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328"/>
  <workbookPr/>
  <mc:AlternateContent xmlns:mc="http://schemas.openxmlformats.org/markup-compatibility/2006">
    <mc:Choice Requires="x15">
      <x15ac:absPath xmlns:x15ac="http://schemas.microsoft.com/office/spreadsheetml/2010/11/ac" url="P:\Projects-South\Environmental - Schaedler\5025-19-1029 City of SD TO 29 Hodges Nutrient Source Investigation\Data &amp; Field Records\Flow data\Creeks\1920 Creek Site Flow Logs\"/>
    </mc:Choice>
  </mc:AlternateContent>
  <xr:revisionPtr revIDLastSave="0" documentId="13_ncr:1_{2EE23ABD-C760-4892-803C-E62B40C95CDB}" xr6:coauthVersionLast="45" xr6:coauthVersionMax="45" xr10:uidLastSave="{00000000-0000-0000-0000-000000000000}"/>
  <bookViews>
    <workbookView xWindow="-120" yWindow="-120" windowWidth="29040" windowHeight="15840" tabRatio="793" firstSheet="1" activeTab="7" xr2:uid="{00000000-000D-0000-FFFF-FFFF00000000}"/>
  </bookViews>
  <sheets>
    <sheet name="Manual Flow Measurements" sheetId="3" r:id="rId1"/>
    <sheet name="Flow Data" sheetId="1" r:id="rId2"/>
    <sheet name="Continuous Flow Record" sheetId="11" r:id="rId3"/>
    <sheet name="HvF table" sheetId="4" r:id="rId4"/>
    <sheet name="Rating Curve (full scale)" sheetId="6" r:id="rId5"/>
    <sheet name="Rating Curve (limited)" sheetId="9" r:id="rId6"/>
    <sheet name="Rating Curve Calibration 1" sheetId="7" r:id="rId7"/>
    <sheet name="Rating Curve Calibration 2" sheetId="8" r:id="rId8"/>
    <sheet name="ESRI_MAPINFO_SHEET" sheetId="2" state="veryHidden" r:id="rId9"/>
  </sheets>
  <definedNames>
    <definedName name="_xlnm._FilterDatabase" localSheetId="1" hidden="1">'Flow Data'!$A$1:$J$1</definedName>
    <definedName name="solver_adj" localSheetId="7" hidden="1">'Rating Curve Calibration 2'!$F$13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Rating Curve Calibration 2'!$H$12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2</definedName>
    <definedName name="solver_val" localSheetId="7" hidden="1">0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39483" i="1" l="1"/>
  <c r="G139491" i="1"/>
  <c r="G139520" i="1"/>
  <c r="G139578" i="1"/>
  <c r="G139586" i="1"/>
  <c r="G139597" i="1"/>
  <c r="G139598" i="1"/>
  <c r="G139599" i="1"/>
  <c r="G139610" i="1"/>
  <c r="G139614" i="1"/>
  <c r="G139619" i="1"/>
  <c r="G139648" i="1"/>
  <c r="G139652" i="1"/>
  <c r="G139653" i="1"/>
  <c r="G139674" i="1"/>
  <c r="G139681" i="1"/>
  <c r="G139686" i="1"/>
  <c r="G139713" i="1"/>
  <c r="G139722" i="1"/>
  <c r="G139739" i="1"/>
  <c r="G139741" i="1"/>
  <c r="G139746" i="1"/>
  <c r="G139748" i="1"/>
  <c r="G139749" i="1"/>
  <c r="G139752" i="1"/>
  <c r="G139755" i="1"/>
  <c r="G139764" i="1"/>
  <c r="G139769" i="1"/>
  <c r="G139771" i="1"/>
  <c r="G139772" i="1"/>
  <c r="G139773" i="1"/>
  <c r="G139775" i="1"/>
  <c r="G139777" i="1"/>
  <c r="G139779" i="1"/>
  <c r="G139780" i="1"/>
  <c r="G139781" i="1"/>
  <c r="G139792" i="1"/>
  <c r="G139813" i="1"/>
  <c r="G139821" i="1"/>
  <c r="G139829" i="1"/>
  <c r="G139841" i="1"/>
  <c r="G139842" i="1"/>
  <c r="G139850" i="1"/>
  <c r="G139853" i="1"/>
  <c r="G139855" i="1"/>
  <c r="G139864" i="1"/>
  <c r="G139868" i="1"/>
  <c r="G139869" i="1"/>
  <c r="G139875" i="1"/>
  <c r="G139880" i="1"/>
  <c r="G139893" i="1"/>
  <c r="G139903" i="1"/>
  <c r="G139906" i="1"/>
  <c r="G139919" i="1"/>
  <c r="G139921" i="1"/>
  <c r="G139946" i="1"/>
  <c r="G139947" i="1"/>
  <c r="G139955" i="1"/>
  <c r="G139959" i="1"/>
  <c r="G139964" i="1"/>
  <c r="G139969" i="1"/>
  <c r="G139971" i="1"/>
  <c r="G139974" i="1"/>
  <c r="G139982" i="1"/>
  <c r="G139983" i="1"/>
  <c r="G139984" i="1"/>
  <c r="G139985" i="1"/>
  <c r="G139993" i="1"/>
  <c r="G139997" i="1"/>
  <c r="G140007" i="1"/>
  <c r="G140016" i="1"/>
  <c r="G140021" i="1"/>
  <c r="G140025" i="1"/>
  <c r="G140030" i="1"/>
  <c r="G140031" i="1"/>
  <c r="G140036" i="1"/>
  <c r="G140042" i="1"/>
  <c r="G140043" i="1"/>
  <c r="G140056" i="1"/>
  <c r="G140057" i="1"/>
  <c r="G140062" i="1"/>
  <c r="G140063" i="1"/>
  <c r="G140072" i="1"/>
  <c r="G140079" i="1"/>
  <c r="G140081" i="1"/>
  <c r="G140086" i="1"/>
  <c r="G140093" i="1"/>
  <c r="G140102" i="1"/>
  <c r="G140104" i="1"/>
  <c r="G140105" i="1"/>
  <c r="G140106" i="1"/>
  <c r="G140108" i="1"/>
  <c r="G140109" i="1"/>
  <c r="G140115" i="1"/>
  <c r="G140116" i="1"/>
  <c r="G140117" i="1"/>
  <c r="G140121" i="1"/>
  <c r="G140123" i="1"/>
  <c r="G140132" i="1"/>
  <c r="G140133" i="1"/>
  <c r="G140134" i="1"/>
  <c r="G140135" i="1"/>
  <c r="G140158" i="1"/>
  <c r="G140163" i="1"/>
  <c r="G140182" i="1"/>
  <c r="G140196" i="1"/>
  <c r="G140197" i="1"/>
  <c r="G140199" i="1"/>
  <c r="G140201" i="1"/>
  <c r="G140203" i="1"/>
  <c r="G140228" i="1"/>
  <c r="G140246" i="1"/>
  <c r="G140248" i="1"/>
  <c r="G140250" i="1"/>
  <c r="G140252" i="1"/>
  <c r="G140254" i="1"/>
  <c r="G140258" i="1"/>
  <c r="G140262" i="1"/>
  <c r="G140263" i="1"/>
  <c r="G140265" i="1"/>
  <c r="G140266" i="1"/>
  <c r="G140267" i="1"/>
  <c r="G140268" i="1"/>
  <c r="G140276" i="1"/>
  <c r="G140278" i="1"/>
  <c r="G140281" i="1"/>
  <c r="G140282" i="1"/>
  <c r="G140284" i="1"/>
  <c r="G140288" i="1"/>
  <c r="G140291" i="1"/>
  <c r="G140292" i="1"/>
  <c r="G140293" i="1"/>
  <c r="G140294" i="1"/>
  <c r="G140295" i="1"/>
  <c r="G140297" i="1"/>
  <c r="G140299" i="1"/>
  <c r="G140302" i="1"/>
  <c r="G140304" i="1"/>
  <c r="G140306" i="1"/>
  <c r="G140307" i="1"/>
  <c r="G140308" i="1"/>
  <c r="G140313" i="1"/>
  <c r="G140314" i="1"/>
  <c r="G140315" i="1"/>
  <c r="G140316" i="1"/>
  <c r="G140318" i="1"/>
  <c r="G140319" i="1"/>
  <c r="G140321" i="1"/>
  <c r="G140322" i="1"/>
  <c r="G140324" i="1"/>
  <c r="G140326" i="1"/>
  <c r="G140327" i="1"/>
  <c r="G140331" i="1"/>
  <c r="G140332" i="1"/>
  <c r="G140333" i="1"/>
  <c r="G140334" i="1"/>
  <c r="G140336" i="1"/>
  <c r="G140337" i="1"/>
  <c r="G140338" i="1"/>
  <c r="G140339" i="1"/>
  <c r="G140340" i="1"/>
  <c r="G140343" i="1"/>
  <c r="G140344" i="1"/>
  <c r="G140346" i="1"/>
  <c r="G140348" i="1"/>
  <c r="G140350" i="1"/>
  <c r="G140351" i="1"/>
  <c r="G140357" i="1"/>
  <c r="G140360" i="1"/>
  <c r="G140362" i="1"/>
  <c r="G140365" i="1"/>
  <c r="G140366" i="1"/>
  <c r="G140368" i="1"/>
  <c r="G140370" i="1"/>
  <c r="G140374" i="1"/>
  <c r="G140375" i="1"/>
  <c r="G140376" i="1"/>
  <c r="G140377" i="1"/>
  <c r="G140379" i="1"/>
  <c r="G140380" i="1"/>
  <c r="G140382" i="1"/>
  <c r="G140383" i="1"/>
  <c r="G140384" i="1"/>
  <c r="G140385" i="1"/>
  <c r="G140388" i="1"/>
  <c r="G140394" i="1"/>
  <c r="G140396" i="1"/>
  <c r="G140397" i="1"/>
  <c r="G140400" i="1"/>
  <c r="G140401" i="1"/>
  <c r="G140405" i="1"/>
  <c r="G140407" i="1"/>
  <c r="G140408" i="1"/>
  <c r="G140414" i="1"/>
  <c r="G140417" i="1"/>
  <c r="G140426" i="1"/>
  <c r="G140434" i="1"/>
  <c r="G140436" i="1"/>
  <c r="G140441" i="1"/>
  <c r="G140447" i="1"/>
  <c r="G140449" i="1"/>
  <c r="G140451" i="1"/>
  <c r="G140457" i="1"/>
  <c r="G140469" i="1"/>
  <c r="G140477" i="1"/>
  <c r="G140479" i="1"/>
  <c r="G140490" i="1"/>
  <c r="G140504" i="1"/>
  <c r="G140506" i="1"/>
  <c r="G140514" i="1"/>
  <c r="G140515" i="1"/>
  <c r="G140516" i="1"/>
  <c r="G140521" i="1"/>
  <c r="G140523" i="1"/>
  <c r="G140526" i="1"/>
  <c r="G140535" i="1"/>
  <c r="G140573" i="1"/>
  <c r="G140818" i="1"/>
  <c r="G140850" i="1"/>
  <c r="G140905" i="1"/>
  <c r="G140941" i="1"/>
  <c r="G140949" i="1"/>
  <c r="G141076" i="1"/>
  <c r="G141082" i="1"/>
  <c r="G141095" i="1"/>
  <c r="G141104" i="1"/>
  <c r="G141107" i="1"/>
  <c r="G141163" i="1"/>
  <c r="G141177" i="1"/>
  <c r="G141180" i="1"/>
  <c r="G141183" i="1"/>
  <c r="G141191" i="1"/>
  <c r="G141194" i="1"/>
  <c r="G141197" i="1"/>
  <c r="G141198" i="1"/>
  <c r="G141199" i="1"/>
  <c r="G141200" i="1"/>
  <c r="G141204" i="1"/>
  <c r="G141235" i="1"/>
  <c r="G141242" i="1"/>
  <c r="G141249" i="1"/>
  <c r="G141255" i="1"/>
  <c r="G141260" i="1"/>
  <c r="G141264" i="1"/>
  <c r="G141271" i="1"/>
  <c r="G141279" i="1"/>
  <c r="G141291" i="1"/>
  <c r="G141295" i="1"/>
  <c r="G141298" i="1"/>
  <c r="G141300" i="1"/>
  <c r="G141304" i="1"/>
  <c r="G141326" i="1"/>
  <c r="G141334" i="1"/>
  <c r="G141342" i="1"/>
  <c r="G141344" i="1"/>
  <c r="G141345" i="1"/>
  <c r="G141357" i="1"/>
  <c r="G141358" i="1"/>
  <c r="G141359" i="1"/>
  <c r="G141360" i="1"/>
  <c r="G141361" i="1"/>
  <c r="G141362" i="1"/>
  <c r="G141365" i="1"/>
  <c r="G141375" i="1"/>
  <c r="G141379" i="1"/>
  <c r="G141382" i="1"/>
  <c r="G141383" i="1"/>
  <c r="G141387" i="1"/>
  <c r="G141389" i="1"/>
  <c r="G141390" i="1"/>
  <c r="G141391" i="1"/>
  <c r="G141392" i="1"/>
  <c r="G141394" i="1"/>
  <c r="G141395" i="1"/>
  <c r="G141397" i="1"/>
  <c r="G141398" i="1"/>
  <c r="G141399" i="1"/>
  <c r="G141402" i="1"/>
  <c r="G141404" i="1"/>
  <c r="G141405" i="1"/>
  <c r="G141406" i="1"/>
  <c r="G141407" i="1"/>
  <c r="G141408" i="1"/>
  <c r="G141409" i="1"/>
  <c r="G141410" i="1"/>
  <c r="G141412" i="1"/>
  <c r="G141414" i="1"/>
  <c r="G141423" i="1"/>
  <c r="G141427" i="1"/>
  <c r="G141429" i="1"/>
  <c r="G141430" i="1"/>
  <c r="G141431" i="1"/>
  <c r="G141434" i="1"/>
  <c r="G141435" i="1"/>
  <c r="G141437" i="1"/>
  <c r="G141438" i="1"/>
  <c r="G141439" i="1"/>
  <c r="G141440" i="1"/>
  <c r="G141441" i="1"/>
  <c r="G141442" i="1"/>
  <c r="G141451" i="1"/>
  <c r="G141452" i="1"/>
  <c r="G141458" i="1"/>
  <c r="G141459" i="1"/>
  <c r="G141460" i="1"/>
  <c r="G141462" i="1"/>
  <c r="G141463" i="1"/>
  <c r="G141464" i="1"/>
  <c r="G141465" i="1"/>
  <c r="G141466" i="1"/>
  <c r="G141467" i="1"/>
  <c r="G141468" i="1"/>
  <c r="G141469" i="1"/>
  <c r="G141470" i="1"/>
  <c r="G141471" i="1"/>
  <c r="G141474" i="1"/>
  <c r="G141475" i="1"/>
  <c r="G141477" i="1"/>
  <c r="G141486" i="1"/>
  <c r="G141487" i="1"/>
  <c r="G141488" i="1"/>
  <c r="G141489" i="1"/>
  <c r="G141490" i="1"/>
  <c r="G141495" i="1"/>
  <c r="G141498" i="1"/>
  <c r="G141500" i="1"/>
  <c r="G141503" i="1"/>
  <c r="G141504" i="1"/>
  <c r="G141505" i="1"/>
  <c r="G141509" i="1"/>
  <c r="G141511" i="1"/>
  <c r="G141512" i="1"/>
  <c r="G141514" i="1"/>
  <c r="G141518" i="1"/>
  <c r="G141522" i="1"/>
  <c r="G141524" i="1"/>
  <c r="G141526" i="1"/>
  <c r="G141528" i="1"/>
  <c r="G141529" i="1"/>
  <c r="G141531" i="1"/>
  <c r="G141532" i="1"/>
  <c r="G141533" i="1"/>
  <c r="G141535" i="1"/>
  <c r="G141537" i="1"/>
  <c r="G141538" i="1"/>
  <c r="G141541" i="1"/>
  <c r="G141542" i="1"/>
  <c r="G141558" i="1"/>
  <c r="G141559" i="1"/>
  <c r="G141564" i="1"/>
  <c r="G141572" i="1"/>
  <c r="G141578" i="1"/>
  <c r="G141579" i="1"/>
  <c r="G141592" i="1"/>
  <c r="G141598" i="1"/>
  <c r="G141600" i="1"/>
  <c r="G141616" i="1"/>
  <c r="G141633" i="1"/>
  <c r="G141634" i="1"/>
  <c r="G141636" i="1"/>
  <c r="G141638" i="1"/>
  <c r="G141640" i="1"/>
  <c r="G141641" i="1"/>
  <c r="G141643" i="1"/>
  <c r="G141652" i="1"/>
  <c r="G141654" i="1"/>
  <c r="G141656" i="1"/>
  <c r="G141659" i="1"/>
  <c r="G141660" i="1"/>
  <c r="G141665" i="1"/>
  <c r="G141668" i="1"/>
  <c r="G141671" i="1"/>
  <c r="G141674" i="1"/>
  <c r="G141675" i="1"/>
  <c r="G141677" i="1"/>
  <c r="G141679" i="1"/>
  <c r="G141680" i="1"/>
  <c r="G141681" i="1"/>
  <c r="G141683" i="1"/>
  <c r="G141684" i="1"/>
  <c r="G141686" i="1"/>
  <c r="G141687" i="1"/>
  <c r="G141688" i="1"/>
  <c r="G141689" i="1"/>
  <c r="G141691" i="1"/>
  <c r="G141697" i="1"/>
  <c r="G141698" i="1"/>
  <c r="G141700" i="1"/>
  <c r="G141701" i="1"/>
  <c r="G141702" i="1"/>
  <c r="G141704" i="1"/>
  <c r="G141708" i="1"/>
  <c r="G141709" i="1"/>
  <c r="G141713" i="1"/>
  <c r="G141722" i="1"/>
  <c r="G141739" i="1"/>
  <c r="G141742" i="1"/>
  <c r="G141743" i="1"/>
  <c r="G141744" i="1"/>
  <c r="G141748" i="1"/>
  <c r="G141749" i="1"/>
  <c r="G141752" i="1"/>
  <c r="G141756" i="1"/>
  <c r="G141757" i="1"/>
  <c r="G141758" i="1"/>
  <c r="G141760" i="1"/>
  <c r="G141761" i="1"/>
  <c r="G141763" i="1"/>
  <c r="G141764" i="1"/>
  <c r="G141767" i="1"/>
  <c r="G141769" i="1"/>
  <c r="G141770" i="1"/>
  <c r="G141771" i="1"/>
  <c r="G141772" i="1"/>
  <c r="G141773" i="1"/>
  <c r="G141774" i="1"/>
  <c r="G141775" i="1"/>
  <c r="G141778" i="1"/>
  <c r="G141779" i="1"/>
  <c r="G141780" i="1"/>
  <c r="G141781" i="1"/>
  <c r="G141783" i="1"/>
  <c r="G141784" i="1"/>
  <c r="G141785" i="1"/>
  <c r="G141786" i="1"/>
  <c r="G141787" i="1"/>
  <c r="G141789" i="1"/>
  <c r="G141790" i="1"/>
  <c r="G141791" i="1"/>
  <c r="G141792" i="1"/>
  <c r="G141793" i="1"/>
  <c r="G141794" i="1"/>
  <c r="G141796" i="1"/>
  <c r="G141797" i="1"/>
  <c r="G141798" i="1"/>
  <c r="G141799" i="1"/>
  <c r="G141800" i="1"/>
  <c r="G141801" i="1"/>
  <c r="G141802" i="1"/>
  <c r="G141803" i="1"/>
  <c r="G141804" i="1"/>
  <c r="G141805" i="1"/>
  <c r="G141806" i="1"/>
  <c r="G141808" i="1"/>
  <c r="G141809" i="1"/>
  <c r="G141810" i="1"/>
  <c r="G141811" i="1"/>
  <c r="G141813" i="1"/>
  <c r="G141814" i="1"/>
  <c r="G141817" i="1"/>
  <c r="G141819" i="1"/>
  <c r="G141820" i="1"/>
  <c r="G141821" i="1"/>
  <c r="G141822" i="1"/>
  <c r="G141823" i="1"/>
  <c r="G141825" i="1"/>
  <c r="G141826" i="1"/>
  <c r="G141827" i="1"/>
  <c r="G141828" i="1"/>
  <c r="G141829" i="1"/>
  <c r="G141830" i="1"/>
  <c r="G141832" i="1"/>
  <c r="G141836" i="1"/>
  <c r="G141841" i="1"/>
  <c r="G141842" i="1"/>
  <c r="G141878" i="1"/>
  <c r="G141879" i="1"/>
  <c r="G141936" i="1"/>
  <c r="G141938" i="1"/>
  <c r="G141942" i="1"/>
  <c r="G141953" i="1"/>
  <c r="G141960" i="1"/>
  <c r="G141963" i="1"/>
  <c r="G141966" i="1"/>
  <c r="G141967" i="1"/>
  <c r="G141970" i="1"/>
  <c r="G141973" i="1"/>
  <c r="G141981" i="1"/>
  <c r="G141991" i="1"/>
  <c r="G141999" i="1"/>
  <c r="G142490" i="1"/>
  <c r="G142511" i="1"/>
  <c r="G142523" i="1"/>
  <c r="G142526" i="1"/>
  <c r="G142532" i="1"/>
  <c r="G142533" i="1"/>
  <c r="G142534" i="1"/>
  <c r="G142537" i="1"/>
  <c r="G142538" i="1"/>
  <c r="G142553" i="1"/>
  <c r="G142565" i="1"/>
  <c r="G142572" i="1"/>
  <c r="G142573" i="1"/>
  <c r="G142575" i="1"/>
  <c r="G142576" i="1"/>
  <c r="G142577" i="1"/>
  <c r="G142579" i="1"/>
  <c r="G142581" i="1"/>
  <c r="G142583" i="1"/>
  <c r="G142584" i="1"/>
  <c r="G142585" i="1"/>
  <c r="G142588" i="1"/>
  <c r="G142592" i="1"/>
  <c r="G142598" i="1"/>
  <c r="G142603" i="1"/>
  <c r="G142619" i="1"/>
  <c r="G142625" i="1"/>
  <c r="G142626" i="1"/>
  <c r="G142629" i="1"/>
  <c r="G142630" i="1"/>
  <c r="G142631" i="1"/>
  <c r="G142633" i="1"/>
  <c r="G142643" i="1"/>
  <c r="G142644" i="1"/>
  <c r="G142646" i="1"/>
  <c r="G142655" i="1"/>
  <c r="G142657" i="1"/>
  <c r="G142661" i="1"/>
  <c r="G142662" i="1"/>
  <c r="G142671" i="1"/>
  <c r="G142679" i="1"/>
  <c r="G142680" i="1"/>
  <c r="G142681" i="1"/>
  <c r="G142683" i="1"/>
  <c r="G142685" i="1"/>
  <c r="G142686" i="1"/>
  <c r="G142693" i="1"/>
  <c r="G142704" i="1"/>
  <c r="G142707" i="1"/>
  <c r="G142708" i="1"/>
  <c r="G142710" i="1"/>
  <c r="G142714" i="1"/>
  <c r="G142715" i="1"/>
  <c r="G142724" i="1"/>
  <c r="G142727" i="1"/>
  <c r="G142729" i="1"/>
  <c r="G142730" i="1"/>
  <c r="G142731" i="1"/>
  <c r="G142733" i="1"/>
  <c r="G142734" i="1"/>
  <c r="G142735" i="1"/>
  <c r="G142737" i="1"/>
  <c r="G142741" i="1"/>
  <c r="G142744" i="1"/>
  <c r="G142747" i="1"/>
  <c r="G142750" i="1"/>
  <c r="G142752" i="1"/>
  <c r="G142756" i="1"/>
  <c r="G142759" i="1"/>
  <c r="G142761" i="1"/>
  <c r="G142765" i="1"/>
  <c r="G142766" i="1"/>
  <c r="G142767" i="1"/>
  <c r="G142769" i="1"/>
  <c r="G142771" i="1"/>
  <c r="G142773" i="1"/>
  <c r="G142774" i="1"/>
  <c r="G142776" i="1"/>
  <c r="G142781" i="1"/>
  <c r="G142782" i="1"/>
  <c r="G142783" i="1"/>
  <c r="G142784" i="1"/>
  <c r="G142787" i="1"/>
  <c r="G142789" i="1"/>
  <c r="G142790" i="1"/>
  <c r="G142792" i="1"/>
  <c r="G142795" i="1"/>
  <c r="G142796" i="1"/>
  <c r="G142797" i="1"/>
  <c r="G142798" i="1"/>
  <c r="G142799" i="1"/>
  <c r="G142800" i="1"/>
  <c r="G142801" i="1"/>
  <c r="G142802" i="1"/>
  <c r="G142803" i="1"/>
  <c r="G142804" i="1"/>
  <c r="G142805" i="1"/>
  <c r="G142806" i="1"/>
  <c r="G142807" i="1"/>
  <c r="G142809" i="1"/>
  <c r="G142814" i="1"/>
  <c r="G142824" i="1"/>
  <c r="G142831" i="1"/>
  <c r="G142837" i="1"/>
  <c r="G142838" i="1"/>
  <c r="G142843" i="1"/>
  <c r="G142844" i="1"/>
  <c r="G142845" i="1"/>
  <c r="G142847" i="1"/>
  <c r="G142849" i="1"/>
  <c r="G142850" i="1"/>
  <c r="G142853" i="1"/>
  <c r="G142854" i="1"/>
  <c r="G142855" i="1"/>
  <c r="G142856" i="1"/>
  <c r="G142857" i="1"/>
  <c r="G142858" i="1"/>
  <c r="G142860" i="1"/>
  <c r="G142861" i="1"/>
  <c r="G142862" i="1"/>
  <c r="G142863" i="1"/>
  <c r="G142866" i="1"/>
  <c r="G142868" i="1"/>
  <c r="G142871" i="1"/>
  <c r="G142874" i="1"/>
  <c r="G142875" i="1"/>
  <c r="G142877" i="1"/>
  <c r="G142880" i="1"/>
  <c r="G142881" i="1"/>
  <c r="G142882" i="1"/>
  <c r="G142883" i="1"/>
  <c r="G142884" i="1"/>
  <c r="G142885" i="1"/>
  <c r="G142887" i="1"/>
  <c r="G142892" i="1"/>
  <c r="G142894" i="1"/>
  <c r="G142897" i="1"/>
  <c r="G142898" i="1"/>
  <c r="G142899" i="1"/>
  <c r="G142900" i="1"/>
  <c r="G142901" i="1"/>
  <c r="G142902" i="1"/>
  <c r="G142904" i="1"/>
  <c r="G142905" i="1"/>
  <c r="G142907" i="1"/>
  <c r="G142910" i="1"/>
  <c r="G142913" i="1"/>
  <c r="G142916" i="1"/>
  <c r="G142918" i="1"/>
  <c r="G142921" i="1"/>
  <c r="G142925" i="1"/>
  <c r="G142927" i="1"/>
  <c r="G142928" i="1"/>
  <c r="G142930" i="1"/>
  <c r="G142931" i="1"/>
  <c r="G142932" i="1"/>
  <c r="G142933" i="1"/>
  <c r="G142935" i="1"/>
  <c r="G142937" i="1"/>
  <c r="G142938" i="1"/>
  <c r="G142949" i="1"/>
  <c r="G142955" i="1"/>
  <c r="G142971" i="1"/>
  <c r="G142979" i="1"/>
  <c r="G142988" i="1"/>
  <c r="G142990" i="1"/>
  <c r="G143048" i="1"/>
  <c r="G143072" i="1"/>
  <c r="G143075" i="1"/>
  <c r="G143087" i="1"/>
  <c r="G143122" i="1"/>
  <c r="G143131" i="1"/>
  <c r="G143140" i="1"/>
  <c r="G143142" i="1"/>
  <c r="G143143" i="1"/>
  <c r="G143145" i="1"/>
  <c r="G143146" i="1"/>
  <c r="G143147" i="1"/>
  <c r="G143148" i="1"/>
  <c r="G143150" i="1"/>
  <c r="G143157" i="1"/>
  <c r="G143158" i="1"/>
  <c r="G143164" i="1"/>
  <c r="G143165" i="1"/>
  <c r="G143166" i="1"/>
  <c r="G143168" i="1"/>
  <c r="G143171" i="1"/>
  <c r="G143172" i="1"/>
  <c r="G143181" i="1"/>
  <c r="G143189" i="1"/>
  <c r="G143209" i="1"/>
  <c r="G143210" i="1"/>
  <c r="G143223" i="1"/>
  <c r="G143224" i="1"/>
  <c r="G143225" i="1"/>
  <c r="G143227" i="1"/>
  <c r="G143237" i="1"/>
  <c r="G143241" i="1"/>
  <c r="G143245" i="1"/>
  <c r="G143246" i="1"/>
  <c r="G143257" i="1"/>
  <c r="G143258" i="1"/>
  <c r="G143259" i="1"/>
  <c r="G143260" i="1"/>
  <c r="G143266" i="1"/>
  <c r="G143290" i="1"/>
  <c r="G143292" i="1"/>
  <c r="G143307" i="1"/>
  <c r="G143355" i="1"/>
  <c r="G143726" i="1"/>
  <c r="G143792" i="1"/>
  <c r="G143795" i="1"/>
  <c r="G143820" i="1"/>
  <c r="G143845" i="1"/>
  <c r="G143861" i="1"/>
  <c r="G143867" i="1"/>
  <c r="G143883" i="1"/>
  <c r="G143892" i="1"/>
  <c r="G143896" i="1"/>
  <c r="G143901" i="1"/>
  <c r="G143911" i="1"/>
  <c r="G143922" i="1"/>
  <c r="G143930" i="1"/>
  <c r="G143931" i="1"/>
  <c r="G143933" i="1"/>
  <c r="G143936" i="1"/>
  <c r="G143938" i="1"/>
  <c r="G143946" i="1"/>
  <c r="G143947" i="1"/>
  <c r="G143950" i="1"/>
  <c r="G143952" i="1"/>
  <c r="G143955" i="1"/>
  <c r="G143960" i="1"/>
  <c r="G143965" i="1"/>
  <c r="G143967" i="1"/>
  <c r="G143968" i="1"/>
  <c r="G143969" i="1"/>
  <c r="G143970" i="1"/>
  <c r="G143980" i="1"/>
  <c r="G143983" i="1"/>
  <c r="G143985" i="1"/>
  <c r="G144021" i="1"/>
  <c r="G144023" i="1"/>
  <c r="G144025" i="1"/>
  <c r="G144032" i="1"/>
  <c r="G144038" i="1"/>
  <c r="G144040" i="1"/>
  <c r="G144042" i="1"/>
  <c r="G144043" i="1"/>
  <c r="G144048" i="1"/>
  <c r="G144053" i="1"/>
  <c r="G144056" i="1"/>
  <c r="G144059" i="1"/>
  <c r="G144060" i="1"/>
  <c r="G144064" i="1"/>
  <c r="G144067" i="1"/>
  <c r="G144070" i="1"/>
  <c r="G144071" i="1"/>
  <c r="G144072" i="1"/>
  <c r="G144078" i="1"/>
  <c r="G144091" i="1"/>
  <c r="G144092" i="1"/>
  <c r="G144096" i="1"/>
  <c r="G144097" i="1"/>
  <c r="G144099" i="1"/>
  <c r="G144101" i="1"/>
  <c r="G144102" i="1"/>
  <c r="G144105" i="1"/>
  <c r="G144111" i="1"/>
  <c r="G144114" i="1"/>
  <c r="G144118" i="1"/>
  <c r="G144119" i="1"/>
  <c r="G144120" i="1"/>
  <c r="G144122" i="1"/>
  <c r="G144123" i="1"/>
  <c r="G144127" i="1"/>
  <c r="G144128" i="1"/>
  <c r="G144133" i="1"/>
  <c r="G144134" i="1"/>
  <c r="G144136" i="1"/>
  <c r="G144137" i="1"/>
  <c r="G144138" i="1"/>
  <c r="G144139" i="1"/>
  <c r="G144141" i="1"/>
  <c r="G144144" i="1"/>
  <c r="G144146" i="1"/>
  <c r="G144147" i="1"/>
  <c r="G144153" i="1"/>
  <c r="G144154" i="1"/>
  <c r="G144156" i="1"/>
  <c r="G144158" i="1"/>
  <c r="G144169" i="1"/>
  <c r="G144172" i="1"/>
  <c r="G144178" i="1"/>
  <c r="G144179" i="1"/>
  <c r="G144180" i="1"/>
  <c r="G144183" i="1"/>
  <c r="G144184" i="1"/>
  <c r="G144187" i="1"/>
  <c r="G144191" i="1"/>
  <c r="G144192" i="1"/>
  <c r="G144193" i="1"/>
  <c r="G144194" i="1"/>
  <c r="G144195" i="1"/>
  <c r="G144196" i="1"/>
  <c r="G144199" i="1"/>
  <c r="G144203" i="1"/>
  <c r="G144204" i="1"/>
  <c r="G144205" i="1"/>
  <c r="G144212" i="1"/>
  <c r="G144213" i="1"/>
  <c r="G144214" i="1"/>
  <c r="G144218" i="1"/>
  <c r="G144219" i="1"/>
  <c r="G144220" i="1"/>
  <c r="G144221" i="1"/>
  <c r="G144222" i="1"/>
  <c r="G144223" i="1"/>
  <c r="G144224" i="1"/>
  <c r="G144226" i="1"/>
  <c r="G144227" i="1"/>
  <c r="G144233" i="1"/>
  <c r="G144235" i="1"/>
  <c r="G144236" i="1"/>
  <c r="G144242" i="1"/>
  <c r="G144254" i="1"/>
  <c r="G144268" i="1"/>
  <c r="G144272" i="1"/>
  <c r="G144278" i="1"/>
  <c r="G144279" i="1"/>
  <c r="G144282" i="1"/>
  <c r="G144284" i="1"/>
  <c r="G144287" i="1"/>
  <c r="G144288" i="1"/>
  <c r="G144293" i="1"/>
  <c r="G144296" i="1"/>
  <c r="G144300" i="1"/>
  <c r="G144304" i="1"/>
  <c r="G144306" i="1"/>
  <c r="G144309" i="1"/>
  <c r="G144311" i="1"/>
  <c r="G144312" i="1"/>
  <c r="G144314" i="1"/>
  <c r="G144315" i="1"/>
  <c r="G144319" i="1"/>
  <c r="G144321" i="1"/>
  <c r="G144324" i="1"/>
  <c r="G144331" i="1"/>
  <c r="G144347" i="1"/>
  <c r="G144356" i="1"/>
  <c r="G144402" i="1"/>
  <c r="G144403" i="1"/>
  <c r="G144409" i="1"/>
  <c r="G144413" i="1"/>
  <c r="G144416" i="1"/>
  <c r="G144426" i="1"/>
  <c r="G144441" i="1"/>
  <c r="G144442" i="1"/>
  <c r="G144484" i="1"/>
  <c r="G144495" i="1"/>
  <c r="G144497" i="1"/>
  <c r="G144501" i="1"/>
  <c r="G144502" i="1"/>
  <c r="G144504" i="1"/>
  <c r="G144505" i="1"/>
  <c r="G144506" i="1"/>
  <c r="G144508" i="1"/>
  <c r="G144514" i="1"/>
  <c r="G144522" i="1"/>
  <c r="G144525" i="1"/>
  <c r="G144526" i="1"/>
  <c r="G144528" i="1"/>
  <c r="G144531" i="1"/>
  <c r="G144533" i="1"/>
  <c r="G144540" i="1"/>
  <c r="G144544" i="1"/>
  <c r="G144547" i="1"/>
  <c r="G144555" i="1"/>
  <c r="G144558" i="1"/>
  <c r="G144562" i="1"/>
  <c r="G144567" i="1"/>
  <c r="G144571" i="1"/>
  <c r="G144572" i="1"/>
  <c r="G144574" i="1"/>
  <c r="G144593" i="1"/>
  <c r="G144597" i="1"/>
  <c r="G144603" i="1"/>
  <c r="G144606" i="1"/>
  <c r="G144611" i="1"/>
  <c r="G144621" i="1"/>
  <c r="G144622" i="1"/>
  <c r="G144630" i="1"/>
  <c r="G144635" i="1"/>
  <c r="G144638" i="1"/>
  <c r="G144644" i="1"/>
  <c r="G144648" i="1"/>
  <c r="G144649" i="1"/>
  <c r="G144658" i="1"/>
  <c r="G144663" i="1"/>
  <c r="G144671" i="1"/>
  <c r="G144679" i="1"/>
  <c r="G144681" i="1"/>
  <c r="G144689" i="1"/>
  <c r="G144692" i="1"/>
  <c r="G144693" i="1"/>
  <c r="G144694" i="1"/>
  <c r="G144695" i="1"/>
  <c r="G144701" i="1"/>
  <c r="G144702" i="1"/>
  <c r="G144703" i="1"/>
  <c r="G144706" i="1"/>
  <c r="G144709" i="1"/>
  <c r="G144715" i="1"/>
  <c r="G144718" i="1"/>
  <c r="G144719" i="1"/>
  <c r="G144721" i="1"/>
  <c r="G144723" i="1"/>
  <c r="G144724" i="1"/>
  <c r="G144732" i="1"/>
  <c r="G144737" i="1"/>
  <c r="G144742" i="1"/>
  <c r="G144744" i="1"/>
  <c r="G144747" i="1"/>
  <c r="G144748" i="1"/>
  <c r="G144750" i="1"/>
  <c r="G144751" i="1"/>
  <c r="G144753" i="1"/>
  <c r="G144756" i="1"/>
  <c r="G144759" i="1"/>
  <c r="G144797" i="1"/>
  <c r="G144803" i="1"/>
  <c r="G144806" i="1"/>
  <c r="G144807" i="1"/>
  <c r="G144808" i="1"/>
  <c r="G144818" i="1"/>
  <c r="G144845" i="1"/>
  <c r="G144888" i="1"/>
  <c r="G144897" i="1"/>
  <c r="G144914" i="1"/>
  <c r="G144932" i="1"/>
  <c r="G145194" i="1"/>
  <c r="G145196" i="1"/>
  <c r="G145203" i="1"/>
  <c r="G145209" i="1"/>
  <c r="G145210" i="1"/>
  <c r="G145225" i="1"/>
  <c r="G145226" i="1"/>
  <c r="G145230" i="1"/>
  <c r="G145241" i="1"/>
  <c r="G145255" i="1"/>
  <c r="G145261" i="1"/>
  <c r="G145311" i="1"/>
  <c r="G145318" i="1"/>
  <c r="G145330" i="1"/>
  <c r="G145361" i="1"/>
  <c r="G145363" i="1"/>
  <c r="G145366" i="1"/>
  <c r="G145371" i="1"/>
  <c r="G145375" i="1"/>
  <c r="G145377" i="1"/>
  <c r="G145381" i="1"/>
  <c r="G145390" i="1"/>
  <c r="G145396" i="1"/>
  <c r="G145401" i="1"/>
  <c r="G145411" i="1"/>
  <c r="G145413" i="1"/>
  <c r="G145425" i="1"/>
  <c r="G145429" i="1"/>
  <c r="G145436" i="1"/>
  <c r="G145437" i="1"/>
  <c r="G145443" i="1"/>
  <c r="G145448" i="1"/>
  <c r="G145457" i="1"/>
  <c r="G145467" i="1"/>
  <c r="G145468" i="1"/>
  <c r="G145487" i="1"/>
  <c r="G145488" i="1"/>
  <c r="G145494" i="1"/>
  <c r="G145495" i="1"/>
  <c r="G145497" i="1"/>
  <c r="G145498" i="1"/>
  <c r="G145502" i="1"/>
  <c r="G145504" i="1"/>
  <c r="G145505" i="1"/>
  <c r="G145506" i="1"/>
  <c r="G145514" i="1"/>
  <c r="G145515" i="1"/>
  <c r="G145517" i="1"/>
  <c r="G145520" i="1"/>
  <c r="G145533" i="1"/>
  <c r="G145537" i="1"/>
  <c r="G145538" i="1"/>
  <c r="G145539" i="1"/>
  <c r="G145544" i="1"/>
  <c r="G145548" i="1"/>
  <c r="G145549" i="1"/>
  <c r="G145558" i="1"/>
  <c r="G145559" i="1"/>
  <c r="G145565" i="1"/>
  <c r="G145568" i="1"/>
  <c r="G145576" i="1"/>
  <c r="G145578" i="1"/>
  <c r="G145580" i="1"/>
  <c r="G145583" i="1"/>
  <c r="G145587" i="1"/>
  <c r="G145589" i="1"/>
  <c r="G145597" i="1"/>
  <c r="G145598" i="1"/>
  <c r="G145600" i="1"/>
  <c r="G145605" i="1"/>
  <c r="G145607" i="1"/>
  <c r="G145608" i="1"/>
  <c r="G145611" i="1"/>
  <c r="G145616" i="1"/>
  <c r="G145619" i="1"/>
  <c r="G145635" i="1"/>
  <c r="G145643" i="1"/>
  <c r="G145644" i="1"/>
  <c r="G145645" i="1"/>
  <c r="G145646" i="1"/>
  <c r="G145649" i="1"/>
  <c r="G145650" i="1"/>
  <c r="G145651" i="1"/>
  <c r="G145652" i="1"/>
  <c r="G145653" i="1"/>
  <c r="G145660" i="1"/>
  <c r="G145664" i="1"/>
  <c r="G145665" i="1"/>
  <c r="G145668" i="1"/>
  <c r="G145671" i="1"/>
  <c r="G145672" i="1"/>
  <c r="G145674" i="1"/>
  <c r="G145687" i="1"/>
  <c r="G145691" i="1"/>
  <c r="G145692" i="1"/>
  <c r="G145698" i="1"/>
  <c r="G145701" i="1"/>
  <c r="G145706" i="1"/>
  <c r="G145707" i="1"/>
  <c r="G145709" i="1"/>
  <c r="G145714" i="1"/>
  <c r="G145717" i="1"/>
  <c r="G145720" i="1"/>
  <c r="G145721" i="1"/>
  <c r="G145722" i="1"/>
  <c r="G145724" i="1"/>
  <c r="G145725" i="1"/>
  <c r="G145726" i="1"/>
  <c r="G145727" i="1"/>
  <c r="G145729" i="1"/>
  <c r="G145730" i="1"/>
  <c r="G145731" i="1"/>
  <c r="G145732" i="1"/>
  <c r="G145733" i="1"/>
  <c r="G145736" i="1"/>
  <c r="G145737" i="1"/>
  <c r="G145742" i="1"/>
  <c r="G145750" i="1"/>
  <c r="G145754" i="1"/>
  <c r="G145756" i="1"/>
  <c r="G145758" i="1"/>
  <c r="G145764" i="1"/>
  <c r="G145772" i="1"/>
  <c r="G145773" i="1"/>
  <c r="G145776" i="1"/>
  <c r="G145783" i="1"/>
  <c r="G145785" i="1"/>
  <c r="G145787" i="1"/>
  <c r="G145788" i="1"/>
  <c r="G145796" i="1"/>
  <c r="G145799" i="1"/>
  <c r="G145800" i="1"/>
  <c r="G145802" i="1"/>
  <c r="G145803" i="1"/>
  <c r="G145806" i="1"/>
  <c r="G145807" i="1"/>
  <c r="G145808" i="1"/>
  <c r="G145809" i="1"/>
  <c r="G145810" i="1"/>
  <c r="G145812" i="1"/>
  <c r="G145816" i="1"/>
  <c r="G145817" i="1"/>
  <c r="G145818" i="1"/>
  <c r="G145820" i="1"/>
  <c r="G145822" i="1"/>
  <c r="G145824" i="1"/>
  <c r="G145826" i="1"/>
  <c r="G145827" i="1"/>
  <c r="G145829" i="1"/>
  <c r="G145837" i="1"/>
  <c r="G145838" i="1"/>
  <c r="G145892" i="1"/>
  <c r="G145893" i="1"/>
  <c r="G145896" i="1"/>
  <c r="G145908" i="1"/>
  <c r="G145916" i="1"/>
  <c r="G145917" i="1"/>
  <c r="G145923" i="1"/>
  <c r="G145925" i="1"/>
  <c r="G145933" i="1"/>
  <c r="G145934" i="1"/>
  <c r="G145939" i="1"/>
  <c r="G145947" i="1"/>
  <c r="G145948" i="1"/>
  <c r="G145950" i="1"/>
  <c r="G145953" i="1"/>
  <c r="G145961" i="1"/>
  <c r="G145966" i="1"/>
  <c r="G145967" i="1"/>
  <c r="G145968" i="1"/>
  <c r="G145969" i="1"/>
  <c r="G145970" i="1"/>
  <c r="G145971" i="1"/>
  <c r="G145972" i="1"/>
  <c r="G145973" i="1"/>
  <c r="G145974" i="1"/>
  <c r="G145976" i="1"/>
  <c r="G145980" i="1"/>
  <c r="G145983" i="1"/>
  <c r="G145988" i="1"/>
  <c r="G145989" i="1"/>
  <c r="G145990" i="1"/>
  <c r="G145991" i="1"/>
  <c r="G145997" i="1"/>
  <c r="G146001" i="1"/>
  <c r="G146004" i="1"/>
  <c r="G146009" i="1"/>
  <c r="G146011" i="1"/>
  <c r="G146012" i="1"/>
  <c r="G146013" i="1"/>
  <c r="G146014" i="1"/>
  <c r="G146017" i="1"/>
  <c r="G146019" i="1"/>
  <c r="G146020" i="1"/>
  <c r="G146023" i="1"/>
  <c r="G146024" i="1"/>
  <c r="G146027" i="1"/>
  <c r="G146028" i="1"/>
  <c r="G146029" i="1"/>
  <c r="G146030" i="1"/>
  <c r="G146031" i="1"/>
  <c r="G146040" i="1"/>
  <c r="G146041" i="1"/>
  <c r="G146042" i="1"/>
  <c r="G146044" i="1"/>
  <c r="G146045" i="1"/>
  <c r="G146047" i="1"/>
  <c r="G146048" i="1"/>
  <c r="G146050" i="1"/>
  <c r="G146056" i="1"/>
  <c r="G146058" i="1"/>
  <c r="G146060" i="1"/>
  <c r="G146062" i="1"/>
  <c r="G146063" i="1"/>
  <c r="G146064" i="1"/>
  <c r="G146065" i="1"/>
  <c r="G146066" i="1"/>
  <c r="G146067" i="1"/>
  <c r="G146068" i="1"/>
  <c r="G146069" i="1"/>
  <c r="G146070" i="1"/>
  <c r="G146072" i="1"/>
  <c r="G146073" i="1"/>
  <c r="G146077" i="1"/>
  <c r="G146081" i="1"/>
  <c r="G146082" i="1"/>
  <c r="G146083" i="1"/>
  <c r="G146084" i="1"/>
  <c r="G146085" i="1"/>
  <c r="G146086" i="1"/>
  <c r="G146087" i="1"/>
  <c r="G146088" i="1"/>
  <c r="G146089" i="1"/>
  <c r="G146090" i="1"/>
  <c r="G146091" i="1"/>
  <c r="G146092" i="1"/>
  <c r="G146093" i="1"/>
  <c r="G146094" i="1"/>
  <c r="G146097" i="1"/>
  <c r="G146098" i="1"/>
  <c r="G146099" i="1"/>
  <c r="G146100" i="1"/>
  <c r="G146101" i="1"/>
  <c r="G146102" i="1"/>
  <c r="G146103" i="1"/>
  <c r="G146104" i="1"/>
  <c r="G146105" i="1"/>
  <c r="G146108" i="1"/>
  <c r="G146109" i="1"/>
  <c r="G146110" i="1"/>
  <c r="G146111" i="1"/>
  <c r="G146112" i="1"/>
  <c r="G146113" i="1"/>
  <c r="G146114" i="1"/>
  <c r="G146115" i="1"/>
  <c r="G146116" i="1"/>
  <c r="G146119" i="1"/>
  <c r="G146121" i="1"/>
  <c r="G146122" i="1"/>
  <c r="G146123" i="1"/>
  <c r="G146124" i="1"/>
  <c r="G146126" i="1"/>
  <c r="G146127" i="1"/>
  <c r="G146128" i="1"/>
  <c r="G146129" i="1"/>
  <c r="G146130" i="1"/>
  <c r="G146131" i="1"/>
  <c r="G146133" i="1"/>
  <c r="G146134" i="1"/>
  <c r="G146135" i="1"/>
  <c r="G146136" i="1"/>
  <c r="G146137" i="1"/>
  <c r="G146138" i="1"/>
  <c r="G146139" i="1"/>
  <c r="G146140" i="1"/>
  <c r="G146144" i="1"/>
  <c r="G146145" i="1"/>
  <c r="G146148" i="1"/>
  <c r="G146149" i="1"/>
  <c r="G146150" i="1"/>
  <c r="G146151" i="1"/>
  <c r="G146154" i="1"/>
  <c r="G146156" i="1"/>
  <c r="G146157" i="1"/>
  <c r="G146158" i="1"/>
  <c r="G146159" i="1"/>
  <c r="G146160" i="1"/>
  <c r="G146163" i="1"/>
  <c r="G146164" i="1"/>
  <c r="G146165" i="1"/>
  <c r="G146170" i="1"/>
  <c r="G146172" i="1"/>
  <c r="G146174" i="1"/>
  <c r="G146175" i="1"/>
  <c r="G146176" i="1"/>
  <c r="G146180" i="1"/>
  <c r="G146181" i="1"/>
  <c r="G146184" i="1"/>
  <c r="G146188" i="1"/>
  <c r="G146190" i="1"/>
  <c r="G146192" i="1"/>
  <c r="G146193" i="1"/>
  <c r="G146195" i="1"/>
  <c r="G146197" i="1"/>
  <c r="G146199" i="1"/>
  <c r="G146201" i="1"/>
  <c r="G146218" i="1"/>
  <c r="G146223" i="1"/>
  <c r="G146225" i="1"/>
  <c r="G146228" i="1"/>
  <c r="G146229" i="1"/>
  <c r="G146232" i="1"/>
  <c r="G146233" i="1"/>
  <c r="G146234" i="1"/>
  <c r="G146238" i="1"/>
  <c r="G146247" i="1"/>
  <c r="G146251" i="1"/>
  <c r="G146252" i="1"/>
  <c r="G146254" i="1"/>
  <c r="G146255" i="1"/>
  <c r="G146258" i="1"/>
  <c r="G146261" i="1"/>
  <c r="G146263" i="1"/>
  <c r="G146265" i="1"/>
  <c r="G146266" i="1"/>
  <c r="G146270" i="1"/>
  <c r="G146272" i="1"/>
  <c r="G146273" i="1"/>
  <c r="G146275" i="1"/>
  <c r="G146277" i="1"/>
  <c r="G146279" i="1"/>
  <c r="G146280" i="1"/>
  <c r="G146281" i="1"/>
  <c r="G146283" i="1"/>
  <c r="G146284" i="1"/>
  <c r="G146285" i="1"/>
  <c r="G146286" i="1"/>
  <c r="G146287" i="1"/>
  <c r="G146288" i="1"/>
  <c r="G146289" i="1"/>
  <c r="G146290" i="1"/>
  <c r="G146291" i="1"/>
  <c r="G146292" i="1"/>
  <c r="G146295" i="1"/>
  <c r="G146297" i="1"/>
  <c r="G146299" i="1"/>
  <c r="G146300" i="1"/>
  <c r="G146301" i="1"/>
  <c r="G146303" i="1"/>
  <c r="G146304" i="1"/>
  <c r="G146311" i="1"/>
  <c r="G146313" i="1"/>
  <c r="G146314" i="1"/>
  <c r="G146317" i="1"/>
  <c r="G146318" i="1"/>
  <c r="G146323" i="1"/>
  <c r="G146324" i="1"/>
  <c r="G146325" i="1"/>
  <c r="G146331" i="1"/>
  <c r="G146335" i="1"/>
  <c r="G146344" i="1"/>
  <c r="G146345" i="1"/>
  <c r="G146348" i="1"/>
  <c r="G146350" i="1"/>
  <c r="G146352" i="1"/>
  <c r="G146354" i="1"/>
  <c r="G146359" i="1"/>
  <c r="G146360" i="1"/>
  <c r="G146363" i="1"/>
  <c r="G146369" i="1"/>
  <c r="G146370" i="1"/>
  <c r="G146373" i="1"/>
  <c r="G146376" i="1"/>
  <c r="G146380" i="1"/>
  <c r="G146383" i="1"/>
  <c r="G146398" i="1"/>
  <c r="G146419" i="1"/>
  <c r="G146422" i="1"/>
  <c r="G146465" i="1"/>
  <c r="G146472" i="1"/>
  <c r="G146479" i="1"/>
  <c r="G146523" i="1"/>
  <c r="G146575" i="1"/>
  <c r="G146586" i="1"/>
  <c r="G146598" i="1"/>
  <c r="G146601" i="1"/>
  <c r="G146664" i="1"/>
  <c r="G146679" i="1"/>
  <c r="G146706" i="1"/>
  <c r="G146714" i="1"/>
  <c r="G146715" i="1"/>
  <c r="G146720" i="1"/>
  <c r="G146740" i="1"/>
  <c r="G146741" i="1"/>
  <c r="G146758" i="1"/>
  <c r="G146765" i="1"/>
  <c r="G146767" i="1"/>
  <c r="G146768" i="1"/>
  <c r="G146769" i="1"/>
  <c r="G146770" i="1"/>
  <c r="G146775" i="1"/>
  <c r="G146776" i="1"/>
  <c r="G146778" i="1"/>
  <c r="G146779" i="1"/>
  <c r="G146780" i="1"/>
  <c r="G146781" i="1"/>
  <c r="G146782" i="1"/>
  <c r="G146785" i="1"/>
  <c r="G146788" i="1"/>
  <c r="G146792" i="1"/>
  <c r="G146799" i="1"/>
  <c r="G146800" i="1"/>
  <c r="G146803" i="1"/>
  <c r="G146804" i="1"/>
  <c r="G146829" i="1"/>
  <c r="G146830" i="1"/>
  <c r="G146836" i="1"/>
  <c r="G146838" i="1"/>
  <c r="G146849" i="1"/>
  <c r="G146853" i="1"/>
  <c r="G146855" i="1"/>
  <c r="G146858" i="1"/>
  <c r="G146861" i="1"/>
  <c r="G146865" i="1"/>
  <c r="G146866" i="1"/>
  <c r="G146869" i="1"/>
  <c r="G146871" i="1"/>
  <c r="G146873" i="1"/>
  <c r="G146889" i="1"/>
  <c r="G146890" i="1"/>
  <c r="G146893" i="1"/>
  <c r="G146895" i="1"/>
  <c r="G146896" i="1"/>
  <c r="G146904" i="1"/>
  <c r="G146909" i="1"/>
  <c r="G146910" i="1"/>
  <c r="G146911" i="1"/>
  <c r="G146916" i="1"/>
  <c r="G146919" i="1"/>
  <c r="G146922" i="1"/>
  <c r="G146923" i="1"/>
  <c r="G146929" i="1"/>
  <c r="G146991" i="1"/>
  <c r="G146992" i="1"/>
  <c r="G147009" i="1"/>
  <c r="G147021" i="1"/>
  <c r="G147036" i="1"/>
  <c r="G147055" i="1"/>
  <c r="G147063" i="1"/>
  <c r="G147069" i="1"/>
  <c r="G147075" i="1"/>
  <c r="G147077" i="1"/>
  <c r="G147080" i="1"/>
  <c r="G147090" i="1"/>
  <c r="G147098" i="1"/>
  <c r="G147100" i="1"/>
  <c r="G147109" i="1"/>
  <c r="G147115" i="1"/>
  <c r="G147128" i="1"/>
  <c r="G147133" i="1"/>
  <c r="G147134" i="1"/>
  <c r="G147135" i="1"/>
  <c r="G147137" i="1"/>
  <c r="G147138" i="1"/>
  <c r="G147141" i="1"/>
  <c r="G147147" i="1"/>
  <c r="G147152" i="1"/>
  <c r="G147158" i="1"/>
  <c r="G147159" i="1"/>
  <c r="G147172" i="1"/>
  <c r="G147179" i="1"/>
  <c r="G147182" i="1"/>
  <c r="G147193" i="1"/>
  <c r="G147194" i="1"/>
  <c r="G147200" i="1"/>
  <c r="G147207" i="1"/>
  <c r="G147210" i="1"/>
  <c r="G147213" i="1"/>
  <c r="G147214" i="1"/>
  <c r="G147217" i="1"/>
  <c r="G147218" i="1"/>
  <c r="G147222" i="1"/>
  <c r="G147223" i="1"/>
  <c r="G147224" i="1"/>
  <c r="G147225" i="1"/>
  <c r="G147226" i="1"/>
  <c r="G147234" i="1"/>
  <c r="G147237" i="1"/>
  <c r="G147240" i="1"/>
  <c r="G147242" i="1"/>
  <c r="G147247" i="1"/>
  <c r="G147248" i="1"/>
  <c r="G147249" i="1"/>
  <c r="G147250" i="1"/>
  <c r="G147251" i="1"/>
  <c r="G147252" i="1"/>
  <c r="G147254" i="1"/>
  <c r="G147256" i="1"/>
  <c r="G147258" i="1"/>
  <c r="G147260" i="1"/>
  <c r="G147262" i="1"/>
  <c r="G147264" i="1"/>
  <c r="G147265" i="1"/>
  <c r="G147268" i="1"/>
  <c r="G147272" i="1"/>
  <c r="G147273" i="1"/>
  <c r="G147277" i="1"/>
  <c r="G147278" i="1"/>
  <c r="G147281" i="1"/>
  <c r="G147283" i="1"/>
  <c r="G147286" i="1"/>
  <c r="G147287" i="1"/>
  <c r="G147289" i="1"/>
  <c r="G147290" i="1"/>
  <c r="G147291" i="1"/>
  <c r="G147292" i="1"/>
  <c r="G147293" i="1"/>
  <c r="G147297" i="1"/>
  <c r="G147299" i="1"/>
  <c r="G147301" i="1"/>
  <c r="G147304" i="1"/>
  <c r="G147306" i="1"/>
  <c r="G147309" i="1"/>
  <c r="G147311" i="1"/>
  <c r="G147312" i="1"/>
  <c r="G147314" i="1"/>
  <c r="G147315" i="1"/>
  <c r="G147316" i="1"/>
  <c r="G147317" i="1"/>
  <c r="G147319" i="1"/>
  <c r="G147322" i="1"/>
  <c r="G147325" i="1"/>
  <c r="G147326" i="1"/>
  <c r="G147328" i="1"/>
  <c r="G147334" i="1"/>
  <c r="G147335" i="1"/>
  <c r="G147336" i="1"/>
  <c r="G147339" i="1"/>
  <c r="G147342" i="1"/>
  <c r="G147343" i="1"/>
  <c r="G147344" i="1"/>
  <c r="G147351" i="1"/>
  <c r="G147352" i="1"/>
  <c r="G147358" i="1"/>
  <c r="G147365" i="1"/>
  <c r="G147368" i="1"/>
  <c r="G147369" i="1"/>
  <c r="G147371" i="1"/>
  <c r="G147383" i="1"/>
  <c r="G147389" i="1"/>
  <c r="G147397" i="1"/>
  <c r="G147410" i="1"/>
  <c r="G147425" i="1"/>
  <c r="G147438" i="1"/>
  <c r="G147440" i="1"/>
  <c r="G147449" i="1"/>
  <c r="G147453" i="1"/>
  <c r="G147455" i="1"/>
  <c r="G147464" i="1"/>
  <c r="G147465" i="1"/>
  <c r="G147468" i="1"/>
  <c r="G147470" i="1"/>
  <c r="G147471" i="1"/>
  <c r="G147478" i="1"/>
  <c r="G147479" i="1"/>
  <c r="G147481" i="1"/>
  <c r="G147482" i="1"/>
  <c r="G147483" i="1"/>
  <c r="G147484" i="1"/>
  <c r="G147489" i="1"/>
  <c r="G147493" i="1"/>
  <c r="G147494" i="1"/>
  <c r="G147498" i="1"/>
  <c r="G147499" i="1"/>
  <c r="G147501" i="1"/>
  <c r="G147502" i="1"/>
  <c r="G147503" i="1"/>
  <c r="G147507" i="1"/>
  <c r="G147509" i="1"/>
  <c r="G147513" i="1"/>
  <c r="G147515" i="1"/>
  <c r="G147522" i="1"/>
  <c r="G147523" i="1"/>
  <c r="G147525" i="1"/>
  <c r="G147527" i="1"/>
  <c r="G147530" i="1"/>
  <c r="G147534" i="1"/>
  <c r="G147535" i="1"/>
  <c r="G147537" i="1"/>
  <c r="G147544" i="1"/>
  <c r="G147550" i="1"/>
  <c r="G147556" i="1"/>
  <c r="G147558" i="1"/>
  <c r="G147566" i="1"/>
  <c r="G147567" i="1"/>
  <c r="G147568" i="1"/>
  <c r="G147569" i="1"/>
  <c r="G147571" i="1"/>
  <c r="G147572" i="1"/>
  <c r="G147573" i="1"/>
  <c r="G147576" i="1"/>
  <c r="G147577" i="1"/>
  <c r="G147578" i="1"/>
  <c r="G147579" i="1"/>
  <c r="G147580" i="1"/>
  <c r="G147582" i="1"/>
  <c r="G147588" i="1"/>
  <c r="G147590" i="1"/>
  <c r="G147591" i="1"/>
  <c r="G147592" i="1"/>
  <c r="G147593" i="1"/>
  <c r="G147594" i="1"/>
  <c r="G147596" i="1"/>
  <c r="G147597" i="1"/>
  <c r="G147598" i="1"/>
  <c r="G147599" i="1"/>
  <c r="G147604" i="1"/>
  <c r="G147607" i="1"/>
  <c r="G147613" i="1"/>
  <c r="G147615" i="1"/>
  <c r="G147617" i="1"/>
  <c r="G147626" i="1"/>
  <c r="G147629" i="1"/>
  <c r="G147631" i="1"/>
  <c r="G147633" i="1"/>
  <c r="G147634" i="1"/>
  <c r="G147642" i="1"/>
  <c r="G147645" i="1"/>
  <c r="G147647" i="1"/>
  <c r="G147651" i="1"/>
  <c r="G147654" i="1"/>
  <c r="G147659" i="1"/>
  <c r="G147667" i="1"/>
  <c r="G147669" i="1"/>
  <c r="G147673" i="1"/>
  <c r="G147678" i="1"/>
  <c r="G147679" i="1"/>
  <c r="G147695" i="1"/>
  <c r="G147697" i="1"/>
  <c r="G147699" i="1"/>
  <c r="G147705" i="1"/>
  <c r="G147707" i="1"/>
  <c r="G147708" i="1"/>
  <c r="G147709" i="1"/>
  <c r="G147710" i="1"/>
  <c r="G147711" i="1"/>
  <c r="G147713" i="1"/>
  <c r="G147715" i="1"/>
  <c r="G147716" i="1"/>
  <c r="G147717" i="1"/>
  <c r="G147718" i="1"/>
  <c r="G147719" i="1"/>
  <c r="G147720" i="1"/>
  <c r="G147721" i="1"/>
  <c r="G147722" i="1"/>
  <c r="G147725" i="1"/>
  <c r="G147726" i="1"/>
  <c r="G147727" i="1"/>
  <c r="G147729" i="1"/>
  <c r="G147732" i="1"/>
  <c r="G147738" i="1"/>
  <c r="G147742" i="1"/>
  <c r="G147744" i="1"/>
  <c r="G147746" i="1"/>
  <c r="G147747" i="1"/>
  <c r="G147748" i="1"/>
  <c r="G147750" i="1"/>
  <c r="G147751" i="1"/>
  <c r="G147752" i="1"/>
  <c r="G147753" i="1"/>
  <c r="G147754" i="1"/>
  <c r="G147755" i="1"/>
  <c r="G147756" i="1"/>
  <c r="G147758" i="1"/>
  <c r="G147760" i="1"/>
  <c r="G147792" i="1"/>
  <c r="G147805" i="1"/>
  <c r="G147810" i="1"/>
  <c r="G147811" i="1"/>
  <c r="G147812" i="1"/>
  <c r="G147822" i="1"/>
  <c r="G147828" i="1"/>
  <c r="G147836" i="1"/>
  <c r="G147889" i="1"/>
  <c r="G147916" i="1"/>
  <c r="G147929" i="1"/>
  <c r="G147979" i="1"/>
  <c r="G148034" i="1"/>
  <c r="G148035" i="1"/>
  <c r="G148037" i="1"/>
  <c r="G148042" i="1"/>
  <c r="G148063" i="1"/>
  <c r="G148066" i="1"/>
  <c r="G148067" i="1"/>
  <c r="G148071" i="1"/>
  <c r="G148074" i="1"/>
  <c r="G148077" i="1"/>
  <c r="G148082" i="1"/>
  <c r="G148085" i="1"/>
  <c r="G148088" i="1"/>
  <c r="G148090" i="1"/>
  <c r="G148096" i="1"/>
  <c r="G148100" i="1"/>
  <c r="G148101" i="1"/>
  <c r="G148109" i="1"/>
  <c r="G148122" i="1"/>
  <c r="G148123" i="1"/>
  <c r="G148124" i="1"/>
  <c r="G148126" i="1"/>
  <c r="G148127" i="1"/>
  <c r="G148146" i="1"/>
  <c r="G148157" i="1"/>
  <c r="G148159" i="1"/>
  <c r="G148170" i="1"/>
  <c r="G148173" i="1"/>
  <c r="G148176" i="1"/>
  <c r="G148177" i="1"/>
  <c r="G148178" i="1"/>
  <c r="G148180" i="1"/>
  <c r="G148185" i="1"/>
  <c r="G148187" i="1"/>
  <c r="G148189" i="1"/>
  <c r="G148190" i="1"/>
  <c r="G148191" i="1"/>
  <c r="G148192" i="1"/>
  <c r="G148193" i="1"/>
  <c r="G148197" i="1"/>
  <c r="G148198" i="1"/>
  <c r="G148200" i="1"/>
  <c r="G148205" i="1"/>
  <c r="G148206" i="1"/>
  <c r="G148207" i="1"/>
  <c r="G148209" i="1"/>
  <c r="G148210" i="1"/>
  <c r="G148212" i="1"/>
  <c r="G148214" i="1"/>
  <c r="G148215" i="1"/>
  <c r="G148217" i="1"/>
  <c r="G148218" i="1"/>
  <c r="G148219" i="1"/>
  <c r="G148226" i="1"/>
  <c r="G148227" i="1"/>
  <c r="G148231" i="1"/>
  <c r="G148234" i="1"/>
  <c r="G148236" i="1"/>
  <c r="G148237" i="1"/>
  <c r="G148239" i="1"/>
  <c r="G148245" i="1"/>
  <c r="G148250" i="1"/>
  <c r="G148252" i="1"/>
  <c r="G148254" i="1"/>
  <c r="G148266" i="1"/>
  <c r="G148269" i="1"/>
  <c r="G148275" i="1"/>
  <c r="G148276" i="1"/>
  <c r="G148289" i="1"/>
  <c r="G148294" i="1"/>
  <c r="G148299" i="1"/>
  <c r="G148307" i="1"/>
  <c r="G148308" i="1"/>
  <c r="G148311" i="1"/>
  <c r="G148314" i="1"/>
  <c r="G148335" i="1"/>
  <c r="G148338" i="1"/>
  <c r="G148340" i="1"/>
  <c r="G148342" i="1"/>
  <c r="G148346" i="1"/>
  <c r="G148351" i="1"/>
  <c r="G148354" i="1"/>
  <c r="G148355" i="1"/>
  <c r="G148357" i="1"/>
  <c r="G148358" i="1"/>
  <c r="G148363" i="1"/>
  <c r="G148364" i="1"/>
  <c r="G148365" i="1"/>
  <c r="G148380" i="1"/>
  <c r="G148384" i="1"/>
  <c r="G148390" i="1"/>
  <c r="G148394" i="1"/>
  <c r="G148403" i="1"/>
  <c r="G148407" i="1"/>
  <c r="G148414" i="1"/>
  <c r="G148419" i="1"/>
  <c r="G148420" i="1"/>
  <c r="G148421" i="1"/>
  <c r="G148422" i="1"/>
  <c r="G148435" i="1"/>
  <c r="G148449" i="1"/>
  <c r="G148486" i="1"/>
  <c r="G148514" i="1"/>
  <c r="G148524" i="1"/>
  <c r="G148527" i="1"/>
  <c r="G148528" i="1"/>
  <c r="G148534" i="1"/>
  <c r="G148540" i="1"/>
  <c r="G148541" i="1"/>
  <c r="G148543" i="1"/>
  <c r="G148544" i="1"/>
  <c r="G148550" i="1"/>
  <c r="G148552" i="1"/>
  <c r="G148557" i="1"/>
  <c r="G148558" i="1"/>
  <c r="G148560" i="1"/>
  <c r="G148562" i="1"/>
  <c r="G148566" i="1"/>
  <c r="G148570" i="1"/>
  <c r="G148572" i="1"/>
  <c r="G148577" i="1"/>
  <c r="G148587" i="1"/>
  <c r="G148588" i="1"/>
  <c r="G148591" i="1"/>
  <c r="G148592" i="1"/>
  <c r="G148593" i="1"/>
  <c r="G148597" i="1"/>
  <c r="G148604" i="1"/>
  <c r="G148605" i="1"/>
  <c r="G148606" i="1"/>
  <c r="G148609" i="1"/>
  <c r="G148611" i="1"/>
  <c r="G148615" i="1"/>
  <c r="G148623" i="1"/>
  <c r="G148625" i="1"/>
  <c r="G148626" i="1"/>
  <c r="G148630" i="1"/>
  <c r="G148638" i="1"/>
  <c r="G148642" i="1"/>
  <c r="G148643" i="1"/>
  <c r="G148644" i="1"/>
  <c r="G148647" i="1"/>
  <c r="G148648" i="1"/>
  <c r="G148650" i="1"/>
  <c r="G148652" i="1"/>
  <c r="G148653" i="1"/>
  <c r="G148658" i="1"/>
  <c r="G148661" i="1"/>
  <c r="G148663" i="1"/>
  <c r="G148664" i="1"/>
  <c r="G148670" i="1"/>
  <c r="G148686" i="1"/>
  <c r="G148687" i="1"/>
  <c r="G148693" i="1"/>
  <c r="G148694" i="1"/>
  <c r="G148695" i="1"/>
  <c r="G148703" i="1"/>
  <c r="G148711" i="1"/>
  <c r="G148732" i="1"/>
  <c r="G148745" i="1"/>
  <c r="G148746" i="1"/>
  <c r="G148749" i="1"/>
  <c r="G148753" i="1"/>
  <c r="G148756" i="1"/>
  <c r="G148757" i="1"/>
  <c r="G148759" i="1"/>
  <c r="G148769" i="1"/>
  <c r="G148771" i="1"/>
  <c r="G148772" i="1"/>
  <c r="G148773" i="1"/>
  <c r="G148776" i="1"/>
  <c r="G148778" i="1"/>
  <c r="G148794" i="1"/>
  <c r="G148795" i="1"/>
  <c r="G148796" i="1"/>
  <c r="G148797" i="1"/>
  <c r="G148798" i="1"/>
  <c r="G148799" i="1"/>
  <c r="G148801" i="1"/>
  <c r="G148803" i="1"/>
  <c r="G148808" i="1"/>
  <c r="G148810" i="1"/>
  <c r="G148816" i="1"/>
  <c r="G148817" i="1"/>
  <c r="G148821" i="1"/>
  <c r="G148823" i="1"/>
  <c r="G148825" i="1"/>
  <c r="G148826" i="1"/>
  <c r="G148829" i="1"/>
  <c r="G148833" i="1"/>
  <c r="G148834" i="1"/>
  <c r="G148835" i="1"/>
  <c r="G148837" i="1"/>
  <c r="G148847" i="1"/>
  <c r="G148848" i="1"/>
  <c r="G148851" i="1"/>
  <c r="G148852" i="1"/>
  <c r="G148856" i="1"/>
  <c r="G148865" i="1"/>
  <c r="G148868" i="1"/>
  <c r="G148873" i="1"/>
  <c r="G148877" i="1"/>
  <c r="G148880" i="1"/>
  <c r="G148885" i="1"/>
  <c r="G148905" i="1"/>
  <c r="G148909" i="1"/>
  <c r="G148913" i="1"/>
  <c r="G148915" i="1"/>
  <c r="G148917" i="1"/>
  <c r="G148922" i="1"/>
  <c r="G148924" i="1"/>
  <c r="G148929" i="1"/>
  <c r="G148934" i="1"/>
  <c r="G148935" i="1"/>
  <c r="G148936" i="1"/>
  <c r="G148940" i="1"/>
  <c r="G148941" i="1"/>
  <c r="G148947" i="1"/>
  <c r="G148948" i="1"/>
  <c r="G148959" i="1"/>
  <c r="G148960" i="1"/>
  <c r="G148965" i="1"/>
  <c r="G148969" i="1"/>
  <c r="G148973" i="1"/>
  <c r="G148983" i="1"/>
  <c r="G148994" i="1"/>
  <c r="G148995" i="1"/>
  <c r="G148996" i="1"/>
  <c r="G148997" i="1"/>
  <c r="G148998" i="1"/>
  <c r="G148999" i="1"/>
  <c r="G149000" i="1"/>
  <c r="G149001" i="1"/>
  <c r="G149002" i="1"/>
  <c r="G149003" i="1"/>
  <c r="G149004" i="1"/>
  <c r="G149006" i="1"/>
  <c r="G149008" i="1"/>
  <c r="G149009" i="1"/>
  <c r="G149012" i="1"/>
  <c r="G149013" i="1"/>
  <c r="G149014" i="1"/>
  <c r="G149018" i="1"/>
  <c r="G149019" i="1"/>
  <c r="G149020" i="1"/>
  <c r="G149021" i="1"/>
  <c r="G149022" i="1"/>
  <c r="G149024" i="1"/>
  <c r="G149025" i="1"/>
  <c r="G149026" i="1"/>
  <c r="G149027" i="1"/>
  <c r="G149028" i="1"/>
  <c r="G149031" i="1"/>
  <c r="G149033" i="1"/>
  <c r="G149034" i="1"/>
  <c r="G149036" i="1"/>
  <c r="G149038" i="1"/>
  <c r="G149039" i="1"/>
  <c r="G149041" i="1"/>
  <c r="G149042" i="1"/>
  <c r="G149043" i="1"/>
  <c r="G149046" i="1"/>
  <c r="G149054" i="1"/>
  <c r="G149055" i="1"/>
  <c r="G149058" i="1"/>
  <c r="G149059" i="1"/>
  <c r="G149060" i="1"/>
  <c r="G149062" i="1"/>
  <c r="G149065" i="1"/>
  <c r="G149066" i="1"/>
  <c r="G149070" i="1"/>
  <c r="G149072" i="1"/>
  <c r="G149073" i="1"/>
  <c r="G149074" i="1"/>
  <c r="G149097" i="1"/>
  <c r="G149132" i="1"/>
  <c r="G149157" i="1"/>
  <c r="G149159" i="1"/>
  <c r="G149161" i="1"/>
  <c r="G149164" i="1"/>
  <c r="G149169" i="1"/>
  <c r="G149178" i="1"/>
  <c r="G149182" i="1"/>
  <c r="G149186" i="1"/>
  <c r="G149201" i="1"/>
  <c r="G149203" i="1"/>
  <c r="G149207" i="1"/>
  <c r="G149213" i="1"/>
  <c r="G149242" i="1"/>
  <c r="G149243" i="1"/>
  <c r="G149255" i="1"/>
  <c r="G149258" i="1"/>
  <c r="G149263" i="1"/>
  <c r="G149283" i="1"/>
  <c r="G149297" i="1"/>
  <c r="G149304" i="1"/>
  <c r="G149305" i="1"/>
  <c r="G149311" i="1"/>
  <c r="G149312" i="1"/>
  <c r="G149345" i="1"/>
  <c r="G149347" i="1"/>
  <c r="G149348" i="1"/>
  <c r="G149349" i="1"/>
  <c r="G149350" i="1"/>
  <c r="G149351" i="1"/>
  <c r="G149353" i="1"/>
  <c r="G149357" i="1"/>
  <c r="G149358" i="1"/>
  <c r="G149359" i="1"/>
  <c r="G149369" i="1"/>
  <c r="G149410" i="1"/>
  <c r="G149413" i="1"/>
  <c r="G149418" i="1"/>
  <c r="G149427" i="1"/>
  <c r="G149431" i="1"/>
  <c r="G149432" i="1"/>
  <c r="G149435" i="1"/>
  <c r="G149436" i="1"/>
  <c r="G149437" i="1"/>
  <c r="G149438" i="1"/>
  <c r="G149439" i="1"/>
  <c r="G149444" i="1"/>
  <c r="G149445" i="1"/>
  <c r="G149454" i="1"/>
  <c r="G149494" i="1"/>
  <c r="G149497" i="1"/>
  <c r="G149528" i="1"/>
  <c r="G149556" i="1"/>
  <c r="G149571" i="1"/>
  <c r="G149580" i="1"/>
  <c r="G149582" i="1"/>
  <c r="G149583" i="1"/>
  <c r="G149584" i="1"/>
  <c r="G149591" i="1"/>
  <c r="G149596" i="1"/>
  <c r="G149612" i="1"/>
  <c r="G149616" i="1"/>
  <c r="G149618" i="1"/>
  <c r="G149621" i="1"/>
  <c r="G149633" i="1"/>
  <c r="G149634" i="1"/>
  <c r="G149636" i="1"/>
  <c r="G149640" i="1"/>
  <c r="G149641" i="1"/>
  <c r="G149642" i="1"/>
  <c r="G149645" i="1"/>
  <c r="G149648" i="1"/>
  <c r="G149655" i="1"/>
  <c r="G149658" i="1"/>
  <c r="G149659" i="1"/>
  <c r="G149660" i="1"/>
  <c r="G149662" i="1"/>
  <c r="G149663" i="1"/>
  <c r="G149664" i="1"/>
  <c r="G149666" i="1"/>
  <c r="G149667" i="1"/>
  <c r="G149670" i="1"/>
  <c r="G149671" i="1"/>
  <c r="G149673" i="1"/>
  <c r="G149678" i="1"/>
  <c r="G149680" i="1"/>
  <c r="G149682" i="1"/>
  <c r="G149684" i="1"/>
  <c r="G149687" i="1"/>
  <c r="G149689" i="1"/>
  <c r="G149690" i="1"/>
  <c r="G149691" i="1"/>
  <c r="G149693" i="1"/>
  <c r="G149696" i="1"/>
  <c r="G149698" i="1"/>
  <c r="G149699" i="1"/>
  <c r="G149701" i="1"/>
  <c r="G149703" i="1"/>
  <c r="G149704" i="1"/>
  <c r="G149705" i="1"/>
  <c r="G149708" i="1"/>
  <c r="G149709" i="1"/>
  <c r="G149712" i="1"/>
  <c r="G149713" i="1"/>
  <c r="G149716" i="1"/>
  <c r="G149717" i="1"/>
  <c r="G149719" i="1"/>
  <c r="G149723" i="1"/>
  <c r="G149724" i="1"/>
  <c r="G149725" i="1"/>
  <c r="G149728" i="1"/>
  <c r="G149731" i="1"/>
  <c r="G149732" i="1"/>
  <c r="G149735" i="1"/>
  <c r="G149741" i="1"/>
  <c r="G149744" i="1"/>
  <c r="G149745" i="1"/>
  <c r="G149746" i="1"/>
  <c r="G149747" i="1"/>
  <c r="G149749" i="1"/>
  <c r="G149754" i="1"/>
  <c r="G149755" i="1"/>
  <c r="G149758" i="1"/>
  <c r="G149763" i="1"/>
  <c r="G149765" i="1"/>
  <c r="G149769" i="1"/>
  <c r="G149772" i="1"/>
  <c r="G149777" i="1"/>
  <c r="G149782" i="1"/>
  <c r="G149783" i="1"/>
  <c r="G149789" i="1"/>
  <c r="G149793" i="1"/>
  <c r="G149795" i="1"/>
  <c r="G149799" i="1"/>
  <c r="G149801" i="1"/>
  <c r="G149804" i="1"/>
  <c r="G149805" i="1"/>
  <c r="G149808" i="1"/>
  <c r="G149809" i="1"/>
  <c r="G149812" i="1"/>
  <c r="G149814" i="1"/>
  <c r="G149819" i="1"/>
  <c r="G149820" i="1"/>
  <c r="G149833" i="1"/>
  <c r="G149859" i="1"/>
  <c r="G149871" i="1"/>
  <c r="G149872" i="1"/>
  <c r="G149892" i="1"/>
  <c r="G149893" i="1"/>
  <c r="G149895" i="1"/>
  <c r="G149903" i="1"/>
  <c r="G149910" i="1"/>
  <c r="G149924" i="1"/>
  <c r="G149932" i="1"/>
  <c r="G149933" i="1"/>
  <c r="G149944" i="1"/>
  <c r="G149955" i="1"/>
  <c r="G149963" i="1"/>
  <c r="G149976" i="1"/>
  <c r="G149979" i="1"/>
  <c r="G149981" i="1"/>
  <c r="G149984" i="1"/>
  <c r="G150001" i="1"/>
  <c r="G150025" i="1"/>
  <c r="G150035" i="1"/>
  <c r="G150056" i="1"/>
  <c r="G150070" i="1"/>
  <c r="G150073" i="1"/>
  <c r="G150074" i="1"/>
  <c r="G150075" i="1"/>
  <c r="G150090" i="1"/>
  <c r="G150097" i="1"/>
  <c r="G150109" i="1"/>
  <c r="G150156" i="1"/>
  <c r="G150159" i="1"/>
  <c r="G150181" i="1"/>
  <c r="G150257" i="1"/>
  <c r="G150260" i="1"/>
  <c r="G150280" i="1"/>
  <c r="G150284" i="1"/>
  <c r="G150308" i="1"/>
  <c r="G150323" i="1"/>
  <c r="G150327" i="1"/>
  <c r="G150328" i="1"/>
  <c r="G150345" i="1"/>
  <c r="G150353" i="1"/>
  <c r="G150367" i="1"/>
  <c r="G150388" i="1"/>
  <c r="G150397" i="1"/>
  <c r="G150398" i="1"/>
  <c r="G150399" i="1"/>
  <c r="G150400" i="1"/>
  <c r="G150401" i="1"/>
  <c r="G150402" i="1"/>
  <c r="G150406" i="1"/>
  <c r="G150412" i="1"/>
  <c r="G150417" i="1"/>
  <c r="G150418" i="1"/>
  <c r="G150424" i="1"/>
  <c r="G150426" i="1"/>
  <c r="G150427" i="1"/>
  <c r="G150451" i="1"/>
  <c r="G150452" i="1"/>
  <c r="G150465" i="1"/>
  <c r="G150468" i="1"/>
  <c r="G150471" i="1"/>
  <c r="G150473" i="1"/>
  <c r="G150477" i="1"/>
  <c r="G150478" i="1"/>
  <c r="G150480" i="1"/>
  <c r="G150483" i="1"/>
  <c r="G150484" i="1"/>
  <c r="G150493" i="1"/>
  <c r="G150494" i="1"/>
  <c r="G150498" i="1"/>
  <c r="G150500" i="1"/>
  <c r="G150503" i="1"/>
  <c r="G150507" i="1"/>
  <c r="G150508" i="1"/>
  <c r="G150509" i="1"/>
  <c r="G150510" i="1"/>
  <c r="G150511" i="1"/>
  <c r="G150512" i="1"/>
  <c r="G150513" i="1"/>
  <c r="G150514" i="1"/>
  <c r="G150515" i="1"/>
  <c r="G150517" i="1"/>
  <c r="G150518" i="1"/>
  <c r="G150523" i="1"/>
  <c r="G150524" i="1"/>
  <c r="G150526" i="1"/>
  <c r="G150533" i="1"/>
  <c r="G150534" i="1"/>
  <c r="G150536" i="1"/>
  <c r="G150537" i="1"/>
  <c r="G150547" i="1"/>
  <c r="G150548" i="1"/>
  <c r="G150553" i="1"/>
  <c r="G150559" i="1"/>
  <c r="G150561" i="1"/>
  <c r="G150564" i="1"/>
  <c r="G150565" i="1"/>
  <c r="G150584" i="1"/>
  <c r="G150590" i="1"/>
  <c r="G150593" i="1"/>
  <c r="G150600" i="1"/>
  <c r="G150616" i="1"/>
  <c r="G150617" i="1"/>
  <c r="G150619" i="1"/>
  <c r="G150620" i="1"/>
  <c r="G150623" i="1"/>
  <c r="G150625" i="1"/>
  <c r="G150626" i="1"/>
  <c r="G150627" i="1"/>
  <c r="G150635" i="1"/>
  <c r="G150642" i="1"/>
  <c r="G150663" i="1"/>
  <c r="G150665" i="1"/>
  <c r="G150666" i="1"/>
  <c r="G150667" i="1"/>
  <c r="G150671" i="1"/>
  <c r="G150674" i="1"/>
  <c r="G150675" i="1"/>
  <c r="G150679" i="1"/>
  <c r="G150685" i="1"/>
  <c r="G150710" i="1"/>
  <c r="G150713" i="1"/>
  <c r="G150720" i="1"/>
  <c r="G150747" i="1"/>
  <c r="G150817" i="1"/>
  <c r="G150841" i="1"/>
  <c r="G150852" i="1"/>
  <c r="G150854" i="1"/>
  <c r="G150861" i="1"/>
  <c r="G150862" i="1"/>
  <c r="G150886" i="1"/>
  <c r="G150909" i="1"/>
  <c r="G150912" i="1"/>
  <c r="G150913" i="1"/>
  <c r="G150922" i="1"/>
  <c r="G150925" i="1"/>
  <c r="G150941" i="1"/>
  <c r="G150945" i="1"/>
  <c r="G150956" i="1"/>
  <c r="G150962" i="1"/>
  <c r="G150976" i="1"/>
  <c r="G150979" i="1"/>
  <c r="G150981" i="1"/>
  <c r="G150989" i="1"/>
  <c r="G150990" i="1"/>
  <c r="G150993" i="1"/>
  <c r="G150999" i="1"/>
  <c r="G151004" i="1"/>
  <c r="G151005" i="1"/>
  <c r="G151008" i="1"/>
  <c r="G151026" i="1"/>
  <c r="G151027" i="1"/>
  <c r="G151031" i="1"/>
  <c r="G151032" i="1"/>
  <c r="G151033" i="1"/>
  <c r="G151034" i="1"/>
  <c r="G151043" i="1"/>
  <c r="G151044" i="1"/>
  <c r="G151050" i="1"/>
  <c r="G151054" i="1"/>
  <c r="G151059" i="1"/>
  <c r="G151062" i="1"/>
  <c r="G151064" i="1"/>
  <c r="G151068" i="1"/>
  <c r="G151070" i="1"/>
  <c r="G151074" i="1"/>
  <c r="G151076" i="1"/>
  <c r="G151079" i="1"/>
  <c r="G151080" i="1"/>
  <c r="G151082" i="1"/>
  <c r="G151083" i="1"/>
  <c r="G151084" i="1"/>
  <c r="G151085" i="1"/>
  <c r="G151090" i="1"/>
  <c r="G151092" i="1"/>
  <c r="G151096" i="1"/>
  <c r="G151103" i="1"/>
  <c r="G151104" i="1"/>
  <c r="G151109" i="1"/>
  <c r="G151126" i="1"/>
  <c r="G151127" i="1"/>
  <c r="G151129" i="1"/>
  <c r="G151140" i="1"/>
  <c r="G151142" i="1"/>
  <c r="G151143" i="1"/>
  <c r="G151147" i="1"/>
  <c r="G151176" i="1"/>
  <c r="G151182" i="1"/>
  <c r="G151184" i="1"/>
  <c r="G151189" i="1"/>
  <c r="G151195" i="1"/>
  <c r="G151203" i="1"/>
  <c r="G151216" i="1"/>
  <c r="G151217" i="1"/>
  <c r="G151218" i="1"/>
  <c r="G151241" i="1"/>
  <c r="G151243" i="1"/>
  <c r="G151272" i="1"/>
  <c r="G151273" i="1"/>
  <c r="G151274" i="1"/>
  <c r="G151276" i="1"/>
  <c r="G151277" i="1"/>
  <c r="G151282" i="1"/>
  <c r="G151283" i="1"/>
  <c r="G151285" i="1"/>
  <c r="G151286" i="1"/>
  <c r="G151289" i="1"/>
  <c r="G151291" i="1"/>
  <c r="G151294" i="1"/>
  <c r="G151303" i="1"/>
  <c r="G151308" i="1"/>
  <c r="G151310" i="1"/>
  <c r="G151311" i="1"/>
  <c r="G151313" i="1"/>
  <c r="G151315" i="1"/>
  <c r="G151327" i="1"/>
  <c r="G151335" i="1"/>
  <c r="G151355" i="1"/>
  <c r="G151356" i="1"/>
  <c r="G151358" i="1"/>
  <c r="G151360" i="1"/>
  <c r="G151363" i="1"/>
  <c r="G151385" i="1"/>
  <c r="G151388" i="1"/>
  <c r="G151389" i="1"/>
  <c r="G151513" i="1"/>
  <c r="G151567" i="1"/>
  <c r="G151574" i="1"/>
  <c r="G151590" i="1"/>
  <c r="G151601" i="1"/>
  <c r="G151643" i="1"/>
  <c r="G151644" i="1"/>
  <c r="G151647" i="1"/>
  <c r="G151675" i="1"/>
  <c r="G151701" i="1"/>
  <c r="G151731" i="1"/>
  <c r="G151741" i="1"/>
  <c r="G151771" i="1"/>
  <c r="G151773" i="1"/>
  <c r="G151784" i="1"/>
  <c r="G151793" i="1"/>
  <c r="G151827" i="1"/>
  <c r="G151873" i="1"/>
  <c r="G151881" i="1"/>
  <c r="G151903" i="1"/>
  <c r="G151967" i="1"/>
  <c r="G151969" i="1"/>
  <c r="G151973" i="1"/>
  <c r="G151975" i="1"/>
  <c r="G151987" i="1"/>
  <c r="G151990" i="1"/>
  <c r="G151991" i="1"/>
  <c r="G151998" i="1"/>
  <c r="G152001" i="1"/>
  <c r="G152003" i="1"/>
  <c r="G152014" i="1"/>
  <c r="G152016" i="1"/>
  <c r="G152017" i="1"/>
  <c r="G152027" i="1"/>
  <c r="G152042" i="1"/>
  <c r="G152047" i="1"/>
  <c r="G152053" i="1"/>
  <c r="G152058" i="1"/>
  <c r="G152061" i="1"/>
  <c r="G152069" i="1"/>
  <c r="G152072" i="1"/>
  <c r="G152080" i="1"/>
  <c r="G152084" i="1"/>
  <c r="G152085" i="1"/>
  <c r="G152087" i="1"/>
  <c r="G152091" i="1"/>
  <c r="G152093" i="1"/>
  <c r="G152096" i="1"/>
  <c r="G152098" i="1"/>
  <c r="G152099" i="1"/>
  <c r="G152100" i="1"/>
  <c r="G152101" i="1"/>
  <c r="G152102" i="1"/>
  <c r="G152104" i="1"/>
  <c r="G152105" i="1"/>
  <c r="G152106" i="1"/>
  <c r="G152142" i="1"/>
  <c r="G152147" i="1"/>
  <c r="G152153" i="1"/>
  <c r="G152163" i="1"/>
  <c r="G152176" i="1"/>
  <c r="G152177" i="1"/>
  <c r="G152182" i="1"/>
  <c r="G152188" i="1"/>
  <c r="G152189" i="1"/>
  <c r="G152192" i="1"/>
  <c r="G152193" i="1"/>
  <c r="G152194" i="1"/>
  <c r="G152210" i="1"/>
  <c r="G152213" i="1"/>
  <c r="G152215" i="1"/>
  <c r="G152241" i="1"/>
  <c r="G152253" i="1"/>
  <c r="G152254" i="1"/>
  <c r="G152259" i="1"/>
  <c r="G152263" i="1"/>
  <c r="G152264" i="1"/>
  <c r="G152265" i="1"/>
  <c r="G152266" i="1"/>
  <c r="G152274" i="1"/>
  <c r="G152311" i="1"/>
  <c r="G152315" i="1"/>
  <c r="G152325" i="1"/>
  <c r="G152333" i="1"/>
  <c r="G152339" i="1"/>
  <c r="G152345" i="1"/>
  <c r="G152349" i="1"/>
  <c r="G152351" i="1"/>
  <c r="G152352" i="1"/>
  <c r="G152353" i="1"/>
  <c r="G152366" i="1"/>
  <c r="G152373" i="1"/>
  <c r="G152405" i="1"/>
  <c r="G152408" i="1"/>
  <c r="G152417" i="1"/>
  <c r="G152420" i="1"/>
  <c r="G152421" i="1"/>
  <c r="G152423" i="1"/>
  <c r="G152427" i="1"/>
  <c r="G152428" i="1"/>
  <c r="G152431" i="1"/>
  <c r="G152434" i="1"/>
  <c r="G152439" i="1"/>
  <c r="G152442" i="1"/>
  <c r="G152446" i="1"/>
  <c r="G152463" i="1"/>
  <c r="G152490" i="1"/>
  <c r="G152492" i="1"/>
  <c r="G152495" i="1"/>
  <c r="G152498" i="1"/>
  <c r="G152499" i="1"/>
  <c r="G152500" i="1"/>
  <c r="G152502" i="1"/>
  <c r="G152503" i="1"/>
  <c r="G152504" i="1"/>
  <c r="G152506" i="1"/>
  <c r="G152509" i="1"/>
  <c r="G152513" i="1"/>
  <c r="G152514" i="1"/>
  <c r="G152515" i="1"/>
  <c r="G152516" i="1"/>
  <c r="G152517" i="1"/>
  <c r="G152519" i="1"/>
  <c r="G152520" i="1"/>
  <c r="G152523" i="1"/>
  <c r="G152524" i="1"/>
  <c r="G152525" i="1"/>
  <c r="G152528" i="1"/>
  <c r="G152529" i="1"/>
  <c r="G152531" i="1"/>
  <c r="G152532" i="1"/>
  <c r="G152533" i="1"/>
  <c r="G152534" i="1"/>
  <c r="G152536" i="1"/>
  <c r="G152538" i="1"/>
  <c r="G152540" i="1"/>
  <c r="G152542" i="1"/>
  <c r="G152543" i="1"/>
  <c r="G152544" i="1"/>
  <c r="G152545" i="1"/>
  <c r="G152546" i="1"/>
  <c r="G152547" i="1"/>
  <c r="G152548" i="1"/>
  <c r="G152558" i="1"/>
  <c r="G152559" i="1"/>
  <c r="G152560" i="1"/>
  <c r="G152562" i="1"/>
  <c r="G152565" i="1"/>
  <c r="G152567" i="1"/>
  <c r="G152569" i="1"/>
  <c r="G152570" i="1"/>
  <c r="G152571" i="1"/>
  <c r="G152573" i="1"/>
  <c r="G152575" i="1"/>
  <c r="G152576" i="1"/>
  <c r="G152577" i="1"/>
  <c r="G152578" i="1"/>
  <c r="G152579" i="1"/>
  <c r="G152580" i="1"/>
  <c r="G152581" i="1"/>
  <c r="G152582" i="1"/>
  <c r="G152583" i="1"/>
  <c r="G152586" i="1"/>
  <c r="G152587" i="1"/>
  <c r="G152589" i="1"/>
  <c r="G152590" i="1"/>
  <c r="G152593" i="1"/>
  <c r="G152596" i="1"/>
  <c r="G152599" i="1"/>
  <c r="G152608" i="1"/>
  <c r="G152611" i="1"/>
  <c r="G152614" i="1"/>
  <c r="G152616" i="1"/>
  <c r="G152623" i="1"/>
  <c r="G152626" i="1"/>
  <c r="G152628" i="1"/>
  <c r="G152634" i="1"/>
  <c r="G152635" i="1"/>
  <c r="G152637" i="1"/>
  <c r="G152639" i="1"/>
  <c r="G152640" i="1"/>
  <c r="G152641" i="1"/>
  <c r="G152643" i="1"/>
  <c r="G152644" i="1"/>
  <c r="G152646" i="1"/>
  <c r="G152650" i="1"/>
  <c r="G152657" i="1"/>
  <c r="G152659" i="1"/>
  <c r="G152660" i="1"/>
  <c r="G152662" i="1"/>
  <c r="G152665" i="1"/>
  <c r="G152668" i="1"/>
  <c r="G152669" i="1"/>
  <c r="G152672" i="1"/>
  <c r="G152673" i="1"/>
  <c r="G152676" i="1"/>
  <c r="G152679" i="1"/>
  <c r="G152680" i="1"/>
  <c r="G152681" i="1"/>
  <c r="G152688" i="1"/>
  <c r="G152689" i="1"/>
  <c r="G152693" i="1"/>
  <c r="G152695" i="1"/>
  <c r="G152698" i="1"/>
  <c r="G152699" i="1"/>
  <c r="G152702" i="1"/>
  <c r="G152704" i="1"/>
  <c r="G152706" i="1"/>
  <c r="G152709" i="1"/>
  <c r="G152713" i="1"/>
  <c r="G152714" i="1"/>
  <c r="G152715" i="1"/>
  <c r="G152716" i="1"/>
  <c r="G152718" i="1"/>
  <c r="G152720" i="1"/>
  <c r="G152722" i="1"/>
  <c r="G152724" i="1"/>
  <c r="G152726" i="1"/>
  <c r="G152728" i="1"/>
  <c r="G152729" i="1"/>
  <c r="G152740" i="1"/>
  <c r="G152741" i="1"/>
  <c r="G152752" i="1"/>
  <c r="G152755" i="1"/>
  <c r="G152756" i="1"/>
  <c r="G152757" i="1"/>
  <c r="G152758" i="1"/>
  <c r="G152759" i="1"/>
  <c r="G152760" i="1"/>
  <c r="G152761" i="1"/>
  <c r="G152762" i="1"/>
  <c r="G152763" i="1"/>
  <c r="G152764" i="1"/>
  <c r="G152767" i="1"/>
  <c r="G152768" i="1"/>
  <c r="G152769" i="1"/>
  <c r="G152770" i="1"/>
  <c r="G152771" i="1"/>
  <c r="G152772" i="1"/>
  <c r="G152773" i="1"/>
  <c r="G152774" i="1"/>
  <c r="G152783" i="1"/>
  <c r="G152785" i="1"/>
  <c r="G152787" i="1"/>
  <c r="G152788" i="1"/>
  <c r="G152790" i="1"/>
  <c r="D139364" i="1"/>
  <c r="H139364" i="1" s="1"/>
  <c r="D139365" i="1"/>
  <c r="H139365" i="1" s="1"/>
  <c r="D139366" i="1"/>
  <c r="H139366" i="1" s="1"/>
  <c r="D139367" i="1"/>
  <c r="H139367" i="1" s="1"/>
  <c r="D139368" i="1"/>
  <c r="H139368" i="1" s="1"/>
  <c r="D139369" i="1"/>
  <c r="H139369" i="1" s="1"/>
  <c r="D139370" i="1"/>
  <c r="H139370" i="1" s="1"/>
  <c r="D139371" i="1"/>
  <c r="H139371" i="1" s="1"/>
  <c r="D139372" i="1"/>
  <c r="H139372" i="1" s="1"/>
  <c r="D139373" i="1"/>
  <c r="H139373" i="1" s="1"/>
  <c r="D139374" i="1"/>
  <c r="H139374" i="1" s="1"/>
  <c r="D139375" i="1"/>
  <c r="H139375" i="1" s="1"/>
  <c r="D139376" i="1"/>
  <c r="H139376" i="1" s="1"/>
  <c r="D139377" i="1"/>
  <c r="H139377" i="1" s="1"/>
  <c r="D139378" i="1"/>
  <c r="H139378" i="1" s="1"/>
  <c r="D139379" i="1"/>
  <c r="H139379" i="1" s="1"/>
  <c r="D139380" i="1"/>
  <c r="H139380" i="1" s="1"/>
  <c r="D139381" i="1"/>
  <c r="H139381" i="1" s="1"/>
  <c r="D139382" i="1"/>
  <c r="H139382" i="1" s="1"/>
  <c r="D139383" i="1"/>
  <c r="H139383" i="1" s="1"/>
  <c r="D139384" i="1"/>
  <c r="H139384" i="1" s="1"/>
  <c r="D139385" i="1"/>
  <c r="H139385" i="1" s="1"/>
  <c r="D139386" i="1"/>
  <c r="H139386" i="1" s="1"/>
  <c r="D139387" i="1"/>
  <c r="H139387" i="1" s="1"/>
  <c r="D139388" i="1"/>
  <c r="H139388" i="1" s="1"/>
  <c r="D139389" i="1"/>
  <c r="H139389" i="1" s="1"/>
  <c r="D139390" i="1"/>
  <c r="H139390" i="1" s="1"/>
  <c r="D139391" i="1"/>
  <c r="H139391" i="1" s="1"/>
  <c r="D139392" i="1"/>
  <c r="H139392" i="1" s="1"/>
  <c r="D139393" i="1"/>
  <c r="H139393" i="1" s="1"/>
  <c r="D139394" i="1"/>
  <c r="H139394" i="1" s="1"/>
  <c r="D139395" i="1"/>
  <c r="H139395" i="1" s="1"/>
  <c r="D139396" i="1"/>
  <c r="H139396" i="1" s="1"/>
  <c r="D139397" i="1"/>
  <c r="H139397" i="1" s="1"/>
  <c r="D139398" i="1"/>
  <c r="H139398" i="1" s="1"/>
  <c r="D139399" i="1"/>
  <c r="H139399" i="1" s="1"/>
  <c r="D139400" i="1"/>
  <c r="H139400" i="1" s="1"/>
  <c r="D139401" i="1"/>
  <c r="H139401" i="1" s="1"/>
  <c r="D139402" i="1"/>
  <c r="H139402" i="1" s="1"/>
  <c r="D139403" i="1"/>
  <c r="H139403" i="1" s="1"/>
  <c r="D139404" i="1"/>
  <c r="H139404" i="1" s="1"/>
  <c r="D139405" i="1"/>
  <c r="H139405" i="1" s="1"/>
  <c r="D139406" i="1"/>
  <c r="H139406" i="1" s="1"/>
  <c r="D139407" i="1"/>
  <c r="H139407" i="1" s="1"/>
  <c r="D139408" i="1"/>
  <c r="H139408" i="1" s="1"/>
  <c r="D139409" i="1"/>
  <c r="H139409" i="1" s="1"/>
  <c r="D139410" i="1"/>
  <c r="H139410" i="1" s="1"/>
  <c r="D139411" i="1"/>
  <c r="H139411" i="1" s="1"/>
  <c r="D139412" i="1"/>
  <c r="H139412" i="1" s="1"/>
  <c r="D139413" i="1"/>
  <c r="H139413" i="1" s="1"/>
  <c r="D139414" i="1"/>
  <c r="H139414" i="1" s="1"/>
  <c r="D139415" i="1"/>
  <c r="H139415" i="1" s="1"/>
  <c r="D139416" i="1"/>
  <c r="H139416" i="1" s="1"/>
  <c r="D139417" i="1"/>
  <c r="H139417" i="1" s="1"/>
  <c r="D139418" i="1"/>
  <c r="H139418" i="1" s="1"/>
  <c r="D139419" i="1"/>
  <c r="H139419" i="1" s="1"/>
  <c r="D139420" i="1"/>
  <c r="H139420" i="1" s="1"/>
  <c r="D139421" i="1"/>
  <c r="H139421" i="1" s="1"/>
  <c r="D139422" i="1"/>
  <c r="H139422" i="1" s="1"/>
  <c r="D139423" i="1"/>
  <c r="H139423" i="1" s="1"/>
  <c r="D139424" i="1"/>
  <c r="H139424" i="1" s="1"/>
  <c r="D139425" i="1"/>
  <c r="H139425" i="1" s="1"/>
  <c r="D139426" i="1"/>
  <c r="H139426" i="1" s="1"/>
  <c r="D139427" i="1"/>
  <c r="H139427" i="1" s="1"/>
  <c r="D139428" i="1"/>
  <c r="H139428" i="1" s="1"/>
  <c r="D139429" i="1"/>
  <c r="H139429" i="1" s="1"/>
  <c r="D139430" i="1"/>
  <c r="H139430" i="1" s="1"/>
  <c r="D139431" i="1"/>
  <c r="H139431" i="1" s="1"/>
  <c r="D139432" i="1"/>
  <c r="H139432" i="1" s="1"/>
  <c r="D139433" i="1"/>
  <c r="H139433" i="1" s="1"/>
  <c r="D139434" i="1"/>
  <c r="H139434" i="1" s="1"/>
  <c r="D139435" i="1"/>
  <c r="H139435" i="1" s="1"/>
  <c r="D139436" i="1"/>
  <c r="H139436" i="1" s="1"/>
  <c r="D139437" i="1"/>
  <c r="H139437" i="1" s="1"/>
  <c r="D139438" i="1"/>
  <c r="H139438" i="1" s="1"/>
  <c r="D139439" i="1"/>
  <c r="H139439" i="1" s="1"/>
  <c r="D139440" i="1"/>
  <c r="H139440" i="1" s="1"/>
  <c r="D139441" i="1"/>
  <c r="H139441" i="1" s="1"/>
  <c r="D139442" i="1"/>
  <c r="H139442" i="1" s="1"/>
  <c r="D139443" i="1"/>
  <c r="H139443" i="1" s="1"/>
  <c r="D139444" i="1"/>
  <c r="H139444" i="1" s="1"/>
  <c r="D139445" i="1"/>
  <c r="H139445" i="1" s="1"/>
  <c r="D139446" i="1"/>
  <c r="H139446" i="1" s="1"/>
  <c r="D139447" i="1"/>
  <c r="H139447" i="1" s="1"/>
  <c r="D139448" i="1"/>
  <c r="H139448" i="1" s="1"/>
  <c r="D139449" i="1"/>
  <c r="H139449" i="1" s="1"/>
  <c r="D139450" i="1"/>
  <c r="H139450" i="1" s="1"/>
  <c r="D139451" i="1"/>
  <c r="H139451" i="1" s="1"/>
  <c r="D139452" i="1"/>
  <c r="H139452" i="1" s="1"/>
  <c r="D139453" i="1"/>
  <c r="H139453" i="1" s="1"/>
  <c r="D139454" i="1"/>
  <c r="H139454" i="1" s="1"/>
  <c r="D139455" i="1"/>
  <c r="H139455" i="1" s="1"/>
  <c r="D139456" i="1"/>
  <c r="H139456" i="1" s="1"/>
  <c r="D139457" i="1"/>
  <c r="H139457" i="1" s="1"/>
  <c r="D139458" i="1"/>
  <c r="H139458" i="1" s="1"/>
  <c r="D139459" i="1"/>
  <c r="H139459" i="1" s="1"/>
  <c r="D139460" i="1"/>
  <c r="H139460" i="1" s="1"/>
  <c r="D139461" i="1"/>
  <c r="H139461" i="1" s="1"/>
  <c r="D139462" i="1"/>
  <c r="H139462" i="1" s="1"/>
  <c r="D139463" i="1"/>
  <c r="H139463" i="1" s="1"/>
  <c r="D139464" i="1"/>
  <c r="H139464" i="1" s="1"/>
  <c r="D139465" i="1"/>
  <c r="H139465" i="1" s="1"/>
  <c r="D139466" i="1"/>
  <c r="H139466" i="1" s="1"/>
  <c r="D139467" i="1"/>
  <c r="H139467" i="1" s="1"/>
  <c r="D139468" i="1"/>
  <c r="H139468" i="1" s="1"/>
  <c r="D139469" i="1"/>
  <c r="H139469" i="1" s="1"/>
  <c r="D139470" i="1"/>
  <c r="H139470" i="1" s="1"/>
  <c r="D139471" i="1"/>
  <c r="H139471" i="1" s="1"/>
  <c r="D139472" i="1"/>
  <c r="H139472" i="1" s="1"/>
  <c r="D139473" i="1"/>
  <c r="H139473" i="1" s="1"/>
  <c r="D139474" i="1"/>
  <c r="H139474" i="1" s="1"/>
  <c r="D139475" i="1"/>
  <c r="H139475" i="1" s="1"/>
  <c r="D139476" i="1"/>
  <c r="H139476" i="1" s="1"/>
  <c r="D139477" i="1"/>
  <c r="H139477" i="1" s="1"/>
  <c r="D139478" i="1"/>
  <c r="H139478" i="1" s="1"/>
  <c r="D139479" i="1"/>
  <c r="H139479" i="1" s="1"/>
  <c r="D139480" i="1"/>
  <c r="H139480" i="1" s="1"/>
  <c r="D139481" i="1"/>
  <c r="H139481" i="1" s="1"/>
  <c r="D139482" i="1"/>
  <c r="H139482" i="1" s="1"/>
  <c r="D139483" i="1"/>
  <c r="H139483" i="1" s="1"/>
  <c r="D139484" i="1"/>
  <c r="H139484" i="1" s="1"/>
  <c r="D139485" i="1"/>
  <c r="H139485" i="1" s="1"/>
  <c r="D139486" i="1"/>
  <c r="H139486" i="1" s="1"/>
  <c r="D139487" i="1"/>
  <c r="H139487" i="1" s="1"/>
  <c r="D139488" i="1"/>
  <c r="H139488" i="1" s="1"/>
  <c r="D139489" i="1"/>
  <c r="H139489" i="1" s="1"/>
  <c r="D139490" i="1"/>
  <c r="H139490" i="1" s="1"/>
  <c r="D139491" i="1"/>
  <c r="H139491" i="1" s="1"/>
  <c r="D139492" i="1"/>
  <c r="H139492" i="1" s="1"/>
  <c r="D139493" i="1"/>
  <c r="H139493" i="1" s="1"/>
  <c r="D139494" i="1"/>
  <c r="H139494" i="1" s="1"/>
  <c r="D139495" i="1"/>
  <c r="H139495" i="1" s="1"/>
  <c r="D139496" i="1"/>
  <c r="H139496" i="1" s="1"/>
  <c r="D139497" i="1"/>
  <c r="H139497" i="1" s="1"/>
  <c r="D139498" i="1"/>
  <c r="H139498" i="1" s="1"/>
  <c r="D139499" i="1"/>
  <c r="H139499" i="1" s="1"/>
  <c r="D139500" i="1"/>
  <c r="H139500" i="1" s="1"/>
  <c r="D139501" i="1"/>
  <c r="H139501" i="1" s="1"/>
  <c r="D139502" i="1"/>
  <c r="H139502" i="1" s="1"/>
  <c r="D139503" i="1"/>
  <c r="H139503" i="1" s="1"/>
  <c r="D139504" i="1"/>
  <c r="H139504" i="1" s="1"/>
  <c r="D139505" i="1"/>
  <c r="H139505" i="1" s="1"/>
  <c r="D139506" i="1"/>
  <c r="H139506" i="1" s="1"/>
  <c r="D139507" i="1"/>
  <c r="H139507" i="1" s="1"/>
  <c r="D139508" i="1"/>
  <c r="H139508" i="1" s="1"/>
  <c r="D139509" i="1"/>
  <c r="H139509" i="1" s="1"/>
  <c r="D139510" i="1"/>
  <c r="H139510" i="1" s="1"/>
  <c r="D139511" i="1"/>
  <c r="H139511" i="1" s="1"/>
  <c r="D139512" i="1"/>
  <c r="H139512" i="1" s="1"/>
  <c r="D139513" i="1"/>
  <c r="H139513" i="1" s="1"/>
  <c r="D139514" i="1"/>
  <c r="H139514" i="1" s="1"/>
  <c r="D139515" i="1"/>
  <c r="H139515" i="1" s="1"/>
  <c r="D139516" i="1"/>
  <c r="H139516" i="1" s="1"/>
  <c r="D139517" i="1"/>
  <c r="H139517" i="1" s="1"/>
  <c r="D139518" i="1"/>
  <c r="H139518" i="1" s="1"/>
  <c r="D139519" i="1"/>
  <c r="H139519" i="1" s="1"/>
  <c r="D139520" i="1"/>
  <c r="H139520" i="1" s="1"/>
  <c r="D139521" i="1"/>
  <c r="H139521" i="1" s="1"/>
  <c r="D139522" i="1"/>
  <c r="H139522" i="1" s="1"/>
  <c r="D139523" i="1"/>
  <c r="H139523" i="1" s="1"/>
  <c r="D139524" i="1"/>
  <c r="H139524" i="1" s="1"/>
  <c r="D139525" i="1"/>
  <c r="H139525" i="1" s="1"/>
  <c r="D139526" i="1"/>
  <c r="H139526" i="1" s="1"/>
  <c r="D139527" i="1"/>
  <c r="H139527" i="1" s="1"/>
  <c r="D139528" i="1"/>
  <c r="H139528" i="1" s="1"/>
  <c r="D139529" i="1"/>
  <c r="H139529" i="1" s="1"/>
  <c r="D139530" i="1"/>
  <c r="H139530" i="1" s="1"/>
  <c r="D139531" i="1"/>
  <c r="H139531" i="1" s="1"/>
  <c r="D139532" i="1"/>
  <c r="H139532" i="1" s="1"/>
  <c r="D139533" i="1"/>
  <c r="H139533" i="1" s="1"/>
  <c r="D139534" i="1"/>
  <c r="H139534" i="1" s="1"/>
  <c r="D139535" i="1"/>
  <c r="H139535" i="1" s="1"/>
  <c r="D139536" i="1"/>
  <c r="H139536" i="1" s="1"/>
  <c r="D139537" i="1"/>
  <c r="H139537" i="1" s="1"/>
  <c r="D139538" i="1"/>
  <c r="H139538" i="1" s="1"/>
  <c r="D139539" i="1"/>
  <c r="H139539" i="1" s="1"/>
  <c r="D139540" i="1"/>
  <c r="H139540" i="1" s="1"/>
  <c r="D139541" i="1"/>
  <c r="H139541" i="1" s="1"/>
  <c r="D139542" i="1"/>
  <c r="H139542" i="1" s="1"/>
  <c r="D139543" i="1"/>
  <c r="H139543" i="1" s="1"/>
  <c r="D139544" i="1"/>
  <c r="H139544" i="1" s="1"/>
  <c r="D139545" i="1"/>
  <c r="H139545" i="1" s="1"/>
  <c r="D139546" i="1"/>
  <c r="H139546" i="1" s="1"/>
  <c r="D139547" i="1"/>
  <c r="H139547" i="1" s="1"/>
  <c r="D139548" i="1"/>
  <c r="H139548" i="1" s="1"/>
  <c r="D139549" i="1"/>
  <c r="H139549" i="1" s="1"/>
  <c r="D139550" i="1"/>
  <c r="H139550" i="1" s="1"/>
  <c r="D139551" i="1"/>
  <c r="H139551" i="1" s="1"/>
  <c r="D139552" i="1"/>
  <c r="H139552" i="1" s="1"/>
  <c r="D139553" i="1"/>
  <c r="H139553" i="1" s="1"/>
  <c r="D139554" i="1"/>
  <c r="H139554" i="1" s="1"/>
  <c r="D139555" i="1"/>
  <c r="H139555" i="1" s="1"/>
  <c r="D139556" i="1"/>
  <c r="H139556" i="1" s="1"/>
  <c r="D139557" i="1"/>
  <c r="H139557" i="1" s="1"/>
  <c r="D139558" i="1"/>
  <c r="H139558" i="1" s="1"/>
  <c r="D139559" i="1"/>
  <c r="H139559" i="1" s="1"/>
  <c r="D139560" i="1"/>
  <c r="H139560" i="1" s="1"/>
  <c r="D139561" i="1"/>
  <c r="H139561" i="1" s="1"/>
  <c r="D139562" i="1"/>
  <c r="H139562" i="1" s="1"/>
  <c r="D139563" i="1"/>
  <c r="H139563" i="1" s="1"/>
  <c r="D139564" i="1"/>
  <c r="H139564" i="1" s="1"/>
  <c r="D139565" i="1"/>
  <c r="H139565" i="1" s="1"/>
  <c r="D139566" i="1"/>
  <c r="H139566" i="1" s="1"/>
  <c r="D139567" i="1"/>
  <c r="H139567" i="1" s="1"/>
  <c r="D139568" i="1"/>
  <c r="H139568" i="1" s="1"/>
  <c r="D139569" i="1"/>
  <c r="H139569" i="1" s="1"/>
  <c r="D139570" i="1"/>
  <c r="H139570" i="1" s="1"/>
  <c r="D139571" i="1"/>
  <c r="H139571" i="1" s="1"/>
  <c r="D139572" i="1"/>
  <c r="H139572" i="1" s="1"/>
  <c r="D139573" i="1"/>
  <c r="H139573" i="1" s="1"/>
  <c r="D139574" i="1"/>
  <c r="H139574" i="1" s="1"/>
  <c r="D139575" i="1"/>
  <c r="H139575" i="1" s="1"/>
  <c r="D139576" i="1"/>
  <c r="H139576" i="1" s="1"/>
  <c r="D139577" i="1"/>
  <c r="H139577" i="1" s="1"/>
  <c r="D139578" i="1"/>
  <c r="H139578" i="1" s="1"/>
  <c r="D139579" i="1"/>
  <c r="H139579" i="1" s="1"/>
  <c r="D139580" i="1"/>
  <c r="H139580" i="1" s="1"/>
  <c r="D139581" i="1"/>
  <c r="H139581" i="1" s="1"/>
  <c r="D139582" i="1"/>
  <c r="H139582" i="1" s="1"/>
  <c r="D139583" i="1"/>
  <c r="H139583" i="1" s="1"/>
  <c r="D139584" i="1"/>
  <c r="H139584" i="1" s="1"/>
  <c r="D139585" i="1"/>
  <c r="H139585" i="1" s="1"/>
  <c r="D139586" i="1"/>
  <c r="H139586" i="1" s="1"/>
  <c r="D139587" i="1"/>
  <c r="H139587" i="1" s="1"/>
  <c r="D139588" i="1"/>
  <c r="H139588" i="1" s="1"/>
  <c r="D139589" i="1"/>
  <c r="H139589" i="1" s="1"/>
  <c r="D139590" i="1"/>
  <c r="H139590" i="1" s="1"/>
  <c r="D139591" i="1"/>
  <c r="H139591" i="1" s="1"/>
  <c r="D139592" i="1"/>
  <c r="H139592" i="1" s="1"/>
  <c r="D139593" i="1"/>
  <c r="H139593" i="1" s="1"/>
  <c r="D139594" i="1"/>
  <c r="H139594" i="1" s="1"/>
  <c r="D139595" i="1"/>
  <c r="H139595" i="1" s="1"/>
  <c r="D139596" i="1"/>
  <c r="H139596" i="1" s="1"/>
  <c r="D139597" i="1"/>
  <c r="H139597" i="1" s="1"/>
  <c r="D139598" i="1"/>
  <c r="H139598" i="1" s="1"/>
  <c r="D139599" i="1"/>
  <c r="H139599" i="1" s="1"/>
  <c r="D139600" i="1"/>
  <c r="H139600" i="1" s="1"/>
  <c r="D139601" i="1"/>
  <c r="H139601" i="1" s="1"/>
  <c r="D139602" i="1"/>
  <c r="H139602" i="1" s="1"/>
  <c r="D139603" i="1"/>
  <c r="H139603" i="1" s="1"/>
  <c r="D139604" i="1"/>
  <c r="H139604" i="1" s="1"/>
  <c r="D139605" i="1"/>
  <c r="H139605" i="1" s="1"/>
  <c r="D139606" i="1"/>
  <c r="H139606" i="1" s="1"/>
  <c r="D139607" i="1"/>
  <c r="H139607" i="1" s="1"/>
  <c r="D139608" i="1"/>
  <c r="H139608" i="1" s="1"/>
  <c r="D139609" i="1"/>
  <c r="H139609" i="1" s="1"/>
  <c r="D139610" i="1"/>
  <c r="H139610" i="1" s="1"/>
  <c r="D139611" i="1"/>
  <c r="H139611" i="1" s="1"/>
  <c r="D139612" i="1"/>
  <c r="H139612" i="1" s="1"/>
  <c r="D139613" i="1"/>
  <c r="H139613" i="1" s="1"/>
  <c r="D139614" i="1"/>
  <c r="H139614" i="1" s="1"/>
  <c r="D139615" i="1"/>
  <c r="H139615" i="1" s="1"/>
  <c r="D139616" i="1"/>
  <c r="H139616" i="1" s="1"/>
  <c r="D139617" i="1"/>
  <c r="H139617" i="1" s="1"/>
  <c r="D139618" i="1"/>
  <c r="H139618" i="1" s="1"/>
  <c r="D139619" i="1"/>
  <c r="H139619" i="1" s="1"/>
  <c r="D139620" i="1"/>
  <c r="H139620" i="1" s="1"/>
  <c r="D139621" i="1"/>
  <c r="H139621" i="1" s="1"/>
  <c r="D139622" i="1"/>
  <c r="H139622" i="1" s="1"/>
  <c r="D139623" i="1"/>
  <c r="H139623" i="1" s="1"/>
  <c r="D139624" i="1"/>
  <c r="H139624" i="1" s="1"/>
  <c r="D139625" i="1"/>
  <c r="H139625" i="1" s="1"/>
  <c r="D139626" i="1"/>
  <c r="H139626" i="1" s="1"/>
  <c r="D139627" i="1"/>
  <c r="H139627" i="1" s="1"/>
  <c r="D139628" i="1"/>
  <c r="H139628" i="1" s="1"/>
  <c r="D139629" i="1"/>
  <c r="H139629" i="1" s="1"/>
  <c r="D139630" i="1"/>
  <c r="H139630" i="1" s="1"/>
  <c r="D139631" i="1"/>
  <c r="H139631" i="1" s="1"/>
  <c r="D139632" i="1"/>
  <c r="H139632" i="1" s="1"/>
  <c r="D139633" i="1"/>
  <c r="H139633" i="1" s="1"/>
  <c r="D139634" i="1"/>
  <c r="H139634" i="1" s="1"/>
  <c r="D139635" i="1"/>
  <c r="H139635" i="1" s="1"/>
  <c r="D139636" i="1"/>
  <c r="H139636" i="1" s="1"/>
  <c r="D139637" i="1"/>
  <c r="H139637" i="1" s="1"/>
  <c r="D139638" i="1"/>
  <c r="H139638" i="1" s="1"/>
  <c r="D139639" i="1"/>
  <c r="H139639" i="1" s="1"/>
  <c r="D139640" i="1"/>
  <c r="H139640" i="1" s="1"/>
  <c r="D139641" i="1"/>
  <c r="H139641" i="1" s="1"/>
  <c r="D139642" i="1"/>
  <c r="H139642" i="1" s="1"/>
  <c r="D139643" i="1"/>
  <c r="H139643" i="1" s="1"/>
  <c r="D139644" i="1"/>
  <c r="H139644" i="1" s="1"/>
  <c r="D139645" i="1"/>
  <c r="H139645" i="1" s="1"/>
  <c r="D139646" i="1"/>
  <c r="H139646" i="1" s="1"/>
  <c r="D139647" i="1"/>
  <c r="H139647" i="1" s="1"/>
  <c r="D139648" i="1"/>
  <c r="H139648" i="1" s="1"/>
  <c r="D139649" i="1"/>
  <c r="H139649" i="1" s="1"/>
  <c r="D139650" i="1"/>
  <c r="H139650" i="1" s="1"/>
  <c r="D139651" i="1"/>
  <c r="H139651" i="1" s="1"/>
  <c r="D139652" i="1"/>
  <c r="H139652" i="1" s="1"/>
  <c r="D139653" i="1"/>
  <c r="H139653" i="1" s="1"/>
  <c r="D139654" i="1"/>
  <c r="H139654" i="1" s="1"/>
  <c r="D139655" i="1"/>
  <c r="H139655" i="1" s="1"/>
  <c r="D139656" i="1"/>
  <c r="H139656" i="1" s="1"/>
  <c r="D139657" i="1"/>
  <c r="H139657" i="1" s="1"/>
  <c r="D139658" i="1"/>
  <c r="H139658" i="1" s="1"/>
  <c r="D139659" i="1"/>
  <c r="H139659" i="1" s="1"/>
  <c r="D139660" i="1"/>
  <c r="H139660" i="1" s="1"/>
  <c r="D139661" i="1"/>
  <c r="H139661" i="1" s="1"/>
  <c r="D139662" i="1"/>
  <c r="H139662" i="1" s="1"/>
  <c r="D139663" i="1"/>
  <c r="H139663" i="1" s="1"/>
  <c r="D139664" i="1"/>
  <c r="H139664" i="1" s="1"/>
  <c r="D139665" i="1"/>
  <c r="H139665" i="1" s="1"/>
  <c r="D139666" i="1"/>
  <c r="H139666" i="1" s="1"/>
  <c r="D139667" i="1"/>
  <c r="H139667" i="1" s="1"/>
  <c r="D139668" i="1"/>
  <c r="H139668" i="1" s="1"/>
  <c r="D139669" i="1"/>
  <c r="H139669" i="1" s="1"/>
  <c r="D139670" i="1"/>
  <c r="H139670" i="1" s="1"/>
  <c r="D139671" i="1"/>
  <c r="H139671" i="1" s="1"/>
  <c r="D139672" i="1"/>
  <c r="H139672" i="1" s="1"/>
  <c r="D139673" i="1"/>
  <c r="H139673" i="1" s="1"/>
  <c r="D139674" i="1"/>
  <c r="H139674" i="1" s="1"/>
  <c r="D139675" i="1"/>
  <c r="H139675" i="1" s="1"/>
  <c r="D139676" i="1"/>
  <c r="H139676" i="1" s="1"/>
  <c r="D139677" i="1"/>
  <c r="H139677" i="1" s="1"/>
  <c r="D139678" i="1"/>
  <c r="H139678" i="1" s="1"/>
  <c r="D139679" i="1"/>
  <c r="H139679" i="1" s="1"/>
  <c r="D139680" i="1"/>
  <c r="H139680" i="1" s="1"/>
  <c r="D139681" i="1"/>
  <c r="H139681" i="1" s="1"/>
  <c r="D139682" i="1"/>
  <c r="H139682" i="1" s="1"/>
  <c r="D139683" i="1"/>
  <c r="H139683" i="1" s="1"/>
  <c r="D139684" i="1"/>
  <c r="H139684" i="1" s="1"/>
  <c r="D139685" i="1"/>
  <c r="H139685" i="1" s="1"/>
  <c r="D139686" i="1"/>
  <c r="H139686" i="1" s="1"/>
  <c r="D139687" i="1"/>
  <c r="H139687" i="1" s="1"/>
  <c r="D139688" i="1"/>
  <c r="H139688" i="1" s="1"/>
  <c r="D139689" i="1"/>
  <c r="H139689" i="1" s="1"/>
  <c r="D139690" i="1"/>
  <c r="H139690" i="1" s="1"/>
  <c r="D139691" i="1"/>
  <c r="H139691" i="1" s="1"/>
  <c r="D139692" i="1"/>
  <c r="H139692" i="1" s="1"/>
  <c r="D139693" i="1"/>
  <c r="H139693" i="1" s="1"/>
  <c r="D139694" i="1"/>
  <c r="H139694" i="1" s="1"/>
  <c r="D139695" i="1"/>
  <c r="H139695" i="1" s="1"/>
  <c r="D139696" i="1"/>
  <c r="H139696" i="1" s="1"/>
  <c r="D139697" i="1"/>
  <c r="H139697" i="1" s="1"/>
  <c r="D139698" i="1"/>
  <c r="H139698" i="1" s="1"/>
  <c r="D139699" i="1"/>
  <c r="H139699" i="1" s="1"/>
  <c r="D139700" i="1"/>
  <c r="H139700" i="1" s="1"/>
  <c r="D139701" i="1"/>
  <c r="H139701" i="1" s="1"/>
  <c r="D139702" i="1"/>
  <c r="H139702" i="1" s="1"/>
  <c r="D139703" i="1"/>
  <c r="H139703" i="1" s="1"/>
  <c r="D139704" i="1"/>
  <c r="H139704" i="1" s="1"/>
  <c r="D139705" i="1"/>
  <c r="H139705" i="1" s="1"/>
  <c r="D139706" i="1"/>
  <c r="H139706" i="1" s="1"/>
  <c r="D139707" i="1"/>
  <c r="H139707" i="1" s="1"/>
  <c r="D139708" i="1"/>
  <c r="H139708" i="1" s="1"/>
  <c r="D139709" i="1"/>
  <c r="H139709" i="1" s="1"/>
  <c r="D139710" i="1"/>
  <c r="H139710" i="1" s="1"/>
  <c r="D139711" i="1"/>
  <c r="H139711" i="1" s="1"/>
  <c r="D139712" i="1"/>
  <c r="H139712" i="1" s="1"/>
  <c r="D139713" i="1"/>
  <c r="H139713" i="1" s="1"/>
  <c r="D139714" i="1"/>
  <c r="H139714" i="1" s="1"/>
  <c r="D139715" i="1"/>
  <c r="H139715" i="1" s="1"/>
  <c r="D139716" i="1"/>
  <c r="H139716" i="1" s="1"/>
  <c r="D139717" i="1"/>
  <c r="H139717" i="1" s="1"/>
  <c r="D139718" i="1"/>
  <c r="H139718" i="1" s="1"/>
  <c r="D139719" i="1"/>
  <c r="H139719" i="1" s="1"/>
  <c r="D139720" i="1"/>
  <c r="H139720" i="1" s="1"/>
  <c r="D139721" i="1"/>
  <c r="H139721" i="1" s="1"/>
  <c r="D139722" i="1"/>
  <c r="H139722" i="1" s="1"/>
  <c r="D139723" i="1"/>
  <c r="H139723" i="1" s="1"/>
  <c r="D139724" i="1"/>
  <c r="H139724" i="1" s="1"/>
  <c r="D139725" i="1"/>
  <c r="H139725" i="1" s="1"/>
  <c r="D139726" i="1"/>
  <c r="H139726" i="1" s="1"/>
  <c r="D139727" i="1"/>
  <c r="H139727" i="1" s="1"/>
  <c r="D139728" i="1"/>
  <c r="H139728" i="1" s="1"/>
  <c r="D139729" i="1"/>
  <c r="H139729" i="1" s="1"/>
  <c r="D139730" i="1"/>
  <c r="H139730" i="1" s="1"/>
  <c r="D139731" i="1"/>
  <c r="H139731" i="1" s="1"/>
  <c r="D139732" i="1"/>
  <c r="H139732" i="1" s="1"/>
  <c r="D139733" i="1"/>
  <c r="H139733" i="1" s="1"/>
  <c r="D139734" i="1"/>
  <c r="H139734" i="1" s="1"/>
  <c r="D139735" i="1"/>
  <c r="H139735" i="1" s="1"/>
  <c r="D139736" i="1"/>
  <c r="H139736" i="1" s="1"/>
  <c r="D139737" i="1"/>
  <c r="H139737" i="1" s="1"/>
  <c r="D139738" i="1"/>
  <c r="H139738" i="1" s="1"/>
  <c r="D139739" i="1"/>
  <c r="H139739" i="1" s="1"/>
  <c r="D139740" i="1"/>
  <c r="H139740" i="1" s="1"/>
  <c r="D139741" i="1"/>
  <c r="H139741" i="1" s="1"/>
  <c r="D139742" i="1"/>
  <c r="H139742" i="1" s="1"/>
  <c r="D139743" i="1"/>
  <c r="H139743" i="1" s="1"/>
  <c r="D139744" i="1"/>
  <c r="H139744" i="1" s="1"/>
  <c r="D139745" i="1"/>
  <c r="H139745" i="1" s="1"/>
  <c r="D139746" i="1"/>
  <c r="H139746" i="1" s="1"/>
  <c r="D139747" i="1"/>
  <c r="H139747" i="1" s="1"/>
  <c r="D139748" i="1"/>
  <c r="H139748" i="1" s="1"/>
  <c r="D139749" i="1"/>
  <c r="H139749" i="1" s="1"/>
  <c r="D139750" i="1"/>
  <c r="H139750" i="1" s="1"/>
  <c r="D139751" i="1"/>
  <c r="H139751" i="1" s="1"/>
  <c r="D139752" i="1"/>
  <c r="H139752" i="1" s="1"/>
  <c r="D139753" i="1"/>
  <c r="H139753" i="1" s="1"/>
  <c r="D139754" i="1"/>
  <c r="H139754" i="1" s="1"/>
  <c r="D139755" i="1"/>
  <c r="H139755" i="1" s="1"/>
  <c r="D139756" i="1"/>
  <c r="H139756" i="1" s="1"/>
  <c r="D139757" i="1"/>
  <c r="H139757" i="1" s="1"/>
  <c r="D139758" i="1"/>
  <c r="H139758" i="1" s="1"/>
  <c r="D139759" i="1"/>
  <c r="H139759" i="1" s="1"/>
  <c r="D139760" i="1"/>
  <c r="H139760" i="1" s="1"/>
  <c r="D139761" i="1"/>
  <c r="H139761" i="1" s="1"/>
  <c r="D139762" i="1"/>
  <c r="H139762" i="1" s="1"/>
  <c r="D139763" i="1"/>
  <c r="H139763" i="1" s="1"/>
  <c r="D139764" i="1"/>
  <c r="H139764" i="1" s="1"/>
  <c r="D139765" i="1"/>
  <c r="H139765" i="1" s="1"/>
  <c r="D139766" i="1"/>
  <c r="H139766" i="1" s="1"/>
  <c r="D139767" i="1"/>
  <c r="H139767" i="1" s="1"/>
  <c r="D139768" i="1"/>
  <c r="H139768" i="1" s="1"/>
  <c r="D139769" i="1"/>
  <c r="H139769" i="1" s="1"/>
  <c r="D139770" i="1"/>
  <c r="H139770" i="1" s="1"/>
  <c r="D139771" i="1"/>
  <c r="H139771" i="1" s="1"/>
  <c r="D139772" i="1"/>
  <c r="H139772" i="1" s="1"/>
  <c r="D139773" i="1"/>
  <c r="H139773" i="1" s="1"/>
  <c r="D139774" i="1"/>
  <c r="H139774" i="1" s="1"/>
  <c r="D139775" i="1"/>
  <c r="H139775" i="1" s="1"/>
  <c r="D139776" i="1"/>
  <c r="H139776" i="1" s="1"/>
  <c r="D139777" i="1"/>
  <c r="H139777" i="1" s="1"/>
  <c r="D139778" i="1"/>
  <c r="H139778" i="1" s="1"/>
  <c r="D139779" i="1"/>
  <c r="H139779" i="1" s="1"/>
  <c r="D139780" i="1"/>
  <c r="H139780" i="1" s="1"/>
  <c r="D139781" i="1"/>
  <c r="H139781" i="1" s="1"/>
  <c r="D139782" i="1"/>
  <c r="H139782" i="1" s="1"/>
  <c r="D139783" i="1"/>
  <c r="H139783" i="1" s="1"/>
  <c r="D139784" i="1"/>
  <c r="H139784" i="1" s="1"/>
  <c r="D139785" i="1"/>
  <c r="H139785" i="1" s="1"/>
  <c r="D139786" i="1"/>
  <c r="H139786" i="1" s="1"/>
  <c r="D139787" i="1"/>
  <c r="H139787" i="1" s="1"/>
  <c r="D139788" i="1"/>
  <c r="H139788" i="1" s="1"/>
  <c r="D139789" i="1"/>
  <c r="H139789" i="1" s="1"/>
  <c r="D139790" i="1"/>
  <c r="H139790" i="1" s="1"/>
  <c r="D139791" i="1"/>
  <c r="H139791" i="1" s="1"/>
  <c r="D139792" i="1"/>
  <c r="H139792" i="1" s="1"/>
  <c r="D139793" i="1"/>
  <c r="H139793" i="1" s="1"/>
  <c r="D139794" i="1"/>
  <c r="H139794" i="1" s="1"/>
  <c r="D139795" i="1"/>
  <c r="H139795" i="1" s="1"/>
  <c r="D139796" i="1"/>
  <c r="H139796" i="1" s="1"/>
  <c r="D139797" i="1"/>
  <c r="H139797" i="1" s="1"/>
  <c r="D139798" i="1"/>
  <c r="H139798" i="1" s="1"/>
  <c r="D139799" i="1"/>
  <c r="H139799" i="1" s="1"/>
  <c r="D139800" i="1"/>
  <c r="H139800" i="1" s="1"/>
  <c r="D139801" i="1"/>
  <c r="H139801" i="1" s="1"/>
  <c r="D139802" i="1"/>
  <c r="H139802" i="1" s="1"/>
  <c r="D139803" i="1"/>
  <c r="H139803" i="1" s="1"/>
  <c r="D139804" i="1"/>
  <c r="H139804" i="1" s="1"/>
  <c r="D139805" i="1"/>
  <c r="H139805" i="1" s="1"/>
  <c r="D139806" i="1"/>
  <c r="H139806" i="1" s="1"/>
  <c r="D139807" i="1"/>
  <c r="H139807" i="1" s="1"/>
  <c r="D139808" i="1"/>
  <c r="H139808" i="1" s="1"/>
  <c r="D139809" i="1"/>
  <c r="H139809" i="1" s="1"/>
  <c r="D139810" i="1"/>
  <c r="H139810" i="1" s="1"/>
  <c r="D139811" i="1"/>
  <c r="H139811" i="1" s="1"/>
  <c r="D139812" i="1"/>
  <c r="H139812" i="1" s="1"/>
  <c r="D139813" i="1"/>
  <c r="H139813" i="1" s="1"/>
  <c r="D139814" i="1"/>
  <c r="H139814" i="1" s="1"/>
  <c r="D139815" i="1"/>
  <c r="H139815" i="1" s="1"/>
  <c r="D139816" i="1"/>
  <c r="H139816" i="1" s="1"/>
  <c r="D139817" i="1"/>
  <c r="H139817" i="1" s="1"/>
  <c r="D139818" i="1"/>
  <c r="H139818" i="1" s="1"/>
  <c r="D139819" i="1"/>
  <c r="H139819" i="1" s="1"/>
  <c r="D139820" i="1"/>
  <c r="H139820" i="1" s="1"/>
  <c r="D139821" i="1"/>
  <c r="H139821" i="1" s="1"/>
  <c r="D139822" i="1"/>
  <c r="H139822" i="1" s="1"/>
  <c r="D139823" i="1"/>
  <c r="H139823" i="1" s="1"/>
  <c r="D139824" i="1"/>
  <c r="H139824" i="1" s="1"/>
  <c r="D139825" i="1"/>
  <c r="H139825" i="1" s="1"/>
  <c r="D139826" i="1"/>
  <c r="H139826" i="1" s="1"/>
  <c r="D139827" i="1"/>
  <c r="H139827" i="1" s="1"/>
  <c r="D139828" i="1"/>
  <c r="H139828" i="1" s="1"/>
  <c r="D139829" i="1"/>
  <c r="H139829" i="1" s="1"/>
  <c r="D139830" i="1"/>
  <c r="H139830" i="1" s="1"/>
  <c r="D139831" i="1"/>
  <c r="H139831" i="1" s="1"/>
  <c r="D139832" i="1"/>
  <c r="H139832" i="1" s="1"/>
  <c r="D139833" i="1"/>
  <c r="H139833" i="1" s="1"/>
  <c r="D139834" i="1"/>
  <c r="H139834" i="1" s="1"/>
  <c r="D139835" i="1"/>
  <c r="H139835" i="1" s="1"/>
  <c r="D139836" i="1"/>
  <c r="H139836" i="1" s="1"/>
  <c r="D139837" i="1"/>
  <c r="H139837" i="1" s="1"/>
  <c r="D139838" i="1"/>
  <c r="H139838" i="1" s="1"/>
  <c r="D139839" i="1"/>
  <c r="H139839" i="1" s="1"/>
  <c r="D139840" i="1"/>
  <c r="H139840" i="1" s="1"/>
  <c r="D139841" i="1"/>
  <c r="H139841" i="1" s="1"/>
  <c r="D139842" i="1"/>
  <c r="H139842" i="1" s="1"/>
  <c r="D139843" i="1"/>
  <c r="H139843" i="1" s="1"/>
  <c r="D139844" i="1"/>
  <c r="H139844" i="1" s="1"/>
  <c r="D139845" i="1"/>
  <c r="H139845" i="1" s="1"/>
  <c r="D139846" i="1"/>
  <c r="H139846" i="1" s="1"/>
  <c r="D139847" i="1"/>
  <c r="H139847" i="1" s="1"/>
  <c r="D139848" i="1"/>
  <c r="H139848" i="1" s="1"/>
  <c r="D139849" i="1"/>
  <c r="H139849" i="1" s="1"/>
  <c r="D139850" i="1"/>
  <c r="H139850" i="1" s="1"/>
  <c r="D139851" i="1"/>
  <c r="H139851" i="1" s="1"/>
  <c r="D139852" i="1"/>
  <c r="H139852" i="1" s="1"/>
  <c r="D139853" i="1"/>
  <c r="H139853" i="1" s="1"/>
  <c r="D139854" i="1"/>
  <c r="H139854" i="1" s="1"/>
  <c r="D139855" i="1"/>
  <c r="H139855" i="1" s="1"/>
  <c r="D139856" i="1"/>
  <c r="H139856" i="1" s="1"/>
  <c r="D139857" i="1"/>
  <c r="H139857" i="1" s="1"/>
  <c r="D139858" i="1"/>
  <c r="H139858" i="1" s="1"/>
  <c r="D139859" i="1"/>
  <c r="H139859" i="1" s="1"/>
  <c r="D139860" i="1"/>
  <c r="H139860" i="1" s="1"/>
  <c r="D139861" i="1"/>
  <c r="H139861" i="1" s="1"/>
  <c r="D139862" i="1"/>
  <c r="H139862" i="1" s="1"/>
  <c r="D139863" i="1"/>
  <c r="H139863" i="1" s="1"/>
  <c r="D139864" i="1"/>
  <c r="H139864" i="1" s="1"/>
  <c r="D139865" i="1"/>
  <c r="H139865" i="1" s="1"/>
  <c r="D139866" i="1"/>
  <c r="H139866" i="1" s="1"/>
  <c r="D139867" i="1"/>
  <c r="H139867" i="1" s="1"/>
  <c r="D139868" i="1"/>
  <c r="H139868" i="1" s="1"/>
  <c r="D139869" i="1"/>
  <c r="H139869" i="1" s="1"/>
  <c r="D139870" i="1"/>
  <c r="H139870" i="1" s="1"/>
  <c r="D139871" i="1"/>
  <c r="H139871" i="1" s="1"/>
  <c r="D139872" i="1"/>
  <c r="H139872" i="1" s="1"/>
  <c r="D139873" i="1"/>
  <c r="H139873" i="1" s="1"/>
  <c r="D139874" i="1"/>
  <c r="H139874" i="1" s="1"/>
  <c r="D139875" i="1"/>
  <c r="H139875" i="1" s="1"/>
  <c r="D139876" i="1"/>
  <c r="H139876" i="1" s="1"/>
  <c r="D139877" i="1"/>
  <c r="H139877" i="1" s="1"/>
  <c r="D139878" i="1"/>
  <c r="H139878" i="1" s="1"/>
  <c r="D139879" i="1"/>
  <c r="H139879" i="1" s="1"/>
  <c r="D139880" i="1"/>
  <c r="H139880" i="1" s="1"/>
  <c r="D139881" i="1"/>
  <c r="H139881" i="1" s="1"/>
  <c r="D139882" i="1"/>
  <c r="H139882" i="1" s="1"/>
  <c r="D139883" i="1"/>
  <c r="H139883" i="1" s="1"/>
  <c r="D139884" i="1"/>
  <c r="H139884" i="1" s="1"/>
  <c r="D139885" i="1"/>
  <c r="H139885" i="1" s="1"/>
  <c r="D139886" i="1"/>
  <c r="H139886" i="1" s="1"/>
  <c r="D139887" i="1"/>
  <c r="H139887" i="1" s="1"/>
  <c r="D139888" i="1"/>
  <c r="H139888" i="1" s="1"/>
  <c r="D139889" i="1"/>
  <c r="H139889" i="1" s="1"/>
  <c r="D139890" i="1"/>
  <c r="H139890" i="1" s="1"/>
  <c r="D139891" i="1"/>
  <c r="H139891" i="1" s="1"/>
  <c r="D139892" i="1"/>
  <c r="H139892" i="1" s="1"/>
  <c r="D139893" i="1"/>
  <c r="H139893" i="1" s="1"/>
  <c r="D139894" i="1"/>
  <c r="H139894" i="1" s="1"/>
  <c r="D139895" i="1"/>
  <c r="H139895" i="1" s="1"/>
  <c r="D139896" i="1"/>
  <c r="H139896" i="1" s="1"/>
  <c r="D139897" i="1"/>
  <c r="H139897" i="1" s="1"/>
  <c r="D139898" i="1"/>
  <c r="H139898" i="1" s="1"/>
  <c r="D139899" i="1"/>
  <c r="H139899" i="1" s="1"/>
  <c r="D139900" i="1"/>
  <c r="H139900" i="1" s="1"/>
  <c r="D139901" i="1"/>
  <c r="H139901" i="1" s="1"/>
  <c r="D139902" i="1"/>
  <c r="H139902" i="1" s="1"/>
  <c r="D139903" i="1"/>
  <c r="H139903" i="1" s="1"/>
  <c r="D139904" i="1"/>
  <c r="H139904" i="1" s="1"/>
  <c r="D139905" i="1"/>
  <c r="H139905" i="1" s="1"/>
  <c r="D139906" i="1"/>
  <c r="H139906" i="1" s="1"/>
  <c r="D139907" i="1"/>
  <c r="H139907" i="1" s="1"/>
  <c r="D139908" i="1"/>
  <c r="H139908" i="1" s="1"/>
  <c r="D139909" i="1"/>
  <c r="H139909" i="1" s="1"/>
  <c r="D139910" i="1"/>
  <c r="H139910" i="1" s="1"/>
  <c r="D139911" i="1"/>
  <c r="H139911" i="1" s="1"/>
  <c r="D139912" i="1"/>
  <c r="H139912" i="1" s="1"/>
  <c r="D139913" i="1"/>
  <c r="H139913" i="1" s="1"/>
  <c r="D139914" i="1"/>
  <c r="H139914" i="1" s="1"/>
  <c r="D139915" i="1"/>
  <c r="H139915" i="1" s="1"/>
  <c r="D139916" i="1"/>
  <c r="H139916" i="1" s="1"/>
  <c r="D139917" i="1"/>
  <c r="H139917" i="1" s="1"/>
  <c r="D139918" i="1"/>
  <c r="H139918" i="1" s="1"/>
  <c r="D139919" i="1"/>
  <c r="H139919" i="1" s="1"/>
  <c r="D139920" i="1"/>
  <c r="H139920" i="1" s="1"/>
  <c r="D139921" i="1"/>
  <c r="H139921" i="1" s="1"/>
  <c r="D139922" i="1"/>
  <c r="H139922" i="1" s="1"/>
  <c r="D139923" i="1"/>
  <c r="H139923" i="1" s="1"/>
  <c r="D139924" i="1"/>
  <c r="H139924" i="1" s="1"/>
  <c r="D139925" i="1"/>
  <c r="H139925" i="1" s="1"/>
  <c r="D139926" i="1"/>
  <c r="H139926" i="1" s="1"/>
  <c r="D139927" i="1"/>
  <c r="H139927" i="1" s="1"/>
  <c r="D139928" i="1"/>
  <c r="H139928" i="1" s="1"/>
  <c r="D139929" i="1"/>
  <c r="H139929" i="1" s="1"/>
  <c r="D139930" i="1"/>
  <c r="H139930" i="1" s="1"/>
  <c r="D139931" i="1"/>
  <c r="H139931" i="1" s="1"/>
  <c r="D139932" i="1"/>
  <c r="H139932" i="1" s="1"/>
  <c r="D139933" i="1"/>
  <c r="H139933" i="1" s="1"/>
  <c r="D139934" i="1"/>
  <c r="H139934" i="1" s="1"/>
  <c r="D139935" i="1"/>
  <c r="H139935" i="1" s="1"/>
  <c r="D139936" i="1"/>
  <c r="H139936" i="1" s="1"/>
  <c r="D139937" i="1"/>
  <c r="H139937" i="1" s="1"/>
  <c r="D139938" i="1"/>
  <c r="H139938" i="1" s="1"/>
  <c r="D139939" i="1"/>
  <c r="H139939" i="1" s="1"/>
  <c r="D139940" i="1"/>
  <c r="H139940" i="1" s="1"/>
  <c r="D139941" i="1"/>
  <c r="H139941" i="1" s="1"/>
  <c r="D139942" i="1"/>
  <c r="H139942" i="1" s="1"/>
  <c r="D139943" i="1"/>
  <c r="H139943" i="1" s="1"/>
  <c r="D139944" i="1"/>
  <c r="H139944" i="1" s="1"/>
  <c r="D139945" i="1"/>
  <c r="H139945" i="1" s="1"/>
  <c r="D139946" i="1"/>
  <c r="H139946" i="1" s="1"/>
  <c r="D139947" i="1"/>
  <c r="H139947" i="1" s="1"/>
  <c r="D139948" i="1"/>
  <c r="H139948" i="1" s="1"/>
  <c r="D139949" i="1"/>
  <c r="H139949" i="1" s="1"/>
  <c r="D139950" i="1"/>
  <c r="H139950" i="1" s="1"/>
  <c r="D139951" i="1"/>
  <c r="H139951" i="1" s="1"/>
  <c r="D139952" i="1"/>
  <c r="H139952" i="1" s="1"/>
  <c r="D139953" i="1"/>
  <c r="H139953" i="1" s="1"/>
  <c r="D139954" i="1"/>
  <c r="H139954" i="1" s="1"/>
  <c r="D139955" i="1"/>
  <c r="H139955" i="1" s="1"/>
  <c r="D139956" i="1"/>
  <c r="H139956" i="1" s="1"/>
  <c r="D139957" i="1"/>
  <c r="H139957" i="1" s="1"/>
  <c r="D139958" i="1"/>
  <c r="H139958" i="1" s="1"/>
  <c r="D139959" i="1"/>
  <c r="H139959" i="1" s="1"/>
  <c r="D139960" i="1"/>
  <c r="H139960" i="1" s="1"/>
  <c r="D139961" i="1"/>
  <c r="H139961" i="1" s="1"/>
  <c r="D139962" i="1"/>
  <c r="H139962" i="1" s="1"/>
  <c r="D139963" i="1"/>
  <c r="H139963" i="1" s="1"/>
  <c r="D139964" i="1"/>
  <c r="H139964" i="1" s="1"/>
  <c r="D139965" i="1"/>
  <c r="H139965" i="1" s="1"/>
  <c r="D139966" i="1"/>
  <c r="H139966" i="1" s="1"/>
  <c r="D139967" i="1"/>
  <c r="H139967" i="1" s="1"/>
  <c r="D139968" i="1"/>
  <c r="H139968" i="1" s="1"/>
  <c r="D139969" i="1"/>
  <c r="H139969" i="1" s="1"/>
  <c r="D139970" i="1"/>
  <c r="H139970" i="1" s="1"/>
  <c r="D139971" i="1"/>
  <c r="H139971" i="1" s="1"/>
  <c r="D139972" i="1"/>
  <c r="H139972" i="1" s="1"/>
  <c r="D139973" i="1"/>
  <c r="H139973" i="1" s="1"/>
  <c r="D139974" i="1"/>
  <c r="H139974" i="1" s="1"/>
  <c r="D139975" i="1"/>
  <c r="H139975" i="1" s="1"/>
  <c r="D139976" i="1"/>
  <c r="H139976" i="1" s="1"/>
  <c r="D139977" i="1"/>
  <c r="H139977" i="1" s="1"/>
  <c r="D139978" i="1"/>
  <c r="H139978" i="1" s="1"/>
  <c r="D139979" i="1"/>
  <c r="H139979" i="1" s="1"/>
  <c r="D139980" i="1"/>
  <c r="H139980" i="1" s="1"/>
  <c r="D139981" i="1"/>
  <c r="H139981" i="1" s="1"/>
  <c r="D139982" i="1"/>
  <c r="H139982" i="1" s="1"/>
  <c r="D139983" i="1"/>
  <c r="H139983" i="1" s="1"/>
  <c r="D139984" i="1"/>
  <c r="H139984" i="1" s="1"/>
  <c r="D139985" i="1"/>
  <c r="H139985" i="1" s="1"/>
  <c r="D139986" i="1"/>
  <c r="H139986" i="1" s="1"/>
  <c r="D139987" i="1"/>
  <c r="H139987" i="1" s="1"/>
  <c r="D139988" i="1"/>
  <c r="H139988" i="1" s="1"/>
  <c r="D139989" i="1"/>
  <c r="H139989" i="1" s="1"/>
  <c r="D139990" i="1"/>
  <c r="H139990" i="1" s="1"/>
  <c r="D139991" i="1"/>
  <c r="H139991" i="1" s="1"/>
  <c r="D139992" i="1"/>
  <c r="H139992" i="1" s="1"/>
  <c r="D139993" i="1"/>
  <c r="H139993" i="1" s="1"/>
  <c r="D139994" i="1"/>
  <c r="H139994" i="1" s="1"/>
  <c r="D139995" i="1"/>
  <c r="H139995" i="1" s="1"/>
  <c r="D139996" i="1"/>
  <c r="H139996" i="1" s="1"/>
  <c r="D139997" i="1"/>
  <c r="H139997" i="1" s="1"/>
  <c r="D139998" i="1"/>
  <c r="H139998" i="1" s="1"/>
  <c r="D139999" i="1"/>
  <c r="H139999" i="1" s="1"/>
  <c r="D140000" i="1"/>
  <c r="H140000" i="1" s="1"/>
  <c r="D140001" i="1"/>
  <c r="H140001" i="1" s="1"/>
  <c r="D140002" i="1"/>
  <c r="H140002" i="1" s="1"/>
  <c r="D140003" i="1"/>
  <c r="H140003" i="1" s="1"/>
  <c r="D140004" i="1"/>
  <c r="H140004" i="1" s="1"/>
  <c r="D140005" i="1"/>
  <c r="H140005" i="1" s="1"/>
  <c r="D140006" i="1"/>
  <c r="H140006" i="1" s="1"/>
  <c r="D140007" i="1"/>
  <c r="H140007" i="1" s="1"/>
  <c r="D140008" i="1"/>
  <c r="H140008" i="1" s="1"/>
  <c r="D140009" i="1"/>
  <c r="H140009" i="1" s="1"/>
  <c r="D140010" i="1"/>
  <c r="H140010" i="1" s="1"/>
  <c r="D140011" i="1"/>
  <c r="H140011" i="1" s="1"/>
  <c r="D140012" i="1"/>
  <c r="H140012" i="1" s="1"/>
  <c r="D140013" i="1"/>
  <c r="H140013" i="1" s="1"/>
  <c r="D140014" i="1"/>
  <c r="H140014" i="1" s="1"/>
  <c r="D140015" i="1"/>
  <c r="H140015" i="1" s="1"/>
  <c r="D140016" i="1"/>
  <c r="H140016" i="1" s="1"/>
  <c r="D140017" i="1"/>
  <c r="H140017" i="1" s="1"/>
  <c r="D140018" i="1"/>
  <c r="H140018" i="1" s="1"/>
  <c r="D140019" i="1"/>
  <c r="H140019" i="1" s="1"/>
  <c r="D140020" i="1"/>
  <c r="H140020" i="1" s="1"/>
  <c r="D140021" i="1"/>
  <c r="H140021" i="1" s="1"/>
  <c r="D140022" i="1"/>
  <c r="H140022" i="1" s="1"/>
  <c r="D140023" i="1"/>
  <c r="H140023" i="1" s="1"/>
  <c r="D140024" i="1"/>
  <c r="H140024" i="1" s="1"/>
  <c r="D140025" i="1"/>
  <c r="H140025" i="1" s="1"/>
  <c r="D140026" i="1"/>
  <c r="H140026" i="1" s="1"/>
  <c r="D140027" i="1"/>
  <c r="H140027" i="1" s="1"/>
  <c r="D140028" i="1"/>
  <c r="H140028" i="1" s="1"/>
  <c r="D140029" i="1"/>
  <c r="H140029" i="1" s="1"/>
  <c r="D140030" i="1"/>
  <c r="H140030" i="1" s="1"/>
  <c r="D140031" i="1"/>
  <c r="H140031" i="1" s="1"/>
  <c r="D140032" i="1"/>
  <c r="H140032" i="1" s="1"/>
  <c r="D140033" i="1"/>
  <c r="H140033" i="1" s="1"/>
  <c r="D140034" i="1"/>
  <c r="H140034" i="1" s="1"/>
  <c r="D140035" i="1"/>
  <c r="H140035" i="1" s="1"/>
  <c r="D140036" i="1"/>
  <c r="H140036" i="1" s="1"/>
  <c r="D140037" i="1"/>
  <c r="H140037" i="1" s="1"/>
  <c r="D140038" i="1"/>
  <c r="H140038" i="1" s="1"/>
  <c r="D140039" i="1"/>
  <c r="H140039" i="1" s="1"/>
  <c r="D140040" i="1"/>
  <c r="H140040" i="1" s="1"/>
  <c r="D140041" i="1"/>
  <c r="H140041" i="1" s="1"/>
  <c r="D140042" i="1"/>
  <c r="H140042" i="1" s="1"/>
  <c r="D140043" i="1"/>
  <c r="H140043" i="1" s="1"/>
  <c r="D140044" i="1"/>
  <c r="H140044" i="1" s="1"/>
  <c r="D140045" i="1"/>
  <c r="H140045" i="1" s="1"/>
  <c r="D140046" i="1"/>
  <c r="H140046" i="1" s="1"/>
  <c r="D140047" i="1"/>
  <c r="H140047" i="1" s="1"/>
  <c r="D140048" i="1"/>
  <c r="H140048" i="1" s="1"/>
  <c r="D140049" i="1"/>
  <c r="H140049" i="1" s="1"/>
  <c r="D140050" i="1"/>
  <c r="H140050" i="1" s="1"/>
  <c r="D140051" i="1"/>
  <c r="H140051" i="1" s="1"/>
  <c r="D140052" i="1"/>
  <c r="H140052" i="1" s="1"/>
  <c r="D140053" i="1"/>
  <c r="H140053" i="1" s="1"/>
  <c r="D140054" i="1"/>
  <c r="H140054" i="1" s="1"/>
  <c r="D140055" i="1"/>
  <c r="H140055" i="1" s="1"/>
  <c r="D140056" i="1"/>
  <c r="H140056" i="1" s="1"/>
  <c r="D140057" i="1"/>
  <c r="H140057" i="1" s="1"/>
  <c r="D140058" i="1"/>
  <c r="H140058" i="1" s="1"/>
  <c r="D140059" i="1"/>
  <c r="H140059" i="1" s="1"/>
  <c r="D140060" i="1"/>
  <c r="H140060" i="1" s="1"/>
  <c r="D140061" i="1"/>
  <c r="H140061" i="1" s="1"/>
  <c r="D140062" i="1"/>
  <c r="H140062" i="1" s="1"/>
  <c r="D140063" i="1"/>
  <c r="H140063" i="1" s="1"/>
  <c r="D140064" i="1"/>
  <c r="H140064" i="1" s="1"/>
  <c r="D140065" i="1"/>
  <c r="H140065" i="1" s="1"/>
  <c r="D140066" i="1"/>
  <c r="H140066" i="1" s="1"/>
  <c r="D140067" i="1"/>
  <c r="H140067" i="1" s="1"/>
  <c r="D140068" i="1"/>
  <c r="H140068" i="1" s="1"/>
  <c r="D140069" i="1"/>
  <c r="H140069" i="1" s="1"/>
  <c r="D140070" i="1"/>
  <c r="H140070" i="1" s="1"/>
  <c r="D140071" i="1"/>
  <c r="H140071" i="1" s="1"/>
  <c r="D140072" i="1"/>
  <c r="H140072" i="1" s="1"/>
  <c r="D140073" i="1"/>
  <c r="H140073" i="1" s="1"/>
  <c r="D140074" i="1"/>
  <c r="H140074" i="1" s="1"/>
  <c r="D140075" i="1"/>
  <c r="H140075" i="1" s="1"/>
  <c r="D140076" i="1"/>
  <c r="H140076" i="1" s="1"/>
  <c r="D140077" i="1"/>
  <c r="H140077" i="1" s="1"/>
  <c r="D140078" i="1"/>
  <c r="H140078" i="1" s="1"/>
  <c r="D140079" i="1"/>
  <c r="H140079" i="1" s="1"/>
  <c r="D140080" i="1"/>
  <c r="H140080" i="1" s="1"/>
  <c r="D140081" i="1"/>
  <c r="H140081" i="1" s="1"/>
  <c r="D140082" i="1"/>
  <c r="H140082" i="1" s="1"/>
  <c r="D140083" i="1"/>
  <c r="H140083" i="1" s="1"/>
  <c r="D140084" i="1"/>
  <c r="H140084" i="1" s="1"/>
  <c r="D140085" i="1"/>
  <c r="H140085" i="1" s="1"/>
  <c r="D140086" i="1"/>
  <c r="H140086" i="1" s="1"/>
  <c r="D140087" i="1"/>
  <c r="H140087" i="1" s="1"/>
  <c r="D140088" i="1"/>
  <c r="H140088" i="1" s="1"/>
  <c r="D140089" i="1"/>
  <c r="H140089" i="1" s="1"/>
  <c r="D140090" i="1"/>
  <c r="H140090" i="1" s="1"/>
  <c r="D140091" i="1"/>
  <c r="H140091" i="1" s="1"/>
  <c r="D140092" i="1"/>
  <c r="H140092" i="1" s="1"/>
  <c r="D140093" i="1"/>
  <c r="H140093" i="1" s="1"/>
  <c r="D140094" i="1"/>
  <c r="H140094" i="1" s="1"/>
  <c r="D140095" i="1"/>
  <c r="H140095" i="1" s="1"/>
  <c r="D140096" i="1"/>
  <c r="H140096" i="1" s="1"/>
  <c r="D140097" i="1"/>
  <c r="H140097" i="1" s="1"/>
  <c r="D140098" i="1"/>
  <c r="H140098" i="1" s="1"/>
  <c r="D140099" i="1"/>
  <c r="H140099" i="1" s="1"/>
  <c r="D140100" i="1"/>
  <c r="H140100" i="1" s="1"/>
  <c r="D140101" i="1"/>
  <c r="H140101" i="1" s="1"/>
  <c r="D140102" i="1"/>
  <c r="H140102" i="1" s="1"/>
  <c r="D140103" i="1"/>
  <c r="H140103" i="1" s="1"/>
  <c r="D140104" i="1"/>
  <c r="H140104" i="1" s="1"/>
  <c r="D140105" i="1"/>
  <c r="H140105" i="1" s="1"/>
  <c r="D140106" i="1"/>
  <c r="H140106" i="1" s="1"/>
  <c r="D140107" i="1"/>
  <c r="H140107" i="1" s="1"/>
  <c r="D140108" i="1"/>
  <c r="H140108" i="1" s="1"/>
  <c r="D140109" i="1"/>
  <c r="H140109" i="1" s="1"/>
  <c r="D140110" i="1"/>
  <c r="H140110" i="1" s="1"/>
  <c r="D140111" i="1"/>
  <c r="H140111" i="1" s="1"/>
  <c r="D140112" i="1"/>
  <c r="H140112" i="1" s="1"/>
  <c r="D140113" i="1"/>
  <c r="H140113" i="1" s="1"/>
  <c r="D140114" i="1"/>
  <c r="H140114" i="1" s="1"/>
  <c r="D140115" i="1"/>
  <c r="H140115" i="1" s="1"/>
  <c r="D140116" i="1"/>
  <c r="H140116" i="1" s="1"/>
  <c r="D140117" i="1"/>
  <c r="H140117" i="1" s="1"/>
  <c r="D140118" i="1"/>
  <c r="H140118" i="1" s="1"/>
  <c r="D140119" i="1"/>
  <c r="H140119" i="1" s="1"/>
  <c r="D140120" i="1"/>
  <c r="H140120" i="1" s="1"/>
  <c r="D140121" i="1"/>
  <c r="H140121" i="1" s="1"/>
  <c r="D140122" i="1"/>
  <c r="H140122" i="1" s="1"/>
  <c r="D140123" i="1"/>
  <c r="H140123" i="1" s="1"/>
  <c r="D140124" i="1"/>
  <c r="H140124" i="1" s="1"/>
  <c r="D140125" i="1"/>
  <c r="H140125" i="1" s="1"/>
  <c r="D140126" i="1"/>
  <c r="H140126" i="1" s="1"/>
  <c r="D140127" i="1"/>
  <c r="H140127" i="1" s="1"/>
  <c r="D140128" i="1"/>
  <c r="H140128" i="1" s="1"/>
  <c r="D140129" i="1"/>
  <c r="H140129" i="1" s="1"/>
  <c r="D140130" i="1"/>
  <c r="H140130" i="1" s="1"/>
  <c r="D140131" i="1"/>
  <c r="H140131" i="1" s="1"/>
  <c r="D140132" i="1"/>
  <c r="H140132" i="1" s="1"/>
  <c r="D140133" i="1"/>
  <c r="H140133" i="1" s="1"/>
  <c r="D140134" i="1"/>
  <c r="H140134" i="1" s="1"/>
  <c r="D140135" i="1"/>
  <c r="H140135" i="1" s="1"/>
  <c r="D140136" i="1"/>
  <c r="H140136" i="1" s="1"/>
  <c r="D140137" i="1"/>
  <c r="H140137" i="1" s="1"/>
  <c r="D140138" i="1"/>
  <c r="H140138" i="1" s="1"/>
  <c r="D140139" i="1"/>
  <c r="H140139" i="1" s="1"/>
  <c r="D140140" i="1"/>
  <c r="H140140" i="1" s="1"/>
  <c r="D140141" i="1"/>
  <c r="H140141" i="1" s="1"/>
  <c r="D140142" i="1"/>
  <c r="H140142" i="1" s="1"/>
  <c r="D140143" i="1"/>
  <c r="H140143" i="1" s="1"/>
  <c r="D140144" i="1"/>
  <c r="H140144" i="1" s="1"/>
  <c r="D140145" i="1"/>
  <c r="H140145" i="1" s="1"/>
  <c r="D140146" i="1"/>
  <c r="H140146" i="1" s="1"/>
  <c r="D140147" i="1"/>
  <c r="H140147" i="1" s="1"/>
  <c r="D140148" i="1"/>
  <c r="H140148" i="1" s="1"/>
  <c r="D140149" i="1"/>
  <c r="H140149" i="1" s="1"/>
  <c r="D140150" i="1"/>
  <c r="H140150" i="1" s="1"/>
  <c r="D140151" i="1"/>
  <c r="H140151" i="1" s="1"/>
  <c r="D140152" i="1"/>
  <c r="H140152" i="1" s="1"/>
  <c r="D140153" i="1"/>
  <c r="H140153" i="1" s="1"/>
  <c r="D140154" i="1"/>
  <c r="H140154" i="1" s="1"/>
  <c r="D140155" i="1"/>
  <c r="H140155" i="1" s="1"/>
  <c r="D140156" i="1"/>
  <c r="H140156" i="1" s="1"/>
  <c r="D140157" i="1"/>
  <c r="H140157" i="1" s="1"/>
  <c r="D140158" i="1"/>
  <c r="H140158" i="1" s="1"/>
  <c r="D140159" i="1"/>
  <c r="H140159" i="1" s="1"/>
  <c r="D140160" i="1"/>
  <c r="H140160" i="1" s="1"/>
  <c r="D140161" i="1"/>
  <c r="H140161" i="1" s="1"/>
  <c r="D140162" i="1"/>
  <c r="H140162" i="1" s="1"/>
  <c r="D140163" i="1"/>
  <c r="H140163" i="1" s="1"/>
  <c r="D140164" i="1"/>
  <c r="H140164" i="1" s="1"/>
  <c r="D140165" i="1"/>
  <c r="H140165" i="1" s="1"/>
  <c r="D140166" i="1"/>
  <c r="H140166" i="1" s="1"/>
  <c r="D140167" i="1"/>
  <c r="H140167" i="1" s="1"/>
  <c r="D140168" i="1"/>
  <c r="H140168" i="1" s="1"/>
  <c r="D140169" i="1"/>
  <c r="H140169" i="1" s="1"/>
  <c r="D140170" i="1"/>
  <c r="H140170" i="1" s="1"/>
  <c r="D140171" i="1"/>
  <c r="H140171" i="1" s="1"/>
  <c r="D140172" i="1"/>
  <c r="H140172" i="1" s="1"/>
  <c r="D140173" i="1"/>
  <c r="H140173" i="1" s="1"/>
  <c r="D140174" i="1"/>
  <c r="H140174" i="1" s="1"/>
  <c r="D140175" i="1"/>
  <c r="H140175" i="1" s="1"/>
  <c r="D140176" i="1"/>
  <c r="H140176" i="1" s="1"/>
  <c r="D140177" i="1"/>
  <c r="H140177" i="1" s="1"/>
  <c r="D140178" i="1"/>
  <c r="H140178" i="1" s="1"/>
  <c r="D140179" i="1"/>
  <c r="H140179" i="1" s="1"/>
  <c r="D140180" i="1"/>
  <c r="H140180" i="1" s="1"/>
  <c r="D140181" i="1"/>
  <c r="H140181" i="1" s="1"/>
  <c r="D140182" i="1"/>
  <c r="H140182" i="1" s="1"/>
  <c r="D140183" i="1"/>
  <c r="H140183" i="1" s="1"/>
  <c r="D140184" i="1"/>
  <c r="H140184" i="1" s="1"/>
  <c r="D140185" i="1"/>
  <c r="H140185" i="1" s="1"/>
  <c r="D140186" i="1"/>
  <c r="H140186" i="1" s="1"/>
  <c r="D140187" i="1"/>
  <c r="H140187" i="1" s="1"/>
  <c r="D140188" i="1"/>
  <c r="H140188" i="1" s="1"/>
  <c r="D140189" i="1"/>
  <c r="H140189" i="1" s="1"/>
  <c r="D140190" i="1"/>
  <c r="H140190" i="1" s="1"/>
  <c r="D140191" i="1"/>
  <c r="H140191" i="1" s="1"/>
  <c r="D140192" i="1"/>
  <c r="H140192" i="1" s="1"/>
  <c r="D140193" i="1"/>
  <c r="H140193" i="1" s="1"/>
  <c r="D140194" i="1"/>
  <c r="H140194" i="1" s="1"/>
  <c r="D140195" i="1"/>
  <c r="H140195" i="1" s="1"/>
  <c r="D140196" i="1"/>
  <c r="H140196" i="1" s="1"/>
  <c r="D140197" i="1"/>
  <c r="H140197" i="1" s="1"/>
  <c r="D140198" i="1"/>
  <c r="H140198" i="1" s="1"/>
  <c r="D140199" i="1"/>
  <c r="H140199" i="1" s="1"/>
  <c r="D140200" i="1"/>
  <c r="H140200" i="1" s="1"/>
  <c r="D140201" i="1"/>
  <c r="H140201" i="1" s="1"/>
  <c r="D140202" i="1"/>
  <c r="H140202" i="1" s="1"/>
  <c r="D140203" i="1"/>
  <c r="H140203" i="1" s="1"/>
  <c r="D140204" i="1"/>
  <c r="H140204" i="1" s="1"/>
  <c r="D140205" i="1"/>
  <c r="H140205" i="1" s="1"/>
  <c r="D140206" i="1"/>
  <c r="H140206" i="1" s="1"/>
  <c r="D140207" i="1"/>
  <c r="H140207" i="1" s="1"/>
  <c r="D140208" i="1"/>
  <c r="H140208" i="1" s="1"/>
  <c r="D140209" i="1"/>
  <c r="H140209" i="1" s="1"/>
  <c r="D140210" i="1"/>
  <c r="H140210" i="1" s="1"/>
  <c r="D140211" i="1"/>
  <c r="H140211" i="1" s="1"/>
  <c r="D140212" i="1"/>
  <c r="H140212" i="1" s="1"/>
  <c r="D140213" i="1"/>
  <c r="H140213" i="1" s="1"/>
  <c r="D140214" i="1"/>
  <c r="H140214" i="1" s="1"/>
  <c r="D140215" i="1"/>
  <c r="H140215" i="1" s="1"/>
  <c r="D140216" i="1"/>
  <c r="H140216" i="1" s="1"/>
  <c r="D140217" i="1"/>
  <c r="H140217" i="1" s="1"/>
  <c r="D140218" i="1"/>
  <c r="H140218" i="1" s="1"/>
  <c r="D140219" i="1"/>
  <c r="H140219" i="1" s="1"/>
  <c r="D140220" i="1"/>
  <c r="H140220" i="1" s="1"/>
  <c r="D140221" i="1"/>
  <c r="H140221" i="1" s="1"/>
  <c r="D140222" i="1"/>
  <c r="H140222" i="1" s="1"/>
  <c r="D140223" i="1"/>
  <c r="H140223" i="1" s="1"/>
  <c r="D140224" i="1"/>
  <c r="H140224" i="1" s="1"/>
  <c r="D140225" i="1"/>
  <c r="H140225" i="1" s="1"/>
  <c r="D140226" i="1"/>
  <c r="H140226" i="1" s="1"/>
  <c r="D140227" i="1"/>
  <c r="H140227" i="1" s="1"/>
  <c r="D140228" i="1"/>
  <c r="H140228" i="1" s="1"/>
  <c r="D140229" i="1"/>
  <c r="H140229" i="1" s="1"/>
  <c r="D140230" i="1"/>
  <c r="H140230" i="1" s="1"/>
  <c r="D140231" i="1"/>
  <c r="H140231" i="1" s="1"/>
  <c r="D140232" i="1"/>
  <c r="H140232" i="1" s="1"/>
  <c r="D140233" i="1"/>
  <c r="H140233" i="1" s="1"/>
  <c r="D140234" i="1"/>
  <c r="H140234" i="1" s="1"/>
  <c r="D140235" i="1"/>
  <c r="H140235" i="1" s="1"/>
  <c r="D140236" i="1"/>
  <c r="H140236" i="1" s="1"/>
  <c r="D140237" i="1"/>
  <c r="H140237" i="1" s="1"/>
  <c r="D140238" i="1"/>
  <c r="H140238" i="1" s="1"/>
  <c r="D140239" i="1"/>
  <c r="H140239" i="1" s="1"/>
  <c r="D140240" i="1"/>
  <c r="H140240" i="1" s="1"/>
  <c r="D140241" i="1"/>
  <c r="H140241" i="1" s="1"/>
  <c r="D140242" i="1"/>
  <c r="H140242" i="1" s="1"/>
  <c r="D140243" i="1"/>
  <c r="H140243" i="1" s="1"/>
  <c r="D140244" i="1"/>
  <c r="H140244" i="1" s="1"/>
  <c r="D140245" i="1"/>
  <c r="H140245" i="1" s="1"/>
  <c r="D140246" i="1"/>
  <c r="H140246" i="1" s="1"/>
  <c r="D140247" i="1"/>
  <c r="H140247" i="1" s="1"/>
  <c r="D140248" i="1"/>
  <c r="H140248" i="1" s="1"/>
  <c r="D140249" i="1"/>
  <c r="H140249" i="1" s="1"/>
  <c r="D140250" i="1"/>
  <c r="H140250" i="1" s="1"/>
  <c r="D140251" i="1"/>
  <c r="H140251" i="1" s="1"/>
  <c r="D140252" i="1"/>
  <c r="H140252" i="1" s="1"/>
  <c r="D140253" i="1"/>
  <c r="H140253" i="1" s="1"/>
  <c r="D140254" i="1"/>
  <c r="H140254" i="1" s="1"/>
  <c r="D140255" i="1"/>
  <c r="H140255" i="1" s="1"/>
  <c r="D140256" i="1"/>
  <c r="H140256" i="1" s="1"/>
  <c r="D140257" i="1"/>
  <c r="H140257" i="1" s="1"/>
  <c r="D140258" i="1"/>
  <c r="H140258" i="1" s="1"/>
  <c r="D140259" i="1"/>
  <c r="H140259" i="1" s="1"/>
  <c r="D140260" i="1"/>
  <c r="H140260" i="1" s="1"/>
  <c r="D140261" i="1"/>
  <c r="H140261" i="1" s="1"/>
  <c r="D140262" i="1"/>
  <c r="H140262" i="1" s="1"/>
  <c r="D140263" i="1"/>
  <c r="H140263" i="1" s="1"/>
  <c r="D140264" i="1"/>
  <c r="H140264" i="1" s="1"/>
  <c r="D140265" i="1"/>
  <c r="H140265" i="1" s="1"/>
  <c r="D140266" i="1"/>
  <c r="H140266" i="1" s="1"/>
  <c r="D140267" i="1"/>
  <c r="H140267" i="1" s="1"/>
  <c r="D140268" i="1"/>
  <c r="H140268" i="1" s="1"/>
  <c r="D140269" i="1"/>
  <c r="H140269" i="1" s="1"/>
  <c r="D140270" i="1"/>
  <c r="H140270" i="1" s="1"/>
  <c r="D140271" i="1"/>
  <c r="H140271" i="1" s="1"/>
  <c r="D140272" i="1"/>
  <c r="H140272" i="1" s="1"/>
  <c r="D140273" i="1"/>
  <c r="H140273" i="1" s="1"/>
  <c r="D140274" i="1"/>
  <c r="H140274" i="1" s="1"/>
  <c r="D140275" i="1"/>
  <c r="H140275" i="1" s="1"/>
  <c r="D140276" i="1"/>
  <c r="H140276" i="1" s="1"/>
  <c r="D140277" i="1"/>
  <c r="H140277" i="1" s="1"/>
  <c r="D140278" i="1"/>
  <c r="H140278" i="1" s="1"/>
  <c r="D140279" i="1"/>
  <c r="H140279" i="1" s="1"/>
  <c r="D140280" i="1"/>
  <c r="H140280" i="1" s="1"/>
  <c r="D140281" i="1"/>
  <c r="H140281" i="1" s="1"/>
  <c r="D140282" i="1"/>
  <c r="H140282" i="1" s="1"/>
  <c r="D140283" i="1"/>
  <c r="H140283" i="1" s="1"/>
  <c r="D140284" i="1"/>
  <c r="H140284" i="1" s="1"/>
  <c r="D140285" i="1"/>
  <c r="H140285" i="1" s="1"/>
  <c r="D140286" i="1"/>
  <c r="H140286" i="1" s="1"/>
  <c r="D140287" i="1"/>
  <c r="H140287" i="1" s="1"/>
  <c r="D140288" i="1"/>
  <c r="H140288" i="1" s="1"/>
  <c r="D140289" i="1"/>
  <c r="H140289" i="1" s="1"/>
  <c r="D140290" i="1"/>
  <c r="H140290" i="1" s="1"/>
  <c r="D140291" i="1"/>
  <c r="H140291" i="1" s="1"/>
  <c r="D140292" i="1"/>
  <c r="H140292" i="1" s="1"/>
  <c r="D140293" i="1"/>
  <c r="H140293" i="1" s="1"/>
  <c r="D140294" i="1"/>
  <c r="H140294" i="1" s="1"/>
  <c r="D140295" i="1"/>
  <c r="H140295" i="1" s="1"/>
  <c r="D140296" i="1"/>
  <c r="H140296" i="1" s="1"/>
  <c r="D140297" i="1"/>
  <c r="H140297" i="1" s="1"/>
  <c r="D140298" i="1"/>
  <c r="H140298" i="1" s="1"/>
  <c r="D140299" i="1"/>
  <c r="H140299" i="1" s="1"/>
  <c r="D140300" i="1"/>
  <c r="H140300" i="1" s="1"/>
  <c r="D140301" i="1"/>
  <c r="H140301" i="1" s="1"/>
  <c r="D140302" i="1"/>
  <c r="H140302" i="1" s="1"/>
  <c r="D140303" i="1"/>
  <c r="H140303" i="1" s="1"/>
  <c r="D140304" i="1"/>
  <c r="H140304" i="1" s="1"/>
  <c r="D140305" i="1"/>
  <c r="H140305" i="1" s="1"/>
  <c r="D140306" i="1"/>
  <c r="H140306" i="1" s="1"/>
  <c r="D140307" i="1"/>
  <c r="H140307" i="1" s="1"/>
  <c r="D140308" i="1"/>
  <c r="H140308" i="1" s="1"/>
  <c r="D140309" i="1"/>
  <c r="H140309" i="1" s="1"/>
  <c r="D140310" i="1"/>
  <c r="H140310" i="1" s="1"/>
  <c r="D140311" i="1"/>
  <c r="H140311" i="1" s="1"/>
  <c r="D140312" i="1"/>
  <c r="H140312" i="1" s="1"/>
  <c r="D140313" i="1"/>
  <c r="H140313" i="1" s="1"/>
  <c r="D140314" i="1"/>
  <c r="H140314" i="1" s="1"/>
  <c r="D140315" i="1"/>
  <c r="H140315" i="1" s="1"/>
  <c r="D140316" i="1"/>
  <c r="H140316" i="1" s="1"/>
  <c r="D140317" i="1"/>
  <c r="H140317" i="1" s="1"/>
  <c r="D140318" i="1"/>
  <c r="H140318" i="1" s="1"/>
  <c r="D140319" i="1"/>
  <c r="H140319" i="1" s="1"/>
  <c r="D140320" i="1"/>
  <c r="H140320" i="1" s="1"/>
  <c r="D140321" i="1"/>
  <c r="H140321" i="1" s="1"/>
  <c r="D140322" i="1"/>
  <c r="H140322" i="1" s="1"/>
  <c r="D140323" i="1"/>
  <c r="H140323" i="1" s="1"/>
  <c r="D140324" i="1"/>
  <c r="H140324" i="1" s="1"/>
  <c r="D140325" i="1"/>
  <c r="H140325" i="1" s="1"/>
  <c r="D140326" i="1"/>
  <c r="H140326" i="1" s="1"/>
  <c r="D140327" i="1"/>
  <c r="H140327" i="1" s="1"/>
  <c r="D140328" i="1"/>
  <c r="H140328" i="1" s="1"/>
  <c r="D140329" i="1"/>
  <c r="H140329" i="1" s="1"/>
  <c r="D140330" i="1"/>
  <c r="H140330" i="1" s="1"/>
  <c r="D140331" i="1"/>
  <c r="H140331" i="1" s="1"/>
  <c r="D140332" i="1"/>
  <c r="H140332" i="1" s="1"/>
  <c r="D140333" i="1"/>
  <c r="H140333" i="1" s="1"/>
  <c r="D140334" i="1"/>
  <c r="H140334" i="1" s="1"/>
  <c r="D140335" i="1"/>
  <c r="H140335" i="1" s="1"/>
  <c r="D140336" i="1"/>
  <c r="H140336" i="1" s="1"/>
  <c r="D140337" i="1"/>
  <c r="H140337" i="1" s="1"/>
  <c r="D140338" i="1"/>
  <c r="H140338" i="1" s="1"/>
  <c r="D140339" i="1"/>
  <c r="H140339" i="1" s="1"/>
  <c r="D140340" i="1"/>
  <c r="H140340" i="1" s="1"/>
  <c r="D140341" i="1"/>
  <c r="H140341" i="1" s="1"/>
  <c r="D140342" i="1"/>
  <c r="H140342" i="1" s="1"/>
  <c r="D140343" i="1"/>
  <c r="H140343" i="1" s="1"/>
  <c r="D140344" i="1"/>
  <c r="H140344" i="1" s="1"/>
  <c r="D140345" i="1"/>
  <c r="H140345" i="1" s="1"/>
  <c r="D140346" i="1"/>
  <c r="H140346" i="1" s="1"/>
  <c r="D140347" i="1"/>
  <c r="H140347" i="1" s="1"/>
  <c r="D140348" i="1"/>
  <c r="H140348" i="1" s="1"/>
  <c r="D140349" i="1"/>
  <c r="H140349" i="1" s="1"/>
  <c r="D140350" i="1"/>
  <c r="H140350" i="1" s="1"/>
  <c r="D140351" i="1"/>
  <c r="H140351" i="1" s="1"/>
  <c r="D140352" i="1"/>
  <c r="H140352" i="1" s="1"/>
  <c r="D140353" i="1"/>
  <c r="H140353" i="1" s="1"/>
  <c r="D140354" i="1"/>
  <c r="H140354" i="1" s="1"/>
  <c r="D140355" i="1"/>
  <c r="H140355" i="1" s="1"/>
  <c r="D140356" i="1"/>
  <c r="H140356" i="1" s="1"/>
  <c r="D140357" i="1"/>
  <c r="H140357" i="1" s="1"/>
  <c r="D140358" i="1"/>
  <c r="H140358" i="1" s="1"/>
  <c r="D140359" i="1"/>
  <c r="H140359" i="1" s="1"/>
  <c r="D140360" i="1"/>
  <c r="H140360" i="1" s="1"/>
  <c r="D140361" i="1"/>
  <c r="H140361" i="1" s="1"/>
  <c r="D140362" i="1"/>
  <c r="H140362" i="1" s="1"/>
  <c r="D140363" i="1"/>
  <c r="H140363" i="1" s="1"/>
  <c r="D140364" i="1"/>
  <c r="H140364" i="1" s="1"/>
  <c r="D140365" i="1"/>
  <c r="H140365" i="1" s="1"/>
  <c r="D140366" i="1"/>
  <c r="H140366" i="1" s="1"/>
  <c r="D140367" i="1"/>
  <c r="H140367" i="1" s="1"/>
  <c r="D140368" i="1"/>
  <c r="H140368" i="1" s="1"/>
  <c r="D140369" i="1"/>
  <c r="H140369" i="1" s="1"/>
  <c r="D140370" i="1"/>
  <c r="H140370" i="1" s="1"/>
  <c r="D140371" i="1"/>
  <c r="H140371" i="1" s="1"/>
  <c r="D140372" i="1"/>
  <c r="H140372" i="1" s="1"/>
  <c r="D140373" i="1"/>
  <c r="H140373" i="1" s="1"/>
  <c r="D140374" i="1"/>
  <c r="H140374" i="1" s="1"/>
  <c r="D140375" i="1"/>
  <c r="H140375" i="1" s="1"/>
  <c r="D140376" i="1"/>
  <c r="H140376" i="1" s="1"/>
  <c r="D140377" i="1"/>
  <c r="H140377" i="1" s="1"/>
  <c r="D140378" i="1"/>
  <c r="H140378" i="1" s="1"/>
  <c r="D140379" i="1"/>
  <c r="H140379" i="1" s="1"/>
  <c r="D140380" i="1"/>
  <c r="H140380" i="1" s="1"/>
  <c r="D140381" i="1"/>
  <c r="H140381" i="1" s="1"/>
  <c r="D140382" i="1"/>
  <c r="H140382" i="1" s="1"/>
  <c r="D140383" i="1"/>
  <c r="H140383" i="1" s="1"/>
  <c r="D140384" i="1"/>
  <c r="H140384" i="1" s="1"/>
  <c r="D140385" i="1"/>
  <c r="H140385" i="1" s="1"/>
  <c r="D140386" i="1"/>
  <c r="H140386" i="1" s="1"/>
  <c r="D140387" i="1"/>
  <c r="H140387" i="1" s="1"/>
  <c r="D140388" i="1"/>
  <c r="H140388" i="1" s="1"/>
  <c r="D140389" i="1"/>
  <c r="H140389" i="1" s="1"/>
  <c r="D140390" i="1"/>
  <c r="H140390" i="1" s="1"/>
  <c r="D140391" i="1"/>
  <c r="H140391" i="1" s="1"/>
  <c r="D140392" i="1"/>
  <c r="H140392" i="1" s="1"/>
  <c r="D140393" i="1"/>
  <c r="H140393" i="1" s="1"/>
  <c r="D140394" i="1"/>
  <c r="H140394" i="1" s="1"/>
  <c r="D140395" i="1"/>
  <c r="H140395" i="1" s="1"/>
  <c r="D140396" i="1"/>
  <c r="H140396" i="1" s="1"/>
  <c r="D140397" i="1"/>
  <c r="H140397" i="1" s="1"/>
  <c r="D140398" i="1"/>
  <c r="H140398" i="1" s="1"/>
  <c r="D140399" i="1"/>
  <c r="H140399" i="1" s="1"/>
  <c r="D140400" i="1"/>
  <c r="H140400" i="1" s="1"/>
  <c r="D140401" i="1"/>
  <c r="H140401" i="1" s="1"/>
  <c r="D140402" i="1"/>
  <c r="H140402" i="1" s="1"/>
  <c r="D140403" i="1"/>
  <c r="H140403" i="1" s="1"/>
  <c r="D140404" i="1"/>
  <c r="H140404" i="1" s="1"/>
  <c r="D140405" i="1"/>
  <c r="H140405" i="1" s="1"/>
  <c r="D140406" i="1"/>
  <c r="H140406" i="1" s="1"/>
  <c r="D140407" i="1"/>
  <c r="H140407" i="1" s="1"/>
  <c r="D140408" i="1"/>
  <c r="H140408" i="1" s="1"/>
  <c r="D140409" i="1"/>
  <c r="H140409" i="1" s="1"/>
  <c r="D140410" i="1"/>
  <c r="H140410" i="1" s="1"/>
  <c r="D140411" i="1"/>
  <c r="H140411" i="1" s="1"/>
  <c r="D140412" i="1"/>
  <c r="H140412" i="1" s="1"/>
  <c r="D140413" i="1"/>
  <c r="H140413" i="1" s="1"/>
  <c r="D140414" i="1"/>
  <c r="H140414" i="1" s="1"/>
  <c r="D140415" i="1"/>
  <c r="H140415" i="1" s="1"/>
  <c r="D140416" i="1"/>
  <c r="H140416" i="1" s="1"/>
  <c r="D140417" i="1"/>
  <c r="H140417" i="1" s="1"/>
  <c r="D140418" i="1"/>
  <c r="H140418" i="1" s="1"/>
  <c r="D140419" i="1"/>
  <c r="H140419" i="1" s="1"/>
  <c r="D140420" i="1"/>
  <c r="H140420" i="1" s="1"/>
  <c r="D140421" i="1"/>
  <c r="H140421" i="1" s="1"/>
  <c r="D140422" i="1"/>
  <c r="H140422" i="1" s="1"/>
  <c r="D140423" i="1"/>
  <c r="H140423" i="1" s="1"/>
  <c r="D140424" i="1"/>
  <c r="H140424" i="1" s="1"/>
  <c r="D140425" i="1"/>
  <c r="H140425" i="1" s="1"/>
  <c r="D140426" i="1"/>
  <c r="H140426" i="1" s="1"/>
  <c r="D140427" i="1"/>
  <c r="H140427" i="1" s="1"/>
  <c r="D140428" i="1"/>
  <c r="H140428" i="1" s="1"/>
  <c r="D140429" i="1"/>
  <c r="H140429" i="1" s="1"/>
  <c r="D140430" i="1"/>
  <c r="H140430" i="1" s="1"/>
  <c r="D140431" i="1"/>
  <c r="H140431" i="1" s="1"/>
  <c r="D140432" i="1"/>
  <c r="H140432" i="1" s="1"/>
  <c r="D140433" i="1"/>
  <c r="H140433" i="1" s="1"/>
  <c r="D140434" i="1"/>
  <c r="H140434" i="1" s="1"/>
  <c r="D140435" i="1"/>
  <c r="H140435" i="1" s="1"/>
  <c r="D140436" i="1"/>
  <c r="H140436" i="1" s="1"/>
  <c r="D140437" i="1"/>
  <c r="H140437" i="1" s="1"/>
  <c r="D140438" i="1"/>
  <c r="H140438" i="1" s="1"/>
  <c r="D140439" i="1"/>
  <c r="H140439" i="1" s="1"/>
  <c r="D140440" i="1"/>
  <c r="H140440" i="1" s="1"/>
  <c r="D140441" i="1"/>
  <c r="H140441" i="1" s="1"/>
  <c r="D140442" i="1"/>
  <c r="H140442" i="1" s="1"/>
  <c r="D140443" i="1"/>
  <c r="H140443" i="1" s="1"/>
  <c r="D140444" i="1"/>
  <c r="H140444" i="1" s="1"/>
  <c r="D140445" i="1"/>
  <c r="H140445" i="1" s="1"/>
  <c r="D140446" i="1"/>
  <c r="H140446" i="1" s="1"/>
  <c r="D140447" i="1"/>
  <c r="H140447" i="1" s="1"/>
  <c r="D140448" i="1"/>
  <c r="H140448" i="1" s="1"/>
  <c r="D140449" i="1"/>
  <c r="H140449" i="1" s="1"/>
  <c r="D140450" i="1"/>
  <c r="H140450" i="1" s="1"/>
  <c r="D140451" i="1"/>
  <c r="H140451" i="1" s="1"/>
  <c r="D140452" i="1"/>
  <c r="H140452" i="1" s="1"/>
  <c r="D140453" i="1"/>
  <c r="H140453" i="1" s="1"/>
  <c r="D140454" i="1"/>
  <c r="H140454" i="1" s="1"/>
  <c r="D140455" i="1"/>
  <c r="H140455" i="1" s="1"/>
  <c r="D140456" i="1"/>
  <c r="H140456" i="1" s="1"/>
  <c r="D140457" i="1"/>
  <c r="H140457" i="1" s="1"/>
  <c r="D140458" i="1"/>
  <c r="H140458" i="1" s="1"/>
  <c r="D140459" i="1"/>
  <c r="H140459" i="1" s="1"/>
  <c r="D140460" i="1"/>
  <c r="H140460" i="1" s="1"/>
  <c r="D140461" i="1"/>
  <c r="H140461" i="1" s="1"/>
  <c r="D140462" i="1"/>
  <c r="H140462" i="1" s="1"/>
  <c r="D140463" i="1"/>
  <c r="H140463" i="1" s="1"/>
  <c r="D140464" i="1"/>
  <c r="H140464" i="1" s="1"/>
  <c r="D140465" i="1"/>
  <c r="H140465" i="1" s="1"/>
  <c r="D140466" i="1"/>
  <c r="H140466" i="1" s="1"/>
  <c r="D140467" i="1"/>
  <c r="H140467" i="1" s="1"/>
  <c r="D140468" i="1"/>
  <c r="H140468" i="1" s="1"/>
  <c r="D140469" i="1"/>
  <c r="H140469" i="1" s="1"/>
  <c r="D140470" i="1"/>
  <c r="H140470" i="1" s="1"/>
  <c r="D140471" i="1"/>
  <c r="H140471" i="1" s="1"/>
  <c r="D140472" i="1"/>
  <c r="H140472" i="1" s="1"/>
  <c r="D140473" i="1"/>
  <c r="H140473" i="1" s="1"/>
  <c r="D140474" i="1"/>
  <c r="H140474" i="1" s="1"/>
  <c r="D140475" i="1"/>
  <c r="H140475" i="1" s="1"/>
  <c r="D140476" i="1"/>
  <c r="H140476" i="1" s="1"/>
  <c r="D140477" i="1"/>
  <c r="H140477" i="1" s="1"/>
  <c r="D140478" i="1"/>
  <c r="H140478" i="1" s="1"/>
  <c r="D140479" i="1"/>
  <c r="H140479" i="1" s="1"/>
  <c r="D140480" i="1"/>
  <c r="H140480" i="1" s="1"/>
  <c r="D140481" i="1"/>
  <c r="H140481" i="1" s="1"/>
  <c r="D140482" i="1"/>
  <c r="H140482" i="1" s="1"/>
  <c r="D140483" i="1"/>
  <c r="H140483" i="1" s="1"/>
  <c r="D140484" i="1"/>
  <c r="H140484" i="1" s="1"/>
  <c r="D140485" i="1"/>
  <c r="H140485" i="1" s="1"/>
  <c r="D140486" i="1"/>
  <c r="H140486" i="1" s="1"/>
  <c r="D140487" i="1"/>
  <c r="H140487" i="1" s="1"/>
  <c r="D140488" i="1"/>
  <c r="H140488" i="1" s="1"/>
  <c r="D140489" i="1"/>
  <c r="H140489" i="1" s="1"/>
  <c r="D140490" i="1"/>
  <c r="H140490" i="1" s="1"/>
  <c r="D140491" i="1"/>
  <c r="H140491" i="1" s="1"/>
  <c r="D140492" i="1"/>
  <c r="H140492" i="1" s="1"/>
  <c r="D140493" i="1"/>
  <c r="H140493" i="1" s="1"/>
  <c r="D140494" i="1"/>
  <c r="H140494" i="1" s="1"/>
  <c r="D140495" i="1"/>
  <c r="H140495" i="1" s="1"/>
  <c r="D140496" i="1"/>
  <c r="H140496" i="1" s="1"/>
  <c r="D140497" i="1"/>
  <c r="H140497" i="1" s="1"/>
  <c r="D140498" i="1"/>
  <c r="H140498" i="1" s="1"/>
  <c r="D140499" i="1"/>
  <c r="H140499" i="1" s="1"/>
  <c r="D140500" i="1"/>
  <c r="H140500" i="1" s="1"/>
  <c r="D140501" i="1"/>
  <c r="H140501" i="1" s="1"/>
  <c r="D140502" i="1"/>
  <c r="H140502" i="1" s="1"/>
  <c r="D140503" i="1"/>
  <c r="H140503" i="1" s="1"/>
  <c r="D140504" i="1"/>
  <c r="H140504" i="1" s="1"/>
  <c r="D140505" i="1"/>
  <c r="H140505" i="1" s="1"/>
  <c r="D140506" i="1"/>
  <c r="H140506" i="1" s="1"/>
  <c r="D140507" i="1"/>
  <c r="H140507" i="1" s="1"/>
  <c r="D140508" i="1"/>
  <c r="H140508" i="1" s="1"/>
  <c r="D140509" i="1"/>
  <c r="H140509" i="1" s="1"/>
  <c r="D140510" i="1"/>
  <c r="H140510" i="1" s="1"/>
  <c r="D140511" i="1"/>
  <c r="H140511" i="1" s="1"/>
  <c r="D140512" i="1"/>
  <c r="H140512" i="1" s="1"/>
  <c r="D140513" i="1"/>
  <c r="H140513" i="1" s="1"/>
  <c r="D140514" i="1"/>
  <c r="H140514" i="1" s="1"/>
  <c r="D140515" i="1"/>
  <c r="H140515" i="1" s="1"/>
  <c r="D140516" i="1"/>
  <c r="H140516" i="1" s="1"/>
  <c r="D140517" i="1"/>
  <c r="H140517" i="1" s="1"/>
  <c r="D140518" i="1"/>
  <c r="H140518" i="1" s="1"/>
  <c r="D140519" i="1"/>
  <c r="H140519" i="1" s="1"/>
  <c r="D140520" i="1"/>
  <c r="H140520" i="1" s="1"/>
  <c r="D140521" i="1"/>
  <c r="H140521" i="1" s="1"/>
  <c r="D140522" i="1"/>
  <c r="H140522" i="1" s="1"/>
  <c r="D140523" i="1"/>
  <c r="H140523" i="1" s="1"/>
  <c r="D140524" i="1"/>
  <c r="H140524" i="1" s="1"/>
  <c r="D140525" i="1"/>
  <c r="H140525" i="1" s="1"/>
  <c r="D140526" i="1"/>
  <c r="H140526" i="1" s="1"/>
  <c r="D140527" i="1"/>
  <c r="H140527" i="1" s="1"/>
  <c r="D140528" i="1"/>
  <c r="H140528" i="1" s="1"/>
  <c r="D140529" i="1"/>
  <c r="H140529" i="1" s="1"/>
  <c r="D140530" i="1"/>
  <c r="H140530" i="1" s="1"/>
  <c r="D140531" i="1"/>
  <c r="H140531" i="1" s="1"/>
  <c r="D140532" i="1"/>
  <c r="H140532" i="1" s="1"/>
  <c r="D140533" i="1"/>
  <c r="H140533" i="1" s="1"/>
  <c r="D140534" i="1"/>
  <c r="H140534" i="1" s="1"/>
  <c r="D140535" i="1"/>
  <c r="H140535" i="1" s="1"/>
  <c r="D140536" i="1"/>
  <c r="H140536" i="1" s="1"/>
  <c r="D140537" i="1"/>
  <c r="H140537" i="1" s="1"/>
  <c r="D140538" i="1"/>
  <c r="H140538" i="1" s="1"/>
  <c r="D140539" i="1"/>
  <c r="H140539" i="1" s="1"/>
  <c r="D140540" i="1"/>
  <c r="H140540" i="1" s="1"/>
  <c r="D140541" i="1"/>
  <c r="H140541" i="1" s="1"/>
  <c r="D140542" i="1"/>
  <c r="H140542" i="1" s="1"/>
  <c r="D140543" i="1"/>
  <c r="H140543" i="1" s="1"/>
  <c r="D140544" i="1"/>
  <c r="H140544" i="1" s="1"/>
  <c r="D140545" i="1"/>
  <c r="H140545" i="1" s="1"/>
  <c r="D140546" i="1"/>
  <c r="H140546" i="1" s="1"/>
  <c r="D140547" i="1"/>
  <c r="H140547" i="1" s="1"/>
  <c r="D140548" i="1"/>
  <c r="H140548" i="1" s="1"/>
  <c r="D140549" i="1"/>
  <c r="H140549" i="1" s="1"/>
  <c r="D140550" i="1"/>
  <c r="H140550" i="1" s="1"/>
  <c r="D140551" i="1"/>
  <c r="H140551" i="1" s="1"/>
  <c r="D140552" i="1"/>
  <c r="H140552" i="1" s="1"/>
  <c r="D140553" i="1"/>
  <c r="H140553" i="1" s="1"/>
  <c r="D140554" i="1"/>
  <c r="H140554" i="1" s="1"/>
  <c r="D140555" i="1"/>
  <c r="H140555" i="1" s="1"/>
  <c r="D140556" i="1"/>
  <c r="H140556" i="1" s="1"/>
  <c r="D140557" i="1"/>
  <c r="H140557" i="1" s="1"/>
  <c r="D140558" i="1"/>
  <c r="H140558" i="1" s="1"/>
  <c r="D140559" i="1"/>
  <c r="H140559" i="1" s="1"/>
  <c r="D140560" i="1"/>
  <c r="H140560" i="1" s="1"/>
  <c r="D140561" i="1"/>
  <c r="H140561" i="1" s="1"/>
  <c r="D140562" i="1"/>
  <c r="H140562" i="1" s="1"/>
  <c r="D140563" i="1"/>
  <c r="H140563" i="1" s="1"/>
  <c r="D140564" i="1"/>
  <c r="H140564" i="1" s="1"/>
  <c r="D140565" i="1"/>
  <c r="H140565" i="1" s="1"/>
  <c r="D140566" i="1"/>
  <c r="H140566" i="1" s="1"/>
  <c r="D140567" i="1"/>
  <c r="H140567" i="1" s="1"/>
  <c r="D140568" i="1"/>
  <c r="H140568" i="1" s="1"/>
  <c r="D140569" i="1"/>
  <c r="H140569" i="1" s="1"/>
  <c r="D140570" i="1"/>
  <c r="H140570" i="1" s="1"/>
  <c r="D140571" i="1"/>
  <c r="H140571" i="1" s="1"/>
  <c r="D140572" i="1"/>
  <c r="H140572" i="1" s="1"/>
  <c r="D140573" i="1"/>
  <c r="H140573" i="1" s="1"/>
  <c r="D140574" i="1"/>
  <c r="H140574" i="1" s="1"/>
  <c r="D140575" i="1"/>
  <c r="H140575" i="1" s="1"/>
  <c r="D140576" i="1"/>
  <c r="H140576" i="1" s="1"/>
  <c r="D140577" i="1"/>
  <c r="H140577" i="1" s="1"/>
  <c r="D140578" i="1"/>
  <c r="H140578" i="1" s="1"/>
  <c r="D140579" i="1"/>
  <c r="H140579" i="1" s="1"/>
  <c r="D140580" i="1"/>
  <c r="H140580" i="1" s="1"/>
  <c r="D140581" i="1"/>
  <c r="H140581" i="1" s="1"/>
  <c r="D140582" i="1"/>
  <c r="H140582" i="1" s="1"/>
  <c r="D140583" i="1"/>
  <c r="H140583" i="1" s="1"/>
  <c r="D140584" i="1"/>
  <c r="H140584" i="1" s="1"/>
  <c r="D140585" i="1"/>
  <c r="H140585" i="1" s="1"/>
  <c r="D140586" i="1"/>
  <c r="H140586" i="1" s="1"/>
  <c r="D140587" i="1"/>
  <c r="H140587" i="1" s="1"/>
  <c r="D140588" i="1"/>
  <c r="H140588" i="1" s="1"/>
  <c r="D140589" i="1"/>
  <c r="H140589" i="1" s="1"/>
  <c r="D140590" i="1"/>
  <c r="H140590" i="1" s="1"/>
  <c r="D140591" i="1"/>
  <c r="H140591" i="1" s="1"/>
  <c r="D140592" i="1"/>
  <c r="H140592" i="1" s="1"/>
  <c r="D140593" i="1"/>
  <c r="H140593" i="1" s="1"/>
  <c r="D140594" i="1"/>
  <c r="H140594" i="1" s="1"/>
  <c r="D140595" i="1"/>
  <c r="H140595" i="1" s="1"/>
  <c r="D140596" i="1"/>
  <c r="H140596" i="1" s="1"/>
  <c r="D140597" i="1"/>
  <c r="H140597" i="1" s="1"/>
  <c r="D140598" i="1"/>
  <c r="H140598" i="1" s="1"/>
  <c r="D140599" i="1"/>
  <c r="H140599" i="1" s="1"/>
  <c r="D140600" i="1"/>
  <c r="H140600" i="1" s="1"/>
  <c r="D140601" i="1"/>
  <c r="H140601" i="1" s="1"/>
  <c r="D140602" i="1"/>
  <c r="H140602" i="1" s="1"/>
  <c r="D140603" i="1"/>
  <c r="H140603" i="1" s="1"/>
  <c r="D140604" i="1"/>
  <c r="H140604" i="1" s="1"/>
  <c r="D140605" i="1"/>
  <c r="H140605" i="1" s="1"/>
  <c r="D140606" i="1"/>
  <c r="H140606" i="1" s="1"/>
  <c r="D140607" i="1"/>
  <c r="H140607" i="1" s="1"/>
  <c r="D140608" i="1"/>
  <c r="H140608" i="1" s="1"/>
  <c r="D140609" i="1"/>
  <c r="H140609" i="1" s="1"/>
  <c r="D140610" i="1"/>
  <c r="H140610" i="1" s="1"/>
  <c r="D140611" i="1"/>
  <c r="H140611" i="1" s="1"/>
  <c r="D140612" i="1"/>
  <c r="H140612" i="1" s="1"/>
  <c r="D140613" i="1"/>
  <c r="H140613" i="1" s="1"/>
  <c r="D140614" i="1"/>
  <c r="H140614" i="1" s="1"/>
  <c r="D140615" i="1"/>
  <c r="H140615" i="1" s="1"/>
  <c r="D140616" i="1"/>
  <c r="H140616" i="1" s="1"/>
  <c r="D140617" i="1"/>
  <c r="H140617" i="1" s="1"/>
  <c r="D140618" i="1"/>
  <c r="H140618" i="1" s="1"/>
  <c r="D140619" i="1"/>
  <c r="H140619" i="1" s="1"/>
  <c r="D140620" i="1"/>
  <c r="H140620" i="1" s="1"/>
  <c r="D140621" i="1"/>
  <c r="H140621" i="1" s="1"/>
  <c r="D140622" i="1"/>
  <c r="H140622" i="1" s="1"/>
  <c r="D140623" i="1"/>
  <c r="H140623" i="1" s="1"/>
  <c r="D140624" i="1"/>
  <c r="H140624" i="1" s="1"/>
  <c r="D140625" i="1"/>
  <c r="H140625" i="1" s="1"/>
  <c r="D140626" i="1"/>
  <c r="H140626" i="1" s="1"/>
  <c r="D140627" i="1"/>
  <c r="H140627" i="1" s="1"/>
  <c r="D140628" i="1"/>
  <c r="H140628" i="1" s="1"/>
  <c r="D140629" i="1"/>
  <c r="H140629" i="1" s="1"/>
  <c r="D140630" i="1"/>
  <c r="H140630" i="1" s="1"/>
  <c r="D140631" i="1"/>
  <c r="H140631" i="1" s="1"/>
  <c r="D140632" i="1"/>
  <c r="H140632" i="1" s="1"/>
  <c r="D140633" i="1"/>
  <c r="H140633" i="1" s="1"/>
  <c r="D140634" i="1"/>
  <c r="H140634" i="1" s="1"/>
  <c r="D140635" i="1"/>
  <c r="H140635" i="1" s="1"/>
  <c r="D140636" i="1"/>
  <c r="H140636" i="1" s="1"/>
  <c r="D140637" i="1"/>
  <c r="H140637" i="1" s="1"/>
  <c r="D140638" i="1"/>
  <c r="H140638" i="1" s="1"/>
  <c r="D140639" i="1"/>
  <c r="H140639" i="1" s="1"/>
  <c r="D140640" i="1"/>
  <c r="H140640" i="1" s="1"/>
  <c r="D140641" i="1"/>
  <c r="H140641" i="1" s="1"/>
  <c r="D140642" i="1"/>
  <c r="H140642" i="1" s="1"/>
  <c r="D140643" i="1"/>
  <c r="H140643" i="1" s="1"/>
  <c r="D140644" i="1"/>
  <c r="H140644" i="1" s="1"/>
  <c r="D140645" i="1"/>
  <c r="H140645" i="1" s="1"/>
  <c r="D140646" i="1"/>
  <c r="H140646" i="1" s="1"/>
  <c r="D140647" i="1"/>
  <c r="H140647" i="1" s="1"/>
  <c r="D140648" i="1"/>
  <c r="H140648" i="1" s="1"/>
  <c r="D140649" i="1"/>
  <c r="H140649" i="1" s="1"/>
  <c r="D140650" i="1"/>
  <c r="H140650" i="1" s="1"/>
  <c r="D140651" i="1"/>
  <c r="H140651" i="1" s="1"/>
  <c r="D140652" i="1"/>
  <c r="H140652" i="1" s="1"/>
  <c r="D140653" i="1"/>
  <c r="H140653" i="1" s="1"/>
  <c r="D140654" i="1"/>
  <c r="H140654" i="1" s="1"/>
  <c r="D140655" i="1"/>
  <c r="H140655" i="1" s="1"/>
  <c r="D140656" i="1"/>
  <c r="H140656" i="1" s="1"/>
  <c r="D140657" i="1"/>
  <c r="H140657" i="1" s="1"/>
  <c r="D140658" i="1"/>
  <c r="H140658" i="1" s="1"/>
  <c r="D140659" i="1"/>
  <c r="H140659" i="1" s="1"/>
  <c r="D140660" i="1"/>
  <c r="H140660" i="1" s="1"/>
  <c r="D140661" i="1"/>
  <c r="H140661" i="1" s="1"/>
  <c r="D140662" i="1"/>
  <c r="H140662" i="1" s="1"/>
  <c r="D140663" i="1"/>
  <c r="H140663" i="1" s="1"/>
  <c r="D140664" i="1"/>
  <c r="H140664" i="1" s="1"/>
  <c r="D140665" i="1"/>
  <c r="H140665" i="1" s="1"/>
  <c r="D140666" i="1"/>
  <c r="H140666" i="1" s="1"/>
  <c r="D140667" i="1"/>
  <c r="H140667" i="1" s="1"/>
  <c r="D140668" i="1"/>
  <c r="H140668" i="1" s="1"/>
  <c r="D140669" i="1"/>
  <c r="H140669" i="1" s="1"/>
  <c r="D140670" i="1"/>
  <c r="H140670" i="1" s="1"/>
  <c r="D140671" i="1"/>
  <c r="H140671" i="1" s="1"/>
  <c r="D140672" i="1"/>
  <c r="H140672" i="1" s="1"/>
  <c r="D140673" i="1"/>
  <c r="H140673" i="1" s="1"/>
  <c r="D140674" i="1"/>
  <c r="H140674" i="1" s="1"/>
  <c r="D140675" i="1"/>
  <c r="H140675" i="1" s="1"/>
  <c r="D140676" i="1"/>
  <c r="H140676" i="1" s="1"/>
  <c r="D140677" i="1"/>
  <c r="H140677" i="1" s="1"/>
  <c r="D140678" i="1"/>
  <c r="H140678" i="1" s="1"/>
  <c r="D140679" i="1"/>
  <c r="H140679" i="1" s="1"/>
  <c r="D140680" i="1"/>
  <c r="H140680" i="1" s="1"/>
  <c r="D140681" i="1"/>
  <c r="H140681" i="1" s="1"/>
  <c r="D140682" i="1"/>
  <c r="H140682" i="1" s="1"/>
  <c r="D140683" i="1"/>
  <c r="H140683" i="1" s="1"/>
  <c r="D140684" i="1"/>
  <c r="H140684" i="1" s="1"/>
  <c r="D140685" i="1"/>
  <c r="H140685" i="1" s="1"/>
  <c r="D140686" i="1"/>
  <c r="H140686" i="1" s="1"/>
  <c r="D140687" i="1"/>
  <c r="H140687" i="1" s="1"/>
  <c r="D140688" i="1"/>
  <c r="H140688" i="1" s="1"/>
  <c r="D140689" i="1"/>
  <c r="H140689" i="1" s="1"/>
  <c r="D140690" i="1"/>
  <c r="H140690" i="1" s="1"/>
  <c r="D140691" i="1"/>
  <c r="H140691" i="1" s="1"/>
  <c r="D140692" i="1"/>
  <c r="H140692" i="1" s="1"/>
  <c r="D140693" i="1"/>
  <c r="H140693" i="1" s="1"/>
  <c r="D140694" i="1"/>
  <c r="H140694" i="1" s="1"/>
  <c r="D140695" i="1"/>
  <c r="H140695" i="1" s="1"/>
  <c r="D140696" i="1"/>
  <c r="H140696" i="1" s="1"/>
  <c r="D140697" i="1"/>
  <c r="H140697" i="1" s="1"/>
  <c r="D140698" i="1"/>
  <c r="H140698" i="1" s="1"/>
  <c r="D140699" i="1"/>
  <c r="H140699" i="1" s="1"/>
  <c r="D140700" i="1"/>
  <c r="H140700" i="1" s="1"/>
  <c r="D140701" i="1"/>
  <c r="H140701" i="1" s="1"/>
  <c r="D140702" i="1"/>
  <c r="H140702" i="1" s="1"/>
  <c r="D140703" i="1"/>
  <c r="H140703" i="1" s="1"/>
  <c r="D140704" i="1"/>
  <c r="H140704" i="1" s="1"/>
  <c r="D140705" i="1"/>
  <c r="H140705" i="1" s="1"/>
  <c r="D140706" i="1"/>
  <c r="H140706" i="1" s="1"/>
  <c r="D140707" i="1"/>
  <c r="H140707" i="1" s="1"/>
  <c r="D140708" i="1"/>
  <c r="H140708" i="1" s="1"/>
  <c r="D140709" i="1"/>
  <c r="H140709" i="1" s="1"/>
  <c r="D140710" i="1"/>
  <c r="H140710" i="1" s="1"/>
  <c r="D140711" i="1"/>
  <c r="H140711" i="1" s="1"/>
  <c r="D140712" i="1"/>
  <c r="H140712" i="1" s="1"/>
  <c r="D140713" i="1"/>
  <c r="H140713" i="1" s="1"/>
  <c r="D140714" i="1"/>
  <c r="H140714" i="1" s="1"/>
  <c r="D140715" i="1"/>
  <c r="H140715" i="1" s="1"/>
  <c r="D140716" i="1"/>
  <c r="H140716" i="1" s="1"/>
  <c r="D140717" i="1"/>
  <c r="H140717" i="1" s="1"/>
  <c r="D140718" i="1"/>
  <c r="H140718" i="1" s="1"/>
  <c r="D140719" i="1"/>
  <c r="H140719" i="1" s="1"/>
  <c r="D140720" i="1"/>
  <c r="H140720" i="1" s="1"/>
  <c r="D140721" i="1"/>
  <c r="H140721" i="1" s="1"/>
  <c r="D140722" i="1"/>
  <c r="H140722" i="1" s="1"/>
  <c r="D140723" i="1"/>
  <c r="H140723" i="1" s="1"/>
  <c r="D140724" i="1"/>
  <c r="H140724" i="1" s="1"/>
  <c r="D140725" i="1"/>
  <c r="H140725" i="1" s="1"/>
  <c r="D140726" i="1"/>
  <c r="H140726" i="1" s="1"/>
  <c r="D140727" i="1"/>
  <c r="H140727" i="1" s="1"/>
  <c r="D140728" i="1"/>
  <c r="H140728" i="1" s="1"/>
  <c r="D140729" i="1"/>
  <c r="H140729" i="1" s="1"/>
  <c r="D140730" i="1"/>
  <c r="H140730" i="1" s="1"/>
  <c r="D140731" i="1"/>
  <c r="H140731" i="1" s="1"/>
  <c r="D140732" i="1"/>
  <c r="H140732" i="1" s="1"/>
  <c r="D140733" i="1"/>
  <c r="H140733" i="1" s="1"/>
  <c r="D140734" i="1"/>
  <c r="H140734" i="1" s="1"/>
  <c r="D140735" i="1"/>
  <c r="H140735" i="1" s="1"/>
  <c r="D140736" i="1"/>
  <c r="H140736" i="1" s="1"/>
  <c r="D140737" i="1"/>
  <c r="H140737" i="1" s="1"/>
  <c r="D140738" i="1"/>
  <c r="H140738" i="1" s="1"/>
  <c r="D140739" i="1"/>
  <c r="H140739" i="1" s="1"/>
  <c r="D140740" i="1"/>
  <c r="H140740" i="1" s="1"/>
  <c r="D140741" i="1"/>
  <c r="H140741" i="1" s="1"/>
  <c r="D140742" i="1"/>
  <c r="H140742" i="1" s="1"/>
  <c r="D140743" i="1"/>
  <c r="H140743" i="1" s="1"/>
  <c r="D140744" i="1"/>
  <c r="H140744" i="1" s="1"/>
  <c r="D140745" i="1"/>
  <c r="H140745" i="1" s="1"/>
  <c r="D140746" i="1"/>
  <c r="H140746" i="1" s="1"/>
  <c r="D140747" i="1"/>
  <c r="H140747" i="1" s="1"/>
  <c r="D140748" i="1"/>
  <c r="H140748" i="1" s="1"/>
  <c r="D140749" i="1"/>
  <c r="H140749" i="1" s="1"/>
  <c r="D140750" i="1"/>
  <c r="H140750" i="1" s="1"/>
  <c r="D140751" i="1"/>
  <c r="H140751" i="1" s="1"/>
  <c r="D140752" i="1"/>
  <c r="H140752" i="1" s="1"/>
  <c r="D140753" i="1"/>
  <c r="H140753" i="1" s="1"/>
  <c r="D140754" i="1"/>
  <c r="H140754" i="1" s="1"/>
  <c r="D140755" i="1"/>
  <c r="H140755" i="1" s="1"/>
  <c r="D140756" i="1"/>
  <c r="H140756" i="1" s="1"/>
  <c r="D140757" i="1"/>
  <c r="H140757" i="1" s="1"/>
  <c r="D140758" i="1"/>
  <c r="H140758" i="1" s="1"/>
  <c r="D140759" i="1"/>
  <c r="H140759" i="1" s="1"/>
  <c r="D140760" i="1"/>
  <c r="H140760" i="1" s="1"/>
  <c r="D140761" i="1"/>
  <c r="H140761" i="1" s="1"/>
  <c r="D140762" i="1"/>
  <c r="H140762" i="1" s="1"/>
  <c r="D140763" i="1"/>
  <c r="H140763" i="1" s="1"/>
  <c r="D140764" i="1"/>
  <c r="H140764" i="1" s="1"/>
  <c r="D140765" i="1"/>
  <c r="H140765" i="1" s="1"/>
  <c r="D140766" i="1"/>
  <c r="H140766" i="1" s="1"/>
  <c r="D140767" i="1"/>
  <c r="H140767" i="1" s="1"/>
  <c r="D140768" i="1"/>
  <c r="H140768" i="1" s="1"/>
  <c r="D140769" i="1"/>
  <c r="H140769" i="1" s="1"/>
  <c r="D140770" i="1"/>
  <c r="H140770" i="1" s="1"/>
  <c r="D140771" i="1"/>
  <c r="H140771" i="1" s="1"/>
  <c r="D140772" i="1"/>
  <c r="H140772" i="1" s="1"/>
  <c r="D140773" i="1"/>
  <c r="H140773" i="1" s="1"/>
  <c r="D140774" i="1"/>
  <c r="H140774" i="1" s="1"/>
  <c r="D140775" i="1"/>
  <c r="H140775" i="1" s="1"/>
  <c r="D140776" i="1"/>
  <c r="H140776" i="1" s="1"/>
  <c r="D140777" i="1"/>
  <c r="H140777" i="1" s="1"/>
  <c r="D140778" i="1"/>
  <c r="H140778" i="1" s="1"/>
  <c r="D140779" i="1"/>
  <c r="H140779" i="1" s="1"/>
  <c r="D140780" i="1"/>
  <c r="H140780" i="1" s="1"/>
  <c r="D140781" i="1"/>
  <c r="H140781" i="1" s="1"/>
  <c r="D140782" i="1"/>
  <c r="H140782" i="1" s="1"/>
  <c r="D140783" i="1"/>
  <c r="H140783" i="1" s="1"/>
  <c r="D140784" i="1"/>
  <c r="H140784" i="1" s="1"/>
  <c r="D140785" i="1"/>
  <c r="H140785" i="1" s="1"/>
  <c r="D140786" i="1"/>
  <c r="H140786" i="1" s="1"/>
  <c r="D140787" i="1"/>
  <c r="H140787" i="1" s="1"/>
  <c r="D140788" i="1"/>
  <c r="H140788" i="1" s="1"/>
  <c r="D140789" i="1"/>
  <c r="H140789" i="1" s="1"/>
  <c r="D140790" i="1"/>
  <c r="H140790" i="1" s="1"/>
  <c r="D140791" i="1"/>
  <c r="H140791" i="1" s="1"/>
  <c r="D140792" i="1"/>
  <c r="H140792" i="1" s="1"/>
  <c r="D140793" i="1"/>
  <c r="H140793" i="1" s="1"/>
  <c r="D140794" i="1"/>
  <c r="H140794" i="1" s="1"/>
  <c r="D140795" i="1"/>
  <c r="H140795" i="1" s="1"/>
  <c r="D140796" i="1"/>
  <c r="H140796" i="1" s="1"/>
  <c r="D140797" i="1"/>
  <c r="H140797" i="1" s="1"/>
  <c r="D140798" i="1"/>
  <c r="H140798" i="1" s="1"/>
  <c r="D140799" i="1"/>
  <c r="H140799" i="1" s="1"/>
  <c r="D140800" i="1"/>
  <c r="H140800" i="1" s="1"/>
  <c r="D140801" i="1"/>
  <c r="H140801" i="1" s="1"/>
  <c r="D140802" i="1"/>
  <c r="H140802" i="1" s="1"/>
  <c r="D140803" i="1"/>
  <c r="H140803" i="1" s="1"/>
  <c r="D140804" i="1"/>
  <c r="H140804" i="1" s="1"/>
  <c r="D140805" i="1"/>
  <c r="H140805" i="1" s="1"/>
  <c r="D140806" i="1"/>
  <c r="H140806" i="1" s="1"/>
  <c r="D140807" i="1"/>
  <c r="H140807" i="1" s="1"/>
  <c r="D140808" i="1"/>
  <c r="H140808" i="1" s="1"/>
  <c r="D140809" i="1"/>
  <c r="H140809" i="1" s="1"/>
  <c r="D140810" i="1"/>
  <c r="H140810" i="1" s="1"/>
  <c r="D140811" i="1"/>
  <c r="H140811" i="1" s="1"/>
  <c r="D140812" i="1"/>
  <c r="H140812" i="1" s="1"/>
  <c r="D140813" i="1"/>
  <c r="H140813" i="1" s="1"/>
  <c r="D140814" i="1"/>
  <c r="H140814" i="1" s="1"/>
  <c r="D140815" i="1"/>
  <c r="H140815" i="1" s="1"/>
  <c r="D140816" i="1"/>
  <c r="H140816" i="1" s="1"/>
  <c r="D140817" i="1"/>
  <c r="H140817" i="1" s="1"/>
  <c r="D140818" i="1"/>
  <c r="H140818" i="1" s="1"/>
  <c r="D140819" i="1"/>
  <c r="H140819" i="1" s="1"/>
  <c r="D140820" i="1"/>
  <c r="H140820" i="1" s="1"/>
  <c r="D140821" i="1"/>
  <c r="H140821" i="1" s="1"/>
  <c r="D140822" i="1"/>
  <c r="H140822" i="1" s="1"/>
  <c r="D140823" i="1"/>
  <c r="H140823" i="1" s="1"/>
  <c r="D140824" i="1"/>
  <c r="H140824" i="1" s="1"/>
  <c r="D140825" i="1"/>
  <c r="H140825" i="1" s="1"/>
  <c r="D140826" i="1"/>
  <c r="H140826" i="1" s="1"/>
  <c r="D140827" i="1"/>
  <c r="H140827" i="1" s="1"/>
  <c r="D140828" i="1"/>
  <c r="H140828" i="1" s="1"/>
  <c r="D140829" i="1"/>
  <c r="H140829" i="1" s="1"/>
  <c r="D140830" i="1"/>
  <c r="H140830" i="1" s="1"/>
  <c r="D140831" i="1"/>
  <c r="H140831" i="1" s="1"/>
  <c r="D140832" i="1"/>
  <c r="H140832" i="1" s="1"/>
  <c r="D140833" i="1"/>
  <c r="H140833" i="1" s="1"/>
  <c r="D140834" i="1"/>
  <c r="H140834" i="1" s="1"/>
  <c r="D140835" i="1"/>
  <c r="H140835" i="1" s="1"/>
  <c r="D140836" i="1"/>
  <c r="H140836" i="1" s="1"/>
  <c r="D140837" i="1"/>
  <c r="H140837" i="1" s="1"/>
  <c r="D140838" i="1"/>
  <c r="H140838" i="1" s="1"/>
  <c r="D140839" i="1"/>
  <c r="H140839" i="1" s="1"/>
  <c r="D140840" i="1"/>
  <c r="H140840" i="1" s="1"/>
  <c r="D140841" i="1"/>
  <c r="H140841" i="1" s="1"/>
  <c r="D140842" i="1"/>
  <c r="H140842" i="1" s="1"/>
  <c r="D140843" i="1"/>
  <c r="H140843" i="1" s="1"/>
  <c r="D140844" i="1"/>
  <c r="H140844" i="1" s="1"/>
  <c r="D140845" i="1"/>
  <c r="H140845" i="1" s="1"/>
  <c r="D140846" i="1"/>
  <c r="H140846" i="1" s="1"/>
  <c r="D140847" i="1"/>
  <c r="H140847" i="1" s="1"/>
  <c r="D140848" i="1"/>
  <c r="H140848" i="1" s="1"/>
  <c r="D140849" i="1"/>
  <c r="H140849" i="1" s="1"/>
  <c r="D140850" i="1"/>
  <c r="H140850" i="1" s="1"/>
  <c r="D140851" i="1"/>
  <c r="H140851" i="1" s="1"/>
  <c r="D140852" i="1"/>
  <c r="H140852" i="1" s="1"/>
  <c r="D140853" i="1"/>
  <c r="H140853" i="1" s="1"/>
  <c r="D140854" i="1"/>
  <c r="H140854" i="1" s="1"/>
  <c r="D140855" i="1"/>
  <c r="H140855" i="1" s="1"/>
  <c r="D140856" i="1"/>
  <c r="H140856" i="1" s="1"/>
  <c r="D140857" i="1"/>
  <c r="H140857" i="1" s="1"/>
  <c r="D140858" i="1"/>
  <c r="H140858" i="1" s="1"/>
  <c r="D140859" i="1"/>
  <c r="H140859" i="1" s="1"/>
  <c r="D140860" i="1"/>
  <c r="H140860" i="1" s="1"/>
  <c r="D140861" i="1"/>
  <c r="H140861" i="1" s="1"/>
  <c r="D140862" i="1"/>
  <c r="H140862" i="1" s="1"/>
  <c r="D140863" i="1"/>
  <c r="H140863" i="1" s="1"/>
  <c r="D140864" i="1"/>
  <c r="H140864" i="1" s="1"/>
  <c r="D140865" i="1"/>
  <c r="H140865" i="1" s="1"/>
  <c r="D140866" i="1"/>
  <c r="H140866" i="1" s="1"/>
  <c r="D140867" i="1"/>
  <c r="H140867" i="1" s="1"/>
  <c r="D140868" i="1"/>
  <c r="H140868" i="1" s="1"/>
  <c r="D140869" i="1"/>
  <c r="H140869" i="1" s="1"/>
  <c r="D140870" i="1"/>
  <c r="H140870" i="1" s="1"/>
  <c r="D140871" i="1"/>
  <c r="H140871" i="1" s="1"/>
  <c r="D140872" i="1"/>
  <c r="H140872" i="1" s="1"/>
  <c r="D140873" i="1"/>
  <c r="H140873" i="1" s="1"/>
  <c r="D140874" i="1"/>
  <c r="H140874" i="1" s="1"/>
  <c r="D140875" i="1"/>
  <c r="H140875" i="1" s="1"/>
  <c r="D140876" i="1"/>
  <c r="H140876" i="1" s="1"/>
  <c r="D140877" i="1"/>
  <c r="H140877" i="1" s="1"/>
  <c r="D140878" i="1"/>
  <c r="H140878" i="1" s="1"/>
  <c r="D140879" i="1"/>
  <c r="H140879" i="1" s="1"/>
  <c r="D140880" i="1"/>
  <c r="H140880" i="1" s="1"/>
  <c r="D140881" i="1"/>
  <c r="H140881" i="1" s="1"/>
  <c r="D140882" i="1"/>
  <c r="H140882" i="1" s="1"/>
  <c r="D140883" i="1"/>
  <c r="H140883" i="1" s="1"/>
  <c r="D140884" i="1"/>
  <c r="H140884" i="1" s="1"/>
  <c r="D140885" i="1"/>
  <c r="H140885" i="1" s="1"/>
  <c r="D140886" i="1"/>
  <c r="H140886" i="1" s="1"/>
  <c r="D140887" i="1"/>
  <c r="H140887" i="1" s="1"/>
  <c r="D140888" i="1"/>
  <c r="H140888" i="1" s="1"/>
  <c r="D140889" i="1"/>
  <c r="H140889" i="1" s="1"/>
  <c r="D140890" i="1"/>
  <c r="H140890" i="1" s="1"/>
  <c r="D140891" i="1"/>
  <c r="H140891" i="1" s="1"/>
  <c r="D140892" i="1"/>
  <c r="H140892" i="1" s="1"/>
  <c r="D140893" i="1"/>
  <c r="H140893" i="1" s="1"/>
  <c r="D140894" i="1"/>
  <c r="H140894" i="1" s="1"/>
  <c r="D140895" i="1"/>
  <c r="H140895" i="1" s="1"/>
  <c r="D140896" i="1"/>
  <c r="H140896" i="1" s="1"/>
  <c r="D140897" i="1"/>
  <c r="H140897" i="1" s="1"/>
  <c r="D140898" i="1"/>
  <c r="H140898" i="1" s="1"/>
  <c r="D140899" i="1"/>
  <c r="H140899" i="1" s="1"/>
  <c r="D140900" i="1"/>
  <c r="H140900" i="1" s="1"/>
  <c r="D140901" i="1"/>
  <c r="H140901" i="1" s="1"/>
  <c r="D140902" i="1"/>
  <c r="H140902" i="1" s="1"/>
  <c r="D140903" i="1"/>
  <c r="H140903" i="1" s="1"/>
  <c r="D140904" i="1"/>
  <c r="H140904" i="1" s="1"/>
  <c r="D140905" i="1"/>
  <c r="H140905" i="1" s="1"/>
  <c r="D140906" i="1"/>
  <c r="H140906" i="1" s="1"/>
  <c r="D140907" i="1"/>
  <c r="H140907" i="1" s="1"/>
  <c r="D140908" i="1"/>
  <c r="H140908" i="1" s="1"/>
  <c r="D140909" i="1"/>
  <c r="H140909" i="1" s="1"/>
  <c r="D140910" i="1"/>
  <c r="H140910" i="1" s="1"/>
  <c r="D140911" i="1"/>
  <c r="H140911" i="1" s="1"/>
  <c r="D140912" i="1"/>
  <c r="H140912" i="1" s="1"/>
  <c r="D140913" i="1"/>
  <c r="H140913" i="1" s="1"/>
  <c r="D140914" i="1"/>
  <c r="H140914" i="1" s="1"/>
  <c r="D140915" i="1"/>
  <c r="H140915" i="1" s="1"/>
  <c r="D140916" i="1"/>
  <c r="H140916" i="1" s="1"/>
  <c r="D140917" i="1"/>
  <c r="H140917" i="1" s="1"/>
  <c r="D140918" i="1"/>
  <c r="H140918" i="1" s="1"/>
  <c r="D140919" i="1"/>
  <c r="H140919" i="1" s="1"/>
  <c r="D140920" i="1"/>
  <c r="H140920" i="1" s="1"/>
  <c r="D140921" i="1"/>
  <c r="H140921" i="1" s="1"/>
  <c r="D140922" i="1"/>
  <c r="H140922" i="1" s="1"/>
  <c r="D140923" i="1"/>
  <c r="H140923" i="1" s="1"/>
  <c r="D140924" i="1"/>
  <c r="H140924" i="1" s="1"/>
  <c r="D140925" i="1"/>
  <c r="H140925" i="1" s="1"/>
  <c r="D140926" i="1"/>
  <c r="H140926" i="1" s="1"/>
  <c r="D140927" i="1"/>
  <c r="H140927" i="1" s="1"/>
  <c r="D140928" i="1"/>
  <c r="H140928" i="1" s="1"/>
  <c r="D140929" i="1"/>
  <c r="H140929" i="1" s="1"/>
  <c r="D140930" i="1"/>
  <c r="H140930" i="1" s="1"/>
  <c r="D140931" i="1"/>
  <c r="H140931" i="1" s="1"/>
  <c r="D140932" i="1"/>
  <c r="H140932" i="1" s="1"/>
  <c r="D140933" i="1"/>
  <c r="H140933" i="1" s="1"/>
  <c r="D140934" i="1"/>
  <c r="H140934" i="1" s="1"/>
  <c r="D140935" i="1"/>
  <c r="H140935" i="1" s="1"/>
  <c r="D140936" i="1"/>
  <c r="H140936" i="1" s="1"/>
  <c r="D140937" i="1"/>
  <c r="H140937" i="1" s="1"/>
  <c r="D140938" i="1"/>
  <c r="H140938" i="1" s="1"/>
  <c r="D140939" i="1"/>
  <c r="H140939" i="1" s="1"/>
  <c r="D140940" i="1"/>
  <c r="H140940" i="1" s="1"/>
  <c r="D140941" i="1"/>
  <c r="H140941" i="1" s="1"/>
  <c r="D140942" i="1"/>
  <c r="H140942" i="1" s="1"/>
  <c r="D140943" i="1"/>
  <c r="H140943" i="1" s="1"/>
  <c r="D140944" i="1"/>
  <c r="H140944" i="1" s="1"/>
  <c r="D140945" i="1"/>
  <c r="H140945" i="1" s="1"/>
  <c r="D140946" i="1"/>
  <c r="H140946" i="1" s="1"/>
  <c r="D140947" i="1"/>
  <c r="H140947" i="1" s="1"/>
  <c r="D140948" i="1"/>
  <c r="H140948" i="1" s="1"/>
  <c r="D140949" i="1"/>
  <c r="H140949" i="1" s="1"/>
  <c r="D140950" i="1"/>
  <c r="H140950" i="1" s="1"/>
  <c r="D140951" i="1"/>
  <c r="H140951" i="1" s="1"/>
  <c r="D140952" i="1"/>
  <c r="H140952" i="1" s="1"/>
  <c r="D140953" i="1"/>
  <c r="H140953" i="1" s="1"/>
  <c r="D140954" i="1"/>
  <c r="H140954" i="1" s="1"/>
  <c r="D140955" i="1"/>
  <c r="H140955" i="1" s="1"/>
  <c r="D140956" i="1"/>
  <c r="H140956" i="1" s="1"/>
  <c r="D140957" i="1"/>
  <c r="H140957" i="1" s="1"/>
  <c r="D140958" i="1"/>
  <c r="H140958" i="1" s="1"/>
  <c r="D140959" i="1"/>
  <c r="H140959" i="1" s="1"/>
  <c r="D140960" i="1"/>
  <c r="H140960" i="1" s="1"/>
  <c r="D140961" i="1"/>
  <c r="H140961" i="1" s="1"/>
  <c r="D140962" i="1"/>
  <c r="H140962" i="1" s="1"/>
  <c r="D140963" i="1"/>
  <c r="H140963" i="1" s="1"/>
  <c r="D140964" i="1"/>
  <c r="H140964" i="1" s="1"/>
  <c r="D140965" i="1"/>
  <c r="H140965" i="1" s="1"/>
  <c r="D140966" i="1"/>
  <c r="H140966" i="1" s="1"/>
  <c r="D140967" i="1"/>
  <c r="H140967" i="1" s="1"/>
  <c r="D140968" i="1"/>
  <c r="H140968" i="1" s="1"/>
  <c r="D140969" i="1"/>
  <c r="H140969" i="1" s="1"/>
  <c r="D140970" i="1"/>
  <c r="H140970" i="1" s="1"/>
  <c r="D140971" i="1"/>
  <c r="H140971" i="1" s="1"/>
  <c r="D140972" i="1"/>
  <c r="H140972" i="1" s="1"/>
  <c r="D140973" i="1"/>
  <c r="H140973" i="1" s="1"/>
  <c r="D140974" i="1"/>
  <c r="H140974" i="1" s="1"/>
  <c r="D140975" i="1"/>
  <c r="H140975" i="1" s="1"/>
  <c r="D140976" i="1"/>
  <c r="H140976" i="1" s="1"/>
  <c r="D140977" i="1"/>
  <c r="H140977" i="1" s="1"/>
  <c r="D140978" i="1"/>
  <c r="H140978" i="1" s="1"/>
  <c r="D140979" i="1"/>
  <c r="H140979" i="1" s="1"/>
  <c r="D140980" i="1"/>
  <c r="H140980" i="1" s="1"/>
  <c r="D140981" i="1"/>
  <c r="H140981" i="1" s="1"/>
  <c r="D140982" i="1"/>
  <c r="H140982" i="1" s="1"/>
  <c r="D140983" i="1"/>
  <c r="H140983" i="1" s="1"/>
  <c r="D140984" i="1"/>
  <c r="H140984" i="1" s="1"/>
  <c r="D140985" i="1"/>
  <c r="H140985" i="1" s="1"/>
  <c r="D140986" i="1"/>
  <c r="H140986" i="1" s="1"/>
  <c r="D140987" i="1"/>
  <c r="H140987" i="1" s="1"/>
  <c r="D140988" i="1"/>
  <c r="H140988" i="1" s="1"/>
  <c r="D140989" i="1"/>
  <c r="H140989" i="1" s="1"/>
  <c r="D140990" i="1"/>
  <c r="H140990" i="1" s="1"/>
  <c r="D140991" i="1"/>
  <c r="H140991" i="1" s="1"/>
  <c r="D140992" i="1"/>
  <c r="H140992" i="1" s="1"/>
  <c r="D140993" i="1"/>
  <c r="H140993" i="1" s="1"/>
  <c r="D140994" i="1"/>
  <c r="H140994" i="1" s="1"/>
  <c r="D140995" i="1"/>
  <c r="H140995" i="1" s="1"/>
  <c r="D140996" i="1"/>
  <c r="H140996" i="1" s="1"/>
  <c r="D140997" i="1"/>
  <c r="H140997" i="1" s="1"/>
  <c r="D140998" i="1"/>
  <c r="H140998" i="1" s="1"/>
  <c r="D140999" i="1"/>
  <c r="H140999" i="1" s="1"/>
  <c r="D141000" i="1"/>
  <c r="H141000" i="1" s="1"/>
  <c r="D141001" i="1"/>
  <c r="H141001" i="1" s="1"/>
  <c r="D141002" i="1"/>
  <c r="H141002" i="1" s="1"/>
  <c r="D141003" i="1"/>
  <c r="H141003" i="1" s="1"/>
  <c r="D141004" i="1"/>
  <c r="H141004" i="1" s="1"/>
  <c r="D141005" i="1"/>
  <c r="H141005" i="1" s="1"/>
  <c r="D141006" i="1"/>
  <c r="H141006" i="1" s="1"/>
  <c r="D141007" i="1"/>
  <c r="H141007" i="1" s="1"/>
  <c r="D141008" i="1"/>
  <c r="H141008" i="1" s="1"/>
  <c r="D141009" i="1"/>
  <c r="H141009" i="1" s="1"/>
  <c r="D141010" i="1"/>
  <c r="H141010" i="1" s="1"/>
  <c r="D141011" i="1"/>
  <c r="H141011" i="1" s="1"/>
  <c r="D141012" i="1"/>
  <c r="H141012" i="1" s="1"/>
  <c r="D141013" i="1"/>
  <c r="H141013" i="1" s="1"/>
  <c r="D141014" i="1"/>
  <c r="H141014" i="1" s="1"/>
  <c r="D141015" i="1"/>
  <c r="H141015" i="1" s="1"/>
  <c r="D141016" i="1"/>
  <c r="H141016" i="1" s="1"/>
  <c r="D141017" i="1"/>
  <c r="H141017" i="1" s="1"/>
  <c r="D141018" i="1"/>
  <c r="H141018" i="1" s="1"/>
  <c r="D141019" i="1"/>
  <c r="H141019" i="1" s="1"/>
  <c r="D141020" i="1"/>
  <c r="H141020" i="1" s="1"/>
  <c r="D141021" i="1"/>
  <c r="H141021" i="1" s="1"/>
  <c r="D141022" i="1"/>
  <c r="H141022" i="1" s="1"/>
  <c r="D141023" i="1"/>
  <c r="H141023" i="1" s="1"/>
  <c r="D141024" i="1"/>
  <c r="H141024" i="1" s="1"/>
  <c r="D141025" i="1"/>
  <c r="H141025" i="1" s="1"/>
  <c r="D141026" i="1"/>
  <c r="H141026" i="1" s="1"/>
  <c r="D141027" i="1"/>
  <c r="H141027" i="1" s="1"/>
  <c r="D141028" i="1"/>
  <c r="H141028" i="1" s="1"/>
  <c r="D141029" i="1"/>
  <c r="H141029" i="1" s="1"/>
  <c r="D141030" i="1"/>
  <c r="H141030" i="1" s="1"/>
  <c r="D141031" i="1"/>
  <c r="H141031" i="1" s="1"/>
  <c r="D141032" i="1"/>
  <c r="H141032" i="1" s="1"/>
  <c r="D141033" i="1"/>
  <c r="H141033" i="1" s="1"/>
  <c r="D141034" i="1"/>
  <c r="H141034" i="1" s="1"/>
  <c r="D141035" i="1"/>
  <c r="H141035" i="1" s="1"/>
  <c r="D141036" i="1"/>
  <c r="H141036" i="1" s="1"/>
  <c r="D141037" i="1"/>
  <c r="H141037" i="1" s="1"/>
  <c r="D141038" i="1"/>
  <c r="H141038" i="1" s="1"/>
  <c r="D141039" i="1"/>
  <c r="H141039" i="1" s="1"/>
  <c r="D141040" i="1"/>
  <c r="H141040" i="1" s="1"/>
  <c r="D141041" i="1"/>
  <c r="H141041" i="1" s="1"/>
  <c r="D141042" i="1"/>
  <c r="H141042" i="1" s="1"/>
  <c r="D141043" i="1"/>
  <c r="H141043" i="1" s="1"/>
  <c r="D141044" i="1"/>
  <c r="H141044" i="1" s="1"/>
  <c r="D141045" i="1"/>
  <c r="H141045" i="1" s="1"/>
  <c r="D141046" i="1"/>
  <c r="H141046" i="1" s="1"/>
  <c r="D141047" i="1"/>
  <c r="H141047" i="1" s="1"/>
  <c r="D141048" i="1"/>
  <c r="H141048" i="1" s="1"/>
  <c r="D141049" i="1"/>
  <c r="H141049" i="1" s="1"/>
  <c r="D141050" i="1"/>
  <c r="H141050" i="1" s="1"/>
  <c r="D141051" i="1"/>
  <c r="H141051" i="1" s="1"/>
  <c r="D141052" i="1"/>
  <c r="H141052" i="1" s="1"/>
  <c r="D141053" i="1"/>
  <c r="H141053" i="1" s="1"/>
  <c r="D141054" i="1"/>
  <c r="H141054" i="1" s="1"/>
  <c r="D141055" i="1"/>
  <c r="H141055" i="1" s="1"/>
  <c r="D141056" i="1"/>
  <c r="H141056" i="1" s="1"/>
  <c r="D141057" i="1"/>
  <c r="H141057" i="1" s="1"/>
  <c r="D141058" i="1"/>
  <c r="H141058" i="1" s="1"/>
  <c r="D141059" i="1"/>
  <c r="H141059" i="1" s="1"/>
  <c r="D141060" i="1"/>
  <c r="H141060" i="1" s="1"/>
  <c r="D141061" i="1"/>
  <c r="H141061" i="1" s="1"/>
  <c r="D141062" i="1"/>
  <c r="H141062" i="1" s="1"/>
  <c r="D141063" i="1"/>
  <c r="H141063" i="1" s="1"/>
  <c r="D141064" i="1"/>
  <c r="H141064" i="1" s="1"/>
  <c r="D141065" i="1"/>
  <c r="H141065" i="1" s="1"/>
  <c r="D141066" i="1"/>
  <c r="H141066" i="1" s="1"/>
  <c r="D141067" i="1"/>
  <c r="H141067" i="1" s="1"/>
  <c r="D141068" i="1"/>
  <c r="H141068" i="1" s="1"/>
  <c r="D141069" i="1"/>
  <c r="H141069" i="1" s="1"/>
  <c r="D141070" i="1"/>
  <c r="H141070" i="1" s="1"/>
  <c r="D141071" i="1"/>
  <c r="H141071" i="1" s="1"/>
  <c r="D141072" i="1"/>
  <c r="H141072" i="1" s="1"/>
  <c r="D141073" i="1"/>
  <c r="H141073" i="1" s="1"/>
  <c r="D141074" i="1"/>
  <c r="H141074" i="1" s="1"/>
  <c r="D141075" i="1"/>
  <c r="H141075" i="1" s="1"/>
  <c r="D141076" i="1"/>
  <c r="H141076" i="1" s="1"/>
  <c r="D141077" i="1"/>
  <c r="H141077" i="1" s="1"/>
  <c r="D141078" i="1"/>
  <c r="H141078" i="1" s="1"/>
  <c r="D141079" i="1"/>
  <c r="H141079" i="1" s="1"/>
  <c r="D141080" i="1"/>
  <c r="H141080" i="1" s="1"/>
  <c r="D141081" i="1"/>
  <c r="H141081" i="1" s="1"/>
  <c r="D141082" i="1"/>
  <c r="H141082" i="1" s="1"/>
  <c r="D141083" i="1"/>
  <c r="H141083" i="1" s="1"/>
  <c r="D141084" i="1"/>
  <c r="H141084" i="1" s="1"/>
  <c r="D141085" i="1"/>
  <c r="H141085" i="1" s="1"/>
  <c r="D141086" i="1"/>
  <c r="H141086" i="1" s="1"/>
  <c r="D141087" i="1"/>
  <c r="H141087" i="1" s="1"/>
  <c r="D141088" i="1"/>
  <c r="H141088" i="1" s="1"/>
  <c r="D141089" i="1"/>
  <c r="H141089" i="1" s="1"/>
  <c r="D141090" i="1"/>
  <c r="H141090" i="1" s="1"/>
  <c r="D141091" i="1"/>
  <c r="H141091" i="1" s="1"/>
  <c r="D141092" i="1"/>
  <c r="H141092" i="1" s="1"/>
  <c r="D141093" i="1"/>
  <c r="H141093" i="1" s="1"/>
  <c r="D141094" i="1"/>
  <c r="H141094" i="1" s="1"/>
  <c r="D141095" i="1"/>
  <c r="H141095" i="1" s="1"/>
  <c r="D141096" i="1"/>
  <c r="H141096" i="1" s="1"/>
  <c r="D141097" i="1"/>
  <c r="H141097" i="1" s="1"/>
  <c r="D141098" i="1"/>
  <c r="H141098" i="1" s="1"/>
  <c r="D141099" i="1"/>
  <c r="H141099" i="1" s="1"/>
  <c r="D141100" i="1"/>
  <c r="H141100" i="1" s="1"/>
  <c r="D141101" i="1"/>
  <c r="H141101" i="1" s="1"/>
  <c r="D141102" i="1"/>
  <c r="H141102" i="1" s="1"/>
  <c r="D141103" i="1"/>
  <c r="H141103" i="1" s="1"/>
  <c r="D141104" i="1"/>
  <c r="H141104" i="1" s="1"/>
  <c r="D141105" i="1"/>
  <c r="H141105" i="1" s="1"/>
  <c r="D141106" i="1"/>
  <c r="H141106" i="1" s="1"/>
  <c r="D141107" i="1"/>
  <c r="H141107" i="1" s="1"/>
  <c r="D141108" i="1"/>
  <c r="H141108" i="1" s="1"/>
  <c r="D141109" i="1"/>
  <c r="H141109" i="1" s="1"/>
  <c r="D141110" i="1"/>
  <c r="H141110" i="1" s="1"/>
  <c r="D141111" i="1"/>
  <c r="H141111" i="1" s="1"/>
  <c r="D141112" i="1"/>
  <c r="H141112" i="1" s="1"/>
  <c r="D141113" i="1"/>
  <c r="H141113" i="1" s="1"/>
  <c r="D141114" i="1"/>
  <c r="H141114" i="1" s="1"/>
  <c r="D141115" i="1"/>
  <c r="H141115" i="1" s="1"/>
  <c r="D141116" i="1"/>
  <c r="H141116" i="1" s="1"/>
  <c r="D141117" i="1"/>
  <c r="H141117" i="1" s="1"/>
  <c r="D141118" i="1"/>
  <c r="H141118" i="1" s="1"/>
  <c r="D141119" i="1"/>
  <c r="H141119" i="1" s="1"/>
  <c r="D141120" i="1"/>
  <c r="H141120" i="1" s="1"/>
  <c r="D141121" i="1"/>
  <c r="H141121" i="1" s="1"/>
  <c r="D141122" i="1"/>
  <c r="H141122" i="1" s="1"/>
  <c r="D141123" i="1"/>
  <c r="H141123" i="1" s="1"/>
  <c r="D141124" i="1"/>
  <c r="H141124" i="1" s="1"/>
  <c r="D141125" i="1"/>
  <c r="H141125" i="1" s="1"/>
  <c r="D141126" i="1"/>
  <c r="H141126" i="1" s="1"/>
  <c r="D141127" i="1"/>
  <c r="H141127" i="1" s="1"/>
  <c r="D141128" i="1"/>
  <c r="H141128" i="1" s="1"/>
  <c r="D141129" i="1"/>
  <c r="H141129" i="1" s="1"/>
  <c r="D141130" i="1"/>
  <c r="H141130" i="1" s="1"/>
  <c r="D141131" i="1"/>
  <c r="H141131" i="1" s="1"/>
  <c r="D141132" i="1"/>
  <c r="H141132" i="1" s="1"/>
  <c r="D141133" i="1"/>
  <c r="H141133" i="1" s="1"/>
  <c r="D141134" i="1"/>
  <c r="H141134" i="1" s="1"/>
  <c r="D141135" i="1"/>
  <c r="H141135" i="1" s="1"/>
  <c r="D141136" i="1"/>
  <c r="H141136" i="1" s="1"/>
  <c r="D141137" i="1"/>
  <c r="H141137" i="1" s="1"/>
  <c r="D141138" i="1"/>
  <c r="H141138" i="1" s="1"/>
  <c r="D141139" i="1"/>
  <c r="H141139" i="1" s="1"/>
  <c r="D141140" i="1"/>
  <c r="H141140" i="1" s="1"/>
  <c r="D141141" i="1"/>
  <c r="H141141" i="1" s="1"/>
  <c r="D141142" i="1"/>
  <c r="H141142" i="1" s="1"/>
  <c r="D141143" i="1"/>
  <c r="H141143" i="1" s="1"/>
  <c r="D141144" i="1"/>
  <c r="H141144" i="1" s="1"/>
  <c r="D141145" i="1"/>
  <c r="H141145" i="1" s="1"/>
  <c r="D141146" i="1"/>
  <c r="H141146" i="1" s="1"/>
  <c r="D141147" i="1"/>
  <c r="H141147" i="1" s="1"/>
  <c r="D141148" i="1"/>
  <c r="H141148" i="1" s="1"/>
  <c r="D141149" i="1"/>
  <c r="H141149" i="1" s="1"/>
  <c r="D141150" i="1"/>
  <c r="H141150" i="1" s="1"/>
  <c r="D141151" i="1"/>
  <c r="H141151" i="1" s="1"/>
  <c r="D141152" i="1"/>
  <c r="H141152" i="1" s="1"/>
  <c r="D141153" i="1"/>
  <c r="H141153" i="1" s="1"/>
  <c r="D141154" i="1"/>
  <c r="H141154" i="1" s="1"/>
  <c r="D141155" i="1"/>
  <c r="H141155" i="1" s="1"/>
  <c r="D141156" i="1"/>
  <c r="H141156" i="1" s="1"/>
  <c r="D141157" i="1"/>
  <c r="H141157" i="1" s="1"/>
  <c r="D141158" i="1"/>
  <c r="H141158" i="1" s="1"/>
  <c r="D141159" i="1"/>
  <c r="H141159" i="1" s="1"/>
  <c r="D141160" i="1"/>
  <c r="H141160" i="1" s="1"/>
  <c r="D141161" i="1"/>
  <c r="H141161" i="1" s="1"/>
  <c r="D141162" i="1"/>
  <c r="H141162" i="1" s="1"/>
  <c r="D141163" i="1"/>
  <c r="H141163" i="1" s="1"/>
  <c r="D141164" i="1"/>
  <c r="H141164" i="1" s="1"/>
  <c r="D141165" i="1"/>
  <c r="H141165" i="1" s="1"/>
  <c r="D141166" i="1"/>
  <c r="H141166" i="1" s="1"/>
  <c r="D141167" i="1"/>
  <c r="H141167" i="1" s="1"/>
  <c r="D141168" i="1"/>
  <c r="H141168" i="1" s="1"/>
  <c r="D141169" i="1"/>
  <c r="H141169" i="1" s="1"/>
  <c r="D141170" i="1"/>
  <c r="H141170" i="1" s="1"/>
  <c r="D141171" i="1"/>
  <c r="H141171" i="1" s="1"/>
  <c r="D141172" i="1"/>
  <c r="H141172" i="1" s="1"/>
  <c r="D141173" i="1"/>
  <c r="H141173" i="1" s="1"/>
  <c r="D141174" i="1"/>
  <c r="H141174" i="1" s="1"/>
  <c r="D141175" i="1"/>
  <c r="H141175" i="1" s="1"/>
  <c r="D141176" i="1"/>
  <c r="H141176" i="1" s="1"/>
  <c r="D141177" i="1"/>
  <c r="H141177" i="1" s="1"/>
  <c r="D141178" i="1"/>
  <c r="H141178" i="1" s="1"/>
  <c r="D141179" i="1"/>
  <c r="H141179" i="1" s="1"/>
  <c r="D141180" i="1"/>
  <c r="H141180" i="1" s="1"/>
  <c r="D141181" i="1"/>
  <c r="H141181" i="1" s="1"/>
  <c r="D141182" i="1"/>
  <c r="H141182" i="1" s="1"/>
  <c r="D141183" i="1"/>
  <c r="H141183" i="1" s="1"/>
  <c r="D141184" i="1"/>
  <c r="H141184" i="1" s="1"/>
  <c r="D141185" i="1"/>
  <c r="H141185" i="1" s="1"/>
  <c r="D141186" i="1"/>
  <c r="H141186" i="1" s="1"/>
  <c r="D141187" i="1"/>
  <c r="H141187" i="1" s="1"/>
  <c r="D141188" i="1"/>
  <c r="H141188" i="1" s="1"/>
  <c r="D141189" i="1"/>
  <c r="H141189" i="1" s="1"/>
  <c r="D141190" i="1"/>
  <c r="H141190" i="1" s="1"/>
  <c r="D141191" i="1"/>
  <c r="H141191" i="1" s="1"/>
  <c r="D141192" i="1"/>
  <c r="H141192" i="1" s="1"/>
  <c r="D141193" i="1"/>
  <c r="H141193" i="1" s="1"/>
  <c r="D141194" i="1"/>
  <c r="H141194" i="1" s="1"/>
  <c r="D141195" i="1"/>
  <c r="H141195" i="1" s="1"/>
  <c r="D141196" i="1"/>
  <c r="H141196" i="1" s="1"/>
  <c r="D141197" i="1"/>
  <c r="H141197" i="1" s="1"/>
  <c r="D141198" i="1"/>
  <c r="H141198" i="1" s="1"/>
  <c r="D141199" i="1"/>
  <c r="H141199" i="1" s="1"/>
  <c r="D141200" i="1"/>
  <c r="H141200" i="1" s="1"/>
  <c r="D141201" i="1"/>
  <c r="H141201" i="1" s="1"/>
  <c r="D141202" i="1"/>
  <c r="H141202" i="1" s="1"/>
  <c r="D141203" i="1"/>
  <c r="H141203" i="1" s="1"/>
  <c r="D141204" i="1"/>
  <c r="H141204" i="1" s="1"/>
  <c r="D141205" i="1"/>
  <c r="H141205" i="1" s="1"/>
  <c r="D141206" i="1"/>
  <c r="H141206" i="1" s="1"/>
  <c r="D141207" i="1"/>
  <c r="H141207" i="1" s="1"/>
  <c r="D141208" i="1"/>
  <c r="H141208" i="1" s="1"/>
  <c r="D141209" i="1"/>
  <c r="H141209" i="1" s="1"/>
  <c r="D141210" i="1"/>
  <c r="H141210" i="1" s="1"/>
  <c r="D141211" i="1"/>
  <c r="H141211" i="1" s="1"/>
  <c r="D141212" i="1"/>
  <c r="H141212" i="1" s="1"/>
  <c r="D141213" i="1"/>
  <c r="H141213" i="1" s="1"/>
  <c r="D141214" i="1"/>
  <c r="H141214" i="1" s="1"/>
  <c r="D141215" i="1"/>
  <c r="H141215" i="1" s="1"/>
  <c r="D141216" i="1"/>
  <c r="H141216" i="1" s="1"/>
  <c r="D141217" i="1"/>
  <c r="H141217" i="1" s="1"/>
  <c r="D141218" i="1"/>
  <c r="H141218" i="1" s="1"/>
  <c r="D141219" i="1"/>
  <c r="H141219" i="1" s="1"/>
  <c r="D141220" i="1"/>
  <c r="H141220" i="1" s="1"/>
  <c r="D141221" i="1"/>
  <c r="H141221" i="1" s="1"/>
  <c r="D141222" i="1"/>
  <c r="H141222" i="1" s="1"/>
  <c r="D141223" i="1"/>
  <c r="H141223" i="1" s="1"/>
  <c r="D141224" i="1"/>
  <c r="H141224" i="1" s="1"/>
  <c r="D141225" i="1"/>
  <c r="H141225" i="1" s="1"/>
  <c r="D141226" i="1"/>
  <c r="H141226" i="1" s="1"/>
  <c r="D141227" i="1"/>
  <c r="H141227" i="1" s="1"/>
  <c r="D141228" i="1"/>
  <c r="H141228" i="1" s="1"/>
  <c r="D141229" i="1"/>
  <c r="H141229" i="1" s="1"/>
  <c r="D141230" i="1"/>
  <c r="H141230" i="1" s="1"/>
  <c r="D141231" i="1"/>
  <c r="H141231" i="1" s="1"/>
  <c r="D141232" i="1"/>
  <c r="H141232" i="1" s="1"/>
  <c r="D141233" i="1"/>
  <c r="H141233" i="1" s="1"/>
  <c r="D141234" i="1"/>
  <c r="H141234" i="1" s="1"/>
  <c r="D141235" i="1"/>
  <c r="H141235" i="1" s="1"/>
  <c r="D141236" i="1"/>
  <c r="H141236" i="1" s="1"/>
  <c r="D141237" i="1"/>
  <c r="H141237" i="1" s="1"/>
  <c r="D141238" i="1"/>
  <c r="H141238" i="1" s="1"/>
  <c r="D141239" i="1"/>
  <c r="H141239" i="1" s="1"/>
  <c r="D141240" i="1"/>
  <c r="H141240" i="1" s="1"/>
  <c r="D141241" i="1"/>
  <c r="H141241" i="1" s="1"/>
  <c r="D141242" i="1"/>
  <c r="H141242" i="1" s="1"/>
  <c r="D141243" i="1"/>
  <c r="H141243" i="1" s="1"/>
  <c r="D141244" i="1"/>
  <c r="H141244" i="1" s="1"/>
  <c r="D141245" i="1"/>
  <c r="H141245" i="1" s="1"/>
  <c r="D141246" i="1"/>
  <c r="H141246" i="1" s="1"/>
  <c r="D141247" i="1"/>
  <c r="H141247" i="1" s="1"/>
  <c r="D141248" i="1"/>
  <c r="H141248" i="1" s="1"/>
  <c r="D141249" i="1"/>
  <c r="H141249" i="1" s="1"/>
  <c r="D141250" i="1"/>
  <c r="H141250" i="1" s="1"/>
  <c r="D141251" i="1"/>
  <c r="H141251" i="1" s="1"/>
  <c r="D141252" i="1"/>
  <c r="H141252" i="1" s="1"/>
  <c r="D141253" i="1"/>
  <c r="H141253" i="1" s="1"/>
  <c r="D141254" i="1"/>
  <c r="H141254" i="1" s="1"/>
  <c r="D141255" i="1"/>
  <c r="H141255" i="1" s="1"/>
  <c r="D141256" i="1"/>
  <c r="H141256" i="1" s="1"/>
  <c r="D141257" i="1"/>
  <c r="H141257" i="1" s="1"/>
  <c r="D141258" i="1"/>
  <c r="H141258" i="1" s="1"/>
  <c r="D141259" i="1"/>
  <c r="H141259" i="1" s="1"/>
  <c r="D141260" i="1"/>
  <c r="H141260" i="1" s="1"/>
  <c r="D141261" i="1"/>
  <c r="H141261" i="1" s="1"/>
  <c r="D141262" i="1"/>
  <c r="H141262" i="1" s="1"/>
  <c r="D141263" i="1"/>
  <c r="H141263" i="1" s="1"/>
  <c r="D141264" i="1"/>
  <c r="H141264" i="1" s="1"/>
  <c r="D141265" i="1"/>
  <c r="H141265" i="1" s="1"/>
  <c r="D141266" i="1"/>
  <c r="H141266" i="1" s="1"/>
  <c r="D141267" i="1"/>
  <c r="H141267" i="1" s="1"/>
  <c r="D141268" i="1"/>
  <c r="H141268" i="1" s="1"/>
  <c r="D141269" i="1"/>
  <c r="H141269" i="1" s="1"/>
  <c r="D141270" i="1"/>
  <c r="H141270" i="1" s="1"/>
  <c r="D141271" i="1"/>
  <c r="H141271" i="1" s="1"/>
  <c r="D141272" i="1"/>
  <c r="H141272" i="1" s="1"/>
  <c r="D141273" i="1"/>
  <c r="H141273" i="1" s="1"/>
  <c r="D141274" i="1"/>
  <c r="H141274" i="1" s="1"/>
  <c r="D141275" i="1"/>
  <c r="H141275" i="1" s="1"/>
  <c r="D141276" i="1"/>
  <c r="H141276" i="1" s="1"/>
  <c r="D141277" i="1"/>
  <c r="H141277" i="1" s="1"/>
  <c r="D141278" i="1"/>
  <c r="H141278" i="1" s="1"/>
  <c r="D141279" i="1"/>
  <c r="H141279" i="1" s="1"/>
  <c r="D141280" i="1"/>
  <c r="H141280" i="1" s="1"/>
  <c r="D141281" i="1"/>
  <c r="H141281" i="1" s="1"/>
  <c r="D141282" i="1"/>
  <c r="H141282" i="1" s="1"/>
  <c r="D141283" i="1"/>
  <c r="H141283" i="1" s="1"/>
  <c r="D141284" i="1"/>
  <c r="H141284" i="1" s="1"/>
  <c r="D141285" i="1"/>
  <c r="H141285" i="1" s="1"/>
  <c r="D141286" i="1"/>
  <c r="H141286" i="1" s="1"/>
  <c r="D141287" i="1"/>
  <c r="H141287" i="1" s="1"/>
  <c r="D141288" i="1"/>
  <c r="H141288" i="1" s="1"/>
  <c r="D141289" i="1"/>
  <c r="H141289" i="1" s="1"/>
  <c r="D141290" i="1"/>
  <c r="H141290" i="1" s="1"/>
  <c r="D141291" i="1"/>
  <c r="H141291" i="1" s="1"/>
  <c r="D141292" i="1"/>
  <c r="H141292" i="1" s="1"/>
  <c r="D141293" i="1"/>
  <c r="H141293" i="1" s="1"/>
  <c r="D141294" i="1"/>
  <c r="H141294" i="1" s="1"/>
  <c r="D141295" i="1"/>
  <c r="H141295" i="1" s="1"/>
  <c r="D141296" i="1"/>
  <c r="H141296" i="1" s="1"/>
  <c r="D141297" i="1"/>
  <c r="H141297" i="1" s="1"/>
  <c r="D141298" i="1"/>
  <c r="H141298" i="1" s="1"/>
  <c r="D141299" i="1"/>
  <c r="H141299" i="1" s="1"/>
  <c r="D141300" i="1"/>
  <c r="H141300" i="1" s="1"/>
  <c r="D141301" i="1"/>
  <c r="H141301" i="1" s="1"/>
  <c r="D141302" i="1"/>
  <c r="H141302" i="1" s="1"/>
  <c r="D141303" i="1"/>
  <c r="H141303" i="1" s="1"/>
  <c r="D141304" i="1"/>
  <c r="H141304" i="1" s="1"/>
  <c r="D141305" i="1"/>
  <c r="H141305" i="1" s="1"/>
  <c r="D141306" i="1"/>
  <c r="H141306" i="1" s="1"/>
  <c r="D141307" i="1"/>
  <c r="H141307" i="1" s="1"/>
  <c r="D141308" i="1"/>
  <c r="H141308" i="1" s="1"/>
  <c r="D141309" i="1"/>
  <c r="H141309" i="1" s="1"/>
  <c r="D141310" i="1"/>
  <c r="H141310" i="1" s="1"/>
  <c r="D141311" i="1"/>
  <c r="H141311" i="1" s="1"/>
  <c r="D141312" i="1"/>
  <c r="H141312" i="1" s="1"/>
  <c r="D141313" i="1"/>
  <c r="H141313" i="1" s="1"/>
  <c r="D141314" i="1"/>
  <c r="H141314" i="1" s="1"/>
  <c r="D141315" i="1"/>
  <c r="H141315" i="1" s="1"/>
  <c r="D141316" i="1"/>
  <c r="H141316" i="1" s="1"/>
  <c r="D141317" i="1"/>
  <c r="H141317" i="1" s="1"/>
  <c r="D141318" i="1"/>
  <c r="H141318" i="1" s="1"/>
  <c r="D141319" i="1"/>
  <c r="H141319" i="1" s="1"/>
  <c r="D141320" i="1"/>
  <c r="H141320" i="1" s="1"/>
  <c r="D141321" i="1"/>
  <c r="H141321" i="1" s="1"/>
  <c r="D141322" i="1"/>
  <c r="H141322" i="1" s="1"/>
  <c r="D141323" i="1"/>
  <c r="H141323" i="1" s="1"/>
  <c r="D141324" i="1"/>
  <c r="H141324" i="1" s="1"/>
  <c r="D141325" i="1"/>
  <c r="H141325" i="1" s="1"/>
  <c r="D141326" i="1"/>
  <c r="H141326" i="1" s="1"/>
  <c r="D141327" i="1"/>
  <c r="H141327" i="1" s="1"/>
  <c r="D141328" i="1"/>
  <c r="H141328" i="1" s="1"/>
  <c r="D141329" i="1"/>
  <c r="H141329" i="1" s="1"/>
  <c r="D141330" i="1"/>
  <c r="H141330" i="1" s="1"/>
  <c r="D141331" i="1"/>
  <c r="H141331" i="1" s="1"/>
  <c r="D141332" i="1"/>
  <c r="H141332" i="1" s="1"/>
  <c r="D141333" i="1"/>
  <c r="H141333" i="1" s="1"/>
  <c r="D141334" i="1"/>
  <c r="H141334" i="1" s="1"/>
  <c r="D141335" i="1"/>
  <c r="H141335" i="1" s="1"/>
  <c r="D141336" i="1"/>
  <c r="H141336" i="1" s="1"/>
  <c r="D141337" i="1"/>
  <c r="H141337" i="1" s="1"/>
  <c r="D141338" i="1"/>
  <c r="H141338" i="1" s="1"/>
  <c r="D141339" i="1"/>
  <c r="H141339" i="1" s="1"/>
  <c r="D141340" i="1"/>
  <c r="H141340" i="1" s="1"/>
  <c r="D141341" i="1"/>
  <c r="H141341" i="1" s="1"/>
  <c r="D141342" i="1"/>
  <c r="H141342" i="1" s="1"/>
  <c r="D141343" i="1"/>
  <c r="H141343" i="1" s="1"/>
  <c r="D141344" i="1"/>
  <c r="H141344" i="1" s="1"/>
  <c r="D141345" i="1"/>
  <c r="H141345" i="1" s="1"/>
  <c r="D141346" i="1"/>
  <c r="H141346" i="1" s="1"/>
  <c r="D141347" i="1"/>
  <c r="H141347" i="1" s="1"/>
  <c r="D141348" i="1"/>
  <c r="H141348" i="1" s="1"/>
  <c r="D141349" i="1"/>
  <c r="H141349" i="1" s="1"/>
  <c r="D141350" i="1"/>
  <c r="H141350" i="1" s="1"/>
  <c r="D141351" i="1"/>
  <c r="H141351" i="1" s="1"/>
  <c r="D141352" i="1"/>
  <c r="H141352" i="1" s="1"/>
  <c r="D141353" i="1"/>
  <c r="H141353" i="1" s="1"/>
  <c r="D141354" i="1"/>
  <c r="H141354" i="1" s="1"/>
  <c r="D141355" i="1"/>
  <c r="H141355" i="1" s="1"/>
  <c r="D141356" i="1"/>
  <c r="H141356" i="1" s="1"/>
  <c r="D141357" i="1"/>
  <c r="H141357" i="1" s="1"/>
  <c r="D141358" i="1"/>
  <c r="H141358" i="1" s="1"/>
  <c r="D141359" i="1"/>
  <c r="H141359" i="1" s="1"/>
  <c r="D141360" i="1"/>
  <c r="H141360" i="1" s="1"/>
  <c r="D141361" i="1"/>
  <c r="H141361" i="1" s="1"/>
  <c r="D141362" i="1"/>
  <c r="H141362" i="1" s="1"/>
  <c r="D141363" i="1"/>
  <c r="H141363" i="1" s="1"/>
  <c r="D141364" i="1"/>
  <c r="H141364" i="1" s="1"/>
  <c r="D141365" i="1"/>
  <c r="H141365" i="1" s="1"/>
  <c r="D141366" i="1"/>
  <c r="H141366" i="1" s="1"/>
  <c r="D141367" i="1"/>
  <c r="H141367" i="1" s="1"/>
  <c r="D141368" i="1"/>
  <c r="H141368" i="1" s="1"/>
  <c r="D141369" i="1"/>
  <c r="H141369" i="1" s="1"/>
  <c r="D141370" i="1"/>
  <c r="H141370" i="1" s="1"/>
  <c r="D141371" i="1"/>
  <c r="H141371" i="1" s="1"/>
  <c r="D141372" i="1"/>
  <c r="H141372" i="1" s="1"/>
  <c r="D141373" i="1"/>
  <c r="H141373" i="1" s="1"/>
  <c r="D141374" i="1"/>
  <c r="H141374" i="1" s="1"/>
  <c r="D141375" i="1"/>
  <c r="H141375" i="1" s="1"/>
  <c r="D141376" i="1"/>
  <c r="H141376" i="1" s="1"/>
  <c r="D141377" i="1"/>
  <c r="H141377" i="1" s="1"/>
  <c r="D141378" i="1"/>
  <c r="H141378" i="1" s="1"/>
  <c r="D141379" i="1"/>
  <c r="H141379" i="1" s="1"/>
  <c r="D141380" i="1"/>
  <c r="H141380" i="1" s="1"/>
  <c r="D141381" i="1"/>
  <c r="H141381" i="1" s="1"/>
  <c r="D141382" i="1"/>
  <c r="H141382" i="1" s="1"/>
  <c r="D141383" i="1"/>
  <c r="H141383" i="1" s="1"/>
  <c r="D141384" i="1"/>
  <c r="H141384" i="1" s="1"/>
  <c r="D141385" i="1"/>
  <c r="H141385" i="1" s="1"/>
  <c r="D141386" i="1"/>
  <c r="H141386" i="1" s="1"/>
  <c r="D141387" i="1"/>
  <c r="H141387" i="1" s="1"/>
  <c r="D141388" i="1"/>
  <c r="H141388" i="1" s="1"/>
  <c r="D141389" i="1"/>
  <c r="H141389" i="1" s="1"/>
  <c r="D141390" i="1"/>
  <c r="H141390" i="1" s="1"/>
  <c r="D141391" i="1"/>
  <c r="H141391" i="1" s="1"/>
  <c r="D141392" i="1"/>
  <c r="H141392" i="1" s="1"/>
  <c r="D141393" i="1"/>
  <c r="H141393" i="1" s="1"/>
  <c r="D141394" i="1"/>
  <c r="H141394" i="1" s="1"/>
  <c r="D141395" i="1"/>
  <c r="H141395" i="1" s="1"/>
  <c r="D141396" i="1"/>
  <c r="H141396" i="1" s="1"/>
  <c r="D141397" i="1"/>
  <c r="H141397" i="1" s="1"/>
  <c r="D141398" i="1"/>
  <c r="H141398" i="1" s="1"/>
  <c r="D141399" i="1"/>
  <c r="H141399" i="1" s="1"/>
  <c r="D141400" i="1"/>
  <c r="H141400" i="1" s="1"/>
  <c r="D141401" i="1"/>
  <c r="H141401" i="1" s="1"/>
  <c r="D141402" i="1"/>
  <c r="H141402" i="1" s="1"/>
  <c r="D141403" i="1"/>
  <c r="H141403" i="1" s="1"/>
  <c r="D141404" i="1"/>
  <c r="H141404" i="1" s="1"/>
  <c r="D141405" i="1"/>
  <c r="H141405" i="1" s="1"/>
  <c r="D141406" i="1"/>
  <c r="H141406" i="1" s="1"/>
  <c r="D141407" i="1"/>
  <c r="H141407" i="1" s="1"/>
  <c r="D141408" i="1"/>
  <c r="H141408" i="1" s="1"/>
  <c r="D141409" i="1"/>
  <c r="H141409" i="1" s="1"/>
  <c r="D141410" i="1"/>
  <c r="H141410" i="1" s="1"/>
  <c r="D141411" i="1"/>
  <c r="H141411" i="1" s="1"/>
  <c r="D141412" i="1"/>
  <c r="H141412" i="1" s="1"/>
  <c r="D141413" i="1"/>
  <c r="H141413" i="1" s="1"/>
  <c r="D141414" i="1"/>
  <c r="H141414" i="1" s="1"/>
  <c r="D141415" i="1"/>
  <c r="H141415" i="1" s="1"/>
  <c r="D141416" i="1"/>
  <c r="H141416" i="1" s="1"/>
  <c r="D141417" i="1"/>
  <c r="H141417" i="1" s="1"/>
  <c r="D141418" i="1"/>
  <c r="H141418" i="1" s="1"/>
  <c r="D141419" i="1"/>
  <c r="H141419" i="1" s="1"/>
  <c r="D141420" i="1"/>
  <c r="H141420" i="1" s="1"/>
  <c r="D141421" i="1"/>
  <c r="H141421" i="1" s="1"/>
  <c r="D141422" i="1"/>
  <c r="H141422" i="1" s="1"/>
  <c r="D141423" i="1"/>
  <c r="H141423" i="1" s="1"/>
  <c r="D141424" i="1"/>
  <c r="H141424" i="1" s="1"/>
  <c r="D141425" i="1"/>
  <c r="H141425" i="1" s="1"/>
  <c r="D141426" i="1"/>
  <c r="H141426" i="1" s="1"/>
  <c r="D141427" i="1"/>
  <c r="H141427" i="1" s="1"/>
  <c r="D141428" i="1"/>
  <c r="H141428" i="1" s="1"/>
  <c r="D141429" i="1"/>
  <c r="H141429" i="1" s="1"/>
  <c r="D141430" i="1"/>
  <c r="H141430" i="1" s="1"/>
  <c r="D141431" i="1"/>
  <c r="H141431" i="1" s="1"/>
  <c r="D141432" i="1"/>
  <c r="H141432" i="1" s="1"/>
  <c r="D141433" i="1"/>
  <c r="H141433" i="1" s="1"/>
  <c r="D141434" i="1"/>
  <c r="H141434" i="1" s="1"/>
  <c r="D141435" i="1"/>
  <c r="H141435" i="1" s="1"/>
  <c r="D141436" i="1"/>
  <c r="H141436" i="1" s="1"/>
  <c r="D141437" i="1"/>
  <c r="H141437" i="1" s="1"/>
  <c r="D141438" i="1"/>
  <c r="H141438" i="1" s="1"/>
  <c r="D141439" i="1"/>
  <c r="H141439" i="1" s="1"/>
  <c r="D141440" i="1"/>
  <c r="H141440" i="1" s="1"/>
  <c r="D141441" i="1"/>
  <c r="H141441" i="1" s="1"/>
  <c r="D141442" i="1"/>
  <c r="H141442" i="1" s="1"/>
  <c r="D141443" i="1"/>
  <c r="H141443" i="1" s="1"/>
  <c r="D141444" i="1"/>
  <c r="H141444" i="1" s="1"/>
  <c r="D141445" i="1"/>
  <c r="H141445" i="1" s="1"/>
  <c r="D141446" i="1"/>
  <c r="H141446" i="1" s="1"/>
  <c r="D141447" i="1"/>
  <c r="H141447" i="1" s="1"/>
  <c r="D141448" i="1"/>
  <c r="H141448" i="1" s="1"/>
  <c r="D141449" i="1"/>
  <c r="H141449" i="1" s="1"/>
  <c r="D141450" i="1"/>
  <c r="H141450" i="1" s="1"/>
  <c r="D141451" i="1"/>
  <c r="H141451" i="1" s="1"/>
  <c r="D141452" i="1"/>
  <c r="H141452" i="1" s="1"/>
  <c r="D141453" i="1"/>
  <c r="H141453" i="1" s="1"/>
  <c r="D141454" i="1"/>
  <c r="H141454" i="1" s="1"/>
  <c r="D141455" i="1"/>
  <c r="H141455" i="1" s="1"/>
  <c r="D141456" i="1"/>
  <c r="H141456" i="1" s="1"/>
  <c r="D141457" i="1"/>
  <c r="H141457" i="1" s="1"/>
  <c r="D141458" i="1"/>
  <c r="H141458" i="1" s="1"/>
  <c r="D141459" i="1"/>
  <c r="H141459" i="1" s="1"/>
  <c r="D141460" i="1"/>
  <c r="H141460" i="1" s="1"/>
  <c r="D141461" i="1"/>
  <c r="H141461" i="1" s="1"/>
  <c r="D141462" i="1"/>
  <c r="H141462" i="1" s="1"/>
  <c r="D141463" i="1"/>
  <c r="H141463" i="1" s="1"/>
  <c r="D141464" i="1"/>
  <c r="H141464" i="1" s="1"/>
  <c r="D141465" i="1"/>
  <c r="H141465" i="1" s="1"/>
  <c r="D141466" i="1"/>
  <c r="H141466" i="1" s="1"/>
  <c r="D141467" i="1"/>
  <c r="H141467" i="1" s="1"/>
  <c r="D141468" i="1"/>
  <c r="H141468" i="1" s="1"/>
  <c r="D141469" i="1"/>
  <c r="H141469" i="1" s="1"/>
  <c r="D141470" i="1"/>
  <c r="H141470" i="1" s="1"/>
  <c r="D141471" i="1"/>
  <c r="H141471" i="1" s="1"/>
  <c r="D141472" i="1"/>
  <c r="H141472" i="1" s="1"/>
  <c r="D141473" i="1"/>
  <c r="H141473" i="1" s="1"/>
  <c r="D141474" i="1"/>
  <c r="H141474" i="1" s="1"/>
  <c r="D141475" i="1"/>
  <c r="H141475" i="1" s="1"/>
  <c r="D141476" i="1"/>
  <c r="H141476" i="1" s="1"/>
  <c r="D141477" i="1"/>
  <c r="H141477" i="1" s="1"/>
  <c r="D141478" i="1"/>
  <c r="H141478" i="1" s="1"/>
  <c r="D141479" i="1"/>
  <c r="H141479" i="1" s="1"/>
  <c r="D141480" i="1"/>
  <c r="H141480" i="1" s="1"/>
  <c r="D141481" i="1"/>
  <c r="H141481" i="1" s="1"/>
  <c r="D141482" i="1"/>
  <c r="H141482" i="1" s="1"/>
  <c r="D141483" i="1"/>
  <c r="H141483" i="1" s="1"/>
  <c r="D141484" i="1"/>
  <c r="H141484" i="1" s="1"/>
  <c r="D141485" i="1"/>
  <c r="H141485" i="1" s="1"/>
  <c r="D141486" i="1"/>
  <c r="H141486" i="1" s="1"/>
  <c r="D141487" i="1"/>
  <c r="H141487" i="1" s="1"/>
  <c r="D141488" i="1"/>
  <c r="H141488" i="1" s="1"/>
  <c r="D141489" i="1"/>
  <c r="H141489" i="1" s="1"/>
  <c r="D141490" i="1"/>
  <c r="H141490" i="1" s="1"/>
  <c r="D141491" i="1"/>
  <c r="H141491" i="1" s="1"/>
  <c r="D141492" i="1"/>
  <c r="H141492" i="1" s="1"/>
  <c r="D141493" i="1"/>
  <c r="H141493" i="1" s="1"/>
  <c r="D141494" i="1"/>
  <c r="H141494" i="1" s="1"/>
  <c r="D141495" i="1"/>
  <c r="H141495" i="1" s="1"/>
  <c r="D141496" i="1"/>
  <c r="H141496" i="1" s="1"/>
  <c r="D141497" i="1"/>
  <c r="H141497" i="1" s="1"/>
  <c r="D141498" i="1"/>
  <c r="H141498" i="1" s="1"/>
  <c r="D141499" i="1"/>
  <c r="H141499" i="1" s="1"/>
  <c r="D141500" i="1"/>
  <c r="H141500" i="1" s="1"/>
  <c r="D141501" i="1"/>
  <c r="H141501" i="1" s="1"/>
  <c r="D141502" i="1"/>
  <c r="H141502" i="1" s="1"/>
  <c r="D141503" i="1"/>
  <c r="H141503" i="1" s="1"/>
  <c r="D141504" i="1"/>
  <c r="H141504" i="1" s="1"/>
  <c r="D141505" i="1"/>
  <c r="H141505" i="1" s="1"/>
  <c r="D141506" i="1"/>
  <c r="H141506" i="1" s="1"/>
  <c r="D141507" i="1"/>
  <c r="H141507" i="1" s="1"/>
  <c r="D141508" i="1"/>
  <c r="H141508" i="1" s="1"/>
  <c r="D141509" i="1"/>
  <c r="H141509" i="1" s="1"/>
  <c r="D141510" i="1"/>
  <c r="H141510" i="1" s="1"/>
  <c r="D141511" i="1"/>
  <c r="H141511" i="1" s="1"/>
  <c r="D141512" i="1"/>
  <c r="H141512" i="1" s="1"/>
  <c r="D141513" i="1"/>
  <c r="H141513" i="1" s="1"/>
  <c r="D141514" i="1"/>
  <c r="H141514" i="1" s="1"/>
  <c r="D141515" i="1"/>
  <c r="H141515" i="1" s="1"/>
  <c r="D141516" i="1"/>
  <c r="H141516" i="1" s="1"/>
  <c r="D141517" i="1"/>
  <c r="H141517" i="1" s="1"/>
  <c r="D141518" i="1"/>
  <c r="H141518" i="1" s="1"/>
  <c r="D141519" i="1"/>
  <c r="H141519" i="1" s="1"/>
  <c r="D141520" i="1"/>
  <c r="H141520" i="1" s="1"/>
  <c r="D141521" i="1"/>
  <c r="H141521" i="1" s="1"/>
  <c r="D141522" i="1"/>
  <c r="H141522" i="1" s="1"/>
  <c r="D141523" i="1"/>
  <c r="H141523" i="1" s="1"/>
  <c r="D141524" i="1"/>
  <c r="H141524" i="1" s="1"/>
  <c r="D141525" i="1"/>
  <c r="H141525" i="1" s="1"/>
  <c r="D141526" i="1"/>
  <c r="H141526" i="1" s="1"/>
  <c r="D141527" i="1"/>
  <c r="H141527" i="1" s="1"/>
  <c r="D141528" i="1"/>
  <c r="H141528" i="1" s="1"/>
  <c r="D141529" i="1"/>
  <c r="H141529" i="1" s="1"/>
  <c r="D141530" i="1"/>
  <c r="H141530" i="1" s="1"/>
  <c r="D141531" i="1"/>
  <c r="H141531" i="1" s="1"/>
  <c r="D141532" i="1"/>
  <c r="H141532" i="1" s="1"/>
  <c r="D141533" i="1"/>
  <c r="H141533" i="1" s="1"/>
  <c r="D141534" i="1"/>
  <c r="H141534" i="1" s="1"/>
  <c r="D141535" i="1"/>
  <c r="H141535" i="1" s="1"/>
  <c r="D141536" i="1"/>
  <c r="H141536" i="1" s="1"/>
  <c r="D141537" i="1"/>
  <c r="H141537" i="1" s="1"/>
  <c r="D141538" i="1"/>
  <c r="H141538" i="1" s="1"/>
  <c r="D141539" i="1"/>
  <c r="H141539" i="1" s="1"/>
  <c r="D141540" i="1"/>
  <c r="H141540" i="1" s="1"/>
  <c r="D141541" i="1"/>
  <c r="H141541" i="1" s="1"/>
  <c r="D141542" i="1"/>
  <c r="H141542" i="1" s="1"/>
  <c r="D141543" i="1"/>
  <c r="H141543" i="1" s="1"/>
  <c r="D141544" i="1"/>
  <c r="H141544" i="1" s="1"/>
  <c r="D141545" i="1"/>
  <c r="H141545" i="1" s="1"/>
  <c r="D141546" i="1"/>
  <c r="H141546" i="1" s="1"/>
  <c r="D141547" i="1"/>
  <c r="H141547" i="1" s="1"/>
  <c r="D141548" i="1"/>
  <c r="H141548" i="1" s="1"/>
  <c r="D141549" i="1"/>
  <c r="H141549" i="1" s="1"/>
  <c r="D141550" i="1"/>
  <c r="H141550" i="1" s="1"/>
  <c r="D141551" i="1"/>
  <c r="H141551" i="1" s="1"/>
  <c r="D141552" i="1"/>
  <c r="H141552" i="1" s="1"/>
  <c r="D141553" i="1"/>
  <c r="H141553" i="1" s="1"/>
  <c r="D141554" i="1"/>
  <c r="H141554" i="1" s="1"/>
  <c r="D141555" i="1"/>
  <c r="H141555" i="1" s="1"/>
  <c r="D141556" i="1"/>
  <c r="H141556" i="1" s="1"/>
  <c r="D141557" i="1"/>
  <c r="H141557" i="1" s="1"/>
  <c r="D141558" i="1"/>
  <c r="H141558" i="1" s="1"/>
  <c r="D141559" i="1"/>
  <c r="H141559" i="1" s="1"/>
  <c r="D141560" i="1"/>
  <c r="H141560" i="1" s="1"/>
  <c r="D141561" i="1"/>
  <c r="H141561" i="1" s="1"/>
  <c r="D141562" i="1"/>
  <c r="H141562" i="1" s="1"/>
  <c r="D141563" i="1"/>
  <c r="H141563" i="1" s="1"/>
  <c r="D141564" i="1"/>
  <c r="H141564" i="1" s="1"/>
  <c r="D141565" i="1"/>
  <c r="H141565" i="1" s="1"/>
  <c r="D141566" i="1"/>
  <c r="H141566" i="1" s="1"/>
  <c r="D141567" i="1"/>
  <c r="H141567" i="1" s="1"/>
  <c r="D141568" i="1"/>
  <c r="H141568" i="1" s="1"/>
  <c r="D141569" i="1"/>
  <c r="H141569" i="1" s="1"/>
  <c r="D141570" i="1"/>
  <c r="H141570" i="1" s="1"/>
  <c r="D141571" i="1"/>
  <c r="H141571" i="1" s="1"/>
  <c r="D141572" i="1"/>
  <c r="H141572" i="1" s="1"/>
  <c r="D141573" i="1"/>
  <c r="H141573" i="1" s="1"/>
  <c r="D141574" i="1"/>
  <c r="H141574" i="1" s="1"/>
  <c r="D141575" i="1"/>
  <c r="H141575" i="1" s="1"/>
  <c r="D141576" i="1"/>
  <c r="H141576" i="1" s="1"/>
  <c r="D141577" i="1"/>
  <c r="H141577" i="1" s="1"/>
  <c r="D141578" i="1"/>
  <c r="H141578" i="1" s="1"/>
  <c r="D141579" i="1"/>
  <c r="H141579" i="1" s="1"/>
  <c r="D141580" i="1"/>
  <c r="H141580" i="1" s="1"/>
  <c r="D141581" i="1"/>
  <c r="H141581" i="1" s="1"/>
  <c r="D141582" i="1"/>
  <c r="H141582" i="1" s="1"/>
  <c r="D141583" i="1"/>
  <c r="H141583" i="1" s="1"/>
  <c r="D141584" i="1"/>
  <c r="H141584" i="1" s="1"/>
  <c r="D141585" i="1"/>
  <c r="H141585" i="1" s="1"/>
  <c r="D141586" i="1"/>
  <c r="H141586" i="1" s="1"/>
  <c r="D141587" i="1"/>
  <c r="H141587" i="1" s="1"/>
  <c r="D141588" i="1"/>
  <c r="H141588" i="1" s="1"/>
  <c r="D141589" i="1"/>
  <c r="H141589" i="1" s="1"/>
  <c r="D141590" i="1"/>
  <c r="H141590" i="1" s="1"/>
  <c r="D141591" i="1"/>
  <c r="H141591" i="1" s="1"/>
  <c r="D141592" i="1"/>
  <c r="H141592" i="1" s="1"/>
  <c r="D141593" i="1"/>
  <c r="H141593" i="1" s="1"/>
  <c r="D141594" i="1"/>
  <c r="H141594" i="1" s="1"/>
  <c r="D141595" i="1"/>
  <c r="H141595" i="1" s="1"/>
  <c r="D141596" i="1"/>
  <c r="H141596" i="1" s="1"/>
  <c r="D141597" i="1"/>
  <c r="H141597" i="1" s="1"/>
  <c r="D141598" i="1"/>
  <c r="H141598" i="1" s="1"/>
  <c r="D141599" i="1"/>
  <c r="H141599" i="1" s="1"/>
  <c r="D141600" i="1"/>
  <c r="H141600" i="1" s="1"/>
  <c r="D141601" i="1"/>
  <c r="H141601" i="1" s="1"/>
  <c r="D141602" i="1"/>
  <c r="H141602" i="1" s="1"/>
  <c r="D141603" i="1"/>
  <c r="H141603" i="1" s="1"/>
  <c r="D141604" i="1"/>
  <c r="H141604" i="1" s="1"/>
  <c r="D141605" i="1"/>
  <c r="H141605" i="1" s="1"/>
  <c r="D141606" i="1"/>
  <c r="H141606" i="1" s="1"/>
  <c r="D141607" i="1"/>
  <c r="H141607" i="1" s="1"/>
  <c r="D141608" i="1"/>
  <c r="H141608" i="1" s="1"/>
  <c r="D141609" i="1"/>
  <c r="H141609" i="1" s="1"/>
  <c r="D141610" i="1"/>
  <c r="H141610" i="1" s="1"/>
  <c r="D141611" i="1"/>
  <c r="H141611" i="1" s="1"/>
  <c r="D141612" i="1"/>
  <c r="H141612" i="1" s="1"/>
  <c r="D141613" i="1"/>
  <c r="H141613" i="1" s="1"/>
  <c r="D141614" i="1"/>
  <c r="H141614" i="1" s="1"/>
  <c r="D141615" i="1"/>
  <c r="H141615" i="1" s="1"/>
  <c r="D141616" i="1"/>
  <c r="H141616" i="1" s="1"/>
  <c r="D141617" i="1"/>
  <c r="H141617" i="1" s="1"/>
  <c r="D141618" i="1"/>
  <c r="H141618" i="1" s="1"/>
  <c r="D141619" i="1"/>
  <c r="H141619" i="1" s="1"/>
  <c r="D141620" i="1"/>
  <c r="H141620" i="1" s="1"/>
  <c r="D141621" i="1"/>
  <c r="H141621" i="1" s="1"/>
  <c r="D141622" i="1"/>
  <c r="H141622" i="1" s="1"/>
  <c r="D141623" i="1"/>
  <c r="H141623" i="1" s="1"/>
  <c r="D141624" i="1"/>
  <c r="H141624" i="1" s="1"/>
  <c r="D141625" i="1"/>
  <c r="H141625" i="1" s="1"/>
  <c r="D141626" i="1"/>
  <c r="H141626" i="1" s="1"/>
  <c r="D141627" i="1"/>
  <c r="H141627" i="1" s="1"/>
  <c r="D141628" i="1"/>
  <c r="H141628" i="1" s="1"/>
  <c r="D141629" i="1"/>
  <c r="H141629" i="1" s="1"/>
  <c r="D141630" i="1"/>
  <c r="H141630" i="1" s="1"/>
  <c r="D141631" i="1"/>
  <c r="H141631" i="1" s="1"/>
  <c r="D141632" i="1"/>
  <c r="H141632" i="1" s="1"/>
  <c r="D141633" i="1"/>
  <c r="H141633" i="1" s="1"/>
  <c r="D141634" i="1"/>
  <c r="H141634" i="1" s="1"/>
  <c r="D141635" i="1"/>
  <c r="H141635" i="1" s="1"/>
  <c r="D141636" i="1"/>
  <c r="H141636" i="1" s="1"/>
  <c r="D141637" i="1"/>
  <c r="H141637" i="1" s="1"/>
  <c r="D141638" i="1"/>
  <c r="H141638" i="1" s="1"/>
  <c r="D141639" i="1"/>
  <c r="H141639" i="1" s="1"/>
  <c r="D141640" i="1"/>
  <c r="H141640" i="1" s="1"/>
  <c r="D141641" i="1"/>
  <c r="H141641" i="1" s="1"/>
  <c r="D141642" i="1"/>
  <c r="H141642" i="1" s="1"/>
  <c r="D141643" i="1"/>
  <c r="H141643" i="1" s="1"/>
  <c r="D141644" i="1"/>
  <c r="H141644" i="1" s="1"/>
  <c r="D141645" i="1"/>
  <c r="H141645" i="1" s="1"/>
  <c r="D141646" i="1"/>
  <c r="H141646" i="1" s="1"/>
  <c r="D141647" i="1"/>
  <c r="H141647" i="1" s="1"/>
  <c r="D141648" i="1"/>
  <c r="H141648" i="1" s="1"/>
  <c r="D141649" i="1"/>
  <c r="H141649" i="1" s="1"/>
  <c r="D141650" i="1"/>
  <c r="H141650" i="1" s="1"/>
  <c r="D141651" i="1"/>
  <c r="H141651" i="1" s="1"/>
  <c r="D141652" i="1"/>
  <c r="H141652" i="1" s="1"/>
  <c r="D141653" i="1"/>
  <c r="H141653" i="1" s="1"/>
  <c r="D141654" i="1"/>
  <c r="H141654" i="1" s="1"/>
  <c r="D141655" i="1"/>
  <c r="H141655" i="1" s="1"/>
  <c r="D141656" i="1"/>
  <c r="H141656" i="1" s="1"/>
  <c r="D141657" i="1"/>
  <c r="H141657" i="1" s="1"/>
  <c r="D141658" i="1"/>
  <c r="H141658" i="1" s="1"/>
  <c r="D141659" i="1"/>
  <c r="H141659" i="1" s="1"/>
  <c r="D141660" i="1"/>
  <c r="H141660" i="1" s="1"/>
  <c r="D141661" i="1"/>
  <c r="H141661" i="1" s="1"/>
  <c r="D141662" i="1"/>
  <c r="H141662" i="1" s="1"/>
  <c r="D141663" i="1"/>
  <c r="H141663" i="1" s="1"/>
  <c r="D141664" i="1"/>
  <c r="H141664" i="1" s="1"/>
  <c r="D141665" i="1"/>
  <c r="H141665" i="1" s="1"/>
  <c r="D141666" i="1"/>
  <c r="H141666" i="1" s="1"/>
  <c r="D141667" i="1"/>
  <c r="H141667" i="1" s="1"/>
  <c r="D141668" i="1"/>
  <c r="H141668" i="1" s="1"/>
  <c r="D141669" i="1"/>
  <c r="H141669" i="1" s="1"/>
  <c r="D141670" i="1"/>
  <c r="H141670" i="1" s="1"/>
  <c r="D141671" i="1"/>
  <c r="H141671" i="1" s="1"/>
  <c r="D141672" i="1"/>
  <c r="H141672" i="1" s="1"/>
  <c r="D141673" i="1"/>
  <c r="H141673" i="1" s="1"/>
  <c r="D141674" i="1"/>
  <c r="H141674" i="1" s="1"/>
  <c r="D141675" i="1"/>
  <c r="H141675" i="1" s="1"/>
  <c r="D141676" i="1"/>
  <c r="H141676" i="1" s="1"/>
  <c r="D141677" i="1"/>
  <c r="H141677" i="1" s="1"/>
  <c r="D141678" i="1"/>
  <c r="H141678" i="1" s="1"/>
  <c r="D141679" i="1"/>
  <c r="H141679" i="1" s="1"/>
  <c r="D141680" i="1"/>
  <c r="H141680" i="1" s="1"/>
  <c r="D141681" i="1"/>
  <c r="H141681" i="1" s="1"/>
  <c r="D141682" i="1"/>
  <c r="H141682" i="1" s="1"/>
  <c r="D141683" i="1"/>
  <c r="H141683" i="1" s="1"/>
  <c r="D141684" i="1"/>
  <c r="H141684" i="1" s="1"/>
  <c r="D141685" i="1"/>
  <c r="H141685" i="1" s="1"/>
  <c r="D141686" i="1"/>
  <c r="H141686" i="1" s="1"/>
  <c r="D141687" i="1"/>
  <c r="H141687" i="1" s="1"/>
  <c r="D141688" i="1"/>
  <c r="H141688" i="1" s="1"/>
  <c r="D141689" i="1"/>
  <c r="H141689" i="1" s="1"/>
  <c r="D141690" i="1"/>
  <c r="H141690" i="1" s="1"/>
  <c r="D141691" i="1"/>
  <c r="H141691" i="1" s="1"/>
  <c r="D141692" i="1"/>
  <c r="H141692" i="1" s="1"/>
  <c r="D141693" i="1"/>
  <c r="H141693" i="1" s="1"/>
  <c r="D141694" i="1"/>
  <c r="H141694" i="1" s="1"/>
  <c r="D141695" i="1"/>
  <c r="H141695" i="1" s="1"/>
  <c r="D141696" i="1"/>
  <c r="H141696" i="1" s="1"/>
  <c r="D141697" i="1"/>
  <c r="H141697" i="1" s="1"/>
  <c r="D141698" i="1"/>
  <c r="H141698" i="1" s="1"/>
  <c r="D141699" i="1"/>
  <c r="H141699" i="1" s="1"/>
  <c r="D141700" i="1"/>
  <c r="H141700" i="1" s="1"/>
  <c r="D141701" i="1"/>
  <c r="H141701" i="1" s="1"/>
  <c r="D141702" i="1"/>
  <c r="H141702" i="1" s="1"/>
  <c r="D141703" i="1"/>
  <c r="H141703" i="1" s="1"/>
  <c r="D141704" i="1"/>
  <c r="H141704" i="1" s="1"/>
  <c r="D141705" i="1"/>
  <c r="H141705" i="1" s="1"/>
  <c r="D141706" i="1"/>
  <c r="H141706" i="1" s="1"/>
  <c r="D141707" i="1"/>
  <c r="H141707" i="1" s="1"/>
  <c r="D141708" i="1"/>
  <c r="H141708" i="1" s="1"/>
  <c r="D141709" i="1"/>
  <c r="H141709" i="1" s="1"/>
  <c r="D141710" i="1"/>
  <c r="H141710" i="1" s="1"/>
  <c r="D141711" i="1"/>
  <c r="H141711" i="1" s="1"/>
  <c r="D141712" i="1"/>
  <c r="H141712" i="1" s="1"/>
  <c r="D141713" i="1"/>
  <c r="H141713" i="1" s="1"/>
  <c r="D141714" i="1"/>
  <c r="H141714" i="1" s="1"/>
  <c r="D141715" i="1"/>
  <c r="H141715" i="1" s="1"/>
  <c r="D141716" i="1"/>
  <c r="H141716" i="1" s="1"/>
  <c r="D141717" i="1"/>
  <c r="H141717" i="1" s="1"/>
  <c r="D141718" i="1"/>
  <c r="H141718" i="1" s="1"/>
  <c r="D141719" i="1"/>
  <c r="H141719" i="1" s="1"/>
  <c r="D141720" i="1"/>
  <c r="H141720" i="1" s="1"/>
  <c r="D141721" i="1"/>
  <c r="H141721" i="1" s="1"/>
  <c r="D141722" i="1"/>
  <c r="H141722" i="1" s="1"/>
  <c r="D141723" i="1"/>
  <c r="H141723" i="1" s="1"/>
  <c r="D141724" i="1"/>
  <c r="H141724" i="1" s="1"/>
  <c r="D141725" i="1"/>
  <c r="H141725" i="1" s="1"/>
  <c r="D141726" i="1"/>
  <c r="H141726" i="1" s="1"/>
  <c r="D141727" i="1"/>
  <c r="H141727" i="1" s="1"/>
  <c r="D141728" i="1"/>
  <c r="H141728" i="1" s="1"/>
  <c r="D141729" i="1"/>
  <c r="H141729" i="1" s="1"/>
  <c r="D141730" i="1"/>
  <c r="H141730" i="1" s="1"/>
  <c r="D141731" i="1"/>
  <c r="H141731" i="1" s="1"/>
  <c r="D141732" i="1"/>
  <c r="H141732" i="1" s="1"/>
  <c r="D141733" i="1"/>
  <c r="H141733" i="1" s="1"/>
  <c r="D141734" i="1"/>
  <c r="H141734" i="1" s="1"/>
  <c r="D141735" i="1"/>
  <c r="H141735" i="1" s="1"/>
  <c r="D141736" i="1"/>
  <c r="H141736" i="1" s="1"/>
  <c r="D141737" i="1"/>
  <c r="H141737" i="1" s="1"/>
  <c r="D141738" i="1"/>
  <c r="H141738" i="1" s="1"/>
  <c r="D141739" i="1"/>
  <c r="H141739" i="1" s="1"/>
  <c r="D141740" i="1"/>
  <c r="H141740" i="1" s="1"/>
  <c r="D141741" i="1"/>
  <c r="H141741" i="1" s="1"/>
  <c r="D141742" i="1"/>
  <c r="H141742" i="1" s="1"/>
  <c r="D141743" i="1"/>
  <c r="H141743" i="1" s="1"/>
  <c r="D141744" i="1"/>
  <c r="H141744" i="1" s="1"/>
  <c r="D141745" i="1"/>
  <c r="H141745" i="1" s="1"/>
  <c r="D141746" i="1"/>
  <c r="H141746" i="1" s="1"/>
  <c r="D141747" i="1"/>
  <c r="H141747" i="1" s="1"/>
  <c r="D141748" i="1"/>
  <c r="H141748" i="1" s="1"/>
  <c r="D141749" i="1"/>
  <c r="H141749" i="1" s="1"/>
  <c r="D141750" i="1"/>
  <c r="H141750" i="1" s="1"/>
  <c r="D141751" i="1"/>
  <c r="H141751" i="1" s="1"/>
  <c r="D141752" i="1"/>
  <c r="H141752" i="1" s="1"/>
  <c r="D141753" i="1"/>
  <c r="H141753" i="1" s="1"/>
  <c r="D141754" i="1"/>
  <c r="H141754" i="1" s="1"/>
  <c r="D141755" i="1"/>
  <c r="H141755" i="1" s="1"/>
  <c r="D141756" i="1"/>
  <c r="H141756" i="1" s="1"/>
  <c r="D141757" i="1"/>
  <c r="H141757" i="1" s="1"/>
  <c r="D141758" i="1"/>
  <c r="H141758" i="1" s="1"/>
  <c r="D141759" i="1"/>
  <c r="H141759" i="1" s="1"/>
  <c r="D141760" i="1"/>
  <c r="H141760" i="1" s="1"/>
  <c r="D141761" i="1"/>
  <c r="H141761" i="1" s="1"/>
  <c r="D141762" i="1"/>
  <c r="H141762" i="1" s="1"/>
  <c r="D141763" i="1"/>
  <c r="H141763" i="1" s="1"/>
  <c r="D141764" i="1"/>
  <c r="H141764" i="1" s="1"/>
  <c r="D141765" i="1"/>
  <c r="H141765" i="1" s="1"/>
  <c r="D141766" i="1"/>
  <c r="H141766" i="1" s="1"/>
  <c r="D141767" i="1"/>
  <c r="H141767" i="1" s="1"/>
  <c r="D141768" i="1"/>
  <c r="H141768" i="1" s="1"/>
  <c r="D141769" i="1"/>
  <c r="H141769" i="1" s="1"/>
  <c r="D141770" i="1"/>
  <c r="H141770" i="1" s="1"/>
  <c r="D141771" i="1"/>
  <c r="H141771" i="1" s="1"/>
  <c r="D141772" i="1"/>
  <c r="H141772" i="1" s="1"/>
  <c r="D141773" i="1"/>
  <c r="H141773" i="1" s="1"/>
  <c r="D141774" i="1"/>
  <c r="H141774" i="1" s="1"/>
  <c r="D141775" i="1"/>
  <c r="H141775" i="1" s="1"/>
  <c r="D141776" i="1"/>
  <c r="H141776" i="1" s="1"/>
  <c r="D141777" i="1"/>
  <c r="H141777" i="1" s="1"/>
  <c r="D141778" i="1"/>
  <c r="H141778" i="1" s="1"/>
  <c r="D141779" i="1"/>
  <c r="H141779" i="1" s="1"/>
  <c r="D141780" i="1"/>
  <c r="H141780" i="1" s="1"/>
  <c r="D141781" i="1"/>
  <c r="H141781" i="1" s="1"/>
  <c r="D141782" i="1"/>
  <c r="H141782" i="1" s="1"/>
  <c r="D141783" i="1"/>
  <c r="H141783" i="1" s="1"/>
  <c r="D141784" i="1"/>
  <c r="H141784" i="1" s="1"/>
  <c r="D141785" i="1"/>
  <c r="H141785" i="1" s="1"/>
  <c r="D141786" i="1"/>
  <c r="H141786" i="1" s="1"/>
  <c r="D141787" i="1"/>
  <c r="H141787" i="1" s="1"/>
  <c r="D141788" i="1"/>
  <c r="H141788" i="1" s="1"/>
  <c r="D141789" i="1"/>
  <c r="H141789" i="1" s="1"/>
  <c r="D141790" i="1"/>
  <c r="H141790" i="1" s="1"/>
  <c r="D141791" i="1"/>
  <c r="H141791" i="1" s="1"/>
  <c r="D141792" i="1"/>
  <c r="H141792" i="1" s="1"/>
  <c r="D141793" i="1"/>
  <c r="H141793" i="1" s="1"/>
  <c r="D141794" i="1"/>
  <c r="H141794" i="1" s="1"/>
  <c r="D141795" i="1"/>
  <c r="H141795" i="1" s="1"/>
  <c r="D141796" i="1"/>
  <c r="H141796" i="1" s="1"/>
  <c r="D141797" i="1"/>
  <c r="H141797" i="1" s="1"/>
  <c r="D141798" i="1"/>
  <c r="H141798" i="1" s="1"/>
  <c r="D141799" i="1"/>
  <c r="H141799" i="1" s="1"/>
  <c r="D141800" i="1"/>
  <c r="H141800" i="1" s="1"/>
  <c r="D141801" i="1"/>
  <c r="H141801" i="1" s="1"/>
  <c r="D141802" i="1"/>
  <c r="H141802" i="1" s="1"/>
  <c r="D141803" i="1"/>
  <c r="H141803" i="1" s="1"/>
  <c r="D141804" i="1"/>
  <c r="H141804" i="1" s="1"/>
  <c r="D141805" i="1"/>
  <c r="H141805" i="1" s="1"/>
  <c r="D141806" i="1"/>
  <c r="H141806" i="1" s="1"/>
  <c r="D141807" i="1"/>
  <c r="H141807" i="1" s="1"/>
  <c r="D141808" i="1"/>
  <c r="H141808" i="1" s="1"/>
  <c r="D141809" i="1"/>
  <c r="H141809" i="1" s="1"/>
  <c r="D141810" i="1"/>
  <c r="H141810" i="1" s="1"/>
  <c r="D141811" i="1"/>
  <c r="H141811" i="1" s="1"/>
  <c r="D141812" i="1"/>
  <c r="H141812" i="1" s="1"/>
  <c r="D141813" i="1"/>
  <c r="H141813" i="1" s="1"/>
  <c r="D141814" i="1"/>
  <c r="H141814" i="1" s="1"/>
  <c r="D141815" i="1"/>
  <c r="H141815" i="1" s="1"/>
  <c r="D141816" i="1"/>
  <c r="H141816" i="1" s="1"/>
  <c r="D141817" i="1"/>
  <c r="H141817" i="1" s="1"/>
  <c r="D141818" i="1"/>
  <c r="H141818" i="1" s="1"/>
  <c r="D141819" i="1"/>
  <c r="H141819" i="1" s="1"/>
  <c r="D141820" i="1"/>
  <c r="H141820" i="1" s="1"/>
  <c r="D141821" i="1"/>
  <c r="H141821" i="1" s="1"/>
  <c r="D141822" i="1"/>
  <c r="H141822" i="1" s="1"/>
  <c r="D141823" i="1"/>
  <c r="H141823" i="1" s="1"/>
  <c r="D141824" i="1"/>
  <c r="H141824" i="1" s="1"/>
  <c r="D141825" i="1"/>
  <c r="H141825" i="1" s="1"/>
  <c r="D141826" i="1"/>
  <c r="H141826" i="1" s="1"/>
  <c r="D141827" i="1"/>
  <c r="H141827" i="1" s="1"/>
  <c r="D141828" i="1"/>
  <c r="H141828" i="1" s="1"/>
  <c r="D141829" i="1"/>
  <c r="H141829" i="1" s="1"/>
  <c r="D141830" i="1"/>
  <c r="H141830" i="1" s="1"/>
  <c r="D141831" i="1"/>
  <c r="H141831" i="1" s="1"/>
  <c r="D141832" i="1"/>
  <c r="H141832" i="1" s="1"/>
  <c r="D141833" i="1"/>
  <c r="H141833" i="1" s="1"/>
  <c r="D141834" i="1"/>
  <c r="H141834" i="1" s="1"/>
  <c r="D141835" i="1"/>
  <c r="H141835" i="1" s="1"/>
  <c r="D141836" i="1"/>
  <c r="H141836" i="1" s="1"/>
  <c r="D141837" i="1"/>
  <c r="H141837" i="1" s="1"/>
  <c r="D141838" i="1"/>
  <c r="H141838" i="1" s="1"/>
  <c r="D141839" i="1"/>
  <c r="H141839" i="1" s="1"/>
  <c r="D141840" i="1"/>
  <c r="H141840" i="1" s="1"/>
  <c r="D141841" i="1"/>
  <c r="H141841" i="1" s="1"/>
  <c r="D141842" i="1"/>
  <c r="H141842" i="1" s="1"/>
  <c r="D141843" i="1"/>
  <c r="H141843" i="1" s="1"/>
  <c r="D141844" i="1"/>
  <c r="H141844" i="1" s="1"/>
  <c r="D141845" i="1"/>
  <c r="H141845" i="1" s="1"/>
  <c r="D141846" i="1"/>
  <c r="H141846" i="1" s="1"/>
  <c r="D141847" i="1"/>
  <c r="H141847" i="1" s="1"/>
  <c r="D141848" i="1"/>
  <c r="H141848" i="1" s="1"/>
  <c r="D141849" i="1"/>
  <c r="H141849" i="1" s="1"/>
  <c r="D141850" i="1"/>
  <c r="H141850" i="1" s="1"/>
  <c r="D141851" i="1"/>
  <c r="H141851" i="1" s="1"/>
  <c r="D141852" i="1"/>
  <c r="H141852" i="1" s="1"/>
  <c r="D141853" i="1"/>
  <c r="H141853" i="1" s="1"/>
  <c r="D141854" i="1"/>
  <c r="H141854" i="1" s="1"/>
  <c r="D141855" i="1"/>
  <c r="H141855" i="1" s="1"/>
  <c r="D141856" i="1"/>
  <c r="H141856" i="1" s="1"/>
  <c r="D141857" i="1"/>
  <c r="H141857" i="1" s="1"/>
  <c r="D141858" i="1"/>
  <c r="H141858" i="1" s="1"/>
  <c r="D141859" i="1"/>
  <c r="H141859" i="1" s="1"/>
  <c r="D141860" i="1"/>
  <c r="H141860" i="1" s="1"/>
  <c r="D141861" i="1"/>
  <c r="H141861" i="1" s="1"/>
  <c r="D141862" i="1"/>
  <c r="H141862" i="1" s="1"/>
  <c r="D141863" i="1"/>
  <c r="H141863" i="1" s="1"/>
  <c r="D141864" i="1"/>
  <c r="H141864" i="1" s="1"/>
  <c r="D141865" i="1"/>
  <c r="H141865" i="1" s="1"/>
  <c r="D141866" i="1"/>
  <c r="H141866" i="1" s="1"/>
  <c r="D141867" i="1"/>
  <c r="H141867" i="1" s="1"/>
  <c r="D141868" i="1"/>
  <c r="H141868" i="1" s="1"/>
  <c r="D141869" i="1"/>
  <c r="H141869" i="1" s="1"/>
  <c r="D141870" i="1"/>
  <c r="H141870" i="1" s="1"/>
  <c r="D141871" i="1"/>
  <c r="H141871" i="1" s="1"/>
  <c r="D141872" i="1"/>
  <c r="H141872" i="1" s="1"/>
  <c r="D141873" i="1"/>
  <c r="H141873" i="1" s="1"/>
  <c r="D141874" i="1"/>
  <c r="H141874" i="1" s="1"/>
  <c r="D141875" i="1"/>
  <c r="H141875" i="1" s="1"/>
  <c r="D141876" i="1"/>
  <c r="H141876" i="1" s="1"/>
  <c r="D141877" i="1"/>
  <c r="H141877" i="1" s="1"/>
  <c r="D141878" i="1"/>
  <c r="H141878" i="1" s="1"/>
  <c r="D141879" i="1"/>
  <c r="H141879" i="1" s="1"/>
  <c r="D141880" i="1"/>
  <c r="H141880" i="1" s="1"/>
  <c r="D141881" i="1"/>
  <c r="H141881" i="1" s="1"/>
  <c r="D141882" i="1"/>
  <c r="H141882" i="1" s="1"/>
  <c r="D141883" i="1"/>
  <c r="H141883" i="1" s="1"/>
  <c r="D141884" i="1"/>
  <c r="H141884" i="1" s="1"/>
  <c r="D141885" i="1"/>
  <c r="H141885" i="1" s="1"/>
  <c r="D141886" i="1"/>
  <c r="H141886" i="1" s="1"/>
  <c r="D141887" i="1"/>
  <c r="H141887" i="1" s="1"/>
  <c r="D141888" i="1"/>
  <c r="H141888" i="1" s="1"/>
  <c r="D141889" i="1"/>
  <c r="H141889" i="1" s="1"/>
  <c r="D141890" i="1"/>
  <c r="H141890" i="1" s="1"/>
  <c r="D141891" i="1"/>
  <c r="H141891" i="1" s="1"/>
  <c r="D141892" i="1"/>
  <c r="H141892" i="1" s="1"/>
  <c r="D141893" i="1"/>
  <c r="H141893" i="1" s="1"/>
  <c r="D141894" i="1"/>
  <c r="H141894" i="1" s="1"/>
  <c r="D141895" i="1"/>
  <c r="H141895" i="1" s="1"/>
  <c r="D141896" i="1"/>
  <c r="H141896" i="1" s="1"/>
  <c r="D141897" i="1"/>
  <c r="H141897" i="1" s="1"/>
  <c r="D141898" i="1"/>
  <c r="H141898" i="1" s="1"/>
  <c r="D141899" i="1"/>
  <c r="H141899" i="1" s="1"/>
  <c r="D141900" i="1"/>
  <c r="H141900" i="1" s="1"/>
  <c r="D141901" i="1"/>
  <c r="H141901" i="1" s="1"/>
  <c r="D141902" i="1"/>
  <c r="H141902" i="1" s="1"/>
  <c r="D141903" i="1"/>
  <c r="H141903" i="1" s="1"/>
  <c r="D141904" i="1"/>
  <c r="H141904" i="1" s="1"/>
  <c r="D141905" i="1"/>
  <c r="H141905" i="1" s="1"/>
  <c r="D141906" i="1"/>
  <c r="H141906" i="1" s="1"/>
  <c r="D141907" i="1"/>
  <c r="H141907" i="1" s="1"/>
  <c r="D141908" i="1"/>
  <c r="H141908" i="1" s="1"/>
  <c r="D141909" i="1"/>
  <c r="H141909" i="1" s="1"/>
  <c r="D141910" i="1"/>
  <c r="H141910" i="1" s="1"/>
  <c r="D141911" i="1"/>
  <c r="H141911" i="1" s="1"/>
  <c r="D141912" i="1"/>
  <c r="H141912" i="1" s="1"/>
  <c r="D141913" i="1"/>
  <c r="H141913" i="1" s="1"/>
  <c r="D141914" i="1"/>
  <c r="H141914" i="1" s="1"/>
  <c r="D141915" i="1"/>
  <c r="H141915" i="1" s="1"/>
  <c r="D141916" i="1"/>
  <c r="H141916" i="1" s="1"/>
  <c r="D141917" i="1"/>
  <c r="H141917" i="1" s="1"/>
  <c r="D141918" i="1"/>
  <c r="H141918" i="1" s="1"/>
  <c r="D141919" i="1"/>
  <c r="H141919" i="1" s="1"/>
  <c r="D141920" i="1"/>
  <c r="H141920" i="1" s="1"/>
  <c r="D141921" i="1"/>
  <c r="H141921" i="1" s="1"/>
  <c r="D141922" i="1"/>
  <c r="H141922" i="1" s="1"/>
  <c r="D141923" i="1"/>
  <c r="H141923" i="1" s="1"/>
  <c r="D141924" i="1"/>
  <c r="H141924" i="1" s="1"/>
  <c r="D141925" i="1"/>
  <c r="H141925" i="1" s="1"/>
  <c r="D141926" i="1"/>
  <c r="H141926" i="1" s="1"/>
  <c r="D141927" i="1"/>
  <c r="H141927" i="1" s="1"/>
  <c r="D141928" i="1"/>
  <c r="H141928" i="1" s="1"/>
  <c r="D141929" i="1"/>
  <c r="H141929" i="1" s="1"/>
  <c r="D141930" i="1"/>
  <c r="H141930" i="1" s="1"/>
  <c r="D141931" i="1"/>
  <c r="H141931" i="1" s="1"/>
  <c r="D141932" i="1"/>
  <c r="H141932" i="1" s="1"/>
  <c r="D141933" i="1"/>
  <c r="H141933" i="1" s="1"/>
  <c r="D141934" i="1"/>
  <c r="H141934" i="1" s="1"/>
  <c r="D141935" i="1"/>
  <c r="H141935" i="1" s="1"/>
  <c r="D141936" i="1"/>
  <c r="H141936" i="1" s="1"/>
  <c r="D141937" i="1"/>
  <c r="H141937" i="1" s="1"/>
  <c r="D141938" i="1"/>
  <c r="H141938" i="1" s="1"/>
  <c r="D141939" i="1"/>
  <c r="H141939" i="1" s="1"/>
  <c r="D141940" i="1"/>
  <c r="H141940" i="1" s="1"/>
  <c r="D141941" i="1"/>
  <c r="H141941" i="1" s="1"/>
  <c r="D141942" i="1"/>
  <c r="H141942" i="1" s="1"/>
  <c r="D141943" i="1"/>
  <c r="H141943" i="1" s="1"/>
  <c r="D141944" i="1"/>
  <c r="H141944" i="1" s="1"/>
  <c r="D141945" i="1"/>
  <c r="H141945" i="1" s="1"/>
  <c r="D141946" i="1"/>
  <c r="H141946" i="1" s="1"/>
  <c r="D141947" i="1"/>
  <c r="H141947" i="1" s="1"/>
  <c r="D141948" i="1"/>
  <c r="H141948" i="1" s="1"/>
  <c r="D141949" i="1"/>
  <c r="H141949" i="1" s="1"/>
  <c r="D141950" i="1"/>
  <c r="H141950" i="1" s="1"/>
  <c r="D141951" i="1"/>
  <c r="H141951" i="1" s="1"/>
  <c r="D141952" i="1"/>
  <c r="H141952" i="1" s="1"/>
  <c r="D141953" i="1"/>
  <c r="H141953" i="1" s="1"/>
  <c r="D141954" i="1"/>
  <c r="H141954" i="1" s="1"/>
  <c r="D141955" i="1"/>
  <c r="H141955" i="1" s="1"/>
  <c r="D141956" i="1"/>
  <c r="H141956" i="1" s="1"/>
  <c r="D141957" i="1"/>
  <c r="H141957" i="1" s="1"/>
  <c r="D141958" i="1"/>
  <c r="H141958" i="1" s="1"/>
  <c r="D141959" i="1"/>
  <c r="H141959" i="1" s="1"/>
  <c r="D141960" i="1"/>
  <c r="H141960" i="1" s="1"/>
  <c r="D141961" i="1"/>
  <c r="H141961" i="1" s="1"/>
  <c r="D141962" i="1"/>
  <c r="H141962" i="1" s="1"/>
  <c r="D141963" i="1"/>
  <c r="H141963" i="1" s="1"/>
  <c r="D141964" i="1"/>
  <c r="H141964" i="1" s="1"/>
  <c r="D141965" i="1"/>
  <c r="H141965" i="1" s="1"/>
  <c r="D141966" i="1"/>
  <c r="H141966" i="1" s="1"/>
  <c r="D141967" i="1"/>
  <c r="H141967" i="1" s="1"/>
  <c r="D141968" i="1"/>
  <c r="H141968" i="1" s="1"/>
  <c r="D141969" i="1"/>
  <c r="H141969" i="1" s="1"/>
  <c r="D141970" i="1"/>
  <c r="H141970" i="1" s="1"/>
  <c r="D141971" i="1"/>
  <c r="H141971" i="1" s="1"/>
  <c r="D141972" i="1"/>
  <c r="H141972" i="1" s="1"/>
  <c r="D141973" i="1"/>
  <c r="H141973" i="1" s="1"/>
  <c r="D141974" i="1"/>
  <c r="H141974" i="1" s="1"/>
  <c r="D141975" i="1"/>
  <c r="H141975" i="1" s="1"/>
  <c r="D141976" i="1"/>
  <c r="H141976" i="1" s="1"/>
  <c r="D141977" i="1"/>
  <c r="H141977" i="1" s="1"/>
  <c r="D141978" i="1"/>
  <c r="H141978" i="1" s="1"/>
  <c r="D141979" i="1"/>
  <c r="H141979" i="1" s="1"/>
  <c r="D141980" i="1"/>
  <c r="H141980" i="1" s="1"/>
  <c r="D141981" i="1"/>
  <c r="H141981" i="1" s="1"/>
  <c r="D141982" i="1"/>
  <c r="H141982" i="1" s="1"/>
  <c r="D141983" i="1"/>
  <c r="H141983" i="1" s="1"/>
  <c r="D141984" i="1"/>
  <c r="H141984" i="1" s="1"/>
  <c r="D141985" i="1"/>
  <c r="H141985" i="1" s="1"/>
  <c r="D141986" i="1"/>
  <c r="H141986" i="1" s="1"/>
  <c r="D141987" i="1"/>
  <c r="H141987" i="1" s="1"/>
  <c r="D141988" i="1"/>
  <c r="H141988" i="1" s="1"/>
  <c r="D141989" i="1"/>
  <c r="H141989" i="1" s="1"/>
  <c r="D141990" i="1"/>
  <c r="H141990" i="1" s="1"/>
  <c r="D141991" i="1"/>
  <c r="H141991" i="1" s="1"/>
  <c r="D141992" i="1"/>
  <c r="H141992" i="1" s="1"/>
  <c r="D141993" i="1"/>
  <c r="H141993" i="1" s="1"/>
  <c r="D141994" i="1"/>
  <c r="H141994" i="1" s="1"/>
  <c r="D141995" i="1"/>
  <c r="H141995" i="1" s="1"/>
  <c r="D141996" i="1"/>
  <c r="H141996" i="1" s="1"/>
  <c r="D141997" i="1"/>
  <c r="H141997" i="1" s="1"/>
  <c r="D141998" i="1"/>
  <c r="H141998" i="1" s="1"/>
  <c r="D141999" i="1"/>
  <c r="H141999" i="1" s="1"/>
  <c r="D142000" i="1"/>
  <c r="H142000" i="1" s="1"/>
  <c r="D142001" i="1"/>
  <c r="H142001" i="1" s="1"/>
  <c r="D142002" i="1"/>
  <c r="H142002" i="1" s="1"/>
  <c r="D142003" i="1"/>
  <c r="H142003" i="1" s="1"/>
  <c r="D142004" i="1"/>
  <c r="H142004" i="1" s="1"/>
  <c r="D142005" i="1"/>
  <c r="H142005" i="1" s="1"/>
  <c r="D142006" i="1"/>
  <c r="H142006" i="1" s="1"/>
  <c r="D142007" i="1"/>
  <c r="H142007" i="1" s="1"/>
  <c r="D142008" i="1"/>
  <c r="H142008" i="1" s="1"/>
  <c r="D142009" i="1"/>
  <c r="H142009" i="1" s="1"/>
  <c r="D142010" i="1"/>
  <c r="H142010" i="1" s="1"/>
  <c r="D142011" i="1"/>
  <c r="H142011" i="1" s="1"/>
  <c r="D142012" i="1"/>
  <c r="H142012" i="1" s="1"/>
  <c r="D142013" i="1"/>
  <c r="H142013" i="1" s="1"/>
  <c r="D142014" i="1"/>
  <c r="H142014" i="1" s="1"/>
  <c r="D142015" i="1"/>
  <c r="H142015" i="1" s="1"/>
  <c r="D142016" i="1"/>
  <c r="H142016" i="1" s="1"/>
  <c r="D142017" i="1"/>
  <c r="H142017" i="1" s="1"/>
  <c r="D142018" i="1"/>
  <c r="H142018" i="1" s="1"/>
  <c r="D142019" i="1"/>
  <c r="H142019" i="1" s="1"/>
  <c r="D142020" i="1"/>
  <c r="H142020" i="1" s="1"/>
  <c r="D142021" i="1"/>
  <c r="H142021" i="1" s="1"/>
  <c r="D142022" i="1"/>
  <c r="H142022" i="1" s="1"/>
  <c r="D142023" i="1"/>
  <c r="H142023" i="1" s="1"/>
  <c r="D142024" i="1"/>
  <c r="H142024" i="1" s="1"/>
  <c r="D142025" i="1"/>
  <c r="H142025" i="1" s="1"/>
  <c r="D142026" i="1"/>
  <c r="H142026" i="1" s="1"/>
  <c r="D142027" i="1"/>
  <c r="H142027" i="1" s="1"/>
  <c r="D142028" i="1"/>
  <c r="H142028" i="1" s="1"/>
  <c r="D142029" i="1"/>
  <c r="H142029" i="1" s="1"/>
  <c r="D142030" i="1"/>
  <c r="H142030" i="1" s="1"/>
  <c r="D142031" i="1"/>
  <c r="H142031" i="1" s="1"/>
  <c r="D142032" i="1"/>
  <c r="H142032" i="1" s="1"/>
  <c r="D142033" i="1"/>
  <c r="H142033" i="1" s="1"/>
  <c r="D142034" i="1"/>
  <c r="H142034" i="1" s="1"/>
  <c r="D142035" i="1"/>
  <c r="H142035" i="1" s="1"/>
  <c r="D142036" i="1"/>
  <c r="H142036" i="1" s="1"/>
  <c r="D142037" i="1"/>
  <c r="H142037" i="1" s="1"/>
  <c r="D142038" i="1"/>
  <c r="H142038" i="1" s="1"/>
  <c r="D142039" i="1"/>
  <c r="H142039" i="1" s="1"/>
  <c r="D142040" i="1"/>
  <c r="H142040" i="1" s="1"/>
  <c r="D142041" i="1"/>
  <c r="H142041" i="1" s="1"/>
  <c r="D142042" i="1"/>
  <c r="H142042" i="1" s="1"/>
  <c r="D142043" i="1"/>
  <c r="H142043" i="1" s="1"/>
  <c r="D142044" i="1"/>
  <c r="H142044" i="1" s="1"/>
  <c r="D142045" i="1"/>
  <c r="H142045" i="1" s="1"/>
  <c r="D142046" i="1"/>
  <c r="H142046" i="1" s="1"/>
  <c r="D142047" i="1"/>
  <c r="H142047" i="1" s="1"/>
  <c r="D142048" i="1"/>
  <c r="H142048" i="1" s="1"/>
  <c r="D142049" i="1"/>
  <c r="H142049" i="1" s="1"/>
  <c r="D142050" i="1"/>
  <c r="H142050" i="1" s="1"/>
  <c r="D142051" i="1"/>
  <c r="H142051" i="1" s="1"/>
  <c r="D142052" i="1"/>
  <c r="H142052" i="1" s="1"/>
  <c r="D142053" i="1"/>
  <c r="H142053" i="1" s="1"/>
  <c r="D142054" i="1"/>
  <c r="H142054" i="1" s="1"/>
  <c r="D142055" i="1"/>
  <c r="H142055" i="1" s="1"/>
  <c r="D142056" i="1"/>
  <c r="H142056" i="1" s="1"/>
  <c r="D142057" i="1"/>
  <c r="H142057" i="1" s="1"/>
  <c r="D142058" i="1"/>
  <c r="H142058" i="1" s="1"/>
  <c r="D142059" i="1"/>
  <c r="H142059" i="1" s="1"/>
  <c r="D142060" i="1"/>
  <c r="H142060" i="1" s="1"/>
  <c r="D142061" i="1"/>
  <c r="H142061" i="1" s="1"/>
  <c r="D142062" i="1"/>
  <c r="H142062" i="1" s="1"/>
  <c r="D142063" i="1"/>
  <c r="H142063" i="1" s="1"/>
  <c r="D142064" i="1"/>
  <c r="H142064" i="1" s="1"/>
  <c r="D142065" i="1"/>
  <c r="H142065" i="1" s="1"/>
  <c r="D142066" i="1"/>
  <c r="H142066" i="1" s="1"/>
  <c r="D142067" i="1"/>
  <c r="H142067" i="1" s="1"/>
  <c r="D142068" i="1"/>
  <c r="H142068" i="1" s="1"/>
  <c r="D142069" i="1"/>
  <c r="H142069" i="1" s="1"/>
  <c r="D142070" i="1"/>
  <c r="H142070" i="1" s="1"/>
  <c r="D142071" i="1"/>
  <c r="H142071" i="1" s="1"/>
  <c r="D142072" i="1"/>
  <c r="H142072" i="1" s="1"/>
  <c r="D142073" i="1"/>
  <c r="H142073" i="1" s="1"/>
  <c r="D142074" i="1"/>
  <c r="H142074" i="1" s="1"/>
  <c r="D142075" i="1"/>
  <c r="H142075" i="1" s="1"/>
  <c r="D142076" i="1"/>
  <c r="H142076" i="1" s="1"/>
  <c r="D142077" i="1"/>
  <c r="H142077" i="1" s="1"/>
  <c r="D142078" i="1"/>
  <c r="H142078" i="1" s="1"/>
  <c r="D142079" i="1"/>
  <c r="H142079" i="1" s="1"/>
  <c r="D142080" i="1"/>
  <c r="H142080" i="1" s="1"/>
  <c r="D142081" i="1"/>
  <c r="H142081" i="1" s="1"/>
  <c r="D142082" i="1"/>
  <c r="H142082" i="1" s="1"/>
  <c r="D142083" i="1"/>
  <c r="H142083" i="1" s="1"/>
  <c r="D142084" i="1"/>
  <c r="H142084" i="1" s="1"/>
  <c r="D142085" i="1"/>
  <c r="H142085" i="1" s="1"/>
  <c r="D142086" i="1"/>
  <c r="H142086" i="1" s="1"/>
  <c r="D142087" i="1"/>
  <c r="H142087" i="1" s="1"/>
  <c r="D142088" i="1"/>
  <c r="H142088" i="1" s="1"/>
  <c r="D142089" i="1"/>
  <c r="H142089" i="1" s="1"/>
  <c r="D142090" i="1"/>
  <c r="H142090" i="1" s="1"/>
  <c r="D142091" i="1"/>
  <c r="H142091" i="1" s="1"/>
  <c r="D142092" i="1"/>
  <c r="H142092" i="1" s="1"/>
  <c r="D142093" i="1"/>
  <c r="H142093" i="1" s="1"/>
  <c r="D142094" i="1"/>
  <c r="H142094" i="1" s="1"/>
  <c r="D142095" i="1"/>
  <c r="H142095" i="1" s="1"/>
  <c r="D142096" i="1"/>
  <c r="H142096" i="1" s="1"/>
  <c r="D142097" i="1"/>
  <c r="H142097" i="1" s="1"/>
  <c r="D142098" i="1"/>
  <c r="H142098" i="1" s="1"/>
  <c r="D142099" i="1"/>
  <c r="H142099" i="1" s="1"/>
  <c r="D142100" i="1"/>
  <c r="H142100" i="1" s="1"/>
  <c r="D142101" i="1"/>
  <c r="H142101" i="1" s="1"/>
  <c r="D142102" i="1"/>
  <c r="H142102" i="1" s="1"/>
  <c r="D142103" i="1"/>
  <c r="H142103" i="1" s="1"/>
  <c r="D142104" i="1"/>
  <c r="H142104" i="1" s="1"/>
  <c r="D142105" i="1"/>
  <c r="H142105" i="1" s="1"/>
  <c r="D142106" i="1"/>
  <c r="H142106" i="1" s="1"/>
  <c r="D142107" i="1"/>
  <c r="H142107" i="1" s="1"/>
  <c r="D142108" i="1"/>
  <c r="H142108" i="1" s="1"/>
  <c r="D142109" i="1"/>
  <c r="H142109" i="1" s="1"/>
  <c r="D142110" i="1"/>
  <c r="H142110" i="1" s="1"/>
  <c r="D142111" i="1"/>
  <c r="H142111" i="1" s="1"/>
  <c r="D142112" i="1"/>
  <c r="H142112" i="1" s="1"/>
  <c r="D142113" i="1"/>
  <c r="H142113" i="1" s="1"/>
  <c r="D142114" i="1"/>
  <c r="H142114" i="1" s="1"/>
  <c r="D142115" i="1"/>
  <c r="H142115" i="1" s="1"/>
  <c r="D142116" i="1"/>
  <c r="H142116" i="1" s="1"/>
  <c r="D142117" i="1"/>
  <c r="H142117" i="1" s="1"/>
  <c r="D142118" i="1"/>
  <c r="H142118" i="1" s="1"/>
  <c r="D142119" i="1"/>
  <c r="H142119" i="1" s="1"/>
  <c r="D142120" i="1"/>
  <c r="H142120" i="1" s="1"/>
  <c r="D142121" i="1"/>
  <c r="H142121" i="1" s="1"/>
  <c r="D142122" i="1"/>
  <c r="H142122" i="1" s="1"/>
  <c r="D142123" i="1"/>
  <c r="H142123" i="1" s="1"/>
  <c r="D142124" i="1"/>
  <c r="H142124" i="1" s="1"/>
  <c r="D142125" i="1"/>
  <c r="H142125" i="1" s="1"/>
  <c r="D142126" i="1"/>
  <c r="H142126" i="1" s="1"/>
  <c r="D142127" i="1"/>
  <c r="H142127" i="1" s="1"/>
  <c r="D142128" i="1"/>
  <c r="H142128" i="1" s="1"/>
  <c r="D142129" i="1"/>
  <c r="H142129" i="1" s="1"/>
  <c r="D142130" i="1"/>
  <c r="H142130" i="1" s="1"/>
  <c r="D142131" i="1"/>
  <c r="H142131" i="1" s="1"/>
  <c r="D142132" i="1"/>
  <c r="H142132" i="1" s="1"/>
  <c r="D142133" i="1"/>
  <c r="H142133" i="1" s="1"/>
  <c r="D142134" i="1"/>
  <c r="H142134" i="1" s="1"/>
  <c r="D142135" i="1"/>
  <c r="H142135" i="1" s="1"/>
  <c r="D142136" i="1"/>
  <c r="H142136" i="1" s="1"/>
  <c r="D142137" i="1"/>
  <c r="H142137" i="1" s="1"/>
  <c r="D142138" i="1"/>
  <c r="H142138" i="1" s="1"/>
  <c r="D142139" i="1"/>
  <c r="H142139" i="1" s="1"/>
  <c r="D142140" i="1"/>
  <c r="H142140" i="1" s="1"/>
  <c r="D142141" i="1"/>
  <c r="H142141" i="1" s="1"/>
  <c r="D142142" i="1"/>
  <c r="H142142" i="1" s="1"/>
  <c r="D142143" i="1"/>
  <c r="H142143" i="1" s="1"/>
  <c r="D142144" i="1"/>
  <c r="H142144" i="1" s="1"/>
  <c r="D142145" i="1"/>
  <c r="H142145" i="1" s="1"/>
  <c r="D142146" i="1"/>
  <c r="H142146" i="1" s="1"/>
  <c r="D142147" i="1"/>
  <c r="H142147" i="1" s="1"/>
  <c r="D142148" i="1"/>
  <c r="H142148" i="1" s="1"/>
  <c r="D142149" i="1"/>
  <c r="H142149" i="1" s="1"/>
  <c r="D142150" i="1"/>
  <c r="H142150" i="1" s="1"/>
  <c r="D142151" i="1"/>
  <c r="H142151" i="1" s="1"/>
  <c r="D142152" i="1"/>
  <c r="H142152" i="1" s="1"/>
  <c r="D142153" i="1"/>
  <c r="H142153" i="1" s="1"/>
  <c r="D142154" i="1"/>
  <c r="H142154" i="1" s="1"/>
  <c r="D142155" i="1"/>
  <c r="H142155" i="1" s="1"/>
  <c r="D142156" i="1"/>
  <c r="H142156" i="1" s="1"/>
  <c r="D142157" i="1"/>
  <c r="H142157" i="1" s="1"/>
  <c r="D142158" i="1"/>
  <c r="H142158" i="1" s="1"/>
  <c r="D142159" i="1"/>
  <c r="H142159" i="1" s="1"/>
  <c r="D142160" i="1"/>
  <c r="H142160" i="1" s="1"/>
  <c r="D142161" i="1"/>
  <c r="H142161" i="1" s="1"/>
  <c r="D142162" i="1"/>
  <c r="H142162" i="1" s="1"/>
  <c r="D142163" i="1"/>
  <c r="H142163" i="1" s="1"/>
  <c r="D142164" i="1"/>
  <c r="H142164" i="1" s="1"/>
  <c r="D142165" i="1"/>
  <c r="H142165" i="1" s="1"/>
  <c r="D142166" i="1"/>
  <c r="H142166" i="1" s="1"/>
  <c r="D142167" i="1"/>
  <c r="H142167" i="1" s="1"/>
  <c r="D142168" i="1"/>
  <c r="H142168" i="1" s="1"/>
  <c r="D142169" i="1"/>
  <c r="H142169" i="1" s="1"/>
  <c r="D142170" i="1"/>
  <c r="H142170" i="1" s="1"/>
  <c r="D142171" i="1"/>
  <c r="H142171" i="1" s="1"/>
  <c r="D142172" i="1"/>
  <c r="H142172" i="1" s="1"/>
  <c r="D142173" i="1"/>
  <c r="H142173" i="1" s="1"/>
  <c r="D142174" i="1"/>
  <c r="H142174" i="1" s="1"/>
  <c r="D142175" i="1"/>
  <c r="H142175" i="1" s="1"/>
  <c r="D142176" i="1"/>
  <c r="H142176" i="1" s="1"/>
  <c r="D142177" i="1"/>
  <c r="H142177" i="1" s="1"/>
  <c r="D142178" i="1"/>
  <c r="H142178" i="1" s="1"/>
  <c r="D142179" i="1"/>
  <c r="H142179" i="1" s="1"/>
  <c r="D142180" i="1"/>
  <c r="H142180" i="1" s="1"/>
  <c r="D142181" i="1"/>
  <c r="H142181" i="1" s="1"/>
  <c r="D142182" i="1"/>
  <c r="H142182" i="1" s="1"/>
  <c r="D142183" i="1"/>
  <c r="H142183" i="1" s="1"/>
  <c r="D142184" i="1"/>
  <c r="H142184" i="1" s="1"/>
  <c r="D142185" i="1"/>
  <c r="H142185" i="1" s="1"/>
  <c r="D142186" i="1"/>
  <c r="H142186" i="1" s="1"/>
  <c r="D142187" i="1"/>
  <c r="H142187" i="1" s="1"/>
  <c r="D142188" i="1"/>
  <c r="H142188" i="1" s="1"/>
  <c r="D142189" i="1"/>
  <c r="H142189" i="1" s="1"/>
  <c r="D142190" i="1"/>
  <c r="H142190" i="1" s="1"/>
  <c r="D142191" i="1"/>
  <c r="H142191" i="1" s="1"/>
  <c r="D142192" i="1"/>
  <c r="H142192" i="1" s="1"/>
  <c r="D142193" i="1"/>
  <c r="H142193" i="1" s="1"/>
  <c r="D142194" i="1"/>
  <c r="H142194" i="1" s="1"/>
  <c r="D142195" i="1"/>
  <c r="H142195" i="1" s="1"/>
  <c r="D142196" i="1"/>
  <c r="H142196" i="1" s="1"/>
  <c r="D142197" i="1"/>
  <c r="H142197" i="1" s="1"/>
  <c r="D142198" i="1"/>
  <c r="H142198" i="1" s="1"/>
  <c r="D142199" i="1"/>
  <c r="H142199" i="1" s="1"/>
  <c r="D142200" i="1"/>
  <c r="H142200" i="1" s="1"/>
  <c r="D142201" i="1"/>
  <c r="H142201" i="1" s="1"/>
  <c r="D142202" i="1"/>
  <c r="H142202" i="1" s="1"/>
  <c r="D142203" i="1"/>
  <c r="H142203" i="1" s="1"/>
  <c r="D142204" i="1"/>
  <c r="H142204" i="1" s="1"/>
  <c r="D142205" i="1"/>
  <c r="H142205" i="1" s="1"/>
  <c r="D142206" i="1"/>
  <c r="H142206" i="1" s="1"/>
  <c r="D142207" i="1"/>
  <c r="H142207" i="1" s="1"/>
  <c r="D142208" i="1"/>
  <c r="H142208" i="1" s="1"/>
  <c r="D142209" i="1"/>
  <c r="H142209" i="1" s="1"/>
  <c r="D142210" i="1"/>
  <c r="H142210" i="1" s="1"/>
  <c r="D142211" i="1"/>
  <c r="H142211" i="1" s="1"/>
  <c r="D142212" i="1"/>
  <c r="H142212" i="1" s="1"/>
  <c r="D142213" i="1"/>
  <c r="H142213" i="1" s="1"/>
  <c r="D142214" i="1"/>
  <c r="H142214" i="1" s="1"/>
  <c r="D142215" i="1"/>
  <c r="H142215" i="1" s="1"/>
  <c r="D142216" i="1"/>
  <c r="H142216" i="1" s="1"/>
  <c r="D142217" i="1"/>
  <c r="H142217" i="1" s="1"/>
  <c r="D142218" i="1"/>
  <c r="H142218" i="1" s="1"/>
  <c r="D142219" i="1"/>
  <c r="H142219" i="1" s="1"/>
  <c r="D142220" i="1"/>
  <c r="H142220" i="1" s="1"/>
  <c r="D142221" i="1"/>
  <c r="H142221" i="1" s="1"/>
  <c r="D142222" i="1"/>
  <c r="H142222" i="1" s="1"/>
  <c r="D142223" i="1"/>
  <c r="H142223" i="1" s="1"/>
  <c r="D142224" i="1"/>
  <c r="H142224" i="1" s="1"/>
  <c r="D142225" i="1"/>
  <c r="H142225" i="1" s="1"/>
  <c r="D142226" i="1"/>
  <c r="H142226" i="1" s="1"/>
  <c r="D142227" i="1"/>
  <c r="H142227" i="1" s="1"/>
  <c r="D142228" i="1"/>
  <c r="H142228" i="1" s="1"/>
  <c r="D142229" i="1"/>
  <c r="H142229" i="1" s="1"/>
  <c r="D142230" i="1"/>
  <c r="H142230" i="1" s="1"/>
  <c r="D142231" i="1"/>
  <c r="H142231" i="1" s="1"/>
  <c r="D142232" i="1"/>
  <c r="H142232" i="1" s="1"/>
  <c r="D142233" i="1"/>
  <c r="H142233" i="1" s="1"/>
  <c r="D142234" i="1"/>
  <c r="H142234" i="1" s="1"/>
  <c r="D142235" i="1"/>
  <c r="H142235" i="1" s="1"/>
  <c r="D142236" i="1"/>
  <c r="H142236" i="1" s="1"/>
  <c r="D142237" i="1"/>
  <c r="H142237" i="1" s="1"/>
  <c r="D142238" i="1"/>
  <c r="H142238" i="1" s="1"/>
  <c r="D142239" i="1"/>
  <c r="H142239" i="1" s="1"/>
  <c r="D142240" i="1"/>
  <c r="H142240" i="1" s="1"/>
  <c r="D142241" i="1"/>
  <c r="H142241" i="1" s="1"/>
  <c r="D142242" i="1"/>
  <c r="H142242" i="1" s="1"/>
  <c r="D142243" i="1"/>
  <c r="H142243" i="1" s="1"/>
  <c r="D142244" i="1"/>
  <c r="H142244" i="1" s="1"/>
  <c r="D142245" i="1"/>
  <c r="H142245" i="1" s="1"/>
  <c r="D142246" i="1"/>
  <c r="H142246" i="1" s="1"/>
  <c r="D142247" i="1"/>
  <c r="H142247" i="1" s="1"/>
  <c r="D142248" i="1"/>
  <c r="H142248" i="1" s="1"/>
  <c r="D142249" i="1"/>
  <c r="H142249" i="1" s="1"/>
  <c r="D142250" i="1"/>
  <c r="H142250" i="1" s="1"/>
  <c r="D142251" i="1"/>
  <c r="H142251" i="1" s="1"/>
  <c r="D142252" i="1"/>
  <c r="H142252" i="1" s="1"/>
  <c r="D142253" i="1"/>
  <c r="H142253" i="1" s="1"/>
  <c r="D142254" i="1"/>
  <c r="H142254" i="1" s="1"/>
  <c r="D142255" i="1"/>
  <c r="H142255" i="1" s="1"/>
  <c r="D142256" i="1"/>
  <c r="H142256" i="1" s="1"/>
  <c r="D142257" i="1"/>
  <c r="H142257" i="1" s="1"/>
  <c r="D142258" i="1"/>
  <c r="H142258" i="1" s="1"/>
  <c r="D142259" i="1"/>
  <c r="H142259" i="1" s="1"/>
  <c r="D142260" i="1"/>
  <c r="H142260" i="1" s="1"/>
  <c r="D142261" i="1"/>
  <c r="H142261" i="1" s="1"/>
  <c r="D142262" i="1"/>
  <c r="H142262" i="1" s="1"/>
  <c r="D142263" i="1"/>
  <c r="H142263" i="1" s="1"/>
  <c r="D142264" i="1"/>
  <c r="H142264" i="1" s="1"/>
  <c r="D142265" i="1"/>
  <c r="H142265" i="1" s="1"/>
  <c r="D142266" i="1"/>
  <c r="H142266" i="1" s="1"/>
  <c r="D142267" i="1"/>
  <c r="H142267" i="1" s="1"/>
  <c r="D142268" i="1"/>
  <c r="H142268" i="1" s="1"/>
  <c r="D142269" i="1"/>
  <c r="H142269" i="1" s="1"/>
  <c r="D142270" i="1"/>
  <c r="H142270" i="1" s="1"/>
  <c r="D142271" i="1"/>
  <c r="H142271" i="1" s="1"/>
  <c r="D142272" i="1"/>
  <c r="H142272" i="1" s="1"/>
  <c r="D142273" i="1"/>
  <c r="H142273" i="1" s="1"/>
  <c r="D142274" i="1"/>
  <c r="H142274" i="1" s="1"/>
  <c r="D142275" i="1"/>
  <c r="H142275" i="1" s="1"/>
  <c r="D142276" i="1"/>
  <c r="H142276" i="1" s="1"/>
  <c r="D142277" i="1"/>
  <c r="H142277" i="1" s="1"/>
  <c r="D142278" i="1"/>
  <c r="H142278" i="1" s="1"/>
  <c r="D142279" i="1"/>
  <c r="H142279" i="1" s="1"/>
  <c r="D142280" i="1"/>
  <c r="H142280" i="1" s="1"/>
  <c r="D142281" i="1"/>
  <c r="H142281" i="1" s="1"/>
  <c r="D142282" i="1"/>
  <c r="H142282" i="1" s="1"/>
  <c r="D142283" i="1"/>
  <c r="H142283" i="1" s="1"/>
  <c r="D142284" i="1"/>
  <c r="H142284" i="1" s="1"/>
  <c r="D142285" i="1"/>
  <c r="H142285" i="1" s="1"/>
  <c r="D142286" i="1"/>
  <c r="H142286" i="1" s="1"/>
  <c r="D142287" i="1"/>
  <c r="H142287" i="1" s="1"/>
  <c r="D142288" i="1"/>
  <c r="H142288" i="1" s="1"/>
  <c r="D142289" i="1"/>
  <c r="H142289" i="1" s="1"/>
  <c r="D142290" i="1"/>
  <c r="H142290" i="1" s="1"/>
  <c r="D142291" i="1"/>
  <c r="H142291" i="1" s="1"/>
  <c r="D142292" i="1"/>
  <c r="H142292" i="1" s="1"/>
  <c r="D142293" i="1"/>
  <c r="H142293" i="1" s="1"/>
  <c r="D142294" i="1"/>
  <c r="H142294" i="1" s="1"/>
  <c r="D142295" i="1"/>
  <c r="H142295" i="1" s="1"/>
  <c r="D142296" i="1"/>
  <c r="H142296" i="1" s="1"/>
  <c r="D142297" i="1"/>
  <c r="H142297" i="1" s="1"/>
  <c r="D142298" i="1"/>
  <c r="H142298" i="1" s="1"/>
  <c r="D142299" i="1"/>
  <c r="H142299" i="1" s="1"/>
  <c r="D142300" i="1"/>
  <c r="H142300" i="1" s="1"/>
  <c r="D142301" i="1"/>
  <c r="H142301" i="1" s="1"/>
  <c r="D142302" i="1"/>
  <c r="H142302" i="1" s="1"/>
  <c r="D142303" i="1"/>
  <c r="H142303" i="1" s="1"/>
  <c r="D142304" i="1"/>
  <c r="H142304" i="1" s="1"/>
  <c r="D142305" i="1"/>
  <c r="H142305" i="1" s="1"/>
  <c r="D142306" i="1"/>
  <c r="H142306" i="1" s="1"/>
  <c r="D142307" i="1"/>
  <c r="H142307" i="1" s="1"/>
  <c r="D142308" i="1"/>
  <c r="H142308" i="1" s="1"/>
  <c r="D142309" i="1"/>
  <c r="H142309" i="1" s="1"/>
  <c r="D142310" i="1"/>
  <c r="H142310" i="1" s="1"/>
  <c r="D142311" i="1"/>
  <c r="H142311" i="1" s="1"/>
  <c r="D142312" i="1"/>
  <c r="H142312" i="1" s="1"/>
  <c r="D142313" i="1"/>
  <c r="H142313" i="1" s="1"/>
  <c r="D142314" i="1"/>
  <c r="H142314" i="1" s="1"/>
  <c r="D142315" i="1"/>
  <c r="H142315" i="1" s="1"/>
  <c r="D142316" i="1"/>
  <c r="H142316" i="1" s="1"/>
  <c r="D142317" i="1"/>
  <c r="H142317" i="1" s="1"/>
  <c r="D142318" i="1"/>
  <c r="H142318" i="1" s="1"/>
  <c r="D142319" i="1"/>
  <c r="H142319" i="1" s="1"/>
  <c r="D142320" i="1"/>
  <c r="H142320" i="1" s="1"/>
  <c r="D142321" i="1"/>
  <c r="H142321" i="1" s="1"/>
  <c r="D142322" i="1"/>
  <c r="H142322" i="1" s="1"/>
  <c r="D142323" i="1"/>
  <c r="H142323" i="1" s="1"/>
  <c r="D142324" i="1"/>
  <c r="H142324" i="1" s="1"/>
  <c r="D142325" i="1"/>
  <c r="H142325" i="1" s="1"/>
  <c r="D142326" i="1"/>
  <c r="H142326" i="1" s="1"/>
  <c r="D142327" i="1"/>
  <c r="H142327" i="1" s="1"/>
  <c r="D142328" i="1"/>
  <c r="H142328" i="1" s="1"/>
  <c r="D142329" i="1"/>
  <c r="H142329" i="1" s="1"/>
  <c r="D142330" i="1"/>
  <c r="H142330" i="1" s="1"/>
  <c r="D142331" i="1"/>
  <c r="H142331" i="1" s="1"/>
  <c r="D142332" i="1"/>
  <c r="H142332" i="1" s="1"/>
  <c r="D142333" i="1"/>
  <c r="H142333" i="1" s="1"/>
  <c r="D142334" i="1"/>
  <c r="H142334" i="1" s="1"/>
  <c r="D142335" i="1"/>
  <c r="H142335" i="1" s="1"/>
  <c r="D142336" i="1"/>
  <c r="H142336" i="1" s="1"/>
  <c r="D142337" i="1"/>
  <c r="H142337" i="1" s="1"/>
  <c r="D142338" i="1"/>
  <c r="H142338" i="1" s="1"/>
  <c r="D142339" i="1"/>
  <c r="H142339" i="1" s="1"/>
  <c r="D142340" i="1"/>
  <c r="H142340" i="1" s="1"/>
  <c r="D142341" i="1"/>
  <c r="H142341" i="1" s="1"/>
  <c r="D142342" i="1"/>
  <c r="H142342" i="1" s="1"/>
  <c r="D142343" i="1"/>
  <c r="H142343" i="1" s="1"/>
  <c r="D142344" i="1"/>
  <c r="H142344" i="1" s="1"/>
  <c r="D142345" i="1"/>
  <c r="H142345" i="1" s="1"/>
  <c r="D142346" i="1"/>
  <c r="H142346" i="1" s="1"/>
  <c r="D142347" i="1"/>
  <c r="H142347" i="1" s="1"/>
  <c r="D142348" i="1"/>
  <c r="H142348" i="1" s="1"/>
  <c r="D142349" i="1"/>
  <c r="H142349" i="1" s="1"/>
  <c r="D142350" i="1"/>
  <c r="H142350" i="1" s="1"/>
  <c r="D142351" i="1"/>
  <c r="H142351" i="1" s="1"/>
  <c r="D142352" i="1"/>
  <c r="H142352" i="1" s="1"/>
  <c r="D142353" i="1"/>
  <c r="H142353" i="1" s="1"/>
  <c r="D142354" i="1"/>
  <c r="H142354" i="1" s="1"/>
  <c r="D142355" i="1"/>
  <c r="H142355" i="1" s="1"/>
  <c r="D142356" i="1"/>
  <c r="H142356" i="1" s="1"/>
  <c r="D142357" i="1"/>
  <c r="H142357" i="1" s="1"/>
  <c r="D142358" i="1"/>
  <c r="H142358" i="1" s="1"/>
  <c r="D142359" i="1"/>
  <c r="H142359" i="1" s="1"/>
  <c r="D142360" i="1"/>
  <c r="H142360" i="1" s="1"/>
  <c r="D142361" i="1"/>
  <c r="H142361" i="1" s="1"/>
  <c r="D142362" i="1"/>
  <c r="H142362" i="1" s="1"/>
  <c r="D142363" i="1"/>
  <c r="H142363" i="1" s="1"/>
  <c r="D142364" i="1"/>
  <c r="H142364" i="1" s="1"/>
  <c r="D142365" i="1"/>
  <c r="H142365" i="1" s="1"/>
  <c r="D142366" i="1"/>
  <c r="H142366" i="1" s="1"/>
  <c r="D142367" i="1"/>
  <c r="H142367" i="1" s="1"/>
  <c r="D142368" i="1"/>
  <c r="H142368" i="1" s="1"/>
  <c r="D142369" i="1"/>
  <c r="H142369" i="1" s="1"/>
  <c r="D142370" i="1"/>
  <c r="H142370" i="1" s="1"/>
  <c r="D142371" i="1"/>
  <c r="H142371" i="1" s="1"/>
  <c r="D142372" i="1"/>
  <c r="H142372" i="1" s="1"/>
  <c r="D142373" i="1"/>
  <c r="H142373" i="1" s="1"/>
  <c r="D142374" i="1"/>
  <c r="H142374" i="1" s="1"/>
  <c r="D142375" i="1"/>
  <c r="H142375" i="1" s="1"/>
  <c r="D142376" i="1"/>
  <c r="H142376" i="1" s="1"/>
  <c r="D142377" i="1"/>
  <c r="H142377" i="1" s="1"/>
  <c r="D142378" i="1"/>
  <c r="H142378" i="1" s="1"/>
  <c r="D142379" i="1"/>
  <c r="H142379" i="1" s="1"/>
  <c r="D142380" i="1"/>
  <c r="H142380" i="1" s="1"/>
  <c r="D142381" i="1"/>
  <c r="H142381" i="1" s="1"/>
  <c r="D142382" i="1"/>
  <c r="H142382" i="1" s="1"/>
  <c r="D142383" i="1"/>
  <c r="H142383" i="1" s="1"/>
  <c r="D142384" i="1"/>
  <c r="H142384" i="1" s="1"/>
  <c r="D142385" i="1"/>
  <c r="H142385" i="1" s="1"/>
  <c r="D142386" i="1"/>
  <c r="H142386" i="1" s="1"/>
  <c r="D142387" i="1"/>
  <c r="H142387" i="1" s="1"/>
  <c r="D142388" i="1"/>
  <c r="H142388" i="1" s="1"/>
  <c r="D142389" i="1"/>
  <c r="H142389" i="1" s="1"/>
  <c r="D142390" i="1"/>
  <c r="H142390" i="1" s="1"/>
  <c r="D142391" i="1"/>
  <c r="H142391" i="1" s="1"/>
  <c r="D142392" i="1"/>
  <c r="H142392" i="1" s="1"/>
  <c r="D142393" i="1"/>
  <c r="H142393" i="1" s="1"/>
  <c r="D142394" i="1"/>
  <c r="H142394" i="1" s="1"/>
  <c r="D142395" i="1"/>
  <c r="H142395" i="1" s="1"/>
  <c r="D142396" i="1"/>
  <c r="H142396" i="1" s="1"/>
  <c r="D142397" i="1"/>
  <c r="H142397" i="1" s="1"/>
  <c r="D142398" i="1"/>
  <c r="H142398" i="1" s="1"/>
  <c r="D142399" i="1"/>
  <c r="H142399" i="1" s="1"/>
  <c r="D142400" i="1"/>
  <c r="H142400" i="1" s="1"/>
  <c r="D142401" i="1"/>
  <c r="H142401" i="1" s="1"/>
  <c r="D142402" i="1"/>
  <c r="H142402" i="1" s="1"/>
  <c r="D142403" i="1"/>
  <c r="H142403" i="1" s="1"/>
  <c r="D142404" i="1"/>
  <c r="H142404" i="1" s="1"/>
  <c r="D142405" i="1"/>
  <c r="H142405" i="1" s="1"/>
  <c r="D142406" i="1"/>
  <c r="H142406" i="1" s="1"/>
  <c r="D142407" i="1"/>
  <c r="H142407" i="1" s="1"/>
  <c r="D142408" i="1"/>
  <c r="H142408" i="1" s="1"/>
  <c r="D142409" i="1"/>
  <c r="H142409" i="1" s="1"/>
  <c r="D142410" i="1"/>
  <c r="H142410" i="1" s="1"/>
  <c r="D142411" i="1"/>
  <c r="H142411" i="1" s="1"/>
  <c r="D142412" i="1"/>
  <c r="H142412" i="1" s="1"/>
  <c r="D142413" i="1"/>
  <c r="H142413" i="1" s="1"/>
  <c r="D142414" i="1"/>
  <c r="H142414" i="1" s="1"/>
  <c r="D142415" i="1"/>
  <c r="H142415" i="1" s="1"/>
  <c r="D142416" i="1"/>
  <c r="H142416" i="1" s="1"/>
  <c r="D142417" i="1"/>
  <c r="H142417" i="1" s="1"/>
  <c r="D142418" i="1"/>
  <c r="H142418" i="1" s="1"/>
  <c r="D142419" i="1"/>
  <c r="H142419" i="1" s="1"/>
  <c r="D142420" i="1"/>
  <c r="H142420" i="1" s="1"/>
  <c r="D142421" i="1"/>
  <c r="H142421" i="1" s="1"/>
  <c r="D142422" i="1"/>
  <c r="H142422" i="1" s="1"/>
  <c r="D142423" i="1"/>
  <c r="H142423" i="1" s="1"/>
  <c r="D142424" i="1"/>
  <c r="H142424" i="1" s="1"/>
  <c r="D142425" i="1"/>
  <c r="H142425" i="1" s="1"/>
  <c r="D142426" i="1"/>
  <c r="H142426" i="1" s="1"/>
  <c r="D142427" i="1"/>
  <c r="H142427" i="1" s="1"/>
  <c r="D142428" i="1"/>
  <c r="H142428" i="1" s="1"/>
  <c r="D142429" i="1"/>
  <c r="H142429" i="1" s="1"/>
  <c r="D142430" i="1"/>
  <c r="H142430" i="1" s="1"/>
  <c r="D142431" i="1"/>
  <c r="H142431" i="1" s="1"/>
  <c r="D142432" i="1"/>
  <c r="H142432" i="1" s="1"/>
  <c r="D142433" i="1"/>
  <c r="H142433" i="1" s="1"/>
  <c r="D142434" i="1"/>
  <c r="H142434" i="1" s="1"/>
  <c r="D142435" i="1"/>
  <c r="H142435" i="1" s="1"/>
  <c r="D142436" i="1"/>
  <c r="H142436" i="1" s="1"/>
  <c r="D142437" i="1"/>
  <c r="H142437" i="1" s="1"/>
  <c r="D142438" i="1"/>
  <c r="H142438" i="1" s="1"/>
  <c r="D142439" i="1"/>
  <c r="H142439" i="1" s="1"/>
  <c r="D142440" i="1"/>
  <c r="H142440" i="1" s="1"/>
  <c r="D142441" i="1"/>
  <c r="H142441" i="1" s="1"/>
  <c r="D142442" i="1"/>
  <c r="H142442" i="1" s="1"/>
  <c r="D142443" i="1"/>
  <c r="H142443" i="1" s="1"/>
  <c r="D142444" i="1"/>
  <c r="H142444" i="1" s="1"/>
  <c r="D142445" i="1"/>
  <c r="H142445" i="1" s="1"/>
  <c r="D142446" i="1"/>
  <c r="H142446" i="1" s="1"/>
  <c r="D142447" i="1"/>
  <c r="H142447" i="1" s="1"/>
  <c r="D142448" i="1"/>
  <c r="H142448" i="1" s="1"/>
  <c r="D142449" i="1"/>
  <c r="H142449" i="1" s="1"/>
  <c r="D142450" i="1"/>
  <c r="H142450" i="1" s="1"/>
  <c r="D142451" i="1"/>
  <c r="H142451" i="1" s="1"/>
  <c r="D142452" i="1"/>
  <c r="H142452" i="1" s="1"/>
  <c r="D142453" i="1"/>
  <c r="H142453" i="1" s="1"/>
  <c r="D142454" i="1"/>
  <c r="H142454" i="1" s="1"/>
  <c r="D142455" i="1"/>
  <c r="H142455" i="1" s="1"/>
  <c r="D142456" i="1"/>
  <c r="H142456" i="1" s="1"/>
  <c r="D142457" i="1"/>
  <c r="H142457" i="1" s="1"/>
  <c r="D142458" i="1"/>
  <c r="H142458" i="1" s="1"/>
  <c r="D142459" i="1"/>
  <c r="H142459" i="1" s="1"/>
  <c r="D142460" i="1"/>
  <c r="H142460" i="1" s="1"/>
  <c r="D142461" i="1"/>
  <c r="H142461" i="1" s="1"/>
  <c r="D142462" i="1"/>
  <c r="H142462" i="1" s="1"/>
  <c r="D142463" i="1"/>
  <c r="H142463" i="1" s="1"/>
  <c r="D142464" i="1"/>
  <c r="H142464" i="1" s="1"/>
  <c r="D142465" i="1"/>
  <c r="H142465" i="1" s="1"/>
  <c r="D142466" i="1"/>
  <c r="H142466" i="1" s="1"/>
  <c r="D142467" i="1"/>
  <c r="H142467" i="1" s="1"/>
  <c r="D142468" i="1"/>
  <c r="H142468" i="1" s="1"/>
  <c r="D142469" i="1"/>
  <c r="H142469" i="1" s="1"/>
  <c r="D142470" i="1"/>
  <c r="H142470" i="1" s="1"/>
  <c r="D142471" i="1"/>
  <c r="H142471" i="1" s="1"/>
  <c r="D142472" i="1"/>
  <c r="H142472" i="1" s="1"/>
  <c r="D142473" i="1"/>
  <c r="H142473" i="1" s="1"/>
  <c r="D142474" i="1"/>
  <c r="H142474" i="1" s="1"/>
  <c r="D142475" i="1"/>
  <c r="H142475" i="1" s="1"/>
  <c r="D142476" i="1"/>
  <c r="H142476" i="1" s="1"/>
  <c r="D142477" i="1"/>
  <c r="H142477" i="1" s="1"/>
  <c r="D142478" i="1"/>
  <c r="H142478" i="1" s="1"/>
  <c r="D142479" i="1"/>
  <c r="H142479" i="1" s="1"/>
  <c r="D142480" i="1"/>
  <c r="H142480" i="1" s="1"/>
  <c r="D142481" i="1"/>
  <c r="H142481" i="1" s="1"/>
  <c r="D142482" i="1"/>
  <c r="H142482" i="1" s="1"/>
  <c r="D142483" i="1"/>
  <c r="H142483" i="1" s="1"/>
  <c r="D142484" i="1"/>
  <c r="H142484" i="1" s="1"/>
  <c r="D142485" i="1"/>
  <c r="H142485" i="1" s="1"/>
  <c r="D142486" i="1"/>
  <c r="H142486" i="1" s="1"/>
  <c r="D142487" i="1"/>
  <c r="H142487" i="1" s="1"/>
  <c r="D142488" i="1"/>
  <c r="H142488" i="1" s="1"/>
  <c r="D142489" i="1"/>
  <c r="H142489" i="1" s="1"/>
  <c r="D142490" i="1"/>
  <c r="H142490" i="1" s="1"/>
  <c r="D142491" i="1"/>
  <c r="H142491" i="1" s="1"/>
  <c r="D142492" i="1"/>
  <c r="H142492" i="1" s="1"/>
  <c r="D142493" i="1"/>
  <c r="H142493" i="1" s="1"/>
  <c r="D142494" i="1"/>
  <c r="H142494" i="1" s="1"/>
  <c r="D142495" i="1"/>
  <c r="H142495" i="1" s="1"/>
  <c r="D142496" i="1"/>
  <c r="H142496" i="1" s="1"/>
  <c r="D142497" i="1"/>
  <c r="H142497" i="1" s="1"/>
  <c r="D142498" i="1"/>
  <c r="H142498" i="1" s="1"/>
  <c r="D142499" i="1"/>
  <c r="H142499" i="1" s="1"/>
  <c r="D142500" i="1"/>
  <c r="H142500" i="1" s="1"/>
  <c r="D142501" i="1"/>
  <c r="H142501" i="1" s="1"/>
  <c r="D142502" i="1"/>
  <c r="H142502" i="1" s="1"/>
  <c r="D142503" i="1"/>
  <c r="H142503" i="1" s="1"/>
  <c r="D142504" i="1"/>
  <c r="H142504" i="1" s="1"/>
  <c r="D142505" i="1"/>
  <c r="H142505" i="1" s="1"/>
  <c r="D142506" i="1"/>
  <c r="H142506" i="1" s="1"/>
  <c r="D142507" i="1"/>
  <c r="H142507" i="1" s="1"/>
  <c r="D142508" i="1"/>
  <c r="H142508" i="1" s="1"/>
  <c r="D142509" i="1"/>
  <c r="H142509" i="1" s="1"/>
  <c r="D142510" i="1"/>
  <c r="H142510" i="1" s="1"/>
  <c r="D142511" i="1"/>
  <c r="H142511" i="1" s="1"/>
  <c r="D142512" i="1"/>
  <c r="H142512" i="1" s="1"/>
  <c r="D142513" i="1"/>
  <c r="H142513" i="1" s="1"/>
  <c r="D142514" i="1"/>
  <c r="H142514" i="1" s="1"/>
  <c r="D142515" i="1"/>
  <c r="H142515" i="1" s="1"/>
  <c r="D142516" i="1"/>
  <c r="H142516" i="1" s="1"/>
  <c r="D142517" i="1"/>
  <c r="H142517" i="1" s="1"/>
  <c r="D142518" i="1"/>
  <c r="H142518" i="1" s="1"/>
  <c r="D142519" i="1"/>
  <c r="H142519" i="1" s="1"/>
  <c r="D142520" i="1"/>
  <c r="H142520" i="1" s="1"/>
  <c r="D142521" i="1"/>
  <c r="H142521" i="1" s="1"/>
  <c r="D142522" i="1"/>
  <c r="H142522" i="1" s="1"/>
  <c r="D142523" i="1"/>
  <c r="H142523" i="1" s="1"/>
  <c r="D142524" i="1"/>
  <c r="H142524" i="1" s="1"/>
  <c r="D142525" i="1"/>
  <c r="H142525" i="1" s="1"/>
  <c r="D142526" i="1"/>
  <c r="H142526" i="1" s="1"/>
  <c r="D142527" i="1"/>
  <c r="H142527" i="1" s="1"/>
  <c r="D142528" i="1"/>
  <c r="H142528" i="1" s="1"/>
  <c r="D142529" i="1"/>
  <c r="H142529" i="1" s="1"/>
  <c r="D142530" i="1"/>
  <c r="H142530" i="1" s="1"/>
  <c r="D142531" i="1"/>
  <c r="H142531" i="1" s="1"/>
  <c r="D142532" i="1"/>
  <c r="H142532" i="1" s="1"/>
  <c r="D142533" i="1"/>
  <c r="H142533" i="1" s="1"/>
  <c r="D142534" i="1"/>
  <c r="H142534" i="1" s="1"/>
  <c r="D142535" i="1"/>
  <c r="H142535" i="1" s="1"/>
  <c r="D142536" i="1"/>
  <c r="H142536" i="1" s="1"/>
  <c r="D142537" i="1"/>
  <c r="H142537" i="1" s="1"/>
  <c r="D142538" i="1"/>
  <c r="H142538" i="1" s="1"/>
  <c r="D142539" i="1"/>
  <c r="H142539" i="1" s="1"/>
  <c r="D142540" i="1"/>
  <c r="H142540" i="1" s="1"/>
  <c r="D142541" i="1"/>
  <c r="H142541" i="1" s="1"/>
  <c r="D142542" i="1"/>
  <c r="H142542" i="1" s="1"/>
  <c r="D142543" i="1"/>
  <c r="H142543" i="1" s="1"/>
  <c r="D142544" i="1"/>
  <c r="H142544" i="1" s="1"/>
  <c r="D142545" i="1"/>
  <c r="H142545" i="1" s="1"/>
  <c r="D142546" i="1"/>
  <c r="H142546" i="1" s="1"/>
  <c r="D142547" i="1"/>
  <c r="H142547" i="1" s="1"/>
  <c r="D142548" i="1"/>
  <c r="H142548" i="1" s="1"/>
  <c r="D142549" i="1"/>
  <c r="H142549" i="1" s="1"/>
  <c r="D142550" i="1"/>
  <c r="H142550" i="1" s="1"/>
  <c r="D142551" i="1"/>
  <c r="H142551" i="1" s="1"/>
  <c r="D142552" i="1"/>
  <c r="H142552" i="1" s="1"/>
  <c r="D142553" i="1"/>
  <c r="H142553" i="1" s="1"/>
  <c r="D142554" i="1"/>
  <c r="H142554" i="1" s="1"/>
  <c r="D142555" i="1"/>
  <c r="H142555" i="1" s="1"/>
  <c r="D142556" i="1"/>
  <c r="H142556" i="1" s="1"/>
  <c r="D142557" i="1"/>
  <c r="H142557" i="1" s="1"/>
  <c r="D142558" i="1"/>
  <c r="H142558" i="1" s="1"/>
  <c r="D142559" i="1"/>
  <c r="H142559" i="1" s="1"/>
  <c r="D142560" i="1"/>
  <c r="H142560" i="1" s="1"/>
  <c r="D142561" i="1"/>
  <c r="H142561" i="1" s="1"/>
  <c r="D142562" i="1"/>
  <c r="H142562" i="1" s="1"/>
  <c r="D142563" i="1"/>
  <c r="H142563" i="1" s="1"/>
  <c r="D142564" i="1"/>
  <c r="H142564" i="1" s="1"/>
  <c r="D142565" i="1"/>
  <c r="H142565" i="1" s="1"/>
  <c r="D142566" i="1"/>
  <c r="H142566" i="1" s="1"/>
  <c r="D142567" i="1"/>
  <c r="H142567" i="1" s="1"/>
  <c r="D142568" i="1"/>
  <c r="H142568" i="1" s="1"/>
  <c r="D142569" i="1"/>
  <c r="H142569" i="1" s="1"/>
  <c r="D142570" i="1"/>
  <c r="H142570" i="1" s="1"/>
  <c r="D142571" i="1"/>
  <c r="H142571" i="1" s="1"/>
  <c r="D142572" i="1"/>
  <c r="H142572" i="1" s="1"/>
  <c r="D142573" i="1"/>
  <c r="H142573" i="1" s="1"/>
  <c r="D142574" i="1"/>
  <c r="H142574" i="1" s="1"/>
  <c r="D142575" i="1"/>
  <c r="H142575" i="1" s="1"/>
  <c r="D142576" i="1"/>
  <c r="H142576" i="1" s="1"/>
  <c r="D142577" i="1"/>
  <c r="H142577" i="1" s="1"/>
  <c r="D142578" i="1"/>
  <c r="H142578" i="1" s="1"/>
  <c r="D142579" i="1"/>
  <c r="H142579" i="1" s="1"/>
  <c r="D142580" i="1"/>
  <c r="H142580" i="1" s="1"/>
  <c r="D142581" i="1"/>
  <c r="H142581" i="1" s="1"/>
  <c r="D142582" i="1"/>
  <c r="H142582" i="1" s="1"/>
  <c r="D142583" i="1"/>
  <c r="H142583" i="1" s="1"/>
  <c r="D142584" i="1"/>
  <c r="H142584" i="1" s="1"/>
  <c r="D142585" i="1"/>
  <c r="H142585" i="1" s="1"/>
  <c r="D142586" i="1"/>
  <c r="H142586" i="1" s="1"/>
  <c r="D142587" i="1"/>
  <c r="H142587" i="1" s="1"/>
  <c r="D142588" i="1"/>
  <c r="H142588" i="1" s="1"/>
  <c r="D142589" i="1"/>
  <c r="H142589" i="1" s="1"/>
  <c r="D142590" i="1"/>
  <c r="H142590" i="1" s="1"/>
  <c r="D142591" i="1"/>
  <c r="H142591" i="1" s="1"/>
  <c r="D142592" i="1"/>
  <c r="H142592" i="1" s="1"/>
  <c r="D142593" i="1"/>
  <c r="H142593" i="1" s="1"/>
  <c r="D142594" i="1"/>
  <c r="H142594" i="1" s="1"/>
  <c r="D142595" i="1"/>
  <c r="H142595" i="1" s="1"/>
  <c r="D142596" i="1"/>
  <c r="H142596" i="1" s="1"/>
  <c r="D142597" i="1"/>
  <c r="H142597" i="1" s="1"/>
  <c r="D142598" i="1"/>
  <c r="H142598" i="1" s="1"/>
  <c r="D142599" i="1"/>
  <c r="H142599" i="1" s="1"/>
  <c r="D142600" i="1"/>
  <c r="H142600" i="1" s="1"/>
  <c r="D142601" i="1"/>
  <c r="H142601" i="1" s="1"/>
  <c r="D142602" i="1"/>
  <c r="H142602" i="1" s="1"/>
  <c r="D142603" i="1"/>
  <c r="H142603" i="1" s="1"/>
  <c r="D142604" i="1"/>
  <c r="H142604" i="1" s="1"/>
  <c r="D142605" i="1"/>
  <c r="H142605" i="1" s="1"/>
  <c r="D142606" i="1"/>
  <c r="H142606" i="1" s="1"/>
  <c r="D142607" i="1"/>
  <c r="H142607" i="1" s="1"/>
  <c r="D142608" i="1"/>
  <c r="H142608" i="1" s="1"/>
  <c r="D142609" i="1"/>
  <c r="H142609" i="1" s="1"/>
  <c r="D142610" i="1"/>
  <c r="H142610" i="1" s="1"/>
  <c r="D142611" i="1"/>
  <c r="H142611" i="1" s="1"/>
  <c r="D142612" i="1"/>
  <c r="H142612" i="1" s="1"/>
  <c r="D142613" i="1"/>
  <c r="H142613" i="1" s="1"/>
  <c r="D142614" i="1"/>
  <c r="H142614" i="1" s="1"/>
  <c r="D142615" i="1"/>
  <c r="H142615" i="1" s="1"/>
  <c r="D142616" i="1"/>
  <c r="H142616" i="1" s="1"/>
  <c r="D142617" i="1"/>
  <c r="H142617" i="1" s="1"/>
  <c r="D142618" i="1"/>
  <c r="H142618" i="1" s="1"/>
  <c r="D142619" i="1"/>
  <c r="H142619" i="1" s="1"/>
  <c r="D142620" i="1"/>
  <c r="H142620" i="1" s="1"/>
  <c r="D142621" i="1"/>
  <c r="H142621" i="1" s="1"/>
  <c r="D142622" i="1"/>
  <c r="H142622" i="1" s="1"/>
  <c r="D142623" i="1"/>
  <c r="H142623" i="1" s="1"/>
  <c r="D142624" i="1"/>
  <c r="H142624" i="1" s="1"/>
  <c r="D142625" i="1"/>
  <c r="H142625" i="1" s="1"/>
  <c r="D142626" i="1"/>
  <c r="H142626" i="1" s="1"/>
  <c r="D142627" i="1"/>
  <c r="H142627" i="1" s="1"/>
  <c r="D142628" i="1"/>
  <c r="H142628" i="1" s="1"/>
  <c r="D142629" i="1"/>
  <c r="H142629" i="1" s="1"/>
  <c r="D142630" i="1"/>
  <c r="H142630" i="1" s="1"/>
  <c r="D142631" i="1"/>
  <c r="H142631" i="1" s="1"/>
  <c r="D142632" i="1"/>
  <c r="H142632" i="1" s="1"/>
  <c r="D142633" i="1"/>
  <c r="H142633" i="1" s="1"/>
  <c r="D142634" i="1"/>
  <c r="H142634" i="1" s="1"/>
  <c r="D142635" i="1"/>
  <c r="H142635" i="1" s="1"/>
  <c r="D142636" i="1"/>
  <c r="H142636" i="1" s="1"/>
  <c r="D142637" i="1"/>
  <c r="H142637" i="1" s="1"/>
  <c r="D142638" i="1"/>
  <c r="H142638" i="1" s="1"/>
  <c r="D142639" i="1"/>
  <c r="H142639" i="1" s="1"/>
  <c r="D142640" i="1"/>
  <c r="H142640" i="1" s="1"/>
  <c r="D142641" i="1"/>
  <c r="H142641" i="1" s="1"/>
  <c r="D142642" i="1"/>
  <c r="H142642" i="1" s="1"/>
  <c r="D142643" i="1"/>
  <c r="H142643" i="1" s="1"/>
  <c r="D142644" i="1"/>
  <c r="H142644" i="1" s="1"/>
  <c r="D142645" i="1"/>
  <c r="H142645" i="1" s="1"/>
  <c r="D142646" i="1"/>
  <c r="H142646" i="1" s="1"/>
  <c r="D142647" i="1"/>
  <c r="H142647" i="1" s="1"/>
  <c r="D142648" i="1"/>
  <c r="H142648" i="1" s="1"/>
  <c r="D142649" i="1"/>
  <c r="H142649" i="1" s="1"/>
  <c r="D142650" i="1"/>
  <c r="H142650" i="1" s="1"/>
  <c r="D142651" i="1"/>
  <c r="H142651" i="1" s="1"/>
  <c r="D142652" i="1"/>
  <c r="H142652" i="1" s="1"/>
  <c r="D142653" i="1"/>
  <c r="H142653" i="1" s="1"/>
  <c r="D142654" i="1"/>
  <c r="H142654" i="1" s="1"/>
  <c r="D142655" i="1"/>
  <c r="H142655" i="1" s="1"/>
  <c r="D142656" i="1"/>
  <c r="H142656" i="1" s="1"/>
  <c r="D142657" i="1"/>
  <c r="H142657" i="1" s="1"/>
  <c r="D142658" i="1"/>
  <c r="H142658" i="1" s="1"/>
  <c r="D142659" i="1"/>
  <c r="H142659" i="1" s="1"/>
  <c r="D142660" i="1"/>
  <c r="H142660" i="1" s="1"/>
  <c r="D142661" i="1"/>
  <c r="H142661" i="1" s="1"/>
  <c r="D142662" i="1"/>
  <c r="H142662" i="1" s="1"/>
  <c r="D142663" i="1"/>
  <c r="H142663" i="1" s="1"/>
  <c r="D142664" i="1"/>
  <c r="H142664" i="1" s="1"/>
  <c r="D142665" i="1"/>
  <c r="H142665" i="1" s="1"/>
  <c r="D142666" i="1"/>
  <c r="H142666" i="1" s="1"/>
  <c r="D142667" i="1"/>
  <c r="H142667" i="1" s="1"/>
  <c r="D142668" i="1"/>
  <c r="H142668" i="1" s="1"/>
  <c r="D142669" i="1"/>
  <c r="H142669" i="1" s="1"/>
  <c r="D142670" i="1"/>
  <c r="H142670" i="1" s="1"/>
  <c r="D142671" i="1"/>
  <c r="H142671" i="1" s="1"/>
  <c r="D142672" i="1"/>
  <c r="H142672" i="1" s="1"/>
  <c r="D142673" i="1"/>
  <c r="H142673" i="1" s="1"/>
  <c r="D142674" i="1"/>
  <c r="H142674" i="1" s="1"/>
  <c r="D142675" i="1"/>
  <c r="H142675" i="1" s="1"/>
  <c r="D142676" i="1"/>
  <c r="H142676" i="1" s="1"/>
  <c r="D142677" i="1"/>
  <c r="H142677" i="1" s="1"/>
  <c r="D142678" i="1"/>
  <c r="H142678" i="1" s="1"/>
  <c r="D142679" i="1"/>
  <c r="H142679" i="1" s="1"/>
  <c r="D142680" i="1"/>
  <c r="H142680" i="1" s="1"/>
  <c r="D142681" i="1"/>
  <c r="H142681" i="1" s="1"/>
  <c r="D142682" i="1"/>
  <c r="H142682" i="1" s="1"/>
  <c r="D142683" i="1"/>
  <c r="H142683" i="1" s="1"/>
  <c r="D142684" i="1"/>
  <c r="H142684" i="1" s="1"/>
  <c r="D142685" i="1"/>
  <c r="H142685" i="1" s="1"/>
  <c r="D142686" i="1"/>
  <c r="H142686" i="1" s="1"/>
  <c r="D142687" i="1"/>
  <c r="H142687" i="1" s="1"/>
  <c r="D142688" i="1"/>
  <c r="H142688" i="1" s="1"/>
  <c r="D142689" i="1"/>
  <c r="H142689" i="1" s="1"/>
  <c r="D142690" i="1"/>
  <c r="H142690" i="1" s="1"/>
  <c r="D142691" i="1"/>
  <c r="H142691" i="1" s="1"/>
  <c r="D142692" i="1"/>
  <c r="H142692" i="1" s="1"/>
  <c r="D142693" i="1"/>
  <c r="H142693" i="1" s="1"/>
  <c r="D142694" i="1"/>
  <c r="H142694" i="1" s="1"/>
  <c r="D142695" i="1"/>
  <c r="H142695" i="1" s="1"/>
  <c r="D142696" i="1"/>
  <c r="H142696" i="1" s="1"/>
  <c r="D142697" i="1"/>
  <c r="H142697" i="1" s="1"/>
  <c r="D142698" i="1"/>
  <c r="H142698" i="1" s="1"/>
  <c r="D142699" i="1"/>
  <c r="H142699" i="1" s="1"/>
  <c r="D142700" i="1"/>
  <c r="H142700" i="1" s="1"/>
  <c r="D142701" i="1"/>
  <c r="H142701" i="1" s="1"/>
  <c r="D142702" i="1"/>
  <c r="H142702" i="1" s="1"/>
  <c r="D142703" i="1"/>
  <c r="H142703" i="1" s="1"/>
  <c r="D142704" i="1"/>
  <c r="H142704" i="1" s="1"/>
  <c r="D142705" i="1"/>
  <c r="H142705" i="1" s="1"/>
  <c r="D142706" i="1"/>
  <c r="H142706" i="1" s="1"/>
  <c r="D142707" i="1"/>
  <c r="H142707" i="1" s="1"/>
  <c r="D142708" i="1"/>
  <c r="H142708" i="1" s="1"/>
  <c r="D142709" i="1"/>
  <c r="H142709" i="1" s="1"/>
  <c r="D142710" i="1"/>
  <c r="H142710" i="1" s="1"/>
  <c r="D142711" i="1"/>
  <c r="H142711" i="1" s="1"/>
  <c r="D142712" i="1"/>
  <c r="H142712" i="1" s="1"/>
  <c r="D142713" i="1"/>
  <c r="H142713" i="1" s="1"/>
  <c r="D142714" i="1"/>
  <c r="H142714" i="1" s="1"/>
  <c r="D142715" i="1"/>
  <c r="H142715" i="1" s="1"/>
  <c r="D142716" i="1"/>
  <c r="H142716" i="1" s="1"/>
  <c r="D142717" i="1"/>
  <c r="H142717" i="1" s="1"/>
  <c r="D142718" i="1"/>
  <c r="H142718" i="1" s="1"/>
  <c r="D142719" i="1"/>
  <c r="H142719" i="1" s="1"/>
  <c r="D142720" i="1"/>
  <c r="H142720" i="1" s="1"/>
  <c r="D142721" i="1"/>
  <c r="H142721" i="1" s="1"/>
  <c r="D142722" i="1"/>
  <c r="H142722" i="1" s="1"/>
  <c r="D142723" i="1"/>
  <c r="H142723" i="1" s="1"/>
  <c r="D142724" i="1"/>
  <c r="H142724" i="1" s="1"/>
  <c r="D142725" i="1"/>
  <c r="H142725" i="1" s="1"/>
  <c r="D142726" i="1"/>
  <c r="H142726" i="1" s="1"/>
  <c r="D142727" i="1"/>
  <c r="H142727" i="1" s="1"/>
  <c r="D142728" i="1"/>
  <c r="H142728" i="1" s="1"/>
  <c r="D142729" i="1"/>
  <c r="H142729" i="1" s="1"/>
  <c r="D142730" i="1"/>
  <c r="H142730" i="1" s="1"/>
  <c r="D142731" i="1"/>
  <c r="H142731" i="1" s="1"/>
  <c r="D142732" i="1"/>
  <c r="H142732" i="1" s="1"/>
  <c r="D142733" i="1"/>
  <c r="H142733" i="1" s="1"/>
  <c r="D142734" i="1"/>
  <c r="H142734" i="1" s="1"/>
  <c r="D142735" i="1"/>
  <c r="H142735" i="1" s="1"/>
  <c r="D142736" i="1"/>
  <c r="H142736" i="1" s="1"/>
  <c r="D142737" i="1"/>
  <c r="H142737" i="1" s="1"/>
  <c r="D142738" i="1"/>
  <c r="H142738" i="1" s="1"/>
  <c r="D142739" i="1"/>
  <c r="H142739" i="1" s="1"/>
  <c r="D142740" i="1"/>
  <c r="H142740" i="1" s="1"/>
  <c r="D142741" i="1"/>
  <c r="H142741" i="1" s="1"/>
  <c r="D142742" i="1"/>
  <c r="H142742" i="1" s="1"/>
  <c r="D142743" i="1"/>
  <c r="H142743" i="1" s="1"/>
  <c r="D142744" i="1"/>
  <c r="H142744" i="1" s="1"/>
  <c r="D142745" i="1"/>
  <c r="H142745" i="1" s="1"/>
  <c r="D142746" i="1"/>
  <c r="H142746" i="1" s="1"/>
  <c r="D142747" i="1"/>
  <c r="H142747" i="1" s="1"/>
  <c r="D142748" i="1"/>
  <c r="H142748" i="1" s="1"/>
  <c r="D142749" i="1"/>
  <c r="H142749" i="1" s="1"/>
  <c r="D142750" i="1"/>
  <c r="H142750" i="1" s="1"/>
  <c r="D142751" i="1"/>
  <c r="H142751" i="1" s="1"/>
  <c r="D142752" i="1"/>
  <c r="H142752" i="1" s="1"/>
  <c r="D142753" i="1"/>
  <c r="H142753" i="1" s="1"/>
  <c r="D142754" i="1"/>
  <c r="H142754" i="1" s="1"/>
  <c r="D142755" i="1"/>
  <c r="H142755" i="1" s="1"/>
  <c r="D142756" i="1"/>
  <c r="H142756" i="1" s="1"/>
  <c r="D142757" i="1"/>
  <c r="H142757" i="1" s="1"/>
  <c r="D142758" i="1"/>
  <c r="H142758" i="1" s="1"/>
  <c r="D142759" i="1"/>
  <c r="H142759" i="1" s="1"/>
  <c r="D142760" i="1"/>
  <c r="H142760" i="1" s="1"/>
  <c r="D142761" i="1"/>
  <c r="H142761" i="1" s="1"/>
  <c r="D142762" i="1"/>
  <c r="H142762" i="1" s="1"/>
  <c r="D142763" i="1"/>
  <c r="H142763" i="1" s="1"/>
  <c r="D142764" i="1"/>
  <c r="H142764" i="1" s="1"/>
  <c r="D142765" i="1"/>
  <c r="H142765" i="1" s="1"/>
  <c r="D142766" i="1"/>
  <c r="H142766" i="1" s="1"/>
  <c r="D142767" i="1"/>
  <c r="H142767" i="1" s="1"/>
  <c r="D142768" i="1"/>
  <c r="H142768" i="1" s="1"/>
  <c r="D142769" i="1"/>
  <c r="H142769" i="1" s="1"/>
  <c r="D142770" i="1"/>
  <c r="H142770" i="1" s="1"/>
  <c r="D142771" i="1"/>
  <c r="H142771" i="1" s="1"/>
  <c r="D142772" i="1"/>
  <c r="H142772" i="1" s="1"/>
  <c r="D142773" i="1"/>
  <c r="H142773" i="1" s="1"/>
  <c r="D142774" i="1"/>
  <c r="H142774" i="1" s="1"/>
  <c r="D142775" i="1"/>
  <c r="H142775" i="1" s="1"/>
  <c r="D142776" i="1"/>
  <c r="H142776" i="1" s="1"/>
  <c r="D142777" i="1"/>
  <c r="H142777" i="1" s="1"/>
  <c r="D142778" i="1"/>
  <c r="H142778" i="1" s="1"/>
  <c r="D142779" i="1"/>
  <c r="H142779" i="1" s="1"/>
  <c r="D142780" i="1"/>
  <c r="H142780" i="1" s="1"/>
  <c r="D142781" i="1"/>
  <c r="H142781" i="1" s="1"/>
  <c r="D142782" i="1"/>
  <c r="H142782" i="1" s="1"/>
  <c r="D142783" i="1"/>
  <c r="H142783" i="1" s="1"/>
  <c r="D142784" i="1"/>
  <c r="H142784" i="1" s="1"/>
  <c r="D142785" i="1"/>
  <c r="H142785" i="1" s="1"/>
  <c r="D142786" i="1"/>
  <c r="H142786" i="1" s="1"/>
  <c r="D142787" i="1"/>
  <c r="H142787" i="1" s="1"/>
  <c r="D142788" i="1"/>
  <c r="H142788" i="1" s="1"/>
  <c r="D142789" i="1"/>
  <c r="H142789" i="1" s="1"/>
  <c r="D142790" i="1"/>
  <c r="H142790" i="1" s="1"/>
  <c r="D142791" i="1"/>
  <c r="H142791" i="1" s="1"/>
  <c r="D142792" i="1"/>
  <c r="H142792" i="1" s="1"/>
  <c r="D142793" i="1"/>
  <c r="H142793" i="1" s="1"/>
  <c r="D142794" i="1"/>
  <c r="H142794" i="1" s="1"/>
  <c r="D142795" i="1"/>
  <c r="H142795" i="1" s="1"/>
  <c r="D142796" i="1"/>
  <c r="H142796" i="1" s="1"/>
  <c r="D142797" i="1"/>
  <c r="H142797" i="1" s="1"/>
  <c r="D142798" i="1"/>
  <c r="H142798" i="1" s="1"/>
  <c r="D142799" i="1"/>
  <c r="H142799" i="1" s="1"/>
  <c r="D142800" i="1"/>
  <c r="H142800" i="1" s="1"/>
  <c r="D142801" i="1"/>
  <c r="H142801" i="1" s="1"/>
  <c r="D142802" i="1"/>
  <c r="H142802" i="1" s="1"/>
  <c r="D142803" i="1"/>
  <c r="H142803" i="1" s="1"/>
  <c r="D142804" i="1"/>
  <c r="H142804" i="1" s="1"/>
  <c r="D142805" i="1"/>
  <c r="H142805" i="1" s="1"/>
  <c r="D142806" i="1"/>
  <c r="H142806" i="1" s="1"/>
  <c r="D142807" i="1"/>
  <c r="H142807" i="1" s="1"/>
  <c r="D142808" i="1"/>
  <c r="H142808" i="1" s="1"/>
  <c r="D142809" i="1"/>
  <c r="H142809" i="1" s="1"/>
  <c r="D142810" i="1"/>
  <c r="H142810" i="1" s="1"/>
  <c r="D142811" i="1"/>
  <c r="H142811" i="1" s="1"/>
  <c r="D142812" i="1"/>
  <c r="H142812" i="1" s="1"/>
  <c r="D142813" i="1"/>
  <c r="H142813" i="1" s="1"/>
  <c r="D142814" i="1"/>
  <c r="H142814" i="1" s="1"/>
  <c r="D142815" i="1"/>
  <c r="H142815" i="1" s="1"/>
  <c r="D142816" i="1"/>
  <c r="H142816" i="1" s="1"/>
  <c r="D142817" i="1"/>
  <c r="H142817" i="1" s="1"/>
  <c r="D142818" i="1"/>
  <c r="H142818" i="1" s="1"/>
  <c r="D142819" i="1"/>
  <c r="H142819" i="1" s="1"/>
  <c r="D142820" i="1"/>
  <c r="H142820" i="1" s="1"/>
  <c r="D142821" i="1"/>
  <c r="H142821" i="1" s="1"/>
  <c r="D142822" i="1"/>
  <c r="H142822" i="1" s="1"/>
  <c r="D142823" i="1"/>
  <c r="H142823" i="1" s="1"/>
  <c r="D142824" i="1"/>
  <c r="H142824" i="1" s="1"/>
  <c r="D142825" i="1"/>
  <c r="H142825" i="1" s="1"/>
  <c r="D142826" i="1"/>
  <c r="H142826" i="1" s="1"/>
  <c r="D142827" i="1"/>
  <c r="H142827" i="1" s="1"/>
  <c r="D142828" i="1"/>
  <c r="H142828" i="1" s="1"/>
  <c r="D142829" i="1"/>
  <c r="H142829" i="1" s="1"/>
  <c r="D142830" i="1"/>
  <c r="H142830" i="1" s="1"/>
  <c r="D142831" i="1"/>
  <c r="H142831" i="1" s="1"/>
  <c r="D142832" i="1"/>
  <c r="H142832" i="1" s="1"/>
  <c r="D142833" i="1"/>
  <c r="H142833" i="1" s="1"/>
  <c r="D142834" i="1"/>
  <c r="H142834" i="1" s="1"/>
  <c r="D142835" i="1"/>
  <c r="H142835" i="1" s="1"/>
  <c r="D142836" i="1"/>
  <c r="H142836" i="1" s="1"/>
  <c r="D142837" i="1"/>
  <c r="H142837" i="1" s="1"/>
  <c r="D142838" i="1"/>
  <c r="H142838" i="1" s="1"/>
  <c r="D142839" i="1"/>
  <c r="H142839" i="1" s="1"/>
  <c r="D142840" i="1"/>
  <c r="H142840" i="1" s="1"/>
  <c r="D142841" i="1"/>
  <c r="H142841" i="1" s="1"/>
  <c r="D142842" i="1"/>
  <c r="H142842" i="1" s="1"/>
  <c r="D142843" i="1"/>
  <c r="H142843" i="1" s="1"/>
  <c r="D142844" i="1"/>
  <c r="H142844" i="1" s="1"/>
  <c r="D142845" i="1"/>
  <c r="H142845" i="1" s="1"/>
  <c r="D142846" i="1"/>
  <c r="H142846" i="1" s="1"/>
  <c r="D142847" i="1"/>
  <c r="H142847" i="1" s="1"/>
  <c r="D142848" i="1"/>
  <c r="H142848" i="1" s="1"/>
  <c r="D142849" i="1"/>
  <c r="H142849" i="1" s="1"/>
  <c r="D142850" i="1"/>
  <c r="H142850" i="1" s="1"/>
  <c r="D142851" i="1"/>
  <c r="H142851" i="1" s="1"/>
  <c r="D142852" i="1"/>
  <c r="H142852" i="1" s="1"/>
  <c r="D142853" i="1"/>
  <c r="H142853" i="1" s="1"/>
  <c r="D142854" i="1"/>
  <c r="H142854" i="1" s="1"/>
  <c r="D142855" i="1"/>
  <c r="H142855" i="1" s="1"/>
  <c r="D142856" i="1"/>
  <c r="H142856" i="1" s="1"/>
  <c r="D142857" i="1"/>
  <c r="H142857" i="1" s="1"/>
  <c r="D142858" i="1"/>
  <c r="H142858" i="1" s="1"/>
  <c r="D142859" i="1"/>
  <c r="H142859" i="1" s="1"/>
  <c r="D142860" i="1"/>
  <c r="H142860" i="1" s="1"/>
  <c r="D142861" i="1"/>
  <c r="H142861" i="1" s="1"/>
  <c r="D142862" i="1"/>
  <c r="H142862" i="1" s="1"/>
  <c r="D142863" i="1"/>
  <c r="H142863" i="1" s="1"/>
  <c r="D142864" i="1"/>
  <c r="H142864" i="1" s="1"/>
  <c r="D142865" i="1"/>
  <c r="H142865" i="1" s="1"/>
  <c r="D142866" i="1"/>
  <c r="H142866" i="1" s="1"/>
  <c r="D142867" i="1"/>
  <c r="H142867" i="1" s="1"/>
  <c r="D142868" i="1"/>
  <c r="H142868" i="1" s="1"/>
  <c r="D142869" i="1"/>
  <c r="H142869" i="1" s="1"/>
  <c r="D142870" i="1"/>
  <c r="H142870" i="1" s="1"/>
  <c r="D142871" i="1"/>
  <c r="H142871" i="1" s="1"/>
  <c r="D142872" i="1"/>
  <c r="H142872" i="1" s="1"/>
  <c r="D142873" i="1"/>
  <c r="H142873" i="1" s="1"/>
  <c r="D142874" i="1"/>
  <c r="H142874" i="1" s="1"/>
  <c r="D142875" i="1"/>
  <c r="H142875" i="1" s="1"/>
  <c r="D142876" i="1"/>
  <c r="H142876" i="1" s="1"/>
  <c r="D142877" i="1"/>
  <c r="H142877" i="1" s="1"/>
  <c r="D142878" i="1"/>
  <c r="H142878" i="1" s="1"/>
  <c r="D142879" i="1"/>
  <c r="H142879" i="1" s="1"/>
  <c r="D142880" i="1"/>
  <c r="H142880" i="1" s="1"/>
  <c r="D142881" i="1"/>
  <c r="H142881" i="1" s="1"/>
  <c r="D142882" i="1"/>
  <c r="H142882" i="1" s="1"/>
  <c r="D142883" i="1"/>
  <c r="H142883" i="1" s="1"/>
  <c r="D142884" i="1"/>
  <c r="H142884" i="1" s="1"/>
  <c r="D142885" i="1"/>
  <c r="H142885" i="1" s="1"/>
  <c r="D142886" i="1"/>
  <c r="H142886" i="1" s="1"/>
  <c r="D142887" i="1"/>
  <c r="H142887" i="1" s="1"/>
  <c r="D142888" i="1"/>
  <c r="H142888" i="1" s="1"/>
  <c r="D142889" i="1"/>
  <c r="H142889" i="1" s="1"/>
  <c r="D142890" i="1"/>
  <c r="H142890" i="1" s="1"/>
  <c r="D142891" i="1"/>
  <c r="H142891" i="1" s="1"/>
  <c r="D142892" i="1"/>
  <c r="H142892" i="1" s="1"/>
  <c r="D142893" i="1"/>
  <c r="H142893" i="1" s="1"/>
  <c r="D142894" i="1"/>
  <c r="H142894" i="1" s="1"/>
  <c r="D142895" i="1"/>
  <c r="H142895" i="1" s="1"/>
  <c r="D142896" i="1"/>
  <c r="H142896" i="1" s="1"/>
  <c r="D142897" i="1"/>
  <c r="H142897" i="1" s="1"/>
  <c r="D142898" i="1"/>
  <c r="H142898" i="1" s="1"/>
  <c r="D142899" i="1"/>
  <c r="H142899" i="1" s="1"/>
  <c r="D142900" i="1"/>
  <c r="H142900" i="1" s="1"/>
  <c r="D142901" i="1"/>
  <c r="H142901" i="1" s="1"/>
  <c r="D142902" i="1"/>
  <c r="H142902" i="1" s="1"/>
  <c r="D142903" i="1"/>
  <c r="H142903" i="1" s="1"/>
  <c r="D142904" i="1"/>
  <c r="H142904" i="1" s="1"/>
  <c r="D142905" i="1"/>
  <c r="H142905" i="1" s="1"/>
  <c r="D142906" i="1"/>
  <c r="H142906" i="1" s="1"/>
  <c r="D142907" i="1"/>
  <c r="H142907" i="1" s="1"/>
  <c r="D142908" i="1"/>
  <c r="H142908" i="1" s="1"/>
  <c r="D142909" i="1"/>
  <c r="H142909" i="1" s="1"/>
  <c r="D142910" i="1"/>
  <c r="H142910" i="1" s="1"/>
  <c r="D142911" i="1"/>
  <c r="H142911" i="1" s="1"/>
  <c r="D142912" i="1"/>
  <c r="H142912" i="1" s="1"/>
  <c r="D142913" i="1"/>
  <c r="H142913" i="1" s="1"/>
  <c r="D142914" i="1"/>
  <c r="H142914" i="1" s="1"/>
  <c r="D142915" i="1"/>
  <c r="H142915" i="1" s="1"/>
  <c r="D142916" i="1"/>
  <c r="H142916" i="1" s="1"/>
  <c r="D142917" i="1"/>
  <c r="H142917" i="1" s="1"/>
  <c r="D142918" i="1"/>
  <c r="H142918" i="1" s="1"/>
  <c r="D142919" i="1"/>
  <c r="H142919" i="1" s="1"/>
  <c r="D142920" i="1"/>
  <c r="H142920" i="1" s="1"/>
  <c r="D142921" i="1"/>
  <c r="H142921" i="1" s="1"/>
  <c r="D142922" i="1"/>
  <c r="H142922" i="1" s="1"/>
  <c r="D142923" i="1"/>
  <c r="H142923" i="1" s="1"/>
  <c r="D142924" i="1"/>
  <c r="H142924" i="1" s="1"/>
  <c r="D142925" i="1"/>
  <c r="H142925" i="1" s="1"/>
  <c r="D142926" i="1"/>
  <c r="H142926" i="1" s="1"/>
  <c r="D142927" i="1"/>
  <c r="H142927" i="1" s="1"/>
  <c r="D142928" i="1"/>
  <c r="H142928" i="1" s="1"/>
  <c r="D142929" i="1"/>
  <c r="H142929" i="1" s="1"/>
  <c r="D142930" i="1"/>
  <c r="H142930" i="1" s="1"/>
  <c r="D142931" i="1"/>
  <c r="H142931" i="1" s="1"/>
  <c r="D142932" i="1"/>
  <c r="H142932" i="1" s="1"/>
  <c r="D142933" i="1"/>
  <c r="H142933" i="1" s="1"/>
  <c r="D142934" i="1"/>
  <c r="H142934" i="1" s="1"/>
  <c r="D142935" i="1"/>
  <c r="H142935" i="1" s="1"/>
  <c r="D142936" i="1"/>
  <c r="H142936" i="1" s="1"/>
  <c r="D142937" i="1"/>
  <c r="H142937" i="1" s="1"/>
  <c r="D142938" i="1"/>
  <c r="H142938" i="1" s="1"/>
  <c r="D142939" i="1"/>
  <c r="H142939" i="1" s="1"/>
  <c r="D142940" i="1"/>
  <c r="H142940" i="1" s="1"/>
  <c r="D142941" i="1"/>
  <c r="H142941" i="1" s="1"/>
  <c r="D142942" i="1"/>
  <c r="H142942" i="1" s="1"/>
  <c r="D142943" i="1"/>
  <c r="H142943" i="1" s="1"/>
  <c r="D142944" i="1"/>
  <c r="H142944" i="1" s="1"/>
  <c r="D142945" i="1"/>
  <c r="H142945" i="1" s="1"/>
  <c r="D142946" i="1"/>
  <c r="H142946" i="1" s="1"/>
  <c r="D142947" i="1"/>
  <c r="H142947" i="1" s="1"/>
  <c r="D142948" i="1"/>
  <c r="H142948" i="1" s="1"/>
  <c r="D142949" i="1"/>
  <c r="H142949" i="1" s="1"/>
  <c r="D142950" i="1"/>
  <c r="H142950" i="1" s="1"/>
  <c r="D142951" i="1"/>
  <c r="H142951" i="1" s="1"/>
  <c r="D142952" i="1"/>
  <c r="H142952" i="1" s="1"/>
  <c r="D142953" i="1"/>
  <c r="H142953" i="1" s="1"/>
  <c r="D142954" i="1"/>
  <c r="H142954" i="1" s="1"/>
  <c r="D142955" i="1"/>
  <c r="H142955" i="1" s="1"/>
  <c r="D142956" i="1"/>
  <c r="H142956" i="1" s="1"/>
  <c r="D142957" i="1"/>
  <c r="H142957" i="1" s="1"/>
  <c r="D142958" i="1"/>
  <c r="H142958" i="1" s="1"/>
  <c r="D142959" i="1"/>
  <c r="H142959" i="1" s="1"/>
  <c r="D142960" i="1"/>
  <c r="H142960" i="1" s="1"/>
  <c r="D142961" i="1"/>
  <c r="H142961" i="1" s="1"/>
  <c r="D142962" i="1"/>
  <c r="H142962" i="1" s="1"/>
  <c r="D142963" i="1"/>
  <c r="H142963" i="1" s="1"/>
  <c r="D142964" i="1"/>
  <c r="H142964" i="1" s="1"/>
  <c r="D142965" i="1"/>
  <c r="H142965" i="1" s="1"/>
  <c r="D142966" i="1"/>
  <c r="H142966" i="1" s="1"/>
  <c r="D142967" i="1"/>
  <c r="H142967" i="1" s="1"/>
  <c r="D142968" i="1"/>
  <c r="H142968" i="1" s="1"/>
  <c r="D142969" i="1"/>
  <c r="H142969" i="1" s="1"/>
  <c r="D142970" i="1"/>
  <c r="H142970" i="1" s="1"/>
  <c r="D142971" i="1"/>
  <c r="H142971" i="1" s="1"/>
  <c r="D142972" i="1"/>
  <c r="H142972" i="1" s="1"/>
  <c r="D142973" i="1"/>
  <c r="H142973" i="1" s="1"/>
  <c r="D142974" i="1"/>
  <c r="H142974" i="1" s="1"/>
  <c r="D142975" i="1"/>
  <c r="H142975" i="1" s="1"/>
  <c r="D142976" i="1"/>
  <c r="H142976" i="1" s="1"/>
  <c r="D142977" i="1"/>
  <c r="H142977" i="1" s="1"/>
  <c r="D142978" i="1"/>
  <c r="H142978" i="1" s="1"/>
  <c r="D142979" i="1"/>
  <c r="H142979" i="1" s="1"/>
  <c r="D142980" i="1"/>
  <c r="H142980" i="1" s="1"/>
  <c r="D142981" i="1"/>
  <c r="H142981" i="1" s="1"/>
  <c r="D142982" i="1"/>
  <c r="H142982" i="1" s="1"/>
  <c r="D142983" i="1"/>
  <c r="H142983" i="1" s="1"/>
  <c r="D142984" i="1"/>
  <c r="H142984" i="1" s="1"/>
  <c r="D142985" i="1"/>
  <c r="H142985" i="1" s="1"/>
  <c r="D142986" i="1"/>
  <c r="H142986" i="1" s="1"/>
  <c r="D142987" i="1"/>
  <c r="H142987" i="1" s="1"/>
  <c r="D142988" i="1"/>
  <c r="H142988" i="1" s="1"/>
  <c r="D142989" i="1"/>
  <c r="H142989" i="1" s="1"/>
  <c r="D142990" i="1"/>
  <c r="H142990" i="1" s="1"/>
  <c r="D142991" i="1"/>
  <c r="H142991" i="1" s="1"/>
  <c r="D142992" i="1"/>
  <c r="H142992" i="1" s="1"/>
  <c r="D142993" i="1"/>
  <c r="H142993" i="1" s="1"/>
  <c r="D142994" i="1"/>
  <c r="H142994" i="1" s="1"/>
  <c r="D142995" i="1"/>
  <c r="H142995" i="1" s="1"/>
  <c r="D142996" i="1"/>
  <c r="H142996" i="1" s="1"/>
  <c r="D142997" i="1"/>
  <c r="H142997" i="1" s="1"/>
  <c r="D142998" i="1"/>
  <c r="H142998" i="1" s="1"/>
  <c r="D142999" i="1"/>
  <c r="H142999" i="1" s="1"/>
  <c r="D143000" i="1"/>
  <c r="H143000" i="1" s="1"/>
  <c r="D143001" i="1"/>
  <c r="H143001" i="1" s="1"/>
  <c r="D143002" i="1"/>
  <c r="H143002" i="1" s="1"/>
  <c r="D143003" i="1"/>
  <c r="H143003" i="1" s="1"/>
  <c r="D143004" i="1"/>
  <c r="H143004" i="1" s="1"/>
  <c r="D143005" i="1"/>
  <c r="H143005" i="1" s="1"/>
  <c r="D143006" i="1"/>
  <c r="H143006" i="1" s="1"/>
  <c r="D143007" i="1"/>
  <c r="H143007" i="1" s="1"/>
  <c r="D143008" i="1"/>
  <c r="H143008" i="1" s="1"/>
  <c r="D143009" i="1"/>
  <c r="H143009" i="1" s="1"/>
  <c r="D143010" i="1"/>
  <c r="H143010" i="1" s="1"/>
  <c r="D143011" i="1"/>
  <c r="H143011" i="1" s="1"/>
  <c r="D143012" i="1"/>
  <c r="H143012" i="1" s="1"/>
  <c r="D143013" i="1"/>
  <c r="H143013" i="1" s="1"/>
  <c r="D143014" i="1"/>
  <c r="H143014" i="1" s="1"/>
  <c r="D143015" i="1"/>
  <c r="H143015" i="1" s="1"/>
  <c r="D143016" i="1"/>
  <c r="H143016" i="1" s="1"/>
  <c r="D143017" i="1"/>
  <c r="H143017" i="1" s="1"/>
  <c r="D143018" i="1"/>
  <c r="H143018" i="1" s="1"/>
  <c r="D143019" i="1"/>
  <c r="H143019" i="1" s="1"/>
  <c r="D143020" i="1"/>
  <c r="H143020" i="1" s="1"/>
  <c r="D143021" i="1"/>
  <c r="H143021" i="1" s="1"/>
  <c r="D143022" i="1"/>
  <c r="H143022" i="1" s="1"/>
  <c r="D143023" i="1"/>
  <c r="H143023" i="1" s="1"/>
  <c r="D143024" i="1"/>
  <c r="H143024" i="1" s="1"/>
  <c r="D143025" i="1"/>
  <c r="H143025" i="1" s="1"/>
  <c r="D143026" i="1"/>
  <c r="H143026" i="1" s="1"/>
  <c r="D143027" i="1"/>
  <c r="H143027" i="1" s="1"/>
  <c r="D143028" i="1"/>
  <c r="H143028" i="1" s="1"/>
  <c r="D143029" i="1"/>
  <c r="H143029" i="1" s="1"/>
  <c r="D143030" i="1"/>
  <c r="H143030" i="1" s="1"/>
  <c r="D143031" i="1"/>
  <c r="H143031" i="1" s="1"/>
  <c r="D143032" i="1"/>
  <c r="H143032" i="1" s="1"/>
  <c r="D143033" i="1"/>
  <c r="H143033" i="1" s="1"/>
  <c r="D143034" i="1"/>
  <c r="H143034" i="1" s="1"/>
  <c r="D143035" i="1"/>
  <c r="H143035" i="1" s="1"/>
  <c r="D143036" i="1"/>
  <c r="H143036" i="1" s="1"/>
  <c r="D143037" i="1"/>
  <c r="H143037" i="1" s="1"/>
  <c r="D143038" i="1"/>
  <c r="H143038" i="1" s="1"/>
  <c r="D143039" i="1"/>
  <c r="H143039" i="1" s="1"/>
  <c r="D143040" i="1"/>
  <c r="H143040" i="1" s="1"/>
  <c r="D143041" i="1"/>
  <c r="H143041" i="1" s="1"/>
  <c r="D143042" i="1"/>
  <c r="H143042" i="1" s="1"/>
  <c r="D143043" i="1"/>
  <c r="H143043" i="1" s="1"/>
  <c r="D143044" i="1"/>
  <c r="H143044" i="1" s="1"/>
  <c r="D143045" i="1"/>
  <c r="H143045" i="1" s="1"/>
  <c r="D143046" i="1"/>
  <c r="H143046" i="1" s="1"/>
  <c r="D143047" i="1"/>
  <c r="H143047" i="1" s="1"/>
  <c r="D143048" i="1"/>
  <c r="H143048" i="1" s="1"/>
  <c r="D143049" i="1"/>
  <c r="H143049" i="1" s="1"/>
  <c r="D143050" i="1"/>
  <c r="H143050" i="1" s="1"/>
  <c r="D143051" i="1"/>
  <c r="H143051" i="1" s="1"/>
  <c r="D143052" i="1"/>
  <c r="H143052" i="1" s="1"/>
  <c r="D143053" i="1"/>
  <c r="H143053" i="1" s="1"/>
  <c r="D143054" i="1"/>
  <c r="H143054" i="1" s="1"/>
  <c r="D143055" i="1"/>
  <c r="H143055" i="1" s="1"/>
  <c r="D143056" i="1"/>
  <c r="H143056" i="1" s="1"/>
  <c r="D143057" i="1"/>
  <c r="H143057" i="1" s="1"/>
  <c r="D143058" i="1"/>
  <c r="H143058" i="1" s="1"/>
  <c r="D143059" i="1"/>
  <c r="H143059" i="1" s="1"/>
  <c r="D143060" i="1"/>
  <c r="H143060" i="1" s="1"/>
  <c r="D143061" i="1"/>
  <c r="H143061" i="1" s="1"/>
  <c r="D143062" i="1"/>
  <c r="H143062" i="1" s="1"/>
  <c r="D143063" i="1"/>
  <c r="H143063" i="1" s="1"/>
  <c r="D143064" i="1"/>
  <c r="H143064" i="1" s="1"/>
  <c r="D143065" i="1"/>
  <c r="H143065" i="1" s="1"/>
  <c r="D143066" i="1"/>
  <c r="H143066" i="1" s="1"/>
  <c r="D143067" i="1"/>
  <c r="H143067" i="1" s="1"/>
  <c r="D143068" i="1"/>
  <c r="H143068" i="1" s="1"/>
  <c r="D143069" i="1"/>
  <c r="H143069" i="1" s="1"/>
  <c r="D143070" i="1"/>
  <c r="H143070" i="1" s="1"/>
  <c r="D143071" i="1"/>
  <c r="H143071" i="1" s="1"/>
  <c r="D143072" i="1"/>
  <c r="H143072" i="1" s="1"/>
  <c r="D143073" i="1"/>
  <c r="H143073" i="1" s="1"/>
  <c r="D143074" i="1"/>
  <c r="H143074" i="1" s="1"/>
  <c r="D143075" i="1"/>
  <c r="H143075" i="1" s="1"/>
  <c r="D143076" i="1"/>
  <c r="H143076" i="1" s="1"/>
  <c r="D143077" i="1"/>
  <c r="H143077" i="1" s="1"/>
  <c r="D143078" i="1"/>
  <c r="H143078" i="1" s="1"/>
  <c r="D143079" i="1"/>
  <c r="H143079" i="1" s="1"/>
  <c r="D143080" i="1"/>
  <c r="H143080" i="1" s="1"/>
  <c r="D143081" i="1"/>
  <c r="H143081" i="1" s="1"/>
  <c r="D143082" i="1"/>
  <c r="H143082" i="1" s="1"/>
  <c r="D143083" i="1"/>
  <c r="H143083" i="1" s="1"/>
  <c r="D143084" i="1"/>
  <c r="H143084" i="1" s="1"/>
  <c r="D143085" i="1"/>
  <c r="H143085" i="1" s="1"/>
  <c r="D143086" i="1"/>
  <c r="H143086" i="1" s="1"/>
  <c r="D143087" i="1"/>
  <c r="H143087" i="1" s="1"/>
  <c r="D143088" i="1"/>
  <c r="H143088" i="1" s="1"/>
  <c r="D143089" i="1"/>
  <c r="H143089" i="1" s="1"/>
  <c r="D143090" i="1"/>
  <c r="H143090" i="1" s="1"/>
  <c r="D143091" i="1"/>
  <c r="H143091" i="1" s="1"/>
  <c r="D143092" i="1"/>
  <c r="H143092" i="1" s="1"/>
  <c r="D143093" i="1"/>
  <c r="H143093" i="1" s="1"/>
  <c r="D143094" i="1"/>
  <c r="H143094" i="1" s="1"/>
  <c r="D143095" i="1"/>
  <c r="H143095" i="1" s="1"/>
  <c r="D143096" i="1"/>
  <c r="H143096" i="1" s="1"/>
  <c r="D143097" i="1"/>
  <c r="H143097" i="1" s="1"/>
  <c r="D143098" i="1"/>
  <c r="H143098" i="1" s="1"/>
  <c r="D143099" i="1"/>
  <c r="H143099" i="1" s="1"/>
  <c r="D143100" i="1"/>
  <c r="H143100" i="1" s="1"/>
  <c r="D143101" i="1"/>
  <c r="H143101" i="1" s="1"/>
  <c r="D143102" i="1"/>
  <c r="H143102" i="1" s="1"/>
  <c r="D143103" i="1"/>
  <c r="H143103" i="1" s="1"/>
  <c r="D143104" i="1"/>
  <c r="H143104" i="1" s="1"/>
  <c r="D143105" i="1"/>
  <c r="H143105" i="1" s="1"/>
  <c r="D143106" i="1"/>
  <c r="H143106" i="1" s="1"/>
  <c r="D143107" i="1"/>
  <c r="H143107" i="1" s="1"/>
  <c r="D143108" i="1"/>
  <c r="H143108" i="1" s="1"/>
  <c r="D143109" i="1"/>
  <c r="H143109" i="1" s="1"/>
  <c r="D143110" i="1"/>
  <c r="H143110" i="1" s="1"/>
  <c r="D143111" i="1"/>
  <c r="H143111" i="1" s="1"/>
  <c r="D143112" i="1"/>
  <c r="H143112" i="1" s="1"/>
  <c r="D143113" i="1"/>
  <c r="H143113" i="1" s="1"/>
  <c r="D143114" i="1"/>
  <c r="H143114" i="1" s="1"/>
  <c r="D143115" i="1"/>
  <c r="H143115" i="1" s="1"/>
  <c r="D143116" i="1"/>
  <c r="H143116" i="1" s="1"/>
  <c r="D143117" i="1"/>
  <c r="H143117" i="1" s="1"/>
  <c r="D143118" i="1"/>
  <c r="H143118" i="1" s="1"/>
  <c r="D143119" i="1"/>
  <c r="H143119" i="1" s="1"/>
  <c r="D143120" i="1"/>
  <c r="H143120" i="1" s="1"/>
  <c r="D143121" i="1"/>
  <c r="H143121" i="1" s="1"/>
  <c r="D143122" i="1"/>
  <c r="H143122" i="1" s="1"/>
  <c r="D143123" i="1"/>
  <c r="H143123" i="1" s="1"/>
  <c r="D143124" i="1"/>
  <c r="H143124" i="1" s="1"/>
  <c r="D143125" i="1"/>
  <c r="H143125" i="1" s="1"/>
  <c r="D143126" i="1"/>
  <c r="H143126" i="1" s="1"/>
  <c r="D143127" i="1"/>
  <c r="H143127" i="1" s="1"/>
  <c r="D143128" i="1"/>
  <c r="H143128" i="1" s="1"/>
  <c r="D143129" i="1"/>
  <c r="H143129" i="1" s="1"/>
  <c r="D143130" i="1"/>
  <c r="H143130" i="1" s="1"/>
  <c r="D143131" i="1"/>
  <c r="H143131" i="1" s="1"/>
  <c r="D143132" i="1"/>
  <c r="H143132" i="1" s="1"/>
  <c r="D143133" i="1"/>
  <c r="H143133" i="1" s="1"/>
  <c r="D143134" i="1"/>
  <c r="H143134" i="1" s="1"/>
  <c r="D143135" i="1"/>
  <c r="H143135" i="1" s="1"/>
  <c r="D143136" i="1"/>
  <c r="H143136" i="1" s="1"/>
  <c r="D143137" i="1"/>
  <c r="H143137" i="1" s="1"/>
  <c r="D143138" i="1"/>
  <c r="H143138" i="1" s="1"/>
  <c r="D143139" i="1"/>
  <c r="H143139" i="1" s="1"/>
  <c r="D143140" i="1"/>
  <c r="H143140" i="1" s="1"/>
  <c r="D143141" i="1"/>
  <c r="H143141" i="1" s="1"/>
  <c r="D143142" i="1"/>
  <c r="H143142" i="1" s="1"/>
  <c r="D143143" i="1"/>
  <c r="H143143" i="1" s="1"/>
  <c r="D143144" i="1"/>
  <c r="H143144" i="1" s="1"/>
  <c r="D143145" i="1"/>
  <c r="H143145" i="1" s="1"/>
  <c r="D143146" i="1"/>
  <c r="H143146" i="1" s="1"/>
  <c r="D143147" i="1"/>
  <c r="H143147" i="1" s="1"/>
  <c r="D143148" i="1"/>
  <c r="H143148" i="1" s="1"/>
  <c r="D143149" i="1"/>
  <c r="H143149" i="1" s="1"/>
  <c r="D143150" i="1"/>
  <c r="H143150" i="1" s="1"/>
  <c r="D143151" i="1"/>
  <c r="H143151" i="1" s="1"/>
  <c r="D143152" i="1"/>
  <c r="H143152" i="1" s="1"/>
  <c r="D143153" i="1"/>
  <c r="H143153" i="1" s="1"/>
  <c r="D143154" i="1"/>
  <c r="H143154" i="1" s="1"/>
  <c r="D143155" i="1"/>
  <c r="H143155" i="1" s="1"/>
  <c r="D143156" i="1"/>
  <c r="H143156" i="1" s="1"/>
  <c r="D143157" i="1"/>
  <c r="H143157" i="1" s="1"/>
  <c r="D143158" i="1"/>
  <c r="H143158" i="1" s="1"/>
  <c r="D143159" i="1"/>
  <c r="H143159" i="1" s="1"/>
  <c r="D143160" i="1"/>
  <c r="H143160" i="1" s="1"/>
  <c r="D143161" i="1"/>
  <c r="H143161" i="1" s="1"/>
  <c r="D143162" i="1"/>
  <c r="H143162" i="1" s="1"/>
  <c r="D143163" i="1"/>
  <c r="H143163" i="1" s="1"/>
  <c r="D143164" i="1"/>
  <c r="H143164" i="1" s="1"/>
  <c r="D143165" i="1"/>
  <c r="H143165" i="1" s="1"/>
  <c r="D143166" i="1"/>
  <c r="H143166" i="1" s="1"/>
  <c r="D143167" i="1"/>
  <c r="H143167" i="1" s="1"/>
  <c r="D143168" i="1"/>
  <c r="H143168" i="1" s="1"/>
  <c r="D143169" i="1"/>
  <c r="H143169" i="1" s="1"/>
  <c r="D143170" i="1"/>
  <c r="H143170" i="1" s="1"/>
  <c r="D143171" i="1"/>
  <c r="H143171" i="1" s="1"/>
  <c r="D143172" i="1"/>
  <c r="H143172" i="1" s="1"/>
  <c r="D143173" i="1"/>
  <c r="H143173" i="1" s="1"/>
  <c r="D143174" i="1"/>
  <c r="H143174" i="1" s="1"/>
  <c r="D143175" i="1"/>
  <c r="H143175" i="1" s="1"/>
  <c r="D143176" i="1"/>
  <c r="H143176" i="1" s="1"/>
  <c r="D143177" i="1"/>
  <c r="H143177" i="1" s="1"/>
  <c r="D143178" i="1"/>
  <c r="H143178" i="1" s="1"/>
  <c r="D143179" i="1"/>
  <c r="H143179" i="1" s="1"/>
  <c r="D143180" i="1"/>
  <c r="H143180" i="1" s="1"/>
  <c r="D143181" i="1"/>
  <c r="H143181" i="1" s="1"/>
  <c r="D143182" i="1"/>
  <c r="H143182" i="1" s="1"/>
  <c r="D143183" i="1"/>
  <c r="H143183" i="1" s="1"/>
  <c r="D143184" i="1"/>
  <c r="H143184" i="1" s="1"/>
  <c r="D143185" i="1"/>
  <c r="H143185" i="1" s="1"/>
  <c r="D143186" i="1"/>
  <c r="H143186" i="1" s="1"/>
  <c r="D143187" i="1"/>
  <c r="H143187" i="1" s="1"/>
  <c r="D143188" i="1"/>
  <c r="H143188" i="1" s="1"/>
  <c r="D143189" i="1"/>
  <c r="H143189" i="1" s="1"/>
  <c r="D143190" i="1"/>
  <c r="H143190" i="1" s="1"/>
  <c r="D143191" i="1"/>
  <c r="H143191" i="1" s="1"/>
  <c r="D143192" i="1"/>
  <c r="H143192" i="1" s="1"/>
  <c r="D143193" i="1"/>
  <c r="H143193" i="1" s="1"/>
  <c r="D143194" i="1"/>
  <c r="H143194" i="1" s="1"/>
  <c r="D143195" i="1"/>
  <c r="H143195" i="1" s="1"/>
  <c r="D143196" i="1"/>
  <c r="H143196" i="1" s="1"/>
  <c r="D143197" i="1"/>
  <c r="H143197" i="1" s="1"/>
  <c r="D143198" i="1"/>
  <c r="H143198" i="1" s="1"/>
  <c r="D143199" i="1"/>
  <c r="H143199" i="1" s="1"/>
  <c r="D143200" i="1"/>
  <c r="H143200" i="1" s="1"/>
  <c r="D143201" i="1"/>
  <c r="H143201" i="1" s="1"/>
  <c r="D143202" i="1"/>
  <c r="H143202" i="1" s="1"/>
  <c r="D143203" i="1"/>
  <c r="H143203" i="1" s="1"/>
  <c r="D143204" i="1"/>
  <c r="H143204" i="1" s="1"/>
  <c r="D143205" i="1"/>
  <c r="H143205" i="1" s="1"/>
  <c r="D143206" i="1"/>
  <c r="H143206" i="1" s="1"/>
  <c r="D143207" i="1"/>
  <c r="H143207" i="1" s="1"/>
  <c r="D143208" i="1"/>
  <c r="H143208" i="1" s="1"/>
  <c r="D143209" i="1"/>
  <c r="H143209" i="1" s="1"/>
  <c r="D143210" i="1"/>
  <c r="H143210" i="1" s="1"/>
  <c r="D143211" i="1"/>
  <c r="H143211" i="1" s="1"/>
  <c r="D143212" i="1"/>
  <c r="H143212" i="1" s="1"/>
  <c r="D143213" i="1"/>
  <c r="H143213" i="1" s="1"/>
  <c r="D143214" i="1"/>
  <c r="H143214" i="1" s="1"/>
  <c r="D143215" i="1"/>
  <c r="H143215" i="1" s="1"/>
  <c r="D143216" i="1"/>
  <c r="H143216" i="1" s="1"/>
  <c r="D143217" i="1"/>
  <c r="H143217" i="1" s="1"/>
  <c r="D143218" i="1"/>
  <c r="H143218" i="1" s="1"/>
  <c r="D143219" i="1"/>
  <c r="H143219" i="1" s="1"/>
  <c r="D143220" i="1"/>
  <c r="H143220" i="1" s="1"/>
  <c r="D143221" i="1"/>
  <c r="H143221" i="1" s="1"/>
  <c r="D143222" i="1"/>
  <c r="H143222" i="1" s="1"/>
  <c r="D143223" i="1"/>
  <c r="H143223" i="1" s="1"/>
  <c r="D143224" i="1"/>
  <c r="H143224" i="1" s="1"/>
  <c r="D143225" i="1"/>
  <c r="H143225" i="1" s="1"/>
  <c r="D143226" i="1"/>
  <c r="H143226" i="1" s="1"/>
  <c r="D143227" i="1"/>
  <c r="H143227" i="1" s="1"/>
  <c r="D143228" i="1"/>
  <c r="H143228" i="1" s="1"/>
  <c r="D143229" i="1"/>
  <c r="H143229" i="1" s="1"/>
  <c r="D143230" i="1"/>
  <c r="H143230" i="1" s="1"/>
  <c r="D143231" i="1"/>
  <c r="H143231" i="1" s="1"/>
  <c r="D143232" i="1"/>
  <c r="H143232" i="1" s="1"/>
  <c r="D143233" i="1"/>
  <c r="H143233" i="1" s="1"/>
  <c r="D143234" i="1"/>
  <c r="H143234" i="1" s="1"/>
  <c r="D143235" i="1"/>
  <c r="H143235" i="1" s="1"/>
  <c r="D143236" i="1"/>
  <c r="H143236" i="1" s="1"/>
  <c r="D143237" i="1"/>
  <c r="H143237" i="1" s="1"/>
  <c r="D143238" i="1"/>
  <c r="H143238" i="1" s="1"/>
  <c r="D143239" i="1"/>
  <c r="H143239" i="1" s="1"/>
  <c r="D143240" i="1"/>
  <c r="H143240" i="1" s="1"/>
  <c r="D143241" i="1"/>
  <c r="H143241" i="1" s="1"/>
  <c r="D143242" i="1"/>
  <c r="H143242" i="1" s="1"/>
  <c r="D143243" i="1"/>
  <c r="H143243" i="1" s="1"/>
  <c r="D143244" i="1"/>
  <c r="H143244" i="1" s="1"/>
  <c r="D143245" i="1"/>
  <c r="H143245" i="1" s="1"/>
  <c r="D143246" i="1"/>
  <c r="H143246" i="1" s="1"/>
  <c r="D143247" i="1"/>
  <c r="H143247" i="1" s="1"/>
  <c r="D143248" i="1"/>
  <c r="H143248" i="1" s="1"/>
  <c r="D143249" i="1"/>
  <c r="H143249" i="1" s="1"/>
  <c r="D143250" i="1"/>
  <c r="H143250" i="1" s="1"/>
  <c r="D143251" i="1"/>
  <c r="H143251" i="1" s="1"/>
  <c r="D143252" i="1"/>
  <c r="H143252" i="1" s="1"/>
  <c r="D143253" i="1"/>
  <c r="H143253" i="1" s="1"/>
  <c r="D143254" i="1"/>
  <c r="H143254" i="1" s="1"/>
  <c r="D143255" i="1"/>
  <c r="H143255" i="1" s="1"/>
  <c r="D143256" i="1"/>
  <c r="H143256" i="1" s="1"/>
  <c r="D143257" i="1"/>
  <c r="H143257" i="1" s="1"/>
  <c r="D143258" i="1"/>
  <c r="H143258" i="1" s="1"/>
  <c r="D143259" i="1"/>
  <c r="H143259" i="1" s="1"/>
  <c r="D143260" i="1"/>
  <c r="H143260" i="1" s="1"/>
  <c r="D143261" i="1"/>
  <c r="H143261" i="1" s="1"/>
  <c r="D143262" i="1"/>
  <c r="H143262" i="1" s="1"/>
  <c r="D143263" i="1"/>
  <c r="H143263" i="1" s="1"/>
  <c r="D143264" i="1"/>
  <c r="H143264" i="1" s="1"/>
  <c r="D143265" i="1"/>
  <c r="H143265" i="1" s="1"/>
  <c r="D143266" i="1"/>
  <c r="H143266" i="1" s="1"/>
  <c r="D143267" i="1"/>
  <c r="H143267" i="1" s="1"/>
  <c r="D143268" i="1"/>
  <c r="H143268" i="1" s="1"/>
  <c r="D143269" i="1"/>
  <c r="H143269" i="1" s="1"/>
  <c r="D143270" i="1"/>
  <c r="H143270" i="1" s="1"/>
  <c r="D143271" i="1"/>
  <c r="H143271" i="1" s="1"/>
  <c r="D143272" i="1"/>
  <c r="H143272" i="1" s="1"/>
  <c r="D143273" i="1"/>
  <c r="H143273" i="1" s="1"/>
  <c r="D143274" i="1"/>
  <c r="H143274" i="1" s="1"/>
  <c r="D143275" i="1"/>
  <c r="H143275" i="1" s="1"/>
  <c r="D143276" i="1"/>
  <c r="H143276" i="1" s="1"/>
  <c r="D143277" i="1"/>
  <c r="H143277" i="1" s="1"/>
  <c r="D143278" i="1"/>
  <c r="H143278" i="1" s="1"/>
  <c r="D143279" i="1"/>
  <c r="H143279" i="1" s="1"/>
  <c r="D143280" i="1"/>
  <c r="H143280" i="1" s="1"/>
  <c r="D143281" i="1"/>
  <c r="H143281" i="1" s="1"/>
  <c r="D143282" i="1"/>
  <c r="H143282" i="1" s="1"/>
  <c r="D143283" i="1"/>
  <c r="H143283" i="1" s="1"/>
  <c r="D143284" i="1"/>
  <c r="H143284" i="1" s="1"/>
  <c r="D143285" i="1"/>
  <c r="H143285" i="1" s="1"/>
  <c r="D143286" i="1"/>
  <c r="H143286" i="1" s="1"/>
  <c r="D143287" i="1"/>
  <c r="H143287" i="1" s="1"/>
  <c r="D143288" i="1"/>
  <c r="H143288" i="1" s="1"/>
  <c r="D143289" i="1"/>
  <c r="H143289" i="1" s="1"/>
  <c r="D143290" i="1"/>
  <c r="H143290" i="1" s="1"/>
  <c r="D143291" i="1"/>
  <c r="H143291" i="1" s="1"/>
  <c r="D143292" i="1"/>
  <c r="H143292" i="1" s="1"/>
  <c r="D143293" i="1"/>
  <c r="H143293" i="1" s="1"/>
  <c r="D143294" i="1"/>
  <c r="H143294" i="1" s="1"/>
  <c r="D143295" i="1"/>
  <c r="H143295" i="1" s="1"/>
  <c r="D143296" i="1"/>
  <c r="H143296" i="1" s="1"/>
  <c r="D143297" i="1"/>
  <c r="H143297" i="1" s="1"/>
  <c r="D143298" i="1"/>
  <c r="H143298" i="1" s="1"/>
  <c r="D143299" i="1"/>
  <c r="H143299" i="1" s="1"/>
  <c r="D143300" i="1"/>
  <c r="H143300" i="1" s="1"/>
  <c r="D143301" i="1"/>
  <c r="H143301" i="1" s="1"/>
  <c r="D143302" i="1"/>
  <c r="H143302" i="1" s="1"/>
  <c r="D143303" i="1"/>
  <c r="H143303" i="1" s="1"/>
  <c r="D143304" i="1"/>
  <c r="H143304" i="1" s="1"/>
  <c r="D143305" i="1"/>
  <c r="H143305" i="1" s="1"/>
  <c r="D143306" i="1"/>
  <c r="H143306" i="1" s="1"/>
  <c r="D143307" i="1"/>
  <c r="H143307" i="1" s="1"/>
  <c r="D143308" i="1"/>
  <c r="H143308" i="1" s="1"/>
  <c r="D143309" i="1"/>
  <c r="H143309" i="1" s="1"/>
  <c r="D143310" i="1"/>
  <c r="H143310" i="1" s="1"/>
  <c r="D143311" i="1"/>
  <c r="H143311" i="1" s="1"/>
  <c r="D143312" i="1"/>
  <c r="H143312" i="1" s="1"/>
  <c r="D143313" i="1"/>
  <c r="H143313" i="1" s="1"/>
  <c r="D143314" i="1"/>
  <c r="H143314" i="1" s="1"/>
  <c r="D143315" i="1"/>
  <c r="H143315" i="1" s="1"/>
  <c r="D143316" i="1"/>
  <c r="H143316" i="1" s="1"/>
  <c r="D143317" i="1"/>
  <c r="H143317" i="1" s="1"/>
  <c r="D143318" i="1"/>
  <c r="H143318" i="1" s="1"/>
  <c r="D143319" i="1"/>
  <c r="H143319" i="1" s="1"/>
  <c r="D143320" i="1"/>
  <c r="H143320" i="1" s="1"/>
  <c r="D143321" i="1"/>
  <c r="H143321" i="1" s="1"/>
  <c r="D143322" i="1"/>
  <c r="H143322" i="1" s="1"/>
  <c r="D143323" i="1"/>
  <c r="H143323" i="1" s="1"/>
  <c r="D143324" i="1"/>
  <c r="H143324" i="1" s="1"/>
  <c r="D143325" i="1"/>
  <c r="H143325" i="1" s="1"/>
  <c r="D143326" i="1"/>
  <c r="H143326" i="1" s="1"/>
  <c r="D143327" i="1"/>
  <c r="H143327" i="1" s="1"/>
  <c r="D143328" i="1"/>
  <c r="H143328" i="1" s="1"/>
  <c r="D143329" i="1"/>
  <c r="H143329" i="1" s="1"/>
  <c r="D143330" i="1"/>
  <c r="H143330" i="1" s="1"/>
  <c r="D143331" i="1"/>
  <c r="H143331" i="1" s="1"/>
  <c r="D143332" i="1"/>
  <c r="H143332" i="1" s="1"/>
  <c r="D143333" i="1"/>
  <c r="H143333" i="1" s="1"/>
  <c r="D143334" i="1"/>
  <c r="H143334" i="1" s="1"/>
  <c r="D143335" i="1"/>
  <c r="H143335" i="1" s="1"/>
  <c r="D143336" i="1"/>
  <c r="H143336" i="1" s="1"/>
  <c r="D143337" i="1"/>
  <c r="H143337" i="1" s="1"/>
  <c r="D143338" i="1"/>
  <c r="H143338" i="1" s="1"/>
  <c r="D143339" i="1"/>
  <c r="H143339" i="1" s="1"/>
  <c r="D143340" i="1"/>
  <c r="H143340" i="1" s="1"/>
  <c r="D143341" i="1"/>
  <c r="H143341" i="1" s="1"/>
  <c r="D143342" i="1"/>
  <c r="H143342" i="1" s="1"/>
  <c r="D143343" i="1"/>
  <c r="H143343" i="1" s="1"/>
  <c r="D143344" i="1"/>
  <c r="H143344" i="1" s="1"/>
  <c r="D143345" i="1"/>
  <c r="H143345" i="1" s="1"/>
  <c r="D143346" i="1"/>
  <c r="H143346" i="1" s="1"/>
  <c r="D143347" i="1"/>
  <c r="H143347" i="1" s="1"/>
  <c r="D143348" i="1"/>
  <c r="H143348" i="1" s="1"/>
  <c r="D143349" i="1"/>
  <c r="H143349" i="1" s="1"/>
  <c r="D143350" i="1"/>
  <c r="H143350" i="1" s="1"/>
  <c r="D143351" i="1"/>
  <c r="H143351" i="1" s="1"/>
  <c r="D143352" i="1"/>
  <c r="H143352" i="1" s="1"/>
  <c r="D143353" i="1"/>
  <c r="H143353" i="1" s="1"/>
  <c r="D143354" i="1"/>
  <c r="H143354" i="1" s="1"/>
  <c r="D143355" i="1"/>
  <c r="H143355" i="1" s="1"/>
  <c r="D143356" i="1"/>
  <c r="H143356" i="1" s="1"/>
  <c r="D143357" i="1"/>
  <c r="H143357" i="1" s="1"/>
  <c r="D143358" i="1"/>
  <c r="H143358" i="1" s="1"/>
  <c r="D143359" i="1"/>
  <c r="H143359" i="1" s="1"/>
  <c r="D143360" i="1"/>
  <c r="H143360" i="1" s="1"/>
  <c r="D143361" i="1"/>
  <c r="H143361" i="1" s="1"/>
  <c r="D143362" i="1"/>
  <c r="H143362" i="1" s="1"/>
  <c r="D143363" i="1"/>
  <c r="H143363" i="1" s="1"/>
  <c r="D143364" i="1"/>
  <c r="H143364" i="1" s="1"/>
  <c r="D143365" i="1"/>
  <c r="H143365" i="1" s="1"/>
  <c r="D143366" i="1"/>
  <c r="H143366" i="1" s="1"/>
  <c r="D143367" i="1"/>
  <c r="H143367" i="1" s="1"/>
  <c r="D143368" i="1"/>
  <c r="H143368" i="1" s="1"/>
  <c r="D143369" i="1"/>
  <c r="H143369" i="1" s="1"/>
  <c r="D143370" i="1"/>
  <c r="H143370" i="1" s="1"/>
  <c r="D143371" i="1"/>
  <c r="H143371" i="1" s="1"/>
  <c r="D143372" i="1"/>
  <c r="H143372" i="1" s="1"/>
  <c r="D143373" i="1"/>
  <c r="H143373" i="1" s="1"/>
  <c r="D143374" i="1"/>
  <c r="H143374" i="1" s="1"/>
  <c r="D143375" i="1"/>
  <c r="H143375" i="1" s="1"/>
  <c r="D143376" i="1"/>
  <c r="H143376" i="1" s="1"/>
  <c r="D143377" i="1"/>
  <c r="H143377" i="1" s="1"/>
  <c r="D143378" i="1"/>
  <c r="H143378" i="1" s="1"/>
  <c r="D143379" i="1"/>
  <c r="H143379" i="1" s="1"/>
  <c r="D143380" i="1"/>
  <c r="H143380" i="1" s="1"/>
  <c r="D143381" i="1"/>
  <c r="H143381" i="1" s="1"/>
  <c r="D143382" i="1"/>
  <c r="H143382" i="1" s="1"/>
  <c r="D143383" i="1"/>
  <c r="H143383" i="1" s="1"/>
  <c r="D143384" i="1"/>
  <c r="H143384" i="1" s="1"/>
  <c r="D143385" i="1"/>
  <c r="H143385" i="1" s="1"/>
  <c r="D143386" i="1"/>
  <c r="H143386" i="1" s="1"/>
  <c r="D143387" i="1"/>
  <c r="H143387" i="1" s="1"/>
  <c r="D143388" i="1"/>
  <c r="H143388" i="1" s="1"/>
  <c r="D143389" i="1"/>
  <c r="H143389" i="1" s="1"/>
  <c r="D143390" i="1"/>
  <c r="H143390" i="1" s="1"/>
  <c r="D143391" i="1"/>
  <c r="H143391" i="1" s="1"/>
  <c r="D143392" i="1"/>
  <c r="H143392" i="1" s="1"/>
  <c r="D143393" i="1"/>
  <c r="H143393" i="1" s="1"/>
  <c r="D143394" i="1"/>
  <c r="H143394" i="1" s="1"/>
  <c r="D143395" i="1"/>
  <c r="H143395" i="1" s="1"/>
  <c r="D143396" i="1"/>
  <c r="H143396" i="1" s="1"/>
  <c r="D143397" i="1"/>
  <c r="H143397" i="1" s="1"/>
  <c r="D143398" i="1"/>
  <c r="H143398" i="1" s="1"/>
  <c r="D143399" i="1"/>
  <c r="H143399" i="1" s="1"/>
  <c r="D143400" i="1"/>
  <c r="H143400" i="1" s="1"/>
  <c r="D143401" i="1"/>
  <c r="H143401" i="1" s="1"/>
  <c r="D143402" i="1"/>
  <c r="H143402" i="1" s="1"/>
  <c r="D143403" i="1"/>
  <c r="H143403" i="1" s="1"/>
  <c r="D143404" i="1"/>
  <c r="H143404" i="1" s="1"/>
  <c r="D143405" i="1"/>
  <c r="H143405" i="1" s="1"/>
  <c r="D143406" i="1"/>
  <c r="H143406" i="1" s="1"/>
  <c r="D143407" i="1"/>
  <c r="H143407" i="1" s="1"/>
  <c r="D143408" i="1"/>
  <c r="H143408" i="1" s="1"/>
  <c r="D143409" i="1"/>
  <c r="H143409" i="1" s="1"/>
  <c r="D143410" i="1"/>
  <c r="H143410" i="1" s="1"/>
  <c r="D143411" i="1"/>
  <c r="H143411" i="1" s="1"/>
  <c r="D143412" i="1"/>
  <c r="H143412" i="1" s="1"/>
  <c r="D143413" i="1"/>
  <c r="H143413" i="1" s="1"/>
  <c r="D143414" i="1"/>
  <c r="H143414" i="1" s="1"/>
  <c r="D143415" i="1"/>
  <c r="H143415" i="1" s="1"/>
  <c r="D143416" i="1"/>
  <c r="H143416" i="1" s="1"/>
  <c r="D143417" i="1"/>
  <c r="H143417" i="1" s="1"/>
  <c r="D143418" i="1"/>
  <c r="H143418" i="1" s="1"/>
  <c r="D143419" i="1"/>
  <c r="H143419" i="1" s="1"/>
  <c r="D143420" i="1"/>
  <c r="H143420" i="1" s="1"/>
  <c r="D143421" i="1"/>
  <c r="H143421" i="1" s="1"/>
  <c r="D143422" i="1"/>
  <c r="H143422" i="1" s="1"/>
  <c r="D143423" i="1"/>
  <c r="H143423" i="1" s="1"/>
  <c r="D143424" i="1"/>
  <c r="H143424" i="1" s="1"/>
  <c r="D143425" i="1"/>
  <c r="H143425" i="1" s="1"/>
  <c r="D143426" i="1"/>
  <c r="H143426" i="1" s="1"/>
  <c r="D143427" i="1"/>
  <c r="H143427" i="1" s="1"/>
  <c r="D143428" i="1"/>
  <c r="H143428" i="1" s="1"/>
  <c r="D143429" i="1"/>
  <c r="H143429" i="1" s="1"/>
  <c r="D143430" i="1"/>
  <c r="H143430" i="1" s="1"/>
  <c r="D143431" i="1"/>
  <c r="H143431" i="1" s="1"/>
  <c r="D143432" i="1"/>
  <c r="H143432" i="1" s="1"/>
  <c r="D143433" i="1"/>
  <c r="H143433" i="1" s="1"/>
  <c r="D143434" i="1"/>
  <c r="H143434" i="1" s="1"/>
  <c r="D143435" i="1"/>
  <c r="H143435" i="1" s="1"/>
  <c r="D143436" i="1"/>
  <c r="H143436" i="1" s="1"/>
  <c r="D143437" i="1"/>
  <c r="H143437" i="1" s="1"/>
  <c r="D143438" i="1"/>
  <c r="H143438" i="1" s="1"/>
  <c r="D143439" i="1"/>
  <c r="H143439" i="1" s="1"/>
  <c r="D143440" i="1"/>
  <c r="H143440" i="1" s="1"/>
  <c r="D143441" i="1"/>
  <c r="H143441" i="1" s="1"/>
  <c r="D143442" i="1"/>
  <c r="H143442" i="1" s="1"/>
  <c r="D143443" i="1"/>
  <c r="H143443" i="1" s="1"/>
  <c r="D143444" i="1"/>
  <c r="H143444" i="1" s="1"/>
  <c r="D143445" i="1"/>
  <c r="H143445" i="1" s="1"/>
  <c r="D143446" i="1"/>
  <c r="H143446" i="1" s="1"/>
  <c r="D143447" i="1"/>
  <c r="H143447" i="1" s="1"/>
  <c r="D143448" i="1"/>
  <c r="H143448" i="1" s="1"/>
  <c r="D143449" i="1"/>
  <c r="H143449" i="1" s="1"/>
  <c r="D143450" i="1"/>
  <c r="H143450" i="1" s="1"/>
  <c r="D143451" i="1"/>
  <c r="H143451" i="1" s="1"/>
  <c r="D143452" i="1"/>
  <c r="H143452" i="1" s="1"/>
  <c r="D143453" i="1"/>
  <c r="H143453" i="1" s="1"/>
  <c r="D143454" i="1"/>
  <c r="H143454" i="1" s="1"/>
  <c r="D143455" i="1"/>
  <c r="H143455" i="1" s="1"/>
  <c r="D143456" i="1"/>
  <c r="H143456" i="1" s="1"/>
  <c r="D143457" i="1"/>
  <c r="H143457" i="1" s="1"/>
  <c r="D143458" i="1"/>
  <c r="H143458" i="1" s="1"/>
  <c r="D143459" i="1"/>
  <c r="H143459" i="1" s="1"/>
  <c r="D143460" i="1"/>
  <c r="H143460" i="1" s="1"/>
  <c r="D143461" i="1"/>
  <c r="H143461" i="1" s="1"/>
  <c r="D143462" i="1"/>
  <c r="H143462" i="1" s="1"/>
  <c r="D143463" i="1"/>
  <c r="H143463" i="1" s="1"/>
  <c r="D143464" i="1"/>
  <c r="H143464" i="1" s="1"/>
  <c r="D143465" i="1"/>
  <c r="H143465" i="1" s="1"/>
  <c r="D143466" i="1"/>
  <c r="H143466" i="1" s="1"/>
  <c r="D143467" i="1"/>
  <c r="H143467" i="1" s="1"/>
  <c r="D143468" i="1"/>
  <c r="H143468" i="1" s="1"/>
  <c r="D143469" i="1"/>
  <c r="H143469" i="1" s="1"/>
  <c r="D143470" i="1"/>
  <c r="H143470" i="1" s="1"/>
  <c r="D143471" i="1"/>
  <c r="H143471" i="1" s="1"/>
  <c r="D143472" i="1"/>
  <c r="H143472" i="1" s="1"/>
  <c r="D143473" i="1"/>
  <c r="H143473" i="1" s="1"/>
  <c r="D143474" i="1"/>
  <c r="H143474" i="1" s="1"/>
  <c r="D143475" i="1"/>
  <c r="H143475" i="1" s="1"/>
  <c r="D143476" i="1"/>
  <c r="H143476" i="1" s="1"/>
  <c r="D143477" i="1"/>
  <c r="H143477" i="1" s="1"/>
  <c r="D143478" i="1"/>
  <c r="H143478" i="1" s="1"/>
  <c r="D143479" i="1"/>
  <c r="H143479" i="1" s="1"/>
  <c r="D143480" i="1"/>
  <c r="H143480" i="1" s="1"/>
  <c r="D143481" i="1"/>
  <c r="H143481" i="1" s="1"/>
  <c r="D143482" i="1"/>
  <c r="H143482" i="1" s="1"/>
  <c r="D143483" i="1"/>
  <c r="H143483" i="1" s="1"/>
  <c r="D143484" i="1"/>
  <c r="H143484" i="1" s="1"/>
  <c r="D143485" i="1"/>
  <c r="H143485" i="1" s="1"/>
  <c r="D143486" i="1"/>
  <c r="H143486" i="1" s="1"/>
  <c r="D143487" i="1"/>
  <c r="H143487" i="1" s="1"/>
  <c r="D143488" i="1"/>
  <c r="H143488" i="1" s="1"/>
  <c r="D143489" i="1"/>
  <c r="H143489" i="1" s="1"/>
  <c r="D143490" i="1"/>
  <c r="H143490" i="1" s="1"/>
  <c r="D143491" i="1"/>
  <c r="H143491" i="1" s="1"/>
  <c r="D143492" i="1"/>
  <c r="H143492" i="1" s="1"/>
  <c r="D143493" i="1"/>
  <c r="H143493" i="1" s="1"/>
  <c r="D143494" i="1"/>
  <c r="H143494" i="1" s="1"/>
  <c r="D143495" i="1"/>
  <c r="H143495" i="1" s="1"/>
  <c r="D143496" i="1"/>
  <c r="H143496" i="1" s="1"/>
  <c r="D143497" i="1"/>
  <c r="H143497" i="1" s="1"/>
  <c r="D143498" i="1"/>
  <c r="H143498" i="1" s="1"/>
  <c r="D143499" i="1"/>
  <c r="H143499" i="1" s="1"/>
  <c r="D143500" i="1"/>
  <c r="H143500" i="1" s="1"/>
  <c r="D143501" i="1"/>
  <c r="H143501" i="1" s="1"/>
  <c r="D143502" i="1"/>
  <c r="H143502" i="1" s="1"/>
  <c r="D143503" i="1"/>
  <c r="H143503" i="1" s="1"/>
  <c r="D143504" i="1"/>
  <c r="H143504" i="1" s="1"/>
  <c r="D143505" i="1"/>
  <c r="H143505" i="1" s="1"/>
  <c r="D143506" i="1"/>
  <c r="H143506" i="1" s="1"/>
  <c r="D143507" i="1"/>
  <c r="H143507" i="1" s="1"/>
  <c r="D143508" i="1"/>
  <c r="H143508" i="1" s="1"/>
  <c r="D143509" i="1"/>
  <c r="H143509" i="1" s="1"/>
  <c r="D143510" i="1"/>
  <c r="H143510" i="1" s="1"/>
  <c r="D143511" i="1"/>
  <c r="H143511" i="1" s="1"/>
  <c r="D143512" i="1"/>
  <c r="H143512" i="1" s="1"/>
  <c r="D143513" i="1"/>
  <c r="H143513" i="1" s="1"/>
  <c r="D143514" i="1"/>
  <c r="H143514" i="1" s="1"/>
  <c r="D143515" i="1"/>
  <c r="H143515" i="1" s="1"/>
  <c r="D143516" i="1"/>
  <c r="H143516" i="1" s="1"/>
  <c r="D143517" i="1"/>
  <c r="H143517" i="1" s="1"/>
  <c r="D143518" i="1"/>
  <c r="H143518" i="1" s="1"/>
  <c r="D143519" i="1"/>
  <c r="H143519" i="1" s="1"/>
  <c r="D143520" i="1"/>
  <c r="H143520" i="1" s="1"/>
  <c r="D143521" i="1"/>
  <c r="H143521" i="1" s="1"/>
  <c r="D143522" i="1"/>
  <c r="H143522" i="1" s="1"/>
  <c r="D143523" i="1"/>
  <c r="H143523" i="1" s="1"/>
  <c r="D143524" i="1"/>
  <c r="H143524" i="1" s="1"/>
  <c r="D143525" i="1"/>
  <c r="H143525" i="1" s="1"/>
  <c r="D143526" i="1"/>
  <c r="H143526" i="1" s="1"/>
  <c r="D143527" i="1"/>
  <c r="H143527" i="1" s="1"/>
  <c r="D143528" i="1"/>
  <c r="H143528" i="1" s="1"/>
  <c r="D143529" i="1"/>
  <c r="H143529" i="1" s="1"/>
  <c r="D143530" i="1"/>
  <c r="H143530" i="1" s="1"/>
  <c r="D143531" i="1"/>
  <c r="H143531" i="1" s="1"/>
  <c r="D143532" i="1"/>
  <c r="H143532" i="1" s="1"/>
  <c r="D143533" i="1"/>
  <c r="H143533" i="1" s="1"/>
  <c r="D143534" i="1"/>
  <c r="H143534" i="1" s="1"/>
  <c r="D143535" i="1"/>
  <c r="H143535" i="1" s="1"/>
  <c r="D143536" i="1"/>
  <c r="H143536" i="1" s="1"/>
  <c r="D143537" i="1"/>
  <c r="H143537" i="1" s="1"/>
  <c r="D143538" i="1"/>
  <c r="H143538" i="1" s="1"/>
  <c r="D143539" i="1"/>
  <c r="H143539" i="1" s="1"/>
  <c r="D143540" i="1"/>
  <c r="H143540" i="1" s="1"/>
  <c r="D143541" i="1"/>
  <c r="H143541" i="1" s="1"/>
  <c r="D143542" i="1"/>
  <c r="H143542" i="1" s="1"/>
  <c r="D143543" i="1"/>
  <c r="H143543" i="1" s="1"/>
  <c r="D143544" i="1"/>
  <c r="H143544" i="1" s="1"/>
  <c r="D143545" i="1"/>
  <c r="H143545" i="1" s="1"/>
  <c r="D143546" i="1"/>
  <c r="H143546" i="1" s="1"/>
  <c r="D143547" i="1"/>
  <c r="H143547" i="1" s="1"/>
  <c r="D143548" i="1"/>
  <c r="H143548" i="1" s="1"/>
  <c r="D143549" i="1"/>
  <c r="H143549" i="1" s="1"/>
  <c r="D143550" i="1"/>
  <c r="H143550" i="1" s="1"/>
  <c r="D143551" i="1"/>
  <c r="H143551" i="1" s="1"/>
  <c r="D143552" i="1"/>
  <c r="H143552" i="1" s="1"/>
  <c r="D143553" i="1"/>
  <c r="H143553" i="1" s="1"/>
  <c r="D143554" i="1"/>
  <c r="H143554" i="1" s="1"/>
  <c r="D143555" i="1"/>
  <c r="H143555" i="1" s="1"/>
  <c r="D143556" i="1"/>
  <c r="H143556" i="1" s="1"/>
  <c r="D143557" i="1"/>
  <c r="H143557" i="1" s="1"/>
  <c r="D143558" i="1"/>
  <c r="H143558" i="1" s="1"/>
  <c r="D143559" i="1"/>
  <c r="H143559" i="1" s="1"/>
  <c r="D143560" i="1"/>
  <c r="H143560" i="1" s="1"/>
  <c r="D143561" i="1"/>
  <c r="H143561" i="1" s="1"/>
  <c r="D143562" i="1"/>
  <c r="H143562" i="1" s="1"/>
  <c r="D143563" i="1"/>
  <c r="H143563" i="1" s="1"/>
  <c r="D143564" i="1"/>
  <c r="H143564" i="1" s="1"/>
  <c r="D143565" i="1"/>
  <c r="H143565" i="1" s="1"/>
  <c r="D143566" i="1"/>
  <c r="H143566" i="1" s="1"/>
  <c r="D143567" i="1"/>
  <c r="H143567" i="1" s="1"/>
  <c r="D143568" i="1"/>
  <c r="H143568" i="1" s="1"/>
  <c r="D143569" i="1"/>
  <c r="H143569" i="1" s="1"/>
  <c r="D143570" i="1"/>
  <c r="H143570" i="1" s="1"/>
  <c r="D143571" i="1"/>
  <c r="H143571" i="1" s="1"/>
  <c r="D143572" i="1"/>
  <c r="H143572" i="1" s="1"/>
  <c r="D143573" i="1"/>
  <c r="H143573" i="1" s="1"/>
  <c r="D143574" i="1"/>
  <c r="H143574" i="1" s="1"/>
  <c r="D143575" i="1"/>
  <c r="H143575" i="1" s="1"/>
  <c r="D143576" i="1"/>
  <c r="H143576" i="1" s="1"/>
  <c r="D143577" i="1"/>
  <c r="H143577" i="1" s="1"/>
  <c r="D143578" i="1"/>
  <c r="H143578" i="1" s="1"/>
  <c r="D143579" i="1"/>
  <c r="H143579" i="1" s="1"/>
  <c r="D143580" i="1"/>
  <c r="H143580" i="1" s="1"/>
  <c r="D143581" i="1"/>
  <c r="H143581" i="1" s="1"/>
  <c r="D143582" i="1"/>
  <c r="H143582" i="1" s="1"/>
  <c r="D143583" i="1"/>
  <c r="H143583" i="1" s="1"/>
  <c r="D143584" i="1"/>
  <c r="H143584" i="1" s="1"/>
  <c r="D143585" i="1"/>
  <c r="H143585" i="1" s="1"/>
  <c r="D143586" i="1"/>
  <c r="H143586" i="1" s="1"/>
  <c r="D143587" i="1"/>
  <c r="H143587" i="1" s="1"/>
  <c r="D143588" i="1"/>
  <c r="H143588" i="1" s="1"/>
  <c r="D143589" i="1"/>
  <c r="H143589" i="1" s="1"/>
  <c r="D143590" i="1"/>
  <c r="H143590" i="1" s="1"/>
  <c r="D143591" i="1"/>
  <c r="H143591" i="1" s="1"/>
  <c r="D143592" i="1"/>
  <c r="H143592" i="1" s="1"/>
  <c r="D143593" i="1"/>
  <c r="H143593" i="1" s="1"/>
  <c r="D143594" i="1"/>
  <c r="H143594" i="1" s="1"/>
  <c r="D143595" i="1"/>
  <c r="H143595" i="1" s="1"/>
  <c r="D143596" i="1"/>
  <c r="H143596" i="1" s="1"/>
  <c r="D143597" i="1"/>
  <c r="H143597" i="1" s="1"/>
  <c r="D143598" i="1"/>
  <c r="H143598" i="1" s="1"/>
  <c r="D143599" i="1"/>
  <c r="H143599" i="1" s="1"/>
  <c r="D143600" i="1"/>
  <c r="H143600" i="1" s="1"/>
  <c r="D143601" i="1"/>
  <c r="H143601" i="1" s="1"/>
  <c r="D143602" i="1"/>
  <c r="H143602" i="1" s="1"/>
  <c r="D143603" i="1"/>
  <c r="H143603" i="1" s="1"/>
  <c r="D143604" i="1"/>
  <c r="H143604" i="1" s="1"/>
  <c r="D143605" i="1"/>
  <c r="H143605" i="1" s="1"/>
  <c r="D143606" i="1"/>
  <c r="H143606" i="1" s="1"/>
  <c r="D143607" i="1"/>
  <c r="H143607" i="1" s="1"/>
  <c r="D143608" i="1"/>
  <c r="H143608" i="1" s="1"/>
  <c r="D143609" i="1"/>
  <c r="H143609" i="1" s="1"/>
  <c r="D143610" i="1"/>
  <c r="H143610" i="1" s="1"/>
  <c r="D143611" i="1"/>
  <c r="H143611" i="1" s="1"/>
  <c r="D143612" i="1"/>
  <c r="H143612" i="1" s="1"/>
  <c r="D143613" i="1"/>
  <c r="H143613" i="1" s="1"/>
  <c r="D143614" i="1"/>
  <c r="H143614" i="1" s="1"/>
  <c r="D143615" i="1"/>
  <c r="H143615" i="1" s="1"/>
  <c r="D143616" i="1"/>
  <c r="H143616" i="1" s="1"/>
  <c r="D143617" i="1"/>
  <c r="H143617" i="1" s="1"/>
  <c r="D143618" i="1"/>
  <c r="H143618" i="1" s="1"/>
  <c r="D143619" i="1"/>
  <c r="H143619" i="1" s="1"/>
  <c r="D143620" i="1"/>
  <c r="H143620" i="1" s="1"/>
  <c r="D143621" i="1"/>
  <c r="H143621" i="1" s="1"/>
  <c r="D143622" i="1"/>
  <c r="H143622" i="1" s="1"/>
  <c r="D143623" i="1"/>
  <c r="H143623" i="1" s="1"/>
  <c r="D143624" i="1"/>
  <c r="H143624" i="1" s="1"/>
  <c r="D143625" i="1"/>
  <c r="H143625" i="1" s="1"/>
  <c r="D143626" i="1"/>
  <c r="H143626" i="1" s="1"/>
  <c r="D143627" i="1"/>
  <c r="H143627" i="1" s="1"/>
  <c r="D143628" i="1"/>
  <c r="H143628" i="1" s="1"/>
  <c r="D143629" i="1"/>
  <c r="H143629" i="1" s="1"/>
  <c r="D143630" i="1"/>
  <c r="H143630" i="1" s="1"/>
  <c r="D143631" i="1"/>
  <c r="H143631" i="1" s="1"/>
  <c r="D143632" i="1"/>
  <c r="H143632" i="1" s="1"/>
  <c r="D143633" i="1"/>
  <c r="H143633" i="1" s="1"/>
  <c r="D143634" i="1"/>
  <c r="H143634" i="1" s="1"/>
  <c r="D143635" i="1"/>
  <c r="H143635" i="1" s="1"/>
  <c r="D143636" i="1"/>
  <c r="H143636" i="1" s="1"/>
  <c r="D143637" i="1"/>
  <c r="H143637" i="1" s="1"/>
  <c r="D143638" i="1"/>
  <c r="H143638" i="1" s="1"/>
  <c r="D143639" i="1"/>
  <c r="H143639" i="1" s="1"/>
  <c r="D143640" i="1"/>
  <c r="H143640" i="1" s="1"/>
  <c r="D143641" i="1"/>
  <c r="H143641" i="1" s="1"/>
  <c r="D143642" i="1"/>
  <c r="H143642" i="1" s="1"/>
  <c r="D143643" i="1"/>
  <c r="H143643" i="1" s="1"/>
  <c r="D143644" i="1"/>
  <c r="H143644" i="1" s="1"/>
  <c r="D143645" i="1"/>
  <c r="H143645" i="1" s="1"/>
  <c r="D143646" i="1"/>
  <c r="H143646" i="1" s="1"/>
  <c r="D143647" i="1"/>
  <c r="H143647" i="1" s="1"/>
  <c r="D143648" i="1"/>
  <c r="H143648" i="1" s="1"/>
  <c r="D143649" i="1"/>
  <c r="H143649" i="1" s="1"/>
  <c r="D143650" i="1"/>
  <c r="H143650" i="1" s="1"/>
  <c r="D143651" i="1"/>
  <c r="H143651" i="1" s="1"/>
  <c r="D143652" i="1"/>
  <c r="H143652" i="1" s="1"/>
  <c r="D143653" i="1"/>
  <c r="H143653" i="1" s="1"/>
  <c r="D143654" i="1"/>
  <c r="H143654" i="1" s="1"/>
  <c r="D143655" i="1"/>
  <c r="H143655" i="1" s="1"/>
  <c r="D143656" i="1"/>
  <c r="H143656" i="1" s="1"/>
  <c r="D143657" i="1"/>
  <c r="H143657" i="1" s="1"/>
  <c r="D143658" i="1"/>
  <c r="H143658" i="1" s="1"/>
  <c r="D143659" i="1"/>
  <c r="H143659" i="1" s="1"/>
  <c r="D143660" i="1"/>
  <c r="H143660" i="1" s="1"/>
  <c r="D143661" i="1"/>
  <c r="H143661" i="1" s="1"/>
  <c r="D143662" i="1"/>
  <c r="H143662" i="1" s="1"/>
  <c r="D143663" i="1"/>
  <c r="H143663" i="1" s="1"/>
  <c r="D143664" i="1"/>
  <c r="H143664" i="1" s="1"/>
  <c r="D143665" i="1"/>
  <c r="H143665" i="1" s="1"/>
  <c r="D143666" i="1"/>
  <c r="H143666" i="1" s="1"/>
  <c r="D143667" i="1"/>
  <c r="H143667" i="1" s="1"/>
  <c r="D143668" i="1"/>
  <c r="H143668" i="1" s="1"/>
  <c r="D143669" i="1"/>
  <c r="H143669" i="1" s="1"/>
  <c r="D143670" i="1"/>
  <c r="H143670" i="1" s="1"/>
  <c r="D143671" i="1"/>
  <c r="H143671" i="1" s="1"/>
  <c r="D143672" i="1"/>
  <c r="H143672" i="1" s="1"/>
  <c r="D143673" i="1"/>
  <c r="H143673" i="1" s="1"/>
  <c r="D143674" i="1"/>
  <c r="H143674" i="1" s="1"/>
  <c r="D143675" i="1"/>
  <c r="H143675" i="1" s="1"/>
  <c r="D143676" i="1"/>
  <c r="H143676" i="1" s="1"/>
  <c r="D143677" i="1"/>
  <c r="H143677" i="1" s="1"/>
  <c r="D143678" i="1"/>
  <c r="H143678" i="1" s="1"/>
  <c r="D143679" i="1"/>
  <c r="H143679" i="1" s="1"/>
  <c r="D143680" i="1"/>
  <c r="H143680" i="1" s="1"/>
  <c r="D143681" i="1"/>
  <c r="H143681" i="1" s="1"/>
  <c r="D143682" i="1"/>
  <c r="H143682" i="1" s="1"/>
  <c r="D143683" i="1"/>
  <c r="H143683" i="1" s="1"/>
  <c r="D143684" i="1"/>
  <c r="H143684" i="1" s="1"/>
  <c r="D143685" i="1"/>
  <c r="H143685" i="1" s="1"/>
  <c r="D143686" i="1"/>
  <c r="H143686" i="1" s="1"/>
  <c r="D143687" i="1"/>
  <c r="H143687" i="1" s="1"/>
  <c r="D143688" i="1"/>
  <c r="H143688" i="1" s="1"/>
  <c r="D143689" i="1"/>
  <c r="H143689" i="1" s="1"/>
  <c r="D143690" i="1"/>
  <c r="H143690" i="1" s="1"/>
  <c r="D143691" i="1"/>
  <c r="H143691" i="1" s="1"/>
  <c r="D143692" i="1"/>
  <c r="H143692" i="1" s="1"/>
  <c r="D143693" i="1"/>
  <c r="H143693" i="1" s="1"/>
  <c r="D143694" i="1"/>
  <c r="H143694" i="1" s="1"/>
  <c r="D143695" i="1"/>
  <c r="H143695" i="1" s="1"/>
  <c r="D143696" i="1"/>
  <c r="H143696" i="1" s="1"/>
  <c r="D143697" i="1"/>
  <c r="H143697" i="1" s="1"/>
  <c r="D143698" i="1"/>
  <c r="H143698" i="1" s="1"/>
  <c r="D143699" i="1"/>
  <c r="H143699" i="1" s="1"/>
  <c r="D143700" i="1"/>
  <c r="H143700" i="1" s="1"/>
  <c r="D143701" i="1"/>
  <c r="H143701" i="1" s="1"/>
  <c r="D143702" i="1"/>
  <c r="H143702" i="1" s="1"/>
  <c r="D143703" i="1"/>
  <c r="H143703" i="1" s="1"/>
  <c r="D143704" i="1"/>
  <c r="H143704" i="1" s="1"/>
  <c r="D143705" i="1"/>
  <c r="H143705" i="1" s="1"/>
  <c r="D143706" i="1"/>
  <c r="H143706" i="1" s="1"/>
  <c r="D143707" i="1"/>
  <c r="H143707" i="1" s="1"/>
  <c r="D143708" i="1"/>
  <c r="H143708" i="1" s="1"/>
  <c r="D143709" i="1"/>
  <c r="H143709" i="1" s="1"/>
  <c r="D143710" i="1"/>
  <c r="H143710" i="1" s="1"/>
  <c r="D143711" i="1"/>
  <c r="H143711" i="1" s="1"/>
  <c r="D143712" i="1"/>
  <c r="H143712" i="1" s="1"/>
  <c r="D143713" i="1"/>
  <c r="H143713" i="1" s="1"/>
  <c r="D143714" i="1"/>
  <c r="H143714" i="1" s="1"/>
  <c r="D143715" i="1"/>
  <c r="H143715" i="1" s="1"/>
  <c r="D143716" i="1"/>
  <c r="H143716" i="1" s="1"/>
  <c r="D143717" i="1"/>
  <c r="H143717" i="1" s="1"/>
  <c r="D143718" i="1"/>
  <c r="H143718" i="1" s="1"/>
  <c r="D143719" i="1"/>
  <c r="H143719" i="1" s="1"/>
  <c r="D143720" i="1"/>
  <c r="H143720" i="1" s="1"/>
  <c r="D143721" i="1"/>
  <c r="H143721" i="1" s="1"/>
  <c r="D143722" i="1"/>
  <c r="H143722" i="1" s="1"/>
  <c r="D143723" i="1"/>
  <c r="H143723" i="1" s="1"/>
  <c r="D143724" i="1"/>
  <c r="H143724" i="1" s="1"/>
  <c r="D143725" i="1"/>
  <c r="H143725" i="1" s="1"/>
  <c r="D143726" i="1"/>
  <c r="H143726" i="1" s="1"/>
  <c r="D143727" i="1"/>
  <c r="H143727" i="1" s="1"/>
  <c r="D143728" i="1"/>
  <c r="H143728" i="1" s="1"/>
  <c r="D143729" i="1"/>
  <c r="H143729" i="1" s="1"/>
  <c r="D143730" i="1"/>
  <c r="H143730" i="1" s="1"/>
  <c r="D143731" i="1"/>
  <c r="H143731" i="1" s="1"/>
  <c r="D143732" i="1"/>
  <c r="H143732" i="1" s="1"/>
  <c r="D143733" i="1"/>
  <c r="H143733" i="1" s="1"/>
  <c r="D143734" i="1"/>
  <c r="H143734" i="1" s="1"/>
  <c r="D143735" i="1"/>
  <c r="H143735" i="1" s="1"/>
  <c r="D143736" i="1"/>
  <c r="H143736" i="1" s="1"/>
  <c r="D143737" i="1"/>
  <c r="H143737" i="1" s="1"/>
  <c r="D143738" i="1"/>
  <c r="H143738" i="1" s="1"/>
  <c r="D143739" i="1"/>
  <c r="H143739" i="1" s="1"/>
  <c r="D143740" i="1"/>
  <c r="H143740" i="1" s="1"/>
  <c r="D143741" i="1"/>
  <c r="H143741" i="1" s="1"/>
  <c r="D143742" i="1"/>
  <c r="H143742" i="1" s="1"/>
  <c r="D143743" i="1"/>
  <c r="H143743" i="1" s="1"/>
  <c r="D143744" i="1"/>
  <c r="H143744" i="1" s="1"/>
  <c r="D143745" i="1"/>
  <c r="H143745" i="1" s="1"/>
  <c r="D143746" i="1"/>
  <c r="H143746" i="1" s="1"/>
  <c r="D143747" i="1"/>
  <c r="H143747" i="1" s="1"/>
  <c r="D143748" i="1"/>
  <c r="H143748" i="1" s="1"/>
  <c r="D143749" i="1"/>
  <c r="H143749" i="1" s="1"/>
  <c r="D143750" i="1"/>
  <c r="H143750" i="1" s="1"/>
  <c r="D143751" i="1"/>
  <c r="H143751" i="1" s="1"/>
  <c r="D143752" i="1"/>
  <c r="H143752" i="1" s="1"/>
  <c r="D143753" i="1"/>
  <c r="H143753" i="1" s="1"/>
  <c r="D143754" i="1"/>
  <c r="H143754" i="1" s="1"/>
  <c r="D143755" i="1"/>
  <c r="H143755" i="1" s="1"/>
  <c r="D143756" i="1"/>
  <c r="H143756" i="1" s="1"/>
  <c r="D143757" i="1"/>
  <c r="H143757" i="1" s="1"/>
  <c r="D143758" i="1"/>
  <c r="H143758" i="1" s="1"/>
  <c r="D143759" i="1"/>
  <c r="H143759" i="1" s="1"/>
  <c r="D143760" i="1"/>
  <c r="H143760" i="1" s="1"/>
  <c r="D143761" i="1"/>
  <c r="H143761" i="1" s="1"/>
  <c r="D143762" i="1"/>
  <c r="H143762" i="1" s="1"/>
  <c r="D143763" i="1"/>
  <c r="H143763" i="1" s="1"/>
  <c r="D143764" i="1"/>
  <c r="H143764" i="1" s="1"/>
  <c r="D143765" i="1"/>
  <c r="H143765" i="1" s="1"/>
  <c r="D143766" i="1"/>
  <c r="H143766" i="1" s="1"/>
  <c r="D143767" i="1"/>
  <c r="H143767" i="1" s="1"/>
  <c r="D143768" i="1"/>
  <c r="H143768" i="1" s="1"/>
  <c r="D143769" i="1"/>
  <c r="H143769" i="1" s="1"/>
  <c r="D143770" i="1"/>
  <c r="H143770" i="1" s="1"/>
  <c r="D143771" i="1"/>
  <c r="H143771" i="1" s="1"/>
  <c r="D143772" i="1"/>
  <c r="H143772" i="1" s="1"/>
  <c r="D143773" i="1"/>
  <c r="H143773" i="1" s="1"/>
  <c r="D143774" i="1"/>
  <c r="H143774" i="1" s="1"/>
  <c r="D143775" i="1"/>
  <c r="H143775" i="1" s="1"/>
  <c r="D143776" i="1"/>
  <c r="H143776" i="1" s="1"/>
  <c r="D143777" i="1"/>
  <c r="H143777" i="1" s="1"/>
  <c r="D143778" i="1"/>
  <c r="H143778" i="1" s="1"/>
  <c r="D143779" i="1"/>
  <c r="H143779" i="1" s="1"/>
  <c r="D143780" i="1"/>
  <c r="H143780" i="1" s="1"/>
  <c r="D143781" i="1"/>
  <c r="H143781" i="1" s="1"/>
  <c r="D143782" i="1"/>
  <c r="H143782" i="1" s="1"/>
  <c r="D143783" i="1"/>
  <c r="H143783" i="1" s="1"/>
  <c r="D143784" i="1"/>
  <c r="H143784" i="1" s="1"/>
  <c r="D143785" i="1"/>
  <c r="H143785" i="1" s="1"/>
  <c r="D143786" i="1"/>
  <c r="H143786" i="1" s="1"/>
  <c r="D143787" i="1"/>
  <c r="H143787" i="1" s="1"/>
  <c r="D143788" i="1"/>
  <c r="H143788" i="1" s="1"/>
  <c r="D143789" i="1"/>
  <c r="H143789" i="1" s="1"/>
  <c r="D143790" i="1"/>
  <c r="H143790" i="1" s="1"/>
  <c r="D143791" i="1"/>
  <c r="H143791" i="1" s="1"/>
  <c r="D143792" i="1"/>
  <c r="H143792" i="1" s="1"/>
  <c r="D143793" i="1"/>
  <c r="H143793" i="1" s="1"/>
  <c r="D143794" i="1"/>
  <c r="H143794" i="1" s="1"/>
  <c r="D143795" i="1"/>
  <c r="H143795" i="1" s="1"/>
  <c r="D143796" i="1"/>
  <c r="H143796" i="1" s="1"/>
  <c r="D143797" i="1"/>
  <c r="H143797" i="1" s="1"/>
  <c r="D143798" i="1"/>
  <c r="H143798" i="1" s="1"/>
  <c r="D143799" i="1"/>
  <c r="H143799" i="1" s="1"/>
  <c r="D143800" i="1"/>
  <c r="H143800" i="1" s="1"/>
  <c r="D143801" i="1"/>
  <c r="H143801" i="1" s="1"/>
  <c r="D143802" i="1"/>
  <c r="H143802" i="1" s="1"/>
  <c r="D143803" i="1"/>
  <c r="H143803" i="1" s="1"/>
  <c r="D143804" i="1"/>
  <c r="H143804" i="1" s="1"/>
  <c r="D143805" i="1"/>
  <c r="H143805" i="1" s="1"/>
  <c r="D143806" i="1"/>
  <c r="H143806" i="1" s="1"/>
  <c r="D143807" i="1"/>
  <c r="H143807" i="1" s="1"/>
  <c r="D143808" i="1"/>
  <c r="H143808" i="1" s="1"/>
  <c r="D143809" i="1"/>
  <c r="H143809" i="1" s="1"/>
  <c r="D143810" i="1"/>
  <c r="H143810" i="1" s="1"/>
  <c r="D143811" i="1"/>
  <c r="H143811" i="1" s="1"/>
  <c r="D143812" i="1"/>
  <c r="H143812" i="1" s="1"/>
  <c r="D143813" i="1"/>
  <c r="H143813" i="1" s="1"/>
  <c r="D143814" i="1"/>
  <c r="H143814" i="1" s="1"/>
  <c r="D143815" i="1"/>
  <c r="H143815" i="1" s="1"/>
  <c r="D143816" i="1"/>
  <c r="H143816" i="1" s="1"/>
  <c r="D143817" i="1"/>
  <c r="H143817" i="1" s="1"/>
  <c r="D143818" i="1"/>
  <c r="H143818" i="1" s="1"/>
  <c r="D143819" i="1"/>
  <c r="H143819" i="1" s="1"/>
  <c r="D143820" i="1"/>
  <c r="H143820" i="1" s="1"/>
  <c r="D143821" i="1"/>
  <c r="H143821" i="1" s="1"/>
  <c r="D143822" i="1"/>
  <c r="H143822" i="1" s="1"/>
  <c r="D143823" i="1"/>
  <c r="H143823" i="1" s="1"/>
  <c r="D143824" i="1"/>
  <c r="H143824" i="1" s="1"/>
  <c r="D143825" i="1"/>
  <c r="H143825" i="1" s="1"/>
  <c r="D143826" i="1"/>
  <c r="H143826" i="1" s="1"/>
  <c r="D143827" i="1"/>
  <c r="H143827" i="1" s="1"/>
  <c r="D143828" i="1"/>
  <c r="H143828" i="1" s="1"/>
  <c r="D143829" i="1"/>
  <c r="H143829" i="1" s="1"/>
  <c r="D143830" i="1"/>
  <c r="H143830" i="1" s="1"/>
  <c r="D143831" i="1"/>
  <c r="H143831" i="1" s="1"/>
  <c r="D143832" i="1"/>
  <c r="H143832" i="1" s="1"/>
  <c r="D143833" i="1"/>
  <c r="H143833" i="1" s="1"/>
  <c r="D143834" i="1"/>
  <c r="H143834" i="1" s="1"/>
  <c r="D143835" i="1"/>
  <c r="H143835" i="1" s="1"/>
  <c r="D143836" i="1"/>
  <c r="H143836" i="1" s="1"/>
  <c r="D143837" i="1"/>
  <c r="H143837" i="1" s="1"/>
  <c r="D143838" i="1"/>
  <c r="H143838" i="1" s="1"/>
  <c r="D143839" i="1"/>
  <c r="H143839" i="1" s="1"/>
  <c r="D143840" i="1"/>
  <c r="H143840" i="1" s="1"/>
  <c r="D143841" i="1"/>
  <c r="H143841" i="1" s="1"/>
  <c r="D143842" i="1"/>
  <c r="H143842" i="1" s="1"/>
  <c r="D143843" i="1"/>
  <c r="H143843" i="1" s="1"/>
  <c r="D143844" i="1"/>
  <c r="H143844" i="1" s="1"/>
  <c r="D143845" i="1"/>
  <c r="H143845" i="1" s="1"/>
  <c r="D143846" i="1"/>
  <c r="H143846" i="1" s="1"/>
  <c r="D143847" i="1"/>
  <c r="H143847" i="1" s="1"/>
  <c r="D143848" i="1"/>
  <c r="H143848" i="1" s="1"/>
  <c r="D143849" i="1"/>
  <c r="H143849" i="1" s="1"/>
  <c r="D143850" i="1"/>
  <c r="H143850" i="1" s="1"/>
  <c r="D143851" i="1"/>
  <c r="H143851" i="1" s="1"/>
  <c r="D143852" i="1"/>
  <c r="H143852" i="1" s="1"/>
  <c r="D143853" i="1"/>
  <c r="H143853" i="1" s="1"/>
  <c r="D143854" i="1"/>
  <c r="H143854" i="1" s="1"/>
  <c r="D143855" i="1"/>
  <c r="H143855" i="1" s="1"/>
  <c r="D143856" i="1"/>
  <c r="H143856" i="1" s="1"/>
  <c r="D143857" i="1"/>
  <c r="H143857" i="1" s="1"/>
  <c r="D143858" i="1"/>
  <c r="H143858" i="1" s="1"/>
  <c r="D143859" i="1"/>
  <c r="H143859" i="1" s="1"/>
  <c r="D143860" i="1"/>
  <c r="H143860" i="1" s="1"/>
  <c r="D143861" i="1"/>
  <c r="H143861" i="1" s="1"/>
  <c r="D143862" i="1"/>
  <c r="H143862" i="1" s="1"/>
  <c r="D143863" i="1"/>
  <c r="H143863" i="1" s="1"/>
  <c r="D143864" i="1"/>
  <c r="H143864" i="1" s="1"/>
  <c r="D143865" i="1"/>
  <c r="H143865" i="1" s="1"/>
  <c r="D143866" i="1"/>
  <c r="H143866" i="1" s="1"/>
  <c r="D143867" i="1"/>
  <c r="H143867" i="1" s="1"/>
  <c r="D143868" i="1"/>
  <c r="H143868" i="1" s="1"/>
  <c r="D143869" i="1"/>
  <c r="H143869" i="1" s="1"/>
  <c r="D143870" i="1"/>
  <c r="H143870" i="1" s="1"/>
  <c r="D143871" i="1"/>
  <c r="H143871" i="1" s="1"/>
  <c r="D143872" i="1"/>
  <c r="H143872" i="1" s="1"/>
  <c r="D143873" i="1"/>
  <c r="H143873" i="1" s="1"/>
  <c r="D143874" i="1"/>
  <c r="H143874" i="1" s="1"/>
  <c r="D143875" i="1"/>
  <c r="H143875" i="1" s="1"/>
  <c r="D143876" i="1"/>
  <c r="H143876" i="1" s="1"/>
  <c r="D143877" i="1"/>
  <c r="H143877" i="1" s="1"/>
  <c r="D143878" i="1"/>
  <c r="H143878" i="1" s="1"/>
  <c r="D143879" i="1"/>
  <c r="H143879" i="1" s="1"/>
  <c r="D143880" i="1"/>
  <c r="H143880" i="1" s="1"/>
  <c r="D143881" i="1"/>
  <c r="H143881" i="1" s="1"/>
  <c r="D143882" i="1"/>
  <c r="H143882" i="1" s="1"/>
  <c r="D143883" i="1"/>
  <c r="H143883" i="1" s="1"/>
  <c r="D143884" i="1"/>
  <c r="H143884" i="1" s="1"/>
  <c r="D143885" i="1"/>
  <c r="H143885" i="1" s="1"/>
  <c r="D143886" i="1"/>
  <c r="H143886" i="1" s="1"/>
  <c r="D143887" i="1"/>
  <c r="H143887" i="1" s="1"/>
  <c r="D143888" i="1"/>
  <c r="H143888" i="1" s="1"/>
  <c r="D143889" i="1"/>
  <c r="H143889" i="1" s="1"/>
  <c r="D143890" i="1"/>
  <c r="H143890" i="1" s="1"/>
  <c r="D143891" i="1"/>
  <c r="H143891" i="1" s="1"/>
  <c r="D143892" i="1"/>
  <c r="H143892" i="1" s="1"/>
  <c r="D143893" i="1"/>
  <c r="H143893" i="1" s="1"/>
  <c r="D143894" i="1"/>
  <c r="H143894" i="1" s="1"/>
  <c r="D143895" i="1"/>
  <c r="H143895" i="1" s="1"/>
  <c r="D143896" i="1"/>
  <c r="H143896" i="1" s="1"/>
  <c r="D143897" i="1"/>
  <c r="H143897" i="1" s="1"/>
  <c r="D143898" i="1"/>
  <c r="H143898" i="1" s="1"/>
  <c r="D143899" i="1"/>
  <c r="H143899" i="1" s="1"/>
  <c r="D143900" i="1"/>
  <c r="H143900" i="1" s="1"/>
  <c r="D143901" i="1"/>
  <c r="H143901" i="1" s="1"/>
  <c r="D143902" i="1"/>
  <c r="H143902" i="1" s="1"/>
  <c r="D143903" i="1"/>
  <c r="H143903" i="1" s="1"/>
  <c r="D143904" i="1"/>
  <c r="H143904" i="1" s="1"/>
  <c r="D143905" i="1"/>
  <c r="H143905" i="1" s="1"/>
  <c r="D143906" i="1"/>
  <c r="H143906" i="1" s="1"/>
  <c r="D143907" i="1"/>
  <c r="H143907" i="1" s="1"/>
  <c r="D143908" i="1"/>
  <c r="H143908" i="1" s="1"/>
  <c r="D143909" i="1"/>
  <c r="H143909" i="1" s="1"/>
  <c r="D143910" i="1"/>
  <c r="H143910" i="1" s="1"/>
  <c r="D143911" i="1"/>
  <c r="H143911" i="1" s="1"/>
  <c r="D143912" i="1"/>
  <c r="H143912" i="1" s="1"/>
  <c r="D143913" i="1"/>
  <c r="H143913" i="1" s="1"/>
  <c r="D143914" i="1"/>
  <c r="H143914" i="1" s="1"/>
  <c r="D143915" i="1"/>
  <c r="H143915" i="1" s="1"/>
  <c r="D143916" i="1"/>
  <c r="H143916" i="1" s="1"/>
  <c r="D143917" i="1"/>
  <c r="H143917" i="1" s="1"/>
  <c r="D143918" i="1"/>
  <c r="H143918" i="1" s="1"/>
  <c r="D143919" i="1"/>
  <c r="H143919" i="1" s="1"/>
  <c r="D143920" i="1"/>
  <c r="H143920" i="1" s="1"/>
  <c r="D143921" i="1"/>
  <c r="H143921" i="1" s="1"/>
  <c r="D143922" i="1"/>
  <c r="H143922" i="1" s="1"/>
  <c r="D143923" i="1"/>
  <c r="H143923" i="1" s="1"/>
  <c r="D143924" i="1"/>
  <c r="H143924" i="1" s="1"/>
  <c r="D143925" i="1"/>
  <c r="H143925" i="1" s="1"/>
  <c r="D143926" i="1"/>
  <c r="H143926" i="1" s="1"/>
  <c r="D143927" i="1"/>
  <c r="H143927" i="1" s="1"/>
  <c r="D143928" i="1"/>
  <c r="H143928" i="1" s="1"/>
  <c r="D143929" i="1"/>
  <c r="H143929" i="1" s="1"/>
  <c r="D143930" i="1"/>
  <c r="H143930" i="1" s="1"/>
  <c r="D143931" i="1"/>
  <c r="H143931" i="1" s="1"/>
  <c r="D143932" i="1"/>
  <c r="H143932" i="1" s="1"/>
  <c r="D143933" i="1"/>
  <c r="H143933" i="1" s="1"/>
  <c r="D143934" i="1"/>
  <c r="H143934" i="1" s="1"/>
  <c r="D143935" i="1"/>
  <c r="H143935" i="1" s="1"/>
  <c r="D143936" i="1"/>
  <c r="H143936" i="1" s="1"/>
  <c r="D143937" i="1"/>
  <c r="H143937" i="1" s="1"/>
  <c r="D143938" i="1"/>
  <c r="H143938" i="1" s="1"/>
  <c r="D143939" i="1"/>
  <c r="H143939" i="1" s="1"/>
  <c r="D143940" i="1"/>
  <c r="H143940" i="1" s="1"/>
  <c r="D143941" i="1"/>
  <c r="H143941" i="1" s="1"/>
  <c r="D143942" i="1"/>
  <c r="H143942" i="1" s="1"/>
  <c r="D143943" i="1"/>
  <c r="H143943" i="1" s="1"/>
  <c r="D143944" i="1"/>
  <c r="H143944" i="1" s="1"/>
  <c r="D143945" i="1"/>
  <c r="H143945" i="1" s="1"/>
  <c r="D143946" i="1"/>
  <c r="H143946" i="1" s="1"/>
  <c r="D143947" i="1"/>
  <c r="H143947" i="1" s="1"/>
  <c r="D143948" i="1"/>
  <c r="H143948" i="1" s="1"/>
  <c r="D143949" i="1"/>
  <c r="H143949" i="1" s="1"/>
  <c r="D143950" i="1"/>
  <c r="H143950" i="1" s="1"/>
  <c r="D143951" i="1"/>
  <c r="H143951" i="1" s="1"/>
  <c r="D143952" i="1"/>
  <c r="H143952" i="1" s="1"/>
  <c r="D143953" i="1"/>
  <c r="H143953" i="1" s="1"/>
  <c r="D143954" i="1"/>
  <c r="H143954" i="1" s="1"/>
  <c r="D143955" i="1"/>
  <c r="H143955" i="1" s="1"/>
  <c r="D143956" i="1"/>
  <c r="H143956" i="1" s="1"/>
  <c r="D143957" i="1"/>
  <c r="H143957" i="1" s="1"/>
  <c r="D143958" i="1"/>
  <c r="H143958" i="1" s="1"/>
  <c r="D143959" i="1"/>
  <c r="H143959" i="1" s="1"/>
  <c r="D143960" i="1"/>
  <c r="H143960" i="1" s="1"/>
  <c r="D143961" i="1"/>
  <c r="H143961" i="1" s="1"/>
  <c r="D143962" i="1"/>
  <c r="H143962" i="1" s="1"/>
  <c r="D143963" i="1"/>
  <c r="H143963" i="1" s="1"/>
  <c r="D143964" i="1"/>
  <c r="H143964" i="1" s="1"/>
  <c r="D143965" i="1"/>
  <c r="H143965" i="1" s="1"/>
  <c r="D143966" i="1"/>
  <c r="H143966" i="1" s="1"/>
  <c r="D143967" i="1"/>
  <c r="H143967" i="1" s="1"/>
  <c r="D143968" i="1"/>
  <c r="H143968" i="1" s="1"/>
  <c r="D143969" i="1"/>
  <c r="H143969" i="1" s="1"/>
  <c r="D143970" i="1"/>
  <c r="H143970" i="1" s="1"/>
  <c r="D143971" i="1"/>
  <c r="H143971" i="1" s="1"/>
  <c r="D143972" i="1"/>
  <c r="H143972" i="1" s="1"/>
  <c r="D143973" i="1"/>
  <c r="H143973" i="1" s="1"/>
  <c r="D143974" i="1"/>
  <c r="H143974" i="1" s="1"/>
  <c r="D143975" i="1"/>
  <c r="H143975" i="1" s="1"/>
  <c r="D143976" i="1"/>
  <c r="H143976" i="1" s="1"/>
  <c r="D143977" i="1"/>
  <c r="H143977" i="1" s="1"/>
  <c r="D143978" i="1"/>
  <c r="H143978" i="1" s="1"/>
  <c r="D143979" i="1"/>
  <c r="H143979" i="1" s="1"/>
  <c r="D143980" i="1"/>
  <c r="H143980" i="1" s="1"/>
  <c r="D143981" i="1"/>
  <c r="H143981" i="1" s="1"/>
  <c r="D143982" i="1"/>
  <c r="H143982" i="1" s="1"/>
  <c r="D143983" i="1"/>
  <c r="H143983" i="1" s="1"/>
  <c r="D143984" i="1"/>
  <c r="H143984" i="1" s="1"/>
  <c r="D143985" i="1"/>
  <c r="H143985" i="1" s="1"/>
  <c r="D143986" i="1"/>
  <c r="H143986" i="1" s="1"/>
  <c r="D143987" i="1"/>
  <c r="H143987" i="1" s="1"/>
  <c r="D143988" i="1"/>
  <c r="H143988" i="1" s="1"/>
  <c r="D143989" i="1"/>
  <c r="H143989" i="1" s="1"/>
  <c r="D143990" i="1"/>
  <c r="H143990" i="1" s="1"/>
  <c r="D143991" i="1"/>
  <c r="H143991" i="1" s="1"/>
  <c r="D143992" i="1"/>
  <c r="H143992" i="1" s="1"/>
  <c r="D143993" i="1"/>
  <c r="H143993" i="1" s="1"/>
  <c r="D143994" i="1"/>
  <c r="H143994" i="1" s="1"/>
  <c r="D143995" i="1"/>
  <c r="H143995" i="1" s="1"/>
  <c r="D143996" i="1"/>
  <c r="H143996" i="1" s="1"/>
  <c r="D143997" i="1"/>
  <c r="H143997" i="1" s="1"/>
  <c r="D143998" i="1"/>
  <c r="H143998" i="1" s="1"/>
  <c r="D143999" i="1"/>
  <c r="H143999" i="1" s="1"/>
  <c r="D144000" i="1"/>
  <c r="H144000" i="1" s="1"/>
  <c r="D144001" i="1"/>
  <c r="H144001" i="1" s="1"/>
  <c r="D144002" i="1"/>
  <c r="H144002" i="1" s="1"/>
  <c r="D144003" i="1"/>
  <c r="H144003" i="1" s="1"/>
  <c r="D144004" i="1"/>
  <c r="H144004" i="1" s="1"/>
  <c r="D144005" i="1"/>
  <c r="H144005" i="1" s="1"/>
  <c r="D144006" i="1"/>
  <c r="H144006" i="1" s="1"/>
  <c r="D144007" i="1"/>
  <c r="H144007" i="1" s="1"/>
  <c r="D144008" i="1"/>
  <c r="H144008" i="1" s="1"/>
  <c r="D144009" i="1"/>
  <c r="H144009" i="1" s="1"/>
  <c r="D144010" i="1"/>
  <c r="H144010" i="1" s="1"/>
  <c r="D144011" i="1"/>
  <c r="H144011" i="1" s="1"/>
  <c r="D144012" i="1"/>
  <c r="H144012" i="1" s="1"/>
  <c r="D144013" i="1"/>
  <c r="H144013" i="1" s="1"/>
  <c r="D144014" i="1"/>
  <c r="H144014" i="1" s="1"/>
  <c r="D144015" i="1"/>
  <c r="H144015" i="1" s="1"/>
  <c r="D144016" i="1"/>
  <c r="H144016" i="1" s="1"/>
  <c r="D144017" i="1"/>
  <c r="H144017" i="1" s="1"/>
  <c r="D144018" i="1"/>
  <c r="H144018" i="1" s="1"/>
  <c r="D144019" i="1"/>
  <c r="H144019" i="1" s="1"/>
  <c r="D144020" i="1"/>
  <c r="H144020" i="1" s="1"/>
  <c r="D144021" i="1"/>
  <c r="H144021" i="1" s="1"/>
  <c r="D144022" i="1"/>
  <c r="H144022" i="1" s="1"/>
  <c r="D144023" i="1"/>
  <c r="H144023" i="1" s="1"/>
  <c r="D144024" i="1"/>
  <c r="H144024" i="1" s="1"/>
  <c r="D144025" i="1"/>
  <c r="H144025" i="1" s="1"/>
  <c r="D144026" i="1"/>
  <c r="H144026" i="1" s="1"/>
  <c r="D144027" i="1"/>
  <c r="H144027" i="1" s="1"/>
  <c r="D144028" i="1"/>
  <c r="H144028" i="1" s="1"/>
  <c r="D144029" i="1"/>
  <c r="H144029" i="1" s="1"/>
  <c r="D144030" i="1"/>
  <c r="H144030" i="1" s="1"/>
  <c r="D144031" i="1"/>
  <c r="H144031" i="1" s="1"/>
  <c r="D144032" i="1"/>
  <c r="H144032" i="1" s="1"/>
  <c r="D144033" i="1"/>
  <c r="H144033" i="1" s="1"/>
  <c r="D144034" i="1"/>
  <c r="H144034" i="1" s="1"/>
  <c r="D144035" i="1"/>
  <c r="H144035" i="1" s="1"/>
  <c r="D144036" i="1"/>
  <c r="H144036" i="1" s="1"/>
  <c r="D144037" i="1"/>
  <c r="H144037" i="1" s="1"/>
  <c r="D144038" i="1"/>
  <c r="H144038" i="1" s="1"/>
  <c r="D144039" i="1"/>
  <c r="H144039" i="1" s="1"/>
  <c r="D144040" i="1"/>
  <c r="H144040" i="1" s="1"/>
  <c r="D144041" i="1"/>
  <c r="H144041" i="1" s="1"/>
  <c r="D144042" i="1"/>
  <c r="H144042" i="1" s="1"/>
  <c r="D144043" i="1"/>
  <c r="H144043" i="1" s="1"/>
  <c r="D144044" i="1"/>
  <c r="H144044" i="1" s="1"/>
  <c r="D144045" i="1"/>
  <c r="H144045" i="1" s="1"/>
  <c r="D144046" i="1"/>
  <c r="H144046" i="1" s="1"/>
  <c r="D144047" i="1"/>
  <c r="H144047" i="1" s="1"/>
  <c r="D144048" i="1"/>
  <c r="H144048" i="1" s="1"/>
  <c r="D144049" i="1"/>
  <c r="H144049" i="1" s="1"/>
  <c r="D144050" i="1"/>
  <c r="H144050" i="1" s="1"/>
  <c r="D144051" i="1"/>
  <c r="H144051" i="1" s="1"/>
  <c r="D144052" i="1"/>
  <c r="H144052" i="1" s="1"/>
  <c r="D144053" i="1"/>
  <c r="H144053" i="1" s="1"/>
  <c r="D144054" i="1"/>
  <c r="H144054" i="1" s="1"/>
  <c r="D144055" i="1"/>
  <c r="H144055" i="1" s="1"/>
  <c r="D144056" i="1"/>
  <c r="H144056" i="1" s="1"/>
  <c r="D144057" i="1"/>
  <c r="H144057" i="1" s="1"/>
  <c r="D144058" i="1"/>
  <c r="H144058" i="1" s="1"/>
  <c r="D144059" i="1"/>
  <c r="H144059" i="1" s="1"/>
  <c r="D144060" i="1"/>
  <c r="H144060" i="1" s="1"/>
  <c r="D144061" i="1"/>
  <c r="H144061" i="1" s="1"/>
  <c r="D144062" i="1"/>
  <c r="H144062" i="1" s="1"/>
  <c r="D144063" i="1"/>
  <c r="H144063" i="1" s="1"/>
  <c r="D144064" i="1"/>
  <c r="H144064" i="1" s="1"/>
  <c r="D144065" i="1"/>
  <c r="H144065" i="1" s="1"/>
  <c r="D144066" i="1"/>
  <c r="H144066" i="1" s="1"/>
  <c r="D144067" i="1"/>
  <c r="H144067" i="1" s="1"/>
  <c r="D144068" i="1"/>
  <c r="H144068" i="1" s="1"/>
  <c r="D144069" i="1"/>
  <c r="H144069" i="1" s="1"/>
  <c r="D144070" i="1"/>
  <c r="H144070" i="1" s="1"/>
  <c r="D144071" i="1"/>
  <c r="H144071" i="1" s="1"/>
  <c r="D144072" i="1"/>
  <c r="H144072" i="1" s="1"/>
  <c r="D144073" i="1"/>
  <c r="H144073" i="1" s="1"/>
  <c r="D144074" i="1"/>
  <c r="H144074" i="1" s="1"/>
  <c r="D144075" i="1"/>
  <c r="H144075" i="1" s="1"/>
  <c r="D144076" i="1"/>
  <c r="H144076" i="1" s="1"/>
  <c r="D144077" i="1"/>
  <c r="H144077" i="1" s="1"/>
  <c r="D144078" i="1"/>
  <c r="H144078" i="1" s="1"/>
  <c r="D144079" i="1"/>
  <c r="H144079" i="1" s="1"/>
  <c r="D144080" i="1"/>
  <c r="H144080" i="1" s="1"/>
  <c r="D144081" i="1"/>
  <c r="H144081" i="1" s="1"/>
  <c r="D144082" i="1"/>
  <c r="H144082" i="1" s="1"/>
  <c r="D144083" i="1"/>
  <c r="H144083" i="1" s="1"/>
  <c r="D144084" i="1"/>
  <c r="H144084" i="1" s="1"/>
  <c r="D144085" i="1"/>
  <c r="H144085" i="1" s="1"/>
  <c r="D144086" i="1"/>
  <c r="H144086" i="1" s="1"/>
  <c r="D144087" i="1"/>
  <c r="H144087" i="1" s="1"/>
  <c r="D144088" i="1"/>
  <c r="H144088" i="1" s="1"/>
  <c r="D144089" i="1"/>
  <c r="H144089" i="1" s="1"/>
  <c r="D144090" i="1"/>
  <c r="H144090" i="1" s="1"/>
  <c r="D144091" i="1"/>
  <c r="H144091" i="1" s="1"/>
  <c r="D144092" i="1"/>
  <c r="H144092" i="1" s="1"/>
  <c r="D144093" i="1"/>
  <c r="H144093" i="1" s="1"/>
  <c r="D144094" i="1"/>
  <c r="H144094" i="1" s="1"/>
  <c r="D144095" i="1"/>
  <c r="H144095" i="1" s="1"/>
  <c r="D144096" i="1"/>
  <c r="H144096" i="1" s="1"/>
  <c r="D144097" i="1"/>
  <c r="H144097" i="1" s="1"/>
  <c r="D144098" i="1"/>
  <c r="H144098" i="1" s="1"/>
  <c r="D144099" i="1"/>
  <c r="H144099" i="1" s="1"/>
  <c r="D144100" i="1"/>
  <c r="H144100" i="1" s="1"/>
  <c r="D144101" i="1"/>
  <c r="H144101" i="1" s="1"/>
  <c r="D144102" i="1"/>
  <c r="H144102" i="1" s="1"/>
  <c r="D144103" i="1"/>
  <c r="H144103" i="1" s="1"/>
  <c r="D144104" i="1"/>
  <c r="H144104" i="1" s="1"/>
  <c r="D144105" i="1"/>
  <c r="H144105" i="1" s="1"/>
  <c r="D144106" i="1"/>
  <c r="H144106" i="1" s="1"/>
  <c r="D144107" i="1"/>
  <c r="H144107" i="1" s="1"/>
  <c r="D144108" i="1"/>
  <c r="H144108" i="1" s="1"/>
  <c r="D144109" i="1"/>
  <c r="H144109" i="1" s="1"/>
  <c r="D144110" i="1"/>
  <c r="H144110" i="1" s="1"/>
  <c r="D144111" i="1"/>
  <c r="H144111" i="1" s="1"/>
  <c r="D144112" i="1"/>
  <c r="H144112" i="1" s="1"/>
  <c r="D144113" i="1"/>
  <c r="H144113" i="1" s="1"/>
  <c r="D144114" i="1"/>
  <c r="H144114" i="1" s="1"/>
  <c r="D144115" i="1"/>
  <c r="H144115" i="1" s="1"/>
  <c r="D144116" i="1"/>
  <c r="H144116" i="1" s="1"/>
  <c r="D144117" i="1"/>
  <c r="H144117" i="1" s="1"/>
  <c r="D144118" i="1"/>
  <c r="H144118" i="1" s="1"/>
  <c r="D144119" i="1"/>
  <c r="H144119" i="1" s="1"/>
  <c r="D144120" i="1"/>
  <c r="H144120" i="1" s="1"/>
  <c r="D144121" i="1"/>
  <c r="H144121" i="1" s="1"/>
  <c r="D144122" i="1"/>
  <c r="H144122" i="1" s="1"/>
  <c r="D144123" i="1"/>
  <c r="H144123" i="1" s="1"/>
  <c r="D144124" i="1"/>
  <c r="H144124" i="1" s="1"/>
  <c r="D144125" i="1"/>
  <c r="H144125" i="1" s="1"/>
  <c r="D144126" i="1"/>
  <c r="H144126" i="1" s="1"/>
  <c r="D144127" i="1"/>
  <c r="H144127" i="1" s="1"/>
  <c r="D144128" i="1"/>
  <c r="H144128" i="1" s="1"/>
  <c r="D144129" i="1"/>
  <c r="H144129" i="1" s="1"/>
  <c r="D144130" i="1"/>
  <c r="H144130" i="1" s="1"/>
  <c r="D144131" i="1"/>
  <c r="H144131" i="1" s="1"/>
  <c r="D144132" i="1"/>
  <c r="H144132" i="1" s="1"/>
  <c r="D144133" i="1"/>
  <c r="H144133" i="1" s="1"/>
  <c r="D144134" i="1"/>
  <c r="H144134" i="1" s="1"/>
  <c r="D144135" i="1"/>
  <c r="H144135" i="1" s="1"/>
  <c r="D144136" i="1"/>
  <c r="H144136" i="1" s="1"/>
  <c r="D144137" i="1"/>
  <c r="H144137" i="1" s="1"/>
  <c r="D144138" i="1"/>
  <c r="H144138" i="1" s="1"/>
  <c r="D144139" i="1"/>
  <c r="H144139" i="1" s="1"/>
  <c r="D144140" i="1"/>
  <c r="H144140" i="1" s="1"/>
  <c r="D144141" i="1"/>
  <c r="H144141" i="1" s="1"/>
  <c r="D144142" i="1"/>
  <c r="H144142" i="1" s="1"/>
  <c r="D144143" i="1"/>
  <c r="H144143" i="1" s="1"/>
  <c r="D144144" i="1"/>
  <c r="H144144" i="1" s="1"/>
  <c r="D144145" i="1"/>
  <c r="H144145" i="1" s="1"/>
  <c r="D144146" i="1"/>
  <c r="H144146" i="1" s="1"/>
  <c r="D144147" i="1"/>
  <c r="H144147" i="1" s="1"/>
  <c r="D144148" i="1"/>
  <c r="H144148" i="1" s="1"/>
  <c r="D144149" i="1"/>
  <c r="H144149" i="1" s="1"/>
  <c r="D144150" i="1"/>
  <c r="H144150" i="1" s="1"/>
  <c r="D144151" i="1"/>
  <c r="H144151" i="1" s="1"/>
  <c r="D144152" i="1"/>
  <c r="H144152" i="1" s="1"/>
  <c r="D144153" i="1"/>
  <c r="H144153" i="1" s="1"/>
  <c r="D144154" i="1"/>
  <c r="H144154" i="1" s="1"/>
  <c r="D144155" i="1"/>
  <c r="H144155" i="1" s="1"/>
  <c r="D144156" i="1"/>
  <c r="H144156" i="1" s="1"/>
  <c r="D144157" i="1"/>
  <c r="H144157" i="1" s="1"/>
  <c r="D144158" i="1"/>
  <c r="H144158" i="1" s="1"/>
  <c r="D144159" i="1"/>
  <c r="H144159" i="1" s="1"/>
  <c r="D144160" i="1"/>
  <c r="H144160" i="1" s="1"/>
  <c r="D144161" i="1"/>
  <c r="H144161" i="1" s="1"/>
  <c r="D144162" i="1"/>
  <c r="H144162" i="1" s="1"/>
  <c r="D144163" i="1"/>
  <c r="H144163" i="1" s="1"/>
  <c r="D144164" i="1"/>
  <c r="H144164" i="1" s="1"/>
  <c r="D144165" i="1"/>
  <c r="H144165" i="1" s="1"/>
  <c r="D144166" i="1"/>
  <c r="H144166" i="1" s="1"/>
  <c r="D144167" i="1"/>
  <c r="H144167" i="1" s="1"/>
  <c r="D144168" i="1"/>
  <c r="H144168" i="1" s="1"/>
  <c r="D144169" i="1"/>
  <c r="H144169" i="1" s="1"/>
  <c r="D144170" i="1"/>
  <c r="H144170" i="1" s="1"/>
  <c r="D144171" i="1"/>
  <c r="H144171" i="1" s="1"/>
  <c r="D144172" i="1"/>
  <c r="H144172" i="1" s="1"/>
  <c r="D144173" i="1"/>
  <c r="H144173" i="1" s="1"/>
  <c r="D144174" i="1"/>
  <c r="H144174" i="1" s="1"/>
  <c r="D144175" i="1"/>
  <c r="H144175" i="1" s="1"/>
  <c r="D144176" i="1"/>
  <c r="H144176" i="1" s="1"/>
  <c r="D144177" i="1"/>
  <c r="H144177" i="1" s="1"/>
  <c r="D144178" i="1"/>
  <c r="H144178" i="1" s="1"/>
  <c r="D144179" i="1"/>
  <c r="H144179" i="1" s="1"/>
  <c r="D144180" i="1"/>
  <c r="H144180" i="1" s="1"/>
  <c r="D144181" i="1"/>
  <c r="H144181" i="1" s="1"/>
  <c r="D144182" i="1"/>
  <c r="H144182" i="1" s="1"/>
  <c r="D144183" i="1"/>
  <c r="H144183" i="1" s="1"/>
  <c r="D144184" i="1"/>
  <c r="H144184" i="1" s="1"/>
  <c r="D144185" i="1"/>
  <c r="H144185" i="1" s="1"/>
  <c r="D144186" i="1"/>
  <c r="H144186" i="1" s="1"/>
  <c r="D144187" i="1"/>
  <c r="H144187" i="1" s="1"/>
  <c r="D144188" i="1"/>
  <c r="H144188" i="1" s="1"/>
  <c r="D144189" i="1"/>
  <c r="H144189" i="1" s="1"/>
  <c r="D144190" i="1"/>
  <c r="H144190" i="1" s="1"/>
  <c r="D144191" i="1"/>
  <c r="H144191" i="1" s="1"/>
  <c r="D144192" i="1"/>
  <c r="H144192" i="1" s="1"/>
  <c r="D144193" i="1"/>
  <c r="H144193" i="1" s="1"/>
  <c r="D144194" i="1"/>
  <c r="H144194" i="1" s="1"/>
  <c r="D144195" i="1"/>
  <c r="H144195" i="1" s="1"/>
  <c r="D144196" i="1"/>
  <c r="H144196" i="1" s="1"/>
  <c r="D144197" i="1"/>
  <c r="H144197" i="1" s="1"/>
  <c r="D144198" i="1"/>
  <c r="H144198" i="1" s="1"/>
  <c r="D144199" i="1"/>
  <c r="H144199" i="1" s="1"/>
  <c r="D144200" i="1"/>
  <c r="H144200" i="1" s="1"/>
  <c r="D144201" i="1"/>
  <c r="H144201" i="1" s="1"/>
  <c r="D144202" i="1"/>
  <c r="H144202" i="1" s="1"/>
  <c r="D144203" i="1"/>
  <c r="H144203" i="1" s="1"/>
  <c r="D144204" i="1"/>
  <c r="H144204" i="1" s="1"/>
  <c r="D144205" i="1"/>
  <c r="H144205" i="1" s="1"/>
  <c r="D144206" i="1"/>
  <c r="H144206" i="1" s="1"/>
  <c r="D144207" i="1"/>
  <c r="H144207" i="1" s="1"/>
  <c r="D144208" i="1"/>
  <c r="H144208" i="1" s="1"/>
  <c r="D144209" i="1"/>
  <c r="H144209" i="1" s="1"/>
  <c r="D144210" i="1"/>
  <c r="H144210" i="1" s="1"/>
  <c r="D144211" i="1"/>
  <c r="H144211" i="1" s="1"/>
  <c r="D144212" i="1"/>
  <c r="H144212" i="1" s="1"/>
  <c r="D144213" i="1"/>
  <c r="H144213" i="1" s="1"/>
  <c r="D144214" i="1"/>
  <c r="H144214" i="1" s="1"/>
  <c r="D144215" i="1"/>
  <c r="H144215" i="1" s="1"/>
  <c r="D144216" i="1"/>
  <c r="H144216" i="1" s="1"/>
  <c r="D144217" i="1"/>
  <c r="H144217" i="1" s="1"/>
  <c r="D144218" i="1"/>
  <c r="H144218" i="1" s="1"/>
  <c r="D144219" i="1"/>
  <c r="H144219" i="1" s="1"/>
  <c r="D144220" i="1"/>
  <c r="H144220" i="1" s="1"/>
  <c r="D144221" i="1"/>
  <c r="H144221" i="1" s="1"/>
  <c r="D144222" i="1"/>
  <c r="H144222" i="1" s="1"/>
  <c r="D144223" i="1"/>
  <c r="H144223" i="1" s="1"/>
  <c r="D144224" i="1"/>
  <c r="H144224" i="1" s="1"/>
  <c r="D144225" i="1"/>
  <c r="H144225" i="1" s="1"/>
  <c r="D144226" i="1"/>
  <c r="H144226" i="1" s="1"/>
  <c r="D144227" i="1"/>
  <c r="H144227" i="1" s="1"/>
  <c r="D144228" i="1"/>
  <c r="H144228" i="1" s="1"/>
  <c r="D144229" i="1"/>
  <c r="H144229" i="1" s="1"/>
  <c r="D144230" i="1"/>
  <c r="H144230" i="1" s="1"/>
  <c r="D144231" i="1"/>
  <c r="H144231" i="1" s="1"/>
  <c r="D144232" i="1"/>
  <c r="H144232" i="1" s="1"/>
  <c r="D144233" i="1"/>
  <c r="H144233" i="1" s="1"/>
  <c r="D144234" i="1"/>
  <c r="H144234" i="1" s="1"/>
  <c r="D144235" i="1"/>
  <c r="H144235" i="1" s="1"/>
  <c r="D144236" i="1"/>
  <c r="H144236" i="1" s="1"/>
  <c r="D144237" i="1"/>
  <c r="H144237" i="1" s="1"/>
  <c r="D144238" i="1"/>
  <c r="H144238" i="1" s="1"/>
  <c r="D144239" i="1"/>
  <c r="H144239" i="1" s="1"/>
  <c r="D144240" i="1"/>
  <c r="H144240" i="1" s="1"/>
  <c r="D144241" i="1"/>
  <c r="H144241" i="1" s="1"/>
  <c r="D144242" i="1"/>
  <c r="H144242" i="1" s="1"/>
  <c r="D144243" i="1"/>
  <c r="H144243" i="1" s="1"/>
  <c r="D144244" i="1"/>
  <c r="H144244" i="1" s="1"/>
  <c r="D144245" i="1"/>
  <c r="H144245" i="1" s="1"/>
  <c r="D144246" i="1"/>
  <c r="H144246" i="1" s="1"/>
  <c r="D144247" i="1"/>
  <c r="H144247" i="1" s="1"/>
  <c r="D144248" i="1"/>
  <c r="H144248" i="1" s="1"/>
  <c r="D144249" i="1"/>
  <c r="H144249" i="1" s="1"/>
  <c r="D144250" i="1"/>
  <c r="H144250" i="1" s="1"/>
  <c r="D144251" i="1"/>
  <c r="H144251" i="1" s="1"/>
  <c r="D144252" i="1"/>
  <c r="H144252" i="1" s="1"/>
  <c r="D144253" i="1"/>
  <c r="H144253" i="1" s="1"/>
  <c r="D144254" i="1"/>
  <c r="H144254" i="1" s="1"/>
  <c r="D144255" i="1"/>
  <c r="H144255" i="1" s="1"/>
  <c r="D144256" i="1"/>
  <c r="H144256" i="1" s="1"/>
  <c r="D144257" i="1"/>
  <c r="H144257" i="1" s="1"/>
  <c r="D144258" i="1"/>
  <c r="H144258" i="1" s="1"/>
  <c r="D144259" i="1"/>
  <c r="H144259" i="1" s="1"/>
  <c r="D144260" i="1"/>
  <c r="H144260" i="1" s="1"/>
  <c r="D144261" i="1"/>
  <c r="H144261" i="1" s="1"/>
  <c r="D144262" i="1"/>
  <c r="H144262" i="1" s="1"/>
  <c r="D144263" i="1"/>
  <c r="H144263" i="1" s="1"/>
  <c r="D144264" i="1"/>
  <c r="H144264" i="1" s="1"/>
  <c r="D144265" i="1"/>
  <c r="H144265" i="1" s="1"/>
  <c r="D144266" i="1"/>
  <c r="H144266" i="1" s="1"/>
  <c r="D144267" i="1"/>
  <c r="H144267" i="1" s="1"/>
  <c r="D144268" i="1"/>
  <c r="H144268" i="1" s="1"/>
  <c r="D144269" i="1"/>
  <c r="H144269" i="1" s="1"/>
  <c r="D144270" i="1"/>
  <c r="H144270" i="1" s="1"/>
  <c r="D144271" i="1"/>
  <c r="H144271" i="1" s="1"/>
  <c r="D144272" i="1"/>
  <c r="H144272" i="1" s="1"/>
  <c r="D144273" i="1"/>
  <c r="H144273" i="1" s="1"/>
  <c r="D144274" i="1"/>
  <c r="H144274" i="1" s="1"/>
  <c r="D144275" i="1"/>
  <c r="H144275" i="1" s="1"/>
  <c r="D144276" i="1"/>
  <c r="H144276" i="1" s="1"/>
  <c r="D144277" i="1"/>
  <c r="H144277" i="1" s="1"/>
  <c r="D144278" i="1"/>
  <c r="H144278" i="1" s="1"/>
  <c r="D144279" i="1"/>
  <c r="H144279" i="1" s="1"/>
  <c r="D144280" i="1"/>
  <c r="H144280" i="1" s="1"/>
  <c r="D144281" i="1"/>
  <c r="H144281" i="1" s="1"/>
  <c r="D144282" i="1"/>
  <c r="H144282" i="1" s="1"/>
  <c r="D144283" i="1"/>
  <c r="H144283" i="1" s="1"/>
  <c r="D144284" i="1"/>
  <c r="H144284" i="1" s="1"/>
  <c r="D144285" i="1"/>
  <c r="H144285" i="1" s="1"/>
  <c r="D144286" i="1"/>
  <c r="H144286" i="1" s="1"/>
  <c r="D144287" i="1"/>
  <c r="H144287" i="1" s="1"/>
  <c r="D144288" i="1"/>
  <c r="H144288" i="1" s="1"/>
  <c r="D144289" i="1"/>
  <c r="H144289" i="1" s="1"/>
  <c r="D144290" i="1"/>
  <c r="H144290" i="1" s="1"/>
  <c r="D144291" i="1"/>
  <c r="H144291" i="1" s="1"/>
  <c r="D144292" i="1"/>
  <c r="H144292" i="1" s="1"/>
  <c r="D144293" i="1"/>
  <c r="H144293" i="1" s="1"/>
  <c r="D144294" i="1"/>
  <c r="H144294" i="1" s="1"/>
  <c r="D144295" i="1"/>
  <c r="H144295" i="1" s="1"/>
  <c r="D144296" i="1"/>
  <c r="H144296" i="1" s="1"/>
  <c r="D144297" i="1"/>
  <c r="H144297" i="1" s="1"/>
  <c r="D144298" i="1"/>
  <c r="H144298" i="1" s="1"/>
  <c r="D144299" i="1"/>
  <c r="H144299" i="1" s="1"/>
  <c r="D144300" i="1"/>
  <c r="H144300" i="1" s="1"/>
  <c r="D144301" i="1"/>
  <c r="H144301" i="1" s="1"/>
  <c r="D144302" i="1"/>
  <c r="H144302" i="1" s="1"/>
  <c r="D144303" i="1"/>
  <c r="H144303" i="1" s="1"/>
  <c r="D144304" i="1"/>
  <c r="H144304" i="1" s="1"/>
  <c r="D144305" i="1"/>
  <c r="H144305" i="1" s="1"/>
  <c r="D144306" i="1"/>
  <c r="H144306" i="1" s="1"/>
  <c r="D144307" i="1"/>
  <c r="H144307" i="1" s="1"/>
  <c r="D144308" i="1"/>
  <c r="H144308" i="1" s="1"/>
  <c r="D144309" i="1"/>
  <c r="H144309" i="1" s="1"/>
  <c r="D144310" i="1"/>
  <c r="H144310" i="1" s="1"/>
  <c r="D144311" i="1"/>
  <c r="H144311" i="1" s="1"/>
  <c r="D144312" i="1"/>
  <c r="H144312" i="1" s="1"/>
  <c r="D144313" i="1"/>
  <c r="H144313" i="1" s="1"/>
  <c r="D144314" i="1"/>
  <c r="H144314" i="1" s="1"/>
  <c r="D144315" i="1"/>
  <c r="H144315" i="1" s="1"/>
  <c r="D144316" i="1"/>
  <c r="H144316" i="1" s="1"/>
  <c r="D144317" i="1"/>
  <c r="H144317" i="1" s="1"/>
  <c r="D144318" i="1"/>
  <c r="H144318" i="1" s="1"/>
  <c r="D144319" i="1"/>
  <c r="H144319" i="1" s="1"/>
  <c r="D144320" i="1"/>
  <c r="H144320" i="1" s="1"/>
  <c r="D144321" i="1"/>
  <c r="H144321" i="1" s="1"/>
  <c r="D144322" i="1"/>
  <c r="H144322" i="1" s="1"/>
  <c r="D144323" i="1"/>
  <c r="H144323" i="1" s="1"/>
  <c r="D144324" i="1"/>
  <c r="H144324" i="1" s="1"/>
  <c r="D144325" i="1"/>
  <c r="H144325" i="1" s="1"/>
  <c r="D144326" i="1"/>
  <c r="H144326" i="1" s="1"/>
  <c r="D144327" i="1"/>
  <c r="H144327" i="1" s="1"/>
  <c r="D144328" i="1"/>
  <c r="H144328" i="1" s="1"/>
  <c r="D144329" i="1"/>
  <c r="H144329" i="1" s="1"/>
  <c r="D144330" i="1"/>
  <c r="H144330" i="1" s="1"/>
  <c r="D144331" i="1"/>
  <c r="H144331" i="1" s="1"/>
  <c r="D144332" i="1"/>
  <c r="H144332" i="1" s="1"/>
  <c r="D144333" i="1"/>
  <c r="H144333" i="1" s="1"/>
  <c r="D144334" i="1"/>
  <c r="H144334" i="1" s="1"/>
  <c r="D144335" i="1"/>
  <c r="H144335" i="1" s="1"/>
  <c r="D144336" i="1"/>
  <c r="H144336" i="1" s="1"/>
  <c r="D144337" i="1"/>
  <c r="H144337" i="1" s="1"/>
  <c r="D144338" i="1"/>
  <c r="H144338" i="1" s="1"/>
  <c r="D144339" i="1"/>
  <c r="H144339" i="1" s="1"/>
  <c r="D144340" i="1"/>
  <c r="H144340" i="1" s="1"/>
  <c r="D144341" i="1"/>
  <c r="H144341" i="1" s="1"/>
  <c r="D144342" i="1"/>
  <c r="H144342" i="1" s="1"/>
  <c r="D144343" i="1"/>
  <c r="H144343" i="1" s="1"/>
  <c r="D144344" i="1"/>
  <c r="H144344" i="1" s="1"/>
  <c r="D144345" i="1"/>
  <c r="H144345" i="1" s="1"/>
  <c r="D144346" i="1"/>
  <c r="H144346" i="1" s="1"/>
  <c r="D144347" i="1"/>
  <c r="H144347" i="1" s="1"/>
  <c r="D144348" i="1"/>
  <c r="H144348" i="1" s="1"/>
  <c r="D144349" i="1"/>
  <c r="H144349" i="1" s="1"/>
  <c r="D144350" i="1"/>
  <c r="H144350" i="1" s="1"/>
  <c r="D144351" i="1"/>
  <c r="H144351" i="1" s="1"/>
  <c r="D144352" i="1"/>
  <c r="H144352" i="1" s="1"/>
  <c r="D144353" i="1"/>
  <c r="H144353" i="1" s="1"/>
  <c r="D144354" i="1"/>
  <c r="H144354" i="1" s="1"/>
  <c r="D144355" i="1"/>
  <c r="H144355" i="1" s="1"/>
  <c r="D144356" i="1"/>
  <c r="H144356" i="1" s="1"/>
  <c r="D144357" i="1"/>
  <c r="H144357" i="1" s="1"/>
  <c r="D144358" i="1"/>
  <c r="H144358" i="1" s="1"/>
  <c r="D144359" i="1"/>
  <c r="H144359" i="1" s="1"/>
  <c r="D144360" i="1"/>
  <c r="H144360" i="1" s="1"/>
  <c r="D144361" i="1"/>
  <c r="H144361" i="1" s="1"/>
  <c r="D144362" i="1"/>
  <c r="H144362" i="1" s="1"/>
  <c r="D144363" i="1"/>
  <c r="H144363" i="1" s="1"/>
  <c r="D144364" i="1"/>
  <c r="H144364" i="1" s="1"/>
  <c r="D144365" i="1"/>
  <c r="H144365" i="1" s="1"/>
  <c r="D144366" i="1"/>
  <c r="H144366" i="1" s="1"/>
  <c r="D144367" i="1"/>
  <c r="H144367" i="1" s="1"/>
  <c r="D144368" i="1"/>
  <c r="H144368" i="1" s="1"/>
  <c r="D144369" i="1"/>
  <c r="H144369" i="1" s="1"/>
  <c r="D144370" i="1"/>
  <c r="H144370" i="1" s="1"/>
  <c r="D144371" i="1"/>
  <c r="H144371" i="1" s="1"/>
  <c r="D144372" i="1"/>
  <c r="H144372" i="1" s="1"/>
  <c r="D144373" i="1"/>
  <c r="H144373" i="1" s="1"/>
  <c r="D144374" i="1"/>
  <c r="H144374" i="1" s="1"/>
  <c r="D144375" i="1"/>
  <c r="H144375" i="1" s="1"/>
  <c r="D144376" i="1"/>
  <c r="H144376" i="1" s="1"/>
  <c r="D144377" i="1"/>
  <c r="H144377" i="1" s="1"/>
  <c r="D144378" i="1"/>
  <c r="H144378" i="1" s="1"/>
  <c r="D144379" i="1"/>
  <c r="H144379" i="1" s="1"/>
  <c r="D144380" i="1"/>
  <c r="H144380" i="1" s="1"/>
  <c r="D144381" i="1"/>
  <c r="H144381" i="1" s="1"/>
  <c r="D144382" i="1"/>
  <c r="H144382" i="1" s="1"/>
  <c r="D144383" i="1"/>
  <c r="H144383" i="1" s="1"/>
  <c r="D144384" i="1"/>
  <c r="H144384" i="1" s="1"/>
  <c r="D144385" i="1"/>
  <c r="H144385" i="1" s="1"/>
  <c r="D144386" i="1"/>
  <c r="H144386" i="1" s="1"/>
  <c r="D144387" i="1"/>
  <c r="H144387" i="1" s="1"/>
  <c r="D144388" i="1"/>
  <c r="H144388" i="1" s="1"/>
  <c r="D144389" i="1"/>
  <c r="H144389" i="1" s="1"/>
  <c r="D144390" i="1"/>
  <c r="H144390" i="1" s="1"/>
  <c r="D144391" i="1"/>
  <c r="H144391" i="1" s="1"/>
  <c r="D144392" i="1"/>
  <c r="H144392" i="1" s="1"/>
  <c r="D144393" i="1"/>
  <c r="H144393" i="1" s="1"/>
  <c r="D144394" i="1"/>
  <c r="H144394" i="1" s="1"/>
  <c r="D144395" i="1"/>
  <c r="H144395" i="1" s="1"/>
  <c r="D144396" i="1"/>
  <c r="H144396" i="1" s="1"/>
  <c r="D144397" i="1"/>
  <c r="H144397" i="1" s="1"/>
  <c r="D144398" i="1"/>
  <c r="H144398" i="1" s="1"/>
  <c r="D144399" i="1"/>
  <c r="H144399" i="1" s="1"/>
  <c r="D144400" i="1"/>
  <c r="H144400" i="1" s="1"/>
  <c r="D144401" i="1"/>
  <c r="H144401" i="1" s="1"/>
  <c r="D144402" i="1"/>
  <c r="H144402" i="1" s="1"/>
  <c r="D144403" i="1"/>
  <c r="H144403" i="1" s="1"/>
  <c r="D144404" i="1"/>
  <c r="H144404" i="1" s="1"/>
  <c r="D144405" i="1"/>
  <c r="H144405" i="1" s="1"/>
  <c r="D144406" i="1"/>
  <c r="H144406" i="1" s="1"/>
  <c r="D144407" i="1"/>
  <c r="H144407" i="1" s="1"/>
  <c r="D144408" i="1"/>
  <c r="H144408" i="1" s="1"/>
  <c r="D144409" i="1"/>
  <c r="H144409" i="1" s="1"/>
  <c r="D144410" i="1"/>
  <c r="H144410" i="1" s="1"/>
  <c r="D144411" i="1"/>
  <c r="H144411" i="1" s="1"/>
  <c r="D144412" i="1"/>
  <c r="H144412" i="1" s="1"/>
  <c r="D144413" i="1"/>
  <c r="H144413" i="1" s="1"/>
  <c r="D144414" i="1"/>
  <c r="H144414" i="1" s="1"/>
  <c r="D144415" i="1"/>
  <c r="H144415" i="1" s="1"/>
  <c r="D144416" i="1"/>
  <c r="H144416" i="1" s="1"/>
  <c r="D144417" i="1"/>
  <c r="H144417" i="1" s="1"/>
  <c r="D144418" i="1"/>
  <c r="H144418" i="1" s="1"/>
  <c r="D144419" i="1"/>
  <c r="H144419" i="1" s="1"/>
  <c r="D144420" i="1"/>
  <c r="H144420" i="1" s="1"/>
  <c r="D144421" i="1"/>
  <c r="H144421" i="1" s="1"/>
  <c r="D144422" i="1"/>
  <c r="H144422" i="1" s="1"/>
  <c r="D144423" i="1"/>
  <c r="H144423" i="1" s="1"/>
  <c r="D144424" i="1"/>
  <c r="H144424" i="1" s="1"/>
  <c r="D144425" i="1"/>
  <c r="H144425" i="1" s="1"/>
  <c r="D144426" i="1"/>
  <c r="H144426" i="1" s="1"/>
  <c r="D144427" i="1"/>
  <c r="H144427" i="1" s="1"/>
  <c r="D144428" i="1"/>
  <c r="H144428" i="1" s="1"/>
  <c r="D144429" i="1"/>
  <c r="H144429" i="1" s="1"/>
  <c r="D144430" i="1"/>
  <c r="H144430" i="1" s="1"/>
  <c r="D144431" i="1"/>
  <c r="H144431" i="1" s="1"/>
  <c r="D144432" i="1"/>
  <c r="H144432" i="1" s="1"/>
  <c r="D144433" i="1"/>
  <c r="H144433" i="1" s="1"/>
  <c r="D144434" i="1"/>
  <c r="H144434" i="1" s="1"/>
  <c r="D144435" i="1"/>
  <c r="H144435" i="1" s="1"/>
  <c r="D144436" i="1"/>
  <c r="H144436" i="1" s="1"/>
  <c r="D144437" i="1"/>
  <c r="H144437" i="1" s="1"/>
  <c r="D144438" i="1"/>
  <c r="H144438" i="1" s="1"/>
  <c r="D144439" i="1"/>
  <c r="H144439" i="1" s="1"/>
  <c r="D144440" i="1"/>
  <c r="H144440" i="1" s="1"/>
  <c r="D144441" i="1"/>
  <c r="H144441" i="1" s="1"/>
  <c r="D144442" i="1"/>
  <c r="H144442" i="1" s="1"/>
  <c r="D144443" i="1"/>
  <c r="H144443" i="1" s="1"/>
  <c r="D144444" i="1"/>
  <c r="H144444" i="1" s="1"/>
  <c r="D144445" i="1"/>
  <c r="H144445" i="1" s="1"/>
  <c r="D144446" i="1"/>
  <c r="H144446" i="1" s="1"/>
  <c r="D144447" i="1"/>
  <c r="H144447" i="1" s="1"/>
  <c r="D144448" i="1"/>
  <c r="H144448" i="1" s="1"/>
  <c r="D144449" i="1"/>
  <c r="H144449" i="1" s="1"/>
  <c r="D144450" i="1"/>
  <c r="H144450" i="1" s="1"/>
  <c r="D144451" i="1"/>
  <c r="H144451" i="1" s="1"/>
  <c r="D144452" i="1"/>
  <c r="H144452" i="1" s="1"/>
  <c r="D144453" i="1"/>
  <c r="H144453" i="1" s="1"/>
  <c r="D144454" i="1"/>
  <c r="H144454" i="1" s="1"/>
  <c r="D144455" i="1"/>
  <c r="H144455" i="1" s="1"/>
  <c r="D144456" i="1"/>
  <c r="H144456" i="1" s="1"/>
  <c r="D144457" i="1"/>
  <c r="H144457" i="1" s="1"/>
  <c r="D144458" i="1"/>
  <c r="H144458" i="1" s="1"/>
  <c r="D144459" i="1"/>
  <c r="H144459" i="1" s="1"/>
  <c r="D144460" i="1"/>
  <c r="H144460" i="1" s="1"/>
  <c r="D144461" i="1"/>
  <c r="H144461" i="1" s="1"/>
  <c r="D144462" i="1"/>
  <c r="H144462" i="1" s="1"/>
  <c r="D144463" i="1"/>
  <c r="H144463" i="1" s="1"/>
  <c r="D144464" i="1"/>
  <c r="H144464" i="1" s="1"/>
  <c r="D144465" i="1"/>
  <c r="H144465" i="1" s="1"/>
  <c r="D144466" i="1"/>
  <c r="H144466" i="1" s="1"/>
  <c r="D144467" i="1"/>
  <c r="H144467" i="1" s="1"/>
  <c r="D144468" i="1"/>
  <c r="H144468" i="1" s="1"/>
  <c r="D144469" i="1"/>
  <c r="H144469" i="1" s="1"/>
  <c r="D144470" i="1"/>
  <c r="H144470" i="1" s="1"/>
  <c r="D144471" i="1"/>
  <c r="H144471" i="1" s="1"/>
  <c r="D144472" i="1"/>
  <c r="H144472" i="1" s="1"/>
  <c r="D144473" i="1"/>
  <c r="H144473" i="1" s="1"/>
  <c r="D144474" i="1"/>
  <c r="H144474" i="1" s="1"/>
  <c r="D144475" i="1"/>
  <c r="H144475" i="1" s="1"/>
  <c r="D144476" i="1"/>
  <c r="H144476" i="1" s="1"/>
  <c r="D144477" i="1"/>
  <c r="H144477" i="1" s="1"/>
  <c r="D144478" i="1"/>
  <c r="H144478" i="1" s="1"/>
  <c r="D144479" i="1"/>
  <c r="H144479" i="1" s="1"/>
  <c r="D144480" i="1"/>
  <c r="H144480" i="1" s="1"/>
  <c r="D144481" i="1"/>
  <c r="H144481" i="1" s="1"/>
  <c r="D144482" i="1"/>
  <c r="H144482" i="1" s="1"/>
  <c r="D144483" i="1"/>
  <c r="H144483" i="1" s="1"/>
  <c r="D144484" i="1"/>
  <c r="H144484" i="1" s="1"/>
  <c r="D144485" i="1"/>
  <c r="H144485" i="1" s="1"/>
  <c r="D144486" i="1"/>
  <c r="H144486" i="1" s="1"/>
  <c r="D144487" i="1"/>
  <c r="H144487" i="1" s="1"/>
  <c r="D144488" i="1"/>
  <c r="H144488" i="1" s="1"/>
  <c r="D144489" i="1"/>
  <c r="H144489" i="1" s="1"/>
  <c r="D144490" i="1"/>
  <c r="H144490" i="1" s="1"/>
  <c r="D144491" i="1"/>
  <c r="H144491" i="1" s="1"/>
  <c r="D144492" i="1"/>
  <c r="H144492" i="1" s="1"/>
  <c r="D144493" i="1"/>
  <c r="H144493" i="1" s="1"/>
  <c r="D144494" i="1"/>
  <c r="H144494" i="1" s="1"/>
  <c r="D144495" i="1"/>
  <c r="H144495" i="1" s="1"/>
  <c r="D144496" i="1"/>
  <c r="H144496" i="1" s="1"/>
  <c r="D144497" i="1"/>
  <c r="H144497" i="1" s="1"/>
  <c r="D144498" i="1"/>
  <c r="H144498" i="1" s="1"/>
  <c r="D144499" i="1"/>
  <c r="H144499" i="1" s="1"/>
  <c r="D144500" i="1"/>
  <c r="H144500" i="1" s="1"/>
  <c r="D144501" i="1"/>
  <c r="H144501" i="1" s="1"/>
  <c r="D144502" i="1"/>
  <c r="H144502" i="1" s="1"/>
  <c r="D144503" i="1"/>
  <c r="H144503" i="1" s="1"/>
  <c r="D144504" i="1"/>
  <c r="H144504" i="1" s="1"/>
  <c r="D144505" i="1"/>
  <c r="H144505" i="1" s="1"/>
  <c r="D144506" i="1"/>
  <c r="H144506" i="1" s="1"/>
  <c r="D144507" i="1"/>
  <c r="H144507" i="1" s="1"/>
  <c r="D144508" i="1"/>
  <c r="H144508" i="1" s="1"/>
  <c r="D144509" i="1"/>
  <c r="H144509" i="1" s="1"/>
  <c r="D144510" i="1"/>
  <c r="H144510" i="1" s="1"/>
  <c r="D144511" i="1"/>
  <c r="H144511" i="1" s="1"/>
  <c r="D144512" i="1"/>
  <c r="H144512" i="1" s="1"/>
  <c r="D144513" i="1"/>
  <c r="H144513" i="1" s="1"/>
  <c r="D144514" i="1"/>
  <c r="H144514" i="1" s="1"/>
  <c r="D144515" i="1"/>
  <c r="H144515" i="1" s="1"/>
  <c r="D144516" i="1"/>
  <c r="H144516" i="1" s="1"/>
  <c r="D144517" i="1"/>
  <c r="H144517" i="1" s="1"/>
  <c r="D144518" i="1"/>
  <c r="H144518" i="1" s="1"/>
  <c r="D144519" i="1"/>
  <c r="H144519" i="1" s="1"/>
  <c r="D144520" i="1"/>
  <c r="H144520" i="1" s="1"/>
  <c r="D144521" i="1"/>
  <c r="H144521" i="1" s="1"/>
  <c r="D144522" i="1"/>
  <c r="H144522" i="1" s="1"/>
  <c r="D144523" i="1"/>
  <c r="H144523" i="1" s="1"/>
  <c r="D144524" i="1"/>
  <c r="H144524" i="1" s="1"/>
  <c r="D144525" i="1"/>
  <c r="H144525" i="1" s="1"/>
  <c r="D144526" i="1"/>
  <c r="H144526" i="1" s="1"/>
  <c r="D144527" i="1"/>
  <c r="H144527" i="1" s="1"/>
  <c r="D144528" i="1"/>
  <c r="H144528" i="1" s="1"/>
  <c r="D144529" i="1"/>
  <c r="H144529" i="1" s="1"/>
  <c r="D144530" i="1"/>
  <c r="H144530" i="1" s="1"/>
  <c r="D144531" i="1"/>
  <c r="H144531" i="1" s="1"/>
  <c r="D144532" i="1"/>
  <c r="H144532" i="1" s="1"/>
  <c r="D144533" i="1"/>
  <c r="H144533" i="1" s="1"/>
  <c r="D144534" i="1"/>
  <c r="H144534" i="1" s="1"/>
  <c r="D144535" i="1"/>
  <c r="H144535" i="1" s="1"/>
  <c r="D144536" i="1"/>
  <c r="H144536" i="1" s="1"/>
  <c r="D144537" i="1"/>
  <c r="H144537" i="1" s="1"/>
  <c r="D144538" i="1"/>
  <c r="H144538" i="1" s="1"/>
  <c r="D144539" i="1"/>
  <c r="H144539" i="1" s="1"/>
  <c r="D144540" i="1"/>
  <c r="H144540" i="1" s="1"/>
  <c r="D144541" i="1"/>
  <c r="H144541" i="1" s="1"/>
  <c r="D144542" i="1"/>
  <c r="H144542" i="1" s="1"/>
  <c r="D144543" i="1"/>
  <c r="H144543" i="1" s="1"/>
  <c r="D144544" i="1"/>
  <c r="H144544" i="1" s="1"/>
  <c r="D144545" i="1"/>
  <c r="H144545" i="1" s="1"/>
  <c r="D144546" i="1"/>
  <c r="H144546" i="1" s="1"/>
  <c r="D144547" i="1"/>
  <c r="H144547" i="1" s="1"/>
  <c r="D144548" i="1"/>
  <c r="H144548" i="1" s="1"/>
  <c r="D144549" i="1"/>
  <c r="H144549" i="1" s="1"/>
  <c r="D144550" i="1"/>
  <c r="H144550" i="1" s="1"/>
  <c r="D144551" i="1"/>
  <c r="H144551" i="1" s="1"/>
  <c r="D144552" i="1"/>
  <c r="H144552" i="1" s="1"/>
  <c r="D144553" i="1"/>
  <c r="H144553" i="1" s="1"/>
  <c r="D144554" i="1"/>
  <c r="H144554" i="1" s="1"/>
  <c r="D144555" i="1"/>
  <c r="H144555" i="1" s="1"/>
  <c r="D144556" i="1"/>
  <c r="H144556" i="1" s="1"/>
  <c r="D144557" i="1"/>
  <c r="H144557" i="1" s="1"/>
  <c r="D144558" i="1"/>
  <c r="H144558" i="1" s="1"/>
  <c r="D144559" i="1"/>
  <c r="H144559" i="1" s="1"/>
  <c r="D144560" i="1"/>
  <c r="H144560" i="1" s="1"/>
  <c r="D144561" i="1"/>
  <c r="H144561" i="1" s="1"/>
  <c r="D144562" i="1"/>
  <c r="H144562" i="1" s="1"/>
  <c r="D144563" i="1"/>
  <c r="H144563" i="1" s="1"/>
  <c r="D144564" i="1"/>
  <c r="H144564" i="1" s="1"/>
  <c r="D144565" i="1"/>
  <c r="H144565" i="1" s="1"/>
  <c r="D144566" i="1"/>
  <c r="H144566" i="1" s="1"/>
  <c r="D144567" i="1"/>
  <c r="H144567" i="1" s="1"/>
  <c r="D144568" i="1"/>
  <c r="H144568" i="1" s="1"/>
  <c r="D144569" i="1"/>
  <c r="H144569" i="1" s="1"/>
  <c r="D144570" i="1"/>
  <c r="H144570" i="1" s="1"/>
  <c r="D144571" i="1"/>
  <c r="H144571" i="1" s="1"/>
  <c r="D144572" i="1"/>
  <c r="H144572" i="1" s="1"/>
  <c r="D144573" i="1"/>
  <c r="H144573" i="1" s="1"/>
  <c r="D144574" i="1"/>
  <c r="H144574" i="1" s="1"/>
  <c r="D144575" i="1"/>
  <c r="H144575" i="1" s="1"/>
  <c r="D144576" i="1"/>
  <c r="H144576" i="1" s="1"/>
  <c r="D144577" i="1"/>
  <c r="H144577" i="1" s="1"/>
  <c r="D144578" i="1"/>
  <c r="H144578" i="1" s="1"/>
  <c r="D144579" i="1"/>
  <c r="H144579" i="1" s="1"/>
  <c r="D144580" i="1"/>
  <c r="H144580" i="1" s="1"/>
  <c r="D144581" i="1"/>
  <c r="H144581" i="1" s="1"/>
  <c r="D144582" i="1"/>
  <c r="H144582" i="1" s="1"/>
  <c r="D144583" i="1"/>
  <c r="H144583" i="1" s="1"/>
  <c r="D144584" i="1"/>
  <c r="H144584" i="1" s="1"/>
  <c r="D144585" i="1"/>
  <c r="H144585" i="1" s="1"/>
  <c r="D144586" i="1"/>
  <c r="H144586" i="1" s="1"/>
  <c r="D144587" i="1"/>
  <c r="H144587" i="1" s="1"/>
  <c r="D144588" i="1"/>
  <c r="H144588" i="1" s="1"/>
  <c r="D144589" i="1"/>
  <c r="H144589" i="1" s="1"/>
  <c r="D144590" i="1"/>
  <c r="H144590" i="1" s="1"/>
  <c r="D144591" i="1"/>
  <c r="H144591" i="1" s="1"/>
  <c r="D144592" i="1"/>
  <c r="H144592" i="1" s="1"/>
  <c r="D144593" i="1"/>
  <c r="H144593" i="1" s="1"/>
  <c r="D144594" i="1"/>
  <c r="H144594" i="1" s="1"/>
  <c r="D144595" i="1"/>
  <c r="H144595" i="1" s="1"/>
  <c r="D144596" i="1"/>
  <c r="H144596" i="1" s="1"/>
  <c r="D144597" i="1"/>
  <c r="H144597" i="1" s="1"/>
  <c r="D144598" i="1"/>
  <c r="H144598" i="1" s="1"/>
  <c r="D144599" i="1"/>
  <c r="H144599" i="1" s="1"/>
  <c r="D144600" i="1"/>
  <c r="H144600" i="1" s="1"/>
  <c r="D144601" i="1"/>
  <c r="H144601" i="1" s="1"/>
  <c r="D144602" i="1"/>
  <c r="H144602" i="1" s="1"/>
  <c r="D144603" i="1"/>
  <c r="H144603" i="1" s="1"/>
  <c r="D144604" i="1"/>
  <c r="H144604" i="1" s="1"/>
  <c r="D144605" i="1"/>
  <c r="H144605" i="1" s="1"/>
  <c r="D144606" i="1"/>
  <c r="H144606" i="1" s="1"/>
  <c r="D144607" i="1"/>
  <c r="H144607" i="1" s="1"/>
  <c r="D144608" i="1"/>
  <c r="H144608" i="1" s="1"/>
  <c r="D144609" i="1"/>
  <c r="H144609" i="1" s="1"/>
  <c r="D144610" i="1"/>
  <c r="H144610" i="1" s="1"/>
  <c r="D144611" i="1"/>
  <c r="H144611" i="1" s="1"/>
  <c r="D144612" i="1"/>
  <c r="H144612" i="1" s="1"/>
  <c r="D144613" i="1"/>
  <c r="H144613" i="1" s="1"/>
  <c r="D144614" i="1"/>
  <c r="H144614" i="1" s="1"/>
  <c r="D144615" i="1"/>
  <c r="H144615" i="1" s="1"/>
  <c r="D144616" i="1"/>
  <c r="H144616" i="1" s="1"/>
  <c r="D144617" i="1"/>
  <c r="H144617" i="1" s="1"/>
  <c r="D144618" i="1"/>
  <c r="H144618" i="1" s="1"/>
  <c r="D144619" i="1"/>
  <c r="H144619" i="1" s="1"/>
  <c r="D144620" i="1"/>
  <c r="H144620" i="1" s="1"/>
  <c r="D144621" i="1"/>
  <c r="H144621" i="1" s="1"/>
  <c r="D144622" i="1"/>
  <c r="H144622" i="1" s="1"/>
  <c r="D144623" i="1"/>
  <c r="H144623" i="1" s="1"/>
  <c r="D144624" i="1"/>
  <c r="H144624" i="1" s="1"/>
  <c r="D144625" i="1"/>
  <c r="H144625" i="1" s="1"/>
  <c r="D144626" i="1"/>
  <c r="H144626" i="1" s="1"/>
  <c r="D144627" i="1"/>
  <c r="H144627" i="1" s="1"/>
  <c r="D144628" i="1"/>
  <c r="H144628" i="1" s="1"/>
  <c r="D144629" i="1"/>
  <c r="H144629" i="1" s="1"/>
  <c r="D144630" i="1"/>
  <c r="H144630" i="1" s="1"/>
  <c r="D144631" i="1"/>
  <c r="H144631" i="1" s="1"/>
  <c r="D144632" i="1"/>
  <c r="H144632" i="1" s="1"/>
  <c r="D144633" i="1"/>
  <c r="H144633" i="1" s="1"/>
  <c r="D144634" i="1"/>
  <c r="H144634" i="1" s="1"/>
  <c r="D144635" i="1"/>
  <c r="H144635" i="1" s="1"/>
  <c r="D144636" i="1"/>
  <c r="H144636" i="1" s="1"/>
  <c r="D144637" i="1"/>
  <c r="H144637" i="1" s="1"/>
  <c r="D144638" i="1"/>
  <c r="H144638" i="1" s="1"/>
  <c r="D144639" i="1"/>
  <c r="H144639" i="1" s="1"/>
  <c r="D144640" i="1"/>
  <c r="H144640" i="1" s="1"/>
  <c r="D144641" i="1"/>
  <c r="H144641" i="1" s="1"/>
  <c r="D144642" i="1"/>
  <c r="H144642" i="1" s="1"/>
  <c r="D144643" i="1"/>
  <c r="H144643" i="1" s="1"/>
  <c r="D144644" i="1"/>
  <c r="H144644" i="1" s="1"/>
  <c r="D144645" i="1"/>
  <c r="H144645" i="1" s="1"/>
  <c r="D144646" i="1"/>
  <c r="H144646" i="1" s="1"/>
  <c r="D144647" i="1"/>
  <c r="H144647" i="1" s="1"/>
  <c r="D144648" i="1"/>
  <c r="H144648" i="1" s="1"/>
  <c r="D144649" i="1"/>
  <c r="H144649" i="1" s="1"/>
  <c r="D144650" i="1"/>
  <c r="H144650" i="1" s="1"/>
  <c r="D144651" i="1"/>
  <c r="H144651" i="1" s="1"/>
  <c r="D144652" i="1"/>
  <c r="H144652" i="1" s="1"/>
  <c r="D144653" i="1"/>
  <c r="H144653" i="1" s="1"/>
  <c r="D144654" i="1"/>
  <c r="H144654" i="1" s="1"/>
  <c r="D144655" i="1"/>
  <c r="H144655" i="1" s="1"/>
  <c r="D144656" i="1"/>
  <c r="H144656" i="1" s="1"/>
  <c r="D144657" i="1"/>
  <c r="H144657" i="1" s="1"/>
  <c r="D144658" i="1"/>
  <c r="H144658" i="1" s="1"/>
  <c r="D144659" i="1"/>
  <c r="H144659" i="1" s="1"/>
  <c r="D144660" i="1"/>
  <c r="H144660" i="1" s="1"/>
  <c r="D144661" i="1"/>
  <c r="H144661" i="1" s="1"/>
  <c r="D144662" i="1"/>
  <c r="H144662" i="1" s="1"/>
  <c r="D144663" i="1"/>
  <c r="H144663" i="1" s="1"/>
  <c r="D144664" i="1"/>
  <c r="H144664" i="1" s="1"/>
  <c r="D144665" i="1"/>
  <c r="H144665" i="1" s="1"/>
  <c r="D144666" i="1"/>
  <c r="H144666" i="1" s="1"/>
  <c r="D144667" i="1"/>
  <c r="H144667" i="1" s="1"/>
  <c r="D144668" i="1"/>
  <c r="H144668" i="1" s="1"/>
  <c r="D144669" i="1"/>
  <c r="H144669" i="1" s="1"/>
  <c r="D144670" i="1"/>
  <c r="H144670" i="1" s="1"/>
  <c r="D144671" i="1"/>
  <c r="H144671" i="1" s="1"/>
  <c r="D144672" i="1"/>
  <c r="H144672" i="1" s="1"/>
  <c r="D144673" i="1"/>
  <c r="H144673" i="1" s="1"/>
  <c r="D144674" i="1"/>
  <c r="H144674" i="1" s="1"/>
  <c r="D144675" i="1"/>
  <c r="H144675" i="1" s="1"/>
  <c r="D144676" i="1"/>
  <c r="H144676" i="1" s="1"/>
  <c r="D144677" i="1"/>
  <c r="H144677" i="1" s="1"/>
  <c r="D144678" i="1"/>
  <c r="H144678" i="1" s="1"/>
  <c r="D144679" i="1"/>
  <c r="H144679" i="1" s="1"/>
  <c r="D144680" i="1"/>
  <c r="H144680" i="1" s="1"/>
  <c r="D144681" i="1"/>
  <c r="H144681" i="1" s="1"/>
  <c r="D144682" i="1"/>
  <c r="H144682" i="1" s="1"/>
  <c r="D144683" i="1"/>
  <c r="H144683" i="1" s="1"/>
  <c r="D144684" i="1"/>
  <c r="H144684" i="1" s="1"/>
  <c r="D144685" i="1"/>
  <c r="H144685" i="1" s="1"/>
  <c r="D144686" i="1"/>
  <c r="H144686" i="1" s="1"/>
  <c r="D144687" i="1"/>
  <c r="H144687" i="1" s="1"/>
  <c r="D144688" i="1"/>
  <c r="H144688" i="1" s="1"/>
  <c r="D144689" i="1"/>
  <c r="H144689" i="1" s="1"/>
  <c r="D144690" i="1"/>
  <c r="H144690" i="1" s="1"/>
  <c r="D144691" i="1"/>
  <c r="H144691" i="1" s="1"/>
  <c r="D144692" i="1"/>
  <c r="H144692" i="1" s="1"/>
  <c r="D144693" i="1"/>
  <c r="H144693" i="1" s="1"/>
  <c r="D144694" i="1"/>
  <c r="H144694" i="1" s="1"/>
  <c r="D144695" i="1"/>
  <c r="H144695" i="1" s="1"/>
  <c r="D144696" i="1"/>
  <c r="H144696" i="1" s="1"/>
  <c r="D144697" i="1"/>
  <c r="H144697" i="1" s="1"/>
  <c r="D144698" i="1"/>
  <c r="H144698" i="1" s="1"/>
  <c r="D144699" i="1"/>
  <c r="H144699" i="1" s="1"/>
  <c r="D144700" i="1"/>
  <c r="H144700" i="1" s="1"/>
  <c r="D144701" i="1"/>
  <c r="H144701" i="1" s="1"/>
  <c r="D144702" i="1"/>
  <c r="H144702" i="1" s="1"/>
  <c r="D144703" i="1"/>
  <c r="H144703" i="1" s="1"/>
  <c r="D144704" i="1"/>
  <c r="H144704" i="1" s="1"/>
  <c r="D144705" i="1"/>
  <c r="H144705" i="1" s="1"/>
  <c r="D144706" i="1"/>
  <c r="H144706" i="1" s="1"/>
  <c r="D144707" i="1"/>
  <c r="H144707" i="1" s="1"/>
  <c r="D144708" i="1"/>
  <c r="H144708" i="1" s="1"/>
  <c r="D144709" i="1"/>
  <c r="H144709" i="1" s="1"/>
  <c r="D144710" i="1"/>
  <c r="H144710" i="1" s="1"/>
  <c r="D144711" i="1"/>
  <c r="H144711" i="1" s="1"/>
  <c r="D144712" i="1"/>
  <c r="H144712" i="1" s="1"/>
  <c r="D144713" i="1"/>
  <c r="H144713" i="1" s="1"/>
  <c r="D144714" i="1"/>
  <c r="H144714" i="1" s="1"/>
  <c r="D144715" i="1"/>
  <c r="H144715" i="1" s="1"/>
  <c r="D144716" i="1"/>
  <c r="H144716" i="1" s="1"/>
  <c r="D144717" i="1"/>
  <c r="H144717" i="1" s="1"/>
  <c r="D144718" i="1"/>
  <c r="H144718" i="1" s="1"/>
  <c r="D144719" i="1"/>
  <c r="H144719" i="1" s="1"/>
  <c r="D144720" i="1"/>
  <c r="H144720" i="1" s="1"/>
  <c r="D144721" i="1"/>
  <c r="H144721" i="1" s="1"/>
  <c r="D144722" i="1"/>
  <c r="H144722" i="1" s="1"/>
  <c r="D144723" i="1"/>
  <c r="H144723" i="1" s="1"/>
  <c r="D144724" i="1"/>
  <c r="H144724" i="1" s="1"/>
  <c r="D144725" i="1"/>
  <c r="H144725" i="1" s="1"/>
  <c r="D144726" i="1"/>
  <c r="H144726" i="1" s="1"/>
  <c r="D144727" i="1"/>
  <c r="H144727" i="1" s="1"/>
  <c r="D144728" i="1"/>
  <c r="H144728" i="1" s="1"/>
  <c r="D144729" i="1"/>
  <c r="H144729" i="1" s="1"/>
  <c r="D144730" i="1"/>
  <c r="H144730" i="1" s="1"/>
  <c r="D144731" i="1"/>
  <c r="H144731" i="1" s="1"/>
  <c r="D144732" i="1"/>
  <c r="H144732" i="1" s="1"/>
  <c r="D144733" i="1"/>
  <c r="H144733" i="1" s="1"/>
  <c r="D144734" i="1"/>
  <c r="H144734" i="1" s="1"/>
  <c r="D144735" i="1"/>
  <c r="H144735" i="1" s="1"/>
  <c r="D144736" i="1"/>
  <c r="H144736" i="1" s="1"/>
  <c r="D144737" i="1"/>
  <c r="H144737" i="1" s="1"/>
  <c r="D144738" i="1"/>
  <c r="H144738" i="1" s="1"/>
  <c r="D144739" i="1"/>
  <c r="H144739" i="1" s="1"/>
  <c r="D144740" i="1"/>
  <c r="H144740" i="1" s="1"/>
  <c r="D144741" i="1"/>
  <c r="H144741" i="1" s="1"/>
  <c r="D144742" i="1"/>
  <c r="H144742" i="1" s="1"/>
  <c r="D144743" i="1"/>
  <c r="H144743" i="1" s="1"/>
  <c r="D144744" i="1"/>
  <c r="H144744" i="1" s="1"/>
  <c r="D144745" i="1"/>
  <c r="H144745" i="1" s="1"/>
  <c r="D144746" i="1"/>
  <c r="H144746" i="1" s="1"/>
  <c r="D144747" i="1"/>
  <c r="H144747" i="1" s="1"/>
  <c r="D144748" i="1"/>
  <c r="H144748" i="1" s="1"/>
  <c r="D144749" i="1"/>
  <c r="H144749" i="1" s="1"/>
  <c r="D144750" i="1"/>
  <c r="H144750" i="1" s="1"/>
  <c r="D144751" i="1"/>
  <c r="H144751" i="1" s="1"/>
  <c r="D144752" i="1"/>
  <c r="H144752" i="1" s="1"/>
  <c r="D144753" i="1"/>
  <c r="H144753" i="1" s="1"/>
  <c r="D144754" i="1"/>
  <c r="H144754" i="1" s="1"/>
  <c r="D144755" i="1"/>
  <c r="H144755" i="1" s="1"/>
  <c r="D144756" i="1"/>
  <c r="H144756" i="1" s="1"/>
  <c r="D144757" i="1"/>
  <c r="H144757" i="1" s="1"/>
  <c r="D144758" i="1"/>
  <c r="H144758" i="1" s="1"/>
  <c r="D144759" i="1"/>
  <c r="H144759" i="1" s="1"/>
  <c r="D144760" i="1"/>
  <c r="H144760" i="1" s="1"/>
  <c r="D144761" i="1"/>
  <c r="H144761" i="1" s="1"/>
  <c r="D144762" i="1"/>
  <c r="H144762" i="1" s="1"/>
  <c r="D144763" i="1"/>
  <c r="H144763" i="1" s="1"/>
  <c r="D144764" i="1"/>
  <c r="H144764" i="1" s="1"/>
  <c r="D144765" i="1"/>
  <c r="H144765" i="1" s="1"/>
  <c r="D144766" i="1"/>
  <c r="H144766" i="1" s="1"/>
  <c r="D144767" i="1"/>
  <c r="H144767" i="1" s="1"/>
  <c r="D144768" i="1"/>
  <c r="H144768" i="1" s="1"/>
  <c r="D144769" i="1"/>
  <c r="H144769" i="1" s="1"/>
  <c r="D144770" i="1"/>
  <c r="H144770" i="1" s="1"/>
  <c r="D144771" i="1"/>
  <c r="H144771" i="1" s="1"/>
  <c r="D144772" i="1"/>
  <c r="H144772" i="1" s="1"/>
  <c r="D144773" i="1"/>
  <c r="H144773" i="1" s="1"/>
  <c r="D144774" i="1"/>
  <c r="H144774" i="1" s="1"/>
  <c r="D144775" i="1"/>
  <c r="H144775" i="1" s="1"/>
  <c r="D144776" i="1"/>
  <c r="H144776" i="1" s="1"/>
  <c r="D144777" i="1"/>
  <c r="H144777" i="1" s="1"/>
  <c r="D144778" i="1"/>
  <c r="H144778" i="1" s="1"/>
  <c r="D144779" i="1"/>
  <c r="H144779" i="1" s="1"/>
  <c r="D144780" i="1"/>
  <c r="H144780" i="1" s="1"/>
  <c r="D144781" i="1"/>
  <c r="H144781" i="1" s="1"/>
  <c r="D144782" i="1"/>
  <c r="H144782" i="1" s="1"/>
  <c r="D144783" i="1"/>
  <c r="H144783" i="1" s="1"/>
  <c r="D144784" i="1"/>
  <c r="H144784" i="1" s="1"/>
  <c r="D144785" i="1"/>
  <c r="H144785" i="1" s="1"/>
  <c r="D144786" i="1"/>
  <c r="H144786" i="1" s="1"/>
  <c r="D144787" i="1"/>
  <c r="H144787" i="1" s="1"/>
  <c r="D144788" i="1"/>
  <c r="H144788" i="1" s="1"/>
  <c r="D144789" i="1"/>
  <c r="H144789" i="1" s="1"/>
  <c r="D144790" i="1"/>
  <c r="H144790" i="1" s="1"/>
  <c r="D144791" i="1"/>
  <c r="H144791" i="1" s="1"/>
  <c r="D144792" i="1"/>
  <c r="H144792" i="1" s="1"/>
  <c r="D144793" i="1"/>
  <c r="H144793" i="1" s="1"/>
  <c r="D144794" i="1"/>
  <c r="H144794" i="1" s="1"/>
  <c r="D144795" i="1"/>
  <c r="H144795" i="1" s="1"/>
  <c r="D144796" i="1"/>
  <c r="H144796" i="1" s="1"/>
  <c r="D144797" i="1"/>
  <c r="H144797" i="1" s="1"/>
  <c r="D144798" i="1"/>
  <c r="H144798" i="1" s="1"/>
  <c r="D144799" i="1"/>
  <c r="H144799" i="1" s="1"/>
  <c r="D144800" i="1"/>
  <c r="H144800" i="1" s="1"/>
  <c r="D144801" i="1"/>
  <c r="H144801" i="1" s="1"/>
  <c r="D144802" i="1"/>
  <c r="H144802" i="1" s="1"/>
  <c r="D144803" i="1"/>
  <c r="H144803" i="1" s="1"/>
  <c r="D144804" i="1"/>
  <c r="H144804" i="1" s="1"/>
  <c r="D144805" i="1"/>
  <c r="H144805" i="1" s="1"/>
  <c r="D144806" i="1"/>
  <c r="H144806" i="1" s="1"/>
  <c r="D144807" i="1"/>
  <c r="H144807" i="1" s="1"/>
  <c r="D144808" i="1"/>
  <c r="H144808" i="1" s="1"/>
  <c r="D144809" i="1"/>
  <c r="H144809" i="1" s="1"/>
  <c r="D144810" i="1"/>
  <c r="H144810" i="1" s="1"/>
  <c r="D144811" i="1"/>
  <c r="H144811" i="1" s="1"/>
  <c r="D144812" i="1"/>
  <c r="H144812" i="1" s="1"/>
  <c r="D144813" i="1"/>
  <c r="H144813" i="1" s="1"/>
  <c r="D144814" i="1"/>
  <c r="H144814" i="1" s="1"/>
  <c r="D144815" i="1"/>
  <c r="H144815" i="1" s="1"/>
  <c r="D144816" i="1"/>
  <c r="H144816" i="1" s="1"/>
  <c r="D144817" i="1"/>
  <c r="H144817" i="1" s="1"/>
  <c r="D144818" i="1"/>
  <c r="H144818" i="1" s="1"/>
  <c r="D144819" i="1"/>
  <c r="H144819" i="1" s="1"/>
  <c r="D144820" i="1"/>
  <c r="H144820" i="1" s="1"/>
  <c r="D144821" i="1"/>
  <c r="H144821" i="1" s="1"/>
  <c r="D144822" i="1"/>
  <c r="H144822" i="1" s="1"/>
  <c r="D144823" i="1"/>
  <c r="H144823" i="1" s="1"/>
  <c r="D144824" i="1"/>
  <c r="H144824" i="1" s="1"/>
  <c r="D144825" i="1"/>
  <c r="H144825" i="1" s="1"/>
  <c r="D144826" i="1"/>
  <c r="H144826" i="1" s="1"/>
  <c r="D144827" i="1"/>
  <c r="H144827" i="1" s="1"/>
  <c r="D144828" i="1"/>
  <c r="H144828" i="1" s="1"/>
  <c r="D144829" i="1"/>
  <c r="H144829" i="1" s="1"/>
  <c r="D144830" i="1"/>
  <c r="H144830" i="1" s="1"/>
  <c r="D144831" i="1"/>
  <c r="H144831" i="1" s="1"/>
  <c r="D144832" i="1"/>
  <c r="H144832" i="1" s="1"/>
  <c r="D144833" i="1"/>
  <c r="H144833" i="1" s="1"/>
  <c r="D144834" i="1"/>
  <c r="H144834" i="1" s="1"/>
  <c r="D144835" i="1"/>
  <c r="H144835" i="1" s="1"/>
  <c r="D144836" i="1"/>
  <c r="H144836" i="1" s="1"/>
  <c r="D144837" i="1"/>
  <c r="H144837" i="1" s="1"/>
  <c r="D144838" i="1"/>
  <c r="H144838" i="1" s="1"/>
  <c r="D144839" i="1"/>
  <c r="H144839" i="1" s="1"/>
  <c r="D144840" i="1"/>
  <c r="H144840" i="1" s="1"/>
  <c r="D144841" i="1"/>
  <c r="H144841" i="1" s="1"/>
  <c r="D144842" i="1"/>
  <c r="H144842" i="1" s="1"/>
  <c r="D144843" i="1"/>
  <c r="H144843" i="1" s="1"/>
  <c r="D144844" i="1"/>
  <c r="H144844" i="1" s="1"/>
  <c r="D144845" i="1"/>
  <c r="H144845" i="1" s="1"/>
  <c r="D144846" i="1"/>
  <c r="H144846" i="1" s="1"/>
  <c r="D144847" i="1"/>
  <c r="H144847" i="1" s="1"/>
  <c r="D144848" i="1"/>
  <c r="H144848" i="1" s="1"/>
  <c r="D144849" i="1"/>
  <c r="H144849" i="1" s="1"/>
  <c r="D144850" i="1"/>
  <c r="H144850" i="1" s="1"/>
  <c r="D144851" i="1"/>
  <c r="H144851" i="1" s="1"/>
  <c r="D144852" i="1"/>
  <c r="H144852" i="1" s="1"/>
  <c r="D144853" i="1"/>
  <c r="H144853" i="1" s="1"/>
  <c r="D144854" i="1"/>
  <c r="H144854" i="1" s="1"/>
  <c r="D144855" i="1"/>
  <c r="H144855" i="1" s="1"/>
  <c r="D144856" i="1"/>
  <c r="H144856" i="1" s="1"/>
  <c r="D144857" i="1"/>
  <c r="H144857" i="1" s="1"/>
  <c r="D144858" i="1"/>
  <c r="H144858" i="1" s="1"/>
  <c r="D144859" i="1"/>
  <c r="H144859" i="1" s="1"/>
  <c r="D144860" i="1"/>
  <c r="H144860" i="1" s="1"/>
  <c r="D144861" i="1"/>
  <c r="H144861" i="1" s="1"/>
  <c r="D144862" i="1"/>
  <c r="H144862" i="1" s="1"/>
  <c r="D144863" i="1"/>
  <c r="H144863" i="1" s="1"/>
  <c r="D144864" i="1"/>
  <c r="H144864" i="1" s="1"/>
  <c r="D144865" i="1"/>
  <c r="H144865" i="1" s="1"/>
  <c r="D144866" i="1"/>
  <c r="H144866" i="1" s="1"/>
  <c r="D144867" i="1"/>
  <c r="H144867" i="1" s="1"/>
  <c r="D144868" i="1"/>
  <c r="H144868" i="1" s="1"/>
  <c r="D144869" i="1"/>
  <c r="H144869" i="1" s="1"/>
  <c r="D144870" i="1"/>
  <c r="H144870" i="1" s="1"/>
  <c r="D144871" i="1"/>
  <c r="H144871" i="1" s="1"/>
  <c r="D144872" i="1"/>
  <c r="H144872" i="1" s="1"/>
  <c r="D144873" i="1"/>
  <c r="H144873" i="1" s="1"/>
  <c r="D144874" i="1"/>
  <c r="H144874" i="1" s="1"/>
  <c r="D144875" i="1"/>
  <c r="H144875" i="1" s="1"/>
  <c r="D144876" i="1"/>
  <c r="H144876" i="1" s="1"/>
  <c r="D144877" i="1"/>
  <c r="H144877" i="1" s="1"/>
  <c r="D144878" i="1"/>
  <c r="H144878" i="1" s="1"/>
  <c r="D144879" i="1"/>
  <c r="H144879" i="1" s="1"/>
  <c r="D144880" i="1"/>
  <c r="H144880" i="1" s="1"/>
  <c r="D144881" i="1"/>
  <c r="H144881" i="1" s="1"/>
  <c r="D144882" i="1"/>
  <c r="H144882" i="1" s="1"/>
  <c r="D144883" i="1"/>
  <c r="H144883" i="1" s="1"/>
  <c r="D144884" i="1"/>
  <c r="H144884" i="1" s="1"/>
  <c r="D144885" i="1"/>
  <c r="H144885" i="1" s="1"/>
  <c r="D144886" i="1"/>
  <c r="H144886" i="1" s="1"/>
  <c r="D144887" i="1"/>
  <c r="H144887" i="1" s="1"/>
  <c r="D144888" i="1"/>
  <c r="H144888" i="1" s="1"/>
  <c r="D144889" i="1"/>
  <c r="H144889" i="1" s="1"/>
  <c r="D144890" i="1"/>
  <c r="H144890" i="1" s="1"/>
  <c r="D144891" i="1"/>
  <c r="H144891" i="1" s="1"/>
  <c r="D144892" i="1"/>
  <c r="H144892" i="1" s="1"/>
  <c r="D144893" i="1"/>
  <c r="H144893" i="1" s="1"/>
  <c r="D144894" i="1"/>
  <c r="H144894" i="1" s="1"/>
  <c r="D144895" i="1"/>
  <c r="H144895" i="1" s="1"/>
  <c r="D144896" i="1"/>
  <c r="H144896" i="1" s="1"/>
  <c r="D144897" i="1"/>
  <c r="H144897" i="1" s="1"/>
  <c r="D144898" i="1"/>
  <c r="H144898" i="1" s="1"/>
  <c r="D144899" i="1"/>
  <c r="H144899" i="1" s="1"/>
  <c r="D144900" i="1"/>
  <c r="H144900" i="1" s="1"/>
  <c r="D144901" i="1"/>
  <c r="H144901" i="1" s="1"/>
  <c r="D144902" i="1"/>
  <c r="H144902" i="1" s="1"/>
  <c r="D144903" i="1"/>
  <c r="H144903" i="1" s="1"/>
  <c r="D144904" i="1"/>
  <c r="H144904" i="1" s="1"/>
  <c r="D144905" i="1"/>
  <c r="H144905" i="1" s="1"/>
  <c r="D144906" i="1"/>
  <c r="H144906" i="1" s="1"/>
  <c r="D144907" i="1"/>
  <c r="H144907" i="1" s="1"/>
  <c r="D144908" i="1"/>
  <c r="H144908" i="1" s="1"/>
  <c r="D144909" i="1"/>
  <c r="H144909" i="1" s="1"/>
  <c r="D144910" i="1"/>
  <c r="H144910" i="1" s="1"/>
  <c r="D144911" i="1"/>
  <c r="H144911" i="1" s="1"/>
  <c r="D144912" i="1"/>
  <c r="H144912" i="1" s="1"/>
  <c r="D144913" i="1"/>
  <c r="H144913" i="1" s="1"/>
  <c r="D144914" i="1"/>
  <c r="H144914" i="1" s="1"/>
  <c r="D144915" i="1"/>
  <c r="H144915" i="1" s="1"/>
  <c r="D144916" i="1"/>
  <c r="H144916" i="1" s="1"/>
  <c r="D144917" i="1"/>
  <c r="H144917" i="1" s="1"/>
  <c r="D144918" i="1"/>
  <c r="H144918" i="1" s="1"/>
  <c r="D144919" i="1"/>
  <c r="H144919" i="1" s="1"/>
  <c r="D144920" i="1"/>
  <c r="H144920" i="1" s="1"/>
  <c r="D144921" i="1"/>
  <c r="H144921" i="1" s="1"/>
  <c r="D144922" i="1"/>
  <c r="H144922" i="1" s="1"/>
  <c r="D144923" i="1"/>
  <c r="H144923" i="1" s="1"/>
  <c r="D144924" i="1"/>
  <c r="H144924" i="1" s="1"/>
  <c r="D144925" i="1"/>
  <c r="H144925" i="1" s="1"/>
  <c r="D144926" i="1"/>
  <c r="H144926" i="1" s="1"/>
  <c r="D144927" i="1"/>
  <c r="H144927" i="1" s="1"/>
  <c r="D144928" i="1"/>
  <c r="H144928" i="1" s="1"/>
  <c r="D144929" i="1"/>
  <c r="H144929" i="1" s="1"/>
  <c r="D144930" i="1"/>
  <c r="H144930" i="1" s="1"/>
  <c r="D144931" i="1"/>
  <c r="H144931" i="1" s="1"/>
  <c r="D144932" i="1"/>
  <c r="H144932" i="1" s="1"/>
  <c r="D144933" i="1"/>
  <c r="H144933" i="1" s="1"/>
  <c r="D144934" i="1"/>
  <c r="H144934" i="1" s="1"/>
  <c r="D144935" i="1"/>
  <c r="H144935" i="1" s="1"/>
  <c r="D144936" i="1"/>
  <c r="H144936" i="1" s="1"/>
  <c r="D144937" i="1"/>
  <c r="H144937" i="1" s="1"/>
  <c r="D144938" i="1"/>
  <c r="H144938" i="1" s="1"/>
  <c r="D144939" i="1"/>
  <c r="H144939" i="1" s="1"/>
  <c r="D144940" i="1"/>
  <c r="H144940" i="1" s="1"/>
  <c r="D144941" i="1"/>
  <c r="H144941" i="1" s="1"/>
  <c r="D144942" i="1"/>
  <c r="H144942" i="1" s="1"/>
  <c r="D144943" i="1"/>
  <c r="H144943" i="1" s="1"/>
  <c r="D144944" i="1"/>
  <c r="H144944" i="1" s="1"/>
  <c r="D144945" i="1"/>
  <c r="H144945" i="1" s="1"/>
  <c r="D144946" i="1"/>
  <c r="H144946" i="1" s="1"/>
  <c r="D144947" i="1"/>
  <c r="H144947" i="1" s="1"/>
  <c r="D144948" i="1"/>
  <c r="H144948" i="1" s="1"/>
  <c r="D144949" i="1"/>
  <c r="H144949" i="1" s="1"/>
  <c r="D144950" i="1"/>
  <c r="H144950" i="1" s="1"/>
  <c r="D144951" i="1"/>
  <c r="H144951" i="1" s="1"/>
  <c r="D144952" i="1"/>
  <c r="H144952" i="1" s="1"/>
  <c r="D144953" i="1"/>
  <c r="H144953" i="1" s="1"/>
  <c r="D144954" i="1"/>
  <c r="H144954" i="1" s="1"/>
  <c r="D144955" i="1"/>
  <c r="H144955" i="1" s="1"/>
  <c r="D144956" i="1"/>
  <c r="H144956" i="1" s="1"/>
  <c r="D144957" i="1"/>
  <c r="H144957" i="1" s="1"/>
  <c r="D144958" i="1"/>
  <c r="H144958" i="1" s="1"/>
  <c r="D144959" i="1"/>
  <c r="H144959" i="1" s="1"/>
  <c r="D144960" i="1"/>
  <c r="H144960" i="1" s="1"/>
  <c r="D144961" i="1"/>
  <c r="H144961" i="1" s="1"/>
  <c r="D144962" i="1"/>
  <c r="H144962" i="1" s="1"/>
  <c r="D144963" i="1"/>
  <c r="H144963" i="1" s="1"/>
  <c r="D144964" i="1"/>
  <c r="H144964" i="1" s="1"/>
  <c r="D144965" i="1"/>
  <c r="H144965" i="1" s="1"/>
  <c r="D144966" i="1"/>
  <c r="H144966" i="1" s="1"/>
  <c r="D144967" i="1"/>
  <c r="H144967" i="1" s="1"/>
  <c r="D144968" i="1"/>
  <c r="H144968" i="1" s="1"/>
  <c r="D144969" i="1"/>
  <c r="H144969" i="1" s="1"/>
  <c r="D144970" i="1"/>
  <c r="H144970" i="1" s="1"/>
  <c r="D144971" i="1"/>
  <c r="H144971" i="1" s="1"/>
  <c r="D144972" i="1"/>
  <c r="H144972" i="1" s="1"/>
  <c r="D144973" i="1"/>
  <c r="H144973" i="1" s="1"/>
  <c r="D144974" i="1"/>
  <c r="H144974" i="1" s="1"/>
  <c r="D144975" i="1"/>
  <c r="H144975" i="1" s="1"/>
  <c r="D144976" i="1"/>
  <c r="H144976" i="1" s="1"/>
  <c r="D144977" i="1"/>
  <c r="H144977" i="1" s="1"/>
  <c r="D144978" i="1"/>
  <c r="H144978" i="1" s="1"/>
  <c r="D144979" i="1"/>
  <c r="H144979" i="1" s="1"/>
  <c r="D144980" i="1"/>
  <c r="H144980" i="1" s="1"/>
  <c r="D144981" i="1"/>
  <c r="H144981" i="1" s="1"/>
  <c r="D144982" i="1"/>
  <c r="H144982" i="1" s="1"/>
  <c r="D144983" i="1"/>
  <c r="H144983" i="1" s="1"/>
  <c r="D144984" i="1"/>
  <c r="H144984" i="1" s="1"/>
  <c r="D144985" i="1"/>
  <c r="H144985" i="1" s="1"/>
  <c r="D144986" i="1"/>
  <c r="H144986" i="1" s="1"/>
  <c r="D144987" i="1"/>
  <c r="H144987" i="1" s="1"/>
  <c r="D144988" i="1"/>
  <c r="H144988" i="1" s="1"/>
  <c r="D144989" i="1"/>
  <c r="H144989" i="1" s="1"/>
  <c r="D144990" i="1"/>
  <c r="H144990" i="1" s="1"/>
  <c r="D144991" i="1"/>
  <c r="H144991" i="1" s="1"/>
  <c r="D144992" i="1"/>
  <c r="H144992" i="1" s="1"/>
  <c r="D144993" i="1"/>
  <c r="H144993" i="1" s="1"/>
  <c r="D144994" i="1"/>
  <c r="H144994" i="1" s="1"/>
  <c r="D144995" i="1"/>
  <c r="H144995" i="1" s="1"/>
  <c r="D144996" i="1"/>
  <c r="H144996" i="1" s="1"/>
  <c r="D144997" i="1"/>
  <c r="H144997" i="1" s="1"/>
  <c r="D144998" i="1"/>
  <c r="H144998" i="1" s="1"/>
  <c r="D144999" i="1"/>
  <c r="H144999" i="1" s="1"/>
  <c r="D145000" i="1"/>
  <c r="H145000" i="1" s="1"/>
  <c r="D145001" i="1"/>
  <c r="H145001" i="1" s="1"/>
  <c r="D145002" i="1"/>
  <c r="H145002" i="1" s="1"/>
  <c r="D145003" i="1"/>
  <c r="H145003" i="1" s="1"/>
  <c r="D145004" i="1"/>
  <c r="H145004" i="1" s="1"/>
  <c r="D145005" i="1"/>
  <c r="H145005" i="1" s="1"/>
  <c r="D145006" i="1"/>
  <c r="H145006" i="1" s="1"/>
  <c r="D145007" i="1"/>
  <c r="H145007" i="1" s="1"/>
  <c r="D145008" i="1"/>
  <c r="H145008" i="1" s="1"/>
  <c r="D145009" i="1"/>
  <c r="H145009" i="1" s="1"/>
  <c r="D145010" i="1"/>
  <c r="H145010" i="1" s="1"/>
  <c r="D145011" i="1"/>
  <c r="H145011" i="1" s="1"/>
  <c r="D145012" i="1"/>
  <c r="H145012" i="1" s="1"/>
  <c r="D145013" i="1"/>
  <c r="H145013" i="1" s="1"/>
  <c r="D145014" i="1"/>
  <c r="H145014" i="1" s="1"/>
  <c r="D145015" i="1"/>
  <c r="H145015" i="1" s="1"/>
  <c r="D145016" i="1"/>
  <c r="H145016" i="1" s="1"/>
  <c r="D145017" i="1"/>
  <c r="H145017" i="1" s="1"/>
  <c r="D145018" i="1"/>
  <c r="H145018" i="1" s="1"/>
  <c r="D145019" i="1"/>
  <c r="H145019" i="1" s="1"/>
  <c r="D145020" i="1"/>
  <c r="H145020" i="1" s="1"/>
  <c r="D145021" i="1"/>
  <c r="H145021" i="1" s="1"/>
  <c r="D145022" i="1"/>
  <c r="H145022" i="1" s="1"/>
  <c r="D145023" i="1"/>
  <c r="H145023" i="1" s="1"/>
  <c r="D145024" i="1"/>
  <c r="H145024" i="1" s="1"/>
  <c r="D145025" i="1"/>
  <c r="H145025" i="1" s="1"/>
  <c r="D145026" i="1"/>
  <c r="H145026" i="1" s="1"/>
  <c r="D145027" i="1"/>
  <c r="H145027" i="1" s="1"/>
  <c r="D145028" i="1"/>
  <c r="H145028" i="1" s="1"/>
  <c r="D145029" i="1"/>
  <c r="H145029" i="1" s="1"/>
  <c r="D145030" i="1"/>
  <c r="H145030" i="1" s="1"/>
  <c r="D145031" i="1"/>
  <c r="H145031" i="1" s="1"/>
  <c r="D145032" i="1"/>
  <c r="H145032" i="1" s="1"/>
  <c r="D145033" i="1"/>
  <c r="H145033" i="1" s="1"/>
  <c r="D145034" i="1"/>
  <c r="H145034" i="1" s="1"/>
  <c r="D145035" i="1"/>
  <c r="H145035" i="1" s="1"/>
  <c r="D145036" i="1"/>
  <c r="H145036" i="1" s="1"/>
  <c r="D145037" i="1"/>
  <c r="H145037" i="1" s="1"/>
  <c r="D145038" i="1"/>
  <c r="H145038" i="1" s="1"/>
  <c r="D145039" i="1"/>
  <c r="H145039" i="1" s="1"/>
  <c r="D145040" i="1"/>
  <c r="H145040" i="1" s="1"/>
  <c r="D145041" i="1"/>
  <c r="H145041" i="1" s="1"/>
  <c r="D145042" i="1"/>
  <c r="H145042" i="1" s="1"/>
  <c r="D145043" i="1"/>
  <c r="H145043" i="1" s="1"/>
  <c r="D145044" i="1"/>
  <c r="H145044" i="1" s="1"/>
  <c r="D145045" i="1"/>
  <c r="H145045" i="1" s="1"/>
  <c r="D145046" i="1"/>
  <c r="H145046" i="1" s="1"/>
  <c r="D145047" i="1"/>
  <c r="H145047" i="1" s="1"/>
  <c r="D145048" i="1"/>
  <c r="H145048" i="1" s="1"/>
  <c r="D145049" i="1"/>
  <c r="H145049" i="1" s="1"/>
  <c r="D145050" i="1"/>
  <c r="H145050" i="1" s="1"/>
  <c r="D145051" i="1"/>
  <c r="H145051" i="1" s="1"/>
  <c r="D145052" i="1"/>
  <c r="H145052" i="1" s="1"/>
  <c r="D145053" i="1"/>
  <c r="H145053" i="1" s="1"/>
  <c r="D145054" i="1"/>
  <c r="H145054" i="1" s="1"/>
  <c r="D145055" i="1"/>
  <c r="H145055" i="1" s="1"/>
  <c r="D145056" i="1"/>
  <c r="H145056" i="1" s="1"/>
  <c r="D145057" i="1"/>
  <c r="H145057" i="1" s="1"/>
  <c r="D145058" i="1"/>
  <c r="H145058" i="1" s="1"/>
  <c r="D145059" i="1"/>
  <c r="H145059" i="1" s="1"/>
  <c r="D145060" i="1"/>
  <c r="H145060" i="1" s="1"/>
  <c r="D145061" i="1"/>
  <c r="H145061" i="1" s="1"/>
  <c r="D145062" i="1"/>
  <c r="H145062" i="1" s="1"/>
  <c r="D145063" i="1"/>
  <c r="H145063" i="1" s="1"/>
  <c r="D145064" i="1"/>
  <c r="H145064" i="1" s="1"/>
  <c r="D145065" i="1"/>
  <c r="H145065" i="1" s="1"/>
  <c r="D145066" i="1"/>
  <c r="H145066" i="1" s="1"/>
  <c r="D145067" i="1"/>
  <c r="H145067" i="1" s="1"/>
  <c r="D145068" i="1"/>
  <c r="H145068" i="1" s="1"/>
  <c r="D145069" i="1"/>
  <c r="H145069" i="1" s="1"/>
  <c r="D145070" i="1"/>
  <c r="H145070" i="1" s="1"/>
  <c r="D145071" i="1"/>
  <c r="H145071" i="1" s="1"/>
  <c r="D145072" i="1"/>
  <c r="H145072" i="1" s="1"/>
  <c r="D145073" i="1"/>
  <c r="H145073" i="1" s="1"/>
  <c r="D145074" i="1"/>
  <c r="H145074" i="1" s="1"/>
  <c r="D145075" i="1"/>
  <c r="H145075" i="1" s="1"/>
  <c r="D145076" i="1"/>
  <c r="H145076" i="1" s="1"/>
  <c r="D145077" i="1"/>
  <c r="H145077" i="1" s="1"/>
  <c r="D145078" i="1"/>
  <c r="H145078" i="1" s="1"/>
  <c r="D145079" i="1"/>
  <c r="H145079" i="1" s="1"/>
  <c r="D145080" i="1"/>
  <c r="H145080" i="1" s="1"/>
  <c r="D145081" i="1"/>
  <c r="H145081" i="1" s="1"/>
  <c r="D145082" i="1"/>
  <c r="H145082" i="1" s="1"/>
  <c r="D145083" i="1"/>
  <c r="H145083" i="1" s="1"/>
  <c r="D145084" i="1"/>
  <c r="H145084" i="1" s="1"/>
  <c r="D145085" i="1"/>
  <c r="H145085" i="1" s="1"/>
  <c r="D145086" i="1"/>
  <c r="H145086" i="1" s="1"/>
  <c r="D145087" i="1"/>
  <c r="H145087" i="1" s="1"/>
  <c r="D145088" i="1"/>
  <c r="H145088" i="1" s="1"/>
  <c r="D145089" i="1"/>
  <c r="H145089" i="1" s="1"/>
  <c r="D145090" i="1"/>
  <c r="H145090" i="1" s="1"/>
  <c r="D145091" i="1"/>
  <c r="H145091" i="1" s="1"/>
  <c r="D145092" i="1"/>
  <c r="H145092" i="1" s="1"/>
  <c r="D145093" i="1"/>
  <c r="H145093" i="1" s="1"/>
  <c r="D145094" i="1"/>
  <c r="H145094" i="1" s="1"/>
  <c r="D145095" i="1"/>
  <c r="H145095" i="1" s="1"/>
  <c r="D145096" i="1"/>
  <c r="H145096" i="1" s="1"/>
  <c r="D145097" i="1"/>
  <c r="H145097" i="1" s="1"/>
  <c r="D145098" i="1"/>
  <c r="H145098" i="1" s="1"/>
  <c r="D145099" i="1"/>
  <c r="H145099" i="1" s="1"/>
  <c r="D145100" i="1"/>
  <c r="H145100" i="1" s="1"/>
  <c r="D145101" i="1"/>
  <c r="H145101" i="1" s="1"/>
  <c r="D145102" i="1"/>
  <c r="H145102" i="1" s="1"/>
  <c r="D145103" i="1"/>
  <c r="H145103" i="1" s="1"/>
  <c r="D145104" i="1"/>
  <c r="H145104" i="1" s="1"/>
  <c r="D145105" i="1"/>
  <c r="H145105" i="1" s="1"/>
  <c r="D145106" i="1"/>
  <c r="H145106" i="1" s="1"/>
  <c r="D145107" i="1"/>
  <c r="H145107" i="1" s="1"/>
  <c r="D145108" i="1"/>
  <c r="H145108" i="1" s="1"/>
  <c r="D145109" i="1"/>
  <c r="H145109" i="1" s="1"/>
  <c r="D145110" i="1"/>
  <c r="H145110" i="1" s="1"/>
  <c r="D145111" i="1"/>
  <c r="H145111" i="1" s="1"/>
  <c r="D145112" i="1"/>
  <c r="H145112" i="1" s="1"/>
  <c r="D145113" i="1"/>
  <c r="H145113" i="1" s="1"/>
  <c r="D145114" i="1"/>
  <c r="H145114" i="1" s="1"/>
  <c r="D145115" i="1"/>
  <c r="H145115" i="1" s="1"/>
  <c r="D145116" i="1"/>
  <c r="H145116" i="1" s="1"/>
  <c r="D145117" i="1"/>
  <c r="H145117" i="1" s="1"/>
  <c r="D145118" i="1"/>
  <c r="H145118" i="1" s="1"/>
  <c r="D145119" i="1"/>
  <c r="H145119" i="1" s="1"/>
  <c r="D145120" i="1"/>
  <c r="H145120" i="1" s="1"/>
  <c r="D145121" i="1"/>
  <c r="H145121" i="1" s="1"/>
  <c r="D145122" i="1"/>
  <c r="H145122" i="1" s="1"/>
  <c r="D145123" i="1"/>
  <c r="H145123" i="1" s="1"/>
  <c r="D145124" i="1"/>
  <c r="H145124" i="1" s="1"/>
  <c r="D145125" i="1"/>
  <c r="H145125" i="1" s="1"/>
  <c r="D145126" i="1"/>
  <c r="H145126" i="1" s="1"/>
  <c r="D145127" i="1"/>
  <c r="H145127" i="1" s="1"/>
  <c r="D145128" i="1"/>
  <c r="H145128" i="1" s="1"/>
  <c r="D145129" i="1"/>
  <c r="H145129" i="1" s="1"/>
  <c r="D145130" i="1"/>
  <c r="H145130" i="1" s="1"/>
  <c r="D145131" i="1"/>
  <c r="H145131" i="1" s="1"/>
  <c r="D145132" i="1"/>
  <c r="H145132" i="1" s="1"/>
  <c r="D145133" i="1"/>
  <c r="H145133" i="1" s="1"/>
  <c r="D145134" i="1"/>
  <c r="H145134" i="1" s="1"/>
  <c r="D145135" i="1"/>
  <c r="H145135" i="1" s="1"/>
  <c r="D145136" i="1"/>
  <c r="H145136" i="1" s="1"/>
  <c r="D145137" i="1"/>
  <c r="H145137" i="1" s="1"/>
  <c r="D145138" i="1"/>
  <c r="H145138" i="1" s="1"/>
  <c r="D145139" i="1"/>
  <c r="H145139" i="1" s="1"/>
  <c r="D145140" i="1"/>
  <c r="H145140" i="1" s="1"/>
  <c r="D145141" i="1"/>
  <c r="H145141" i="1" s="1"/>
  <c r="D145142" i="1"/>
  <c r="H145142" i="1" s="1"/>
  <c r="D145143" i="1"/>
  <c r="H145143" i="1" s="1"/>
  <c r="D145144" i="1"/>
  <c r="H145144" i="1" s="1"/>
  <c r="D145145" i="1"/>
  <c r="H145145" i="1" s="1"/>
  <c r="D145146" i="1"/>
  <c r="H145146" i="1" s="1"/>
  <c r="D145147" i="1"/>
  <c r="H145147" i="1" s="1"/>
  <c r="D145148" i="1"/>
  <c r="H145148" i="1" s="1"/>
  <c r="D145149" i="1"/>
  <c r="H145149" i="1" s="1"/>
  <c r="D145150" i="1"/>
  <c r="H145150" i="1" s="1"/>
  <c r="D145151" i="1"/>
  <c r="H145151" i="1" s="1"/>
  <c r="D145152" i="1"/>
  <c r="H145152" i="1" s="1"/>
  <c r="D145153" i="1"/>
  <c r="H145153" i="1" s="1"/>
  <c r="D145154" i="1"/>
  <c r="H145154" i="1" s="1"/>
  <c r="D145155" i="1"/>
  <c r="H145155" i="1" s="1"/>
  <c r="D145156" i="1"/>
  <c r="H145156" i="1" s="1"/>
  <c r="D145157" i="1"/>
  <c r="H145157" i="1" s="1"/>
  <c r="D145158" i="1"/>
  <c r="H145158" i="1" s="1"/>
  <c r="D145159" i="1"/>
  <c r="H145159" i="1" s="1"/>
  <c r="D145160" i="1"/>
  <c r="H145160" i="1" s="1"/>
  <c r="D145161" i="1"/>
  <c r="H145161" i="1" s="1"/>
  <c r="D145162" i="1"/>
  <c r="H145162" i="1" s="1"/>
  <c r="D145163" i="1"/>
  <c r="H145163" i="1" s="1"/>
  <c r="D145164" i="1"/>
  <c r="H145164" i="1" s="1"/>
  <c r="D145165" i="1"/>
  <c r="H145165" i="1" s="1"/>
  <c r="D145166" i="1"/>
  <c r="H145166" i="1" s="1"/>
  <c r="D145167" i="1"/>
  <c r="H145167" i="1" s="1"/>
  <c r="D145168" i="1"/>
  <c r="H145168" i="1" s="1"/>
  <c r="D145169" i="1"/>
  <c r="H145169" i="1" s="1"/>
  <c r="D145170" i="1"/>
  <c r="H145170" i="1" s="1"/>
  <c r="D145171" i="1"/>
  <c r="H145171" i="1" s="1"/>
  <c r="D145172" i="1"/>
  <c r="H145172" i="1" s="1"/>
  <c r="D145173" i="1"/>
  <c r="H145173" i="1" s="1"/>
  <c r="D145174" i="1"/>
  <c r="H145174" i="1" s="1"/>
  <c r="D145175" i="1"/>
  <c r="H145175" i="1" s="1"/>
  <c r="D145176" i="1"/>
  <c r="H145176" i="1" s="1"/>
  <c r="D145177" i="1"/>
  <c r="H145177" i="1" s="1"/>
  <c r="D145178" i="1"/>
  <c r="H145178" i="1" s="1"/>
  <c r="D145179" i="1"/>
  <c r="H145179" i="1" s="1"/>
  <c r="D145180" i="1"/>
  <c r="H145180" i="1" s="1"/>
  <c r="D145181" i="1"/>
  <c r="H145181" i="1" s="1"/>
  <c r="D145182" i="1"/>
  <c r="H145182" i="1" s="1"/>
  <c r="D145183" i="1"/>
  <c r="H145183" i="1" s="1"/>
  <c r="D145184" i="1"/>
  <c r="H145184" i="1" s="1"/>
  <c r="D145185" i="1"/>
  <c r="H145185" i="1" s="1"/>
  <c r="D145186" i="1"/>
  <c r="H145186" i="1" s="1"/>
  <c r="D145187" i="1"/>
  <c r="H145187" i="1" s="1"/>
  <c r="D145188" i="1"/>
  <c r="H145188" i="1" s="1"/>
  <c r="D145189" i="1"/>
  <c r="H145189" i="1" s="1"/>
  <c r="D145190" i="1"/>
  <c r="H145190" i="1" s="1"/>
  <c r="D145191" i="1"/>
  <c r="H145191" i="1" s="1"/>
  <c r="D145192" i="1"/>
  <c r="H145192" i="1" s="1"/>
  <c r="D145193" i="1"/>
  <c r="H145193" i="1" s="1"/>
  <c r="D145194" i="1"/>
  <c r="H145194" i="1" s="1"/>
  <c r="D145195" i="1"/>
  <c r="H145195" i="1" s="1"/>
  <c r="D145196" i="1"/>
  <c r="H145196" i="1" s="1"/>
  <c r="D145197" i="1"/>
  <c r="H145197" i="1" s="1"/>
  <c r="D145198" i="1"/>
  <c r="H145198" i="1" s="1"/>
  <c r="D145199" i="1"/>
  <c r="H145199" i="1" s="1"/>
  <c r="D145200" i="1"/>
  <c r="H145200" i="1" s="1"/>
  <c r="D145201" i="1"/>
  <c r="H145201" i="1" s="1"/>
  <c r="D145202" i="1"/>
  <c r="H145202" i="1" s="1"/>
  <c r="D145203" i="1"/>
  <c r="H145203" i="1" s="1"/>
  <c r="D145204" i="1"/>
  <c r="H145204" i="1" s="1"/>
  <c r="D145205" i="1"/>
  <c r="H145205" i="1" s="1"/>
  <c r="D145206" i="1"/>
  <c r="H145206" i="1" s="1"/>
  <c r="D145207" i="1"/>
  <c r="H145207" i="1" s="1"/>
  <c r="D145208" i="1"/>
  <c r="H145208" i="1" s="1"/>
  <c r="D145209" i="1"/>
  <c r="H145209" i="1" s="1"/>
  <c r="D145210" i="1"/>
  <c r="H145210" i="1" s="1"/>
  <c r="D145211" i="1"/>
  <c r="H145211" i="1" s="1"/>
  <c r="D145212" i="1"/>
  <c r="H145212" i="1" s="1"/>
  <c r="D145213" i="1"/>
  <c r="H145213" i="1" s="1"/>
  <c r="D145214" i="1"/>
  <c r="H145214" i="1" s="1"/>
  <c r="D145215" i="1"/>
  <c r="H145215" i="1" s="1"/>
  <c r="D145216" i="1"/>
  <c r="H145216" i="1" s="1"/>
  <c r="D145217" i="1"/>
  <c r="H145217" i="1" s="1"/>
  <c r="D145218" i="1"/>
  <c r="H145218" i="1" s="1"/>
  <c r="D145219" i="1"/>
  <c r="H145219" i="1" s="1"/>
  <c r="D145220" i="1"/>
  <c r="H145220" i="1" s="1"/>
  <c r="D145221" i="1"/>
  <c r="H145221" i="1" s="1"/>
  <c r="D145222" i="1"/>
  <c r="H145222" i="1" s="1"/>
  <c r="D145223" i="1"/>
  <c r="H145223" i="1" s="1"/>
  <c r="D145224" i="1"/>
  <c r="H145224" i="1" s="1"/>
  <c r="D145225" i="1"/>
  <c r="H145225" i="1" s="1"/>
  <c r="D145226" i="1"/>
  <c r="H145226" i="1" s="1"/>
  <c r="D145227" i="1"/>
  <c r="H145227" i="1" s="1"/>
  <c r="D145228" i="1"/>
  <c r="H145228" i="1" s="1"/>
  <c r="D145229" i="1"/>
  <c r="H145229" i="1" s="1"/>
  <c r="D145230" i="1"/>
  <c r="H145230" i="1" s="1"/>
  <c r="D145231" i="1"/>
  <c r="H145231" i="1" s="1"/>
  <c r="D145232" i="1"/>
  <c r="H145232" i="1" s="1"/>
  <c r="D145233" i="1"/>
  <c r="H145233" i="1" s="1"/>
  <c r="D145234" i="1"/>
  <c r="H145234" i="1" s="1"/>
  <c r="D145235" i="1"/>
  <c r="H145235" i="1" s="1"/>
  <c r="D145236" i="1"/>
  <c r="H145236" i="1" s="1"/>
  <c r="D145237" i="1"/>
  <c r="H145237" i="1" s="1"/>
  <c r="D145238" i="1"/>
  <c r="H145238" i="1" s="1"/>
  <c r="D145239" i="1"/>
  <c r="H145239" i="1" s="1"/>
  <c r="D145240" i="1"/>
  <c r="H145240" i="1" s="1"/>
  <c r="D145241" i="1"/>
  <c r="H145241" i="1" s="1"/>
  <c r="D145242" i="1"/>
  <c r="H145242" i="1" s="1"/>
  <c r="D145243" i="1"/>
  <c r="H145243" i="1" s="1"/>
  <c r="D145244" i="1"/>
  <c r="H145244" i="1" s="1"/>
  <c r="D145245" i="1"/>
  <c r="H145245" i="1" s="1"/>
  <c r="D145246" i="1"/>
  <c r="H145246" i="1" s="1"/>
  <c r="D145247" i="1"/>
  <c r="H145247" i="1" s="1"/>
  <c r="D145248" i="1"/>
  <c r="H145248" i="1" s="1"/>
  <c r="D145249" i="1"/>
  <c r="H145249" i="1" s="1"/>
  <c r="D145250" i="1"/>
  <c r="H145250" i="1" s="1"/>
  <c r="D145251" i="1"/>
  <c r="H145251" i="1" s="1"/>
  <c r="D145252" i="1"/>
  <c r="H145252" i="1" s="1"/>
  <c r="D145253" i="1"/>
  <c r="H145253" i="1" s="1"/>
  <c r="D145254" i="1"/>
  <c r="H145254" i="1" s="1"/>
  <c r="D145255" i="1"/>
  <c r="H145255" i="1" s="1"/>
  <c r="D145256" i="1"/>
  <c r="H145256" i="1" s="1"/>
  <c r="D145257" i="1"/>
  <c r="H145257" i="1" s="1"/>
  <c r="D145258" i="1"/>
  <c r="H145258" i="1" s="1"/>
  <c r="D145259" i="1"/>
  <c r="H145259" i="1" s="1"/>
  <c r="D145260" i="1"/>
  <c r="H145260" i="1" s="1"/>
  <c r="D145261" i="1"/>
  <c r="H145261" i="1" s="1"/>
  <c r="D145262" i="1"/>
  <c r="H145262" i="1" s="1"/>
  <c r="D145263" i="1"/>
  <c r="H145263" i="1" s="1"/>
  <c r="D145264" i="1"/>
  <c r="H145264" i="1" s="1"/>
  <c r="D145265" i="1"/>
  <c r="H145265" i="1" s="1"/>
  <c r="D145266" i="1"/>
  <c r="H145266" i="1" s="1"/>
  <c r="D145267" i="1"/>
  <c r="H145267" i="1" s="1"/>
  <c r="D145268" i="1"/>
  <c r="H145268" i="1" s="1"/>
  <c r="D145269" i="1"/>
  <c r="H145269" i="1" s="1"/>
  <c r="D145270" i="1"/>
  <c r="H145270" i="1" s="1"/>
  <c r="D145271" i="1"/>
  <c r="H145271" i="1" s="1"/>
  <c r="D145272" i="1"/>
  <c r="H145272" i="1" s="1"/>
  <c r="D145273" i="1"/>
  <c r="H145273" i="1" s="1"/>
  <c r="D145274" i="1"/>
  <c r="H145274" i="1" s="1"/>
  <c r="D145275" i="1"/>
  <c r="H145275" i="1" s="1"/>
  <c r="D145276" i="1"/>
  <c r="H145276" i="1" s="1"/>
  <c r="D145277" i="1"/>
  <c r="H145277" i="1" s="1"/>
  <c r="D145278" i="1"/>
  <c r="H145278" i="1" s="1"/>
  <c r="D145279" i="1"/>
  <c r="H145279" i="1" s="1"/>
  <c r="D145280" i="1"/>
  <c r="H145280" i="1" s="1"/>
  <c r="D145281" i="1"/>
  <c r="H145281" i="1" s="1"/>
  <c r="D145282" i="1"/>
  <c r="H145282" i="1" s="1"/>
  <c r="D145283" i="1"/>
  <c r="H145283" i="1" s="1"/>
  <c r="D145284" i="1"/>
  <c r="H145284" i="1" s="1"/>
  <c r="D145285" i="1"/>
  <c r="H145285" i="1" s="1"/>
  <c r="D145286" i="1"/>
  <c r="H145286" i="1" s="1"/>
  <c r="D145287" i="1"/>
  <c r="H145287" i="1" s="1"/>
  <c r="D145288" i="1"/>
  <c r="H145288" i="1" s="1"/>
  <c r="D145289" i="1"/>
  <c r="H145289" i="1" s="1"/>
  <c r="D145290" i="1"/>
  <c r="H145290" i="1" s="1"/>
  <c r="D145291" i="1"/>
  <c r="H145291" i="1" s="1"/>
  <c r="D145292" i="1"/>
  <c r="H145292" i="1" s="1"/>
  <c r="D145293" i="1"/>
  <c r="H145293" i="1" s="1"/>
  <c r="D145294" i="1"/>
  <c r="H145294" i="1" s="1"/>
  <c r="D145295" i="1"/>
  <c r="H145295" i="1" s="1"/>
  <c r="D145296" i="1"/>
  <c r="H145296" i="1" s="1"/>
  <c r="D145297" i="1"/>
  <c r="H145297" i="1" s="1"/>
  <c r="D145298" i="1"/>
  <c r="H145298" i="1" s="1"/>
  <c r="D145299" i="1"/>
  <c r="H145299" i="1" s="1"/>
  <c r="D145300" i="1"/>
  <c r="H145300" i="1" s="1"/>
  <c r="D145301" i="1"/>
  <c r="H145301" i="1" s="1"/>
  <c r="D145302" i="1"/>
  <c r="H145302" i="1" s="1"/>
  <c r="D145303" i="1"/>
  <c r="H145303" i="1" s="1"/>
  <c r="D145304" i="1"/>
  <c r="H145304" i="1" s="1"/>
  <c r="D145305" i="1"/>
  <c r="H145305" i="1" s="1"/>
  <c r="D145306" i="1"/>
  <c r="H145306" i="1" s="1"/>
  <c r="D145307" i="1"/>
  <c r="H145307" i="1" s="1"/>
  <c r="D145308" i="1"/>
  <c r="H145308" i="1" s="1"/>
  <c r="D145309" i="1"/>
  <c r="H145309" i="1" s="1"/>
  <c r="D145310" i="1"/>
  <c r="H145310" i="1" s="1"/>
  <c r="D145311" i="1"/>
  <c r="H145311" i="1" s="1"/>
  <c r="D145312" i="1"/>
  <c r="H145312" i="1" s="1"/>
  <c r="D145313" i="1"/>
  <c r="H145313" i="1" s="1"/>
  <c r="D145314" i="1"/>
  <c r="H145314" i="1" s="1"/>
  <c r="D145315" i="1"/>
  <c r="H145315" i="1" s="1"/>
  <c r="D145316" i="1"/>
  <c r="H145316" i="1" s="1"/>
  <c r="D145317" i="1"/>
  <c r="H145317" i="1" s="1"/>
  <c r="D145318" i="1"/>
  <c r="H145318" i="1" s="1"/>
  <c r="D145319" i="1"/>
  <c r="H145319" i="1" s="1"/>
  <c r="D145320" i="1"/>
  <c r="H145320" i="1" s="1"/>
  <c r="D145321" i="1"/>
  <c r="H145321" i="1" s="1"/>
  <c r="D145322" i="1"/>
  <c r="H145322" i="1" s="1"/>
  <c r="D145323" i="1"/>
  <c r="H145323" i="1" s="1"/>
  <c r="D145324" i="1"/>
  <c r="H145324" i="1" s="1"/>
  <c r="D145325" i="1"/>
  <c r="H145325" i="1" s="1"/>
  <c r="D145326" i="1"/>
  <c r="H145326" i="1" s="1"/>
  <c r="D145327" i="1"/>
  <c r="H145327" i="1" s="1"/>
  <c r="D145328" i="1"/>
  <c r="H145328" i="1" s="1"/>
  <c r="D145329" i="1"/>
  <c r="H145329" i="1" s="1"/>
  <c r="D145330" i="1"/>
  <c r="H145330" i="1" s="1"/>
  <c r="D145331" i="1"/>
  <c r="H145331" i="1" s="1"/>
  <c r="D145332" i="1"/>
  <c r="H145332" i="1" s="1"/>
  <c r="D145333" i="1"/>
  <c r="H145333" i="1" s="1"/>
  <c r="D145334" i="1"/>
  <c r="H145334" i="1" s="1"/>
  <c r="D145335" i="1"/>
  <c r="H145335" i="1" s="1"/>
  <c r="D145336" i="1"/>
  <c r="H145336" i="1" s="1"/>
  <c r="D145337" i="1"/>
  <c r="H145337" i="1" s="1"/>
  <c r="D145338" i="1"/>
  <c r="H145338" i="1" s="1"/>
  <c r="D145339" i="1"/>
  <c r="H145339" i="1" s="1"/>
  <c r="D145340" i="1"/>
  <c r="H145340" i="1" s="1"/>
  <c r="D145341" i="1"/>
  <c r="H145341" i="1" s="1"/>
  <c r="D145342" i="1"/>
  <c r="H145342" i="1" s="1"/>
  <c r="D145343" i="1"/>
  <c r="H145343" i="1" s="1"/>
  <c r="D145344" i="1"/>
  <c r="H145344" i="1" s="1"/>
  <c r="D145345" i="1"/>
  <c r="H145345" i="1" s="1"/>
  <c r="D145346" i="1"/>
  <c r="H145346" i="1" s="1"/>
  <c r="D145347" i="1"/>
  <c r="H145347" i="1" s="1"/>
  <c r="D145348" i="1"/>
  <c r="H145348" i="1" s="1"/>
  <c r="D145349" i="1"/>
  <c r="H145349" i="1" s="1"/>
  <c r="D145350" i="1"/>
  <c r="H145350" i="1" s="1"/>
  <c r="D145351" i="1"/>
  <c r="H145351" i="1" s="1"/>
  <c r="D145352" i="1"/>
  <c r="H145352" i="1" s="1"/>
  <c r="D145353" i="1"/>
  <c r="H145353" i="1" s="1"/>
  <c r="D145354" i="1"/>
  <c r="H145354" i="1" s="1"/>
  <c r="D145355" i="1"/>
  <c r="H145355" i="1" s="1"/>
  <c r="D145356" i="1"/>
  <c r="H145356" i="1" s="1"/>
  <c r="D145357" i="1"/>
  <c r="H145357" i="1" s="1"/>
  <c r="D145358" i="1"/>
  <c r="H145358" i="1" s="1"/>
  <c r="D145359" i="1"/>
  <c r="H145359" i="1" s="1"/>
  <c r="D145360" i="1"/>
  <c r="H145360" i="1" s="1"/>
  <c r="D145361" i="1"/>
  <c r="H145361" i="1" s="1"/>
  <c r="D145362" i="1"/>
  <c r="H145362" i="1" s="1"/>
  <c r="D145363" i="1"/>
  <c r="H145363" i="1" s="1"/>
  <c r="D145364" i="1"/>
  <c r="H145364" i="1" s="1"/>
  <c r="D145365" i="1"/>
  <c r="H145365" i="1" s="1"/>
  <c r="D145366" i="1"/>
  <c r="H145366" i="1" s="1"/>
  <c r="D145367" i="1"/>
  <c r="H145367" i="1" s="1"/>
  <c r="D145368" i="1"/>
  <c r="H145368" i="1" s="1"/>
  <c r="D145369" i="1"/>
  <c r="H145369" i="1" s="1"/>
  <c r="D145370" i="1"/>
  <c r="H145370" i="1" s="1"/>
  <c r="D145371" i="1"/>
  <c r="H145371" i="1" s="1"/>
  <c r="D145372" i="1"/>
  <c r="H145372" i="1" s="1"/>
  <c r="D145373" i="1"/>
  <c r="H145373" i="1" s="1"/>
  <c r="D145374" i="1"/>
  <c r="H145374" i="1" s="1"/>
  <c r="D145375" i="1"/>
  <c r="H145375" i="1" s="1"/>
  <c r="D145376" i="1"/>
  <c r="H145376" i="1" s="1"/>
  <c r="D145377" i="1"/>
  <c r="H145377" i="1" s="1"/>
  <c r="D145378" i="1"/>
  <c r="H145378" i="1" s="1"/>
  <c r="D145379" i="1"/>
  <c r="H145379" i="1" s="1"/>
  <c r="D145380" i="1"/>
  <c r="H145380" i="1" s="1"/>
  <c r="D145381" i="1"/>
  <c r="H145381" i="1" s="1"/>
  <c r="D145382" i="1"/>
  <c r="H145382" i="1" s="1"/>
  <c r="D145383" i="1"/>
  <c r="H145383" i="1" s="1"/>
  <c r="D145384" i="1"/>
  <c r="H145384" i="1" s="1"/>
  <c r="D145385" i="1"/>
  <c r="H145385" i="1" s="1"/>
  <c r="D145386" i="1"/>
  <c r="H145386" i="1" s="1"/>
  <c r="D145387" i="1"/>
  <c r="H145387" i="1" s="1"/>
  <c r="D145388" i="1"/>
  <c r="H145388" i="1" s="1"/>
  <c r="D145389" i="1"/>
  <c r="H145389" i="1" s="1"/>
  <c r="D145390" i="1"/>
  <c r="H145390" i="1" s="1"/>
  <c r="D145391" i="1"/>
  <c r="H145391" i="1" s="1"/>
  <c r="D145392" i="1"/>
  <c r="H145392" i="1" s="1"/>
  <c r="D145393" i="1"/>
  <c r="H145393" i="1" s="1"/>
  <c r="D145394" i="1"/>
  <c r="H145394" i="1" s="1"/>
  <c r="D145395" i="1"/>
  <c r="H145395" i="1" s="1"/>
  <c r="D145396" i="1"/>
  <c r="H145396" i="1" s="1"/>
  <c r="D145397" i="1"/>
  <c r="H145397" i="1" s="1"/>
  <c r="D145398" i="1"/>
  <c r="H145398" i="1" s="1"/>
  <c r="D145399" i="1"/>
  <c r="H145399" i="1" s="1"/>
  <c r="D145400" i="1"/>
  <c r="H145400" i="1" s="1"/>
  <c r="D145401" i="1"/>
  <c r="H145401" i="1" s="1"/>
  <c r="D145402" i="1"/>
  <c r="H145402" i="1" s="1"/>
  <c r="D145403" i="1"/>
  <c r="H145403" i="1" s="1"/>
  <c r="D145404" i="1"/>
  <c r="H145404" i="1" s="1"/>
  <c r="D145405" i="1"/>
  <c r="H145405" i="1" s="1"/>
  <c r="D145406" i="1"/>
  <c r="H145406" i="1" s="1"/>
  <c r="D145407" i="1"/>
  <c r="H145407" i="1" s="1"/>
  <c r="D145408" i="1"/>
  <c r="H145408" i="1" s="1"/>
  <c r="D145409" i="1"/>
  <c r="H145409" i="1" s="1"/>
  <c r="D145410" i="1"/>
  <c r="H145410" i="1" s="1"/>
  <c r="D145411" i="1"/>
  <c r="H145411" i="1" s="1"/>
  <c r="D145412" i="1"/>
  <c r="H145412" i="1" s="1"/>
  <c r="D145413" i="1"/>
  <c r="H145413" i="1" s="1"/>
  <c r="D145414" i="1"/>
  <c r="H145414" i="1" s="1"/>
  <c r="D145415" i="1"/>
  <c r="H145415" i="1" s="1"/>
  <c r="D145416" i="1"/>
  <c r="H145416" i="1" s="1"/>
  <c r="D145417" i="1"/>
  <c r="H145417" i="1" s="1"/>
  <c r="D145418" i="1"/>
  <c r="H145418" i="1" s="1"/>
  <c r="D145419" i="1"/>
  <c r="H145419" i="1" s="1"/>
  <c r="D145420" i="1"/>
  <c r="H145420" i="1" s="1"/>
  <c r="D145421" i="1"/>
  <c r="H145421" i="1" s="1"/>
  <c r="D145422" i="1"/>
  <c r="H145422" i="1" s="1"/>
  <c r="D145423" i="1"/>
  <c r="H145423" i="1" s="1"/>
  <c r="D145424" i="1"/>
  <c r="H145424" i="1" s="1"/>
  <c r="D145425" i="1"/>
  <c r="H145425" i="1" s="1"/>
  <c r="D145426" i="1"/>
  <c r="H145426" i="1" s="1"/>
  <c r="D145427" i="1"/>
  <c r="H145427" i="1" s="1"/>
  <c r="D145428" i="1"/>
  <c r="H145428" i="1" s="1"/>
  <c r="D145429" i="1"/>
  <c r="H145429" i="1" s="1"/>
  <c r="D145430" i="1"/>
  <c r="H145430" i="1" s="1"/>
  <c r="D145431" i="1"/>
  <c r="H145431" i="1" s="1"/>
  <c r="D145432" i="1"/>
  <c r="H145432" i="1" s="1"/>
  <c r="D145433" i="1"/>
  <c r="H145433" i="1" s="1"/>
  <c r="D145434" i="1"/>
  <c r="H145434" i="1" s="1"/>
  <c r="D145435" i="1"/>
  <c r="H145435" i="1" s="1"/>
  <c r="D145436" i="1"/>
  <c r="H145436" i="1" s="1"/>
  <c r="D145437" i="1"/>
  <c r="H145437" i="1" s="1"/>
  <c r="D145438" i="1"/>
  <c r="H145438" i="1" s="1"/>
  <c r="D145439" i="1"/>
  <c r="H145439" i="1" s="1"/>
  <c r="D145440" i="1"/>
  <c r="H145440" i="1" s="1"/>
  <c r="D145441" i="1"/>
  <c r="H145441" i="1" s="1"/>
  <c r="D145442" i="1"/>
  <c r="H145442" i="1" s="1"/>
  <c r="D145443" i="1"/>
  <c r="H145443" i="1" s="1"/>
  <c r="D145444" i="1"/>
  <c r="H145444" i="1" s="1"/>
  <c r="D145445" i="1"/>
  <c r="H145445" i="1" s="1"/>
  <c r="D145446" i="1"/>
  <c r="H145446" i="1" s="1"/>
  <c r="D145447" i="1"/>
  <c r="H145447" i="1" s="1"/>
  <c r="D145448" i="1"/>
  <c r="H145448" i="1" s="1"/>
  <c r="D145449" i="1"/>
  <c r="H145449" i="1" s="1"/>
  <c r="D145450" i="1"/>
  <c r="H145450" i="1" s="1"/>
  <c r="D145451" i="1"/>
  <c r="H145451" i="1" s="1"/>
  <c r="D145452" i="1"/>
  <c r="H145452" i="1" s="1"/>
  <c r="D145453" i="1"/>
  <c r="H145453" i="1" s="1"/>
  <c r="D145454" i="1"/>
  <c r="H145454" i="1" s="1"/>
  <c r="D145455" i="1"/>
  <c r="H145455" i="1" s="1"/>
  <c r="D145456" i="1"/>
  <c r="H145456" i="1" s="1"/>
  <c r="D145457" i="1"/>
  <c r="H145457" i="1" s="1"/>
  <c r="D145458" i="1"/>
  <c r="H145458" i="1" s="1"/>
  <c r="D145459" i="1"/>
  <c r="H145459" i="1" s="1"/>
  <c r="D145460" i="1"/>
  <c r="H145460" i="1" s="1"/>
  <c r="D145461" i="1"/>
  <c r="H145461" i="1" s="1"/>
  <c r="D145462" i="1"/>
  <c r="H145462" i="1" s="1"/>
  <c r="D145463" i="1"/>
  <c r="H145463" i="1" s="1"/>
  <c r="D145464" i="1"/>
  <c r="H145464" i="1" s="1"/>
  <c r="D145465" i="1"/>
  <c r="H145465" i="1" s="1"/>
  <c r="D145466" i="1"/>
  <c r="H145466" i="1" s="1"/>
  <c r="D145467" i="1"/>
  <c r="H145467" i="1" s="1"/>
  <c r="D145468" i="1"/>
  <c r="H145468" i="1" s="1"/>
  <c r="D145469" i="1"/>
  <c r="H145469" i="1" s="1"/>
  <c r="D145470" i="1"/>
  <c r="H145470" i="1" s="1"/>
  <c r="D145471" i="1"/>
  <c r="H145471" i="1" s="1"/>
  <c r="D145472" i="1"/>
  <c r="H145472" i="1" s="1"/>
  <c r="D145473" i="1"/>
  <c r="H145473" i="1" s="1"/>
  <c r="D145474" i="1"/>
  <c r="H145474" i="1" s="1"/>
  <c r="D145475" i="1"/>
  <c r="H145475" i="1" s="1"/>
  <c r="D145476" i="1"/>
  <c r="H145476" i="1" s="1"/>
  <c r="D145477" i="1"/>
  <c r="H145477" i="1" s="1"/>
  <c r="D145478" i="1"/>
  <c r="H145478" i="1" s="1"/>
  <c r="D145479" i="1"/>
  <c r="H145479" i="1" s="1"/>
  <c r="D145480" i="1"/>
  <c r="H145480" i="1" s="1"/>
  <c r="D145481" i="1"/>
  <c r="H145481" i="1" s="1"/>
  <c r="D145482" i="1"/>
  <c r="H145482" i="1" s="1"/>
  <c r="D145483" i="1"/>
  <c r="H145483" i="1" s="1"/>
  <c r="D145484" i="1"/>
  <c r="H145484" i="1" s="1"/>
  <c r="D145485" i="1"/>
  <c r="H145485" i="1" s="1"/>
  <c r="D145486" i="1"/>
  <c r="H145486" i="1" s="1"/>
  <c r="D145487" i="1"/>
  <c r="H145487" i="1" s="1"/>
  <c r="D145488" i="1"/>
  <c r="H145488" i="1" s="1"/>
  <c r="D145489" i="1"/>
  <c r="H145489" i="1" s="1"/>
  <c r="D145490" i="1"/>
  <c r="H145490" i="1" s="1"/>
  <c r="D145491" i="1"/>
  <c r="H145491" i="1" s="1"/>
  <c r="D145492" i="1"/>
  <c r="H145492" i="1" s="1"/>
  <c r="D145493" i="1"/>
  <c r="H145493" i="1" s="1"/>
  <c r="D145494" i="1"/>
  <c r="H145494" i="1" s="1"/>
  <c r="D145495" i="1"/>
  <c r="H145495" i="1" s="1"/>
  <c r="D145496" i="1"/>
  <c r="H145496" i="1" s="1"/>
  <c r="D145497" i="1"/>
  <c r="H145497" i="1" s="1"/>
  <c r="D145498" i="1"/>
  <c r="H145498" i="1" s="1"/>
  <c r="D145499" i="1"/>
  <c r="H145499" i="1" s="1"/>
  <c r="D145500" i="1"/>
  <c r="H145500" i="1" s="1"/>
  <c r="D145501" i="1"/>
  <c r="H145501" i="1" s="1"/>
  <c r="D145502" i="1"/>
  <c r="H145502" i="1" s="1"/>
  <c r="D145503" i="1"/>
  <c r="H145503" i="1" s="1"/>
  <c r="D145504" i="1"/>
  <c r="H145504" i="1" s="1"/>
  <c r="D145505" i="1"/>
  <c r="H145505" i="1" s="1"/>
  <c r="D145506" i="1"/>
  <c r="H145506" i="1" s="1"/>
  <c r="D145507" i="1"/>
  <c r="H145507" i="1" s="1"/>
  <c r="D145508" i="1"/>
  <c r="H145508" i="1" s="1"/>
  <c r="D145509" i="1"/>
  <c r="H145509" i="1" s="1"/>
  <c r="D145510" i="1"/>
  <c r="H145510" i="1" s="1"/>
  <c r="D145511" i="1"/>
  <c r="H145511" i="1" s="1"/>
  <c r="D145512" i="1"/>
  <c r="H145512" i="1" s="1"/>
  <c r="D145513" i="1"/>
  <c r="H145513" i="1" s="1"/>
  <c r="D145514" i="1"/>
  <c r="H145514" i="1" s="1"/>
  <c r="D145515" i="1"/>
  <c r="H145515" i="1" s="1"/>
  <c r="D145516" i="1"/>
  <c r="H145516" i="1" s="1"/>
  <c r="D145517" i="1"/>
  <c r="H145517" i="1" s="1"/>
  <c r="D145518" i="1"/>
  <c r="H145518" i="1" s="1"/>
  <c r="D145519" i="1"/>
  <c r="H145519" i="1" s="1"/>
  <c r="D145520" i="1"/>
  <c r="H145520" i="1" s="1"/>
  <c r="D145521" i="1"/>
  <c r="H145521" i="1" s="1"/>
  <c r="D145522" i="1"/>
  <c r="H145522" i="1" s="1"/>
  <c r="D145523" i="1"/>
  <c r="H145523" i="1" s="1"/>
  <c r="D145524" i="1"/>
  <c r="H145524" i="1" s="1"/>
  <c r="D145525" i="1"/>
  <c r="H145525" i="1" s="1"/>
  <c r="D145526" i="1"/>
  <c r="H145526" i="1" s="1"/>
  <c r="D145527" i="1"/>
  <c r="H145527" i="1" s="1"/>
  <c r="D145528" i="1"/>
  <c r="H145528" i="1" s="1"/>
  <c r="D145529" i="1"/>
  <c r="H145529" i="1" s="1"/>
  <c r="D145530" i="1"/>
  <c r="H145530" i="1" s="1"/>
  <c r="D145531" i="1"/>
  <c r="H145531" i="1" s="1"/>
  <c r="D145532" i="1"/>
  <c r="H145532" i="1" s="1"/>
  <c r="D145533" i="1"/>
  <c r="H145533" i="1" s="1"/>
  <c r="D145534" i="1"/>
  <c r="H145534" i="1" s="1"/>
  <c r="D145535" i="1"/>
  <c r="H145535" i="1" s="1"/>
  <c r="D145536" i="1"/>
  <c r="H145536" i="1" s="1"/>
  <c r="D145537" i="1"/>
  <c r="H145537" i="1" s="1"/>
  <c r="D145538" i="1"/>
  <c r="H145538" i="1" s="1"/>
  <c r="D145539" i="1"/>
  <c r="H145539" i="1" s="1"/>
  <c r="D145540" i="1"/>
  <c r="H145540" i="1" s="1"/>
  <c r="D145541" i="1"/>
  <c r="H145541" i="1" s="1"/>
  <c r="D145542" i="1"/>
  <c r="H145542" i="1" s="1"/>
  <c r="D145543" i="1"/>
  <c r="H145543" i="1" s="1"/>
  <c r="D145544" i="1"/>
  <c r="H145544" i="1" s="1"/>
  <c r="D145545" i="1"/>
  <c r="H145545" i="1" s="1"/>
  <c r="D145546" i="1"/>
  <c r="H145546" i="1" s="1"/>
  <c r="D145547" i="1"/>
  <c r="H145547" i="1" s="1"/>
  <c r="D145548" i="1"/>
  <c r="H145548" i="1" s="1"/>
  <c r="D145549" i="1"/>
  <c r="H145549" i="1" s="1"/>
  <c r="D145550" i="1"/>
  <c r="H145550" i="1" s="1"/>
  <c r="D145551" i="1"/>
  <c r="H145551" i="1" s="1"/>
  <c r="D145552" i="1"/>
  <c r="H145552" i="1" s="1"/>
  <c r="D145553" i="1"/>
  <c r="H145553" i="1" s="1"/>
  <c r="D145554" i="1"/>
  <c r="H145554" i="1" s="1"/>
  <c r="D145555" i="1"/>
  <c r="H145555" i="1" s="1"/>
  <c r="D145556" i="1"/>
  <c r="H145556" i="1" s="1"/>
  <c r="D145557" i="1"/>
  <c r="H145557" i="1" s="1"/>
  <c r="D145558" i="1"/>
  <c r="H145558" i="1" s="1"/>
  <c r="D145559" i="1"/>
  <c r="H145559" i="1" s="1"/>
  <c r="D145560" i="1"/>
  <c r="H145560" i="1" s="1"/>
  <c r="D145561" i="1"/>
  <c r="H145561" i="1" s="1"/>
  <c r="D145562" i="1"/>
  <c r="H145562" i="1" s="1"/>
  <c r="D145563" i="1"/>
  <c r="H145563" i="1" s="1"/>
  <c r="D145564" i="1"/>
  <c r="H145564" i="1" s="1"/>
  <c r="D145565" i="1"/>
  <c r="H145565" i="1" s="1"/>
  <c r="D145566" i="1"/>
  <c r="H145566" i="1" s="1"/>
  <c r="D145567" i="1"/>
  <c r="H145567" i="1" s="1"/>
  <c r="D145568" i="1"/>
  <c r="H145568" i="1" s="1"/>
  <c r="D145569" i="1"/>
  <c r="H145569" i="1" s="1"/>
  <c r="D145570" i="1"/>
  <c r="H145570" i="1" s="1"/>
  <c r="D145571" i="1"/>
  <c r="H145571" i="1" s="1"/>
  <c r="D145572" i="1"/>
  <c r="H145572" i="1" s="1"/>
  <c r="D145573" i="1"/>
  <c r="H145573" i="1" s="1"/>
  <c r="D145574" i="1"/>
  <c r="H145574" i="1" s="1"/>
  <c r="D145575" i="1"/>
  <c r="H145575" i="1" s="1"/>
  <c r="D145576" i="1"/>
  <c r="H145576" i="1" s="1"/>
  <c r="D145577" i="1"/>
  <c r="H145577" i="1" s="1"/>
  <c r="D145578" i="1"/>
  <c r="H145578" i="1" s="1"/>
  <c r="D145579" i="1"/>
  <c r="H145579" i="1" s="1"/>
  <c r="D145580" i="1"/>
  <c r="H145580" i="1" s="1"/>
  <c r="D145581" i="1"/>
  <c r="H145581" i="1" s="1"/>
  <c r="D145582" i="1"/>
  <c r="H145582" i="1" s="1"/>
  <c r="D145583" i="1"/>
  <c r="H145583" i="1" s="1"/>
  <c r="D145584" i="1"/>
  <c r="H145584" i="1" s="1"/>
  <c r="D145585" i="1"/>
  <c r="H145585" i="1" s="1"/>
  <c r="D145586" i="1"/>
  <c r="H145586" i="1" s="1"/>
  <c r="D145587" i="1"/>
  <c r="H145587" i="1" s="1"/>
  <c r="D145588" i="1"/>
  <c r="H145588" i="1" s="1"/>
  <c r="D145589" i="1"/>
  <c r="H145589" i="1" s="1"/>
  <c r="D145590" i="1"/>
  <c r="H145590" i="1" s="1"/>
  <c r="D145591" i="1"/>
  <c r="H145591" i="1" s="1"/>
  <c r="D145592" i="1"/>
  <c r="H145592" i="1" s="1"/>
  <c r="D145593" i="1"/>
  <c r="H145593" i="1" s="1"/>
  <c r="D145594" i="1"/>
  <c r="H145594" i="1" s="1"/>
  <c r="D145595" i="1"/>
  <c r="H145595" i="1" s="1"/>
  <c r="D145596" i="1"/>
  <c r="H145596" i="1" s="1"/>
  <c r="D145597" i="1"/>
  <c r="H145597" i="1" s="1"/>
  <c r="D145598" i="1"/>
  <c r="H145598" i="1" s="1"/>
  <c r="D145599" i="1"/>
  <c r="H145599" i="1" s="1"/>
  <c r="D145600" i="1"/>
  <c r="H145600" i="1" s="1"/>
  <c r="D145601" i="1"/>
  <c r="H145601" i="1" s="1"/>
  <c r="D145602" i="1"/>
  <c r="H145602" i="1" s="1"/>
  <c r="D145603" i="1"/>
  <c r="H145603" i="1" s="1"/>
  <c r="D145604" i="1"/>
  <c r="H145604" i="1" s="1"/>
  <c r="D145605" i="1"/>
  <c r="H145605" i="1" s="1"/>
  <c r="D145606" i="1"/>
  <c r="H145606" i="1" s="1"/>
  <c r="D145607" i="1"/>
  <c r="H145607" i="1" s="1"/>
  <c r="D145608" i="1"/>
  <c r="H145608" i="1" s="1"/>
  <c r="D145609" i="1"/>
  <c r="H145609" i="1" s="1"/>
  <c r="D145610" i="1"/>
  <c r="H145610" i="1" s="1"/>
  <c r="D145611" i="1"/>
  <c r="H145611" i="1" s="1"/>
  <c r="D145612" i="1"/>
  <c r="H145612" i="1" s="1"/>
  <c r="D145613" i="1"/>
  <c r="H145613" i="1" s="1"/>
  <c r="D145614" i="1"/>
  <c r="H145614" i="1" s="1"/>
  <c r="D145615" i="1"/>
  <c r="H145615" i="1" s="1"/>
  <c r="D145616" i="1"/>
  <c r="H145616" i="1" s="1"/>
  <c r="D145617" i="1"/>
  <c r="H145617" i="1" s="1"/>
  <c r="D145618" i="1"/>
  <c r="H145618" i="1" s="1"/>
  <c r="D145619" i="1"/>
  <c r="H145619" i="1" s="1"/>
  <c r="D145620" i="1"/>
  <c r="H145620" i="1" s="1"/>
  <c r="D145621" i="1"/>
  <c r="H145621" i="1" s="1"/>
  <c r="D145622" i="1"/>
  <c r="H145622" i="1" s="1"/>
  <c r="D145623" i="1"/>
  <c r="H145623" i="1" s="1"/>
  <c r="D145624" i="1"/>
  <c r="H145624" i="1" s="1"/>
  <c r="D145625" i="1"/>
  <c r="H145625" i="1" s="1"/>
  <c r="D145626" i="1"/>
  <c r="H145626" i="1" s="1"/>
  <c r="D145627" i="1"/>
  <c r="H145627" i="1" s="1"/>
  <c r="D145628" i="1"/>
  <c r="H145628" i="1" s="1"/>
  <c r="D145629" i="1"/>
  <c r="H145629" i="1" s="1"/>
  <c r="D145630" i="1"/>
  <c r="H145630" i="1" s="1"/>
  <c r="D145631" i="1"/>
  <c r="H145631" i="1" s="1"/>
  <c r="D145632" i="1"/>
  <c r="H145632" i="1" s="1"/>
  <c r="D145633" i="1"/>
  <c r="H145633" i="1" s="1"/>
  <c r="D145634" i="1"/>
  <c r="H145634" i="1" s="1"/>
  <c r="D145635" i="1"/>
  <c r="H145635" i="1" s="1"/>
  <c r="D145636" i="1"/>
  <c r="H145636" i="1" s="1"/>
  <c r="D145637" i="1"/>
  <c r="H145637" i="1" s="1"/>
  <c r="D145638" i="1"/>
  <c r="H145638" i="1" s="1"/>
  <c r="D145639" i="1"/>
  <c r="H145639" i="1" s="1"/>
  <c r="D145640" i="1"/>
  <c r="H145640" i="1" s="1"/>
  <c r="D145641" i="1"/>
  <c r="H145641" i="1" s="1"/>
  <c r="D145642" i="1"/>
  <c r="H145642" i="1" s="1"/>
  <c r="D145643" i="1"/>
  <c r="H145643" i="1" s="1"/>
  <c r="D145644" i="1"/>
  <c r="H145644" i="1" s="1"/>
  <c r="D145645" i="1"/>
  <c r="H145645" i="1" s="1"/>
  <c r="D145646" i="1"/>
  <c r="H145646" i="1" s="1"/>
  <c r="D145647" i="1"/>
  <c r="H145647" i="1" s="1"/>
  <c r="D145648" i="1"/>
  <c r="H145648" i="1" s="1"/>
  <c r="D145649" i="1"/>
  <c r="H145649" i="1" s="1"/>
  <c r="D145650" i="1"/>
  <c r="H145650" i="1" s="1"/>
  <c r="D145651" i="1"/>
  <c r="H145651" i="1" s="1"/>
  <c r="D145652" i="1"/>
  <c r="H145652" i="1" s="1"/>
  <c r="D145653" i="1"/>
  <c r="H145653" i="1" s="1"/>
  <c r="D145654" i="1"/>
  <c r="H145654" i="1" s="1"/>
  <c r="D145655" i="1"/>
  <c r="H145655" i="1" s="1"/>
  <c r="D145656" i="1"/>
  <c r="H145656" i="1" s="1"/>
  <c r="D145657" i="1"/>
  <c r="H145657" i="1" s="1"/>
  <c r="D145658" i="1"/>
  <c r="H145658" i="1" s="1"/>
  <c r="D145659" i="1"/>
  <c r="H145659" i="1" s="1"/>
  <c r="D145660" i="1"/>
  <c r="H145660" i="1" s="1"/>
  <c r="D145661" i="1"/>
  <c r="H145661" i="1" s="1"/>
  <c r="D145662" i="1"/>
  <c r="H145662" i="1" s="1"/>
  <c r="D145663" i="1"/>
  <c r="H145663" i="1" s="1"/>
  <c r="D145664" i="1"/>
  <c r="H145664" i="1" s="1"/>
  <c r="D145665" i="1"/>
  <c r="H145665" i="1" s="1"/>
  <c r="D145666" i="1"/>
  <c r="H145666" i="1" s="1"/>
  <c r="D145667" i="1"/>
  <c r="H145667" i="1" s="1"/>
  <c r="D145668" i="1"/>
  <c r="H145668" i="1" s="1"/>
  <c r="D145669" i="1"/>
  <c r="H145669" i="1" s="1"/>
  <c r="D145670" i="1"/>
  <c r="H145670" i="1" s="1"/>
  <c r="D145671" i="1"/>
  <c r="H145671" i="1" s="1"/>
  <c r="D145672" i="1"/>
  <c r="H145672" i="1" s="1"/>
  <c r="D145673" i="1"/>
  <c r="H145673" i="1" s="1"/>
  <c r="D145674" i="1"/>
  <c r="H145674" i="1" s="1"/>
  <c r="D145675" i="1"/>
  <c r="H145675" i="1" s="1"/>
  <c r="D145676" i="1"/>
  <c r="H145676" i="1" s="1"/>
  <c r="D145677" i="1"/>
  <c r="H145677" i="1" s="1"/>
  <c r="D145678" i="1"/>
  <c r="H145678" i="1" s="1"/>
  <c r="D145679" i="1"/>
  <c r="H145679" i="1" s="1"/>
  <c r="D145680" i="1"/>
  <c r="H145680" i="1" s="1"/>
  <c r="D145681" i="1"/>
  <c r="H145681" i="1" s="1"/>
  <c r="D145682" i="1"/>
  <c r="H145682" i="1" s="1"/>
  <c r="D145683" i="1"/>
  <c r="H145683" i="1" s="1"/>
  <c r="D145684" i="1"/>
  <c r="H145684" i="1" s="1"/>
  <c r="D145685" i="1"/>
  <c r="H145685" i="1" s="1"/>
  <c r="D145686" i="1"/>
  <c r="H145686" i="1" s="1"/>
  <c r="D145687" i="1"/>
  <c r="H145687" i="1" s="1"/>
  <c r="D145688" i="1"/>
  <c r="H145688" i="1" s="1"/>
  <c r="D145689" i="1"/>
  <c r="H145689" i="1" s="1"/>
  <c r="D145690" i="1"/>
  <c r="H145690" i="1" s="1"/>
  <c r="D145691" i="1"/>
  <c r="H145691" i="1" s="1"/>
  <c r="D145692" i="1"/>
  <c r="H145692" i="1" s="1"/>
  <c r="D145693" i="1"/>
  <c r="H145693" i="1" s="1"/>
  <c r="D145694" i="1"/>
  <c r="H145694" i="1" s="1"/>
  <c r="D145695" i="1"/>
  <c r="H145695" i="1" s="1"/>
  <c r="D145696" i="1"/>
  <c r="H145696" i="1" s="1"/>
  <c r="D145697" i="1"/>
  <c r="H145697" i="1" s="1"/>
  <c r="D145698" i="1"/>
  <c r="H145698" i="1" s="1"/>
  <c r="D145699" i="1"/>
  <c r="H145699" i="1" s="1"/>
  <c r="D145700" i="1"/>
  <c r="H145700" i="1" s="1"/>
  <c r="D145701" i="1"/>
  <c r="H145701" i="1" s="1"/>
  <c r="D145702" i="1"/>
  <c r="H145702" i="1" s="1"/>
  <c r="D145703" i="1"/>
  <c r="H145703" i="1" s="1"/>
  <c r="D145704" i="1"/>
  <c r="H145704" i="1" s="1"/>
  <c r="D145705" i="1"/>
  <c r="H145705" i="1" s="1"/>
  <c r="D145706" i="1"/>
  <c r="H145706" i="1" s="1"/>
  <c r="D145707" i="1"/>
  <c r="H145707" i="1" s="1"/>
  <c r="D145708" i="1"/>
  <c r="H145708" i="1" s="1"/>
  <c r="D145709" i="1"/>
  <c r="H145709" i="1" s="1"/>
  <c r="D145710" i="1"/>
  <c r="H145710" i="1" s="1"/>
  <c r="D145711" i="1"/>
  <c r="H145711" i="1" s="1"/>
  <c r="D145712" i="1"/>
  <c r="H145712" i="1" s="1"/>
  <c r="D145713" i="1"/>
  <c r="H145713" i="1" s="1"/>
  <c r="D145714" i="1"/>
  <c r="H145714" i="1" s="1"/>
  <c r="D145715" i="1"/>
  <c r="H145715" i="1" s="1"/>
  <c r="D145716" i="1"/>
  <c r="H145716" i="1" s="1"/>
  <c r="D145717" i="1"/>
  <c r="H145717" i="1" s="1"/>
  <c r="D145718" i="1"/>
  <c r="H145718" i="1" s="1"/>
  <c r="D145719" i="1"/>
  <c r="H145719" i="1" s="1"/>
  <c r="D145720" i="1"/>
  <c r="H145720" i="1" s="1"/>
  <c r="D145721" i="1"/>
  <c r="H145721" i="1" s="1"/>
  <c r="D145722" i="1"/>
  <c r="H145722" i="1" s="1"/>
  <c r="D145723" i="1"/>
  <c r="H145723" i="1" s="1"/>
  <c r="D145724" i="1"/>
  <c r="H145724" i="1" s="1"/>
  <c r="D145725" i="1"/>
  <c r="H145725" i="1" s="1"/>
  <c r="D145726" i="1"/>
  <c r="H145726" i="1" s="1"/>
  <c r="D145727" i="1"/>
  <c r="H145727" i="1" s="1"/>
  <c r="D145728" i="1"/>
  <c r="H145728" i="1" s="1"/>
  <c r="D145729" i="1"/>
  <c r="H145729" i="1" s="1"/>
  <c r="D145730" i="1"/>
  <c r="H145730" i="1" s="1"/>
  <c r="D145731" i="1"/>
  <c r="H145731" i="1" s="1"/>
  <c r="D145732" i="1"/>
  <c r="H145732" i="1" s="1"/>
  <c r="D145733" i="1"/>
  <c r="H145733" i="1" s="1"/>
  <c r="D145734" i="1"/>
  <c r="H145734" i="1" s="1"/>
  <c r="D145735" i="1"/>
  <c r="H145735" i="1" s="1"/>
  <c r="D145736" i="1"/>
  <c r="H145736" i="1" s="1"/>
  <c r="D145737" i="1"/>
  <c r="H145737" i="1" s="1"/>
  <c r="D145738" i="1"/>
  <c r="H145738" i="1" s="1"/>
  <c r="D145739" i="1"/>
  <c r="H145739" i="1" s="1"/>
  <c r="D145740" i="1"/>
  <c r="H145740" i="1" s="1"/>
  <c r="D145741" i="1"/>
  <c r="H145741" i="1" s="1"/>
  <c r="D145742" i="1"/>
  <c r="H145742" i="1" s="1"/>
  <c r="D145743" i="1"/>
  <c r="H145743" i="1" s="1"/>
  <c r="D145744" i="1"/>
  <c r="H145744" i="1" s="1"/>
  <c r="D145745" i="1"/>
  <c r="H145745" i="1" s="1"/>
  <c r="D145746" i="1"/>
  <c r="H145746" i="1" s="1"/>
  <c r="D145747" i="1"/>
  <c r="H145747" i="1" s="1"/>
  <c r="D145748" i="1"/>
  <c r="H145748" i="1" s="1"/>
  <c r="D145749" i="1"/>
  <c r="H145749" i="1" s="1"/>
  <c r="D145750" i="1"/>
  <c r="H145750" i="1" s="1"/>
  <c r="D145751" i="1"/>
  <c r="H145751" i="1" s="1"/>
  <c r="D145752" i="1"/>
  <c r="H145752" i="1" s="1"/>
  <c r="D145753" i="1"/>
  <c r="H145753" i="1" s="1"/>
  <c r="D145754" i="1"/>
  <c r="H145754" i="1" s="1"/>
  <c r="D145755" i="1"/>
  <c r="H145755" i="1" s="1"/>
  <c r="D145756" i="1"/>
  <c r="H145756" i="1" s="1"/>
  <c r="D145757" i="1"/>
  <c r="H145757" i="1" s="1"/>
  <c r="D145758" i="1"/>
  <c r="H145758" i="1" s="1"/>
  <c r="D145759" i="1"/>
  <c r="H145759" i="1" s="1"/>
  <c r="D145760" i="1"/>
  <c r="H145760" i="1" s="1"/>
  <c r="D145761" i="1"/>
  <c r="H145761" i="1" s="1"/>
  <c r="D145762" i="1"/>
  <c r="H145762" i="1" s="1"/>
  <c r="D145763" i="1"/>
  <c r="H145763" i="1" s="1"/>
  <c r="D145764" i="1"/>
  <c r="H145764" i="1" s="1"/>
  <c r="D145765" i="1"/>
  <c r="H145765" i="1" s="1"/>
  <c r="D145766" i="1"/>
  <c r="H145766" i="1" s="1"/>
  <c r="D145767" i="1"/>
  <c r="H145767" i="1" s="1"/>
  <c r="D145768" i="1"/>
  <c r="H145768" i="1" s="1"/>
  <c r="D145769" i="1"/>
  <c r="H145769" i="1" s="1"/>
  <c r="D145770" i="1"/>
  <c r="H145770" i="1" s="1"/>
  <c r="D145771" i="1"/>
  <c r="H145771" i="1" s="1"/>
  <c r="D145772" i="1"/>
  <c r="H145772" i="1" s="1"/>
  <c r="D145773" i="1"/>
  <c r="H145773" i="1" s="1"/>
  <c r="D145774" i="1"/>
  <c r="H145774" i="1" s="1"/>
  <c r="D145775" i="1"/>
  <c r="H145775" i="1" s="1"/>
  <c r="D145776" i="1"/>
  <c r="H145776" i="1" s="1"/>
  <c r="D145777" i="1"/>
  <c r="H145777" i="1" s="1"/>
  <c r="D145778" i="1"/>
  <c r="H145778" i="1" s="1"/>
  <c r="D145779" i="1"/>
  <c r="H145779" i="1" s="1"/>
  <c r="D145780" i="1"/>
  <c r="H145780" i="1" s="1"/>
  <c r="D145781" i="1"/>
  <c r="H145781" i="1" s="1"/>
  <c r="D145782" i="1"/>
  <c r="H145782" i="1" s="1"/>
  <c r="D145783" i="1"/>
  <c r="H145783" i="1" s="1"/>
  <c r="D145784" i="1"/>
  <c r="H145784" i="1" s="1"/>
  <c r="D145785" i="1"/>
  <c r="H145785" i="1" s="1"/>
  <c r="D145786" i="1"/>
  <c r="H145786" i="1" s="1"/>
  <c r="D145787" i="1"/>
  <c r="H145787" i="1" s="1"/>
  <c r="D145788" i="1"/>
  <c r="H145788" i="1" s="1"/>
  <c r="D145789" i="1"/>
  <c r="H145789" i="1" s="1"/>
  <c r="D145790" i="1"/>
  <c r="H145790" i="1" s="1"/>
  <c r="D145791" i="1"/>
  <c r="H145791" i="1" s="1"/>
  <c r="D145792" i="1"/>
  <c r="H145792" i="1" s="1"/>
  <c r="D145793" i="1"/>
  <c r="H145793" i="1" s="1"/>
  <c r="D145794" i="1"/>
  <c r="H145794" i="1" s="1"/>
  <c r="D145795" i="1"/>
  <c r="H145795" i="1" s="1"/>
  <c r="D145796" i="1"/>
  <c r="H145796" i="1" s="1"/>
  <c r="D145797" i="1"/>
  <c r="H145797" i="1" s="1"/>
  <c r="D145798" i="1"/>
  <c r="H145798" i="1" s="1"/>
  <c r="D145799" i="1"/>
  <c r="H145799" i="1" s="1"/>
  <c r="D145800" i="1"/>
  <c r="H145800" i="1" s="1"/>
  <c r="D145801" i="1"/>
  <c r="H145801" i="1" s="1"/>
  <c r="D145802" i="1"/>
  <c r="H145802" i="1" s="1"/>
  <c r="D145803" i="1"/>
  <c r="H145803" i="1" s="1"/>
  <c r="D145804" i="1"/>
  <c r="H145804" i="1" s="1"/>
  <c r="D145805" i="1"/>
  <c r="H145805" i="1" s="1"/>
  <c r="D145806" i="1"/>
  <c r="H145806" i="1" s="1"/>
  <c r="D145807" i="1"/>
  <c r="H145807" i="1" s="1"/>
  <c r="D145808" i="1"/>
  <c r="H145808" i="1" s="1"/>
  <c r="D145809" i="1"/>
  <c r="H145809" i="1" s="1"/>
  <c r="D145810" i="1"/>
  <c r="H145810" i="1" s="1"/>
  <c r="D145811" i="1"/>
  <c r="H145811" i="1" s="1"/>
  <c r="D145812" i="1"/>
  <c r="H145812" i="1" s="1"/>
  <c r="D145813" i="1"/>
  <c r="H145813" i="1" s="1"/>
  <c r="D145814" i="1"/>
  <c r="H145814" i="1" s="1"/>
  <c r="D145815" i="1"/>
  <c r="H145815" i="1" s="1"/>
  <c r="D145816" i="1"/>
  <c r="H145816" i="1" s="1"/>
  <c r="D145817" i="1"/>
  <c r="H145817" i="1" s="1"/>
  <c r="D145818" i="1"/>
  <c r="H145818" i="1" s="1"/>
  <c r="D145819" i="1"/>
  <c r="H145819" i="1" s="1"/>
  <c r="D145820" i="1"/>
  <c r="H145820" i="1" s="1"/>
  <c r="D145821" i="1"/>
  <c r="H145821" i="1" s="1"/>
  <c r="D145822" i="1"/>
  <c r="H145822" i="1" s="1"/>
  <c r="D145823" i="1"/>
  <c r="H145823" i="1" s="1"/>
  <c r="D145824" i="1"/>
  <c r="H145824" i="1" s="1"/>
  <c r="D145825" i="1"/>
  <c r="H145825" i="1" s="1"/>
  <c r="D145826" i="1"/>
  <c r="H145826" i="1" s="1"/>
  <c r="D145827" i="1"/>
  <c r="H145827" i="1" s="1"/>
  <c r="D145828" i="1"/>
  <c r="H145828" i="1" s="1"/>
  <c r="D145829" i="1"/>
  <c r="H145829" i="1" s="1"/>
  <c r="D145830" i="1"/>
  <c r="H145830" i="1" s="1"/>
  <c r="D145831" i="1"/>
  <c r="H145831" i="1" s="1"/>
  <c r="D145832" i="1"/>
  <c r="H145832" i="1" s="1"/>
  <c r="D145833" i="1"/>
  <c r="H145833" i="1" s="1"/>
  <c r="D145834" i="1"/>
  <c r="H145834" i="1" s="1"/>
  <c r="D145835" i="1"/>
  <c r="H145835" i="1" s="1"/>
  <c r="D145836" i="1"/>
  <c r="H145836" i="1" s="1"/>
  <c r="D145837" i="1"/>
  <c r="H145837" i="1" s="1"/>
  <c r="D145838" i="1"/>
  <c r="H145838" i="1" s="1"/>
  <c r="D145839" i="1"/>
  <c r="H145839" i="1" s="1"/>
  <c r="D145840" i="1"/>
  <c r="H145840" i="1" s="1"/>
  <c r="D145841" i="1"/>
  <c r="H145841" i="1" s="1"/>
  <c r="D145842" i="1"/>
  <c r="H145842" i="1" s="1"/>
  <c r="D145843" i="1"/>
  <c r="H145843" i="1" s="1"/>
  <c r="D145844" i="1"/>
  <c r="H145844" i="1" s="1"/>
  <c r="D145845" i="1"/>
  <c r="H145845" i="1" s="1"/>
  <c r="D145846" i="1"/>
  <c r="H145846" i="1" s="1"/>
  <c r="D145847" i="1"/>
  <c r="H145847" i="1" s="1"/>
  <c r="D145848" i="1"/>
  <c r="H145848" i="1" s="1"/>
  <c r="D145849" i="1"/>
  <c r="H145849" i="1" s="1"/>
  <c r="D145850" i="1"/>
  <c r="H145850" i="1" s="1"/>
  <c r="D145851" i="1"/>
  <c r="H145851" i="1" s="1"/>
  <c r="D145852" i="1"/>
  <c r="H145852" i="1" s="1"/>
  <c r="D145853" i="1"/>
  <c r="H145853" i="1" s="1"/>
  <c r="D145854" i="1"/>
  <c r="H145854" i="1" s="1"/>
  <c r="D145855" i="1"/>
  <c r="H145855" i="1" s="1"/>
  <c r="D145856" i="1"/>
  <c r="H145856" i="1" s="1"/>
  <c r="D145857" i="1"/>
  <c r="H145857" i="1" s="1"/>
  <c r="D145858" i="1"/>
  <c r="H145858" i="1" s="1"/>
  <c r="D145859" i="1"/>
  <c r="H145859" i="1" s="1"/>
  <c r="D145860" i="1"/>
  <c r="H145860" i="1" s="1"/>
  <c r="D145861" i="1"/>
  <c r="H145861" i="1" s="1"/>
  <c r="D145862" i="1"/>
  <c r="H145862" i="1" s="1"/>
  <c r="D145863" i="1"/>
  <c r="H145863" i="1" s="1"/>
  <c r="D145864" i="1"/>
  <c r="H145864" i="1" s="1"/>
  <c r="D145865" i="1"/>
  <c r="H145865" i="1" s="1"/>
  <c r="D145866" i="1"/>
  <c r="H145866" i="1" s="1"/>
  <c r="D145867" i="1"/>
  <c r="H145867" i="1" s="1"/>
  <c r="D145868" i="1"/>
  <c r="H145868" i="1" s="1"/>
  <c r="D145869" i="1"/>
  <c r="H145869" i="1" s="1"/>
  <c r="D145870" i="1"/>
  <c r="H145870" i="1" s="1"/>
  <c r="D145871" i="1"/>
  <c r="H145871" i="1" s="1"/>
  <c r="D145872" i="1"/>
  <c r="H145872" i="1" s="1"/>
  <c r="D145873" i="1"/>
  <c r="H145873" i="1" s="1"/>
  <c r="D145874" i="1"/>
  <c r="H145874" i="1" s="1"/>
  <c r="D145875" i="1"/>
  <c r="H145875" i="1" s="1"/>
  <c r="D145876" i="1"/>
  <c r="H145876" i="1" s="1"/>
  <c r="D145877" i="1"/>
  <c r="H145877" i="1" s="1"/>
  <c r="D145878" i="1"/>
  <c r="H145878" i="1" s="1"/>
  <c r="D145879" i="1"/>
  <c r="H145879" i="1" s="1"/>
  <c r="D145880" i="1"/>
  <c r="H145880" i="1" s="1"/>
  <c r="D145881" i="1"/>
  <c r="H145881" i="1" s="1"/>
  <c r="D145882" i="1"/>
  <c r="H145882" i="1" s="1"/>
  <c r="D145883" i="1"/>
  <c r="H145883" i="1" s="1"/>
  <c r="D145884" i="1"/>
  <c r="H145884" i="1" s="1"/>
  <c r="D145885" i="1"/>
  <c r="H145885" i="1" s="1"/>
  <c r="D145886" i="1"/>
  <c r="H145886" i="1" s="1"/>
  <c r="D145887" i="1"/>
  <c r="H145887" i="1" s="1"/>
  <c r="D145888" i="1"/>
  <c r="H145888" i="1" s="1"/>
  <c r="D145889" i="1"/>
  <c r="H145889" i="1" s="1"/>
  <c r="D145890" i="1"/>
  <c r="H145890" i="1" s="1"/>
  <c r="D145891" i="1"/>
  <c r="H145891" i="1" s="1"/>
  <c r="D145892" i="1"/>
  <c r="H145892" i="1" s="1"/>
  <c r="D145893" i="1"/>
  <c r="H145893" i="1" s="1"/>
  <c r="D145894" i="1"/>
  <c r="H145894" i="1" s="1"/>
  <c r="D145895" i="1"/>
  <c r="H145895" i="1" s="1"/>
  <c r="D145896" i="1"/>
  <c r="H145896" i="1" s="1"/>
  <c r="D145897" i="1"/>
  <c r="H145897" i="1" s="1"/>
  <c r="D145898" i="1"/>
  <c r="H145898" i="1" s="1"/>
  <c r="D145899" i="1"/>
  <c r="H145899" i="1" s="1"/>
  <c r="D145900" i="1"/>
  <c r="H145900" i="1" s="1"/>
  <c r="D145901" i="1"/>
  <c r="H145901" i="1" s="1"/>
  <c r="D145902" i="1"/>
  <c r="H145902" i="1" s="1"/>
  <c r="D145903" i="1"/>
  <c r="H145903" i="1" s="1"/>
  <c r="D145904" i="1"/>
  <c r="H145904" i="1" s="1"/>
  <c r="D145905" i="1"/>
  <c r="H145905" i="1" s="1"/>
  <c r="D145906" i="1"/>
  <c r="H145906" i="1" s="1"/>
  <c r="D145907" i="1"/>
  <c r="H145907" i="1" s="1"/>
  <c r="D145908" i="1"/>
  <c r="H145908" i="1" s="1"/>
  <c r="D145909" i="1"/>
  <c r="H145909" i="1" s="1"/>
  <c r="D145910" i="1"/>
  <c r="H145910" i="1" s="1"/>
  <c r="D145911" i="1"/>
  <c r="H145911" i="1" s="1"/>
  <c r="D145912" i="1"/>
  <c r="H145912" i="1" s="1"/>
  <c r="D145913" i="1"/>
  <c r="H145913" i="1" s="1"/>
  <c r="D145914" i="1"/>
  <c r="H145914" i="1" s="1"/>
  <c r="D145915" i="1"/>
  <c r="H145915" i="1" s="1"/>
  <c r="D145916" i="1"/>
  <c r="H145916" i="1" s="1"/>
  <c r="D145917" i="1"/>
  <c r="H145917" i="1" s="1"/>
  <c r="D145918" i="1"/>
  <c r="H145918" i="1" s="1"/>
  <c r="D145919" i="1"/>
  <c r="H145919" i="1" s="1"/>
  <c r="D145920" i="1"/>
  <c r="H145920" i="1" s="1"/>
  <c r="D145921" i="1"/>
  <c r="H145921" i="1" s="1"/>
  <c r="D145922" i="1"/>
  <c r="H145922" i="1" s="1"/>
  <c r="D145923" i="1"/>
  <c r="H145923" i="1" s="1"/>
  <c r="D145924" i="1"/>
  <c r="H145924" i="1" s="1"/>
  <c r="D145925" i="1"/>
  <c r="H145925" i="1" s="1"/>
  <c r="D145926" i="1"/>
  <c r="H145926" i="1" s="1"/>
  <c r="D145927" i="1"/>
  <c r="H145927" i="1" s="1"/>
  <c r="D145928" i="1"/>
  <c r="H145928" i="1" s="1"/>
  <c r="D145929" i="1"/>
  <c r="H145929" i="1" s="1"/>
  <c r="D145930" i="1"/>
  <c r="H145930" i="1" s="1"/>
  <c r="D145931" i="1"/>
  <c r="H145931" i="1" s="1"/>
  <c r="D145932" i="1"/>
  <c r="H145932" i="1" s="1"/>
  <c r="D145933" i="1"/>
  <c r="H145933" i="1" s="1"/>
  <c r="D145934" i="1"/>
  <c r="H145934" i="1" s="1"/>
  <c r="D145935" i="1"/>
  <c r="H145935" i="1" s="1"/>
  <c r="D145936" i="1"/>
  <c r="H145936" i="1" s="1"/>
  <c r="D145937" i="1"/>
  <c r="H145937" i="1" s="1"/>
  <c r="D145938" i="1"/>
  <c r="H145938" i="1" s="1"/>
  <c r="D145939" i="1"/>
  <c r="H145939" i="1" s="1"/>
  <c r="D145940" i="1"/>
  <c r="H145940" i="1" s="1"/>
  <c r="D145941" i="1"/>
  <c r="H145941" i="1" s="1"/>
  <c r="D145942" i="1"/>
  <c r="H145942" i="1" s="1"/>
  <c r="D145943" i="1"/>
  <c r="H145943" i="1" s="1"/>
  <c r="D145944" i="1"/>
  <c r="H145944" i="1" s="1"/>
  <c r="D145945" i="1"/>
  <c r="H145945" i="1" s="1"/>
  <c r="D145946" i="1"/>
  <c r="H145946" i="1" s="1"/>
  <c r="D145947" i="1"/>
  <c r="H145947" i="1" s="1"/>
  <c r="D145948" i="1"/>
  <c r="H145948" i="1" s="1"/>
  <c r="D145949" i="1"/>
  <c r="H145949" i="1" s="1"/>
  <c r="D145950" i="1"/>
  <c r="H145950" i="1" s="1"/>
  <c r="D145951" i="1"/>
  <c r="H145951" i="1" s="1"/>
  <c r="D145952" i="1"/>
  <c r="H145952" i="1" s="1"/>
  <c r="D145953" i="1"/>
  <c r="H145953" i="1" s="1"/>
  <c r="D145954" i="1"/>
  <c r="H145954" i="1" s="1"/>
  <c r="D145955" i="1"/>
  <c r="H145955" i="1" s="1"/>
  <c r="D145956" i="1"/>
  <c r="H145956" i="1" s="1"/>
  <c r="D145957" i="1"/>
  <c r="H145957" i="1" s="1"/>
  <c r="D145958" i="1"/>
  <c r="H145958" i="1" s="1"/>
  <c r="D145959" i="1"/>
  <c r="H145959" i="1" s="1"/>
  <c r="D145960" i="1"/>
  <c r="H145960" i="1" s="1"/>
  <c r="D145961" i="1"/>
  <c r="H145961" i="1" s="1"/>
  <c r="D145962" i="1"/>
  <c r="H145962" i="1" s="1"/>
  <c r="D145963" i="1"/>
  <c r="H145963" i="1" s="1"/>
  <c r="D145964" i="1"/>
  <c r="H145964" i="1" s="1"/>
  <c r="D145965" i="1"/>
  <c r="H145965" i="1" s="1"/>
  <c r="D145966" i="1"/>
  <c r="H145966" i="1" s="1"/>
  <c r="D145967" i="1"/>
  <c r="H145967" i="1" s="1"/>
  <c r="D145968" i="1"/>
  <c r="H145968" i="1" s="1"/>
  <c r="D145969" i="1"/>
  <c r="H145969" i="1" s="1"/>
  <c r="D145970" i="1"/>
  <c r="H145970" i="1" s="1"/>
  <c r="D145971" i="1"/>
  <c r="H145971" i="1" s="1"/>
  <c r="D145972" i="1"/>
  <c r="H145972" i="1" s="1"/>
  <c r="D145973" i="1"/>
  <c r="H145973" i="1" s="1"/>
  <c r="D145974" i="1"/>
  <c r="H145974" i="1" s="1"/>
  <c r="D145975" i="1"/>
  <c r="H145975" i="1" s="1"/>
  <c r="D145976" i="1"/>
  <c r="H145976" i="1" s="1"/>
  <c r="D145977" i="1"/>
  <c r="H145977" i="1" s="1"/>
  <c r="D145978" i="1"/>
  <c r="H145978" i="1" s="1"/>
  <c r="D145979" i="1"/>
  <c r="H145979" i="1" s="1"/>
  <c r="D145980" i="1"/>
  <c r="H145980" i="1" s="1"/>
  <c r="D145981" i="1"/>
  <c r="H145981" i="1" s="1"/>
  <c r="D145982" i="1"/>
  <c r="H145982" i="1" s="1"/>
  <c r="D145983" i="1"/>
  <c r="H145983" i="1" s="1"/>
  <c r="D145984" i="1"/>
  <c r="H145984" i="1" s="1"/>
  <c r="D145985" i="1"/>
  <c r="H145985" i="1" s="1"/>
  <c r="D145986" i="1"/>
  <c r="H145986" i="1" s="1"/>
  <c r="D145987" i="1"/>
  <c r="H145987" i="1" s="1"/>
  <c r="D145988" i="1"/>
  <c r="H145988" i="1" s="1"/>
  <c r="D145989" i="1"/>
  <c r="H145989" i="1" s="1"/>
  <c r="D145990" i="1"/>
  <c r="H145990" i="1" s="1"/>
  <c r="D145991" i="1"/>
  <c r="H145991" i="1" s="1"/>
  <c r="D145992" i="1"/>
  <c r="H145992" i="1" s="1"/>
  <c r="D145993" i="1"/>
  <c r="H145993" i="1" s="1"/>
  <c r="D145994" i="1"/>
  <c r="H145994" i="1" s="1"/>
  <c r="D145995" i="1"/>
  <c r="H145995" i="1" s="1"/>
  <c r="D145996" i="1"/>
  <c r="H145996" i="1" s="1"/>
  <c r="D145997" i="1"/>
  <c r="H145997" i="1" s="1"/>
  <c r="D145998" i="1"/>
  <c r="H145998" i="1" s="1"/>
  <c r="D145999" i="1"/>
  <c r="H145999" i="1" s="1"/>
  <c r="D146000" i="1"/>
  <c r="H146000" i="1" s="1"/>
  <c r="D146001" i="1"/>
  <c r="H146001" i="1" s="1"/>
  <c r="D146002" i="1"/>
  <c r="H146002" i="1" s="1"/>
  <c r="D146003" i="1"/>
  <c r="H146003" i="1" s="1"/>
  <c r="D146004" i="1"/>
  <c r="H146004" i="1" s="1"/>
  <c r="D146005" i="1"/>
  <c r="H146005" i="1" s="1"/>
  <c r="D146006" i="1"/>
  <c r="H146006" i="1" s="1"/>
  <c r="D146007" i="1"/>
  <c r="H146007" i="1" s="1"/>
  <c r="D146008" i="1"/>
  <c r="H146008" i="1" s="1"/>
  <c r="D146009" i="1"/>
  <c r="H146009" i="1" s="1"/>
  <c r="D146010" i="1"/>
  <c r="H146010" i="1" s="1"/>
  <c r="D146011" i="1"/>
  <c r="H146011" i="1" s="1"/>
  <c r="D146012" i="1"/>
  <c r="H146012" i="1" s="1"/>
  <c r="D146013" i="1"/>
  <c r="H146013" i="1" s="1"/>
  <c r="D146014" i="1"/>
  <c r="H146014" i="1" s="1"/>
  <c r="D146015" i="1"/>
  <c r="H146015" i="1" s="1"/>
  <c r="D146016" i="1"/>
  <c r="H146016" i="1" s="1"/>
  <c r="D146017" i="1"/>
  <c r="H146017" i="1" s="1"/>
  <c r="D146018" i="1"/>
  <c r="H146018" i="1" s="1"/>
  <c r="D146019" i="1"/>
  <c r="H146019" i="1" s="1"/>
  <c r="D146020" i="1"/>
  <c r="H146020" i="1" s="1"/>
  <c r="D146021" i="1"/>
  <c r="H146021" i="1" s="1"/>
  <c r="D146022" i="1"/>
  <c r="H146022" i="1" s="1"/>
  <c r="D146023" i="1"/>
  <c r="H146023" i="1" s="1"/>
  <c r="D146024" i="1"/>
  <c r="H146024" i="1" s="1"/>
  <c r="D146025" i="1"/>
  <c r="H146025" i="1" s="1"/>
  <c r="D146026" i="1"/>
  <c r="H146026" i="1" s="1"/>
  <c r="D146027" i="1"/>
  <c r="H146027" i="1" s="1"/>
  <c r="D146028" i="1"/>
  <c r="H146028" i="1" s="1"/>
  <c r="D146029" i="1"/>
  <c r="H146029" i="1" s="1"/>
  <c r="D146030" i="1"/>
  <c r="H146030" i="1" s="1"/>
  <c r="D146031" i="1"/>
  <c r="H146031" i="1" s="1"/>
  <c r="D146032" i="1"/>
  <c r="H146032" i="1" s="1"/>
  <c r="D146033" i="1"/>
  <c r="H146033" i="1" s="1"/>
  <c r="D146034" i="1"/>
  <c r="H146034" i="1" s="1"/>
  <c r="D146035" i="1"/>
  <c r="H146035" i="1" s="1"/>
  <c r="D146036" i="1"/>
  <c r="H146036" i="1" s="1"/>
  <c r="D146037" i="1"/>
  <c r="H146037" i="1" s="1"/>
  <c r="D146038" i="1"/>
  <c r="H146038" i="1" s="1"/>
  <c r="D146039" i="1"/>
  <c r="H146039" i="1" s="1"/>
  <c r="D146040" i="1"/>
  <c r="H146040" i="1" s="1"/>
  <c r="D146041" i="1"/>
  <c r="H146041" i="1" s="1"/>
  <c r="D146042" i="1"/>
  <c r="H146042" i="1" s="1"/>
  <c r="D146043" i="1"/>
  <c r="H146043" i="1" s="1"/>
  <c r="D146044" i="1"/>
  <c r="H146044" i="1" s="1"/>
  <c r="D146045" i="1"/>
  <c r="H146045" i="1" s="1"/>
  <c r="D146046" i="1"/>
  <c r="H146046" i="1" s="1"/>
  <c r="D146047" i="1"/>
  <c r="H146047" i="1" s="1"/>
  <c r="D146048" i="1"/>
  <c r="H146048" i="1" s="1"/>
  <c r="D146049" i="1"/>
  <c r="H146049" i="1" s="1"/>
  <c r="D146050" i="1"/>
  <c r="H146050" i="1" s="1"/>
  <c r="D146051" i="1"/>
  <c r="H146051" i="1" s="1"/>
  <c r="D146052" i="1"/>
  <c r="H146052" i="1" s="1"/>
  <c r="D146053" i="1"/>
  <c r="H146053" i="1" s="1"/>
  <c r="D146054" i="1"/>
  <c r="H146054" i="1" s="1"/>
  <c r="D146055" i="1"/>
  <c r="H146055" i="1" s="1"/>
  <c r="D146056" i="1"/>
  <c r="H146056" i="1" s="1"/>
  <c r="D146057" i="1"/>
  <c r="H146057" i="1" s="1"/>
  <c r="D146058" i="1"/>
  <c r="H146058" i="1" s="1"/>
  <c r="D146059" i="1"/>
  <c r="H146059" i="1" s="1"/>
  <c r="D146060" i="1"/>
  <c r="H146060" i="1" s="1"/>
  <c r="D146061" i="1"/>
  <c r="H146061" i="1" s="1"/>
  <c r="D146062" i="1"/>
  <c r="H146062" i="1" s="1"/>
  <c r="D146063" i="1"/>
  <c r="H146063" i="1" s="1"/>
  <c r="D146064" i="1"/>
  <c r="H146064" i="1" s="1"/>
  <c r="D146065" i="1"/>
  <c r="H146065" i="1" s="1"/>
  <c r="D146066" i="1"/>
  <c r="H146066" i="1" s="1"/>
  <c r="D146067" i="1"/>
  <c r="H146067" i="1" s="1"/>
  <c r="D146068" i="1"/>
  <c r="H146068" i="1" s="1"/>
  <c r="D146069" i="1"/>
  <c r="H146069" i="1" s="1"/>
  <c r="D146070" i="1"/>
  <c r="H146070" i="1" s="1"/>
  <c r="D146071" i="1"/>
  <c r="H146071" i="1" s="1"/>
  <c r="D146072" i="1"/>
  <c r="H146072" i="1" s="1"/>
  <c r="D146073" i="1"/>
  <c r="H146073" i="1" s="1"/>
  <c r="D146074" i="1"/>
  <c r="H146074" i="1" s="1"/>
  <c r="D146075" i="1"/>
  <c r="H146075" i="1" s="1"/>
  <c r="D146076" i="1"/>
  <c r="H146076" i="1" s="1"/>
  <c r="D146077" i="1"/>
  <c r="H146077" i="1" s="1"/>
  <c r="D146078" i="1"/>
  <c r="H146078" i="1" s="1"/>
  <c r="D146079" i="1"/>
  <c r="H146079" i="1" s="1"/>
  <c r="D146080" i="1"/>
  <c r="H146080" i="1" s="1"/>
  <c r="D146081" i="1"/>
  <c r="H146081" i="1" s="1"/>
  <c r="D146082" i="1"/>
  <c r="H146082" i="1" s="1"/>
  <c r="D146083" i="1"/>
  <c r="H146083" i="1" s="1"/>
  <c r="D146084" i="1"/>
  <c r="H146084" i="1" s="1"/>
  <c r="D146085" i="1"/>
  <c r="H146085" i="1" s="1"/>
  <c r="D146086" i="1"/>
  <c r="H146086" i="1" s="1"/>
  <c r="D146087" i="1"/>
  <c r="H146087" i="1" s="1"/>
  <c r="D146088" i="1"/>
  <c r="H146088" i="1" s="1"/>
  <c r="D146089" i="1"/>
  <c r="H146089" i="1" s="1"/>
  <c r="D146090" i="1"/>
  <c r="H146090" i="1" s="1"/>
  <c r="D146091" i="1"/>
  <c r="H146091" i="1" s="1"/>
  <c r="D146092" i="1"/>
  <c r="H146092" i="1" s="1"/>
  <c r="D146093" i="1"/>
  <c r="H146093" i="1" s="1"/>
  <c r="D146094" i="1"/>
  <c r="H146094" i="1" s="1"/>
  <c r="D146095" i="1"/>
  <c r="H146095" i="1" s="1"/>
  <c r="D146096" i="1"/>
  <c r="H146096" i="1" s="1"/>
  <c r="D146097" i="1"/>
  <c r="H146097" i="1" s="1"/>
  <c r="D146098" i="1"/>
  <c r="H146098" i="1" s="1"/>
  <c r="D146099" i="1"/>
  <c r="H146099" i="1" s="1"/>
  <c r="D146100" i="1"/>
  <c r="H146100" i="1" s="1"/>
  <c r="D146101" i="1"/>
  <c r="H146101" i="1" s="1"/>
  <c r="D146102" i="1"/>
  <c r="H146102" i="1" s="1"/>
  <c r="D146103" i="1"/>
  <c r="H146103" i="1" s="1"/>
  <c r="D146104" i="1"/>
  <c r="H146104" i="1" s="1"/>
  <c r="D146105" i="1"/>
  <c r="H146105" i="1" s="1"/>
  <c r="D146106" i="1"/>
  <c r="H146106" i="1" s="1"/>
  <c r="D146107" i="1"/>
  <c r="H146107" i="1" s="1"/>
  <c r="D146108" i="1"/>
  <c r="H146108" i="1" s="1"/>
  <c r="D146109" i="1"/>
  <c r="H146109" i="1" s="1"/>
  <c r="D146110" i="1"/>
  <c r="H146110" i="1" s="1"/>
  <c r="D146111" i="1"/>
  <c r="H146111" i="1" s="1"/>
  <c r="D146112" i="1"/>
  <c r="H146112" i="1" s="1"/>
  <c r="D146113" i="1"/>
  <c r="H146113" i="1" s="1"/>
  <c r="D146114" i="1"/>
  <c r="H146114" i="1" s="1"/>
  <c r="D146115" i="1"/>
  <c r="H146115" i="1" s="1"/>
  <c r="D146116" i="1"/>
  <c r="H146116" i="1" s="1"/>
  <c r="D146117" i="1"/>
  <c r="H146117" i="1" s="1"/>
  <c r="D146118" i="1"/>
  <c r="H146118" i="1" s="1"/>
  <c r="D146119" i="1"/>
  <c r="H146119" i="1" s="1"/>
  <c r="D146120" i="1"/>
  <c r="H146120" i="1" s="1"/>
  <c r="D146121" i="1"/>
  <c r="H146121" i="1" s="1"/>
  <c r="D146122" i="1"/>
  <c r="H146122" i="1" s="1"/>
  <c r="D146123" i="1"/>
  <c r="H146123" i="1" s="1"/>
  <c r="D146124" i="1"/>
  <c r="H146124" i="1" s="1"/>
  <c r="D146125" i="1"/>
  <c r="H146125" i="1" s="1"/>
  <c r="D146126" i="1"/>
  <c r="H146126" i="1" s="1"/>
  <c r="D146127" i="1"/>
  <c r="H146127" i="1" s="1"/>
  <c r="D146128" i="1"/>
  <c r="H146128" i="1" s="1"/>
  <c r="D146129" i="1"/>
  <c r="H146129" i="1" s="1"/>
  <c r="D146130" i="1"/>
  <c r="H146130" i="1" s="1"/>
  <c r="D146131" i="1"/>
  <c r="H146131" i="1" s="1"/>
  <c r="D146132" i="1"/>
  <c r="H146132" i="1" s="1"/>
  <c r="D146133" i="1"/>
  <c r="H146133" i="1" s="1"/>
  <c r="D146134" i="1"/>
  <c r="H146134" i="1" s="1"/>
  <c r="D146135" i="1"/>
  <c r="H146135" i="1" s="1"/>
  <c r="D146136" i="1"/>
  <c r="H146136" i="1" s="1"/>
  <c r="D146137" i="1"/>
  <c r="H146137" i="1" s="1"/>
  <c r="D146138" i="1"/>
  <c r="H146138" i="1" s="1"/>
  <c r="D146139" i="1"/>
  <c r="H146139" i="1" s="1"/>
  <c r="D146140" i="1"/>
  <c r="H146140" i="1" s="1"/>
  <c r="D146141" i="1"/>
  <c r="H146141" i="1" s="1"/>
  <c r="D146142" i="1"/>
  <c r="H146142" i="1" s="1"/>
  <c r="D146143" i="1"/>
  <c r="H146143" i="1" s="1"/>
  <c r="D146144" i="1"/>
  <c r="H146144" i="1" s="1"/>
  <c r="D146145" i="1"/>
  <c r="H146145" i="1" s="1"/>
  <c r="D146146" i="1"/>
  <c r="H146146" i="1" s="1"/>
  <c r="D146147" i="1"/>
  <c r="H146147" i="1" s="1"/>
  <c r="D146148" i="1"/>
  <c r="H146148" i="1" s="1"/>
  <c r="D146149" i="1"/>
  <c r="H146149" i="1" s="1"/>
  <c r="D146150" i="1"/>
  <c r="H146150" i="1" s="1"/>
  <c r="D146151" i="1"/>
  <c r="H146151" i="1" s="1"/>
  <c r="D146152" i="1"/>
  <c r="H146152" i="1" s="1"/>
  <c r="D146153" i="1"/>
  <c r="H146153" i="1" s="1"/>
  <c r="D146154" i="1"/>
  <c r="H146154" i="1" s="1"/>
  <c r="D146155" i="1"/>
  <c r="H146155" i="1" s="1"/>
  <c r="D146156" i="1"/>
  <c r="H146156" i="1" s="1"/>
  <c r="D146157" i="1"/>
  <c r="H146157" i="1" s="1"/>
  <c r="D146158" i="1"/>
  <c r="H146158" i="1" s="1"/>
  <c r="D146159" i="1"/>
  <c r="H146159" i="1" s="1"/>
  <c r="D146160" i="1"/>
  <c r="H146160" i="1" s="1"/>
  <c r="D146161" i="1"/>
  <c r="H146161" i="1" s="1"/>
  <c r="D146162" i="1"/>
  <c r="H146162" i="1" s="1"/>
  <c r="D146163" i="1"/>
  <c r="H146163" i="1" s="1"/>
  <c r="D146164" i="1"/>
  <c r="H146164" i="1" s="1"/>
  <c r="D146165" i="1"/>
  <c r="H146165" i="1" s="1"/>
  <c r="D146166" i="1"/>
  <c r="H146166" i="1" s="1"/>
  <c r="D146167" i="1"/>
  <c r="H146167" i="1" s="1"/>
  <c r="D146168" i="1"/>
  <c r="H146168" i="1" s="1"/>
  <c r="D146169" i="1"/>
  <c r="H146169" i="1" s="1"/>
  <c r="D146170" i="1"/>
  <c r="H146170" i="1" s="1"/>
  <c r="D146171" i="1"/>
  <c r="H146171" i="1" s="1"/>
  <c r="D146172" i="1"/>
  <c r="H146172" i="1" s="1"/>
  <c r="D146173" i="1"/>
  <c r="H146173" i="1" s="1"/>
  <c r="D146174" i="1"/>
  <c r="H146174" i="1" s="1"/>
  <c r="D146175" i="1"/>
  <c r="H146175" i="1" s="1"/>
  <c r="D146176" i="1"/>
  <c r="H146176" i="1" s="1"/>
  <c r="D146177" i="1"/>
  <c r="H146177" i="1" s="1"/>
  <c r="D146178" i="1"/>
  <c r="H146178" i="1" s="1"/>
  <c r="D146179" i="1"/>
  <c r="H146179" i="1" s="1"/>
  <c r="D146180" i="1"/>
  <c r="H146180" i="1" s="1"/>
  <c r="D146181" i="1"/>
  <c r="H146181" i="1" s="1"/>
  <c r="D146182" i="1"/>
  <c r="H146182" i="1" s="1"/>
  <c r="D146183" i="1"/>
  <c r="H146183" i="1" s="1"/>
  <c r="D146184" i="1"/>
  <c r="H146184" i="1" s="1"/>
  <c r="D146185" i="1"/>
  <c r="H146185" i="1" s="1"/>
  <c r="D146186" i="1"/>
  <c r="H146186" i="1" s="1"/>
  <c r="D146187" i="1"/>
  <c r="H146187" i="1" s="1"/>
  <c r="D146188" i="1"/>
  <c r="H146188" i="1" s="1"/>
  <c r="D146189" i="1"/>
  <c r="H146189" i="1" s="1"/>
  <c r="D146190" i="1"/>
  <c r="H146190" i="1" s="1"/>
  <c r="D146191" i="1"/>
  <c r="H146191" i="1" s="1"/>
  <c r="D146192" i="1"/>
  <c r="H146192" i="1" s="1"/>
  <c r="D146193" i="1"/>
  <c r="H146193" i="1" s="1"/>
  <c r="D146194" i="1"/>
  <c r="H146194" i="1" s="1"/>
  <c r="D146195" i="1"/>
  <c r="H146195" i="1" s="1"/>
  <c r="D146196" i="1"/>
  <c r="H146196" i="1" s="1"/>
  <c r="D146197" i="1"/>
  <c r="H146197" i="1" s="1"/>
  <c r="D146198" i="1"/>
  <c r="H146198" i="1" s="1"/>
  <c r="D146199" i="1"/>
  <c r="H146199" i="1" s="1"/>
  <c r="D146200" i="1"/>
  <c r="H146200" i="1" s="1"/>
  <c r="D146201" i="1"/>
  <c r="H146201" i="1" s="1"/>
  <c r="D146202" i="1"/>
  <c r="H146202" i="1" s="1"/>
  <c r="D146203" i="1"/>
  <c r="H146203" i="1" s="1"/>
  <c r="D146204" i="1"/>
  <c r="H146204" i="1" s="1"/>
  <c r="D146205" i="1"/>
  <c r="H146205" i="1" s="1"/>
  <c r="D146206" i="1"/>
  <c r="H146206" i="1" s="1"/>
  <c r="D146207" i="1"/>
  <c r="H146207" i="1" s="1"/>
  <c r="D146208" i="1"/>
  <c r="H146208" i="1" s="1"/>
  <c r="D146209" i="1"/>
  <c r="H146209" i="1" s="1"/>
  <c r="D146210" i="1"/>
  <c r="H146210" i="1" s="1"/>
  <c r="D146211" i="1"/>
  <c r="H146211" i="1" s="1"/>
  <c r="D146212" i="1"/>
  <c r="H146212" i="1" s="1"/>
  <c r="D146213" i="1"/>
  <c r="H146213" i="1" s="1"/>
  <c r="D146214" i="1"/>
  <c r="H146214" i="1" s="1"/>
  <c r="D146215" i="1"/>
  <c r="H146215" i="1" s="1"/>
  <c r="D146216" i="1"/>
  <c r="H146216" i="1" s="1"/>
  <c r="D146217" i="1"/>
  <c r="H146217" i="1" s="1"/>
  <c r="D146218" i="1"/>
  <c r="H146218" i="1" s="1"/>
  <c r="D146219" i="1"/>
  <c r="H146219" i="1" s="1"/>
  <c r="D146220" i="1"/>
  <c r="H146220" i="1" s="1"/>
  <c r="D146221" i="1"/>
  <c r="H146221" i="1" s="1"/>
  <c r="D146222" i="1"/>
  <c r="H146222" i="1" s="1"/>
  <c r="D146223" i="1"/>
  <c r="H146223" i="1" s="1"/>
  <c r="D146224" i="1"/>
  <c r="H146224" i="1" s="1"/>
  <c r="D146225" i="1"/>
  <c r="H146225" i="1" s="1"/>
  <c r="D146226" i="1"/>
  <c r="H146226" i="1" s="1"/>
  <c r="D146227" i="1"/>
  <c r="H146227" i="1" s="1"/>
  <c r="D146228" i="1"/>
  <c r="H146228" i="1" s="1"/>
  <c r="D146229" i="1"/>
  <c r="H146229" i="1" s="1"/>
  <c r="D146230" i="1"/>
  <c r="H146230" i="1" s="1"/>
  <c r="D146231" i="1"/>
  <c r="H146231" i="1" s="1"/>
  <c r="D146232" i="1"/>
  <c r="H146232" i="1" s="1"/>
  <c r="D146233" i="1"/>
  <c r="H146233" i="1" s="1"/>
  <c r="D146234" i="1"/>
  <c r="H146234" i="1" s="1"/>
  <c r="D146235" i="1"/>
  <c r="H146235" i="1" s="1"/>
  <c r="D146236" i="1"/>
  <c r="H146236" i="1" s="1"/>
  <c r="D146237" i="1"/>
  <c r="H146237" i="1" s="1"/>
  <c r="D146238" i="1"/>
  <c r="H146238" i="1" s="1"/>
  <c r="D146239" i="1"/>
  <c r="H146239" i="1" s="1"/>
  <c r="D146240" i="1"/>
  <c r="H146240" i="1" s="1"/>
  <c r="D146241" i="1"/>
  <c r="H146241" i="1" s="1"/>
  <c r="D146242" i="1"/>
  <c r="H146242" i="1" s="1"/>
  <c r="D146243" i="1"/>
  <c r="H146243" i="1" s="1"/>
  <c r="D146244" i="1"/>
  <c r="H146244" i="1" s="1"/>
  <c r="D146245" i="1"/>
  <c r="H146245" i="1" s="1"/>
  <c r="D146246" i="1"/>
  <c r="H146246" i="1" s="1"/>
  <c r="D146247" i="1"/>
  <c r="H146247" i="1" s="1"/>
  <c r="D146248" i="1"/>
  <c r="H146248" i="1" s="1"/>
  <c r="D146249" i="1"/>
  <c r="H146249" i="1" s="1"/>
  <c r="D146250" i="1"/>
  <c r="H146250" i="1" s="1"/>
  <c r="D146251" i="1"/>
  <c r="H146251" i="1" s="1"/>
  <c r="D146252" i="1"/>
  <c r="H146252" i="1" s="1"/>
  <c r="D146253" i="1"/>
  <c r="H146253" i="1" s="1"/>
  <c r="D146254" i="1"/>
  <c r="H146254" i="1" s="1"/>
  <c r="D146255" i="1"/>
  <c r="H146255" i="1" s="1"/>
  <c r="D146256" i="1"/>
  <c r="H146256" i="1" s="1"/>
  <c r="D146257" i="1"/>
  <c r="H146257" i="1" s="1"/>
  <c r="D146258" i="1"/>
  <c r="H146258" i="1" s="1"/>
  <c r="D146259" i="1"/>
  <c r="H146259" i="1" s="1"/>
  <c r="D146260" i="1"/>
  <c r="H146260" i="1" s="1"/>
  <c r="D146261" i="1"/>
  <c r="H146261" i="1" s="1"/>
  <c r="D146262" i="1"/>
  <c r="H146262" i="1" s="1"/>
  <c r="D146263" i="1"/>
  <c r="H146263" i="1" s="1"/>
  <c r="D146264" i="1"/>
  <c r="H146264" i="1" s="1"/>
  <c r="D146265" i="1"/>
  <c r="H146265" i="1" s="1"/>
  <c r="D146266" i="1"/>
  <c r="H146266" i="1" s="1"/>
  <c r="D146267" i="1"/>
  <c r="H146267" i="1" s="1"/>
  <c r="D146268" i="1"/>
  <c r="H146268" i="1" s="1"/>
  <c r="D146269" i="1"/>
  <c r="H146269" i="1" s="1"/>
  <c r="D146270" i="1"/>
  <c r="H146270" i="1" s="1"/>
  <c r="D146271" i="1"/>
  <c r="H146271" i="1" s="1"/>
  <c r="D146272" i="1"/>
  <c r="H146272" i="1" s="1"/>
  <c r="D146273" i="1"/>
  <c r="H146273" i="1" s="1"/>
  <c r="D146274" i="1"/>
  <c r="H146274" i="1" s="1"/>
  <c r="D146275" i="1"/>
  <c r="H146275" i="1" s="1"/>
  <c r="D146276" i="1"/>
  <c r="H146276" i="1" s="1"/>
  <c r="D146277" i="1"/>
  <c r="H146277" i="1" s="1"/>
  <c r="D146278" i="1"/>
  <c r="H146278" i="1" s="1"/>
  <c r="D146279" i="1"/>
  <c r="H146279" i="1" s="1"/>
  <c r="D146280" i="1"/>
  <c r="H146280" i="1" s="1"/>
  <c r="D146281" i="1"/>
  <c r="H146281" i="1" s="1"/>
  <c r="D146282" i="1"/>
  <c r="H146282" i="1" s="1"/>
  <c r="D146283" i="1"/>
  <c r="H146283" i="1" s="1"/>
  <c r="D146284" i="1"/>
  <c r="H146284" i="1" s="1"/>
  <c r="D146285" i="1"/>
  <c r="H146285" i="1" s="1"/>
  <c r="D146286" i="1"/>
  <c r="H146286" i="1" s="1"/>
  <c r="D146287" i="1"/>
  <c r="H146287" i="1" s="1"/>
  <c r="D146288" i="1"/>
  <c r="H146288" i="1" s="1"/>
  <c r="D146289" i="1"/>
  <c r="H146289" i="1" s="1"/>
  <c r="D146290" i="1"/>
  <c r="H146290" i="1" s="1"/>
  <c r="D146291" i="1"/>
  <c r="H146291" i="1" s="1"/>
  <c r="D146292" i="1"/>
  <c r="H146292" i="1" s="1"/>
  <c r="D146293" i="1"/>
  <c r="H146293" i="1" s="1"/>
  <c r="D146294" i="1"/>
  <c r="H146294" i="1" s="1"/>
  <c r="D146295" i="1"/>
  <c r="H146295" i="1" s="1"/>
  <c r="D146296" i="1"/>
  <c r="H146296" i="1" s="1"/>
  <c r="D146297" i="1"/>
  <c r="H146297" i="1" s="1"/>
  <c r="D146298" i="1"/>
  <c r="H146298" i="1" s="1"/>
  <c r="D146299" i="1"/>
  <c r="H146299" i="1" s="1"/>
  <c r="D146300" i="1"/>
  <c r="H146300" i="1" s="1"/>
  <c r="D146301" i="1"/>
  <c r="H146301" i="1" s="1"/>
  <c r="D146302" i="1"/>
  <c r="H146302" i="1" s="1"/>
  <c r="D146303" i="1"/>
  <c r="H146303" i="1" s="1"/>
  <c r="D146304" i="1"/>
  <c r="H146304" i="1" s="1"/>
  <c r="D146305" i="1"/>
  <c r="H146305" i="1" s="1"/>
  <c r="D146306" i="1"/>
  <c r="H146306" i="1" s="1"/>
  <c r="D146307" i="1"/>
  <c r="H146307" i="1" s="1"/>
  <c r="D146308" i="1"/>
  <c r="H146308" i="1" s="1"/>
  <c r="D146309" i="1"/>
  <c r="H146309" i="1" s="1"/>
  <c r="D146310" i="1"/>
  <c r="H146310" i="1" s="1"/>
  <c r="D146311" i="1"/>
  <c r="H146311" i="1" s="1"/>
  <c r="D146312" i="1"/>
  <c r="H146312" i="1" s="1"/>
  <c r="D146313" i="1"/>
  <c r="H146313" i="1" s="1"/>
  <c r="D146314" i="1"/>
  <c r="H146314" i="1" s="1"/>
  <c r="D146315" i="1"/>
  <c r="H146315" i="1" s="1"/>
  <c r="D146316" i="1"/>
  <c r="H146316" i="1" s="1"/>
  <c r="D146317" i="1"/>
  <c r="H146317" i="1" s="1"/>
  <c r="D146318" i="1"/>
  <c r="H146318" i="1" s="1"/>
  <c r="D146319" i="1"/>
  <c r="H146319" i="1" s="1"/>
  <c r="D146320" i="1"/>
  <c r="H146320" i="1" s="1"/>
  <c r="D146321" i="1"/>
  <c r="H146321" i="1" s="1"/>
  <c r="D146322" i="1"/>
  <c r="H146322" i="1" s="1"/>
  <c r="D146323" i="1"/>
  <c r="H146323" i="1" s="1"/>
  <c r="D146324" i="1"/>
  <c r="H146324" i="1" s="1"/>
  <c r="D146325" i="1"/>
  <c r="H146325" i="1" s="1"/>
  <c r="D146326" i="1"/>
  <c r="H146326" i="1" s="1"/>
  <c r="D146327" i="1"/>
  <c r="H146327" i="1" s="1"/>
  <c r="D146328" i="1"/>
  <c r="H146328" i="1" s="1"/>
  <c r="D146329" i="1"/>
  <c r="H146329" i="1" s="1"/>
  <c r="D146330" i="1"/>
  <c r="H146330" i="1" s="1"/>
  <c r="D146331" i="1"/>
  <c r="H146331" i="1" s="1"/>
  <c r="D146332" i="1"/>
  <c r="H146332" i="1" s="1"/>
  <c r="D146333" i="1"/>
  <c r="H146333" i="1" s="1"/>
  <c r="D146334" i="1"/>
  <c r="H146334" i="1" s="1"/>
  <c r="D146335" i="1"/>
  <c r="H146335" i="1" s="1"/>
  <c r="D146336" i="1"/>
  <c r="H146336" i="1" s="1"/>
  <c r="D146337" i="1"/>
  <c r="H146337" i="1" s="1"/>
  <c r="D146338" i="1"/>
  <c r="H146338" i="1" s="1"/>
  <c r="D146339" i="1"/>
  <c r="H146339" i="1" s="1"/>
  <c r="D146340" i="1"/>
  <c r="H146340" i="1" s="1"/>
  <c r="D146341" i="1"/>
  <c r="H146341" i="1" s="1"/>
  <c r="D146342" i="1"/>
  <c r="H146342" i="1" s="1"/>
  <c r="D146343" i="1"/>
  <c r="H146343" i="1" s="1"/>
  <c r="D146344" i="1"/>
  <c r="H146344" i="1" s="1"/>
  <c r="D146345" i="1"/>
  <c r="H146345" i="1" s="1"/>
  <c r="D146346" i="1"/>
  <c r="H146346" i="1" s="1"/>
  <c r="D146347" i="1"/>
  <c r="H146347" i="1" s="1"/>
  <c r="D146348" i="1"/>
  <c r="H146348" i="1" s="1"/>
  <c r="D146349" i="1"/>
  <c r="H146349" i="1" s="1"/>
  <c r="D146350" i="1"/>
  <c r="H146350" i="1" s="1"/>
  <c r="D146351" i="1"/>
  <c r="H146351" i="1" s="1"/>
  <c r="D146352" i="1"/>
  <c r="H146352" i="1" s="1"/>
  <c r="D146353" i="1"/>
  <c r="H146353" i="1" s="1"/>
  <c r="D146354" i="1"/>
  <c r="H146354" i="1" s="1"/>
  <c r="D146355" i="1"/>
  <c r="H146355" i="1" s="1"/>
  <c r="D146356" i="1"/>
  <c r="H146356" i="1" s="1"/>
  <c r="D146357" i="1"/>
  <c r="H146357" i="1" s="1"/>
  <c r="D146358" i="1"/>
  <c r="H146358" i="1" s="1"/>
  <c r="D146359" i="1"/>
  <c r="H146359" i="1" s="1"/>
  <c r="D146360" i="1"/>
  <c r="H146360" i="1" s="1"/>
  <c r="D146361" i="1"/>
  <c r="H146361" i="1" s="1"/>
  <c r="D146362" i="1"/>
  <c r="H146362" i="1" s="1"/>
  <c r="D146363" i="1"/>
  <c r="H146363" i="1" s="1"/>
  <c r="D146364" i="1"/>
  <c r="H146364" i="1" s="1"/>
  <c r="D146365" i="1"/>
  <c r="H146365" i="1" s="1"/>
  <c r="D146366" i="1"/>
  <c r="H146366" i="1" s="1"/>
  <c r="D146367" i="1"/>
  <c r="H146367" i="1" s="1"/>
  <c r="D146368" i="1"/>
  <c r="H146368" i="1" s="1"/>
  <c r="D146369" i="1"/>
  <c r="H146369" i="1" s="1"/>
  <c r="D146370" i="1"/>
  <c r="H146370" i="1" s="1"/>
  <c r="D146371" i="1"/>
  <c r="H146371" i="1" s="1"/>
  <c r="D146372" i="1"/>
  <c r="H146372" i="1" s="1"/>
  <c r="D146373" i="1"/>
  <c r="H146373" i="1" s="1"/>
  <c r="D146374" i="1"/>
  <c r="H146374" i="1" s="1"/>
  <c r="D146375" i="1"/>
  <c r="H146375" i="1" s="1"/>
  <c r="D146376" i="1"/>
  <c r="H146376" i="1" s="1"/>
  <c r="D146377" i="1"/>
  <c r="H146377" i="1" s="1"/>
  <c r="D146378" i="1"/>
  <c r="H146378" i="1" s="1"/>
  <c r="D146379" i="1"/>
  <c r="H146379" i="1" s="1"/>
  <c r="D146380" i="1"/>
  <c r="H146380" i="1" s="1"/>
  <c r="D146381" i="1"/>
  <c r="H146381" i="1" s="1"/>
  <c r="D146382" i="1"/>
  <c r="H146382" i="1" s="1"/>
  <c r="D146383" i="1"/>
  <c r="H146383" i="1" s="1"/>
  <c r="D146384" i="1"/>
  <c r="H146384" i="1" s="1"/>
  <c r="D146385" i="1"/>
  <c r="H146385" i="1" s="1"/>
  <c r="D146386" i="1"/>
  <c r="H146386" i="1" s="1"/>
  <c r="D146387" i="1"/>
  <c r="H146387" i="1" s="1"/>
  <c r="D146388" i="1"/>
  <c r="H146388" i="1" s="1"/>
  <c r="D146389" i="1"/>
  <c r="H146389" i="1" s="1"/>
  <c r="D146390" i="1"/>
  <c r="H146390" i="1" s="1"/>
  <c r="D146391" i="1"/>
  <c r="H146391" i="1" s="1"/>
  <c r="D146392" i="1"/>
  <c r="H146392" i="1" s="1"/>
  <c r="D146393" i="1"/>
  <c r="H146393" i="1" s="1"/>
  <c r="D146394" i="1"/>
  <c r="H146394" i="1" s="1"/>
  <c r="D146395" i="1"/>
  <c r="H146395" i="1" s="1"/>
  <c r="D146396" i="1"/>
  <c r="H146396" i="1" s="1"/>
  <c r="D146397" i="1"/>
  <c r="H146397" i="1" s="1"/>
  <c r="D146398" i="1"/>
  <c r="H146398" i="1" s="1"/>
  <c r="D146399" i="1"/>
  <c r="H146399" i="1" s="1"/>
  <c r="D146400" i="1"/>
  <c r="H146400" i="1" s="1"/>
  <c r="D146401" i="1"/>
  <c r="H146401" i="1" s="1"/>
  <c r="D146402" i="1"/>
  <c r="H146402" i="1" s="1"/>
  <c r="D146403" i="1"/>
  <c r="H146403" i="1" s="1"/>
  <c r="D146404" i="1"/>
  <c r="H146404" i="1" s="1"/>
  <c r="D146405" i="1"/>
  <c r="H146405" i="1" s="1"/>
  <c r="D146406" i="1"/>
  <c r="H146406" i="1" s="1"/>
  <c r="D146407" i="1"/>
  <c r="H146407" i="1" s="1"/>
  <c r="D146408" i="1"/>
  <c r="H146408" i="1" s="1"/>
  <c r="D146409" i="1"/>
  <c r="H146409" i="1" s="1"/>
  <c r="D146410" i="1"/>
  <c r="H146410" i="1" s="1"/>
  <c r="D146411" i="1"/>
  <c r="H146411" i="1" s="1"/>
  <c r="D146412" i="1"/>
  <c r="H146412" i="1" s="1"/>
  <c r="D146413" i="1"/>
  <c r="H146413" i="1" s="1"/>
  <c r="D146414" i="1"/>
  <c r="H146414" i="1" s="1"/>
  <c r="D146415" i="1"/>
  <c r="H146415" i="1" s="1"/>
  <c r="D146416" i="1"/>
  <c r="H146416" i="1" s="1"/>
  <c r="D146417" i="1"/>
  <c r="H146417" i="1" s="1"/>
  <c r="D146418" i="1"/>
  <c r="H146418" i="1" s="1"/>
  <c r="D146419" i="1"/>
  <c r="H146419" i="1" s="1"/>
  <c r="D146420" i="1"/>
  <c r="H146420" i="1" s="1"/>
  <c r="D146421" i="1"/>
  <c r="H146421" i="1" s="1"/>
  <c r="D146422" i="1"/>
  <c r="H146422" i="1" s="1"/>
  <c r="D146423" i="1"/>
  <c r="H146423" i="1" s="1"/>
  <c r="D146424" i="1"/>
  <c r="H146424" i="1" s="1"/>
  <c r="D146425" i="1"/>
  <c r="H146425" i="1" s="1"/>
  <c r="D146426" i="1"/>
  <c r="H146426" i="1" s="1"/>
  <c r="D146427" i="1"/>
  <c r="H146427" i="1" s="1"/>
  <c r="D146428" i="1"/>
  <c r="H146428" i="1" s="1"/>
  <c r="D146429" i="1"/>
  <c r="H146429" i="1" s="1"/>
  <c r="D146430" i="1"/>
  <c r="H146430" i="1" s="1"/>
  <c r="D146431" i="1"/>
  <c r="H146431" i="1" s="1"/>
  <c r="D146432" i="1"/>
  <c r="H146432" i="1" s="1"/>
  <c r="D146433" i="1"/>
  <c r="H146433" i="1" s="1"/>
  <c r="D146434" i="1"/>
  <c r="H146434" i="1" s="1"/>
  <c r="D146435" i="1"/>
  <c r="H146435" i="1" s="1"/>
  <c r="D146436" i="1"/>
  <c r="H146436" i="1" s="1"/>
  <c r="D146437" i="1"/>
  <c r="H146437" i="1" s="1"/>
  <c r="D146438" i="1"/>
  <c r="H146438" i="1" s="1"/>
  <c r="D146439" i="1"/>
  <c r="H146439" i="1" s="1"/>
  <c r="D146440" i="1"/>
  <c r="H146440" i="1" s="1"/>
  <c r="D146441" i="1"/>
  <c r="H146441" i="1" s="1"/>
  <c r="D146442" i="1"/>
  <c r="H146442" i="1" s="1"/>
  <c r="D146443" i="1"/>
  <c r="H146443" i="1" s="1"/>
  <c r="D146444" i="1"/>
  <c r="H146444" i="1" s="1"/>
  <c r="D146445" i="1"/>
  <c r="H146445" i="1" s="1"/>
  <c r="D146446" i="1"/>
  <c r="H146446" i="1" s="1"/>
  <c r="D146447" i="1"/>
  <c r="H146447" i="1" s="1"/>
  <c r="D146448" i="1"/>
  <c r="H146448" i="1" s="1"/>
  <c r="D146449" i="1"/>
  <c r="H146449" i="1" s="1"/>
  <c r="D146450" i="1"/>
  <c r="H146450" i="1" s="1"/>
  <c r="D146451" i="1"/>
  <c r="H146451" i="1" s="1"/>
  <c r="D146452" i="1"/>
  <c r="H146452" i="1" s="1"/>
  <c r="D146453" i="1"/>
  <c r="H146453" i="1" s="1"/>
  <c r="D146454" i="1"/>
  <c r="H146454" i="1" s="1"/>
  <c r="D146455" i="1"/>
  <c r="H146455" i="1" s="1"/>
  <c r="D146456" i="1"/>
  <c r="H146456" i="1" s="1"/>
  <c r="D146457" i="1"/>
  <c r="H146457" i="1" s="1"/>
  <c r="D146458" i="1"/>
  <c r="H146458" i="1" s="1"/>
  <c r="D146459" i="1"/>
  <c r="H146459" i="1" s="1"/>
  <c r="D146460" i="1"/>
  <c r="H146460" i="1" s="1"/>
  <c r="D146461" i="1"/>
  <c r="H146461" i="1" s="1"/>
  <c r="D146462" i="1"/>
  <c r="H146462" i="1" s="1"/>
  <c r="D146463" i="1"/>
  <c r="H146463" i="1" s="1"/>
  <c r="D146464" i="1"/>
  <c r="H146464" i="1" s="1"/>
  <c r="D146465" i="1"/>
  <c r="H146465" i="1" s="1"/>
  <c r="D146466" i="1"/>
  <c r="H146466" i="1" s="1"/>
  <c r="D146467" i="1"/>
  <c r="H146467" i="1" s="1"/>
  <c r="D146468" i="1"/>
  <c r="H146468" i="1" s="1"/>
  <c r="D146469" i="1"/>
  <c r="H146469" i="1" s="1"/>
  <c r="D146470" i="1"/>
  <c r="H146470" i="1" s="1"/>
  <c r="D146471" i="1"/>
  <c r="H146471" i="1" s="1"/>
  <c r="D146472" i="1"/>
  <c r="H146472" i="1" s="1"/>
  <c r="D146473" i="1"/>
  <c r="H146473" i="1" s="1"/>
  <c r="D146474" i="1"/>
  <c r="H146474" i="1" s="1"/>
  <c r="D146475" i="1"/>
  <c r="H146475" i="1" s="1"/>
  <c r="D146476" i="1"/>
  <c r="H146476" i="1" s="1"/>
  <c r="D146477" i="1"/>
  <c r="H146477" i="1" s="1"/>
  <c r="D146478" i="1"/>
  <c r="H146478" i="1" s="1"/>
  <c r="D146479" i="1"/>
  <c r="H146479" i="1" s="1"/>
  <c r="D146480" i="1"/>
  <c r="H146480" i="1" s="1"/>
  <c r="D146481" i="1"/>
  <c r="H146481" i="1" s="1"/>
  <c r="D146482" i="1"/>
  <c r="H146482" i="1" s="1"/>
  <c r="D146483" i="1"/>
  <c r="H146483" i="1" s="1"/>
  <c r="D146484" i="1"/>
  <c r="H146484" i="1" s="1"/>
  <c r="D146485" i="1"/>
  <c r="H146485" i="1" s="1"/>
  <c r="D146486" i="1"/>
  <c r="H146486" i="1" s="1"/>
  <c r="D146487" i="1"/>
  <c r="H146487" i="1" s="1"/>
  <c r="D146488" i="1"/>
  <c r="H146488" i="1" s="1"/>
  <c r="D146489" i="1"/>
  <c r="H146489" i="1" s="1"/>
  <c r="D146490" i="1"/>
  <c r="H146490" i="1" s="1"/>
  <c r="D146491" i="1"/>
  <c r="H146491" i="1" s="1"/>
  <c r="D146492" i="1"/>
  <c r="H146492" i="1" s="1"/>
  <c r="D146493" i="1"/>
  <c r="H146493" i="1" s="1"/>
  <c r="D146494" i="1"/>
  <c r="H146494" i="1" s="1"/>
  <c r="D146495" i="1"/>
  <c r="H146495" i="1" s="1"/>
  <c r="D146496" i="1"/>
  <c r="H146496" i="1" s="1"/>
  <c r="D146497" i="1"/>
  <c r="H146497" i="1" s="1"/>
  <c r="D146498" i="1"/>
  <c r="H146498" i="1" s="1"/>
  <c r="D146499" i="1"/>
  <c r="H146499" i="1" s="1"/>
  <c r="D146500" i="1"/>
  <c r="H146500" i="1" s="1"/>
  <c r="D146501" i="1"/>
  <c r="H146501" i="1" s="1"/>
  <c r="D146502" i="1"/>
  <c r="H146502" i="1" s="1"/>
  <c r="D146503" i="1"/>
  <c r="H146503" i="1" s="1"/>
  <c r="D146504" i="1"/>
  <c r="H146504" i="1" s="1"/>
  <c r="D146505" i="1"/>
  <c r="H146505" i="1" s="1"/>
  <c r="D146506" i="1"/>
  <c r="H146506" i="1" s="1"/>
  <c r="D146507" i="1"/>
  <c r="H146507" i="1" s="1"/>
  <c r="D146508" i="1"/>
  <c r="H146508" i="1" s="1"/>
  <c r="D146509" i="1"/>
  <c r="H146509" i="1" s="1"/>
  <c r="D146510" i="1"/>
  <c r="H146510" i="1" s="1"/>
  <c r="D146511" i="1"/>
  <c r="H146511" i="1" s="1"/>
  <c r="D146512" i="1"/>
  <c r="H146512" i="1" s="1"/>
  <c r="D146513" i="1"/>
  <c r="H146513" i="1" s="1"/>
  <c r="D146514" i="1"/>
  <c r="H146514" i="1" s="1"/>
  <c r="D146515" i="1"/>
  <c r="H146515" i="1" s="1"/>
  <c r="D146516" i="1"/>
  <c r="H146516" i="1" s="1"/>
  <c r="D146517" i="1"/>
  <c r="H146517" i="1" s="1"/>
  <c r="D146518" i="1"/>
  <c r="H146518" i="1" s="1"/>
  <c r="D146519" i="1"/>
  <c r="H146519" i="1" s="1"/>
  <c r="D146520" i="1"/>
  <c r="H146520" i="1" s="1"/>
  <c r="D146521" i="1"/>
  <c r="H146521" i="1" s="1"/>
  <c r="D146522" i="1"/>
  <c r="H146522" i="1" s="1"/>
  <c r="D146523" i="1"/>
  <c r="H146523" i="1" s="1"/>
  <c r="D146524" i="1"/>
  <c r="H146524" i="1" s="1"/>
  <c r="D146525" i="1"/>
  <c r="H146525" i="1" s="1"/>
  <c r="D146526" i="1"/>
  <c r="H146526" i="1" s="1"/>
  <c r="D146527" i="1"/>
  <c r="H146527" i="1" s="1"/>
  <c r="D146528" i="1"/>
  <c r="H146528" i="1" s="1"/>
  <c r="D146529" i="1"/>
  <c r="H146529" i="1" s="1"/>
  <c r="D146530" i="1"/>
  <c r="H146530" i="1" s="1"/>
  <c r="D146531" i="1"/>
  <c r="H146531" i="1" s="1"/>
  <c r="D146532" i="1"/>
  <c r="H146532" i="1" s="1"/>
  <c r="D146533" i="1"/>
  <c r="H146533" i="1" s="1"/>
  <c r="D146534" i="1"/>
  <c r="H146534" i="1" s="1"/>
  <c r="D146535" i="1"/>
  <c r="H146535" i="1" s="1"/>
  <c r="D146536" i="1"/>
  <c r="H146536" i="1" s="1"/>
  <c r="D146537" i="1"/>
  <c r="H146537" i="1" s="1"/>
  <c r="D146538" i="1"/>
  <c r="H146538" i="1" s="1"/>
  <c r="D146539" i="1"/>
  <c r="H146539" i="1" s="1"/>
  <c r="D146540" i="1"/>
  <c r="H146540" i="1" s="1"/>
  <c r="D146541" i="1"/>
  <c r="H146541" i="1" s="1"/>
  <c r="D146542" i="1"/>
  <c r="H146542" i="1" s="1"/>
  <c r="D146543" i="1"/>
  <c r="H146543" i="1" s="1"/>
  <c r="D146544" i="1"/>
  <c r="H146544" i="1" s="1"/>
  <c r="D146545" i="1"/>
  <c r="H146545" i="1" s="1"/>
  <c r="D146546" i="1"/>
  <c r="H146546" i="1" s="1"/>
  <c r="D146547" i="1"/>
  <c r="H146547" i="1" s="1"/>
  <c r="D146548" i="1"/>
  <c r="H146548" i="1" s="1"/>
  <c r="D146549" i="1"/>
  <c r="H146549" i="1" s="1"/>
  <c r="D146550" i="1"/>
  <c r="H146550" i="1" s="1"/>
  <c r="D146551" i="1"/>
  <c r="H146551" i="1" s="1"/>
  <c r="D146552" i="1"/>
  <c r="H146552" i="1" s="1"/>
  <c r="D146553" i="1"/>
  <c r="H146553" i="1" s="1"/>
  <c r="D146554" i="1"/>
  <c r="H146554" i="1" s="1"/>
  <c r="D146555" i="1"/>
  <c r="H146555" i="1" s="1"/>
  <c r="D146556" i="1"/>
  <c r="H146556" i="1" s="1"/>
  <c r="D146557" i="1"/>
  <c r="H146557" i="1" s="1"/>
  <c r="D146558" i="1"/>
  <c r="H146558" i="1" s="1"/>
  <c r="D146559" i="1"/>
  <c r="H146559" i="1" s="1"/>
  <c r="D146560" i="1"/>
  <c r="H146560" i="1" s="1"/>
  <c r="D146561" i="1"/>
  <c r="H146561" i="1" s="1"/>
  <c r="D146562" i="1"/>
  <c r="H146562" i="1" s="1"/>
  <c r="D146563" i="1"/>
  <c r="H146563" i="1" s="1"/>
  <c r="D146564" i="1"/>
  <c r="H146564" i="1" s="1"/>
  <c r="D146565" i="1"/>
  <c r="H146565" i="1" s="1"/>
  <c r="D146566" i="1"/>
  <c r="H146566" i="1" s="1"/>
  <c r="D146567" i="1"/>
  <c r="H146567" i="1" s="1"/>
  <c r="D146568" i="1"/>
  <c r="H146568" i="1" s="1"/>
  <c r="D146569" i="1"/>
  <c r="H146569" i="1" s="1"/>
  <c r="D146570" i="1"/>
  <c r="H146570" i="1" s="1"/>
  <c r="D146571" i="1"/>
  <c r="H146571" i="1" s="1"/>
  <c r="D146572" i="1"/>
  <c r="H146572" i="1" s="1"/>
  <c r="D146573" i="1"/>
  <c r="H146573" i="1" s="1"/>
  <c r="D146574" i="1"/>
  <c r="H146574" i="1" s="1"/>
  <c r="D146575" i="1"/>
  <c r="H146575" i="1" s="1"/>
  <c r="D146576" i="1"/>
  <c r="H146576" i="1" s="1"/>
  <c r="D146577" i="1"/>
  <c r="H146577" i="1" s="1"/>
  <c r="D146578" i="1"/>
  <c r="H146578" i="1" s="1"/>
  <c r="D146579" i="1"/>
  <c r="H146579" i="1" s="1"/>
  <c r="D146580" i="1"/>
  <c r="H146580" i="1" s="1"/>
  <c r="D146581" i="1"/>
  <c r="H146581" i="1" s="1"/>
  <c r="D146582" i="1"/>
  <c r="H146582" i="1" s="1"/>
  <c r="D146583" i="1"/>
  <c r="H146583" i="1" s="1"/>
  <c r="D146584" i="1"/>
  <c r="H146584" i="1" s="1"/>
  <c r="D146585" i="1"/>
  <c r="H146585" i="1" s="1"/>
  <c r="D146586" i="1"/>
  <c r="H146586" i="1" s="1"/>
  <c r="D146587" i="1"/>
  <c r="H146587" i="1" s="1"/>
  <c r="D146588" i="1"/>
  <c r="H146588" i="1" s="1"/>
  <c r="D146589" i="1"/>
  <c r="H146589" i="1" s="1"/>
  <c r="D146590" i="1"/>
  <c r="H146590" i="1" s="1"/>
  <c r="D146591" i="1"/>
  <c r="H146591" i="1" s="1"/>
  <c r="D146592" i="1"/>
  <c r="H146592" i="1" s="1"/>
  <c r="D146593" i="1"/>
  <c r="H146593" i="1" s="1"/>
  <c r="D146594" i="1"/>
  <c r="H146594" i="1" s="1"/>
  <c r="D146595" i="1"/>
  <c r="H146595" i="1" s="1"/>
  <c r="D146596" i="1"/>
  <c r="H146596" i="1" s="1"/>
  <c r="D146597" i="1"/>
  <c r="H146597" i="1" s="1"/>
  <c r="D146598" i="1"/>
  <c r="H146598" i="1" s="1"/>
  <c r="D146599" i="1"/>
  <c r="H146599" i="1" s="1"/>
  <c r="D146600" i="1"/>
  <c r="H146600" i="1" s="1"/>
  <c r="D146601" i="1"/>
  <c r="H146601" i="1" s="1"/>
  <c r="D146602" i="1"/>
  <c r="H146602" i="1" s="1"/>
  <c r="D146603" i="1"/>
  <c r="H146603" i="1" s="1"/>
  <c r="D146604" i="1"/>
  <c r="H146604" i="1" s="1"/>
  <c r="D146605" i="1"/>
  <c r="H146605" i="1" s="1"/>
  <c r="D146606" i="1"/>
  <c r="H146606" i="1" s="1"/>
  <c r="D146607" i="1"/>
  <c r="H146607" i="1" s="1"/>
  <c r="D146608" i="1"/>
  <c r="H146608" i="1" s="1"/>
  <c r="D146609" i="1"/>
  <c r="H146609" i="1" s="1"/>
  <c r="D146610" i="1"/>
  <c r="H146610" i="1" s="1"/>
  <c r="D146611" i="1"/>
  <c r="H146611" i="1" s="1"/>
  <c r="D146612" i="1"/>
  <c r="H146612" i="1" s="1"/>
  <c r="D146613" i="1"/>
  <c r="H146613" i="1" s="1"/>
  <c r="D146614" i="1"/>
  <c r="H146614" i="1" s="1"/>
  <c r="D146615" i="1"/>
  <c r="H146615" i="1" s="1"/>
  <c r="D146616" i="1"/>
  <c r="H146616" i="1" s="1"/>
  <c r="D146617" i="1"/>
  <c r="H146617" i="1" s="1"/>
  <c r="D146618" i="1"/>
  <c r="H146618" i="1" s="1"/>
  <c r="D146619" i="1"/>
  <c r="H146619" i="1" s="1"/>
  <c r="D146620" i="1"/>
  <c r="H146620" i="1" s="1"/>
  <c r="D146621" i="1"/>
  <c r="H146621" i="1" s="1"/>
  <c r="D146622" i="1"/>
  <c r="H146622" i="1" s="1"/>
  <c r="D146623" i="1"/>
  <c r="H146623" i="1" s="1"/>
  <c r="D146624" i="1"/>
  <c r="H146624" i="1" s="1"/>
  <c r="D146625" i="1"/>
  <c r="H146625" i="1" s="1"/>
  <c r="D146626" i="1"/>
  <c r="H146626" i="1" s="1"/>
  <c r="D146627" i="1"/>
  <c r="H146627" i="1" s="1"/>
  <c r="D146628" i="1"/>
  <c r="H146628" i="1" s="1"/>
  <c r="D146629" i="1"/>
  <c r="H146629" i="1" s="1"/>
  <c r="D146630" i="1"/>
  <c r="H146630" i="1" s="1"/>
  <c r="D146631" i="1"/>
  <c r="H146631" i="1" s="1"/>
  <c r="D146632" i="1"/>
  <c r="H146632" i="1" s="1"/>
  <c r="D146633" i="1"/>
  <c r="H146633" i="1" s="1"/>
  <c r="D146634" i="1"/>
  <c r="H146634" i="1" s="1"/>
  <c r="D146635" i="1"/>
  <c r="H146635" i="1" s="1"/>
  <c r="D146636" i="1"/>
  <c r="H146636" i="1" s="1"/>
  <c r="D146637" i="1"/>
  <c r="H146637" i="1" s="1"/>
  <c r="D146638" i="1"/>
  <c r="H146638" i="1" s="1"/>
  <c r="D146639" i="1"/>
  <c r="H146639" i="1" s="1"/>
  <c r="D146640" i="1"/>
  <c r="H146640" i="1" s="1"/>
  <c r="D146641" i="1"/>
  <c r="H146641" i="1" s="1"/>
  <c r="D146642" i="1"/>
  <c r="H146642" i="1" s="1"/>
  <c r="D146643" i="1"/>
  <c r="H146643" i="1" s="1"/>
  <c r="D146644" i="1"/>
  <c r="H146644" i="1" s="1"/>
  <c r="D146645" i="1"/>
  <c r="H146645" i="1" s="1"/>
  <c r="D146646" i="1"/>
  <c r="H146646" i="1" s="1"/>
  <c r="D146647" i="1"/>
  <c r="H146647" i="1" s="1"/>
  <c r="D146648" i="1"/>
  <c r="H146648" i="1" s="1"/>
  <c r="D146649" i="1"/>
  <c r="H146649" i="1" s="1"/>
  <c r="D146650" i="1"/>
  <c r="H146650" i="1" s="1"/>
  <c r="D146651" i="1"/>
  <c r="H146651" i="1" s="1"/>
  <c r="D146652" i="1"/>
  <c r="H146652" i="1" s="1"/>
  <c r="D146653" i="1"/>
  <c r="H146653" i="1" s="1"/>
  <c r="D146654" i="1"/>
  <c r="H146654" i="1" s="1"/>
  <c r="D146655" i="1"/>
  <c r="H146655" i="1" s="1"/>
  <c r="D146656" i="1"/>
  <c r="H146656" i="1" s="1"/>
  <c r="D146657" i="1"/>
  <c r="H146657" i="1" s="1"/>
  <c r="D146658" i="1"/>
  <c r="H146658" i="1" s="1"/>
  <c r="D146659" i="1"/>
  <c r="H146659" i="1" s="1"/>
  <c r="D146660" i="1"/>
  <c r="H146660" i="1" s="1"/>
  <c r="D146661" i="1"/>
  <c r="H146661" i="1" s="1"/>
  <c r="D146662" i="1"/>
  <c r="H146662" i="1" s="1"/>
  <c r="D146663" i="1"/>
  <c r="H146663" i="1" s="1"/>
  <c r="D146664" i="1"/>
  <c r="H146664" i="1" s="1"/>
  <c r="D146665" i="1"/>
  <c r="H146665" i="1" s="1"/>
  <c r="D146666" i="1"/>
  <c r="H146666" i="1" s="1"/>
  <c r="D146667" i="1"/>
  <c r="H146667" i="1" s="1"/>
  <c r="D146668" i="1"/>
  <c r="H146668" i="1" s="1"/>
  <c r="D146669" i="1"/>
  <c r="H146669" i="1" s="1"/>
  <c r="D146670" i="1"/>
  <c r="H146670" i="1" s="1"/>
  <c r="D146671" i="1"/>
  <c r="H146671" i="1" s="1"/>
  <c r="D146672" i="1"/>
  <c r="H146672" i="1" s="1"/>
  <c r="D146673" i="1"/>
  <c r="H146673" i="1" s="1"/>
  <c r="D146674" i="1"/>
  <c r="H146674" i="1" s="1"/>
  <c r="D146675" i="1"/>
  <c r="H146675" i="1" s="1"/>
  <c r="D146676" i="1"/>
  <c r="H146676" i="1" s="1"/>
  <c r="D146677" i="1"/>
  <c r="H146677" i="1" s="1"/>
  <c r="D146678" i="1"/>
  <c r="H146678" i="1" s="1"/>
  <c r="D146679" i="1"/>
  <c r="H146679" i="1" s="1"/>
  <c r="D146680" i="1"/>
  <c r="H146680" i="1" s="1"/>
  <c r="D146681" i="1"/>
  <c r="H146681" i="1" s="1"/>
  <c r="D146682" i="1"/>
  <c r="H146682" i="1" s="1"/>
  <c r="D146683" i="1"/>
  <c r="H146683" i="1" s="1"/>
  <c r="D146684" i="1"/>
  <c r="H146684" i="1" s="1"/>
  <c r="D146685" i="1"/>
  <c r="H146685" i="1" s="1"/>
  <c r="D146686" i="1"/>
  <c r="H146686" i="1" s="1"/>
  <c r="D146687" i="1"/>
  <c r="H146687" i="1" s="1"/>
  <c r="D146688" i="1"/>
  <c r="H146688" i="1" s="1"/>
  <c r="D146689" i="1"/>
  <c r="H146689" i="1" s="1"/>
  <c r="D146690" i="1"/>
  <c r="H146690" i="1" s="1"/>
  <c r="D146691" i="1"/>
  <c r="H146691" i="1" s="1"/>
  <c r="D146692" i="1"/>
  <c r="H146692" i="1" s="1"/>
  <c r="D146693" i="1"/>
  <c r="H146693" i="1" s="1"/>
  <c r="D146694" i="1"/>
  <c r="H146694" i="1" s="1"/>
  <c r="D146695" i="1"/>
  <c r="H146695" i="1" s="1"/>
  <c r="D146696" i="1"/>
  <c r="H146696" i="1" s="1"/>
  <c r="D146697" i="1"/>
  <c r="H146697" i="1" s="1"/>
  <c r="D146698" i="1"/>
  <c r="H146698" i="1" s="1"/>
  <c r="D146699" i="1"/>
  <c r="H146699" i="1" s="1"/>
  <c r="D146700" i="1"/>
  <c r="H146700" i="1" s="1"/>
  <c r="D146701" i="1"/>
  <c r="H146701" i="1" s="1"/>
  <c r="D146702" i="1"/>
  <c r="H146702" i="1" s="1"/>
  <c r="D146703" i="1"/>
  <c r="H146703" i="1" s="1"/>
  <c r="D146704" i="1"/>
  <c r="H146704" i="1" s="1"/>
  <c r="D146705" i="1"/>
  <c r="H146705" i="1" s="1"/>
  <c r="D146706" i="1"/>
  <c r="H146706" i="1" s="1"/>
  <c r="D146707" i="1"/>
  <c r="H146707" i="1" s="1"/>
  <c r="D146708" i="1"/>
  <c r="H146708" i="1" s="1"/>
  <c r="D146709" i="1"/>
  <c r="H146709" i="1" s="1"/>
  <c r="D146710" i="1"/>
  <c r="H146710" i="1" s="1"/>
  <c r="D146711" i="1"/>
  <c r="H146711" i="1" s="1"/>
  <c r="D146712" i="1"/>
  <c r="H146712" i="1" s="1"/>
  <c r="D146713" i="1"/>
  <c r="H146713" i="1" s="1"/>
  <c r="D146714" i="1"/>
  <c r="H146714" i="1" s="1"/>
  <c r="D146715" i="1"/>
  <c r="H146715" i="1" s="1"/>
  <c r="D146716" i="1"/>
  <c r="H146716" i="1" s="1"/>
  <c r="D146717" i="1"/>
  <c r="H146717" i="1" s="1"/>
  <c r="D146718" i="1"/>
  <c r="H146718" i="1" s="1"/>
  <c r="D146719" i="1"/>
  <c r="H146719" i="1" s="1"/>
  <c r="D146720" i="1"/>
  <c r="H146720" i="1" s="1"/>
  <c r="D146721" i="1"/>
  <c r="H146721" i="1" s="1"/>
  <c r="D146722" i="1"/>
  <c r="H146722" i="1" s="1"/>
  <c r="D146723" i="1"/>
  <c r="H146723" i="1" s="1"/>
  <c r="D146724" i="1"/>
  <c r="H146724" i="1" s="1"/>
  <c r="D146725" i="1"/>
  <c r="H146725" i="1" s="1"/>
  <c r="D146726" i="1"/>
  <c r="H146726" i="1" s="1"/>
  <c r="D146727" i="1"/>
  <c r="H146727" i="1" s="1"/>
  <c r="D146728" i="1"/>
  <c r="H146728" i="1" s="1"/>
  <c r="D146729" i="1"/>
  <c r="H146729" i="1" s="1"/>
  <c r="D146730" i="1"/>
  <c r="H146730" i="1" s="1"/>
  <c r="D146731" i="1"/>
  <c r="H146731" i="1" s="1"/>
  <c r="D146732" i="1"/>
  <c r="H146732" i="1" s="1"/>
  <c r="D146733" i="1"/>
  <c r="H146733" i="1" s="1"/>
  <c r="D146734" i="1"/>
  <c r="H146734" i="1" s="1"/>
  <c r="D146735" i="1"/>
  <c r="H146735" i="1" s="1"/>
  <c r="D146736" i="1"/>
  <c r="H146736" i="1" s="1"/>
  <c r="D146737" i="1"/>
  <c r="H146737" i="1" s="1"/>
  <c r="D146738" i="1"/>
  <c r="H146738" i="1" s="1"/>
  <c r="D146739" i="1"/>
  <c r="H146739" i="1" s="1"/>
  <c r="D146740" i="1"/>
  <c r="H146740" i="1" s="1"/>
  <c r="D146741" i="1"/>
  <c r="H146741" i="1" s="1"/>
  <c r="D146742" i="1"/>
  <c r="H146742" i="1" s="1"/>
  <c r="D146743" i="1"/>
  <c r="H146743" i="1" s="1"/>
  <c r="D146744" i="1"/>
  <c r="H146744" i="1" s="1"/>
  <c r="D146745" i="1"/>
  <c r="H146745" i="1" s="1"/>
  <c r="D146746" i="1"/>
  <c r="H146746" i="1" s="1"/>
  <c r="D146747" i="1"/>
  <c r="H146747" i="1" s="1"/>
  <c r="D146748" i="1"/>
  <c r="H146748" i="1" s="1"/>
  <c r="D146749" i="1"/>
  <c r="H146749" i="1" s="1"/>
  <c r="D146750" i="1"/>
  <c r="H146750" i="1" s="1"/>
  <c r="D146751" i="1"/>
  <c r="H146751" i="1" s="1"/>
  <c r="D146752" i="1"/>
  <c r="H146752" i="1" s="1"/>
  <c r="D146753" i="1"/>
  <c r="H146753" i="1" s="1"/>
  <c r="D146754" i="1"/>
  <c r="H146754" i="1" s="1"/>
  <c r="D146755" i="1"/>
  <c r="H146755" i="1" s="1"/>
  <c r="D146756" i="1"/>
  <c r="H146756" i="1" s="1"/>
  <c r="D146757" i="1"/>
  <c r="H146757" i="1" s="1"/>
  <c r="D146758" i="1"/>
  <c r="H146758" i="1" s="1"/>
  <c r="D146759" i="1"/>
  <c r="H146759" i="1" s="1"/>
  <c r="D146760" i="1"/>
  <c r="H146760" i="1" s="1"/>
  <c r="D146761" i="1"/>
  <c r="H146761" i="1" s="1"/>
  <c r="D146762" i="1"/>
  <c r="H146762" i="1" s="1"/>
  <c r="D146763" i="1"/>
  <c r="H146763" i="1" s="1"/>
  <c r="D146764" i="1"/>
  <c r="H146764" i="1" s="1"/>
  <c r="D146765" i="1"/>
  <c r="H146765" i="1" s="1"/>
  <c r="D146766" i="1"/>
  <c r="H146766" i="1" s="1"/>
  <c r="D146767" i="1"/>
  <c r="H146767" i="1" s="1"/>
  <c r="D146768" i="1"/>
  <c r="H146768" i="1" s="1"/>
  <c r="D146769" i="1"/>
  <c r="H146769" i="1" s="1"/>
  <c r="D146770" i="1"/>
  <c r="H146770" i="1" s="1"/>
  <c r="D146771" i="1"/>
  <c r="H146771" i="1" s="1"/>
  <c r="D146772" i="1"/>
  <c r="H146772" i="1" s="1"/>
  <c r="D146773" i="1"/>
  <c r="H146773" i="1" s="1"/>
  <c r="D146774" i="1"/>
  <c r="H146774" i="1" s="1"/>
  <c r="D146775" i="1"/>
  <c r="H146775" i="1" s="1"/>
  <c r="D146776" i="1"/>
  <c r="H146776" i="1" s="1"/>
  <c r="D146777" i="1"/>
  <c r="H146777" i="1" s="1"/>
  <c r="D146778" i="1"/>
  <c r="H146778" i="1" s="1"/>
  <c r="D146779" i="1"/>
  <c r="H146779" i="1" s="1"/>
  <c r="D146780" i="1"/>
  <c r="H146780" i="1" s="1"/>
  <c r="D146781" i="1"/>
  <c r="H146781" i="1" s="1"/>
  <c r="D146782" i="1"/>
  <c r="H146782" i="1" s="1"/>
  <c r="D146783" i="1"/>
  <c r="H146783" i="1" s="1"/>
  <c r="D146784" i="1"/>
  <c r="H146784" i="1" s="1"/>
  <c r="D146785" i="1"/>
  <c r="H146785" i="1" s="1"/>
  <c r="D146786" i="1"/>
  <c r="H146786" i="1" s="1"/>
  <c r="D146787" i="1"/>
  <c r="H146787" i="1" s="1"/>
  <c r="D146788" i="1"/>
  <c r="H146788" i="1" s="1"/>
  <c r="D146789" i="1"/>
  <c r="H146789" i="1" s="1"/>
  <c r="D146790" i="1"/>
  <c r="H146790" i="1" s="1"/>
  <c r="D146791" i="1"/>
  <c r="H146791" i="1" s="1"/>
  <c r="D146792" i="1"/>
  <c r="H146792" i="1" s="1"/>
  <c r="D146793" i="1"/>
  <c r="H146793" i="1" s="1"/>
  <c r="D146794" i="1"/>
  <c r="H146794" i="1" s="1"/>
  <c r="D146795" i="1"/>
  <c r="H146795" i="1" s="1"/>
  <c r="D146796" i="1"/>
  <c r="H146796" i="1" s="1"/>
  <c r="D146797" i="1"/>
  <c r="H146797" i="1" s="1"/>
  <c r="D146798" i="1"/>
  <c r="H146798" i="1" s="1"/>
  <c r="D146799" i="1"/>
  <c r="H146799" i="1" s="1"/>
  <c r="D146800" i="1"/>
  <c r="H146800" i="1" s="1"/>
  <c r="D146801" i="1"/>
  <c r="H146801" i="1" s="1"/>
  <c r="D146802" i="1"/>
  <c r="H146802" i="1" s="1"/>
  <c r="D146803" i="1"/>
  <c r="H146803" i="1" s="1"/>
  <c r="D146804" i="1"/>
  <c r="H146804" i="1" s="1"/>
  <c r="D146805" i="1"/>
  <c r="H146805" i="1" s="1"/>
  <c r="D146806" i="1"/>
  <c r="H146806" i="1" s="1"/>
  <c r="D146807" i="1"/>
  <c r="H146807" i="1" s="1"/>
  <c r="D146808" i="1"/>
  <c r="H146808" i="1" s="1"/>
  <c r="D146809" i="1"/>
  <c r="H146809" i="1" s="1"/>
  <c r="D146810" i="1"/>
  <c r="H146810" i="1" s="1"/>
  <c r="D146811" i="1"/>
  <c r="H146811" i="1" s="1"/>
  <c r="D146812" i="1"/>
  <c r="H146812" i="1" s="1"/>
  <c r="D146813" i="1"/>
  <c r="H146813" i="1" s="1"/>
  <c r="D146814" i="1"/>
  <c r="H146814" i="1" s="1"/>
  <c r="D146815" i="1"/>
  <c r="H146815" i="1" s="1"/>
  <c r="D146816" i="1"/>
  <c r="H146816" i="1" s="1"/>
  <c r="D146817" i="1"/>
  <c r="H146817" i="1" s="1"/>
  <c r="D146818" i="1"/>
  <c r="H146818" i="1" s="1"/>
  <c r="D146819" i="1"/>
  <c r="H146819" i="1" s="1"/>
  <c r="D146820" i="1"/>
  <c r="H146820" i="1" s="1"/>
  <c r="D146821" i="1"/>
  <c r="H146821" i="1" s="1"/>
  <c r="D146822" i="1"/>
  <c r="H146822" i="1" s="1"/>
  <c r="D146823" i="1"/>
  <c r="H146823" i="1" s="1"/>
  <c r="D146824" i="1"/>
  <c r="H146824" i="1" s="1"/>
  <c r="D146825" i="1"/>
  <c r="H146825" i="1" s="1"/>
  <c r="D146826" i="1"/>
  <c r="H146826" i="1" s="1"/>
  <c r="D146827" i="1"/>
  <c r="H146827" i="1" s="1"/>
  <c r="D146828" i="1"/>
  <c r="H146828" i="1" s="1"/>
  <c r="D146829" i="1"/>
  <c r="H146829" i="1" s="1"/>
  <c r="D146830" i="1"/>
  <c r="H146830" i="1" s="1"/>
  <c r="D146831" i="1"/>
  <c r="H146831" i="1" s="1"/>
  <c r="D146832" i="1"/>
  <c r="H146832" i="1" s="1"/>
  <c r="D146833" i="1"/>
  <c r="H146833" i="1" s="1"/>
  <c r="D146834" i="1"/>
  <c r="H146834" i="1" s="1"/>
  <c r="D146835" i="1"/>
  <c r="H146835" i="1" s="1"/>
  <c r="D146836" i="1"/>
  <c r="H146836" i="1" s="1"/>
  <c r="D146837" i="1"/>
  <c r="H146837" i="1" s="1"/>
  <c r="D146838" i="1"/>
  <c r="H146838" i="1" s="1"/>
  <c r="D146839" i="1"/>
  <c r="H146839" i="1" s="1"/>
  <c r="D146840" i="1"/>
  <c r="H146840" i="1" s="1"/>
  <c r="D146841" i="1"/>
  <c r="H146841" i="1" s="1"/>
  <c r="D146842" i="1"/>
  <c r="H146842" i="1" s="1"/>
  <c r="D146843" i="1"/>
  <c r="H146843" i="1" s="1"/>
  <c r="D146844" i="1"/>
  <c r="H146844" i="1" s="1"/>
  <c r="D146845" i="1"/>
  <c r="H146845" i="1" s="1"/>
  <c r="D146846" i="1"/>
  <c r="H146846" i="1" s="1"/>
  <c r="D146847" i="1"/>
  <c r="H146847" i="1" s="1"/>
  <c r="D146848" i="1"/>
  <c r="H146848" i="1" s="1"/>
  <c r="D146849" i="1"/>
  <c r="H146849" i="1" s="1"/>
  <c r="D146850" i="1"/>
  <c r="H146850" i="1" s="1"/>
  <c r="D146851" i="1"/>
  <c r="H146851" i="1" s="1"/>
  <c r="D146852" i="1"/>
  <c r="H146852" i="1" s="1"/>
  <c r="D146853" i="1"/>
  <c r="H146853" i="1" s="1"/>
  <c r="D146854" i="1"/>
  <c r="H146854" i="1" s="1"/>
  <c r="D146855" i="1"/>
  <c r="H146855" i="1" s="1"/>
  <c r="D146856" i="1"/>
  <c r="H146856" i="1" s="1"/>
  <c r="D146857" i="1"/>
  <c r="H146857" i="1" s="1"/>
  <c r="D146858" i="1"/>
  <c r="H146858" i="1" s="1"/>
  <c r="D146859" i="1"/>
  <c r="H146859" i="1" s="1"/>
  <c r="D146860" i="1"/>
  <c r="H146860" i="1" s="1"/>
  <c r="D146861" i="1"/>
  <c r="H146861" i="1" s="1"/>
  <c r="D146862" i="1"/>
  <c r="H146862" i="1" s="1"/>
  <c r="D146863" i="1"/>
  <c r="H146863" i="1" s="1"/>
  <c r="D146864" i="1"/>
  <c r="H146864" i="1" s="1"/>
  <c r="D146865" i="1"/>
  <c r="H146865" i="1" s="1"/>
  <c r="D146866" i="1"/>
  <c r="H146866" i="1" s="1"/>
  <c r="D146867" i="1"/>
  <c r="H146867" i="1" s="1"/>
  <c r="D146868" i="1"/>
  <c r="H146868" i="1" s="1"/>
  <c r="D146869" i="1"/>
  <c r="H146869" i="1" s="1"/>
  <c r="D146870" i="1"/>
  <c r="H146870" i="1" s="1"/>
  <c r="D146871" i="1"/>
  <c r="H146871" i="1" s="1"/>
  <c r="D146872" i="1"/>
  <c r="H146872" i="1" s="1"/>
  <c r="D146873" i="1"/>
  <c r="H146873" i="1" s="1"/>
  <c r="D146874" i="1"/>
  <c r="H146874" i="1" s="1"/>
  <c r="D146875" i="1"/>
  <c r="H146875" i="1" s="1"/>
  <c r="D146876" i="1"/>
  <c r="H146876" i="1" s="1"/>
  <c r="D146877" i="1"/>
  <c r="H146877" i="1" s="1"/>
  <c r="D146878" i="1"/>
  <c r="H146878" i="1" s="1"/>
  <c r="D146879" i="1"/>
  <c r="H146879" i="1" s="1"/>
  <c r="D146880" i="1"/>
  <c r="H146880" i="1" s="1"/>
  <c r="D146881" i="1"/>
  <c r="H146881" i="1" s="1"/>
  <c r="D146882" i="1"/>
  <c r="H146882" i="1" s="1"/>
  <c r="D146883" i="1"/>
  <c r="H146883" i="1" s="1"/>
  <c r="D146884" i="1"/>
  <c r="H146884" i="1" s="1"/>
  <c r="D146885" i="1"/>
  <c r="H146885" i="1" s="1"/>
  <c r="D146886" i="1"/>
  <c r="H146886" i="1" s="1"/>
  <c r="D146887" i="1"/>
  <c r="H146887" i="1" s="1"/>
  <c r="D146888" i="1"/>
  <c r="H146888" i="1" s="1"/>
  <c r="D146889" i="1"/>
  <c r="H146889" i="1" s="1"/>
  <c r="D146890" i="1"/>
  <c r="H146890" i="1" s="1"/>
  <c r="D146891" i="1"/>
  <c r="H146891" i="1" s="1"/>
  <c r="D146892" i="1"/>
  <c r="H146892" i="1" s="1"/>
  <c r="D146893" i="1"/>
  <c r="H146893" i="1" s="1"/>
  <c r="D146894" i="1"/>
  <c r="H146894" i="1" s="1"/>
  <c r="D146895" i="1"/>
  <c r="H146895" i="1" s="1"/>
  <c r="D146896" i="1"/>
  <c r="H146896" i="1" s="1"/>
  <c r="D146897" i="1"/>
  <c r="H146897" i="1" s="1"/>
  <c r="D146898" i="1"/>
  <c r="H146898" i="1" s="1"/>
  <c r="D146899" i="1"/>
  <c r="H146899" i="1" s="1"/>
  <c r="D146900" i="1"/>
  <c r="H146900" i="1" s="1"/>
  <c r="D146901" i="1"/>
  <c r="H146901" i="1" s="1"/>
  <c r="D146902" i="1"/>
  <c r="H146902" i="1" s="1"/>
  <c r="D146903" i="1"/>
  <c r="H146903" i="1" s="1"/>
  <c r="D146904" i="1"/>
  <c r="H146904" i="1" s="1"/>
  <c r="D146905" i="1"/>
  <c r="H146905" i="1" s="1"/>
  <c r="D146906" i="1"/>
  <c r="H146906" i="1" s="1"/>
  <c r="D146907" i="1"/>
  <c r="H146907" i="1" s="1"/>
  <c r="D146908" i="1"/>
  <c r="H146908" i="1" s="1"/>
  <c r="D146909" i="1"/>
  <c r="H146909" i="1" s="1"/>
  <c r="D146910" i="1"/>
  <c r="H146910" i="1" s="1"/>
  <c r="D146911" i="1"/>
  <c r="H146911" i="1" s="1"/>
  <c r="D146912" i="1"/>
  <c r="H146912" i="1" s="1"/>
  <c r="D146913" i="1"/>
  <c r="H146913" i="1" s="1"/>
  <c r="D146914" i="1"/>
  <c r="H146914" i="1" s="1"/>
  <c r="D146915" i="1"/>
  <c r="H146915" i="1" s="1"/>
  <c r="D146916" i="1"/>
  <c r="H146916" i="1" s="1"/>
  <c r="D146917" i="1"/>
  <c r="H146917" i="1" s="1"/>
  <c r="D146918" i="1"/>
  <c r="H146918" i="1" s="1"/>
  <c r="D146919" i="1"/>
  <c r="H146919" i="1" s="1"/>
  <c r="D146920" i="1"/>
  <c r="H146920" i="1" s="1"/>
  <c r="D146921" i="1"/>
  <c r="H146921" i="1" s="1"/>
  <c r="D146922" i="1"/>
  <c r="H146922" i="1" s="1"/>
  <c r="D146923" i="1"/>
  <c r="H146923" i="1" s="1"/>
  <c r="D146924" i="1"/>
  <c r="H146924" i="1" s="1"/>
  <c r="D146925" i="1"/>
  <c r="H146925" i="1" s="1"/>
  <c r="D146926" i="1"/>
  <c r="H146926" i="1" s="1"/>
  <c r="D146927" i="1"/>
  <c r="H146927" i="1" s="1"/>
  <c r="D146928" i="1"/>
  <c r="H146928" i="1" s="1"/>
  <c r="D146929" i="1"/>
  <c r="H146929" i="1" s="1"/>
  <c r="D146930" i="1"/>
  <c r="H146930" i="1" s="1"/>
  <c r="D146931" i="1"/>
  <c r="H146931" i="1" s="1"/>
  <c r="D146932" i="1"/>
  <c r="H146932" i="1" s="1"/>
  <c r="D146933" i="1"/>
  <c r="H146933" i="1" s="1"/>
  <c r="D146934" i="1"/>
  <c r="H146934" i="1" s="1"/>
  <c r="D146935" i="1"/>
  <c r="H146935" i="1" s="1"/>
  <c r="D146936" i="1"/>
  <c r="H146936" i="1" s="1"/>
  <c r="D146937" i="1"/>
  <c r="H146937" i="1" s="1"/>
  <c r="D146938" i="1"/>
  <c r="H146938" i="1" s="1"/>
  <c r="D146939" i="1"/>
  <c r="H146939" i="1" s="1"/>
  <c r="D146940" i="1"/>
  <c r="H146940" i="1" s="1"/>
  <c r="D146941" i="1"/>
  <c r="H146941" i="1" s="1"/>
  <c r="D146942" i="1"/>
  <c r="H146942" i="1" s="1"/>
  <c r="D146943" i="1"/>
  <c r="H146943" i="1" s="1"/>
  <c r="D146944" i="1"/>
  <c r="H146944" i="1" s="1"/>
  <c r="D146945" i="1"/>
  <c r="H146945" i="1" s="1"/>
  <c r="D146946" i="1"/>
  <c r="H146946" i="1" s="1"/>
  <c r="D146947" i="1"/>
  <c r="H146947" i="1" s="1"/>
  <c r="D146948" i="1"/>
  <c r="H146948" i="1" s="1"/>
  <c r="D146949" i="1"/>
  <c r="H146949" i="1" s="1"/>
  <c r="D146950" i="1"/>
  <c r="H146950" i="1" s="1"/>
  <c r="D146951" i="1"/>
  <c r="H146951" i="1" s="1"/>
  <c r="D146952" i="1"/>
  <c r="H146952" i="1" s="1"/>
  <c r="D146953" i="1"/>
  <c r="H146953" i="1" s="1"/>
  <c r="D146954" i="1"/>
  <c r="H146954" i="1" s="1"/>
  <c r="D146955" i="1"/>
  <c r="H146955" i="1" s="1"/>
  <c r="D146956" i="1"/>
  <c r="H146956" i="1" s="1"/>
  <c r="D146957" i="1"/>
  <c r="H146957" i="1" s="1"/>
  <c r="D146958" i="1"/>
  <c r="H146958" i="1" s="1"/>
  <c r="D146959" i="1"/>
  <c r="H146959" i="1" s="1"/>
  <c r="D146960" i="1"/>
  <c r="H146960" i="1" s="1"/>
  <c r="D146961" i="1"/>
  <c r="H146961" i="1" s="1"/>
  <c r="D146962" i="1"/>
  <c r="H146962" i="1" s="1"/>
  <c r="D146963" i="1"/>
  <c r="H146963" i="1" s="1"/>
  <c r="D146964" i="1"/>
  <c r="H146964" i="1" s="1"/>
  <c r="D146965" i="1"/>
  <c r="H146965" i="1" s="1"/>
  <c r="D146966" i="1"/>
  <c r="H146966" i="1" s="1"/>
  <c r="D146967" i="1"/>
  <c r="H146967" i="1" s="1"/>
  <c r="D146968" i="1"/>
  <c r="H146968" i="1" s="1"/>
  <c r="D146969" i="1"/>
  <c r="H146969" i="1" s="1"/>
  <c r="D146970" i="1"/>
  <c r="H146970" i="1" s="1"/>
  <c r="D146971" i="1"/>
  <c r="H146971" i="1" s="1"/>
  <c r="D146972" i="1"/>
  <c r="H146972" i="1" s="1"/>
  <c r="D146973" i="1"/>
  <c r="H146973" i="1" s="1"/>
  <c r="D146974" i="1"/>
  <c r="H146974" i="1" s="1"/>
  <c r="D146975" i="1"/>
  <c r="H146975" i="1" s="1"/>
  <c r="D146976" i="1"/>
  <c r="H146976" i="1" s="1"/>
  <c r="D146977" i="1"/>
  <c r="H146977" i="1" s="1"/>
  <c r="D146978" i="1"/>
  <c r="H146978" i="1" s="1"/>
  <c r="D146979" i="1"/>
  <c r="H146979" i="1" s="1"/>
  <c r="D146980" i="1"/>
  <c r="H146980" i="1" s="1"/>
  <c r="D146981" i="1"/>
  <c r="H146981" i="1" s="1"/>
  <c r="D146982" i="1"/>
  <c r="H146982" i="1" s="1"/>
  <c r="D146983" i="1"/>
  <c r="H146983" i="1" s="1"/>
  <c r="D146984" i="1"/>
  <c r="H146984" i="1" s="1"/>
  <c r="D146985" i="1"/>
  <c r="H146985" i="1" s="1"/>
  <c r="D146986" i="1"/>
  <c r="H146986" i="1" s="1"/>
  <c r="D146987" i="1"/>
  <c r="H146987" i="1" s="1"/>
  <c r="D146988" i="1"/>
  <c r="H146988" i="1" s="1"/>
  <c r="D146989" i="1"/>
  <c r="H146989" i="1" s="1"/>
  <c r="D146990" i="1"/>
  <c r="H146990" i="1" s="1"/>
  <c r="D146991" i="1"/>
  <c r="H146991" i="1" s="1"/>
  <c r="D146992" i="1"/>
  <c r="H146992" i="1" s="1"/>
  <c r="D146993" i="1"/>
  <c r="H146993" i="1" s="1"/>
  <c r="D146994" i="1"/>
  <c r="H146994" i="1" s="1"/>
  <c r="D146995" i="1"/>
  <c r="H146995" i="1" s="1"/>
  <c r="D146996" i="1"/>
  <c r="H146996" i="1" s="1"/>
  <c r="D146997" i="1"/>
  <c r="H146997" i="1" s="1"/>
  <c r="D146998" i="1"/>
  <c r="H146998" i="1" s="1"/>
  <c r="D146999" i="1"/>
  <c r="H146999" i="1" s="1"/>
  <c r="D147000" i="1"/>
  <c r="H147000" i="1" s="1"/>
  <c r="D147001" i="1"/>
  <c r="H147001" i="1" s="1"/>
  <c r="D147002" i="1"/>
  <c r="H147002" i="1" s="1"/>
  <c r="D147003" i="1"/>
  <c r="H147003" i="1" s="1"/>
  <c r="D147004" i="1"/>
  <c r="H147004" i="1" s="1"/>
  <c r="D147005" i="1"/>
  <c r="H147005" i="1" s="1"/>
  <c r="D147006" i="1"/>
  <c r="H147006" i="1" s="1"/>
  <c r="D147007" i="1"/>
  <c r="H147007" i="1" s="1"/>
  <c r="D147008" i="1"/>
  <c r="H147008" i="1" s="1"/>
  <c r="D147009" i="1"/>
  <c r="H147009" i="1" s="1"/>
  <c r="D147010" i="1"/>
  <c r="H147010" i="1" s="1"/>
  <c r="D147011" i="1"/>
  <c r="H147011" i="1" s="1"/>
  <c r="D147012" i="1"/>
  <c r="H147012" i="1" s="1"/>
  <c r="D147013" i="1"/>
  <c r="H147013" i="1" s="1"/>
  <c r="D147014" i="1"/>
  <c r="H147014" i="1" s="1"/>
  <c r="D147015" i="1"/>
  <c r="H147015" i="1" s="1"/>
  <c r="D147016" i="1"/>
  <c r="H147016" i="1" s="1"/>
  <c r="D147017" i="1"/>
  <c r="H147017" i="1" s="1"/>
  <c r="D147018" i="1"/>
  <c r="H147018" i="1" s="1"/>
  <c r="D147019" i="1"/>
  <c r="H147019" i="1" s="1"/>
  <c r="D147020" i="1"/>
  <c r="H147020" i="1" s="1"/>
  <c r="D147021" i="1"/>
  <c r="H147021" i="1" s="1"/>
  <c r="D147022" i="1"/>
  <c r="H147022" i="1" s="1"/>
  <c r="D147023" i="1"/>
  <c r="H147023" i="1" s="1"/>
  <c r="D147024" i="1"/>
  <c r="H147024" i="1" s="1"/>
  <c r="D147025" i="1"/>
  <c r="H147025" i="1" s="1"/>
  <c r="D147026" i="1"/>
  <c r="H147026" i="1" s="1"/>
  <c r="D147027" i="1"/>
  <c r="H147027" i="1" s="1"/>
  <c r="D147028" i="1"/>
  <c r="H147028" i="1" s="1"/>
  <c r="D147029" i="1"/>
  <c r="H147029" i="1" s="1"/>
  <c r="D147030" i="1"/>
  <c r="H147030" i="1" s="1"/>
  <c r="D147031" i="1"/>
  <c r="H147031" i="1" s="1"/>
  <c r="D147032" i="1"/>
  <c r="H147032" i="1" s="1"/>
  <c r="D147033" i="1"/>
  <c r="H147033" i="1" s="1"/>
  <c r="D147034" i="1"/>
  <c r="H147034" i="1" s="1"/>
  <c r="D147035" i="1"/>
  <c r="H147035" i="1" s="1"/>
  <c r="D147036" i="1"/>
  <c r="H147036" i="1" s="1"/>
  <c r="D147037" i="1"/>
  <c r="H147037" i="1" s="1"/>
  <c r="D147038" i="1"/>
  <c r="H147038" i="1" s="1"/>
  <c r="D147039" i="1"/>
  <c r="H147039" i="1" s="1"/>
  <c r="D147040" i="1"/>
  <c r="H147040" i="1" s="1"/>
  <c r="D147041" i="1"/>
  <c r="H147041" i="1" s="1"/>
  <c r="D147042" i="1"/>
  <c r="H147042" i="1" s="1"/>
  <c r="D147043" i="1"/>
  <c r="H147043" i="1" s="1"/>
  <c r="D147044" i="1"/>
  <c r="H147044" i="1" s="1"/>
  <c r="D147045" i="1"/>
  <c r="H147045" i="1" s="1"/>
  <c r="D147046" i="1"/>
  <c r="H147046" i="1" s="1"/>
  <c r="D147047" i="1"/>
  <c r="H147047" i="1" s="1"/>
  <c r="D147048" i="1"/>
  <c r="H147048" i="1" s="1"/>
  <c r="D147049" i="1"/>
  <c r="H147049" i="1" s="1"/>
  <c r="D147050" i="1"/>
  <c r="H147050" i="1" s="1"/>
  <c r="D147051" i="1"/>
  <c r="H147051" i="1" s="1"/>
  <c r="D147052" i="1"/>
  <c r="H147052" i="1" s="1"/>
  <c r="D147053" i="1"/>
  <c r="H147053" i="1" s="1"/>
  <c r="D147054" i="1"/>
  <c r="H147054" i="1" s="1"/>
  <c r="D147055" i="1"/>
  <c r="H147055" i="1" s="1"/>
  <c r="D147056" i="1"/>
  <c r="H147056" i="1" s="1"/>
  <c r="D147057" i="1"/>
  <c r="H147057" i="1" s="1"/>
  <c r="D147058" i="1"/>
  <c r="H147058" i="1" s="1"/>
  <c r="D147059" i="1"/>
  <c r="H147059" i="1" s="1"/>
  <c r="D147060" i="1"/>
  <c r="H147060" i="1" s="1"/>
  <c r="D147061" i="1"/>
  <c r="H147061" i="1" s="1"/>
  <c r="D147062" i="1"/>
  <c r="H147062" i="1" s="1"/>
  <c r="D147063" i="1"/>
  <c r="H147063" i="1" s="1"/>
  <c r="D147064" i="1"/>
  <c r="H147064" i="1" s="1"/>
  <c r="D147065" i="1"/>
  <c r="H147065" i="1" s="1"/>
  <c r="D147066" i="1"/>
  <c r="H147066" i="1" s="1"/>
  <c r="D147067" i="1"/>
  <c r="H147067" i="1" s="1"/>
  <c r="D147068" i="1"/>
  <c r="H147068" i="1" s="1"/>
  <c r="D147069" i="1"/>
  <c r="H147069" i="1" s="1"/>
  <c r="D147070" i="1"/>
  <c r="H147070" i="1" s="1"/>
  <c r="D147071" i="1"/>
  <c r="H147071" i="1" s="1"/>
  <c r="D147072" i="1"/>
  <c r="H147072" i="1" s="1"/>
  <c r="D147073" i="1"/>
  <c r="H147073" i="1" s="1"/>
  <c r="D147074" i="1"/>
  <c r="H147074" i="1" s="1"/>
  <c r="D147075" i="1"/>
  <c r="H147075" i="1" s="1"/>
  <c r="D147076" i="1"/>
  <c r="H147076" i="1" s="1"/>
  <c r="D147077" i="1"/>
  <c r="H147077" i="1" s="1"/>
  <c r="D147078" i="1"/>
  <c r="H147078" i="1" s="1"/>
  <c r="D147079" i="1"/>
  <c r="H147079" i="1" s="1"/>
  <c r="D147080" i="1"/>
  <c r="H147080" i="1" s="1"/>
  <c r="D147081" i="1"/>
  <c r="H147081" i="1" s="1"/>
  <c r="D147082" i="1"/>
  <c r="H147082" i="1" s="1"/>
  <c r="D147083" i="1"/>
  <c r="H147083" i="1" s="1"/>
  <c r="D147084" i="1"/>
  <c r="H147084" i="1" s="1"/>
  <c r="D147085" i="1"/>
  <c r="H147085" i="1" s="1"/>
  <c r="D147086" i="1"/>
  <c r="H147086" i="1" s="1"/>
  <c r="D147087" i="1"/>
  <c r="H147087" i="1" s="1"/>
  <c r="D147088" i="1"/>
  <c r="H147088" i="1" s="1"/>
  <c r="D147089" i="1"/>
  <c r="H147089" i="1" s="1"/>
  <c r="D147090" i="1"/>
  <c r="H147090" i="1" s="1"/>
  <c r="D147091" i="1"/>
  <c r="H147091" i="1" s="1"/>
  <c r="D147092" i="1"/>
  <c r="H147092" i="1" s="1"/>
  <c r="D147093" i="1"/>
  <c r="H147093" i="1" s="1"/>
  <c r="D147094" i="1"/>
  <c r="H147094" i="1" s="1"/>
  <c r="D147095" i="1"/>
  <c r="H147095" i="1" s="1"/>
  <c r="D147096" i="1"/>
  <c r="H147096" i="1" s="1"/>
  <c r="D147097" i="1"/>
  <c r="H147097" i="1" s="1"/>
  <c r="D147098" i="1"/>
  <c r="H147098" i="1" s="1"/>
  <c r="D147099" i="1"/>
  <c r="H147099" i="1" s="1"/>
  <c r="D147100" i="1"/>
  <c r="H147100" i="1" s="1"/>
  <c r="D147101" i="1"/>
  <c r="H147101" i="1" s="1"/>
  <c r="D147102" i="1"/>
  <c r="H147102" i="1" s="1"/>
  <c r="D147103" i="1"/>
  <c r="H147103" i="1" s="1"/>
  <c r="D147104" i="1"/>
  <c r="H147104" i="1" s="1"/>
  <c r="D147105" i="1"/>
  <c r="H147105" i="1" s="1"/>
  <c r="D147106" i="1"/>
  <c r="H147106" i="1" s="1"/>
  <c r="D147107" i="1"/>
  <c r="H147107" i="1" s="1"/>
  <c r="D147108" i="1"/>
  <c r="H147108" i="1" s="1"/>
  <c r="D147109" i="1"/>
  <c r="H147109" i="1" s="1"/>
  <c r="D147110" i="1"/>
  <c r="H147110" i="1" s="1"/>
  <c r="D147111" i="1"/>
  <c r="H147111" i="1" s="1"/>
  <c r="D147112" i="1"/>
  <c r="H147112" i="1" s="1"/>
  <c r="D147113" i="1"/>
  <c r="H147113" i="1" s="1"/>
  <c r="D147114" i="1"/>
  <c r="H147114" i="1" s="1"/>
  <c r="D147115" i="1"/>
  <c r="H147115" i="1" s="1"/>
  <c r="D147116" i="1"/>
  <c r="H147116" i="1" s="1"/>
  <c r="D147117" i="1"/>
  <c r="H147117" i="1" s="1"/>
  <c r="D147118" i="1"/>
  <c r="H147118" i="1" s="1"/>
  <c r="D147119" i="1"/>
  <c r="H147119" i="1" s="1"/>
  <c r="D147120" i="1"/>
  <c r="H147120" i="1" s="1"/>
  <c r="D147121" i="1"/>
  <c r="H147121" i="1" s="1"/>
  <c r="D147122" i="1"/>
  <c r="H147122" i="1" s="1"/>
  <c r="D147123" i="1"/>
  <c r="H147123" i="1" s="1"/>
  <c r="D147124" i="1"/>
  <c r="H147124" i="1" s="1"/>
  <c r="D147125" i="1"/>
  <c r="H147125" i="1" s="1"/>
  <c r="D147126" i="1"/>
  <c r="H147126" i="1" s="1"/>
  <c r="D147127" i="1"/>
  <c r="H147127" i="1" s="1"/>
  <c r="D147128" i="1"/>
  <c r="H147128" i="1" s="1"/>
  <c r="D147129" i="1"/>
  <c r="H147129" i="1" s="1"/>
  <c r="D147130" i="1"/>
  <c r="H147130" i="1" s="1"/>
  <c r="D147131" i="1"/>
  <c r="H147131" i="1" s="1"/>
  <c r="D147132" i="1"/>
  <c r="H147132" i="1" s="1"/>
  <c r="D147133" i="1"/>
  <c r="H147133" i="1" s="1"/>
  <c r="D147134" i="1"/>
  <c r="H147134" i="1" s="1"/>
  <c r="D147135" i="1"/>
  <c r="H147135" i="1" s="1"/>
  <c r="D147136" i="1"/>
  <c r="H147136" i="1" s="1"/>
  <c r="D147137" i="1"/>
  <c r="H147137" i="1" s="1"/>
  <c r="D147138" i="1"/>
  <c r="H147138" i="1" s="1"/>
  <c r="D147139" i="1"/>
  <c r="H147139" i="1" s="1"/>
  <c r="D147140" i="1"/>
  <c r="H147140" i="1" s="1"/>
  <c r="D147141" i="1"/>
  <c r="H147141" i="1" s="1"/>
  <c r="D147142" i="1"/>
  <c r="H147142" i="1" s="1"/>
  <c r="D147143" i="1"/>
  <c r="H147143" i="1" s="1"/>
  <c r="D147144" i="1"/>
  <c r="H147144" i="1" s="1"/>
  <c r="D147145" i="1"/>
  <c r="H147145" i="1" s="1"/>
  <c r="D147146" i="1"/>
  <c r="H147146" i="1" s="1"/>
  <c r="D147147" i="1"/>
  <c r="H147147" i="1" s="1"/>
  <c r="D147148" i="1"/>
  <c r="H147148" i="1" s="1"/>
  <c r="D147149" i="1"/>
  <c r="H147149" i="1" s="1"/>
  <c r="D147150" i="1"/>
  <c r="H147150" i="1" s="1"/>
  <c r="D147151" i="1"/>
  <c r="H147151" i="1" s="1"/>
  <c r="D147152" i="1"/>
  <c r="H147152" i="1" s="1"/>
  <c r="D147153" i="1"/>
  <c r="H147153" i="1" s="1"/>
  <c r="D147154" i="1"/>
  <c r="H147154" i="1" s="1"/>
  <c r="D147155" i="1"/>
  <c r="H147155" i="1" s="1"/>
  <c r="D147156" i="1"/>
  <c r="H147156" i="1" s="1"/>
  <c r="D147157" i="1"/>
  <c r="H147157" i="1" s="1"/>
  <c r="D147158" i="1"/>
  <c r="H147158" i="1" s="1"/>
  <c r="D147159" i="1"/>
  <c r="H147159" i="1" s="1"/>
  <c r="D147160" i="1"/>
  <c r="H147160" i="1" s="1"/>
  <c r="D147161" i="1"/>
  <c r="H147161" i="1" s="1"/>
  <c r="D147162" i="1"/>
  <c r="H147162" i="1" s="1"/>
  <c r="D147163" i="1"/>
  <c r="H147163" i="1" s="1"/>
  <c r="D147164" i="1"/>
  <c r="H147164" i="1" s="1"/>
  <c r="D147165" i="1"/>
  <c r="H147165" i="1" s="1"/>
  <c r="D147166" i="1"/>
  <c r="H147166" i="1" s="1"/>
  <c r="D147167" i="1"/>
  <c r="H147167" i="1" s="1"/>
  <c r="D147168" i="1"/>
  <c r="H147168" i="1" s="1"/>
  <c r="D147169" i="1"/>
  <c r="H147169" i="1" s="1"/>
  <c r="D147170" i="1"/>
  <c r="H147170" i="1" s="1"/>
  <c r="D147171" i="1"/>
  <c r="H147171" i="1" s="1"/>
  <c r="D147172" i="1"/>
  <c r="H147172" i="1" s="1"/>
  <c r="D147173" i="1"/>
  <c r="H147173" i="1" s="1"/>
  <c r="D147174" i="1"/>
  <c r="H147174" i="1" s="1"/>
  <c r="D147175" i="1"/>
  <c r="H147175" i="1" s="1"/>
  <c r="D147176" i="1"/>
  <c r="H147176" i="1" s="1"/>
  <c r="D147177" i="1"/>
  <c r="H147177" i="1" s="1"/>
  <c r="D147178" i="1"/>
  <c r="H147178" i="1" s="1"/>
  <c r="D147179" i="1"/>
  <c r="H147179" i="1" s="1"/>
  <c r="D147180" i="1"/>
  <c r="H147180" i="1" s="1"/>
  <c r="D147181" i="1"/>
  <c r="H147181" i="1" s="1"/>
  <c r="D147182" i="1"/>
  <c r="H147182" i="1" s="1"/>
  <c r="D147183" i="1"/>
  <c r="H147183" i="1" s="1"/>
  <c r="D147184" i="1"/>
  <c r="H147184" i="1" s="1"/>
  <c r="D147185" i="1"/>
  <c r="H147185" i="1" s="1"/>
  <c r="D147186" i="1"/>
  <c r="H147186" i="1" s="1"/>
  <c r="D147187" i="1"/>
  <c r="H147187" i="1" s="1"/>
  <c r="D147188" i="1"/>
  <c r="H147188" i="1" s="1"/>
  <c r="D147189" i="1"/>
  <c r="H147189" i="1" s="1"/>
  <c r="D147190" i="1"/>
  <c r="H147190" i="1" s="1"/>
  <c r="D147191" i="1"/>
  <c r="H147191" i="1" s="1"/>
  <c r="D147192" i="1"/>
  <c r="H147192" i="1" s="1"/>
  <c r="D147193" i="1"/>
  <c r="H147193" i="1" s="1"/>
  <c r="D147194" i="1"/>
  <c r="H147194" i="1" s="1"/>
  <c r="D147195" i="1"/>
  <c r="H147195" i="1" s="1"/>
  <c r="D147196" i="1"/>
  <c r="H147196" i="1" s="1"/>
  <c r="D147197" i="1"/>
  <c r="H147197" i="1" s="1"/>
  <c r="D147198" i="1"/>
  <c r="H147198" i="1" s="1"/>
  <c r="D147199" i="1"/>
  <c r="H147199" i="1" s="1"/>
  <c r="D147200" i="1"/>
  <c r="H147200" i="1" s="1"/>
  <c r="D147201" i="1"/>
  <c r="H147201" i="1" s="1"/>
  <c r="D147202" i="1"/>
  <c r="H147202" i="1" s="1"/>
  <c r="D147203" i="1"/>
  <c r="H147203" i="1" s="1"/>
  <c r="D147204" i="1"/>
  <c r="H147204" i="1" s="1"/>
  <c r="D147205" i="1"/>
  <c r="H147205" i="1" s="1"/>
  <c r="D147206" i="1"/>
  <c r="H147206" i="1" s="1"/>
  <c r="D147207" i="1"/>
  <c r="H147207" i="1" s="1"/>
  <c r="D147208" i="1"/>
  <c r="H147208" i="1" s="1"/>
  <c r="D147209" i="1"/>
  <c r="H147209" i="1" s="1"/>
  <c r="D147210" i="1"/>
  <c r="H147210" i="1" s="1"/>
  <c r="D147211" i="1"/>
  <c r="H147211" i="1" s="1"/>
  <c r="D147212" i="1"/>
  <c r="H147212" i="1" s="1"/>
  <c r="D147213" i="1"/>
  <c r="H147213" i="1" s="1"/>
  <c r="D147214" i="1"/>
  <c r="H147214" i="1" s="1"/>
  <c r="D147215" i="1"/>
  <c r="H147215" i="1" s="1"/>
  <c r="D147216" i="1"/>
  <c r="H147216" i="1" s="1"/>
  <c r="D147217" i="1"/>
  <c r="H147217" i="1" s="1"/>
  <c r="D147218" i="1"/>
  <c r="H147218" i="1" s="1"/>
  <c r="D147219" i="1"/>
  <c r="H147219" i="1" s="1"/>
  <c r="D147220" i="1"/>
  <c r="H147220" i="1" s="1"/>
  <c r="D147221" i="1"/>
  <c r="H147221" i="1" s="1"/>
  <c r="D147222" i="1"/>
  <c r="H147222" i="1" s="1"/>
  <c r="D147223" i="1"/>
  <c r="H147223" i="1" s="1"/>
  <c r="D147224" i="1"/>
  <c r="H147224" i="1" s="1"/>
  <c r="D147225" i="1"/>
  <c r="H147225" i="1" s="1"/>
  <c r="D147226" i="1"/>
  <c r="H147226" i="1" s="1"/>
  <c r="D147227" i="1"/>
  <c r="H147227" i="1" s="1"/>
  <c r="D147228" i="1"/>
  <c r="H147228" i="1" s="1"/>
  <c r="D147229" i="1"/>
  <c r="H147229" i="1" s="1"/>
  <c r="D147230" i="1"/>
  <c r="H147230" i="1" s="1"/>
  <c r="D147231" i="1"/>
  <c r="H147231" i="1" s="1"/>
  <c r="D147232" i="1"/>
  <c r="H147232" i="1" s="1"/>
  <c r="D147233" i="1"/>
  <c r="H147233" i="1" s="1"/>
  <c r="D147234" i="1"/>
  <c r="H147234" i="1" s="1"/>
  <c r="D147235" i="1"/>
  <c r="H147235" i="1" s="1"/>
  <c r="D147236" i="1"/>
  <c r="H147236" i="1" s="1"/>
  <c r="D147237" i="1"/>
  <c r="H147237" i="1" s="1"/>
  <c r="D147238" i="1"/>
  <c r="H147238" i="1" s="1"/>
  <c r="D147239" i="1"/>
  <c r="H147239" i="1" s="1"/>
  <c r="D147240" i="1"/>
  <c r="H147240" i="1" s="1"/>
  <c r="D147241" i="1"/>
  <c r="H147241" i="1" s="1"/>
  <c r="D147242" i="1"/>
  <c r="H147242" i="1" s="1"/>
  <c r="D147243" i="1"/>
  <c r="H147243" i="1" s="1"/>
  <c r="D147244" i="1"/>
  <c r="H147244" i="1" s="1"/>
  <c r="D147245" i="1"/>
  <c r="H147245" i="1" s="1"/>
  <c r="D147246" i="1"/>
  <c r="H147246" i="1" s="1"/>
  <c r="D147247" i="1"/>
  <c r="H147247" i="1" s="1"/>
  <c r="D147248" i="1"/>
  <c r="H147248" i="1" s="1"/>
  <c r="D147249" i="1"/>
  <c r="H147249" i="1" s="1"/>
  <c r="D147250" i="1"/>
  <c r="H147250" i="1" s="1"/>
  <c r="D147251" i="1"/>
  <c r="H147251" i="1" s="1"/>
  <c r="D147252" i="1"/>
  <c r="H147252" i="1" s="1"/>
  <c r="D147253" i="1"/>
  <c r="H147253" i="1" s="1"/>
  <c r="D147254" i="1"/>
  <c r="H147254" i="1" s="1"/>
  <c r="D147255" i="1"/>
  <c r="H147255" i="1" s="1"/>
  <c r="D147256" i="1"/>
  <c r="H147256" i="1" s="1"/>
  <c r="D147257" i="1"/>
  <c r="H147257" i="1" s="1"/>
  <c r="D147258" i="1"/>
  <c r="H147258" i="1" s="1"/>
  <c r="D147259" i="1"/>
  <c r="H147259" i="1" s="1"/>
  <c r="D147260" i="1"/>
  <c r="H147260" i="1" s="1"/>
  <c r="D147261" i="1"/>
  <c r="H147261" i="1" s="1"/>
  <c r="D147262" i="1"/>
  <c r="H147262" i="1" s="1"/>
  <c r="D147263" i="1"/>
  <c r="H147263" i="1" s="1"/>
  <c r="D147264" i="1"/>
  <c r="H147264" i="1" s="1"/>
  <c r="D147265" i="1"/>
  <c r="H147265" i="1" s="1"/>
  <c r="D147266" i="1"/>
  <c r="H147266" i="1" s="1"/>
  <c r="D147267" i="1"/>
  <c r="H147267" i="1" s="1"/>
  <c r="D147268" i="1"/>
  <c r="H147268" i="1" s="1"/>
  <c r="D147269" i="1"/>
  <c r="H147269" i="1" s="1"/>
  <c r="D147270" i="1"/>
  <c r="H147270" i="1" s="1"/>
  <c r="D147271" i="1"/>
  <c r="H147271" i="1" s="1"/>
  <c r="D147272" i="1"/>
  <c r="H147272" i="1" s="1"/>
  <c r="D147273" i="1"/>
  <c r="H147273" i="1" s="1"/>
  <c r="D147274" i="1"/>
  <c r="H147274" i="1" s="1"/>
  <c r="D147275" i="1"/>
  <c r="H147275" i="1" s="1"/>
  <c r="D147276" i="1"/>
  <c r="H147276" i="1" s="1"/>
  <c r="D147277" i="1"/>
  <c r="H147277" i="1" s="1"/>
  <c r="D147278" i="1"/>
  <c r="H147278" i="1" s="1"/>
  <c r="D147279" i="1"/>
  <c r="H147279" i="1" s="1"/>
  <c r="D147280" i="1"/>
  <c r="H147280" i="1" s="1"/>
  <c r="D147281" i="1"/>
  <c r="H147281" i="1" s="1"/>
  <c r="D147282" i="1"/>
  <c r="H147282" i="1" s="1"/>
  <c r="D147283" i="1"/>
  <c r="H147283" i="1" s="1"/>
  <c r="D147284" i="1"/>
  <c r="H147284" i="1" s="1"/>
  <c r="D147285" i="1"/>
  <c r="H147285" i="1" s="1"/>
  <c r="D147286" i="1"/>
  <c r="H147286" i="1" s="1"/>
  <c r="D147287" i="1"/>
  <c r="H147287" i="1" s="1"/>
  <c r="D147288" i="1"/>
  <c r="H147288" i="1" s="1"/>
  <c r="D147289" i="1"/>
  <c r="H147289" i="1" s="1"/>
  <c r="D147290" i="1"/>
  <c r="H147290" i="1" s="1"/>
  <c r="D147291" i="1"/>
  <c r="H147291" i="1" s="1"/>
  <c r="D147292" i="1"/>
  <c r="H147292" i="1" s="1"/>
  <c r="D147293" i="1"/>
  <c r="H147293" i="1" s="1"/>
  <c r="D147294" i="1"/>
  <c r="H147294" i="1" s="1"/>
  <c r="D147295" i="1"/>
  <c r="H147295" i="1" s="1"/>
  <c r="D147296" i="1"/>
  <c r="H147296" i="1" s="1"/>
  <c r="D147297" i="1"/>
  <c r="H147297" i="1" s="1"/>
  <c r="D147298" i="1"/>
  <c r="H147298" i="1" s="1"/>
  <c r="D147299" i="1"/>
  <c r="H147299" i="1" s="1"/>
  <c r="D147300" i="1"/>
  <c r="H147300" i="1" s="1"/>
  <c r="D147301" i="1"/>
  <c r="H147301" i="1" s="1"/>
  <c r="D147302" i="1"/>
  <c r="H147302" i="1" s="1"/>
  <c r="D147303" i="1"/>
  <c r="H147303" i="1" s="1"/>
  <c r="D147304" i="1"/>
  <c r="H147304" i="1" s="1"/>
  <c r="D147305" i="1"/>
  <c r="H147305" i="1" s="1"/>
  <c r="D147306" i="1"/>
  <c r="H147306" i="1" s="1"/>
  <c r="D147307" i="1"/>
  <c r="H147307" i="1" s="1"/>
  <c r="D147308" i="1"/>
  <c r="H147308" i="1" s="1"/>
  <c r="D147309" i="1"/>
  <c r="H147309" i="1" s="1"/>
  <c r="D147310" i="1"/>
  <c r="H147310" i="1" s="1"/>
  <c r="D147311" i="1"/>
  <c r="H147311" i="1" s="1"/>
  <c r="D147312" i="1"/>
  <c r="H147312" i="1" s="1"/>
  <c r="D147313" i="1"/>
  <c r="H147313" i="1" s="1"/>
  <c r="D147314" i="1"/>
  <c r="H147314" i="1" s="1"/>
  <c r="D147315" i="1"/>
  <c r="H147315" i="1" s="1"/>
  <c r="D147316" i="1"/>
  <c r="H147316" i="1" s="1"/>
  <c r="D147317" i="1"/>
  <c r="H147317" i="1" s="1"/>
  <c r="D147318" i="1"/>
  <c r="H147318" i="1" s="1"/>
  <c r="D147319" i="1"/>
  <c r="H147319" i="1" s="1"/>
  <c r="D147320" i="1"/>
  <c r="H147320" i="1" s="1"/>
  <c r="D147321" i="1"/>
  <c r="H147321" i="1" s="1"/>
  <c r="D147322" i="1"/>
  <c r="H147322" i="1" s="1"/>
  <c r="D147323" i="1"/>
  <c r="H147323" i="1" s="1"/>
  <c r="D147324" i="1"/>
  <c r="H147324" i="1" s="1"/>
  <c r="D147325" i="1"/>
  <c r="H147325" i="1" s="1"/>
  <c r="D147326" i="1"/>
  <c r="H147326" i="1" s="1"/>
  <c r="D147327" i="1"/>
  <c r="H147327" i="1" s="1"/>
  <c r="D147328" i="1"/>
  <c r="H147328" i="1" s="1"/>
  <c r="D147329" i="1"/>
  <c r="H147329" i="1" s="1"/>
  <c r="D147330" i="1"/>
  <c r="H147330" i="1" s="1"/>
  <c r="D147331" i="1"/>
  <c r="H147331" i="1" s="1"/>
  <c r="D147332" i="1"/>
  <c r="H147332" i="1" s="1"/>
  <c r="D147333" i="1"/>
  <c r="H147333" i="1" s="1"/>
  <c r="D147334" i="1"/>
  <c r="H147334" i="1" s="1"/>
  <c r="D147335" i="1"/>
  <c r="H147335" i="1" s="1"/>
  <c r="D147336" i="1"/>
  <c r="H147336" i="1" s="1"/>
  <c r="D147337" i="1"/>
  <c r="H147337" i="1" s="1"/>
  <c r="D147338" i="1"/>
  <c r="H147338" i="1" s="1"/>
  <c r="D147339" i="1"/>
  <c r="H147339" i="1" s="1"/>
  <c r="D147340" i="1"/>
  <c r="H147340" i="1" s="1"/>
  <c r="D147341" i="1"/>
  <c r="H147341" i="1" s="1"/>
  <c r="D147342" i="1"/>
  <c r="H147342" i="1" s="1"/>
  <c r="D147343" i="1"/>
  <c r="H147343" i="1" s="1"/>
  <c r="D147344" i="1"/>
  <c r="H147344" i="1" s="1"/>
  <c r="D147345" i="1"/>
  <c r="H147345" i="1" s="1"/>
  <c r="D147346" i="1"/>
  <c r="H147346" i="1" s="1"/>
  <c r="D147347" i="1"/>
  <c r="H147347" i="1" s="1"/>
  <c r="D147348" i="1"/>
  <c r="H147348" i="1" s="1"/>
  <c r="D147349" i="1"/>
  <c r="H147349" i="1" s="1"/>
  <c r="D147350" i="1"/>
  <c r="H147350" i="1" s="1"/>
  <c r="D147351" i="1"/>
  <c r="H147351" i="1" s="1"/>
  <c r="D147352" i="1"/>
  <c r="H147352" i="1" s="1"/>
  <c r="D147353" i="1"/>
  <c r="H147353" i="1" s="1"/>
  <c r="D147354" i="1"/>
  <c r="H147354" i="1" s="1"/>
  <c r="D147355" i="1"/>
  <c r="H147355" i="1" s="1"/>
  <c r="D147356" i="1"/>
  <c r="H147356" i="1" s="1"/>
  <c r="D147357" i="1"/>
  <c r="H147357" i="1" s="1"/>
  <c r="D147358" i="1"/>
  <c r="H147358" i="1" s="1"/>
  <c r="D147359" i="1"/>
  <c r="H147359" i="1" s="1"/>
  <c r="D147360" i="1"/>
  <c r="H147360" i="1" s="1"/>
  <c r="D147361" i="1"/>
  <c r="H147361" i="1" s="1"/>
  <c r="D147362" i="1"/>
  <c r="H147362" i="1" s="1"/>
  <c r="D147363" i="1"/>
  <c r="H147363" i="1" s="1"/>
  <c r="D147364" i="1"/>
  <c r="H147364" i="1" s="1"/>
  <c r="D147365" i="1"/>
  <c r="H147365" i="1" s="1"/>
  <c r="D147366" i="1"/>
  <c r="H147366" i="1" s="1"/>
  <c r="D147367" i="1"/>
  <c r="H147367" i="1" s="1"/>
  <c r="D147368" i="1"/>
  <c r="H147368" i="1" s="1"/>
  <c r="D147369" i="1"/>
  <c r="H147369" i="1" s="1"/>
  <c r="D147370" i="1"/>
  <c r="H147370" i="1" s="1"/>
  <c r="D147371" i="1"/>
  <c r="H147371" i="1" s="1"/>
  <c r="D147372" i="1"/>
  <c r="H147372" i="1" s="1"/>
  <c r="D147373" i="1"/>
  <c r="H147373" i="1" s="1"/>
  <c r="D147374" i="1"/>
  <c r="H147374" i="1" s="1"/>
  <c r="D147375" i="1"/>
  <c r="H147375" i="1" s="1"/>
  <c r="D147376" i="1"/>
  <c r="H147376" i="1" s="1"/>
  <c r="D147377" i="1"/>
  <c r="H147377" i="1" s="1"/>
  <c r="D147378" i="1"/>
  <c r="H147378" i="1" s="1"/>
  <c r="D147379" i="1"/>
  <c r="H147379" i="1" s="1"/>
  <c r="D147380" i="1"/>
  <c r="H147380" i="1" s="1"/>
  <c r="D147381" i="1"/>
  <c r="H147381" i="1" s="1"/>
  <c r="D147382" i="1"/>
  <c r="H147382" i="1" s="1"/>
  <c r="D147383" i="1"/>
  <c r="H147383" i="1" s="1"/>
  <c r="D147384" i="1"/>
  <c r="H147384" i="1" s="1"/>
  <c r="D147385" i="1"/>
  <c r="H147385" i="1" s="1"/>
  <c r="D147386" i="1"/>
  <c r="H147386" i="1" s="1"/>
  <c r="D147387" i="1"/>
  <c r="H147387" i="1" s="1"/>
  <c r="D147388" i="1"/>
  <c r="H147388" i="1" s="1"/>
  <c r="D147389" i="1"/>
  <c r="H147389" i="1" s="1"/>
  <c r="D147390" i="1"/>
  <c r="H147390" i="1" s="1"/>
  <c r="D147391" i="1"/>
  <c r="H147391" i="1" s="1"/>
  <c r="D147392" i="1"/>
  <c r="H147392" i="1" s="1"/>
  <c r="D147393" i="1"/>
  <c r="H147393" i="1" s="1"/>
  <c r="D147394" i="1"/>
  <c r="H147394" i="1" s="1"/>
  <c r="D147395" i="1"/>
  <c r="H147395" i="1" s="1"/>
  <c r="D147396" i="1"/>
  <c r="H147396" i="1" s="1"/>
  <c r="D147397" i="1"/>
  <c r="H147397" i="1" s="1"/>
  <c r="D147398" i="1"/>
  <c r="H147398" i="1" s="1"/>
  <c r="D147399" i="1"/>
  <c r="H147399" i="1" s="1"/>
  <c r="D147400" i="1"/>
  <c r="H147400" i="1" s="1"/>
  <c r="D147401" i="1"/>
  <c r="H147401" i="1" s="1"/>
  <c r="D147402" i="1"/>
  <c r="H147402" i="1" s="1"/>
  <c r="D147403" i="1"/>
  <c r="H147403" i="1" s="1"/>
  <c r="D147404" i="1"/>
  <c r="H147404" i="1" s="1"/>
  <c r="D147405" i="1"/>
  <c r="H147405" i="1" s="1"/>
  <c r="D147406" i="1"/>
  <c r="H147406" i="1" s="1"/>
  <c r="D147407" i="1"/>
  <c r="H147407" i="1" s="1"/>
  <c r="D147408" i="1"/>
  <c r="H147408" i="1" s="1"/>
  <c r="D147409" i="1"/>
  <c r="H147409" i="1" s="1"/>
  <c r="D147410" i="1"/>
  <c r="H147410" i="1" s="1"/>
  <c r="D147411" i="1"/>
  <c r="H147411" i="1" s="1"/>
  <c r="D147412" i="1"/>
  <c r="H147412" i="1" s="1"/>
  <c r="D147413" i="1"/>
  <c r="H147413" i="1" s="1"/>
  <c r="D147414" i="1"/>
  <c r="H147414" i="1" s="1"/>
  <c r="D147415" i="1"/>
  <c r="H147415" i="1" s="1"/>
  <c r="D147416" i="1"/>
  <c r="H147416" i="1" s="1"/>
  <c r="D147417" i="1"/>
  <c r="H147417" i="1" s="1"/>
  <c r="D147418" i="1"/>
  <c r="H147418" i="1" s="1"/>
  <c r="D147419" i="1"/>
  <c r="H147419" i="1" s="1"/>
  <c r="D147420" i="1"/>
  <c r="H147420" i="1" s="1"/>
  <c r="D147421" i="1"/>
  <c r="H147421" i="1" s="1"/>
  <c r="D147422" i="1"/>
  <c r="H147422" i="1" s="1"/>
  <c r="D147423" i="1"/>
  <c r="H147423" i="1" s="1"/>
  <c r="D147424" i="1"/>
  <c r="H147424" i="1" s="1"/>
  <c r="D147425" i="1"/>
  <c r="H147425" i="1" s="1"/>
  <c r="D147426" i="1"/>
  <c r="H147426" i="1" s="1"/>
  <c r="D147427" i="1"/>
  <c r="H147427" i="1" s="1"/>
  <c r="D147428" i="1"/>
  <c r="H147428" i="1" s="1"/>
  <c r="D147429" i="1"/>
  <c r="H147429" i="1" s="1"/>
  <c r="D147430" i="1"/>
  <c r="H147430" i="1" s="1"/>
  <c r="D147431" i="1"/>
  <c r="H147431" i="1" s="1"/>
  <c r="D147432" i="1"/>
  <c r="H147432" i="1" s="1"/>
  <c r="D147433" i="1"/>
  <c r="H147433" i="1" s="1"/>
  <c r="D147434" i="1"/>
  <c r="H147434" i="1" s="1"/>
  <c r="D147435" i="1"/>
  <c r="H147435" i="1" s="1"/>
  <c r="D147436" i="1"/>
  <c r="H147436" i="1" s="1"/>
  <c r="D147437" i="1"/>
  <c r="H147437" i="1" s="1"/>
  <c r="D147438" i="1"/>
  <c r="H147438" i="1" s="1"/>
  <c r="D147439" i="1"/>
  <c r="H147439" i="1" s="1"/>
  <c r="D147440" i="1"/>
  <c r="H147440" i="1" s="1"/>
  <c r="D147441" i="1"/>
  <c r="H147441" i="1" s="1"/>
  <c r="D147442" i="1"/>
  <c r="H147442" i="1" s="1"/>
  <c r="D147443" i="1"/>
  <c r="H147443" i="1" s="1"/>
  <c r="D147444" i="1"/>
  <c r="H147444" i="1" s="1"/>
  <c r="D147445" i="1"/>
  <c r="H147445" i="1" s="1"/>
  <c r="D147446" i="1"/>
  <c r="H147446" i="1" s="1"/>
  <c r="D147447" i="1"/>
  <c r="H147447" i="1" s="1"/>
  <c r="D147448" i="1"/>
  <c r="H147448" i="1" s="1"/>
  <c r="D147449" i="1"/>
  <c r="H147449" i="1" s="1"/>
  <c r="D147450" i="1"/>
  <c r="H147450" i="1" s="1"/>
  <c r="D147451" i="1"/>
  <c r="H147451" i="1" s="1"/>
  <c r="D147452" i="1"/>
  <c r="H147452" i="1" s="1"/>
  <c r="D147453" i="1"/>
  <c r="H147453" i="1" s="1"/>
  <c r="D147454" i="1"/>
  <c r="H147454" i="1" s="1"/>
  <c r="D147455" i="1"/>
  <c r="H147455" i="1" s="1"/>
  <c r="D147456" i="1"/>
  <c r="H147456" i="1" s="1"/>
  <c r="D147457" i="1"/>
  <c r="H147457" i="1" s="1"/>
  <c r="D147458" i="1"/>
  <c r="H147458" i="1" s="1"/>
  <c r="D147459" i="1"/>
  <c r="H147459" i="1" s="1"/>
  <c r="D147460" i="1"/>
  <c r="H147460" i="1" s="1"/>
  <c r="D147461" i="1"/>
  <c r="H147461" i="1" s="1"/>
  <c r="D147462" i="1"/>
  <c r="H147462" i="1" s="1"/>
  <c r="D147463" i="1"/>
  <c r="H147463" i="1" s="1"/>
  <c r="D147464" i="1"/>
  <c r="H147464" i="1" s="1"/>
  <c r="D147465" i="1"/>
  <c r="H147465" i="1" s="1"/>
  <c r="D147466" i="1"/>
  <c r="H147466" i="1" s="1"/>
  <c r="D147467" i="1"/>
  <c r="H147467" i="1" s="1"/>
  <c r="D147468" i="1"/>
  <c r="H147468" i="1" s="1"/>
  <c r="D147469" i="1"/>
  <c r="H147469" i="1" s="1"/>
  <c r="D147470" i="1"/>
  <c r="H147470" i="1" s="1"/>
  <c r="D147471" i="1"/>
  <c r="H147471" i="1" s="1"/>
  <c r="D147472" i="1"/>
  <c r="H147472" i="1" s="1"/>
  <c r="D147473" i="1"/>
  <c r="H147473" i="1" s="1"/>
  <c r="D147474" i="1"/>
  <c r="H147474" i="1" s="1"/>
  <c r="D147475" i="1"/>
  <c r="H147475" i="1" s="1"/>
  <c r="D147476" i="1"/>
  <c r="H147476" i="1" s="1"/>
  <c r="D147477" i="1"/>
  <c r="H147477" i="1" s="1"/>
  <c r="D147478" i="1"/>
  <c r="H147478" i="1" s="1"/>
  <c r="D147479" i="1"/>
  <c r="H147479" i="1" s="1"/>
  <c r="D147480" i="1"/>
  <c r="H147480" i="1" s="1"/>
  <c r="D147481" i="1"/>
  <c r="H147481" i="1" s="1"/>
  <c r="D147482" i="1"/>
  <c r="H147482" i="1" s="1"/>
  <c r="D147483" i="1"/>
  <c r="H147483" i="1" s="1"/>
  <c r="D147484" i="1"/>
  <c r="H147484" i="1" s="1"/>
  <c r="D147485" i="1"/>
  <c r="H147485" i="1" s="1"/>
  <c r="D147486" i="1"/>
  <c r="H147486" i="1" s="1"/>
  <c r="D147487" i="1"/>
  <c r="H147487" i="1" s="1"/>
  <c r="D147488" i="1"/>
  <c r="H147488" i="1" s="1"/>
  <c r="D147489" i="1"/>
  <c r="H147489" i="1" s="1"/>
  <c r="D147490" i="1"/>
  <c r="H147490" i="1" s="1"/>
  <c r="D147491" i="1"/>
  <c r="H147491" i="1" s="1"/>
  <c r="D147492" i="1"/>
  <c r="H147492" i="1" s="1"/>
  <c r="D147493" i="1"/>
  <c r="H147493" i="1" s="1"/>
  <c r="D147494" i="1"/>
  <c r="H147494" i="1" s="1"/>
  <c r="D147495" i="1"/>
  <c r="H147495" i="1" s="1"/>
  <c r="D147496" i="1"/>
  <c r="H147496" i="1" s="1"/>
  <c r="D147497" i="1"/>
  <c r="H147497" i="1" s="1"/>
  <c r="D147498" i="1"/>
  <c r="H147498" i="1" s="1"/>
  <c r="D147499" i="1"/>
  <c r="H147499" i="1" s="1"/>
  <c r="D147500" i="1"/>
  <c r="H147500" i="1" s="1"/>
  <c r="D147501" i="1"/>
  <c r="H147501" i="1" s="1"/>
  <c r="D147502" i="1"/>
  <c r="H147502" i="1" s="1"/>
  <c r="D147503" i="1"/>
  <c r="H147503" i="1" s="1"/>
  <c r="D147504" i="1"/>
  <c r="H147504" i="1" s="1"/>
  <c r="D147505" i="1"/>
  <c r="H147505" i="1" s="1"/>
  <c r="D147506" i="1"/>
  <c r="H147506" i="1" s="1"/>
  <c r="D147507" i="1"/>
  <c r="H147507" i="1" s="1"/>
  <c r="D147508" i="1"/>
  <c r="H147508" i="1" s="1"/>
  <c r="D147509" i="1"/>
  <c r="H147509" i="1" s="1"/>
  <c r="D147510" i="1"/>
  <c r="H147510" i="1" s="1"/>
  <c r="D147511" i="1"/>
  <c r="H147511" i="1" s="1"/>
  <c r="D147512" i="1"/>
  <c r="H147512" i="1" s="1"/>
  <c r="D147513" i="1"/>
  <c r="H147513" i="1" s="1"/>
  <c r="D147514" i="1"/>
  <c r="H147514" i="1" s="1"/>
  <c r="D147515" i="1"/>
  <c r="H147515" i="1" s="1"/>
  <c r="D147516" i="1"/>
  <c r="H147516" i="1" s="1"/>
  <c r="D147517" i="1"/>
  <c r="H147517" i="1" s="1"/>
  <c r="D147518" i="1"/>
  <c r="H147518" i="1" s="1"/>
  <c r="D147519" i="1"/>
  <c r="H147519" i="1" s="1"/>
  <c r="D147520" i="1"/>
  <c r="H147520" i="1" s="1"/>
  <c r="D147521" i="1"/>
  <c r="H147521" i="1" s="1"/>
  <c r="D147522" i="1"/>
  <c r="H147522" i="1" s="1"/>
  <c r="D147523" i="1"/>
  <c r="H147523" i="1" s="1"/>
  <c r="D147524" i="1"/>
  <c r="H147524" i="1" s="1"/>
  <c r="D147525" i="1"/>
  <c r="H147525" i="1" s="1"/>
  <c r="D147526" i="1"/>
  <c r="H147526" i="1" s="1"/>
  <c r="D147527" i="1"/>
  <c r="H147527" i="1" s="1"/>
  <c r="D147528" i="1"/>
  <c r="H147528" i="1" s="1"/>
  <c r="D147529" i="1"/>
  <c r="H147529" i="1" s="1"/>
  <c r="D147530" i="1"/>
  <c r="H147530" i="1" s="1"/>
  <c r="D147531" i="1"/>
  <c r="H147531" i="1" s="1"/>
  <c r="D147532" i="1"/>
  <c r="H147532" i="1" s="1"/>
  <c r="D147533" i="1"/>
  <c r="H147533" i="1" s="1"/>
  <c r="D147534" i="1"/>
  <c r="H147534" i="1" s="1"/>
  <c r="D147535" i="1"/>
  <c r="H147535" i="1" s="1"/>
  <c r="D147536" i="1"/>
  <c r="H147536" i="1" s="1"/>
  <c r="D147537" i="1"/>
  <c r="H147537" i="1" s="1"/>
  <c r="D147538" i="1"/>
  <c r="H147538" i="1" s="1"/>
  <c r="D147539" i="1"/>
  <c r="H147539" i="1" s="1"/>
  <c r="D147540" i="1"/>
  <c r="H147540" i="1" s="1"/>
  <c r="D147541" i="1"/>
  <c r="H147541" i="1" s="1"/>
  <c r="D147542" i="1"/>
  <c r="H147542" i="1" s="1"/>
  <c r="D147543" i="1"/>
  <c r="H147543" i="1" s="1"/>
  <c r="D147544" i="1"/>
  <c r="H147544" i="1" s="1"/>
  <c r="D147545" i="1"/>
  <c r="H147545" i="1" s="1"/>
  <c r="D147546" i="1"/>
  <c r="H147546" i="1" s="1"/>
  <c r="D147547" i="1"/>
  <c r="H147547" i="1" s="1"/>
  <c r="D147548" i="1"/>
  <c r="H147548" i="1" s="1"/>
  <c r="D147549" i="1"/>
  <c r="H147549" i="1" s="1"/>
  <c r="D147550" i="1"/>
  <c r="H147550" i="1" s="1"/>
  <c r="D147551" i="1"/>
  <c r="H147551" i="1" s="1"/>
  <c r="D147552" i="1"/>
  <c r="H147552" i="1" s="1"/>
  <c r="D147553" i="1"/>
  <c r="H147553" i="1" s="1"/>
  <c r="D147554" i="1"/>
  <c r="H147554" i="1" s="1"/>
  <c r="D147555" i="1"/>
  <c r="H147555" i="1" s="1"/>
  <c r="D147556" i="1"/>
  <c r="H147556" i="1" s="1"/>
  <c r="D147557" i="1"/>
  <c r="H147557" i="1" s="1"/>
  <c r="D147558" i="1"/>
  <c r="H147558" i="1" s="1"/>
  <c r="D147559" i="1"/>
  <c r="H147559" i="1" s="1"/>
  <c r="D147560" i="1"/>
  <c r="H147560" i="1" s="1"/>
  <c r="D147561" i="1"/>
  <c r="H147561" i="1" s="1"/>
  <c r="D147562" i="1"/>
  <c r="H147562" i="1" s="1"/>
  <c r="D147563" i="1"/>
  <c r="H147563" i="1" s="1"/>
  <c r="D147564" i="1"/>
  <c r="H147564" i="1" s="1"/>
  <c r="D147565" i="1"/>
  <c r="H147565" i="1" s="1"/>
  <c r="D147566" i="1"/>
  <c r="H147566" i="1" s="1"/>
  <c r="D147567" i="1"/>
  <c r="H147567" i="1" s="1"/>
  <c r="D147568" i="1"/>
  <c r="H147568" i="1" s="1"/>
  <c r="D147569" i="1"/>
  <c r="H147569" i="1" s="1"/>
  <c r="D147570" i="1"/>
  <c r="H147570" i="1" s="1"/>
  <c r="D147571" i="1"/>
  <c r="H147571" i="1" s="1"/>
  <c r="D147572" i="1"/>
  <c r="H147572" i="1" s="1"/>
  <c r="D147573" i="1"/>
  <c r="H147573" i="1" s="1"/>
  <c r="D147574" i="1"/>
  <c r="H147574" i="1" s="1"/>
  <c r="D147575" i="1"/>
  <c r="H147575" i="1" s="1"/>
  <c r="D147576" i="1"/>
  <c r="H147576" i="1" s="1"/>
  <c r="D147577" i="1"/>
  <c r="H147577" i="1" s="1"/>
  <c r="D147578" i="1"/>
  <c r="H147578" i="1" s="1"/>
  <c r="D147579" i="1"/>
  <c r="H147579" i="1" s="1"/>
  <c r="D147580" i="1"/>
  <c r="H147580" i="1" s="1"/>
  <c r="D147581" i="1"/>
  <c r="H147581" i="1" s="1"/>
  <c r="D147582" i="1"/>
  <c r="H147582" i="1" s="1"/>
  <c r="D147583" i="1"/>
  <c r="H147583" i="1" s="1"/>
  <c r="D147584" i="1"/>
  <c r="H147584" i="1" s="1"/>
  <c r="D147585" i="1"/>
  <c r="H147585" i="1" s="1"/>
  <c r="D147586" i="1"/>
  <c r="H147586" i="1" s="1"/>
  <c r="D147587" i="1"/>
  <c r="H147587" i="1" s="1"/>
  <c r="D147588" i="1"/>
  <c r="H147588" i="1" s="1"/>
  <c r="D147589" i="1"/>
  <c r="H147589" i="1" s="1"/>
  <c r="D147590" i="1"/>
  <c r="H147590" i="1" s="1"/>
  <c r="D147591" i="1"/>
  <c r="H147591" i="1" s="1"/>
  <c r="D147592" i="1"/>
  <c r="H147592" i="1" s="1"/>
  <c r="D147593" i="1"/>
  <c r="H147593" i="1" s="1"/>
  <c r="D147594" i="1"/>
  <c r="H147594" i="1" s="1"/>
  <c r="D147595" i="1"/>
  <c r="H147595" i="1" s="1"/>
  <c r="D147596" i="1"/>
  <c r="H147596" i="1" s="1"/>
  <c r="D147597" i="1"/>
  <c r="H147597" i="1" s="1"/>
  <c r="D147598" i="1"/>
  <c r="H147598" i="1" s="1"/>
  <c r="D147599" i="1"/>
  <c r="H147599" i="1" s="1"/>
  <c r="D147600" i="1"/>
  <c r="H147600" i="1" s="1"/>
  <c r="D147601" i="1"/>
  <c r="H147601" i="1" s="1"/>
  <c r="D147602" i="1"/>
  <c r="H147602" i="1" s="1"/>
  <c r="D147603" i="1"/>
  <c r="H147603" i="1" s="1"/>
  <c r="D147604" i="1"/>
  <c r="H147604" i="1" s="1"/>
  <c r="D147605" i="1"/>
  <c r="H147605" i="1" s="1"/>
  <c r="D147606" i="1"/>
  <c r="H147606" i="1" s="1"/>
  <c r="D147607" i="1"/>
  <c r="H147607" i="1" s="1"/>
  <c r="D147608" i="1"/>
  <c r="H147608" i="1" s="1"/>
  <c r="D147609" i="1"/>
  <c r="H147609" i="1" s="1"/>
  <c r="D147610" i="1"/>
  <c r="H147610" i="1" s="1"/>
  <c r="D147611" i="1"/>
  <c r="H147611" i="1" s="1"/>
  <c r="D147612" i="1"/>
  <c r="H147612" i="1" s="1"/>
  <c r="D147613" i="1"/>
  <c r="H147613" i="1" s="1"/>
  <c r="D147614" i="1"/>
  <c r="H147614" i="1" s="1"/>
  <c r="D147615" i="1"/>
  <c r="H147615" i="1" s="1"/>
  <c r="D147616" i="1"/>
  <c r="H147616" i="1" s="1"/>
  <c r="D147617" i="1"/>
  <c r="H147617" i="1" s="1"/>
  <c r="D147618" i="1"/>
  <c r="H147618" i="1" s="1"/>
  <c r="D147619" i="1"/>
  <c r="H147619" i="1" s="1"/>
  <c r="D147620" i="1"/>
  <c r="H147620" i="1" s="1"/>
  <c r="D147621" i="1"/>
  <c r="H147621" i="1" s="1"/>
  <c r="D147622" i="1"/>
  <c r="H147622" i="1" s="1"/>
  <c r="D147623" i="1"/>
  <c r="H147623" i="1" s="1"/>
  <c r="D147624" i="1"/>
  <c r="H147624" i="1" s="1"/>
  <c r="D147625" i="1"/>
  <c r="H147625" i="1" s="1"/>
  <c r="D147626" i="1"/>
  <c r="H147626" i="1" s="1"/>
  <c r="D147627" i="1"/>
  <c r="H147627" i="1" s="1"/>
  <c r="D147628" i="1"/>
  <c r="H147628" i="1" s="1"/>
  <c r="D147629" i="1"/>
  <c r="H147629" i="1" s="1"/>
  <c r="D147630" i="1"/>
  <c r="H147630" i="1" s="1"/>
  <c r="D147631" i="1"/>
  <c r="H147631" i="1" s="1"/>
  <c r="D147632" i="1"/>
  <c r="H147632" i="1" s="1"/>
  <c r="D147633" i="1"/>
  <c r="H147633" i="1" s="1"/>
  <c r="D147634" i="1"/>
  <c r="H147634" i="1" s="1"/>
  <c r="D147635" i="1"/>
  <c r="H147635" i="1" s="1"/>
  <c r="D147636" i="1"/>
  <c r="H147636" i="1" s="1"/>
  <c r="D147637" i="1"/>
  <c r="H147637" i="1" s="1"/>
  <c r="D147638" i="1"/>
  <c r="H147638" i="1" s="1"/>
  <c r="D147639" i="1"/>
  <c r="H147639" i="1" s="1"/>
  <c r="D147640" i="1"/>
  <c r="H147640" i="1" s="1"/>
  <c r="D147641" i="1"/>
  <c r="H147641" i="1" s="1"/>
  <c r="D147642" i="1"/>
  <c r="H147642" i="1" s="1"/>
  <c r="D147643" i="1"/>
  <c r="H147643" i="1" s="1"/>
  <c r="D147644" i="1"/>
  <c r="H147644" i="1" s="1"/>
  <c r="D147645" i="1"/>
  <c r="H147645" i="1" s="1"/>
  <c r="D147646" i="1"/>
  <c r="H147646" i="1" s="1"/>
  <c r="D147647" i="1"/>
  <c r="H147647" i="1" s="1"/>
  <c r="D147648" i="1"/>
  <c r="H147648" i="1" s="1"/>
  <c r="D147649" i="1"/>
  <c r="H147649" i="1" s="1"/>
  <c r="D147650" i="1"/>
  <c r="H147650" i="1" s="1"/>
  <c r="D147651" i="1"/>
  <c r="H147651" i="1" s="1"/>
  <c r="D147652" i="1"/>
  <c r="H147652" i="1" s="1"/>
  <c r="D147653" i="1"/>
  <c r="H147653" i="1" s="1"/>
  <c r="D147654" i="1"/>
  <c r="H147654" i="1" s="1"/>
  <c r="D147655" i="1"/>
  <c r="H147655" i="1" s="1"/>
  <c r="D147656" i="1"/>
  <c r="H147656" i="1" s="1"/>
  <c r="D147657" i="1"/>
  <c r="H147657" i="1" s="1"/>
  <c r="D147658" i="1"/>
  <c r="H147658" i="1" s="1"/>
  <c r="D147659" i="1"/>
  <c r="H147659" i="1" s="1"/>
  <c r="D147660" i="1"/>
  <c r="H147660" i="1" s="1"/>
  <c r="D147661" i="1"/>
  <c r="H147661" i="1" s="1"/>
  <c r="D147662" i="1"/>
  <c r="H147662" i="1" s="1"/>
  <c r="D147663" i="1"/>
  <c r="H147663" i="1" s="1"/>
  <c r="D147664" i="1"/>
  <c r="H147664" i="1" s="1"/>
  <c r="D147665" i="1"/>
  <c r="H147665" i="1" s="1"/>
  <c r="D147666" i="1"/>
  <c r="H147666" i="1" s="1"/>
  <c r="D147667" i="1"/>
  <c r="H147667" i="1" s="1"/>
  <c r="D147668" i="1"/>
  <c r="H147668" i="1" s="1"/>
  <c r="D147669" i="1"/>
  <c r="H147669" i="1" s="1"/>
  <c r="D147670" i="1"/>
  <c r="H147670" i="1" s="1"/>
  <c r="D147671" i="1"/>
  <c r="H147671" i="1" s="1"/>
  <c r="D147672" i="1"/>
  <c r="H147672" i="1" s="1"/>
  <c r="D147673" i="1"/>
  <c r="H147673" i="1" s="1"/>
  <c r="D147674" i="1"/>
  <c r="H147674" i="1" s="1"/>
  <c r="D147675" i="1"/>
  <c r="H147675" i="1" s="1"/>
  <c r="D147676" i="1"/>
  <c r="H147676" i="1" s="1"/>
  <c r="D147677" i="1"/>
  <c r="H147677" i="1" s="1"/>
  <c r="D147678" i="1"/>
  <c r="H147678" i="1" s="1"/>
  <c r="D147679" i="1"/>
  <c r="H147679" i="1" s="1"/>
  <c r="D147680" i="1"/>
  <c r="H147680" i="1" s="1"/>
  <c r="D147681" i="1"/>
  <c r="H147681" i="1" s="1"/>
  <c r="D147682" i="1"/>
  <c r="H147682" i="1" s="1"/>
  <c r="D147683" i="1"/>
  <c r="H147683" i="1" s="1"/>
  <c r="D147684" i="1"/>
  <c r="H147684" i="1" s="1"/>
  <c r="D147685" i="1"/>
  <c r="H147685" i="1" s="1"/>
  <c r="D147686" i="1"/>
  <c r="H147686" i="1" s="1"/>
  <c r="D147687" i="1"/>
  <c r="H147687" i="1" s="1"/>
  <c r="D147688" i="1"/>
  <c r="H147688" i="1" s="1"/>
  <c r="D147689" i="1"/>
  <c r="H147689" i="1" s="1"/>
  <c r="D147690" i="1"/>
  <c r="H147690" i="1" s="1"/>
  <c r="D147691" i="1"/>
  <c r="H147691" i="1" s="1"/>
  <c r="D147692" i="1"/>
  <c r="H147692" i="1" s="1"/>
  <c r="D147693" i="1"/>
  <c r="H147693" i="1" s="1"/>
  <c r="D147694" i="1"/>
  <c r="H147694" i="1" s="1"/>
  <c r="D147695" i="1"/>
  <c r="H147695" i="1" s="1"/>
  <c r="D147696" i="1"/>
  <c r="H147696" i="1" s="1"/>
  <c r="D147697" i="1"/>
  <c r="H147697" i="1" s="1"/>
  <c r="D147698" i="1"/>
  <c r="H147698" i="1" s="1"/>
  <c r="D147699" i="1"/>
  <c r="H147699" i="1" s="1"/>
  <c r="D147700" i="1"/>
  <c r="H147700" i="1" s="1"/>
  <c r="D147701" i="1"/>
  <c r="H147701" i="1" s="1"/>
  <c r="D147702" i="1"/>
  <c r="H147702" i="1" s="1"/>
  <c r="D147703" i="1"/>
  <c r="H147703" i="1" s="1"/>
  <c r="D147704" i="1"/>
  <c r="H147704" i="1" s="1"/>
  <c r="D147705" i="1"/>
  <c r="H147705" i="1" s="1"/>
  <c r="D147706" i="1"/>
  <c r="H147706" i="1" s="1"/>
  <c r="D147707" i="1"/>
  <c r="H147707" i="1" s="1"/>
  <c r="D147708" i="1"/>
  <c r="H147708" i="1" s="1"/>
  <c r="D147709" i="1"/>
  <c r="H147709" i="1" s="1"/>
  <c r="D147710" i="1"/>
  <c r="H147710" i="1" s="1"/>
  <c r="D147711" i="1"/>
  <c r="H147711" i="1" s="1"/>
  <c r="D147712" i="1"/>
  <c r="H147712" i="1" s="1"/>
  <c r="D147713" i="1"/>
  <c r="H147713" i="1" s="1"/>
  <c r="D147714" i="1"/>
  <c r="H147714" i="1" s="1"/>
  <c r="D147715" i="1"/>
  <c r="H147715" i="1" s="1"/>
  <c r="D147716" i="1"/>
  <c r="H147716" i="1" s="1"/>
  <c r="D147717" i="1"/>
  <c r="H147717" i="1" s="1"/>
  <c r="D147718" i="1"/>
  <c r="H147718" i="1" s="1"/>
  <c r="D147719" i="1"/>
  <c r="H147719" i="1" s="1"/>
  <c r="D147720" i="1"/>
  <c r="H147720" i="1" s="1"/>
  <c r="D147721" i="1"/>
  <c r="H147721" i="1" s="1"/>
  <c r="D147722" i="1"/>
  <c r="H147722" i="1" s="1"/>
  <c r="D147723" i="1"/>
  <c r="H147723" i="1" s="1"/>
  <c r="D147724" i="1"/>
  <c r="H147724" i="1" s="1"/>
  <c r="D147725" i="1"/>
  <c r="H147725" i="1" s="1"/>
  <c r="D147726" i="1"/>
  <c r="H147726" i="1" s="1"/>
  <c r="D147727" i="1"/>
  <c r="H147727" i="1" s="1"/>
  <c r="D147728" i="1"/>
  <c r="H147728" i="1" s="1"/>
  <c r="D147729" i="1"/>
  <c r="H147729" i="1" s="1"/>
  <c r="D147730" i="1"/>
  <c r="H147730" i="1" s="1"/>
  <c r="D147731" i="1"/>
  <c r="H147731" i="1" s="1"/>
  <c r="D147732" i="1"/>
  <c r="H147732" i="1" s="1"/>
  <c r="D147733" i="1"/>
  <c r="H147733" i="1" s="1"/>
  <c r="D147734" i="1"/>
  <c r="H147734" i="1" s="1"/>
  <c r="D147735" i="1"/>
  <c r="H147735" i="1" s="1"/>
  <c r="D147736" i="1"/>
  <c r="H147736" i="1" s="1"/>
  <c r="D147737" i="1"/>
  <c r="H147737" i="1" s="1"/>
  <c r="D147738" i="1"/>
  <c r="H147738" i="1" s="1"/>
  <c r="D147739" i="1"/>
  <c r="H147739" i="1" s="1"/>
  <c r="D147740" i="1"/>
  <c r="H147740" i="1" s="1"/>
  <c r="D147741" i="1"/>
  <c r="H147741" i="1" s="1"/>
  <c r="D147742" i="1"/>
  <c r="H147742" i="1" s="1"/>
  <c r="D147743" i="1"/>
  <c r="H147743" i="1" s="1"/>
  <c r="D147744" i="1"/>
  <c r="H147744" i="1" s="1"/>
  <c r="D147745" i="1"/>
  <c r="H147745" i="1" s="1"/>
  <c r="D147746" i="1"/>
  <c r="H147746" i="1" s="1"/>
  <c r="D147747" i="1"/>
  <c r="H147747" i="1" s="1"/>
  <c r="D147748" i="1"/>
  <c r="H147748" i="1" s="1"/>
  <c r="D147749" i="1"/>
  <c r="H147749" i="1" s="1"/>
  <c r="D147750" i="1"/>
  <c r="H147750" i="1" s="1"/>
  <c r="D147751" i="1"/>
  <c r="H147751" i="1" s="1"/>
  <c r="D147752" i="1"/>
  <c r="H147752" i="1" s="1"/>
  <c r="D147753" i="1"/>
  <c r="H147753" i="1" s="1"/>
  <c r="D147754" i="1"/>
  <c r="H147754" i="1" s="1"/>
  <c r="D147755" i="1"/>
  <c r="H147755" i="1" s="1"/>
  <c r="D147756" i="1"/>
  <c r="H147756" i="1" s="1"/>
  <c r="D147757" i="1"/>
  <c r="H147757" i="1" s="1"/>
  <c r="D147758" i="1"/>
  <c r="H147758" i="1" s="1"/>
  <c r="D147759" i="1"/>
  <c r="H147759" i="1" s="1"/>
  <c r="D147760" i="1"/>
  <c r="H147760" i="1" s="1"/>
  <c r="D147761" i="1"/>
  <c r="H147761" i="1" s="1"/>
  <c r="D147762" i="1"/>
  <c r="H147762" i="1" s="1"/>
  <c r="D147763" i="1"/>
  <c r="H147763" i="1" s="1"/>
  <c r="D147764" i="1"/>
  <c r="H147764" i="1" s="1"/>
  <c r="D147765" i="1"/>
  <c r="H147765" i="1" s="1"/>
  <c r="D147766" i="1"/>
  <c r="H147766" i="1" s="1"/>
  <c r="D147767" i="1"/>
  <c r="H147767" i="1" s="1"/>
  <c r="D147768" i="1"/>
  <c r="H147768" i="1" s="1"/>
  <c r="D147769" i="1"/>
  <c r="H147769" i="1" s="1"/>
  <c r="D147770" i="1"/>
  <c r="H147770" i="1" s="1"/>
  <c r="D147771" i="1"/>
  <c r="H147771" i="1" s="1"/>
  <c r="D147772" i="1"/>
  <c r="H147772" i="1" s="1"/>
  <c r="D147773" i="1"/>
  <c r="H147773" i="1" s="1"/>
  <c r="D147774" i="1"/>
  <c r="H147774" i="1" s="1"/>
  <c r="D147775" i="1"/>
  <c r="H147775" i="1" s="1"/>
  <c r="D147776" i="1"/>
  <c r="H147776" i="1" s="1"/>
  <c r="D147777" i="1"/>
  <c r="H147777" i="1" s="1"/>
  <c r="D147778" i="1"/>
  <c r="H147778" i="1" s="1"/>
  <c r="D147779" i="1"/>
  <c r="H147779" i="1" s="1"/>
  <c r="D147780" i="1"/>
  <c r="H147780" i="1" s="1"/>
  <c r="D147781" i="1"/>
  <c r="H147781" i="1" s="1"/>
  <c r="D147782" i="1"/>
  <c r="H147782" i="1" s="1"/>
  <c r="D147783" i="1"/>
  <c r="H147783" i="1" s="1"/>
  <c r="D147784" i="1"/>
  <c r="H147784" i="1" s="1"/>
  <c r="D147785" i="1"/>
  <c r="H147785" i="1" s="1"/>
  <c r="D147786" i="1"/>
  <c r="H147786" i="1" s="1"/>
  <c r="D147787" i="1"/>
  <c r="H147787" i="1" s="1"/>
  <c r="D147788" i="1"/>
  <c r="H147788" i="1" s="1"/>
  <c r="D147789" i="1"/>
  <c r="H147789" i="1" s="1"/>
  <c r="D147790" i="1"/>
  <c r="H147790" i="1" s="1"/>
  <c r="D147791" i="1"/>
  <c r="H147791" i="1" s="1"/>
  <c r="D147792" i="1"/>
  <c r="H147792" i="1" s="1"/>
  <c r="D147793" i="1"/>
  <c r="H147793" i="1" s="1"/>
  <c r="D147794" i="1"/>
  <c r="H147794" i="1" s="1"/>
  <c r="D147795" i="1"/>
  <c r="H147795" i="1" s="1"/>
  <c r="D147796" i="1"/>
  <c r="H147796" i="1" s="1"/>
  <c r="D147797" i="1"/>
  <c r="H147797" i="1" s="1"/>
  <c r="D147798" i="1"/>
  <c r="H147798" i="1" s="1"/>
  <c r="D147799" i="1"/>
  <c r="H147799" i="1" s="1"/>
  <c r="D147800" i="1"/>
  <c r="H147800" i="1" s="1"/>
  <c r="D147801" i="1"/>
  <c r="H147801" i="1" s="1"/>
  <c r="D147802" i="1"/>
  <c r="H147802" i="1" s="1"/>
  <c r="D147803" i="1"/>
  <c r="H147803" i="1" s="1"/>
  <c r="D147804" i="1"/>
  <c r="H147804" i="1" s="1"/>
  <c r="D147805" i="1"/>
  <c r="H147805" i="1" s="1"/>
  <c r="D147806" i="1"/>
  <c r="H147806" i="1" s="1"/>
  <c r="D147807" i="1"/>
  <c r="H147807" i="1" s="1"/>
  <c r="D147808" i="1"/>
  <c r="H147808" i="1" s="1"/>
  <c r="D147809" i="1"/>
  <c r="H147809" i="1" s="1"/>
  <c r="D147810" i="1"/>
  <c r="H147810" i="1" s="1"/>
  <c r="D147811" i="1"/>
  <c r="H147811" i="1" s="1"/>
  <c r="D147812" i="1"/>
  <c r="H147812" i="1" s="1"/>
  <c r="D147813" i="1"/>
  <c r="H147813" i="1" s="1"/>
  <c r="D147814" i="1"/>
  <c r="H147814" i="1" s="1"/>
  <c r="D147815" i="1"/>
  <c r="H147815" i="1" s="1"/>
  <c r="D147816" i="1"/>
  <c r="H147816" i="1" s="1"/>
  <c r="D147817" i="1"/>
  <c r="H147817" i="1" s="1"/>
  <c r="D147818" i="1"/>
  <c r="H147818" i="1" s="1"/>
  <c r="D147819" i="1"/>
  <c r="H147819" i="1" s="1"/>
  <c r="D147820" i="1"/>
  <c r="H147820" i="1" s="1"/>
  <c r="D147821" i="1"/>
  <c r="H147821" i="1" s="1"/>
  <c r="D147822" i="1"/>
  <c r="H147822" i="1" s="1"/>
  <c r="D147823" i="1"/>
  <c r="H147823" i="1" s="1"/>
  <c r="D147824" i="1"/>
  <c r="H147824" i="1" s="1"/>
  <c r="D147825" i="1"/>
  <c r="H147825" i="1" s="1"/>
  <c r="D147826" i="1"/>
  <c r="H147826" i="1" s="1"/>
  <c r="D147827" i="1"/>
  <c r="H147827" i="1" s="1"/>
  <c r="D147828" i="1"/>
  <c r="H147828" i="1" s="1"/>
  <c r="D147829" i="1"/>
  <c r="H147829" i="1" s="1"/>
  <c r="D147830" i="1"/>
  <c r="H147830" i="1" s="1"/>
  <c r="D147831" i="1"/>
  <c r="H147831" i="1" s="1"/>
  <c r="D147832" i="1"/>
  <c r="H147832" i="1" s="1"/>
  <c r="D147833" i="1"/>
  <c r="H147833" i="1" s="1"/>
  <c r="D147834" i="1"/>
  <c r="H147834" i="1" s="1"/>
  <c r="D147835" i="1"/>
  <c r="H147835" i="1" s="1"/>
  <c r="D147836" i="1"/>
  <c r="H147836" i="1" s="1"/>
  <c r="D147837" i="1"/>
  <c r="H147837" i="1" s="1"/>
  <c r="D147838" i="1"/>
  <c r="H147838" i="1" s="1"/>
  <c r="D147839" i="1"/>
  <c r="H147839" i="1" s="1"/>
  <c r="D147840" i="1"/>
  <c r="H147840" i="1" s="1"/>
  <c r="D147841" i="1"/>
  <c r="H147841" i="1" s="1"/>
  <c r="D147842" i="1"/>
  <c r="H147842" i="1" s="1"/>
  <c r="D147843" i="1"/>
  <c r="H147843" i="1" s="1"/>
  <c r="D147844" i="1"/>
  <c r="H147844" i="1" s="1"/>
  <c r="D147845" i="1"/>
  <c r="H147845" i="1" s="1"/>
  <c r="D147846" i="1"/>
  <c r="H147846" i="1" s="1"/>
  <c r="D147847" i="1"/>
  <c r="H147847" i="1" s="1"/>
  <c r="D147848" i="1"/>
  <c r="H147848" i="1" s="1"/>
  <c r="D147849" i="1"/>
  <c r="H147849" i="1" s="1"/>
  <c r="D147850" i="1"/>
  <c r="H147850" i="1" s="1"/>
  <c r="D147851" i="1"/>
  <c r="H147851" i="1" s="1"/>
  <c r="D147852" i="1"/>
  <c r="H147852" i="1" s="1"/>
  <c r="D147853" i="1"/>
  <c r="H147853" i="1" s="1"/>
  <c r="D147854" i="1"/>
  <c r="H147854" i="1" s="1"/>
  <c r="D147855" i="1"/>
  <c r="H147855" i="1" s="1"/>
  <c r="D147856" i="1"/>
  <c r="H147856" i="1" s="1"/>
  <c r="D147857" i="1"/>
  <c r="H147857" i="1" s="1"/>
  <c r="D147858" i="1"/>
  <c r="H147858" i="1" s="1"/>
  <c r="D147859" i="1"/>
  <c r="H147859" i="1" s="1"/>
  <c r="D147860" i="1"/>
  <c r="H147860" i="1" s="1"/>
  <c r="D147861" i="1"/>
  <c r="H147861" i="1" s="1"/>
  <c r="D147862" i="1"/>
  <c r="H147862" i="1" s="1"/>
  <c r="D147863" i="1"/>
  <c r="H147863" i="1" s="1"/>
  <c r="D147864" i="1"/>
  <c r="H147864" i="1" s="1"/>
  <c r="D147865" i="1"/>
  <c r="H147865" i="1" s="1"/>
  <c r="D147866" i="1"/>
  <c r="H147866" i="1" s="1"/>
  <c r="D147867" i="1"/>
  <c r="H147867" i="1" s="1"/>
  <c r="D147868" i="1"/>
  <c r="H147868" i="1" s="1"/>
  <c r="D147869" i="1"/>
  <c r="H147869" i="1" s="1"/>
  <c r="D147870" i="1"/>
  <c r="H147870" i="1" s="1"/>
  <c r="D147871" i="1"/>
  <c r="H147871" i="1" s="1"/>
  <c r="D147872" i="1"/>
  <c r="H147872" i="1" s="1"/>
  <c r="D147873" i="1"/>
  <c r="H147873" i="1" s="1"/>
  <c r="D147874" i="1"/>
  <c r="H147874" i="1" s="1"/>
  <c r="D147875" i="1"/>
  <c r="H147875" i="1" s="1"/>
  <c r="D147876" i="1"/>
  <c r="H147876" i="1" s="1"/>
  <c r="D147877" i="1"/>
  <c r="H147877" i="1" s="1"/>
  <c r="D147878" i="1"/>
  <c r="H147878" i="1" s="1"/>
  <c r="D147879" i="1"/>
  <c r="H147879" i="1" s="1"/>
  <c r="D147880" i="1"/>
  <c r="H147880" i="1" s="1"/>
  <c r="D147881" i="1"/>
  <c r="H147881" i="1" s="1"/>
  <c r="D147882" i="1"/>
  <c r="H147882" i="1" s="1"/>
  <c r="D147883" i="1"/>
  <c r="H147883" i="1" s="1"/>
  <c r="D147884" i="1"/>
  <c r="H147884" i="1" s="1"/>
  <c r="D147885" i="1"/>
  <c r="H147885" i="1" s="1"/>
  <c r="D147886" i="1"/>
  <c r="H147886" i="1" s="1"/>
  <c r="D147887" i="1"/>
  <c r="H147887" i="1" s="1"/>
  <c r="D147888" i="1"/>
  <c r="H147888" i="1" s="1"/>
  <c r="D147889" i="1"/>
  <c r="H147889" i="1" s="1"/>
  <c r="D147890" i="1"/>
  <c r="H147890" i="1" s="1"/>
  <c r="D147891" i="1"/>
  <c r="H147891" i="1" s="1"/>
  <c r="D147892" i="1"/>
  <c r="H147892" i="1" s="1"/>
  <c r="D147893" i="1"/>
  <c r="H147893" i="1" s="1"/>
  <c r="D147894" i="1"/>
  <c r="H147894" i="1" s="1"/>
  <c r="D147895" i="1"/>
  <c r="H147895" i="1" s="1"/>
  <c r="D147896" i="1"/>
  <c r="H147896" i="1" s="1"/>
  <c r="D147897" i="1"/>
  <c r="H147897" i="1" s="1"/>
  <c r="D147898" i="1"/>
  <c r="H147898" i="1" s="1"/>
  <c r="D147899" i="1"/>
  <c r="H147899" i="1" s="1"/>
  <c r="D147900" i="1"/>
  <c r="H147900" i="1" s="1"/>
  <c r="D147901" i="1"/>
  <c r="H147901" i="1" s="1"/>
  <c r="D147902" i="1"/>
  <c r="H147902" i="1" s="1"/>
  <c r="D147903" i="1"/>
  <c r="H147903" i="1" s="1"/>
  <c r="D147904" i="1"/>
  <c r="H147904" i="1" s="1"/>
  <c r="D147905" i="1"/>
  <c r="H147905" i="1" s="1"/>
  <c r="D147906" i="1"/>
  <c r="H147906" i="1" s="1"/>
  <c r="D147907" i="1"/>
  <c r="H147907" i="1" s="1"/>
  <c r="D147908" i="1"/>
  <c r="H147908" i="1" s="1"/>
  <c r="D147909" i="1"/>
  <c r="H147909" i="1" s="1"/>
  <c r="D147910" i="1"/>
  <c r="H147910" i="1" s="1"/>
  <c r="D147911" i="1"/>
  <c r="H147911" i="1" s="1"/>
  <c r="D147912" i="1"/>
  <c r="H147912" i="1" s="1"/>
  <c r="D147913" i="1"/>
  <c r="H147913" i="1" s="1"/>
  <c r="D147914" i="1"/>
  <c r="H147914" i="1" s="1"/>
  <c r="D147915" i="1"/>
  <c r="H147915" i="1" s="1"/>
  <c r="D147916" i="1"/>
  <c r="H147916" i="1" s="1"/>
  <c r="D147917" i="1"/>
  <c r="H147917" i="1" s="1"/>
  <c r="D147918" i="1"/>
  <c r="H147918" i="1" s="1"/>
  <c r="D147919" i="1"/>
  <c r="H147919" i="1" s="1"/>
  <c r="D147920" i="1"/>
  <c r="H147920" i="1" s="1"/>
  <c r="D147921" i="1"/>
  <c r="H147921" i="1" s="1"/>
  <c r="D147922" i="1"/>
  <c r="H147922" i="1" s="1"/>
  <c r="D147923" i="1"/>
  <c r="H147923" i="1" s="1"/>
  <c r="D147924" i="1"/>
  <c r="H147924" i="1" s="1"/>
  <c r="D147925" i="1"/>
  <c r="H147925" i="1" s="1"/>
  <c r="D147926" i="1"/>
  <c r="H147926" i="1" s="1"/>
  <c r="D147927" i="1"/>
  <c r="H147927" i="1" s="1"/>
  <c r="D147928" i="1"/>
  <c r="H147928" i="1" s="1"/>
  <c r="D147929" i="1"/>
  <c r="H147929" i="1" s="1"/>
  <c r="D147930" i="1"/>
  <c r="H147930" i="1" s="1"/>
  <c r="D147931" i="1"/>
  <c r="H147931" i="1" s="1"/>
  <c r="D147932" i="1"/>
  <c r="H147932" i="1" s="1"/>
  <c r="D147933" i="1"/>
  <c r="H147933" i="1" s="1"/>
  <c r="D147934" i="1"/>
  <c r="H147934" i="1" s="1"/>
  <c r="D147935" i="1"/>
  <c r="H147935" i="1" s="1"/>
  <c r="D147936" i="1"/>
  <c r="H147936" i="1" s="1"/>
  <c r="D147937" i="1"/>
  <c r="H147937" i="1" s="1"/>
  <c r="D147938" i="1"/>
  <c r="H147938" i="1" s="1"/>
  <c r="D147939" i="1"/>
  <c r="H147939" i="1" s="1"/>
  <c r="D147940" i="1"/>
  <c r="H147940" i="1" s="1"/>
  <c r="D147941" i="1"/>
  <c r="H147941" i="1" s="1"/>
  <c r="D147942" i="1"/>
  <c r="H147942" i="1" s="1"/>
  <c r="D147943" i="1"/>
  <c r="H147943" i="1" s="1"/>
  <c r="D147944" i="1"/>
  <c r="H147944" i="1" s="1"/>
  <c r="D147945" i="1"/>
  <c r="H147945" i="1" s="1"/>
  <c r="D147946" i="1"/>
  <c r="H147946" i="1" s="1"/>
  <c r="D147947" i="1"/>
  <c r="H147947" i="1" s="1"/>
  <c r="D147948" i="1"/>
  <c r="H147948" i="1" s="1"/>
  <c r="D147949" i="1"/>
  <c r="H147949" i="1" s="1"/>
  <c r="D147950" i="1"/>
  <c r="H147950" i="1" s="1"/>
  <c r="D147951" i="1"/>
  <c r="H147951" i="1" s="1"/>
  <c r="D147952" i="1"/>
  <c r="H147952" i="1" s="1"/>
  <c r="D147953" i="1"/>
  <c r="H147953" i="1" s="1"/>
  <c r="D147954" i="1"/>
  <c r="H147954" i="1" s="1"/>
  <c r="D147955" i="1"/>
  <c r="H147955" i="1" s="1"/>
  <c r="D147956" i="1"/>
  <c r="H147956" i="1" s="1"/>
  <c r="D147957" i="1"/>
  <c r="H147957" i="1" s="1"/>
  <c r="D147958" i="1"/>
  <c r="H147958" i="1" s="1"/>
  <c r="D147959" i="1"/>
  <c r="H147959" i="1" s="1"/>
  <c r="D147960" i="1"/>
  <c r="H147960" i="1" s="1"/>
  <c r="D147961" i="1"/>
  <c r="H147961" i="1" s="1"/>
  <c r="D147962" i="1"/>
  <c r="H147962" i="1" s="1"/>
  <c r="D147963" i="1"/>
  <c r="H147963" i="1" s="1"/>
  <c r="D147964" i="1"/>
  <c r="H147964" i="1" s="1"/>
  <c r="D147965" i="1"/>
  <c r="H147965" i="1" s="1"/>
  <c r="D147966" i="1"/>
  <c r="H147966" i="1" s="1"/>
  <c r="D147967" i="1"/>
  <c r="H147967" i="1" s="1"/>
  <c r="D147968" i="1"/>
  <c r="H147968" i="1" s="1"/>
  <c r="D147969" i="1"/>
  <c r="H147969" i="1" s="1"/>
  <c r="D147970" i="1"/>
  <c r="H147970" i="1" s="1"/>
  <c r="D147971" i="1"/>
  <c r="H147971" i="1" s="1"/>
  <c r="D147972" i="1"/>
  <c r="H147972" i="1" s="1"/>
  <c r="D147973" i="1"/>
  <c r="H147973" i="1" s="1"/>
  <c r="D147974" i="1"/>
  <c r="H147974" i="1" s="1"/>
  <c r="D147975" i="1"/>
  <c r="H147975" i="1" s="1"/>
  <c r="D147976" i="1"/>
  <c r="H147976" i="1" s="1"/>
  <c r="D147977" i="1"/>
  <c r="H147977" i="1" s="1"/>
  <c r="D147978" i="1"/>
  <c r="H147978" i="1" s="1"/>
  <c r="D147979" i="1"/>
  <c r="H147979" i="1" s="1"/>
  <c r="D147980" i="1"/>
  <c r="H147980" i="1" s="1"/>
  <c r="D147981" i="1"/>
  <c r="H147981" i="1" s="1"/>
  <c r="D147982" i="1"/>
  <c r="H147982" i="1" s="1"/>
  <c r="D147983" i="1"/>
  <c r="H147983" i="1" s="1"/>
  <c r="D147984" i="1"/>
  <c r="H147984" i="1" s="1"/>
  <c r="D147985" i="1"/>
  <c r="H147985" i="1" s="1"/>
  <c r="D147986" i="1"/>
  <c r="H147986" i="1" s="1"/>
  <c r="D147987" i="1"/>
  <c r="H147987" i="1" s="1"/>
  <c r="D147988" i="1"/>
  <c r="H147988" i="1" s="1"/>
  <c r="D147989" i="1"/>
  <c r="H147989" i="1" s="1"/>
  <c r="D147990" i="1"/>
  <c r="H147990" i="1" s="1"/>
  <c r="D147991" i="1"/>
  <c r="H147991" i="1" s="1"/>
  <c r="D147992" i="1"/>
  <c r="H147992" i="1" s="1"/>
  <c r="D147993" i="1"/>
  <c r="H147993" i="1" s="1"/>
  <c r="D147994" i="1"/>
  <c r="H147994" i="1" s="1"/>
  <c r="D147995" i="1"/>
  <c r="H147995" i="1" s="1"/>
  <c r="D147996" i="1"/>
  <c r="H147996" i="1" s="1"/>
  <c r="D147997" i="1"/>
  <c r="H147997" i="1" s="1"/>
  <c r="D147998" i="1"/>
  <c r="H147998" i="1" s="1"/>
  <c r="D147999" i="1"/>
  <c r="H147999" i="1" s="1"/>
  <c r="D148000" i="1"/>
  <c r="H148000" i="1" s="1"/>
  <c r="D148001" i="1"/>
  <c r="H148001" i="1" s="1"/>
  <c r="D148002" i="1"/>
  <c r="H148002" i="1" s="1"/>
  <c r="D148003" i="1"/>
  <c r="H148003" i="1" s="1"/>
  <c r="D148004" i="1"/>
  <c r="H148004" i="1" s="1"/>
  <c r="D148005" i="1"/>
  <c r="H148005" i="1" s="1"/>
  <c r="D148006" i="1"/>
  <c r="H148006" i="1" s="1"/>
  <c r="D148007" i="1"/>
  <c r="H148007" i="1" s="1"/>
  <c r="D148008" i="1"/>
  <c r="H148008" i="1" s="1"/>
  <c r="D148009" i="1"/>
  <c r="H148009" i="1" s="1"/>
  <c r="D148010" i="1"/>
  <c r="H148010" i="1" s="1"/>
  <c r="D148011" i="1"/>
  <c r="H148011" i="1" s="1"/>
  <c r="D148012" i="1"/>
  <c r="H148012" i="1" s="1"/>
  <c r="D148013" i="1"/>
  <c r="H148013" i="1" s="1"/>
  <c r="D148014" i="1"/>
  <c r="H148014" i="1" s="1"/>
  <c r="D148015" i="1"/>
  <c r="H148015" i="1" s="1"/>
  <c r="D148016" i="1"/>
  <c r="H148016" i="1" s="1"/>
  <c r="D148017" i="1"/>
  <c r="H148017" i="1" s="1"/>
  <c r="D148018" i="1"/>
  <c r="H148018" i="1" s="1"/>
  <c r="D148019" i="1"/>
  <c r="H148019" i="1" s="1"/>
  <c r="D148020" i="1"/>
  <c r="H148020" i="1" s="1"/>
  <c r="D148021" i="1"/>
  <c r="H148021" i="1" s="1"/>
  <c r="D148022" i="1"/>
  <c r="H148022" i="1" s="1"/>
  <c r="D148023" i="1"/>
  <c r="H148023" i="1" s="1"/>
  <c r="D148024" i="1"/>
  <c r="H148024" i="1" s="1"/>
  <c r="D148025" i="1"/>
  <c r="H148025" i="1" s="1"/>
  <c r="D148026" i="1"/>
  <c r="H148026" i="1" s="1"/>
  <c r="D148027" i="1"/>
  <c r="H148027" i="1" s="1"/>
  <c r="D148028" i="1"/>
  <c r="H148028" i="1" s="1"/>
  <c r="D148029" i="1"/>
  <c r="H148029" i="1" s="1"/>
  <c r="D148030" i="1"/>
  <c r="H148030" i="1" s="1"/>
  <c r="D148031" i="1"/>
  <c r="H148031" i="1" s="1"/>
  <c r="D148032" i="1"/>
  <c r="H148032" i="1" s="1"/>
  <c r="D148033" i="1"/>
  <c r="H148033" i="1" s="1"/>
  <c r="D148034" i="1"/>
  <c r="H148034" i="1" s="1"/>
  <c r="D148035" i="1"/>
  <c r="H148035" i="1" s="1"/>
  <c r="D148036" i="1"/>
  <c r="H148036" i="1" s="1"/>
  <c r="D148037" i="1"/>
  <c r="H148037" i="1" s="1"/>
  <c r="D148038" i="1"/>
  <c r="H148038" i="1" s="1"/>
  <c r="D148039" i="1"/>
  <c r="H148039" i="1" s="1"/>
  <c r="D148040" i="1"/>
  <c r="H148040" i="1" s="1"/>
  <c r="D148041" i="1"/>
  <c r="H148041" i="1" s="1"/>
  <c r="D148042" i="1"/>
  <c r="H148042" i="1" s="1"/>
  <c r="D148043" i="1"/>
  <c r="H148043" i="1" s="1"/>
  <c r="D148044" i="1"/>
  <c r="H148044" i="1" s="1"/>
  <c r="D148045" i="1"/>
  <c r="H148045" i="1" s="1"/>
  <c r="D148046" i="1"/>
  <c r="H148046" i="1" s="1"/>
  <c r="D148047" i="1"/>
  <c r="H148047" i="1" s="1"/>
  <c r="D148048" i="1"/>
  <c r="H148048" i="1" s="1"/>
  <c r="D148049" i="1"/>
  <c r="H148049" i="1" s="1"/>
  <c r="D148050" i="1"/>
  <c r="H148050" i="1" s="1"/>
  <c r="D148051" i="1"/>
  <c r="H148051" i="1" s="1"/>
  <c r="D148052" i="1"/>
  <c r="H148052" i="1" s="1"/>
  <c r="D148053" i="1"/>
  <c r="H148053" i="1" s="1"/>
  <c r="D148054" i="1"/>
  <c r="H148054" i="1" s="1"/>
  <c r="D148055" i="1"/>
  <c r="H148055" i="1" s="1"/>
  <c r="D148056" i="1"/>
  <c r="H148056" i="1" s="1"/>
  <c r="D148057" i="1"/>
  <c r="H148057" i="1" s="1"/>
  <c r="D148058" i="1"/>
  <c r="H148058" i="1" s="1"/>
  <c r="D148059" i="1"/>
  <c r="H148059" i="1" s="1"/>
  <c r="D148060" i="1"/>
  <c r="H148060" i="1" s="1"/>
  <c r="D148061" i="1"/>
  <c r="H148061" i="1" s="1"/>
  <c r="D148062" i="1"/>
  <c r="H148062" i="1" s="1"/>
  <c r="D148063" i="1"/>
  <c r="H148063" i="1" s="1"/>
  <c r="D148064" i="1"/>
  <c r="H148064" i="1" s="1"/>
  <c r="D148065" i="1"/>
  <c r="H148065" i="1" s="1"/>
  <c r="D148066" i="1"/>
  <c r="H148066" i="1" s="1"/>
  <c r="D148067" i="1"/>
  <c r="H148067" i="1" s="1"/>
  <c r="D148068" i="1"/>
  <c r="H148068" i="1" s="1"/>
  <c r="D148069" i="1"/>
  <c r="H148069" i="1" s="1"/>
  <c r="D148070" i="1"/>
  <c r="H148070" i="1" s="1"/>
  <c r="D148071" i="1"/>
  <c r="H148071" i="1" s="1"/>
  <c r="D148072" i="1"/>
  <c r="H148072" i="1" s="1"/>
  <c r="D148073" i="1"/>
  <c r="H148073" i="1" s="1"/>
  <c r="D148074" i="1"/>
  <c r="H148074" i="1" s="1"/>
  <c r="D148075" i="1"/>
  <c r="H148075" i="1" s="1"/>
  <c r="D148076" i="1"/>
  <c r="H148076" i="1" s="1"/>
  <c r="D148077" i="1"/>
  <c r="H148077" i="1" s="1"/>
  <c r="D148078" i="1"/>
  <c r="H148078" i="1" s="1"/>
  <c r="D148079" i="1"/>
  <c r="H148079" i="1" s="1"/>
  <c r="D148080" i="1"/>
  <c r="H148080" i="1" s="1"/>
  <c r="D148081" i="1"/>
  <c r="H148081" i="1" s="1"/>
  <c r="D148082" i="1"/>
  <c r="H148082" i="1" s="1"/>
  <c r="D148083" i="1"/>
  <c r="H148083" i="1" s="1"/>
  <c r="D148084" i="1"/>
  <c r="H148084" i="1" s="1"/>
  <c r="D148085" i="1"/>
  <c r="H148085" i="1" s="1"/>
  <c r="D148086" i="1"/>
  <c r="H148086" i="1" s="1"/>
  <c r="D148087" i="1"/>
  <c r="H148087" i="1" s="1"/>
  <c r="D148088" i="1"/>
  <c r="H148088" i="1" s="1"/>
  <c r="D148089" i="1"/>
  <c r="H148089" i="1" s="1"/>
  <c r="D148090" i="1"/>
  <c r="H148090" i="1" s="1"/>
  <c r="D148091" i="1"/>
  <c r="H148091" i="1" s="1"/>
  <c r="D148092" i="1"/>
  <c r="H148092" i="1" s="1"/>
  <c r="D148093" i="1"/>
  <c r="H148093" i="1" s="1"/>
  <c r="D148094" i="1"/>
  <c r="H148094" i="1" s="1"/>
  <c r="D148095" i="1"/>
  <c r="H148095" i="1" s="1"/>
  <c r="D148096" i="1"/>
  <c r="H148096" i="1" s="1"/>
  <c r="D148097" i="1"/>
  <c r="H148097" i="1" s="1"/>
  <c r="D148098" i="1"/>
  <c r="H148098" i="1" s="1"/>
  <c r="D148099" i="1"/>
  <c r="H148099" i="1" s="1"/>
  <c r="D148100" i="1"/>
  <c r="H148100" i="1" s="1"/>
  <c r="D148101" i="1"/>
  <c r="H148101" i="1" s="1"/>
  <c r="D148102" i="1"/>
  <c r="H148102" i="1" s="1"/>
  <c r="D148103" i="1"/>
  <c r="H148103" i="1" s="1"/>
  <c r="D148104" i="1"/>
  <c r="H148104" i="1" s="1"/>
  <c r="D148105" i="1"/>
  <c r="H148105" i="1" s="1"/>
  <c r="D148106" i="1"/>
  <c r="H148106" i="1" s="1"/>
  <c r="D148107" i="1"/>
  <c r="H148107" i="1" s="1"/>
  <c r="D148108" i="1"/>
  <c r="H148108" i="1" s="1"/>
  <c r="D148109" i="1"/>
  <c r="H148109" i="1" s="1"/>
  <c r="D148110" i="1"/>
  <c r="H148110" i="1" s="1"/>
  <c r="D148111" i="1"/>
  <c r="H148111" i="1" s="1"/>
  <c r="D148112" i="1"/>
  <c r="H148112" i="1" s="1"/>
  <c r="D148113" i="1"/>
  <c r="H148113" i="1" s="1"/>
  <c r="D148114" i="1"/>
  <c r="H148114" i="1" s="1"/>
  <c r="D148115" i="1"/>
  <c r="H148115" i="1" s="1"/>
  <c r="D148116" i="1"/>
  <c r="H148116" i="1" s="1"/>
  <c r="D148117" i="1"/>
  <c r="H148117" i="1" s="1"/>
  <c r="D148118" i="1"/>
  <c r="H148118" i="1" s="1"/>
  <c r="D148119" i="1"/>
  <c r="H148119" i="1" s="1"/>
  <c r="D148120" i="1"/>
  <c r="H148120" i="1" s="1"/>
  <c r="D148121" i="1"/>
  <c r="H148121" i="1" s="1"/>
  <c r="D148122" i="1"/>
  <c r="H148122" i="1" s="1"/>
  <c r="D148123" i="1"/>
  <c r="H148123" i="1" s="1"/>
  <c r="D148124" i="1"/>
  <c r="H148124" i="1" s="1"/>
  <c r="D148125" i="1"/>
  <c r="H148125" i="1" s="1"/>
  <c r="D148126" i="1"/>
  <c r="H148126" i="1" s="1"/>
  <c r="D148127" i="1"/>
  <c r="H148127" i="1" s="1"/>
  <c r="D148128" i="1"/>
  <c r="H148128" i="1" s="1"/>
  <c r="D148129" i="1"/>
  <c r="H148129" i="1" s="1"/>
  <c r="D148130" i="1"/>
  <c r="H148130" i="1" s="1"/>
  <c r="D148131" i="1"/>
  <c r="H148131" i="1" s="1"/>
  <c r="D148132" i="1"/>
  <c r="H148132" i="1" s="1"/>
  <c r="D148133" i="1"/>
  <c r="H148133" i="1" s="1"/>
  <c r="D148134" i="1"/>
  <c r="H148134" i="1" s="1"/>
  <c r="D148135" i="1"/>
  <c r="H148135" i="1" s="1"/>
  <c r="D148136" i="1"/>
  <c r="H148136" i="1" s="1"/>
  <c r="D148137" i="1"/>
  <c r="H148137" i="1" s="1"/>
  <c r="D148138" i="1"/>
  <c r="H148138" i="1" s="1"/>
  <c r="D148139" i="1"/>
  <c r="H148139" i="1" s="1"/>
  <c r="D148140" i="1"/>
  <c r="H148140" i="1" s="1"/>
  <c r="D148141" i="1"/>
  <c r="H148141" i="1" s="1"/>
  <c r="D148142" i="1"/>
  <c r="H148142" i="1" s="1"/>
  <c r="D148143" i="1"/>
  <c r="H148143" i="1" s="1"/>
  <c r="D148144" i="1"/>
  <c r="H148144" i="1" s="1"/>
  <c r="D148145" i="1"/>
  <c r="H148145" i="1" s="1"/>
  <c r="D148146" i="1"/>
  <c r="H148146" i="1" s="1"/>
  <c r="D148147" i="1"/>
  <c r="H148147" i="1" s="1"/>
  <c r="D148148" i="1"/>
  <c r="H148148" i="1" s="1"/>
  <c r="D148149" i="1"/>
  <c r="H148149" i="1" s="1"/>
  <c r="D148150" i="1"/>
  <c r="H148150" i="1" s="1"/>
  <c r="D148151" i="1"/>
  <c r="H148151" i="1" s="1"/>
  <c r="D148152" i="1"/>
  <c r="H148152" i="1" s="1"/>
  <c r="D148153" i="1"/>
  <c r="H148153" i="1" s="1"/>
  <c r="D148154" i="1"/>
  <c r="H148154" i="1" s="1"/>
  <c r="D148155" i="1"/>
  <c r="H148155" i="1" s="1"/>
  <c r="D148156" i="1"/>
  <c r="H148156" i="1" s="1"/>
  <c r="D148157" i="1"/>
  <c r="H148157" i="1" s="1"/>
  <c r="D148158" i="1"/>
  <c r="H148158" i="1" s="1"/>
  <c r="D148159" i="1"/>
  <c r="H148159" i="1" s="1"/>
  <c r="D148160" i="1"/>
  <c r="H148160" i="1" s="1"/>
  <c r="D148161" i="1"/>
  <c r="H148161" i="1" s="1"/>
  <c r="D148162" i="1"/>
  <c r="H148162" i="1" s="1"/>
  <c r="D148163" i="1"/>
  <c r="H148163" i="1" s="1"/>
  <c r="D148164" i="1"/>
  <c r="H148164" i="1" s="1"/>
  <c r="D148165" i="1"/>
  <c r="H148165" i="1" s="1"/>
  <c r="D148166" i="1"/>
  <c r="H148166" i="1" s="1"/>
  <c r="D148167" i="1"/>
  <c r="H148167" i="1" s="1"/>
  <c r="D148168" i="1"/>
  <c r="H148168" i="1" s="1"/>
  <c r="D148169" i="1"/>
  <c r="H148169" i="1" s="1"/>
  <c r="D148170" i="1"/>
  <c r="H148170" i="1" s="1"/>
  <c r="D148171" i="1"/>
  <c r="H148171" i="1" s="1"/>
  <c r="D148172" i="1"/>
  <c r="H148172" i="1" s="1"/>
  <c r="D148173" i="1"/>
  <c r="H148173" i="1" s="1"/>
  <c r="D148174" i="1"/>
  <c r="H148174" i="1" s="1"/>
  <c r="D148175" i="1"/>
  <c r="H148175" i="1" s="1"/>
  <c r="D148176" i="1"/>
  <c r="H148176" i="1" s="1"/>
  <c r="D148177" i="1"/>
  <c r="H148177" i="1" s="1"/>
  <c r="D148178" i="1"/>
  <c r="H148178" i="1" s="1"/>
  <c r="D148179" i="1"/>
  <c r="H148179" i="1" s="1"/>
  <c r="D148180" i="1"/>
  <c r="H148180" i="1" s="1"/>
  <c r="D148181" i="1"/>
  <c r="H148181" i="1" s="1"/>
  <c r="D148182" i="1"/>
  <c r="H148182" i="1" s="1"/>
  <c r="D148183" i="1"/>
  <c r="H148183" i="1" s="1"/>
  <c r="D148184" i="1"/>
  <c r="H148184" i="1" s="1"/>
  <c r="D148185" i="1"/>
  <c r="H148185" i="1" s="1"/>
  <c r="D148186" i="1"/>
  <c r="H148186" i="1" s="1"/>
  <c r="D148187" i="1"/>
  <c r="H148187" i="1" s="1"/>
  <c r="D148188" i="1"/>
  <c r="H148188" i="1" s="1"/>
  <c r="D148189" i="1"/>
  <c r="H148189" i="1" s="1"/>
  <c r="D148190" i="1"/>
  <c r="H148190" i="1" s="1"/>
  <c r="D148191" i="1"/>
  <c r="H148191" i="1" s="1"/>
  <c r="D148192" i="1"/>
  <c r="H148192" i="1" s="1"/>
  <c r="D148193" i="1"/>
  <c r="H148193" i="1" s="1"/>
  <c r="D148194" i="1"/>
  <c r="H148194" i="1" s="1"/>
  <c r="D148195" i="1"/>
  <c r="H148195" i="1" s="1"/>
  <c r="D148196" i="1"/>
  <c r="H148196" i="1" s="1"/>
  <c r="D148197" i="1"/>
  <c r="H148197" i="1" s="1"/>
  <c r="D148198" i="1"/>
  <c r="H148198" i="1" s="1"/>
  <c r="D148199" i="1"/>
  <c r="H148199" i="1" s="1"/>
  <c r="D148200" i="1"/>
  <c r="H148200" i="1" s="1"/>
  <c r="D148201" i="1"/>
  <c r="H148201" i="1" s="1"/>
  <c r="D148202" i="1"/>
  <c r="H148202" i="1" s="1"/>
  <c r="D148203" i="1"/>
  <c r="H148203" i="1" s="1"/>
  <c r="D148204" i="1"/>
  <c r="H148204" i="1" s="1"/>
  <c r="D148205" i="1"/>
  <c r="H148205" i="1" s="1"/>
  <c r="D148206" i="1"/>
  <c r="H148206" i="1" s="1"/>
  <c r="D148207" i="1"/>
  <c r="H148207" i="1" s="1"/>
  <c r="D148208" i="1"/>
  <c r="H148208" i="1" s="1"/>
  <c r="D148209" i="1"/>
  <c r="H148209" i="1" s="1"/>
  <c r="D148210" i="1"/>
  <c r="H148210" i="1" s="1"/>
  <c r="D148211" i="1"/>
  <c r="H148211" i="1" s="1"/>
  <c r="D148212" i="1"/>
  <c r="H148212" i="1" s="1"/>
  <c r="D148213" i="1"/>
  <c r="H148213" i="1" s="1"/>
  <c r="D148214" i="1"/>
  <c r="H148214" i="1" s="1"/>
  <c r="D148215" i="1"/>
  <c r="H148215" i="1" s="1"/>
  <c r="D148216" i="1"/>
  <c r="H148216" i="1" s="1"/>
  <c r="D148217" i="1"/>
  <c r="H148217" i="1" s="1"/>
  <c r="D148218" i="1"/>
  <c r="H148218" i="1" s="1"/>
  <c r="D148219" i="1"/>
  <c r="H148219" i="1" s="1"/>
  <c r="D148220" i="1"/>
  <c r="H148220" i="1" s="1"/>
  <c r="D148221" i="1"/>
  <c r="H148221" i="1" s="1"/>
  <c r="D148222" i="1"/>
  <c r="H148222" i="1" s="1"/>
  <c r="D148223" i="1"/>
  <c r="H148223" i="1" s="1"/>
  <c r="D148224" i="1"/>
  <c r="H148224" i="1" s="1"/>
  <c r="D148225" i="1"/>
  <c r="H148225" i="1" s="1"/>
  <c r="D148226" i="1"/>
  <c r="H148226" i="1" s="1"/>
  <c r="D148227" i="1"/>
  <c r="H148227" i="1" s="1"/>
  <c r="D148228" i="1"/>
  <c r="H148228" i="1" s="1"/>
  <c r="D148229" i="1"/>
  <c r="H148229" i="1" s="1"/>
  <c r="D148230" i="1"/>
  <c r="H148230" i="1" s="1"/>
  <c r="D148231" i="1"/>
  <c r="H148231" i="1" s="1"/>
  <c r="D148232" i="1"/>
  <c r="H148232" i="1" s="1"/>
  <c r="D148233" i="1"/>
  <c r="H148233" i="1" s="1"/>
  <c r="D148234" i="1"/>
  <c r="H148234" i="1" s="1"/>
  <c r="D148235" i="1"/>
  <c r="H148235" i="1" s="1"/>
  <c r="D148236" i="1"/>
  <c r="H148236" i="1" s="1"/>
  <c r="D148237" i="1"/>
  <c r="H148237" i="1" s="1"/>
  <c r="D148238" i="1"/>
  <c r="H148238" i="1" s="1"/>
  <c r="D148239" i="1"/>
  <c r="H148239" i="1" s="1"/>
  <c r="D148240" i="1"/>
  <c r="H148240" i="1" s="1"/>
  <c r="D148241" i="1"/>
  <c r="H148241" i="1" s="1"/>
  <c r="D148242" i="1"/>
  <c r="H148242" i="1" s="1"/>
  <c r="D148243" i="1"/>
  <c r="H148243" i="1" s="1"/>
  <c r="D148244" i="1"/>
  <c r="H148244" i="1" s="1"/>
  <c r="D148245" i="1"/>
  <c r="H148245" i="1" s="1"/>
  <c r="D148246" i="1"/>
  <c r="H148246" i="1" s="1"/>
  <c r="D148247" i="1"/>
  <c r="H148247" i="1" s="1"/>
  <c r="D148248" i="1"/>
  <c r="H148248" i="1" s="1"/>
  <c r="D148249" i="1"/>
  <c r="H148249" i="1" s="1"/>
  <c r="D148250" i="1"/>
  <c r="H148250" i="1" s="1"/>
  <c r="D148251" i="1"/>
  <c r="H148251" i="1" s="1"/>
  <c r="D148252" i="1"/>
  <c r="H148252" i="1" s="1"/>
  <c r="D148253" i="1"/>
  <c r="H148253" i="1" s="1"/>
  <c r="D148254" i="1"/>
  <c r="H148254" i="1" s="1"/>
  <c r="D148255" i="1"/>
  <c r="H148255" i="1" s="1"/>
  <c r="D148256" i="1"/>
  <c r="H148256" i="1" s="1"/>
  <c r="D148257" i="1"/>
  <c r="H148257" i="1" s="1"/>
  <c r="D148258" i="1"/>
  <c r="H148258" i="1" s="1"/>
  <c r="D148259" i="1"/>
  <c r="H148259" i="1" s="1"/>
  <c r="D148260" i="1"/>
  <c r="H148260" i="1" s="1"/>
  <c r="D148261" i="1"/>
  <c r="H148261" i="1" s="1"/>
  <c r="D148262" i="1"/>
  <c r="H148262" i="1" s="1"/>
  <c r="D148263" i="1"/>
  <c r="H148263" i="1" s="1"/>
  <c r="D148264" i="1"/>
  <c r="H148264" i="1" s="1"/>
  <c r="D148265" i="1"/>
  <c r="H148265" i="1" s="1"/>
  <c r="D148266" i="1"/>
  <c r="H148266" i="1" s="1"/>
  <c r="D148267" i="1"/>
  <c r="H148267" i="1" s="1"/>
  <c r="D148268" i="1"/>
  <c r="H148268" i="1" s="1"/>
  <c r="D148269" i="1"/>
  <c r="H148269" i="1" s="1"/>
  <c r="D148270" i="1"/>
  <c r="H148270" i="1" s="1"/>
  <c r="D148271" i="1"/>
  <c r="H148271" i="1" s="1"/>
  <c r="D148272" i="1"/>
  <c r="H148272" i="1" s="1"/>
  <c r="D148273" i="1"/>
  <c r="H148273" i="1" s="1"/>
  <c r="D148274" i="1"/>
  <c r="H148274" i="1" s="1"/>
  <c r="D148275" i="1"/>
  <c r="H148275" i="1" s="1"/>
  <c r="D148276" i="1"/>
  <c r="H148276" i="1" s="1"/>
  <c r="D148277" i="1"/>
  <c r="H148277" i="1" s="1"/>
  <c r="D148278" i="1"/>
  <c r="H148278" i="1" s="1"/>
  <c r="D148279" i="1"/>
  <c r="H148279" i="1" s="1"/>
  <c r="D148280" i="1"/>
  <c r="H148280" i="1" s="1"/>
  <c r="D148281" i="1"/>
  <c r="H148281" i="1" s="1"/>
  <c r="D148282" i="1"/>
  <c r="H148282" i="1" s="1"/>
  <c r="D148283" i="1"/>
  <c r="H148283" i="1" s="1"/>
  <c r="D148284" i="1"/>
  <c r="H148284" i="1" s="1"/>
  <c r="D148285" i="1"/>
  <c r="H148285" i="1" s="1"/>
  <c r="D148286" i="1"/>
  <c r="H148286" i="1" s="1"/>
  <c r="D148287" i="1"/>
  <c r="H148287" i="1" s="1"/>
  <c r="D148288" i="1"/>
  <c r="H148288" i="1" s="1"/>
  <c r="D148289" i="1"/>
  <c r="H148289" i="1" s="1"/>
  <c r="D148290" i="1"/>
  <c r="H148290" i="1" s="1"/>
  <c r="D148291" i="1"/>
  <c r="H148291" i="1" s="1"/>
  <c r="D148292" i="1"/>
  <c r="H148292" i="1" s="1"/>
  <c r="D148293" i="1"/>
  <c r="H148293" i="1" s="1"/>
  <c r="D148294" i="1"/>
  <c r="H148294" i="1" s="1"/>
  <c r="D148295" i="1"/>
  <c r="H148295" i="1" s="1"/>
  <c r="D148296" i="1"/>
  <c r="H148296" i="1" s="1"/>
  <c r="D148297" i="1"/>
  <c r="H148297" i="1" s="1"/>
  <c r="D148298" i="1"/>
  <c r="H148298" i="1" s="1"/>
  <c r="D148299" i="1"/>
  <c r="H148299" i="1" s="1"/>
  <c r="D148300" i="1"/>
  <c r="H148300" i="1" s="1"/>
  <c r="D148301" i="1"/>
  <c r="H148301" i="1" s="1"/>
  <c r="D148302" i="1"/>
  <c r="H148302" i="1" s="1"/>
  <c r="D148303" i="1"/>
  <c r="H148303" i="1" s="1"/>
  <c r="D148304" i="1"/>
  <c r="H148304" i="1" s="1"/>
  <c r="D148305" i="1"/>
  <c r="H148305" i="1" s="1"/>
  <c r="D148306" i="1"/>
  <c r="H148306" i="1" s="1"/>
  <c r="D148307" i="1"/>
  <c r="H148307" i="1" s="1"/>
  <c r="D148308" i="1"/>
  <c r="H148308" i="1" s="1"/>
  <c r="D148309" i="1"/>
  <c r="H148309" i="1" s="1"/>
  <c r="D148310" i="1"/>
  <c r="H148310" i="1" s="1"/>
  <c r="D148311" i="1"/>
  <c r="H148311" i="1" s="1"/>
  <c r="D148312" i="1"/>
  <c r="H148312" i="1" s="1"/>
  <c r="D148313" i="1"/>
  <c r="H148313" i="1" s="1"/>
  <c r="D148314" i="1"/>
  <c r="H148314" i="1" s="1"/>
  <c r="D148315" i="1"/>
  <c r="H148315" i="1" s="1"/>
  <c r="D148316" i="1"/>
  <c r="H148316" i="1" s="1"/>
  <c r="D148317" i="1"/>
  <c r="H148317" i="1" s="1"/>
  <c r="D148318" i="1"/>
  <c r="H148318" i="1" s="1"/>
  <c r="D148319" i="1"/>
  <c r="H148319" i="1" s="1"/>
  <c r="D148320" i="1"/>
  <c r="H148320" i="1" s="1"/>
  <c r="D148321" i="1"/>
  <c r="H148321" i="1" s="1"/>
  <c r="D148322" i="1"/>
  <c r="H148322" i="1" s="1"/>
  <c r="D148323" i="1"/>
  <c r="H148323" i="1" s="1"/>
  <c r="D148324" i="1"/>
  <c r="H148324" i="1" s="1"/>
  <c r="D148325" i="1"/>
  <c r="H148325" i="1" s="1"/>
  <c r="D148326" i="1"/>
  <c r="H148326" i="1" s="1"/>
  <c r="D148327" i="1"/>
  <c r="H148327" i="1" s="1"/>
  <c r="D148328" i="1"/>
  <c r="H148328" i="1" s="1"/>
  <c r="D148329" i="1"/>
  <c r="H148329" i="1" s="1"/>
  <c r="D148330" i="1"/>
  <c r="H148330" i="1" s="1"/>
  <c r="D148331" i="1"/>
  <c r="H148331" i="1" s="1"/>
  <c r="D148332" i="1"/>
  <c r="H148332" i="1" s="1"/>
  <c r="D148333" i="1"/>
  <c r="H148333" i="1" s="1"/>
  <c r="D148334" i="1"/>
  <c r="H148334" i="1" s="1"/>
  <c r="D148335" i="1"/>
  <c r="H148335" i="1" s="1"/>
  <c r="D148336" i="1"/>
  <c r="H148336" i="1" s="1"/>
  <c r="D148337" i="1"/>
  <c r="H148337" i="1" s="1"/>
  <c r="D148338" i="1"/>
  <c r="H148338" i="1" s="1"/>
  <c r="D148339" i="1"/>
  <c r="H148339" i="1" s="1"/>
  <c r="D148340" i="1"/>
  <c r="H148340" i="1" s="1"/>
  <c r="D148341" i="1"/>
  <c r="H148341" i="1" s="1"/>
  <c r="D148342" i="1"/>
  <c r="H148342" i="1" s="1"/>
  <c r="D148343" i="1"/>
  <c r="H148343" i="1" s="1"/>
  <c r="D148344" i="1"/>
  <c r="H148344" i="1" s="1"/>
  <c r="D148345" i="1"/>
  <c r="H148345" i="1" s="1"/>
  <c r="D148346" i="1"/>
  <c r="H148346" i="1" s="1"/>
  <c r="D148347" i="1"/>
  <c r="H148347" i="1" s="1"/>
  <c r="D148348" i="1"/>
  <c r="H148348" i="1" s="1"/>
  <c r="D148349" i="1"/>
  <c r="H148349" i="1" s="1"/>
  <c r="D148350" i="1"/>
  <c r="H148350" i="1" s="1"/>
  <c r="D148351" i="1"/>
  <c r="H148351" i="1" s="1"/>
  <c r="D148352" i="1"/>
  <c r="H148352" i="1" s="1"/>
  <c r="D148353" i="1"/>
  <c r="H148353" i="1" s="1"/>
  <c r="D148354" i="1"/>
  <c r="H148354" i="1" s="1"/>
  <c r="D148355" i="1"/>
  <c r="H148355" i="1" s="1"/>
  <c r="D148356" i="1"/>
  <c r="H148356" i="1" s="1"/>
  <c r="D148357" i="1"/>
  <c r="H148357" i="1" s="1"/>
  <c r="D148358" i="1"/>
  <c r="H148358" i="1" s="1"/>
  <c r="D148359" i="1"/>
  <c r="H148359" i="1" s="1"/>
  <c r="D148360" i="1"/>
  <c r="H148360" i="1" s="1"/>
  <c r="D148361" i="1"/>
  <c r="H148361" i="1" s="1"/>
  <c r="D148362" i="1"/>
  <c r="H148362" i="1" s="1"/>
  <c r="D148363" i="1"/>
  <c r="H148363" i="1" s="1"/>
  <c r="D148364" i="1"/>
  <c r="H148364" i="1" s="1"/>
  <c r="D148365" i="1"/>
  <c r="H148365" i="1" s="1"/>
  <c r="D148366" i="1"/>
  <c r="H148366" i="1" s="1"/>
  <c r="D148367" i="1"/>
  <c r="H148367" i="1" s="1"/>
  <c r="D148368" i="1"/>
  <c r="H148368" i="1" s="1"/>
  <c r="D148369" i="1"/>
  <c r="H148369" i="1" s="1"/>
  <c r="D148370" i="1"/>
  <c r="H148370" i="1" s="1"/>
  <c r="D148371" i="1"/>
  <c r="H148371" i="1" s="1"/>
  <c r="D148372" i="1"/>
  <c r="H148372" i="1" s="1"/>
  <c r="D148373" i="1"/>
  <c r="H148373" i="1" s="1"/>
  <c r="D148374" i="1"/>
  <c r="H148374" i="1" s="1"/>
  <c r="D148375" i="1"/>
  <c r="H148375" i="1" s="1"/>
  <c r="D148376" i="1"/>
  <c r="H148376" i="1" s="1"/>
  <c r="D148377" i="1"/>
  <c r="H148377" i="1" s="1"/>
  <c r="D148378" i="1"/>
  <c r="H148378" i="1" s="1"/>
  <c r="D148379" i="1"/>
  <c r="H148379" i="1" s="1"/>
  <c r="D148380" i="1"/>
  <c r="H148380" i="1" s="1"/>
  <c r="D148381" i="1"/>
  <c r="H148381" i="1" s="1"/>
  <c r="D148382" i="1"/>
  <c r="H148382" i="1" s="1"/>
  <c r="D148383" i="1"/>
  <c r="H148383" i="1" s="1"/>
  <c r="D148384" i="1"/>
  <c r="H148384" i="1" s="1"/>
  <c r="D148385" i="1"/>
  <c r="H148385" i="1" s="1"/>
  <c r="D148386" i="1"/>
  <c r="H148386" i="1" s="1"/>
  <c r="D148387" i="1"/>
  <c r="H148387" i="1" s="1"/>
  <c r="D148388" i="1"/>
  <c r="H148388" i="1" s="1"/>
  <c r="D148389" i="1"/>
  <c r="H148389" i="1" s="1"/>
  <c r="D148390" i="1"/>
  <c r="H148390" i="1" s="1"/>
  <c r="D148391" i="1"/>
  <c r="H148391" i="1" s="1"/>
  <c r="D148392" i="1"/>
  <c r="H148392" i="1" s="1"/>
  <c r="D148393" i="1"/>
  <c r="H148393" i="1" s="1"/>
  <c r="D148394" i="1"/>
  <c r="H148394" i="1" s="1"/>
  <c r="D148395" i="1"/>
  <c r="H148395" i="1" s="1"/>
  <c r="D148396" i="1"/>
  <c r="H148396" i="1" s="1"/>
  <c r="D148397" i="1"/>
  <c r="H148397" i="1" s="1"/>
  <c r="D148398" i="1"/>
  <c r="H148398" i="1" s="1"/>
  <c r="D148399" i="1"/>
  <c r="H148399" i="1" s="1"/>
  <c r="D148400" i="1"/>
  <c r="H148400" i="1" s="1"/>
  <c r="D148401" i="1"/>
  <c r="H148401" i="1" s="1"/>
  <c r="D148402" i="1"/>
  <c r="H148402" i="1" s="1"/>
  <c r="D148403" i="1"/>
  <c r="H148403" i="1" s="1"/>
  <c r="D148404" i="1"/>
  <c r="H148404" i="1" s="1"/>
  <c r="D148405" i="1"/>
  <c r="H148405" i="1" s="1"/>
  <c r="D148406" i="1"/>
  <c r="H148406" i="1" s="1"/>
  <c r="D148407" i="1"/>
  <c r="H148407" i="1" s="1"/>
  <c r="D148408" i="1"/>
  <c r="H148408" i="1" s="1"/>
  <c r="D148409" i="1"/>
  <c r="H148409" i="1" s="1"/>
  <c r="D148410" i="1"/>
  <c r="H148410" i="1" s="1"/>
  <c r="D148411" i="1"/>
  <c r="H148411" i="1" s="1"/>
  <c r="D148412" i="1"/>
  <c r="H148412" i="1" s="1"/>
  <c r="D148413" i="1"/>
  <c r="H148413" i="1" s="1"/>
  <c r="D148414" i="1"/>
  <c r="H148414" i="1" s="1"/>
  <c r="D148415" i="1"/>
  <c r="H148415" i="1" s="1"/>
  <c r="D148416" i="1"/>
  <c r="H148416" i="1" s="1"/>
  <c r="D148417" i="1"/>
  <c r="H148417" i="1" s="1"/>
  <c r="D148418" i="1"/>
  <c r="H148418" i="1" s="1"/>
  <c r="D148419" i="1"/>
  <c r="H148419" i="1" s="1"/>
  <c r="D148420" i="1"/>
  <c r="H148420" i="1" s="1"/>
  <c r="D148421" i="1"/>
  <c r="H148421" i="1" s="1"/>
  <c r="D148422" i="1"/>
  <c r="H148422" i="1" s="1"/>
  <c r="D148423" i="1"/>
  <c r="H148423" i="1" s="1"/>
  <c r="D148424" i="1"/>
  <c r="H148424" i="1" s="1"/>
  <c r="D148425" i="1"/>
  <c r="H148425" i="1" s="1"/>
  <c r="D148426" i="1"/>
  <c r="H148426" i="1" s="1"/>
  <c r="D148427" i="1"/>
  <c r="H148427" i="1" s="1"/>
  <c r="D148428" i="1"/>
  <c r="H148428" i="1" s="1"/>
  <c r="D148429" i="1"/>
  <c r="H148429" i="1" s="1"/>
  <c r="D148430" i="1"/>
  <c r="H148430" i="1" s="1"/>
  <c r="D148431" i="1"/>
  <c r="H148431" i="1" s="1"/>
  <c r="D148432" i="1"/>
  <c r="H148432" i="1" s="1"/>
  <c r="D148433" i="1"/>
  <c r="H148433" i="1" s="1"/>
  <c r="D148434" i="1"/>
  <c r="H148434" i="1" s="1"/>
  <c r="D148435" i="1"/>
  <c r="H148435" i="1" s="1"/>
  <c r="D148436" i="1"/>
  <c r="H148436" i="1" s="1"/>
  <c r="D148437" i="1"/>
  <c r="H148437" i="1" s="1"/>
  <c r="D148438" i="1"/>
  <c r="H148438" i="1" s="1"/>
  <c r="D148439" i="1"/>
  <c r="H148439" i="1" s="1"/>
  <c r="D148440" i="1"/>
  <c r="H148440" i="1" s="1"/>
  <c r="D148441" i="1"/>
  <c r="H148441" i="1" s="1"/>
  <c r="D148442" i="1"/>
  <c r="H148442" i="1" s="1"/>
  <c r="D148443" i="1"/>
  <c r="H148443" i="1" s="1"/>
  <c r="D148444" i="1"/>
  <c r="H148444" i="1" s="1"/>
  <c r="D148445" i="1"/>
  <c r="H148445" i="1" s="1"/>
  <c r="D148446" i="1"/>
  <c r="H148446" i="1" s="1"/>
  <c r="D148447" i="1"/>
  <c r="H148447" i="1" s="1"/>
  <c r="D148448" i="1"/>
  <c r="H148448" i="1" s="1"/>
  <c r="D148449" i="1"/>
  <c r="H148449" i="1" s="1"/>
  <c r="D148450" i="1"/>
  <c r="H148450" i="1" s="1"/>
  <c r="D148451" i="1"/>
  <c r="H148451" i="1" s="1"/>
  <c r="D148452" i="1"/>
  <c r="H148452" i="1" s="1"/>
  <c r="D148453" i="1"/>
  <c r="H148453" i="1" s="1"/>
  <c r="D148454" i="1"/>
  <c r="H148454" i="1" s="1"/>
  <c r="D148455" i="1"/>
  <c r="H148455" i="1" s="1"/>
  <c r="D148456" i="1"/>
  <c r="H148456" i="1" s="1"/>
  <c r="D148457" i="1"/>
  <c r="H148457" i="1" s="1"/>
  <c r="D148458" i="1"/>
  <c r="H148458" i="1" s="1"/>
  <c r="D148459" i="1"/>
  <c r="H148459" i="1" s="1"/>
  <c r="D148460" i="1"/>
  <c r="H148460" i="1" s="1"/>
  <c r="D148461" i="1"/>
  <c r="H148461" i="1" s="1"/>
  <c r="D148462" i="1"/>
  <c r="H148462" i="1" s="1"/>
  <c r="D148463" i="1"/>
  <c r="H148463" i="1" s="1"/>
  <c r="D148464" i="1"/>
  <c r="H148464" i="1" s="1"/>
  <c r="D148465" i="1"/>
  <c r="H148465" i="1" s="1"/>
  <c r="D148466" i="1"/>
  <c r="H148466" i="1" s="1"/>
  <c r="D148467" i="1"/>
  <c r="H148467" i="1" s="1"/>
  <c r="D148468" i="1"/>
  <c r="H148468" i="1" s="1"/>
  <c r="D148469" i="1"/>
  <c r="H148469" i="1" s="1"/>
  <c r="D148470" i="1"/>
  <c r="H148470" i="1" s="1"/>
  <c r="D148471" i="1"/>
  <c r="H148471" i="1" s="1"/>
  <c r="D148472" i="1"/>
  <c r="H148472" i="1" s="1"/>
  <c r="D148473" i="1"/>
  <c r="H148473" i="1" s="1"/>
  <c r="D148474" i="1"/>
  <c r="H148474" i="1" s="1"/>
  <c r="D148475" i="1"/>
  <c r="H148475" i="1" s="1"/>
  <c r="D148476" i="1"/>
  <c r="H148476" i="1" s="1"/>
  <c r="D148477" i="1"/>
  <c r="H148477" i="1" s="1"/>
  <c r="D148478" i="1"/>
  <c r="H148478" i="1" s="1"/>
  <c r="D148479" i="1"/>
  <c r="H148479" i="1" s="1"/>
  <c r="D148480" i="1"/>
  <c r="H148480" i="1" s="1"/>
  <c r="D148481" i="1"/>
  <c r="H148481" i="1" s="1"/>
  <c r="D148482" i="1"/>
  <c r="H148482" i="1" s="1"/>
  <c r="D148483" i="1"/>
  <c r="H148483" i="1" s="1"/>
  <c r="D148484" i="1"/>
  <c r="H148484" i="1" s="1"/>
  <c r="D148485" i="1"/>
  <c r="H148485" i="1" s="1"/>
  <c r="D148486" i="1"/>
  <c r="H148486" i="1" s="1"/>
  <c r="D148487" i="1"/>
  <c r="H148487" i="1" s="1"/>
  <c r="D148488" i="1"/>
  <c r="H148488" i="1" s="1"/>
  <c r="D148489" i="1"/>
  <c r="H148489" i="1" s="1"/>
  <c r="D148490" i="1"/>
  <c r="H148490" i="1" s="1"/>
  <c r="D148491" i="1"/>
  <c r="H148491" i="1" s="1"/>
  <c r="D148492" i="1"/>
  <c r="H148492" i="1" s="1"/>
  <c r="D148493" i="1"/>
  <c r="H148493" i="1" s="1"/>
  <c r="D148494" i="1"/>
  <c r="H148494" i="1" s="1"/>
  <c r="D148495" i="1"/>
  <c r="H148495" i="1" s="1"/>
  <c r="D148496" i="1"/>
  <c r="H148496" i="1" s="1"/>
  <c r="D148497" i="1"/>
  <c r="H148497" i="1" s="1"/>
  <c r="D148498" i="1"/>
  <c r="H148498" i="1" s="1"/>
  <c r="D148499" i="1"/>
  <c r="H148499" i="1" s="1"/>
  <c r="D148500" i="1"/>
  <c r="H148500" i="1" s="1"/>
  <c r="D148501" i="1"/>
  <c r="H148501" i="1" s="1"/>
  <c r="D148502" i="1"/>
  <c r="H148502" i="1" s="1"/>
  <c r="D148503" i="1"/>
  <c r="H148503" i="1" s="1"/>
  <c r="D148504" i="1"/>
  <c r="H148504" i="1" s="1"/>
  <c r="D148505" i="1"/>
  <c r="H148505" i="1" s="1"/>
  <c r="D148506" i="1"/>
  <c r="H148506" i="1" s="1"/>
  <c r="D148507" i="1"/>
  <c r="H148507" i="1" s="1"/>
  <c r="D148508" i="1"/>
  <c r="H148508" i="1" s="1"/>
  <c r="D148509" i="1"/>
  <c r="H148509" i="1" s="1"/>
  <c r="D148510" i="1"/>
  <c r="H148510" i="1" s="1"/>
  <c r="D148511" i="1"/>
  <c r="H148511" i="1" s="1"/>
  <c r="D148512" i="1"/>
  <c r="H148512" i="1" s="1"/>
  <c r="D148513" i="1"/>
  <c r="H148513" i="1" s="1"/>
  <c r="D148514" i="1"/>
  <c r="H148514" i="1" s="1"/>
  <c r="D148515" i="1"/>
  <c r="H148515" i="1" s="1"/>
  <c r="D148516" i="1"/>
  <c r="H148516" i="1" s="1"/>
  <c r="D148517" i="1"/>
  <c r="H148517" i="1" s="1"/>
  <c r="D148518" i="1"/>
  <c r="H148518" i="1" s="1"/>
  <c r="D148519" i="1"/>
  <c r="H148519" i="1" s="1"/>
  <c r="D148520" i="1"/>
  <c r="H148520" i="1" s="1"/>
  <c r="D148521" i="1"/>
  <c r="H148521" i="1" s="1"/>
  <c r="D148522" i="1"/>
  <c r="H148522" i="1" s="1"/>
  <c r="D148523" i="1"/>
  <c r="H148523" i="1" s="1"/>
  <c r="D148524" i="1"/>
  <c r="H148524" i="1" s="1"/>
  <c r="D148525" i="1"/>
  <c r="H148525" i="1" s="1"/>
  <c r="D148526" i="1"/>
  <c r="H148526" i="1" s="1"/>
  <c r="D148527" i="1"/>
  <c r="H148527" i="1" s="1"/>
  <c r="D148528" i="1"/>
  <c r="H148528" i="1" s="1"/>
  <c r="D148529" i="1"/>
  <c r="H148529" i="1" s="1"/>
  <c r="D148530" i="1"/>
  <c r="H148530" i="1" s="1"/>
  <c r="D148531" i="1"/>
  <c r="H148531" i="1" s="1"/>
  <c r="D148532" i="1"/>
  <c r="H148532" i="1" s="1"/>
  <c r="D148533" i="1"/>
  <c r="H148533" i="1" s="1"/>
  <c r="D148534" i="1"/>
  <c r="H148534" i="1" s="1"/>
  <c r="D148535" i="1"/>
  <c r="H148535" i="1" s="1"/>
  <c r="D148536" i="1"/>
  <c r="H148536" i="1" s="1"/>
  <c r="D148537" i="1"/>
  <c r="H148537" i="1" s="1"/>
  <c r="D148538" i="1"/>
  <c r="H148538" i="1" s="1"/>
  <c r="D148539" i="1"/>
  <c r="H148539" i="1" s="1"/>
  <c r="D148540" i="1"/>
  <c r="H148540" i="1" s="1"/>
  <c r="D148541" i="1"/>
  <c r="H148541" i="1" s="1"/>
  <c r="D148542" i="1"/>
  <c r="H148542" i="1" s="1"/>
  <c r="D148543" i="1"/>
  <c r="H148543" i="1" s="1"/>
  <c r="D148544" i="1"/>
  <c r="H148544" i="1" s="1"/>
  <c r="D148545" i="1"/>
  <c r="H148545" i="1" s="1"/>
  <c r="D148546" i="1"/>
  <c r="H148546" i="1" s="1"/>
  <c r="D148547" i="1"/>
  <c r="H148547" i="1" s="1"/>
  <c r="D148548" i="1"/>
  <c r="H148548" i="1" s="1"/>
  <c r="D148549" i="1"/>
  <c r="H148549" i="1" s="1"/>
  <c r="D148550" i="1"/>
  <c r="H148550" i="1" s="1"/>
  <c r="D148551" i="1"/>
  <c r="H148551" i="1" s="1"/>
  <c r="D148552" i="1"/>
  <c r="H148552" i="1" s="1"/>
  <c r="D148553" i="1"/>
  <c r="H148553" i="1" s="1"/>
  <c r="D148554" i="1"/>
  <c r="H148554" i="1" s="1"/>
  <c r="D148555" i="1"/>
  <c r="H148555" i="1" s="1"/>
  <c r="D148556" i="1"/>
  <c r="H148556" i="1" s="1"/>
  <c r="D148557" i="1"/>
  <c r="H148557" i="1" s="1"/>
  <c r="D148558" i="1"/>
  <c r="H148558" i="1" s="1"/>
  <c r="D148559" i="1"/>
  <c r="H148559" i="1" s="1"/>
  <c r="D148560" i="1"/>
  <c r="H148560" i="1" s="1"/>
  <c r="D148561" i="1"/>
  <c r="H148561" i="1" s="1"/>
  <c r="D148562" i="1"/>
  <c r="H148562" i="1" s="1"/>
  <c r="D148563" i="1"/>
  <c r="H148563" i="1" s="1"/>
  <c r="D148564" i="1"/>
  <c r="H148564" i="1" s="1"/>
  <c r="D148565" i="1"/>
  <c r="H148565" i="1" s="1"/>
  <c r="D148566" i="1"/>
  <c r="H148566" i="1" s="1"/>
  <c r="D148567" i="1"/>
  <c r="H148567" i="1" s="1"/>
  <c r="D148568" i="1"/>
  <c r="H148568" i="1" s="1"/>
  <c r="D148569" i="1"/>
  <c r="H148569" i="1" s="1"/>
  <c r="D148570" i="1"/>
  <c r="H148570" i="1" s="1"/>
  <c r="D148571" i="1"/>
  <c r="H148571" i="1" s="1"/>
  <c r="D148572" i="1"/>
  <c r="H148572" i="1" s="1"/>
  <c r="D148573" i="1"/>
  <c r="H148573" i="1" s="1"/>
  <c r="D148574" i="1"/>
  <c r="H148574" i="1" s="1"/>
  <c r="D148575" i="1"/>
  <c r="H148575" i="1" s="1"/>
  <c r="D148576" i="1"/>
  <c r="H148576" i="1" s="1"/>
  <c r="D148577" i="1"/>
  <c r="H148577" i="1" s="1"/>
  <c r="D148578" i="1"/>
  <c r="H148578" i="1" s="1"/>
  <c r="D148579" i="1"/>
  <c r="H148579" i="1" s="1"/>
  <c r="D148580" i="1"/>
  <c r="H148580" i="1" s="1"/>
  <c r="D148581" i="1"/>
  <c r="H148581" i="1" s="1"/>
  <c r="D148582" i="1"/>
  <c r="H148582" i="1" s="1"/>
  <c r="D148583" i="1"/>
  <c r="H148583" i="1" s="1"/>
  <c r="D148584" i="1"/>
  <c r="H148584" i="1" s="1"/>
  <c r="D148585" i="1"/>
  <c r="H148585" i="1" s="1"/>
  <c r="D148586" i="1"/>
  <c r="H148586" i="1" s="1"/>
  <c r="D148587" i="1"/>
  <c r="H148587" i="1" s="1"/>
  <c r="D148588" i="1"/>
  <c r="H148588" i="1" s="1"/>
  <c r="D148589" i="1"/>
  <c r="H148589" i="1" s="1"/>
  <c r="D148590" i="1"/>
  <c r="H148590" i="1" s="1"/>
  <c r="D148591" i="1"/>
  <c r="H148591" i="1" s="1"/>
  <c r="D148592" i="1"/>
  <c r="H148592" i="1" s="1"/>
  <c r="D148593" i="1"/>
  <c r="H148593" i="1" s="1"/>
  <c r="D148594" i="1"/>
  <c r="H148594" i="1" s="1"/>
  <c r="D148595" i="1"/>
  <c r="H148595" i="1" s="1"/>
  <c r="D148596" i="1"/>
  <c r="H148596" i="1" s="1"/>
  <c r="D148597" i="1"/>
  <c r="H148597" i="1" s="1"/>
  <c r="D148598" i="1"/>
  <c r="H148598" i="1" s="1"/>
  <c r="D148599" i="1"/>
  <c r="H148599" i="1" s="1"/>
  <c r="D148600" i="1"/>
  <c r="H148600" i="1" s="1"/>
  <c r="D148601" i="1"/>
  <c r="H148601" i="1" s="1"/>
  <c r="D148602" i="1"/>
  <c r="H148602" i="1" s="1"/>
  <c r="D148603" i="1"/>
  <c r="H148603" i="1" s="1"/>
  <c r="D148604" i="1"/>
  <c r="H148604" i="1" s="1"/>
  <c r="D148605" i="1"/>
  <c r="H148605" i="1" s="1"/>
  <c r="D148606" i="1"/>
  <c r="H148606" i="1" s="1"/>
  <c r="D148607" i="1"/>
  <c r="H148607" i="1" s="1"/>
  <c r="D148608" i="1"/>
  <c r="H148608" i="1" s="1"/>
  <c r="D148609" i="1"/>
  <c r="H148609" i="1" s="1"/>
  <c r="D148610" i="1"/>
  <c r="H148610" i="1" s="1"/>
  <c r="D148611" i="1"/>
  <c r="H148611" i="1" s="1"/>
  <c r="D148612" i="1"/>
  <c r="H148612" i="1" s="1"/>
  <c r="D148613" i="1"/>
  <c r="H148613" i="1" s="1"/>
  <c r="D148614" i="1"/>
  <c r="H148614" i="1" s="1"/>
  <c r="D148615" i="1"/>
  <c r="H148615" i="1" s="1"/>
  <c r="D148616" i="1"/>
  <c r="H148616" i="1" s="1"/>
  <c r="D148617" i="1"/>
  <c r="H148617" i="1" s="1"/>
  <c r="D148618" i="1"/>
  <c r="H148618" i="1" s="1"/>
  <c r="D148619" i="1"/>
  <c r="H148619" i="1" s="1"/>
  <c r="D148620" i="1"/>
  <c r="H148620" i="1" s="1"/>
  <c r="D148621" i="1"/>
  <c r="H148621" i="1" s="1"/>
  <c r="D148622" i="1"/>
  <c r="H148622" i="1" s="1"/>
  <c r="D148623" i="1"/>
  <c r="H148623" i="1" s="1"/>
  <c r="D148624" i="1"/>
  <c r="H148624" i="1" s="1"/>
  <c r="D148625" i="1"/>
  <c r="H148625" i="1" s="1"/>
  <c r="D148626" i="1"/>
  <c r="H148626" i="1" s="1"/>
  <c r="D148627" i="1"/>
  <c r="H148627" i="1" s="1"/>
  <c r="D148628" i="1"/>
  <c r="H148628" i="1" s="1"/>
  <c r="D148629" i="1"/>
  <c r="H148629" i="1" s="1"/>
  <c r="D148630" i="1"/>
  <c r="H148630" i="1" s="1"/>
  <c r="D148631" i="1"/>
  <c r="H148631" i="1" s="1"/>
  <c r="D148632" i="1"/>
  <c r="H148632" i="1" s="1"/>
  <c r="D148633" i="1"/>
  <c r="H148633" i="1" s="1"/>
  <c r="D148634" i="1"/>
  <c r="H148634" i="1" s="1"/>
  <c r="D148635" i="1"/>
  <c r="H148635" i="1" s="1"/>
  <c r="D148636" i="1"/>
  <c r="H148636" i="1" s="1"/>
  <c r="D148637" i="1"/>
  <c r="H148637" i="1" s="1"/>
  <c r="D148638" i="1"/>
  <c r="H148638" i="1" s="1"/>
  <c r="D148639" i="1"/>
  <c r="H148639" i="1" s="1"/>
  <c r="D148640" i="1"/>
  <c r="H148640" i="1" s="1"/>
  <c r="D148641" i="1"/>
  <c r="H148641" i="1" s="1"/>
  <c r="D148642" i="1"/>
  <c r="H148642" i="1" s="1"/>
  <c r="D148643" i="1"/>
  <c r="H148643" i="1" s="1"/>
  <c r="D148644" i="1"/>
  <c r="H148644" i="1" s="1"/>
  <c r="D148645" i="1"/>
  <c r="H148645" i="1" s="1"/>
  <c r="D148646" i="1"/>
  <c r="H148646" i="1" s="1"/>
  <c r="D148647" i="1"/>
  <c r="H148647" i="1" s="1"/>
  <c r="D148648" i="1"/>
  <c r="H148648" i="1" s="1"/>
  <c r="D148649" i="1"/>
  <c r="H148649" i="1" s="1"/>
  <c r="D148650" i="1"/>
  <c r="H148650" i="1" s="1"/>
  <c r="D148651" i="1"/>
  <c r="H148651" i="1" s="1"/>
  <c r="D148652" i="1"/>
  <c r="H148652" i="1" s="1"/>
  <c r="D148653" i="1"/>
  <c r="H148653" i="1" s="1"/>
  <c r="D148654" i="1"/>
  <c r="H148654" i="1" s="1"/>
  <c r="D148655" i="1"/>
  <c r="H148655" i="1" s="1"/>
  <c r="D148656" i="1"/>
  <c r="H148656" i="1" s="1"/>
  <c r="D148657" i="1"/>
  <c r="H148657" i="1" s="1"/>
  <c r="D148658" i="1"/>
  <c r="H148658" i="1" s="1"/>
  <c r="D148659" i="1"/>
  <c r="H148659" i="1" s="1"/>
  <c r="D148660" i="1"/>
  <c r="H148660" i="1" s="1"/>
  <c r="D148661" i="1"/>
  <c r="H148661" i="1" s="1"/>
  <c r="D148662" i="1"/>
  <c r="H148662" i="1" s="1"/>
  <c r="D148663" i="1"/>
  <c r="H148663" i="1" s="1"/>
  <c r="D148664" i="1"/>
  <c r="H148664" i="1" s="1"/>
  <c r="D148665" i="1"/>
  <c r="H148665" i="1" s="1"/>
  <c r="D148666" i="1"/>
  <c r="H148666" i="1" s="1"/>
  <c r="D148667" i="1"/>
  <c r="H148667" i="1" s="1"/>
  <c r="D148668" i="1"/>
  <c r="H148668" i="1" s="1"/>
  <c r="D148669" i="1"/>
  <c r="H148669" i="1" s="1"/>
  <c r="D148670" i="1"/>
  <c r="H148670" i="1" s="1"/>
  <c r="D148671" i="1"/>
  <c r="H148671" i="1" s="1"/>
  <c r="D148672" i="1"/>
  <c r="H148672" i="1" s="1"/>
  <c r="D148673" i="1"/>
  <c r="H148673" i="1" s="1"/>
  <c r="D148674" i="1"/>
  <c r="H148674" i="1" s="1"/>
  <c r="D148675" i="1"/>
  <c r="H148675" i="1" s="1"/>
  <c r="D148676" i="1"/>
  <c r="H148676" i="1" s="1"/>
  <c r="D148677" i="1"/>
  <c r="H148677" i="1" s="1"/>
  <c r="D148678" i="1"/>
  <c r="H148678" i="1" s="1"/>
  <c r="D148679" i="1"/>
  <c r="H148679" i="1" s="1"/>
  <c r="D148680" i="1"/>
  <c r="H148680" i="1" s="1"/>
  <c r="D148681" i="1"/>
  <c r="H148681" i="1" s="1"/>
  <c r="D148682" i="1"/>
  <c r="H148682" i="1" s="1"/>
  <c r="D148683" i="1"/>
  <c r="H148683" i="1" s="1"/>
  <c r="D148684" i="1"/>
  <c r="H148684" i="1" s="1"/>
  <c r="D148685" i="1"/>
  <c r="H148685" i="1" s="1"/>
  <c r="D148686" i="1"/>
  <c r="H148686" i="1" s="1"/>
  <c r="D148687" i="1"/>
  <c r="H148687" i="1" s="1"/>
  <c r="D148688" i="1"/>
  <c r="H148688" i="1" s="1"/>
  <c r="D148689" i="1"/>
  <c r="H148689" i="1" s="1"/>
  <c r="D148690" i="1"/>
  <c r="H148690" i="1" s="1"/>
  <c r="D148691" i="1"/>
  <c r="H148691" i="1" s="1"/>
  <c r="D148692" i="1"/>
  <c r="H148692" i="1" s="1"/>
  <c r="D148693" i="1"/>
  <c r="H148693" i="1" s="1"/>
  <c r="D148694" i="1"/>
  <c r="H148694" i="1" s="1"/>
  <c r="D148695" i="1"/>
  <c r="H148695" i="1" s="1"/>
  <c r="D148696" i="1"/>
  <c r="H148696" i="1" s="1"/>
  <c r="D148697" i="1"/>
  <c r="H148697" i="1" s="1"/>
  <c r="D148698" i="1"/>
  <c r="H148698" i="1" s="1"/>
  <c r="D148699" i="1"/>
  <c r="H148699" i="1" s="1"/>
  <c r="D148700" i="1"/>
  <c r="H148700" i="1" s="1"/>
  <c r="D148701" i="1"/>
  <c r="H148701" i="1" s="1"/>
  <c r="D148702" i="1"/>
  <c r="H148702" i="1" s="1"/>
  <c r="D148703" i="1"/>
  <c r="H148703" i="1" s="1"/>
  <c r="D148704" i="1"/>
  <c r="H148704" i="1" s="1"/>
  <c r="D148705" i="1"/>
  <c r="H148705" i="1" s="1"/>
  <c r="D148706" i="1"/>
  <c r="H148706" i="1" s="1"/>
  <c r="D148707" i="1"/>
  <c r="H148707" i="1" s="1"/>
  <c r="D148708" i="1"/>
  <c r="H148708" i="1" s="1"/>
  <c r="D148709" i="1"/>
  <c r="H148709" i="1" s="1"/>
  <c r="D148710" i="1"/>
  <c r="H148710" i="1" s="1"/>
  <c r="D148711" i="1"/>
  <c r="H148711" i="1" s="1"/>
  <c r="D148712" i="1"/>
  <c r="H148712" i="1" s="1"/>
  <c r="D148713" i="1"/>
  <c r="H148713" i="1" s="1"/>
  <c r="D148714" i="1"/>
  <c r="H148714" i="1" s="1"/>
  <c r="D148715" i="1"/>
  <c r="H148715" i="1" s="1"/>
  <c r="D148716" i="1"/>
  <c r="H148716" i="1" s="1"/>
  <c r="D148717" i="1"/>
  <c r="H148717" i="1" s="1"/>
  <c r="D148718" i="1"/>
  <c r="H148718" i="1" s="1"/>
  <c r="D148719" i="1"/>
  <c r="H148719" i="1" s="1"/>
  <c r="D148720" i="1"/>
  <c r="H148720" i="1" s="1"/>
  <c r="D148721" i="1"/>
  <c r="H148721" i="1" s="1"/>
  <c r="D148722" i="1"/>
  <c r="H148722" i="1" s="1"/>
  <c r="D148723" i="1"/>
  <c r="H148723" i="1" s="1"/>
  <c r="D148724" i="1"/>
  <c r="H148724" i="1" s="1"/>
  <c r="D148725" i="1"/>
  <c r="H148725" i="1" s="1"/>
  <c r="D148726" i="1"/>
  <c r="H148726" i="1" s="1"/>
  <c r="D148727" i="1"/>
  <c r="H148727" i="1" s="1"/>
  <c r="D148728" i="1"/>
  <c r="H148728" i="1" s="1"/>
  <c r="D148729" i="1"/>
  <c r="H148729" i="1" s="1"/>
  <c r="D148730" i="1"/>
  <c r="H148730" i="1" s="1"/>
  <c r="D148731" i="1"/>
  <c r="H148731" i="1" s="1"/>
  <c r="D148732" i="1"/>
  <c r="H148732" i="1" s="1"/>
  <c r="D148733" i="1"/>
  <c r="H148733" i="1" s="1"/>
  <c r="D148734" i="1"/>
  <c r="H148734" i="1" s="1"/>
  <c r="D148735" i="1"/>
  <c r="H148735" i="1" s="1"/>
  <c r="D148736" i="1"/>
  <c r="H148736" i="1" s="1"/>
  <c r="D148737" i="1"/>
  <c r="H148737" i="1" s="1"/>
  <c r="D148738" i="1"/>
  <c r="H148738" i="1" s="1"/>
  <c r="D148739" i="1"/>
  <c r="H148739" i="1" s="1"/>
  <c r="D148740" i="1"/>
  <c r="H148740" i="1" s="1"/>
  <c r="D148741" i="1"/>
  <c r="H148741" i="1" s="1"/>
  <c r="D148742" i="1"/>
  <c r="H148742" i="1" s="1"/>
  <c r="D148743" i="1"/>
  <c r="H148743" i="1" s="1"/>
  <c r="D148744" i="1"/>
  <c r="H148744" i="1" s="1"/>
  <c r="D148745" i="1"/>
  <c r="H148745" i="1" s="1"/>
  <c r="D148746" i="1"/>
  <c r="H148746" i="1" s="1"/>
  <c r="D148747" i="1"/>
  <c r="H148747" i="1" s="1"/>
  <c r="D148748" i="1"/>
  <c r="H148748" i="1" s="1"/>
  <c r="D148749" i="1"/>
  <c r="H148749" i="1" s="1"/>
  <c r="D148750" i="1"/>
  <c r="H148750" i="1" s="1"/>
  <c r="D148751" i="1"/>
  <c r="H148751" i="1" s="1"/>
  <c r="D148752" i="1"/>
  <c r="H148752" i="1" s="1"/>
  <c r="D148753" i="1"/>
  <c r="H148753" i="1" s="1"/>
  <c r="D148754" i="1"/>
  <c r="H148754" i="1" s="1"/>
  <c r="D148755" i="1"/>
  <c r="H148755" i="1" s="1"/>
  <c r="D148756" i="1"/>
  <c r="H148756" i="1" s="1"/>
  <c r="D148757" i="1"/>
  <c r="H148757" i="1" s="1"/>
  <c r="D148758" i="1"/>
  <c r="H148758" i="1" s="1"/>
  <c r="D148759" i="1"/>
  <c r="H148759" i="1" s="1"/>
  <c r="D148760" i="1"/>
  <c r="H148760" i="1" s="1"/>
  <c r="D148761" i="1"/>
  <c r="H148761" i="1" s="1"/>
  <c r="D148762" i="1"/>
  <c r="H148762" i="1" s="1"/>
  <c r="D148763" i="1"/>
  <c r="H148763" i="1" s="1"/>
  <c r="D148764" i="1"/>
  <c r="H148764" i="1" s="1"/>
  <c r="D148765" i="1"/>
  <c r="H148765" i="1" s="1"/>
  <c r="D148766" i="1"/>
  <c r="H148766" i="1" s="1"/>
  <c r="D148767" i="1"/>
  <c r="H148767" i="1" s="1"/>
  <c r="D148768" i="1"/>
  <c r="H148768" i="1" s="1"/>
  <c r="D148769" i="1"/>
  <c r="H148769" i="1" s="1"/>
  <c r="D148770" i="1"/>
  <c r="H148770" i="1" s="1"/>
  <c r="D148771" i="1"/>
  <c r="H148771" i="1" s="1"/>
  <c r="D148772" i="1"/>
  <c r="H148772" i="1" s="1"/>
  <c r="D148773" i="1"/>
  <c r="H148773" i="1" s="1"/>
  <c r="D148774" i="1"/>
  <c r="H148774" i="1" s="1"/>
  <c r="D148775" i="1"/>
  <c r="H148775" i="1" s="1"/>
  <c r="D148776" i="1"/>
  <c r="H148776" i="1" s="1"/>
  <c r="D148777" i="1"/>
  <c r="H148777" i="1" s="1"/>
  <c r="D148778" i="1"/>
  <c r="H148778" i="1" s="1"/>
  <c r="D148779" i="1"/>
  <c r="H148779" i="1" s="1"/>
  <c r="D148780" i="1"/>
  <c r="H148780" i="1" s="1"/>
  <c r="D148781" i="1"/>
  <c r="H148781" i="1" s="1"/>
  <c r="D148782" i="1"/>
  <c r="H148782" i="1" s="1"/>
  <c r="D148783" i="1"/>
  <c r="H148783" i="1" s="1"/>
  <c r="D148784" i="1"/>
  <c r="H148784" i="1" s="1"/>
  <c r="D148785" i="1"/>
  <c r="H148785" i="1" s="1"/>
  <c r="D148786" i="1"/>
  <c r="H148786" i="1" s="1"/>
  <c r="D148787" i="1"/>
  <c r="H148787" i="1" s="1"/>
  <c r="D148788" i="1"/>
  <c r="H148788" i="1" s="1"/>
  <c r="D148789" i="1"/>
  <c r="H148789" i="1" s="1"/>
  <c r="D148790" i="1"/>
  <c r="H148790" i="1" s="1"/>
  <c r="D148791" i="1"/>
  <c r="H148791" i="1" s="1"/>
  <c r="D148792" i="1"/>
  <c r="H148792" i="1" s="1"/>
  <c r="D148793" i="1"/>
  <c r="H148793" i="1" s="1"/>
  <c r="D148794" i="1"/>
  <c r="H148794" i="1" s="1"/>
  <c r="D148795" i="1"/>
  <c r="H148795" i="1" s="1"/>
  <c r="D148796" i="1"/>
  <c r="H148796" i="1" s="1"/>
  <c r="D148797" i="1"/>
  <c r="H148797" i="1" s="1"/>
  <c r="D148798" i="1"/>
  <c r="H148798" i="1" s="1"/>
  <c r="D148799" i="1"/>
  <c r="H148799" i="1" s="1"/>
  <c r="D148800" i="1"/>
  <c r="H148800" i="1" s="1"/>
  <c r="D148801" i="1"/>
  <c r="H148801" i="1" s="1"/>
  <c r="D148802" i="1"/>
  <c r="H148802" i="1" s="1"/>
  <c r="D148803" i="1"/>
  <c r="H148803" i="1" s="1"/>
  <c r="D148804" i="1"/>
  <c r="H148804" i="1" s="1"/>
  <c r="D148805" i="1"/>
  <c r="H148805" i="1" s="1"/>
  <c r="D148806" i="1"/>
  <c r="H148806" i="1" s="1"/>
  <c r="D148807" i="1"/>
  <c r="H148807" i="1" s="1"/>
  <c r="D148808" i="1"/>
  <c r="H148808" i="1" s="1"/>
  <c r="D148809" i="1"/>
  <c r="H148809" i="1" s="1"/>
  <c r="D148810" i="1"/>
  <c r="H148810" i="1" s="1"/>
  <c r="D148811" i="1"/>
  <c r="H148811" i="1" s="1"/>
  <c r="D148812" i="1"/>
  <c r="H148812" i="1" s="1"/>
  <c r="D148813" i="1"/>
  <c r="H148813" i="1" s="1"/>
  <c r="D148814" i="1"/>
  <c r="H148814" i="1" s="1"/>
  <c r="D148815" i="1"/>
  <c r="H148815" i="1" s="1"/>
  <c r="D148816" i="1"/>
  <c r="H148816" i="1" s="1"/>
  <c r="D148817" i="1"/>
  <c r="H148817" i="1" s="1"/>
  <c r="D148818" i="1"/>
  <c r="H148818" i="1" s="1"/>
  <c r="D148819" i="1"/>
  <c r="H148819" i="1" s="1"/>
  <c r="D148820" i="1"/>
  <c r="H148820" i="1" s="1"/>
  <c r="D148821" i="1"/>
  <c r="H148821" i="1" s="1"/>
  <c r="D148822" i="1"/>
  <c r="H148822" i="1" s="1"/>
  <c r="D148823" i="1"/>
  <c r="H148823" i="1" s="1"/>
  <c r="D148824" i="1"/>
  <c r="H148824" i="1" s="1"/>
  <c r="D148825" i="1"/>
  <c r="H148825" i="1" s="1"/>
  <c r="D148826" i="1"/>
  <c r="H148826" i="1" s="1"/>
  <c r="D148827" i="1"/>
  <c r="H148827" i="1" s="1"/>
  <c r="D148828" i="1"/>
  <c r="H148828" i="1" s="1"/>
  <c r="D148829" i="1"/>
  <c r="H148829" i="1" s="1"/>
  <c r="D148830" i="1"/>
  <c r="H148830" i="1" s="1"/>
  <c r="D148831" i="1"/>
  <c r="H148831" i="1" s="1"/>
  <c r="D148832" i="1"/>
  <c r="H148832" i="1" s="1"/>
  <c r="D148833" i="1"/>
  <c r="H148833" i="1" s="1"/>
  <c r="D148834" i="1"/>
  <c r="H148834" i="1" s="1"/>
  <c r="D148835" i="1"/>
  <c r="H148835" i="1" s="1"/>
  <c r="D148836" i="1"/>
  <c r="H148836" i="1" s="1"/>
  <c r="D148837" i="1"/>
  <c r="H148837" i="1" s="1"/>
  <c r="D148838" i="1"/>
  <c r="H148838" i="1" s="1"/>
  <c r="D148839" i="1"/>
  <c r="H148839" i="1" s="1"/>
  <c r="D148840" i="1"/>
  <c r="H148840" i="1" s="1"/>
  <c r="D148841" i="1"/>
  <c r="H148841" i="1" s="1"/>
  <c r="D148842" i="1"/>
  <c r="H148842" i="1" s="1"/>
  <c r="D148843" i="1"/>
  <c r="H148843" i="1" s="1"/>
  <c r="D148844" i="1"/>
  <c r="H148844" i="1" s="1"/>
  <c r="D148845" i="1"/>
  <c r="H148845" i="1" s="1"/>
  <c r="D148846" i="1"/>
  <c r="H148846" i="1" s="1"/>
  <c r="D148847" i="1"/>
  <c r="H148847" i="1" s="1"/>
  <c r="D148848" i="1"/>
  <c r="H148848" i="1" s="1"/>
  <c r="D148849" i="1"/>
  <c r="H148849" i="1" s="1"/>
  <c r="D148850" i="1"/>
  <c r="H148850" i="1" s="1"/>
  <c r="D148851" i="1"/>
  <c r="H148851" i="1" s="1"/>
  <c r="D148852" i="1"/>
  <c r="H148852" i="1" s="1"/>
  <c r="D148853" i="1"/>
  <c r="H148853" i="1" s="1"/>
  <c r="D148854" i="1"/>
  <c r="H148854" i="1" s="1"/>
  <c r="D148855" i="1"/>
  <c r="H148855" i="1" s="1"/>
  <c r="D148856" i="1"/>
  <c r="H148856" i="1" s="1"/>
  <c r="D148857" i="1"/>
  <c r="H148857" i="1" s="1"/>
  <c r="D148858" i="1"/>
  <c r="H148858" i="1" s="1"/>
  <c r="D148859" i="1"/>
  <c r="H148859" i="1" s="1"/>
  <c r="D148860" i="1"/>
  <c r="H148860" i="1" s="1"/>
  <c r="D148861" i="1"/>
  <c r="H148861" i="1" s="1"/>
  <c r="D148862" i="1"/>
  <c r="H148862" i="1" s="1"/>
  <c r="D148863" i="1"/>
  <c r="H148863" i="1" s="1"/>
  <c r="D148864" i="1"/>
  <c r="H148864" i="1" s="1"/>
  <c r="D148865" i="1"/>
  <c r="H148865" i="1" s="1"/>
  <c r="D148866" i="1"/>
  <c r="H148866" i="1" s="1"/>
  <c r="D148867" i="1"/>
  <c r="H148867" i="1" s="1"/>
  <c r="D148868" i="1"/>
  <c r="H148868" i="1" s="1"/>
  <c r="D148869" i="1"/>
  <c r="H148869" i="1" s="1"/>
  <c r="D148870" i="1"/>
  <c r="H148870" i="1" s="1"/>
  <c r="D148871" i="1"/>
  <c r="H148871" i="1" s="1"/>
  <c r="D148872" i="1"/>
  <c r="H148872" i="1" s="1"/>
  <c r="D148873" i="1"/>
  <c r="H148873" i="1" s="1"/>
  <c r="D148874" i="1"/>
  <c r="H148874" i="1" s="1"/>
  <c r="D148875" i="1"/>
  <c r="H148875" i="1" s="1"/>
  <c r="D148876" i="1"/>
  <c r="H148876" i="1" s="1"/>
  <c r="D148877" i="1"/>
  <c r="H148877" i="1" s="1"/>
  <c r="D148878" i="1"/>
  <c r="H148878" i="1" s="1"/>
  <c r="D148879" i="1"/>
  <c r="H148879" i="1" s="1"/>
  <c r="D148880" i="1"/>
  <c r="H148880" i="1" s="1"/>
  <c r="D148881" i="1"/>
  <c r="H148881" i="1" s="1"/>
  <c r="D148882" i="1"/>
  <c r="H148882" i="1" s="1"/>
  <c r="D148883" i="1"/>
  <c r="H148883" i="1" s="1"/>
  <c r="D148884" i="1"/>
  <c r="H148884" i="1" s="1"/>
  <c r="D148885" i="1"/>
  <c r="H148885" i="1" s="1"/>
  <c r="D148886" i="1"/>
  <c r="H148886" i="1" s="1"/>
  <c r="D148887" i="1"/>
  <c r="H148887" i="1" s="1"/>
  <c r="D148888" i="1"/>
  <c r="H148888" i="1" s="1"/>
  <c r="D148889" i="1"/>
  <c r="H148889" i="1" s="1"/>
  <c r="D148890" i="1"/>
  <c r="H148890" i="1" s="1"/>
  <c r="D148891" i="1"/>
  <c r="H148891" i="1" s="1"/>
  <c r="D148892" i="1"/>
  <c r="H148892" i="1" s="1"/>
  <c r="D148893" i="1"/>
  <c r="H148893" i="1" s="1"/>
  <c r="D148894" i="1"/>
  <c r="H148894" i="1" s="1"/>
  <c r="D148895" i="1"/>
  <c r="H148895" i="1" s="1"/>
  <c r="D148896" i="1"/>
  <c r="H148896" i="1" s="1"/>
  <c r="D148897" i="1"/>
  <c r="H148897" i="1" s="1"/>
  <c r="D148898" i="1"/>
  <c r="H148898" i="1" s="1"/>
  <c r="D148899" i="1"/>
  <c r="H148899" i="1" s="1"/>
  <c r="D148900" i="1"/>
  <c r="H148900" i="1" s="1"/>
  <c r="D148901" i="1"/>
  <c r="H148901" i="1" s="1"/>
  <c r="D148902" i="1"/>
  <c r="H148902" i="1" s="1"/>
  <c r="D148903" i="1"/>
  <c r="H148903" i="1" s="1"/>
  <c r="D148904" i="1"/>
  <c r="H148904" i="1" s="1"/>
  <c r="D148905" i="1"/>
  <c r="H148905" i="1" s="1"/>
  <c r="D148906" i="1"/>
  <c r="H148906" i="1" s="1"/>
  <c r="D148907" i="1"/>
  <c r="H148907" i="1" s="1"/>
  <c r="D148908" i="1"/>
  <c r="H148908" i="1" s="1"/>
  <c r="D148909" i="1"/>
  <c r="H148909" i="1" s="1"/>
  <c r="D148910" i="1"/>
  <c r="H148910" i="1" s="1"/>
  <c r="D148911" i="1"/>
  <c r="H148911" i="1" s="1"/>
  <c r="D148912" i="1"/>
  <c r="H148912" i="1" s="1"/>
  <c r="D148913" i="1"/>
  <c r="H148913" i="1" s="1"/>
  <c r="D148914" i="1"/>
  <c r="H148914" i="1" s="1"/>
  <c r="D148915" i="1"/>
  <c r="H148915" i="1" s="1"/>
  <c r="D148916" i="1"/>
  <c r="H148916" i="1" s="1"/>
  <c r="D148917" i="1"/>
  <c r="H148917" i="1" s="1"/>
  <c r="D148918" i="1"/>
  <c r="H148918" i="1" s="1"/>
  <c r="D148919" i="1"/>
  <c r="H148919" i="1" s="1"/>
  <c r="D148920" i="1"/>
  <c r="H148920" i="1" s="1"/>
  <c r="D148921" i="1"/>
  <c r="H148921" i="1" s="1"/>
  <c r="D148922" i="1"/>
  <c r="H148922" i="1" s="1"/>
  <c r="D148923" i="1"/>
  <c r="H148923" i="1" s="1"/>
  <c r="D148924" i="1"/>
  <c r="H148924" i="1" s="1"/>
  <c r="D148925" i="1"/>
  <c r="H148925" i="1" s="1"/>
  <c r="D148926" i="1"/>
  <c r="H148926" i="1" s="1"/>
  <c r="D148927" i="1"/>
  <c r="H148927" i="1" s="1"/>
  <c r="D148928" i="1"/>
  <c r="H148928" i="1" s="1"/>
  <c r="D148929" i="1"/>
  <c r="H148929" i="1" s="1"/>
  <c r="D148930" i="1"/>
  <c r="H148930" i="1" s="1"/>
  <c r="D148931" i="1"/>
  <c r="H148931" i="1" s="1"/>
  <c r="D148932" i="1"/>
  <c r="H148932" i="1" s="1"/>
  <c r="D148933" i="1"/>
  <c r="H148933" i="1" s="1"/>
  <c r="D148934" i="1"/>
  <c r="H148934" i="1" s="1"/>
  <c r="D148935" i="1"/>
  <c r="H148935" i="1" s="1"/>
  <c r="D148936" i="1"/>
  <c r="H148936" i="1" s="1"/>
  <c r="D148937" i="1"/>
  <c r="H148937" i="1" s="1"/>
  <c r="D148938" i="1"/>
  <c r="H148938" i="1" s="1"/>
  <c r="D148939" i="1"/>
  <c r="H148939" i="1" s="1"/>
  <c r="D148940" i="1"/>
  <c r="H148940" i="1" s="1"/>
  <c r="D148941" i="1"/>
  <c r="H148941" i="1" s="1"/>
  <c r="D148942" i="1"/>
  <c r="H148942" i="1" s="1"/>
  <c r="D148943" i="1"/>
  <c r="H148943" i="1" s="1"/>
  <c r="D148944" i="1"/>
  <c r="H148944" i="1" s="1"/>
  <c r="D148945" i="1"/>
  <c r="H148945" i="1" s="1"/>
  <c r="D148946" i="1"/>
  <c r="H148946" i="1" s="1"/>
  <c r="D148947" i="1"/>
  <c r="H148947" i="1" s="1"/>
  <c r="D148948" i="1"/>
  <c r="H148948" i="1" s="1"/>
  <c r="D148949" i="1"/>
  <c r="H148949" i="1" s="1"/>
  <c r="D148950" i="1"/>
  <c r="H148950" i="1" s="1"/>
  <c r="D148951" i="1"/>
  <c r="H148951" i="1" s="1"/>
  <c r="D148952" i="1"/>
  <c r="H148952" i="1" s="1"/>
  <c r="D148953" i="1"/>
  <c r="H148953" i="1" s="1"/>
  <c r="D148954" i="1"/>
  <c r="H148954" i="1" s="1"/>
  <c r="D148955" i="1"/>
  <c r="H148955" i="1" s="1"/>
  <c r="D148956" i="1"/>
  <c r="H148956" i="1" s="1"/>
  <c r="D148957" i="1"/>
  <c r="H148957" i="1" s="1"/>
  <c r="D148958" i="1"/>
  <c r="H148958" i="1" s="1"/>
  <c r="D148959" i="1"/>
  <c r="H148959" i="1" s="1"/>
  <c r="D148960" i="1"/>
  <c r="H148960" i="1" s="1"/>
  <c r="D148961" i="1"/>
  <c r="H148961" i="1" s="1"/>
  <c r="D148962" i="1"/>
  <c r="H148962" i="1" s="1"/>
  <c r="D148963" i="1"/>
  <c r="H148963" i="1" s="1"/>
  <c r="D148964" i="1"/>
  <c r="H148964" i="1" s="1"/>
  <c r="D148965" i="1"/>
  <c r="H148965" i="1" s="1"/>
  <c r="D148966" i="1"/>
  <c r="H148966" i="1" s="1"/>
  <c r="D148967" i="1"/>
  <c r="H148967" i="1" s="1"/>
  <c r="D148968" i="1"/>
  <c r="H148968" i="1" s="1"/>
  <c r="D148969" i="1"/>
  <c r="H148969" i="1" s="1"/>
  <c r="D148970" i="1"/>
  <c r="H148970" i="1" s="1"/>
  <c r="D148971" i="1"/>
  <c r="H148971" i="1" s="1"/>
  <c r="D148972" i="1"/>
  <c r="H148972" i="1" s="1"/>
  <c r="D148973" i="1"/>
  <c r="H148973" i="1" s="1"/>
  <c r="D148974" i="1"/>
  <c r="H148974" i="1" s="1"/>
  <c r="D148975" i="1"/>
  <c r="H148975" i="1" s="1"/>
  <c r="D148976" i="1"/>
  <c r="H148976" i="1" s="1"/>
  <c r="D148977" i="1"/>
  <c r="H148977" i="1" s="1"/>
  <c r="D148978" i="1"/>
  <c r="H148978" i="1" s="1"/>
  <c r="D148979" i="1"/>
  <c r="H148979" i="1" s="1"/>
  <c r="D148980" i="1"/>
  <c r="H148980" i="1" s="1"/>
  <c r="D148981" i="1"/>
  <c r="H148981" i="1" s="1"/>
  <c r="D148982" i="1"/>
  <c r="H148982" i="1" s="1"/>
  <c r="D148983" i="1"/>
  <c r="H148983" i="1" s="1"/>
  <c r="D148984" i="1"/>
  <c r="H148984" i="1" s="1"/>
  <c r="D148985" i="1"/>
  <c r="H148985" i="1" s="1"/>
  <c r="D148986" i="1"/>
  <c r="H148986" i="1" s="1"/>
  <c r="D148987" i="1"/>
  <c r="H148987" i="1" s="1"/>
  <c r="D148988" i="1"/>
  <c r="H148988" i="1" s="1"/>
  <c r="D148989" i="1"/>
  <c r="H148989" i="1" s="1"/>
  <c r="D148990" i="1"/>
  <c r="H148990" i="1" s="1"/>
  <c r="D148991" i="1"/>
  <c r="H148991" i="1" s="1"/>
  <c r="D148992" i="1"/>
  <c r="H148992" i="1" s="1"/>
  <c r="D148993" i="1"/>
  <c r="H148993" i="1" s="1"/>
  <c r="D148994" i="1"/>
  <c r="H148994" i="1" s="1"/>
  <c r="D148995" i="1"/>
  <c r="H148995" i="1" s="1"/>
  <c r="D148996" i="1"/>
  <c r="H148996" i="1" s="1"/>
  <c r="D148997" i="1"/>
  <c r="H148997" i="1" s="1"/>
  <c r="D148998" i="1"/>
  <c r="H148998" i="1" s="1"/>
  <c r="D148999" i="1"/>
  <c r="H148999" i="1" s="1"/>
  <c r="D149000" i="1"/>
  <c r="H149000" i="1" s="1"/>
  <c r="D149001" i="1"/>
  <c r="H149001" i="1" s="1"/>
  <c r="D149002" i="1"/>
  <c r="H149002" i="1" s="1"/>
  <c r="D149003" i="1"/>
  <c r="H149003" i="1" s="1"/>
  <c r="D149004" i="1"/>
  <c r="H149004" i="1" s="1"/>
  <c r="D149005" i="1"/>
  <c r="H149005" i="1" s="1"/>
  <c r="D149006" i="1"/>
  <c r="H149006" i="1" s="1"/>
  <c r="D149007" i="1"/>
  <c r="H149007" i="1" s="1"/>
  <c r="D149008" i="1"/>
  <c r="H149008" i="1" s="1"/>
  <c r="D149009" i="1"/>
  <c r="H149009" i="1" s="1"/>
  <c r="D149010" i="1"/>
  <c r="H149010" i="1" s="1"/>
  <c r="D149011" i="1"/>
  <c r="H149011" i="1" s="1"/>
  <c r="D149012" i="1"/>
  <c r="H149012" i="1" s="1"/>
  <c r="D149013" i="1"/>
  <c r="H149013" i="1" s="1"/>
  <c r="D149014" i="1"/>
  <c r="H149014" i="1" s="1"/>
  <c r="D149015" i="1"/>
  <c r="H149015" i="1" s="1"/>
  <c r="D149016" i="1"/>
  <c r="H149016" i="1" s="1"/>
  <c r="D149017" i="1"/>
  <c r="H149017" i="1" s="1"/>
  <c r="D149018" i="1"/>
  <c r="H149018" i="1" s="1"/>
  <c r="D149019" i="1"/>
  <c r="H149019" i="1" s="1"/>
  <c r="D149020" i="1"/>
  <c r="H149020" i="1" s="1"/>
  <c r="D149021" i="1"/>
  <c r="H149021" i="1" s="1"/>
  <c r="D149022" i="1"/>
  <c r="H149022" i="1" s="1"/>
  <c r="D149023" i="1"/>
  <c r="H149023" i="1" s="1"/>
  <c r="D149024" i="1"/>
  <c r="H149024" i="1" s="1"/>
  <c r="D149025" i="1"/>
  <c r="H149025" i="1" s="1"/>
  <c r="D149026" i="1"/>
  <c r="H149026" i="1" s="1"/>
  <c r="D149027" i="1"/>
  <c r="H149027" i="1" s="1"/>
  <c r="D149028" i="1"/>
  <c r="H149028" i="1" s="1"/>
  <c r="D149029" i="1"/>
  <c r="H149029" i="1" s="1"/>
  <c r="D149030" i="1"/>
  <c r="H149030" i="1" s="1"/>
  <c r="D149031" i="1"/>
  <c r="H149031" i="1" s="1"/>
  <c r="D149032" i="1"/>
  <c r="H149032" i="1" s="1"/>
  <c r="D149033" i="1"/>
  <c r="H149033" i="1" s="1"/>
  <c r="D149034" i="1"/>
  <c r="H149034" i="1" s="1"/>
  <c r="D149035" i="1"/>
  <c r="H149035" i="1" s="1"/>
  <c r="D149036" i="1"/>
  <c r="H149036" i="1" s="1"/>
  <c r="D149037" i="1"/>
  <c r="H149037" i="1" s="1"/>
  <c r="D149038" i="1"/>
  <c r="H149038" i="1" s="1"/>
  <c r="D149039" i="1"/>
  <c r="H149039" i="1" s="1"/>
  <c r="D149040" i="1"/>
  <c r="H149040" i="1" s="1"/>
  <c r="D149041" i="1"/>
  <c r="H149041" i="1" s="1"/>
  <c r="D149042" i="1"/>
  <c r="H149042" i="1" s="1"/>
  <c r="D149043" i="1"/>
  <c r="H149043" i="1" s="1"/>
  <c r="D149044" i="1"/>
  <c r="H149044" i="1" s="1"/>
  <c r="D149045" i="1"/>
  <c r="H149045" i="1" s="1"/>
  <c r="D149046" i="1"/>
  <c r="H149046" i="1" s="1"/>
  <c r="D149047" i="1"/>
  <c r="H149047" i="1" s="1"/>
  <c r="D149048" i="1"/>
  <c r="H149048" i="1" s="1"/>
  <c r="D149049" i="1"/>
  <c r="H149049" i="1" s="1"/>
  <c r="D149050" i="1"/>
  <c r="H149050" i="1" s="1"/>
  <c r="D149051" i="1"/>
  <c r="H149051" i="1" s="1"/>
  <c r="D149052" i="1"/>
  <c r="H149052" i="1" s="1"/>
  <c r="D149053" i="1"/>
  <c r="H149053" i="1" s="1"/>
  <c r="D149054" i="1"/>
  <c r="H149054" i="1" s="1"/>
  <c r="D149055" i="1"/>
  <c r="H149055" i="1" s="1"/>
  <c r="D149056" i="1"/>
  <c r="H149056" i="1" s="1"/>
  <c r="D149057" i="1"/>
  <c r="H149057" i="1" s="1"/>
  <c r="D149058" i="1"/>
  <c r="H149058" i="1" s="1"/>
  <c r="D149059" i="1"/>
  <c r="H149059" i="1" s="1"/>
  <c r="D149060" i="1"/>
  <c r="H149060" i="1" s="1"/>
  <c r="D149061" i="1"/>
  <c r="H149061" i="1" s="1"/>
  <c r="D149062" i="1"/>
  <c r="H149062" i="1" s="1"/>
  <c r="D149063" i="1"/>
  <c r="H149063" i="1" s="1"/>
  <c r="D149064" i="1"/>
  <c r="H149064" i="1" s="1"/>
  <c r="D149065" i="1"/>
  <c r="H149065" i="1" s="1"/>
  <c r="D149066" i="1"/>
  <c r="H149066" i="1" s="1"/>
  <c r="D149067" i="1"/>
  <c r="H149067" i="1" s="1"/>
  <c r="D149068" i="1"/>
  <c r="H149068" i="1" s="1"/>
  <c r="D149069" i="1"/>
  <c r="H149069" i="1" s="1"/>
  <c r="D149070" i="1"/>
  <c r="H149070" i="1" s="1"/>
  <c r="D149071" i="1"/>
  <c r="H149071" i="1" s="1"/>
  <c r="D149072" i="1"/>
  <c r="H149072" i="1" s="1"/>
  <c r="D149073" i="1"/>
  <c r="H149073" i="1" s="1"/>
  <c r="D149074" i="1"/>
  <c r="H149074" i="1" s="1"/>
  <c r="D149075" i="1"/>
  <c r="H149075" i="1" s="1"/>
  <c r="D149076" i="1"/>
  <c r="H149076" i="1" s="1"/>
  <c r="D149077" i="1"/>
  <c r="H149077" i="1" s="1"/>
  <c r="D149078" i="1"/>
  <c r="H149078" i="1" s="1"/>
  <c r="D149079" i="1"/>
  <c r="H149079" i="1" s="1"/>
  <c r="D149080" i="1"/>
  <c r="H149080" i="1" s="1"/>
  <c r="D149081" i="1"/>
  <c r="H149081" i="1" s="1"/>
  <c r="D149082" i="1"/>
  <c r="H149082" i="1" s="1"/>
  <c r="D149083" i="1"/>
  <c r="H149083" i="1" s="1"/>
  <c r="D149084" i="1"/>
  <c r="H149084" i="1" s="1"/>
  <c r="D149085" i="1"/>
  <c r="H149085" i="1" s="1"/>
  <c r="D149086" i="1"/>
  <c r="H149086" i="1" s="1"/>
  <c r="D149087" i="1"/>
  <c r="H149087" i="1" s="1"/>
  <c r="D149088" i="1"/>
  <c r="H149088" i="1" s="1"/>
  <c r="D149089" i="1"/>
  <c r="H149089" i="1" s="1"/>
  <c r="D149090" i="1"/>
  <c r="H149090" i="1" s="1"/>
  <c r="D149091" i="1"/>
  <c r="H149091" i="1" s="1"/>
  <c r="D149092" i="1"/>
  <c r="H149092" i="1" s="1"/>
  <c r="D149093" i="1"/>
  <c r="H149093" i="1" s="1"/>
  <c r="D149094" i="1"/>
  <c r="H149094" i="1" s="1"/>
  <c r="D149095" i="1"/>
  <c r="H149095" i="1" s="1"/>
  <c r="D149096" i="1"/>
  <c r="H149096" i="1" s="1"/>
  <c r="D149097" i="1"/>
  <c r="H149097" i="1" s="1"/>
  <c r="D149098" i="1"/>
  <c r="H149098" i="1" s="1"/>
  <c r="D149099" i="1"/>
  <c r="H149099" i="1" s="1"/>
  <c r="D149100" i="1"/>
  <c r="H149100" i="1" s="1"/>
  <c r="D149101" i="1"/>
  <c r="H149101" i="1" s="1"/>
  <c r="D149102" i="1"/>
  <c r="H149102" i="1" s="1"/>
  <c r="D149103" i="1"/>
  <c r="H149103" i="1" s="1"/>
  <c r="D149104" i="1"/>
  <c r="H149104" i="1" s="1"/>
  <c r="D149105" i="1"/>
  <c r="H149105" i="1" s="1"/>
  <c r="D149106" i="1"/>
  <c r="H149106" i="1" s="1"/>
  <c r="D149107" i="1"/>
  <c r="H149107" i="1" s="1"/>
  <c r="D149108" i="1"/>
  <c r="H149108" i="1" s="1"/>
  <c r="D149109" i="1"/>
  <c r="H149109" i="1" s="1"/>
  <c r="D149110" i="1"/>
  <c r="H149110" i="1" s="1"/>
  <c r="D149111" i="1"/>
  <c r="H149111" i="1" s="1"/>
  <c r="D149112" i="1"/>
  <c r="H149112" i="1" s="1"/>
  <c r="D149113" i="1"/>
  <c r="H149113" i="1" s="1"/>
  <c r="D149114" i="1"/>
  <c r="H149114" i="1" s="1"/>
  <c r="D149115" i="1"/>
  <c r="H149115" i="1" s="1"/>
  <c r="D149116" i="1"/>
  <c r="H149116" i="1" s="1"/>
  <c r="D149117" i="1"/>
  <c r="H149117" i="1" s="1"/>
  <c r="D149118" i="1"/>
  <c r="H149118" i="1" s="1"/>
  <c r="D149119" i="1"/>
  <c r="H149119" i="1" s="1"/>
  <c r="D149120" i="1"/>
  <c r="H149120" i="1" s="1"/>
  <c r="D149121" i="1"/>
  <c r="H149121" i="1" s="1"/>
  <c r="D149122" i="1"/>
  <c r="H149122" i="1" s="1"/>
  <c r="D149123" i="1"/>
  <c r="H149123" i="1" s="1"/>
  <c r="D149124" i="1"/>
  <c r="H149124" i="1" s="1"/>
  <c r="D149125" i="1"/>
  <c r="H149125" i="1" s="1"/>
  <c r="D149126" i="1"/>
  <c r="H149126" i="1" s="1"/>
  <c r="D149127" i="1"/>
  <c r="H149127" i="1" s="1"/>
  <c r="D149128" i="1"/>
  <c r="H149128" i="1" s="1"/>
  <c r="D149129" i="1"/>
  <c r="H149129" i="1" s="1"/>
  <c r="D149130" i="1"/>
  <c r="H149130" i="1" s="1"/>
  <c r="D149131" i="1"/>
  <c r="H149131" i="1" s="1"/>
  <c r="D149132" i="1"/>
  <c r="H149132" i="1" s="1"/>
  <c r="D149133" i="1"/>
  <c r="H149133" i="1" s="1"/>
  <c r="D149134" i="1"/>
  <c r="H149134" i="1" s="1"/>
  <c r="D149135" i="1"/>
  <c r="H149135" i="1" s="1"/>
  <c r="D149136" i="1"/>
  <c r="H149136" i="1" s="1"/>
  <c r="D149137" i="1"/>
  <c r="H149137" i="1" s="1"/>
  <c r="D149138" i="1"/>
  <c r="H149138" i="1" s="1"/>
  <c r="D149139" i="1"/>
  <c r="H149139" i="1" s="1"/>
  <c r="D149140" i="1"/>
  <c r="H149140" i="1" s="1"/>
  <c r="D149141" i="1"/>
  <c r="H149141" i="1" s="1"/>
  <c r="D149142" i="1"/>
  <c r="H149142" i="1" s="1"/>
  <c r="D149143" i="1"/>
  <c r="H149143" i="1" s="1"/>
  <c r="D149144" i="1"/>
  <c r="H149144" i="1" s="1"/>
  <c r="D149145" i="1"/>
  <c r="H149145" i="1" s="1"/>
  <c r="D149146" i="1"/>
  <c r="H149146" i="1" s="1"/>
  <c r="D149147" i="1"/>
  <c r="H149147" i="1" s="1"/>
  <c r="D149148" i="1"/>
  <c r="H149148" i="1" s="1"/>
  <c r="D149149" i="1"/>
  <c r="H149149" i="1" s="1"/>
  <c r="D149150" i="1"/>
  <c r="H149150" i="1" s="1"/>
  <c r="D149151" i="1"/>
  <c r="H149151" i="1" s="1"/>
  <c r="D149152" i="1"/>
  <c r="H149152" i="1" s="1"/>
  <c r="D149153" i="1"/>
  <c r="H149153" i="1" s="1"/>
  <c r="D149154" i="1"/>
  <c r="H149154" i="1" s="1"/>
  <c r="D149155" i="1"/>
  <c r="H149155" i="1" s="1"/>
  <c r="D149156" i="1"/>
  <c r="H149156" i="1" s="1"/>
  <c r="D149157" i="1"/>
  <c r="H149157" i="1" s="1"/>
  <c r="D149158" i="1"/>
  <c r="H149158" i="1" s="1"/>
  <c r="D149159" i="1"/>
  <c r="H149159" i="1" s="1"/>
  <c r="D149160" i="1"/>
  <c r="H149160" i="1" s="1"/>
  <c r="D149161" i="1"/>
  <c r="H149161" i="1" s="1"/>
  <c r="D149162" i="1"/>
  <c r="H149162" i="1" s="1"/>
  <c r="D149163" i="1"/>
  <c r="H149163" i="1" s="1"/>
  <c r="D149164" i="1"/>
  <c r="H149164" i="1" s="1"/>
  <c r="D149165" i="1"/>
  <c r="H149165" i="1" s="1"/>
  <c r="D149166" i="1"/>
  <c r="H149166" i="1" s="1"/>
  <c r="D149167" i="1"/>
  <c r="H149167" i="1" s="1"/>
  <c r="D149168" i="1"/>
  <c r="H149168" i="1" s="1"/>
  <c r="D149169" i="1"/>
  <c r="H149169" i="1" s="1"/>
  <c r="D149170" i="1"/>
  <c r="H149170" i="1" s="1"/>
  <c r="D149171" i="1"/>
  <c r="H149171" i="1" s="1"/>
  <c r="D149172" i="1"/>
  <c r="H149172" i="1" s="1"/>
  <c r="D149173" i="1"/>
  <c r="H149173" i="1" s="1"/>
  <c r="D149174" i="1"/>
  <c r="H149174" i="1" s="1"/>
  <c r="D149175" i="1"/>
  <c r="H149175" i="1" s="1"/>
  <c r="D149176" i="1"/>
  <c r="H149176" i="1" s="1"/>
  <c r="D149177" i="1"/>
  <c r="H149177" i="1" s="1"/>
  <c r="D149178" i="1"/>
  <c r="H149178" i="1" s="1"/>
  <c r="D149179" i="1"/>
  <c r="H149179" i="1" s="1"/>
  <c r="D149180" i="1"/>
  <c r="H149180" i="1" s="1"/>
  <c r="D149181" i="1"/>
  <c r="H149181" i="1" s="1"/>
  <c r="D149182" i="1"/>
  <c r="H149182" i="1" s="1"/>
  <c r="D149183" i="1"/>
  <c r="H149183" i="1" s="1"/>
  <c r="D149184" i="1"/>
  <c r="H149184" i="1" s="1"/>
  <c r="D149185" i="1"/>
  <c r="H149185" i="1" s="1"/>
  <c r="D149186" i="1"/>
  <c r="H149186" i="1" s="1"/>
  <c r="D149187" i="1"/>
  <c r="H149187" i="1" s="1"/>
  <c r="D149188" i="1"/>
  <c r="H149188" i="1" s="1"/>
  <c r="D149189" i="1"/>
  <c r="H149189" i="1" s="1"/>
  <c r="D149190" i="1"/>
  <c r="H149190" i="1" s="1"/>
  <c r="D149191" i="1"/>
  <c r="H149191" i="1" s="1"/>
  <c r="D149192" i="1"/>
  <c r="H149192" i="1" s="1"/>
  <c r="D149193" i="1"/>
  <c r="H149193" i="1" s="1"/>
  <c r="D149194" i="1"/>
  <c r="H149194" i="1" s="1"/>
  <c r="D149195" i="1"/>
  <c r="H149195" i="1" s="1"/>
  <c r="D149196" i="1"/>
  <c r="H149196" i="1" s="1"/>
  <c r="D149197" i="1"/>
  <c r="H149197" i="1" s="1"/>
  <c r="D149198" i="1"/>
  <c r="H149198" i="1" s="1"/>
  <c r="D149199" i="1"/>
  <c r="H149199" i="1" s="1"/>
  <c r="D149200" i="1"/>
  <c r="H149200" i="1" s="1"/>
  <c r="D149201" i="1"/>
  <c r="H149201" i="1" s="1"/>
  <c r="D149202" i="1"/>
  <c r="H149202" i="1" s="1"/>
  <c r="D149203" i="1"/>
  <c r="H149203" i="1" s="1"/>
  <c r="D149204" i="1"/>
  <c r="H149204" i="1" s="1"/>
  <c r="D149205" i="1"/>
  <c r="H149205" i="1" s="1"/>
  <c r="D149206" i="1"/>
  <c r="H149206" i="1" s="1"/>
  <c r="D149207" i="1"/>
  <c r="H149207" i="1" s="1"/>
  <c r="D149208" i="1"/>
  <c r="H149208" i="1" s="1"/>
  <c r="D149209" i="1"/>
  <c r="H149209" i="1" s="1"/>
  <c r="D149210" i="1"/>
  <c r="H149210" i="1" s="1"/>
  <c r="D149211" i="1"/>
  <c r="H149211" i="1" s="1"/>
  <c r="D149212" i="1"/>
  <c r="H149212" i="1" s="1"/>
  <c r="D149213" i="1"/>
  <c r="H149213" i="1" s="1"/>
  <c r="D149214" i="1"/>
  <c r="H149214" i="1" s="1"/>
  <c r="D149215" i="1"/>
  <c r="H149215" i="1" s="1"/>
  <c r="D149216" i="1"/>
  <c r="H149216" i="1" s="1"/>
  <c r="D149217" i="1"/>
  <c r="H149217" i="1" s="1"/>
  <c r="D149218" i="1"/>
  <c r="H149218" i="1" s="1"/>
  <c r="D149219" i="1"/>
  <c r="H149219" i="1" s="1"/>
  <c r="D149220" i="1"/>
  <c r="H149220" i="1" s="1"/>
  <c r="D149221" i="1"/>
  <c r="H149221" i="1" s="1"/>
  <c r="D149222" i="1"/>
  <c r="H149222" i="1" s="1"/>
  <c r="D149223" i="1"/>
  <c r="H149223" i="1" s="1"/>
  <c r="D149224" i="1"/>
  <c r="H149224" i="1" s="1"/>
  <c r="D149225" i="1"/>
  <c r="H149225" i="1" s="1"/>
  <c r="D149226" i="1"/>
  <c r="H149226" i="1" s="1"/>
  <c r="D149227" i="1"/>
  <c r="H149227" i="1" s="1"/>
  <c r="D149228" i="1"/>
  <c r="H149228" i="1" s="1"/>
  <c r="D149229" i="1"/>
  <c r="H149229" i="1" s="1"/>
  <c r="D149230" i="1"/>
  <c r="H149230" i="1" s="1"/>
  <c r="D149231" i="1"/>
  <c r="H149231" i="1" s="1"/>
  <c r="D149232" i="1"/>
  <c r="H149232" i="1" s="1"/>
  <c r="D149233" i="1"/>
  <c r="H149233" i="1" s="1"/>
  <c r="D149234" i="1"/>
  <c r="H149234" i="1" s="1"/>
  <c r="D149235" i="1"/>
  <c r="H149235" i="1" s="1"/>
  <c r="D149236" i="1"/>
  <c r="H149236" i="1" s="1"/>
  <c r="D149237" i="1"/>
  <c r="H149237" i="1" s="1"/>
  <c r="D149238" i="1"/>
  <c r="H149238" i="1" s="1"/>
  <c r="D149239" i="1"/>
  <c r="H149239" i="1" s="1"/>
  <c r="D149240" i="1"/>
  <c r="H149240" i="1" s="1"/>
  <c r="D149241" i="1"/>
  <c r="H149241" i="1" s="1"/>
  <c r="D149242" i="1"/>
  <c r="H149242" i="1" s="1"/>
  <c r="D149243" i="1"/>
  <c r="H149243" i="1" s="1"/>
  <c r="D149244" i="1"/>
  <c r="H149244" i="1" s="1"/>
  <c r="D149245" i="1"/>
  <c r="H149245" i="1" s="1"/>
  <c r="D149246" i="1"/>
  <c r="H149246" i="1" s="1"/>
  <c r="D149247" i="1"/>
  <c r="H149247" i="1" s="1"/>
  <c r="D149248" i="1"/>
  <c r="H149248" i="1" s="1"/>
  <c r="D149249" i="1"/>
  <c r="H149249" i="1" s="1"/>
  <c r="D149250" i="1"/>
  <c r="H149250" i="1" s="1"/>
  <c r="D149251" i="1"/>
  <c r="H149251" i="1" s="1"/>
  <c r="D149252" i="1"/>
  <c r="H149252" i="1" s="1"/>
  <c r="D149253" i="1"/>
  <c r="H149253" i="1" s="1"/>
  <c r="D149254" i="1"/>
  <c r="H149254" i="1" s="1"/>
  <c r="D149255" i="1"/>
  <c r="H149255" i="1" s="1"/>
  <c r="D149256" i="1"/>
  <c r="H149256" i="1" s="1"/>
  <c r="D149257" i="1"/>
  <c r="H149257" i="1" s="1"/>
  <c r="D149258" i="1"/>
  <c r="H149258" i="1" s="1"/>
  <c r="D149259" i="1"/>
  <c r="H149259" i="1" s="1"/>
  <c r="D149260" i="1"/>
  <c r="H149260" i="1" s="1"/>
  <c r="D149261" i="1"/>
  <c r="H149261" i="1" s="1"/>
  <c r="D149262" i="1"/>
  <c r="H149262" i="1" s="1"/>
  <c r="D149263" i="1"/>
  <c r="H149263" i="1" s="1"/>
  <c r="D149264" i="1"/>
  <c r="H149264" i="1" s="1"/>
  <c r="D149265" i="1"/>
  <c r="H149265" i="1" s="1"/>
  <c r="D149266" i="1"/>
  <c r="H149266" i="1" s="1"/>
  <c r="D149267" i="1"/>
  <c r="H149267" i="1" s="1"/>
  <c r="D149268" i="1"/>
  <c r="H149268" i="1" s="1"/>
  <c r="D149269" i="1"/>
  <c r="H149269" i="1" s="1"/>
  <c r="D149270" i="1"/>
  <c r="H149270" i="1" s="1"/>
  <c r="D149271" i="1"/>
  <c r="H149271" i="1" s="1"/>
  <c r="D149272" i="1"/>
  <c r="H149272" i="1" s="1"/>
  <c r="D149273" i="1"/>
  <c r="H149273" i="1" s="1"/>
  <c r="D149274" i="1"/>
  <c r="H149274" i="1" s="1"/>
  <c r="D149275" i="1"/>
  <c r="H149275" i="1" s="1"/>
  <c r="D149276" i="1"/>
  <c r="H149276" i="1" s="1"/>
  <c r="D149277" i="1"/>
  <c r="H149277" i="1" s="1"/>
  <c r="D149278" i="1"/>
  <c r="H149278" i="1" s="1"/>
  <c r="D149279" i="1"/>
  <c r="H149279" i="1" s="1"/>
  <c r="D149280" i="1"/>
  <c r="H149280" i="1" s="1"/>
  <c r="D149281" i="1"/>
  <c r="H149281" i="1" s="1"/>
  <c r="D149282" i="1"/>
  <c r="H149282" i="1" s="1"/>
  <c r="D149283" i="1"/>
  <c r="H149283" i="1" s="1"/>
  <c r="D149284" i="1"/>
  <c r="H149284" i="1" s="1"/>
  <c r="D149285" i="1"/>
  <c r="H149285" i="1" s="1"/>
  <c r="D149286" i="1"/>
  <c r="H149286" i="1" s="1"/>
  <c r="D149287" i="1"/>
  <c r="H149287" i="1" s="1"/>
  <c r="D149288" i="1"/>
  <c r="H149288" i="1" s="1"/>
  <c r="D149289" i="1"/>
  <c r="H149289" i="1" s="1"/>
  <c r="D149290" i="1"/>
  <c r="H149290" i="1" s="1"/>
  <c r="D149291" i="1"/>
  <c r="H149291" i="1" s="1"/>
  <c r="D149292" i="1"/>
  <c r="H149292" i="1" s="1"/>
  <c r="D149293" i="1"/>
  <c r="H149293" i="1" s="1"/>
  <c r="D149294" i="1"/>
  <c r="H149294" i="1" s="1"/>
  <c r="D149295" i="1"/>
  <c r="H149295" i="1" s="1"/>
  <c r="D149296" i="1"/>
  <c r="H149296" i="1" s="1"/>
  <c r="D149297" i="1"/>
  <c r="H149297" i="1" s="1"/>
  <c r="D149298" i="1"/>
  <c r="H149298" i="1" s="1"/>
  <c r="D149299" i="1"/>
  <c r="H149299" i="1" s="1"/>
  <c r="D149300" i="1"/>
  <c r="H149300" i="1" s="1"/>
  <c r="D149301" i="1"/>
  <c r="H149301" i="1" s="1"/>
  <c r="D149302" i="1"/>
  <c r="H149302" i="1" s="1"/>
  <c r="D149303" i="1"/>
  <c r="H149303" i="1" s="1"/>
  <c r="D149304" i="1"/>
  <c r="H149304" i="1" s="1"/>
  <c r="D149305" i="1"/>
  <c r="H149305" i="1" s="1"/>
  <c r="D149306" i="1"/>
  <c r="H149306" i="1" s="1"/>
  <c r="D149307" i="1"/>
  <c r="H149307" i="1" s="1"/>
  <c r="D149308" i="1"/>
  <c r="H149308" i="1" s="1"/>
  <c r="D149309" i="1"/>
  <c r="H149309" i="1" s="1"/>
  <c r="D149310" i="1"/>
  <c r="H149310" i="1" s="1"/>
  <c r="D149311" i="1"/>
  <c r="H149311" i="1" s="1"/>
  <c r="D149312" i="1"/>
  <c r="H149312" i="1" s="1"/>
  <c r="D149313" i="1"/>
  <c r="H149313" i="1" s="1"/>
  <c r="D149314" i="1"/>
  <c r="H149314" i="1" s="1"/>
  <c r="D149315" i="1"/>
  <c r="H149315" i="1" s="1"/>
  <c r="D149316" i="1"/>
  <c r="H149316" i="1" s="1"/>
  <c r="D149317" i="1"/>
  <c r="H149317" i="1" s="1"/>
  <c r="D149318" i="1"/>
  <c r="H149318" i="1" s="1"/>
  <c r="D149319" i="1"/>
  <c r="H149319" i="1" s="1"/>
  <c r="D149320" i="1"/>
  <c r="H149320" i="1" s="1"/>
  <c r="D149321" i="1"/>
  <c r="H149321" i="1" s="1"/>
  <c r="D149322" i="1"/>
  <c r="H149322" i="1" s="1"/>
  <c r="D149323" i="1"/>
  <c r="H149323" i="1" s="1"/>
  <c r="D149324" i="1"/>
  <c r="H149324" i="1" s="1"/>
  <c r="D149325" i="1"/>
  <c r="H149325" i="1" s="1"/>
  <c r="D149326" i="1"/>
  <c r="H149326" i="1" s="1"/>
  <c r="D149327" i="1"/>
  <c r="H149327" i="1" s="1"/>
  <c r="D149328" i="1"/>
  <c r="H149328" i="1" s="1"/>
  <c r="D149329" i="1"/>
  <c r="H149329" i="1" s="1"/>
  <c r="D149330" i="1"/>
  <c r="H149330" i="1" s="1"/>
  <c r="D149331" i="1"/>
  <c r="H149331" i="1" s="1"/>
  <c r="D149332" i="1"/>
  <c r="H149332" i="1" s="1"/>
  <c r="D149333" i="1"/>
  <c r="H149333" i="1" s="1"/>
  <c r="D149334" i="1"/>
  <c r="H149334" i="1" s="1"/>
  <c r="D149335" i="1"/>
  <c r="H149335" i="1" s="1"/>
  <c r="D149336" i="1"/>
  <c r="H149336" i="1" s="1"/>
  <c r="D149337" i="1"/>
  <c r="H149337" i="1" s="1"/>
  <c r="D149338" i="1"/>
  <c r="H149338" i="1" s="1"/>
  <c r="D149339" i="1"/>
  <c r="H149339" i="1" s="1"/>
  <c r="D149340" i="1"/>
  <c r="H149340" i="1" s="1"/>
  <c r="D149341" i="1"/>
  <c r="H149341" i="1" s="1"/>
  <c r="D149342" i="1"/>
  <c r="H149342" i="1" s="1"/>
  <c r="D149343" i="1"/>
  <c r="H149343" i="1" s="1"/>
  <c r="D149344" i="1"/>
  <c r="H149344" i="1" s="1"/>
  <c r="D149345" i="1"/>
  <c r="H149345" i="1" s="1"/>
  <c r="D149346" i="1"/>
  <c r="H149346" i="1" s="1"/>
  <c r="D149347" i="1"/>
  <c r="H149347" i="1" s="1"/>
  <c r="D149348" i="1"/>
  <c r="H149348" i="1" s="1"/>
  <c r="D149349" i="1"/>
  <c r="H149349" i="1" s="1"/>
  <c r="D149350" i="1"/>
  <c r="H149350" i="1" s="1"/>
  <c r="D149351" i="1"/>
  <c r="H149351" i="1" s="1"/>
  <c r="D149352" i="1"/>
  <c r="H149352" i="1" s="1"/>
  <c r="D149353" i="1"/>
  <c r="H149353" i="1" s="1"/>
  <c r="D149354" i="1"/>
  <c r="H149354" i="1" s="1"/>
  <c r="D149355" i="1"/>
  <c r="H149355" i="1" s="1"/>
  <c r="D149356" i="1"/>
  <c r="H149356" i="1" s="1"/>
  <c r="D149357" i="1"/>
  <c r="H149357" i="1" s="1"/>
  <c r="D149358" i="1"/>
  <c r="H149358" i="1" s="1"/>
  <c r="D149359" i="1"/>
  <c r="H149359" i="1" s="1"/>
  <c r="D149360" i="1"/>
  <c r="H149360" i="1" s="1"/>
  <c r="D149361" i="1"/>
  <c r="H149361" i="1" s="1"/>
  <c r="D149362" i="1"/>
  <c r="H149362" i="1" s="1"/>
  <c r="D149363" i="1"/>
  <c r="H149363" i="1" s="1"/>
  <c r="D149364" i="1"/>
  <c r="H149364" i="1" s="1"/>
  <c r="D149365" i="1"/>
  <c r="H149365" i="1" s="1"/>
  <c r="D149366" i="1"/>
  <c r="H149366" i="1" s="1"/>
  <c r="D149367" i="1"/>
  <c r="H149367" i="1" s="1"/>
  <c r="D149368" i="1"/>
  <c r="H149368" i="1" s="1"/>
  <c r="D149369" i="1"/>
  <c r="H149369" i="1" s="1"/>
  <c r="D149370" i="1"/>
  <c r="H149370" i="1" s="1"/>
  <c r="D149371" i="1"/>
  <c r="H149371" i="1" s="1"/>
  <c r="D149372" i="1"/>
  <c r="H149372" i="1" s="1"/>
  <c r="D149373" i="1"/>
  <c r="H149373" i="1" s="1"/>
  <c r="D149374" i="1"/>
  <c r="H149374" i="1" s="1"/>
  <c r="D149375" i="1"/>
  <c r="H149375" i="1" s="1"/>
  <c r="D149376" i="1"/>
  <c r="H149376" i="1" s="1"/>
  <c r="D149377" i="1"/>
  <c r="H149377" i="1" s="1"/>
  <c r="D149378" i="1"/>
  <c r="H149378" i="1" s="1"/>
  <c r="D149379" i="1"/>
  <c r="H149379" i="1" s="1"/>
  <c r="D149380" i="1"/>
  <c r="H149380" i="1" s="1"/>
  <c r="D149381" i="1"/>
  <c r="H149381" i="1" s="1"/>
  <c r="D149382" i="1"/>
  <c r="H149382" i="1" s="1"/>
  <c r="D149383" i="1"/>
  <c r="H149383" i="1" s="1"/>
  <c r="D149384" i="1"/>
  <c r="H149384" i="1" s="1"/>
  <c r="D149385" i="1"/>
  <c r="H149385" i="1" s="1"/>
  <c r="D149386" i="1"/>
  <c r="H149386" i="1" s="1"/>
  <c r="D149387" i="1"/>
  <c r="H149387" i="1" s="1"/>
  <c r="D149388" i="1"/>
  <c r="H149388" i="1" s="1"/>
  <c r="D149389" i="1"/>
  <c r="H149389" i="1" s="1"/>
  <c r="D149390" i="1"/>
  <c r="H149390" i="1" s="1"/>
  <c r="D149391" i="1"/>
  <c r="H149391" i="1" s="1"/>
  <c r="D149392" i="1"/>
  <c r="H149392" i="1" s="1"/>
  <c r="D149393" i="1"/>
  <c r="H149393" i="1" s="1"/>
  <c r="D149394" i="1"/>
  <c r="H149394" i="1" s="1"/>
  <c r="D149395" i="1"/>
  <c r="H149395" i="1" s="1"/>
  <c r="D149396" i="1"/>
  <c r="H149396" i="1" s="1"/>
  <c r="D149397" i="1"/>
  <c r="H149397" i="1" s="1"/>
  <c r="D149398" i="1"/>
  <c r="H149398" i="1" s="1"/>
  <c r="D149399" i="1"/>
  <c r="H149399" i="1" s="1"/>
  <c r="D149400" i="1"/>
  <c r="H149400" i="1" s="1"/>
  <c r="D149401" i="1"/>
  <c r="H149401" i="1" s="1"/>
  <c r="D149402" i="1"/>
  <c r="H149402" i="1" s="1"/>
  <c r="D149403" i="1"/>
  <c r="H149403" i="1" s="1"/>
  <c r="D149404" i="1"/>
  <c r="H149404" i="1" s="1"/>
  <c r="D149405" i="1"/>
  <c r="H149405" i="1" s="1"/>
  <c r="D149406" i="1"/>
  <c r="H149406" i="1" s="1"/>
  <c r="D149407" i="1"/>
  <c r="H149407" i="1" s="1"/>
  <c r="D149408" i="1"/>
  <c r="H149408" i="1" s="1"/>
  <c r="D149409" i="1"/>
  <c r="H149409" i="1" s="1"/>
  <c r="D149410" i="1"/>
  <c r="H149410" i="1" s="1"/>
  <c r="D149411" i="1"/>
  <c r="H149411" i="1" s="1"/>
  <c r="D149412" i="1"/>
  <c r="H149412" i="1" s="1"/>
  <c r="D149413" i="1"/>
  <c r="H149413" i="1" s="1"/>
  <c r="D149414" i="1"/>
  <c r="H149414" i="1" s="1"/>
  <c r="D149415" i="1"/>
  <c r="H149415" i="1" s="1"/>
  <c r="D149416" i="1"/>
  <c r="H149416" i="1" s="1"/>
  <c r="D149417" i="1"/>
  <c r="H149417" i="1" s="1"/>
  <c r="D149418" i="1"/>
  <c r="H149418" i="1" s="1"/>
  <c r="D149419" i="1"/>
  <c r="H149419" i="1" s="1"/>
  <c r="D149420" i="1"/>
  <c r="H149420" i="1" s="1"/>
  <c r="D149421" i="1"/>
  <c r="H149421" i="1" s="1"/>
  <c r="D149422" i="1"/>
  <c r="H149422" i="1" s="1"/>
  <c r="D149423" i="1"/>
  <c r="H149423" i="1" s="1"/>
  <c r="D149424" i="1"/>
  <c r="H149424" i="1" s="1"/>
  <c r="D149425" i="1"/>
  <c r="H149425" i="1" s="1"/>
  <c r="D149426" i="1"/>
  <c r="H149426" i="1" s="1"/>
  <c r="D149427" i="1"/>
  <c r="H149427" i="1" s="1"/>
  <c r="D149428" i="1"/>
  <c r="H149428" i="1" s="1"/>
  <c r="D149429" i="1"/>
  <c r="H149429" i="1" s="1"/>
  <c r="D149430" i="1"/>
  <c r="H149430" i="1" s="1"/>
  <c r="D149431" i="1"/>
  <c r="H149431" i="1" s="1"/>
  <c r="D149432" i="1"/>
  <c r="H149432" i="1" s="1"/>
  <c r="D149433" i="1"/>
  <c r="H149433" i="1" s="1"/>
  <c r="D149434" i="1"/>
  <c r="H149434" i="1" s="1"/>
  <c r="D149435" i="1"/>
  <c r="H149435" i="1" s="1"/>
  <c r="D149436" i="1"/>
  <c r="H149436" i="1" s="1"/>
  <c r="D149437" i="1"/>
  <c r="H149437" i="1" s="1"/>
  <c r="D149438" i="1"/>
  <c r="H149438" i="1" s="1"/>
  <c r="D149439" i="1"/>
  <c r="H149439" i="1" s="1"/>
  <c r="D149440" i="1"/>
  <c r="H149440" i="1" s="1"/>
  <c r="D149441" i="1"/>
  <c r="H149441" i="1" s="1"/>
  <c r="D149442" i="1"/>
  <c r="H149442" i="1" s="1"/>
  <c r="D149443" i="1"/>
  <c r="H149443" i="1" s="1"/>
  <c r="D149444" i="1"/>
  <c r="H149444" i="1" s="1"/>
  <c r="D149445" i="1"/>
  <c r="H149445" i="1" s="1"/>
  <c r="D149446" i="1"/>
  <c r="H149446" i="1" s="1"/>
  <c r="D149447" i="1"/>
  <c r="H149447" i="1" s="1"/>
  <c r="D149448" i="1"/>
  <c r="H149448" i="1" s="1"/>
  <c r="D149449" i="1"/>
  <c r="H149449" i="1" s="1"/>
  <c r="D149450" i="1"/>
  <c r="H149450" i="1" s="1"/>
  <c r="D149451" i="1"/>
  <c r="H149451" i="1" s="1"/>
  <c r="D149452" i="1"/>
  <c r="H149452" i="1" s="1"/>
  <c r="D149453" i="1"/>
  <c r="H149453" i="1" s="1"/>
  <c r="D149454" i="1"/>
  <c r="H149454" i="1" s="1"/>
  <c r="D149455" i="1"/>
  <c r="H149455" i="1" s="1"/>
  <c r="D149456" i="1"/>
  <c r="H149456" i="1" s="1"/>
  <c r="D149457" i="1"/>
  <c r="H149457" i="1" s="1"/>
  <c r="D149458" i="1"/>
  <c r="H149458" i="1" s="1"/>
  <c r="D149459" i="1"/>
  <c r="H149459" i="1" s="1"/>
  <c r="D149460" i="1"/>
  <c r="H149460" i="1" s="1"/>
  <c r="D149461" i="1"/>
  <c r="H149461" i="1" s="1"/>
  <c r="D149462" i="1"/>
  <c r="H149462" i="1" s="1"/>
  <c r="D149463" i="1"/>
  <c r="H149463" i="1" s="1"/>
  <c r="D149464" i="1"/>
  <c r="H149464" i="1" s="1"/>
  <c r="D149465" i="1"/>
  <c r="H149465" i="1" s="1"/>
  <c r="D149466" i="1"/>
  <c r="H149466" i="1" s="1"/>
  <c r="D149467" i="1"/>
  <c r="H149467" i="1" s="1"/>
  <c r="D149468" i="1"/>
  <c r="H149468" i="1" s="1"/>
  <c r="D149469" i="1"/>
  <c r="H149469" i="1" s="1"/>
  <c r="D149470" i="1"/>
  <c r="H149470" i="1" s="1"/>
  <c r="D149471" i="1"/>
  <c r="H149471" i="1" s="1"/>
  <c r="D149472" i="1"/>
  <c r="H149472" i="1" s="1"/>
  <c r="D149473" i="1"/>
  <c r="H149473" i="1" s="1"/>
  <c r="D149474" i="1"/>
  <c r="H149474" i="1" s="1"/>
  <c r="D149475" i="1"/>
  <c r="H149475" i="1" s="1"/>
  <c r="D149476" i="1"/>
  <c r="H149476" i="1" s="1"/>
  <c r="D149477" i="1"/>
  <c r="H149477" i="1" s="1"/>
  <c r="D149478" i="1"/>
  <c r="H149478" i="1" s="1"/>
  <c r="D149479" i="1"/>
  <c r="H149479" i="1" s="1"/>
  <c r="D149480" i="1"/>
  <c r="H149480" i="1" s="1"/>
  <c r="D149481" i="1"/>
  <c r="H149481" i="1" s="1"/>
  <c r="D149482" i="1"/>
  <c r="H149482" i="1" s="1"/>
  <c r="D149483" i="1"/>
  <c r="H149483" i="1" s="1"/>
  <c r="D149484" i="1"/>
  <c r="H149484" i="1" s="1"/>
  <c r="D149485" i="1"/>
  <c r="H149485" i="1" s="1"/>
  <c r="D149486" i="1"/>
  <c r="H149486" i="1" s="1"/>
  <c r="D149487" i="1"/>
  <c r="H149487" i="1" s="1"/>
  <c r="D149488" i="1"/>
  <c r="H149488" i="1" s="1"/>
  <c r="D149489" i="1"/>
  <c r="H149489" i="1" s="1"/>
  <c r="D149490" i="1"/>
  <c r="H149490" i="1" s="1"/>
  <c r="D149491" i="1"/>
  <c r="H149491" i="1" s="1"/>
  <c r="D149492" i="1"/>
  <c r="H149492" i="1" s="1"/>
  <c r="D149493" i="1"/>
  <c r="H149493" i="1" s="1"/>
  <c r="D149494" i="1"/>
  <c r="H149494" i="1" s="1"/>
  <c r="D149495" i="1"/>
  <c r="H149495" i="1" s="1"/>
  <c r="D149496" i="1"/>
  <c r="H149496" i="1" s="1"/>
  <c r="D149497" i="1"/>
  <c r="H149497" i="1" s="1"/>
  <c r="D149498" i="1"/>
  <c r="H149498" i="1" s="1"/>
  <c r="D149499" i="1"/>
  <c r="H149499" i="1" s="1"/>
  <c r="D149500" i="1"/>
  <c r="H149500" i="1" s="1"/>
  <c r="D149501" i="1"/>
  <c r="H149501" i="1" s="1"/>
  <c r="D149502" i="1"/>
  <c r="H149502" i="1" s="1"/>
  <c r="D149503" i="1"/>
  <c r="H149503" i="1" s="1"/>
  <c r="D149504" i="1"/>
  <c r="H149504" i="1" s="1"/>
  <c r="D149505" i="1"/>
  <c r="H149505" i="1" s="1"/>
  <c r="D149506" i="1"/>
  <c r="H149506" i="1" s="1"/>
  <c r="D149507" i="1"/>
  <c r="H149507" i="1" s="1"/>
  <c r="D149508" i="1"/>
  <c r="H149508" i="1" s="1"/>
  <c r="D149509" i="1"/>
  <c r="H149509" i="1" s="1"/>
  <c r="D149510" i="1"/>
  <c r="H149510" i="1" s="1"/>
  <c r="D149511" i="1"/>
  <c r="H149511" i="1" s="1"/>
  <c r="D149512" i="1"/>
  <c r="H149512" i="1" s="1"/>
  <c r="D149513" i="1"/>
  <c r="H149513" i="1" s="1"/>
  <c r="D149514" i="1"/>
  <c r="H149514" i="1" s="1"/>
  <c r="D149515" i="1"/>
  <c r="H149515" i="1" s="1"/>
  <c r="D149516" i="1"/>
  <c r="H149516" i="1" s="1"/>
  <c r="D149517" i="1"/>
  <c r="H149517" i="1" s="1"/>
  <c r="D149518" i="1"/>
  <c r="H149518" i="1" s="1"/>
  <c r="D149519" i="1"/>
  <c r="H149519" i="1" s="1"/>
  <c r="D149520" i="1"/>
  <c r="H149520" i="1" s="1"/>
  <c r="D149521" i="1"/>
  <c r="H149521" i="1" s="1"/>
  <c r="D149522" i="1"/>
  <c r="H149522" i="1" s="1"/>
  <c r="D149523" i="1"/>
  <c r="H149523" i="1" s="1"/>
  <c r="D149524" i="1"/>
  <c r="H149524" i="1" s="1"/>
  <c r="D149525" i="1"/>
  <c r="H149525" i="1" s="1"/>
  <c r="D149526" i="1"/>
  <c r="H149526" i="1" s="1"/>
  <c r="D149527" i="1"/>
  <c r="H149527" i="1" s="1"/>
  <c r="D149528" i="1"/>
  <c r="H149528" i="1" s="1"/>
  <c r="D149529" i="1"/>
  <c r="H149529" i="1" s="1"/>
  <c r="D149530" i="1"/>
  <c r="H149530" i="1" s="1"/>
  <c r="D149531" i="1"/>
  <c r="H149531" i="1" s="1"/>
  <c r="D149532" i="1"/>
  <c r="H149532" i="1" s="1"/>
  <c r="D149533" i="1"/>
  <c r="H149533" i="1" s="1"/>
  <c r="D149534" i="1"/>
  <c r="H149534" i="1" s="1"/>
  <c r="D149535" i="1"/>
  <c r="H149535" i="1" s="1"/>
  <c r="D149536" i="1"/>
  <c r="H149536" i="1" s="1"/>
  <c r="D149537" i="1"/>
  <c r="H149537" i="1" s="1"/>
  <c r="D149538" i="1"/>
  <c r="H149538" i="1" s="1"/>
  <c r="D149539" i="1"/>
  <c r="H149539" i="1" s="1"/>
  <c r="D149540" i="1"/>
  <c r="H149540" i="1" s="1"/>
  <c r="D149541" i="1"/>
  <c r="H149541" i="1" s="1"/>
  <c r="D149542" i="1"/>
  <c r="H149542" i="1" s="1"/>
  <c r="D149543" i="1"/>
  <c r="H149543" i="1" s="1"/>
  <c r="D149544" i="1"/>
  <c r="H149544" i="1" s="1"/>
  <c r="D149545" i="1"/>
  <c r="H149545" i="1" s="1"/>
  <c r="D149546" i="1"/>
  <c r="H149546" i="1" s="1"/>
  <c r="D149547" i="1"/>
  <c r="H149547" i="1" s="1"/>
  <c r="D149548" i="1"/>
  <c r="H149548" i="1" s="1"/>
  <c r="D149549" i="1"/>
  <c r="H149549" i="1" s="1"/>
  <c r="D149550" i="1"/>
  <c r="H149550" i="1" s="1"/>
  <c r="D149551" i="1"/>
  <c r="H149551" i="1" s="1"/>
  <c r="D149552" i="1"/>
  <c r="H149552" i="1" s="1"/>
  <c r="D149553" i="1"/>
  <c r="H149553" i="1" s="1"/>
  <c r="D149554" i="1"/>
  <c r="H149554" i="1" s="1"/>
  <c r="D149555" i="1"/>
  <c r="H149555" i="1" s="1"/>
  <c r="D149556" i="1"/>
  <c r="H149556" i="1" s="1"/>
  <c r="D149557" i="1"/>
  <c r="H149557" i="1" s="1"/>
  <c r="D149558" i="1"/>
  <c r="H149558" i="1" s="1"/>
  <c r="D149559" i="1"/>
  <c r="H149559" i="1" s="1"/>
  <c r="D149560" i="1"/>
  <c r="H149560" i="1" s="1"/>
  <c r="D149561" i="1"/>
  <c r="H149561" i="1" s="1"/>
  <c r="D149562" i="1"/>
  <c r="H149562" i="1" s="1"/>
  <c r="D149563" i="1"/>
  <c r="H149563" i="1" s="1"/>
  <c r="D149564" i="1"/>
  <c r="H149564" i="1" s="1"/>
  <c r="D149565" i="1"/>
  <c r="H149565" i="1" s="1"/>
  <c r="D149566" i="1"/>
  <c r="H149566" i="1" s="1"/>
  <c r="D149567" i="1"/>
  <c r="H149567" i="1" s="1"/>
  <c r="D149568" i="1"/>
  <c r="H149568" i="1" s="1"/>
  <c r="D149569" i="1"/>
  <c r="H149569" i="1" s="1"/>
  <c r="D149570" i="1"/>
  <c r="H149570" i="1" s="1"/>
  <c r="D149571" i="1"/>
  <c r="H149571" i="1" s="1"/>
  <c r="D149572" i="1"/>
  <c r="H149572" i="1" s="1"/>
  <c r="D149573" i="1"/>
  <c r="H149573" i="1" s="1"/>
  <c r="D149574" i="1"/>
  <c r="H149574" i="1" s="1"/>
  <c r="D149575" i="1"/>
  <c r="H149575" i="1" s="1"/>
  <c r="D149576" i="1"/>
  <c r="H149576" i="1" s="1"/>
  <c r="D149577" i="1"/>
  <c r="H149577" i="1" s="1"/>
  <c r="D149578" i="1"/>
  <c r="H149578" i="1" s="1"/>
  <c r="D149579" i="1"/>
  <c r="H149579" i="1" s="1"/>
  <c r="D149580" i="1"/>
  <c r="H149580" i="1" s="1"/>
  <c r="D149581" i="1"/>
  <c r="H149581" i="1" s="1"/>
  <c r="D149582" i="1"/>
  <c r="H149582" i="1" s="1"/>
  <c r="D149583" i="1"/>
  <c r="H149583" i="1" s="1"/>
  <c r="D149584" i="1"/>
  <c r="H149584" i="1" s="1"/>
  <c r="D149585" i="1"/>
  <c r="H149585" i="1" s="1"/>
  <c r="D149586" i="1"/>
  <c r="H149586" i="1" s="1"/>
  <c r="D149587" i="1"/>
  <c r="H149587" i="1" s="1"/>
  <c r="D149588" i="1"/>
  <c r="H149588" i="1" s="1"/>
  <c r="D149589" i="1"/>
  <c r="H149589" i="1" s="1"/>
  <c r="D149590" i="1"/>
  <c r="H149590" i="1" s="1"/>
  <c r="D149591" i="1"/>
  <c r="H149591" i="1" s="1"/>
  <c r="D149592" i="1"/>
  <c r="H149592" i="1" s="1"/>
  <c r="D149593" i="1"/>
  <c r="H149593" i="1" s="1"/>
  <c r="D149594" i="1"/>
  <c r="H149594" i="1" s="1"/>
  <c r="D149595" i="1"/>
  <c r="H149595" i="1" s="1"/>
  <c r="D149596" i="1"/>
  <c r="H149596" i="1" s="1"/>
  <c r="D149597" i="1"/>
  <c r="H149597" i="1" s="1"/>
  <c r="D149598" i="1"/>
  <c r="H149598" i="1" s="1"/>
  <c r="D149599" i="1"/>
  <c r="H149599" i="1" s="1"/>
  <c r="D149600" i="1"/>
  <c r="H149600" i="1" s="1"/>
  <c r="D149601" i="1"/>
  <c r="H149601" i="1" s="1"/>
  <c r="D149602" i="1"/>
  <c r="H149602" i="1" s="1"/>
  <c r="D149603" i="1"/>
  <c r="H149603" i="1" s="1"/>
  <c r="D149604" i="1"/>
  <c r="H149604" i="1" s="1"/>
  <c r="D149605" i="1"/>
  <c r="H149605" i="1" s="1"/>
  <c r="D149606" i="1"/>
  <c r="H149606" i="1" s="1"/>
  <c r="D149607" i="1"/>
  <c r="H149607" i="1" s="1"/>
  <c r="D149608" i="1"/>
  <c r="H149608" i="1" s="1"/>
  <c r="D149609" i="1"/>
  <c r="H149609" i="1" s="1"/>
  <c r="D149610" i="1"/>
  <c r="H149610" i="1" s="1"/>
  <c r="D149611" i="1"/>
  <c r="H149611" i="1" s="1"/>
  <c r="D149612" i="1"/>
  <c r="H149612" i="1" s="1"/>
  <c r="D149613" i="1"/>
  <c r="H149613" i="1" s="1"/>
  <c r="D149614" i="1"/>
  <c r="H149614" i="1" s="1"/>
  <c r="D149615" i="1"/>
  <c r="H149615" i="1" s="1"/>
  <c r="D149616" i="1"/>
  <c r="H149616" i="1" s="1"/>
  <c r="D149617" i="1"/>
  <c r="H149617" i="1" s="1"/>
  <c r="D149618" i="1"/>
  <c r="H149618" i="1" s="1"/>
  <c r="D149619" i="1"/>
  <c r="H149619" i="1" s="1"/>
  <c r="D149620" i="1"/>
  <c r="H149620" i="1" s="1"/>
  <c r="D149621" i="1"/>
  <c r="H149621" i="1" s="1"/>
  <c r="D149622" i="1"/>
  <c r="H149622" i="1" s="1"/>
  <c r="D149623" i="1"/>
  <c r="H149623" i="1" s="1"/>
  <c r="D149624" i="1"/>
  <c r="H149624" i="1" s="1"/>
  <c r="D149625" i="1"/>
  <c r="H149625" i="1" s="1"/>
  <c r="D149626" i="1"/>
  <c r="H149626" i="1" s="1"/>
  <c r="D149627" i="1"/>
  <c r="H149627" i="1" s="1"/>
  <c r="D149628" i="1"/>
  <c r="H149628" i="1" s="1"/>
  <c r="D149629" i="1"/>
  <c r="H149629" i="1" s="1"/>
  <c r="D149630" i="1"/>
  <c r="H149630" i="1" s="1"/>
  <c r="D149631" i="1"/>
  <c r="H149631" i="1" s="1"/>
  <c r="D149632" i="1"/>
  <c r="H149632" i="1" s="1"/>
  <c r="D149633" i="1"/>
  <c r="H149633" i="1" s="1"/>
  <c r="D149634" i="1"/>
  <c r="H149634" i="1" s="1"/>
  <c r="D149635" i="1"/>
  <c r="H149635" i="1" s="1"/>
  <c r="D149636" i="1"/>
  <c r="H149636" i="1" s="1"/>
  <c r="D149637" i="1"/>
  <c r="H149637" i="1" s="1"/>
  <c r="D149638" i="1"/>
  <c r="H149638" i="1" s="1"/>
  <c r="D149639" i="1"/>
  <c r="H149639" i="1" s="1"/>
  <c r="D149640" i="1"/>
  <c r="H149640" i="1" s="1"/>
  <c r="D149641" i="1"/>
  <c r="H149641" i="1" s="1"/>
  <c r="D149642" i="1"/>
  <c r="H149642" i="1" s="1"/>
  <c r="D149643" i="1"/>
  <c r="H149643" i="1" s="1"/>
  <c r="D149644" i="1"/>
  <c r="H149644" i="1" s="1"/>
  <c r="D149645" i="1"/>
  <c r="H149645" i="1" s="1"/>
  <c r="D149646" i="1"/>
  <c r="H149646" i="1" s="1"/>
  <c r="D149647" i="1"/>
  <c r="H149647" i="1" s="1"/>
  <c r="D149648" i="1"/>
  <c r="H149648" i="1" s="1"/>
  <c r="D149649" i="1"/>
  <c r="H149649" i="1" s="1"/>
  <c r="D149650" i="1"/>
  <c r="H149650" i="1" s="1"/>
  <c r="D149651" i="1"/>
  <c r="H149651" i="1" s="1"/>
  <c r="D149652" i="1"/>
  <c r="H149652" i="1" s="1"/>
  <c r="D149653" i="1"/>
  <c r="H149653" i="1" s="1"/>
  <c r="D149654" i="1"/>
  <c r="H149654" i="1" s="1"/>
  <c r="D149655" i="1"/>
  <c r="H149655" i="1" s="1"/>
  <c r="D149656" i="1"/>
  <c r="H149656" i="1" s="1"/>
  <c r="D149657" i="1"/>
  <c r="H149657" i="1" s="1"/>
  <c r="D149658" i="1"/>
  <c r="H149658" i="1" s="1"/>
  <c r="D149659" i="1"/>
  <c r="H149659" i="1" s="1"/>
  <c r="D149660" i="1"/>
  <c r="H149660" i="1" s="1"/>
  <c r="D149661" i="1"/>
  <c r="H149661" i="1" s="1"/>
  <c r="D149662" i="1"/>
  <c r="H149662" i="1" s="1"/>
  <c r="D149663" i="1"/>
  <c r="H149663" i="1" s="1"/>
  <c r="D149664" i="1"/>
  <c r="H149664" i="1" s="1"/>
  <c r="D149665" i="1"/>
  <c r="H149665" i="1" s="1"/>
  <c r="D149666" i="1"/>
  <c r="H149666" i="1" s="1"/>
  <c r="D149667" i="1"/>
  <c r="H149667" i="1" s="1"/>
  <c r="D149668" i="1"/>
  <c r="H149668" i="1" s="1"/>
  <c r="D149669" i="1"/>
  <c r="H149669" i="1" s="1"/>
  <c r="D149670" i="1"/>
  <c r="H149670" i="1" s="1"/>
  <c r="D149671" i="1"/>
  <c r="H149671" i="1" s="1"/>
  <c r="D149672" i="1"/>
  <c r="H149672" i="1" s="1"/>
  <c r="D149673" i="1"/>
  <c r="H149673" i="1" s="1"/>
  <c r="D149674" i="1"/>
  <c r="H149674" i="1" s="1"/>
  <c r="D149675" i="1"/>
  <c r="H149675" i="1" s="1"/>
  <c r="D149676" i="1"/>
  <c r="H149676" i="1" s="1"/>
  <c r="D149677" i="1"/>
  <c r="H149677" i="1" s="1"/>
  <c r="D149678" i="1"/>
  <c r="H149678" i="1" s="1"/>
  <c r="D149679" i="1"/>
  <c r="H149679" i="1" s="1"/>
  <c r="D149680" i="1"/>
  <c r="H149680" i="1" s="1"/>
  <c r="D149681" i="1"/>
  <c r="H149681" i="1" s="1"/>
  <c r="D149682" i="1"/>
  <c r="H149682" i="1" s="1"/>
  <c r="D149683" i="1"/>
  <c r="H149683" i="1" s="1"/>
  <c r="D149684" i="1"/>
  <c r="H149684" i="1" s="1"/>
  <c r="D149685" i="1"/>
  <c r="H149685" i="1" s="1"/>
  <c r="D149686" i="1"/>
  <c r="H149686" i="1" s="1"/>
  <c r="D149687" i="1"/>
  <c r="H149687" i="1" s="1"/>
  <c r="D149688" i="1"/>
  <c r="H149688" i="1" s="1"/>
  <c r="D149689" i="1"/>
  <c r="H149689" i="1" s="1"/>
  <c r="D149690" i="1"/>
  <c r="H149690" i="1" s="1"/>
  <c r="D149691" i="1"/>
  <c r="H149691" i="1" s="1"/>
  <c r="D149692" i="1"/>
  <c r="H149692" i="1" s="1"/>
  <c r="D149693" i="1"/>
  <c r="H149693" i="1" s="1"/>
  <c r="D149694" i="1"/>
  <c r="H149694" i="1" s="1"/>
  <c r="D149695" i="1"/>
  <c r="H149695" i="1" s="1"/>
  <c r="D149696" i="1"/>
  <c r="H149696" i="1" s="1"/>
  <c r="D149697" i="1"/>
  <c r="H149697" i="1" s="1"/>
  <c r="D149698" i="1"/>
  <c r="H149698" i="1" s="1"/>
  <c r="D149699" i="1"/>
  <c r="H149699" i="1" s="1"/>
  <c r="D149700" i="1"/>
  <c r="H149700" i="1" s="1"/>
  <c r="D149701" i="1"/>
  <c r="H149701" i="1" s="1"/>
  <c r="D149702" i="1"/>
  <c r="H149702" i="1" s="1"/>
  <c r="D149703" i="1"/>
  <c r="H149703" i="1" s="1"/>
  <c r="D149704" i="1"/>
  <c r="H149704" i="1" s="1"/>
  <c r="D149705" i="1"/>
  <c r="H149705" i="1" s="1"/>
  <c r="D149706" i="1"/>
  <c r="H149706" i="1" s="1"/>
  <c r="D149707" i="1"/>
  <c r="H149707" i="1" s="1"/>
  <c r="D149708" i="1"/>
  <c r="H149708" i="1" s="1"/>
  <c r="D149709" i="1"/>
  <c r="H149709" i="1" s="1"/>
  <c r="D149710" i="1"/>
  <c r="H149710" i="1" s="1"/>
  <c r="D149711" i="1"/>
  <c r="H149711" i="1" s="1"/>
  <c r="D149712" i="1"/>
  <c r="H149712" i="1" s="1"/>
  <c r="D149713" i="1"/>
  <c r="H149713" i="1" s="1"/>
  <c r="D149714" i="1"/>
  <c r="H149714" i="1" s="1"/>
  <c r="D149715" i="1"/>
  <c r="H149715" i="1" s="1"/>
  <c r="D149716" i="1"/>
  <c r="H149716" i="1" s="1"/>
  <c r="D149717" i="1"/>
  <c r="H149717" i="1" s="1"/>
  <c r="D149718" i="1"/>
  <c r="H149718" i="1" s="1"/>
  <c r="D149719" i="1"/>
  <c r="H149719" i="1" s="1"/>
  <c r="D149720" i="1"/>
  <c r="H149720" i="1" s="1"/>
  <c r="D149721" i="1"/>
  <c r="H149721" i="1" s="1"/>
  <c r="D149722" i="1"/>
  <c r="H149722" i="1" s="1"/>
  <c r="D149723" i="1"/>
  <c r="H149723" i="1" s="1"/>
  <c r="D149724" i="1"/>
  <c r="H149724" i="1" s="1"/>
  <c r="D149725" i="1"/>
  <c r="H149725" i="1" s="1"/>
  <c r="D149726" i="1"/>
  <c r="H149726" i="1" s="1"/>
  <c r="D149727" i="1"/>
  <c r="H149727" i="1" s="1"/>
  <c r="D149728" i="1"/>
  <c r="H149728" i="1" s="1"/>
  <c r="D149729" i="1"/>
  <c r="H149729" i="1" s="1"/>
  <c r="D149730" i="1"/>
  <c r="H149730" i="1" s="1"/>
  <c r="D149731" i="1"/>
  <c r="H149731" i="1" s="1"/>
  <c r="D149732" i="1"/>
  <c r="H149732" i="1" s="1"/>
  <c r="D149733" i="1"/>
  <c r="H149733" i="1" s="1"/>
  <c r="D149734" i="1"/>
  <c r="H149734" i="1" s="1"/>
  <c r="D149735" i="1"/>
  <c r="H149735" i="1" s="1"/>
  <c r="D149736" i="1"/>
  <c r="H149736" i="1" s="1"/>
  <c r="D149737" i="1"/>
  <c r="H149737" i="1" s="1"/>
  <c r="D149738" i="1"/>
  <c r="H149738" i="1" s="1"/>
  <c r="D149739" i="1"/>
  <c r="H149739" i="1" s="1"/>
  <c r="D149740" i="1"/>
  <c r="H149740" i="1" s="1"/>
  <c r="D149741" i="1"/>
  <c r="H149741" i="1" s="1"/>
  <c r="D149742" i="1"/>
  <c r="H149742" i="1" s="1"/>
  <c r="D149743" i="1"/>
  <c r="H149743" i="1" s="1"/>
  <c r="D149744" i="1"/>
  <c r="H149744" i="1" s="1"/>
  <c r="D149745" i="1"/>
  <c r="H149745" i="1" s="1"/>
  <c r="D149746" i="1"/>
  <c r="H149746" i="1" s="1"/>
  <c r="D149747" i="1"/>
  <c r="H149747" i="1" s="1"/>
  <c r="D149748" i="1"/>
  <c r="H149748" i="1" s="1"/>
  <c r="D149749" i="1"/>
  <c r="H149749" i="1" s="1"/>
  <c r="D149750" i="1"/>
  <c r="H149750" i="1" s="1"/>
  <c r="D149751" i="1"/>
  <c r="H149751" i="1" s="1"/>
  <c r="D149752" i="1"/>
  <c r="H149752" i="1" s="1"/>
  <c r="D149753" i="1"/>
  <c r="H149753" i="1" s="1"/>
  <c r="D149754" i="1"/>
  <c r="H149754" i="1" s="1"/>
  <c r="D149755" i="1"/>
  <c r="H149755" i="1" s="1"/>
  <c r="D149756" i="1"/>
  <c r="H149756" i="1" s="1"/>
  <c r="D149757" i="1"/>
  <c r="H149757" i="1" s="1"/>
  <c r="D149758" i="1"/>
  <c r="H149758" i="1" s="1"/>
  <c r="D149759" i="1"/>
  <c r="H149759" i="1" s="1"/>
  <c r="D149760" i="1"/>
  <c r="H149760" i="1" s="1"/>
  <c r="D149761" i="1"/>
  <c r="H149761" i="1" s="1"/>
  <c r="D149762" i="1"/>
  <c r="H149762" i="1" s="1"/>
  <c r="D149763" i="1"/>
  <c r="H149763" i="1" s="1"/>
  <c r="D149764" i="1"/>
  <c r="H149764" i="1" s="1"/>
  <c r="D149765" i="1"/>
  <c r="H149765" i="1" s="1"/>
  <c r="D149766" i="1"/>
  <c r="H149766" i="1" s="1"/>
  <c r="D149767" i="1"/>
  <c r="H149767" i="1" s="1"/>
  <c r="D149768" i="1"/>
  <c r="H149768" i="1" s="1"/>
  <c r="D149769" i="1"/>
  <c r="H149769" i="1" s="1"/>
  <c r="D149770" i="1"/>
  <c r="H149770" i="1" s="1"/>
  <c r="D149771" i="1"/>
  <c r="H149771" i="1" s="1"/>
  <c r="D149772" i="1"/>
  <c r="H149772" i="1" s="1"/>
  <c r="D149773" i="1"/>
  <c r="H149773" i="1" s="1"/>
  <c r="D149774" i="1"/>
  <c r="H149774" i="1" s="1"/>
  <c r="D149775" i="1"/>
  <c r="H149775" i="1" s="1"/>
  <c r="D149776" i="1"/>
  <c r="H149776" i="1" s="1"/>
  <c r="D149777" i="1"/>
  <c r="H149777" i="1" s="1"/>
  <c r="D149778" i="1"/>
  <c r="H149778" i="1" s="1"/>
  <c r="D149779" i="1"/>
  <c r="H149779" i="1" s="1"/>
  <c r="D149780" i="1"/>
  <c r="H149780" i="1" s="1"/>
  <c r="D149781" i="1"/>
  <c r="H149781" i="1" s="1"/>
  <c r="D149782" i="1"/>
  <c r="H149782" i="1" s="1"/>
  <c r="D149783" i="1"/>
  <c r="H149783" i="1" s="1"/>
  <c r="D149784" i="1"/>
  <c r="H149784" i="1" s="1"/>
  <c r="D149785" i="1"/>
  <c r="H149785" i="1" s="1"/>
  <c r="D149786" i="1"/>
  <c r="H149786" i="1" s="1"/>
  <c r="D149787" i="1"/>
  <c r="H149787" i="1" s="1"/>
  <c r="D149788" i="1"/>
  <c r="H149788" i="1" s="1"/>
  <c r="D149789" i="1"/>
  <c r="H149789" i="1" s="1"/>
  <c r="D149790" i="1"/>
  <c r="H149790" i="1" s="1"/>
  <c r="D149791" i="1"/>
  <c r="H149791" i="1" s="1"/>
  <c r="D149792" i="1"/>
  <c r="H149792" i="1" s="1"/>
  <c r="D149793" i="1"/>
  <c r="H149793" i="1" s="1"/>
  <c r="D149794" i="1"/>
  <c r="H149794" i="1" s="1"/>
  <c r="D149795" i="1"/>
  <c r="H149795" i="1" s="1"/>
  <c r="D149796" i="1"/>
  <c r="H149796" i="1" s="1"/>
  <c r="D149797" i="1"/>
  <c r="H149797" i="1" s="1"/>
  <c r="D149798" i="1"/>
  <c r="H149798" i="1" s="1"/>
  <c r="D149799" i="1"/>
  <c r="H149799" i="1" s="1"/>
  <c r="D149800" i="1"/>
  <c r="H149800" i="1" s="1"/>
  <c r="D149801" i="1"/>
  <c r="H149801" i="1" s="1"/>
  <c r="D149802" i="1"/>
  <c r="H149802" i="1" s="1"/>
  <c r="D149803" i="1"/>
  <c r="H149803" i="1" s="1"/>
  <c r="D149804" i="1"/>
  <c r="H149804" i="1" s="1"/>
  <c r="D149805" i="1"/>
  <c r="H149805" i="1" s="1"/>
  <c r="D149806" i="1"/>
  <c r="H149806" i="1" s="1"/>
  <c r="D149807" i="1"/>
  <c r="H149807" i="1" s="1"/>
  <c r="D149808" i="1"/>
  <c r="H149808" i="1" s="1"/>
  <c r="D149809" i="1"/>
  <c r="H149809" i="1" s="1"/>
  <c r="D149810" i="1"/>
  <c r="H149810" i="1" s="1"/>
  <c r="D149811" i="1"/>
  <c r="H149811" i="1" s="1"/>
  <c r="D149812" i="1"/>
  <c r="H149812" i="1" s="1"/>
  <c r="D149813" i="1"/>
  <c r="H149813" i="1" s="1"/>
  <c r="D149814" i="1"/>
  <c r="H149814" i="1" s="1"/>
  <c r="D149815" i="1"/>
  <c r="H149815" i="1" s="1"/>
  <c r="D149816" i="1"/>
  <c r="H149816" i="1" s="1"/>
  <c r="D149817" i="1"/>
  <c r="H149817" i="1" s="1"/>
  <c r="D149818" i="1"/>
  <c r="H149818" i="1" s="1"/>
  <c r="D149819" i="1"/>
  <c r="H149819" i="1" s="1"/>
  <c r="D149820" i="1"/>
  <c r="H149820" i="1" s="1"/>
  <c r="D149821" i="1"/>
  <c r="H149821" i="1" s="1"/>
  <c r="D149822" i="1"/>
  <c r="H149822" i="1" s="1"/>
  <c r="D149823" i="1"/>
  <c r="H149823" i="1" s="1"/>
  <c r="D149824" i="1"/>
  <c r="H149824" i="1" s="1"/>
  <c r="D149825" i="1"/>
  <c r="H149825" i="1" s="1"/>
  <c r="D149826" i="1"/>
  <c r="H149826" i="1" s="1"/>
  <c r="D149827" i="1"/>
  <c r="H149827" i="1" s="1"/>
  <c r="D149828" i="1"/>
  <c r="H149828" i="1" s="1"/>
  <c r="D149829" i="1"/>
  <c r="H149829" i="1" s="1"/>
  <c r="D149830" i="1"/>
  <c r="H149830" i="1" s="1"/>
  <c r="D149831" i="1"/>
  <c r="H149831" i="1" s="1"/>
  <c r="D149832" i="1"/>
  <c r="H149832" i="1" s="1"/>
  <c r="D149833" i="1"/>
  <c r="H149833" i="1" s="1"/>
  <c r="D149834" i="1"/>
  <c r="H149834" i="1" s="1"/>
  <c r="D149835" i="1"/>
  <c r="H149835" i="1" s="1"/>
  <c r="D149836" i="1"/>
  <c r="H149836" i="1" s="1"/>
  <c r="D149837" i="1"/>
  <c r="H149837" i="1" s="1"/>
  <c r="D149838" i="1"/>
  <c r="H149838" i="1" s="1"/>
  <c r="D149839" i="1"/>
  <c r="H149839" i="1" s="1"/>
  <c r="D149840" i="1"/>
  <c r="H149840" i="1" s="1"/>
  <c r="D149841" i="1"/>
  <c r="H149841" i="1" s="1"/>
  <c r="D149842" i="1"/>
  <c r="H149842" i="1" s="1"/>
  <c r="D149843" i="1"/>
  <c r="H149843" i="1" s="1"/>
  <c r="D149844" i="1"/>
  <c r="H149844" i="1" s="1"/>
  <c r="D149845" i="1"/>
  <c r="H149845" i="1" s="1"/>
  <c r="D149846" i="1"/>
  <c r="H149846" i="1" s="1"/>
  <c r="D149847" i="1"/>
  <c r="H149847" i="1" s="1"/>
  <c r="D149848" i="1"/>
  <c r="H149848" i="1" s="1"/>
  <c r="D149849" i="1"/>
  <c r="H149849" i="1" s="1"/>
  <c r="D149850" i="1"/>
  <c r="H149850" i="1" s="1"/>
  <c r="D149851" i="1"/>
  <c r="H149851" i="1" s="1"/>
  <c r="D149852" i="1"/>
  <c r="H149852" i="1" s="1"/>
  <c r="D149853" i="1"/>
  <c r="H149853" i="1" s="1"/>
  <c r="D149854" i="1"/>
  <c r="H149854" i="1" s="1"/>
  <c r="D149855" i="1"/>
  <c r="H149855" i="1" s="1"/>
  <c r="D149856" i="1"/>
  <c r="H149856" i="1" s="1"/>
  <c r="D149857" i="1"/>
  <c r="H149857" i="1" s="1"/>
  <c r="D149858" i="1"/>
  <c r="H149858" i="1" s="1"/>
  <c r="D149859" i="1"/>
  <c r="H149859" i="1" s="1"/>
  <c r="D149860" i="1"/>
  <c r="H149860" i="1" s="1"/>
  <c r="D149861" i="1"/>
  <c r="H149861" i="1" s="1"/>
  <c r="D149862" i="1"/>
  <c r="H149862" i="1" s="1"/>
  <c r="D149863" i="1"/>
  <c r="H149863" i="1" s="1"/>
  <c r="D149864" i="1"/>
  <c r="H149864" i="1" s="1"/>
  <c r="D149865" i="1"/>
  <c r="H149865" i="1" s="1"/>
  <c r="D149866" i="1"/>
  <c r="H149866" i="1" s="1"/>
  <c r="D149867" i="1"/>
  <c r="H149867" i="1" s="1"/>
  <c r="D149868" i="1"/>
  <c r="H149868" i="1" s="1"/>
  <c r="D149869" i="1"/>
  <c r="H149869" i="1" s="1"/>
  <c r="D149870" i="1"/>
  <c r="H149870" i="1" s="1"/>
  <c r="D149871" i="1"/>
  <c r="H149871" i="1" s="1"/>
  <c r="D149872" i="1"/>
  <c r="H149872" i="1" s="1"/>
  <c r="D149873" i="1"/>
  <c r="H149873" i="1" s="1"/>
  <c r="D149874" i="1"/>
  <c r="H149874" i="1" s="1"/>
  <c r="D149875" i="1"/>
  <c r="H149875" i="1" s="1"/>
  <c r="D149876" i="1"/>
  <c r="H149876" i="1" s="1"/>
  <c r="D149877" i="1"/>
  <c r="H149877" i="1" s="1"/>
  <c r="D149878" i="1"/>
  <c r="H149878" i="1" s="1"/>
  <c r="D149879" i="1"/>
  <c r="H149879" i="1" s="1"/>
  <c r="D149880" i="1"/>
  <c r="H149880" i="1" s="1"/>
  <c r="D149881" i="1"/>
  <c r="H149881" i="1" s="1"/>
  <c r="D149882" i="1"/>
  <c r="H149882" i="1" s="1"/>
  <c r="D149883" i="1"/>
  <c r="H149883" i="1" s="1"/>
  <c r="D149884" i="1"/>
  <c r="H149884" i="1" s="1"/>
  <c r="D149885" i="1"/>
  <c r="H149885" i="1" s="1"/>
  <c r="D149886" i="1"/>
  <c r="H149886" i="1" s="1"/>
  <c r="D149887" i="1"/>
  <c r="H149887" i="1" s="1"/>
  <c r="D149888" i="1"/>
  <c r="H149888" i="1" s="1"/>
  <c r="D149889" i="1"/>
  <c r="H149889" i="1" s="1"/>
  <c r="D149890" i="1"/>
  <c r="H149890" i="1" s="1"/>
  <c r="D149891" i="1"/>
  <c r="H149891" i="1" s="1"/>
  <c r="D149892" i="1"/>
  <c r="H149892" i="1" s="1"/>
  <c r="D149893" i="1"/>
  <c r="H149893" i="1" s="1"/>
  <c r="D149894" i="1"/>
  <c r="H149894" i="1" s="1"/>
  <c r="D149895" i="1"/>
  <c r="H149895" i="1" s="1"/>
  <c r="D149896" i="1"/>
  <c r="H149896" i="1" s="1"/>
  <c r="D149897" i="1"/>
  <c r="H149897" i="1" s="1"/>
  <c r="D149898" i="1"/>
  <c r="H149898" i="1" s="1"/>
  <c r="D149899" i="1"/>
  <c r="H149899" i="1" s="1"/>
  <c r="D149900" i="1"/>
  <c r="H149900" i="1" s="1"/>
  <c r="D149901" i="1"/>
  <c r="H149901" i="1" s="1"/>
  <c r="D149902" i="1"/>
  <c r="H149902" i="1" s="1"/>
  <c r="D149903" i="1"/>
  <c r="H149903" i="1" s="1"/>
  <c r="D149904" i="1"/>
  <c r="H149904" i="1" s="1"/>
  <c r="D149905" i="1"/>
  <c r="H149905" i="1" s="1"/>
  <c r="D149906" i="1"/>
  <c r="H149906" i="1" s="1"/>
  <c r="D149907" i="1"/>
  <c r="H149907" i="1" s="1"/>
  <c r="D149908" i="1"/>
  <c r="H149908" i="1" s="1"/>
  <c r="D149909" i="1"/>
  <c r="H149909" i="1" s="1"/>
  <c r="D149910" i="1"/>
  <c r="H149910" i="1" s="1"/>
  <c r="D149911" i="1"/>
  <c r="H149911" i="1" s="1"/>
  <c r="D149912" i="1"/>
  <c r="H149912" i="1" s="1"/>
  <c r="D149913" i="1"/>
  <c r="H149913" i="1" s="1"/>
  <c r="D149914" i="1"/>
  <c r="H149914" i="1" s="1"/>
  <c r="D149915" i="1"/>
  <c r="H149915" i="1" s="1"/>
  <c r="D149916" i="1"/>
  <c r="H149916" i="1" s="1"/>
  <c r="D149917" i="1"/>
  <c r="H149917" i="1" s="1"/>
  <c r="D149918" i="1"/>
  <c r="H149918" i="1" s="1"/>
  <c r="D149919" i="1"/>
  <c r="H149919" i="1" s="1"/>
  <c r="D149920" i="1"/>
  <c r="H149920" i="1" s="1"/>
  <c r="D149921" i="1"/>
  <c r="H149921" i="1" s="1"/>
  <c r="D149922" i="1"/>
  <c r="H149922" i="1" s="1"/>
  <c r="D149923" i="1"/>
  <c r="H149923" i="1" s="1"/>
  <c r="D149924" i="1"/>
  <c r="H149924" i="1" s="1"/>
  <c r="D149925" i="1"/>
  <c r="H149925" i="1" s="1"/>
  <c r="D149926" i="1"/>
  <c r="H149926" i="1" s="1"/>
  <c r="D149927" i="1"/>
  <c r="H149927" i="1" s="1"/>
  <c r="D149928" i="1"/>
  <c r="H149928" i="1" s="1"/>
  <c r="D149929" i="1"/>
  <c r="H149929" i="1" s="1"/>
  <c r="D149930" i="1"/>
  <c r="H149930" i="1" s="1"/>
  <c r="D149931" i="1"/>
  <c r="H149931" i="1" s="1"/>
  <c r="D149932" i="1"/>
  <c r="H149932" i="1" s="1"/>
  <c r="D149933" i="1"/>
  <c r="H149933" i="1" s="1"/>
  <c r="D149934" i="1"/>
  <c r="H149934" i="1" s="1"/>
  <c r="D149935" i="1"/>
  <c r="H149935" i="1" s="1"/>
  <c r="D149936" i="1"/>
  <c r="H149936" i="1" s="1"/>
  <c r="D149937" i="1"/>
  <c r="H149937" i="1" s="1"/>
  <c r="D149938" i="1"/>
  <c r="H149938" i="1" s="1"/>
  <c r="D149939" i="1"/>
  <c r="H149939" i="1" s="1"/>
  <c r="D149940" i="1"/>
  <c r="H149940" i="1" s="1"/>
  <c r="D149941" i="1"/>
  <c r="H149941" i="1" s="1"/>
  <c r="D149942" i="1"/>
  <c r="H149942" i="1" s="1"/>
  <c r="D149943" i="1"/>
  <c r="H149943" i="1" s="1"/>
  <c r="D149944" i="1"/>
  <c r="H149944" i="1" s="1"/>
  <c r="D149945" i="1"/>
  <c r="H149945" i="1" s="1"/>
  <c r="D149946" i="1"/>
  <c r="H149946" i="1" s="1"/>
  <c r="D149947" i="1"/>
  <c r="H149947" i="1" s="1"/>
  <c r="D149948" i="1"/>
  <c r="H149948" i="1" s="1"/>
  <c r="D149949" i="1"/>
  <c r="H149949" i="1" s="1"/>
  <c r="D149950" i="1"/>
  <c r="H149950" i="1" s="1"/>
  <c r="D149951" i="1"/>
  <c r="H149951" i="1" s="1"/>
  <c r="D149952" i="1"/>
  <c r="H149952" i="1" s="1"/>
  <c r="D149953" i="1"/>
  <c r="H149953" i="1" s="1"/>
  <c r="D149954" i="1"/>
  <c r="H149954" i="1" s="1"/>
  <c r="D149955" i="1"/>
  <c r="H149955" i="1" s="1"/>
  <c r="D149956" i="1"/>
  <c r="H149956" i="1" s="1"/>
  <c r="D149957" i="1"/>
  <c r="H149957" i="1" s="1"/>
  <c r="D149958" i="1"/>
  <c r="H149958" i="1" s="1"/>
  <c r="D149959" i="1"/>
  <c r="H149959" i="1" s="1"/>
  <c r="D149960" i="1"/>
  <c r="H149960" i="1" s="1"/>
  <c r="D149961" i="1"/>
  <c r="H149961" i="1" s="1"/>
  <c r="D149962" i="1"/>
  <c r="H149962" i="1" s="1"/>
  <c r="D149963" i="1"/>
  <c r="H149963" i="1" s="1"/>
  <c r="D149964" i="1"/>
  <c r="H149964" i="1" s="1"/>
  <c r="D149965" i="1"/>
  <c r="H149965" i="1" s="1"/>
  <c r="D149966" i="1"/>
  <c r="H149966" i="1" s="1"/>
  <c r="D149967" i="1"/>
  <c r="H149967" i="1" s="1"/>
  <c r="D149968" i="1"/>
  <c r="H149968" i="1" s="1"/>
  <c r="D149969" i="1"/>
  <c r="H149969" i="1" s="1"/>
  <c r="D149970" i="1"/>
  <c r="H149970" i="1" s="1"/>
  <c r="D149971" i="1"/>
  <c r="H149971" i="1" s="1"/>
  <c r="D149972" i="1"/>
  <c r="H149972" i="1" s="1"/>
  <c r="D149973" i="1"/>
  <c r="H149973" i="1" s="1"/>
  <c r="D149974" i="1"/>
  <c r="H149974" i="1" s="1"/>
  <c r="D149975" i="1"/>
  <c r="H149975" i="1" s="1"/>
  <c r="D149976" i="1"/>
  <c r="H149976" i="1" s="1"/>
  <c r="D149977" i="1"/>
  <c r="H149977" i="1" s="1"/>
  <c r="D149978" i="1"/>
  <c r="H149978" i="1" s="1"/>
  <c r="D149979" i="1"/>
  <c r="H149979" i="1" s="1"/>
  <c r="D149980" i="1"/>
  <c r="H149980" i="1" s="1"/>
  <c r="D149981" i="1"/>
  <c r="H149981" i="1" s="1"/>
  <c r="D149982" i="1"/>
  <c r="H149982" i="1" s="1"/>
  <c r="D149983" i="1"/>
  <c r="H149983" i="1" s="1"/>
  <c r="D149984" i="1"/>
  <c r="H149984" i="1" s="1"/>
  <c r="D149985" i="1"/>
  <c r="H149985" i="1" s="1"/>
  <c r="D149986" i="1"/>
  <c r="H149986" i="1" s="1"/>
  <c r="D149987" i="1"/>
  <c r="H149987" i="1" s="1"/>
  <c r="D149988" i="1"/>
  <c r="H149988" i="1" s="1"/>
  <c r="D149989" i="1"/>
  <c r="H149989" i="1" s="1"/>
  <c r="D149990" i="1"/>
  <c r="H149990" i="1" s="1"/>
  <c r="D149991" i="1"/>
  <c r="H149991" i="1" s="1"/>
  <c r="D149992" i="1"/>
  <c r="H149992" i="1" s="1"/>
  <c r="D149993" i="1"/>
  <c r="H149993" i="1" s="1"/>
  <c r="D149994" i="1"/>
  <c r="H149994" i="1" s="1"/>
  <c r="D149995" i="1"/>
  <c r="H149995" i="1" s="1"/>
  <c r="D149996" i="1"/>
  <c r="H149996" i="1" s="1"/>
  <c r="D149997" i="1"/>
  <c r="H149997" i="1" s="1"/>
  <c r="D149998" i="1"/>
  <c r="H149998" i="1" s="1"/>
  <c r="D149999" i="1"/>
  <c r="H149999" i="1" s="1"/>
  <c r="D150000" i="1"/>
  <c r="H150000" i="1" s="1"/>
  <c r="D150001" i="1"/>
  <c r="H150001" i="1" s="1"/>
  <c r="D150002" i="1"/>
  <c r="H150002" i="1" s="1"/>
  <c r="D150003" i="1"/>
  <c r="H150003" i="1" s="1"/>
  <c r="D150004" i="1"/>
  <c r="H150004" i="1" s="1"/>
  <c r="D150005" i="1"/>
  <c r="H150005" i="1" s="1"/>
  <c r="D150006" i="1"/>
  <c r="H150006" i="1" s="1"/>
  <c r="D150007" i="1"/>
  <c r="H150007" i="1" s="1"/>
  <c r="D150008" i="1"/>
  <c r="H150008" i="1" s="1"/>
  <c r="D150009" i="1"/>
  <c r="H150009" i="1" s="1"/>
  <c r="D150010" i="1"/>
  <c r="H150010" i="1" s="1"/>
  <c r="D150011" i="1"/>
  <c r="H150011" i="1" s="1"/>
  <c r="D150012" i="1"/>
  <c r="H150012" i="1" s="1"/>
  <c r="D150013" i="1"/>
  <c r="H150013" i="1" s="1"/>
  <c r="D150014" i="1"/>
  <c r="H150014" i="1" s="1"/>
  <c r="D150015" i="1"/>
  <c r="H150015" i="1" s="1"/>
  <c r="D150016" i="1"/>
  <c r="H150016" i="1" s="1"/>
  <c r="D150017" i="1"/>
  <c r="H150017" i="1" s="1"/>
  <c r="D150018" i="1"/>
  <c r="H150018" i="1" s="1"/>
  <c r="D150019" i="1"/>
  <c r="H150019" i="1" s="1"/>
  <c r="D150020" i="1"/>
  <c r="H150020" i="1" s="1"/>
  <c r="D150021" i="1"/>
  <c r="H150021" i="1" s="1"/>
  <c r="D150022" i="1"/>
  <c r="H150022" i="1" s="1"/>
  <c r="D150023" i="1"/>
  <c r="H150023" i="1" s="1"/>
  <c r="D150024" i="1"/>
  <c r="H150024" i="1" s="1"/>
  <c r="D150025" i="1"/>
  <c r="H150025" i="1" s="1"/>
  <c r="D150026" i="1"/>
  <c r="H150026" i="1" s="1"/>
  <c r="D150027" i="1"/>
  <c r="H150027" i="1" s="1"/>
  <c r="D150028" i="1"/>
  <c r="H150028" i="1" s="1"/>
  <c r="D150029" i="1"/>
  <c r="H150029" i="1" s="1"/>
  <c r="D150030" i="1"/>
  <c r="H150030" i="1" s="1"/>
  <c r="D150031" i="1"/>
  <c r="H150031" i="1" s="1"/>
  <c r="D150032" i="1"/>
  <c r="H150032" i="1" s="1"/>
  <c r="D150033" i="1"/>
  <c r="H150033" i="1" s="1"/>
  <c r="D150034" i="1"/>
  <c r="H150034" i="1" s="1"/>
  <c r="D150035" i="1"/>
  <c r="H150035" i="1" s="1"/>
  <c r="D150036" i="1"/>
  <c r="H150036" i="1" s="1"/>
  <c r="D150037" i="1"/>
  <c r="H150037" i="1" s="1"/>
  <c r="D150038" i="1"/>
  <c r="H150038" i="1" s="1"/>
  <c r="D150039" i="1"/>
  <c r="H150039" i="1" s="1"/>
  <c r="D150040" i="1"/>
  <c r="H150040" i="1" s="1"/>
  <c r="D150041" i="1"/>
  <c r="H150041" i="1" s="1"/>
  <c r="D150042" i="1"/>
  <c r="H150042" i="1" s="1"/>
  <c r="D150043" i="1"/>
  <c r="H150043" i="1" s="1"/>
  <c r="D150044" i="1"/>
  <c r="H150044" i="1" s="1"/>
  <c r="D150045" i="1"/>
  <c r="H150045" i="1" s="1"/>
  <c r="D150046" i="1"/>
  <c r="H150046" i="1" s="1"/>
  <c r="D150047" i="1"/>
  <c r="H150047" i="1" s="1"/>
  <c r="D150048" i="1"/>
  <c r="H150048" i="1" s="1"/>
  <c r="D150049" i="1"/>
  <c r="H150049" i="1" s="1"/>
  <c r="D150050" i="1"/>
  <c r="H150050" i="1" s="1"/>
  <c r="D150051" i="1"/>
  <c r="H150051" i="1" s="1"/>
  <c r="D150052" i="1"/>
  <c r="H150052" i="1" s="1"/>
  <c r="D150053" i="1"/>
  <c r="H150053" i="1" s="1"/>
  <c r="D150054" i="1"/>
  <c r="H150054" i="1" s="1"/>
  <c r="D150055" i="1"/>
  <c r="H150055" i="1" s="1"/>
  <c r="D150056" i="1"/>
  <c r="H150056" i="1" s="1"/>
  <c r="D150057" i="1"/>
  <c r="H150057" i="1" s="1"/>
  <c r="D150058" i="1"/>
  <c r="H150058" i="1" s="1"/>
  <c r="D150059" i="1"/>
  <c r="H150059" i="1" s="1"/>
  <c r="D150060" i="1"/>
  <c r="H150060" i="1" s="1"/>
  <c r="D150061" i="1"/>
  <c r="H150061" i="1" s="1"/>
  <c r="D150062" i="1"/>
  <c r="H150062" i="1" s="1"/>
  <c r="D150063" i="1"/>
  <c r="H150063" i="1" s="1"/>
  <c r="D150064" i="1"/>
  <c r="H150064" i="1" s="1"/>
  <c r="D150065" i="1"/>
  <c r="H150065" i="1" s="1"/>
  <c r="D150066" i="1"/>
  <c r="H150066" i="1" s="1"/>
  <c r="D150067" i="1"/>
  <c r="H150067" i="1" s="1"/>
  <c r="D150068" i="1"/>
  <c r="H150068" i="1" s="1"/>
  <c r="D150069" i="1"/>
  <c r="H150069" i="1" s="1"/>
  <c r="D150070" i="1"/>
  <c r="H150070" i="1" s="1"/>
  <c r="D150071" i="1"/>
  <c r="H150071" i="1" s="1"/>
  <c r="D150072" i="1"/>
  <c r="H150072" i="1" s="1"/>
  <c r="D150073" i="1"/>
  <c r="H150073" i="1" s="1"/>
  <c r="D150074" i="1"/>
  <c r="H150074" i="1" s="1"/>
  <c r="D150075" i="1"/>
  <c r="H150075" i="1" s="1"/>
  <c r="D150076" i="1"/>
  <c r="H150076" i="1" s="1"/>
  <c r="D150077" i="1"/>
  <c r="H150077" i="1" s="1"/>
  <c r="D150078" i="1"/>
  <c r="H150078" i="1" s="1"/>
  <c r="D150079" i="1"/>
  <c r="H150079" i="1" s="1"/>
  <c r="D150080" i="1"/>
  <c r="H150080" i="1" s="1"/>
  <c r="D150081" i="1"/>
  <c r="H150081" i="1" s="1"/>
  <c r="D150082" i="1"/>
  <c r="H150082" i="1" s="1"/>
  <c r="D150083" i="1"/>
  <c r="H150083" i="1" s="1"/>
  <c r="D150084" i="1"/>
  <c r="H150084" i="1" s="1"/>
  <c r="D150085" i="1"/>
  <c r="H150085" i="1" s="1"/>
  <c r="D150086" i="1"/>
  <c r="H150086" i="1" s="1"/>
  <c r="D150087" i="1"/>
  <c r="H150087" i="1" s="1"/>
  <c r="D150088" i="1"/>
  <c r="H150088" i="1" s="1"/>
  <c r="D150089" i="1"/>
  <c r="H150089" i="1" s="1"/>
  <c r="D150090" i="1"/>
  <c r="H150090" i="1" s="1"/>
  <c r="D150091" i="1"/>
  <c r="H150091" i="1" s="1"/>
  <c r="D150092" i="1"/>
  <c r="H150092" i="1" s="1"/>
  <c r="D150093" i="1"/>
  <c r="H150093" i="1" s="1"/>
  <c r="D150094" i="1"/>
  <c r="H150094" i="1" s="1"/>
  <c r="D150095" i="1"/>
  <c r="H150095" i="1" s="1"/>
  <c r="D150096" i="1"/>
  <c r="H150096" i="1" s="1"/>
  <c r="D150097" i="1"/>
  <c r="H150097" i="1" s="1"/>
  <c r="D150098" i="1"/>
  <c r="H150098" i="1" s="1"/>
  <c r="D150099" i="1"/>
  <c r="H150099" i="1" s="1"/>
  <c r="D150100" i="1"/>
  <c r="H150100" i="1" s="1"/>
  <c r="D150101" i="1"/>
  <c r="H150101" i="1" s="1"/>
  <c r="D150102" i="1"/>
  <c r="H150102" i="1" s="1"/>
  <c r="D150103" i="1"/>
  <c r="H150103" i="1" s="1"/>
  <c r="D150104" i="1"/>
  <c r="H150104" i="1" s="1"/>
  <c r="D150105" i="1"/>
  <c r="H150105" i="1" s="1"/>
  <c r="D150106" i="1"/>
  <c r="H150106" i="1" s="1"/>
  <c r="D150107" i="1"/>
  <c r="H150107" i="1" s="1"/>
  <c r="D150108" i="1"/>
  <c r="H150108" i="1" s="1"/>
  <c r="D150109" i="1"/>
  <c r="H150109" i="1" s="1"/>
  <c r="D150110" i="1"/>
  <c r="H150110" i="1" s="1"/>
  <c r="D150111" i="1"/>
  <c r="H150111" i="1" s="1"/>
  <c r="D150112" i="1"/>
  <c r="H150112" i="1" s="1"/>
  <c r="D150113" i="1"/>
  <c r="H150113" i="1" s="1"/>
  <c r="D150114" i="1"/>
  <c r="H150114" i="1" s="1"/>
  <c r="D150115" i="1"/>
  <c r="H150115" i="1" s="1"/>
  <c r="D150116" i="1"/>
  <c r="H150116" i="1" s="1"/>
  <c r="D150117" i="1"/>
  <c r="H150117" i="1" s="1"/>
  <c r="D150118" i="1"/>
  <c r="H150118" i="1" s="1"/>
  <c r="D150119" i="1"/>
  <c r="H150119" i="1" s="1"/>
  <c r="D150120" i="1"/>
  <c r="H150120" i="1" s="1"/>
  <c r="D150121" i="1"/>
  <c r="H150121" i="1" s="1"/>
  <c r="D150122" i="1"/>
  <c r="H150122" i="1" s="1"/>
  <c r="D150123" i="1"/>
  <c r="H150123" i="1" s="1"/>
  <c r="D150124" i="1"/>
  <c r="H150124" i="1" s="1"/>
  <c r="D150125" i="1"/>
  <c r="H150125" i="1" s="1"/>
  <c r="D150126" i="1"/>
  <c r="H150126" i="1" s="1"/>
  <c r="D150127" i="1"/>
  <c r="H150127" i="1" s="1"/>
  <c r="D150128" i="1"/>
  <c r="H150128" i="1" s="1"/>
  <c r="D150129" i="1"/>
  <c r="H150129" i="1" s="1"/>
  <c r="D150130" i="1"/>
  <c r="H150130" i="1" s="1"/>
  <c r="D150131" i="1"/>
  <c r="H150131" i="1" s="1"/>
  <c r="D150132" i="1"/>
  <c r="H150132" i="1" s="1"/>
  <c r="D150133" i="1"/>
  <c r="H150133" i="1" s="1"/>
  <c r="D150134" i="1"/>
  <c r="H150134" i="1" s="1"/>
  <c r="D150135" i="1"/>
  <c r="H150135" i="1" s="1"/>
  <c r="D150136" i="1"/>
  <c r="H150136" i="1" s="1"/>
  <c r="D150137" i="1"/>
  <c r="H150137" i="1" s="1"/>
  <c r="D150138" i="1"/>
  <c r="H150138" i="1" s="1"/>
  <c r="D150139" i="1"/>
  <c r="H150139" i="1" s="1"/>
  <c r="D150140" i="1"/>
  <c r="H150140" i="1" s="1"/>
  <c r="D150141" i="1"/>
  <c r="H150141" i="1" s="1"/>
  <c r="D150142" i="1"/>
  <c r="H150142" i="1" s="1"/>
  <c r="D150143" i="1"/>
  <c r="H150143" i="1" s="1"/>
  <c r="D150144" i="1"/>
  <c r="H150144" i="1" s="1"/>
  <c r="D150145" i="1"/>
  <c r="H150145" i="1" s="1"/>
  <c r="D150146" i="1"/>
  <c r="H150146" i="1" s="1"/>
  <c r="D150147" i="1"/>
  <c r="H150147" i="1" s="1"/>
  <c r="D150148" i="1"/>
  <c r="H150148" i="1" s="1"/>
  <c r="D150149" i="1"/>
  <c r="H150149" i="1" s="1"/>
  <c r="D150150" i="1"/>
  <c r="H150150" i="1" s="1"/>
  <c r="D150151" i="1"/>
  <c r="H150151" i="1" s="1"/>
  <c r="D150152" i="1"/>
  <c r="H150152" i="1" s="1"/>
  <c r="D150153" i="1"/>
  <c r="H150153" i="1" s="1"/>
  <c r="D150154" i="1"/>
  <c r="H150154" i="1" s="1"/>
  <c r="D150155" i="1"/>
  <c r="H150155" i="1" s="1"/>
  <c r="D150156" i="1"/>
  <c r="H150156" i="1" s="1"/>
  <c r="D150157" i="1"/>
  <c r="H150157" i="1" s="1"/>
  <c r="D150158" i="1"/>
  <c r="H150158" i="1" s="1"/>
  <c r="D150159" i="1"/>
  <c r="H150159" i="1" s="1"/>
  <c r="D150160" i="1"/>
  <c r="H150160" i="1" s="1"/>
  <c r="D150161" i="1"/>
  <c r="H150161" i="1" s="1"/>
  <c r="D150162" i="1"/>
  <c r="H150162" i="1" s="1"/>
  <c r="D150163" i="1"/>
  <c r="H150163" i="1" s="1"/>
  <c r="D150164" i="1"/>
  <c r="H150164" i="1" s="1"/>
  <c r="D150165" i="1"/>
  <c r="H150165" i="1" s="1"/>
  <c r="D150166" i="1"/>
  <c r="H150166" i="1" s="1"/>
  <c r="D150167" i="1"/>
  <c r="H150167" i="1" s="1"/>
  <c r="D150168" i="1"/>
  <c r="H150168" i="1" s="1"/>
  <c r="D150169" i="1"/>
  <c r="H150169" i="1" s="1"/>
  <c r="D150170" i="1"/>
  <c r="H150170" i="1" s="1"/>
  <c r="D150171" i="1"/>
  <c r="H150171" i="1" s="1"/>
  <c r="D150172" i="1"/>
  <c r="H150172" i="1" s="1"/>
  <c r="D150173" i="1"/>
  <c r="H150173" i="1" s="1"/>
  <c r="D150174" i="1"/>
  <c r="H150174" i="1" s="1"/>
  <c r="D150175" i="1"/>
  <c r="H150175" i="1" s="1"/>
  <c r="D150176" i="1"/>
  <c r="H150176" i="1" s="1"/>
  <c r="D150177" i="1"/>
  <c r="H150177" i="1" s="1"/>
  <c r="D150178" i="1"/>
  <c r="H150178" i="1" s="1"/>
  <c r="D150179" i="1"/>
  <c r="H150179" i="1" s="1"/>
  <c r="D150180" i="1"/>
  <c r="H150180" i="1" s="1"/>
  <c r="D150181" i="1"/>
  <c r="H150181" i="1" s="1"/>
  <c r="D150182" i="1"/>
  <c r="H150182" i="1" s="1"/>
  <c r="D150183" i="1"/>
  <c r="H150183" i="1" s="1"/>
  <c r="D150184" i="1"/>
  <c r="H150184" i="1" s="1"/>
  <c r="D150185" i="1"/>
  <c r="H150185" i="1" s="1"/>
  <c r="D150186" i="1"/>
  <c r="H150186" i="1" s="1"/>
  <c r="D150187" i="1"/>
  <c r="H150187" i="1" s="1"/>
  <c r="D150188" i="1"/>
  <c r="H150188" i="1" s="1"/>
  <c r="D150189" i="1"/>
  <c r="H150189" i="1" s="1"/>
  <c r="D150190" i="1"/>
  <c r="H150190" i="1" s="1"/>
  <c r="D150191" i="1"/>
  <c r="H150191" i="1" s="1"/>
  <c r="D150192" i="1"/>
  <c r="H150192" i="1" s="1"/>
  <c r="D150193" i="1"/>
  <c r="H150193" i="1" s="1"/>
  <c r="D150194" i="1"/>
  <c r="H150194" i="1" s="1"/>
  <c r="D150195" i="1"/>
  <c r="H150195" i="1" s="1"/>
  <c r="D150196" i="1"/>
  <c r="H150196" i="1" s="1"/>
  <c r="D150197" i="1"/>
  <c r="H150197" i="1" s="1"/>
  <c r="D150198" i="1"/>
  <c r="H150198" i="1" s="1"/>
  <c r="D150199" i="1"/>
  <c r="H150199" i="1" s="1"/>
  <c r="D150200" i="1"/>
  <c r="H150200" i="1" s="1"/>
  <c r="D150201" i="1"/>
  <c r="H150201" i="1" s="1"/>
  <c r="D150202" i="1"/>
  <c r="H150202" i="1" s="1"/>
  <c r="D150203" i="1"/>
  <c r="H150203" i="1" s="1"/>
  <c r="D150204" i="1"/>
  <c r="H150204" i="1" s="1"/>
  <c r="D150205" i="1"/>
  <c r="H150205" i="1" s="1"/>
  <c r="D150206" i="1"/>
  <c r="H150206" i="1" s="1"/>
  <c r="D150207" i="1"/>
  <c r="H150207" i="1" s="1"/>
  <c r="D150208" i="1"/>
  <c r="H150208" i="1" s="1"/>
  <c r="D150209" i="1"/>
  <c r="H150209" i="1" s="1"/>
  <c r="D150210" i="1"/>
  <c r="H150210" i="1" s="1"/>
  <c r="D150211" i="1"/>
  <c r="H150211" i="1" s="1"/>
  <c r="D150212" i="1"/>
  <c r="H150212" i="1" s="1"/>
  <c r="D150213" i="1"/>
  <c r="H150213" i="1" s="1"/>
  <c r="D150214" i="1"/>
  <c r="H150214" i="1" s="1"/>
  <c r="D150215" i="1"/>
  <c r="H150215" i="1" s="1"/>
  <c r="D150216" i="1"/>
  <c r="H150216" i="1" s="1"/>
  <c r="D150217" i="1"/>
  <c r="H150217" i="1" s="1"/>
  <c r="D150218" i="1"/>
  <c r="H150218" i="1" s="1"/>
  <c r="D150219" i="1"/>
  <c r="H150219" i="1" s="1"/>
  <c r="D150220" i="1"/>
  <c r="H150220" i="1" s="1"/>
  <c r="D150221" i="1"/>
  <c r="H150221" i="1" s="1"/>
  <c r="D150222" i="1"/>
  <c r="H150222" i="1" s="1"/>
  <c r="D150223" i="1"/>
  <c r="H150223" i="1" s="1"/>
  <c r="D150224" i="1"/>
  <c r="H150224" i="1" s="1"/>
  <c r="D150225" i="1"/>
  <c r="H150225" i="1" s="1"/>
  <c r="D150226" i="1"/>
  <c r="H150226" i="1" s="1"/>
  <c r="D150227" i="1"/>
  <c r="H150227" i="1" s="1"/>
  <c r="D150228" i="1"/>
  <c r="H150228" i="1" s="1"/>
  <c r="D150229" i="1"/>
  <c r="H150229" i="1" s="1"/>
  <c r="D150230" i="1"/>
  <c r="H150230" i="1" s="1"/>
  <c r="D150231" i="1"/>
  <c r="H150231" i="1" s="1"/>
  <c r="D150232" i="1"/>
  <c r="H150232" i="1" s="1"/>
  <c r="D150233" i="1"/>
  <c r="H150233" i="1" s="1"/>
  <c r="D150234" i="1"/>
  <c r="H150234" i="1" s="1"/>
  <c r="D150235" i="1"/>
  <c r="H150235" i="1" s="1"/>
  <c r="D150236" i="1"/>
  <c r="H150236" i="1" s="1"/>
  <c r="D150237" i="1"/>
  <c r="H150237" i="1" s="1"/>
  <c r="D150238" i="1"/>
  <c r="H150238" i="1" s="1"/>
  <c r="D150239" i="1"/>
  <c r="H150239" i="1" s="1"/>
  <c r="D150240" i="1"/>
  <c r="H150240" i="1" s="1"/>
  <c r="D150241" i="1"/>
  <c r="H150241" i="1" s="1"/>
  <c r="D150242" i="1"/>
  <c r="H150242" i="1" s="1"/>
  <c r="D150243" i="1"/>
  <c r="H150243" i="1" s="1"/>
  <c r="D150244" i="1"/>
  <c r="H150244" i="1" s="1"/>
  <c r="D150245" i="1"/>
  <c r="H150245" i="1" s="1"/>
  <c r="D150246" i="1"/>
  <c r="H150246" i="1" s="1"/>
  <c r="D150247" i="1"/>
  <c r="H150247" i="1" s="1"/>
  <c r="D150248" i="1"/>
  <c r="H150248" i="1" s="1"/>
  <c r="D150249" i="1"/>
  <c r="H150249" i="1" s="1"/>
  <c r="D150250" i="1"/>
  <c r="H150250" i="1" s="1"/>
  <c r="D150251" i="1"/>
  <c r="H150251" i="1" s="1"/>
  <c r="D150252" i="1"/>
  <c r="H150252" i="1" s="1"/>
  <c r="D150253" i="1"/>
  <c r="H150253" i="1" s="1"/>
  <c r="D150254" i="1"/>
  <c r="H150254" i="1" s="1"/>
  <c r="D150255" i="1"/>
  <c r="H150255" i="1" s="1"/>
  <c r="D150256" i="1"/>
  <c r="H150256" i="1" s="1"/>
  <c r="D150257" i="1"/>
  <c r="H150257" i="1" s="1"/>
  <c r="D150258" i="1"/>
  <c r="H150258" i="1" s="1"/>
  <c r="D150259" i="1"/>
  <c r="H150259" i="1" s="1"/>
  <c r="D150260" i="1"/>
  <c r="H150260" i="1" s="1"/>
  <c r="D150261" i="1"/>
  <c r="H150261" i="1" s="1"/>
  <c r="D150262" i="1"/>
  <c r="H150262" i="1" s="1"/>
  <c r="D150263" i="1"/>
  <c r="H150263" i="1" s="1"/>
  <c r="D150264" i="1"/>
  <c r="H150264" i="1" s="1"/>
  <c r="D150265" i="1"/>
  <c r="H150265" i="1" s="1"/>
  <c r="D150266" i="1"/>
  <c r="H150266" i="1" s="1"/>
  <c r="D150267" i="1"/>
  <c r="H150267" i="1" s="1"/>
  <c r="D150268" i="1"/>
  <c r="H150268" i="1" s="1"/>
  <c r="D150269" i="1"/>
  <c r="H150269" i="1" s="1"/>
  <c r="D150270" i="1"/>
  <c r="H150270" i="1" s="1"/>
  <c r="D150271" i="1"/>
  <c r="H150271" i="1" s="1"/>
  <c r="D150272" i="1"/>
  <c r="H150272" i="1" s="1"/>
  <c r="D150273" i="1"/>
  <c r="H150273" i="1" s="1"/>
  <c r="D150274" i="1"/>
  <c r="H150274" i="1" s="1"/>
  <c r="D150275" i="1"/>
  <c r="H150275" i="1" s="1"/>
  <c r="D150276" i="1"/>
  <c r="H150276" i="1" s="1"/>
  <c r="D150277" i="1"/>
  <c r="H150277" i="1" s="1"/>
  <c r="D150278" i="1"/>
  <c r="H150278" i="1" s="1"/>
  <c r="D150279" i="1"/>
  <c r="H150279" i="1" s="1"/>
  <c r="D150280" i="1"/>
  <c r="H150280" i="1" s="1"/>
  <c r="D150281" i="1"/>
  <c r="H150281" i="1" s="1"/>
  <c r="D150282" i="1"/>
  <c r="H150282" i="1" s="1"/>
  <c r="D150283" i="1"/>
  <c r="H150283" i="1" s="1"/>
  <c r="D150284" i="1"/>
  <c r="H150284" i="1" s="1"/>
  <c r="D150285" i="1"/>
  <c r="H150285" i="1" s="1"/>
  <c r="D150286" i="1"/>
  <c r="H150286" i="1" s="1"/>
  <c r="D150287" i="1"/>
  <c r="H150287" i="1" s="1"/>
  <c r="D150288" i="1"/>
  <c r="H150288" i="1" s="1"/>
  <c r="D150289" i="1"/>
  <c r="H150289" i="1" s="1"/>
  <c r="D150290" i="1"/>
  <c r="H150290" i="1" s="1"/>
  <c r="D150291" i="1"/>
  <c r="H150291" i="1" s="1"/>
  <c r="D150292" i="1"/>
  <c r="H150292" i="1" s="1"/>
  <c r="D150293" i="1"/>
  <c r="H150293" i="1" s="1"/>
  <c r="D150294" i="1"/>
  <c r="H150294" i="1" s="1"/>
  <c r="D150295" i="1"/>
  <c r="H150295" i="1" s="1"/>
  <c r="D150296" i="1"/>
  <c r="H150296" i="1" s="1"/>
  <c r="D150297" i="1"/>
  <c r="H150297" i="1" s="1"/>
  <c r="D150298" i="1"/>
  <c r="H150298" i="1" s="1"/>
  <c r="D150299" i="1"/>
  <c r="H150299" i="1" s="1"/>
  <c r="D150300" i="1"/>
  <c r="H150300" i="1" s="1"/>
  <c r="D150301" i="1"/>
  <c r="H150301" i="1" s="1"/>
  <c r="D150302" i="1"/>
  <c r="H150302" i="1" s="1"/>
  <c r="D150303" i="1"/>
  <c r="H150303" i="1" s="1"/>
  <c r="D150304" i="1"/>
  <c r="H150304" i="1" s="1"/>
  <c r="D150305" i="1"/>
  <c r="H150305" i="1" s="1"/>
  <c r="D150306" i="1"/>
  <c r="H150306" i="1" s="1"/>
  <c r="D150307" i="1"/>
  <c r="H150307" i="1" s="1"/>
  <c r="D150308" i="1"/>
  <c r="H150308" i="1" s="1"/>
  <c r="D150309" i="1"/>
  <c r="H150309" i="1" s="1"/>
  <c r="D150310" i="1"/>
  <c r="H150310" i="1" s="1"/>
  <c r="D150311" i="1"/>
  <c r="H150311" i="1" s="1"/>
  <c r="D150312" i="1"/>
  <c r="H150312" i="1" s="1"/>
  <c r="D150313" i="1"/>
  <c r="H150313" i="1" s="1"/>
  <c r="D150314" i="1"/>
  <c r="H150314" i="1" s="1"/>
  <c r="D150315" i="1"/>
  <c r="H150315" i="1" s="1"/>
  <c r="D150316" i="1"/>
  <c r="H150316" i="1" s="1"/>
  <c r="D150317" i="1"/>
  <c r="H150317" i="1" s="1"/>
  <c r="D150318" i="1"/>
  <c r="H150318" i="1" s="1"/>
  <c r="D150319" i="1"/>
  <c r="H150319" i="1" s="1"/>
  <c r="D150320" i="1"/>
  <c r="H150320" i="1" s="1"/>
  <c r="D150321" i="1"/>
  <c r="H150321" i="1" s="1"/>
  <c r="D150322" i="1"/>
  <c r="H150322" i="1" s="1"/>
  <c r="D150323" i="1"/>
  <c r="H150323" i="1" s="1"/>
  <c r="D150324" i="1"/>
  <c r="H150324" i="1" s="1"/>
  <c r="D150325" i="1"/>
  <c r="H150325" i="1" s="1"/>
  <c r="D150326" i="1"/>
  <c r="H150326" i="1" s="1"/>
  <c r="D150327" i="1"/>
  <c r="H150327" i="1" s="1"/>
  <c r="D150328" i="1"/>
  <c r="H150328" i="1" s="1"/>
  <c r="D150329" i="1"/>
  <c r="H150329" i="1" s="1"/>
  <c r="D150330" i="1"/>
  <c r="H150330" i="1" s="1"/>
  <c r="D150331" i="1"/>
  <c r="H150331" i="1" s="1"/>
  <c r="D150332" i="1"/>
  <c r="H150332" i="1" s="1"/>
  <c r="D150333" i="1"/>
  <c r="H150333" i="1" s="1"/>
  <c r="D150334" i="1"/>
  <c r="H150334" i="1" s="1"/>
  <c r="D150335" i="1"/>
  <c r="H150335" i="1" s="1"/>
  <c r="D150336" i="1"/>
  <c r="H150336" i="1" s="1"/>
  <c r="D150337" i="1"/>
  <c r="H150337" i="1" s="1"/>
  <c r="D150338" i="1"/>
  <c r="H150338" i="1" s="1"/>
  <c r="D150339" i="1"/>
  <c r="H150339" i="1" s="1"/>
  <c r="D150340" i="1"/>
  <c r="H150340" i="1" s="1"/>
  <c r="D150341" i="1"/>
  <c r="H150341" i="1" s="1"/>
  <c r="D150342" i="1"/>
  <c r="H150342" i="1" s="1"/>
  <c r="D150343" i="1"/>
  <c r="H150343" i="1" s="1"/>
  <c r="D150344" i="1"/>
  <c r="H150344" i="1" s="1"/>
  <c r="D150345" i="1"/>
  <c r="H150345" i="1" s="1"/>
  <c r="D150346" i="1"/>
  <c r="H150346" i="1" s="1"/>
  <c r="D150347" i="1"/>
  <c r="H150347" i="1" s="1"/>
  <c r="D150348" i="1"/>
  <c r="H150348" i="1" s="1"/>
  <c r="D150349" i="1"/>
  <c r="H150349" i="1" s="1"/>
  <c r="D150350" i="1"/>
  <c r="H150350" i="1" s="1"/>
  <c r="D150351" i="1"/>
  <c r="H150351" i="1" s="1"/>
  <c r="D150352" i="1"/>
  <c r="H150352" i="1" s="1"/>
  <c r="D150353" i="1"/>
  <c r="H150353" i="1" s="1"/>
  <c r="D150354" i="1"/>
  <c r="H150354" i="1" s="1"/>
  <c r="D150355" i="1"/>
  <c r="H150355" i="1" s="1"/>
  <c r="D150356" i="1"/>
  <c r="H150356" i="1" s="1"/>
  <c r="D150357" i="1"/>
  <c r="H150357" i="1" s="1"/>
  <c r="D150358" i="1"/>
  <c r="H150358" i="1" s="1"/>
  <c r="D150359" i="1"/>
  <c r="H150359" i="1" s="1"/>
  <c r="D150360" i="1"/>
  <c r="H150360" i="1" s="1"/>
  <c r="D150361" i="1"/>
  <c r="H150361" i="1" s="1"/>
  <c r="D150362" i="1"/>
  <c r="H150362" i="1" s="1"/>
  <c r="D150363" i="1"/>
  <c r="H150363" i="1" s="1"/>
  <c r="D150364" i="1"/>
  <c r="H150364" i="1" s="1"/>
  <c r="D150365" i="1"/>
  <c r="H150365" i="1" s="1"/>
  <c r="D150366" i="1"/>
  <c r="H150366" i="1" s="1"/>
  <c r="D150367" i="1"/>
  <c r="H150367" i="1" s="1"/>
  <c r="D150368" i="1"/>
  <c r="H150368" i="1" s="1"/>
  <c r="D150369" i="1"/>
  <c r="H150369" i="1" s="1"/>
  <c r="D150370" i="1"/>
  <c r="H150370" i="1" s="1"/>
  <c r="D150371" i="1"/>
  <c r="H150371" i="1" s="1"/>
  <c r="D150372" i="1"/>
  <c r="H150372" i="1" s="1"/>
  <c r="D150373" i="1"/>
  <c r="H150373" i="1" s="1"/>
  <c r="D150374" i="1"/>
  <c r="H150374" i="1" s="1"/>
  <c r="D150375" i="1"/>
  <c r="H150375" i="1" s="1"/>
  <c r="D150376" i="1"/>
  <c r="H150376" i="1" s="1"/>
  <c r="D150377" i="1"/>
  <c r="H150377" i="1" s="1"/>
  <c r="D150378" i="1"/>
  <c r="H150378" i="1" s="1"/>
  <c r="D150379" i="1"/>
  <c r="H150379" i="1" s="1"/>
  <c r="D150380" i="1"/>
  <c r="H150380" i="1" s="1"/>
  <c r="D150381" i="1"/>
  <c r="H150381" i="1" s="1"/>
  <c r="D150382" i="1"/>
  <c r="H150382" i="1" s="1"/>
  <c r="D150383" i="1"/>
  <c r="H150383" i="1" s="1"/>
  <c r="D150384" i="1"/>
  <c r="H150384" i="1" s="1"/>
  <c r="D150385" i="1"/>
  <c r="H150385" i="1" s="1"/>
  <c r="D150386" i="1"/>
  <c r="H150386" i="1" s="1"/>
  <c r="D150387" i="1"/>
  <c r="H150387" i="1" s="1"/>
  <c r="D150388" i="1"/>
  <c r="H150388" i="1" s="1"/>
  <c r="D150389" i="1"/>
  <c r="H150389" i="1" s="1"/>
  <c r="D150390" i="1"/>
  <c r="H150390" i="1" s="1"/>
  <c r="D150391" i="1"/>
  <c r="H150391" i="1" s="1"/>
  <c r="D150392" i="1"/>
  <c r="H150392" i="1" s="1"/>
  <c r="D150393" i="1"/>
  <c r="H150393" i="1" s="1"/>
  <c r="D150394" i="1"/>
  <c r="H150394" i="1" s="1"/>
  <c r="D150395" i="1"/>
  <c r="H150395" i="1" s="1"/>
  <c r="D150396" i="1"/>
  <c r="H150396" i="1" s="1"/>
  <c r="D150397" i="1"/>
  <c r="H150397" i="1" s="1"/>
  <c r="D150398" i="1"/>
  <c r="H150398" i="1" s="1"/>
  <c r="D150399" i="1"/>
  <c r="H150399" i="1" s="1"/>
  <c r="D150400" i="1"/>
  <c r="H150400" i="1" s="1"/>
  <c r="D150401" i="1"/>
  <c r="H150401" i="1" s="1"/>
  <c r="D150402" i="1"/>
  <c r="H150402" i="1" s="1"/>
  <c r="D150403" i="1"/>
  <c r="H150403" i="1" s="1"/>
  <c r="D150404" i="1"/>
  <c r="H150404" i="1" s="1"/>
  <c r="D150405" i="1"/>
  <c r="H150405" i="1" s="1"/>
  <c r="D150406" i="1"/>
  <c r="H150406" i="1" s="1"/>
  <c r="D150407" i="1"/>
  <c r="H150407" i="1" s="1"/>
  <c r="D150408" i="1"/>
  <c r="H150408" i="1" s="1"/>
  <c r="D150409" i="1"/>
  <c r="H150409" i="1" s="1"/>
  <c r="D150410" i="1"/>
  <c r="H150410" i="1" s="1"/>
  <c r="D150411" i="1"/>
  <c r="H150411" i="1" s="1"/>
  <c r="D150412" i="1"/>
  <c r="H150412" i="1" s="1"/>
  <c r="D150413" i="1"/>
  <c r="H150413" i="1" s="1"/>
  <c r="D150414" i="1"/>
  <c r="H150414" i="1" s="1"/>
  <c r="D150415" i="1"/>
  <c r="H150415" i="1" s="1"/>
  <c r="D150416" i="1"/>
  <c r="H150416" i="1" s="1"/>
  <c r="D150417" i="1"/>
  <c r="H150417" i="1" s="1"/>
  <c r="D150418" i="1"/>
  <c r="H150418" i="1" s="1"/>
  <c r="D150419" i="1"/>
  <c r="H150419" i="1" s="1"/>
  <c r="D150420" i="1"/>
  <c r="H150420" i="1" s="1"/>
  <c r="D150421" i="1"/>
  <c r="H150421" i="1" s="1"/>
  <c r="D150422" i="1"/>
  <c r="H150422" i="1" s="1"/>
  <c r="D150423" i="1"/>
  <c r="H150423" i="1" s="1"/>
  <c r="D150424" i="1"/>
  <c r="H150424" i="1" s="1"/>
  <c r="D150425" i="1"/>
  <c r="H150425" i="1" s="1"/>
  <c r="D150426" i="1"/>
  <c r="H150426" i="1" s="1"/>
  <c r="D150427" i="1"/>
  <c r="H150427" i="1" s="1"/>
  <c r="D150428" i="1"/>
  <c r="H150428" i="1" s="1"/>
  <c r="D150429" i="1"/>
  <c r="H150429" i="1" s="1"/>
  <c r="D150430" i="1"/>
  <c r="H150430" i="1" s="1"/>
  <c r="D150431" i="1"/>
  <c r="H150431" i="1" s="1"/>
  <c r="D150432" i="1"/>
  <c r="H150432" i="1" s="1"/>
  <c r="D150433" i="1"/>
  <c r="H150433" i="1" s="1"/>
  <c r="D150434" i="1"/>
  <c r="H150434" i="1" s="1"/>
  <c r="D150435" i="1"/>
  <c r="H150435" i="1" s="1"/>
  <c r="D150436" i="1"/>
  <c r="H150436" i="1" s="1"/>
  <c r="D150437" i="1"/>
  <c r="H150437" i="1" s="1"/>
  <c r="D150438" i="1"/>
  <c r="H150438" i="1" s="1"/>
  <c r="D150439" i="1"/>
  <c r="H150439" i="1" s="1"/>
  <c r="D150440" i="1"/>
  <c r="H150440" i="1" s="1"/>
  <c r="D150441" i="1"/>
  <c r="H150441" i="1" s="1"/>
  <c r="D150442" i="1"/>
  <c r="H150442" i="1" s="1"/>
  <c r="D150443" i="1"/>
  <c r="H150443" i="1" s="1"/>
  <c r="D150444" i="1"/>
  <c r="H150444" i="1" s="1"/>
  <c r="D150445" i="1"/>
  <c r="H150445" i="1" s="1"/>
  <c r="D150446" i="1"/>
  <c r="H150446" i="1" s="1"/>
  <c r="D150447" i="1"/>
  <c r="H150447" i="1" s="1"/>
  <c r="D150448" i="1"/>
  <c r="H150448" i="1" s="1"/>
  <c r="D150449" i="1"/>
  <c r="H150449" i="1" s="1"/>
  <c r="D150450" i="1"/>
  <c r="H150450" i="1" s="1"/>
  <c r="D150451" i="1"/>
  <c r="H150451" i="1" s="1"/>
  <c r="D150452" i="1"/>
  <c r="H150452" i="1" s="1"/>
  <c r="D150453" i="1"/>
  <c r="H150453" i="1" s="1"/>
  <c r="D150454" i="1"/>
  <c r="H150454" i="1" s="1"/>
  <c r="D150455" i="1"/>
  <c r="H150455" i="1" s="1"/>
  <c r="D150456" i="1"/>
  <c r="H150456" i="1" s="1"/>
  <c r="D150457" i="1"/>
  <c r="H150457" i="1" s="1"/>
  <c r="D150458" i="1"/>
  <c r="H150458" i="1" s="1"/>
  <c r="D150459" i="1"/>
  <c r="H150459" i="1" s="1"/>
  <c r="D150460" i="1"/>
  <c r="H150460" i="1" s="1"/>
  <c r="D150461" i="1"/>
  <c r="H150461" i="1" s="1"/>
  <c r="D150462" i="1"/>
  <c r="H150462" i="1" s="1"/>
  <c r="D150463" i="1"/>
  <c r="H150463" i="1" s="1"/>
  <c r="D150464" i="1"/>
  <c r="H150464" i="1" s="1"/>
  <c r="D150465" i="1"/>
  <c r="H150465" i="1" s="1"/>
  <c r="D150466" i="1"/>
  <c r="H150466" i="1" s="1"/>
  <c r="D150467" i="1"/>
  <c r="H150467" i="1" s="1"/>
  <c r="D150468" i="1"/>
  <c r="H150468" i="1" s="1"/>
  <c r="D150469" i="1"/>
  <c r="H150469" i="1" s="1"/>
  <c r="D150470" i="1"/>
  <c r="H150470" i="1" s="1"/>
  <c r="D150471" i="1"/>
  <c r="H150471" i="1" s="1"/>
  <c r="D150472" i="1"/>
  <c r="H150472" i="1" s="1"/>
  <c r="D150473" i="1"/>
  <c r="H150473" i="1" s="1"/>
  <c r="D150474" i="1"/>
  <c r="H150474" i="1" s="1"/>
  <c r="D150475" i="1"/>
  <c r="H150475" i="1" s="1"/>
  <c r="D150476" i="1"/>
  <c r="H150476" i="1" s="1"/>
  <c r="D150477" i="1"/>
  <c r="H150477" i="1" s="1"/>
  <c r="D150478" i="1"/>
  <c r="H150478" i="1" s="1"/>
  <c r="D150479" i="1"/>
  <c r="H150479" i="1" s="1"/>
  <c r="D150480" i="1"/>
  <c r="H150480" i="1" s="1"/>
  <c r="D150481" i="1"/>
  <c r="H150481" i="1" s="1"/>
  <c r="D150482" i="1"/>
  <c r="H150482" i="1" s="1"/>
  <c r="D150483" i="1"/>
  <c r="H150483" i="1" s="1"/>
  <c r="D150484" i="1"/>
  <c r="H150484" i="1" s="1"/>
  <c r="D150485" i="1"/>
  <c r="H150485" i="1" s="1"/>
  <c r="D150486" i="1"/>
  <c r="H150486" i="1" s="1"/>
  <c r="D150487" i="1"/>
  <c r="H150487" i="1" s="1"/>
  <c r="D150488" i="1"/>
  <c r="H150488" i="1" s="1"/>
  <c r="D150489" i="1"/>
  <c r="H150489" i="1" s="1"/>
  <c r="D150490" i="1"/>
  <c r="H150490" i="1" s="1"/>
  <c r="D150491" i="1"/>
  <c r="H150491" i="1" s="1"/>
  <c r="D150492" i="1"/>
  <c r="H150492" i="1" s="1"/>
  <c r="D150493" i="1"/>
  <c r="H150493" i="1" s="1"/>
  <c r="D150494" i="1"/>
  <c r="H150494" i="1" s="1"/>
  <c r="D150495" i="1"/>
  <c r="H150495" i="1" s="1"/>
  <c r="D150496" i="1"/>
  <c r="H150496" i="1" s="1"/>
  <c r="D150497" i="1"/>
  <c r="H150497" i="1" s="1"/>
  <c r="D150498" i="1"/>
  <c r="H150498" i="1" s="1"/>
  <c r="D150499" i="1"/>
  <c r="H150499" i="1" s="1"/>
  <c r="D150500" i="1"/>
  <c r="H150500" i="1" s="1"/>
  <c r="D150501" i="1"/>
  <c r="H150501" i="1" s="1"/>
  <c r="D150502" i="1"/>
  <c r="H150502" i="1" s="1"/>
  <c r="D150503" i="1"/>
  <c r="H150503" i="1" s="1"/>
  <c r="D150504" i="1"/>
  <c r="H150504" i="1" s="1"/>
  <c r="D150505" i="1"/>
  <c r="H150505" i="1" s="1"/>
  <c r="D150506" i="1"/>
  <c r="H150506" i="1" s="1"/>
  <c r="D150507" i="1"/>
  <c r="H150507" i="1" s="1"/>
  <c r="D150508" i="1"/>
  <c r="H150508" i="1" s="1"/>
  <c r="D150509" i="1"/>
  <c r="H150509" i="1" s="1"/>
  <c r="D150510" i="1"/>
  <c r="H150510" i="1" s="1"/>
  <c r="D150511" i="1"/>
  <c r="H150511" i="1" s="1"/>
  <c r="D150512" i="1"/>
  <c r="H150512" i="1" s="1"/>
  <c r="D150513" i="1"/>
  <c r="H150513" i="1" s="1"/>
  <c r="D150514" i="1"/>
  <c r="H150514" i="1" s="1"/>
  <c r="D150515" i="1"/>
  <c r="H150515" i="1" s="1"/>
  <c r="D150516" i="1"/>
  <c r="H150516" i="1" s="1"/>
  <c r="D150517" i="1"/>
  <c r="H150517" i="1" s="1"/>
  <c r="D150518" i="1"/>
  <c r="H150518" i="1" s="1"/>
  <c r="D150519" i="1"/>
  <c r="H150519" i="1" s="1"/>
  <c r="D150520" i="1"/>
  <c r="H150520" i="1" s="1"/>
  <c r="D150521" i="1"/>
  <c r="H150521" i="1" s="1"/>
  <c r="D150522" i="1"/>
  <c r="H150522" i="1" s="1"/>
  <c r="D150523" i="1"/>
  <c r="H150523" i="1" s="1"/>
  <c r="D150524" i="1"/>
  <c r="H150524" i="1" s="1"/>
  <c r="D150525" i="1"/>
  <c r="H150525" i="1" s="1"/>
  <c r="D150526" i="1"/>
  <c r="H150526" i="1" s="1"/>
  <c r="D150527" i="1"/>
  <c r="H150527" i="1" s="1"/>
  <c r="D150528" i="1"/>
  <c r="H150528" i="1" s="1"/>
  <c r="D150529" i="1"/>
  <c r="H150529" i="1" s="1"/>
  <c r="D150530" i="1"/>
  <c r="H150530" i="1" s="1"/>
  <c r="D150531" i="1"/>
  <c r="H150531" i="1" s="1"/>
  <c r="D150532" i="1"/>
  <c r="H150532" i="1" s="1"/>
  <c r="D150533" i="1"/>
  <c r="H150533" i="1" s="1"/>
  <c r="D150534" i="1"/>
  <c r="H150534" i="1" s="1"/>
  <c r="D150535" i="1"/>
  <c r="H150535" i="1" s="1"/>
  <c r="D150536" i="1"/>
  <c r="H150536" i="1" s="1"/>
  <c r="D150537" i="1"/>
  <c r="H150537" i="1" s="1"/>
  <c r="D150538" i="1"/>
  <c r="H150538" i="1" s="1"/>
  <c r="D150539" i="1"/>
  <c r="H150539" i="1" s="1"/>
  <c r="D150540" i="1"/>
  <c r="H150540" i="1" s="1"/>
  <c r="D150541" i="1"/>
  <c r="H150541" i="1" s="1"/>
  <c r="D150542" i="1"/>
  <c r="H150542" i="1" s="1"/>
  <c r="D150543" i="1"/>
  <c r="H150543" i="1" s="1"/>
  <c r="D150544" i="1"/>
  <c r="H150544" i="1" s="1"/>
  <c r="D150545" i="1"/>
  <c r="H150545" i="1" s="1"/>
  <c r="D150546" i="1"/>
  <c r="H150546" i="1" s="1"/>
  <c r="D150547" i="1"/>
  <c r="H150547" i="1" s="1"/>
  <c r="D150548" i="1"/>
  <c r="H150548" i="1" s="1"/>
  <c r="D150549" i="1"/>
  <c r="H150549" i="1" s="1"/>
  <c r="D150550" i="1"/>
  <c r="H150550" i="1" s="1"/>
  <c r="D150551" i="1"/>
  <c r="H150551" i="1" s="1"/>
  <c r="D150552" i="1"/>
  <c r="H150552" i="1" s="1"/>
  <c r="D150553" i="1"/>
  <c r="H150553" i="1" s="1"/>
  <c r="D150554" i="1"/>
  <c r="H150554" i="1" s="1"/>
  <c r="D150555" i="1"/>
  <c r="H150555" i="1" s="1"/>
  <c r="D150556" i="1"/>
  <c r="H150556" i="1" s="1"/>
  <c r="D150557" i="1"/>
  <c r="H150557" i="1" s="1"/>
  <c r="D150558" i="1"/>
  <c r="H150558" i="1" s="1"/>
  <c r="D150559" i="1"/>
  <c r="H150559" i="1" s="1"/>
  <c r="D150560" i="1"/>
  <c r="H150560" i="1" s="1"/>
  <c r="D150561" i="1"/>
  <c r="H150561" i="1" s="1"/>
  <c r="D150562" i="1"/>
  <c r="H150562" i="1" s="1"/>
  <c r="D150563" i="1"/>
  <c r="H150563" i="1" s="1"/>
  <c r="D150564" i="1"/>
  <c r="H150564" i="1" s="1"/>
  <c r="D150565" i="1"/>
  <c r="H150565" i="1" s="1"/>
  <c r="D150566" i="1"/>
  <c r="H150566" i="1" s="1"/>
  <c r="D150567" i="1"/>
  <c r="H150567" i="1" s="1"/>
  <c r="D150568" i="1"/>
  <c r="H150568" i="1" s="1"/>
  <c r="D150569" i="1"/>
  <c r="H150569" i="1" s="1"/>
  <c r="D150570" i="1"/>
  <c r="H150570" i="1" s="1"/>
  <c r="D150571" i="1"/>
  <c r="H150571" i="1" s="1"/>
  <c r="D150572" i="1"/>
  <c r="H150572" i="1" s="1"/>
  <c r="D150573" i="1"/>
  <c r="H150573" i="1" s="1"/>
  <c r="D150574" i="1"/>
  <c r="H150574" i="1" s="1"/>
  <c r="D150575" i="1"/>
  <c r="H150575" i="1" s="1"/>
  <c r="D150576" i="1"/>
  <c r="H150576" i="1" s="1"/>
  <c r="D150577" i="1"/>
  <c r="H150577" i="1" s="1"/>
  <c r="D150578" i="1"/>
  <c r="H150578" i="1" s="1"/>
  <c r="D150579" i="1"/>
  <c r="H150579" i="1" s="1"/>
  <c r="D150580" i="1"/>
  <c r="H150580" i="1" s="1"/>
  <c r="D150581" i="1"/>
  <c r="H150581" i="1" s="1"/>
  <c r="D150582" i="1"/>
  <c r="H150582" i="1" s="1"/>
  <c r="D150583" i="1"/>
  <c r="H150583" i="1" s="1"/>
  <c r="D150584" i="1"/>
  <c r="H150584" i="1" s="1"/>
  <c r="D150585" i="1"/>
  <c r="H150585" i="1" s="1"/>
  <c r="D150586" i="1"/>
  <c r="H150586" i="1" s="1"/>
  <c r="D150587" i="1"/>
  <c r="H150587" i="1" s="1"/>
  <c r="D150588" i="1"/>
  <c r="H150588" i="1" s="1"/>
  <c r="D150589" i="1"/>
  <c r="H150589" i="1" s="1"/>
  <c r="D150590" i="1"/>
  <c r="H150590" i="1" s="1"/>
  <c r="D150591" i="1"/>
  <c r="H150591" i="1" s="1"/>
  <c r="D150592" i="1"/>
  <c r="H150592" i="1" s="1"/>
  <c r="D150593" i="1"/>
  <c r="H150593" i="1" s="1"/>
  <c r="D150594" i="1"/>
  <c r="H150594" i="1" s="1"/>
  <c r="D150595" i="1"/>
  <c r="H150595" i="1" s="1"/>
  <c r="D150596" i="1"/>
  <c r="H150596" i="1" s="1"/>
  <c r="D150597" i="1"/>
  <c r="H150597" i="1" s="1"/>
  <c r="D150598" i="1"/>
  <c r="H150598" i="1" s="1"/>
  <c r="D150599" i="1"/>
  <c r="H150599" i="1" s="1"/>
  <c r="D150600" i="1"/>
  <c r="H150600" i="1" s="1"/>
  <c r="D150601" i="1"/>
  <c r="H150601" i="1" s="1"/>
  <c r="D150602" i="1"/>
  <c r="H150602" i="1" s="1"/>
  <c r="D150603" i="1"/>
  <c r="H150603" i="1" s="1"/>
  <c r="D150604" i="1"/>
  <c r="H150604" i="1" s="1"/>
  <c r="D150605" i="1"/>
  <c r="H150605" i="1" s="1"/>
  <c r="D150606" i="1"/>
  <c r="H150606" i="1" s="1"/>
  <c r="D150607" i="1"/>
  <c r="H150607" i="1" s="1"/>
  <c r="D150608" i="1"/>
  <c r="H150608" i="1" s="1"/>
  <c r="D150609" i="1"/>
  <c r="H150609" i="1" s="1"/>
  <c r="D150610" i="1"/>
  <c r="H150610" i="1" s="1"/>
  <c r="D150611" i="1"/>
  <c r="H150611" i="1" s="1"/>
  <c r="D150612" i="1"/>
  <c r="H150612" i="1" s="1"/>
  <c r="D150613" i="1"/>
  <c r="H150613" i="1" s="1"/>
  <c r="D150614" i="1"/>
  <c r="H150614" i="1" s="1"/>
  <c r="D150615" i="1"/>
  <c r="H150615" i="1" s="1"/>
  <c r="D150616" i="1"/>
  <c r="H150616" i="1" s="1"/>
  <c r="D150617" i="1"/>
  <c r="H150617" i="1" s="1"/>
  <c r="D150618" i="1"/>
  <c r="H150618" i="1" s="1"/>
  <c r="D150619" i="1"/>
  <c r="H150619" i="1" s="1"/>
  <c r="D150620" i="1"/>
  <c r="H150620" i="1" s="1"/>
  <c r="D150621" i="1"/>
  <c r="H150621" i="1" s="1"/>
  <c r="D150622" i="1"/>
  <c r="H150622" i="1" s="1"/>
  <c r="D150623" i="1"/>
  <c r="H150623" i="1" s="1"/>
  <c r="D150624" i="1"/>
  <c r="H150624" i="1" s="1"/>
  <c r="D150625" i="1"/>
  <c r="H150625" i="1" s="1"/>
  <c r="D150626" i="1"/>
  <c r="H150626" i="1" s="1"/>
  <c r="D150627" i="1"/>
  <c r="H150627" i="1" s="1"/>
  <c r="D150628" i="1"/>
  <c r="H150628" i="1" s="1"/>
  <c r="D150629" i="1"/>
  <c r="H150629" i="1" s="1"/>
  <c r="D150630" i="1"/>
  <c r="H150630" i="1" s="1"/>
  <c r="D150631" i="1"/>
  <c r="H150631" i="1" s="1"/>
  <c r="D150632" i="1"/>
  <c r="H150632" i="1" s="1"/>
  <c r="D150633" i="1"/>
  <c r="H150633" i="1" s="1"/>
  <c r="D150634" i="1"/>
  <c r="H150634" i="1" s="1"/>
  <c r="D150635" i="1"/>
  <c r="H150635" i="1" s="1"/>
  <c r="D150636" i="1"/>
  <c r="H150636" i="1" s="1"/>
  <c r="D150637" i="1"/>
  <c r="H150637" i="1" s="1"/>
  <c r="D150638" i="1"/>
  <c r="H150638" i="1" s="1"/>
  <c r="D150639" i="1"/>
  <c r="H150639" i="1" s="1"/>
  <c r="D150640" i="1"/>
  <c r="H150640" i="1" s="1"/>
  <c r="D150641" i="1"/>
  <c r="H150641" i="1" s="1"/>
  <c r="D150642" i="1"/>
  <c r="H150642" i="1" s="1"/>
  <c r="D150643" i="1"/>
  <c r="H150643" i="1" s="1"/>
  <c r="D150644" i="1"/>
  <c r="H150644" i="1" s="1"/>
  <c r="D150645" i="1"/>
  <c r="H150645" i="1" s="1"/>
  <c r="D150646" i="1"/>
  <c r="H150646" i="1" s="1"/>
  <c r="D150647" i="1"/>
  <c r="H150647" i="1" s="1"/>
  <c r="D150648" i="1"/>
  <c r="H150648" i="1" s="1"/>
  <c r="D150649" i="1"/>
  <c r="H150649" i="1" s="1"/>
  <c r="D150650" i="1"/>
  <c r="H150650" i="1" s="1"/>
  <c r="D150651" i="1"/>
  <c r="H150651" i="1" s="1"/>
  <c r="D150652" i="1"/>
  <c r="H150652" i="1" s="1"/>
  <c r="D150653" i="1"/>
  <c r="H150653" i="1" s="1"/>
  <c r="D150654" i="1"/>
  <c r="H150654" i="1" s="1"/>
  <c r="D150655" i="1"/>
  <c r="H150655" i="1" s="1"/>
  <c r="D150656" i="1"/>
  <c r="H150656" i="1" s="1"/>
  <c r="D150657" i="1"/>
  <c r="H150657" i="1" s="1"/>
  <c r="D150658" i="1"/>
  <c r="H150658" i="1" s="1"/>
  <c r="D150659" i="1"/>
  <c r="H150659" i="1" s="1"/>
  <c r="D150660" i="1"/>
  <c r="H150660" i="1" s="1"/>
  <c r="D150661" i="1"/>
  <c r="H150661" i="1" s="1"/>
  <c r="D150662" i="1"/>
  <c r="H150662" i="1" s="1"/>
  <c r="D150663" i="1"/>
  <c r="H150663" i="1" s="1"/>
  <c r="D150664" i="1"/>
  <c r="H150664" i="1" s="1"/>
  <c r="D150665" i="1"/>
  <c r="H150665" i="1" s="1"/>
  <c r="D150666" i="1"/>
  <c r="H150666" i="1" s="1"/>
  <c r="D150667" i="1"/>
  <c r="H150667" i="1" s="1"/>
  <c r="D150668" i="1"/>
  <c r="H150668" i="1" s="1"/>
  <c r="D150669" i="1"/>
  <c r="H150669" i="1" s="1"/>
  <c r="D150670" i="1"/>
  <c r="H150670" i="1" s="1"/>
  <c r="D150671" i="1"/>
  <c r="H150671" i="1" s="1"/>
  <c r="D150672" i="1"/>
  <c r="H150672" i="1" s="1"/>
  <c r="D150673" i="1"/>
  <c r="H150673" i="1" s="1"/>
  <c r="D150674" i="1"/>
  <c r="H150674" i="1" s="1"/>
  <c r="D150675" i="1"/>
  <c r="H150675" i="1" s="1"/>
  <c r="D150676" i="1"/>
  <c r="H150676" i="1" s="1"/>
  <c r="D150677" i="1"/>
  <c r="H150677" i="1" s="1"/>
  <c r="D150678" i="1"/>
  <c r="H150678" i="1" s="1"/>
  <c r="D150679" i="1"/>
  <c r="H150679" i="1" s="1"/>
  <c r="D150680" i="1"/>
  <c r="H150680" i="1" s="1"/>
  <c r="D150681" i="1"/>
  <c r="H150681" i="1" s="1"/>
  <c r="D150682" i="1"/>
  <c r="H150682" i="1" s="1"/>
  <c r="D150683" i="1"/>
  <c r="H150683" i="1" s="1"/>
  <c r="D150684" i="1"/>
  <c r="H150684" i="1" s="1"/>
  <c r="D150685" i="1"/>
  <c r="H150685" i="1" s="1"/>
  <c r="D150686" i="1"/>
  <c r="H150686" i="1" s="1"/>
  <c r="D150687" i="1"/>
  <c r="H150687" i="1" s="1"/>
  <c r="D150688" i="1"/>
  <c r="H150688" i="1" s="1"/>
  <c r="D150689" i="1"/>
  <c r="H150689" i="1" s="1"/>
  <c r="D150690" i="1"/>
  <c r="H150690" i="1" s="1"/>
  <c r="D150691" i="1"/>
  <c r="H150691" i="1" s="1"/>
  <c r="D150692" i="1"/>
  <c r="H150692" i="1" s="1"/>
  <c r="D150693" i="1"/>
  <c r="H150693" i="1" s="1"/>
  <c r="D150694" i="1"/>
  <c r="H150694" i="1" s="1"/>
  <c r="D150695" i="1"/>
  <c r="H150695" i="1" s="1"/>
  <c r="D150696" i="1"/>
  <c r="H150696" i="1" s="1"/>
  <c r="D150697" i="1"/>
  <c r="H150697" i="1" s="1"/>
  <c r="D150698" i="1"/>
  <c r="H150698" i="1" s="1"/>
  <c r="D150699" i="1"/>
  <c r="H150699" i="1" s="1"/>
  <c r="D150700" i="1"/>
  <c r="H150700" i="1" s="1"/>
  <c r="D150701" i="1"/>
  <c r="H150701" i="1" s="1"/>
  <c r="D150702" i="1"/>
  <c r="H150702" i="1" s="1"/>
  <c r="D150703" i="1"/>
  <c r="H150703" i="1" s="1"/>
  <c r="D150704" i="1"/>
  <c r="H150704" i="1" s="1"/>
  <c r="D150705" i="1"/>
  <c r="H150705" i="1" s="1"/>
  <c r="D150706" i="1"/>
  <c r="H150706" i="1" s="1"/>
  <c r="D150707" i="1"/>
  <c r="H150707" i="1" s="1"/>
  <c r="D150708" i="1"/>
  <c r="H150708" i="1" s="1"/>
  <c r="D150709" i="1"/>
  <c r="H150709" i="1" s="1"/>
  <c r="D150710" i="1"/>
  <c r="H150710" i="1" s="1"/>
  <c r="D150711" i="1"/>
  <c r="H150711" i="1" s="1"/>
  <c r="D150712" i="1"/>
  <c r="H150712" i="1" s="1"/>
  <c r="D150713" i="1"/>
  <c r="H150713" i="1" s="1"/>
  <c r="D150714" i="1"/>
  <c r="H150714" i="1" s="1"/>
  <c r="D150715" i="1"/>
  <c r="H150715" i="1" s="1"/>
  <c r="D150716" i="1"/>
  <c r="H150716" i="1" s="1"/>
  <c r="D150717" i="1"/>
  <c r="H150717" i="1" s="1"/>
  <c r="D150718" i="1"/>
  <c r="H150718" i="1" s="1"/>
  <c r="D150719" i="1"/>
  <c r="H150719" i="1" s="1"/>
  <c r="D150720" i="1"/>
  <c r="H150720" i="1" s="1"/>
  <c r="D150721" i="1"/>
  <c r="H150721" i="1" s="1"/>
  <c r="D150722" i="1"/>
  <c r="H150722" i="1" s="1"/>
  <c r="D150723" i="1"/>
  <c r="H150723" i="1" s="1"/>
  <c r="D150724" i="1"/>
  <c r="H150724" i="1" s="1"/>
  <c r="D150725" i="1"/>
  <c r="H150725" i="1" s="1"/>
  <c r="D150726" i="1"/>
  <c r="H150726" i="1" s="1"/>
  <c r="D150727" i="1"/>
  <c r="H150727" i="1" s="1"/>
  <c r="D150728" i="1"/>
  <c r="H150728" i="1" s="1"/>
  <c r="D150729" i="1"/>
  <c r="H150729" i="1" s="1"/>
  <c r="D150730" i="1"/>
  <c r="H150730" i="1" s="1"/>
  <c r="D150731" i="1"/>
  <c r="H150731" i="1" s="1"/>
  <c r="D150732" i="1"/>
  <c r="H150732" i="1" s="1"/>
  <c r="D150733" i="1"/>
  <c r="H150733" i="1" s="1"/>
  <c r="D150734" i="1"/>
  <c r="H150734" i="1" s="1"/>
  <c r="D150735" i="1"/>
  <c r="H150735" i="1" s="1"/>
  <c r="D150736" i="1"/>
  <c r="H150736" i="1" s="1"/>
  <c r="D150737" i="1"/>
  <c r="H150737" i="1" s="1"/>
  <c r="D150738" i="1"/>
  <c r="H150738" i="1" s="1"/>
  <c r="D150739" i="1"/>
  <c r="H150739" i="1" s="1"/>
  <c r="D150740" i="1"/>
  <c r="H150740" i="1" s="1"/>
  <c r="D150741" i="1"/>
  <c r="H150741" i="1" s="1"/>
  <c r="D150742" i="1"/>
  <c r="H150742" i="1" s="1"/>
  <c r="D150743" i="1"/>
  <c r="H150743" i="1" s="1"/>
  <c r="D150744" i="1"/>
  <c r="H150744" i="1" s="1"/>
  <c r="D150745" i="1"/>
  <c r="H150745" i="1" s="1"/>
  <c r="D150746" i="1"/>
  <c r="H150746" i="1" s="1"/>
  <c r="D150747" i="1"/>
  <c r="H150747" i="1" s="1"/>
  <c r="D150748" i="1"/>
  <c r="H150748" i="1" s="1"/>
  <c r="D150749" i="1"/>
  <c r="H150749" i="1" s="1"/>
  <c r="D150750" i="1"/>
  <c r="H150750" i="1" s="1"/>
  <c r="D150751" i="1"/>
  <c r="H150751" i="1" s="1"/>
  <c r="D150752" i="1"/>
  <c r="H150752" i="1" s="1"/>
  <c r="D150753" i="1"/>
  <c r="H150753" i="1" s="1"/>
  <c r="D150754" i="1"/>
  <c r="H150754" i="1" s="1"/>
  <c r="D150755" i="1"/>
  <c r="H150755" i="1" s="1"/>
  <c r="D150756" i="1"/>
  <c r="H150756" i="1" s="1"/>
  <c r="D150757" i="1"/>
  <c r="H150757" i="1" s="1"/>
  <c r="D150758" i="1"/>
  <c r="H150758" i="1" s="1"/>
  <c r="D150759" i="1"/>
  <c r="H150759" i="1" s="1"/>
  <c r="D150760" i="1"/>
  <c r="H150760" i="1" s="1"/>
  <c r="D150761" i="1"/>
  <c r="H150761" i="1" s="1"/>
  <c r="D150762" i="1"/>
  <c r="H150762" i="1" s="1"/>
  <c r="D150763" i="1"/>
  <c r="H150763" i="1" s="1"/>
  <c r="D150764" i="1"/>
  <c r="H150764" i="1" s="1"/>
  <c r="D150765" i="1"/>
  <c r="H150765" i="1" s="1"/>
  <c r="D150766" i="1"/>
  <c r="H150766" i="1" s="1"/>
  <c r="D150767" i="1"/>
  <c r="H150767" i="1" s="1"/>
  <c r="D150768" i="1"/>
  <c r="H150768" i="1" s="1"/>
  <c r="D150769" i="1"/>
  <c r="H150769" i="1" s="1"/>
  <c r="D150770" i="1"/>
  <c r="H150770" i="1" s="1"/>
  <c r="D150771" i="1"/>
  <c r="H150771" i="1" s="1"/>
  <c r="D150772" i="1"/>
  <c r="H150772" i="1" s="1"/>
  <c r="D150773" i="1"/>
  <c r="H150773" i="1" s="1"/>
  <c r="D150774" i="1"/>
  <c r="H150774" i="1" s="1"/>
  <c r="D150775" i="1"/>
  <c r="H150775" i="1" s="1"/>
  <c r="D150776" i="1"/>
  <c r="H150776" i="1" s="1"/>
  <c r="D150777" i="1"/>
  <c r="H150777" i="1" s="1"/>
  <c r="D150778" i="1"/>
  <c r="H150778" i="1" s="1"/>
  <c r="D150779" i="1"/>
  <c r="H150779" i="1" s="1"/>
  <c r="D150780" i="1"/>
  <c r="H150780" i="1" s="1"/>
  <c r="D150781" i="1"/>
  <c r="H150781" i="1" s="1"/>
  <c r="D150782" i="1"/>
  <c r="H150782" i="1" s="1"/>
  <c r="D150783" i="1"/>
  <c r="H150783" i="1" s="1"/>
  <c r="D150784" i="1"/>
  <c r="H150784" i="1" s="1"/>
  <c r="D150785" i="1"/>
  <c r="H150785" i="1" s="1"/>
  <c r="D150786" i="1"/>
  <c r="H150786" i="1" s="1"/>
  <c r="D150787" i="1"/>
  <c r="H150787" i="1" s="1"/>
  <c r="D150788" i="1"/>
  <c r="H150788" i="1" s="1"/>
  <c r="D150789" i="1"/>
  <c r="H150789" i="1" s="1"/>
  <c r="D150790" i="1"/>
  <c r="H150790" i="1" s="1"/>
  <c r="D150791" i="1"/>
  <c r="H150791" i="1" s="1"/>
  <c r="D150792" i="1"/>
  <c r="H150792" i="1" s="1"/>
  <c r="D150793" i="1"/>
  <c r="H150793" i="1" s="1"/>
  <c r="D150794" i="1"/>
  <c r="H150794" i="1" s="1"/>
  <c r="D150795" i="1"/>
  <c r="H150795" i="1" s="1"/>
  <c r="D150796" i="1"/>
  <c r="H150796" i="1" s="1"/>
  <c r="D150797" i="1"/>
  <c r="H150797" i="1" s="1"/>
  <c r="D150798" i="1"/>
  <c r="H150798" i="1" s="1"/>
  <c r="D150799" i="1"/>
  <c r="H150799" i="1" s="1"/>
  <c r="D150800" i="1"/>
  <c r="H150800" i="1" s="1"/>
  <c r="D150801" i="1"/>
  <c r="H150801" i="1" s="1"/>
  <c r="D150802" i="1"/>
  <c r="H150802" i="1" s="1"/>
  <c r="D150803" i="1"/>
  <c r="H150803" i="1" s="1"/>
  <c r="D150804" i="1"/>
  <c r="H150804" i="1" s="1"/>
  <c r="D150805" i="1"/>
  <c r="H150805" i="1" s="1"/>
  <c r="D150806" i="1"/>
  <c r="H150806" i="1" s="1"/>
  <c r="D150807" i="1"/>
  <c r="H150807" i="1" s="1"/>
  <c r="D150808" i="1"/>
  <c r="H150808" i="1" s="1"/>
  <c r="D150809" i="1"/>
  <c r="H150809" i="1" s="1"/>
  <c r="D150810" i="1"/>
  <c r="H150810" i="1" s="1"/>
  <c r="D150811" i="1"/>
  <c r="H150811" i="1" s="1"/>
  <c r="D150812" i="1"/>
  <c r="H150812" i="1" s="1"/>
  <c r="D150813" i="1"/>
  <c r="H150813" i="1" s="1"/>
  <c r="D150814" i="1"/>
  <c r="H150814" i="1" s="1"/>
  <c r="D150815" i="1"/>
  <c r="H150815" i="1" s="1"/>
  <c r="D150816" i="1"/>
  <c r="H150816" i="1" s="1"/>
  <c r="D150817" i="1"/>
  <c r="H150817" i="1" s="1"/>
  <c r="D150818" i="1"/>
  <c r="H150818" i="1" s="1"/>
  <c r="D150819" i="1"/>
  <c r="H150819" i="1" s="1"/>
  <c r="D150820" i="1"/>
  <c r="H150820" i="1" s="1"/>
  <c r="D150821" i="1"/>
  <c r="H150821" i="1" s="1"/>
  <c r="D150822" i="1"/>
  <c r="H150822" i="1" s="1"/>
  <c r="D150823" i="1"/>
  <c r="H150823" i="1" s="1"/>
  <c r="D150824" i="1"/>
  <c r="H150824" i="1" s="1"/>
  <c r="D150825" i="1"/>
  <c r="H150825" i="1" s="1"/>
  <c r="D150826" i="1"/>
  <c r="H150826" i="1" s="1"/>
  <c r="D150827" i="1"/>
  <c r="H150827" i="1" s="1"/>
  <c r="D150828" i="1"/>
  <c r="H150828" i="1" s="1"/>
  <c r="D150829" i="1"/>
  <c r="H150829" i="1" s="1"/>
  <c r="D150830" i="1"/>
  <c r="H150830" i="1" s="1"/>
  <c r="D150831" i="1"/>
  <c r="H150831" i="1" s="1"/>
  <c r="D150832" i="1"/>
  <c r="H150832" i="1" s="1"/>
  <c r="D150833" i="1"/>
  <c r="H150833" i="1" s="1"/>
  <c r="D150834" i="1"/>
  <c r="H150834" i="1" s="1"/>
  <c r="D150835" i="1"/>
  <c r="H150835" i="1" s="1"/>
  <c r="D150836" i="1"/>
  <c r="H150836" i="1" s="1"/>
  <c r="D150837" i="1"/>
  <c r="H150837" i="1" s="1"/>
  <c r="D150838" i="1"/>
  <c r="H150838" i="1" s="1"/>
  <c r="D150839" i="1"/>
  <c r="H150839" i="1" s="1"/>
  <c r="D150840" i="1"/>
  <c r="H150840" i="1" s="1"/>
  <c r="D150841" i="1"/>
  <c r="H150841" i="1" s="1"/>
  <c r="D150842" i="1"/>
  <c r="H150842" i="1" s="1"/>
  <c r="D150843" i="1"/>
  <c r="H150843" i="1" s="1"/>
  <c r="D150844" i="1"/>
  <c r="H150844" i="1" s="1"/>
  <c r="D150845" i="1"/>
  <c r="H150845" i="1" s="1"/>
  <c r="D150846" i="1"/>
  <c r="H150846" i="1" s="1"/>
  <c r="D150847" i="1"/>
  <c r="H150847" i="1" s="1"/>
  <c r="D150848" i="1"/>
  <c r="H150848" i="1" s="1"/>
  <c r="D150849" i="1"/>
  <c r="H150849" i="1" s="1"/>
  <c r="D150850" i="1"/>
  <c r="H150850" i="1" s="1"/>
  <c r="D150851" i="1"/>
  <c r="H150851" i="1" s="1"/>
  <c r="D150852" i="1"/>
  <c r="H150852" i="1" s="1"/>
  <c r="D150853" i="1"/>
  <c r="H150853" i="1" s="1"/>
  <c r="D150854" i="1"/>
  <c r="H150854" i="1" s="1"/>
  <c r="D150855" i="1"/>
  <c r="H150855" i="1" s="1"/>
  <c r="D150856" i="1"/>
  <c r="H150856" i="1" s="1"/>
  <c r="D150857" i="1"/>
  <c r="H150857" i="1" s="1"/>
  <c r="D150858" i="1"/>
  <c r="H150858" i="1" s="1"/>
  <c r="D150859" i="1"/>
  <c r="H150859" i="1" s="1"/>
  <c r="D150860" i="1"/>
  <c r="H150860" i="1" s="1"/>
  <c r="D150861" i="1"/>
  <c r="H150861" i="1" s="1"/>
  <c r="D150862" i="1"/>
  <c r="H150862" i="1" s="1"/>
  <c r="D150863" i="1"/>
  <c r="H150863" i="1" s="1"/>
  <c r="D150864" i="1"/>
  <c r="H150864" i="1" s="1"/>
  <c r="D150865" i="1"/>
  <c r="H150865" i="1" s="1"/>
  <c r="D150866" i="1"/>
  <c r="H150866" i="1" s="1"/>
  <c r="D150867" i="1"/>
  <c r="H150867" i="1" s="1"/>
  <c r="D150868" i="1"/>
  <c r="H150868" i="1" s="1"/>
  <c r="D150869" i="1"/>
  <c r="H150869" i="1" s="1"/>
  <c r="D150870" i="1"/>
  <c r="H150870" i="1" s="1"/>
  <c r="D150871" i="1"/>
  <c r="H150871" i="1" s="1"/>
  <c r="D150872" i="1"/>
  <c r="H150872" i="1" s="1"/>
  <c r="D150873" i="1"/>
  <c r="H150873" i="1" s="1"/>
  <c r="D150874" i="1"/>
  <c r="H150874" i="1" s="1"/>
  <c r="D150875" i="1"/>
  <c r="H150875" i="1" s="1"/>
  <c r="D150876" i="1"/>
  <c r="H150876" i="1" s="1"/>
  <c r="D150877" i="1"/>
  <c r="H150877" i="1" s="1"/>
  <c r="D150878" i="1"/>
  <c r="H150878" i="1" s="1"/>
  <c r="D150879" i="1"/>
  <c r="H150879" i="1" s="1"/>
  <c r="D150880" i="1"/>
  <c r="H150880" i="1" s="1"/>
  <c r="D150881" i="1"/>
  <c r="H150881" i="1" s="1"/>
  <c r="D150882" i="1"/>
  <c r="H150882" i="1" s="1"/>
  <c r="D150883" i="1"/>
  <c r="H150883" i="1" s="1"/>
  <c r="D150884" i="1"/>
  <c r="H150884" i="1" s="1"/>
  <c r="D150885" i="1"/>
  <c r="H150885" i="1" s="1"/>
  <c r="D150886" i="1"/>
  <c r="H150886" i="1" s="1"/>
  <c r="D150887" i="1"/>
  <c r="H150887" i="1" s="1"/>
  <c r="D150888" i="1"/>
  <c r="H150888" i="1" s="1"/>
  <c r="D150889" i="1"/>
  <c r="H150889" i="1" s="1"/>
  <c r="D150890" i="1"/>
  <c r="H150890" i="1" s="1"/>
  <c r="D150891" i="1"/>
  <c r="H150891" i="1" s="1"/>
  <c r="D150892" i="1"/>
  <c r="H150892" i="1" s="1"/>
  <c r="D150893" i="1"/>
  <c r="H150893" i="1" s="1"/>
  <c r="D150894" i="1"/>
  <c r="H150894" i="1" s="1"/>
  <c r="D150895" i="1"/>
  <c r="H150895" i="1" s="1"/>
  <c r="D150896" i="1"/>
  <c r="H150896" i="1" s="1"/>
  <c r="D150897" i="1"/>
  <c r="H150897" i="1" s="1"/>
  <c r="D150898" i="1"/>
  <c r="H150898" i="1" s="1"/>
  <c r="D150899" i="1"/>
  <c r="H150899" i="1" s="1"/>
  <c r="D150900" i="1"/>
  <c r="H150900" i="1" s="1"/>
  <c r="D150901" i="1"/>
  <c r="H150901" i="1" s="1"/>
  <c r="D150902" i="1"/>
  <c r="H150902" i="1" s="1"/>
  <c r="D150903" i="1"/>
  <c r="H150903" i="1" s="1"/>
  <c r="D150904" i="1"/>
  <c r="H150904" i="1" s="1"/>
  <c r="D150905" i="1"/>
  <c r="H150905" i="1" s="1"/>
  <c r="D150906" i="1"/>
  <c r="H150906" i="1" s="1"/>
  <c r="D150907" i="1"/>
  <c r="H150907" i="1" s="1"/>
  <c r="D150908" i="1"/>
  <c r="H150908" i="1" s="1"/>
  <c r="D150909" i="1"/>
  <c r="H150909" i="1" s="1"/>
  <c r="D150910" i="1"/>
  <c r="H150910" i="1" s="1"/>
  <c r="D150911" i="1"/>
  <c r="H150911" i="1" s="1"/>
  <c r="D150912" i="1"/>
  <c r="H150912" i="1" s="1"/>
  <c r="D150913" i="1"/>
  <c r="H150913" i="1" s="1"/>
  <c r="D150914" i="1"/>
  <c r="H150914" i="1" s="1"/>
  <c r="D150915" i="1"/>
  <c r="H150915" i="1" s="1"/>
  <c r="D150916" i="1"/>
  <c r="H150916" i="1" s="1"/>
  <c r="D150917" i="1"/>
  <c r="H150917" i="1" s="1"/>
  <c r="D150918" i="1"/>
  <c r="H150918" i="1" s="1"/>
  <c r="D150919" i="1"/>
  <c r="H150919" i="1" s="1"/>
  <c r="D150920" i="1"/>
  <c r="H150920" i="1" s="1"/>
  <c r="D150921" i="1"/>
  <c r="H150921" i="1" s="1"/>
  <c r="D150922" i="1"/>
  <c r="H150922" i="1" s="1"/>
  <c r="D150923" i="1"/>
  <c r="H150923" i="1" s="1"/>
  <c r="D150924" i="1"/>
  <c r="H150924" i="1" s="1"/>
  <c r="D150925" i="1"/>
  <c r="H150925" i="1" s="1"/>
  <c r="D150926" i="1"/>
  <c r="H150926" i="1" s="1"/>
  <c r="D150927" i="1"/>
  <c r="H150927" i="1" s="1"/>
  <c r="D150928" i="1"/>
  <c r="H150928" i="1" s="1"/>
  <c r="D150929" i="1"/>
  <c r="H150929" i="1" s="1"/>
  <c r="D150930" i="1"/>
  <c r="H150930" i="1" s="1"/>
  <c r="D150931" i="1"/>
  <c r="H150931" i="1" s="1"/>
  <c r="D150932" i="1"/>
  <c r="H150932" i="1" s="1"/>
  <c r="D150933" i="1"/>
  <c r="H150933" i="1" s="1"/>
  <c r="D150934" i="1"/>
  <c r="H150934" i="1" s="1"/>
  <c r="D150935" i="1"/>
  <c r="H150935" i="1" s="1"/>
  <c r="D150936" i="1"/>
  <c r="H150936" i="1" s="1"/>
  <c r="D150937" i="1"/>
  <c r="H150937" i="1" s="1"/>
  <c r="D150938" i="1"/>
  <c r="H150938" i="1" s="1"/>
  <c r="D150939" i="1"/>
  <c r="H150939" i="1" s="1"/>
  <c r="D150940" i="1"/>
  <c r="H150940" i="1" s="1"/>
  <c r="D150941" i="1"/>
  <c r="H150941" i="1" s="1"/>
  <c r="D150942" i="1"/>
  <c r="H150942" i="1" s="1"/>
  <c r="D150943" i="1"/>
  <c r="H150943" i="1" s="1"/>
  <c r="D150944" i="1"/>
  <c r="H150944" i="1" s="1"/>
  <c r="D150945" i="1"/>
  <c r="H150945" i="1" s="1"/>
  <c r="D150946" i="1"/>
  <c r="H150946" i="1" s="1"/>
  <c r="D150947" i="1"/>
  <c r="H150947" i="1" s="1"/>
  <c r="D150948" i="1"/>
  <c r="H150948" i="1" s="1"/>
  <c r="D150949" i="1"/>
  <c r="H150949" i="1" s="1"/>
  <c r="D150950" i="1"/>
  <c r="H150950" i="1" s="1"/>
  <c r="D150951" i="1"/>
  <c r="H150951" i="1" s="1"/>
  <c r="D150952" i="1"/>
  <c r="H150952" i="1" s="1"/>
  <c r="D150953" i="1"/>
  <c r="H150953" i="1" s="1"/>
  <c r="D150954" i="1"/>
  <c r="H150954" i="1" s="1"/>
  <c r="D150955" i="1"/>
  <c r="H150955" i="1" s="1"/>
  <c r="D150956" i="1"/>
  <c r="H150956" i="1" s="1"/>
  <c r="D150957" i="1"/>
  <c r="H150957" i="1" s="1"/>
  <c r="D150958" i="1"/>
  <c r="H150958" i="1" s="1"/>
  <c r="D150959" i="1"/>
  <c r="H150959" i="1" s="1"/>
  <c r="D150960" i="1"/>
  <c r="H150960" i="1" s="1"/>
  <c r="D150961" i="1"/>
  <c r="H150961" i="1" s="1"/>
  <c r="D150962" i="1"/>
  <c r="H150962" i="1" s="1"/>
  <c r="D150963" i="1"/>
  <c r="H150963" i="1" s="1"/>
  <c r="D150964" i="1"/>
  <c r="H150964" i="1" s="1"/>
  <c r="D150965" i="1"/>
  <c r="H150965" i="1" s="1"/>
  <c r="D150966" i="1"/>
  <c r="H150966" i="1" s="1"/>
  <c r="D150967" i="1"/>
  <c r="H150967" i="1" s="1"/>
  <c r="D150968" i="1"/>
  <c r="H150968" i="1" s="1"/>
  <c r="D150969" i="1"/>
  <c r="H150969" i="1" s="1"/>
  <c r="D150970" i="1"/>
  <c r="H150970" i="1" s="1"/>
  <c r="D150971" i="1"/>
  <c r="H150971" i="1" s="1"/>
  <c r="D150972" i="1"/>
  <c r="H150972" i="1" s="1"/>
  <c r="D150973" i="1"/>
  <c r="H150973" i="1" s="1"/>
  <c r="D150974" i="1"/>
  <c r="H150974" i="1" s="1"/>
  <c r="D150975" i="1"/>
  <c r="H150975" i="1" s="1"/>
  <c r="D150976" i="1"/>
  <c r="H150976" i="1" s="1"/>
  <c r="D150977" i="1"/>
  <c r="H150977" i="1" s="1"/>
  <c r="D150978" i="1"/>
  <c r="H150978" i="1" s="1"/>
  <c r="D150979" i="1"/>
  <c r="H150979" i="1" s="1"/>
  <c r="D150980" i="1"/>
  <c r="H150980" i="1" s="1"/>
  <c r="D150981" i="1"/>
  <c r="H150981" i="1" s="1"/>
  <c r="D150982" i="1"/>
  <c r="H150982" i="1" s="1"/>
  <c r="D150983" i="1"/>
  <c r="H150983" i="1" s="1"/>
  <c r="D150984" i="1"/>
  <c r="H150984" i="1" s="1"/>
  <c r="D150985" i="1"/>
  <c r="H150985" i="1" s="1"/>
  <c r="D150986" i="1"/>
  <c r="H150986" i="1" s="1"/>
  <c r="D150987" i="1"/>
  <c r="H150987" i="1" s="1"/>
  <c r="D150988" i="1"/>
  <c r="H150988" i="1" s="1"/>
  <c r="D150989" i="1"/>
  <c r="H150989" i="1" s="1"/>
  <c r="D150990" i="1"/>
  <c r="H150990" i="1" s="1"/>
  <c r="D150991" i="1"/>
  <c r="H150991" i="1" s="1"/>
  <c r="D150992" i="1"/>
  <c r="H150992" i="1" s="1"/>
  <c r="D150993" i="1"/>
  <c r="H150993" i="1" s="1"/>
  <c r="D150994" i="1"/>
  <c r="H150994" i="1" s="1"/>
  <c r="D150995" i="1"/>
  <c r="H150995" i="1" s="1"/>
  <c r="D150996" i="1"/>
  <c r="H150996" i="1" s="1"/>
  <c r="D150997" i="1"/>
  <c r="H150997" i="1" s="1"/>
  <c r="D150998" i="1"/>
  <c r="H150998" i="1" s="1"/>
  <c r="D150999" i="1"/>
  <c r="H150999" i="1" s="1"/>
  <c r="D151000" i="1"/>
  <c r="H151000" i="1" s="1"/>
  <c r="D151001" i="1"/>
  <c r="H151001" i="1" s="1"/>
  <c r="D151002" i="1"/>
  <c r="H151002" i="1" s="1"/>
  <c r="D151003" i="1"/>
  <c r="H151003" i="1" s="1"/>
  <c r="D151004" i="1"/>
  <c r="H151004" i="1" s="1"/>
  <c r="D151005" i="1"/>
  <c r="H151005" i="1" s="1"/>
  <c r="D151006" i="1"/>
  <c r="H151006" i="1" s="1"/>
  <c r="D151007" i="1"/>
  <c r="H151007" i="1" s="1"/>
  <c r="D151008" i="1"/>
  <c r="H151008" i="1" s="1"/>
  <c r="D151009" i="1"/>
  <c r="H151009" i="1" s="1"/>
  <c r="D151010" i="1"/>
  <c r="H151010" i="1" s="1"/>
  <c r="D151011" i="1"/>
  <c r="H151011" i="1" s="1"/>
  <c r="D151012" i="1"/>
  <c r="H151012" i="1" s="1"/>
  <c r="D151013" i="1"/>
  <c r="H151013" i="1" s="1"/>
  <c r="D151014" i="1"/>
  <c r="H151014" i="1" s="1"/>
  <c r="D151015" i="1"/>
  <c r="H151015" i="1" s="1"/>
  <c r="D151016" i="1"/>
  <c r="H151016" i="1" s="1"/>
  <c r="D151017" i="1"/>
  <c r="H151017" i="1" s="1"/>
  <c r="D151018" i="1"/>
  <c r="H151018" i="1" s="1"/>
  <c r="D151019" i="1"/>
  <c r="H151019" i="1" s="1"/>
  <c r="D151020" i="1"/>
  <c r="H151020" i="1" s="1"/>
  <c r="D151021" i="1"/>
  <c r="H151021" i="1" s="1"/>
  <c r="D151022" i="1"/>
  <c r="H151022" i="1" s="1"/>
  <c r="D151023" i="1"/>
  <c r="H151023" i="1" s="1"/>
  <c r="D151024" i="1"/>
  <c r="H151024" i="1" s="1"/>
  <c r="D151025" i="1"/>
  <c r="H151025" i="1" s="1"/>
  <c r="D151026" i="1"/>
  <c r="H151026" i="1" s="1"/>
  <c r="D151027" i="1"/>
  <c r="H151027" i="1" s="1"/>
  <c r="D151028" i="1"/>
  <c r="H151028" i="1" s="1"/>
  <c r="D151029" i="1"/>
  <c r="H151029" i="1" s="1"/>
  <c r="D151030" i="1"/>
  <c r="H151030" i="1" s="1"/>
  <c r="D151031" i="1"/>
  <c r="H151031" i="1" s="1"/>
  <c r="D151032" i="1"/>
  <c r="H151032" i="1" s="1"/>
  <c r="D151033" i="1"/>
  <c r="H151033" i="1" s="1"/>
  <c r="D151034" i="1"/>
  <c r="H151034" i="1" s="1"/>
  <c r="D151035" i="1"/>
  <c r="H151035" i="1" s="1"/>
  <c r="D151036" i="1"/>
  <c r="H151036" i="1" s="1"/>
  <c r="D151037" i="1"/>
  <c r="H151037" i="1" s="1"/>
  <c r="D151038" i="1"/>
  <c r="H151038" i="1" s="1"/>
  <c r="D151039" i="1"/>
  <c r="H151039" i="1" s="1"/>
  <c r="D151040" i="1"/>
  <c r="H151040" i="1" s="1"/>
  <c r="D151041" i="1"/>
  <c r="H151041" i="1" s="1"/>
  <c r="D151042" i="1"/>
  <c r="H151042" i="1" s="1"/>
  <c r="D151043" i="1"/>
  <c r="H151043" i="1" s="1"/>
  <c r="D151044" i="1"/>
  <c r="H151044" i="1" s="1"/>
  <c r="D151045" i="1"/>
  <c r="H151045" i="1" s="1"/>
  <c r="D151046" i="1"/>
  <c r="H151046" i="1" s="1"/>
  <c r="D151047" i="1"/>
  <c r="H151047" i="1" s="1"/>
  <c r="D151048" i="1"/>
  <c r="H151048" i="1" s="1"/>
  <c r="D151049" i="1"/>
  <c r="H151049" i="1" s="1"/>
  <c r="D151050" i="1"/>
  <c r="H151050" i="1" s="1"/>
  <c r="D151051" i="1"/>
  <c r="H151051" i="1" s="1"/>
  <c r="D151052" i="1"/>
  <c r="H151052" i="1" s="1"/>
  <c r="D151053" i="1"/>
  <c r="H151053" i="1" s="1"/>
  <c r="D151054" i="1"/>
  <c r="H151054" i="1" s="1"/>
  <c r="D151055" i="1"/>
  <c r="H151055" i="1" s="1"/>
  <c r="D151056" i="1"/>
  <c r="H151056" i="1" s="1"/>
  <c r="D151057" i="1"/>
  <c r="H151057" i="1" s="1"/>
  <c r="D151058" i="1"/>
  <c r="H151058" i="1" s="1"/>
  <c r="D151059" i="1"/>
  <c r="H151059" i="1" s="1"/>
  <c r="D151060" i="1"/>
  <c r="H151060" i="1" s="1"/>
  <c r="D151061" i="1"/>
  <c r="H151061" i="1" s="1"/>
  <c r="D151062" i="1"/>
  <c r="H151062" i="1" s="1"/>
  <c r="D151063" i="1"/>
  <c r="H151063" i="1" s="1"/>
  <c r="D151064" i="1"/>
  <c r="H151064" i="1" s="1"/>
  <c r="D151065" i="1"/>
  <c r="H151065" i="1" s="1"/>
  <c r="D151066" i="1"/>
  <c r="H151066" i="1" s="1"/>
  <c r="D151067" i="1"/>
  <c r="H151067" i="1" s="1"/>
  <c r="D151068" i="1"/>
  <c r="H151068" i="1" s="1"/>
  <c r="D151069" i="1"/>
  <c r="H151069" i="1" s="1"/>
  <c r="D151070" i="1"/>
  <c r="H151070" i="1" s="1"/>
  <c r="D151071" i="1"/>
  <c r="H151071" i="1" s="1"/>
  <c r="D151072" i="1"/>
  <c r="H151072" i="1" s="1"/>
  <c r="D151073" i="1"/>
  <c r="H151073" i="1" s="1"/>
  <c r="D151074" i="1"/>
  <c r="H151074" i="1" s="1"/>
  <c r="D151075" i="1"/>
  <c r="H151075" i="1" s="1"/>
  <c r="D151076" i="1"/>
  <c r="H151076" i="1" s="1"/>
  <c r="D151077" i="1"/>
  <c r="H151077" i="1" s="1"/>
  <c r="D151078" i="1"/>
  <c r="H151078" i="1" s="1"/>
  <c r="D151079" i="1"/>
  <c r="H151079" i="1" s="1"/>
  <c r="D151080" i="1"/>
  <c r="H151080" i="1" s="1"/>
  <c r="D151081" i="1"/>
  <c r="H151081" i="1" s="1"/>
  <c r="D151082" i="1"/>
  <c r="H151082" i="1" s="1"/>
  <c r="D151083" i="1"/>
  <c r="H151083" i="1" s="1"/>
  <c r="D151084" i="1"/>
  <c r="H151084" i="1" s="1"/>
  <c r="D151085" i="1"/>
  <c r="H151085" i="1" s="1"/>
  <c r="D151086" i="1"/>
  <c r="H151086" i="1" s="1"/>
  <c r="D151087" i="1"/>
  <c r="H151087" i="1" s="1"/>
  <c r="D151088" i="1"/>
  <c r="H151088" i="1" s="1"/>
  <c r="D151089" i="1"/>
  <c r="H151089" i="1" s="1"/>
  <c r="D151090" i="1"/>
  <c r="H151090" i="1" s="1"/>
  <c r="D151091" i="1"/>
  <c r="H151091" i="1" s="1"/>
  <c r="D151092" i="1"/>
  <c r="H151092" i="1" s="1"/>
  <c r="D151093" i="1"/>
  <c r="H151093" i="1" s="1"/>
  <c r="D151094" i="1"/>
  <c r="H151094" i="1" s="1"/>
  <c r="D151095" i="1"/>
  <c r="H151095" i="1" s="1"/>
  <c r="D151096" i="1"/>
  <c r="H151096" i="1" s="1"/>
  <c r="D151097" i="1"/>
  <c r="H151097" i="1" s="1"/>
  <c r="D151098" i="1"/>
  <c r="H151098" i="1" s="1"/>
  <c r="D151099" i="1"/>
  <c r="H151099" i="1" s="1"/>
  <c r="D151100" i="1"/>
  <c r="H151100" i="1" s="1"/>
  <c r="D151101" i="1"/>
  <c r="H151101" i="1" s="1"/>
  <c r="D151102" i="1"/>
  <c r="H151102" i="1" s="1"/>
  <c r="D151103" i="1"/>
  <c r="H151103" i="1" s="1"/>
  <c r="D151104" i="1"/>
  <c r="H151104" i="1" s="1"/>
  <c r="D151105" i="1"/>
  <c r="H151105" i="1" s="1"/>
  <c r="D151106" i="1"/>
  <c r="H151106" i="1" s="1"/>
  <c r="D151107" i="1"/>
  <c r="H151107" i="1" s="1"/>
  <c r="D151108" i="1"/>
  <c r="H151108" i="1" s="1"/>
  <c r="D151109" i="1"/>
  <c r="H151109" i="1" s="1"/>
  <c r="D151110" i="1"/>
  <c r="H151110" i="1" s="1"/>
  <c r="D151111" i="1"/>
  <c r="H151111" i="1" s="1"/>
  <c r="D151112" i="1"/>
  <c r="H151112" i="1" s="1"/>
  <c r="D151113" i="1"/>
  <c r="H151113" i="1" s="1"/>
  <c r="D151114" i="1"/>
  <c r="H151114" i="1" s="1"/>
  <c r="D151115" i="1"/>
  <c r="H151115" i="1" s="1"/>
  <c r="D151116" i="1"/>
  <c r="H151116" i="1" s="1"/>
  <c r="D151117" i="1"/>
  <c r="H151117" i="1" s="1"/>
  <c r="D151118" i="1"/>
  <c r="H151118" i="1" s="1"/>
  <c r="D151119" i="1"/>
  <c r="H151119" i="1" s="1"/>
  <c r="D151120" i="1"/>
  <c r="H151120" i="1" s="1"/>
  <c r="D151121" i="1"/>
  <c r="H151121" i="1" s="1"/>
  <c r="D151122" i="1"/>
  <c r="H151122" i="1" s="1"/>
  <c r="D151123" i="1"/>
  <c r="H151123" i="1" s="1"/>
  <c r="D151124" i="1"/>
  <c r="H151124" i="1" s="1"/>
  <c r="D151125" i="1"/>
  <c r="H151125" i="1" s="1"/>
  <c r="D151126" i="1"/>
  <c r="H151126" i="1" s="1"/>
  <c r="D151127" i="1"/>
  <c r="H151127" i="1" s="1"/>
  <c r="D151128" i="1"/>
  <c r="H151128" i="1" s="1"/>
  <c r="D151129" i="1"/>
  <c r="H151129" i="1" s="1"/>
  <c r="D151130" i="1"/>
  <c r="H151130" i="1" s="1"/>
  <c r="D151131" i="1"/>
  <c r="H151131" i="1" s="1"/>
  <c r="D151132" i="1"/>
  <c r="H151132" i="1" s="1"/>
  <c r="D151133" i="1"/>
  <c r="H151133" i="1" s="1"/>
  <c r="D151134" i="1"/>
  <c r="H151134" i="1" s="1"/>
  <c r="D151135" i="1"/>
  <c r="H151135" i="1" s="1"/>
  <c r="D151136" i="1"/>
  <c r="H151136" i="1" s="1"/>
  <c r="D151137" i="1"/>
  <c r="H151137" i="1" s="1"/>
  <c r="D151138" i="1"/>
  <c r="H151138" i="1" s="1"/>
  <c r="D151139" i="1"/>
  <c r="H151139" i="1" s="1"/>
  <c r="D151140" i="1"/>
  <c r="H151140" i="1" s="1"/>
  <c r="D151141" i="1"/>
  <c r="H151141" i="1" s="1"/>
  <c r="D151142" i="1"/>
  <c r="H151142" i="1" s="1"/>
  <c r="D151143" i="1"/>
  <c r="H151143" i="1" s="1"/>
  <c r="D151144" i="1"/>
  <c r="H151144" i="1" s="1"/>
  <c r="D151145" i="1"/>
  <c r="H151145" i="1" s="1"/>
  <c r="D151146" i="1"/>
  <c r="H151146" i="1" s="1"/>
  <c r="D151147" i="1"/>
  <c r="H151147" i="1" s="1"/>
  <c r="D151148" i="1"/>
  <c r="H151148" i="1" s="1"/>
  <c r="D151149" i="1"/>
  <c r="H151149" i="1" s="1"/>
  <c r="D151150" i="1"/>
  <c r="H151150" i="1" s="1"/>
  <c r="D151151" i="1"/>
  <c r="H151151" i="1" s="1"/>
  <c r="D151152" i="1"/>
  <c r="H151152" i="1" s="1"/>
  <c r="D151153" i="1"/>
  <c r="H151153" i="1" s="1"/>
  <c r="D151154" i="1"/>
  <c r="H151154" i="1" s="1"/>
  <c r="D151155" i="1"/>
  <c r="H151155" i="1" s="1"/>
  <c r="D151156" i="1"/>
  <c r="H151156" i="1" s="1"/>
  <c r="D151157" i="1"/>
  <c r="H151157" i="1" s="1"/>
  <c r="D151158" i="1"/>
  <c r="H151158" i="1" s="1"/>
  <c r="D151159" i="1"/>
  <c r="H151159" i="1" s="1"/>
  <c r="D151160" i="1"/>
  <c r="H151160" i="1" s="1"/>
  <c r="D151161" i="1"/>
  <c r="H151161" i="1" s="1"/>
  <c r="D151162" i="1"/>
  <c r="H151162" i="1" s="1"/>
  <c r="D151163" i="1"/>
  <c r="H151163" i="1" s="1"/>
  <c r="D151164" i="1"/>
  <c r="H151164" i="1" s="1"/>
  <c r="D151165" i="1"/>
  <c r="H151165" i="1" s="1"/>
  <c r="D151166" i="1"/>
  <c r="H151166" i="1" s="1"/>
  <c r="D151167" i="1"/>
  <c r="H151167" i="1" s="1"/>
  <c r="D151168" i="1"/>
  <c r="H151168" i="1" s="1"/>
  <c r="D151169" i="1"/>
  <c r="H151169" i="1" s="1"/>
  <c r="D151170" i="1"/>
  <c r="H151170" i="1" s="1"/>
  <c r="D151171" i="1"/>
  <c r="H151171" i="1" s="1"/>
  <c r="D151172" i="1"/>
  <c r="H151172" i="1" s="1"/>
  <c r="D151173" i="1"/>
  <c r="H151173" i="1" s="1"/>
  <c r="D151174" i="1"/>
  <c r="H151174" i="1" s="1"/>
  <c r="D151175" i="1"/>
  <c r="H151175" i="1" s="1"/>
  <c r="D151176" i="1"/>
  <c r="H151176" i="1" s="1"/>
  <c r="D151177" i="1"/>
  <c r="H151177" i="1" s="1"/>
  <c r="D151178" i="1"/>
  <c r="H151178" i="1" s="1"/>
  <c r="D151179" i="1"/>
  <c r="H151179" i="1" s="1"/>
  <c r="D151180" i="1"/>
  <c r="H151180" i="1" s="1"/>
  <c r="D151181" i="1"/>
  <c r="H151181" i="1" s="1"/>
  <c r="D151182" i="1"/>
  <c r="H151182" i="1" s="1"/>
  <c r="D151183" i="1"/>
  <c r="H151183" i="1" s="1"/>
  <c r="D151184" i="1"/>
  <c r="H151184" i="1" s="1"/>
  <c r="D151185" i="1"/>
  <c r="H151185" i="1" s="1"/>
  <c r="D151186" i="1"/>
  <c r="H151186" i="1" s="1"/>
  <c r="D151187" i="1"/>
  <c r="H151187" i="1" s="1"/>
  <c r="D151188" i="1"/>
  <c r="H151188" i="1" s="1"/>
  <c r="D151189" i="1"/>
  <c r="H151189" i="1" s="1"/>
  <c r="D151190" i="1"/>
  <c r="H151190" i="1" s="1"/>
  <c r="D151191" i="1"/>
  <c r="H151191" i="1" s="1"/>
  <c r="D151192" i="1"/>
  <c r="H151192" i="1" s="1"/>
  <c r="D151193" i="1"/>
  <c r="H151193" i="1" s="1"/>
  <c r="D151194" i="1"/>
  <c r="H151194" i="1" s="1"/>
  <c r="D151195" i="1"/>
  <c r="H151195" i="1" s="1"/>
  <c r="D151196" i="1"/>
  <c r="H151196" i="1" s="1"/>
  <c r="D151197" i="1"/>
  <c r="H151197" i="1" s="1"/>
  <c r="D151198" i="1"/>
  <c r="H151198" i="1" s="1"/>
  <c r="D151199" i="1"/>
  <c r="H151199" i="1" s="1"/>
  <c r="D151200" i="1"/>
  <c r="H151200" i="1" s="1"/>
  <c r="D151201" i="1"/>
  <c r="H151201" i="1" s="1"/>
  <c r="D151202" i="1"/>
  <c r="H151202" i="1" s="1"/>
  <c r="D151203" i="1"/>
  <c r="H151203" i="1" s="1"/>
  <c r="D151204" i="1"/>
  <c r="H151204" i="1" s="1"/>
  <c r="D151205" i="1"/>
  <c r="H151205" i="1" s="1"/>
  <c r="D151206" i="1"/>
  <c r="H151206" i="1" s="1"/>
  <c r="D151207" i="1"/>
  <c r="H151207" i="1" s="1"/>
  <c r="D151208" i="1"/>
  <c r="H151208" i="1" s="1"/>
  <c r="D151209" i="1"/>
  <c r="H151209" i="1" s="1"/>
  <c r="D151210" i="1"/>
  <c r="H151210" i="1" s="1"/>
  <c r="D151211" i="1"/>
  <c r="H151211" i="1" s="1"/>
  <c r="D151212" i="1"/>
  <c r="H151212" i="1" s="1"/>
  <c r="D151213" i="1"/>
  <c r="H151213" i="1" s="1"/>
  <c r="D151214" i="1"/>
  <c r="H151214" i="1" s="1"/>
  <c r="D151215" i="1"/>
  <c r="H151215" i="1" s="1"/>
  <c r="D151216" i="1"/>
  <c r="H151216" i="1" s="1"/>
  <c r="D151217" i="1"/>
  <c r="H151217" i="1" s="1"/>
  <c r="D151218" i="1"/>
  <c r="H151218" i="1" s="1"/>
  <c r="D151219" i="1"/>
  <c r="H151219" i="1" s="1"/>
  <c r="D151220" i="1"/>
  <c r="H151220" i="1" s="1"/>
  <c r="D151221" i="1"/>
  <c r="H151221" i="1" s="1"/>
  <c r="D151222" i="1"/>
  <c r="H151222" i="1" s="1"/>
  <c r="D151223" i="1"/>
  <c r="H151223" i="1" s="1"/>
  <c r="D151224" i="1"/>
  <c r="H151224" i="1" s="1"/>
  <c r="D151225" i="1"/>
  <c r="H151225" i="1" s="1"/>
  <c r="D151226" i="1"/>
  <c r="H151226" i="1" s="1"/>
  <c r="D151227" i="1"/>
  <c r="H151227" i="1" s="1"/>
  <c r="D151228" i="1"/>
  <c r="H151228" i="1" s="1"/>
  <c r="D151229" i="1"/>
  <c r="H151229" i="1" s="1"/>
  <c r="D151230" i="1"/>
  <c r="H151230" i="1" s="1"/>
  <c r="D151231" i="1"/>
  <c r="H151231" i="1" s="1"/>
  <c r="D151232" i="1"/>
  <c r="H151232" i="1" s="1"/>
  <c r="D151233" i="1"/>
  <c r="H151233" i="1" s="1"/>
  <c r="D151234" i="1"/>
  <c r="H151234" i="1" s="1"/>
  <c r="D151235" i="1"/>
  <c r="H151235" i="1" s="1"/>
  <c r="D151236" i="1"/>
  <c r="H151236" i="1" s="1"/>
  <c r="D151237" i="1"/>
  <c r="H151237" i="1" s="1"/>
  <c r="D151238" i="1"/>
  <c r="H151238" i="1" s="1"/>
  <c r="D151239" i="1"/>
  <c r="H151239" i="1" s="1"/>
  <c r="D151240" i="1"/>
  <c r="H151240" i="1" s="1"/>
  <c r="D151241" i="1"/>
  <c r="H151241" i="1" s="1"/>
  <c r="D151242" i="1"/>
  <c r="H151242" i="1" s="1"/>
  <c r="D151243" i="1"/>
  <c r="H151243" i="1" s="1"/>
  <c r="D151244" i="1"/>
  <c r="H151244" i="1" s="1"/>
  <c r="D151245" i="1"/>
  <c r="H151245" i="1" s="1"/>
  <c r="D151246" i="1"/>
  <c r="H151246" i="1" s="1"/>
  <c r="D151247" i="1"/>
  <c r="H151247" i="1" s="1"/>
  <c r="D151248" i="1"/>
  <c r="H151248" i="1" s="1"/>
  <c r="D151249" i="1"/>
  <c r="H151249" i="1" s="1"/>
  <c r="D151250" i="1"/>
  <c r="H151250" i="1" s="1"/>
  <c r="D151251" i="1"/>
  <c r="H151251" i="1" s="1"/>
  <c r="D151252" i="1"/>
  <c r="H151252" i="1" s="1"/>
  <c r="D151253" i="1"/>
  <c r="H151253" i="1" s="1"/>
  <c r="D151254" i="1"/>
  <c r="H151254" i="1" s="1"/>
  <c r="D151255" i="1"/>
  <c r="H151255" i="1" s="1"/>
  <c r="D151256" i="1"/>
  <c r="H151256" i="1" s="1"/>
  <c r="D151257" i="1"/>
  <c r="H151257" i="1" s="1"/>
  <c r="D151258" i="1"/>
  <c r="H151258" i="1" s="1"/>
  <c r="D151259" i="1"/>
  <c r="H151259" i="1" s="1"/>
  <c r="D151260" i="1"/>
  <c r="H151260" i="1" s="1"/>
  <c r="D151261" i="1"/>
  <c r="H151261" i="1" s="1"/>
  <c r="D151262" i="1"/>
  <c r="H151262" i="1" s="1"/>
  <c r="D151263" i="1"/>
  <c r="H151263" i="1" s="1"/>
  <c r="D151264" i="1"/>
  <c r="H151264" i="1" s="1"/>
  <c r="D151265" i="1"/>
  <c r="H151265" i="1" s="1"/>
  <c r="D151266" i="1"/>
  <c r="H151266" i="1" s="1"/>
  <c r="D151267" i="1"/>
  <c r="H151267" i="1" s="1"/>
  <c r="D151268" i="1"/>
  <c r="H151268" i="1" s="1"/>
  <c r="D151269" i="1"/>
  <c r="H151269" i="1" s="1"/>
  <c r="D151270" i="1"/>
  <c r="H151270" i="1" s="1"/>
  <c r="D151271" i="1"/>
  <c r="H151271" i="1" s="1"/>
  <c r="D151272" i="1"/>
  <c r="H151272" i="1" s="1"/>
  <c r="D151273" i="1"/>
  <c r="H151273" i="1" s="1"/>
  <c r="D151274" i="1"/>
  <c r="H151274" i="1" s="1"/>
  <c r="D151275" i="1"/>
  <c r="H151275" i="1" s="1"/>
  <c r="D151276" i="1"/>
  <c r="H151276" i="1" s="1"/>
  <c r="D151277" i="1"/>
  <c r="H151277" i="1" s="1"/>
  <c r="D151278" i="1"/>
  <c r="H151278" i="1" s="1"/>
  <c r="D151279" i="1"/>
  <c r="H151279" i="1" s="1"/>
  <c r="D151280" i="1"/>
  <c r="H151280" i="1" s="1"/>
  <c r="D151281" i="1"/>
  <c r="H151281" i="1" s="1"/>
  <c r="D151282" i="1"/>
  <c r="H151282" i="1" s="1"/>
  <c r="D151283" i="1"/>
  <c r="H151283" i="1" s="1"/>
  <c r="D151284" i="1"/>
  <c r="H151284" i="1" s="1"/>
  <c r="D151285" i="1"/>
  <c r="H151285" i="1" s="1"/>
  <c r="D151286" i="1"/>
  <c r="H151286" i="1" s="1"/>
  <c r="D151287" i="1"/>
  <c r="H151287" i="1" s="1"/>
  <c r="D151288" i="1"/>
  <c r="H151288" i="1" s="1"/>
  <c r="D151289" i="1"/>
  <c r="H151289" i="1" s="1"/>
  <c r="D151290" i="1"/>
  <c r="H151290" i="1" s="1"/>
  <c r="D151291" i="1"/>
  <c r="H151291" i="1" s="1"/>
  <c r="D151292" i="1"/>
  <c r="H151292" i="1" s="1"/>
  <c r="D151293" i="1"/>
  <c r="H151293" i="1" s="1"/>
  <c r="D151294" i="1"/>
  <c r="H151294" i="1" s="1"/>
  <c r="D151295" i="1"/>
  <c r="H151295" i="1" s="1"/>
  <c r="D151296" i="1"/>
  <c r="H151296" i="1" s="1"/>
  <c r="D151297" i="1"/>
  <c r="H151297" i="1" s="1"/>
  <c r="D151298" i="1"/>
  <c r="H151298" i="1" s="1"/>
  <c r="D151299" i="1"/>
  <c r="H151299" i="1" s="1"/>
  <c r="D151300" i="1"/>
  <c r="H151300" i="1" s="1"/>
  <c r="D151301" i="1"/>
  <c r="H151301" i="1" s="1"/>
  <c r="D151302" i="1"/>
  <c r="H151302" i="1" s="1"/>
  <c r="D151303" i="1"/>
  <c r="H151303" i="1" s="1"/>
  <c r="D151304" i="1"/>
  <c r="H151304" i="1" s="1"/>
  <c r="D151305" i="1"/>
  <c r="H151305" i="1" s="1"/>
  <c r="D151306" i="1"/>
  <c r="H151306" i="1" s="1"/>
  <c r="D151307" i="1"/>
  <c r="H151307" i="1" s="1"/>
  <c r="D151308" i="1"/>
  <c r="H151308" i="1" s="1"/>
  <c r="D151309" i="1"/>
  <c r="H151309" i="1" s="1"/>
  <c r="D151310" i="1"/>
  <c r="H151310" i="1" s="1"/>
  <c r="D151311" i="1"/>
  <c r="H151311" i="1" s="1"/>
  <c r="D151312" i="1"/>
  <c r="H151312" i="1" s="1"/>
  <c r="D151313" i="1"/>
  <c r="H151313" i="1" s="1"/>
  <c r="D151314" i="1"/>
  <c r="H151314" i="1" s="1"/>
  <c r="D151315" i="1"/>
  <c r="H151315" i="1" s="1"/>
  <c r="D151316" i="1"/>
  <c r="H151316" i="1" s="1"/>
  <c r="D151317" i="1"/>
  <c r="H151317" i="1" s="1"/>
  <c r="D151318" i="1"/>
  <c r="H151318" i="1" s="1"/>
  <c r="D151319" i="1"/>
  <c r="H151319" i="1" s="1"/>
  <c r="D151320" i="1"/>
  <c r="H151320" i="1" s="1"/>
  <c r="D151321" i="1"/>
  <c r="H151321" i="1" s="1"/>
  <c r="D151322" i="1"/>
  <c r="H151322" i="1" s="1"/>
  <c r="D151323" i="1"/>
  <c r="H151323" i="1" s="1"/>
  <c r="D151324" i="1"/>
  <c r="H151324" i="1" s="1"/>
  <c r="D151325" i="1"/>
  <c r="H151325" i="1" s="1"/>
  <c r="D151326" i="1"/>
  <c r="H151326" i="1" s="1"/>
  <c r="D151327" i="1"/>
  <c r="H151327" i="1" s="1"/>
  <c r="D151328" i="1"/>
  <c r="H151328" i="1" s="1"/>
  <c r="D151329" i="1"/>
  <c r="H151329" i="1" s="1"/>
  <c r="D151330" i="1"/>
  <c r="H151330" i="1" s="1"/>
  <c r="D151331" i="1"/>
  <c r="H151331" i="1" s="1"/>
  <c r="D151332" i="1"/>
  <c r="H151332" i="1" s="1"/>
  <c r="D151333" i="1"/>
  <c r="H151333" i="1" s="1"/>
  <c r="D151334" i="1"/>
  <c r="H151334" i="1" s="1"/>
  <c r="D151335" i="1"/>
  <c r="H151335" i="1" s="1"/>
  <c r="D151336" i="1"/>
  <c r="H151336" i="1" s="1"/>
  <c r="D151337" i="1"/>
  <c r="H151337" i="1" s="1"/>
  <c r="D151338" i="1"/>
  <c r="H151338" i="1" s="1"/>
  <c r="D151339" i="1"/>
  <c r="H151339" i="1" s="1"/>
  <c r="D151340" i="1"/>
  <c r="H151340" i="1" s="1"/>
  <c r="D151341" i="1"/>
  <c r="H151341" i="1" s="1"/>
  <c r="D151342" i="1"/>
  <c r="H151342" i="1" s="1"/>
  <c r="D151343" i="1"/>
  <c r="H151343" i="1" s="1"/>
  <c r="D151344" i="1"/>
  <c r="H151344" i="1" s="1"/>
  <c r="D151345" i="1"/>
  <c r="H151345" i="1" s="1"/>
  <c r="D151346" i="1"/>
  <c r="H151346" i="1" s="1"/>
  <c r="D151347" i="1"/>
  <c r="H151347" i="1" s="1"/>
  <c r="D151348" i="1"/>
  <c r="H151348" i="1" s="1"/>
  <c r="D151349" i="1"/>
  <c r="H151349" i="1" s="1"/>
  <c r="D151350" i="1"/>
  <c r="H151350" i="1" s="1"/>
  <c r="D151351" i="1"/>
  <c r="H151351" i="1" s="1"/>
  <c r="D151352" i="1"/>
  <c r="H151352" i="1" s="1"/>
  <c r="D151353" i="1"/>
  <c r="H151353" i="1" s="1"/>
  <c r="D151354" i="1"/>
  <c r="H151354" i="1" s="1"/>
  <c r="D151355" i="1"/>
  <c r="H151355" i="1" s="1"/>
  <c r="D151356" i="1"/>
  <c r="H151356" i="1" s="1"/>
  <c r="D151357" i="1"/>
  <c r="H151357" i="1" s="1"/>
  <c r="D151358" i="1"/>
  <c r="H151358" i="1" s="1"/>
  <c r="D151359" i="1"/>
  <c r="H151359" i="1" s="1"/>
  <c r="D151360" i="1"/>
  <c r="H151360" i="1" s="1"/>
  <c r="D151361" i="1"/>
  <c r="H151361" i="1" s="1"/>
  <c r="D151362" i="1"/>
  <c r="H151362" i="1" s="1"/>
  <c r="D151363" i="1"/>
  <c r="H151363" i="1" s="1"/>
  <c r="D151364" i="1"/>
  <c r="H151364" i="1" s="1"/>
  <c r="D151365" i="1"/>
  <c r="H151365" i="1" s="1"/>
  <c r="D151366" i="1"/>
  <c r="H151366" i="1" s="1"/>
  <c r="D151367" i="1"/>
  <c r="H151367" i="1" s="1"/>
  <c r="D151368" i="1"/>
  <c r="H151368" i="1" s="1"/>
  <c r="D151369" i="1"/>
  <c r="H151369" i="1" s="1"/>
  <c r="D151370" i="1"/>
  <c r="H151370" i="1" s="1"/>
  <c r="D151371" i="1"/>
  <c r="H151371" i="1" s="1"/>
  <c r="D151372" i="1"/>
  <c r="H151372" i="1" s="1"/>
  <c r="D151373" i="1"/>
  <c r="H151373" i="1" s="1"/>
  <c r="D151374" i="1"/>
  <c r="H151374" i="1" s="1"/>
  <c r="D151375" i="1"/>
  <c r="H151375" i="1" s="1"/>
  <c r="D151376" i="1"/>
  <c r="H151376" i="1" s="1"/>
  <c r="D151377" i="1"/>
  <c r="H151377" i="1" s="1"/>
  <c r="D151378" i="1"/>
  <c r="H151378" i="1" s="1"/>
  <c r="D151379" i="1"/>
  <c r="H151379" i="1" s="1"/>
  <c r="D151380" i="1"/>
  <c r="H151380" i="1" s="1"/>
  <c r="D151381" i="1"/>
  <c r="H151381" i="1" s="1"/>
  <c r="D151382" i="1"/>
  <c r="H151382" i="1" s="1"/>
  <c r="D151383" i="1"/>
  <c r="H151383" i="1" s="1"/>
  <c r="D151384" i="1"/>
  <c r="H151384" i="1" s="1"/>
  <c r="D151385" i="1"/>
  <c r="H151385" i="1" s="1"/>
  <c r="D151386" i="1"/>
  <c r="H151386" i="1" s="1"/>
  <c r="D151387" i="1"/>
  <c r="H151387" i="1" s="1"/>
  <c r="D151388" i="1"/>
  <c r="H151388" i="1" s="1"/>
  <c r="D151389" i="1"/>
  <c r="H151389" i="1" s="1"/>
  <c r="D151390" i="1"/>
  <c r="H151390" i="1" s="1"/>
  <c r="D151391" i="1"/>
  <c r="H151391" i="1" s="1"/>
  <c r="D151392" i="1"/>
  <c r="H151392" i="1" s="1"/>
  <c r="D151393" i="1"/>
  <c r="H151393" i="1" s="1"/>
  <c r="D151394" i="1"/>
  <c r="H151394" i="1" s="1"/>
  <c r="D151395" i="1"/>
  <c r="H151395" i="1" s="1"/>
  <c r="D151396" i="1"/>
  <c r="H151396" i="1" s="1"/>
  <c r="D151397" i="1"/>
  <c r="H151397" i="1" s="1"/>
  <c r="D151398" i="1"/>
  <c r="H151398" i="1" s="1"/>
  <c r="D151399" i="1"/>
  <c r="H151399" i="1" s="1"/>
  <c r="D151400" i="1"/>
  <c r="H151400" i="1" s="1"/>
  <c r="D151401" i="1"/>
  <c r="H151401" i="1" s="1"/>
  <c r="D151402" i="1"/>
  <c r="H151402" i="1" s="1"/>
  <c r="D151403" i="1"/>
  <c r="H151403" i="1" s="1"/>
  <c r="D151404" i="1"/>
  <c r="H151404" i="1" s="1"/>
  <c r="D151405" i="1"/>
  <c r="H151405" i="1" s="1"/>
  <c r="D151406" i="1"/>
  <c r="H151406" i="1" s="1"/>
  <c r="D151407" i="1"/>
  <c r="H151407" i="1" s="1"/>
  <c r="D151408" i="1"/>
  <c r="H151408" i="1" s="1"/>
  <c r="D151409" i="1"/>
  <c r="H151409" i="1" s="1"/>
  <c r="D151410" i="1"/>
  <c r="H151410" i="1" s="1"/>
  <c r="D151411" i="1"/>
  <c r="H151411" i="1" s="1"/>
  <c r="D151412" i="1"/>
  <c r="H151412" i="1" s="1"/>
  <c r="D151413" i="1"/>
  <c r="H151413" i="1" s="1"/>
  <c r="D151414" i="1"/>
  <c r="H151414" i="1" s="1"/>
  <c r="D151415" i="1"/>
  <c r="H151415" i="1" s="1"/>
  <c r="D151416" i="1"/>
  <c r="H151416" i="1" s="1"/>
  <c r="D151417" i="1"/>
  <c r="H151417" i="1" s="1"/>
  <c r="D151418" i="1"/>
  <c r="H151418" i="1" s="1"/>
  <c r="D151419" i="1"/>
  <c r="H151419" i="1" s="1"/>
  <c r="D151420" i="1"/>
  <c r="H151420" i="1" s="1"/>
  <c r="D151421" i="1"/>
  <c r="H151421" i="1" s="1"/>
  <c r="D151422" i="1"/>
  <c r="H151422" i="1" s="1"/>
  <c r="D151423" i="1"/>
  <c r="H151423" i="1" s="1"/>
  <c r="D151424" i="1"/>
  <c r="H151424" i="1" s="1"/>
  <c r="D151425" i="1"/>
  <c r="H151425" i="1" s="1"/>
  <c r="D151426" i="1"/>
  <c r="H151426" i="1" s="1"/>
  <c r="D151427" i="1"/>
  <c r="H151427" i="1" s="1"/>
  <c r="D151428" i="1"/>
  <c r="H151428" i="1" s="1"/>
  <c r="D151429" i="1"/>
  <c r="H151429" i="1" s="1"/>
  <c r="D151430" i="1"/>
  <c r="H151430" i="1" s="1"/>
  <c r="D151431" i="1"/>
  <c r="H151431" i="1" s="1"/>
  <c r="D151432" i="1"/>
  <c r="H151432" i="1" s="1"/>
  <c r="D151433" i="1"/>
  <c r="H151433" i="1" s="1"/>
  <c r="D151434" i="1"/>
  <c r="H151434" i="1" s="1"/>
  <c r="D151435" i="1"/>
  <c r="H151435" i="1" s="1"/>
  <c r="D151436" i="1"/>
  <c r="H151436" i="1" s="1"/>
  <c r="D151437" i="1"/>
  <c r="H151437" i="1" s="1"/>
  <c r="D151438" i="1"/>
  <c r="H151438" i="1" s="1"/>
  <c r="D151439" i="1"/>
  <c r="H151439" i="1" s="1"/>
  <c r="D151440" i="1"/>
  <c r="H151440" i="1" s="1"/>
  <c r="D151441" i="1"/>
  <c r="H151441" i="1" s="1"/>
  <c r="D151442" i="1"/>
  <c r="H151442" i="1" s="1"/>
  <c r="D151443" i="1"/>
  <c r="H151443" i="1" s="1"/>
  <c r="D151444" i="1"/>
  <c r="H151444" i="1" s="1"/>
  <c r="D151445" i="1"/>
  <c r="H151445" i="1" s="1"/>
  <c r="D151446" i="1"/>
  <c r="H151446" i="1" s="1"/>
  <c r="D151447" i="1"/>
  <c r="H151447" i="1" s="1"/>
  <c r="D151448" i="1"/>
  <c r="H151448" i="1" s="1"/>
  <c r="D151449" i="1"/>
  <c r="H151449" i="1" s="1"/>
  <c r="D151450" i="1"/>
  <c r="H151450" i="1" s="1"/>
  <c r="D151451" i="1"/>
  <c r="H151451" i="1" s="1"/>
  <c r="D151452" i="1"/>
  <c r="H151452" i="1" s="1"/>
  <c r="D151453" i="1"/>
  <c r="H151453" i="1" s="1"/>
  <c r="D151454" i="1"/>
  <c r="H151454" i="1" s="1"/>
  <c r="D151455" i="1"/>
  <c r="H151455" i="1" s="1"/>
  <c r="D151456" i="1"/>
  <c r="H151456" i="1" s="1"/>
  <c r="D151457" i="1"/>
  <c r="H151457" i="1" s="1"/>
  <c r="D151458" i="1"/>
  <c r="H151458" i="1" s="1"/>
  <c r="D151459" i="1"/>
  <c r="H151459" i="1" s="1"/>
  <c r="D151460" i="1"/>
  <c r="H151460" i="1" s="1"/>
  <c r="D151461" i="1"/>
  <c r="H151461" i="1" s="1"/>
  <c r="D151462" i="1"/>
  <c r="H151462" i="1" s="1"/>
  <c r="D151463" i="1"/>
  <c r="H151463" i="1" s="1"/>
  <c r="D151464" i="1"/>
  <c r="H151464" i="1" s="1"/>
  <c r="D151465" i="1"/>
  <c r="H151465" i="1" s="1"/>
  <c r="D151466" i="1"/>
  <c r="H151466" i="1" s="1"/>
  <c r="D151467" i="1"/>
  <c r="H151467" i="1" s="1"/>
  <c r="D151468" i="1"/>
  <c r="H151468" i="1" s="1"/>
  <c r="D151469" i="1"/>
  <c r="H151469" i="1" s="1"/>
  <c r="D151470" i="1"/>
  <c r="H151470" i="1" s="1"/>
  <c r="D151471" i="1"/>
  <c r="H151471" i="1" s="1"/>
  <c r="D151472" i="1"/>
  <c r="H151472" i="1" s="1"/>
  <c r="D151473" i="1"/>
  <c r="H151473" i="1" s="1"/>
  <c r="D151474" i="1"/>
  <c r="H151474" i="1" s="1"/>
  <c r="D151475" i="1"/>
  <c r="H151475" i="1" s="1"/>
  <c r="D151476" i="1"/>
  <c r="H151476" i="1" s="1"/>
  <c r="D151477" i="1"/>
  <c r="H151477" i="1" s="1"/>
  <c r="D151478" i="1"/>
  <c r="H151478" i="1" s="1"/>
  <c r="D151479" i="1"/>
  <c r="H151479" i="1" s="1"/>
  <c r="D151480" i="1"/>
  <c r="H151480" i="1" s="1"/>
  <c r="D151481" i="1"/>
  <c r="H151481" i="1" s="1"/>
  <c r="D151482" i="1"/>
  <c r="H151482" i="1" s="1"/>
  <c r="D151483" i="1"/>
  <c r="H151483" i="1" s="1"/>
  <c r="D151484" i="1"/>
  <c r="H151484" i="1" s="1"/>
  <c r="D151485" i="1"/>
  <c r="H151485" i="1" s="1"/>
  <c r="D151486" i="1"/>
  <c r="H151486" i="1" s="1"/>
  <c r="D151487" i="1"/>
  <c r="H151487" i="1" s="1"/>
  <c r="D151488" i="1"/>
  <c r="H151488" i="1" s="1"/>
  <c r="D151489" i="1"/>
  <c r="H151489" i="1" s="1"/>
  <c r="D151490" i="1"/>
  <c r="H151490" i="1" s="1"/>
  <c r="D151491" i="1"/>
  <c r="H151491" i="1" s="1"/>
  <c r="D151492" i="1"/>
  <c r="H151492" i="1" s="1"/>
  <c r="D151493" i="1"/>
  <c r="H151493" i="1" s="1"/>
  <c r="D151494" i="1"/>
  <c r="H151494" i="1" s="1"/>
  <c r="D151495" i="1"/>
  <c r="H151495" i="1" s="1"/>
  <c r="D151496" i="1"/>
  <c r="H151496" i="1" s="1"/>
  <c r="D151497" i="1"/>
  <c r="H151497" i="1" s="1"/>
  <c r="D151498" i="1"/>
  <c r="H151498" i="1" s="1"/>
  <c r="D151499" i="1"/>
  <c r="H151499" i="1" s="1"/>
  <c r="D151500" i="1"/>
  <c r="H151500" i="1" s="1"/>
  <c r="D151501" i="1"/>
  <c r="H151501" i="1" s="1"/>
  <c r="D151502" i="1"/>
  <c r="H151502" i="1" s="1"/>
  <c r="D151503" i="1"/>
  <c r="H151503" i="1" s="1"/>
  <c r="D151504" i="1"/>
  <c r="H151504" i="1" s="1"/>
  <c r="D151505" i="1"/>
  <c r="H151505" i="1" s="1"/>
  <c r="D151506" i="1"/>
  <c r="H151506" i="1" s="1"/>
  <c r="D151507" i="1"/>
  <c r="H151507" i="1" s="1"/>
  <c r="D151508" i="1"/>
  <c r="H151508" i="1" s="1"/>
  <c r="D151509" i="1"/>
  <c r="H151509" i="1" s="1"/>
  <c r="D151510" i="1"/>
  <c r="H151510" i="1" s="1"/>
  <c r="D151511" i="1"/>
  <c r="H151511" i="1" s="1"/>
  <c r="D151512" i="1"/>
  <c r="H151512" i="1" s="1"/>
  <c r="D151513" i="1"/>
  <c r="H151513" i="1" s="1"/>
  <c r="D151514" i="1"/>
  <c r="H151514" i="1" s="1"/>
  <c r="D151515" i="1"/>
  <c r="H151515" i="1" s="1"/>
  <c r="D151516" i="1"/>
  <c r="H151516" i="1" s="1"/>
  <c r="D151517" i="1"/>
  <c r="H151517" i="1" s="1"/>
  <c r="D151518" i="1"/>
  <c r="H151518" i="1" s="1"/>
  <c r="D151519" i="1"/>
  <c r="H151519" i="1" s="1"/>
  <c r="D151520" i="1"/>
  <c r="H151520" i="1" s="1"/>
  <c r="D151521" i="1"/>
  <c r="H151521" i="1" s="1"/>
  <c r="D151522" i="1"/>
  <c r="H151522" i="1" s="1"/>
  <c r="D151523" i="1"/>
  <c r="H151523" i="1" s="1"/>
  <c r="D151524" i="1"/>
  <c r="H151524" i="1" s="1"/>
  <c r="D151525" i="1"/>
  <c r="H151525" i="1" s="1"/>
  <c r="D151526" i="1"/>
  <c r="H151526" i="1" s="1"/>
  <c r="D151527" i="1"/>
  <c r="H151527" i="1" s="1"/>
  <c r="D151528" i="1"/>
  <c r="H151528" i="1" s="1"/>
  <c r="D151529" i="1"/>
  <c r="H151529" i="1" s="1"/>
  <c r="D151530" i="1"/>
  <c r="H151530" i="1" s="1"/>
  <c r="D151531" i="1"/>
  <c r="H151531" i="1" s="1"/>
  <c r="D151532" i="1"/>
  <c r="H151532" i="1" s="1"/>
  <c r="D151533" i="1"/>
  <c r="H151533" i="1" s="1"/>
  <c r="D151534" i="1"/>
  <c r="H151534" i="1" s="1"/>
  <c r="D151535" i="1"/>
  <c r="H151535" i="1" s="1"/>
  <c r="D151536" i="1"/>
  <c r="H151536" i="1" s="1"/>
  <c r="D151537" i="1"/>
  <c r="H151537" i="1" s="1"/>
  <c r="D151538" i="1"/>
  <c r="H151538" i="1" s="1"/>
  <c r="D151539" i="1"/>
  <c r="H151539" i="1" s="1"/>
  <c r="D151540" i="1"/>
  <c r="H151540" i="1" s="1"/>
  <c r="D151541" i="1"/>
  <c r="H151541" i="1" s="1"/>
  <c r="D151542" i="1"/>
  <c r="H151542" i="1" s="1"/>
  <c r="D151543" i="1"/>
  <c r="H151543" i="1" s="1"/>
  <c r="D151544" i="1"/>
  <c r="H151544" i="1" s="1"/>
  <c r="D151545" i="1"/>
  <c r="H151545" i="1" s="1"/>
  <c r="D151546" i="1"/>
  <c r="H151546" i="1" s="1"/>
  <c r="D151547" i="1"/>
  <c r="H151547" i="1" s="1"/>
  <c r="D151548" i="1"/>
  <c r="H151548" i="1" s="1"/>
  <c r="D151549" i="1"/>
  <c r="H151549" i="1" s="1"/>
  <c r="D151550" i="1"/>
  <c r="H151550" i="1" s="1"/>
  <c r="D151551" i="1"/>
  <c r="H151551" i="1" s="1"/>
  <c r="D151552" i="1"/>
  <c r="H151552" i="1" s="1"/>
  <c r="D151553" i="1"/>
  <c r="H151553" i="1" s="1"/>
  <c r="D151554" i="1"/>
  <c r="H151554" i="1" s="1"/>
  <c r="D151555" i="1"/>
  <c r="H151555" i="1" s="1"/>
  <c r="D151556" i="1"/>
  <c r="H151556" i="1" s="1"/>
  <c r="D151557" i="1"/>
  <c r="H151557" i="1" s="1"/>
  <c r="D151558" i="1"/>
  <c r="H151558" i="1" s="1"/>
  <c r="D151559" i="1"/>
  <c r="H151559" i="1" s="1"/>
  <c r="D151560" i="1"/>
  <c r="H151560" i="1" s="1"/>
  <c r="D151561" i="1"/>
  <c r="H151561" i="1" s="1"/>
  <c r="D151562" i="1"/>
  <c r="H151562" i="1" s="1"/>
  <c r="D151563" i="1"/>
  <c r="H151563" i="1" s="1"/>
  <c r="D151564" i="1"/>
  <c r="H151564" i="1" s="1"/>
  <c r="D151565" i="1"/>
  <c r="H151565" i="1" s="1"/>
  <c r="D151566" i="1"/>
  <c r="H151566" i="1" s="1"/>
  <c r="D151567" i="1"/>
  <c r="H151567" i="1" s="1"/>
  <c r="D151568" i="1"/>
  <c r="H151568" i="1" s="1"/>
  <c r="D151569" i="1"/>
  <c r="H151569" i="1" s="1"/>
  <c r="D151570" i="1"/>
  <c r="H151570" i="1" s="1"/>
  <c r="D151571" i="1"/>
  <c r="H151571" i="1" s="1"/>
  <c r="D151572" i="1"/>
  <c r="H151572" i="1" s="1"/>
  <c r="D151573" i="1"/>
  <c r="H151573" i="1" s="1"/>
  <c r="D151574" i="1"/>
  <c r="H151574" i="1" s="1"/>
  <c r="D151575" i="1"/>
  <c r="H151575" i="1" s="1"/>
  <c r="D151576" i="1"/>
  <c r="H151576" i="1" s="1"/>
  <c r="D151577" i="1"/>
  <c r="H151577" i="1" s="1"/>
  <c r="D151578" i="1"/>
  <c r="H151578" i="1" s="1"/>
  <c r="D151579" i="1"/>
  <c r="H151579" i="1" s="1"/>
  <c r="D151580" i="1"/>
  <c r="H151580" i="1" s="1"/>
  <c r="D151581" i="1"/>
  <c r="H151581" i="1" s="1"/>
  <c r="D151582" i="1"/>
  <c r="H151582" i="1" s="1"/>
  <c r="D151583" i="1"/>
  <c r="H151583" i="1" s="1"/>
  <c r="D151584" i="1"/>
  <c r="H151584" i="1" s="1"/>
  <c r="D151585" i="1"/>
  <c r="H151585" i="1" s="1"/>
  <c r="D151586" i="1"/>
  <c r="H151586" i="1" s="1"/>
  <c r="D151587" i="1"/>
  <c r="H151587" i="1" s="1"/>
  <c r="D151588" i="1"/>
  <c r="H151588" i="1" s="1"/>
  <c r="D151589" i="1"/>
  <c r="H151589" i="1" s="1"/>
  <c r="D151590" i="1"/>
  <c r="H151590" i="1" s="1"/>
  <c r="D151591" i="1"/>
  <c r="H151591" i="1" s="1"/>
  <c r="D151592" i="1"/>
  <c r="H151592" i="1" s="1"/>
  <c r="D151593" i="1"/>
  <c r="H151593" i="1" s="1"/>
  <c r="D151594" i="1"/>
  <c r="H151594" i="1" s="1"/>
  <c r="D151595" i="1"/>
  <c r="H151595" i="1" s="1"/>
  <c r="D151596" i="1"/>
  <c r="H151596" i="1" s="1"/>
  <c r="D151597" i="1"/>
  <c r="H151597" i="1" s="1"/>
  <c r="D151598" i="1"/>
  <c r="H151598" i="1" s="1"/>
  <c r="D151599" i="1"/>
  <c r="H151599" i="1" s="1"/>
  <c r="D151600" i="1"/>
  <c r="H151600" i="1" s="1"/>
  <c r="D151601" i="1"/>
  <c r="H151601" i="1" s="1"/>
  <c r="D151602" i="1"/>
  <c r="H151602" i="1" s="1"/>
  <c r="D151603" i="1"/>
  <c r="H151603" i="1" s="1"/>
  <c r="D151604" i="1"/>
  <c r="H151604" i="1" s="1"/>
  <c r="D151605" i="1"/>
  <c r="H151605" i="1" s="1"/>
  <c r="D151606" i="1"/>
  <c r="H151606" i="1" s="1"/>
  <c r="D151607" i="1"/>
  <c r="H151607" i="1" s="1"/>
  <c r="D151608" i="1"/>
  <c r="H151608" i="1" s="1"/>
  <c r="D151609" i="1"/>
  <c r="H151609" i="1" s="1"/>
  <c r="D151610" i="1"/>
  <c r="H151610" i="1" s="1"/>
  <c r="D151611" i="1"/>
  <c r="H151611" i="1" s="1"/>
  <c r="D151612" i="1"/>
  <c r="H151612" i="1" s="1"/>
  <c r="D151613" i="1"/>
  <c r="H151613" i="1" s="1"/>
  <c r="D151614" i="1"/>
  <c r="H151614" i="1" s="1"/>
  <c r="D151615" i="1"/>
  <c r="H151615" i="1" s="1"/>
  <c r="D151616" i="1"/>
  <c r="H151616" i="1" s="1"/>
  <c r="D151617" i="1"/>
  <c r="H151617" i="1" s="1"/>
  <c r="D151618" i="1"/>
  <c r="H151618" i="1" s="1"/>
  <c r="D151619" i="1"/>
  <c r="H151619" i="1" s="1"/>
  <c r="D151620" i="1"/>
  <c r="H151620" i="1" s="1"/>
  <c r="D151621" i="1"/>
  <c r="H151621" i="1" s="1"/>
  <c r="D151622" i="1"/>
  <c r="H151622" i="1" s="1"/>
  <c r="D151623" i="1"/>
  <c r="H151623" i="1" s="1"/>
  <c r="D151624" i="1"/>
  <c r="H151624" i="1" s="1"/>
  <c r="D151625" i="1"/>
  <c r="H151625" i="1" s="1"/>
  <c r="D151626" i="1"/>
  <c r="H151626" i="1" s="1"/>
  <c r="D151627" i="1"/>
  <c r="H151627" i="1" s="1"/>
  <c r="D151628" i="1"/>
  <c r="H151628" i="1" s="1"/>
  <c r="D151629" i="1"/>
  <c r="H151629" i="1" s="1"/>
  <c r="D151630" i="1"/>
  <c r="H151630" i="1" s="1"/>
  <c r="D151631" i="1"/>
  <c r="H151631" i="1" s="1"/>
  <c r="D151632" i="1"/>
  <c r="H151632" i="1" s="1"/>
  <c r="D151633" i="1"/>
  <c r="H151633" i="1" s="1"/>
  <c r="D151634" i="1"/>
  <c r="H151634" i="1" s="1"/>
  <c r="D151635" i="1"/>
  <c r="H151635" i="1" s="1"/>
  <c r="D151636" i="1"/>
  <c r="H151636" i="1" s="1"/>
  <c r="D151637" i="1"/>
  <c r="H151637" i="1" s="1"/>
  <c r="D151638" i="1"/>
  <c r="H151638" i="1" s="1"/>
  <c r="D151639" i="1"/>
  <c r="H151639" i="1" s="1"/>
  <c r="D151640" i="1"/>
  <c r="H151640" i="1" s="1"/>
  <c r="D151641" i="1"/>
  <c r="H151641" i="1" s="1"/>
  <c r="D151642" i="1"/>
  <c r="H151642" i="1" s="1"/>
  <c r="D151643" i="1"/>
  <c r="H151643" i="1" s="1"/>
  <c r="D151644" i="1"/>
  <c r="H151644" i="1" s="1"/>
  <c r="D151645" i="1"/>
  <c r="H151645" i="1" s="1"/>
  <c r="D151646" i="1"/>
  <c r="H151646" i="1" s="1"/>
  <c r="D151647" i="1"/>
  <c r="H151647" i="1" s="1"/>
  <c r="D151648" i="1"/>
  <c r="H151648" i="1" s="1"/>
  <c r="D151649" i="1"/>
  <c r="H151649" i="1" s="1"/>
  <c r="D151650" i="1"/>
  <c r="H151650" i="1" s="1"/>
  <c r="D151651" i="1"/>
  <c r="H151651" i="1" s="1"/>
  <c r="D151652" i="1"/>
  <c r="H151652" i="1" s="1"/>
  <c r="D151653" i="1"/>
  <c r="H151653" i="1" s="1"/>
  <c r="D151654" i="1"/>
  <c r="H151654" i="1" s="1"/>
  <c r="D151655" i="1"/>
  <c r="H151655" i="1" s="1"/>
  <c r="D151656" i="1"/>
  <c r="H151656" i="1" s="1"/>
  <c r="D151657" i="1"/>
  <c r="H151657" i="1" s="1"/>
  <c r="D151658" i="1"/>
  <c r="H151658" i="1" s="1"/>
  <c r="D151659" i="1"/>
  <c r="H151659" i="1" s="1"/>
  <c r="D151660" i="1"/>
  <c r="H151660" i="1" s="1"/>
  <c r="D151661" i="1"/>
  <c r="H151661" i="1" s="1"/>
  <c r="D151662" i="1"/>
  <c r="H151662" i="1" s="1"/>
  <c r="D151663" i="1"/>
  <c r="H151663" i="1" s="1"/>
  <c r="D151664" i="1"/>
  <c r="H151664" i="1" s="1"/>
  <c r="D151665" i="1"/>
  <c r="H151665" i="1" s="1"/>
  <c r="D151666" i="1"/>
  <c r="H151666" i="1" s="1"/>
  <c r="D151667" i="1"/>
  <c r="H151667" i="1" s="1"/>
  <c r="D151668" i="1"/>
  <c r="H151668" i="1" s="1"/>
  <c r="D151669" i="1"/>
  <c r="H151669" i="1" s="1"/>
  <c r="D151670" i="1"/>
  <c r="H151670" i="1" s="1"/>
  <c r="D151671" i="1"/>
  <c r="H151671" i="1" s="1"/>
  <c r="D151672" i="1"/>
  <c r="H151672" i="1" s="1"/>
  <c r="D151673" i="1"/>
  <c r="H151673" i="1" s="1"/>
  <c r="D151674" i="1"/>
  <c r="H151674" i="1" s="1"/>
  <c r="D151675" i="1"/>
  <c r="H151675" i="1" s="1"/>
  <c r="D151676" i="1"/>
  <c r="H151676" i="1" s="1"/>
  <c r="D151677" i="1"/>
  <c r="H151677" i="1" s="1"/>
  <c r="D151678" i="1"/>
  <c r="H151678" i="1" s="1"/>
  <c r="D151679" i="1"/>
  <c r="H151679" i="1" s="1"/>
  <c r="D151680" i="1"/>
  <c r="H151680" i="1" s="1"/>
  <c r="D151681" i="1"/>
  <c r="H151681" i="1" s="1"/>
  <c r="D151682" i="1"/>
  <c r="H151682" i="1" s="1"/>
  <c r="D151683" i="1"/>
  <c r="H151683" i="1" s="1"/>
  <c r="D151684" i="1"/>
  <c r="H151684" i="1" s="1"/>
  <c r="D151685" i="1"/>
  <c r="H151685" i="1" s="1"/>
  <c r="D151686" i="1"/>
  <c r="H151686" i="1" s="1"/>
  <c r="D151687" i="1"/>
  <c r="H151687" i="1" s="1"/>
  <c r="D151688" i="1"/>
  <c r="H151688" i="1" s="1"/>
  <c r="D151689" i="1"/>
  <c r="H151689" i="1" s="1"/>
  <c r="D151690" i="1"/>
  <c r="H151690" i="1" s="1"/>
  <c r="D151691" i="1"/>
  <c r="H151691" i="1" s="1"/>
  <c r="D151692" i="1"/>
  <c r="H151692" i="1" s="1"/>
  <c r="D151693" i="1"/>
  <c r="H151693" i="1" s="1"/>
  <c r="D151694" i="1"/>
  <c r="H151694" i="1" s="1"/>
  <c r="D151695" i="1"/>
  <c r="H151695" i="1" s="1"/>
  <c r="D151696" i="1"/>
  <c r="H151696" i="1" s="1"/>
  <c r="D151697" i="1"/>
  <c r="H151697" i="1" s="1"/>
  <c r="D151698" i="1"/>
  <c r="H151698" i="1" s="1"/>
  <c r="D151699" i="1"/>
  <c r="H151699" i="1" s="1"/>
  <c r="D151700" i="1"/>
  <c r="H151700" i="1" s="1"/>
  <c r="D151701" i="1"/>
  <c r="H151701" i="1" s="1"/>
  <c r="D151702" i="1"/>
  <c r="H151702" i="1" s="1"/>
  <c r="D151703" i="1"/>
  <c r="H151703" i="1" s="1"/>
  <c r="D151704" i="1"/>
  <c r="H151704" i="1" s="1"/>
  <c r="D151705" i="1"/>
  <c r="H151705" i="1" s="1"/>
  <c r="D151706" i="1"/>
  <c r="H151706" i="1" s="1"/>
  <c r="D151707" i="1"/>
  <c r="H151707" i="1" s="1"/>
  <c r="D151708" i="1"/>
  <c r="H151708" i="1" s="1"/>
  <c r="D151709" i="1"/>
  <c r="H151709" i="1" s="1"/>
  <c r="D151710" i="1"/>
  <c r="H151710" i="1" s="1"/>
  <c r="D151711" i="1"/>
  <c r="H151711" i="1" s="1"/>
  <c r="D151712" i="1"/>
  <c r="H151712" i="1" s="1"/>
  <c r="D151713" i="1"/>
  <c r="H151713" i="1" s="1"/>
  <c r="D151714" i="1"/>
  <c r="H151714" i="1" s="1"/>
  <c r="D151715" i="1"/>
  <c r="H151715" i="1" s="1"/>
  <c r="D151716" i="1"/>
  <c r="H151716" i="1" s="1"/>
  <c r="D151717" i="1"/>
  <c r="H151717" i="1" s="1"/>
  <c r="D151718" i="1"/>
  <c r="H151718" i="1" s="1"/>
  <c r="D151719" i="1"/>
  <c r="H151719" i="1" s="1"/>
  <c r="D151720" i="1"/>
  <c r="H151720" i="1" s="1"/>
  <c r="D151721" i="1"/>
  <c r="H151721" i="1" s="1"/>
  <c r="D151722" i="1"/>
  <c r="H151722" i="1" s="1"/>
  <c r="D151723" i="1"/>
  <c r="H151723" i="1" s="1"/>
  <c r="D151724" i="1"/>
  <c r="H151724" i="1" s="1"/>
  <c r="D151725" i="1"/>
  <c r="H151725" i="1" s="1"/>
  <c r="D151726" i="1"/>
  <c r="H151726" i="1" s="1"/>
  <c r="D151727" i="1"/>
  <c r="H151727" i="1" s="1"/>
  <c r="D151728" i="1"/>
  <c r="H151728" i="1" s="1"/>
  <c r="D151729" i="1"/>
  <c r="H151729" i="1" s="1"/>
  <c r="D151730" i="1"/>
  <c r="H151730" i="1" s="1"/>
  <c r="D151731" i="1"/>
  <c r="H151731" i="1" s="1"/>
  <c r="D151732" i="1"/>
  <c r="H151732" i="1" s="1"/>
  <c r="D151733" i="1"/>
  <c r="H151733" i="1" s="1"/>
  <c r="D151734" i="1"/>
  <c r="H151734" i="1" s="1"/>
  <c r="D151735" i="1"/>
  <c r="H151735" i="1" s="1"/>
  <c r="D151736" i="1"/>
  <c r="H151736" i="1" s="1"/>
  <c r="D151737" i="1"/>
  <c r="H151737" i="1" s="1"/>
  <c r="D151738" i="1"/>
  <c r="H151738" i="1" s="1"/>
  <c r="D151739" i="1"/>
  <c r="H151739" i="1" s="1"/>
  <c r="D151740" i="1"/>
  <c r="H151740" i="1" s="1"/>
  <c r="D151741" i="1"/>
  <c r="H151741" i="1" s="1"/>
  <c r="D151742" i="1"/>
  <c r="H151742" i="1" s="1"/>
  <c r="D151743" i="1"/>
  <c r="H151743" i="1" s="1"/>
  <c r="D151744" i="1"/>
  <c r="H151744" i="1" s="1"/>
  <c r="D151745" i="1"/>
  <c r="H151745" i="1" s="1"/>
  <c r="D151746" i="1"/>
  <c r="H151746" i="1" s="1"/>
  <c r="D151747" i="1"/>
  <c r="H151747" i="1" s="1"/>
  <c r="D151748" i="1"/>
  <c r="H151748" i="1" s="1"/>
  <c r="D151749" i="1"/>
  <c r="H151749" i="1" s="1"/>
  <c r="D151750" i="1"/>
  <c r="H151750" i="1" s="1"/>
  <c r="D151751" i="1"/>
  <c r="H151751" i="1" s="1"/>
  <c r="D151752" i="1"/>
  <c r="H151752" i="1" s="1"/>
  <c r="D151753" i="1"/>
  <c r="H151753" i="1" s="1"/>
  <c r="D151754" i="1"/>
  <c r="H151754" i="1" s="1"/>
  <c r="D151755" i="1"/>
  <c r="H151755" i="1" s="1"/>
  <c r="D151756" i="1"/>
  <c r="H151756" i="1" s="1"/>
  <c r="D151757" i="1"/>
  <c r="H151757" i="1" s="1"/>
  <c r="D151758" i="1"/>
  <c r="H151758" i="1" s="1"/>
  <c r="D151759" i="1"/>
  <c r="H151759" i="1" s="1"/>
  <c r="D151760" i="1"/>
  <c r="H151760" i="1" s="1"/>
  <c r="D151761" i="1"/>
  <c r="H151761" i="1" s="1"/>
  <c r="D151762" i="1"/>
  <c r="H151762" i="1" s="1"/>
  <c r="D151763" i="1"/>
  <c r="H151763" i="1" s="1"/>
  <c r="D151764" i="1"/>
  <c r="H151764" i="1" s="1"/>
  <c r="D151765" i="1"/>
  <c r="H151765" i="1" s="1"/>
  <c r="D151766" i="1"/>
  <c r="H151766" i="1" s="1"/>
  <c r="D151767" i="1"/>
  <c r="H151767" i="1" s="1"/>
  <c r="D151768" i="1"/>
  <c r="H151768" i="1" s="1"/>
  <c r="D151769" i="1"/>
  <c r="H151769" i="1" s="1"/>
  <c r="D151770" i="1"/>
  <c r="H151770" i="1" s="1"/>
  <c r="D151771" i="1"/>
  <c r="H151771" i="1" s="1"/>
  <c r="D151772" i="1"/>
  <c r="H151772" i="1" s="1"/>
  <c r="D151773" i="1"/>
  <c r="H151773" i="1" s="1"/>
  <c r="D151774" i="1"/>
  <c r="H151774" i="1" s="1"/>
  <c r="D151775" i="1"/>
  <c r="H151775" i="1" s="1"/>
  <c r="D151776" i="1"/>
  <c r="H151776" i="1" s="1"/>
  <c r="D151777" i="1"/>
  <c r="H151777" i="1" s="1"/>
  <c r="D151778" i="1"/>
  <c r="H151778" i="1" s="1"/>
  <c r="D151779" i="1"/>
  <c r="H151779" i="1" s="1"/>
  <c r="D151780" i="1"/>
  <c r="H151780" i="1" s="1"/>
  <c r="D151781" i="1"/>
  <c r="H151781" i="1" s="1"/>
  <c r="D151782" i="1"/>
  <c r="H151782" i="1" s="1"/>
  <c r="D151783" i="1"/>
  <c r="H151783" i="1" s="1"/>
  <c r="D151784" i="1"/>
  <c r="H151784" i="1" s="1"/>
  <c r="D151785" i="1"/>
  <c r="H151785" i="1" s="1"/>
  <c r="D151786" i="1"/>
  <c r="H151786" i="1" s="1"/>
  <c r="D151787" i="1"/>
  <c r="H151787" i="1" s="1"/>
  <c r="D151788" i="1"/>
  <c r="H151788" i="1" s="1"/>
  <c r="D151789" i="1"/>
  <c r="H151789" i="1" s="1"/>
  <c r="D151790" i="1"/>
  <c r="H151790" i="1" s="1"/>
  <c r="D151791" i="1"/>
  <c r="H151791" i="1" s="1"/>
  <c r="D151792" i="1"/>
  <c r="H151792" i="1" s="1"/>
  <c r="D151793" i="1"/>
  <c r="H151793" i="1" s="1"/>
  <c r="D151794" i="1"/>
  <c r="H151794" i="1" s="1"/>
  <c r="D151795" i="1"/>
  <c r="H151795" i="1" s="1"/>
  <c r="D151796" i="1"/>
  <c r="H151796" i="1" s="1"/>
  <c r="D151797" i="1"/>
  <c r="H151797" i="1" s="1"/>
  <c r="D151798" i="1"/>
  <c r="H151798" i="1" s="1"/>
  <c r="D151799" i="1"/>
  <c r="H151799" i="1" s="1"/>
  <c r="D151800" i="1"/>
  <c r="H151800" i="1" s="1"/>
  <c r="D151801" i="1"/>
  <c r="H151801" i="1" s="1"/>
  <c r="D151802" i="1"/>
  <c r="H151802" i="1" s="1"/>
  <c r="D151803" i="1"/>
  <c r="H151803" i="1" s="1"/>
  <c r="D151804" i="1"/>
  <c r="H151804" i="1" s="1"/>
  <c r="D151805" i="1"/>
  <c r="H151805" i="1" s="1"/>
  <c r="D151806" i="1"/>
  <c r="H151806" i="1" s="1"/>
  <c r="D151807" i="1"/>
  <c r="H151807" i="1" s="1"/>
  <c r="D151808" i="1"/>
  <c r="H151808" i="1" s="1"/>
  <c r="D151809" i="1"/>
  <c r="H151809" i="1" s="1"/>
  <c r="D151810" i="1"/>
  <c r="H151810" i="1" s="1"/>
  <c r="D151811" i="1"/>
  <c r="H151811" i="1" s="1"/>
  <c r="D151812" i="1"/>
  <c r="H151812" i="1" s="1"/>
  <c r="D151813" i="1"/>
  <c r="H151813" i="1" s="1"/>
  <c r="D151814" i="1"/>
  <c r="H151814" i="1" s="1"/>
  <c r="D151815" i="1"/>
  <c r="H151815" i="1" s="1"/>
  <c r="D151816" i="1"/>
  <c r="H151816" i="1" s="1"/>
  <c r="D151817" i="1"/>
  <c r="H151817" i="1" s="1"/>
  <c r="D151818" i="1"/>
  <c r="H151818" i="1" s="1"/>
  <c r="D151819" i="1"/>
  <c r="H151819" i="1" s="1"/>
  <c r="D151820" i="1"/>
  <c r="H151820" i="1" s="1"/>
  <c r="D151821" i="1"/>
  <c r="H151821" i="1" s="1"/>
  <c r="D151822" i="1"/>
  <c r="H151822" i="1" s="1"/>
  <c r="D151823" i="1"/>
  <c r="H151823" i="1" s="1"/>
  <c r="D151824" i="1"/>
  <c r="H151824" i="1" s="1"/>
  <c r="D151825" i="1"/>
  <c r="H151825" i="1" s="1"/>
  <c r="D151826" i="1"/>
  <c r="H151826" i="1" s="1"/>
  <c r="D151827" i="1"/>
  <c r="H151827" i="1" s="1"/>
  <c r="D151828" i="1"/>
  <c r="H151828" i="1" s="1"/>
  <c r="D151829" i="1"/>
  <c r="H151829" i="1" s="1"/>
  <c r="D151830" i="1"/>
  <c r="H151830" i="1" s="1"/>
  <c r="D151831" i="1"/>
  <c r="H151831" i="1" s="1"/>
  <c r="D151832" i="1"/>
  <c r="H151832" i="1" s="1"/>
  <c r="D151833" i="1"/>
  <c r="H151833" i="1" s="1"/>
  <c r="D151834" i="1"/>
  <c r="H151834" i="1" s="1"/>
  <c r="D151835" i="1"/>
  <c r="H151835" i="1" s="1"/>
  <c r="D151836" i="1"/>
  <c r="H151836" i="1" s="1"/>
  <c r="D151837" i="1"/>
  <c r="H151837" i="1" s="1"/>
  <c r="D151838" i="1"/>
  <c r="H151838" i="1" s="1"/>
  <c r="D151839" i="1"/>
  <c r="H151839" i="1" s="1"/>
  <c r="D151840" i="1"/>
  <c r="H151840" i="1" s="1"/>
  <c r="D151841" i="1"/>
  <c r="H151841" i="1" s="1"/>
  <c r="D151842" i="1"/>
  <c r="H151842" i="1" s="1"/>
  <c r="D151843" i="1"/>
  <c r="H151843" i="1" s="1"/>
  <c r="D151844" i="1"/>
  <c r="H151844" i="1" s="1"/>
  <c r="D151845" i="1"/>
  <c r="H151845" i="1" s="1"/>
  <c r="D151846" i="1"/>
  <c r="H151846" i="1" s="1"/>
  <c r="D151847" i="1"/>
  <c r="H151847" i="1" s="1"/>
  <c r="D151848" i="1"/>
  <c r="H151848" i="1" s="1"/>
  <c r="D151849" i="1"/>
  <c r="H151849" i="1" s="1"/>
  <c r="D151850" i="1"/>
  <c r="H151850" i="1" s="1"/>
  <c r="D151851" i="1"/>
  <c r="H151851" i="1" s="1"/>
  <c r="D151852" i="1"/>
  <c r="H151852" i="1" s="1"/>
  <c r="D151853" i="1"/>
  <c r="H151853" i="1" s="1"/>
  <c r="D151854" i="1"/>
  <c r="H151854" i="1" s="1"/>
  <c r="D151855" i="1"/>
  <c r="H151855" i="1" s="1"/>
  <c r="D151856" i="1"/>
  <c r="H151856" i="1" s="1"/>
  <c r="D151857" i="1"/>
  <c r="H151857" i="1" s="1"/>
  <c r="D151858" i="1"/>
  <c r="H151858" i="1" s="1"/>
  <c r="D151859" i="1"/>
  <c r="H151859" i="1" s="1"/>
  <c r="D151860" i="1"/>
  <c r="H151860" i="1" s="1"/>
  <c r="D151861" i="1"/>
  <c r="H151861" i="1" s="1"/>
  <c r="D151862" i="1"/>
  <c r="H151862" i="1" s="1"/>
  <c r="D151863" i="1"/>
  <c r="H151863" i="1" s="1"/>
  <c r="D151864" i="1"/>
  <c r="H151864" i="1" s="1"/>
  <c r="D151865" i="1"/>
  <c r="H151865" i="1" s="1"/>
  <c r="D151866" i="1"/>
  <c r="H151866" i="1" s="1"/>
  <c r="D151867" i="1"/>
  <c r="H151867" i="1" s="1"/>
  <c r="D151868" i="1"/>
  <c r="H151868" i="1" s="1"/>
  <c r="D151869" i="1"/>
  <c r="H151869" i="1" s="1"/>
  <c r="D151870" i="1"/>
  <c r="H151870" i="1" s="1"/>
  <c r="D151871" i="1"/>
  <c r="H151871" i="1" s="1"/>
  <c r="D151872" i="1"/>
  <c r="H151872" i="1" s="1"/>
  <c r="D151873" i="1"/>
  <c r="H151873" i="1" s="1"/>
  <c r="D151874" i="1"/>
  <c r="H151874" i="1" s="1"/>
  <c r="D151875" i="1"/>
  <c r="H151875" i="1" s="1"/>
  <c r="D151876" i="1"/>
  <c r="H151876" i="1" s="1"/>
  <c r="D151877" i="1"/>
  <c r="H151877" i="1" s="1"/>
  <c r="D151878" i="1"/>
  <c r="H151878" i="1" s="1"/>
  <c r="D151879" i="1"/>
  <c r="H151879" i="1" s="1"/>
  <c r="D151880" i="1"/>
  <c r="H151880" i="1" s="1"/>
  <c r="D151881" i="1"/>
  <c r="H151881" i="1" s="1"/>
  <c r="D151882" i="1"/>
  <c r="H151882" i="1" s="1"/>
  <c r="D151883" i="1"/>
  <c r="H151883" i="1" s="1"/>
  <c r="D151884" i="1"/>
  <c r="H151884" i="1" s="1"/>
  <c r="D151885" i="1"/>
  <c r="H151885" i="1" s="1"/>
  <c r="D151886" i="1"/>
  <c r="H151886" i="1" s="1"/>
  <c r="D151887" i="1"/>
  <c r="H151887" i="1" s="1"/>
  <c r="D151888" i="1"/>
  <c r="H151888" i="1" s="1"/>
  <c r="D151889" i="1"/>
  <c r="H151889" i="1" s="1"/>
  <c r="D151890" i="1"/>
  <c r="H151890" i="1" s="1"/>
  <c r="D151891" i="1"/>
  <c r="H151891" i="1" s="1"/>
  <c r="D151892" i="1"/>
  <c r="H151892" i="1" s="1"/>
  <c r="D151893" i="1"/>
  <c r="H151893" i="1" s="1"/>
  <c r="D151894" i="1"/>
  <c r="H151894" i="1" s="1"/>
  <c r="D151895" i="1"/>
  <c r="H151895" i="1" s="1"/>
  <c r="D151896" i="1"/>
  <c r="H151896" i="1" s="1"/>
  <c r="D151897" i="1"/>
  <c r="H151897" i="1" s="1"/>
  <c r="D151898" i="1"/>
  <c r="H151898" i="1" s="1"/>
  <c r="D151899" i="1"/>
  <c r="H151899" i="1" s="1"/>
  <c r="D151900" i="1"/>
  <c r="H151900" i="1" s="1"/>
  <c r="D151901" i="1"/>
  <c r="H151901" i="1" s="1"/>
  <c r="D151902" i="1"/>
  <c r="H151902" i="1" s="1"/>
  <c r="D151903" i="1"/>
  <c r="H151903" i="1" s="1"/>
  <c r="D151904" i="1"/>
  <c r="H151904" i="1" s="1"/>
  <c r="D151905" i="1"/>
  <c r="H151905" i="1" s="1"/>
  <c r="D151906" i="1"/>
  <c r="H151906" i="1" s="1"/>
  <c r="D151907" i="1"/>
  <c r="H151907" i="1" s="1"/>
  <c r="D151908" i="1"/>
  <c r="H151908" i="1" s="1"/>
  <c r="D151909" i="1"/>
  <c r="H151909" i="1" s="1"/>
  <c r="D151910" i="1"/>
  <c r="H151910" i="1" s="1"/>
  <c r="D151911" i="1"/>
  <c r="H151911" i="1" s="1"/>
  <c r="D151912" i="1"/>
  <c r="H151912" i="1" s="1"/>
  <c r="D151913" i="1"/>
  <c r="H151913" i="1" s="1"/>
  <c r="D151914" i="1"/>
  <c r="H151914" i="1" s="1"/>
  <c r="D151915" i="1"/>
  <c r="H151915" i="1" s="1"/>
  <c r="D151916" i="1"/>
  <c r="H151916" i="1" s="1"/>
  <c r="D151917" i="1"/>
  <c r="H151917" i="1" s="1"/>
  <c r="D151918" i="1"/>
  <c r="H151918" i="1" s="1"/>
  <c r="D151919" i="1"/>
  <c r="H151919" i="1" s="1"/>
  <c r="D151920" i="1"/>
  <c r="H151920" i="1" s="1"/>
  <c r="D151921" i="1"/>
  <c r="H151921" i="1" s="1"/>
  <c r="D151922" i="1"/>
  <c r="H151922" i="1" s="1"/>
  <c r="D151923" i="1"/>
  <c r="H151923" i="1" s="1"/>
  <c r="D151924" i="1"/>
  <c r="H151924" i="1" s="1"/>
  <c r="D151925" i="1"/>
  <c r="H151925" i="1" s="1"/>
  <c r="D151926" i="1"/>
  <c r="H151926" i="1" s="1"/>
  <c r="D151927" i="1"/>
  <c r="H151927" i="1" s="1"/>
  <c r="D151928" i="1"/>
  <c r="H151928" i="1" s="1"/>
  <c r="D151929" i="1"/>
  <c r="H151929" i="1" s="1"/>
  <c r="D151930" i="1"/>
  <c r="H151930" i="1" s="1"/>
  <c r="D151931" i="1"/>
  <c r="H151931" i="1" s="1"/>
  <c r="D151932" i="1"/>
  <c r="H151932" i="1" s="1"/>
  <c r="D151933" i="1"/>
  <c r="H151933" i="1" s="1"/>
  <c r="D151934" i="1"/>
  <c r="H151934" i="1" s="1"/>
  <c r="D151935" i="1"/>
  <c r="H151935" i="1" s="1"/>
  <c r="D151936" i="1"/>
  <c r="H151936" i="1" s="1"/>
  <c r="D151937" i="1"/>
  <c r="H151937" i="1" s="1"/>
  <c r="D151938" i="1"/>
  <c r="H151938" i="1" s="1"/>
  <c r="D151939" i="1"/>
  <c r="H151939" i="1" s="1"/>
  <c r="D151940" i="1"/>
  <c r="H151940" i="1" s="1"/>
  <c r="D151941" i="1"/>
  <c r="H151941" i="1" s="1"/>
  <c r="D151942" i="1"/>
  <c r="H151942" i="1" s="1"/>
  <c r="D151943" i="1"/>
  <c r="H151943" i="1" s="1"/>
  <c r="D151944" i="1"/>
  <c r="H151944" i="1" s="1"/>
  <c r="D151945" i="1"/>
  <c r="H151945" i="1" s="1"/>
  <c r="D151946" i="1"/>
  <c r="H151946" i="1" s="1"/>
  <c r="D151947" i="1"/>
  <c r="H151947" i="1" s="1"/>
  <c r="D151948" i="1"/>
  <c r="H151948" i="1" s="1"/>
  <c r="D151949" i="1"/>
  <c r="H151949" i="1" s="1"/>
  <c r="D151950" i="1"/>
  <c r="H151950" i="1" s="1"/>
  <c r="D151951" i="1"/>
  <c r="H151951" i="1" s="1"/>
  <c r="D151952" i="1"/>
  <c r="H151952" i="1" s="1"/>
  <c r="D151953" i="1"/>
  <c r="H151953" i="1" s="1"/>
  <c r="D151954" i="1"/>
  <c r="H151954" i="1" s="1"/>
  <c r="D151955" i="1"/>
  <c r="H151955" i="1" s="1"/>
  <c r="D151956" i="1"/>
  <c r="H151956" i="1" s="1"/>
  <c r="D151957" i="1"/>
  <c r="H151957" i="1" s="1"/>
  <c r="D151958" i="1"/>
  <c r="H151958" i="1" s="1"/>
  <c r="D151959" i="1"/>
  <c r="H151959" i="1" s="1"/>
  <c r="D151960" i="1"/>
  <c r="H151960" i="1" s="1"/>
  <c r="D151961" i="1"/>
  <c r="H151961" i="1" s="1"/>
  <c r="D151962" i="1"/>
  <c r="H151962" i="1" s="1"/>
  <c r="D151963" i="1"/>
  <c r="H151963" i="1" s="1"/>
  <c r="D151964" i="1"/>
  <c r="H151964" i="1" s="1"/>
  <c r="D151965" i="1"/>
  <c r="H151965" i="1" s="1"/>
  <c r="D151966" i="1"/>
  <c r="H151966" i="1" s="1"/>
  <c r="D151967" i="1"/>
  <c r="H151967" i="1" s="1"/>
  <c r="D151968" i="1"/>
  <c r="H151968" i="1" s="1"/>
  <c r="D151969" i="1"/>
  <c r="H151969" i="1" s="1"/>
  <c r="D151970" i="1"/>
  <c r="H151970" i="1" s="1"/>
  <c r="D151971" i="1"/>
  <c r="H151971" i="1" s="1"/>
  <c r="D151972" i="1"/>
  <c r="H151972" i="1" s="1"/>
  <c r="D151973" i="1"/>
  <c r="H151973" i="1" s="1"/>
  <c r="D151974" i="1"/>
  <c r="H151974" i="1" s="1"/>
  <c r="D151975" i="1"/>
  <c r="H151975" i="1" s="1"/>
  <c r="D151976" i="1"/>
  <c r="H151976" i="1" s="1"/>
  <c r="D151977" i="1"/>
  <c r="H151977" i="1" s="1"/>
  <c r="D151978" i="1"/>
  <c r="H151978" i="1" s="1"/>
  <c r="D151979" i="1"/>
  <c r="H151979" i="1" s="1"/>
  <c r="D151980" i="1"/>
  <c r="H151980" i="1" s="1"/>
  <c r="D151981" i="1"/>
  <c r="H151981" i="1" s="1"/>
  <c r="D151982" i="1"/>
  <c r="H151982" i="1" s="1"/>
  <c r="D151983" i="1"/>
  <c r="H151983" i="1" s="1"/>
  <c r="D151984" i="1"/>
  <c r="H151984" i="1" s="1"/>
  <c r="D151985" i="1"/>
  <c r="H151985" i="1" s="1"/>
  <c r="D151986" i="1"/>
  <c r="H151986" i="1" s="1"/>
  <c r="D151987" i="1"/>
  <c r="H151987" i="1" s="1"/>
  <c r="D151988" i="1"/>
  <c r="H151988" i="1" s="1"/>
  <c r="D151989" i="1"/>
  <c r="H151989" i="1" s="1"/>
  <c r="D151990" i="1"/>
  <c r="H151990" i="1" s="1"/>
  <c r="D151991" i="1"/>
  <c r="H151991" i="1" s="1"/>
  <c r="D151992" i="1"/>
  <c r="H151992" i="1" s="1"/>
  <c r="D151993" i="1"/>
  <c r="H151993" i="1" s="1"/>
  <c r="D151994" i="1"/>
  <c r="H151994" i="1" s="1"/>
  <c r="D151995" i="1"/>
  <c r="H151995" i="1" s="1"/>
  <c r="D151996" i="1"/>
  <c r="H151996" i="1" s="1"/>
  <c r="D151997" i="1"/>
  <c r="H151997" i="1" s="1"/>
  <c r="D151998" i="1"/>
  <c r="H151998" i="1" s="1"/>
  <c r="D151999" i="1"/>
  <c r="H151999" i="1" s="1"/>
  <c r="D152000" i="1"/>
  <c r="H152000" i="1" s="1"/>
  <c r="D152001" i="1"/>
  <c r="H152001" i="1" s="1"/>
  <c r="D152002" i="1"/>
  <c r="H152002" i="1" s="1"/>
  <c r="D152003" i="1"/>
  <c r="H152003" i="1" s="1"/>
  <c r="D152004" i="1"/>
  <c r="H152004" i="1" s="1"/>
  <c r="D152005" i="1"/>
  <c r="H152005" i="1" s="1"/>
  <c r="D152006" i="1"/>
  <c r="H152006" i="1" s="1"/>
  <c r="D152007" i="1"/>
  <c r="H152007" i="1" s="1"/>
  <c r="D152008" i="1"/>
  <c r="H152008" i="1" s="1"/>
  <c r="D152009" i="1"/>
  <c r="H152009" i="1" s="1"/>
  <c r="D152010" i="1"/>
  <c r="H152010" i="1" s="1"/>
  <c r="D152011" i="1"/>
  <c r="H152011" i="1" s="1"/>
  <c r="D152012" i="1"/>
  <c r="H152012" i="1" s="1"/>
  <c r="D152013" i="1"/>
  <c r="H152013" i="1" s="1"/>
  <c r="D152014" i="1"/>
  <c r="H152014" i="1" s="1"/>
  <c r="D152015" i="1"/>
  <c r="H152015" i="1" s="1"/>
  <c r="D152016" i="1"/>
  <c r="H152016" i="1" s="1"/>
  <c r="D152017" i="1"/>
  <c r="H152017" i="1" s="1"/>
  <c r="D152018" i="1"/>
  <c r="H152018" i="1" s="1"/>
  <c r="D152019" i="1"/>
  <c r="H152019" i="1" s="1"/>
  <c r="D152020" i="1"/>
  <c r="H152020" i="1" s="1"/>
  <c r="D152021" i="1"/>
  <c r="H152021" i="1" s="1"/>
  <c r="D152022" i="1"/>
  <c r="H152022" i="1" s="1"/>
  <c r="D152023" i="1"/>
  <c r="H152023" i="1" s="1"/>
  <c r="D152024" i="1"/>
  <c r="H152024" i="1" s="1"/>
  <c r="D152025" i="1"/>
  <c r="H152025" i="1" s="1"/>
  <c r="D152026" i="1"/>
  <c r="H152026" i="1" s="1"/>
  <c r="D152027" i="1"/>
  <c r="H152027" i="1" s="1"/>
  <c r="D152028" i="1"/>
  <c r="H152028" i="1" s="1"/>
  <c r="D152029" i="1"/>
  <c r="H152029" i="1" s="1"/>
  <c r="D152030" i="1"/>
  <c r="H152030" i="1" s="1"/>
  <c r="D152031" i="1"/>
  <c r="H152031" i="1" s="1"/>
  <c r="D152032" i="1"/>
  <c r="H152032" i="1" s="1"/>
  <c r="D152033" i="1"/>
  <c r="H152033" i="1" s="1"/>
  <c r="D152034" i="1"/>
  <c r="H152034" i="1" s="1"/>
  <c r="D152035" i="1"/>
  <c r="H152035" i="1" s="1"/>
  <c r="D152036" i="1"/>
  <c r="H152036" i="1" s="1"/>
  <c r="D152037" i="1"/>
  <c r="H152037" i="1" s="1"/>
  <c r="D152038" i="1"/>
  <c r="H152038" i="1" s="1"/>
  <c r="D152039" i="1"/>
  <c r="H152039" i="1" s="1"/>
  <c r="D152040" i="1"/>
  <c r="H152040" i="1" s="1"/>
  <c r="D152041" i="1"/>
  <c r="H152041" i="1" s="1"/>
  <c r="D152042" i="1"/>
  <c r="H152042" i="1" s="1"/>
  <c r="D152043" i="1"/>
  <c r="H152043" i="1" s="1"/>
  <c r="D152044" i="1"/>
  <c r="H152044" i="1" s="1"/>
  <c r="D152045" i="1"/>
  <c r="H152045" i="1" s="1"/>
  <c r="D152046" i="1"/>
  <c r="H152046" i="1" s="1"/>
  <c r="D152047" i="1"/>
  <c r="H152047" i="1" s="1"/>
  <c r="D152048" i="1"/>
  <c r="H152048" i="1" s="1"/>
  <c r="D152049" i="1"/>
  <c r="H152049" i="1" s="1"/>
  <c r="D152050" i="1"/>
  <c r="H152050" i="1" s="1"/>
  <c r="D152051" i="1"/>
  <c r="H152051" i="1" s="1"/>
  <c r="D152052" i="1"/>
  <c r="H152052" i="1" s="1"/>
  <c r="D152053" i="1"/>
  <c r="H152053" i="1" s="1"/>
  <c r="D152054" i="1"/>
  <c r="H152054" i="1" s="1"/>
  <c r="D152055" i="1"/>
  <c r="H152055" i="1" s="1"/>
  <c r="D152056" i="1"/>
  <c r="H152056" i="1" s="1"/>
  <c r="D152057" i="1"/>
  <c r="H152057" i="1" s="1"/>
  <c r="D152058" i="1"/>
  <c r="H152058" i="1" s="1"/>
  <c r="D152059" i="1"/>
  <c r="H152059" i="1" s="1"/>
  <c r="D152060" i="1"/>
  <c r="H152060" i="1" s="1"/>
  <c r="D152061" i="1"/>
  <c r="H152061" i="1" s="1"/>
  <c r="D152062" i="1"/>
  <c r="H152062" i="1" s="1"/>
  <c r="D152063" i="1"/>
  <c r="H152063" i="1" s="1"/>
  <c r="D152064" i="1"/>
  <c r="H152064" i="1" s="1"/>
  <c r="D152065" i="1"/>
  <c r="H152065" i="1" s="1"/>
  <c r="D152066" i="1"/>
  <c r="H152066" i="1" s="1"/>
  <c r="D152067" i="1"/>
  <c r="H152067" i="1" s="1"/>
  <c r="D152068" i="1"/>
  <c r="H152068" i="1" s="1"/>
  <c r="D152069" i="1"/>
  <c r="H152069" i="1" s="1"/>
  <c r="D152070" i="1"/>
  <c r="H152070" i="1" s="1"/>
  <c r="D152071" i="1"/>
  <c r="H152071" i="1" s="1"/>
  <c r="D152072" i="1"/>
  <c r="H152072" i="1" s="1"/>
  <c r="D152073" i="1"/>
  <c r="H152073" i="1" s="1"/>
  <c r="D152074" i="1"/>
  <c r="H152074" i="1" s="1"/>
  <c r="D152075" i="1"/>
  <c r="H152075" i="1" s="1"/>
  <c r="D152076" i="1"/>
  <c r="H152076" i="1" s="1"/>
  <c r="D152077" i="1"/>
  <c r="H152077" i="1" s="1"/>
  <c r="D152078" i="1"/>
  <c r="H152078" i="1" s="1"/>
  <c r="D152079" i="1"/>
  <c r="H152079" i="1" s="1"/>
  <c r="D152080" i="1"/>
  <c r="H152080" i="1" s="1"/>
  <c r="D152081" i="1"/>
  <c r="H152081" i="1" s="1"/>
  <c r="D152082" i="1"/>
  <c r="H152082" i="1" s="1"/>
  <c r="D152083" i="1"/>
  <c r="H152083" i="1" s="1"/>
  <c r="D152084" i="1"/>
  <c r="H152084" i="1" s="1"/>
  <c r="D152085" i="1"/>
  <c r="H152085" i="1" s="1"/>
  <c r="D152086" i="1"/>
  <c r="H152086" i="1" s="1"/>
  <c r="D152087" i="1"/>
  <c r="H152087" i="1" s="1"/>
  <c r="D152088" i="1"/>
  <c r="H152088" i="1" s="1"/>
  <c r="D152089" i="1"/>
  <c r="H152089" i="1" s="1"/>
  <c r="D152090" i="1"/>
  <c r="H152090" i="1" s="1"/>
  <c r="D152091" i="1"/>
  <c r="H152091" i="1" s="1"/>
  <c r="D152092" i="1"/>
  <c r="H152092" i="1" s="1"/>
  <c r="D152093" i="1"/>
  <c r="H152093" i="1" s="1"/>
  <c r="D152094" i="1"/>
  <c r="H152094" i="1" s="1"/>
  <c r="D152095" i="1"/>
  <c r="H152095" i="1" s="1"/>
  <c r="D152096" i="1"/>
  <c r="H152096" i="1" s="1"/>
  <c r="D152097" i="1"/>
  <c r="H152097" i="1" s="1"/>
  <c r="D152098" i="1"/>
  <c r="H152098" i="1" s="1"/>
  <c r="D152099" i="1"/>
  <c r="H152099" i="1" s="1"/>
  <c r="D152100" i="1"/>
  <c r="H152100" i="1" s="1"/>
  <c r="D152101" i="1"/>
  <c r="H152101" i="1" s="1"/>
  <c r="D152102" i="1"/>
  <c r="H152102" i="1" s="1"/>
  <c r="D152103" i="1"/>
  <c r="H152103" i="1" s="1"/>
  <c r="D152104" i="1"/>
  <c r="H152104" i="1" s="1"/>
  <c r="D152105" i="1"/>
  <c r="H152105" i="1" s="1"/>
  <c r="D152106" i="1"/>
  <c r="H152106" i="1" s="1"/>
  <c r="D152107" i="1"/>
  <c r="H152107" i="1" s="1"/>
  <c r="D152108" i="1"/>
  <c r="H152108" i="1" s="1"/>
  <c r="D152109" i="1"/>
  <c r="H152109" i="1" s="1"/>
  <c r="D152110" i="1"/>
  <c r="H152110" i="1" s="1"/>
  <c r="D152111" i="1"/>
  <c r="H152111" i="1" s="1"/>
  <c r="D152112" i="1"/>
  <c r="H152112" i="1" s="1"/>
  <c r="D152113" i="1"/>
  <c r="H152113" i="1" s="1"/>
  <c r="D152114" i="1"/>
  <c r="H152114" i="1" s="1"/>
  <c r="D152115" i="1"/>
  <c r="H152115" i="1" s="1"/>
  <c r="D152116" i="1"/>
  <c r="H152116" i="1" s="1"/>
  <c r="D152117" i="1"/>
  <c r="H152117" i="1" s="1"/>
  <c r="D152118" i="1"/>
  <c r="H152118" i="1" s="1"/>
  <c r="D152119" i="1"/>
  <c r="H152119" i="1" s="1"/>
  <c r="D152120" i="1"/>
  <c r="H152120" i="1" s="1"/>
  <c r="D152121" i="1"/>
  <c r="H152121" i="1" s="1"/>
  <c r="D152122" i="1"/>
  <c r="H152122" i="1" s="1"/>
  <c r="D152123" i="1"/>
  <c r="H152123" i="1" s="1"/>
  <c r="D152124" i="1"/>
  <c r="H152124" i="1" s="1"/>
  <c r="D152125" i="1"/>
  <c r="H152125" i="1" s="1"/>
  <c r="D152126" i="1"/>
  <c r="H152126" i="1" s="1"/>
  <c r="D152127" i="1"/>
  <c r="H152127" i="1" s="1"/>
  <c r="D152128" i="1"/>
  <c r="H152128" i="1" s="1"/>
  <c r="D152129" i="1"/>
  <c r="H152129" i="1" s="1"/>
  <c r="D152130" i="1"/>
  <c r="H152130" i="1" s="1"/>
  <c r="D152131" i="1"/>
  <c r="H152131" i="1" s="1"/>
  <c r="D152132" i="1"/>
  <c r="H152132" i="1" s="1"/>
  <c r="D152133" i="1"/>
  <c r="H152133" i="1" s="1"/>
  <c r="D152134" i="1"/>
  <c r="H152134" i="1" s="1"/>
  <c r="D152135" i="1"/>
  <c r="H152135" i="1" s="1"/>
  <c r="D152136" i="1"/>
  <c r="H152136" i="1" s="1"/>
  <c r="D152137" i="1"/>
  <c r="H152137" i="1" s="1"/>
  <c r="D152138" i="1"/>
  <c r="H152138" i="1" s="1"/>
  <c r="D152139" i="1"/>
  <c r="H152139" i="1" s="1"/>
  <c r="D152140" i="1"/>
  <c r="H152140" i="1" s="1"/>
  <c r="D152141" i="1"/>
  <c r="H152141" i="1" s="1"/>
  <c r="D152142" i="1"/>
  <c r="H152142" i="1" s="1"/>
  <c r="D152143" i="1"/>
  <c r="H152143" i="1" s="1"/>
  <c r="D152144" i="1"/>
  <c r="H152144" i="1" s="1"/>
  <c r="D152145" i="1"/>
  <c r="H152145" i="1" s="1"/>
  <c r="D152146" i="1"/>
  <c r="H152146" i="1" s="1"/>
  <c r="D152147" i="1"/>
  <c r="H152147" i="1" s="1"/>
  <c r="D152148" i="1"/>
  <c r="H152148" i="1" s="1"/>
  <c r="D152149" i="1"/>
  <c r="H152149" i="1" s="1"/>
  <c r="D152150" i="1"/>
  <c r="H152150" i="1" s="1"/>
  <c r="D152151" i="1"/>
  <c r="H152151" i="1" s="1"/>
  <c r="D152152" i="1"/>
  <c r="H152152" i="1" s="1"/>
  <c r="D152153" i="1"/>
  <c r="H152153" i="1" s="1"/>
  <c r="D152154" i="1"/>
  <c r="H152154" i="1" s="1"/>
  <c r="D152155" i="1"/>
  <c r="H152155" i="1" s="1"/>
  <c r="D152156" i="1"/>
  <c r="H152156" i="1" s="1"/>
  <c r="D152157" i="1"/>
  <c r="H152157" i="1" s="1"/>
  <c r="D152158" i="1"/>
  <c r="H152158" i="1" s="1"/>
  <c r="D152159" i="1"/>
  <c r="H152159" i="1" s="1"/>
  <c r="D152160" i="1"/>
  <c r="H152160" i="1" s="1"/>
  <c r="D152161" i="1"/>
  <c r="H152161" i="1" s="1"/>
  <c r="D152162" i="1"/>
  <c r="H152162" i="1" s="1"/>
  <c r="D152163" i="1"/>
  <c r="H152163" i="1" s="1"/>
  <c r="D152164" i="1"/>
  <c r="H152164" i="1" s="1"/>
  <c r="D152165" i="1"/>
  <c r="H152165" i="1" s="1"/>
  <c r="D152166" i="1"/>
  <c r="H152166" i="1" s="1"/>
  <c r="D152167" i="1"/>
  <c r="H152167" i="1" s="1"/>
  <c r="D152168" i="1"/>
  <c r="H152168" i="1" s="1"/>
  <c r="D152169" i="1"/>
  <c r="H152169" i="1" s="1"/>
  <c r="D152170" i="1"/>
  <c r="H152170" i="1" s="1"/>
  <c r="D152171" i="1"/>
  <c r="H152171" i="1" s="1"/>
  <c r="D152172" i="1"/>
  <c r="H152172" i="1" s="1"/>
  <c r="D152173" i="1"/>
  <c r="H152173" i="1" s="1"/>
  <c r="D152174" i="1"/>
  <c r="H152174" i="1" s="1"/>
  <c r="D152175" i="1"/>
  <c r="H152175" i="1" s="1"/>
  <c r="D152176" i="1"/>
  <c r="H152176" i="1" s="1"/>
  <c r="D152177" i="1"/>
  <c r="H152177" i="1" s="1"/>
  <c r="D152178" i="1"/>
  <c r="H152178" i="1" s="1"/>
  <c r="D152179" i="1"/>
  <c r="H152179" i="1" s="1"/>
  <c r="D152180" i="1"/>
  <c r="H152180" i="1" s="1"/>
  <c r="D152181" i="1"/>
  <c r="H152181" i="1" s="1"/>
  <c r="D152182" i="1"/>
  <c r="H152182" i="1" s="1"/>
  <c r="D152183" i="1"/>
  <c r="H152183" i="1" s="1"/>
  <c r="D152184" i="1"/>
  <c r="H152184" i="1" s="1"/>
  <c r="D152185" i="1"/>
  <c r="H152185" i="1" s="1"/>
  <c r="D152186" i="1"/>
  <c r="H152186" i="1" s="1"/>
  <c r="D152187" i="1"/>
  <c r="H152187" i="1" s="1"/>
  <c r="D152188" i="1"/>
  <c r="H152188" i="1" s="1"/>
  <c r="D152189" i="1"/>
  <c r="H152189" i="1" s="1"/>
  <c r="D152190" i="1"/>
  <c r="H152190" i="1" s="1"/>
  <c r="D152191" i="1"/>
  <c r="H152191" i="1" s="1"/>
  <c r="D152192" i="1"/>
  <c r="H152192" i="1" s="1"/>
  <c r="D152193" i="1"/>
  <c r="H152193" i="1" s="1"/>
  <c r="D152194" i="1"/>
  <c r="H152194" i="1" s="1"/>
  <c r="D152195" i="1"/>
  <c r="H152195" i="1" s="1"/>
  <c r="D152196" i="1"/>
  <c r="H152196" i="1" s="1"/>
  <c r="D152197" i="1"/>
  <c r="H152197" i="1" s="1"/>
  <c r="D152198" i="1"/>
  <c r="H152198" i="1" s="1"/>
  <c r="D152199" i="1"/>
  <c r="H152199" i="1" s="1"/>
  <c r="D152200" i="1"/>
  <c r="H152200" i="1" s="1"/>
  <c r="D152201" i="1"/>
  <c r="H152201" i="1" s="1"/>
  <c r="D152202" i="1"/>
  <c r="H152202" i="1" s="1"/>
  <c r="D152203" i="1"/>
  <c r="H152203" i="1" s="1"/>
  <c r="D152204" i="1"/>
  <c r="H152204" i="1" s="1"/>
  <c r="D152205" i="1"/>
  <c r="H152205" i="1" s="1"/>
  <c r="D152206" i="1"/>
  <c r="H152206" i="1" s="1"/>
  <c r="D152207" i="1"/>
  <c r="H152207" i="1" s="1"/>
  <c r="D152208" i="1"/>
  <c r="H152208" i="1" s="1"/>
  <c r="D152209" i="1"/>
  <c r="H152209" i="1" s="1"/>
  <c r="D152210" i="1"/>
  <c r="H152210" i="1" s="1"/>
  <c r="D152211" i="1"/>
  <c r="H152211" i="1" s="1"/>
  <c r="D152212" i="1"/>
  <c r="H152212" i="1" s="1"/>
  <c r="D152213" i="1"/>
  <c r="H152213" i="1" s="1"/>
  <c r="D152214" i="1"/>
  <c r="H152214" i="1" s="1"/>
  <c r="D152215" i="1"/>
  <c r="H152215" i="1" s="1"/>
  <c r="D152216" i="1"/>
  <c r="H152216" i="1" s="1"/>
  <c r="D152217" i="1"/>
  <c r="H152217" i="1" s="1"/>
  <c r="D152218" i="1"/>
  <c r="H152218" i="1" s="1"/>
  <c r="D152219" i="1"/>
  <c r="H152219" i="1" s="1"/>
  <c r="D152220" i="1"/>
  <c r="H152220" i="1" s="1"/>
  <c r="D152221" i="1"/>
  <c r="H152221" i="1" s="1"/>
  <c r="D152222" i="1"/>
  <c r="H152222" i="1" s="1"/>
  <c r="D152223" i="1"/>
  <c r="H152223" i="1" s="1"/>
  <c r="D152224" i="1"/>
  <c r="H152224" i="1" s="1"/>
  <c r="D152225" i="1"/>
  <c r="H152225" i="1" s="1"/>
  <c r="D152226" i="1"/>
  <c r="H152226" i="1" s="1"/>
  <c r="D152227" i="1"/>
  <c r="H152227" i="1" s="1"/>
  <c r="D152228" i="1"/>
  <c r="H152228" i="1" s="1"/>
  <c r="D152229" i="1"/>
  <c r="H152229" i="1" s="1"/>
  <c r="D152230" i="1"/>
  <c r="H152230" i="1" s="1"/>
  <c r="D152231" i="1"/>
  <c r="H152231" i="1" s="1"/>
  <c r="D152232" i="1"/>
  <c r="H152232" i="1" s="1"/>
  <c r="D152233" i="1"/>
  <c r="H152233" i="1" s="1"/>
  <c r="D152234" i="1"/>
  <c r="H152234" i="1" s="1"/>
  <c r="D152235" i="1"/>
  <c r="H152235" i="1" s="1"/>
  <c r="D152236" i="1"/>
  <c r="H152236" i="1" s="1"/>
  <c r="D152237" i="1"/>
  <c r="H152237" i="1" s="1"/>
  <c r="D152238" i="1"/>
  <c r="H152238" i="1" s="1"/>
  <c r="D152239" i="1"/>
  <c r="H152239" i="1" s="1"/>
  <c r="D152240" i="1"/>
  <c r="H152240" i="1" s="1"/>
  <c r="D152241" i="1"/>
  <c r="H152241" i="1" s="1"/>
  <c r="D152242" i="1"/>
  <c r="H152242" i="1" s="1"/>
  <c r="D152243" i="1"/>
  <c r="H152243" i="1" s="1"/>
  <c r="D152244" i="1"/>
  <c r="H152244" i="1" s="1"/>
  <c r="D152245" i="1"/>
  <c r="H152245" i="1" s="1"/>
  <c r="D152246" i="1"/>
  <c r="H152246" i="1" s="1"/>
  <c r="D152247" i="1"/>
  <c r="H152247" i="1" s="1"/>
  <c r="D152248" i="1"/>
  <c r="H152248" i="1" s="1"/>
  <c r="D152249" i="1"/>
  <c r="H152249" i="1" s="1"/>
  <c r="D152250" i="1"/>
  <c r="H152250" i="1" s="1"/>
  <c r="D152251" i="1"/>
  <c r="H152251" i="1" s="1"/>
  <c r="D152252" i="1"/>
  <c r="H152252" i="1" s="1"/>
  <c r="D152253" i="1"/>
  <c r="H152253" i="1" s="1"/>
  <c r="D152254" i="1"/>
  <c r="H152254" i="1" s="1"/>
  <c r="D152255" i="1"/>
  <c r="H152255" i="1" s="1"/>
  <c r="D152256" i="1"/>
  <c r="H152256" i="1" s="1"/>
  <c r="D152257" i="1"/>
  <c r="H152257" i="1" s="1"/>
  <c r="D152258" i="1"/>
  <c r="H152258" i="1" s="1"/>
  <c r="D152259" i="1"/>
  <c r="H152259" i="1" s="1"/>
  <c r="D152260" i="1"/>
  <c r="H152260" i="1" s="1"/>
  <c r="D152261" i="1"/>
  <c r="H152261" i="1" s="1"/>
  <c r="D152262" i="1"/>
  <c r="H152262" i="1" s="1"/>
  <c r="D152263" i="1"/>
  <c r="H152263" i="1" s="1"/>
  <c r="D152264" i="1"/>
  <c r="H152264" i="1" s="1"/>
  <c r="D152265" i="1"/>
  <c r="H152265" i="1" s="1"/>
  <c r="D152266" i="1"/>
  <c r="H152266" i="1" s="1"/>
  <c r="D152267" i="1"/>
  <c r="H152267" i="1" s="1"/>
  <c r="D152268" i="1"/>
  <c r="H152268" i="1" s="1"/>
  <c r="D152269" i="1"/>
  <c r="H152269" i="1" s="1"/>
  <c r="D152270" i="1"/>
  <c r="H152270" i="1" s="1"/>
  <c r="D152271" i="1"/>
  <c r="H152271" i="1" s="1"/>
  <c r="D152272" i="1"/>
  <c r="H152272" i="1" s="1"/>
  <c r="D152273" i="1"/>
  <c r="H152273" i="1" s="1"/>
  <c r="D152274" i="1"/>
  <c r="H152274" i="1" s="1"/>
  <c r="D152275" i="1"/>
  <c r="H152275" i="1" s="1"/>
  <c r="D152276" i="1"/>
  <c r="H152276" i="1" s="1"/>
  <c r="D152277" i="1"/>
  <c r="H152277" i="1" s="1"/>
  <c r="D152278" i="1"/>
  <c r="H152278" i="1" s="1"/>
  <c r="D152279" i="1"/>
  <c r="H152279" i="1" s="1"/>
  <c r="D152280" i="1"/>
  <c r="H152280" i="1" s="1"/>
  <c r="D152281" i="1"/>
  <c r="H152281" i="1" s="1"/>
  <c r="D152282" i="1"/>
  <c r="H152282" i="1" s="1"/>
  <c r="D152283" i="1"/>
  <c r="H152283" i="1" s="1"/>
  <c r="D152284" i="1"/>
  <c r="H152284" i="1" s="1"/>
  <c r="D152285" i="1"/>
  <c r="H152285" i="1" s="1"/>
  <c r="D152286" i="1"/>
  <c r="H152286" i="1" s="1"/>
  <c r="D152287" i="1"/>
  <c r="H152287" i="1" s="1"/>
  <c r="D152288" i="1"/>
  <c r="H152288" i="1" s="1"/>
  <c r="D152289" i="1"/>
  <c r="H152289" i="1" s="1"/>
  <c r="D152290" i="1"/>
  <c r="H152290" i="1" s="1"/>
  <c r="D152291" i="1"/>
  <c r="H152291" i="1" s="1"/>
  <c r="D152292" i="1"/>
  <c r="H152292" i="1" s="1"/>
  <c r="D152293" i="1"/>
  <c r="H152293" i="1" s="1"/>
  <c r="D152294" i="1"/>
  <c r="H152294" i="1" s="1"/>
  <c r="D152295" i="1"/>
  <c r="H152295" i="1" s="1"/>
  <c r="D152296" i="1"/>
  <c r="H152296" i="1" s="1"/>
  <c r="D152297" i="1"/>
  <c r="H152297" i="1" s="1"/>
  <c r="D152298" i="1"/>
  <c r="H152298" i="1" s="1"/>
  <c r="D152299" i="1"/>
  <c r="H152299" i="1" s="1"/>
  <c r="D152300" i="1"/>
  <c r="H152300" i="1" s="1"/>
  <c r="D152301" i="1"/>
  <c r="H152301" i="1" s="1"/>
  <c r="D152302" i="1"/>
  <c r="H152302" i="1" s="1"/>
  <c r="D152303" i="1"/>
  <c r="H152303" i="1" s="1"/>
  <c r="D152304" i="1"/>
  <c r="H152304" i="1" s="1"/>
  <c r="D152305" i="1"/>
  <c r="H152305" i="1" s="1"/>
  <c r="D152306" i="1"/>
  <c r="H152306" i="1" s="1"/>
  <c r="D152307" i="1"/>
  <c r="H152307" i="1" s="1"/>
  <c r="D152308" i="1"/>
  <c r="H152308" i="1" s="1"/>
  <c r="D152309" i="1"/>
  <c r="H152309" i="1" s="1"/>
  <c r="D152310" i="1"/>
  <c r="H152310" i="1" s="1"/>
  <c r="D152311" i="1"/>
  <c r="H152311" i="1" s="1"/>
  <c r="D152312" i="1"/>
  <c r="H152312" i="1" s="1"/>
  <c r="D152313" i="1"/>
  <c r="H152313" i="1" s="1"/>
  <c r="D152314" i="1"/>
  <c r="H152314" i="1" s="1"/>
  <c r="D152315" i="1"/>
  <c r="H152315" i="1" s="1"/>
  <c r="D152316" i="1"/>
  <c r="H152316" i="1" s="1"/>
  <c r="D152317" i="1"/>
  <c r="H152317" i="1" s="1"/>
  <c r="D152318" i="1"/>
  <c r="H152318" i="1" s="1"/>
  <c r="D152319" i="1"/>
  <c r="H152319" i="1" s="1"/>
  <c r="D152320" i="1"/>
  <c r="H152320" i="1" s="1"/>
  <c r="D152321" i="1"/>
  <c r="H152321" i="1" s="1"/>
  <c r="D152322" i="1"/>
  <c r="H152322" i="1" s="1"/>
  <c r="D152323" i="1"/>
  <c r="H152323" i="1" s="1"/>
  <c r="D152324" i="1"/>
  <c r="H152324" i="1" s="1"/>
  <c r="D152325" i="1"/>
  <c r="H152325" i="1" s="1"/>
  <c r="D152326" i="1"/>
  <c r="H152326" i="1" s="1"/>
  <c r="D152327" i="1"/>
  <c r="H152327" i="1" s="1"/>
  <c r="D152328" i="1"/>
  <c r="H152328" i="1" s="1"/>
  <c r="D152329" i="1"/>
  <c r="H152329" i="1" s="1"/>
  <c r="D152330" i="1"/>
  <c r="H152330" i="1" s="1"/>
  <c r="D152331" i="1"/>
  <c r="H152331" i="1" s="1"/>
  <c r="D152332" i="1"/>
  <c r="H152332" i="1" s="1"/>
  <c r="D152333" i="1"/>
  <c r="H152333" i="1" s="1"/>
  <c r="D152334" i="1"/>
  <c r="H152334" i="1" s="1"/>
  <c r="D152335" i="1"/>
  <c r="H152335" i="1" s="1"/>
  <c r="D152336" i="1"/>
  <c r="H152336" i="1" s="1"/>
  <c r="D152337" i="1"/>
  <c r="H152337" i="1" s="1"/>
  <c r="D152338" i="1"/>
  <c r="H152338" i="1" s="1"/>
  <c r="D152339" i="1"/>
  <c r="H152339" i="1" s="1"/>
  <c r="D152340" i="1"/>
  <c r="H152340" i="1" s="1"/>
  <c r="D152341" i="1"/>
  <c r="H152341" i="1" s="1"/>
  <c r="D152342" i="1"/>
  <c r="H152342" i="1" s="1"/>
  <c r="D152343" i="1"/>
  <c r="H152343" i="1" s="1"/>
  <c r="D152344" i="1"/>
  <c r="H152344" i="1" s="1"/>
  <c r="D152345" i="1"/>
  <c r="H152345" i="1" s="1"/>
  <c r="D152346" i="1"/>
  <c r="H152346" i="1" s="1"/>
  <c r="D152347" i="1"/>
  <c r="H152347" i="1" s="1"/>
  <c r="D152348" i="1"/>
  <c r="H152348" i="1" s="1"/>
  <c r="D152349" i="1"/>
  <c r="H152349" i="1" s="1"/>
  <c r="D152350" i="1"/>
  <c r="H152350" i="1" s="1"/>
  <c r="D152351" i="1"/>
  <c r="H152351" i="1" s="1"/>
  <c r="D152352" i="1"/>
  <c r="H152352" i="1" s="1"/>
  <c r="D152353" i="1"/>
  <c r="H152353" i="1" s="1"/>
  <c r="D152354" i="1"/>
  <c r="H152354" i="1" s="1"/>
  <c r="D152355" i="1"/>
  <c r="H152355" i="1" s="1"/>
  <c r="D152356" i="1"/>
  <c r="H152356" i="1" s="1"/>
  <c r="D152357" i="1"/>
  <c r="H152357" i="1" s="1"/>
  <c r="D152358" i="1"/>
  <c r="H152358" i="1" s="1"/>
  <c r="D152359" i="1"/>
  <c r="H152359" i="1" s="1"/>
  <c r="D152360" i="1"/>
  <c r="H152360" i="1" s="1"/>
  <c r="D152361" i="1"/>
  <c r="H152361" i="1" s="1"/>
  <c r="D152362" i="1"/>
  <c r="H152362" i="1" s="1"/>
  <c r="D152363" i="1"/>
  <c r="H152363" i="1" s="1"/>
  <c r="D152364" i="1"/>
  <c r="H152364" i="1" s="1"/>
  <c r="D152365" i="1"/>
  <c r="H152365" i="1" s="1"/>
  <c r="D152366" i="1"/>
  <c r="H152366" i="1" s="1"/>
  <c r="D152367" i="1"/>
  <c r="H152367" i="1" s="1"/>
  <c r="D152368" i="1"/>
  <c r="H152368" i="1" s="1"/>
  <c r="D152369" i="1"/>
  <c r="H152369" i="1" s="1"/>
  <c r="D152370" i="1"/>
  <c r="H152370" i="1" s="1"/>
  <c r="D152371" i="1"/>
  <c r="H152371" i="1" s="1"/>
  <c r="D152372" i="1"/>
  <c r="H152372" i="1" s="1"/>
  <c r="D152373" i="1"/>
  <c r="H152373" i="1" s="1"/>
  <c r="D152374" i="1"/>
  <c r="H152374" i="1" s="1"/>
  <c r="D152375" i="1"/>
  <c r="H152375" i="1" s="1"/>
  <c r="D152376" i="1"/>
  <c r="H152376" i="1" s="1"/>
  <c r="D152377" i="1"/>
  <c r="H152377" i="1" s="1"/>
  <c r="D152378" i="1"/>
  <c r="H152378" i="1" s="1"/>
  <c r="D152379" i="1"/>
  <c r="H152379" i="1" s="1"/>
  <c r="D152380" i="1"/>
  <c r="H152380" i="1" s="1"/>
  <c r="D152381" i="1"/>
  <c r="H152381" i="1" s="1"/>
  <c r="D152382" i="1"/>
  <c r="H152382" i="1" s="1"/>
  <c r="D152383" i="1"/>
  <c r="H152383" i="1" s="1"/>
  <c r="D152384" i="1"/>
  <c r="H152384" i="1" s="1"/>
  <c r="D152385" i="1"/>
  <c r="H152385" i="1" s="1"/>
  <c r="D152386" i="1"/>
  <c r="H152386" i="1" s="1"/>
  <c r="D152387" i="1"/>
  <c r="H152387" i="1" s="1"/>
  <c r="D152388" i="1"/>
  <c r="H152388" i="1" s="1"/>
  <c r="D152389" i="1"/>
  <c r="H152389" i="1" s="1"/>
  <c r="D152390" i="1"/>
  <c r="H152390" i="1" s="1"/>
  <c r="D152391" i="1"/>
  <c r="H152391" i="1" s="1"/>
  <c r="D152392" i="1"/>
  <c r="H152392" i="1" s="1"/>
  <c r="D152393" i="1"/>
  <c r="H152393" i="1" s="1"/>
  <c r="D152394" i="1"/>
  <c r="H152394" i="1" s="1"/>
  <c r="D152395" i="1"/>
  <c r="H152395" i="1" s="1"/>
  <c r="D152396" i="1"/>
  <c r="H152396" i="1" s="1"/>
  <c r="D152397" i="1"/>
  <c r="H152397" i="1" s="1"/>
  <c r="D152398" i="1"/>
  <c r="H152398" i="1" s="1"/>
  <c r="D152399" i="1"/>
  <c r="H152399" i="1" s="1"/>
  <c r="D152400" i="1"/>
  <c r="H152400" i="1" s="1"/>
  <c r="D152401" i="1"/>
  <c r="H152401" i="1" s="1"/>
  <c r="D152402" i="1"/>
  <c r="H152402" i="1" s="1"/>
  <c r="D152403" i="1"/>
  <c r="H152403" i="1" s="1"/>
  <c r="D152404" i="1"/>
  <c r="H152404" i="1" s="1"/>
  <c r="D152405" i="1"/>
  <c r="H152405" i="1" s="1"/>
  <c r="D152406" i="1"/>
  <c r="H152406" i="1" s="1"/>
  <c r="D152407" i="1"/>
  <c r="H152407" i="1" s="1"/>
  <c r="D152408" i="1"/>
  <c r="H152408" i="1" s="1"/>
  <c r="D152409" i="1"/>
  <c r="H152409" i="1" s="1"/>
  <c r="D152410" i="1"/>
  <c r="H152410" i="1" s="1"/>
  <c r="D152411" i="1"/>
  <c r="H152411" i="1" s="1"/>
  <c r="D152412" i="1"/>
  <c r="H152412" i="1" s="1"/>
  <c r="D152413" i="1"/>
  <c r="H152413" i="1" s="1"/>
  <c r="D152414" i="1"/>
  <c r="H152414" i="1" s="1"/>
  <c r="D152415" i="1"/>
  <c r="H152415" i="1" s="1"/>
  <c r="D152416" i="1"/>
  <c r="H152416" i="1" s="1"/>
  <c r="D152417" i="1"/>
  <c r="H152417" i="1" s="1"/>
  <c r="D152418" i="1"/>
  <c r="H152418" i="1" s="1"/>
  <c r="D152419" i="1"/>
  <c r="H152419" i="1" s="1"/>
  <c r="D152420" i="1"/>
  <c r="H152420" i="1" s="1"/>
  <c r="D152421" i="1"/>
  <c r="H152421" i="1" s="1"/>
  <c r="D152422" i="1"/>
  <c r="H152422" i="1" s="1"/>
  <c r="D152423" i="1"/>
  <c r="H152423" i="1" s="1"/>
  <c r="D152424" i="1"/>
  <c r="H152424" i="1" s="1"/>
  <c r="D152425" i="1"/>
  <c r="H152425" i="1" s="1"/>
  <c r="D152426" i="1"/>
  <c r="H152426" i="1" s="1"/>
  <c r="D152427" i="1"/>
  <c r="H152427" i="1" s="1"/>
  <c r="D152428" i="1"/>
  <c r="H152428" i="1" s="1"/>
  <c r="D152429" i="1"/>
  <c r="H152429" i="1" s="1"/>
  <c r="D152430" i="1"/>
  <c r="H152430" i="1" s="1"/>
  <c r="D152431" i="1"/>
  <c r="H152431" i="1" s="1"/>
  <c r="D152432" i="1"/>
  <c r="H152432" i="1" s="1"/>
  <c r="D152433" i="1"/>
  <c r="H152433" i="1" s="1"/>
  <c r="D152434" i="1"/>
  <c r="H152434" i="1" s="1"/>
  <c r="D152435" i="1"/>
  <c r="H152435" i="1" s="1"/>
  <c r="D152436" i="1"/>
  <c r="H152436" i="1" s="1"/>
  <c r="D152437" i="1"/>
  <c r="H152437" i="1" s="1"/>
  <c r="D152438" i="1"/>
  <c r="H152438" i="1" s="1"/>
  <c r="D152439" i="1"/>
  <c r="H152439" i="1" s="1"/>
  <c r="D152440" i="1"/>
  <c r="H152440" i="1" s="1"/>
  <c r="D152441" i="1"/>
  <c r="H152441" i="1" s="1"/>
  <c r="D152442" i="1"/>
  <c r="H152442" i="1" s="1"/>
  <c r="D152443" i="1"/>
  <c r="H152443" i="1" s="1"/>
  <c r="D152444" i="1"/>
  <c r="H152444" i="1" s="1"/>
  <c r="D152445" i="1"/>
  <c r="H152445" i="1" s="1"/>
  <c r="D152446" i="1"/>
  <c r="H152446" i="1" s="1"/>
  <c r="D152447" i="1"/>
  <c r="H152447" i="1" s="1"/>
  <c r="D152448" i="1"/>
  <c r="H152448" i="1" s="1"/>
  <c r="D152449" i="1"/>
  <c r="H152449" i="1" s="1"/>
  <c r="D152450" i="1"/>
  <c r="H152450" i="1" s="1"/>
  <c r="D152451" i="1"/>
  <c r="H152451" i="1" s="1"/>
  <c r="D152452" i="1"/>
  <c r="H152452" i="1" s="1"/>
  <c r="D152453" i="1"/>
  <c r="H152453" i="1" s="1"/>
  <c r="D152454" i="1"/>
  <c r="H152454" i="1" s="1"/>
  <c r="D152455" i="1"/>
  <c r="H152455" i="1" s="1"/>
  <c r="D152456" i="1"/>
  <c r="H152456" i="1" s="1"/>
  <c r="D152457" i="1"/>
  <c r="H152457" i="1" s="1"/>
  <c r="D152458" i="1"/>
  <c r="H152458" i="1" s="1"/>
  <c r="D152459" i="1"/>
  <c r="H152459" i="1" s="1"/>
  <c r="D152460" i="1"/>
  <c r="H152460" i="1" s="1"/>
  <c r="D152461" i="1"/>
  <c r="H152461" i="1" s="1"/>
  <c r="D152462" i="1"/>
  <c r="H152462" i="1" s="1"/>
  <c r="D152463" i="1"/>
  <c r="H152463" i="1" s="1"/>
  <c r="D152464" i="1"/>
  <c r="H152464" i="1" s="1"/>
  <c r="D152465" i="1"/>
  <c r="H152465" i="1" s="1"/>
  <c r="D152466" i="1"/>
  <c r="H152466" i="1" s="1"/>
  <c r="D152467" i="1"/>
  <c r="H152467" i="1" s="1"/>
  <c r="D152468" i="1"/>
  <c r="H152468" i="1" s="1"/>
  <c r="D152469" i="1"/>
  <c r="H152469" i="1" s="1"/>
  <c r="D152470" i="1"/>
  <c r="H152470" i="1" s="1"/>
  <c r="D152471" i="1"/>
  <c r="H152471" i="1" s="1"/>
  <c r="D152472" i="1"/>
  <c r="H152472" i="1" s="1"/>
  <c r="D152473" i="1"/>
  <c r="H152473" i="1" s="1"/>
  <c r="D152474" i="1"/>
  <c r="H152474" i="1" s="1"/>
  <c r="D152475" i="1"/>
  <c r="H152475" i="1" s="1"/>
  <c r="D152476" i="1"/>
  <c r="H152476" i="1" s="1"/>
  <c r="D152477" i="1"/>
  <c r="H152477" i="1" s="1"/>
  <c r="D152478" i="1"/>
  <c r="H152478" i="1" s="1"/>
  <c r="D152479" i="1"/>
  <c r="H152479" i="1" s="1"/>
  <c r="D152480" i="1"/>
  <c r="H152480" i="1" s="1"/>
  <c r="D152481" i="1"/>
  <c r="H152481" i="1" s="1"/>
  <c r="D152482" i="1"/>
  <c r="H152482" i="1" s="1"/>
  <c r="D152483" i="1"/>
  <c r="H152483" i="1" s="1"/>
  <c r="D152484" i="1"/>
  <c r="H152484" i="1" s="1"/>
  <c r="D152485" i="1"/>
  <c r="H152485" i="1" s="1"/>
  <c r="D152486" i="1"/>
  <c r="H152486" i="1" s="1"/>
  <c r="D152487" i="1"/>
  <c r="H152487" i="1" s="1"/>
  <c r="D152488" i="1"/>
  <c r="H152488" i="1" s="1"/>
  <c r="D152489" i="1"/>
  <c r="H152489" i="1" s="1"/>
  <c r="D152490" i="1"/>
  <c r="H152490" i="1" s="1"/>
  <c r="D152491" i="1"/>
  <c r="H152491" i="1" s="1"/>
  <c r="D152492" i="1"/>
  <c r="H152492" i="1" s="1"/>
  <c r="D152493" i="1"/>
  <c r="H152493" i="1" s="1"/>
  <c r="D152494" i="1"/>
  <c r="H152494" i="1" s="1"/>
  <c r="D152495" i="1"/>
  <c r="H152495" i="1" s="1"/>
  <c r="D152496" i="1"/>
  <c r="H152496" i="1" s="1"/>
  <c r="D152497" i="1"/>
  <c r="H152497" i="1" s="1"/>
  <c r="D152498" i="1"/>
  <c r="H152498" i="1" s="1"/>
  <c r="D152499" i="1"/>
  <c r="H152499" i="1" s="1"/>
  <c r="D152500" i="1"/>
  <c r="H152500" i="1" s="1"/>
  <c r="D152501" i="1"/>
  <c r="H152501" i="1" s="1"/>
  <c r="D152502" i="1"/>
  <c r="H152502" i="1" s="1"/>
  <c r="D152503" i="1"/>
  <c r="H152503" i="1" s="1"/>
  <c r="D152504" i="1"/>
  <c r="H152504" i="1" s="1"/>
  <c r="D152505" i="1"/>
  <c r="H152505" i="1" s="1"/>
  <c r="D152506" i="1"/>
  <c r="H152506" i="1" s="1"/>
  <c r="D152507" i="1"/>
  <c r="H152507" i="1" s="1"/>
  <c r="D152508" i="1"/>
  <c r="H152508" i="1" s="1"/>
  <c r="D152509" i="1"/>
  <c r="H152509" i="1" s="1"/>
  <c r="D152510" i="1"/>
  <c r="H152510" i="1" s="1"/>
  <c r="D152511" i="1"/>
  <c r="H152511" i="1" s="1"/>
  <c r="D152512" i="1"/>
  <c r="H152512" i="1" s="1"/>
  <c r="D152513" i="1"/>
  <c r="H152513" i="1" s="1"/>
  <c r="D152514" i="1"/>
  <c r="H152514" i="1" s="1"/>
  <c r="D152515" i="1"/>
  <c r="H152515" i="1" s="1"/>
  <c r="D152516" i="1"/>
  <c r="H152516" i="1" s="1"/>
  <c r="D152517" i="1"/>
  <c r="H152517" i="1" s="1"/>
  <c r="D152518" i="1"/>
  <c r="H152518" i="1" s="1"/>
  <c r="D152519" i="1"/>
  <c r="H152519" i="1" s="1"/>
  <c r="D152520" i="1"/>
  <c r="H152520" i="1" s="1"/>
  <c r="D152521" i="1"/>
  <c r="H152521" i="1" s="1"/>
  <c r="D152522" i="1"/>
  <c r="H152522" i="1" s="1"/>
  <c r="D152523" i="1"/>
  <c r="H152523" i="1" s="1"/>
  <c r="D152524" i="1"/>
  <c r="H152524" i="1" s="1"/>
  <c r="D152525" i="1"/>
  <c r="H152525" i="1" s="1"/>
  <c r="D152526" i="1"/>
  <c r="H152526" i="1" s="1"/>
  <c r="D152527" i="1"/>
  <c r="H152527" i="1" s="1"/>
  <c r="D152528" i="1"/>
  <c r="H152528" i="1" s="1"/>
  <c r="D152529" i="1"/>
  <c r="H152529" i="1" s="1"/>
  <c r="D152530" i="1"/>
  <c r="H152530" i="1" s="1"/>
  <c r="D152531" i="1"/>
  <c r="H152531" i="1" s="1"/>
  <c r="D152532" i="1"/>
  <c r="H152532" i="1" s="1"/>
  <c r="D152533" i="1"/>
  <c r="H152533" i="1" s="1"/>
  <c r="D152534" i="1"/>
  <c r="H152534" i="1" s="1"/>
  <c r="D152535" i="1"/>
  <c r="H152535" i="1" s="1"/>
  <c r="D152536" i="1"/>
  <c r="H152536" i="1" s="1"/>
  <c r="D152537" i="1"/>
  <c r="H152537" i="1" s="1"/>
  <c r="D152538" i="1"/>
  <c r="H152538" i="1" s="1"/>
  <c r="D152539" i="1"/>
  <c r="H152539" i="1" s="1"/>
  <c r="D152540" i="1"/>
  <c r="H152540" i="1" s="1"/>
  <c r="D152541" i="1"/>
  <c r="H152541" i="1" s="1"/>
  <c r="D152542" i="1"/>
  <c r="H152542" i="1" s="1"/>
  <c r="D152543" i="1"/>
  <c r="H152543" i="1" s="1"/>
  <c r="D152544" i="1"/>
  <c r="H152544" i="1" s="1"/>
  <c r="D152545" i="1"/>
  <c r="H152545" i="1" s="1"/>
  <c r="D152546" i="1"/>
  <c r="H152546" i="1" s="1"/>
  <c r="D152547" i="1"/>
  <c r="H152547" i="1" s="1"/>
  <c r="D152548" i="1"/>
  <c r="H152548" i="1" s="1"/>
  <c r="D152549" i="1"/>
  <c r="H152549" i="1" s="1"/>
  <c r="D152550" i="1"/>
  <c r="H152550" i="1" s="1"/>
  <c r="D152551" i="1"/>
  <c r="H152551" i="1" s="1"/>
  <c r="D152552" i="1"/>
  <c r="H152552" i="1" s="1"/>
  <c r="D152553" i="1"/>
  <c r="H152553" i="1" s="1"/>
  <c r="D152554" i="1"/>
  <c r="H152554" i="1" s="1"/>
  <c r="D152555" i="1"/>
  <c r="H152555" i="1" s="1"/>
  <c r="D152556" i="1"/>
  <c r="H152556" i="1" s="1"/>
  <c r="D152557" i="1"/>
  <c r="H152557" i="1" s="1"/>
  <c r="D152558" i="1"/>
  <c r="H152558" i="1" s="1"/>
  <c r="D152559" i="1"/>
  <c r="H152559" i="1" s="1"/>
  <c r="D152560" i="1"/>
  <c r="H152560" i="1" s="1"/>
  <c r="D152561" i="1"/>
  <c r="H152561" i="1" s="1"/>
  <c r="D152562" i="1"/>
  <c r="H152562" i="1" s="1"/>
  <c r="D152563" i="1"/>
  <c r="H152563" i="1" s="1"/>
  <c r="D152564" i="1"/>
  <c r="H152564" i="1" s="1"/>
  <c r="D152565" i="1"/>
  <c r="H152565" i="1" s="1"/>
  <c r="D152566" i="1"/>
  <c r="H152566" i="1" s="1"/>
  <c r="D152567" i="1"/>
  <c r="H152567" i="1" s="1"/>
  <c r="D152568" i="1"/>
  <c r="H152568" i="1" s="1"/>
  <c r="D152569" i="1"/>
  <c r="H152569" i="1" s="1"/>
  <c r="D152570" i="1"/>
  <c r="H152570" i="1" s="1"/>
  <c r="D152571" i="1"/>
  <c r="H152571" i="1" s="1"/>
  <c r="D152572" i="1"/>
  <c r="H152572" i="1" s="1"/>
  <c r="D152573" i="1"/>
  <c r="H152573" i="1" s="1"/>
  <c r="D152574" i="1"/>
  <c r="H152574" i="1" s="1"/>
  <c r="D152575" i="1"/>
  <c r="H152575" i="1" s="1"/>
  <c r="D152576" i="1"/>
  <c r="H152576" i="1" s="1"/>
  <c r="D152577" i="1"/>
  <c r="H152577" i="1" s="1"/>
  <c r="D152578" i="1"/>
  <c r="H152578" i="1" s="1"/>
  <c r="D152579" i="1"/>
  <c r="H152579" i="1" s="1"/>
  <c r="D152580" i="1"/>
  <c r="H152580" i="1" s="1"/>
  <c r="D152581" i="1"/>
  <c r="H152581" i="1" s="1"/>
  <c r="D152582" i="1"/>
  <c r="H152582" i="1" s="1"/>
  <c r="D152583" i="1"/>
  <c r="H152583" i="1" s="1"/>
  <c r="D152584" i="1"/>
  <c r="H152584" i="1" s="1"/>
  <c r="D152585" i="1"/>
  <c r="H152585" i="1" s="1"/>
  <c r="D152586" i="1"/>
  <c r="H152586" i="1" s="1"/>
  <c r="D152587" i="1"/>
  <c r="H152587" i="1" s="1"/>
  <c r="D152588" i="1"/>
  <c r="H152588" i="1" s="1"/>
  <c r="D152589" i="1"/>
  <c r="H152589" i="1" s="1"/>
  <c r="D152590" i="1"/>
  <c r="H152590" i="1" s="1"/>
  <c r="D152591" i="1"/>
  <c r="H152591" i="1" s="1"/>
  <c r="D152592" i="1"/>
  <c r="H152592" i="1" s="1"/>
  <c r="D152593" i="1"/>
  <c r="H152593" i="1" s="1"/>
  <c r="D152594" i="1"/>
  <c r="H152594" i="1" s="1"/>
  <c r="D152595" i="1"/>
  <c r="H152595" i="1" s="1"/>
  <c r="D152596" i="1"/>
  <c r="H152596" i="1" s="1"/>
  <c r="D152597" i="1"/>
  <c r="H152597" i="1" s="1"/>
  <c r="D152598" i="1"/>
  <c r="H152598" i="1" s="1"/>
  <c r="D152599" i="1"/>
  <c r="H152599" i="1" s="1"/>
  <c r="D152600" i="1"/>
  <c r="H152600" i="1" s="1"/>
  <c r="D152601" i="1"/>
  <c r="H152601" i="1" s="1"/>
  <c r="D152602" i="1"/>
  <c r="H152602" i="1" s="1"/>
  <c r="D152603" i="1"/>
  <c r="H152603" i="1" s="1"/>
  <c r="D152604" i="1"/>
  <c r="H152604" i="1" s="1"/>
  <c r="D152605" i="1"/>
  <c r="H152605" i="1" s="1"/>
  <c r="D152606" i="1"/>
  <c r="H152606" i="1" s="1"/>
  <c r="D152607" i="1"/>
  <c r="H152607" i="1" s="1"/>
  <c r="D152608" i="1"/>
  <c r="H152608" i="1" s="1"/>
  <c r="D152609" i="1"/>
  <c r="H152609" i="1" s="1"/>
  <c r="D152610" i="1"/>
  <c r="H152610" i="1" s="1"/>
  <c r="D152611" i="1"/>
  <c r="H152611" i="1" s="1"/>
  <c r="D152612" i="1"/>
  <c r="H152612" i="1" s="1"/>
  <c r="D152613" i="1"/>
  <c r="H152613" i="1" s="1"/>
  <c r="D152614" i="1"/>
  <c r="H152614" i="1" s="1"/>
  <c r="D152615" i="1"/>
  <c r="H152615" i="1" s="1"/>
  <c r="D152616" i="1"/>
  <c r="H152616" i="1" s="1"/>
  <c r="D152617" i="1"/>
  <c r="H152617" i="1" s="1"/>
  <c r="D152618" i="1"/>
  <c r="H152618" i="1" s="1"/>
  <c r="D152619" i="1"/>
  <c r="H152619" i="1" s="1"/>
  <c r="D152620" i="1"/>
  <c r="H152620" i="1" s="1"/>
  <c r="D152621" i="1"/>
  <c r="H152621" i="1" s="1"/>
  <c r="D152622" i="1"/>
  <c r="H152622" i="1" s="1"/>
  <c r="D152623" i="1"/>
  <c r="H152623" i="1" s="1"/>
  <c r="D152624" i="1"/>
  <c r="H152624" i="1" s="1"/>
  <c r="D152625" i="1"/>
  <c r="H152625" i="1" s="1"/>
  <c r="D152626" i="1"/>
  <c r="H152626" i="1" s="1"/>
  <c r="D152627" i="1"/>
  <c r="H152627" i="1" s="1"/>
  <c r="D152628" i="1"/>
  <c r="H152628" i="1" s="1"/>
  <c r="D152629" i="1"/>
  <c r="H152629" i="1" s="1"/>
  <c r="D152630" i="1"/>
  <c r="H152630" i="1" s="1"/>
  <c r="D152631" i="1"/>
  <c r="H152631" i="1" s="1"/>
  <c r="D152632" i="1"/>
  <c r="H152632" i="1" s="1"/>
  <c r="D152633" i="1"/>
  <c r="H152633" i="1" s="1"/>
  <c r="D152634" i="1"/>
  <c r="H152634" i="1" s="1"/>
  <c r="D152635" i="1"/>
  <c r="H152635" i="1" s="1"/>
  <c r="D152636" i="1"/>
  <c r="H152636" i="1" s="1"/>
  <c r="D152637" i="1"/>
  <c r="H152637" i="1" s="1"/>
  <c r="D152638" i="1"/>
  <c r="H152638" i="1" s="1"/>
  <c r="D152639" i="1"/>
  <c r="H152639" i="1" s="1"/>
  <c r="D152640" i="1"/>
  <c r="H152640" i="1" s="1"/>
  <c r="D152641" i="1"/>
  <c r="H152641" i="1" s="1"/>
  <c r="D152642" i="1"/>
  <c r="H152642" i="1" s="1"/>
  <c r="D152643" i="1"/>
  <c r="H152643" i="1" s="1"/>
  <c r="D152644" i="1"/>
  <c r="H152644" i="1" s="1"/>
  <c r="D152645" i="1"/>
  <c r="H152645" i="1" s="1"/>
  <c r="D152646" i="1"/>
  <c r="H152646" i="1" s="1"/>
  <c r="D152647" i="1"/>
  <c r="H152647" i="1" s="1"/>
  <c r="D152648" i="1"/>
  <c r="H152648" i="1" s="1"/>
  <c r="D152649" i="1"/>
  <c r="H152649" i="1" s="1"/>
  <c r="D152650" i="1"/>
  <c r="H152650" i="1" s="1"/>
  <c r="D152651" i="1"/>
  <c r="H152651" i="1" s="1"/>
  <c r="D152652" i="1"/>
  <c r="H152652" i="1" s="1"/>
  <c r="D152653" i="1"/>
  <c r="H152653" i="1" s="1"/>
  <c r="D152654" i="1"/>
  <c r="H152654" i="1" s="1"/>
  <c r="D152655" i="1"/>
  <c r="H152655" i="1" s="1"/>
  <c r="D152656" i="1"/>
  <c r="H152656" i="1" s="1"/>
  <c r="D152657" i="1"/>
  <c r="H152657" i="1" s="1"/>
  <c r="D152658" i="1"/>
  <c r="H152658" i="1" s="1"/>
  <c r="D152659" i="1"/>
  <c r="H152659" i="1" s="1"/>
  <c r="D152660" i="1"/>
  <c r="H152660" i="1" s="1"/>
  <c r="D152661" i="1"/>
  <c r="H152661" i="1" s="1"/>
  <c r="D152662" i="1"/>
  <c r="H152662" i="1" s="1"/>
  <c r="D152663" i="1"/>
  <c r="H152663" i="1" s="1"/>
  <c r="D152664" i="1"/>
  <c r="H152664" i="1" s="1"/>
  <c r="D152665" i="1"/>
  <c r="H152665" i="1" s="1"/>
  <c r="D152666" i="1"/>
  <c r="H152666" i="1" s="1"/>
  <c r="D152667" i="1"/>
  <c r="H152667" i="1" s="1"/>
  <c r="D152668" i="1"/>
  <c r="H152668" i="1" s="1"/>
  <c r="D152669" i="1"/>
  <c r="H152669" i="1" s="1"/>
  <c r="D152670" i="1"/>
  <c r="H152670" i="1" s="1"/>
  <c r="D152671" i="1"/>
  <c r="H152671" i="1" s="1"/>
  <c r="D152672" i="1"/>
  <c r="H152672" i="1" s="1"/>
  <c r="D152673" i="1"/>
  <c r="H152673" i="1" s="1"/>
  <c r="D152674" i="1"/>
  <c r="H152674" i="1" s="1"/>
  <c r="D152675" i="1"/>
  <c r="H152675" i="1" s="1"/>
  <c r="D152676" i="1"/>
  <c r="H152676" i="1" s="1"/>
  <c r="D152677" i="1"/>
  <c r="H152677" i="1" s="1"/>
  <c r="D152678" i="1"/>
  <c r="H152678" i="1" s="1"/>
  <c r="D152679" i="1"/>
  <c r="H152679" i="1" s="1"/>
  <c r="D152680" i="1"/>
  <c r="H152680" i="1" s="1"/>
  <c r="D152681" i="1"/>
  <c r="H152681" i="1" s="1"/>
  <c r="D152682" i="1"/>
  <c r="H152682" i="1" s="1"/>
  <c r="D152683" i="1"/>
  <c r="H152683" i="1" s="1"/>
  <c r="D152684" i="1"/>
  <c r="H152684" i="1" s="1"/>
  <c r="D152685" i="1"/>
  <c r="H152685" i="1" s="1"/>
  <c r="D152686" i="1"/>
  <c r="H152686" i="1" s="1"/>
  <c r="D152687" i="1"/>
  <c r="H152687" i="1" s="1"/>
  <c r="D152688" i="1"/>
  <c r="H152688" i="1" s="1"/>
  <c r="D152689" i="1"/>
  <c r="H152689" i="1" s="1"/>
  <c r="D152690" i="1"/>
  <c r="H152690" i="1" s="1"/>
  <c r="D152691" i="1"/>
  <c r="H152691" i="1" s="1"/>
  <c r="D152692" i="1"/>
  <c r="H152692" i="1" s="1"/>
  <c r="D152693" i="1"/>
  <c r="H152693" i="1" s="1"/>
  <c r="D152694" i="1"/>
  <c r="H152694" i="1" s="1"/>
  <c r="D152695" i="1"/>
  <c r="H152695" i="1" s="1"/>
  <c r="D152696" i="1"/>
  <c r="H152696" i="1" s="1"/>
  <c r="D152697" i="1"/>
  <c r="H152697" i="1" s="1"/>
  <c r="D152698" i="1"/>
  <c r="H152698" i="1" s="1"/>
  <c r="D152699" i="1"/>
  <c r="H152699" i="1" s="1"/>
  <c r="D152700" i="1"/>
  <c r="H152700" i="1" s="1"/>
  <c r="D152701" i="1"/>
  <c r="H152701" i="1" s="1"/>
  <c r="D152702" i="1"/>
  <c r="H152702" i="1" s="1"/>
  <c r="D152703" i="1"/>
  <c r="H152703" i="1" s="1"/>
  <c r="D152704" i="1"/>
  <c r="H152704" i="1" s="1"/>
  <c r="D152705" i="1"/>
  <c r="H152705" i="1" s="1"/>
  <c r="D152706" i="1"/>
  <c r="H152706" i="1" s="1"/>
  <c r="D152707" i="1"/>
  <c r="H152707" i="1" s="1"/>
  <c r="D152708" i="1"/>
  <c r="H152708" i="1" s="1"/>
  <c r="D152709" i="1"/>
  <c r="H152709" i="1" s="1"/>
  <c r="D152710" i="1"/>
  <c r="H152710" i="1" s="1"/>
  <c r="D152711" i="1"/>
  <c r="H152711" i="1" s="1"/>
  <c r="D152712" i="1"/>
  <c r="H152712" i="1" s="1"/>
  <c r="D152713" i="1"/>
  <c r="H152713" i="1" s="1"/>
  <c r="D152714" i="1"/>
  <c r="H152714" i="1" s="1"/>
  <c r="D152715" i="1"/>
  <c r="H152715" i="1" s="1"/>
  <c r="D152716" i="1"/>
  <c r="H152716" i="1" s="1"/>
  <c r="D152717" i="1"/>
  <c r="H152717" i="1" s="1"/>
  <c r="D152718" i="1"/>
  <c r="H152718" i="1" s="1"/>
  <c r="D152719" i="1"/>
  <c r="H152719" i="1" s="1"/>
  <c r="D152720" i="1"/>
  <c r="H152720" i="1" s="1"/>
  <c r="D152721" i="1"/>
  <c r="H152721" i="1" s="1"/>
  <c r="D152722" i="1"/>
  <c r="H152722" i="1" s="1"/>
  <c r="D152723" i="1"/>
  <c r="H152723" i="1" s="1"/>
  <c r="D152724" i="1"/>
  <c r="H152724" i="1" s="1"/>
  <c r="D152725" i="1"/>
  <c r="H152725" i="1" s="1"/>
  <c r="D152726" i="1"/>
  <c r="H152726" i="1" s="1"/>
  <c r="D152727" i="1"/>
  <c r="H152727" i="1" s="1"/>
  <c r="D152728" i="1"/>
  <c r="H152728" i="1" s="1"/>
  <c r="D152729" i="1"/>
  <c r="H152729" i="1" s="1"/>
  <c r="D152730" i="1"/>
  <c r="H152730" i="1" s="1"/>
  <c r="D152731" i="1"/>
  <c r="H152731" i="1" s="1"/>
  <c r="D152732" i="1"/>
  <c r="H152732" i="1" s="1"/>
  <c r="D152733" i="1"/>
  <c r="H152733" i="1" s="1"/>
  <c r="D152734" i="1"/>
  <c r="H152734" i="1" s="1"/>
  <c r="D152735" i="1"/>
  <c r="H152735" i="1" s="1"/>
  <c r="D152736" i="1"/>
  <c r="H152736" i="1" s="1"/>
  <c r="D152737" i="1"/>
  <c r="H152737" i="1" s="1"/>
  <c r="D152738" i="1"/>
  <c r="H152738" i="1" s="1"/>
  <c r="D152739" i="1"/>
  <c r="H152739" i="1" s="1"/>
  <c r="D152740" i="1"/>
  <c r="H152740" i="1" s="1"/>
  <c r="D152741" i="1"/>
  <c r="H152741" i="1" s="1"/>
  <c r="D152742" i="1"/>
  <c r="H152742" i="1" s="1"/>
  <c r="D152743" i="1"/>
  <c r="H152743" i="1" s="1"/>
  <c r="D152744" i="1"/>
  <c r="H152744" i="1" s="1"/>
  <c r="D152745" i="1"/>
  <c r="H152745" i="1" s="1"/>
  <c r="D152746" i="1"/>
  <c r="H152746" i="1" s="1"/>
  <c r="D152747" i="1"/>
  <c r="H152747" i="1" s="1"/>
  <c r="D152748" i="1"/>
  <c r="H152748" i="1" s="1"/>
  <c r="D152749" i="1"/>
  <c r="H152749" i="1" s="1"/>
  <c r="D152750" i="1"/>
  <c r="H152750" i="1" s="1"/>
  <c r="D152751" i="1"/>
  <c r="H152751" i="1" s="1"/>
  <c r="D152752" i="1"/>
  <c r="H152752" i="1" s="1"/>
  <c r="D152753" i="1"/>
  <c r="H152753" i="1" s="1"/>
  <c r="D152754" i="1"/>
  <c r="H152754" i="1" s="1"/>
  <c r="D152755" i="1"/>
  <c r="H152755" i="1" s="1"/>
  <c r="D152756" i="1"/>
  <c r="H152756" i="1" s="1"/>
  <c r="D152757" i="1"/>
  <c r="H152757" i="1" s="1"/>
  <c r="D152758" i="1"/>
  <c r="H152758" i="1" s="1"/>
  <c r="D152759" i="1"/>
  <c r="H152759" i="1" s="1"/>
  <c r="D152760" i="1"/>
  <c r="H152760" i="1" s="1"/>
  <c r="D152761" i="1"/>
  <c r="H152761" i="1" s="1"/>
  <c r="D152762" i="1"/>
  <c r="H152762" i="1" s="1"/>
  <c r="D152763" i="1"/>
  <c r="H152763" i="1" s="1"/>
  <c r="D152764" i="1"/>
  <c r="H152764" i="1" s="1"/>
  <c r="D152765" i="1"/>
  <c r="H152765" i="1" s="1"/>
  <c r="D152766" i="1"/>
  <c r="H152766" i="1" s="1"/>
  <c r="D152767" i="1"/>
  <c r="H152767" i="1" s="1"/>
  <c r="D152768" i="1"/>
  <c r="H152768" i="1" s="1"/>
  <c r="D152769" i="1"/>
  <c r="H152769" i="1" s="1"/>
  <c r="D152770" i="1"/>
  <c r="H152770" i="1" s="1"/>
  <c r="D152771" i="1"/>
  <c r="H152771" i="1" s="1"/>
  <c r="D152772" i="1"/>
  <c r="H152772" i="1" s="1"/>
  <c r="D152773" i="1"/>
  <c r="H152773" i="1" s="1"/>
  <c r="D152774" i="1"/>
  <c r="H152774" i="1" s="1"/>
  <c r="D152775" i="1"/>
  <c r="H152775" i="1" s="1"/>
  <c r="D152776" i="1"/>
  <c r="H152776" i="1" s="1"/>
  <c r="D152777" i="1"/>
  <c r="H152777" i="1" s="1"/>
  <c r="D152778" i="1"/>
  <c r="H152778" i="1" s="1"/>
  <c r="D152779" i="1"/>
  <c r="H152779" i="1" s="1"/>
  <c r="D152780" i="1"/>
  <c r="H152780" i="1" s="1"/>
  <c r="D152781" i="1"/>
  <c r="H152781" i="1" s="1"/>
  <c r="D152782" i="1"/>
  <c r="H152782" i="1" s="1"/>
  <c r="D152783" i="1"/>
  <c r="H152783" i="1" s="1"/>
  <c r="D152784" i="1"/>
  <c r="H152784" i="1" s="1"/>
  <c r="D152785" i="1"/>
  <c r="H152785" i="1" s="1"/>
  <c r="D152786" i="1"/>
  <c r="H152786" i="1" s="1"/>
  <c r="D152787" i="1"/>
  <c r="H152787" i="1" s="1"/>
  <c r="D152788" i="1"/>
  <c r="H152788" i="1" s="1"/>
  <c r="D152789" i="1"/>
  <c r="H152789" i="1" s="1"/>
  <c r="D152790" i="1"/>
  <c r="H152790" i="1" s="1"/>
  <c r="D152791" i="1"/>
  <c r="H152791" i="1" s="1"/>
  <c r="D152792" i="1"/>
  <c r="H152792" i="1" s="1"/>
  <c r="D152793" i="1"/>
  <c r="H152793" i="1" s="1"/>
  <c r="C139364" i="1"/>
  <c r="C139365" i="1"/>
  <c r="C139366" i="1"/>
  <c r="C139367" i="1"/>
  <c r="C139368" i="1"/>
  <c r="C139369" i="1"/>
  <c r="C139370" i="1"/>
  <c r="C139371" i="1"/>
  <c r="C139372" i="1"/>
  <c r="C139373" i="1"/>
  <c r="C139374" i="1"/>
  <c r="C139375" i="1"/>
  <c r="C139376" i="1"/>
  <c r="C139377" i="1"/>
  <c r="C139378" i="1"/>
  <c r="C139379" i="1"/>
  <c r="C139380" i="1"/>
  <c r="C139381" i="1"/>
  <c r="C139382" i="1"/>
  <c r="C139383" i="1"/>
  <c r="C139384" i="1"/>
  <c r="C139385" i="1"/>
  <c r="C139386" i="1"/>
  <c r="C139387" i="1"/>
  <c r="C139388" i="1"/>
  <c r="C139389" i="1"/>
  <c r="C139390" i="1"/>
  <c r="C139391" i="1"/>
  <c r="C139392" i="1"/>
  <c r="C139393" i="1"/>
  <c r="C139394" i="1"/>
  <c r="C139395" i="1"/>
  <c r="C139396" i="1"/>
  <c r="C139397" i="1"/>
  <c r="C139398" i="1"/>
  <c r="C139399" i="1"/>
  <c r="C139400" i="1"/>
  <c r="C139401" i="1"/>
  <c r="C139402" i="1"/>
  <c r="C139403" i="1"/>
  <c r="C139404" i="1"/>
  <c r="C139405" i="1"/>
  <c r="C139406" i="1"/>
  <c r="C139407" i="1"/>
  <c r="C139408" i="1"/>
  <c r="C139409" i="1"/>
  <c r="C139410" i="1"/>
  <c r="C139411" i="1"/>
  <c r="C139412" i="1"/>
  <c r="C139413" i="1"/>
  <c r="C139414" i="1"/>
  <c r="C139415" i="1"/>
  <c r="C139416" i="1"/>
  <c r="C139417" i="1"/>
  <c r="C139418" i="1"/>
  <c r="C139419" i="1"/>
  <c r="C139420" i="1"/>
  <c r="C139421" i="1"/>
  <c r="C139422" i="1"/>
  <c r="C139423" i="1"/>
  <c r="C139424" i="1"/>
  <c r="C139425" i="1"/>
  <c r="C139426" i="1"/>
  <c r="C139427" i="1"/>
  <c r="C139428" i="1"/>
  <c r="C139429" i="1"/>
  <c r="C139430" i="1"/>
  <c r="C139431" i="1"/>
  <c r="C139432" i="1"/>
  <c r="C139433" i="1"/>
  <c r="C139434" i="1"/>
  <c r="C139435" i="1"/>
  <c r="C139436" i="1"/>
  <c r="C139437" i="1"/>
  <c r="C139438" i="1"/>
  <c r="C139439" i="1"/>
  <c r="C139440" i="1"/>
  <c r="C139441" i="1"/>
  <c r="C139442" i="1"/>
  <c r="C139443" i="1"/>
  <c r="C139444" i="1"/>
  <c r="C139445" i="1"/>
  <c r="C139446" i="1"/>
  <c r="C139447" i="1"/>
  <c r="C139448" i="1"/>
  <c r="C139449" i="1"/>
  <c r="C139450" i="1"/>
  <c r="C139451" i="1"/>
  <c r="C139452" i="1"/>
  <c r="C139453" i="1"/>
  <c r="C139454" i="1"/>
  <c r="C139455" i="1"/>
  <c r="C139456" i="1"/>
  <c r="C139457" i="1"/>
  <c r="C139458" i="1"/>
  <c r="C139459" i="1"/>
  <c r="C139460" i="1"/>
  <c r="C139461" i="1"/>
  <c r="C139462" i="1"/>
  <c r="C139463" i="1"/>
  <c r="C139464" i="1"/>
  <c r="C139465" i="1"/>
  <c r="C139466" i="1"/>
  <c r="C139467" i="1"/>
  <c r="C139468" i="1"/>
  <c r="C139469" i="1"/>
  <c r="C139470" i="1"/>
  <c r="C139471" i="1"/>
  <c r="C139472" i="1"/>
  <c r="C139473" i="1"/>
  <c r="C139474" i="1"/>
  <c r="C139475" i="1"/>
  <c r="C139476" i="1"/>
  <c r="C139477" i="1"/>
  <c r="C139478" i="1"/>
  <c r="C139479" i="1"/>
  <c r="C139480" i="1"/>
  <c r="C139481" i="1"/>
  <c r="C139482" i="1"/>
  <c r="C139483" i="1"/>
  <c r="C139484" i="1"/>
  <c r="C139485" i="1"/>
  <c r="C139486" i="1"/>
  <c r="C139487" i="1"/>
  <c r="C139488" i="1"/>
  <c r="C139489" i="1"/>
  <c r="C139490" i="1"/>
  <c r="C139491" i="1"/>
  <c r="C139492" i="1"/>
  <c r="C139493" i="1"/>
  <c r="C139494" i="1"/>
  <c r="C139495" i="1"/>
  <c r="C139496" i="1"/>
  <c r="C139497" i="1"/>
  <c r="C139498" i="1"/>
  <c r="C139499" i="1"/>
  <c r="C139500" i="1"/>
  <c r="C139501" i="1"/>
  <c r="C139502" i="1"/>
  <c r="C139503" i="1"/>
  <c r="C139504" i="1"/>
  <c r="C139505" i="1"/>
  <c r="C139506" i="1"/>
  <c r="C139507" i="1"/>
  <c r="C139508" i="1"/>
  <c r="C139509" i="1"/>
  <c r="C139510" i="1"/>
  <c r="C139511" i="1"/>
  <c r="C139512" i="1"/>
  <c r="C139513" i="1"/>
  <c r="C139514" i="1"/>
  <c r="C139515" i="1"/>
  <c r="C139516" i="1"/>
  <c r="C139517" i="1"/>
  <c r="C139518" i="1"/>
  <c r="C139519" i="1"/>
  <c r="C139520" i="1"/>
  <c r="C139521" i="1"/>
  <c r="C139522" i="1"/>
  <c r="C139523" i="1"/>
  <c r="C139524" i="1"/>
  <c r="C139525" i="1"/>
  <c r="C139526" i="1"/>
  <c r="C139527" i="1"/>
  <c r="C139528" i="1"/>
  <c r="C139529" i="1"/>
  <c r="C139530" i="1"/>
  <c r="C139531" i="1"/>
  <c r="C139532" i="1"/>
  <c r="C139533" i="1"/>
  <c r="C139534" i="1"/>
  <c r="C139535" i="1"/>
  <c r="C139536" i="1"/>
  <c r="C139537" i="1"/>
  <c r="C139538" i="1"/>
  <c r="C139539" i="1"/>
  <c r="C139540" i="1"/>
  <c r="C139541" i="1"/>
  <c r="C139542" i="1"/>
  <c r="C139543" i="1"/>
  <c r="C139544" i="1"/>
  <c r="C139545" i="1"/>
  <c r="C139546" i="1"/>
  <c r="C139547" i="1"/>
  <c r="C139548" i="1"/>
  <c r="C139549" i="1"/>
  <c r="C139550" i="1"/>
  <c r="C139551" i="1"/>
  <c r="C139552" i="1"/>
  <c r="C139553" i="1"/>
  <c r="C139554" i="1"/>
  <c r="C139555" i="1"/>
  <c r="C139556" i="1"/>
  <c r="C139557" i="1"/>
  <c r="C139558" i="1"/>
  <c r="C139559" i="1"/>
  <c r="C139560" i="1"/>
  <c r="C139561" i="1"/>
  <c r="C139562" i="1"/>
  <c r="C139563" i="1"/>
  <c r="C139564" i="1"/>
  <c r="C139565" i="1"/>
  <c r="C139566" i="1"/>
  <c r="C139567" i="1"/>
  <c r="C139568" i="1"/>
  <c r="C139569" i="1"/>
  <c r="C139570" i="1"/>
  <c r="C139571" i="1"/>
  <c r="C139572" i="1"/>
  <c r="C139573" i="1"/>
  <c r="C139574" i="1"/>
  <c r="C139575" i="1"/>
  <c r="C139576" i="1"/>
  <c r="C139577" i="1"/>
  <c r="C139578" i="1"/>
  <c r="C139579" i="1"/>
  <c r="C139580" i="1"/>
  <c r="C139581" i="1"/>
  <c r="C139582" i="1"/>
  <c r="C139583" i="1"/>
  <c r="C139584" i="1"/>
  <c r="C139585" i="1"/>
  <c r="C139586" i="1"/>
  <c r="C139587" i="1"/>
  <c r="C139588" i="1"/>
  <c r="C139589" i="1"/>
  <c r="C139590" i="1"/>
  <c r="C139591" i="1"/>
  <c r="C139592" i="1"/>
  <c r="C139593" i="1"/>
  <c r="C139594" i="1"/>
  <c r="C139595" i="1"/>
  <c r="C139596" i="1"/>
  <c r="C139597" i="1"/>
  <c r="C139598" i="1"/>
  <c r="C139599" i="1"/>
  <c r="C139600" i="1"/>
  <c r="C139601" i="1"/>
  <c r="C139602" i="1"/>
  <c r="C139603" i="1"/>
  <c r="C139604" i="1"/>
  <c r="C139605" i="1"/>
  <c r="C139606" i="1"/>
  <c r="C139607" i="1"/>
  <c r="C139608" i="1"/>
  <c r="C139609" i="1"/>
  <c r="C139610" i="1"/>
  <c r="C139611" i="1"/>
  <c r="C139612" i="1"/>
  <c r="C139613" i="1"/>
  <c r="C139614" i="1"/>
  <c r="C139615" i="1"/>
  <c r="C139616" i="1"/>
  <c r="C139617" i="1"/>
  <c r="C139618" i="1"/>
  <c r="C139619" i="1"/>
  <c r="C139620" i="1"/>
  <c r="C139621" i="1"/>
  <c r="C139622" i="1"/>
  <c r="C139623" i="1"/>
  <c r="C139624" i="1"/>
  <c r="C139625" i="1"/>
  <c r="C139626" i="1"/>
  <c r="C139627" i="1"/>
  <c r="C139628" i="1"/>
  <c r="C139629" i="1"/>
  <c r="C139630" i="1"/>
  <c r="C139631" i="1"/>
  <c r="C139632" i="1"/>
  <c r="C139633" i="1"/>
  <c r="C139634" i="1"/>
  <c r="C139635" i="1"/>
  <c r="C139636" i="1"/>
  <c r="C139637" i="1"/>
  <c r="C139638" i="1"/>
  <c r="C139639" i="1"/>
  <c r="C139640" i="1"/>
  <c r="C139641" i="1"/>
  <c r="C139642" i="1"/>
  <c r="C139643" i="1"/>
  <c r="C139644" i="1"/>
  <c r="C139645" i="1"/>
  <c r="C139646" i="1"/>
  <c r="C139647" i="1"/>
  <c r="C139648" i="1"/>
  <c r="C139649" i="1"/>
  <c r="C139650" i="1"/>
  <c r="C139651" i="1"/>
  <c r="C139652" i="1"/>
  <c r="C139653" i="1"/>
  <c r="C139654" i="1"/>
  <c r="C139655" i="1"/>
  <c r="C139656" i="1"/>
  <c r="C139657" i="1"/>
  <c r="C139658" i="1"/>
  <c r="C139659" i="1"/>
  <c r="C139660" i="1"/>
  <c r="C139661" i="1"/>
  <c r="C139662" i="1"/>
  <c r="C139663" i="1"/>
  <c r="C139664" i="1"/>
  <c r="C139665" i="1"/>
  <c r="C139666" i="1"/>
  <c r="C139667" i="1"/>
  <c r="C139668" i="1"/>
  <c r="C139669" i="1"/>
  <c r="C139670" i="1"/>
  <c r="C139671" i="1"/>
  <c r="C139672" i="1"/>
  <c r="C139673" i="1"/>
  <c r="C139674" i="1"/>
  <c r="C139675" i="1"/>
  <c r="C139676" i="1"/>
  <c r="C139677" i="1"/>
  <c r="C139678" i="1"/>
  <c r="C139679" i="1"/>
  <c r="C139680" i="1"/>
  <c r="C139681" i="1"/>
  <c r="C139682" i="1"/>
  <c r="C139683" i="1"/>
  <c r="C139684" i="1"/>
  <c r="C139685" i="1"/>
  <c r="C139686" i="1"/>
  <c r="C139687" i="1"/>
  <c r="C139688" i="1"/>
  <c r="C139689" i="1"/>
  <c r="C139690" i="1"/>
  <c r="C139691" i="1"/>
  <c r="C139692" i="1"/>
  <c r="C139693" i="1"/>
  <c r="C139694" i="1"/>
  <c r="C139695" i="1"/>
  <c r="C139696" i="1"/>
  <c r="C139697" i="1"/>
  <c r="C139698" i="1"/>
  <c r="C139699" i="1"/>
  <c r="C139700" i="1"/>
  <c r="C139701" i="1"/>
  <c r="C139702" i="1"/>
  <c r="C139703" i="1"/>
  <c r="C139704" i="1"/>
  <c r="C139705" i="1"/>
  <c r="C139706" i="1"/>
  <c r="C139707" i="1"/>
  <c r="C139708" i="1"/>
  <c r="C139709" i="1"/>
  <c r="C139710" i="1"/>
  <c r="C139711" i="1"/>
  <c r="C139712" i="1"/>
  <c r="C139713" i="1"/>
  <c r="C139714" i="1"/>
  <c r="C139715" i="1"/>
  <c r="C139716" i="1"/>
  <c r="C139717" i="1"/>
  <c r="C139718" i="1"/>
  <c r="C139719" i="1"/>
  <c r="C139720" i="1"/>
  <c r="C139721" i="1"/>
  <c r="C139722" i="1"/>
  <c r="C139723" i="1"/>
  <c r="C139724" i="1"/>
  <c r="C139725" i="1"/>
  <c r="C139726" i="1"/>
  <c r="C139727" i="1"/>
  <c r="C139728" i="1"/>
  <c r="C139729" i="1"/>
  <c r="C139730" i="1"/>
  <c r="C139731" i="1"/>
  <c r="C139732" i="1"/>
  <c r="C139733" i="1"/>
  <c r="C139734" i="1"/>
  <c r="C139735" i="1"/>
  <c r="C139736" i="1"/>
  <c r="C139737" i="1"/>
  <c r="C139738" i="1"/>
  <c r="C139739" i="1"/>
  <c r="C139740" i="1"/>
  <c r="C139741" i="1"/>
  <c r="C139742" i="1"/>
  <c r="C139743" i="1"/>
  <c r="C139744" i="1"/>
  <c r="C139745" i="1"/>
  <c r="C139746" i="1"/>
  <c r="C139747" i="1"/>
  <c r="C139748" i="1"/>
  <c r="C139749" i="1"/>
  <c r="C139750" i="1"/>
  <c r="C139751" i="1"/>
  <c r="C139752" i="1"/>
  <c r="C139753" i="1"/>
  <c r="C139754" i="1"/>
  <c r="C139755" i="1"/>
  <c r="C139756" i="1"/>
  <c r="C139757" i="1"/>
  <c r="C139758" i="1"/>
  <c r="C139759" i="1"/>
  <c r="C139760" i="1"/>
  <c r="C139761" i="1"/>
  <c r="C139762" i="1"/>
  <c r="C139763" i="1"/>
  <c r="C139764" i="1"/>
  <c r="C139765" i="1"/>
  <c r="C139766" i="1"/>
  <c r="C139767" i="1"/>
  <c r="C139768" i="1"/>
  <c r="C139769" i="1"/>
  <c r="C139770" i="1"/>
  <c r="C139771" i="1"/>
  <c r="C139772" i="1"/>
  <c r="C139773" i="1"/>
  <c r="C139774" i="1"/>
  <c r="C139775" i="1"/>
  <c r="C139776" i="1"/>
  <c r="C139777" i="1"/>
  <c r="C139778" i="1"/>
  <c r="C139779" i="1"/>
  <c r="C139780" i="1"/>
  <c r="C139781" i="1"/>
  <c r="C139782" i="1"/>
  <c r="C139783" i="1"/>
  <c r="C139784" i="1"/>
  <c r="C139785" i="1"/>
  <c r="C139786" i="1"/>
  <c r="C139787" i="1"/>
  <c r="C139788" i="1"/>
  <c r="C139789" i="1"/>
  <c r="C139790" i="1"/>
  <c r="C139791" i="1"/>
  <c r="C139792" i="1"/>
  <c r="C139793" i="1"/>
  <c r="C139794" i="1"/>
  <c r="C139795" i="1"/>
  <c r="C139796" i="1"/>
  <c r="C139797" i="1"/>
  <c r="C139798" i="1"/>
  <c r="C139799" i="1"/>
  <c r="C139800" i="1"/>
  <c r="C139801" i="1"/>
  <c r="C139802" i="1"/>
  <c r="C139803" i="1"/>
  <c r="C139804" i="1"/>
  <c r="C139805" i="1"/>
  <c r="C139806" i="1"/>
  <c r="C139807" i="1"/>
  <c r="C139808" i="1"/>
  <c r="C139809" i="1"/>
  <c r="C139810" i="1"/>
  <c r="C139811" i="1"/>
  <c r="C139812" i="1"/>
  <c r="C139813" i="1"/>
  <c r="C139814" i="1"/>
  <c r="C139815" i="1"/>
  <c r="C139816" i="1"/>
  <c r="C139817" i="1"/>
  <c r="C139818" i="1"/>
  <c r="C139819" i="1"/>
  <c r="C139820" i="1"/>
  <c r="C139821" i="1"/>
  <c r="C139822" i="1"/>
  <c r="C139823" i="1"/>
  <c r="C139824" i="1"/>
  <c r="C139825" i="1"/>
  <c r="C139826" i="1"/>
  <c r="C139827" i="1"/>
  <c r="C139828" i="1"/>
  <c r="C139829" i="1"/>
  <c r="C139830" i="1"/>
  <c r="C139831" i="1"/>
  <c r="C139832" i="1"/>
  <c r="C139833" i="1"/>
  <c r="C139834" i="1"/>
  <c r="C139835" i="1"/>
  <c r="C139836" i="1"/>
  <c r="C139837" i="1"/>
  <c r="C139838" i="1"/>
  <c r="C139839" i="1"/>
  <c r="C139840" i="1"/>
  <c r="C139841" i="1"/>
  <c r="C139842" i="1"/>
  <c r="C139843" i="1"/>
  <c r="C139844" i="1"/>
  <c r="C139845" i="1"/>
  <c r="C139846" i="1"/>
  <c r="C139847" i="1"/>
  <c r="C139848" i="1"/>
  <c r="C139849" i="1"/>
  <c r="C139850" i="1"/>
  <c r="C139851" i="1"/>
  <c r="C139852" i="1"/>
  <c r="C139853" i="1"/>
  <c r="C139854" i="1"/>
  <c r="C139855" i="1"/>
  <c r="C139856" i="1"/>
  <c r="C139857" i="1"/>
  <c r="C139858" i="1"/>
  <c r="C139859" i="1"/>
  <c r="C139860" i="1"/>
  <c r="C139861" i="1"/>
  <c r="C139862" i="1"/>
  <c r="C139863" i="1"/>
  <c r="C139864" i="1"/>
  <c r="C139865" i="1"/>
  <c r="C139866" i="1"/>
  <c r="C139867" i="1"/>
  <c r="C139868" i="1"/>
  <c r="C139869" i="1"/>
  <c r="C139870" i="1"/>
  <c r="C139871" i="1"/>
  <c r="C139872" i="1"/>
  <c r="C139873" i="1"/>
  <c r="C139874" i="1"/>
  <c r="C139875" i="1"/>
  <c r="C139876" i="1"/>
  <c r="C139877" i="1"/>
  <c r="C139878" i="1"/>
  <c r="C139879" i="1"/>
  <c r="C139880" i="1"/>
  <c r="C139881" i="1"/>
  <c r="C139882" i="1"/>
  <c r="C139883" i="1"/>
  <c r="C139884" i="1"/>
  <c r="C139885" i="1"/>
  <c r="C139886" i="1"/>
  <c r="C139887" i="1"/>
  <c r="C139888" i="1"/>
  <c r="C139889" i="1"/>
  <c r="C139890" i="1"/>
  <c r="C139891" i="1"/>
  <c r="C139892" i="1"/>
  <c r="C139893" i="1"/>
  <c r="C139894" i="1"/>
  <c r="C139895" i="1"/>
  <c r="C139896" i="1"/>
  <c r="C139897" i="1"/>
  <c r="C139898" i="1"/>
  <c r="C139899" i="1"/>
  <c r="C139900" i="1"/>
  <c r="C139901" i="1"/>
  <c r="C139902" i="1"/>
  <c r="C139903" i="1"/>
  <c r="C139904" i="1"/>
  <c r="C139905" i="1"/>
  <c r="C139906" i="1"/>
  <c r="C139907" i="1"/>
  <c r="C139908" i="1"/>
  <c r="C139909" i="1"/>
  <c r="C139910" i="1"/>
  <c r="C139911" i="1"/>
  <c r="C139912" i="1"/>
  <c r="C139913" i="1"/>
  <c r="C139914" i="1"/>
  <c r="C139915" i="1"/>
  <c r="C139916" i="1"/>
  <c r="C139917" i="1"/>
  <c r="C139918" i="1"/>
  <c r="C139919" i="1"/>
  <c r="C139920" i="1"/>
  <c r="C139921" i="1"/>
  <c r="C139922" i="1"/>
  <c r="C139923" i="1"/>
  <c r="C139924" i="1"/>
  <c r="C139925" i="1"/>
  <c r="C139926" i="1"/>
  <c r="C139927" i="1"/>
  <c r="C139928" i="1"/>
  <c r="C139929" i="1"/>
  <c r="C139930" i="1"/>
  <c r="C139931" i="1"/>
  <c r="C139932" i="1"/>
  <c r="C139933" i="1"/>
  <c r="C139934" i="1"/>
  <c r="C139935" i="1"/>
  <c r="C139936" i="1"/>
  <c r="C139937" i="1"/>
  <c r="C139938" i="1"/>
  <c r="C139939" i="1"/>
  <c r="C139940" i="1"/>
  <c r="C139941" i="1"/>
  <c r="C139942" i="1"/>
  <c r="C139943" i="1"/>
  <c r="C139944" i="1"/>
  <c r="C139945" i="1"/>
  <c r="C139946" i="1"/>
  <c r="C139947" i="1"/>
  <c r="C139948" i="1"/>
  <c r="C139949" i="1"/>
  <c r="C139950" i="1"/>
  <c r="C139951" i="1"/>
  <c r="C139952" i="1"/>
  <c r="C139953" i="1"/>
  <c r="C139954" i="1"/>
  <c r="C139955" i="1"/>
  <c r="C139956" i="1"/>
  <c r="C139957" i="1"/>
  <c r="C139958" i="1"/>
  <c r="C139959" i="1"/>
  <c r="C139960" i="1"/>
  <c r="C139961" i="1"/>
  <c r="C139962" i="1"/>
  <c r="C139963" i="1"/>
  <c r="C139964" i="1"/>
  <c r="C139965" i="1"/>
  <c r="C139966" i="1"/>
  <c r="C139967" i="1"/>
  <c r="C139968" i="1"/>
  <c r="C139969" i="1"/>
  <c r="C139970" i="1"/>
  <c r="C139971" i="1"/>
  <c r="C139972" i="1"/>
  <c r="C139973" i="1"/>
  <c r="C139974" i="1"/>
  <c r="C139975" i="1"/>
  <c r="C139976" i="1"/>
  <c r="C139977" i="1"/>
  <c r="C139978" i="1"/>
  <c r="C139979" i="1"/>
  <c r="C139980" i="1"/>
  <c r="C139981" i="1"/>
  <c r="C139982" i="1"/>
  <c r="C139983" i="1"/>
  <c r="C139984" i="1"/>
  <c r="C139985" i="1"/>
  <c r="C139986" i="1"/>
  <c r="C139987" i="1"/>
  <c r="C139988" i="1"/>
  <c r="C139989" i="1"/>
  <c r="C139990" i="1"/>
  <c r="C139991" i="1"/>
  <c r="C139992" i="1"/>
  <c r="C139993" i="1"/>
  <c r="C139994" i="1"/>
  <c r="C139995" i="1"/>
  <c r="C139996" i="1"/>
  <c r="C139997" i="1"/>
  <c r="C139998" i="1"/>
  <c r="C139999" i="1"/>
  <c r="C140000" i="1"/>
  <c r="C140001" i="1"/>
  <c r="C140002" i="1"/>
  <c r="C140003" i="1"/>
  <c r="C140004" i="1"/>
  <c r="C140005" i="1"/>
  <c r="C140006" i="1"/>
  <c r="C140007" i="1"/>
  <c r="C140008" i="1"/>
  <c r="C140009" i="1"/>
  <c r="C140010" i="1"/>
  <c r="C140011" i="1"/>
  <c r="C140012" i="1"/>
  <c r="C140013" i="1"/>
  <c r="C140014" i="1"/>
  <c r="C140015" i="1"/>
  <c r="C140016" i="1"/>
  <c r="C140017" i="1"/>
  <c r="C140018" i="1"/>
  <c r="C140019" i="1"/>
  <c r="C140020" i="1"/>
  <c r="C140021" i="1"/>
  <c r="C140022" i="1"/>
  <c r="C140023" i="1"/>
  <c r="C140024" i="1"/>
  <c r="C140025" i="1"/>
  <c r="C140026" i="1"/>
  <c r="C140027" i="1"/>
  <c r="C140028" i="1"/>
  <c r="C140029" i="1"/>
  <c r="C140030" i="1"/>
  <c r="C140031" i="1"/>
  <c r="C140032" i="1"/>
  <c r="C140033" i="1"/>
  <c r="C140034" i="1"/>
  <c r="C140035" i="1"/>
  <c r="C140036" i="1"/>
  <c r="C140037" i="1"/>
  <c r="C140038" i="1"/>
  <c r="C140039" i="1"/>
  <c r="C140040" i="1"/>
  <c r="C140041" i="1"/>
  <c r="C140042" i="1"/>
  <c r="C140043" i="1"/>
  <c r="C140044" i="1"/>
  <c r="C140045" i="1"/>
  <c r="C140046" i="1"/>
  <c r="C140047" i="1"/>
  <c r="C140048" i="1"/>
  <c r="C140049" i="1"/>
  <c r="C140050" i="1"/>
  <c r="C140051" i="1"/>
  <c r="C140052" i="1"/>
  <c r="C140053" i="1"/>
  <c r="C140054" i="1"/>
  <c r="C140055" i="1"/>
  <c r="C140056" i="1"/>
  <c r="C140057" i="1"/>
  <c r="C140058" i="1"/>
  <c r="C140059" i="1"/>
  <c r="C140060" i="1"/>
  <c r="C140061" i="1"/>
  <c r="C140062" i="1"/>
  <c r="C140063" i="1"/>
  <c r="C140064" i="1"/>
  <c r="C140065" i="1"/>
  <c r="C140066" i="1"/>
  <c r="C140067" i="1"/>
  <c r="C140068" i="1"/>
  <c r="C140069" i="1"/>
  <c r="C140070" i="1"/>
  <c r="C140071" i="1"/>
  <c r="C140072" i="1"/>
  <c r="C140073" i="1"/>
  <c r="C140074" i="1"/>
  <c r="C140075" i="1"/>
  <c r="C140076" i="1"/>
  <c r="C140077" i="1"/>
  <c r="C140078" i="1"/>
  <c r="C140079" i="1"/>
  <c r="C140080" i="1"/>
  <c r="C140081" i="1"/>
  <c r="C140082" i="1"/>
  <c r="C140083" i="1"/>
  <c r="C140084" i="1"/>
  <c r="C140085" i="1"/>
  <c r="C140086" i="1"/>
  <c r="C140087" i="1"/>
  <c r="C140088" i="1"/>
  <c r="C140089" i="1"/>
  <c r="C140090" i="1"/>
  <c r="C140091" i="1"/>
  <c r="C140092" i="1"/>
  <c r="C140093" i="1"/>
  <c r="C140094" i="1"/>
  <c r="C140095" i="1"/>
  <c r="C140096" i="1"/>
  <c r="C140097" i="1"/>
  <c r="C140098" i="1"/>
  <c r="C140099" i="1"/>
  <c r="C140100" i="1"/>
  <c r="C140101" i="1"/>
  <c r="C140102" i="1"/>
  <c r="C140103" i="1"/>
  <c r="C140104" i="1"/>
  <c r="C140105" i="1"/>
  <c r="C140106" i="1"/>
  <c r="C140107" i="1"/>
  <c r="C140108" i="1"/>
  <c r="C140109" i="1"/>
  <c r="C140110" i="1"/>
  <c r="C140111" i="1"/>
  <c r="C140112" i="1"/>
  <c r="C140113" i="1"/>
  <c r="C140114" i="1"/>
  <c r="C140115" i="1"/>
  <c r="C140116" i="1"/>
  <c r="C140117" i="1"/>
  <c r="C140118" i="1"/>
  <c r="C140119" i="1"/>
  <c r="C140120" i="1"/>
  <c r="C140121" i="1"/>
  <c r="C140122" i="1"/>
  <c r="C140123" i="1"/>
  <c r="C140124" i="1"/>
  <c r="C140125" i="1"/>
  <c r="C140126" i="1"/>
  <c r="C140127" i="1"/>
  <c r="C140128" i="1"/>
  <c r="C140129" i="1"/>
  <c r="C140130" i="1"/>
  <c r="C140131" i="1"/>
  <c r="C140132" i="1"/>
  <c r="C140133" i="1"/>
  <c r="C140134" i="1"/>
  <c r="C140135" i="1"/>
  <c r="C140136" i="1"/>
  <c r="C140137" i="1"/>
  <c r="C140138" i="1"/>
  <c r="C140139" i="1"/>
  <c r="C140140" i="1"/>
  <c r="C140141" i="1"/>
  <c r="C140142" i="1"/>
  <c r="C140143" i="1"/>
  <c r="C140144" i="1"/>
  <c r="C140145" i="1"/>
  <c r="C140146" i="1"/>
  <c r="C140147" i="1"/>
  <c r="C140148" i="1"/>
  <c r="C140149" i="1"/>
  <c r="C140150" i="1"/>
  <c r="C140151" i="1"/>
  <c r="C140152" i="1"/>
  <c r="C140153" i="1"/>
  <c r="C140154" i="1"/>
  <c r="C140155" i="1"/>
  <c r="C140156" i="1"/>
  <c r="C140157" i="1"/>
  <c r="C140158" i="1"/>
  <c r="C140159" i="1"/>
  <c r="C140160" i="1"/>
  <c r="C140161" i="1"/>
  <c r="C140162" i="1"/>
  <c r="C140163" i="1"/>
  <c r="C140164" i="1"/>
  <c r="C140165" i="1"/>
  <c r="C140166" i="1"/>
  <c r="C140167" i="1"/>
  <c r="C140168" i="1"/>
  <c r="C140169" i="1"/>
  <c r="C140170" i="1"/>
  <c r="C140171" i="1"/>
  <c r="C140172" i="1"/>
  <c r="C140173" i="1"/>
  <c r="C140174" i="1"/>
  <c r="C140175" i="1"/>
  <c r="C140176" i="1"/>
  <c r="C140177" i="1"/>
  <c r="C140178" i="1"/>
  <c r="C140179" i="1"/>
  <c r="C140180" i="1"/>
  <c r="C140181" i="1"/>
  <c r="C140182" i="1"/>
  <c r="C140183" i="1"/>
  <c r="C140184" i="1"/>
  <c r="C140185" i="1"/>
  <c r="C140186" i="1"/>
  <c r="C140187" i="1"/>
  <c r="C140188" i="1"/>
  <c r="C140189" i="1"/>
  <c r="C140190" i="1"/>
  <c r="C140191" i="1"/>
  <c r="C140192" i="1"/>
  <c r="C140193" i="1"/>
  <c r="C140194" i="1"/>
  <c r="C140195" i="1"/>
  <c r="C140196" i="1"/>
  <c r="C140197" i="1"/>
  <c r="C140198" i="1"/>
  <c r="C140199" i="1"/>
  <c r="C140200" i="1"/>
  <c r="C140201" i="1"/>
  <c r="C140202" i="1"/>
  <c r="C140203" i="1"/>
  <c r="C140204" i="1"/>
  <c r="C140205" i="1"/>
  <c r="C140206" i="1"/>
  <c r="C140207" i="1"/>
  <c r="C140208" i="1"/>
  <c r="C140209" i="1"/>
  <c r="C140210" i="1"/>
  <c r="C140211" i="1"/>
  <c r="C140212" i="1"/>
  <c r="C140213" i="1"/>
  <c r="C140214" i="1"/>
  <c r="C140215" i="1"/>
  <c r="C140216" i="1"/>
  <c r="C140217" i="1"/>
  <c r="C140218" i="1"/>
  <c r="C140219" i="1"/>
  <c r="C140220" i="1"/>
  <c r="C140221" i="1"/>
  <c r="C140222" i="1"/>
  <c r="C140223" i="1"/>
  <c r="C140224" i="1"/>
  <c r="C140225" i="1"/>
  <c r="C140226" i="1"/>
  <c r="C140227" i="1"/>
  <c r="C140228" i="1"/>
  <c r="C140229" i="1"/>
  <c r="C140230" i="1"/>
  <c r="C140231" i="1"/>
  <c r="C140232" i="1"/>
  <c r="C140233" i="1"/>
  <c r="C140234" i="1"/>
  <c r="C140235" i="1"/>
  <c r="C140236" i="1"/>
  <c r="C140237" i="1"/>
  <c r="C140238" i="1"/>
  <c r="C140239" i="1"/>
  <c r="C140240" i="1"/>
  <c r="C140241" i="1"/>
  <c r="C140242" i="1"/>
  <c r="C140243" i="1"/>
  <c r="C140244" i="1"/>
  <c r="C140245" i="1"/>
  <c r="C140246" i="1"/>
  <c r="C140247" i="1"/>
  <c r="C140248" i="1"/>
  <c r="C140249" i="1"/>
  <c r="C140250" i="1"/>
  <c r="C140251" i="1"/>
  <c r="C140252" i="1"/>
  <c r="C140253" i="1"/>
  <c r="C140254" i="1"/>
  <c r="C140255" i="1"/>
  <c r="C140256" i="1"/>
  <c r="C140257" i="1"/>
  <c r="C140258" i="1"/>
  <c r="C140259" i="1"/>
  <c r="C140260" i="1"/>
  <c r="C140261" i="1"/>
  <c r="C140262" i="1"/>
  <c r="C140263" i="1"/>
  <c r="C140264" i="1"/>
  <c r="C140265" i="1"/>
  <c r="C140266" i="1"/>
  <c r="C140267" i="1"/>
  <c r="C140268" i="1"/>
  <c r="C140269" i="1"/>
  <c r="C140270" i="1"/>
  <c r="C140271" i="1"/>
  <c r="C140272" i="1"/>
  <c r="C140273" i="1"/>
  <c r="C140274" i="1"/>
  <c r="C140275" i="1"/>
  <c r="C140276" i="1"/>
  <c r="C140277" i="1"/>
  <c r="C140278" i="1"/>
  <c r="C140279" i="1"/>
  <c r="C140280" i="1"/>
  <c r="C140281" i="1"/>
  <c r="C140282" i="1"/>
  <c r="C140283" i="1"/>
  <c r="C140284" i="1"/>
  <c r="C140285" i="1"/>
  <c r="C140286" i="1"/>
  <c r="C140287" i="1"/>
  <c r="C140288" i="1"/>
  <c r="C140289" i="1"/>
  <c r="C140290" i="1"/>
  <c r="C140291" i="1"/>
  <c r="C140292" i="1"/>
  <c r="C140293" i="1"/>
  <c r="C140294" i="1"/>
  <c r="C140295" i="1"/>
  <c r="C140296" i="1"/>
  <c r="C140297" i="1"/>
  <c r="C140298" i="1"/>
  <c r="C140299" i="1"/>
  <c r="C140300" i="1"/>
  <c r="C140301" i="1"/>
  <c r="C140302" i="1"/>
  <c r="C140303" i="1"/>
  <c r="C140304" i="1"/>
  <c r="C140305" i="1"/>
  <c r="C140306" i="1"/>
  <c r="C140307" i="1"/>
  <c r="C140308" i="1"/>
  <c r="C140309" i="1"/>
  <c r="C140310" i="1"/>
  <c r="C140311" i="1"/>
  <c r="C140312" i="1"/>
  <c r="C140313" i="1"/>
  <c r="C140314" i="1"/>
  <c r="C140315" i="1"/>
  <c r="C140316" i="1"/>
  <c r="C140317" i="1"/>
  <c r="C140318" i="1"/>
  <c r="C140319" i="1"/>
  <c r="C140320" i="1"/>
  <c r="C140321" i="1"/>
  <c r="C140322" i="1"/>
  <c r="C140323" i="1"/>
  <c r="C140324" i="1"/>
  <c r="C140325" i="1"/>
  <c r="C140326" i="1"/>
  <c r="C140327" i="1"/>
  <c r="C140328" i="1"/>
  <c r="C140329" i="1"/>
  <c r="C140330" i="1"/>
  <c r="C140331" i="1"/>
  <c r="C140332" i="1"/>
  <c r="C140333" i="1"/>
  <c r="C140334" i="1"/>
  <c r="C140335" i="1"/>
  <c r="C140336" i="1"/>
  <c r="C140337" i="1"/>
  <c r="C140338" i="1"/>
  <c r="C140339" i="1"/>
  <c r="C140340" i="1"/>
  <c r="C140341" i="1"/>
  <c r="C140342" i="1"/>
  <c r="C140343" i="1"/>
  <c r="C140344" i="1"/>
  <c r="C140345" i="1"/>
  <c r="C140346" i="1"/>
  <c r="C140347" i="1"/>
  <c r="C140348" i="1"/>
  <c r="C140349" i="1"/>
  <c r="C140350" i="1"/>
  <c r="C140351" i="1"/>
  <c r="C140352" i="1"/>
  <c r="C140353" i="1"/>
  <c r="C140354" i="1"/>
  <c r="C140355" i="1"/>
  <c r="C140356" i="1"/>
  <c r="C140357" i="1"/>
  <c r="C140358" i="1"/>
  <c r="C140359" i="1"/>
  <c r="C140360" i="1"/>
  <c r="C140361" i="1"/>
  <c r="C140362" i="1"/>
  <c r="C140363" i="1"/>
  <c r="C140364" i="1"/>
  <c r="C140365" i="1"/>
  <c r="C140366" i="1"/>
  <c r="C140367" i="1"/>
  <c r="C140368" i="1"/>
  <c r="C140369" i="1"/>
  <c r="C140370" i="1"/>
  <c r="C140371" i="1"/>
  <c r="C140372" i="1"/>
  <c r="C140373" i="1"/>
  <c r="C140374" i="1"/>
  <c r="C140375" i="1"/>
  <c r="C140376" i="1"/>
  <c r="C140377" i="1"/>
  <c r="C140378" i="1"/>
  <c r="C140379" i="1"/>
  <c r="C140380" i="1"/>
  <c r="C140381" i="1"/>
  <c r="C140382" i="1"/>
  <c r="C140383" i="1"/>
  <c r="C140384" i="1"/>
  <c r="C140385" i="1"/>
  <c r="C140386" i="1"/>
  <c r="C140387" i="1"/>
  <c r="C140388" i="1"/>
  <c r="C140389" i="1"/>
  <c r="C140390" i="1"/>
  <c r="C140391" i="1"/>
  <c r="C140392" i="1"/>
  <c r="C140393" i="1"/>
  <c r="C140394" i="1"/>
  <c r="C140395" i="1"/>
  <c r="C140396" i="1"/>
  <c r="C140397" i="1"/>
  <c r="C140398" i="1"/>
  <c r="C140399" i="1"/>
  <c r="C140400" i="1"/>
  <c r="C140401" i="1"/>
  <c r="C140402" i="1"/>
  <c r="C140403" i="1"/>
  <c r="C140404" i="1"/>
  <c r="C140405" i="1"/>
  <c r="C140406" i="1"/>
  <c r="C140407" i="1"/>
  <c r="C140408" i="1"/>
  <c r="C140409" i="1"/>
  <c r="C140410" i="1"/>
  <c r="C140411" i="1"/>
  <c r="C140412" i="1"/>
  <c r="C140413" i="1"/>
  <c r="C140414" i="1"/>
  <c r="C140415" i="1"/>
  <c r="C140416" i="1"/>
  <c r="C140417" i="1"/>
  <c r="C140418" i="1"/>
  <c r="C140419" i="1"/>
  <c r="C140420" i="1"/>
  <c r="C140421" i="1"/>
  <c r="C140422" i="1"/>
  <c r="C140423" i="1"/>
  <c r="C140424" i="1"/>
  <c r="C140425" i="1"/>
  <c r="C140426" i="1"/>
  <c r="C140427" i="1"/>
  <c r="C140428" i="1"/>
  <c r="C140429" i="1"/>
  <c r="C140430" i="1"/>
  <c r="C140431" i="1"/>
  <c r="C140432" i="1"/>
  <c r="C140433" i="1"/>
  <c r="C140434" i="1"/>
  <c r="C140435" i="1"/>
  <c r="C140436" i="1"/>
  <c r="C140437" i="1"/>
  <c r="C140438" i="1"/>
  <c r="C140439" i="1"/>
  <c r="C140440" i="1"/>
  <c r="C140441" i="1"/>
  <c r="C140442" i="1"/>
  <c r="C140443" i="1"/>
  <c r="C140444" i="1"/>
  <c r="C140445" i="1"/>
  <c r="C140446" i="1"/>
  <c r="C140447" i="1"/>
  <c r="C140448" i="1"/>
  <c r="C140449" i="1"/>
  <c r="C140450" i="1"/>
  <c r="C140451" i="1"/>
  <c r="C140452" i="1"/>
  <c r="C140453" i="1"/>
  <c r="C140454" i="1"/>
  <c r="C140455" i="1"/>
  <c r="C140456" i="1"/>
  <c r="C140457" i="1"/>
  <c r="C140458" i="1"/>
  <c r="C140459" i="1"/>
  <c r="C140460" i="1"/>
  <c r="C140461" i="1"/>
  <c r="C140462" i="1"/>
  <c r="C140463" i="1"/>
  <c r="C140464" i="1"/>
  <c r="C140465" i="1"/>
  <c r="C140466" i="1"/>
  <c r="C140467" i="1"/>
  <c r="C140468" i="1"/>
  <c r="C140469" i="1"/>
  <c r="C140470" i="1"/>
  <c r="C140471" i="1"/>
  <c r="C140472" i="1"/>
  <c r="C140473" i="1"/>
  <c r="C140474" i="1"/>
  <c r="C140475" i="1"/>
  <c r="C140476" i="1"/>
  <c r="C140477" i="1"/>
  <c r="C140478" i="1"/>
  <c r="C140479" i="1"/>
  <c r="C140480" i="1"/>
  <c r="C140481" i="1"/>
  <c r="C140482" i="1"/>
  <c r="C140483" i="1"/>
  <c r="C140484" i="1"/>
  <c r="C140485" i="1"/>
  <c r="C140486" i="1"/>
  <c r="C140487" i="1"/>
  <c r="C140488" i="1"/>
  <c r="C140489" i="1"/>
  <c r="C140490" i="1"/>
  <c r="C140491" i="1"/>
  <c r="C140492" i="1"/>
  <c r="C140493" i="1"/>
  <c r="C140494" i="1"/>
  <c r="C140495" i="1"/>
  <c r="C140496" i="1"/>
  <c r="C140497" i="1"/>
  <c r="C140498" i="1"/>
  <c r="C140499" i="1"/>
  <c r="C140500" i="1"/>
  <c r="C140501" i="1"/>
  <c r="C140502" i="1"/>
  <c r="C140503" i="1"/>
  <c r="C140504" i="1"/>
  <c r="C140505" i="1"/>
  <c r="C140506" i="1"/>
  <c r="C140507" i="1"/>
  <c r="C140508" i="1"/>
  <c r="C140509" i="1"/>
  <c r="C140510" i="1"/>
  <c r="C140511" i="1"/>
  <c r="C140512" i="1"/>
  <c r="C140513" i="1"/>
  <c r="C140514" i="1"/>
  <c r="C140515" i="1"/>
  <c r="C140516" i="1"/>
  <c r="C140517" i="1"/>
  <c r="C140518" i="1"/>
  <c r="C140519" i="1"/>
  <c r="C140520" i="1"/>
  <c r="C140521" i="1"/>
  <c r="C140522" i="1"/>
  <c r="C140523" i="1"/>
  <c r="C140524" i="1"/>
  <c r="C140525" i="1"/>
  <c r="C140526" i="1"/>
  <c r="C140527" i="1"/>
  <c r="C140528" i="1"/>
  <c r="C140529" i="1"/>
  <c r="C140530" i="1"/>
  <c r="C140531" i="1"/>
  <c r="C140532" i="1"/>
  <c r="C140533" i="1"/>
  <c r="C140534" i="1"/>
  <c r="C140535" i="1"/>
  <c r="C140536" i="1"/>
  <c r="C140537" i="1"/>
  <c r="C140538" i="1"/>
  <c r="C140539" i="1"/>
  <c r="C140540" i="1"/>
  <c r="C140541" i="1"/>
  <c r="C140542" i="1"/>
  <c r="C140543" i="1"/>
  <c r="C140544" i="1"/>
  <c r="C140545" i="1"/>
  <c r="C140546" i="1"/>
  <c r="C140547" i="1"/>
  <c r="C140548" i="1"/>
  <c r="C140549" i="1"/>
  <c r="C140550" i="1"/>
  <c r="C140551" i="1"/>
  <c r="C140552" i="1"/>
  <c r="C140553" i="1"/>
  <c r="C140554" i="1"/>
  <c r="C140555" i="1"/>
  <c r="C140556" i="1"/>
  <c r="C140557" i="1"/>
  <c r="C140558" i="1"/>
  <c r="C140559" i="1"/>
  <c r="C140560" i="1"/>
  <c r="C140561" i="1"/>
  <c r="C140562" i="1"/>
  <c r="C140563" i="1"/>
  <c r="C140564" i="1"/>
  <c r="C140565" i="1"/>
  <c r="C140566" i="1"/>
  <c r="C140567" i="1"/>
  <c r="C140568" i="1"/>
  <c r="C140569" i="1"/>
  <c r="C140570" i="1"/>
  <c r="C140571" i="1"/>
  <c r="C140572" i="1"/>
  <c r="C140573" i="1"/>
  <c r="C140574" i="1"/>
  <c r="C140575" i="1"/>
  <c r="C140576" i="1"/>
  <c r="C140577" i="1"/>
  <c r="C140578" i="1"/>
  <c r="C140579" i="1"/>
  <c r="C140580" i="1"/>
  <c r="C140581" i="1"/>
  <c r="C140582" i="1"/>
  <c r="C140583" i="1"/>
  <c r="C140584" i="1"/>
  <c r="C140585" i="1"/>
  <c r="C140586" i="1"/>
  <c r="C140587" i="1"/>
  <c r="C140588" i="1"/>
  <c r="C140589" i="1"/>
  <c r="C140590" i="1"/>
  <c r="C140591" i="1"/>
  <c r="C140592" i="1"/>
  <c r="C140593" i="1"/>
  <c r="C140594" i="1"/>
  <c r="C140595" i="1"/>
  <c r="C140596" i="1"/>
  <c r="C140597" i="1"/>
  <c r="C140598" i="1"/>
  <c r="C140599" i="1"/>
  <c r="C140600" i="1"/>
  <c r="C140601" i="1"/>
  <c r="C140602" i="1"/>
  <c r="C140603" i="1"/>
  <c r="C140604" i="1"/>
  <c r="C140605" i="1"/>
  <c r="C140606" i="1"/>
  <c r="C140607" i="1"/>
  <c r="C140608" i="1"/>
  <c r="C140609" i="1"/>
  <c r="C140610" i="1"/>
  <c r="C140611" i="1"/>
  <c r="C140612" i="1"/>
  <c r="C140613" i="1"/>
  <c r="C140614" i="1"/>
  <c r="C140615" i="1"/>
  <c r="C140616" i="1"/>
  <c r="C140617" i="1"/>
  <c r="C140618" i="1"/>
  <c r="C140619" i="1"/>
  <c r="C140620" i="1"/>
  <c r="C140621" i="1"/>
  <c r="C140622" i="1"/>
  <c r="C140623" i="1"/>
  <c r="C140624" i="1"/>
  <c r="C140625" i="1"/>
  <c r="C140626" i="1"/>
  <c r="C140627" i="1"/>
  <c r="C140628" i="1"/>
  <c r="C140629" i="1"/>
  <c r="C140630" i="1"/>
  <c r="C140631" i="1"/>
  <c r="C140632" i="1"/>
  <c r="C140633" i="1"/>
  <c r="C140634" i="1"/>
  <c r="C140635" i="1"/>
  <c r="C140636" i="1"/>
  <c r="C140637" i="1"/>
  <c r="C140638" i="1"/>
  <c r="C140639" i="1"/>
  <c r="C140640" i="1"/>
  <c r="C140641" i="1"/>
  <c r="C140642" i="1"/>
  <c r="C140643" i="1"/>
  <c r="C140644" i="1"/>
  <c r="C140645" i="1"/>
  <c r="C140646" i="1"/>
  <c r="C140647" i="1"/>
  <c r="C140648" i="1"/>
  <c r="C140649" i="1"/>
  <c r="C140650" i="1"/>
  <c r="C140651" i="1"/>
  <c r="C140652" i="1"/>
  <c r="C140653" i="1"/>
  <c r="C140654" i="1"/>
  <c r="C140655" i="1"/>
  <c r="C140656" i="1"/>
  <c r="C140657" i="1"/>
  <c r="C140658" i="1"/>
  <c r="C140659" i="1"/>
  <c r="C140660" i="1"/>
  <c r="C140661" i="1"/>
  <c r="C140662" i="1"/>
  <c r="C140663" i="1"/>
  <c r="C140664" i="1"/>
  <c r="C140665" i="1"/>
  <c r="C140666" i="1"/>
  <c r="C140667" i="1"/>
  <c r="C140668" i="1"/>
  <c r="C140669" i="1"/>
  <c r="C140670" i="1"/>
  <c r="C140671" i="1"/>
  <c r="C140672" i="1"/>
  <c r="C140673" i="1"/>
  <c r="C140674" i="1"/>
  <c r="C140675" i="1"/>
  <c r="C140676" i="1"/>
  <c r="C140677" i="1"/>
  <c r="C140678" i="1"/>
  <c r="C140679" i="1"/>
  <c r="C140680" i="1"/>
  <c r="C140681" i="1"/>
  <c r="C140682" i="1"/>
  <c r="C140683" i="1"/>
  <c r="C140684" i="1"/>
  <c r="C140685" i="1"/>
  <c r="C140686" i="1"/>
  <c r="C140687" i="1"/>
  <c r="C140688" i="1"/>
  <c r="C140689" i="1"/>
  <c r="C140690" i="1"/>
  <c r="C140691" i="1"/>
  <c r="C140692" i="1"/>
  <c r="C140693" i="1"/>
  <c r="C140694" i="1"/>
  <c r="C140695" i="1"/>
  <c r="C140696" i="1"/>
  <c r="C140697" i="1"/>
  <c r="C140698" i="1"/>
  <c r="C140699" i="1"/>
  <c r="C140700" i="1"/>
  <c r="C140701" i="1"/>
  <c r="C140702" i="1"/>
  <c r="C140703" i="1"/>
  <c r="C140704" i="1"/>
  <c r="C140705" i="1"/>
  <c r="C140706" i="1"/>
  <c r="C140707" i="1"/>
  <c r="C140708" i="1"/>
  <c r="C140709" i="1"/>
  <c r="C140710" i="1"/>
  <c r="C140711" i="1"/>
  <c r="C140712" i="1"/>
  <c r="C140713" i="1"/>
  <c r="C140714" i="1"/>
  <c r="C140715" i="1"/>
  <c r="C140716" i="1"/>
  <c r="C140717" i="1"/>
  <c r="C140718" i="1"/>
  <c r="C140719" i="1"/>
  <c r="C140720" i="1"/>
  <c r="C140721" i="1"/>
  <c r="C140722" i="1"/>
  <c r="C140723" i="1"/>
  <c r="C140724" i="1"/>
  <c r="C140725" i="1"/>
  <c r="C140726" i="1"/>
  <c r="C140727" i="1"/>
  <c r="C140728" i="1"/>
  <c r="C140729" i="1"/>
  <c r="C140730" i="1"/>
  <c r="C140731" i="1"/>
  <c r="C140732" i="1"/>
  <c r="C140733" i="1"/>
  <c r="C140734" i="1"/>
  <c r="C140735" i="1"/>
  <c r="C140736" i="1"/>
  <c r="C140737" i="1"/>
  <c r="C140738" i="1"/>
  <c r="C140739" i="1"/>
  <c r="C140740" i="1"/>
  <c r="C140741" i="1"/>
  <c r="C140742" i="1"/>
  <c r="C140743" i="1"/>
  <c r="C140744" i="1"/>
  <c r="C140745" i="1"/>
  <c r="C140746" i="1"/>
  <c r="C140747" i="1"/>
  <c r="C140748" i="1"/>
  <c r="C140749" i="1"/>
  <c r="C140750" i="1"/>
  <c r="C140751" i="1"/>
  <c r="C140752" i="1"/>
  <c r="C140753" i="1"/>
  <c r="C140754" i="1"/>
  <c r="C140755" i="1"/>
  <c r="C140756" i="1"/>
  <c r="C140757" i="1"/>
  <c r="C140758" i="1"/>
  <c r="C140759" i="1"/>
  <c r="C140760" i="1"/>
  <c r="C140761" i="1"/>
  <c r="C140762" i="1"/>
  <c r="C140763" i="1"/>
  <c r="C140764" i="1"/>
  <c r="C140765" i="1"/>
  <c r="C140766" i="1"/>
  <c r="C140767" i="1"/>
  <c r="C140768" i="1"/>
  <c r="C140769" i="1"/>
  <c r="C140770" i="1"/>
  <c r="C140771" i="1"/>
  <c r="C140772" i="1"/>
  <c r="C140773" i="1"/>
  <c r="C140774" i="1"/>
  <c r="C140775" i="1"/>
  <c r="C140776" i="1"/>
  <c r="C140777" i="1"/>
  <c r="C140778" i="1"/>
  <c r="C140779" i="1"/>
  <c r="C140780" i="1"/>
  <c r="C140781" i="1"/>
  <c r="C140782" i="1"/>
  <c r="C140783" i="1"/>
  <c r="C140784" i="1"/>
  <c r="C140785" i="1"/>
  <c r="C140786" i="1"/>
  <c r="C140787" i="1"/>
  <c r="C140788" i="1"/>
  <c r="C140789" i="1"/>
  <c r="C140790" i="1"/>
  <c r="C140791" i="1"/>
  <c r="C140792" i="1"/>
  <c r="C140793" i="1"/>
  <c r="C140794" i="1"/>
  <c r="C140795" i="1"/>
  <c r="C140796" i="1"/>
  <c r="C140797" i="1"/>
  <c r="C140798" i="1"/>
  <c r="C140799" i="1"/>
  <c r="C140800" i="1"/>
  <c r="C140801" i="1"/>
  <c r="C140802" i="1"/>
  <c r="C140803" i="1"/>
  <c r="C140804" i="1"/>
  <c r="C140805" i="1"/>
  <c r="C140806" i="1"/>
  <c r="C140807" i="1"/>
  <c r="C140808" i="1"/>
  <c r="C140809" i="1"/>
  <c r="C140810" i="1"/>
  <c r="C140811" i="1"/>
  <c r="C140812" i="1"/>
  <c r="C140813" i="1"/>
  <c r="C140814" i="1"/>
  <c r="C140815" i="1"/>
  <c r="C140816" i="1"/>
  <c r="C140817" i="1"/>
  <c r="C140818" i="1"/>
  <c r="C140819" i="1"/>
  <c r="C140820" i="1"/>
  <c r="C140821" i="1"/>
  <c r="C140822" i="1"/>
  <c r="C140823" i="1"/>
  <c r="C140824" i="1"/>
  <c r="C140825" i="1"/>
  <c r="C140826" i="1"/>
  <c r="C140827" i="1"/>
  <c r="C140828" i="1"/>
  <c r="C140829" i="1"/>
  <c r="C140830" i="1"/>
  <c r="C140831" i="1"/>
  <c r="C140832" i="1"/>
  <c r="C140833" i="1"/>
  <c r="C140834" i="1"/>
  <c r="C140835" i="1"/>
  <c r="C140836" i="1"/>
  <c r="C140837" i="1"/>
  <c r="C140838" i="1"/>
  <c r="C140839" i="1"/>
  <c r="C140840" i="1"/>
  <c r="C140841" i="1"/>
  <c r="C140842" i="1"/>
  <c r="C140843" i="1"/>
  <c r="C140844" i="1"/>
  <c r="C140845" i="1"/>
  <c r="C140846" i="1"/>
  <c r="C140847" i="1"/>
  <c r="C140848" i="1"/>
  <c r="C140849" i="1"/>
  <c r="C140850" i="1"/>
  <c r="C140851" i="1"/>
  <c r="C140852" i="1"/>
  <c r="C140853" i="1"/>
  <c r="C140854" i="1"/>
  <c r="C140855" i="1"/>
  <c r="C140856" i="1"/>
  <c r="C140857" i="1"/>
  <c r="C140858" i="1"/>
  <c r="C140859" i="1"/>
  <c r="C140860" i="1"/>
  <c r="C140861" i="1"/>
  <c r="C140862" i="1"/>
  <c r="C140863" i="1"/>
  <c r="C140864" i="1"/>
  <c r="C140865" i="1"/>
  <c r="C140866" i="1"/>
  <c r="C140867" i="1"/>
  <c r="C140868" i="1"/>
  <c r="C140869" i="1"/>
  <c r="C140870" i="1"/>
  <c r="C140871" i="1"/>
  <c r="C140872" i="1"/>
  <c r="C140873" i="1"/>
  <c r="C140874" i="1"/>
  <c r="C140875" i="1"/>
  <c r="C140876" i="1"/>
  <c r="C140877" i="1"/>
  <c r="C140878" i="1"/>
  <c r="C140879" i="1"/>
  <c r="C140880" i="1"/>
  <c r="C140881" i="1"/>
  <c r="C140882" i="1"/>
  <c r="C140883" i="1"/>
  <c r="C140884" i="1"/>
  <c r="C140885" i="1"/>
  <c r="C140886" i="1"/>
  <c r="C140887" i="1"/>
  <c r="C140888" i="1"/>
  <c r="C140889" i="1"/>
  <c r="C140890" i="1"/>
  <c r="C140891" i="1"/>
  <c r="C140892" i="1"/>
  <c r="C140893" i="1"/>
  <c r="C140894" i="1"/>
  <c r="C140895" i="1"/>
  <c r="C140896" i="1"/>
  <c r="C140897" i="1"/>
  <c r="C140898" i="1"/>
  <c r="C140899" i="1"/>
  <c r="C140900" i="1"/>
  <c r="C140901" i="1"/>
  <c r="C140902" i="1"/>
  <c r="C140903" i="1"/>
  <c r="C140904" i="1"/>
  <c r="C140905" i="1"/>
  <c r="C140906" i="1"/>
  <c r="C140907" i="1"/>
  <c r="C140908" i="1"/>
  <c r="C140909" i="1"/>
  <c r="C140910" i="1"/>
  <c r="C140911" i="1"/>
  <c r="C140912" i="1"/>
  <c r="C140913" i="1"/>
  <c r="C140914" i="1"/>
  <c r="C140915" i="1"/>
  <c r="C140916" i="1"/>
  <c r="C140917" i="1"/>
  <c r="C140918" i="1"/>
  <c r="C140919" i="1"/>
  <c r="C140920" i="1"/>
  <c r="C140921" i="1"/>
  <c r="C140922" i="1"/>
  <c r="C140923" i="1"/>
  <c r="C140924" i="1"/>
  <c r="C140925" i="1"/>
  <c r="C140926" i="1"/>
  <c r="C140927" i="1"/>
  <c r="C140928" i="1"/>
  <c r="C140929" i="1"/>
  <c r="C140930" i="1"/>
  <c r="C140931" i="1"/>
  <c r="C140932" i="1"/>
  <c r="C140933" i="1"/>
  <c r="C140934" i="1"/>
  <c r="C140935" i="1"/>
  <c r="C140936" i="1"/>
  <c r="C140937" i="1"/>
  <c r="C140938" i="1"/>
  <c r="C140939" i="1"/>
  <c r="C140940" i="1"/>
  <c r="C140941" i="1"/>
  <c r="C140942" i="1"/>
  <c r="C140943" i="1"/>
  <c r="C140944" i="1"/>
  <c r="C140945" i="1"/>
  <c r="C140946" i="1"/>
  <c r="C140947" i="1"/>
  <c r="C140948" i="1"/>
  <c r="C140949" i="1"/>
  <c r="C140950" i="1"/>
  <c r="C140951" i="1"/>
  <c r="C140952" i="1"/>
  <c r="C140953" i="1"/>
  <c r="C140954" i="1"/>
  <c r="C140955" i="1"/>
  <c r="C140956" i="1"/>
  <c r="C140957" i="1"/>
  <c r="C140958" i="1"/>
  <c r="C140959" i="1"/>
  <c r="C140960" i="1"/>
  <c r="C140961" i="1"/>
  <c r="C140962" i="1"/>
  <c r="C140963" i="1"/>
  <c r="C140964" i="1"/>
  <c r="C140965" i="1"/>
  <c r="C140966" i="1"/>
  <c r="C140967" i="1"/>
  <c r="C140968" i="1"/>
  <c r="C140969" i="1"/>
  <c r="C140970" i="1"/>
  <c r="C140971" i="1"/>
  <c r="C140972" i="1"/>
  <c r="C140973" i="1"/>
  <c r="C140974" i="1"/>
  <c r="C140975" i="1"/>
  <c r="C140976" i="1"/>
  <c r="C140977" i="1"/>
  <c r="C140978" i="1"/>
  <c r="C140979" i="1"/>
  <c r="C140980" i="1"/>
  <c r="C140981" i="1"/>
  <c r="C140982" i="1"/>
  <c r="C140983" i="1"/>
  <c r="C140984" i="1"/>
  <c r="C140985" i="1"/>
  <c r="C140986" i="1"/>
  <c r="C140987" i="1"/>
  <c r="C140988" i="1"/>
  <c r="C140989" i="1"/>
  <c r="C140990" i="1"/>
  <c r="C140991" i="1"/>
  <c r="C140992" i="1"/>
  <c r="C140993" i="1"/>
  <c r="C140994" i="1"/>
  <c r="C140995" i="1"/>
  <c r="C140996" i="1"/>
  <c r="C140997" i="1"/>
  <c r="C140998" i="1"/>
  <c r="C140999" i="1"/>
  <c r="C141000" i="1"/>
  <c r="C141001" i="1"/>
  <c r="C141002" i="1"/>
  <c r="C141003" i="1"/>
  <c r="C141004" i="1"/>
  <c r="C141005" i="1"/>
  <c r="C141006" i="1"/>
  <c r="C141007" i="1"/>
  <c r="C141008" i="1"/>
  <c r="C141009" i="1"/>
  <c r="C141010" i="1"/>
  <c r="C141011" i="1"/>
  <c r="C141012" i="1"/>
  <c r="C141013" i="1"/>
  <c r="C141014" i="1"/>
  <c r="C141015" i="1"/>
  <c r="C141016" i="1"/>
  <c r="C141017" i="1"/>
  <c r="C141018" i="1"/>
  <c r="C141019" i="1"/>
  <c r="C141020" i="1"/>
  <c r="C141021" i="1"/>
  <c r="C141022" i="1"/>
  <c r="C141023" i="1"/>
  <c r="C141024" i="1"/>
  <c r="C141025" i="1"/>
  <c r="C141026" i="1"/>
  <c r="C141027" i="1"/>
  <c r="C141028" i="1"/>
  <c r="C141029" i="1"/>
  <c r="C141030" i="1"/>
  <c r="C141031" i="1"/>
  <c r="C141032" i="1"/>
  <c r="C141033" i="1"/>
  <c r="C141034" i="1"/>
  <c r="C141035" i="1"/>
  <c r="C141036" i="1"/>
  <c r="C141037" i="1"/>
  <c r="C141038" i="1"/>
  <c r="C141039" i="1"/>
  <c r="C141040" i="1"/>
  <c r="C141041" i="1"/>
  <c r="C141042" i="1"/>
  <c r="C141043" i="1"/>
  <c r="C141044" i="1"/>
  <c r="C141045" i="1"/>
  <c r="C141046" i="1"/>
  <c r="C141047" i="1"/>
  <c r="C141048" i="1"/>
  <c r="C141049" i="1"/>
  <c r="C141050" i="1"/>
  <c r="C141051" i="1"/>
  <c r="C141052" i="1"/>
  <c r="C141053" i="1"/>
  <c r="C141054" i="1"/>
  <c r="C141055" i="1"/>
  <c r="C141056" i="1"/>
  <c r="C141057" i="1"/>
  <c r="C141058" i="1"/>
  <c r="C141059" i="1"/>
  <c r="C141060" i="1"/>
  <c r="C141061" i="1"/>
  <c r="C141062" i="1"/>
  <c r="C141063" i="1"/>
  <c r="C141064" i="1"/>
  <c r="C141065" i="1"/>
  <c r="C141066" i="1"/>
  <c r="C141067" i="1"/>
  <c r="C141068" i="1"/>
  <c r="C141069" i="1"/>
  <c r="C141070" i="1"/>
  <c r="C141071" i="1"/>
  <c r="C141072" i="1"/>
  <c r="C141073" i="1"/>
  <c r="C141074" i="1"/>
  <c r="C141075" i="1"/>
  <c r="C141076" i="1"/>
  <c r="C141077" i="1"/>
  <c r="C141078" i="1"/>
  <c r="C141079" i="1"/>
  <c r="C141080" i="1"/>
  <c r="C141081" i="1"/>
  <c r="C141082" i="1"/>
  <c r="C141083" i="1"/>
  <c r="C141084" i="1"/>
  <c r="C141085" i="1"/>
  <c r="C141086" i="1"/>
  <c r="C141087" i="1"/>
  <c r="C141088" i="1"/>
  <c r="C141089" i="1"/>
  <c r="C141090" i="1"/>
  <c r="C141091" i="1"/>
  <c r="C141092" i="1"/>
  <c r="C141093" i="1"/>
  <c r="C141094" i="1"/>
  <c r="C141095" i="1"/>
  <c r="C141096" i="1"/>
  <c r="C141097" i="1"/>
  <c r="C141098" i="1"/>
  <c r="C141099" i="1"/>
  <c r="C141100" i="1"/>
  <c r="C141101" i="1"/>
  <c r="C141102" i="1"/>
  <c r="C141103" i="1"/>
  <c r="C141104" i="1"/>
  <c r="C141105" i="1"/>
  <c r="C141106" i="1"/>
  <c r="C141107" i="1"/>
  <c r="C141108" i="1"/>
  <c r="C141109" i="1"/>
  <c r="C141110" i="1"/>
  <c r="C141111" i="1"/>
  <c r="C141112" i="1"/>
  <c r="C141113" i="1"/>
  <c r="C141114" i="1"/>
  <c r="C141115" i="1"/>
  <c r="C141116" i="1"/>
  <c r="C141117" i="1"/>
  <c r="C141118" i="1"/>
  <c r="C141119" i="1"/>
  <c r="C141120" i="1"/>
  <c r="C141121" i="1"/>
  <c r="C141122" i="1"/>
  <c r="C141123" i="1"/>
  <c r="C141124" i="1"/>
  <c r="C141125" i="1"/>
  <c r="C141126" i="1"/>
  <c r="C141127" i="1"/>
  <c r="C141128" i="1"/>
  <c r="C141129" i="1"/>
  <c r="C141130" i="1"/>
  <c r="C141131" i="1"/>
  <c r="C141132" i="1"/>
  <c r="C141133" i="1"/>
  <c r="C141134" i="1"/>
  <c r="C141135" i="1"/>
  <c r="C141136" i="1"/>
  <c r="C141137" i="1"/>
  <c r="C141138" i="1"/>
  <c r="C141139" i="1"/>
  <c r="C141140" i="1"/>
  <c r="C141141" i="1"/>
  <c r="C141142" i="1"/>
  <c r="C141143" i="1"/>
  <c r="C141144" i="1"/>
  <c r="C141145" i="1"/>
  <c r="C141146" i="1"/>
  <c r="C141147" i="1"/>
  <c r="C141148" i="1"/>
  <c r="C141149" i="1"/>
  <c r="C141150" i="1"/>
  <c r="C141151" i="1"/>
  <c r="C141152" i="1"/>
  <c r="C141153" i="1"/>
  <c r="C141154" i="1"/>
  <c r="C141155" i="1"/>
  <c r="C141156" i="1"/>
  <c r="C141157" i="1"/>
  <c r="C141158" i="1"/>
  <c r="C141159" i="1"/>
  <c r="C141160" i="1"/>
  <c r="C141161" i="1"/>
  <c r="C141162" i="1"/>
  <c r="C141163" i="1"/>
  <c r="C141164" i="1"/>
  <c r="C141165" i="1"/>
  <c r="C141166" i="1"/>
  <c r="C141167" i="1"/>
  <c r="C141168" i="1"/>
  <c r="C141169" i="1"/>
  <c r="C141170" i="1"/>
  <c r="C141171" i="1"/>
  <c r="C141172" i="1"/>
  <c r="C141173" i="1"/>
  <c r="C141174" i="1"/>
  <c r="C141175" i="1"/>
  <c r="C141176" i="1"/>
  <c r="C141177" i="1"/>
  <c r="C141178" i="1"/>
  <c r="C141179" i="1"/>
  <c r="C141180" i="1"/>
  <c r="C141181" i="1"/>
  <c r="C141182" i="1"/>
  <c r="C141183" i="1"/>
  <c r="C141184" i="1"/>
  <c r="C141185" i="1"/>
  <c r="C141186" i="1"/>
  <c r="C141187" i="1"/>
  <c r="C141188" i="1"/>
  <c r="C141189" i="1"/>
  <c r="C141190" i="1"/>
  <c r="C141191" i="1"/>
  <c r="C141192" i="1"/>
  <c r="C141193" i="1"/>
  <c r="C141194" i="1"/>
  <c r="C141195" i="1"/>
  <c r="C141196" i="1"/>
  <c r="C141197" i="1"/>
  <c r="C141198" i="1"/>
  <c r="C141199" i="1"/>
  <c r="C141200" i="1"/>
  <c r="C141201" i="1"/>
  <c r="C141202" i="1"/>
  <c r="C141203" i="1"/>
  <c r="C141204" i="1"/>
  <c r="C141205" i="1"/>
  <c r="C141206" i="1"/>
  <c r="C141207" i="1"/>
  <c r="C141208" i="1"/>
  <c r="C141209" i="1"/>
  <c r="C141210" i="1"/>
  <c r="C141211" i="1"/>
  <c r="C141212" i="1"/>
  <c r="C141213" i="1"/>
  <c r="C141214" i="1"/>
  <c r="C141215" i="1"/>
  <c r="C141216" i="1"/>
  <c r="C141217" i="1"/>
  <c r="C141218" i="1"/>
  <c r="C141219" i="1"/>
  <c r="C141220" i="1"/>
  <c r="C141221" i="1"/>
  <c r="C141222" i="1"/>
  <c r="C141223" i="1"/>
  <c r="C141224" i="1"/>
  <c r="C141225" i="1"/>
  <c r="C141226" i="1"/>
  <c r="C141227" i="1"/>
  <c r="C141228" i="1"/>
  <c r="C141229" i="1"/>
  <c r="C141230" i="1"/>
  <c r="C141231" i="1"/>
  <c r="C141232" i="1"/>
  <c r="C141233" i="1"/>
  <c r="C141234" i="1"/>
  <c r="C141235" i="1"/>
  <c r="C141236" i="1"/>
  <c r="C141237" i="1"/>
  <c r="C141238" i="1"/>
  <c r="C141239" i="1"/>
  <c r="C141240" i="1"/>
  <c r="C141241" i="1"/>
  <c r="C141242" i="1"/>
  <c r="C141243" i="1"/>
  <c r="C141244" i="1"/>
  <c r="C141245" i="1"/>
  <c r="C141246" i="1"/>
  <c r="C141247" i="1"/>
  <c r="C141248" i="1"/>
  <c r="C141249" i="1"/>
  <c r="C141250" i="1"/>
  <c r="C141251" i="1"/>
  <c r="C141252" i="1"/>
  <c r="C141253" i="1"/>
  <c r="C141254" i="1"/>
  <c r="C141255" i="1"/>
  <c r="C141256" i="1"/>
  <c r="C141257" i="1"/>
  <c r="C141258" i="1"/>
  <c r="C141259" i="1"/>
  <c r="C141260" i="1"/>
  <c r="C141261" i="1"/>
  <c r="C141262" i="1"/>
  <c r="C141263" i="1"/>
  <c r="C141264" i="1"/>
  <c r="C141265" i="1"/>
  <c r="C141266" i="1"/>
  <c r="C141267" i="1"/>
  <c r="C141268" i="1"/>
  <c r="C141269" i="1"/>
  <c r="C141270" i="1"/>
  <c r="C141271" i="1"/>
  <c r="C141272" i="1"/>
  <c r="C141273" i="1"/>
  <c r="C141274" i="1"/>
  <c r="C141275" i="1"/>
  <c r="C141276" i="1"/>
  <c r="C141277" i="1"/>
  <c r="C141278" i="1"/>
  <c r="C141279" i="1"/>
  <c r="C141280" i="1"/>
  <c r="C141281" i="1"/>
  <c r="C141282" i="1"/>
  <c r="C141283" i="1"/>
  <c r="C141284" i="1"/>
  <c r="C141285" i="1"/>
  <c r="C141286" i="1"/>
  <c r="C141287" i="1"/>
  <c r="C141288" i="1"/>
  <c r="C141289" i="1"/>
  <c r="C141290" i="1"/>
  <c r="C141291" i="1"/>
  <c r="C141292" i="1"/>
  <c r="C141293" i="1"/>
  <c r="C141294" i="1"/>
  <c r="C141295" i="1"/>
  <c r="C141296" i="1"/>
  <c r="C141297" i="1"/>
  <c r="C141298" i="1"/>
  <c r="C141299" i="1"/>
  <c r="C141300" i="1"/>
  <c r="C141301" i="1"/>
  <c r="C141302" i="1"/>
  <c r="C141303" i="1"/>
  <c r="C141304" i="1"/>
  <c r="C141305" i="1"/>
  <c r="C141306" i="1"/>
  <c r="C141307" i="1"/>
  <c r="C141308" i="1"/>
  <c r="C141309" i="1"/>
  <c r="C141310" i="1"/>
  <c r="C141311" i="1"/>
  <c r="C141312" i="1"/>
  <c r="C141313" i="1"/>
  <c r="C141314" i="1"/>
  <c r="C141315" i="1"/>
  <c r="C141316" i="1"/>
  <c r="C141317" i="1"/>
  <c r="C141318" i="1"/>
  <c r="C141319" i="1"/>
  <c r="C141320" i="1"/>
  <c r="C141321" i="1"/>
  <c r="C141322" i="1"/>
  <c r="C141323" i="1"/>
  <c r="C141324" i="1"/>
  <c r="C141325" i="1"/>
  <c r="C141326" i="1"/>
  <c r="C141327" i="1"/>
  <c r="C141328" i="1"/>
  <c r="C141329" i="1"/>
  <c r="C141330" i="1"/>
  <c r="C141331" i="1"/>
  <c r="C141332" i="1"/>
  <c r="C141333" i="1"/>
  <c r="C141334" i="1"/>
  <c r="C141335" i="1"/>
  <c r="C141336" i="1"/>
  <c r="C141337" i="1"/>
  <c r="C141338" i="1"/>
  <c r="C141339" i="1"/>
  <c r="C141340" i="1"/>
  <c r="C141341" i="1"/>
  <c r="C141342" i="1"/>
  <c r="C141343" i="1"/>
  <c r="C141344" i="1"/>
  <c r="C141345" i="1"/>
  <c r="C141346" i="1"/>
  <c r="C141347" i="1"/>
  <c r="C141348" i="1"/>
  <c r="C141349" i="1"/>
  <c r="C141350" i="1"/>
  <c r="C141351" i="1"/>
  <c r="C141352" i="1"/>
  <c r="C141353" i="1"/>
  <c r="C141354" i="1"/>
  <c r="C141355" i="1"/>
  <c r="C141356" i="1"/>
  <c r="C141357" i="1"/>
  <c r="C141358" i="1"/>
  <c r="C141359" i="1"/>
  <c r="C141360" i="1"/>
  <c r="C141361" i="1"/>
  <c r="C141362" i="1"/>
  <c r="C141363" i="1"/>
  <c r="C141364" i="1"/>
  <c r="C141365" i="1"/>
  <c r="C141366" i="1"/>
  <c r="C141367" i="1"/>
  <c r="C141368" i="1"/>
  <c r="C141369" i="1"/>
  <c r="C141370" i="1"/>
  <c r="C141371" i="1"/>
  <c r="C141372" i="1"/>
  <c r="C141373" i="1"/>
  <c r="C141374" i="1"/>
  <c r="C141375" i="1"/>
  <c r="C141376" i="1"/>
  <c r="C141377" i="1"/>
  <c r="C141378" i="1"/>
  <c r="C141379" i="1"/>
  <c r="C141380" i="1"/>
  <c r="C141381" i="1"/>
  <c r="C141382" i="1"/>
  <c r="C141383" i="1"/>
  <c r="C141384" i="1"/>
  <c r="C141385" i="1"/>
  <c r="C141386" i="1"/>
  <c r="C141387" i="1"/>
  <c r="C141388" i="1"/>
  <c r="C141389" i="1"/>
  <c r="C141390" i="1"/>
  <c r="C141391" i="1"/>
  <c r="C141392" i="1"/>
  <c r="C141393" i="1"/>
  <c r="C141394" i="1"/>
  <c r="C141395" i="1"/>
  <c r="C141396" i="1"/>
  <c r="C141397" i="1"/>
  <c r="C141398" i="1"/>
  <c r="C141399" i="1"/>
  <c r="C141400" i="1"/>
  <c r="C141401" i="1"/>
  <c r="C141402" i="1"/>
  <c r="C141403" i="1"/>
  <c r="C141404" i="1"/>
  <c r="C141405" i="1"/>
  <c r="C141406" i="1"/>
  <c r="C141407" i="1"/>
  <c r="C141408" i="1"/>
  <c r="C141409" i="1"/>
  <c r="C141410" i="1"/>
  <c r="C141411" i="1"/>
  <c r="C141412" i="1"/>
  <c r="C141413" i="1"/>
  <c r="C141414" i="1"/>
  <c r="C141415" i="1"/>
  <c r="C141416" i="1"/>
  <c r="C141417" i="1"/>
  <c r="C141418" i="1"/>
  <c r="C141419" i="1"/>
  <c r="C141420" i="1"/>
  <c r="C141421" i="1"/>
  <c r="C141422" i="1"/>
  <c r="C141423" i="1"/>
  <c r="C141424" i="1"/>
  <c r="C141425" i="1"/>
  <c r="C141426" i="1"/>
  <c r="C141427" i="1"/>
  <c r="C141428" i="1"/>
  <c r="C141429" i="1"/>
  <c r="C141430" i="1"/>
  <c r="C141431" i="1"/>
  <c r="C141432" i="1"/>
  <c r="C141433" i="1"/>
  <c r="C141434" i="1"/>
  <c r="C141435" i="1"/>
  <c r="C141436" i="1"/>
  <c r="C141437" i="1"/>
  <c r="C141438" i="1"/>
  <c r="C141439" i="1"/>
  <c r="C141440" i="1"/>
  <c r="C141441" i="1"/>
  <c r="C141442" i="1"/>
  <c r="C141443" i="1"/>
  <c r="C141444" i="1"/>
  <c r="C141445" i="1"/>
  <c r="C141446" i="1"/>
  <c r="C141447" i="1"/>
  <c r="C141448" i="1"/>
  <c r="C141449" i="1"/>
  <c r="C141450" i="1"/>
  <c r="C141451" i="1"/>
  <c r="C141452" i="1"/>
  <c r="C141453" i="1"/>
  <c r="C141454" i="1"/>
  <c r="C141455" i="1"/>
  <c r="C141456" i="1"/>
  <c r="C141457" i="1"/>
  <c r="C141458" i="1"/>
  <c r="C141459" i="1"/>
  <c r="C141460" i="1"/>
  <c r="C141461" i="1"/>
  <c r="C141462" i="1"/>
  <c r="C141463" i="1"/>
  <c r="C141464" i="1"/>
  <c r="C141465" i="1"/>
  <c r="C141466" i="1"/>
  <c r="C141467" i="1"/>
  <c r="C141468" i="1"/>
  <c r="C141469" i="1"/>
  <c r="C141470" i="1"/>
  <c r="C141471" i="1"/>
  <c r="C141472" i="1"/>
  <c r="C141473" i="1"/>
  <c r="C141474" i="1"/>
  <c r="C141475" i="1"/>
  <c r="C141476" i="1"/>
  <c r="C141477" i="1"/>
  <c r="C141478" i="1"/>
  <c r="C141479" i="1"/>
  <c r="C141480" i="1"/>
  <c r="C141481" i="1"/>
  <c r="C141482" i="1"/>
  <c r="C141483" i="1"/>
  <c r="C141484" i="1"/>
  <c r="C141485" i="1"/>
  <c r="C141486" i="1"/>
  <c r="C141487" i="1"/>
  <c r="C141488" i="1"/>
  <c r="C141489" i="1"/>
  <c r="C141490" i="1"/>
  <c r="C141491" i="1"/>
  <c r="C141492" i="1"/>
  <c r="C141493" i="1"/>
  <c r="C141494" i="1"/>
  <c r="C141495" i="1"/>
  <c r="C141496" i="1"/>
  <c r="C141497" i="1"/>
  <c r="C141498" i="1"/>
  <c r="C141499" i="1"/>
  <c r="C141500" i="1"/>
  <c r="C141501" i="1"/>
  <c r="C141502" i="1"/>
  <c r="C141503" i="1"/>
  <c r="C141504" i="1"/>
  <c r="C141505" i="1"/>
  <c r="C141506" i="1"/>
  <c r="C141507" i="1"/>
  <c r="C141508" i="1"/>
  <c r="C141509" i="1"/>
  <c r="C141510" i="1"/>
  <c r="C141511" i="1"/>
  <c r="C141512" i="1"/>
  <c r="C141513" i="1"/>
  <c r="C141514" i="1"/>
  <c r="C141515" i="1"/>
  <c r="C141516" i="1"/>
  <c r="C141517" i="1"/>
  <c r="C141518" i="1"/>
  <c r="C141519" i="1"/>
  <c r="C141520" i="1"/>
  <c r="C141521" i="1"/>
  <c r="C141522" i="1"/>
  <c r="C141523" i="1"/>
  <c r="C141524" i="1"/>
  <c r="C141525" i="1"/>
  <c r="C141526" i="1"/>
  <c r="C141527" i="1"/>
  <c r="C141528" i="1"/>
  <c r="C141529" i="1"/>
  <c r="C141530" i="1"/>
  <c r="C141531" i="1"/>
  <c r="C141532" i="1"/>
  <c r="C141533" i="1"/>
  <c r="C141534" i="1"/>
  <c r="C141535" i="1"/>
  <c r="C141536" i="1"/>
  <c r="C141537" i="1"/>
  <c r="C141538" i="1"/>
  <c r="C141539" i="1"/>
  <c r="C141540" i="1"/>
  <c r="C141541" i="1"/>
  <c r="C141542" i="1"/>
  <c r="C141543" i="1"/>
  <c r="C141544" i="1"/>
  <c r="C141545" i="1"/>
  <c r="C141546" i="1"/>
  <c r="C141547" i="1"/>
  <c r="C141548" i="1"/>
  <c r="C141549" i="1"/>
  <c r="C141550" i="1"/>
  <c r="C141551" i="1"/>
  <c r="C141552" i="1"/>
  <c r="C141553" i="1"/>
  <c r="C141554" i="1"/>
  <c r="C141555" i="1"/>
  <c r="C141556" i="1"/>
  <c r="C141557" i="1"/>
  <c r="C141558" i="1"/>
  <c r="C141559" i="1"/>
  <c r="C141560" i="1"/>
  <c r="C141561" i="1"/>
  <c r="C141562" i="1"/>
  <c r="C141563" i="1"/>
  <c r="C141564" i="1"/>
  <c r="C141565" i="1"/>
  <c r="C141566" i="1"/>
  <c r="C141567" i="1"/>
  <c r="C141568" i="1"/>
  <c r="C141569" i="1"/>
  <c r="C141570" i="1"/>
  <c r="C141571" i="1"/>
  <c r="C141572" i="1"/>
  <c r="C141573" i="1"/>
  <c r="C141574" i="1"/>
  <c r="C141575" i="1"/>
  <c r="C141576" i="1"/>
  <c r="C141577" i="1"/>
  <c r="C141578" i="1"/>
  <c r="C141579" i="1"/>
  <c r="C141580" i="1"/>
  <c r="C141581" i="1"/>
  <c r="C141582" i="1"/>
  <c r="C141583" i="1"/>
  <c r="C141584" i="1"/>
  <c r="C141585" i="1"/>
  <c r="C141586" i="1"/>
  <c r="C141587" i="1"/>
  <c r="C141588" i="1"/>
  <c r="C141589" i="1"/>
  <c r="C141590" i="1"/>
  <c r="C141591" i="1"/>
  <c r="C141592" i="1"/>
  <c r="C141593" i="1"/>
  <c r="C141594" i="1"/>
  <c r="C141595" i="1"/>
  <c r="C141596" i="1"/>
  <c r="C141597" i="1"/>
  <c r="C141598" i="1"/>
  <c r="C141599" i="1"/>
  <c r="C141600" i="1"/>
  <c r="C141601" i="1"/>
  <c r="C141602" i="1"/>
  <c r="C141603" i="1"/>
  <c r="C141604" i="1"/>
  <c r="C141605" i="1"/>
  <c r="C141606" i="1"/>
  <c r="C141607" i="1"/>
  <c r="C141608" i="1"/>
  <c r="C141609" i="1"/>
  <c r="C141610" i="1"/>
  <c r="C141611" i="1"/>
  <c r="C141612" i="1"/>
  <c r="C141613" i="1"/>
  <c r="C141614" i="1"/>
  <c r="C141615" i="1"/>
  <c r="C141616" i="1"/>
  <c r="C141617" i="1"/>
  <c r="C141618" i="1"/>
  <c r="C141619" i="1"/>
  <c r="C141620" i="1"/>
  <c r="C141621" i="1"/>
  <c r="C141622" i="1"/>
  <c r="C141623" i="1"/>
  <c r="C141624" i="1"/>
  <c r="C141625" i="1"/>
  <c r="C141626" i="1"/>
  <c r="C141627" i="1"/>
  <c r="C141628" i="1"/>
  <c r="C141629" i="1"/>
  <c r="C141630" i="1"/>
  <c r="C141631" i="1"/>
  <c r="C141632" i="1"/>
  <c r="C141633" i="1"/>
  <c r="C141634" i="1"/>
  <c r="C141635" i="1"/>
  <c r="C141636" i="1"/>
  <c r="C141637" i="1"/>
  <c r="C141638" i="1"/>
  <c r="C141639" i="1"/>
  <c r="C141640" i="1"/>
  <c r="C141641" i="1"/>
  <c r="C141642" i="1"/>
  <c r="C141643" i="1"/>
  <c r="C141644" i="1"/>
  <c r="C141645" i="1"/>
  <c r="C141646" i="1"/>
  <c r="C141647" i="1"/>
  <c r="C141648" i="1"/>
  <c r="C141649" i="1"/>
  <c r="C141650" i="1"/>
  <c r="C141651" i="1"/>
  <c r="C141652" i="1"/>
  <c r="C141653" i="1"/>
  <c r="C141654" i="1"/>
  <c r="C141655" i="1"/>
  <c r="C141656" i="1"/>
  <c r="C141657" i="1"/>
  <c r="C141658" i="1"/>
  <c r="C141659" i="1"/>
  <c r="C141660" i="1"/>
  <c r="C141661" i="1"/>
  <c r="C141662" i="1"/>
  <c r="C141663" i="1"/>
  <c r="C141664" i="1"/>
  <c r="C141665" i="1"/>
  <c r="C141666" i="1"/>
  <c r="C141667" i="1"/>
  <c r="C141668" i="1"/>
  <c r="C141669" i="1"/>
  <c r="C141670" i="1"/>
  <c r="C141671" i="1"/>
  <c r="C141672" i="1"/>
  <c r="C141673" i="1"/>
  <c r="C141674" i="1"/>
  <c r="C141675" i="1"/>
  <c r="C141676" i="1"/>
  <c r="C141677" i="1"/>
  <c r="C141678" i="1"/>
  <c r="C141679" i="1"/>
  <c r="C141680" i="1"/>
  <c r="C141681" i="1"/>
  <c r="C141682" i="1"/>
  <c r="C141683" i="1"/>
  <c r="C141684" i="1"/>
  <c r="C141685" i="1"/>
  <c r="C141686" i="1"/>
  <c r="C141687" i="1"/>
  <c r="C141688" i="1"/>
  <c r="C141689" i="1"/>
  <c r="C141690" i="1"/>
  <c r="C141691" i="1"/>
  <c r="C141692" i="1"/>
  <c r="C141693" i="1"/>
  <c r="C141694" i="1"/>
  <c r="C141695" i="1"/>
  <c r="C141696" i="1"/>
  <c r="C141697" i="1"/>
  <c r="C141698" i="1"/>
  <c r="C141699" i="1"/>
  <c r="C141700" i="1"/>
  <c r="C141701" i="1"/>
  <c r="C141702" i="1"/>
  <c r="C141703" i="1"/>
  <c r="C141704" i="1"/>
  <c r="C141705" i="1"/>
  <c r="C141706" i="1"/>
  <c r="C141707" i="1"/>
  <c r="C141708" i="1"/>
  <c r="C141709" i="1"/>
  <c r="C141710" i="1"/>
  <c r="C141711" i="1"/>
  <c r="C141712" i="1"/>
  <c r="C141713" i="1"/>
  <c r="C141714" i="1"/>
  <c r="C141715" i="1"/>
  <c r="C141716" i="1"/>
  <c r="C141717" i="1"/>
  <c r="C141718" i="1"/>
  <c r="C141719" i="1"/>
  <c r="C141720" i="1"/>
  <c r="C141721" i="1"/>
  <c r="C141722" i="1"/>
  <c r="C141723" i="1"/>
  <c r="C141724" i="1"/>
  <c r="C141725" i="1"/>
  <c r="C141726" i="1"/>
  <c r="C141727" i="1"/>
  <c r="C141728" i="1"/>
  <c r="C141729" i="1"/>
  <c r="C141730" i="1"/>
  <c r="C141731" i="1"/>
  <c r="C141732" i="1"/>
  <c r="C141733" i="1"/>
  <c r="C141734" i="1"/>
  <c r="C141735" i="1"/>
  <c r="C141736" i="1"/>
  <c r="C141737" i="1"/>
  <c r="C141738" i="1"/>
  <c r="C141739" i="1"/>
  <c r="C141740" i="1"/>
  <c r="C141741" i="1"/>
  <c r="C141742" i="1"/>
  <c r="C141743" i="1"/>
  <c r="C141744" i="1"/>
  <c r="C141745" i="1"/>
  <c r="C141746" i="1"/>
  <c r="C141747" i="1"/>
  <c r="C141748" i="1"/>
  <c r="C141749" i="1"/>
  <c r="C141750" i="1"/>
  <c r="C141751" i="1"/>
  <c r="C141752" i="1"/>
  <c r="C141753" i="1"/>
  <c r="C141754" i="1"/>
  <c r="C141755" i="1"/>
  <c r="C141756" i="1"/>
  <c r="C141757" i="1"/>
  <c r="C141758" i="1"/>
  <c r="C141759" i="1"/>
  <c r="C141760" i="1"/>
  <c r="C141761" i="1"/>
  <c r="C141762" i="1"/>
  <c r="C141763" i="1"/>
  <c r="C141764" i="1"/>
  <c r="C141765" i="1"/>
  <c r="C141766" i="1"/>
  <c r="C141767" i="1"/>
  <c r="C141768" i="1"/>
  <c r="C141769" i="1"/>
  <c r="C141770" i="1"/>
  <c r="C141771" i="1"/>
  <c r="C141772" i="1"/>
  <c r="C141773" i="1"/>
  <c r="C141774" i="1"/>
  <c r="C141775" i="1"/>
  <c r="C141776" i="1"/>
  <c r="C141777" i="1"/>
  <c r="C141778" i="1"/>
  <c r="C141779" i="1"/>
  <c r="C141780" i="1"/>
  <c r="C141781" i="1"/>
  <c r="C141782" i="1"/>
  <c r="C141783" i="1"/>
  <c r="C141784" i="1"/>
  <c r="C141785" i="1"/>
  <c r="C141786" i="1"/>
  <c r="C141787" i="1"/>
  <c r="C141788" i="1"/>
  <c r="C141789" i="1"/>
  <c r="C141790" i="1"/>
  <c r="C141791" i="1"/>
  <c r="C141792" i="1"/>
  <c r="C141793" i="1"/>
  <c r="C141794" i="1"/>
  <c r="C141795" i="1"/>
  <c r="C141796" i="1"/>
  <c r="C141797" i="1"/>
  <c r="C141798" i="1"/>
  <c r="C141799" i="1"/>
  <c r="C141800" i="1"/>
  <c r="C141801" i="1"/>
  <c r="C141802" i="1"/>
  <c r="C141803" i="1"/>
  <c r="C141804" i="1"/>
  <c r="C141805" i="1"/>
  <c r="C141806" i="1"/>
  <c r="C141807" i="1"/>
  <c r="C141808" i="1"/>
  <c r="C141809" i="1"/>
  <c r="C141810" i="1"/>
  <c r="C141811" i="1"/>
  <c r="C141812" i="1"/>
  <c r="C141813" i="1"/>
  <c r="C141814" i="1"/>
  <c r="C141815" i="1"/>
  <c r="C141816" i="1"/>
  <c r="C141817" i="1"/>
  <c r="C141818" i="1"/>
  <c r="C141819" i="1"/>
  <c r="C141820" i="1"/>
  <c r="C141821" i="1"/>
  <c r="C141822" i="1"/>
  <c r="C141823" i="1"/>
  <c r="C141824" i="1"/>
  <c r="C141825" i="1"/>
  <c r="C141826" i="1"/>
  <c r="C141827" i="1"/>
  <c r="C141828" i="1"/>
  <c r="C141829" i="1"/>
  <c r="C141830" i="1"/>
  <c r="C141831" i="1"/>
  <c r="C141832" i="1"/>
  <c r="C141833" i="1"/>
  <c r="C141834" i="1"/>
  <c r="C141835" i="1"/>
  <c r="C141836" i="1"/>
  <c r="C141837" i="1"/>
  <c r="C141838" i="1"/>
  <c r="C141839" i="1"/>
  <c r="C141840" i="1"/>
  <c r="C141841" i="1"/>
  <c r="C141842" i="1"/>
  <c r="C141843" i="1"/>
  <c r="C141844" i="1"/>
  <c r="C141845" i="1"/>
  <c r="C141846" i="1"/>
  <c r="C141847" i="1"/>
  <c r="C141848" i="1"/>
  <c r="C141849" i="1"/>
  <c r="C141850" i="1"/>
  <c r="C141851" i="1"/>
  <c r="C141852" i="1"/>
  <c r="C141853" i="1"/>
  <c r="C141854" i="1"/>
  <c r="C141855" i="1"/>
  <c r="C141856" i="1"/>
  <c r="C141857" i="1"/>
  <c r="C141858" i="1"/>
  <c r="C141859" i="1"/>
  <c r="C141860" i="1"/>
  <c r="C141861" i="1"/>
  <c r="C141862" i="1"/>
  <c r="C141863" i="1"/>
  <c r="C141864" i="1"/>
  <c r="C141865" i="1"/>
  <c r="C141866" i="1"/>
  <c r="C141867" i="1"/>
  <c r="C141868" i="1"/>
  <c r="C141869" i="1"/>
  <c r="C141870" i="1"/>
  <c r="C141871" i="1"/>
  <c r="C141872" i="1"/>
  <c r="C141873" i="1"/>
  <c r="C141874" i="1"/>
  <c r="C141875" i="1"/>
  <c r="C141876" i="1"/>
  <c r="C141877" i="1"/>
  <c r="C141878" i="1"/>
  <c r="C141879" i="1"/>
  <c r="C141880" i="1"/>
  <c r="C141881" i="1"/>
  <c r="C141882" i="1"/>
  <c r="C141883" i="1"/>
  <c r="C141884" i="1"/>
  <c r="C141885" i="1"/>
  <c r="C141886" i="1"/>
  <c r="C141887" i="1"/>
  <c r="C141888" i="1"/>
  <c r="C141889" i="1"/>
  <c r="C141890" i="1"/>
  <c r="C141891" i="1"/>
  <c r="C141892" i="1"/>
  <c r="C141893" i="1"/>
  <c r="C141894" i="1"/>
  <c r="C141895" i="1"/>
  <c r="C141896" i="1"/>
  <c r="C141897" i="1"/>
  <c r="C141898" i="1"/>
  <c r="C141899" i="1"/>
  <c r="C141900" i="1"/>
  <c r="C141901" i="1"/>
  <c r="C141902" i="1"/>
  <c r="C141903" i="1"/>
  <c r="C141904" i="1"/>
  <c r="C141905" i="1"/>
  <c r="C141906" i="1"/>
  <c r="C141907" i="1"/>
  <c r="C141908" i="1"/>
  <c r="C141909" i="1"/>
  <c r="C141910" i="1"/>
  <c r="C141911" i="1"/>
  <c r="C141912" i="1"/>
  <c r="C141913" i="1"/>
  <c r="C141914" i="1"/>
  <c r="C141915" i="1"/>
  <c r="C141916" i="1"/>
  <c r="C141917" i="1"/>
  <c r="C141918" i="1"/>
  <c r="C141919" i="1"/>
  <c r="C141920" i="1"/>
  <c r="C141921" i="1"/>
  <c r="C141922" i="1"/>
  <c r="C141923" i="1"/>
  <c r="C141924" i="1"/>
  <c r="C141925" i="1"/>
  <c r="C141926" i="1"/>
  <c r="C141927" i="1"/>
  <c r="C141928" i="1"/>
  <c r="C141929" i="1"/>
  <c r="C141930" i="1"/>
  <c r="C141931" i="1"/>
  <c r="C141932" i="1"/>
  <c r="C141933" i="1"/>
  <c r="C141934" i="1"/>
  <c r="C141935" i="1"/>
  <c r="C141936" i="1"/>
  <c r="C141937" i="1"/>
  <c r="C141938" i="1"/>
  <c r="C141939" i="1"/>
  <c r="C141940" i="1"/>
  <c r="C141941" i="1"/>
  <c r="C141942" i="1"/>
  <c r="C141943" i="1"/>
  <c r="C141944" i="1"/>
  <c r="C141945" i="1"/>
  <c r="C141946" i="1"/>
  <c r="C141947" i="1"/>
  <c r="C141948" i="1"/>
  <c r="C141949" i="1"/>
  <c r="C141950" i="1"/>
  <c r="C141951" i="1"/>
  <c r="C141952" i="1"/>
  <c r="C141953" i="1"/>
  <c r="C141954" i="1"/>
  <c r="C141955" i="1"/>
  <c r="C141956" i="1"/>
  <c r="C141957" i="1"/>
  <c r="C141958" i="1"/>
  <c r="C141959" i="1"/>
  <c r="C141960" i="1"/>
  <c r="C141961" i="1"/>
  <c r="C141962" i="1"/>
  <c r="C141963" i="1"/>
  <c r="C141964" i="1"/>
  <c r="C141965" i="1"/>
  <c r="C141966" i="1"/>
  <c r="C141967" i="1"/>
  <c r="C141968" i="1"/>
  <c r="C141969" i="1"/>
  <c r="C141970" i="1"/>
  <c r="C141971" i="1"/>
  <c r="C141972" i="1"/>
  <c r="C141973" i="1"/>
  <c r="C141974" i="1"/>
  <c r="C141975" i="1"/>
  <c r="C141976" i="1"/>
  <c r="C141977" i="1"/>
  <c r="C141978" i="1"/>
  <c r="C141979" i="1"/>
  <c r="C141980" i="1"/>
  <c r="C141981" i="1"/>
  <c r="C141982" i="1"/>
  <c r="C141983" i="1"/>
  <c r="C141984" i="1"/>
  <c r="C141985" i="1"/>
  <c r="C141986" i="1"/>
  <c r="C141987" i="1"/>
  <c r="C141988" i="1"/>
  <c r="C141989" i="1"/>
  <c r="C141990" i="1"/>
  <c r="C141991" i="1"/>
  <c r="C141992" i="1"/>
  <c r="C141993" i="1"/>
  <c r="C141994" i="1"/>
  <c r="C141995" i="1"/>
  <c r="C141996" i="1"/>
  <c r="C141997" i="1"/>
  <c r="C141998" i="1"/>
  <c r="C141999" i="1"/>
  <c r="C142000" i="1"/>
  <c r="C142001" i="1"/>
  <c r="C142002" i="1"/>
  <c r="C142003" i="1"/>
  <c r="C142004" i="1"/>
  <c r="C142005" i="1"/>
  <c r="C142006" i="1"/>
  <c r="C142007" i="1"/>
  <c r="C142008" i="1"/>
  <c r="C142009" i="1"/>
  <c r="C142010" i="1"/>
  <c r="C142011" i="1"/>
  <c r="C142012" i="1"/>
  <c r="C142013" i="1"/>
  <c r="C142014" i="1"/>
  <c r="C142015" i="1"/>
  <c r="C142016" i="1"/>
  <c r="C142017" i="1"/>
  <c r="C142018" i="1"/>
  <c r="C142019" i="1"/>
  <c r="C142020" i="1"/>
  <c r="C142021" i="1"/>
  <c r="C142022" i="1"/>
  <c r="C142023" i="1"/>
  <c r="C142024" i="1"/>
  <c r="C142025" i="1"/>
  <c r="C142026" i="1"/>
  <c r="C142027" i="1"/>
  <c r="C142028" i="1"/>
  <c r="C142029" i="1"/>
  <c r="C142030" i="1"/>
  <c r="C142031" i="1"/>
  <c r="C142032" i="1"/>
  <c r="C142033" i="1"/>
  <c r="C142034" i="1"/>
  <c r="C142035" i="1"/>
  <c r="C142036" i="1"/>
  <c r="C142037" i="1"/>
  <c r="C142038" i="1"/>
  <c r="C142039" i="1"/>
  <c r="C142040" i="1"/>
  <c r="C142041" i="1"/>
  <c r="C142042" i="1"/>
  <c r="C142043" i="1"/>
  <c r="C142044" i="1"/>
  <c r="C142045" i="1"/>
  <c r="C142046" i="1"/>
  <c r="C142047" i="1"/>
  <c r="C142048" i="1"/>
  <c r="C142049" i="1"/>
  <c r="C142050" i="1"/>
  <c r="C142051" i="1"/>
  <c r="C142052" i="1"/>
  <c r="C142053" i="1"/>
  <c r="C142054" i="1"/>
  <c r="C142055" i="1"/>
  <c r="C142056" i="1"/>
  <c r="C142057" i="1"/>
  <c r="C142058" i="1"/>
  <c r="C142059" i="1"/>
  <c r="C142060" i="1"/>
  <c r="C142061" i="1"/>
  <c r="C142062" i="1"/>
  <c r="C142063" i="1"/>
  <c r="C142064" i="1"/>
  <c r="C142065" i="1"/>
  <c r="C142066" i="1"/>
  <c r="C142067" i="1"/>
  <c r="C142068" i="1"/>
  <c r="C142069" i="1"/>
  <c r="C142070" i="1"/>
  <c r="C142071" i="1"/>
  <c r="C142072" i="1"/>
  <c r="C142073" i="1"/>
  <c r="C142074" i="1"/>
  <c r="C142075" i="1"/>
  <c r="C142076" i="1"/>
  <c r="C142077" i="1"/>
  <c r="C142078" i="1"/>
  <c r="C142079" i="1"/>
  <c r="C142080" i="1"/>
  <c r="C142081" i="1"/>
  <c r="C142082" i="1"/>
  <c r="C142083" i="1"/>
  <c r="C142084" i="1"/>
  <c r="C142085" i="1"/>
  <c r="C142086" i="1"/>
  <c r="C142087" i="1"/>
  <c r="C142088" i="1"/>
  <c r="C142089" i="1"/>
  <c r="C142090" i="1"/>
  <c r="C142091" i="1"/>
  <c r="C142092" i="1"/>
  <c r="C142093" i="1"/>
  <c r="C142094" i="1"/>
  <c r="C142095" i="1"/>
  <c r="C142096" i="1"/>
  <c r="C142097" i="1"/>
  <c r="C142098" i="1"/>
  <c r="C142099" i="1"/>
  <c r="C142100" i="1"/>
  <c r="C142101" i="1"/>
  <c r="C142102" i="1"/>
  <c r="C142103" i="1"/>
  <c r="C142104" i="1"/>
  <c r="C142105" i="1"/>
  <c r="C142106" i="1"/>
  <c r="C142107" i="1"/>
  <c r="C142108" i="1"/>
  <c r="C142109" i="1"/>
  <c r="C142110" i="1"/>
  <c r="C142111" i="1"/>
  <c r="C142112" i="1"/>
  <c r="C142113" i="1"/>
  <c r="C142114" i="1"/>
  <c r="C142115" i="1"/>
  <c r="C142116" i="1"/>
  <c r="C142117" i="1"/>
  <c r="C142118" i="1"/>
  <c r="C142119" i="1"/>
  <c r="C142120" i="1"/>
  <c r="C142121" i="1"/>
  <c r="C142122" i="1"/>
  <c r="C142123" i="1"/>
  <c r="C142124" i="1"/>
  <c r="C142125" i="1"/>
  <c r="C142126" i="1"/>
  <c r="C142127" i="1"/>
  <c r="C142128" i="1"/>
  <c r="C142129" i="1"/>
  <c r="C142130" i="1"/>
  <c r="C142131" i="1"/>
  <c r="C142132" i="1"/>
  <c r="C142133" i="1"/>
  <c r="C142134" i="1"/>
  <c r="C142135" i="1"/>
  <c r="C142136" i="1"/>
  <c r="C142137" i="1"/>
  <c r="C142138" i="1"/>
  <c r="C142139" i="1"/>
  <c r="C142140" i="1"/>
  <c r="C142141" i="1"/>
  <c r="C142142" i="1"/>
  <c r="C142143" i="1"/>
  <c r="C142144" i="1"/>
  <c r="C142145" i="1"/>
  <c r="C142146" i="1"/>
  <c r="C142147" i="1"/>
  <c r="C142148" i="1"/>
  <c r="C142149" i="1"/>
  <c r="C142150" i="1"/>
  <c r="C142151" i="1"/>
  <c r="C142152" i="1"/>
  <c r="C142153" i="1"/>
  <c r="C142154" i="1"/>
  <c r="C142155" i="1"/>
  <c r="C142156" i="1"/>
  <c r="C142157" i="1"/>
  <c r="C142158" i="1"/>
  <c r="C142159" i="1"/>
  <c r="C142160" i="1"/>
  <c r="C142161" i="1"/>
  <c r="C142162" i="1"/>
  <c r="C142163" i="1"/>
  <c r="C142164" i="1"/>
  <c r="C142165" i="1"/>
  <c r="C142166" i="1"/>
  <c r="C142167" i="1"/>
  <c r="C142168" i="1"/>
  <c r="C142169" i="1"/>
  <c r="C142170" i="1"/>
  <c r="C142171" i="1"/>
  <c r="C142172" i="1"/>
  <c r="C142173" i="1"/>
  <c r="C142174" i="1"/>
  <c r="C142175" i="1"/>
  <c r="C142176" i="1"/>
  <c r="C142177" i="1"/>
  <c r="C142178" i="1"/>
  <c r="C142179" i="1"/>
  <c r="C142180" i="1"/>
  <c r="C142181" i="1"/>
  <c r="C142182" i="1"/>
  <c r="C142183" i="1"/>
  <c r="C142184" i="1"/>
  <c r="C142185" i="1"/>
  <c r="C142186" i="1"/>
  <c r="C142187" i="1"/>
  <c r="C142188" i="1"/>
  <c r="C142189" i="1"/>
  <c r="C142190" i="1"/>
  <c r="C142191" i="1"/>
  <c r="C142192" i="1"/>
  <c r="C142193" i="1"/>
  <c r="C142194" i="1"/>
  <c r="C142195" i="1"/>
  <c r="C142196" i="1"/>
  <c r="C142197" i="1"/>
  <c r="C142198" i="1"/>
  <c r="C142199" i="1"/>
  <c r="C142200" i="1"/>
  <c r="C142201" i="1"/>
  <c r="C142202" i="1"/>
  <c r="C142203" i="1"/>
  <c r="C142204" i="1"/>
  <c r="C142205" i="1"/>
  <c r="C142206" i="1"/>
  <c r="C142207" i="1"/>
  <c r="C142208" i="1"/>
  <c r="C142209" i="1"/>
  <c r="C142210" i="1"/>
  <c r="C142211" i="1"/>
  <c r="C142212" i="1"/>
  <c r="C142213" i="1"/>
  <c r="C142214" i="1"/>
  <c r="C142215" i="1"/>
  <c r="C142216" i="1"/>
  <c r="C142217" i="1"/>
  <c r="C142218" i="1"/>
  <c r="C142219" i="1"/>
  <c r="C142220" i="1"/>
  <c r="C142221" i="1"/>
  <c r="C142222" i="1"/>
  <c r="C142223" i="1"/>
  <c r="C142224" i="1"/>
  <c r="C142225" i="1"/>
  <c r="C142226" i="1"/>
  <c r="C142227" i="1"/>
  <c r="C142228" i="1"/>
  <c r="C142229" i="1"/>
  <c r="C142230" i="1"/>
  <c r="C142231" i="1"/>
  <c r="C142232" i="1"/>
  <c r="C142233" i="1"/>
  <c r="C142234" i="1"/>
  <c r="C142235" i="1"/>
  <c r="C142236" i="1"/>
  <c r="C142237" i="1"/>
  <c r="C142238" i="1"/>
  <c r="C142239" i="1"/>
  <c r="C142240" i="1"/>
  <c r="C142241" i="1"/>
  <c r="C142242" i="1"/>
  <c r="C142243" i="1"/>
  <c r="C142244" i="1"/>
  <c r="C142245" i="1"/>
  <c r="C142246" i="1"/>
  <c r="C142247" i="1"/>
  <c r="C142248" i="1"/>
  <c r="C142249" i="1"/>
  <c r="C142250" i="1"/>
  <c r="C142251" i="1"/>
  <c r="C142252" i="1"/>
  <c r="C142253" i="1"/>
  <c r="C142254" i="1"/>
  <c r="C142255" i="1"/>
  <c r="C142256" i="1"/>
  <c r="C142257" i="1"/>
  <c r="C142258" i="1"/>
  <c r="C142259" i="1"/>
  <c r="C142260" i="1"/>
  <c r="C142261" i="1"/>
  <c r="C142262" i="1"/>
  <c r="C142263" i="1"/>
  <c r="C142264" i="1"/>
  <c r="C142265" i="1"/>
  <c r="C142266" i="1"/>
  <c r="C142267" i="1"/>
  <c r="C142268" i="1"/>
  <c r="C142269" i="1"/>
  <c r="C142270" i="1"/>
  <c r="C142271" i="1"/>
  <c r="C142272" i="1"/>
  <c r="C142273" i="1"/>
  <c r="C142274" i="1"/>
  <c r="C142275" i="1"/>
  <c r="C142276" i="1"/>
  <c r="C142277" i="1"/>
  <c r="C142278" i="1"/>
  <c r="C142279" i="1"/>
  <c r="C142280" i="1"/>
  <c r="C142281" i="1"/>
  <c r="C142282" i="1"/>
  <c r="C142283" i="1"/>
  <c r="C142284" i="1"/>
  <c r="C142285" i="1"/>
  <c r="C142286" i="1"/>
  <c r="C142287" i="1"/>
  <c r="C142288" i="1"/>
  <c r="C142289" i="1"/>
  <c r="C142290" i="1"/>
  <c r="C142291" i="1"/>
  <c r="C142292" i="1"/>
  <c r="C142293" i="1"/>
  <c r="C142294" i="1"/>
  <c r="C142295" i="1"/>
  <c r="C142296" i="1"/>
  <c r="C142297" i="1"/>
  <c r="C142298" i="1"/>
  <c r="C142299" i="1"/>
  <c r="C142300" i="1"/>
  <c r="C142301" i="1"/>
  <c r="C142302" i="1"/>
  <c r="C142303" i="1"/>
  <c r="C142304" i="1"/>
  <c r="C142305" i="1"/>
  <c r="C142306" i="1"/>
  <c r="C142307" i="1"/>
  <c r="C142308" i="1"/>
  <c r="C142309" i="1"/>
  <c r="C142310" i="1"/>
  <c r="C142311" i="1"/>
  <c r="C142312" i="1"/>
  <c r="C142313" i="1"/>
  <c r="C142314" i="1"/>
  <c r="C142315" i="1"/>
  <c r="C142316" i="1"/>
  <c r="C142317" i="1"/>
  <c r="C142318" i="1"/>
  <c r="C142319" i="1"/>
  <c r="C142320" i="1"/>
  <c r="C142321" i="1"/>
  <c r="C142322" i="1"/>
  <c r="C142323" i="1"/>
  <c r="C142324" i="1"/>
  <c r="C142325" i="1"/>
  <c r="C142326" i="1"/>
  <c r="C142327" i="1"/>
  <c r="C142328" i="1"/>
  <c r="C142329" i="1"/>
  <c r="C142330" i="1"/>
  <c r="C142331" i="1"/>
  <c r="C142332" i="1"/>
  <c r="C142333" i="1"/>
  <c r="C142334" i="1"/>
  <c r="C142335" i="1"/>
  <c r="C142336" i="1"/>
  <c r="C142337" i="1"/>
  <c r="C142338" i="1"/>
  <c r="C142339" i="1"/>
  <c r="C142340" i="1"/>
  <c r="C142341" i="1"/>
  <c r="C142342" i="1"/>
  <c r="C142343" i="1"/>
  <c r="C142344" i="1"/>
  <c r="C142345" i="1"/>
  <c r="C142346" i="1"/>
  <c r="C142347" i="1"/>
  <c r="C142348" i="1"/>
  <c r="C142349" i="1"/>
  <c r="C142350" i="1"/>
  <c r="C142351" i="1"/>
  <c r="C142352" i="1"/>
  <c r="C142353" i="1"/>
  <c r="C142354" i="1"/>
  <c r="C142355" i="1"/>
  <c r="C142356" i="1"/>
  <c r="C142357" i="1"/>
  <c r="C142358" i="1"/>
  <c r="C142359" i="1"/>
  <c r="C142360" i="1"/>
  <c r="C142361" i="1"/>
  <c r="C142362" i="1"/>
  <c r="C142363" i="1"/>
  <c r="C142364" i="1"/>
  <c r="C142365" i="1"/>
  <c r="C142366" i="1"/>
  <c r="C142367" i="1"/>
  <c r="C142368" i="1"/>
  <c r="C142369" i="1"/>
  <c r="C142370" i="1"/>
  <c r="C142371" i="1"/>
  <c r="C142372" i="1"/>
  <c r="C142373" i="1"/>
  <c r="C142374" i="1"/>
  <c r="C142375" i="1"/>
  <c r="C142376" i="1"/>
  <c r="C142377" i="1"/>
  <c r="C142378" i="1"/>
  <c r="C142379" i="1"/>
  <c r="C142380" i="1"/>
  <c r="C142381" i="1"/>
  <c r="C142382" i="1"/>
  <c r="C142383" i="1"/>
  <c r="C142384" i="1"/>
  <c r="C142385" i="1"/>
  <c r="C142386" i="1"/>
  <c r="C142387" i="1"/>
  <c r="C142388" i="1"/>
  <c r="C142389" i="1"/>
  <c r="C142390" i="1"/>
  <c r="C142391" i="1"/>
  <c r="C142392" i="1"/>
  <c r="C142393" i="1"/>
  <c r="C142394" i="1"/>
  <c r="C142395" i="1"/>
  <c r="C142396" i="1"/>
  <c r="C142397" i="1"/>
  <c r="C142398" i="1"/>
  <c r="C142399" i="1"/>
  <c r="C142400" i="1"/>
  <c r="C142401" i="1"/>
  <c r="C142402" i="1"/>
  <c r="C142403" i="1"/>
  <c r="C142404" i="1"/>
  <c r="C142405" i="1"/>
  <c r="C142406" i="1"/>
  <c r="C142407" i="1"/>
  <c r="C142408" i="1"/>
  <c r="C142409" i="1"/>
  <c r="C142410" i="1"/>
  <c r="C142411" i="1"/>
  <c r="C142412" i="1"/>
  <c r="C142413" i="1"/>
  <c r="C142414" i="1"/>
  <c r="C142415" i="1"/>
  <c r="C142416" i="1"/>
  <c r="C142417" i="1"/>
  <c r="C142418" i="1"/>
  <c r="C142419" i="1"/>
  <c r="C142420" i="1"/>
  <c r="C142421" i="1"/>
  <c r="C142422" i="1"/>
  <c r="C142423" i="1"/>
  <c r="C142424" i="1"/>
  <c r="C142425" i="1"/>
  <c r="C142426" i="1"/>
  <c r="C142427" i="1"/>
  <c r="C142428" i="1"/>
  <c r="C142429" i="1"/>
  <c r="C142430" i="1"/>
  <c r="C142431" i="1"/>
  <c r="C142432" i="1"/>
  <c r="C142433" i="1"/>
  <c r="C142434" i="1"/>
  <c r="C142435" i="1"/>
  <c r="C142436" i="1"/>
  <c r="C142437" i="1"/>
  <c r="C142438" i="1"/>
  <c r="C142439" i="1"/>
  <c r="C142440" i="1"/>
  <c r="C142441" i="1"/>
  <c r="C142442" i="1"/>
  <c r="C142443" i="1"/>
  <c r="C142444" i="1"/>
  <c r="C142445" i="1"/>
  <c r="C142446" i="1"/>
  <c r="C142447" i="1"/>
  <c r="C142448" i="1"/>
  <c r="C142449" i="1"/>
  <c r="C142450" i="1"/>
  <c r="C142451" i="1"/>
  <c r="C142452" i="1"/>
  <c r="C142453" i="1"/>
  <c r="C142454" i="1"/>
  <c r="C142455" i="1"/>
  <c r="C142456" i="1"/>
  <c r="C142457" i="1"/>
  <c r="C142458" i="1"/>
  <c r="C142459" i="1"/>
  <c r="C142460" i="1"/>
  <c r="C142461" i="1"/>
  <c r="C142462" i="1"/>
  <c r="C142463" i="1"/>
  <c r="C142464" i="1"/>
  <c r="C142465" i="1"/>
  <c r="C142466" i="1"/>
  <c r="C142467" i="1"/>
  <c r="C142468" i="1"/>
  <c r="C142469" i="1"/>
  <c r="C142470" i="1"/>
  <c r="C142471" i="1"/>
  <c r="C142472" i="1"/>
  <c r="C142473" i="1"/>
  <c r="C142474" i="1"/>
  <c r="C142475" i="1"/>
  <c r="C142476" i="1"/>
  <c r="C142477" i="1"/>
  <c r="C142478" i="1"/>
  <c r="C142479" i="1"/>
  <c r="C142480" i="1"/>
  <c r="C142481" i="1"/>
  <c r="C142482" i="1"/>
  <c r="C142483" i="1"/>
  <c r="C142484" i="1"/>
  <c r="C142485" i="1"/>
  <c r="C142486" i="1"/>
  <c r="C142487" i="1"/>
  <c r="C142488" i="1"/>
  <c r="C142489" i="1"/>
  <c r="C142490" i="1"/>
  <c r="C142491" i="1"/>
  <c r="C142492" i="1"/>
  <c r="C142493" i="1"/>
  <c r="C142494" i="1"/>
  <c r="C142495" i="1"/>
  <c r="C142496" i="1"/>
  <c r="C142497" i="1"/>
  <c r="C142498" i="1"/>
  <c r="C142499" i="1"/>
  <c r="C142500" i="1"/>
  <c r="C142501" i="1"/>
  <c r="C142502" i="1"/>
  <c r="C142503" i="1"/>
  <c r="C142504" i="1"/>
  <c r="C142505" i="1"/>
  <c r="C142506" i="1"/>
  <c r="C142507" i="1"/>
  <c r="C142508" i="1"/>
  <c r="C142509" i="1"/>
  <c r="C142510" i="1"/>
  <c r="C142511" i="1"/>
  <c r="C142512" i="1"/>
  <c r="C142513" i="1"/>
  <c r="C142514" i="1"/>
  <c r="C142515" i="1"/>
  <c r="C142516" i="1"/>
  <c r="C142517" i="1"/>
  <c r="C142518" i="1"/>
  <c r="C142519" i="1"/>
  <c r="C142520" i="1"/>
  <c r="C142521" i="1"/>
  <c r="C142522" i="1"/>
  <c r="C142523" i="1"/>
  <c r="C142524" i="1"/>
  <c r="C142525" i="1"/>
  <c r="C142526" i="1"/>
  <c r="C142527" i="1"/>
  <c r="C142528" i="1"/>
  <c r="C142529" i="1"/>
  <c r="C142530" i="1"/>
  <c r="C142531" i="1"/>
  <c r="C142532" i="1"/>
  <c r="C142533" i="1"/>
  <c r="C142534" i="1"/>
  <c r="C142535" i="1"/>
  <c r="C142536" i="1"/>
  <c r="C142537" i="1"/>
  <c r="C142538" i="1"/>
  <c r="C142539" i="1"/>
  <c r="C142540" i="1"/>
  <c r="C142541" i="1"/>
  <c r="C142542" i="1"/>
  <c r="C142543" i="1"/>
  <c r="C142544" i="1"/>
  <c r="C142545" i="1"/>
  <c r="C142546" i="1"/>
  <c r="C142547" i="1"/>
  <c r="C142548" i="1"/>
  <c r="C142549" i="1"/>
  <c r="C142550" i="1"/>
  <c r="C142551" i="1"/>
  <c r="C142552" i="1"/>
  <c r="C142553" i="1"/>
  <c r="C142554" i="1"/>
  <c r="C142555" i="1"/>
  <c r="C142556" i="1"/>
  <c r="C142557" i="1"/>
  <c r="C142558" i="1"/>
  <c r="C142559" i="1"/>
  <c r="C142560" i="1"/>
  <c r="C142561" i="1"/>
  <c r="C142562" i="1"/>
  <c r="C142563" i="1"/>
  <c r="C142564" i="1"/>
  <c r="C142565" i="1"/>
  <c r="C142566" i="1"/>
  <c r="C142567" i="1"/>
  <c r="C142568" i="1"/>
  <c r="C142569" i="1"/>
  <c r="C142570" i="1"/>
  <c r="C142571" i="1"/>
  <c r="C142572" i="1"/>
  <c r="C142573" i="1"/>
  <c r="C142574" i="1"/>
  <c r="C142575" i="1"/>
  <c r="C142576" i="1"/>
  <c r="C142577" i="1"/>
  <c r="C142578" i="1"/>
  <c r="C142579" i="1"/>
  <c r="C142580" i="1"/>
  <c r="C142581" i="1"/>
  <c r="C142582" i="1"/>
  <c r="C142583" i="1"/>
  <c r="C142584" i="1"/>
  <c r="C142585" i="1"/>
  <c r="C142586" i="1"/>
  <c r="C142587" i="1"/>
  <c r="C142588" i="1"/>
  <c r="C142589" i="1"/>
  <c r="C142590" i="1"/>
  <c r="C142591" i="1"/>
  <c r="C142592" i="1"/>
  <c r="C142593" i="1"/>
  <c r="C142594" i="1"/>
  <c r="C142595" i="1"/>
  <c r="C142596" i="1"/>
  <c r="C142597" i="1"/>
  <c r="C142598" i="1"/>
  <c r="C142599" i="1"/>
  <c r="C142600" i="1"/>
  <c r="C142601" i="1"/>
  <c r="C142602" i="1"/>
  <c r="C142603" i="1"/>
  <c r="C142604" i="1"/>
  <c r="C142605" i="1"/>
  <c r="C142606" i="1"/>
  <c r="C142607" i="1"/>
  <c r="C142608" i="1"/>
  <c r="C142609" i="1"/>
  <c r="C142610" i="1"/>
  <c r="C142611" i="1"/>
  <c r="C142612" i="1"/>
  <c r="C142613" i="1"/>
  <c r="C142614" i="1"/>
  <c r="C142615" i="1"/>
  <c r="C142616" i="1"/>
  <c r="C142617" i="1"/>
  <c r="C142618" i="1"/>
  <c r="C142619" i="1"/>
  <c r="C142620" i="1"/>
  <c r="C142621" i="1"/>
  <c r="C142622" i="1"/>
  <c r="C142623" i="1"/>
  <c r="C142624" i="1"/>
  <c r="C142625" i="1"/>
  <c r="C142626" i="1"/>
  <c r="C142627" i="1"/>
  <c r="C142628" i="1"/>
  <c r="C142629" i="1"/>
  <c r="C142630" i="1"/>
  <c r="C142631" i="1"/>
  <c r="C142632" i="1"/>
  <c r="C142633" i="1"/>
  <c r="C142634" i="1"/>
  <c r="C142635" i="1"/>
  <c r="C142636" i="1"/>
  <c r="C142637" i="1"/>
  <c r="C142638" i="1"/>
  <c r="C142639" i="1"/>
  <c r="C142640" i="1"/>
  <c r="C142641" i="1"/>
  <c r="C142642" i="1"/>
  <c r="C142643" i="1"/>
  <c r="C142644" i="1"/>
  <c r="C142645" i="1"/>
  <c r="C142646" i="1"/>
  <c r="C142647" i="1"/>
  <c r="C142648" i="1"/>
  <c r="C142649" i="1"/>
  <c r="C142650" i="1"/>
  <c r="C142651" i="1"/>
  <c r="C142652" i="1"/>
  <c r="C142653" i="1"/>
  <c r="C142654" i="1"/>
  <c r="C142655" i="1"/>
  <c r="C142656" i="1"/>
  <c r="C142657" i="1"/>
  <c r="C142658" i="1"/>
  <c r="C142659" i="1"/>
  <c r="C142660" i="1"/>
  <c r="C142661" i="1"/>
  <c r="C142662" i="1"/>
  <c r="C142663" i="1"/>
  <c r="C142664" i="1"/>
  <c r="C142665" i="1"/>
  <c r="C142666" i="1"/>
  <c r="C142667" i="1"/>
  <c r="C142668" i="1"/>
  <c r="C142669" i="1"/>
  <c r="C142670" i="1"/>
  <c r="C142671" i="1"/>
  <c r="C142672" i="1"/>
  <c r="C142673" i="1"/>
  <c r="C142674" i="1"/>
  <c r="C142675" i="1"/>
  <c r="C142676" i="1"/>
  <c r="C142677" i="1"/>
  <c r="C142678" i="1"/>
  <c r="C142679" i="1"/>
  <c r="C142680" i="1"/>
  <c r="C142681" i="1"/>
  <c r="C142682" i="1"/>
  <c r="C142683" i="1"/>
  <c r="C142684" i="1"/>
  <c r="C142685" i="1"/>
  <c r="C142686" i="1"/>
  <c r="C142687" i="1"/>
  <c r="C142688" i="1"/>
  <c r="C142689" i="1"/>
  <c r="C142690" i="1"/>
  <c r="C142691" i="1"/>
  <c r="C142692" i="1"/>
  <c r="C142693" i="1"/>
  <c r="C142694" i="1"/>
  <c r="C142695" i="1"/>
  <c r="C142696" i="1"/>
  <c r="C142697" i="1"/>
  <c r="C142698" i="1"/>
  <c r="C142699" i="1"/>
  <c r="C142700" i="1"/>
  <c r="C142701" i="1"/>
  <c r="C142702" i="1"/>
  <c r="C142703" i="1"/>
  <c r="C142704" i="1"/>
  <c r="C142705" i="1"/>
  <c r="C142706" i="1"/>
  <c r="C142707" i="1"/>
  <c r="C142708" i="1"/>
  <c r="C142709" i="1"/>
  <c r="C142710" i="1"/>
  <c r="C142711" i="1"/>
  <c r="C142712" i="1"/>
  <c r="C142713" i="1"/>
  <c r="C142714" i="1"/>
  <c r="C142715" i="1"/>
  <c r="C142716" i="1"/>
  <c r="C142717" i="1"/>
  <c r="C142718" i="1"/>
  <c r="C142719" i="1"/>
  <c r="C142720" i="1"/>
  <c r="C142721" i="1"/>
  <c r="C142722" i="1"/>
  <c r="C142723" i="1"/>
  <c r="C142724" i="1"/>
  <c r="C142725" i="1"/>
  <c r="C142726" i="1"/>
  <c r="C142727" i="1"/>
  <c r="C142728" i="1"/>
  <c r="C142729" i="1"/>
  <c r="C142730" i="1"/>
  <c r="C142731" i="1"/>
  <c r="C142732" i="1"/>
  <c r="C142733" i="1"/>
  <c r="C142734" i="1"/>
  <c r="C142735" i="1"/>
  <c r="C142736" i="1"/>
  <c r="C142737" i="1"/>
  <c r="C142738" i="1"/>
  <c r="C142739" i="1"/>
  <c r="C142740" i="1"/>
  <c r="C142741" i="1"/>
  <c r="C142742" i="1"/>
  <c r="C142743" i="1"/>
  <c r="C142744" i="1"/>
  <c r="C142745" i="1"/>
  <c r="C142746" i="1"/>
  <c r="C142747" i="1"/>
  <c r="C142748" i="1"/>
  <c r="C142749" i="1"/>
  <c r="C142750" i="1"/>
  <c r="C142751" i="1"/>
  <c r="C142752" i="1"/>
  <c r="C142753" i="1"/>
  <c r="C142754" i="1"/>
  <c r="C142755" i="1"/>
  <c r="C142756" i="1"/>
  <c r="C142757" i="1"/>
  <c r="C142758" i="1"/>
  <c r="C142759" i="1"/>
  <c r="C142760" i="1"/>
  <c r="C142761" i="1"/>
  <c r="C142762" i="1"/>
  <c r="C142763" i="1"/>
  <c r="C142764" i="1"/>
  <c r="C142765" i="1"/>
  <c r="C142766" i="1"/>
  <c r="C142767" i="1"/>
  <c r="C142768" i="1"/>
  <c r="C142769" i="1"/>
  <c r="C142770" i="1"/>
  <c r="C142771" i="1"/>
  <c r="C142772" i="1"/>
  <c r="C142773" i="1"/>
  <c r="C142774" i="1"/>
  <c r="C142775" i="1"/>
  <c r="C142776" i="1"/>
  <c r="C142777" i="1"/>
  <c r="C142778" i="1"/>
  <c r="C142779" i="1"/>
  <c r="C142780" i="1"/>
  <c r="C142781" i="1"/>
  <c r="C142782" i="1"/>
  <c r="C142783" i="1"/>
  <c r="C142784" i="1"/>
  <c r="C142785" i="1"/>
  <c r="C142786" i="1"/>
  <c r="C142787" i="1"/>
  <c r="C142788" i="1"/>
  <c r="C142789" i="1"/>
  <c r="C142790" i="1"/>
  <c r="C142791" i="1"/>
  <c r="C142792" i="1"/>
  <c r="C142793" i="1"/>
  <c r="C142794" i="1"/>
  <c r="C142795" i="1"/>
  <c r="C142796" i="1"/>
  <c r="C142797" i="1"/>
  <c r="C142798" i="1"/>
  <c r="C142799" i="1"/>
  <c r="C142800" i="1"/>
  <c r="C142801" i="1"/>
  <c r="C142802" i="1"/>
  <c r="C142803" i="1"/>
  <c r="C142804" i="1"/>
  <c r="C142805" i="1"/>
  <c r="C142806" i="1"/>
  <c r="C142807" i="1"/>
  <c r="C142808" i="1"/>
  <c r="C142809" i="1"/>
  <c r="C142810" i="1"/>
  <c r="C142811" i="1"/>
  <c r="C142812" i="1"/>
  <c r="C142813" i="1"/>
  <c r="C142814" i="1"/>
  <c r="C142815" i="1"/>
  <c r="C142816" i="1"/>
  <c r="C142817" i="1"/>
  <c r="C142818" i="1"/>
  <c r="C142819" i="1"/>
  <c r="C142820" i="1"/>
  <c r="C142821" i="1"/>
  <c r="C142822" i="1"/>
  <c r="C142823" i="1"/>
  <c r="C142824" i="1"/>
  <c r="C142825" i="1"/>
  <c r="C142826" i="1"/>
  <c r="C142827" i="1"/>
  <c r="C142828" i="1"/>
  <c r="C142829" i="1"/>
  <c r="C142830" i="1"/>
  <c r="C142831" i="1"/>
  <c r="C142832" i="1"/>
  <c r="C142833" i="1"/>
  <c r="C142834" i="1"/>
  <c r="C142835" i="1"/>
  <c r="C142836" i="1"/>
  <c r="C142837" i="1"/>
  <c r="C142838" i="1"/>
  <c r="C142839" i="1"/>
  <c r="C142840" i="1"/>
  <c r="C142841" i="1"/>
  <c r="C142842" i="1"/>
  <c r="C142843" i="1"/>
  <c r="C142844" i="1"/>
  <c r="C142845" i="1"/>
  <c r="C142846" i="1"/>
  <c r="C142847" i="1"/>
  <c r="C142848" i="1"/>
  <c r="C142849" i="1"/>
  <c r="C142850" i="1"/>
  <c r="C142851" i="1"/>
  <c r="C142852" i="1"/>
  <c r="C142853" i="1"/>
  <c r="C142854" i="1"/>
  <c r="C142855" i="1"/>
  <c r="C142856" i="1"/>
  <c r="C142857" i="1"/>
  <c r="C142858" i="1"/>
  <c r="C142859" i="1"/>
  <c r="C142860" i="1"/>
  <c r="C142861" i="1"/>
  <c r="C142862" i="1"/>
  <c r="C142863" i="1"/>
  <c r="C142864" i="1"/>
  <c r="C142865" i="1"/>
  <c r="C142866" i="1"/>
  <c r="C142867" i="1"/>
  <c r="C142868" i="1"/>
  <c r="C142869" i="1"/>
  <c r="C142870" i="1"/>
  <c r="C142871" i="1"/>
  <c r="C142872" i="1"/>
  <c r="C142873" i="1"/>
  <c r="C142874" i="1"/>
  <c r="C142875" i="1"/>
  <c r="C142876" i="1"/>
  <c r="C142877" i="1"/>
  <c r="C142878" i="1"/>
  <c r="C142879" i="1"/>
  <c r="C142880" i="1"/>
  <c r="C142881" i="1"/>
  <c r="C142882" i="1"/>
  <c r="C142883" i="1"/>
  <c r="C142884" i="1"/>
  <c r="C142885" i="1"/>
  <c r="C142886" i="1"/>
  <c r="C142887" i="1"/>
  <c r="C142888" i="1"/>
  <c r="C142889" i="1"/>
  <c r="C142890" i="1"/>
  <c r="C142891" i="1"/>
  <c r="C142892" i="1"/>
  <c r="C142893" i="1"/>
  <c r="C142894" i="1"/>
  <c r="C142895" i="1"/>
  <c r="C142896" i="1"/>
  <c r="C142897" i="1"/>
  <c r="C142898" i="1"/>
  <c r="C142899" i="1"/>
  <c r="C142900" i="1"/>
  <c r="C142901" i="1"/>
  <c r="C142902" i="1"/>
  <c r="C142903" i="1"/>
  <c r="C142904" i="1"/>
  <c r="C142905" i="1"/>
  <c r="C142906" i="1"/>
  <c r="C142907" i="1"/>
  <c r="C142908" i="1"/>
  <c r="C142909" i="1"/>
  <c r="C142910" i="1"/>
  <c r="C142911" i="1"/>
  <c r="C142912" i="1"/>
  <c r="C142913" i="1"/>
  <c r="C142914" i="1"/>
  <c r="C142915" i="1"/>
  <c r="C142916" i="1"/>
  <c r="C142917" i="1"/>
  <c r="C142918" i="1"/>
  <c r="C142919" i="1"/>
  <c r="C142920" i="1"/>
  <c r="C142921" i="1"/>
  <c r="C142922" i="1"/>
  <c r="C142923" i="1"/>
  <c r="C142924" i="1"/>
  <c r="C142925" i="1"/>
  <c r="C142926" i="1"/>
  <c r="C142927" i="1"/>
  <c r="C142928" i="1"/>
  <c r="C142929" i="1"/>
  <c r="C142930" i="1"/>
  <c r="C142931" i="1"/>
  <c r="C142932" i="1"/>
  <c r="C142933" i="1"/>
  <c r="C142934" i="1"/>
  <c r="C142935" i="1"/>
  <c r="C142936" i="1"/>
  <c r="C142937" i="1"/>
  <c r="C142938" i="1"/>
  <c r="C142939" i="1"/>
  <c r="C142940" i="1"/>
  <c r="C142941" i="1"/>
  <c r="C142942" i="1"/>
  <c r="C142943" i="1"/>
  <c r="C142944" i="1"/>
  <c r="C142945" i="1"/>
  <c r="C142946" i="1"/>
  <c r="C142947" i="1"/>
  <c r="C142948" i="1"/>
  <c r="C142949" i="1"/>
  <c r="C142950" i="1"/>
  <c r="C142951" i="1"/>
  <c r="C142952" i="1"/>
  <c r="C142953" i="1"/>
  <c r="C142954" i="1"/>
  <c r="C142955" i="1"/>
  <c r="C142956" i="1"/>
  <c r="C142957" i="1"/>
  <c r="C142958" i="1"/>
  <c r="C142959" i="1"/>
  <c r="C142960" i="1"/>
  <c r="C142961" i="1"/>
  <c r="C142962" i="1"/>
  <c r="C142963" i="1"/>
  <c r="C142964" i="1"/>
  <c r="C142965" i="1"/>
  <c r="C142966" i="1"/>
  <c r="C142967" i="1"/>
  <c r="C142968" i="1"/>
  <c r="C142969" i="1"/>
  <c r="C142970" i="1"/>
  <c r="C142971" i="1"/>
  <c r="C142972" i="1"/>
  <c r="C142973" i="1"/>
  <c r="C142974" i="1"/>
  <c r="C142975" i="1"/>
  <c r="C142976" i="1"/>
  <c r="C142977" i="1"/>
  <c r="C142978" i="1"/>
  <c r="C142979" i="1"/>
  <c r="C142980" i="1"/>
  <c r="C142981" i="1"/>
  <c r="C142982" i="1"/>
  <c r="C142983" i="1"/>
  <c r="C142984" i="1"/>
  <c r="C142985" i="1"/>
  <c r="C142986" i="1"/>
  <c r="C142987" i="1"/>
  <c r="C142988" i="1"/>
  <c r="C142989" i="1"/>
  <c r="C142990" i="1"/>
  <c r="C142991" i="1"/>
  <c r="C142992" i="1"/>
  <c r="C142993" i="1"/>
  <c r="C142994" i="1"/>
  <c r="C142995" i="1"/>
  <c r="C142996" i="1"/>
  <c r="C142997" i="1"/>
  <c r="C142998" i="1"/>
  <c r="C142999" i="1"/>
  <c r="C143000" i="1"/>
  <c r="C143001" i="1"/>
  <c r="C143002" i="1"/>
  <c r="C143003" i="1"/>
  <c r="C143004" i="1"/>
  <c r="C143005" i="1"/>
  <c r="C143006" i="1"/>
  <c r="C143007" i="1"/>
  <c r="C143008" i="1"/>
  <c r="C143009" i="1"/>
  <c r="C143010" i="1"/>
  <c r="C143011" i="1"/>
  <c r="C143012" i="1"/>
  <c r="C143013" i="1"/>
  <c r="C143014" i="1"/>
  <c r="C143015" i="1"/>
  <c r="C143016" i="1"/>
  <c r="C143017" i="1"/>
  <c r="C143018" i="1"/>
  <c r="C143019" i="1"/>
  <c r="C143020" i="1"/>
  <c r="C143021" i="1"/>
  <c r="C143022" i="1"/>
  <c r="C143023" i="1"/>
  <c r="C143024" i="1"/>
  <c r="C143025" i="1"/>
  <c r="C143026" i="1"/>
  <c r="C143027" i="1"/>
  <c r="C143028" i="1"/>
  <c r="C143029" i="1"/>
  <c r="C143030" i="1"/>
  <c r="C143031" i="1"/>
  <c r="C143032" i="1"/>
  <c r="C143033" i="1"/>
  <c r="C143034" i="1"/>
  <c r="C143035" i="1"/>
  <c r="C143036" i="1"/>
  <c r="C143037" i="1"/>
  <c r="C143038" i="1"/>
  <c r="C143039" i="1"/>
  <c r="C143040" i="1"/>
  <c r="C143041" i="1"/>
  <c r="C143042" i="1"/>
  <c r="C143043" i="1"/>
  <c r="C143044" i="1"/>
  <c r="C143045" i="1"/>
  <c r="C143046" i="1"/>
  <c r="C143047" i="1"/>
  <c r="C143048" i="1"/>
  <c r="C143049" i="1"/>
  <c r="C143050" i="1"/>
  <c r="C143051" i="1"/>
  <c r="C143052" i="1"/>
  <c r="C143053" i="1"/>
  <c r="C143054" i="1"/>
  <c r="C143055" i="1"/>
  <c r="C143056" i="1"/>
  <c r="C143057" i="1"/>
  <c r="C143058" i="1"/>
  <c r="C143059" i="1"/>
  <c r="C143060" i="1"/>
  <c r="C143061" i="1"/>
  <c r="C143062" i="1"/>
  <c r="C143063" i="1"/>
  <c r="C143064" i="1"/>
  <c r="C143065" i="1"/>
  <c r="C143066" i="1"/>
  <c r="C143067" i="1"/>
  <c r="C143068" i="1"/>
  <c r="C143069" i="1"/>
  <c r="C143070" i="1"/>
  <c r="C143071" i="1"/>
  <c r="C143072" i="1"/>
  <c r="C143073" i="1"/>
  <c r="C143074" i="1"/>
  <c r="C143075" i="1"/>
  <c r="C143076" i="1"/>
  <c r="C143077" i="1"/>
  <c r="C143078" i="1"/>
  <c r="C143079" i="1"/>
  <c r="C143080" i="1"/>
  <c r="C143081" i="1"/>
  <c r="C143082" i="1"/>
  <c r="C143083" i="1"/>
  <c r="C143084" i="1"/>
  <c r="C143085" i="1"/>
  <c r="C143086" i="1"/>
  <c r="C143087" i="1"/>
  <c r="C143088" i="1"/>
  <c r="C143089" i="1"/>
  <c r="C143090" i="1"/>
  <c r="C143091" i="1"/>
  <c r="C143092" i="1"/>
  <c r="C143093" i="1"/>
  <c r="C143094" i="1"/>
  <c r="C143095" i="1"/>
  <c r="C143096" i="1"/>
  <c r="C143097" i="1"/>
  <c r="C143098" i="1"/>
  <c r="C143099" i="1"/>
  <c r="C143100" i="1"/>
  <c r="C143101" i="1"/>
  <c r="C143102" i="1"/>
  <c r="C143103" i="1"/>
  <c r="C143104" i="1"/>
  <c r="C143105" i="1"/>
  <c r="C143106" i="1"/>
  <c r="C143107" i="1"/>
  <c r="C143108" i="1"/>
  <c r="C143109" i="1"/>
  <c r="C143110" i="1"/>
  <c r="C143111" i="1"/>
  <c r="C143112" i="1"/>
  <c r="C143113" i="1"/>
  <c r="C143114" i="1"/>
  <c r="C143115" i="1"/>
  <c r="C143116" i="1"/>
  <c r="C143117" i="1"/>
  <c r="C143118" i="1"/>
  <c r="C143119" i="1"/>
  <c r="C143120" i="1"/>
  <c r="C143121" i="1"/>
  <c r="C143122" i="1"/>
  <c r="C143123" i="1"/>
  <c r="C143124" i="1"/>
  <c r="C143125" i="1"/>
  <c r="C143126" i="1"/>
  <c r="C143127" i="1"/>
  <c r="C143128" i="1"/>
  <c r="C143129" i="1"/>
  <c r="C143130" i="1"/>
  <c r="C143131" i="1"/>
  <c r="C143132" i="1"/>
  <c r="C143133" i="1"/>
  <c r="C143134" i="1"/>
  <c r="C143135" i="1"/>
  <c r="C143136" i="1"/>
  <c r="C143137" i="1"/>
  <c r="C143138" i="1"/>
  <c r="C143139" i="1"/>
  <c r="C143140" i="1"/>
  <c r="C143141" i="1"/>
  <c r="C143142" i="1"/>
  <c r="C143143" i="1"/>
  <c r="C143144" i="1"/>
  <c r="C143145" i="1"/>
  <c r="C143146" i="1"/>
  <c r="C143147" i="1"/>
  <c r="C143148" i="1"/>
  <c r="C143149" i="1"/>
  <c r="C143150" i="1"/>
  <c r="C143151" i="1"/>
  <c r="C143152" i="1"/>
  <c r="C143153" i="1"/>
  <c r="C143154" i="1"/>
  <c r="C143155" i="1"/>
  <c r="C143156" i="1"/>
  <c r="C143157" i="1"/>
  <c r="C143158" i="1"/>
  <c r="C143159" i="1"/>
  <c r="C143160" i="1"/>
  <c r="C143161" i="1"/>
  <c r="C143162" i="1"/>
  <c r="C143163" i="1"/>
  <c r="C143164" i="1"/>
  <c r="C143165" i="1"/>
  <c r="C143166" i="1"/>
  <c r="C143167" i="1"/>
  <c r="C143168" i="1"/>
  <c r="C143169" i="1"/>
  <c r="C143170" i="1"/>
  <c r="C143171" i="1"/>
  <c r="C143172" i="1"/>
  <c r="C143173" i="1"/>
  <c r="C143174" i="1"/>
  <c r="C143175" i="1"/>
  <c r="C143176" i="1"/>
  <c r="C143177" i="1"/>
  <c r="C143178" i="1"/>
  <c r="C143179" i="1"/>
  <c r="C143180" i="1"/>
  <c r="C143181" i="1"/>
  <c r="C143182" i="1"/>
  <c r="C143183" i="1"/>
  <c r="C143184" i="1"/>
  <c r="C143185" i="1"/>
  <c r="C143186" i="1"/>
  <c r="C143187" i="1"/>
  <c r="C143188" i="1"/>
  <c r="C143189" i="1"/>
  <c r="C143190" i="1"/>
  <c r="C143191" i="1"/>
  <c r="C143192" i="1"/>
  <c r="C143193" i="1"/>
  <c r="C143194" i="1"/>
  <c r="C143195" i="1"/>
  <c r="C143196" i="1"/>
  <c r="C143197" i="1"/>
  <c r="C143198" i="1"/>
  <c r="C143199" i="1"/>
  <c r="C143200" i="1"/>
  <c r="C143201" i="1"/>
  <c r="C143202" i="1"/>
  <c r="C143203" i="1"/>
  <c r="C143204" i="1"/>
  <c r="C143205" i="1"/>
  <c r="C143206" i="1"/>
  <c r="C143207" i="1"/>
  <c r="C143208" i="1"/>
  <c r="C143209" i="1"/>
  <c r="C143210" i="1"/>
  <c r="C143211" i="1"/>
  <c r="C143212" i="1"/>
  <c r="C143213" i="1"/>
  <c r="C143214" i="1"/>
  <c r="C143215" i="1"/>
  <c r="C143216" i="1"/>
  <c r="C143217" i="1"/>
  <c r="C143218" i="1"/>
  <c r="C143219" i="1"/>
  <c r="C143220" i="1"/>
  <c r="C143221" i="1"/>
  <c r="C143222" i="1"/>
  <c r="C143223" i="1"/>
  <c r="C143224" i="1"/>
  <c r="C143225" i="1"/>
  <c r="C143226" i="1"/>
  <c r="C143227" i="1"/>
  <c r="C143228" i="1"/>
  <c r="C143229" i="1"/>
  <c r="C143230" i="1"/>
  <c r="C143231" i="1"/>
  <c r="C143232" i="1"/>
  <c r="C143233" i="1"/>
  <c r="C143234" i="1"/>
  <c r="C143235" i="1"/>
  <c r="C143236" i="1"/>
  <c r="C143237" i="1"/>
  <c r="C143238" i="1"/>
  <c r="C143239" i="1"/>
  <c r="C143240" i="1"/>
  <c r="C143241" i="1"/>
  <c r="C143242" i="1"/>
  <c r="C143243" i="1"/>
  <c r="C143244" i="1"/>
  <c r="C143245" i="1"/>
  <c r="C143246" i="1"/>
  <c r="C143247" i="1"/>
  <c r="C143248" i="1"/>
  <c r="C143249" i="1"/>
  <c r="C143250" i="1"/>
  <c r="C143251" i="1"/>
  <c r="C143252" i="1"/>
  <c r="C143253" i="1"/>
  <c r="C143254" i="1"/>
  <c r="C143255" i="1"/>
  <c r="C143256" i="1"/>
  <c r="C143257" i="1"/>
  <c r="C143258" i="1"/>
  <c r="C143259" i="1"/>
  <c r="C143260" i="1"/>
  <c r="C143261" i="1"/>
  <c r="C143262" i="1"/>
  <c r="C143263" i="1"/>
  <c r="C143264" i="1"/>
  <c r="C143265" i="1"/>
  <c r="C143266" i="1"/>
  <c r="C143267" i="1"/>
  <c r="C143268" i="1"/>
  <c r="C143269" i="1"/>
  <c r="C143270" i="1"/>
  <c r="C143271" i="1"/>
  <c r="C143272" i="1"/>
  <c r="C143273" i="1"/>
  <c r="C143274" i="1"/>
  <c r="C143275" i="1"/>
  <c r="C143276" i="1"/>
  <c r="C143277" i="1"/>
  <c r="C143278" i="1"/>
  <c r="C143279" i="1"/>
  <c r="C143280" i="1"/>
  <c r="C143281" i="1"/>
  <c r="C143282" i="1"/>
  <c r="C143283" i="1"/>
  <c r="C143284" i="1"/>
  <c r="C143285" i="1"/>
  <c r="C143286" i="1"/>
  <c r="C143287" i="1"/>
  <c r="C143288" i="1"/>
  <c r="C143289" i="1"/>
  <c r="C143290" i="1"/>
  <c r="C143291" i="1"/>
  <c r="C143292" i="1"/>
  <c r="C143293" i="1"/>
  <c r="C143294" i="1"/>
  <c r="C143295" i="1"/>
  <c r="C143296" i="1"/>
  <c r="C143297" i="1"/>
  <c r="C143298" i="1"/>
  <c r="C143299" i="1"/>
  <c r="C143300" i="1"/>
  <c r="C143301" i="1"/>
  <c r="C143302" i="1"/>
  <c r="C143303" i="1"/>
  <c r="C143304" i="1"/>
  <c r="C143305" i="1"/>
  <c r="C143306" i="1"/>
  <c r="C143307" i="1"/>
  <c r="C143308" i="1"/>
  <c r="C143309" i="1"/>
  <c r="C143310" i="1"/>
  <c r="C143311" i="1"/>
  <c r="C143312" i="1"/>
  <c r="C143313" i="1"/>
  <c r="C143314" i="1"/>
  <c r="C143315" i="1"/>
  <c r="C143316" i="1"/>
  <c r="C143317" i="1"/>
  <c r="C143318" i="1"/>
  <c r="C143319" i="1"/>
  <c r="C143320" i="1"/>
  <c r="C143321" i="1"/>
  <c r="C143322" i="1"/>
  <c r="C143323" i="1"/>
  <c r="C143324" i="1"/>
  <c r="C143325" i="1"/>
  <c r="C143326" i="1"/>
  <c r="C143327" i="1"/>
  <c r="C143328" i="1"/>
  <c r="C143329" i="1"/>
  <c r="C143330" i="1"/>
  <c r="C143331" i="1"/>
  <c r="C143332" i="1"/>
  <c r="C143333" i="1"/>
  <c r="C143334" i="1"/>
  <c r="C143335" i="1"/>
  <c r="C143336" i="1"/>
  <c r="C143337" i="1"/>
  <c r="C143338" i="1"/>
  <c r="C143339" i="1"/>
  <c r="C143340" i="1"/>
  <c r="C143341" i="1"/>
  <c r="C143342" i="1"/>
  <c r="C143343" i="1"/>
  <c r="C143344" i="1"/>
  <c r="C143345" i="1"/>
  <c r="C143346" i="1"/>
  <c r="C143347" i="1"/>
  <c r="C143348" i="1"/>
  <c r="C143349" i="1"/>
  <c r="C143350" i="1"/>
  <c r="C143351" i="1"/>
  <c r="C143352" i="1"/>
  <c r="C143353" i="1"/>
  <c r="C143354" i="1"/>
  <c r="C143355" i="1"/>
  <c r="C143356" i="1"/>
  <c r="C143357" i="1"/>
  <c r="C143358" i="1"/>
  <c r="C143359" i="1"/>
  <c r="C143360" i="1"/>
  <c r="C143361" i="1"/>
  <c r="C143362" i="1"/>
  <c r="C143363" i="1"/>
  <c r="C143364" i="1"/>
  <c r="C143365" i="1"/>
  <c r="C143366" i="1"/>
  <c r="C143367" i="1"/>
  <c r="C143368" i="1"/>
  <c r="C143369" i="1"/>
  <c r="C143370" i="1"/>
  <c r="C143371" i="1"/>
  <c r="C143372" i="1"/>
  <c r="C143373" i="1"/>
  <c r="C143374" i="1"/>
  <c r="C143375" i="1"/>
  <c r="C143376" i="1"/>
  <c r="C143377" i="1"/>
  <c r="C143378" i="1"/>
  <c r="C143379" i="1"/>
  <c r="C143380" i="1"/>
  <c r="C143381" i="1"/>
  <c r="C143382" i="1"/>
  <c r="C143383" i="1"/>
  <c r="C143384" i="1"/>
  <c r="C143385" i="1"/>
  <c r="C143386" i="1"/>
  <c r="C143387" i="1"/>
  <c r="C143388" i="1"/>
  <c r="C143389" i="1"/>
  <c r="C143390" i="1"/>
  <c r="C143391" i="1"/>
  <c r="C143392" i="1"/>
  <c r="C143393" i="1"/>
  <c r="C143394" i="1"/>
  <c r="C143395" i="1"/>
  <c r="C143396" i="1"/>
  <c r="C143397" i="1"/>
  <c r="C143398" i="1"/>
  <c r="C143399" i="1"/>
  <c r="C143400" i="1"/>
  <c r="C143401" i="1"/>
  <c r="C143402" i="1"/>
  <c r="C143403" i="1"/>
  <c r="C143404" i="1"/>
  <c r="C143405" i="1"/>
  <c r="C143406" i="1"/>
  <c r="C143407" i="1"/>
  <c r="C143408" i="1"/>
  <c r="C143409" i="1"/>
  <c r="C143410" i="1"/>
  <c r="C143411" i="1"/>
  <c r="C143412" i="1"/>
  <c r="C143413" i="1"/>
  <c r="C143414" i="1"/>
  <c r="C143415" i="1"/>
  <c r="C143416" i="1"/>
  <c r="C143417" i="1"/>
  <c r="C143418" i="1"/>
  <c r="C143419" i="1"/>
  <c r="C143420" i="1"/>
  <c r="C143421" i="1"/>
  <c r="C143422" i="1"/>
  <c r="C143423" i="1"/>
  <c r="C143424" i="1"/>
  <c r="C143425" i="1"/>
  <c r="C143426" i="1"/>
  <c r="C143427" i="1"/>
  <c r="C143428" i="1"/>
  <c r="C143429" i="1"/>
  <c r="C143430" i="1"/>
  <c r="C143431" i="1"/>
  <c r="C143432" i="1"/>
  <c r="C143433" i="1"/>
  <c r="C143434" i="1"/>
  <c r="C143435" i="1"/>
  <c r="C143436" i="1"/>
  <c r="C143437" i="1"/>
  <c r="C143438" i="1"/>
  <c r="C143439" i="1"/>
  <c r="C143440" i="1"/>
  <c r="C143441" i="1"/>
  <c r="C143442" i="1"/>
  <c r="C143443" i="1"/>
  <c r="C143444" i="1"/>
  <c r="C143445" i="1"/>
  <c r="C143446" i="1"/>
  <c r="C143447" i="1"/>
  <c r="C143448" i="1"/>
  <c r="C143449" i="1"/>
  <c r="C143450" i="1"/>
  <c r="C143451" i="1"/>
  <c r="C143452" i="1"/>
  <c r="C143453" i="1"/>
  <c r="C143454" i="1"/>
  <c r="C143455" i="1"/>
  <c r="C143456" i="1"/>
  <c r="C143457" i="1"/>
  <c r="C143458" i="1"/>
  <c r="C143459" i="1"/>
  <c r="C143460" i="1"/>
  <c r="C143461" i="1"/>
  <c r="C143462" i="1"/>
  <c r="C143463" i="1"/>
  <c r="C143464" i="1"/>
  <c r="C143465" i="1"/>
  <c r="C143466" i="1"/>
  <c r="C143467" i="1"/>
  <c r="C143468" i="1"/>
  <c r="C143469" i="1"/>
  <c r="C143470" i="1"/>
  <c r="C143471" i="1"/>
  <c r="C143472" i="1"/>
  <c r="C143473" i="1"/>
  <c r="C143474" i="1"/>
  <c r="C143475" i="1"/>
  <c r="C143476" i="1"/>
  <c r="C143477" i="1"/>
  <c r="C143478" i="1"/>
  <c r="C143479" i="1"/>
  <c r="C143480" i="1"/>
  <c r="C143481" i="1"/>
  <c r="C143482" i="1"/>
  <c r="C143483" i="1"/>
  <c r="C143484" i="1"/>
  <c r="C143485" i="1"/>
  <c r="C143486" i="1"/>
  <c r="C143487" i="1"/>
  <c r="C143488" i="1"/>
  <c r="C143489" i="1"/>
  <c r="C143490" i="1"/>
  <c r="C143491" i="1"/>
  <c r="C143492" i="1"/>
  <c r="C143493" i="1"/>
  <c r="C143494" i="1"/>
  <c r="C143495" i="1"/>
  <c r="C143496" i="1"/>
  <c r="C143497" i="1"/>
  <c r="C143498" i="1"/>
  <c r="C143499" i="1"/>
  <c r="C143500" i="1"/>
  <c r="C143501" i="1"/>
  <c r="C143502" i="1"/>
  <c r="C143503" i="1"/>
  <c r="C143504" i="1"/>
  <c r="C143505" i="1"/>
  <c r="C143506" i="1"/>
  <c r="C143507" i="1"/>
  <c r="C143508" i="1"/>
  <c r="C143509" i="1"/>
  <c r="C143510" i="1"/>
  <c r="C143511" i="1"/>
  <c r="C143512" i="1"/>
  <c r="C143513" i="1"/>
  <c r="C143514" i="1"/>
  <c r="C143515" i="1"/>
  <c r="C143516" i="1"/>
  <c r="C143517" i="1"/>
  <c r="C143518" i="1"/>
  <c r="C143519" i="1"/>
  <c r="C143520" i="1"/>
  <c r="C143521" i="1"/>
  <c r="C143522" i="1"/>
  <c r="C143523" i="1"/>
  <c r="C143524" i="1"/>
  <c r="C143525" i="1"/>
  <c r="C143526" i="1"/>
  <c r="C143527" i="1"/>
  <c r="C143528" i="1"/>
  <c r="C143529" i="1"/>
  <c r="C143530" i="1"/>
  <c r="C143531" i="1"/>
  <c r="C143532" i="1"/>
  <c r="C143533" i="1"/>
  <c r="C143534" i="1"/>
  <c r="C143535" i="1"/>
  <c r="C143536" i="1"/>
  <c r="C143537" i="1"/>
  <c r="C143538" i="1"/>
  <c r="C143539" i="1"/>
  <c r="C143540" i="1"/>
  <c r="C143541" i="1"/>
  <c r="C143542" i="1"/>
  <c r="C143543" i="1"/>
  <c r="C143544" i="1"/>
  <c r="C143545" i="1"/>
  <c r="C143546" i="1"/>
  <c r="C143547" i="1"/>
  <c r="C143548" i="1"/>
  <c r="C143549" i="1"/>
  <c r="C143550" i="1"/>
  <c r="C143551" i="1"/>
  <c r="C143552" i="1"/>
  <c r="C143553" i="1"/>
  <c r="C143554" i="1"/>
  <c r="C143555" i="1"/>
  <c r="C143556" i="1"/>
  <c r="C143557" i="1"/>
  <c r="C143558" i="1"/>
  <c r="C143559" i="1"/>
  <c r="C143560" i="1"/>
  <c r="C143561" i="1"/>
  <c r="C143562" i="1"/>
  <c r="C143563" i="1"/>
  <c r="C143564" i="1"/>
  <c r="C143565" i="1"/>
  <c r="C143566" i="1"/>
  <c r="C143567" i="1"/>
  <c r="C143568" i="1"/>
  <c r="C143569" i="1"/>
  <c r="C143570" i="1"/>
  <c r="C143571" i="1"/>
  <c r="C143572" i="1"/>
  <c r="C143573" i="1"/>
  <c r="C143574" i="1"/>
  <c r="C143575" i="1"/>
  <c r="C143576" i="1"/>
  <c r="C143577" i="1"/>
  <c r="C143578" i="1"/>
  <c r="C143579" i="1"/>
  <c r="C143580" i="1"/>
  <c r="C143581" i="1"/>
  <c r="C143582" i="1"/>
  <c r="C143583" i="1"/>
  <c r="C143584" i="1"/>
  <c r="C143585" i="1"/>
  <c r="C143586" i="1"/>
  <c r="C143587" i="1"/>
  <c r="C143588" i="1"/>
  <c r="C143589" i="1"/>
  <c r="C143590" i="1"/>
  <c r="C143591" i="1"/>
  <c r="C143592" i="1"/>
  <c r="C143593" i="1"/>
  <c r="C143594" i="1"/>
  <c r="C143595" i="1"/>
  <c r="C143596" i="1"/>
  <c r="C143597" i="1"/>
  <c r="C143598" i="1"/>
  <c r="C143599" i="1"/>
  <c r="C143600" i="1"/>
  <c r="C143601" i="1"/>
  <c r="C143602" i="1"/>
  <c r="C143603" i="1"/>
  <c r="C143604" i="1"/>
  <c r="C143605" i="1"/>
  <c r="C143606" i="1"/>
  <c r="C143607" i="1"/>
  <c r="C143608" i="1"/>
  <c r="C143609" i="1"/>
  <c r="C143610" i="1"/>
  <c r="C143611" i="1"/>
  <c r="C143612" i="1"/>
  <c r="C143613" i="1"/>
  <c r="C143614" i="1"/>
  <c r="C143615" i="1"/>
  <c r="C143616" i="1"/>
  <c r="C143617" i="1"/>
  <c r="C143618" i="1"/>
  <c r="C143619" i="1"/>
  <c r="C143620" i="1"/>
  <c r="C143621" i="1"/>
  <c r="C143622" i="1"/>
  <c r="C143623" i="1"/>
  <c r="C143624" i="1"/>
  <c r="C143625" i="1"/>
  <c r="C143626" i="1"/>
  <c r="C143627" i="1"/>
  <c r="C143628" i="1"/>
  <c r="C143629" i="1"/>
  <c r="C143630" i="1"/>
  <c r="C143631" i="1"/>
  <c r="C143632" i="1"/>
  <c r="C143633" i="1"/>
  <c r="C143634" i="1"/>
  <c r="C143635" i="1"/>
  <c r="C143636" i="1"/>
  <c r="C143637" i="1"/>
  <c r="C143638" i="1"/>
  <c r="C143639" i="1"/>
  <c r="C143640" i="1"/>
  <c r="C143641" i="1"/>
  <c r="C143642" i="1"/>
  <c r="C143643" i="1"/>
  <c r="C143644" i="1"/>
  <c r="C143645" i="1"/>
  <c r="C143646" i="1"/>
  <c r="C143647" i="1"/>
  <c r="C143648" i="1"/>
  <c r="C143649" i="1"/>
  <c r="C143650" i="1"/>
  <c r="C143651" i="1"/>
  <c r="C143652" i="1"/>
  <c r="C143653" i="1"/>
  <c r="C143654" i="1"/>
  <c r="C143655" i="1"/>
  <c r="C143656" i="1"/>
  <c r="C143657" i="1"/>
  <c r="C143658" i="1"/>
  <c r="C143659" i="1"/>
  <c r="C143660" i="1"/>
  <c r="C143661" i="1"/>
  <c r="C143662" i="1"/>
  <c r="C143663" i="1"/>
  <c r="C143664" i="1"/>
  <c r="C143665" i="1"/>
  <c r="C143666" i="1"/>
  <c r="C143667" i="1"/>
  <c r="C143668" i="1"/>
  <c r="C143669" i="1"/>
  <c r="C143670" i="1"/>
  <c r="C143671" i="1"/>
  <c r="C143672" i="1"/>
  <c r="C143673" i="1"/>
  <c r="C143674" i="1"/>
  <c r="C143675" i="1"/>
  <c r="C143676" i="1"/>
  <c r="C143677" i="1"/>
  <c r="C143678" i="1"/>
  <c r="C143679" i="1"/>
  <c r="C143680" i="1"/>
  <c r="C143681" i="1"/>
  <c r="C143682" i="1"/>
  <c r="C143683" i="1"/>
  <c r="C143684" i="1"/>
  <c r="C143685" i="1"/>
  <c r="C143686" i="1"/>
  <c r="C143687" i="1"/>
  <c r="C143688" i="1"/>
  <c r="C143689" i="1"/>
  <c r="C143690" i="1"/>
  <c r="C143691" i="1"/>
  <c r="C143692" i="1"/>
  <c r="C143693" i="1"/>
  <c r="C143694" i="1"/>
  <c r="C143695" i="1"/>
  <c r="C143696" i="1"/>
  <c r="C143697" i="1"/>
  <c r="C143698" i="1"/>
  <c r="C143699" i="1"/>
  <c r="C143700" i="1"/>
  <c r="C143701" i="1"/>
  <c r="C143702" i="1"/>
  <c r="C143703" i="1"/>
  <c r="C143704" i="1"/>
  <c r="C143705" i="1"/>
  <c r="C143706" i="1"/>
  <c r="C143707" i="1"/>
  <c r="C143708" i="1"/>
  <c r="C143709" i="1"/>
  <c r="C143710" i="1"/>
  <c r="C143711" i="1"/>
  <c r="C143712" i="1"/>
  <c r="C143713" i="1"/>
  <c r="C143714" i="1"/>
  <c r="C143715" i="1"/>
  <c r="C143716" i="1"/>
  <c r="C143717" i="1"/>
  <c r="C143718" i="1"/>
  <c r="C143719" i="1"/>
  <c r="C143720" i="1"/>
  <c r="C143721" i="1"/>
  <c r="C143722" i="1"/>
  <c r="C143723" i="1"/>
  <c r="C143724" i="1"/>
  <c r="C143725" i="1"/>
  <c r="C143726" i="1"/>
  <c r="C143727" i="1"/>
  <c r="C143728" i="1"/>
  <c r="C143729" i="1"/>
  <c r="C143730" i="1"/>
  <c r="C143731" i="1"/>
  <c r="C143732" i="1"/>
  <c r="C143733" i="1"/>
  <c r="C143734" i="1"/>
  <c r="C143735" i="1"/>
  <c r="C143736" i="1"/>
  <c r="C143737" i="1"/>
  <c r="C143738" i="1"/>
  <c r="C143739" i="1"/>
  <c r="C143740" i="1"/>
  <c r="C143741" i="1"/>
  <c r="C143742" i="1"/>
  <c r="C143743" i="1"/>
  <c r="C143744" i="1"/>
  <c r="C143745" i="1"/>
  <c r="C143746" i="1"/>
  <c r="C143747" i="1"/>
  <c r="C143748" i="1"/>
  <c r="C143749" i="1"/>
  <c r="C143750" i="1"/>
  <c r="C143751" i="1"/>
  <c r="C143752" i="1"/>
  <c r="C143753" i="1"/>
  <c r="C143754" i="1"/>
  <c r="C143755" i="1"/>
  <c r="C143756" i="1"/>
  <c r="C143757" i="1"/>
  <c r="C143758" i="1"/>
  <c r="C143759" i="1"/>
  <c r="C143760" i="1"/>
  <c r="C143761" i="1"/>
  <c r="C143762" i="1"/>
  <c r="C143763" i="1"/>
  <c r="C143764" i="1"/>
  <c r="C143765" i="1"/>
  <c r="C143766" i="1"/>
  <c r="C143767" i="1"/>
  <c r="C143768" i="1"/>
  <c r="C143769" i="1"/>
  <c r="C143770" i="1"/>
  <c r="C143771" i="1"/>
  <c r="C143772" i="1"/>
  <c r="C143773" i="1"/>
  <c r="C143774" i="1"/>
  <c r="C143775" i="1"/>
  <c r="C143776" i="1"/>
  <c r="C143777" i="1"/>
  <c r="C143778" i="1"/>
  <c r="C143779" i="1"/>
  <c r="C143780" i="1"/>
  <c r="C143781" i="1"/>
  <c r="C143782" i="1"/>
  <c r="C143783" i="1"/>
  <c r="C143784" i="1"/>
  <c r="C143785" i="1"/>
  <c r="C143786" i="1"/>
  <c r="C143787" i="1"/>
  <c r="C143788" i="1"/>
  <c r="C143789" i="1"/>
  <c r="C143790" i="1"/>
  <c r="C143791" i="1"/>
  <c r="C143792" i="1"/>
  <c r="C143793" i="1"/>
  <c r="C143794" i="1"/>
  <c r="C143795" i="1"/>
  <c r="C143796" i="1"/>
  <c r="C143797" i="1"/>
  <c r="C143798" i="1"/>
  <c r="C143799" i="1"/>
  <c r="C143800" i="1"/>
  <c r="C143801" i="1"/>
  <c r="C143802" i="1"/>
  <c r="C143803" i="1"/>
  <c r="C143804" i="1"/>
  <c r="C143805" i="1"/>
  <c r="C143806" i="1"/>
  <c r="C143807" i="1"/>
  <c r="C143808" i="1"/>
  <c r="C143809" i="1"/>
  <c r="C143810" i="1"/>
  <c r="C143811" i="1"/>
  <c r="C143812" i="1"/>
  <c r="C143813" i="1"/>
  <c r="C143814" i="1"/>
  <c r="C143815" i="1"/>
  <c r="C143816" i="1"/>
  <c r="C143817" i="1"/>
  <c r="C143818" i="1"/>
  <c r="C143819" i="1"/>
  <c r="C143820" i="1"/>
  <c r="C143821" i="1"/>
  <c r="C143822" i="1"/>
  <c r="C143823" i="1"/>
  <c r="C143824" i="1"/>
  <c r="C143825" i="1"/>
  <c r="C143826" i="1"/>
  <c r="C143827" i="1"/>
  <c r="C143828" i="1"/>
  <c r="C143829" i="1"/>
  <c r="C143830" i="1"/>
  <c r="C143831" i="1"/>
  <c r="C143832" i="1"/>
  <c r="C143833" i="1"/>
  <c r="C143834" i="1"/>
  <c r="C143835" i="1"/>
  <c r="C143836" i="1"/>
  <c r="C143837" i="1"/>
  <c r="C143838" i="1"/>
  <c r="C143839" i="1"/>
  <c r="C143840" i="1"/>
  <c r="C143841" i="1"/>
  <c r="C143842" i="1"/>
  <c r="C143843" i="1"/>
  <c r="C143844" i="1"/>
  <c r="C143845" i="1"/>
  <c r="C143846" i="1"/>
  <c r="C143847" i="1"/>
  <c r="C143848" i="1"/>
  <c r="C143849" i="1"/>
  <c r="C143850" i="1"/>
  <c r="C143851" i="1"/>
  <c r="C143852" i="1"/>
  <c r="C143853" i="1"/>
  <c r="C143854" i="1"/>
  <c r="C143855" i="1"/>
  <c r="C143856" i="1"/>
  <c r="C143857" i="1"/>
  <c r="C143858" i="1"/>
  <c r="C143859" i="1"/>
  <c r="C143860" i="1"/>
  <c r="C143861" i="1"/>
  <c r="C143862" i="1"/>
  <c r="C143863" i="1"/>
  <c r="C143864" i="1"/>
  <c r="C143865" i="1"/>
  <c r="C143866" i="1"/>
  <c r="C143867" i="1"/>
  <c r="C143868" i="1"/>
  <c r="C143869" i="1"/>
  <c r="C143870" i="1"/>
  <c r="C143871" i="1"/>
  <c r="C143872" i="1"/>
  <c r="C143873" i="1"/>
  <c r="C143874" i="1"/>
  <c r="C143875" i="1"/>
  <c r="C143876" i="1"/>
  <c r="C143877" i="1"/>
  <c r="C143878" i="1"/>
  <c r="C143879" i="1"/>
  <c r="C143880" i="1"/>
  <c r="C143881" i="1"/>
  <c r="C143882" i="1"/>
  <c r="C143883" i="1"/>
  <c r="C143884" i="1"/>
  <c r="C143885" i="1"/>
  <c r="C143886" i="1"/>
  <c r="C143887" i="1"/>
  <c r="C143888" i="1"/>
  <c r="C143889" i="1"/>
  <c r="C143890" i="1"/>
  <c r="C143891" i="1"/>
  <c r="C143892" i="1"/>
  <c r="C143893" i="1"/>
  <c r="C143894" i="1"/>
  <c r="C143895" i="1"/>
  <c r="C143896" i="1"/>
  <c r="C143897" i="1"/>
  <c r="C143898" i="1"/>
  <c r="C143899" i="1"/>
  <c r="C143900" i="1"/>
  <c r="C143901" i="1"/>
  <c r="C143902" i="1"/>
  <c r="C143903" i="1"/>
  <c r="C143904" i="1"/>
  <c r="C143905" i="1"/>
  <c r="C143906" i="1"/>
  <c r="C143907" i="1"/>
  <c r="C143908" i="1"/>
  <c r="C143909" i="1"/>
  <c r="C143910" i="1"/>
  <c r="C143911" i="1"/>
  <c r="C143912" i="1"/>
  <c r="C143913" i="1"/>
  <c r="C143914" i="1"/>
  <c r="C143915" i="1"/>
  <c r="C143916" i="1"/>
  <c r="C143917" i="1"/>
  <c r="C143918" i="1"/>
  <c r="C143919" i="1"/>
  <c r="C143920" i="1"/>
  <c r="C143921" i="1"/>
  <c r="C143922" i="1"/>
  <c r="C143923" i="1"/>
  <c r="C143924" i="1"/>
  <c r="C143925" i="1"/>
  <c r="C143926" i="1"/>
  <c r="C143927" i="1"/>
  <c r="C143928" i="1"/>
  <c r="C143929" i="1"/>
  <c r="C143930" i="1"/>
  <c r="C143931" i="1"/>
  <c r="C143932" i="1"/>
  <c r="C143933" i="1"/>
  <c r="C143934" i="1"/>
  <c r="C143935" i="1"/>
  <c r="C143936" i="1"/>
  <c r="C143937" i="1"/>
  <c r="C143938" i="1"/>
  <c r="C143939" i="1"/>
  <c r="C143940" i="1"/>
  <c r="C143941" i="1"/>
  <c r="C143942" i="1"/>
  <c r="C143943" i="1"/>
  <c r="C143944" i="1"/>
  <c r="C143945" i="1"/>
  <c r="C143946" i="1"/>
  <c r="C143947" i="1"/>
  <c r="C143948" i="1"/>
  <c r="C143949" i="1"/>
  <c r="C143950" i="1"/>
  <c r="C143951" i="1"/>
  <c r="C143952" i="1"/>
  <c r="C143953" i="1"/>
  <c r="C143954" i="1"/>
  <c r="C143955" i="1"/>
  <c r="C143956" i="1"/>
  <c r="C143957" i="1"/>
  <c r="C143958" i="1"/>
  <c r="C143959" i="1"/>
  <c r="C143960" i="1"/>
  <c r="C143961" i="1"/>
  <c r="C143962" i="1"/>
  <c r="C143963" i="1"/>
  <c r="C143964" i="1"/>
  <c r="C143965" i="1"/>
  <c r="C143966" i="1"/>
  <c r="C143967" i="1"/>
  <c r="C143968" i="1"/>
  <c r="C143969" i="1"/>
  <c r="C143970" i="1"/>
  <c r="C143971" i="1"/>
  <c r="C143972" i="1"/>
  <c r="C143973" i="1"/>
  <c r="C143974" i="1"/>
  <c r="C143975" i="1"/>
  <c r="C143976" i="1"/>
  <c r="C143977" i="1"/>
  <c r="C143978" i="1"/>
  <c r="C143979" i="1"/>
  <c r="C143980" i="1"/>
  <c r="C143981" i="1"/>
  <c r="C143982" i="1"/>
  <c r="C143983" i="1"/>
  <c r="C143984" i="1"/>
  <c r="C143985" i="1"/>
  <c r="C143986" i="1"/>
  <c r="C143987" i="1"/>
  <c r="C143988" i="1"/>
  <c r="C143989" i="1"/>
  <c r="C143990" i="1"/>
  <c r="C143991" i="1"/>
  <c r="C143992" i="1"/>
  <c r="C143993" i="1"/>
  <c r="C143994" i="1"/>
  <c r="C143995" i="1"/>
  <c r="C143996" i="1"/>
  <c r="C143997" i="1"/>
  <c r="C143998" i="1"/>
  <c r="C143999" i="1"/>
  <c r="C144000" i="1"/>
  <c r="C144001" i="1"/>
  <c r="C144002" i="1"/>
  <c r="C144003" i="1"/>
  <c r="C144004" i="1"/>
  <c r="C144005" i="1"/>
  <c r="C144006" i="1"/>
  <c r="C144007" i="1"/>
  <c r="C144008" i="1"/>
  <c r="C144009" i="1"/>
  <c r="C144010" i="1"/>
  <c r="C144011" i="1"/>
  <c r="C144012" i="1"/>
  <c r="C144013" i="1"/>
  <c r="C144014" i="1"/>
  <c r="C144015" i="1"/>
  <c r="C144016" i="1"/>
  <c r="C144017" i="1"/>
  <c r="C144018" i="1"/>
  <c r="C144019" i="1"/>
  <c r="C144020" i="1"/>
  <c r="C144021" i="1"/>
  <c r="C144022" i="1"/>
  <c r="C144023" i="1"/>
  <c r="C144024" i="1"/>
  <c r="C144025" i="1"/>
  <c r="C144026" i="1"/>
  <c r="C144027" i="1"/>
  <c r="C144028" i="1"/>
  <c r="C144029" i="1"/>
  <c r="C144030" i="1"/>
  <c r="C144031" i="1"/>
  <c r="C144032" i="1"/>
  <c r="C144033" i="1"/>
  <c r="C144034" i="1"/>
  <c r="C144035" i="1"/>
  <c r="C144036" i="1"/>
  <c r="C144037" i="1"/>
  <c r="C144038" i="1"/>
  <c r="C144039" i="1"/>
  <c r="C144040" i="1"/>
  <c r="C144041" i="1"/>
  <c r="C144042" i="1"/>
  <c r="C144043" i="1"/>
  <c r="C144044" i="1"/>
  <c r="C144045" i="1"/>
  <c r="C144046" i="1"/>
  <c r="C144047" i="1"/>
  <c r="C144048" i="1"/>
  <c r="C144049" i="1"/>
  <c r="C144050" i="1"/>
  <c r="C144051" i="1"/>
  <c r="C144052" i="1"/>
  <c r="C144053" i="1"/>
  <c r="C144054" i="1"/>
  <c r="C144055" i="1"/>
  <c r="C144056" i="1"/>
  <c r="C144057" i="1"/>
  <c r="C144058" i="1"/>
  <c r="C144059" i="1"/>
  <c r="C144060" i="1"/>
  <c r="C144061" i="1"/>
  <c r="C144062" i="1"/>
  <c r="C144063" i="1"/>
  <c r="C144064" i="1"/>
  <c r="C144065" i="1"/>
  <c r="C144066" i="1"/>
  <c r="C144067" i="1"/>
  <c r="C144068" i="1"/>
  <c r="C144069" i="1"/>
  <c r="C144070" i="1"/>
  <c r="C144071" i="1"/>
  <c r="C144072" i="1"/>
  <c r="C144073" i="1"/>
  <c r="C144074" i="1"/>
  <c r="C144075" i="1"/>
  <c r="C144076" i="1"/>
  <c r="C144077" i="1"/>
  <c r="C144078" i="1"/>
  <c r="C144079" i="1"/>
  <c r="C144080" i="1"/>
  <c r="C144081" i="1"/>
  <c r="C144082" i="1"/>
  <c r="C144083" i="1"/>
  <c r="C144084" i="1"/>
  <c r="C144085" i="1"/>
  <c r="C144086" i="1"/>
  <c r="C144087" i="1"/>
  <c r="C144088" i="1"/>
  <c r="C144089" i="1"/>
  <c r="C144090" i="1"/>
  <c r="C144091" i="1"/>
  <c r="C144092" i="1"/>
  <c r="C144093" i="1"/>
  <c r="C144094" i="1"/>
  <c r="C144095" i="1"/>
  <c r="C144096" i="1"/>
  <c r="C144097" i="1"/>
  <c r="C144098" i="1"/>
  <c r="C144099" i="1"/>
  <c r="C144100" i="1"/>
  <c r="C144101" i="1"/>
  <c r="C144102" i="1"/>
  <c r="C144103" i="1"/>
  <c r="C144104" i="1"/>
  <c r="C144105" i="1"/>
  <c r="C144106" i="1"/>
  <c r="C144107" i="1"/>
  <c r="C144108" i="1"/>
  <c r="C144109" i="1"/>
  <c r="C144110" i="1"/>
  <c r="C144111" i="1"/>
  <c r="C144112" i="1"/>
  <c r="C144113" i="1"/>
  <c r="C144114" i="1"/>
  <c r="C144115" i="1"/>
  <c r="C144116" i="1"/>
  <c r="C144117" i="1"/>
  <c r="C144118" i="1"/>
  <c r="C144119" i="1"/>
  <c r="C144120" i="1"/>
  <c r="C144121" i="1"/>
  <c r="C144122" i="1"/>
  <c r="C144123" i="1"/>
  <c r="C144124" i="1"/>
  <c r="C144125" i="1"/>
  <c r="C144126" i="1"/>
  <c r="C144127" i="1"/>
  <c r="C144128" i="1"/>
  <c r="C144129" i="1"/>
  <c r="C144130" i="1"/>
  <c r="C144131" i="1"/>
  <c r="C144132" i="1"/>
  <c r="C144133" i="1"/>
  <c r="C144134" i="1"/>
  <c r="C144135" i="1"/>
  <c r="C144136" i="1"/>
  <c r="C144137" i="1"/>
  <c r="C144138" i="1"/>
  <c r="C144139" i="1"/>
  <c r="C144140" i="1"/>
  <c r="C144141" i="1"/>
  <c r="C144142" i="1"/>
  <c r="C144143" i="1"/>
  <c r="C144144" i="1"/>
  <c r="C144145" i="1"/>
  <c r="C144146" i="1"/>
  <c r="C144147" i="1"/>
  <c r="C144148" i="1"/>
  <c r="C144149" i="1"/>
  <c r="C144150" i="1"/>
  <c r="C144151" i="1"/>
  <c r="C144152" i="1"/>
  <c r="C144153" i="1"/>
  <c r="C144154" i="1"/>
  <c r="C144155" i="1"/>
  <c r="C144156" i="1"/>
  <c r="C144157" i="1"/>
  <c r="C144158" i="1"/>
  <c r="C144159" i="1"/>
  <c r="C144160" i="1"/>
  <c r="C144161" i="1"/>
  <c r="C144162" i="1"/>
  <c r="C144163" i="1"/>
  <c r="C144164" i="1"/>
  <c r="C144165" i="1"/>
  <c r="C144166" i="1"/>
  <c r="C144167" i="1"/>
  <c r="C144168" i="1"/>
  <c r="C144169" i="1"/>
  <c r="C144170" i="1"/>
  <c r="C144171" i="1"/>
  <c r="C144172" i="1"/>
  <c r="C144173" i="1"/>
  <c r="C144174" i="1"/>
  <c r="C144175" i="1"/>
  <c r="C144176" i="1"/>
  <c r="C144177" i="1"/>
  <c r="C144178" i="1"/>
  <c r="C144179" i="1"/>
  <c r="C144180" i="1"/>
  <c r="C144181" i="1"/>
  <c r="C144182" i="1"/>
  <c r="C144183" i="1"/>
  <c r="C144184" i="1"/>
  <c r="C144185" i="1"/>
  <c r="C144186" i="1"/>
  <c r="C144187" i="1"/>
  <c r="C144188" i="1"/>
  <c r="C144189" i="1"/>
  <c r="C144190" i="1"/>
  <c r="C144191" i="1"/>
  <c r="C144192" i="1"/>
  <c r="C144193" i="1"/>
  <c r="C144194" i="1"/>
  <c r="C144195" i="1"/>
  <c r="C144196" i="1"/>
  <c r="C144197" i="1"/>
  <c r="C144198" i="1"/>
  <c r="C144199" i="1"/>
  <c r="C144200" i="1"/>
  <c r="C144201" i="1"/>
  <c r="C144202" i="1"/>
  <c r="C144203" i="1"/>
  <c r="C144204" i="1"/>
  <c r="C144205" i="1"/>
  <c r="C144206" i="1"/>
  <c r="C144207" i="1"/>
  <c r="C144208" i="1"/>
  <c r="C144209" i="1"/>
  <c r="C144210" i="1"/>
  <c r="C144211" i="1"/>
  <c r="C144212" i="1"/>
  <c r="C144213" i="1"/>
  <c r="C144214" i="1"/>
  <c r="C144215" i="1"/>
  <c r="C144216" i="1"/>
  <c r="C144217" i="1"/>
  <c r="C144218" i="1"/>
  <c r="C144219" i="1"/>
  <c r="C144220" i="1"/>
  <c r="C144221" i="1"/>
  <c r="C144222" i="1"/>
  <c r="C144223" i="1"/>
  <c r="C144224" i="1"/>
  <c r="C144225" i="1"/>
  <c r="C144226" i="1"/>
  <c r="C144227" i="1"/>
  <c r="C144228" i="1"/>
  <c r="C144229" i="1"/>
  <c r="C144230" i="1"/>
  <c r="C144231" i="1"/>
  <c r="C144232" i="1"/>
  <c r="C144233" i="1"/>
  <c r="C144234" i="1"/>
  <c r="C144235" i="1"/>
  <c r="C144236" i="1"/>
  <c r="C144237" i="1"/>
  <c r="C144238" i="1"/>
  <c r="C144239" i="1"/>
  <c r="C144240" i="1"/>
  <c r="C144241" i="1"/>
  <c r="C144242" i="1"/>
  <c r="C144243" i="1"/>
  <c r="C144244" i="1"/>
  <c r="C144245" i="1"/>
  <c r="C144246" i="1"/>
  <c r="C144247" i="1"/>
  <c r="C144248" i="1"/>
  <c r="C144249" i="1"/>
  <c r="C144250" i="1"/>
  <c r="C144251" i="1"/>
  <c r="C144252" i="1"/>
  <c r="C144253" i="1"/>
  <c r="C144254" i="1"/>
  <c r="C144255" i="1"/>
  <c r="C144256" i="1"/>
  <c r="C144257" i="1"/>
  <c r="C144258" i="1"/>
  <c r="C144259" i="1"/>
  <c r="C144260" i="1"/>
  <c r="C144261" i="1"/>
  <c r="C144262" i="1"/>
  <c r="C144263" i="1"/>
  <c r="C144264" i="1"/>
  <c r="C144265" i="1"/>
  <c r="C144266" i="1"/>
  <c r="C144267" i="1"/>
  <c r="C144268" i="1"/>
  <c r="C144269" i="1"/>
  <c r="C144270" i="1"/>
  <c r="C144271" i="1"/>
  <c r="C144272" i="1"/>
  <c r="C144273" i="1"/>
  <c r="C144274" i="1"/>
  <c r="C144275" i="1"/>
  <c r="C144276" i="1"/>
  <c r="C144277" i="1"/>
  <c r="C144278" i="1"/>
  <c r="C144279" i="1"/>
  <c r="C144280" i="1"/>
  <c r="C144281" i="1"/>
  <c r="C144282" i="1"/>
  <c r="C144283" i="1"/>
  <c r="C144284" i="1"/>
  <c r="C144285" i="1"/>
  <c r="C144286" i="1"/>
  <c r="C144287" i="1"/>
  <c r="C144288" i="1"/>
  <c r="C144289" i="1"/>
  <c r="C144290" i="1"/>
  <c r="C144291" i="1"/>
  <c r="C144292" i="1"/>
  <c r="C144293" i="1"/>
  <c r="C144294" i="1"/>
  <c r="C144295" i="1"/>
  <c r="C144296" i="1"/>
  <c r="C144297" i="1"/>
  <c r="C144298" i="1"/>
  <c r="C144299" i="1"/>
  <c r="C144300" i="1"/>
  <c r="C144301" i="1"/>
  <c r="C144302" i="1"/>
  <c r="C144303" i="1"/>
  <c r="C144304" i="1"/>
  <c r="C144305" i="1"/>
  <c r="C144306" i="1"/>
  <c r="C144307" i="1"/>
  <c r="C144308" i="1"/>
  <c r="C144309" i="1"/>
  <c r="C144310" i="1"/>
  <c r="C144311" i="1"/>
  <c r="C144312" i="1"/>
  <c r="C144313" i="1"/>
  <c r="C144314" i="1"/>
  <c r="C144315" i="1"/>
  <c r="C144316" i="1"/>
  <c r="C144317" i="1"/>
  <c r="C144318" i="1"/>
  <c r="C144319" i="1"/>
  <c r="C144320" i="1"/>
  <c r="C144321" i="1"/>
  <c r="C144322" i="1"/>
  <c r="C144323" i="1"/>
  <c r="C144324" i="1"/>
  <c r="C144325" i="1"/>
  <c r="C144326" i="1"/>
  <c r="C144327" i="1"/>
  <c r="C144328" i="1"/>
  <c r="C144329" i="1"/>
  <c r="C144330" i="1"/>
  <c r="C144331" i="1"/>
  <c r="C144332" i="1"/>
  <c r="C144333" i="1"/>
  <c r="C144334" i="1"/>
  <c r="C144335" i="1"/>
  <c r="C144336" i="1"/>
  <c r="C144337" i="1"/>
  <c r="C144338" i="1"/>
  <c r="C144339" i="1"/>
  <c r="C144340" i="1"/>
  <c r="C144341" i="1"/>
  <c r="C144342" i="1"/>
  <c r="C144343" i="1"/>
  <c r="C144344" i="1"/>
  <c r="C144345" i="1"/>
  <c r="C144346" i="1"/>
  <c r="C144347" i="1"/>
  <c r="C144348" i="1"/>
  <c r="C144349" i="1"/>
  <c r="C144350" i="1"/>
  <c r="C144351" i="1"/>
  <c r="C144352" i="1"/>
  <c r="C144353" i="1"/>
  <c r="C144354" i="1"/>
  <c r="C144355" i="1"/>
  <c r="C144356" i="1"/>
  <c r="C144357" i="1"/>
  <c r="C144358" i="1"/>
  <c r="C144359" i="1"/>
  <c r="C144360" i="1"/>
  <c r="C144361" i="1"/>
  <c r="C144362" i="1"/>
  <c r="C144363" i="1"/>
  <c r="C144364" i="1"/>
  <c r="C144365" i="1"/>
  <c r="C144366" i="1"/>
  <c r="C144367" i="1"/>
  <c r="C144368" i="1"/>
  <c r="C144369" i="1"/>
  <c r="C144370" i="1"/>
  <c r="C144371" i="1"/>
  <c r="C144372" i="1"/>
  <c r="C144373" i="1"/>
  <c r="C144374" i="1"/>
  <c r="C144375" i="1"/>
  <c r="C144376" i="1"/>
  <c r="C144377" i="1"/>
  <c r="C144378" i="1"/>
  <c r="C144379" i="1"/>
  <c r="C144380" i="1"/>
  <c r="C144381" i="1"/>
  <c r="C144382" i="1"/>
  <c r="C144383" i="1"/>
  <c r="C144384" i="1"/>
  <c r="C144385" i="1"/>
  <c r="C144386" i="1"/>
  <c r="C144387" i="1"/>
  <c r="C144388" i="1"/>
  <c r="C144389" i="1"/>
  <c r="C144390" i="1"/>
  <c r="C144391" i="1"/>
  <c r="C144392" i="1"/>
  <c r="C144393" i="1"/>
  <c r="C144394" i="1"/>
  <c r="C144395" i="1"/>
  <c r="C144396" i="1"/>
  <c r="C144397" i="1"/>
  <c r="C144398" i="1"/>
  <c r="C144399" i="1"/>
  <c r="C144400" i="1"/>
  <c r="C144401" i="1"/>
  <c r="C144402" i="1"/>
  <c r="C144403" i="1"/>
  <c r="C144404" i="1"/>
  <c r="C144405" i="1"/>
  <c r="C144406" i="1"/>
  <c r="C144407" i="1"/>
  <c r="C144408" i="1"/>
  <c r="C144409" i="1"/>
  <c r="C144410" i="1"/>
  <c r="C144411" i="1"/>
  <c r="C144412" i="1"/>
  <c r="C144413" i="1"/>
  <c r="C144414" i="1"/>
  <c r="C144415" i="1"/>
  <c r="C144416" i="1"/>
  <c r="C144417" i="1"/>
  <c r="C144418" i="1"/>
  <c r="C144419" i="1"/>
  <c r="C144420" i="1"/>
  <c r="C144421" i="1"/>
  <c r="C144422" i="1"/>
  <c r="C144423" i="1"/>
  <c r="C144424" i="1"/>
  <c r="C144425" i="1"/>
  <c r="C144426" i="1"/>
  <c r="C144427" i="1"/>
  <c r="C144428" i="1"/>
  <c r="C144429" i="1"/>
  <c r="C144430" i="1"/>
  <c r="C144431" i="1"/>
  <c r="C144432" i="1"/>
  <c r="C144433" i="1"/>
  <c r="C144434" i="1"/>
  <c r="C144435" i="1"/>
  <c r="C144436" i="1"/>
  <c r="C144437" i="1"/>
  <c r="C144438" i="1"/>
  <c r="C144439" i="1"/>
  <c r="C144440" i="1"/>
  <c r="C144441" i="1"/>
  <c r="C144442" i="1"/>
  <c r="C144443" i="1"/>
  <c r="C144444" i="1"/>
  <c r="C144445" i="1"/>
  <c r="C144446" i="1"/>
  <c r="C144447" i="1"/>
  <c r="C144448" i="1"/>
  <c r="C144449" i="1"/>
  <c r="C144450" i="1"/>
  <c r="C144451" i="1"/>
  <c r="C144452" i="1"/>
  <c r="C144453" i="1"/>
  <c r="C144454" i="1"/>
  <c r="C144455" i="1"/>
  <c r="C144456" i="1"/>
  <c r="C144457" i="1"/>
  <c r="C144458" i="1"/>
  <c r="C144459" i="1"/>
  <c r="C144460" i="1"/>
  <c r="C144461" i="1"/>
  <c r="C144462" i="1"/>
  <c r="C144463" i="1"/>
  <c r="C144464" i="1"/>
  <c r="C144465" i="1"/>
  <c r="C144466" i="1"/>
  <c r="C144467" i="1"/>
  <c r="C144468" i="1"/>
  <c r="C144469" i="1"/>
  <c r="C144470" i="1"/>
  <c r="C144471" i="1"/>
  <c r="C144472" i="1"/>
  <c r="C144473" i="1"/>
  <c r="C144474" i="1"/>
  <c r="C144475" i="1"/>
  <c r="C144476" i="1"/>
  <c r="C144477" i="1"/>
  <c r="C144478" i="1"/>
  <c r="C144479" i="1"/>
  <c r="C144480" i="1"/>
  <c r="C144481" i="1"/>
  <c r="C144482" i="1"/>
  <c r="C144483" i="1"/>
  <c r="C144484" i="1"/>
  <c r="C144485" i="1"/>
  <c r="C144486" i="1"/>
  <c r="C144487" i="1"/>
  <c r="C144488" i="1"/>
  <c r="C144489" i="1"/>
  <c r="C144490" i="1"/>
  <c r="C144491" i="1"/>
  <c r="C144492" i="1"/>
  <c r="C144493" i="1"/>
  <c r="C144494" i="1"/>
  <c r="C144495" i="1"/>
  <c r="C144496" i="1"/>
  <c r="C144497" i="1"/>
  <c r="C144498" i="1"/>
  <c r="C144499" i="1"/>
  <c r="C144500" i="1"/>
  <c r="C144501" i="1"/>
  <c r="C144502" i="1"/>
  <c r="C144503" i="1"/>
  <c r="C144504" i="1"/>
  <c r="C144505" i="1"/>
  <c r="C144506" i="1"/>
  <c r="C144507" i="1"/>
  <c r="C144508" i="1"/>
  <c r="C144509" i="1"/>
  <c r="C144510" i="1"/>
  <c r="C144511" i="1"/>
  <c r="C144512" i="1"/>
  <c r="C144513" i="1"/>
  <c r="C144514" i="1"/>
  <c r="C144515" i="1"/>
  <c r="C144516" i="1"/>
  <c r="C144517" i="1"/>
  <c r="C144518" i="1"/>
  <c r="C144519" i="1"/>
  <c r="C144520" i="1"/>
  <c r="C144521" i="1"/>
  <c r="C144522" i="1"/>
  <c r="C144523" i="1"/>
  <c r="C144524" i="1"/>
  <c r="C144525" i="1"/>
  <c r="C144526" i="1"/>
  <c r="C144527" i="1"/>
  <c r="C144528" i="1"/>
  <c r="C144529" i="1"/>
  <c r="C144530" i="1"/>
  <c r="C144531" i="1"/>
  <c r="C144532" i="1"/>
  <c r="C144533" i="1"/>
  <c r="C144534" i="1"/>
  <c r="C144535" i="1"/>
  <c r="C144536" i="1"/>
  <c r="C144537" i="1"/>
  <c r="C144538" i="1"/>
  <c r="C144539" i="1"/>
  <c r="C144540" i="1"/>
  <c r="C144541" i="1"/>
  <c r="C144542" i="1"/>
  <c r="C144543" i="1"/>
  <c r="C144544" i="1"/>
  <c r="C144545" i="1"/>
  <c r="C144546" i="1"/>
  <c r="C144547" i="1"/>
  <c r="C144548" i="1"/>
  <c r="C144549" i="1"/>
  <c r="C144550" i="1"/>
  <c r="C144551" i="1"/>
  <c r="C144552" i="1"/>
  <c r="C144553" i="1"/>
  <c r="C144554" i="1"/>
  <c r="C144555" i="1"/>
  <c r="C144556" i="1"/>
  <c r="C144557" i="1"/>
  <c r="C144558" i="1"/>
  <c r="C144559" i="1"/>
  <c r="C144560" i="1"/>
  <c r="C144561" i="1"/>
  <c r="C144562" i="1"/>
  <c r="C144563" i="1"/>
  <c r="C144564" i="1"/>
  <c r="C144565" i="1"/>
  <c r="C144566" i="1"/>
  <c r="C144567" i="1"/>
  <c r="C144568" i="1"/>
  <c r="C144569" i="1"/>
  <c r="C144570" i="1"/>
  <c r="C144571" i="1"/>
  <c r="C144572" i="1"/>
  <c r="C144573" i="1"/>
  <c r="C144574" i="1"/>
  <c r="C144575" i="1"/>
  <c r="C144576" i="1"/>
  <c r="C144577" i="1"/>
  <c r="C144578" i="1"/>
  <c r="C144579" i="1"/>
  <c r="C144580" i="1"/>
  <c r="C144581" i="1"/>
  <c r="C144582" i="1"/>
  <c r="C144583" i="1"/>
  <c r="C144584" i="1"/>
  <c r="C144585" i="1"/>
  <c r="C144586" i="1"/>
  <c r="C144587" i="1"/>
  <c r="C144588" i="1"/>
  <c r="C144589" i="1"/>
  <c r="C144590" i="1"/>
  <c r="C144591" i="1"/>
  <c r="C144592" i="1"/>
  <c r="C144593" i="1"/>
  <c r="C144594" i="1"/>
  <c r="C144595" i="1"/>
  <c r="C144596" i="1"/>
  <c r="C144597" i="1"/>
  <c r="C144598" i="1"/>
  <c r="C144599" i="1"/>
  <c r="C144600" i="1"/>
  <c r="C144601" i="1"/>
  <c r="C144602" i="1"/>
  <c r="C144603" i="1"/>
  <c r="C144604" i="1"/>
  <c r="C144605" i="1"/>
  <c r="C144606" i="1"/>
  <c r="C144607" i="1"/>
  <c r="C144608" i="1"/>
  <c r="C144609" i="1"/>
  <c r="C144610" i="1"/>
  <c r="C144611" i="1"/>
  <c r="C144612" i="1"/>
  <c r="C144613" i="1"/>
  <c r="C144614" i="1"/>
  <c r="C144615" i="1"/>
  <c r="C144616" i="1"/>
  <c r="C144617" i="1"/>
  <c r="C144618" i="1"/>
  <c r="C144619" i="1"/>
  <c r="C144620" i="1"/>
  <c r="C144621" i="1"/>
  <c r="C144622" i="1"/>
  <c r="C144623" i="1"/>
  <c r="C144624" i="1"/>
  <c r="C144625" i="1"/>
  <c r="C144626" i="1"/>
  <c r="C144627" i="1"/>
  <c r="C144628" i="1"/>
  <c r="C144629" i="1"/>
  <c r="C144630" i="1"/>
  <c r="C144631" i="1"/>
  <c r="C144632" i="1"/>
  <c r="C144633" i="1"/>
  <c r="C144634" i="1"/>
  <c r="C144635" i="1"/>
  <c r="C144636" i="1"/>
  <c r="C144637" i="1"/>
  <c r="C144638" i="1"/>
  <c r="C144639" i="1"/>
  <c r="C144640" i="1"/>
  <c r="C144641" i="1"/>
  <c r="C144642" i="1"/>
  <c r="C144643" i="1"/>
  <c r="C144644" i="1"/>
  <c r="C144645" i="1"/>
  <c r="C144646" i="1"/>
  <c r="C144647" i="1"/>
  <c r="C144648" i="1"/>
  <c r="C144649" i="1"/>
  <c r="C144650" i="1"/>
  <c r="C144651" i="1"/>
  <c r="C144652" i="1"/>
  <c r="C144653" i="1"/>
  <c r="C144654" i="1"/>
  <c r="C144655" i="1"/>
  <c r="C144656" i="1"/>
  <c r="C144657" i="1"/>
  <c r="C144658" i="1"/>
  <c r="C144659" i="1"/>
  <c r="C144660" i="1"/>
  <c r="C144661" i="1"/>
  <c r="C144662" i="1"/>
  <c r="C144663" i="1"/>
  <c r="C144664" i="1"/>
  <c r="C144665" i="1"/>
  <c r="C144666" i="1"/>
  <c r="C144667" i="1"/>
  <c r="C144668" i="1"/>
  <c r="C144669" i="1"/>
  <c r="C144670" i="1"/>
  <c r="C144671" i="1"/>
  <c r="C144672" i="1"/>
  <c r="C144673" i="1"/>
  <c r="C144674" i="1"/>
  <c r="C144675" i="1"/>
  <c r="C144676" i="1"/>
  <c r="C144677" i="1"/>
  <c r="C144678" i="1"/>
  <c r="C144679" i="1"/>
  <c r="C144680" i="1"/>
  <c r="C144681" i="1"/>
  <c r="C144682" i="1"/>
  <c r="C144683" i="1"/>
  <c r="C144684" i="1"/>
  <c r="C144685" i="1"/>
  <c r="C144686" i="1"/>
  <c r="C144687" i="1"/>
  <c r="C144688" i="1"/>
  <c r="C144689" i="1"/>
  <c r="C144690" i="1"/>
  <c r="C144691" i="1"/>
  <c r="C144692" i="1"/>
  <c r="C144693" i="1"/>
  <c r="C144694" i="1"/>
  <c r="C144695" i="1"/>
  <c r="C144696" i="1"/>
  <c r="C144697" i="1"/>
  <c r="C144698" i="1"/>
  <c r="C144699" i="1"/>
  <c r="C144700" i="1"/>
  <c r="C144701" i="1"/>
  <c r="C144702" i="1"/>
  <c r="C144703" i="1"/>
  <c r="C144704" i="1"/>
  <c r="C144705" i="1"/>
  <c r="C144706" i="1"/>
  <c r="C144707" i="1"/>
  <c r="C144708" i="1"/>
  <c r="C144709" i="1"/>
  <c r="C144710" i="1"/>
  <c r="C144711" i="1"/>
  <c r="C144712" i="1"/>
  <c r="C144713" i="1"/>
  <c r="C144714" i="1"/>
  <c r="C144715" i="1"/>
  <c r="C144716" i="1"/>
  <c r="C144717" i="1"/>
  <c r="C144718" i="1"/>
  <c r="C144719" i="1"/>
  <c r="C144720" i="1"/>
  <c r="C144721" i="1"/>
  <c r="C144722" i="1"/>
  <c r="C144723" i="1"/>
  <c r="C144724" i="1"/>
  <c r="C144725" i="1"/>
  <c r="C144726" i="1"/>
  <c r="C144727" i="1"/>
  <c r="C144728" i="1"/>
  <c r="C144729" i="1"/>
  <c r="C144730" i="1"/>
  <c r="C144731" i="1"/>
  <c r="C144732" i="1"/>
  <c r="C144733" i="1"/>
  <c r="C144734" i="1"/>
  <c r="C144735" i="1"/>
  <c r="C144736" i="1"/>
  <c r="C144737" i="1"/>
  <c r="C144738" i="1"/>
  <c r="C144739" i="1"/>
  <c r="C144740" i="1"/>
  <c r="C144741" i="1"/>
  <c r="C144742" i="1"/>
  <c r="C144743" i="1"/>
  <c r="C144744" i="1"/>
  <c r="C144745" i="1"/>
  <c r="C144746" i="1"/>
  <c r="C144747" i="1"/>
  <c r="C144748" i="1"/>
  <c r="C144749" i="1"/>
  <c r="C144750" i="1"/>
  <c r="C144751" i="1"/>
  <c r="C144752" i="1"/>
  <c r="C144753" i="1"/>
  <c r="C144754" i="1"/>
  <c r="C144755" i="1"/>
  <c r="C144756" i="1"/>
  <c r="C144757" i="1"/>
  <c r="C144758" i="1"/>
  <c r="C144759" i="1"/>
  <c r="C144760" i="1"/>
  <c r="C144761" i="1"/>
  <c r="C144762" i="1"/>
  <c r="C144763" i="1"/>
  <c r="C144764" i="1"/>
  <c r="C144765" i="1"/>
  <c r="C144766" i="1"/>
  <c r="C144767" i="1"/>
  <c r="C144768" i="1"/>
  <c r="C144769" i="1"/>
  <c r="C144770" i="1"/>
  <c r="C144771" i="1"/>
  <c r="C144772" i="1"/>
  <c r="C144773" i="1"/>
  <c r="C144774" i="1"/>
  <c r="C144775" i="1"/>
  <c r="C144776" i="1"/>
  <c r="C144777" i="1"/>
  <c r="C144778" i="1"/>
  <c r="C144779" i="1"/>
  <c r="C144780" i="1"/>
  <c r="C144781" i="1"/>
  <c r="C144782" i="1"/>
  <c r="C144783" i="1"/>
  <c r="C144784" i="1"/>
  <c r="C144785" i="1"/>
  <c r="C144786" i="1"/>
  <c r="C144787" i="1"/>
  <c r="C144788" i="1"/>
  <c r="C144789" i="1"/>
  <c r="C144790" i="1"/>
  <c r="C144791" i="1"/>
  <c r="C144792" i="1"/>
  <c r="C144793" i="1"/>
  <c r="C144794" i="1"/>
  <c r="C144795" i="1"/>
  <c r="C144796" i="1"/>
  <c r="C144797" i="1"/>
  <c r="C144798" i="1"/>
  <c r="C144799" i="1"/>
  <c r="C144800" i="1"/>
  <c r="C144801" i="1"/>
  <c r="C144802" i="1"/>
  <c r="C144803" i="1"/>
  <c r="C144804" i="1"/>
  <c r="C144805" i="1"/>
  <c r="C144806" i="1"/>
  <c r="C144807" i="1"/>
  <c r="C144808" i="1"/>
  <c r="C144809" i="1"/>
  <c r="C144810" i="1"/>
  <c r="C144811" i="1"/>
  <c r="C144812" i="1"/>
  <c r="C144813" i="1"/>
  <c r="C144814" i="1"/>
  <c r="C144815" i="1"/>
  <c r="C144816" i="1"/>
  <c r="C144817" i="1"/>
  <c r="C144818" i="1"/>
  <c r="C144819" i="1"/>
  <c r="C144820" i="1"/>
  <c r="C144821" i="1"/>
  <c r="C144822" i="1"/>
  <c r="C144823" i="1"/>
  <c r="C144824" i="1"/>
  <c r="C144825" i="1"/>
  <c r="C144826" i="1"/>
  <c r="C144827" i="1"/>
  <c r="C144828" i="1"/>
  <c r="C144829" i="1"/>
  <c r="C144830" i="1"/>
  <c r="C144831" i="1"/>
  <c r="C144832" i="1"/>
  <c r="C144833" i="1"/>
  <c r="C144834" i="1"/>
  <c r="C144835" i="1"/>
  <c r="C144836" i="1"/>
  <c r="C144837" i="1"/>
  <c r="C144838" i="1"/>
  <c r="C144839" i="1"/>
  <c r="C144840" i="1"/>
  <c r="C144841" i="1"/>
  <c r="C144842" i="1"/>
  <c r="C144843" i="1"/>
  <c r="C144844" i="1"/>
  <c r="C144845" i="1"/>
  <c r="C144846" i="1"/>
  <c r="C144847" i="1"/>
  <c r="C144848" i="1"/>
  <c r="C144849" i="1"/>
  <c r="C144850" i="1"/>
  <c r="C144851" i="1"/>
  <c r="C144852" i="1"/>
  <c r="C144853" i="1"/>
  <c r="C144854" i="1"/>
  <c r="C144855" i="1"/>
  <c r="C144856" i="1"/>
  <c r="C144857" i="1"/>
  <c r="C144858" i="1"/>
  <c r="C144859" i="1"/>
  <c r="C144860" i="1"/>
  <c r="C144861" i="1"/>
  <c r="C144862" i="1"/>
  <c r="C144863" i="1"/>
  <c r="C144864" i="1"/>
  <c r="C144865" i="1"/>
  <c r="C144866" i="1"/>
  <c r="C144867" i="1"/>
  <c r="C144868" i="1"/>
  <c r="C144869" i="1"/>
  <c r="C144870" i="1"/>
  <c r="C144871" i="1"/>
  <c r="C144872" i="1"/>
  <c r="C144873" i="1"/>
  <c r="C144874" i="1"/>
  <c r="C144875" i="1"/>
  <c r="C144876" i="1"/>
  <c r="C144877" i="1"/>
  <c r="C144878" i="1"/>
  <c r="C144879" i="1"/>
  <c r="C144880" i="1"/>
  <c r="C144881" i="1"/>
  <c r="C144882" i="1"/>
  <c r="C144883" i="1"/>
  <c r="C144884" i="1"/>
  <c r="C144885" i="1"/>
  <c r="C144886" i="1"/>
  <c r="C144887" i="1"/>
  <c r="C144888" i="1"/>
  <c r="C144889" i="1"/>
  <c r="C144890" i="1"/>
  <c r="C144891" i="1"/>
  <c r="C144892" i="1"/>
  <c r="C144893" i="1"/>
  <c r="C144894" i="1"/>
  <c r="C144895" i="1"/>
  <c r="C144896" i="1"/>
  <c r="C144897" i="1"/>
  <c r="C144898" i="1"/>
  <c r="C144899" i="1"/>
  <c r="C144900" i="1"/>
  <c r="C144901" i="1"/>
  <c r="C144902" i="1"/>
  <c r="C144903" i="1"/>
  <c r="C144904" i="1"/>
  <c r="C144905" i="1"/>
  <c r="C144906" i="1"/>
  <c r="C144907" i="1"/>
  <c r="C144908" i="1"/>
  <c r="C144909" i="1"/>
  <c r="C144910" i="1"/>
  <c r="C144911" i="1"/>
  <c r="C144912" i="1"/>
  <c r="C144913" i="1"/>
  <c r="C144914" i="1"/>
  <c r="C144915" i="1"/>
  <c r="C144916" i="1"/>
  <c r="C144917" i="1"/>
  <c r="C144918" i="1"/>
  <c r="C144919" i="1"/>
  <c r="C144920" i="1"/>
  <c r="C144921" i="1"/>
  <c r="C144922" i="1"/>
  <c r="C144923" i="1"/>
  <c r="C144924" i="1"/>
  <c r="C144925" i="1"/>
  <c r="C144926" i="1"/>
  <c r="C144927" i="1"/>
  <c r="C144928" i="1"/>
  <c r="C144929" i="1"/>
  <c r="C144930" i="1"/>
  <c r="C144931" i="1"/>
  <c r="C144932" i="1"/>
  <c r="C144933" i="1"/>
  <c r="C144934" i="1"/>
  <c r="C144935" i="1"/>
  <c r="C144936" i="1"/>
  <c r="C144937" i="1"/>
  <c r="C144938" i="1"/>
  <c r="C144939" i="1"/>
  <c r="C144940" i="1"/>
  <c r="C144941" i="1"/>
  <c r="C144942" i="1"/>
  <c r="C144943" i="1"/>
  <c r="C144944" i="1"/>
  <c r="C144945" i="1"/>
  <c r="C144946" i="1"/>
  <c r="C144947" i="1"/>
  <c r="C144948" i="1"/>
  <c r="C144949" i="1"/>
  <c r="C144950" i="1"/>
  <c r="C144951" i="1"/>
  <c r="C144952" i="1"/>
  <c r="C144953" i="1"/>
  <c r="C144954" i="1"/>
  <c r="C144955" i="1"/>
  <c r="C144956" i="1"/>
  <c r="C144957" i="1"/>
  <c r="C144958" i="1"/>
  <c r="C144959" i="1"/>
  <c r="C144960" i="1"/>
  <c r="C144961" i="1"/>
  <c r="C144962" i="1"/>
  <c r="C144963" i="1"/>
  <c r="C144964" i="1"/>
  <c r="C144965" i="1"/>
  <c r="C144966" i="1"/>
  <c r="C144967" i="1"/>
  <c r="C144968" i="1"/>
  <c r="C144969" i="1"/>
  <c r="C144970" i="1"/>
  <c r="C144971" i="1"/>
  <c r="C144972" i="1"/>
  <c r="C144973" i="1"/>
  <c r="C144974" i="1"/>
  <c r="C144975" i="1"/>
  <c r="C144976" i="1"/>
  <c r="C144977" i="1"/>
  <c r="C144978" i="1"/>
  <c r="C144979" i="1"/>
  <c r="C144980" i="1"/>
  <c r="C144981" i="1"/>
  <c r="C144982" i="1"/>
  <c r="C144983" i="1"/>
  <c r="C144984" i="1"/>
  <c r="C144985" i="1"/>
  <c r="C144986" i="1"/>
  <c r="C144987" i="1"/>
  <c r="C144988" i="1"/>
  <c r="C144989" i="1"/>
  <c r="C144990" i="1"/>
  <c r="C144991" i="1"/>
  <c r="C144992" i="1"/>
  <c r="C144993" i="1"/>
  <c r="C144994" i="1"/>
  <c r="C144995" i="1"/>
  <c r="C144996" i="1"/>
  <c r="C144997" i="1"/>
  <c r="C144998" i="1"/>
  <c r="C144999" i="1"/>
  <c r="C145000" i="1"/>
  <c r="C145001" i="1"/>
  <c r="C145002" i="1"/>
  <c r="C145003" i="1"/>
  <c r="C145004" i="1"/>
  <c r="C145005" i="1"/>
  <c r="C145006" i="1"/>
  <c r="C145007" i="1"/>
  <c r="C145008" i="1"/>
  <c r="C145009" i="1"/>
  <c r="C145010" i="1"/>
  <c r="C145011" i="1"/>
  <c r="C145012" i="1"/>
  <c r="C145013" i="1"/>
  <c r="C145014" i="1"/>
  <c r="C145015" i="1"/>
  <c r="C145016" i="1"/>
  <c r="C145017" i="1"/>
  <c r="C145018" i="1"/>
  <c r="C145019" i="1"/>
  <c r="C145020" i="1"/>
  <c r="C145021" i="1"/>
  <c r="C145022" i="1"/>
  <c r="C145023" i="1"/>
  <c r="C145024" i="1"/>
  <c r="C145025" i="1"/>
  <c r="C145026" i="1"/>
  <c r="C145027" i="1"/>
  <c r="C145028" i="1"/>
  <c r="C145029" i="1"/>
  <c r="C145030" i="1"/>
  <c r="C145031" i="1"/>
  <c r="C145032" i="1"/>
  <c r="C145033" i="1"/>
  <c r="C145034" i="1"/>
  <c r="C145035" i="1"/>
  <c r="C145036" i="1"/>
  <c r="C145037" i="1"/>
  <c r="C145038" i="1"/>
  <c r="C145039" i="1"/>
  <c r="C145040" i="1"/>
  <c r="C145041" i="1"/>
  <c r="C145042" i="1"/>
  <c r="C145043" i="1"/>
  <c r="C145044" i="1"/>
  <c r="C145045" i="1"/>
  <c r="C145046" i="1"/>
  <c r="C145047" i="1"/>
  <c r="C145048" i="1"/>
  <c r="C145049" i="1"/>
  <c r="C145050" i="1"/>
  <c r="C145051" i="1"/>
  <c r="C145052" i="1"/>
  <c r="C145053" i="1"/>
  <c r="C145054" i="1"/>
  <c r="C145055" i="1"/>
  <c r="C145056" i="1"/>
  <c r="C145057" i="1"/>
  <c r="C145058" i="1"/>
  <c r="C145059" i="1"/>
  <c r="C145060" i="1"/>
  <c r="C145061" i="1"/>
  <c r="C145062" i="1"/>
  <c r="C145063" i="1"/>
  <c r="C145064" i="1"/>
  <c r="C145065" i="1"/>
  <c r="C145066" i="1"/>
  <c r="C145067" i="1"/>
  <c r="C145068" i="1"/>
  <c r="C145069" i="1"/>
  <c r="C145070" i="1"/>
  <c r="C145071" i="1"/>
  <c r="C145072" i="1"/>
  <c r="C145073" i="1"/>
  <c r="C145074" i="1"/>
  <c r="C145075" i="1"/>
  <c r="C145076" i="1"/>
  <c r="C145077" i="1"/>
  <c r="C145078" i="1"/>
  <c r="C145079" i="1"/>
  <c r="C145080" i="1"/>
  <c r="C145081" i="1"/>
  <c r="C145082" i="1"/>
  <c r="C145083" i="1"/>
  <c r="C145084" i="1"/>
  <c r="C145085" i="1"/>
  <c r="C145086" i="1"/>
  <c r="C145087" i="1"/>
  <c r="C145088" i="1"/>
  <c r="C145089" i="1"/>
  <c r="C145090" i="1"/>
  <c r="C145091" i="1"/>
  <c r="C145092" i="1"/>
  <c r="C145093" i="1"/>
  <c r="C145094" i="1"/>
  <c r="C145095" i="1"/>
  <c r="C145096" i="1"/>
  <c r="C145097" i="1"/>
  <c r="C145098" i="1"/>
  <c r="C145099" i="1"/>
  <c r="C145100" i="1"/>
  <c r="C145101" i="1"/>
  <c r="C145102" i="1"/>
  <c r="C145103" i="1"/>
  <c r="C145104" i="1"/>
  <c r="C145105" i="1"/>
  <c r="C145106" i="1"/>
  <c r="C145107" i="1"/>
  <c r="C145108" i="1"/>
  <c r="C145109" i="1"/>
  <c r="C145110" i="1"/>
  <c r="C145111" i="1"/>
  <c r="C145112" i="1"/>
  <c r="C145113" i="1"/>
  <c r="C145114" i="1"/>
  <c r="C145115" i="1"/>
  <c r="C145116" i="1"/>
  <c r="C145117" i="1"/>
  <c r="C145118" i="1"/>
  <c r="C145119" i="1"/>
  <c r="C145120" i="1"/>
  <c r="C145121" i="1"/>
  <c r="C145122" i="1"/>
  <c r="C145123" i="1"/>
  <c r="C145124" i="1"/>
  <c r="C145125" i="1"/>
  <c r="C145126" i="1"/>
  <c r="C145127" i="1"/>
  <c r="C145128" i="1"/>
  <c r="C145129" i="1"/>
  <c r="C145130" i="1"/>
  <c r="C145131" i="1"/>
  <c r="C145132" i="1"/>
  <c r="C145133" i="1"/>
  <c r="C145134" i="1"/>
  <c r="C145135" i="1"/>
  <c r="C145136" i="1"/>
  <c r="C145137" i="1"/>
  <c r="C145138" i="1"/>
  <c r="C145139" i="1"/>
  <c r="C145140" i="1"/>
  <c r="C145141" i="1"/>
  <c r="C145142" i="1"/>
  <c r="C145143" i="1"/>
  <c r="C145144" i="1"/>
  <c r="C145145" i="1"/>
  <c r="C145146" i="1"/>
  <c r="C145147" i="1"/>
  <c r="C145148" i="1"/>
  <c r="C145149" i="1"/>
  <c r="C145150" i="1"/>
  <c r="C145151" i="1"/>
  <c r="C145152" i="1"/>
  <c r="C145153" i="1"/>
  <c r="C145154" i="1"/>
  <c r="C145155" i="1"/>
  <c r="C145156" i="1"/>
  <c r="C145157" i="1"/>
  <c r="C145158" i="1"/>
  <c r="C145159" i="1"/>
  <c r="C145160" i="1"/>
  <c r="C145161" i="1"/>
  <c r="C145162" i="1"/>
  <c r="C145163" i="1"/>
  <c r="C145164" i="1"/>
  <c r="C145165" i="1"/>
  <c r="C145166" i="1"/>
  <c r="C145167" i="1"/>
  <c r="C145168" i="1"/>
  <c r="C145169" i="1"/>
  <c r="C145170" i="1"/>
  <c r="C145171" i="1"/>
  <c r="C145172" i="1"/>
  <c r="C145173" i="1"/>
  <c r="C145174" i="1"/>
  <c r="C145175" i="1"/>
  <c r="C145176" i="1"/>
  <c r="C145177" i="1"/>
  <c r="C145178" i="1"/>
  <c r="C145179" i="1"/>
  <c r="C145180" i="1"/>
  <c r="C145181" i="1"/>
  <c r="C145182" i="1"/>
  <c r="C145183" i="1"/>
  <c r="C145184" i="1"/>
  <c r="C145185" i="1"/>
  <c r="C145186" i="1"/>
  <c r="C145187" i="1"/>
  <c r="C145188" i="1"/>
  <c r="C145189" i="1"/>
  <c r="C145190" i="1"/>
  <c r="C145191" i="1"/>
  <c r="C145192" i="1"/>
  <c r="C145193" i="1"/>
  <c r="C145194" i="1"/>
  <c r="C145195" i="1"/>
  <c r="C145196" i="1"/>
  <c r="C145197" i="1"/>
  <c r="C145198" i="1"/>
  <c r="C145199" i="1"/>
  <c r="C145200" i="1"/>
  <c r="C145201" i="1"/>
  <c r="C145202" i="1"/>
  <c r="C145203" i="1"/>
  <c r="C145204" i="1"/>
  <c r="C145205" i="1"/>
  <c r="C145206" i="1"/>
  <c r="C145207" i="1"/>
  <c r="C145208" i="1"/>
  <c r="C145209" i="1"/>
  <c r="C145210" i="1"/>
  <c r="C145211" i="1"/>
  <c r="C145212" i="1"/>
  <c r="C145213" i="1"/>
  <c r="C145214" i="1"/>
  <c r="C145215" i="1"/>
  <c r="C145216" i="1"/>
  <c r="C145217" i="1"/>
  <c r="C145218" i="1"/>
  <c r="C145219" i="1"/>
  <c r="C145220" i="1"/>
  <c r="C145221" i="1"/>
  <c r="C145222" i="1"/>
  <c r="C145223" i="1"/>
  <c r="C145224" i="1"/>
  <c r="C145225" i="1"/>
  <c r="C145226" i="1"/>
  <c r="C145227" i="1"/>
  <c r="C145228" i="1"/>
  <c r="C145229" i="1"/>
  <c r="C145230" i="1"/>
  <c r="C145231" i="1"/>
  <c r="C145232" i="1"/>
  <c r="C145233" i="1"/>
  <c r="C145234" i="1"/>
  <c r="C145235" i="1"/>
  <c r="C145236" i="1"/>
  <c r="C145237" i="1"/>
  <c r="C145238" i="1"/>
  <c r="C145239" i="1"/>
  <c r="C145240" i="1"/>
  <c r="C145241" i="1"/>
  <c r="C145242" i="1"/>
  <c r="C145243" i="1"/>
  <c r="C145244" i="1"/>
  <c r="C145245" i="1"/>
  <c r="C145246" i="1"/>
  <c r="C145247" i="1"/>
  <c r="C145248" i="1"/>
  <c r="C145249" i="1"/>
  <c r="C145250" i="1"/>
  <c r="C145251" i="1"/>
  <c r="C145252" i="1"/>
  <c r="C145253" i="1"/>
  <c r="C145254" i="1"/>
  <c r="C145255" i="1"/>
  <c r="C145256" i="1"/>
  <c r="C145257" i="1"/>
  <c r="C145258" i="1"/>
  <c r="C145259" i="1"/>
  <c r="C145260" i="1"/>
  <c r="C145261" i="1"/>
  <c r="C145262" i="1"/>
  <c r="C145263" i="1"/>
  <c r="C145264" i="1"/>
  <c r="C145265" i="1"/>
  <c r="C145266" i="1"/>
  <c r="C145267" i="1"/>
  <c r="C145268" i="1"/>
  <c r="C145269" i="1"/>
  <c r="C145270" i="1"/>
  <c r="C145271" i="1"/>
  <c r="C145272" i="1"/>
  <c r="C145273" i="1"/>
  <c r="C145274" i="1"/>
  <c r="C145275" i="1"/>
  <c r="C145276" i="1"/>
  <c r="C145277" i="1"/>
  <c r="C145278" i="1"/>
  <c r="C145279" i="1"/>
  <c r="C145280" i="1"/>
  <c r="C145281" i="1"/>
  <c r="C145282" i="1"/>
  <c r="C145283" i="1"/>
  <c r="C145284" i="1"/>
  <c r="C145285" i="1"/>
  <c r="C145286" i="1"/>
  <c r="C145287" i="1"/>
  <c r="C145288" i="1"/>
  <c r="C145289" i="1"/>
  <c r="C145290" i="1"/>
  <c r="C145291" i="1"/>
  <c r="C145292" i="1"/>
  <c r="C145293" i="1"/>
  <c r="C145294" i="1"/>
  <c r="C145295" i="1"/>
  <c r="C145296" i="1"/>
  <c r="C145297" i="1"/>
  <c r="C145298" i="1"/>
  <c r="C145299" i="1"/>
  <c r="C145300" i="1"/>
  <c r="C145301" i="1"/>
  <c r="C145302" i="1"/>
  <c r="C145303" i="1"/>
  <c r="C145304" i="1"/>
  <c r="C145305" i="1"/>
  <c r="C145306" i="1"/>
  <c r="C145307" i="1"/>
  <c r="C145308" i="1"/>
  <c r="C145309" i="1"/>
  <c r="C145310" i="1"/>
  <c r="C145311" i="1"/>
  <c r="C145312" i="1"/>
  <c r="C145313" i="1"/>
  <c r="C145314" i="1"/>
  <c r="C145315" i="1"/>
  <c r="C145316" i="1"/>
  <c r="C145317" i="1"/>
  <c r="C145318" i="1"/>
  <c r="C145319" i="1"/>
  <c r="C145320" i="1"/>
  <c r="C145321" i="1"/>
  <c r="C145322" i="1"/>
  <c r="C145323" i="1"/>
  <c r="C145324" i="1"/>
  <c r="C145325" i="1"/>
  <c r="C145326" i="1"/>
  <c r="C145327" i="1"/>
  <c r="C145328" i="1"/>
  <c r="C145329" i="1"/>
  <c r="C145330" i="1"/>
  <c r="C145331" i="1"/>
  <c r="C145332" i="1"/>
  <c r="C145333" i="1"/>
  <c r="C145334" i="1"/>
  <c r="C145335" i="1"/>
  <c r="C145336" i="1"/>
  <c r="C145337" i="1"/>
  <c r="C145338" i="1"/>
  <c r="C145339" i="1"/>
  <c r="C145340" i="1"/>
  <c r="C145341" i="1"/>
  <c r="C145342" i="1"/>
  <c r="C145343" i="1"/>
  <c r="C145344" i="1"/>
  <c r="C145345" i="1"/>
  <c r="C145346" i="1"/>
  <c r="C145347" i="1"/>
  <c r="C145348" i="1"/>
  <c r="C145349" i="1"/>
  <c r="C145350" i="1"/>
  <c r="C145351" i="1"/>
  <c r="C145352" i="1"/>
  <c r="C145353" i="1"/>
  <c r="C145354" i="1"/>
  <c r="C145355" i="1"/>
  <c r="C145356" i="1"/>
  <c r="C145357" i="1"/>
  <c r="C145358" i="1"/>
  <c r="C145359" i="1"/>
  <c r="C145360" i="1"/>
  <c r="C145361" i="1"/>
  <c r="C145362" i="1"/>
  <c r="C145363" i="1"/>
  <c r="C145364" i="1"/>
  <c r="C145365" i="1"/>
  <c r="C145366" i="1"/>
  <c r="C145367" i="1"/>
  <c r="C145368" i="1"/>
  <c r="C145369" i="1"/>
  <c r="C145370" i="1"/>
  <c r="C145371" i="1"/>
  <c r="C145372" i="1"/>
  <c r="C145373" i="1"/>
  <c r="C145374" i="1"/>
  <c r="C145375" i="1"/>
  <c r="C145376" i="1"/>
  <c r="C145377" i="1"/>
  <c r="C145378" i="1"/>
  <c r="C145379" i="1"/>
  <c r="C145380" i="1"/>
  <c r="C145381" i="1"/>
  <c r="C145382" i="1"/>
  <c r="C145383" i="1"/>
  <c r="C145384" i="1"/>
  <c r="C145385" i="1"/>
  <c r="C145386" i="1"/>
  <c r="C145387" i="1"/>
  <c r="C145388" i="1"/>
  <c r="C145389" i="1"/>
  <c r="C145390" i="1"/>
  <c r="C145391" i="1"/>
  <c r="C145392" i="1"/>
  <c r="C145393" i="1"/>
  <c r="C145394" i="1"/>
  <c r="C145395" i="1"/>
  <c r="C145396" i="1"/>
  <c r="C145397" i="1"/>
  <c r="C145398" i="1"/>
  <c r="C145399" i="1"/>
  <c r="C145400" i="1"/>
  <c r="C145401" i="1"/>
  <c r="C145402" i="1"/>
  <c r="C145403" i="1"/>
  <c r="C145404" i="1"/>
  <c r="C145405" i="1"/>
  <c r="C145406" i="1"/>
  <c r="C145407" i="1"/>
  <c r="C145408" i="1"/>
  <c r="C145409" i="1"/>
  <c r="C145410" i="1"/>
  <c r="C145411" i="1"/>
  <c r="C145412" i="1"/>
  <c r="C145413" i="1"/>
  <c r="C145414" i="1"/>
  <c r="C145415" i="1"/>
  <c r="C145416" i="1"/>
  <c r="C145417" i="1"/>
  <c r="C145418" i="1"/>
  <c r="C145419" i="1"/>
  <c r="C145420" i="1"/>
  <c r="C145421" i="1"/>
  <c r="C145422" i="1"/>
  <c r="C145423" i="1"/>
  <c r="C145424" i="1"/>
  <c r="C145425" i="1"/>
  <c r="C145426" i="1"/>
  <c r="C145427" i="1"/>
  <c r="C145428" i="1"/>
  <c r="C145429" i="1"/>
  <c r="C145430" i="1"/>
  <c r="C145431" i="1"/>
  <c r="C145432" i="1"/>
  <c r="C145433" i="1"/>
  <c r="C145434" i="1"/>
  <c r="C145435" i="1"/>
  <c r="C145436" i="1"/>
  <c r="C145437" i="1"/>
  <c r="C145438" i="1"/>
  <c r="C145439" i="1"/>
  <c r="C145440" i="1"/>
  <c r="C145441" i="1"/>
  <c r="C145442" i="1"/>
  <c r="C145443" i="1"/>
  <c r="C145444" i="1"/>
  <c r="C145445" i="1"/>
  <c r="C145446" i="1"/>
  <c r="C145447" i="1"/>
  <c r="C145448" i="1"/>
  <c r="C145449" i="1"/>
  <c r="C145450" i="1"/>
  <c r="C145451" i="1"/>
  <c r="C145452" i="1"/>
  <c r="C145453" i="1"/>
  <c r="C145454" i="1"/>
  <c r="C145455" i="1"/>
  <c r="C145456" i="1"/>
  <c r="C145457" i="1"/>
  <c r="C145458" i="1"/>
  <c r="C145459" i="1"/>
  <c r="C145460" i="1"/>
  <c r="C145461" i="1"/>
  <c r="C145462" i="1"/>
  <c r="C145463" i="1"/>
  <c r="C145464" i="1"/>
  <c r="C145465" i="1"/>
  <c r="C145466" i="1"/>
  <c r="C145467" i="1"/>
  <c r="C145468" i="1"/>
  <c r="C145469" i="1"/>
  <c r="C145470" i="1"/>
  <c r="C145471" i="1"/>
  <c r="C145472" i="1"/>
  <c r="C145473" i="1"/>
  <c r="C145474" i="1"/>
  <c r="C145475" i="1"/>
  <c r="C145476" i="1"/>
  <c r="C145477" i="1"/>
  <c r="C145478" i="1"/>
  <c r="C145479" i="1"/>
  <c r="C145480" i="1"/>
  <c r="C145481" i="1"/>
  <c r="C145482" i="1"/>
  <c r="C145483" i="1"/>
  <c r="C145484" i="1"/>
  <c r="C145485" i="1"/>
  <c r="C145486" i="1"/>
  <c r="C145487" i="1"/>
  <c r="C145488" i="1"/>
  <c r="C145489" i="1"/>
  <c r="C145490" i="1"/>
  <c r="C145491" i="1"/>
  <c r="C145492" i="1"/>
  <c r="C145493" i="1"/>
  <c r="C145494" i="1"/>
  <c r="C145495" i="1"/>
  <c r="C145496" i="1"/>
  <c r="C145497" i="1"/>
  <c r="C145498" i="1"/>
  <c r="C145499" i="1"/>
  <c r="C145500" i="1"/>
  <c r="C145501" i="1"/>
  <c r="C145502" i="1"/>
  <c r="C145503" i="1"/>
  <c r="C145504" i="1"/>
  <c r="C145505" i="1"/>
  <c r="C145506" i="1"/>
  <c r="C145507" i="1"/>
  <c r="C145508" i="1"/>
  <c r="C145509" i="1"/>
  <c r="C145510" i="1"/>
  <c r="C145511" i="1"/>
  <c r="C145512" i="1"/>
  <c r="C145513" i="1"/>
  <c r="C145514" i="1"/>
  <c r="C145515" i="1"/>
  <c r="C145516" i="1"/>
  <c r="C145517" i="1"/>
  <c r="C145518" i="1"/>
  <c r="C145519" i="1"/>
  <c r="C145520" i="1"/>
  <c r="C145521" i="1"/>
  <c r="C145522" i="1"/>
  <c r="C145523" i="1"/>
  <c r="C145524" i="1"/>
  <c r="C145525" i="1"/>
  <c r="C145526" i="1"/>
  <c r="C145527" i="1"/>
  <c r="C145528" i="1"/>
  <c r="C145529" i="1"/>
  <c r="C145530" i="1"/>
  <c r="C145531" i="1"/>
  <c r="C145532" i="1"/>
  <c r="C145533" i="1"/>
  <c r="C145534" i="1"/>
  <c r="C145535" i="1"/>
  <c r="C145536" i="1"/>
  <c r="C145537" i="1"/>
  <c r="C145538" i="1"/>
  <c r="C145539" i="1"/>
  <c r="C145540" i="1"/>
  <c r="C145541" i="1"/>
  <c r="C145542" i="1"/>
  <c r="C145543" i="1"/>
  <c r="C145544" i="1"/>
  <c r="C145545" i="1"/>
  <c r="C145546" i="1"/>
  <c r="C145547" i="1"/>
  <c r="C145548" i="1"/>
  <c r="C145549" i="1"/>
  <c r="C145550" i="1"/>
  <c r="C145551" i="1"/>
  <c r="C145552" i="1"/>
  <c r="C145553" i="1"/>
  <c r="C145554" i="1"/>
  <c r="C145555" i="1"/>
  <c r="C145556" i="1"/>
  <c r="C145557" i="1"/>
  <c r="C145558" i="1"/>
  <c r="C145559" i="1"/>
  <c r="C145560" i="1"/>
  <c r="C145561" i="1"/>
  <c r="C145562" i="1"/>
  <c r="C145563" i="1"/>
  <c r="C145564" i="1"/>
  <c r="C145565" i="1"/>
  <c r="C145566" i="1"/>
  <c r="C145567" i="1"/>
  <c r="C145568" i="1"/>
  <c r="C145569" i="1"/>
  <c r="C145570" i="1"/>
  <c r="C145571" i="1"/>
  <c r="C145572" i="1"/>
  <c r="C145573" i="1"/>
  <c r="C145574" i="1"/>
  <c r="C145575" i="1"/>
  <c r="C145576" i="1"/>
  <c r="C145577" i="1"/>
  <c r="C145578" i="1"/>
  <c r="C145579" i="1"/>
  <c r="C145580" i="1"/>
  <c r="C145581" i="1"/>
  <c r="C145582" i="1"/>
  <c r="C145583" i="1"/>
  <c r="C145584" i="1"/>
  <c r="C145585" i="1"/>
  <c r="C145586" i="1"/>
  <c r="C145587" i="1"/>
  <c r="C145588" i="1"/>
  <c r="C145589" i="1"/>
  <c r="C145590" i="1"/>
  <c r="C145591" i="1"/>
  <c r="C145592" i="1"/>
  <c r="C145593" i="1"/>
  <c r="C145594" i="1"/>
  <c r="C145595" i="1"/>
  <c r="C145596" i="1"/>
  <c r="C145597" i="1"/>
  <c r="C145598" i="1"/>
  <c r="C145599" i="1"/>
  <c r="C145600" i="1"/>
  <c r="C145601" i="1"/>
  <c r="C145602" i="1"/>
  <c r="C145603" i="1"/>
  <c r="C145604" i="1"/>
  <c r="C145605" i="1"/>
  <c r="C145606" i="1"/>
  <c r="C145607" i="1"/>
  <c r="C145608" i="1"/>
  <c r="C145609" i="1"/>
  <c r="C145610" i="1"/>
  <c r="C145611" i="1"/>
  <c r="C145612" i="1"/>
  <c r="C145613" i="1"/>
  <c r="C145614" i="1"/>
  <c r="C145615" i="1"/>
  <c r="C145616" i="1"/>
  <c r="C145617" i="1"/>
  <c r="C145618" i="1"/>
  <c r="C145619" i="1"/>
  <c r="C145620" i="1"/>
  <c r="C145621" i="1"/>
  <c r="C145622" i="1"/>
  <c r="C145623" i="1"/>
  <c r="C145624" i="1"/>
  <c r="C145625" i="1"/>
  <c r="C145626" i="1"/>
  <c r="C145627" i="1"/>
  <c r="C145628" i="1"/>
  <c r="C145629" i="1"/>
  <c r="C145630" i="1"/>
  <c r="C145631" i="1"/>
  <c r="C145632" i="1"/>
  <c r="C145633" i="1"/>
  <c r="C145634" i="1"/>
  <c r="C145635" i="1"/>
  <c r="C145636" i="1"/>
  <c r="C145637" i="1"/>
  <c r="C145638" i="1"/>
  <c r="C145639" i="1"/>
  <c r="C145640" i="1"/>
  <c r="C145641" i="1"/>
  <c r="C145642" i="1"/>
  <c r="C145643" i="1"/>
  <c r="C145644" i="1"/>
  <c r="C145645" i="1"/>
  <c r="C145646" i="1"/>
  <c r="C145647" i="1"/>
  <c r="C145648" i="1"/>
  <c r="C145649" i="1"/>
  <c r="C145650" i="1"/>
  <c r="C145651" i="1"/>
  <c r="C145652" i="1"/>
  <c r="C145653" i="1"/>
  <c r="C145654" i="1"/>
  <c r="C145655" i="1"/>
  <c r="C145656" i="1"/>
  <c r="C145657" i="1"/>
  <c r="C145658" i="1"/>
  <c r="C145659" i="1"/>
  <c r="C145660" i="1"/>
  <c r="C145661" i="1"/>
  <c r="C145662" i="1"/>
  <c r="C145663" i="1"/>
  <c r="C145664" i="1"/>
  <c r="C145665" i="1"/>
  <c r="C145666" i="1"/>
  <c r="C145667" i="1"/>
  <c r="C145668" i="1"/>
  <c r="C145669" i="1"/>
  <c r="C145670" i="1"/>
  <c r="C145671" i="1"/>
  <c r="C145672" i="1"/>
  <c r="C145673" i="1"/>
  <c r="C145674" i="1"/>
  <c r="C145675" i="1"/>
  <c r="C145676" i="1"/>
  <c r="C145677" i="1"/>
  <c r="C145678" i="1"/>
  <c r="C145679" i="1"/>
  <c r="C145680" i="1"/>
  <c r="C145681" i="1"/>
  <c r="C145682" i="1"/>
  <c r="C145683" i="1"/>
  <c r="C145684" i="1"/>
  <c r="C145685" i="1"/>
  <c r="C145686" i="1"/>
  <c r="C145687" i="1"/>
  <c r="C145688" i="1"/>
  <c r="C145689" i="1"/>
  <c r="C145690" i="1"/>
  <c r="C145691" i="1"/>
  <c r="C145692" i="1"/>
  <c r="C145693" i="1"/>
  <c r="C145694" i="1"/>
  <c r="C145695" i="1"/>
  <c r="C145696" i="1"/>
  <c r="C145697" i="1"/>
  <c r="C145698" i="1"/>
  <c r="C145699" i="1"/>
  <c r="C145700" i="1"/>
  <c r="C145701" i="1"/>
  <c r="C145702" i="1"/>
  <c r="C145703" i="1"/>
  <c r="C145704" i="1"/>
  <c r="C145705" i="1"/>
  <c r="C145706" i="1"/>
  <c r="C145707" i="1"/>
  <c r="C145708" i="1"/>
  <c r="C145709" i="1"/>
  <c r="C145710" i="1"/>
  <c r="C145711" i="1"/>
  <c r="C145712" i="1"/>
  <c r="C145713" i="1"/>
  <c r="C145714" i="1"/>
  <c r="C145715" i="1"/>
  <c r="C145716" i="1"/>
  <c r="C145717" i="1"/>
  <c r="C145718" i="1"/>
  <c r="C145719" i="1"/>
  <c r="C145720" i="1"/>
  <c r="C145721" i="1"/>
  <c r="C145722" i="1"/>
  <c r="C145723" i="1"/>
  <c r="C145724" i="1"/>
  <c r="C145725" i="1"/>
  <c r="C145726" i="1"/>
  <c r="C145727" i="1"/>
  <c r="C145728" i="1"/>
  <c r="C145729" i="1"/>
  <c r="C145730" i="1"/>
  <c r="C145731" i="1"/>
  <c r="C145732" i="1"/>
  <c r="C145733" i="1"/>
  <c r="C145734" i="1"/>
  <c r="C145735" i="1"/>
  <c r="C145736" i="1"/>
  <c r="C145737" i="1"/>
  <c r="C145738" i="1"/>
  <c r="C145739" i="1"/>
  <c r="C145740" i="1"/>
  <c r="C145741" i="1"/>
  <c r="C145742" i="1"/>
  <c r="C145743" i="1"/>
  <c r="C145744" i="1"/>
  <c r="C145745" i="1"/>
  <c r="C145746" i="1"/>
  <c r="C145747" i="1"/>
  <c r="C145748" i="1"/>
  <c r="C145749" i="1"/>
  <c r="C145750" i="1"/>
  <c r="C145751" i="1"/>
  <c r="C145752" i="1"/>
  <c r="C145753" i="1"/>
  <c r="C145754" i="1"/>
  <c r="C145755" i="1"/>
  <c r="C145756" i="1"/>
  <c r="C145757" i="1"/>
  <c r="C145758" i="1"/>
  <c r="C145759" i="1"/>
  <c r="C145760" i="1"/>
  <c r="C145761" i="1"/>
  <c r="C145762" i="1"/>
  <c r="C145763" i="1"/>
  <c r="C145764" i="1"/>
  <c r="C145765" i="1"/>
  <c r="C145766" i="1"/>
  <c r="C145767" i="1"/>
  <c r="C145768" i="1"/>
  <c r="C145769" i="1"/>
  <c r="C145770" i="1"/>
  <c r="C145771" i="1"/>
  <c r="C145772" i="1"/>
  <c r="C145773" i="1"/>
  <c r="C145774" i="1"/>
  <c r="C145775" i="1"/>
  <c r="C145776" i="1"/>
  <c r="C145777" i="1"/>
  <c r="C145778" i="1"/>
  <c r="C145779" i="1"/>
  <c r="C145780" i="1"/>
  <c r="C145781" i="1"/>
  <c r="C145782" i="1"/>
  <c r="C145783" i="1"/>
  <c r="C145784" i="1"/>
  <c r="C145785" i="1"/>
  <c r="C145786" i="1"/>
  <c r="C145787" i="1"/>
  <c r="C145788" i="1"/>
  <c r="C145789" i="1"/>
  <c r="C145790" i="1"/>
  <c r="C145791" i="1"/>
  <c r="C145792" i="1"/>
  <c r="C145793" i="1"/>
  <c r="C145794" i="1"/>
  <c r="C145795" i="1"/>
  <c r="C145796" i="1"/>
  <c r="C145797" i="1"/>
  <c r="C145798" i="1"/>
  <c r="C145799" i="1"/>
  <c r="C145800" i="1"/>
  <c r="C145801" i="1"/>
  <c r="C145802" i="1"/>
  <c r="C145803" i="1"/>
  <c r="C145804" i="1"/>
  <c r="C145805" i="1"/>
  <c r="C145806" i="1"/>
  <c r="C145807" i="1"/>
  <c r="C145808" i="1"/>
  <c r="C145809" i="1"/>
  <c r="C145810" i="1"/>
  <c r="C145811" i="1"/>
  <c r="C145812" i="1"/>
  <c r="C145813" i="1"/>
  <c r="C145814" i="1"/>
  <c r="C145815" i="1"/>
  <c r="C145816" i="1"/>
  <c r="C145817" i="1"/>
  <c r="C145818" i="1"/>
  <c r="C145819" i="1"/>
  <c r="C145820" i="1"/>
  <c r="C145821" i="1"/>
  <c r="C145822" i="1"/>
  <c r="C145823" i="1"/>
  <c r="C145824" i="1"/>
  <c r="C145825" i="1"/>
  <c r="C145826" i="1"/>
  <c r="C145827" i="1"/>
  <c r="C145828" i="1"/>
  <c r="C145829" i="1"/>
  <c r="C145830" i="1"/>
  <c r="C145831" i="1"/>
  <c r="C145832" i="1"/>
  <c r="C145833" i="1"/>
  <c r="C145834" i="1"/>
  <c r="C145835" i="1"/>
  <c r="C145836" i="1"/>
  <c r="C145837" i="1"/>
  <c r="C145838" i="1"/>
  <c r="C145839" i="1"/>
  <c r="C145840" i="1"/>
  <c r="C145841" i="1"/>
  <c r="C145842" i="1"/>
  <c r="C145843" i="1"/>
  <c r="C145844" i="1"/>
  <c r="C145845" i="1"/>
  <c r="C145846" i="1"/>
  <c r="C145847" i="1"/>
  <c r="C145848" i="1"/>
  <c r="C145849" i="1"/>
  <c r="C145850" i="1"/>
  <c r="C145851" i="1"/>
  <c r="C145852" i="1"/>
  <c r="C145853" i="1"/>
  <c r="C145854" i="1"/>
  <c r="C145855" i="1"/>
  <c r="C145856" i="1"/>
  <c r="C145857" i="1"/>
  <c r="C145858" i="1"/>
  <c r="C145859" i="1"/>
  <c r="C145860" i="1"/>
  <c r="C145861" i="1"/>
  <c r="C145862" i="1"/>
  <c r="C145863" i="1"/>
  <c r="C145864" i="1"/>
  <c r="C145865" i="1"/>
  <c r="C145866" i="1"/>
  <c r="C145867" i="1"/>
  <c r="C145868" i="1"/>
  <c r="C145869" i="1"/>
  <c r="C145870" i="1"/>
  <c r="C145871" i="1"/>
  <c r="C145872" i="1"/>
  <c r="C145873" i="1"/>
  <c r="C145874" i="1"/>
  <c r="C145875" i="1"/>
  <c r="C145876" i="1"/>
  <c r="C145877" i="1"/>
  <c r="C145878" i="1"/>
  <c r="C145879" i="1"/>
  <c r="C145880" i="1"/>
  <c r="C145881" i="1"/>
  <c r="C145882" i="1"/>
  <c r="C145883" i="1"/>
  <c r="C145884" i="1"/>
  <c r="C145885" i="1"/>
  <c r="C145886" i="1"/>
  <c r="C145887" i="1"/>
  <c r="C145888" i="1"/>
  <c r="C145889" i="1"/>
  <c r="C145890" i="1"/>
  <c r="C145891" i="1"/>
  <c r="C145892" i="1"/>
  <c r="C145893" i="1"/>
  <c r="C145894" i="1"/>
  <c r="C145895" i="1"/>
  <c r="C145896" i="1"/>
  <c r="C145897" i="1"/>
  <c r="C145898" i="1"/>
  <c r="C145899" i="1"/>
  <c r="C145900" i="1"/>
  <c r="C145901" i="1"/>
  <c r="C145902" i="1"/>
  <c r="C145903" i="1"/>
  <c r="C145904" i="1"/>
  <c r="C145905" i="1"/>
  <c r="C145906" i="1"/>
  <c r="C145907" i="1"/>
  <c r="C145908" i="1"/>
  <c r="C145909" i="1"/>
  <c r="C145910" i="1"/>
  <c r="C145911" i="1"/>
  <c r="C145912" i="1"/>
  <c r="C145913" i="1"/>
  <c r="C145914" i="1"/>
  <c r="C145915" i="1"/>
  <c r="C145916" i="1"/>
  <c r="C145917" i="1"/>
  <c r="C145918" i="1"/>
  <c r="C145919" i="1"/>
  <c r="C145920" i="1"/>
  <c r="C145921" i="1"/>
  <c r="C145922" i="1"/>
  <c r="C145923" i="1"/>
  <c r="C145924" i="1"/>
  <c r="C145925" i="1"/>
  <c r="C145926" i="1"/>
  <c r="C145927" i="1"/>
  <c r="C145928" i="1"/>
  <c r="C145929" i="1"/>
  <c r="C145930" i="1"/>
  <c r="C145931" i="1"/>
  <c r="C145932" i="1"/>
  <c r="C145933" i="1"/>
  <c r="C145934" i="1"/>
  <c r="C145935" i="1"/>
  <c r="C145936" i="1"/>
  <c r="C145937" i="1"/>
  <c r="C145938" i="1"/>
  <c r="C145939" i="1"/>
  <c r="C145940" i="1"/>
  <c r="C145941" i="1"/>
  <c r="C145942" i="1"/>
  <c r="C145943" i="1"/>
  <c r="C145944" i="1"/>
  <c r="C145945" i="1"/>
  <c r="C145946" i="1"/>
  <c r="C145947" i="1"/>
  <c r="C145948" i="1"/>
  <c r="C145949" i="1"/>
  <c r="C145950" i="1"/>
  <c r="C145951" i="1"/>
  <c r="C145952" i="1"/>
  <c r="C145953" i="1"/>
  <c r="C145954" i="1"/>
  <c r="C145955" i="1"/>
  <c r="C145956" i="1"/>
  <c r="C145957" i="1"/>
  <c r="C145958" i="1"/>
  <c r="C145959" i="1"/>
  <c r="C145960" i="1"/>
  <c r="C145961" i="1"/>
  <c r="C145962" i="1"/>
  <c r="C145963" i="1"/>
  <c r="C145964" i="1"/>
  <c r="C145965" i="1"/>
  <c r="C145966" i="1"/>
  <c r="C145967" i="1"/>
  <c r="C145968" i="1"/>
  <c r="C145969" i="1"/>
  <c r="C145970" i="1"/>
  <c r="C145971" i="1"/>
  <c r="C145972" i="1"/>
  <c r="C145973" i="1"/>
  <c r="C145974" i="1"/>
  <c r="C145975" i="1"/>
  <c r="C145976" i="1"/>
  <c r="C145977" i="1"/>
  <c r="C145978" i="1"/>
  <c r="C145979" i="1"/>
  <c r="C145980" i="1"/>
  <c r="C145981" i="1"/>
  <c r="C145982" i="1"/>
  <c r="C145983" i="1"/>
  <c r="C145984" i="1"/>
  <c r="C145985" i="1"/>
  <c r="C145986" i="1"/>
  <c r="C145987" i="1"/>
  <c r="C145988" i="1"/>
  <c r="C145989" i="1"/>
  <c r="C145990" i="1"/>
  <c r="C145991" i="1"/>
  <c r="C145992" i="1"/>
  <c r="C145993" i="1"/>
  <c r="C145994" i="1"/>
  <c r="C145995" i="1"/>
  <c r="C145996" i="1"/>
  <c r="C145997" i="1"/>
  <c r="C145998" i="1"/>
  <c r="C145999" i="1"/>
  <c r="C146000" i="1"/>
  <c r="C146001" i="1"/>
  <c r="C146002" i="1"/>
  <c r="C146003" i="1"/>
  <c r="C146004" i="1"/>
  <c r="C146005" i="1"/>
  <c r="C146006" i="1"/>
  <c r="C146007" i="1"/>
  <c r="C146008" i="1"/>
  <c r="C146009" i="1"/>
  <c r="C146010" i="1"/>
  <c r="C146011" i="1"/>
  <c r="C146012" i="1"/>
  <c r="C146013" i="1"/>
  <c r="C146014" i="1"/>
  <c r="C146015" i="1"/>
  <c r="C146016" i="1"/>
  <c r="C146017" i="1"/>
  <c r="C146018" i="1"/>
  <c r="C146019" i="1"/>
  <c r="C146020" i="1"/>
  <c r="C146021" i="1"/>
  <c r="C146022" i="1"/>
  <c r="C146023" i="1"/>
  <c r="C146024" i="1"/>
  <c r="C146025" i="1"/>
  <c r="C146026" i="1"/>
  <c r="C146027" i="1"/>
  <c r="C146028" i="1"/>
  <c r="C146029" i="1"/>
  <c r="C146030" i="1"/>
  <c r="C146031" i="1"/>
  <c r="C146032" i="1"/>
  <c r="C146033" i="1"/>
  <c r="C146034" i="1"/>
  <c r="C146035" i="1"/>
  <c r="C146036" i="1"/>
  <c r="C146037" i="1"/>
  <c r="C146038" i="1"/>
  <c r="C146039" i="1"/>
  <c r="C146040" i="1"/>
  <c r="C146041" i="1"/>
  <c r="C146042" i="1"/>
  <c r="C146043" i="1"/>
  <c r="C146044" i="1"/>
  <c r="C146045" i="1"/>
  <c r="C146046" i="1"/>
  <c r="C146047" i="1"/>
  <c r="C146048" i="1"/>
  <c r="C146049" i="1"/>
  <c r="C146050" i="1"/>
  <c r="C146051" i="1"/>
  <c r="C146052" i="1"/>
  <c r="C146053" i="1"/>
  <c r="C146054" i="1"/>
  <c r="C146055" i="1"/>
  <c r="C146056" i="1"/>
  <c r="C146057" i="1"/>
  <c r="C146058" i="1"/>
  <c r="C146059" i="1"/>
  <c r="C146060" i="1"/>
  <c r="C146061" i="1"/>
  <c r="C146062" i="1"/>
  <c r="C146063" i="1"/>
  <c r="C146064" i="1"/>
  <c r="C146065" i="1"/>
  <c r="C146066" i="1"/>
  <c r="C146067" i="1"/>
  <c r="C146068" i="1"/>
  <c r="C146069" i="1"/>
  <c r="C146070" i="1"/>
  <c r="C146071" i="1"/>
  <c r="C146072" i="1"/>
  <c r="C146073" i="1"/>
  <c r="C146074" i="1"/>
  <c r="C146075" i="1"/>
  <c r="C146076" i="1"/>
  <c r="C146077" i="1"/>
  <c r="C146078" i="1"/>
  <c r="C146079" i="1"/>
  <c r="C146080" i="1"/>
  <c r="C146081" i="1"/>
  <c r="C146082" i="1"/>
  <c r="C146083" i="1"/>
  <c r="C146084" i="1"/>
  <c r="C146085" i="1"/>
  <c r="C146086" i="1"/>
  <c r="C146087" i="1"/>
  <c r="C146088" i="1"/>
  <c r="C146089" i="1"/>
  <c r="C146090" i="1"/>
  <c r="C146091" i="1"/>
  <c r="C146092" i="1"/>
  <c r="C146093" i="1"/>
  <c r="C146094" i="1"/>
  <c r="C146095" i="1"/>
  <c r="C146096" i="1"/>
  <c r="C146097" i="1"/>
  <c r="C146098" i="1"/>
  <c r="C146099" i="1"/>
  <c r="C146100" i="1"/>
  <c r="C146101" i="1"/>
  <c r="C146102" i="1"/>
  <c r="C146103" i="1"/>
  <c r="C146104" i="1"/>
  <c r="C146105" i="1"/>
  <c r="C146106" i="1"/>
  <c r="C146107" i="1"/>
  <c r="C146108" i="1"/>
  <c r="C146109" i="1"/>
  <c r="C146110" i="1"/>
  <c r="C146111" i="1"/>
  <c r="C146112" i="1"/>
  <c r="C146113" i="1"/>
  <c r="C146114" i="1"/>
  <c r="C146115" i="1"/>
  <c r="C146116" i="1"/>
  <c r="C146117" i="1"/>
  <c r="C146118" i="1"/>
  <c r="C146119" i="1"/>
  <c r="C146120" i="1"/>
  <c r="C146121" i="1"/>
  <c r="C146122" i="1"/>
  <c r="C146123" i="1"/>
  <c r="C146124" i="1"/>
  <c r="C146125" i="1"/>
  <c r="C146126" i="1"/>
  <c r="C146127" i="1"/>
  <c r="C146128" i="1"/>
  <c r="C146129" i="1"/>
  <c r="C146130" i="1"/>
  <c r="C146131" i="1"/>
  <c r="C146132" i="1"/>
  <c r="C146133" i="1"/>
  <c r="C146134" i="1"/>
  <c r="C146135" i="1"/>
  <c r="C146136" i="1"/>
  <c r="C146137" i="1"/>
  <c r="C146138" i="1"/>
  <c r="C146139" i="1"/>
  <c r="C146140" i="1"/>
  <c r="C146141" i="1"/>
  <c r="C146142" i="1"/>
  <c r="C146143" i="1"/>
  <c r="C146144" i="1"/>
  <c r="C146145" i="1"/>
  <c r="C146146" i="1"/>
  <c r="C146147" i="1"/>
  <c r="C146148" i="1"/>
  <c r="C146149" i="1"/>
  <c r="C146150" i="1"/>
  <c r="C146151" i="1"/>
  <c r="C146152" i="1"/>
  <c r="C146153" i="1"/>
  <c r="C146154" i="1"/>
  <c r="C146155" i="1"/>
  <c r="C146156" i="1"/>
  <c r="C146157" i="1"/>
  <c r="C146158" i="1"/>
  <c r="C146159" i="1"/>
  <c r="C146160" i="1"/>
  <c r="C146161" i="1"/>
  <c r="C146162" i="1"/>
  <c r="C146163" i="1"/>
  <c r="C146164" i="1"/>
  <c r="C146165" i="1"/>
  <c r="C146166" i="1"/>
  <c r="C146167" i="1"/>
  <c r="C146168" i="1"/>
  <c r="C146169" i="1"/>
  <c r="C146170" i="1"/>
  <c r="C146171" i="1"/>
  <c r="C146172" i="1"/>
  <c r="C146173" i="1"/>
  <c r="C146174" i="1"/>
  <c r="C146175" i="1"/>
  <c r="C146176" i="1"/>
  <c r="C146177" i="1"/>
  <c r="C146178" i="1"/>
  <c r="C146179" i="1"/>
  <c r="C146180" i="1"/>
  <c r="C146181" i="1"/>
  <c r="C146182" i="1"/>
  <c r="C146183" i="1"/>
  <c r="C146184" i="1"/>
  <c r="C146185" i="1"/>
  <c r="C146186" i="1"/>
  <c r="C146187" i="1"/>
  <c r="C146188" i="1"/>
  <c r="C146189" i="1"/>
  <c r="C146190" i="1"/>
  <c r="C146191" i="1"/>
  <c r="C146192" i="1"/>
  <c r="C146193" i="1"/>
  <c r="C146194" i="1"/>
  <c r="C146195" i="1"/>
  <c r="C146196" i="1"/>
  <c r="C146197" i="1"/>
  <c r="C146198" i="1"/>
  <c r="C146199" i="1"/>
  <c r="C146200" i="1"/>
  <c r="C146201" i="1"/>
  <c r="C146202" i="1"/>
  <c r="C146203" i="1"/>
  <c r="C146204" i="1"/>
  <c r="C146205" i="1"/>
  <c r="C146206" i="1"/>
  <c r="C146207" i="1"/>
  <c r="C146208" i="1"/>
  <c r="C146209" i="1"/>
  <c r="C146210" i="1"/>
  <c r="C146211" i="1"/>
  <c r="C146212" i="1"/>
  <c r="C146213" i="1"/>
  <c r="C146214" i="1"/>
  <c r="C146215" i="1"/>
  <c r="C146216" i="1"/>
  <c r="C146217" i="1"/>
  <c r="C146218" i="1"/>
  <c r="C146219" i="1"/>
  <c r="C146220" i="1"/>
  <c r="C146221" i="1"/>
  <c r="C146222" i="1"/>
  <c r="C146223" i="1"/>
  <c r="C146224" i="1"/>
  <c r="C146225" i="1"/>
  <c r="C146226" i="1"/>
  <c r="C146227" i="1"/>
  <c r="C146228" i="1"/>
  <c r="C146229" i="1"/>
  <c r="C146230" i="1"/>
  <c r="C146231" i="1"/>
  <c r="C146232" i="1"/>
  <c r="C146233" i="1"/>
  <c r="C146234" i="1"/>
  <c r="C146235" i="1"/>
  <c r="C146236" i="1"/>
  <c r="C146237" i="1"/>
  <c r="C146238" i="1"/>
  <c r="C146239" i="1"/>
  <c r="C146240" i="1"/>
  <c r="C146241" i="1"/>
  <c r="C146242" i="1"/>
  <c r="C146243" i="1"/>
  <c r="C146244" i="1"/>
  <c r="C146245" i="1"/>
  <c r="C146246" i="1"/>
  <c r="C146247" i="1"/>
  <c r="C146248" i="1"/>
  <c r="C146249" i="1"/>
  <c r="C146250" i="1"/>
  <c r="C146251" i="1"/>
  <c r="C146252" i="1"/>
  <c r="C146253" i="1"/>
  <c r="C146254" i="1"/>
  <c r="C146255" i="1"/>
  <c r="C146256" i="1"/>
  <c r="C146257" i="1"/>
  <c r="C146258" i="1"/>
  <c r="C146259" i="1"/>
  <c r="C146260" i="1"/>
  <c r="C146261" i="1"/>
  <c r="C146262" i="1"/>
  <c r="C146263" i="1"/>
  <c r="C146264" i="1"/>
  <c r="C146265" i="1"/>
  <c r="C146266" i="1"/>
  <c r="C146267" i="1"/>
  <c r="C146268" i="1"/>
  <c r="C146269" i="1"/>
  <c r="C146270" i="1"/>
  <c r="C146271" i="1"/>
  <c r="C146272" i="1"/>
  <c r="C146273" i="1"/>
  <c r="C146274" i="1"/>
  <c r="C146275" i="1"/>
  <c r="C146276" i="1"/>
  <c r="C146277" i="1"/>
  <c r="C146278" i="1"/>
  <c r="C146279" i="1"/>
  <c r="C146280" i="1"/>
  <c r="C146281" i="1"/>
  <c r="C146282" i="1"/>
  <c r="C146283" i="1"/>
  <c r="C146284" i="1"/>
  <c r="C146285" i="1"/>
  <c r="C146286" i="1"/>
  <c r="C146287" i="1"/>
  <c r="C146288" i="1"/>
  <c r="C146289" i="1"/>
  <c r="C146290" i="1"/>
  <c r="C146291" i="1"/>
  <c r="C146292" i="1"/>
  <c r="C146293" i="1"/>
  <c r="C146294" i="1"/>
  <c r="C146295" i="1"/>
  <c r="C146296" i="1"/>
  <c r="C146297" i="1"/>
  <c r="C146298" i="1"/>
  <c r="C146299" i="1"/>
  <c r="C146300" i="1"/>
  <c r="C146301" i="1"/>
  <c r="C146302" i="1"/>
  <c r="C146303" i="1"/>
  <c r="C146304" i="1"/>
  <c r="C146305" i="1"/>
  <c r="C146306" i="1"/>
  <c r="C146307" i="1"/>
  <c r="C146308" i="1"/>
  <c r="C146309" i="1"/>
  <c r="C146310" i="1"/>
  <c r="C146311" i="1"/>
  <c r="C146312" i="1"/>
  <c r="C146313" i="1"/>
  <c r="C146314" i="1"/>
  <c r="C146315" i="1"/>
  <c r="C146316" i="1"/>
  <c r="C146317" i="1"/>
  <c r="C146318" i="1"/>
  <c r="C146319" i="1"/>
  <c r="C146320" i="1"/>
  <c r="C146321" i="1"/>
  <c r="C146322" i="1"/>
  <c r="C146323" i="1"/>
  <c r="C146324" i="1"/>
  <c r="C146325" i="1"/>
  <c r="C146326" i="1"/>
  <c r="C146327" i="1"/>
  <c r="C146328" i="1"/>
  <c r="C146329" i="1"/>
  <c r="C146330" i="1"/>
  <c r="C146331" i="1"/>
  <c r="C146332" i="1"/>
  <c r="C146333" i="1"/>
  <c r="C146334" i="1"/>
  <c r="C146335" i="1"/>
  <c r="C146336" i="1"/>
  <c r="C146337" i="1"/>
  <c r="C146338" i="1"/>
  <c r="C146339" i="1"/>
  <c r="C146340" i="1"/>
  <c r="C146341" i="1"/>
  <c r="C146342" i="1"/>
  <c r="C146343" i="1"/>
  <c r="C146344" i="1"/>
  <c r="C146345" i="1"/>
  <c r="C146346" i="1"/>
  <c r="C146347" i="1"/>
  <c r="C146348" i="1"/>
  <c r="C146349" i="1"/>
  <c r="C146350" i="1"/>
  <c r="C146351" i="1"/>
  <c r="C146352" i="1"/>
  <c r="C146353" i="1"/>
  <c r="C146354" i="1"/>
  <c r="C146355" i="1"/>
  <c r="C146356" i="1"/>
  <c r="C146357" i="1"/>
  <c r="C146358" i="1"/>
  <c r="C146359" i="1"/>
  <c r="C146360" i="1"/>
  <c r="C146361" i="1"/>
  <c r="C146362" i="1"/>
  <c r="C146363" i="1"/>
  <c r="C146364" i="1"/>
  <c r="C146365" i="1"/>
  <c r="C146366" i="1"/>
  <c r="C146367" i="1"/>
  <c r="C146368" i="1"/>
  <c r="C146369" i="1"/>
  <c r="C146370" i="1"/>
  <c r="C146371" i="1"/>
  <c r="C146372" i="1"/>
  <c r="C146373" i="1"/>
  <c r="C146374" i="1"/>
  <c r="C146375" i="1"/>
  <c r="C146376" i="1"/>
  <c r="C146377" i="1"/>
  <c r="C146378" i="1"/>
  <c r="C146379" i="1"/>
  <c r="C146380" i="1"/>
  <c r="C146381" i="1"/>
  <c r="C146382" i="1"/>
  <c r="C146383" i="1"/>
  <c r="C146384" i="1"/>
  <c r="C146385" i="1"/>
  <c r="C146386" i="1"/>
  <c r="C146387" i="1"/>
  <c r="C146388" i="1"/>
  <c r="C146389" i="1"/>
  <c r="C146390" i="1"/>
  <c r="C146391" i="1"/>
  <c r="C146392" i="1"/>
  <c r="C146393" i="1"/>
  <c r="C146394" i="1"/>
  <c r="C146395" i="1"/>
  <c r="C146396" i="1"/>
  <c r="C146397" i="1"/>
  <c r="C146398" i="1"/>
  <c r="C146399" i="1"/>
  <c r="C146400" i="1"/>
  <c r="C146401" i="1"/>
  <c r="C146402" i="1"/>
  <c r="C146403" i="1"/>
  <c r="C146404" i="1"/>
  <c r="C146405" i="1"/>
  <c r="C146406" i="1"/>
  <c r="C146407" i="1"/>
  <c r="C146408" i="1"/>
  <c r="C146409" i="1"/>
  <c r="C146410" i="1"/>
  <c r="C146411" i="1"/>
  <c r="C146412" i="1"/>
  <c r="C146413" i="1"/>
  <c r="C146414" i="1"/>
  <c r="C146415" i="1"/>
  <c r="C146416" i="1"/>
  <c r="C146417" i="1"/>
  <c r="C146418" i="1"/>
  <c r="C146419" i="1"/>
  <c r="C146420" i="1"/>
  <c r="C146421" i="1"/>
  <c r="C146422" i="1"/>
  <c r="C146423" i="1"/>
  <c r="C146424" i="1"/>
  <c r="C146425" i="1"/>
  <c r="C146426" i="1"/>
  <c r="C146427" i="1"/>
  <c r="C146428" i="1"/>
  <c r="C146429" i="1"/>
  <c r="C146430" i="1"/>
  <c r="C146431" i="1"/>
  <c r="C146432" i="1"/>
  <c r="C146433" i="1"/>
  <c r="C146434" i="1"/>
  <c r="C146435" i="1"/>
  <c r="C146436" i="1"/>
  <c r="C146437" i="1"/>
  <c r="C146438" i="1"/>
  <c r="C146439" i="1"/>
  <c r="C146440" i="1"/>
  <c r="C146441" i="1"/>
  <c r="C146442" i="1"/>
  <c r="C146443" i="1"/>
  <c r="C146444" i="1"/>
  <c r="C146445" i="1"/>
  <c r="C146446" i="1"/>
  <c r="C146447" i="1"/>
  <c r="C146448" i="1"/>
  <c r="C146449" i="1"/>
  <c r="C146450" i="1"/>
  <c r="C146451" i="1"/>
  <c r="C146452" i="1"/>
  <c r="C146453" i="1"/>
  <c r="C146454" i="1"/>
  <c r="C146455" i="1"/>
  <c r="C146456" i="1"/>
  <c r="C146457" i="1"/>
  <c r="C146458" i="1"/>
  <c r="C146459" i="1"/>
  <c r="C146460" i="1"/>
  <c r="C146461" i="1"/>
  <c r="C146462" i="1"/>
  <c r="C146463" i="1"/>
  <c r="C146464" i="1"/>
  <c r="C146465" i="1"/>
  <c r="C146466" i="1"/>
  <c r="C146467" i="1"/>
  <c r="C146468" i="1"/>
  <c r="C146469" i="1"/>
  <c r="C146470" i="1"/>
  <c r="C146471" i="1"/>
  <c r="C146472" i="1"/>
  <c r="C146473" i="1"/>
  <c r="C146474" i="1"/>
  <c r="C146475" i="1"/>
  <c r="C146476" i="1"/>
  <c r="C146477" i="1"/>
  <c r="C146478" i="1"/>
  <c r="C146479" i="1"/>
  <c r="C146480" i="1"/>
  <c r="C146481" i="1"/>
  <c r="C146482" i="1"/>
  <c r="C146483" i="1"/>
  <c r="C146484" i="1"/>
  <c r="C146485" i="1"/>
  <c r="C146486" i="1"/>
  <c r="C146487" i="1"/>
  <c r="C146488" i="1"/>
  <c r="C146489" i="1"/>
  <c r="C146490" i="1"/>
  <c r="C146491" i="1"/>
  <c r="C146492" i="1"/>
  <c r="C146493" i="1"/>
  <c r="C146494" i="1"/>
  <c r="C146495" i="1"/>
  <c r="C146496" i="1"/>
  <c r="C146497" i="1"/>
  <c r="C146498" i="1"/>
  <c r="C146499" i="1"/>
  <c r="C146500" i="1"/>
  <c r="C146501" i="1"/>
  <c r="C146502" i="1"/>
  <c r="C146503" i="1"/>
  <c r="C146504" i="1"/>
  <c r="C146505" i="1"/>
  <c r="C146506" i="1"/>
  <c r="C146507" i="1"/>
  <c r="C146508" i="1"/>
  <c r="C146509" i="1"/>
  <c r="C146510" i="1"/>
  <c r="C146511" i="1"/>
  <c r="C146512" i="1"/>
  <c r="C146513" i="1"/>
  <c r="C146514" i="1"/>
  <c r="C146515" i="1"/>
  <c r="C146516" i="1"/>
  <c r="C146517" i="1"/>
  <c r="C146518" i="1"/>
  <c r="C146519" i="1"/>
  <c r="C146520" i="1"/>
  <c r="C146521" i="1"/>
  <c r="C146522" i="1"/>
  <c r="C146523" i="1"/>
  <c r="C146524" i="1"/>
  <c r="C146525" i="1"/>
  <c r="C146526" i="1"/>
  <c r="C146527" i="1"/>
  <c r="C146528" i="1"/>
  <c r="C146529" i="1"/>
  <c r="C146530" i="1"/>
  <c r="C146531" i="1"/>
  <c r="C146532" i="1"/>
  <c r="C146533" i="1"/>
  <c r="C146534" i="1"/>
  <c r="C146535" i="1"/>
  <c r="C146536" i="1"/>
  <c r="C146537" i="1"/>
  <c r="C146538" i="1"/>
  <c r="C146539" i="1"/>
  <c r="C146540" i="1"/>
  <c r="C146541" i="1"/>
  <c r="C146542" i="1"/>
  <c r="C146543" i="1"/>
  <c r="C146544" i="1"/>
  <c r="C146545" i="1"/>
  <c r="C146546" i="1"/>
  <c r="C146547" i="1"/>
  <c r="C146548" i="1"/>
  <c r="C146549" i="1"/>
  <c r="C146550" i="1"/>
  <c r="C146551" i="1"/>
  <c r="C146552" i="1"/>
  <c r="C146553" i="1"/>
  <c r="C146554" i="1"/>
  <c r="C146555" i="1"/>
  <c r="C146556" i="1"/>
  <c r="C146557" i="1"/>
  <c r="C146558" i="1"/>
  <c r="C146559" i="1"/>
  <c r="C146560" i="1"/>
  <c r="C146561" i="1"/>
  <c r="C146562" i="1"/>
  <c r="C146563" i="1"/>
  <c r="C146564" i="1"/>
  <c r="C146565" i="1"/>
  <c r="C146566" i="1"/>
  <c r="C146567" i="1"/>
  <c r="C146568" i="1"/>
  <c r="C146569" i="1"/>
  <c r="C146570" i="1"/>
  <c r="C146571" i="1"/>
  <c r="C146572" i="1"/>
  <c r="C146573" i="1"/>
  <c r="C146574" i="1"/>
  <c r="C146575" i="1"/>
  <c r="C146576" i="1"/>
  <c r="C146577" i="1"/>
  <c r="C146578" i="1"/>
  <c r="C146579" i="1"/>
  <c r="C146580" i="1"/>
  <c r="C146581" i="1"/>
  <c r="C146582" i="1"/>
  <c r="C146583" i="1"/>
  <c r="C146584" i="1"/>
  <c r="C146585" i="1"/>
  <c r="C146586" i="1"/>
  <c r="C146587" i="1"/>
  <c r="C146588" i="1"/>
  <c r="C146589" i="1"/>
  <c r="C146590" i="1"/>
  <c r="C146591" i="1"/>
  <c r="C146592" i="1"/>
  <c r="C146593" i="1"/>
  <c r="C146594" i="1"/>
  <c r="C146595" i="1"/>
  <c r="C146596" i="1"/>
  <c r="C146597" i="1"/>
  <c r="C146598" i="1"/>
  <c r="C146599" i="1"/>
  <c r="C146600" i="1"/>
  <c r="C146601" i="1"/>
  <c r="C146602" i="1"/>
  <c r="C146603" i="1"/>
  <c r="C146604" i="1"/>
  <c r="C146605" i="1"/>
  <c r="C146606" i="1"/>
  <c r="C146607" i="1"/>
  <c r="C146608" i="1"/>
  <c r="C146609" i="1"/>
  <c r="C146610" i="1"/>
  <c r="C146611" i="1"/>
  <c r="C146612" i="1"/>
  <c r="C146613" i="1"/>
  <c r="C146614" i="1"/>
  <c r="C146615" i="1"/>
  <c r="C146616" i="1"/>
  <c r="C146617" i="1"/>
  <c r="C146618" i="1"/>
  <c r="C146619" i="1"/>
  <c r="C146620" i="1"/>
  <c r="C146621" i="1"/>
  <c r="C146622" i="1"/>
  <c r="C146623" i="1"/>
  <c r="C146624" i="1"/>
  <c r="C146625" i="1"/>
  <c r="C146626" i="1"/>
  <c r="C146627" i="1"/>
  <c r="C146628" i="1"/>
  <c r="C146629" i="1"/>
  <c r="C146630" i="1"/>
  <c r="C146631" i="1"/>
  <c r="C146632" i="1"/>
  <c r="C146633" i="1"/>
  <c r="C146634" i="1"/>
  <c r="C146635" i="1"/>
  <c r="C146636" i="1"/>
  <c r="C146637" i="1"/>
  <c r="C146638" i="1"/>
  <c r="C146639" i="1"/>
  <c r="C146640" i="1"/>
  <c r="C146641" i="1"/>
  <c r="C146642" i="1"/>
  <c r="C146643" i="1"/>
  <c r="C146644" i="1"/>
  <c r="C146645" i="1"/>
  <c r="C146646" i="1"/>
  <c r="C146647" i="1"/>
  <c r="C146648" i="1"/>
  <c r="C146649" i="1"/>
  <c r="C146650" i="1"/>
  <c r="C146651" i="1"/>
  <c r="C146652" i="1"/>
  <c r="C146653" i="1"/>
  <c r="C146654" i="1"/>
  <c r="C146655" i="1"/>
  <c r="C146656" i="1"/>
  <c r="C146657" i="1"/>
  <c r="C146658" i="1"/>
  <c r="C146659" i="1"/>
  <c r="C146660" i="1"/>
  <c r="C146661" i="1"/>
  <c r="C146662" i="1"/>
  <c r="C146663" i="1"/>
  <c r="C146664" i="1"/>
  <c r="C146665" i="1"/>
  <c r="C146666" i="1"/>
  <c r="C146667" i="1"/>
  <c r="C146668" i="1"/>
  <c r="C146669" i="1"/>
  <c r="C146670" i="1"/>
  <c r="C146671" i="1"/>
  <c r="C146672" i="1"/>
  <c r="C146673" i="1"/>
  <c r="C146674" i="1"/>
  <c r="C146675" i="1"/>
  <c r="C146676" i="1"/>
  <c r="C146677" i="1"/>
  <c r="C146678" i="1"/>
  <c r="C146679" i="1"/>
  <c r="C146680" i="1"/>
  <c r="C146681" i="1"/>
  <c r="C146682" i="1"/>
  <c r="C146683" i="1"/>
  <c r="C146684" i="1"/>
  <c r="C146685" i="1"/>
  <c r="C146686" i="1"/>
  <c r="C146687" i="1"/>
  <c r="C146688" i="1"/>
  <c r="C146689" i="1"/>
  <c r="C146690" i="1"/>
  <c r="C146691" i="1"/>
  <c r="C146692" i="1"/>
  <c r="C146693" i="1"/>
  <c r="C146694" i="1"/>
  <c r="C146695" i="1"/>
  <c r="C146696" i="1"/>
  <c r="C146697" i="1"/>
  <c r="C146698" i="1"/>
  <c r="C146699" i="1"/>
  <c r="C146700" i="1"/>
  <c r="C146701" i="1"/>
  <c r="C146702" i="1"/>
  <c r="C146703" i="1"/>
  <c r="C146704" i="1"/>
  <c r="C146705" i="1"/>
  <c r="C146706" i="1"/>
  <c r="C146707" i="1"/>
  <c r="C146708" i="1"/>
  <c r="C146709" i="1"/>
  <c r="C146710" i="1"/>
  <c r="C146711" i="1"/>
  <c r="C146712" i="1"/>
  <c r="C146713" i="1"/>
  <c r="C146714" i="1"/>
  <c r="C146715" i="1"/>
  <c r="C146716" i="1"/>
  <c r="C146717" i="1"/>
  <c r="C146718" i="1"/>
  <c r="C146719" i="1"/>
  <c r="C146720" i="1"/>
  <c r="C146721" i="1"/>
  <c r="C146722" i="1"/>
  <c r="C146723" i="1"/>
  <c r="C146724" i="1"/>
  <c r="C146725" i="1"/>
  <c r="C146726" i="1"/>
  <c r="C146727" i="1"/>
  <c r="C146728" i="1"/>
  <c r="C146729" i="1"/>
  <c r="C146730" i="1"/>
  <c r="C146731" i="1"/>
  <c r="C146732" i="1"/>
  <c r="C146733" i="1"/>
  <c r="C146734" i="1"/>
  <c r="C146735" i="1"/>
  <c r="C146736" i="1"/>
  <c r="C146737" i="1"/>
  <c r="C146738" i="1"/>
  <c r="C146739" i="1"/>
  <c r="C146740" i="1"/>
  <c r="C146741" i="1"/>
  <c r="C146742" i="1"/>
  <c r="C146743" i="1"/>
  <c r="C146744" i="1"/>
  <c r="C146745" i="1"/>
  <c r="C146746" i="1"/>
  <c r="C146747" i="1"/>
  <c r="C146748" i="1"/>
  <c r="C146749" i="1"/>
  <c r="C146750" i="1"/>
  <c r="C146751" i="1"/>
  <c r="C146752" i="1"/>
  <c r="C146753" i="1"/>
  <c r="C146754" i="1"/>
  <c r="C146755" i="1"/>
  <c r="C146756" i="1"/>
  <c r="C146757" i="1"/>
  <c r="C146758" i="1"/>
  <c r="C146759" i="1"/>
  <c r="C146760" i="1"/>
  <c r="C146761" i="1"/>
  <c r="C146762" i="1"/>
  <c r="C146763" i="1"/>
  <c r="C146764" i="1"/>
  <c r="C146765" i="1"/>
  <c r="C146766" i="1"/>
  <c r="C146767" i="1"/>
  <c r="C146768" i="1"/>
  <c r="C146769" i="1"/>
  <c r="C146770" i="1"/>
  <c r="C146771" i="1"/>
  <c r="C146772" i="1"/>
  <c r="C146773" i="1"/>
  <c r="C146774" i="1"/>
  <c r="C146775" i="1"/>
  <c r="C146776" i="1"/>
  <c r="C146777" i="1"/>
  <c r="C146778" i="1"/>
  <c r="C146779" i="1"/>
  <c r="C146780" i="1"/>
  <c r="C146781" i="1"/>
  <c r="C146782" i="1"/>
  <c r="C146783" i="1"/>
  <c r="C146784" i="1"/>
  <c r="C146785" i="1"/>
  <c r="C146786" i="1"/>
  <c r="C146787" i="1"/>
  <c r="C146788" i="1"/>
  <c r="C146789" i="1"/>
  <c r="C146790" i="1"/>
  <c r="C146791" i="1"/>
  <c r="C146792" i="1"/>
  <c r="C146793" i="1"/>
  <c r="C146794" i="1"/>
  <c r="C146795" i="1"/>
  <c r="C146796" i="1"/>
  <c r="C146797" i="1"/>
  <c r="C146798" i="1"/>
  <c r="C146799" i="1"/>
  <c r="C146800" i="1"/>
  <c r="C146801" i="1"/>
  <c r="C146802" i="1"/>
  <c r="C146803" i="1"/>
  <c r="C146804" i="1"/>
  <c r="C146805" i="1"/>
  <c r="C146806" i="1"/>
  <c r="C146807" i="1"/>
  <c r="C146808" i="1"/>
  <c r="C146809" i="1"/>
  <c r="C146810" i="1"/>
  <c r="C146811" i="1"/>
  <c r="C146812" i="1"/>
  <c r="C146813" i="1"/>
  <c r="C146814" i="1"/>
  <c r="C146815" i="1"/>
  <c r="C146816" i="1"/>
  <c r="C146817" i="1"/>
  <c r="C146818" i="1"/>
  <c r="C146819" i="1"/>
  <c r="C146820" i="1"/>
  <c r="C146821" i="1"/>
  <c r="C146822" i="1"/>
  <c r="C146823" i="1"/>
  <c r="C146824" i="1"/>
  <c r="C146825" i="1"/>
  <c r="C146826" i="1"/>
  <c r="C146827" i="1"/>
  <c r="C146828" i="1"/>
  <c r="C146829" i="1"/>
  <c r="C146830" i="1"/>
  <c r="C146831" i="1"/>
  <c r="C146832" i="1"/>
  <c r="C146833" i="1"/>
  <c r="C146834" i="1"/>
  <c r="C146835" i="1"/>
  <c r="C146836" i="1"/>
  <c r="C146837" i="1"/>
  <c r="C146838" i="1"/>
  <c r="C146839" i="1"/>
  <c r="C146840" i="1"/>
  <c r="C146841" i="1"/>
  <c r="C146842" i="1"/>
  <c r="C146843" i="1"/>
  <c r="C146844" i="1"/>
  <c r="C146845" i="1"/>
  <c r="C146846" i="1"/>
  <c r="C146847" i="1"/>
  <c r="C146848" i="1"/>
  <c r="C146849" i="1"/>
  <c r="C146850" i="1"/>
  <c r="C146851" i="1"/>
  <c r="C146852" i="1"/>
  <c r="C146853" i="1"/>
  <c r="C146854" i="1"/>
  <c r="C146855" i="1"/>
  <c r="C146856" i="1"/>
  <c r="C146857" i="1"/>
  <c r="C146858" i="1"/>
  <c r="C146859" i="1"/>
  <c r="C146860" i="1"/>
  <c r="C146861" i="1"/>
  <c r="C146862" i="1"/>
  <c r="C146863" i="1"/>
  <c r="C146864" i="1"/>
  <c r="C146865" i="1"/>
  <c r="C146866" i="1"/>
  <c r="C146867" i="1"/>
  <c r="C146868" i="1"/>
  <c r="C146869" i="1"/>
  <c r="C146870" i="1"/>
  <c r="C146871" i="1"/>
  <c r="C146872" i="1"/>
  <c r="C146873" i="1"/>
  <c r="C146874" i="1"/>
  <c r="C146875" i="1"/>
  <c r="C146876" i="1"/>
  <c r="C146877" i="1"/>
  <c r="C146878" i="1"/>
  <c r="C146879" i="1"/>
  <c r="C146880" i="1"/>
  <c r="C146881" i="1"/>
  <c r="C146882" i="1"/>
  <c r="C146883" i="1"/>
  <c r="C146884" i="1"/>
  <c r="C146885" i="1"/>
  <c r="C146886" i="1"/>
  <c r="C146887" i="1"/>
  <c r="C146888" i="1"/>
  <c r="C146889" i="1"/>
  <c r="C146890" i="1"/>
  <c r="C146891" i="1"/>
  <c r="C146892" i="1"/>
  <c r="C146893" i="1"/>
  <c r="C146894" i="1"/>
  <c r="C146895" i="1"/>
  <c r="C146896" i="1"/>
  <c r="C146897" i="1"/>
  <c r="C146898" i="1"/>
  <c r="C146899" i="1"/>
  <c r="C146900" i="1"/>
  <c r="C146901" i="1"/>
  <c r="C146902" i="1"/>
  <c r="C146903" i="1"/>
  <c r="C146904" i="1"/>
  <c r="C146905" i="1"/>
  <c r="C146906" i="1"/>
  <c r="C146907" i="1"/>
  <c r="C146908" i="1"/>
  <c r="C146909" i="1"/>
  <c r="C146910" i="1"/>
  <c r="C146911" i="1"/>
  <c r="C146912" i="1"/>
  <c r="C146913" i="1"/>
  <c r="C146914" i="1"/>
  <c r="C146915" i="1"/>
  <c r="C146916" i="1"/>
  <c r="C146917" i="1"/>
  <c r="C146918" i="1"/>
  <c r="C146919" i="1"/>
  <c r="C146920" i="1"/>
  <c r="C146921" i="1"/>
  <c r="C146922" i="1"/>
  <c r="C146923" i="1"/>
  <c r="C146924" i="1"/>
  <c r="C146925" i="1"/>
  <c r="C146926" i="1"/>
  <c r="C146927" i="1"/>
  <c r="C146928" i="1"/>
  <c r="C146929" i="1"/>
  <c r="C146930" i="1"/>
  <c r="C146931" i="1"/>
  <c r="C146932" i="1"/>
  <c r="C146933" i="1"/>
  <c r="C146934" i="1"/>
  <c r="C146935" i="1"/>
  <c r="C146936" i="1"/>
  <c r="C146937" i="1"/>
  <c r="C146938" i="1"/>
  <c r="C146939" i="1"/>
  <c r="C146940" i="1"/>
  <c r="C146941" i="1"/>
  <c r="C146942" i="1"/>
  <c r="C146943" i="1"/>
  <c r="C146944" i="1"/>
  <c r="C146945" i="1"/>
  <c r="C146946" i="1"/>
  <c r="C146947" i="1"/>
  <c r="C146948" i="1"/>
  <c r="C146949" i="1"/>
  <c r="C146950" i="1"/>
  <c r="C146951" i="1"/>
  <c r="C146952" i="1"/>
  <c r="C146953" i="1"/>
  <c r="C146954" i="1"/>
  <c r="C146955" i="1"/>
  <c r="C146956" i="1"/>
  <c r="C146957" i="1"/>
  <c r="C146958" i="1"/>
  <c r="C146959" i="1"/>
  <c r="C146960" i="1"/>
  <c r="C146961" i="1"/>
  <c r="C146962" i="1"/>
  <c r="C146963" i="1"/>
  <c r="C146964" i="1"/>
  <c r="C146965" i="1"/>
  <c r="C146966" i="1"/>
  <c r="C146967" i="1"/>
  <c r="C146968" i="1"/>
  <c r="C146969" i="1"/>
  <c r="C146970" i="1"/>
  <c r="C146971" i="1"/>
  <c r="C146972" i="1"/>
  <c r="C146973" i="1"/>
  <c r="C146974" i="1"/>
  <c r="C146975" i="1"/>
  <c r="C146976" i="1"/>
  <c r="C146977" i="1"/>
  <c r="C146978" i="1"/>
  <c r="C146979" i="1"/>
  <c r="C146980" i="1"/>
  <c r="C146981" i="1"/>
  <c r="C146982" i="1"/>
  <c r="C146983" i="1"/>
  <c r="C146984" i="1"/>
  <c r="C146985" i="1"/>
  <c r="C146986" i="1"/>
  <c r="C146987" i="1"/>
  <c r="C146988" i="1"/>
  <c r="C146989" i="1"/>
  <c r="C146990" i="1"/>
  <c r="C146991" i="1"/>
  <c r="C146992" i="1"/>
  <c r="C146993" i="1"/>
  <c r="C146994" i="1"/>
  <c r="C146995" i="1"/>
  <c r="C146996" i="1"/>
  <c r="C146997" i="1"/>
  <c r="C146998" i="1"/>
  <c r="C146999" i="1"/>
  <c r="C147000" i="1"/>
  <c r="C147001" i="1"/>
  <c r="C147002" i="1"/>
  <c r="C147003" i="1"/>
  <c r="C147004" i="1"/>
  <c r="C147005" i="1"/>
  <c r="C147006" i="1"/>
  <c r="C147007" i="1"/>
  <c r="C147008" i="1"/>
  <c r="C147009" i="1"/>
  <c r="C147010" i="1"/>
  <c r="C147011" i="1"/>
  <c r="C147012" i="1"/>
  <c r="C147013" i="1"/>
  <c r="C147014" i="1"/>
  <c r="C147015" i="1"/>
  <c r="C147016" i="1"/>
  <c r="C147017" i="1"/>
  <c r="C147018" i="1"/>
  <c r="C147019" i="1"/>
  <c r="C147020" i="1"/>
  <c r="C147021" i="1"/>
  <c r="C147022" i="1"/>
  <c r="C147023" i="1"/>
  <c r="C147024" i="1"/>
  <c r="C147025" i="1"/>
  <c r="C147026" i="1"/>
  <c r="C147027" i="1"/>
  <c r="C147028" i="1"/>
  <c r="C147029" i="1"/>
  <c r="C147030" i="1"/>
  <c r="C147031" i="1"/>
  <c r="C147032" i="1"/>
  <c r="C147033" i="1"/>
  <c r="C147034" i="1"/>
  <c r="C147035" i="1"/>
  <c r="C147036" i="1"/>
  <c r="C147037" i="1"/>
  <c r="C147038" i="1"/>
  <c r="C147039" i="1"/>
  <c r="C147040" i="1"/>
  <c r="C147041" i="1"/>
  <c r="C147042" i="1"/>
  <c r="C147043" i="1"/>
  <c r="C147044" i="1"/>
  <c r="C147045" i="1"/>
  <c r="C147046" i="1"/>
  <c r="C147047" i="1"/>
  <c r="C147048" i="1"/>
  <c r="C147049" i="1"/>
  <c r="C147050" i="1"/>
  <c r="C147051" i="1"/>
  <c r="C147052" i="1"/>
  <c r="C147053" i="1"/>
  <c r="C147054" i="1"/>
  <c r="C147055" i="1"/>
  <c r="C147056" i="1"/>
  <c r="C147057" i="1"/>
  <c r="C147058" i="1"/>
  <c r="C147059" i="1"/>
  <c r="C147060" i="1"/>
  <c r="C147061" i="1"/>
  <c r="C147062" i="1"/>
  <c r="C147063" i="1"/>
  <c r="C147064" i="1"/>
  <c r="C147065" i="1"/>
  <c r="C147066" i="1"/>
  <c r="C147067" i="1"/>
  <c r="C147068" i="1"/>
  <c r="C147069" i="1"/>
  <c r="C147070" i="1"/>
  <c r="C147071" i="1"/>
  <c r="C147072" i="1"/>
  <c r="C147073" i="1"/>
  <c r="C147074" i="1"/>
  <c r="C147075" i="1"/>
  <c r="C147076" i="1"/>
  <c r="C147077" i="1"/>
  <c r="C147078" i="1"/>
  <c r="C147079" i="1"/>
  <c r="C147080" i="1"/>
  <c r="C147081" i="1"/>
  <c r="C147082" i="1"/>
  <c r="C147083" i="1"/>
  <c r="C147084" i="1"/>
  <c r="C147085" i="1"/>
  <c r="C147086" i="1"/>
  <c r="C147087" i="1"/>
  <c r="C147088" i="1"/>
  <c r="C147089" i="1"/>
  <c r="C147090" i="1"/>
  <c r="C147091" i="1"/>
  <c r="C147092" i="1"/>
  <c r="C147093" i="1"/>
  <c r="C147094" i="1"/>
  <c r="C147095" i="1"/>
  <c r="C147096" i="1"/>
  <c r="C147097" i="1"/>
  <c r="C147098" i="1"/>
  <c r="C147099" i="1"/>
  <c r="C147100" i="1"/>
  <c r="C147101" i="1"/>
  <c r="C147102" i="1"/>
  <c r="C147103" i="1"/>
  <c r="C147104" i="1"/>
  <c r="C147105" i="1"/>
  <c r="C147106" i="1"/>
  <c r="C147107" i="1"/>
  <c r="C147108" i="1"/>
  <c r="C147109" i="1"/>
  <c r="C147110" i="1"/>
  <c r="C147111" i="1"/>
  <c r="C147112" i="1"/>
  <c r="C147113" i="1"/>
  <c r="C147114" i="1"/>
  <c r="C147115" i="1"/>
  <c r="C147116" i="1"/>
  <c r="C147117" i="1"/>
  <c r="C147118" i="1"/>
  <c r="C147119" i="1"/>
  <c r="C147120" i="1"/>
  <c r="C147121" i="1"/>
  <c r="C147122" i="1"/>
  <c r="C147123" i="1"/>
  <c r="C147124" i="1"/>
  <c r="C147125" i="1"/>
  <c r="C147126" i="1"/>
  <c r="C147127" i="1"/>
  <c r="C147128" i="1"/>
  <c r="C147129" i="1"/>
  <c r="C147130" i="1"/>
  <c r="C147131" i="1"/>
  <c r="C147132" i="1"/>
  <c r="C147133" i="1"/>
  <c r="C147134" i="1"/>
  <c r="C147135" i="1"/>
  <c r="C147136" i="1"/>
  <c r="C147137" i="1"/>
  <c r="C147138" i="1"/>
  <c r="C147139" i="1"/>
  <c r="C147140" i="1"/>
  <c r="C147141" i="1"/>
  <c r="C147142" i="1"/>
  <c r="C147143" i="1"/>
  <c r="C147144" i="1"/>
  <c r="C147145" i="1"/>
  <c r="C147146" i="1"/>
  <c r="C147147" i="1"/>
  <c r="C147148" i="1"/>
  <c r="C147149" i="1"/>
  <c r="C147150" i="1"/>
  <c r="C147151" i="1"/>
  <c r="C147152" i="1"/>
  <c r="C147153" i="1"/>
  <c r="C147154" i="1"/>
  <c r="C147155" i="1"/>
  <c r="C147156" i="1"/>
  <c r="C147157" i="1"/>
  <c r="C147158" i="1"/>
  <c r="C147159" i="1"/>
  <c r="C147160" i="1"/>
  <c r="C147161" i="1"/>
  <c r="C147162" i="1"/>
  <c r="C147163" i="1"/>
  <c r="C147164" i="1"/>
  <c r="C147165" i="1"/>
  <c r="C147166" i="1"/>
  <c r="C147167" i="1"/>
  <c r="C147168" i="1"/>
  <c r="C147169" i="1"/>
  <c r="C147170" i="1"/>
  <c r="C147171" i="1"/>
  <c r="C147172" i="1"/>
  <c r="C147173" i="1"/>
  <c r="C147174" i="1"/>
  <c r="C147175" i="1"/>
  <c r="C147176" i="1"/>
  <c r="C147177" i="1"/>
  <c r="C147178" i="1"/>
  <c r="C147179" i="1"/>
  <c r="C147180" i="1"/>
  <c r="C147181" i="1"/>
  <c r="C147182" i="1"/>
  <c r="C147183" i="1"/>
  <c r="C147184" i="1"/>
  <c r="C147185" i="1"/>
  <c r="C147186" i="1"/>
  <c r="C147187" i="1"/>
  <c r="C147188" i="1"/>
  <c r="C147189" i="1"/>
  <c r="C147190" i="1"/>
  <c r="C147191" i="1"/>
  <c r="C147192" i="1"/>
  <c r="C147193" i="1"/>
  <c r="C147194" i="1"/>
  <c r="C147195" i="1"/>
  <c r="C147196" i="1"/>
  <c r="C147197" i="1"/>
  <c r="C147198" i="1"/>
  <c r="C147199" i="1"/>
  <c r="C147200" i="1"/>
  <c r="C147201" i="1"/>
  <c r="C147202" i="1"/>
  <c r="C147203" i="1"/>
  <c r="C147204" i="1"/>
  <c r="C147205" i="1"/>
  <c r="C147206" i="1"/>
  <c r="C147207" i="1"/>
  <c r="C147208" i="1"/>
  <c r="C147209" i="1"/>
  <c r="C147210" i="1"/>
  <c r="C147211" i="1"/>
  <c r="C147212" i="1"/>
  <c r="C147213" i="1"/>
  <c r="C147214" i="1"/>
  <c r="C147215" i="1"/>
  <c r="C147216" i="1"/>
  <c r="C147217" i="1"/>
  <c r="C147218" i="1"/>
  <c r="C147219" i="1"/>
  <c r="C147220" i="1"/>
  <c r="C147221" i="1"/>
  <c r="C147222" i="1"/>
  <c r="C147223" i="1"/>
  <c r="C147224" i="1"/>
  <c r="C147225" i="1"/>
  <c r="C147226" i="1"/>
  <c r="C147227" i="1"/>
  <c r="C147228" i="1"/>
  <c r="C147229" i="1"/>
  <c r="C147230" i="1"/>
  <c r="C147231" i="1"/>
  <c r="C147232" i="1"/>
  <c r="C147233" i="1"/>
  <c r="C147234" i="1"/>
  <c r="C147235" i="1"/>
  <c r="C147236" i="1"/>
  <c r="C147237" i="1"/>
  <c r="C147238" i="1"/>
  <c r="C147239" i="1"/>
  <c r="C147240" i="1"/>
  <c r="C147241" i="1"/>
  <c r="C147242" i="1"/>
  <c r="C147243" i="1"/>
  <c r="C147244" i="1"/>
  <c r="C147245" i="1"/>
  <c r="C147246" i="1"/>
  <c r="C147247" i="1"/>
  <c r="C147248" i="1"/>
  <c r="C147249" i="1"/>
  <c r="C147250" i="1"/>
  <c r="C147251" i="1"/>
  <c r="C147252" i="1"/>
  <c r="C147253" i="1"/>
  <c r="C147254" i="1"/>
  <c r="C147255" i="1"/>
  <c r="C147256" i="1"/>
  <c r="C147257" i="1"/>
  <c r="C147258" i="1"/>
  <c r="C147259" i="1"/>
  <c r="C147260" i="1"/>
  <c r="C147261" i="1"/>
  <c r="C147262" i="1"/>
  <c r="C147263" i="1"/>
  <c r="C147264" i="1"/>
  <c r="C147265" i="1"/>
  <c r="C147266" i="1"/>
  <c r="C147267" i="1"/>
  <c r="C147268" i="1"/>
  <c r="C147269" i="1"/>
  <c r="C147270" i="1"/>
  <c r="C147271" i="1"/>
  <c r="C147272" i="1"/>
  <c r="C147273" i="1"/>
  <c r="C147274" i="1"/>
  <c r="C147275" i="1"/>
  <c r="C147276" i="1"/>
  <c r="C147277" i="1"/>
  <c r="C147278" i="1"/>
  <c r="C147279" i="1"/>
  <c r="C147280" i="1"/>
  <c r="C147281" i="1"/>
  <c r="C147282" i="1"/>
  <c r="C147283" i="1"/>
  <c r="C147284" i="1"/>
  <c r="C147285" i="1"/>
  <c r="C147286" i="1"/>
  <c r="C147287" i="1"/>
  <c r="C147288" i="1"/>
  <c r="C147289" i="1"/>
  <c r="C147290" i="1"/>
  <c r="C147291" i="1"/>
  <c r="C147292" i="1"/>
  <c r="C147293" i="1"/>
  <c r="C147294" i="1"/>
  <c r="C147295" i="1"/>
  <c r="C147296" i="1"/>
  <c r="C147297" i="1"/>
  <c r="C147298" i="1"/>
  <c r="C147299" i="1"/>
  <c r="C147300" i="1"/>
  <c r="C147301" i="1"/>
  <c r="C147302" i="1"/>
  <c r="C147303" i="1"/>
  <c r="C147304" i="1"/>
  <c r="C147305" i="1"/>
  <c r="C147306" i="1"/>
  <c r="C147307" i="1"/>
  <c r="C147308" i="1"/>
  <c r="C147309" i="1"/>
  <c r="C147310" i="1"/>
  <c r="C147311" i="1"/>
  <c r="C147312" i="1"/>
  <c r="C147313" i="1"/>
  <c r="C147314" i="1"/>
  <c r="C147315" i="1"/>
  <c r="C147316" i="1"/>
  <c r="C147317" i="1"/>
  <c r="C147318" i="1"/>
  <c r="C147319" i="1"/>
  <c r="C147320" i="1"/>
  <c r="C147321" i="1"/>
  <c r="C147322" i="1"/>
  <c r="C147323" i="1"/>
  <c r="C147324" i="1"/>
  <c r="C147325" i="1"/>
  <c r="C147326" i="1"/>
  <c r="C147327" i="1"/>
  <c r="C147328" i="1"/>
  <c r="C147329" i="1"/>
  <c r="C147330" i="1"/>
  <c r="C147331" i="1"/>
  <c r="C147332" i="1"/>
  <c r="C147333" i="1"/>
  <c r="C147334" i="1"/>
  <c r="C147335" i="1"/>
  <c r="C147336" i="1"/>
  <c r="C147337" i="1"/>
  <c r="C147338" i="1"/>
  <c r="C147339" i="1"/>
  <c r="C147340" i="1"/>
  <c r="C147341" i="1"/>
  <c r="C147342" i="1"/>
  <c r="C147343" i="1"/>
  <c r="C147344" i="1"/>
  <c r="C147345" i="1"/>
  <c r="C147346" i="1"/>
  <c r="C147347" i="1"/>
  <c r="C147348" i="1"/>
  <c r="C147349" i="1"/>
  <c r="C147350" i="1"/>
  <c r="C147351" i="1"/>
  <c r="C147352" i="1"/>
  <c r="C147353" i="1"/>
  <c r="C147354" i="1"/>
  <c r="C147355" i="1"/>
  <c r="C147356" i="1"/>
  <c r="C147357" i="1"/>
  <c r="C147358" i="1"/>
  <c r="C147359" i="1"/>
  <c r="C147360" i="1"/>
  <c r="C147361" i="1"/>
  <c r="C147362" i="1"/>
  <c r="C147363" i="1"/>
  <c r="C147364" i="1"/>
  <c r="C147365" i="1"/>
  <c r="C147366" i="1"/>
  <c r="C147367" i="1"/>
  <c r="C147368" i="1"/>
  <c r="C147369" i="1"/>
  <c r="C147370" i="1"/>
  <c r="C147371" i="1"/>
  <c r="C147372" i="1"/>
  <c r="C147373" i="1"/>
  <c r="C147374" i="1"/>
  <c r="C147375" i="1"/>
  <c r="C147376" i="1"/>
  <c r="C147377" i="1"/>
  <c r="C147378" i="1"/>
  <c r="C147379" i="1"/>
  <c r="C147380" i="1"/>
  <c r="C147381" i="1"/>
  <c r="C147382" i="1"/>
  <c r="C147383" i="1"/>
  <c r="C147384" i="1"/>
  <c r="C147385" i="1"/>
  <c r="C147386" i="1"/>
  <c r="C147387" i="1"/>
  <c r="C147388" i="1"/>
  <c r="C147389" i="1"/>
  <c r="C147390" i="1"/>
  <c r="C147391" i="1"/>
  <c r="C147392" i="1"/>
  <c r="C147393" i="1"/>
  <c r="C147394" i="1"/>
  <c r="C147395" i="1"/>
  <c r="C147396" i="1"/>
  <c r="C147397" i="1"/>
  <c r="C147398" i="1"/>
  <c r="C147399" i="1"/>
  <c r="C147400" i="1"/>
  <c r="C147401" i="1"/>
  <c r="C147402" i="1"/>
  <c r="C147403" i="1"/>
  <c r="C147404" i="1"/>
  <c r="C147405" i="1"/>
  <c r="C147406" i="1"/>
  <c r="C147407" i="1"/>
  <c r="C147408" i="1"/>
  <c r="C147409" i="1"/>
  <c r="C147410" i="1"/>
  <c r="C147411" i="1"/>
  <c r="C147412" i="1"/>
  <c r="C147413" i="1"/>
  <c r="C147414" i="1"/>
  <c r="C147415" i="1"/>
  <c r="C147416" i="1"/>
  <c r="C147417" i="1"/>
  <c r="C147418" i="1"/>
  <c r="C147419" i="1"/>
  <c r="C147420" i="1"/>
  <c r="C147421" i="1"/>
  <c r="C147422" i="1"/>
  <c r="C147423" i="1"/>
  <c r="C147424" i="1"/>
  <c r="C147425" i="1"/>
  <c r="C147426" i="1"/>
  <c r="C147427" i="1"/>
  <c r="C147428" i="1"/>
  <c r="C147429" i="1"/>
  <c r="C147430" i="1"/>
  <c r="C147431" i="1"/>
  <c r="C147432" i="1"/>
  <c r="C147433" i="1"/>
  <c r="C147434" i="1"/>
  <c r="C147435" i="1"/>
  <c r="C147436" i="1"/>
  <c r="C147437" i="1"/>
  <c r="C147438" i="1"/>
  <c r="C147439" i="1"/>
  <c r="C147440" i="1"/>
  <c r="C147441" i="1"/>
  <c r="C147442" i="1"/>
  <c r="C147443" i="1"/>
  <c r="C147444" i="1"/>
  <c r="C147445" i="1"/>
  <c r="C147446" i="1"/>
  <c r="C147447" i="1"/>
  <c r="C147448" i="1"/>
  <c r="C147449" i="1"/>
  <c r="C147450" i="1"/>
  <c r="C147451" i="1"/>
  <c r="C147452" i="1"/>
  <c r="C147453" i="1"/>
  <c r="C147454" i="1"/>
  <c r="C147455" i="1"/>
  <c r="C147456" i="1"/>
  <c r="C147457" i="1"/>
  <c r="C147458" i="1"/>
  <c r="C147459" i="1"/>
  <c r="C147460" i="1"/>
  <c r="C147461" i="1"/>
  <c r="C147462" i="1"/>
  <c r="C147463" i="1"/>
  <c r="C147464" i="1"/>
  <c r="C147465" i="1"/>
  <c r="C147466" i="1"/>
  <c r="C147467" i="1"/>
  <c r="C147468" i="1"/>
  <c r="C147469" i="1"/>
  <c r="C147470" i="1"/>
  <c r="C147471" i="1"/>
  <c r="C147472" i="1"/>
  <c r="C147473" i="1"/>
  <c r="C147474" i="1"/>
  <c r="C147475" i="1"/>
  <c r="C147476" i="1"/>
  <c r="C147477" i="1"/>
  <c r="C147478" i="1"/>
  <c r="C147479" i="1"/>
  <c r="C147480" i="1"/>
  <c r="C147481" i="1"/>
  <c r="C147482" i="1"/>
  <c r="C147483" i="1"/>
  <c r="C147484" i="1"/>
  <c r="C147485" i="1"/>
  <c r="C147486" i="1"/>
  <c r="C147487" i="1"/>
  <c r="C147488" i="1"/>
  <c r="C147489" i="1"/>
  <c r="C147490" i="1"/>
  <c r="C147491" i="1"/>
  <c r="C147492" i="1"/>
  <c r="C147493" i="1"/>
  <c r="C147494" i="1"/>
  <c r="C147495" i="1"/>
  <c r="C147496" i="1"/>
  <c r="C147497" i="1"/>
  <c r="C147498" i="1"/>
  <c r="C147499" i="1"/>
  <c r="C147500" i="1"/>
  <c r="C147501" i="1"/>
  <c r="C147502" i="1"/>
  <c r="C147503" i="1"/>
  <c r="C147504" i="1"/>
  <c r="C147505" i="1"/>
  <c r="C147506" i="1"/>
  <c r="C147507" i="1"/>
  <c r="C147508" i="1"/>
  <c r="C147509" i="1"/>
  <c r="C147510" i="1"/>
  <c r="C147511" i="1"/>
  <c r="C147512" i="1"/>
  <c r="C147513" i="1"/>
  <c r="C147514" i="1"/>
  <c r="C147515" i="1"/>
  <c r="C147516" i="1"/>
  <c r="C147517" i="1"/>
  <c r="C147518" i="1"/>
  <c r="C147519" i="1"/>
  <c r="C147520" i="1"/>
  <c r="C147521" i="1"/>
  <c r="C147522" i="1"/>
  <c r="C147523" i="1"/>
  <c r="C147524" i="1"/>
  <c r="C147525" i="1"/>
  <c r="C147526" i="1"/>
  <c r="C147527" i="1"/>
  <c r="C147528" i="1"/>
  <c r="C147529" i="1"/>
  <c r="C147530" i="1"/>
  <c r="C147531" i="1"/>
  <c r="C147532" i="1"/>
  <c r="C147533" i="1"/>
  <c r="C147534" i="1"/>
  <c r="C147535" i="1"/>
  <c r="C147536" i="1"/>
  <c r="C147537" i="1"/>
  <c r="C147538" i="1"/>
  <c r="C147539" i="1"/>
  <c r="C147540" i="1"/>
  <c r="C147541" i="1"/>
  <c r="C147542" i="1"/>
  <c r="C147543" i="1"/>
  <c r="C147544" i="1"/>
  <c r="C147545" i="1"/>
  <c r="C147546" i="1"/>
  <c r="C147547" i="1"/>
  <c r="C147548" i="1"/>
  <c r="C147549" i="1"/>
  <c r="C147550" i="1"/>
  <c r="C147551" i="1"/>
  <c r="C147552" i="1"/>
  <c r="C147553" i="1"/>
  <c r="C147554" i="1"/>
  <c r="C147555" i="1"/>
  <c r="C147556" i="1"/>
  <c r="C147557" i="1"/>
  <c r="C147558" i="1"/>
  <c r="C147559" i="1"/>
  <c r="C147560" i="1"/>
  <c r="C147561" i="1"/>
  <c r="C147562" i="1"/>
  <c r="C147563" i="1"/>
  <c r="C147564" i="1"/>
  <c r="C147565" i="1"/>
  <c r="C147566" i="1"/>
  <c r="C147567" i="1"/>
  <c r="C147568" i="1"/>
  <c r="C147569" i="1"/>
  <c r="C147570" i="1"/>
  <c r="C147571" i="1"/>
  <c r="C147572" i="1"/>
  <c r="C147573" i="1"/>
  <c r="C147574" i="1"/>
  <c r="C147575" i="1"/>
  <c r="C147576" i="1"/>
  <c r="C147577" i="1"/>
  <c r="C147578" i="1"/>
  <c r="C147579" i="1"/>
  <c r="C147580" i="1"/>
  <c r="C147581" i="1"/>
  <c r="C147582" i="1"/>
  <c r="C147583" i="1"/>
  <c r="C147584" i="1"/>
  <c r="C147585" i="1"/>
  <c r="C147586" i="1"/>
  <c r="C147587" i="1"/>
  <c r="C147588" i="1"/>
  <c r="C147589" i="1"/>
  <c r="C147590" i="1"/>
  <c r="C147591" i="1"/>
  <c r="C147592" i="1"/>
  <c r="C147593" i="1"/>
  <c r="C147594" i="1"/>
  <c r="C147595" i="1"/>
  <c r="C147596" i="1"/>
  <c r="C147597" i="1"/>
  <c r="C147598" i="1"/>
  <c r="C147599" i="1"/>
  <c r="C147600" i="1"/>
  <c r="C147601" i="1"/>
  <c r="C147602" i="1"/>
  <c r="C147603" i="1"/>
  <c r="C147604" i="1"/>
  <c r="C147605" i="1"/>
  <c r="C147606" i="1"/>
  <c r="C147607" i="1"/>
  <c r="C147608" i="1"/>
  <c r="C147609" i="1"/>
  <c r="C147610" i="1"/>
  <c r="C147611" i="1"/>
  <c r="C147612" i="1"/>
  <c r="C147613" i="1"/>
  <c r="C147614" i="1"/>
  <c r="C147615" i="1"/>
  <c r="C147616" i="1"/>
  <c r="C147617" i="1"/>
  <c r="C147618" i="1"/>
  <c r="C147619" i="1"/>
  <c r="C147620" i="1"/>
  <c r="C147621" i="1"/>
  <c r="C147622" i="1"/>
  <c r="C147623" i="1"/>
  <c r="C147624" i="1"/>
  <c r="C147625" i="1"/>
  <c r="C147626" i="1"/>
  <c r="C147627" i="1"/>
  <c r="C147628" i="1"/>
  <c r="C147629" i="1"/>
  <c r="C147630" i="1"/>
  <c r="C147631" i="1"/>
  <c r="C147632" i="1"/>
  <c r="C147633" i="1"/>
  <c r="C147634" i="1"/>
  <c r="C147635" i="1"/>
  <c r="C147636" i="1"/>
  <c r="C147637" i="1"/>
  <c r="C147638" i="1"/>
  <c r="C147639" i="1"/>
  <c r="C147640" i="1"/>
  <c r="C147641" i="1"/>
  <c r="C147642" i="1"/>
  <c r="C147643" i="1"/>
  <c r="C147644" i="1"/>
  <c r="C147645" i="1"/>
  <c r="C147646" i="1"/>
  <c r="C147647" i="1"/>
  <c r="C147648" i="1"/>
  <c r="C147649" i="1"/>
  <c r="C147650" i="1"/>
  <c r="C147651" i="1"/>
  <c r="C147652" i="1"/>
  <c r="C147653" i="1"/>
  <c r="C147654" i="1"/>
  <c r="C147655" i="1"/>
  <c r="C147656" i="1"/>
  <c r="C147657" i="1"/>
  <c r="C147658" i="1"/>
  <c r="C147659" i="1"/>
  <c r="C147660" i="1"/>
  <c r="C147661" i="1"/>
  <c r="C147662" i="1"/>
  <c r="C147663" i="1"/>
  <c r="C147664" i="1"/>
  <c r="C147665" i="1"/>
  <c r="C147666" i="1"/>
  <c r="C147667" i="1"/>
  <c r="C147668" i="1"/>
  <c r="C147669" i="1"/>
  <c r="C147670" i="1"/>
  <c r="C147671" i="1"/>
  <c r="C147672" i="1"/>
  <c r="C147673" i="1"/>
  <c r="C147674" i="1"/>
  <c r="C147675" i="1"/>
  <c r="C147676" i="1"/>
  <c r="C147677" i="1"/>
  <c r="C147678" i="1"/>
  <c r="C147679" i="1"/>
  <c r="C147680" i="1"/>
  <c r="C147681" i="1"/>
  <c r="C147682" i="1"/>
  <c r="C147683" i="1"/>
  <c r="C147684" i="1"/>
  <c r="C147685" i="1"/>
  <c r="C147686" i="1"/>
  <c r="C147687" i="1"/>
  <c r="C147688" i="1"/>
  <c r="C147689" i="1"/>
  <c r="C147690" i="1"/>
  <c r="C147691" i="1"/>
  <c r="C147692" i="1"/>
  <c r="C147693" i="1"/>
  <c r="C147694" i="1"/>
  <c r="C147695" i="1"/>
  <c r="C147696" i="1"/>
  <c r="C147697" i="1"/>
  <c r="C147698" i="1"/>
  <c r="C147699" i="1"/>
  <c r="C147700" i="1"/>
  <c r="C147701" i="1"/>
  <c r="C147702" i="1"/>
  <c r="C147703" i="1"/>
  <c r="C147704" i="1"/>
  <c r="C147705" i="1"/>
  <c r="C147706" i="1"/>
  <c r="C147707" i="1"/>
  <c r="C147708" i="1"/>
  <c r="C147709" i="1"/>
  <c r="C147710" i="1"/>
  <c r="C147711" i="1"/>
  <c r="C147712" i="1"/>
  <c r="C147713" i="1"/>
  <c r="C147714" i="1"/>
  <c r="C147715" i="1"/>
  <c r="C147716" i="1"/>
  <c r="C147717" i="1"/>
  <c r="C147718" i="1"/>
  <c r="C147719" i="1"/>
  <c r="C147720" i="1"/>
  <c r="C147721" i="1"/>
  <c r="C147722" i="1"/>
  <c r="C147723" i="1"/>
  <c r="C147724" i="1"/>
  <c r="C147725" i="1"/>
  <c r="C147726" i="1"/>
  <c r="C147727" i="1"/>
  <c r="C147728" i="1"/>
  <c r="C147729" i="1"/>
  <c r="C147730" i="1"/>
  <c r="C147731" i="1"/>
  <c r="C147732" i="1"/>
  <c r="C147733" i="1"/>
  <c r="C147734" i="1"/>
  <c r="C147735" i="1"/>
  <c r="C147736" i="1"/>
  <c r="C147737" i="1"/>
  <c r="C147738" i="1"/>
  <c r="C147739" i="1"/>
  <c r="C147740" i="1"/>
  <c r="C147741" i="1"/>
  <c r="C147742" i="1"/>
  <c r="C147743" i="1"/>
  <c r="C147744" i="1"/>
  <c r="C147745" i="1"/>
  <c r="C147746" i="1"/>
  <c r="C147747" i="1"/>
  <c r="C147748" i="1"/>
  <c r="C147749" i="1"/>
  <c r="C147750" i="1"/>
  <c r="C147751" i="1"/>
  <c r="C147752" i="1"/>
  <c r="C147753" i="1"/>
  <c r="C147754" i="1"/>
  <c r="C147755" i="1"/>
  <c r="C147756" i="1"/>
  <c r="C147757" i="1"/>
  <c r="C147758" i="1"/>
  <c r="C147759" i="1"/>
  <c r="C147760" i="1"/>
  <c r="C147761" i="1"/>
  <c r="C147762" i="1"/>
  <c r="C147763" i="1"/>
  <c r="C147764" i="1"/>
  <c r="C147765" i="1"/>
  <c r="C147766" i="1"/>
  <c r="C147767" i="1"/>
  <c r="C147768" i="1"/>
  <c r="C147769" i="1"/>
  <c r="C147770" i="1"/>
  <c r="C147771" i="1"/>
  <c r="C147772" i="1"/>
  <c r="C147773" i="1"/>
  <c r="C147774" i="1"/>
  <c r="C147775" i="1"/>
  <c r="C147776" i="1"/>
  <c r="C147777" i="1"/>
  <c r="C147778" i="1"/>
  <c r="C147779" i="1"/>
  <c r="C147780" i="1"/>
  <c r="C147781" i="1"/>
  <c r="C147782" i="1"/>
  <c r="C147783" i="1"/>
  <c r="C147784" i="1"/>
  <c r="C147785" i="1"/>
  <c r="C147786" i="1"/>
  <c r="C147787" i="1"/>
  <c r="C147788" i="1"/>
  <c r="C147789" i="1"/>
  <c r="C147790" i="1"/>
  <c r="C147791" i="1"/>
  <c r="C147792" i="1"/>
  <c r="C147793" i="1"/>
  <c r="C147794" i="1"/>
  <c r="C147795" i="1"/>
  <c r="C147796" i="1"/>
  <c r="C147797" i="1"/>
  <c r="C147798" i="1"/>
  <c r="C147799" i="1"/>
  <c r="C147800" i="1"/>
  <c r="C147801" i="1"/>
  <c r="C147802" i="1"/>
  <c r="C147803" i="1"/>
  <c r="C147804" i="1"/>
  <c r="C147805" i="1"/>
  <c r="C147806" i="1"/>
  <c r="C147807" i="1"/>
  <c r="C147808" i="1"/>
  <c r="C147809" i="1"/>
  <c r="C147810" i="1"/>
  <c r="C147811" i="1"/>
  <c r="C147812" i="1"/>
  <c r="C147813" i="1"/>
  <c r="C147814" i="1"/>
  <c r="C147815" i="1"/>
  <c r="C147816" i="1"/>
  <c r="C147817" i="1"/>
  <c r="C147818" i="1"/>
  <c r="C147819" i="1"/>
  <c r="C147820" i="1"/>
  <c r="C147821" i="1"/>
  <c r="C147822" i="1"/>
  <c r="C147823" i="1"/>
  <c r="C147824" i="1"/>
  <c r="C147825" i="1"/>
  <c r="C147826" i="1"/>
  <c r="C147827" i="1"/>
  <c r="C147828" i="1"/>
  <c r="C147829" i="1"/>
  <c r="C147830" i="1"/>
  <c r="C147831" i="1"/>
  <c r="C147832" i="1"/>
  <c r="C147833" i="1"/>
  <c r="C147834" i="1"/>
  <c r="C147835" i="1"/>
  <c r="C147836" i="1"/>
  <c r="C147837" i="1"/>
  <c r="C147838" i="1"/>
  <c r="C147839" i="1"/>
  <c r="C147840" i="1"/>
  <c r="C147841" i="1"/>
  <c r="C147842" i="1"/>
  <c r="C147843" i="1"/>
  <c r="C147844" i="1"/>
  <c r="C147845" i="1"/>
  <c r="C147846" i="1"/>
  <c r="C147847" i="1"/>
  <c r="C147848" i="1"/>
  <c r="C147849" i="1"/>
  <c r="C147850" i="1"/>
  <c r="C147851" i="1"/>
  <c r="C147852" i="1"/>
  <c r="C147853" i="1"/>
  <c r="C147854" i="1"/>
  <c r="C147855" i="1"/>
  <c r="C147856" i="1"/>
  <c r="C147857" i="1"/>
  <c r="C147858" i="1"/>
  <c r="C147859" i="1"/>
  <c r="C147860" i="1"/>
  <c r="C147861" i="1"/>
  <c r="C147862" i="1"/>
  <c r="C147863" i="1"/>
  <c r="C147864" i="1"/>
  <c r="C147865" i="1"/>
  <c r="C147866" i="1"/>
  <c r="C147867" i="1"/>
  <c r="C147868" i="1"/>
  <c r="C147869" i="1"/>
  <c r="C147870" i="1"/>
  <c r="C147871" i="1"/>
  <c r="C147872" i="1"/>
  <c r="C147873" i="1"/>
  <c r="C147874" i="1"/>
  <c r="C147875" i="1"/>
  <c r="C147876" i="1"/>
  <c r="C147877" i="1"/>
  <c r="C147878" i="1"/>
  <c r="C147879" i="1"/>
  <c r="C147880" i="1"/>
  <c r="C147881" i="1"/>
  <c r="C147882" i="1"/>
  <c r="C147883" i="1"/>
  <c r="C147884" i="1"/>
  <c r="C147885" i="1"/>
  <c r="C147886" i="1"/>
  <c r="C147887" i="1"/>
  <c r="C147888" i="1"/>
  <c r="C147889" i="1"/>
  <c r="C147890" i="1"/>
  <c r="C147891" i="1"/>
  <c r="C147892" i="1"/>
  <c r="C147893" i="1"/>
  <c r="C147894" i="1"/>
  <c r="C147895" i="1"/>
  <c r="C147896" i="1"/>
  <c r="C147897" i="1"/>
  <c r="C147898" i="1"/>
  <c r="C147899" i="1"/>
  <c r="C147900" i="1"/>
  <c r="C147901" i="1"/>
  <c r="C147902" i="1"/>
  <c r="C147903" i="1"/>
  <c r="C147904" i="1"/>
  <c r="C147905" i="1"/>
  <c r="C147906" i="1"/>
  <c r="C147907" i="1"/>
  <c r="C147908" i="1"/>
  <c r="C147909" i="1"/>
  <c r="C147910" i="1"/>
  <c r="C147911" i="1"/>
  <c r="C147912" i="1"/>
  <c r="C147913" i="1"/>
  <c r="C147914" i="1"/>
  <c r="C147915" i="1"/>
  <c r="C147916" i="1"/>
  <c r="C147917" i="1"/>
  <c r="C147918" i="1"/>
  <c r="C147919" i="1"/>
  <c r="C147920" i="1"/>
  <c r="C147921" i="1"/>
  <c r="C147922" i="1"/>
  <c r="C147923" i="1"/>
  <c r="C147924" i="1"/>
  <c r="C147925" i="1"/>
  <c r="C147926" i="1"/>
  <c r="C147927" i="1"/>
  <c r="C147928" i="1"/>
  <c r="C147929" i="1"/>
  <c r="C147930" i="1"/>
  <c r="C147931" i="1"/>
  <c r="C147932" i="1"/>
  <c r="C147933" i="1"/>
  <c r="C147934" i="1"/>
  <c r="C147935" i="1"/>
  <c r="C147936" i="1"/>
  <c r="C147937" i="1"/>
  <c r="C147938" i="1"/>
  <c r="C147939" i="1"/>
  <c r="C147940" i="1"/>
  <c r="C147941" i="1"/>
  <c r="C147942" i="1"/>
  <c r="C147943" i="1"/>
  <c r="C147944" i="1"/>
  <c r="C147945" i="1"/>
  <c r="C147946" i="1"/>
  <c r="C147947" i="1"/>
  <c r="C147948" i="1"/>
  <c r="C147949" i="1"/>
  <c r="C147950" i="1"/>
  <c r="C147951" i="1"/>
  <c r="C147952" i="1"/>
  <c r="C147953" i="1"/>
  <c r="C147954" i="1"/>
  <c r="C147955" i="1"/>
  <c r="C147956" i="1"/>
  <c r="C147957" i="1"/>
  <c r="C147958" i="1"/>
  <c r="C147959" i="1"/>
  <c r="C147960" i="1"/>
  <c r="C147961" i="1"/>
  <c r="C147962" i="1"/>
  <c r="C147963" i="1"/>
  <c r="C147964" i="1"/>
  <c r="C147965" i="1"/>
  <c r="C147966" i="1"/>
  <c r="C147967" i="1"/>
  <c r="C147968" i="1"/>
  <c r="C147969" i="1"/>
  <c r="C147970" i="1"/>
  <c r="C147971" i="1"/>
  <c r="C147972" i="1"/>
  <c r="C147973" i="1"/>
  <c r="C147974" i="1"/>
  <c r="C147975" i="1"/>
  <c r="C147976" i="1"/>
  <c r="C147977" i="1"/>
  <c r="C147978" i="1"/>
  <c r="C147979" i="1"/>
  <c r="C147980" i="1"/>
  <c r="C147981" i="1"/>
  <c r="C147982" i="1"/>
  <c r="C147983" i="1"/>
  <c r="C147984" i="1"/>
  <c r="C147985" i="1"/>
  <c r="C147986" i="1"/>
  <c r="C147987" i="1"/>
  <c r="C147988" i="1"/>
  <c r="C147989" i="1"/>
  <c r="C147990" i="1"/>
  <c r="C147991" i="1"/>
  <c r="C147992" i="1"/>
  <c r="C147993" i="1"/>
  <c r="C147994" i="1"/>
  <c r="C147995" i="1"/>
  <c r="C147996" i="1"/>
  <c r="C147997" i="1"/>
  <c r="C147998" i="1"/>
  <c r="C147999" i="1"/>
  <c r="C148000" i="1"/>
  <c r="C148001" i="1"/>
  <c r="C148002" i="1"/>
  <c r="C148003" i="1"/>
  <c r="C148004" i="1"/>
  <c r="C148005" i="1"/>
  <c r="C148006" i="1"/>
  <c r="C148007" i="1"/>
  <c r="C148008" i="1"/>
  <c r="C148009" i="1"/>
  <c r="C148010" i="1"/>
  <c r="C148011" i="1"/>
  <c r="C148012" i="1"/>
  <c r="C148013" i="1"/>
  <c r="C148014" i="1"/>
  <c r="C148015" i="1"/>
  <c r="C148016" i="1"/>
  <c r="C148017" i="1"/>
  <c r="C148018" i="1"/>
  <c r="C148019" i="1"/>
  <c r="C148020" i="1"/>
  <c r="C148021" i="1"/>
  <c r="C148022" i="1"/>
  <c r="C148023" i="1"/>
  <c r="C148024" i="1"/>
  <c r="C148025" i="1"/>
  <c r="C148026" i="1"/>
  <c r="C148027" i="1"/>
  <c r="C148028" i="1"/>
  <c r="C148029" i="1"/>
  <c r="C148030" i="1"/>
  <c r="C148031" i="1"/>
  <c r="C148032" i="1"/>
  <c r="C148033" i="1"/>
  <c r="C148034" i="1"/>
  <c r="C148035" i="1"/>
  <c r="C148036" i="1"/>
  <c r="C148037" i="1"/>
  <c r="C148038" i="1"/>
  <c r="C148039" i="1"/>
  <c r="C148040" i="1"/>
  <c r="C148041" i="1"/>
  <c r="C148042" i="1"/>
  <c r="C148043" i="1"/>
  <c r="C148044" i="1"/>
  <c r="C148045" i="1"/>
  <c r="C148046" i="1"/>
  <c r="C148047" i="1"/>
  <c r="C148048" i="1"/>
  <c r="C148049" i="1"/>
  <c r="C148050" i="1"/>
  <c r="C148051" i="1"/>
  <c r="C148052" i="1"/>
  <c r="C148053" i="1"/>
  <c r="C148054" i="1"/>
  <c r="C148055" i="1"/>
  <c r="C148056" i="1"/>
  <c r="C148057" i="1"/>
  <c r="C148058" i="1"/>
  <c r="C148059" i="1"/>
  <c r="C148060" i="1"/>
  <c r="C148061" i="1"/>
  <c r="C148062" i="1"/>
  <c r="C148063" i="1"/>
  <c r="C148064" i="1"/>
  <c r="C148065" i="1"/>
  <c r="C148066" i="1"/>
  <c r="C148067" i="1"/>
  <c r="C148068" i="1"/>
  <c r="C148069" i="1"/>
  <c r="C148070" i="1"/>
  <c r="C148071" i="1"/>
  <c r="C148072" i="1"/>
  <c r="C148073" i="1"/>
  <c r="C148074" i="1"/>
  <c r="C148075" i="1"/>
  <c r="C148076" i="1"/>
  <c r="C148077" i="1"/>
  <c r="C148078" i="1"/>
  <c r="C148079" i="1"/>
  <c r="C148080" i="1"/>
  <c r="C148081" i="1"/>
  <c r="C148082" i="1"/>
  <c r="C148083" i="1"/>
  <c r="C148084" i="1"/>
  <c r="C148085" i="1"/>
  <c r="C148086" i="1"/>
  <c r="C148087" i="1"/>
  <c r="C148088" i="1"/>
  <c r="C148089" i="1"/>
  <c r="C148090" i="1"/>
  <c r="C148091" i="1"/>
  <c r="C148092" i="1"/>
  <c r="C148093" i="1"/>
  <c r="C148094" i="1"/>
  <c r="C148095" i="1"/>
  <c r="C148096" i="1"/>
  <c r="C148097" i="1"/>
  <c r="C148098" i="1"/>
  <c r="C148099" i="1"/>
  <c r="C148100" i="1"/>
  <c r="C148101" i="1"/>
  <c r="C148102" i="1"/>
  <c r="C148103" i="1"/>
  <c r="C148104" i="1"/>
  <c r="C148105" i="1"/>
  <c r="C148106" i="1"/>
  <c r="C148107" i="1"/>
  <c r="C148108" i="1"/>
  <c r="C148109" i="1"/>
  <c r="C148110" i="1"/>
  <c r="C148111" i="1"/>
  <c r="C148112" i="1"/>
  <c r="C148113" i="1"/>
  <c r="C148114" i="1"/>
  <c r="C148115" i="1"/>
  <c r="C148116" i="1"/>
  <c r="C148117" i="1"/>
  <c r="C148118" i="1"/>
  <c r="C148119" i="1"/>
  <c r="C148120" i="1"/>
  <c r="C148121" i="1"/>
  <c r="C148122" i="1"/>
  <c r="C148123" i="1"/>
  <c r="C148124" i="1"/>
  <c r="C148125" i="1"/>
  <c r="C148126" i="1"/>
  <c r="C148127" i="1"/>
  <c r="C148128" i="1"/>
  <c r="C148129" i="1"/>
  <c r="C148130" i="1"/>
  <c r="C148131" i="1"/>
  <c r="C148132" i="1"/>
  <c r="C148133" i="1"/>
  <c r="C148134" i="1"/>
  <c r="C148135" i="1"/>
  <c r="C148136" i="1"/>
  <c r="C148137" i="1"/>
  <c r="C148138" i="1"/>
  <c r="C148139" i="1"/>
  <c r="C148140" i="1"/>
  <c r="C148141" i="1"/>
  <c r="C148142" i="1"/>
  <c r="C148143" i="1"/>
  <c r="C148144" i="1"/>
  <c r="C148145" i="1"/>
  <c r="C148146" i="1"/>
  <c r="C148147" i="1"/>
  <c r="C148148" i="1"/>
  <c r="C148149" i="1"/>
  <c r="C148150" i="1"/>
  <c r="C148151" i="1"/>
  <c r="C148152" i="1"/>
  <c r="C148153" i="1"/>
  <c r="C148154" i="1"/>
  <c r="C148155" i="1"/>
  <c r="C148156" i="1"/>
  <c r="C148157" i="1"/>
  <c r="C148158" i="1"/>
  <c r="C148159" i="1"/>
  <c r="C148160" i="1"/>
  <c r="C148161" i="1"/>
  <c r="C148162" i="1"/>
  <c r="C148163" i="1"/>
  <c r="C148164" i="1"/>
  <c r="C148165" i="1"/>
  <c r="C148166" i="1"/>
  <c r="C148167" i="1"/>
  <c r="C148168" i="1"/>
  <c r="C148169" i="1"/>
  <c r="C148170" i="1"/>
  <c r="C148171" i="1"/>
  <c r="C148172" i="1"/>
  <c r="C148173" i="1"/>
  <c r="C148174" i="1"/>
  <c r="C148175" i="1"/>
  <c r="C148176" i="1"/>
  <c r="C148177" i="1"/>
  <c r="C148178" i="1"/>
  <c r="C148179" i="1"/>
  <c r="C148180" i="1"/>
  <c r="C148181" i="1"/>
  <c r="C148182" i="1"/>
  <c r="C148183" i="1"/>
  <c r="C148184" i="1"/>
  <c r="C148185" i="1"/>
  <c r="C148186" i="1"/>
  <c r="C148187" i="1"/>
  <c r="C148188" i="1"/>
  <c r="C148189" i="1"/>
  <c r="C148190" i="1"/>
  <c r="C148191" i="1"/>
  <c r="C148192" i="1"/>
  <c r="C148193" i="1"/>
  <c r="C148194" i="1"/>
  <c r="C148195" i="1"/>
  <c r="C148196" i="1"/>
  <c r="C148197" i="1"/>
  <c r="C148198" i="1"/>
  <c r="C148199" i="1"/>
  <c r="C148200" i="1"/>
  <c r="C148201" i="1"/>
  <c r="C148202" i="1"/>
  <c r="C148203" i="1"/>
  <c r="C148204" i="1"/>
  <c r="C148205" i="1"/>
  <c r="C148206" i="1"/>
  <c r="C148207" i="1"/>
  <c r="C148208" i="1"/>
  <c r="C148209" i="1"/>
  <c r="C148210" i="1"/>
  <c r="C148211" i="1"/>
  <c r="C148212" i="1"/>
  <c r="C148213" i="1"/>
  <c r="C148214" i="1"/>
  <c r="C148215" i="1"/>
  <c r="C148216" i="1"/>
  <c r="C148217" i="1"/>
  <c r="C148218" i="1"/>
  <c r="C148219" i="1"/>
  <c r="C148220" i="1"/>
  <c r="C148221" i="1"/>
  <c r="C148222" i="1"/>
  <c r="C148223" i="1"/>
  <c r="C148224" i="1"/>
  <c r="C148225" i="1"/>
  <c r="C148226" i="1"/>
  <c r="C148227" i="1"/>
  <c r="C148228" i="1"/>
  <c r="C148229" i="1"/>
  <c r="C148230" i="1"/>
  <c r="C148231" i="1"/>
  <c r="C148232" i="1"/>
  <c r="C148233" i="1"/>
  <c r="C148234" i="1"/>
  <c r="C148235" i="1"/>
  <c r="C148236" i="1"/>
  <c r="C148237" i="1"/>
  <c r="C148238" i="1"/>
  <c r="C148239" i="1"/>
  <c r="C148240" i="1"/>
  <c r="C148241" i="1"/>
  <c r="C148242" i="1"/>
  <c r="C148243" i="1"/>
  <c r="C148244" i="1"/>
  <c r="C148245" i="1"/>
  <c r="C148246" i="1"/>
  <c r="C148247" i="1"/>
  <c r="C148248" i="1"/>
  <c r="C148249" i="1"/>
  <c r="C148250" i="1"/>
  <c r="C148251" i="1"/>
  <c r="C148252" i="1"/>
  <c r="C148253" i="1"/>
  <c r="C148254" i="1"/>
  <c r="C148255" i="1"/>
  <c r="C148256" i="1"/>
  <c r="C148257" i="1"/>
  <c r="C148258" i="1"/>
  <c r="C148259" i="1"/>
  <c r="C148260" i="1"/>
  <c r="C148261" i="1"/>
  <c r="C148262" i="1"/>
  <c r="C148263" i="1"/>
  <c r="C148264" i="1"/>
  <c r="C148265" i="1"/>
  <c r="C148266" i="1"/>
  <c r="C148267" i="1"/>
  <c r="C148268" i="1"/>
  <c r="C148269" i="1"/>
  <c r="C148270" i="1"/>
  <c r="C148271" i="1"/>
  <c r="C148272" i="1"/>
  <c r="C148273" i="1"/>
  <c r="C148274" i="1"/>
  <c r="C148275" i="1"/>
  <c r="C148276" i="1"/>
  <c r="C148277" i="1"/>
  <c r="C148278" i="1"/>
  <c r="C148279" i="1"/>
  <c r="C148280" i="1"/>
  <c r="C148281" i="1"/>
  <c r="C148282" i="1"/>
  <c r="C148283" i="1"/>
  <c r="C148284" i="1"/>
  <c r="C148285" i="1"/>
  <c r="C148286" i="1"/>
  <c r="C148287" i="1"/>
  <c r="C148288" i="1"/>
  <c r="C148289" i="1"/>
  <c r="C148290" i="1"/>
  <c r="C148291" i="1"/>
  <c r="C148292" i="1"/>
  <c r="C148293" i="1"/>
  <c r="C148294" i="1"/>
  <c r="C148295" i="1"/>
  <c r="C148296" i="1"/>
  <c r="C148297" i="1"/>
  <c r="C148298" i="1"/>
  <c r="C148299" i="1"/>
  <c r="C148300" i="1"/>
  <c r="C148301" i="1"/>
  <c r="C148302" i="1"/>
  <c r="C148303" i="1"/>
  <c r="C148304" i="1"/>
  <c r="C148305" i="1"/>
  <c r="C148306" i="1"/>
  <c r="C148307" i="1"/>
  <c r="C148308" i="1"/>
  <c r="C148309" i="1"/>
  <c r="C148310" i="1"/>
  <c r="C148311" i="1"/>
  <c r="C148312" i="1"/>
  <c r="C148313" i="1"/>
  <c r="C148314" i="1"/>
  <c r="C148315" i="1"/>
  <c r="C148316" i="1"/>
  <c r="C148317" i="1"/>
  <c r="C148318" i="1"/>
  <c r="C148319" i="1"/>
  <c r="C148320" i="1"/>
  <c r="C148321" i="1"/>
  <c r="C148322" i="1"/>
  <c r="C148323" i="1"/>
  <c r="C148324" i="1"/>
  <c r="C148325" i="1"/>
  <c r="C148326" i="1"/>
  <c r="C148327" i="1"/>
  <c r="C148328" i="1"/>
  <c r="C148329" i="1"/>
  <c r="C148330" i="1"/>
  <c r="C148331" i="1"/>
  <c r="C148332" i="1"/>
  <c r="C148333" i="1"/>
  <c r="C148334" i="1"/>
  <c r="C148335" i="1"/>
  <c r="C148336" i="1"/>
  <c r="C148337" i="1"/>
  <c r="C148338" i="1"/>
  <c r="C148339" i="1"/>
  <c r="C148340" i="1"/>
  <c r="C148341" i="1"/>
  <c r="C148342" i="1"/>
  <c r="C148343" i="1"/>
  <c r="C148344" i="1"/>
  <c r="C148345" i="1"/>
  <c r="C148346" i="1"/>
  <c r="C148347" i="1"/>
  <c r="C148348" i="1"/>
  <c r="C148349" i="1"/>
  <c r="C148350" i="1"/>
  <c r="C148351" i="1"/>
  <c r="C148352" i="1"/>
  <c r="C148353" i="1"/>
  <c r="C148354" i="1"/>
  <c r="C148355" i="1"/>
  <c r="C148356" i="1"/>
  <c r="C148357" i="1"/>
  <c r="C148358" i="1"/>
  <c r="C148359" i="1"/>
  <c r="C148360" i="1"/>
  <c r="C148361" i="1"/>
  <c r="C148362" i="1"/>
  <c r="C148363" i="1"/>
  <c r="C148364" i="1"/>
  <c r="C148365" i="1"/>
  <c r="C148366" i="1"/>
  <c r="C148367" i="1"/>
  <c r="C148368" i="1"/>
  <c r="C148369" i="1"/>
  <c r="C148370" i="1"/>
  <c r="C148371" i="1"/>
  <c r="C148372" i="1"/>
  <c r="C148373" i="1"/>
  <c r="C148374" i="1"/>
  <c r="C148375" i="1"/>
  <c r="C148376" i="1"/>
  <c r="C148377" i="1"/>
  <c r="C148378" i="1"/>
  <c r="C148379" i="1"/>
  <c r="C148380" i="1"/>
  <c r="C148381" i="1"/>
  <c r="C148382" i="1"/>
  <c r="C148383" i="1"/>
  <c r="C148384" i="1"/>
  <c r="C148385" i="1"/>
  <c r="C148386" i="1"/>
  <c r="C148387" i="1"/>
  <c r="C148388" i="1"/>
  <c r="C148389" i="1"/>
  <c r="C148390" i="1"/>
  <c r="C148391" i="1"/>
  <c r="C148392" i="1"/>
  <c r="C148393" i="1"/>
  <c r="C148394" i="1"/>
  <c r="C148395" i="1"/>
  <c r="C148396" i="1"/>
  <c r="C148397" i="1"/>
  <c r="C148398" i="1"/>
  <c r="C148399" i="1"/>
  <c r="C148400" i="1"/>
  <c r="C148401" i="1"/>
  <c r="C148402" i="1"/>
  <c r="C148403" i="1"/>
  <c r="C148404" i="1"/>
  <c r="C148405" i="1"/>
  <c r="C148406" i="1"/>
  <c r="C148407" i="1"/>
  <c r="C148408" i="1"/>
  <c r="C148409" i="1"/>
  <c r="C148410" i="1"/>
  <c r="C148411" i="1"/>
  <c r="C148412" i="1"/>
  <c r="C148413" i="1"/>
  <c r="C148414" i="1"/>
  <c r="C148415" i="1"/>
  <c r="C148416" i="1"/>
  <c r="C148417" i="1"/>
  <c r="C148418" i="1"/>
  <c r="C148419" i="1"/>
  <c r="C148420" i="1"/>
  <c r="C148421" i="1"/>
  <c r="C148422" i="1"/>
  <c r="C148423" i="1"/>
  <c r="C148424" i="1"/>
  <c r="C148425" i="1"/>
  <c r="C148426" i="1"/>
  <c r="C148427" i="1"/>
  <c r="C148428" i="1"/>
  <c r="C148429" i="1"/>
  <c r="C148430" i="1"/>
  <c r="C148431" i="1"/>
  <c r="C148432" i="1"/>
  <c r="C148433" i="1"/>
  <c r="C148434" i="1"/>
  <c r="C148435" i="1"/>
  <c r="C148436" i="1"/>
  <c r="C148437" i="1"/>
  <c r="C148438" i="1"/>
  <c r="C148439" i="1"/>
  <c r="C148440" i="1"/>
  <c r="C148441" i="1"/>
  <c r="C148442" i="1"/>
  <c r="C148443" i="1"/>
  <c r="C148444" i="1"/>
  <c r="C148445" i="1"/>
  <c r="C148446" i="1"/>
  <c r="C148447" i="1"/>
  <c r="C148448" i="1"/>
  <c r="C148449" i="1"/>
  <c r="C148450" i="1"/>
  <c r="C148451" i="1"/>
  <c r="C148452" i="1"/>
  <c r="C148453" i="1"/>
  <c r="C148454" i="1"/>
  <c r="C148455" i="1"/>
  <c r="C148456" i="1"/>
  <c r="C148457" i="1"/>
  <c r="C148458" i="1"/>
  <c r="C148459" i="1"/>
  <c r="C148460" i="1"/>
  <c r="C148461" i="1"/>
  <c r="C148462" i="1"/>
  <c r="C148463" i="1"/>
  <c r="C148464" i="1"/>
  <c r="C148465" i="1"/>
  <c r="C148466" i="1"/>
  <c r="C148467" i="1"/>
  <c r="C148468" i="1"/>
  <c r="C148469" i="1"/>
  <c r="C148470" i="1"/>
  <c r="C148471" i="1"/>
  <c r="C148472" i="1"/>
  <c r="C148473" i="1"/>
  <c r="C148474" i="1"/>
  <c r="C148475" i="1"/>
  <c r="C148476" i="1"/>
  <c r="C148477" i="1"/>
  <c r="C148478" i="1"/>
  <c r="C148479" i="1"/>
  <c r="C148480" i="1"/>
  <c r="C148481" i="1"/>
  <c r="C148482" i="1"/>
  <c r="C148483" i="1"/>
  <c r="C148484" i="1"/>
  <c r="C148485" i="1"/>
  <c r="C148486" i="1"/>
  <c r="C148487" i="1"/>
  <c r="C148488" i="1"/>
  <c r="C148489" i="1"/>
  <c r="C148490" i="1"/>
  <c r="C148491" i="1"/>
  <c r="C148492" i="1"/>
  <c r="C148493" i="1"/>
  <c r="C148494" i="1"/>
  <c r="C148495" i="1"/>
  <c r="C148496" i="1"/>
  <c r="C148497" i="1"/>
  <c r="C148498" i="1"/>
  <c r="C148499" i="1"/>
  <c r="C148500" i="1"/>
  <c r="C148501" i="1"/>
  <c r="C148502" i="1"/>
  <c r="C148503" i="1"/>
  <c r="C148504" i="1"/>
  <c r="C148505" i="1"/>
  <c r="C148506" i="1"/>
  <c r="C148507" i="1"/>
  <c r="C148508" i="1"/>
  <c r="C148509" i="1"/>
  <c r="C148510" i="1"/>
  <c r="C148511" i="1"/>
  <c r="C148512" i="1"/>
  <c r="C148513" i="1"/>
  <c r="C148514" i="1"/>
  <c r="C148515" i="1"/>
  <c r="C148516" i="1"/>
  <c r="C148517" i="1"/>
  <c r="C148518" i="1"/>
  <c r="C148519" i="1"/>
  <c r="C148520" i="1"/>
  <c r="C148521" i="1"/>
  <c r="C148522" i="1"/>
  <c r="C148523" i="1"/>
  <c r="C148524" i="1"/>
  <c r="C148525" i="1"/>
  <c r="C148526" i="1"/>
  <c r="C148527" i="1"/>
  <c r="C148528" i="1"/>
  <c r="C148529" i="1"/>
  <c r="C148530" i="1"/>
  <c r="C148531" i="1"/>
  <c r="C148532" i="1"/>
  <c r="C148533" i="1"/>
  <c r="C148534" i="1"/>
  <c r="C148535" i="1"/>
  <c r="C148536" i="1"/>
  <c r="C148537" i="1"/>
  <c r="C148538" i="1"/>
  <c r="C148539" i="1"/>
  <c r="C148540" i="1"/>
  <c r="C148541" i="1"/>
  <c r="C148542" i="1"/>
  <c r="C148543" i="1"/>
  <c r="C148544" i="1"/>
  <c r="C148545" i="1"/>
  <c r="C148546" i="1"/>
  <c r="C148547" i="1"/>
  <c r="C148548" i="1"/>
  <c r="C148549" i="1"/>
  <c r="C148550" i="1"/>
  <c r="C148551" i="1"/>
  <c r="C148552" i="1"/>
  <c r="C148553" i="1"/>
  <c r="C148554" i="1"/>
  <c r="C148555" i="1"/>
  <c r="C148556" i="1"/>
  <c r="C148557" i="1"/>
  <c r="C148558" i="1"/>
  <c r="C148559" i="1"/>
  <c r="C148560" i="1"/>
  <c r="C148561" i="1"/>
  <c r="C148562" i="1"/>
  <c r="C148563" i="1"/>
  <c r="C148564" i="1"/>
  <c r="C148565" i="1"/>
  <c r="C148566" i="1"/>
  <c r="C148567" i="1"/>
  <c r="C148568" i="1"/>
  <c r="C148569" i="1"/>
  <c r="C148570" i="1"/>
  <c r="C148571" i="1"/>
  <c r="C148572" i="1"/>
  <c r="C148573" i="1"/>
  <c r="C148574" i="1"/>
  <c r="C148575" i="1"/>
  <c r="C148576" i="1"/>
  <c r="C148577" i="1"/>
  <c r="C148578" i="1"/>
  <c r="C148579" i="1"/>
  <c r="C148580" i="1"/>
  <c r="C148581" i="1"/>
  <c r="C148582" i="1"/>
  <c r="C148583" i="1"/>
  <c r="C148584" i="1"/>
  <c r="C148585" i="1"/>
  <c r="C148586" i="1"/>
  <c r="C148587" i="1"/>
  <c r="C148588" i="1"/>
  <c r="C148589" i="1"/>
  <c r="C148590" i="1"/>
  <c r="C148591" i="1"/>
  <c r="C148592" i="1"/>
  <c r="C148593" i="1"/>
  <c r="C148594" i="1"/>
  <c r="C148595" i="1"/>
  <c r="C148596" i="1"/>
  <c r="C148597" i="1"/>
  <c r="C148598" i="1"/>
  <c r="C148599" i="1"/>
  <c r="C148600" i="1"/>
  <c r="C148601" i="1"/>
  <c r="C148602" i="1"/>
  <c r="C148603" i="1"/>
  <c r="C148604" i="1"/>
  <c r="C148605" i="1"/>
  <c r="C148606" i="1"/>
  <c r="C148607" i="1"/>
  <c r="C148608" i="1"/>
  <c r="C148609" i="1"/>
  <c r="C148610" i="1"/>
  <c r="C148611" i="1"/>
  <c r="C148612" i="1"/>
  <c r="C148613" i="1"/>
  <c r="C148614" i="1"/>
  <c r="C148615" i="1"/>
  <c r="C148616" i="1"/>
  <c r="C148617" i="1"/>
  <c r="C148618" i="1"/>
  <c r="C148619" i="1"/>
  <c r="C148620" i="1"/>
  <c r="C148621" i="1"/>
  <c r="C148622" i="1"/>
  <c r="C148623" i="1"/>
  <c r="C148624" i="1"/>
  <c r="C148625" i="1"/>
  <c r="C148626" i="1"/>
  <c r="C148627" i="1"/>
  <c r="C148628" i="1"/>
  <c r="C148629" i="1"/>
  <c r="C148630" i="1"/>
  <c r="C148631" i="1"/>
  <c r="C148632" i="1"/>
  <c r="C148633" i="1"/>
  <c r="C148634" i="1"/>
  <c r="C148635" i="1"/>
  <c r="C148636" i="1"/>
  <c r="C148637" i="1"/>
  <c r="C148638" i="1"/>
  <c r="C148639" i="1"/>
  <c r="C148640" i="1"/>
  <c r="C148641" i="1"/>
  <c r="C148642" i="1"/>
  <c r="C148643" i="1"/>
  <c r="C148644" i="1"/>
  <c r="C148645" i="1"/>
  <c r="C148646" i="1"/>
  <c r="C148647" i="1"/>
  <c r="C148648" i="1"/>
  <c r="C148649" i="1"/>
  <c r="C148650" i="1"/>
  <c r="C148651" i="1"/>
  <c r="C148652" i="1"/>
  <c r="C148653" i="1"/>
  <c r="C148654" i="1"/>
  <c r="C148655" i="1"/>
  <c r="C148656" i="1"/>
  <c r="C148657" i="1"/>
  <c r="C148658" i="1"/>
  <c r="C148659" i="1"/>
  <c r="C148660" i="1"/>
  <c r="C148661" i="1"/>
  <c r="C148662" i="1"/>
  <c r="C148663" i="1"/>
  <c r="C148664" i="1"/>
  <c r="C148665" i="1"/>
  <c r="C148666" i="1"/>
  <c r="C148667" i="1"/>
  <c r="C148668" i="1"/>
  <c r="C148669" i="1"/>
  <c r="C148670" i="1"/>
  <c r="C148671" i="1"/>
  <c r="C148672" i="1"/>
  <c r="C148673" i="1"/>
  <c r="C148674" i="1"/>
  <c r="C148675" i="1"/>
  <c r="C148676" i="1"/>
  <c r="C148677" i="1"/>
  <c r="C148678" i="1"/>
  <c r="C148679" i="1"/>
  <c r="C148680" i="1"/>
  <c r="C148681" i="1"/>
  <c r="C148682" i="1"/>
  <c r="C148683" i="1"/>
  <c r="C148684" i="1"/>
  <c r="C148685" i="1"/>
  <c r="C148686" i="1"/>
  <c r="C148687" i="1"/>
  <c r="C148688" i="1"/>
  <c r="C148689" i="1"/>
  <c r="C148690" i="1"/>
  <c r="C148691" i="1"/>
  <c r="C148692" i="1"/>
  <c r="C148693" i="1"/>
  <c r="C148694" i="1"/>
  <c r="C148695" i="1"/>
  <c r="C148696" i="1"/>
  <c r="C148697" i="1"/>
  <c r="C148698" i="1"/>
  <c r="C148699" i="1"/>
  <c r="C148700" i="1"/>
  <c r="C148701" i="1"/>
  <c r="C148702" i="1"/>
  <c r="C148703" i="1"/>
  <c r="C148704" i="1"/>
  <c r="C148705" i="1"/>
  <c r="C148706" i="1"/>
  <c r="C148707" i="1"/>
  <c r="C148708" i="1"/>
  <c r="C148709" i="1"/>
  <c r="C148710" i="1"/>
  <c r="C148711" i="1"/>
  <c r="C148712" i="1"/>
  <c r="C148713" i="1"/>
  <c r="C148714" i="1"/>
  <c r="C148715" i="1"/>
  <c r="C148716" i="1"/>
  <c r="C148717" i="1"/>
  <c r="C148718" i="1"/>
  <c r="C148719" i="1"/>
  <c r="C148720" i="1"/>
  <c r="C148721" i="1"/>
  <c r="C148722" i="1"/>
  <c r="C148723" i="1"/>
  <c r="C148724" i="1"/>
  <c r="C148725" i="1"/>
  <c r="C148726" i="1"/>
  <c r="C148727" i="1"/>
  <c r="C148728" i="1"/>
  <c r="C148729" i="1"/>
  <c r="C148730" i="1"/>
  <c r="C148731" i="1"/>
  <c r="C148732" i="1"/>
  <c r="C148733" i="1"/>
  <c r="C148734" i="1"/>
  <c r="C148735" i="1"/>
  <c r="C148736" i="1"/>
  <c r="C148737" i="1"/>
  <c r="C148738" i="1"/>
  <c r="C148739" i="1"/>
  <c r="C148740" i="1"/>
  <c r="C148741" i="1"/>
  <c r="C148742" i="1"/>
  <c r="C148743" i="1"/>
  <c r="C148744" i="1"/>
  <c r="C148745" i="1"/>
  <c r="C148746" i="1"/>
  <c r="C148747" i="1"/>
  <c r="C148748" i="1"/>
  <c r="C148749" i="1"/>
  <c r="C148750" i="1"/>
  <c r="C148751" i="1"/>
  <c r="C148752" i="1"/>
  <c r="C148753" i="1"/>
  <c r="C148754" i="1"/>
  <c r="C148755" i="1"/>
  <c r="C148756" i="1"/>
  <c r="C148757" i="1"/>
  <c r="C148758" i="1"/>
  <c r="C148759" i="1"/>
  <c r="C148760" i="1"/>
  <c r="C148761" i="1"/>
  <c r="C148762" i="1"/>
  <c r="C148763" i="1"/>
  <c r="C148764" i="1"/>
  <c r="C148765" i="1"/>
  <c r="C148766" i="1"/>
  <c r="C148767" i="1"/>
  <c r="C148768" i="1"/>
  <c r="C148769" i="1"/>
  <c r="C148770" i="1"/>
  <c r="C148771" i="1"/>
  <c r="C148772" i="1"/>
  <c r="C148773" i="1"/>
  <c r="C148774" i="1"/>
  <c r="C148775" i="1"/>
  <c r="C148776" i="1"/>
  <c r="C148777" i="1"/>
  <c r="C148778" i="1"/>
  <c r="C148779" i="1"/>
  <c r="C148780" i="1"/>
  <c r="C148781" i="1"/>
  <c r="C148782" i="1"/>
  <c r="C148783" i="1"/>
  <c r="C148784" i="1"/>
  <c r="C148785" i="1"/>
  <c r="C148786" i="1"/>
  <c r="C148787" i="1"/>
  <c r="C148788" i="1"/>
  <c r="C148789" i="1"/>
  <c r="C148790" i="1"/>
  <c r="C148791" i="1"/>
  <c r="C148792" i="1"/>
  <c r="C148793" i="1"/>
  <c r="C148794" i="1"/>
  <c r="C148795" i="1"/>
  <c r="C148796" i="1"/>
  <c r="C148797" i="1"/>
  <c r="C148798" i="1"/>
  <c r="C148799" i="1"/>
  <c r="C148800" i="1"/>
  <c r="C148801" i="1"/>
  <c r="C148802" i="1"/>
  <c r="C148803" i="1"/>
  <c r="C148804" i="1"/>
  <c r="C148805" i="1"/>
  <c r="C148806" i="1"/>
  <c r="C148807" i="1"/>
  <c r="C148808" i="1"/>
  <c r="C148809" i="1"/>
  <c r="C148810" i="1"/>
  <c r="C148811" i="1"/>
  <c r="C148812" i="1"/>
  <c r="C148813" i="1"/>
  <c r="C148814" i="1"/>
  <c r="C148815" i="1"/>
  <c r="C148816" i="1"/>
  <c r="C148817" i="1"/>
  <c r="C148818" i="1"/>
  <c r="C148819" i="1"/>
  <c r="C148820" i="1"/>
  <c r="C148821" i="1"/>
  <c r="C148822" i="1"/>
  <c r="C148823" i="1"/>
  <c r="C148824" i="1"/>
  <c r="C148825" i="1"/>
  <c r="C148826" i="1"/>
  <c r="C148827" i="1"/>
  <c r="C148828" i="1"/>
  <c r="C148829" i="1"/>
  <c r="C148830" i="1"/>
  <c r="C148831" i="1"/>
  <c r="C148832" i="1"/>
  <c r="C148833" i="1"/>
  <c r="C148834" i="1"/>
  <c r="C148835" i="1"/>
  <c r="C148836" i="1"/>
  <c r="C148837" i="1"/>
  <c r="C148838" i="1"/>
  <c r="C148839" i="1"/>
  <c r="C148840" i="1"/>
  <c r="C148841" i="1"/>
  <c r="C148842" i="1"/>
  <c r="C148843" i="1"/>
  <c r="C148844" i="1"/>
  <c r="C148845" i="1"/>
  <c r="C148846" i="1"/>
  <c r="C148847" i="1"/>
  <c r="C148848" i="1"/>
  <c r="C148849" i="1"/>
  <c r="C148850" i="1"/>
  <c r="C148851" i="1"/>
  <c r="C148852" i="1"/>
  <c r="C148853" i="1"/>
  <c r="C148854" i="1"/>
  <c r="C148855" i="1"/>
  <c r="C148856" i="1"/>
  <c r="C148857" i="1"/>
  <c r="C148858" i="1"/>
  <c r="C148859" i="1"/>
  <c r="C148860" i="1"/>
  <c r="C148861" i="1"/>
  <c r="C148862" i="1"/>
  <c r="C148863" i="1"/>
  <c r="C148864" i="1"/>
  <c r="C148865" i="1"/>
  <c r="C148866" i="1"/>
  <c r="C148867" i="1"/>
  <c r="C148868" i="1"/>
  <c r="C148869" i="1"/>
  <c r="C148870" i="1"/>
  <c r="C148871" i="1"/>
  <c r="C148872" i="1"/>
  <c r="C148873" i="1"/>
  <c r="C148874" i="1"/>
  <c r="C148875" i="1"/>
  <c r="C148876" i="1"/>
  <c r="C148877" i="1"/>
  <c r="C148878" i="1"/>
  <c r="C148879" i="1"/>
  <c r="C148880" i="1"/>
  <c r="C148881" i="1"/>
  <c r="C148882" i="1"/>
  <c r="C148883" i="1"/>
  <c r="C148884" i="1"/>
  <c r="C148885" i="1"/>
  <c r="C148886" i="1"/>
  <c r="C148887" i="1"/>
  <c r="C148888" i="1"/>
  <c r="C148889" i="1"/>
  <c r="C148890" i="1"/>
  <c r="C148891" i="1"/>
  <c r="C148892" i="1"/>
  <c r="C148893" i="1"/>
  <c r="C148894" i="1"/>
  <c r="C148895" i="1"/>
  <c r="C148896" i="1"/>
  <c r="C148897" i="1"/>
  <c r="C148898" i="1"/>
  <c r="C148899" i="1"/>
  <c r="C148900" i="1"/>
  <c r="C148901" i="1"/>
  <c r="C148902" i="1"/>
  <c r="C148903" i="1"/>
  <c r="C148904" i="1"/>
  <c r="C148905" i="1"/>
  <c r="C148906" i="1"/>
  <c r="C148907" i="1"/>
  <c r="C148908" i="1"/>
  <c r="C148909" i="1"/>
  <c r="C148910" i="1"/>
  <c r="C148911" i="1"/>
  <c r="C148912" i="1"/>
  <c r="C148913" i="1"/>
  <c r="C148914" i="1"/>
  <c r="C148915" i="1"/>
  <c r="C148916" i="1"/>
  <c r="C148917" i="1"/>
  <c r="C148918" i="1"/>
  <c r="C148919" i="1"/>
  <c r="C148920" i="1"/>
  <c r="C148921" i="1"/>
  <c r="C148922" i="1"/>
  <c r="C148923" i="1"/>
  <c r="C148924" i="1"/>
  <c r="C148925" i="1"/>
  <c r="C148926" i="1"/>
  <c r="C148927" i="1"/>
  <c r="C148928" i="1"/>
  <c r="C148929" i="1"/>
  <c r="C148930" i="1"/>
  <c r="C148931" i="1"/>
  <c r="C148932" i="1"/>
  <c r="C148933" i="1"/>
  <c r="C148934" i="1"/>
  <c r="C148935" i="1"/>
  <c r="C148936" i="1"/>
  <c r="C148937" i="1"/>
  <c r="C148938" i="1"/>
  <c r="C148939" i="1"/>
  <c r="C148940" i="1"/>
  <c r="C148941" i="1"/>
  <c r="C148942" i="1"/>
  <c r="C148943" i="1"/>
  <c r="C148944" i="1"/>
  <c r="C148945" i="1"/>
  <c r="C148946" i="1"/>
  <c r="C148947" i="1"/>
  <c r="C148948" i="1"/>
  <c r="C148949" i="1"/>
  <c r="C148950" i="1"/>
  <c r="C148951" i="1"/>
  <c r="C148952" i="1"/>
  <c r="C148953" i="1"/>
  <c r="C148954" i="1"/>
  <c r="C148955" i="1"/>
  <c r="C148956" i="1"/>
  <c r="C148957" i="1"/>
  <c r="C148958" i="1"/>
  <c r="C148959" i="1"/>
  <c r="C148960" i="1"/>
  <c r="C148961" i="1"/>
  <c r="C148962" i="1"/>
  <c r="C148963" i="1"/>
  <c r="C148964" i="1"/>
  <c r="C148965" i="1"/>
  <c r="C148966" i="1"/>
  <c r="C148967" i="1"/>
  <c r="C148968" i="1"/>
  <c r="C148969" i="1"/>
  <c r="C148970" i="1"/>
  <c r="C148971" i="1"/>
  <c r="C148972" i="1"/>
  <c r="C148973" i="1"/>
  <c r="C148974" i="1"/>
  <c r="C148975" i="1"/>
  <c r="C148976" i="1"/>
  <c r="C148977" i="1"/>
  <c r="C148978" i="1"/>
  <c r="C148979" i="1"/>
  <c r="C148980" i="1"/>
  <c r="C148981" i="1"/>
  <c r="C148982" i="1"/>
  <c r="C148983" i="1"/>
  <c r="C148984" i="1"/>
  <c r="C148985" i="1"/>
  <c r="C148986" i="1"/>
  <c r="C148987" i="1"/>
  <c r="C148988" i="1"/>
  <c r="C148989" i="1"/>
  <c r="C148990" i="1"/>
  <c r="C148991" i="1"/>
  <c r="C148992" i="1"/>
  <c r="C148993" i="1"/>
  <c r="C148994" i="1"/>
  <c r="C148995" i="1"/>
  <c r="C148996" i="1"/>
  <c r="C148997" i="1"/>
  <c r="C148998" i="1"/>
  <c r="C148999" i="1"/>
  <c r="C149000" i="1"/>
  <c r="C149001" i="1"/>
  <c r="C149002" i="1"/>
  <c r="C149003" i="1"/>
  <c r="C149004" i="1"/>
  <c r="C149005" i="1"/>
  <c r="C149006" i="1"/>
  <c r="C149007" i="1"/>
  <c r="C149008" i="1"/>
  <c r="C149009" i="1"/>
  <c r="C149010" i="1"/>
  <c r="C149011" i="1"/>
  <c r="C149012" i="1"/>
  <c r="C149013" i="1"/>
  <c r="C149014" i="1"/>
  <c r="C149015" i="1"/>
  <c r="C149016" i="1"/>
  <c r="C149017" i="1"/>
  <c r="C149018" i="1"/>
  <c r="C149019" i="1"/>
  <c r="C149020" i="1"/>
  <c r="C149021" i="1"/>
  <c r="C149022" i="1"/>
  <c r="C149023" i="1"/>
  <c r="C149024" i="1"/>
  <c r="C149025" i="1"/>
  <c r="C149026" i="1"/>
  <c r="C149027" i="1"/>
  <c r="C149028" i="1"/>
  <c r="C149029" i="1"/>
  <c r="C149030" i="1"/>
  <c r="C149031" i="1"/>
  <c r="C149032" i="1"/>
  <c r="C149033" i="1"/>
  <c r="C149034" i="1"/>
  <c r="C149035" i="1"/>
  <c r="C149036" i="1"/>
  <c r="C149037" i="1"/>
  <c r="C149038" i="1"/>
  <c r="C149039" i="1"/>
  <c r="C149040" i="1"/>
  <c r="C149041" i="1"/>
  <c r="C149042" i="1"/>
  <c r="C149043" i="1"/>
  <c r="C149044" i="1"/>
  <c r="C149045" i="1"/>
  <c r="C149046" i="1"/>
  <c r="C149047" i="1"/>
  <c r="C149048" i="1"/>
  <c r="C149049" i="1"/>
  <c r="C149050" i="1"/>
  <c r="C149051" i="1"/>
  <c r="C149052" i="1"/>
  <c r="C149053" i="1"/>
  <c r="C149054" i="1"/>
  <c r="C149055" i="1"/>
  <c r="C149056" i="1"/>
  <c r="C149057" i="1"/>
  <c r="C149058" i="1"/>
  <c r="C149059" i="1"/>
  <c r="C149060" i="1"/>
  <c r="C149061" i="1"/>
  <c r="C149062" i="1"/>
  <c r="C149063" i="1"/>
  <c r="C149064" i="1"/>
  <c r="C149065" i="1"/>
  <c r="C149066" i="1"/>
  <c r="C149067" i="1"/>
  <c r="C149068" i="1"/>
  <c r="C149069" i="1"/>
  <c r="C149070" i="1"/>
  <c r="C149071" i="1"/>
  <c r="C149072" i="1"/>
  <c r="C149073" i="1"/>
  <c r="C149074" i="1"/>
  <c r="C149075" i="1"/>
  <c r="C149076" i="1"/>
  <c r="C149077" i="1"/>
  <c r="C149078" i="1"/>
  <c r="C149079" i="1"/>
  <c r="C149080" i="1"/>
  <c r="C149081" i="1"/>
  <c r="C149082" i="1"/>
  <c r="C149083" i="1"/>
  <c r="C149084" i="1"/>
  <c r="C149085" i="1"/>
  <c r="C149086" i="1"/>
  <c r="C149087" i="1"/>
  <c r="C149088" i="1"/>
  <c r="C149089" i="1"/>
  <c r="C149090" i="1"/>
  <c r="C149091" i="1"/>
  <c r="C149092" i="1"/>
  <c r="C149093" i="1"/>
  <c r="C149094" i="1"/>
  <c r="C149095" i="1"/>
  <c r="C149096" i="1"/>
  <c r="C149097" i="1"/>
  <c r="C149098" i="1"/>
  <c r="C149099" i="1"/>
  <c r="C149100" i="1"/>
  <c r="C149101" i="1"/>
  <c r="C149102" i="1"/>
  <c r="C149103" i="1"/>
  <c r="C149104" i="1"/>
  <c r="C149105" i="1"/>
  <c r="C149106" i="1"/>
  <c r="C149107" i="1"/>
  <c r="C149108" i="1"/>
  <c r="C149109" i="1"/>
  <c r="C149110" i="1"/>
  <c r="C149111" i="1"/>
  <c r="C149112" i="1"/>
  <c r="C149113" i="1"/>
  <c r="C149114" i="1"/>
  <c r="C149115" i="1"/>
  <c r="C149116" i="1"/>
  <c r="C149117" i="1"/>
  <c r="C149118" i="1"/>
  <c r="C149119" i="1"/>
  <c r="C149120" i="1"/>
  <c r="C149121" i="1"/>
  <c r="C149122" i="1"/>
  <c r="C149123" i="1"/>
  <c r="C149124" i="1"/>
  <c r="C149125" i="1"/>
  <c r="C149126" i="1"/>
  <c r="C149127" i="1"/>
  <c r="C149128" i="1"/>
  <c r="C149129" i="1"/>
  <c r="C149130" i="1"/>
  <c r="C149131" i="1"/>
  <c r="C149132" i="1"/>
  <c r="C149133" i="1"/>
  <c r="C149134" i="1"/>
  <c r="C149135" i="1"/>
  <c r="C149136" i="1"/>
  <c r="C149137" i="1"/>
  <c r="C149138" i="1"/>
  <c r="C149139" i="1"/>
  <c r="C149140" i="1"/>
  <c r="C149141" i="1"/>
  <c r="C149142" i="1"/>
  <c r="C149143" i="1"/>
  <c r="C149144" i="1"/>
  <c r="C149145" i="1"/>
  <c r="C149146" i="1"/>
  <c r="C149147" i="1"/>
  <c r="C149148" i="1"/>
  <c r="C149149" i="1"/>
  <c r="C149150" i="1"/>
  <c r="C149151" i="1"/>
  <c r="C149152" i="1"/>
  <c r="C149153" i="1"/>
  <c r="C149154" i="1"/>
  <c r="C149155" i="1"/>
  <c r="C149156" i="1"/>
  <c r="C149157" i="1"/>
  <c r="C149158" i="1"/>
  <c r="C149159" i="1"/>
  <c r="C149160" i="1"/>
  <c r="C149161" i="1"/>
  <c r="C149162" i="1"/>
  <c r="C149163" i="1"/>
  <c r="C149164" i="1"/>
  <c r="C149165" i="1"/>
  <c r="C149166" i="1"/>
  <c r="C149167" i="1"/>
  <c r="C149168" i="1"/>
  <c r="C149169" i="1"/>
  <c r="C149170" i="1"/>
  <c r="C149171" i="1"/>
  <c r="C149172" i="1"/>
  <c r="C149173" i="1"/>
  <c r="C149174" i="1"/>
  <c r="C149175" i="1"/>
  <c r="C149176" i="1"/>
  <c r="C149177" i="1"/>
  <c r="C149178" i="1"/>
  <c r="C149179" i="1"/>
  <c r="C149180" i="1"/>
  <c r="C149181" i="1"/>
  <c r="C149182" i="1"/>
  <c r="C149183" i="1"/>
  <c r="C149184" i="1"/>
  <c r="C149185" i="1"/>
  <c r="C149186" i="1"/>
  <c r="C149187" i="1"/>
  <c r="C149188" i="1"/>
  <c r="C149189" i="1"/>
  <c r="C149190" i="1"/>
  <c r="C149191" i="1"/>
  <c r="C149192" i="1"/>
  <c r="C149193" i="1"/>
  <c r="C149194" i="1"/>
  <c r="C149195" i="1"/>
  <c r="C149196" i="1"/>
  <c r="C149197" i="1"/>
  <c r="C149198" i="1"/>
  <c r="C149199" i="1"/>
  <c r="C149200" i="1"/>
  <c r="C149201" i="1"/>
  <c r="C149202" i="1"/>
  <c r="C149203" i="1"/>
  <c r="C149204" i="1"/>
  <c r="C149205" i="1"/>
  <c r="C149206" i="1"/>
  <c r="C149207" i="1"/>
  <c r="C149208" i="1"/>
  <c r="C149209" i="1"/>
  <c r="C149210" i="1"/>
  <c r="C149211" i="1"/>
  <c r="C149212" i="1"/>
  <c r="C149213" i="1"/>
  <c r="C149214" i="1"/>
  <c r="C149215" i="1"/>
  <c r="C149216" i="1"/>
  <c r="C149217" i="1"/>
  <c r="C149218" i="1"/>
  <c r="C149219" i="1"/>
  <c r="C149220" i="1"/>
  <c r="C149221" i="1"/>
  <c r="C149222" i="1"/>
  <c r="C149223" i="1"/>
  <c r="C149224" i="1"/>
  <c r="C149225" i="1"/>
  <c r="C149226" i="1"/>
  <c r="C149227" i="1"/>
  <c r="C149228" i="1"/>
  <c r="C149229" i="1"/>
  <c r="C149230" i="1"/>
  <c r="C149231" i="1"/>
  <c r="C149232" i="1"/>
  <c r="C149233" i="1"/>
  <c r="C149234" i="1"/>
  <c r="C149235" i="1"/>
  <c r="C149236" i="1"/>
  <c r="C149237" i="1"/>
  <c r="C149238" i="1"/>
  <c r="C149239" i="1"/>
  <c r="C149240" i="1"/>
  <c r="C149241" i="1"/>
  <c r="C149242" i="1"/>
  <c r="C149243" i="1"/>
  <c r="C149244" i="1"/>
  <c r="C149245" i="1"/>
  <c r="C149246" i="1"/>
  <c r="C149247" i="1"/>
  <c r="C149248" i="1"/>
  <c r="C149249" i="1"/>
  <c r="C149250" i="1"/>
  <c r="C149251" i="1"/>
  <c r="C149252" i="1"/>
  <c r="C149253" i="1"/>
  <c r="C149254" i="1"/>
  <c r="C149255" i="1"/>
  <c r="C149256" i="1"/>
  <c r="C149257" i="1"/>
  <c r="C149258" i="1"/>
  <c r="C149259" i="1"/>
  <c r="C149260" i="1"/>
  <c r="C149261" i="1"/>
  <c r="C149262" i="1"/>
  <c r="C149263" i="1"/>
  <c r="C149264" i="1"/>
  <c r="C149265" i="1"/>
  <c r="C149266" i="1"/>
  <c r="C149267" i="1"/>
  <c r="C149268" i="1"/>
  <c r="C149269" i="1"/>
  <c r="C149270" i="1"/>
  <c r="C149271" i="1"/>
  <c r="C149272" i="1"/>
  <c r="C149273" i="1"/>
  <c r="C149274" i="1"/>
  <c r="C149275" i="1"/>
  <c r="C149276" i="1"/>
  <c r="C149277" i="1"/>
  <c r="C149278" i="1"/>
  <c r="C149279" i="1"/>
  <c r="C149280" i="1"/>
  <c r="C149281" i="1"/>
  <c r="C149282" i="1"/>
  <c r="C149283" i="1"/>
  <c r="C149284" i="1"/>
  <c r="C149285" i="1"/>
  <c r="C149286" i="1"/>
  <c r="C149287" i="1"/>
  <c r="C149288" i="1"/>
  <c r="C149289" i="1"/>
  <c r="C149290" i="1"/>
  <c r="C149291" i="1"/>
  <c r="C149292" i="1"/>
  <c r="C149293" i="1"/>
  <c r="C149294" i="1"/>
  <c r="C149295" i="1"/>
  <c r="C149296" i="1"/>
  <c r="C149297" i="1"/>
  <c r="C149298" i="1"/>
  <c r="C149299" i="1"/>
  <c r="C149300" i="1"/>
  <c r="C149301" i="1"/>
  <c r="C149302" i="1"/>
  <c r="C149303" i="1"/>
  <c r="C149304" i="1"/>
  <c r="C149305" i="1"/>
  <c r="C149306" i="1"/>
  <c r="C149307" i="1"/>
  <c r="C149308" i="1"/>
  <c r="C149309" i="1"/>
  <c r="C149310" i="1"/>
  <c r="C149311" i="1"/>
  <c r="C149312" i="1"/>
  <c r="C149313" i="1"/>
  <c r="C149314" i="1"/>
  <c r="C149315" i="1"/>
  <c r="C149316" i="1"/>
  <c r="C149317" i="1"/>
  <c r="C149318" i="1"/>
  <c r="C149319" i="1"/>
  <c r="C149320" i="1"/>
  <c r="C149321" i="1"/>
  <c r="C149322" i="1"/>
  <c r="C149323" i="1"/>
  <c r="C149324" i="1"/>
  <c r="C149325" i="1"/>
  <c r="C149326" i="1"/>
  <c r="C149327" i="1"/>
  <c r="C149328" i="1"/>
  <c r="C149329" i="1"/>
  <c r="C149330" i="1"/>
  <c r="C149331" i="1"/>
  <c r="C149332" i="1"/>
  <c r="C149333" i="1"/>
  <c r="C149334" i="1"/>
  <c r="C149335" i="1"/>
  <c r="C149336" i="1"/>
  <c r="C149337" i="1"/>
  <c r="C149338" i="1"/>
  <c r="C149339" i="1"/>
  <c r="C149340" i="1"/>
  <c r="C149341" i="1"/>
  <c r="C149342" i="1"/>
  <c r="C149343" i="1"/>
  <c r="C149344" i="1"/>
  <c r="C149345" i="1"/>
  <c r="C149346" i="1"/>
  <c r="C149347" i="1"/>
  <c r="C149348" i="1"/>
  <c r="C149349" i="1"/>
  <c r="C149350" i="1"/>
  <c r="C149351" i="1"/>
  <c r="C149352" i="1"/>
  <c r="C149353" i="1"/>
  <c r="C149354" i="1"/>
  <c r="C149355" i="1"/>
  <c r="C149356" i="1"/>
  <c r="C149357" i="1"/>
  <c r="C149358" i="1"/>
  <c r="C149359" i="1"/>
  <c r="C149360" i="1"/>
  <c r="C149361" i="1"/>
  <c r="C149362" i="1"/>
  <c r="C149363" i="1"/>
  <c r="C149364" i="1"/>
  <c r="C149365" i="1"/>
  <c r="C149366" i="1"/>
  <c r="C149367" i="1"/>
  <c r="C149368" i="1"/>
  <c r="C149369" i="1"/>
  <c r="C149370" i="1"/>
  <c r="C149371" i="1"/>
  <c r="C149372" i="1"/>
  <c r="C149373" i="1"/>
  <c r="C149374" i="1"/>
  <c r="C149375" i="1"/>
  <c r="C149376" i="1"/>
  <c r="C149377" i="1"/>
  <c r="C149378" i="1"/>
  <c r="C149379" i="1"/>
  <c r="C149380" i="1"/>
  <c r="C149381" i="1"/>
  <c r="C149382" i="1"/>
  <c r="C149383" i="1"/>
  <c r="C149384" i="1"/>
  <c r="C149385" i="1"/>
  <c r="C149386" i="1"/>
  <c r="C149387" i="1"/>
  <c r="C149388" i="1"/>
  <c r="C149389" i="1"/>
  <c r="C149390" i="1"/>
  <c r="C149391" i="1"/>
  <c r="C149392" i="1"/>
  <c r="C149393" i="1"/>
  <c r="C149394" i="1"/>
  <c r="C149395" i="1"/>
  <c r="C149396" i="1"/>
  <c r="C149397" i="1"/>
  <c r="C149398" i="1"/>
  <c r="C149399" i="1"/>
  <c r="C149400" i="1"/>
  <c r="C149401" i="1"/>
  <c r="C149402" i="1"/>
  <c r="C149403" i="1"/>
  <c r="C149404" i="1"/>
  <c r="C149405" i="1"/>
  <c r="C149406" i="1"/>
  <c r="C149407" i="1"/>
  <c r="C149408" i="1"/>
  <c r="C149409" i="1"/>
  <c r="C149410" i="1"/>
  <c r="C149411" i="1"/>
  <c r="C149412" i="1"/>
  <c r="C149413" i="1"/>
  <c r="C149414" i="1"/>
  <c r="C149415" i="1"/>
  <c r="C149416" i="1"/>
  <c r="C149417" i="1"/>
  <c r="C149418" i="1"/>
  <c r="C149419" i="1"/>
  <c r="C149420" i="1"/>
  <c r="C149421" i="1"/>
  <c r="C149422" i="1"/>
  <c r="C149423" i="1"/>
  <c r="C149424" i="1"/>
  <c r="C149425" i="1"/>
  <c r="C149426" i="1"/>
  <c r="C149427" i="1"/>
  <c r="C149428" i="1"/>
  <c r="C149429" i="1"/>
  <c r="C149430" i="1"/>
  <c r="C149431" i="1"/>
  <c r="C149432" i="1"/>
  <c r="C149433" i="1"/>
  <c r="C149434" i="1"/>
  <c r="C149435" i="1"/>
  <c r="C149436" i="1"/>
  <c r="C149437" i="1"/>
  <c r="C149438" i="1"/>
  <c r="C149439" i="1"/>
  <c r="C149440" i="1"/>
  <c r="C149441" i="1"/>
  <c r="C149442" i="1"/>
  <c r="C149443" i="1"/>
  <c r="C149444" i="1"/>
  <c r="C149445" i="1"/>
  <c r="C149446" i="1"/>
  <c r="C149447" i="1"/>
  <c r="C149448" i="1"/>
  <c r="C149449" i="1"/>
  <c r="C149450" i="1"/>
  <c r="C149451" i="1"/>
  <c r="C149452" i="1"/>
  <c r="C149453" i="1"/>
  <c r="C149454" i="1"/>
  <c r="C149455" i="1"/>
  <c r="C149456" i="1"/>
  <c r="C149457" i="1"/>
  <c r="C149458" i="1"/>
  <c r="C149459" i="1"/>
  <c r="C149460" i="1"/>
  <c r="C149461" i="1"/>
  <c r="C149462" i="1"/>
  <c r="C149463" i="1"/>
  <c r="C149464" i="1"/>
  <c r="C149465" i="1"/>
  <c r="C149466" i="1"/>
  <c r="C149467" i="1"/>
  <c r="C149468" i="1"/>
  <c r="C149469" i="1"/>
  <c r="C149470" i="1"/>
  <c r="C149471" i="1"/>
  <c r="C149472" i="1"/>
  <c r="C149473" i="1"/>
  <c r="C149474" i="1"/>
  <c r="C149475" i="1"/>
  <c r="C149476" i="1"/>
  <c r="C149477" i="1"/>
  <c r="C149478" i="1"/>
  <c r="C149479" i="1"/>
  <c r="C149480" i="1"/>
  <c r="C149481" i="1"/>
  <c r="C149482" i="1"/>
  <c r="C149483" i="1"/>
  <c r="C149484" i="1"/>
  <c r="C149485" i="1"/>
  <c r="C149486" i="1"/>
  <c r="C149487" i="1"/>
  <c r="C149488" i="1"/>
  <c r="C149489" i="1"/>
  <c r="C149490" i="1"/>
  <c r="C149491" i="1"/>
  <c r="C149492" i="1"/>
  <c r="C149493" i="1"/>
  <c r="C149494" i="1"/>
  <c r="C149495" i="1"/>
  <c r="C149496" i="1"/>
  <c r="C149497" i="1"/>
  <c r="C149498" i="1"/>
  <c r="C149499" i="1"/>
  <c r="C149500" i="1"/>
  <c r="C149501" i="1"/>
  <c r="C149502" i="1"/>
  <c r="C149503" i="1"/>
  <c r="C149504" i="1"/>
  <c r="C149505" i="1"/>
  <c r="C149506" i="1"/>
  <c r="C149507" i="1"/>
  <c r="C149508" i="1"/>
  <c r="C149509" i="1"/>
  <c r="C149510" i="1"/>
  <c r="C149511" i="1"/>
  <c r="C149512" i="1"/>
  <c r="C149513" i="1"/>
  <c r="C149514" i="1"/>
  <c r="C149515" i="1"/>
  <c r="C149516" i="1"/>
  <c r="C149517" i="1"/>
  <c r="C149518" i="1"/>
  <c r="C149519" i="1"/>
  <c r="C149520" i="1"/>
  <c r="C149521" i="1"/>
  <c r="C149522" i="1"/>
  <c r="C149523" i="1"/>
  <c r="C149524" i="1"/>
  <c r="C149525" i="1"/>
  <c r="C149526" i="1"/>
  <c r="C149527" i="1"/>
  <c r="C149528" i="1"/>
  <c r="C149529" i="1"/>
  <c r="C149530" i="1"/>
  <c r="C149531" i="1"/>
  <c r="C149532" i="1"/>
  <c r="C149533" i="1"/>
  <c r="C149534" i="1"/>
  <c r="C149535" i="1"/>
  <c r="C149536" i="1"/>
  <c r="C149537" i="1"/>
  <c r="C149538" i="1"/>
  <c r="C149539" i="1"/>
  <c r="C149540" i="1"/>
  <c r="C149541" i="1"/>
  <c r="C149542" i="1"/>
  <c r="C149543" i="1"/>
  <c r="C149544" i="1"/>
  <c r="C149545" i="1"/>
  <c r="C149546" i="1"/>
  <c r="C149547" i="1"/>
  <c r="C149548" i="1"/>
  <c r="C149549" i="1"/>
  <c r="C149550" i="1"/>
  <c r="C149551" i="1"/>
  <c r="C149552" i="1"/>
  <c r="C149553" i="1"/>
  <c r="C149554" i="1"/>
  <c r="C149555" i="1"/>
  <c r="C149556" i="1"/>
  <c r="C149557" i="1"/>
  <c r="C149558" i="1"/>
  <c r="C149559" i="1"/>
  <c r="C149560" i="1"/>
  <c r="C149561" i="1"/>
  <c r="C149562" i="1"/>
  <c r="C149563" i="1"/>
  <c r="C149564" i="1"/>
  <c r="C149565" i="1"/>
  <c r="C149566" i="1"/>
  <c r="C149567" i="1"/>
  <c r="C149568" i="1"/>
  <c r="C149569" i="1"/>
  <c r="C149570" i="1"/>
  <c r="C149571" i="1"/>
  <c r="C149572" i="1"/>
  <c r="C149573" i="1"/>
  <c r="C149574" i="1"/>
  <c r="C149575" i="1"/>
  <c r="C149576" i="1"/>
  <c r="C149577" i="1"/>
  <c r="C149578" i="1"/>
  <c r="C149579" i="1"/>
  <c r="C149580" i="1"/>
  <c r="C149581" i="1"/>
  <c r="C149582" i="1"/>
  <c r="C149583" i="1"/>
  <c r="C149584" i="1"/>
  <c r="C149585" i="1"/>
  <c r="C149586" i="1"/>
  <c r="C149587" i="1"/>
  <c r="C149588" i="1"/>
  <c r="C149589" i="1"/>
  <c r="C149590" i="1"/>
  <c r="C149591" i="1"/>
  <c r="C149592" i="1"/>
  <c r="C149593" i="1"/>
  <c r="C149594" i="1"/>
  <c r="C149595" i="1"/>
  <c r="C149596" i="1"/>
  <c r="C149597" i="1"/>
  <c r="C149598" i="1"/>
  <c r="C149599" i="1"/>
  <c r="C149600" i="1"/>
  <c r="C149601" i="1"/>
  <c r="C149602" i="1"/>
  <c r="C149603" i="1"/>
  <c r="C149604" i="1"/>
  <c r="C149605" i="1"/>
  <c r="C149606" i="1"/>
  <c r="C149607" i="1"/>
  <c r="C149608" i="1"/>
  <c r="C149609" i="1"/>
  <c r="C149610" i="1"/>
  <c r="C149611" i="1"/>
  <c r="C149612" i="1"/>
  <c r="C149613" i="1"/>
  <c r="C149614" i="1"/>
  <c r="C149615" i="1"/>
  <c r="C149616" i="1"/>
  <c r="C149617" i="1"/>
  <c r="C149618" i="1"/>
  <c r="C149619" i="1"/>
  <c r="C149620" i="1"/>
  <c r="C149621" i="1"/>
  <c r="C149622" i="1"/>
  <c r="C149623" i="1"/>
  <c r="C149624" i="1"/>
  <c r="C149625" i="1"/>
  <c r="C149626" i="1"/>
  <c r="C149627" i="1"/>
  <c r="C149628" i="1"/>
  <c r="C149629" i="1"/>
  <c r="C149630" i="1"/>
  <c r="C149631" i="1"/>
  <c r="C149632" i="1"/>
  <c r="C149633" i="1"/>
  <c r="C149634" i="1"/>
  <c r="C149635" i="1"/>
  <c r="C149636" i="1"/>
  <c r="C149637" i="1"/>
  <c r="C149638" i="1"/>
  <c r="C149639" i="1"/>
  <c r="C149640" i="1"/>
  <c r="C149641" i="1"/>
  <c r="C149642" i="1"/>
  <c r="C149643" i="1"/>
  <c r="C149644" i="1"/>
  <c r="C149645" i="1"/>
  <c r="C149646" i="1"/>
  <c r="C149647" i="1"/>
  <c r="C149648" i="1"/>
  <c r="C149649" i="1"/>
  <c r="C149650" i="1"/>
  <c r="C149651" i="1"/>
  <c r="C149652" i="1"/>
  <c r="C149653" i="1"/>
  <c r="C149654" i="1"/>
  <c r="C149655" i="1"/>
  <c r="C149656" i="1"/>
  <c r="C149657" i="1"/>
  <c r="C149658" i="1"/>
  <c r="C149659" i="1"/>
  <c r="C149660" i="1"/>
  <c r="C149661" i="1"/>
  <c r="C149662" i="1"/>
  <c r="C149663" i="1"/>
  <c r="C149664" i="1"/>
  <c r="C149665" i="1"/>
  <c r="C149666" i="1"/>
  <c r="C149667" i="1"/>
  <c r="C149668" i="1"/>
  <c r="C149669" i="1"/>
  <c r="C149670" i="1"/>
  <c r="C149671" i="1"/>
  <c r="C149672" i="1"/>
  <c r="C149673" i="1"/>
  <c r="C149674" i="1"/>
  <c r="C149675" i="1"/>
  <c r="C149676" i="1"/>
  <c r="C149677" i="1"/>
  <c r="C149678" i="1"/>
  <c r="C149679" i="1"/>
  <c r="C149680" i="1"/>
  <c r="C149681" i="1"/>
  <c r="C149682" i="1"/>
  <c r="C149683" i="1"/>
  <c r="C149684" i="1"/>
  <c r="C149685" i="1"/>
  <c r="C149686" i="1"/>
  <c r="C149687" i="1"/>
  <c r="C149688" i="1"/>
  <c r="C149689" i="1"/>
  <c r="C149690" i="1"/>
  <c r="C149691" i="1"/>
  <c r="C149692" i="1"/>
  <c r="C149693" i="1"/>
  <c r="C149694" i="1"/>
  <c r="C149695" i="1"/>
  <c r="C149696" i="1"/>
  <c r="C149697" i="1"/>
  <c r="C149698" i="1"/>
  <c r="C149699" i="1"/>
  <c r="C149700" i="1"/>
  <c r="C149701" i="1"/>
  <c r="C149702" i="1"/>
  <c r="C149703" i="1"/>
  <c r="C149704" i="1"/>
  <c r="C149705" i="1"/>
  <c r="C149706" i="1"/>
  <c r="C149707" i="1"/>
  <c r="C149708" i="1"/>
  <c r="C149709" i="1"/>
  <c r="C149710" i="1"/>
  <c r="C149711" i="1"/>
  <c r="C149712" i="1"/>
  <c r="C149713" i="1"/>
  <c r="C149714" i="1"/>
  <c r="C149715" i="1"/>
  <c r="C149716" i="1"/>
  <c r="C149717" i="1"/>
  <c r="C149718" i="1"/>
  <c r="C149719" i="1"/>
  <c r="C149720" i="1"/>
  <c r="C149721" i="1"/>
  <c r="C149722" i="1"/>
  <c r="C149723" i="1"/>
  <c r="C149724" i="1"/>
  <c r="C149725" i="1"/>
  <c r="C149726" i="1"/>
  <c r="C149727" i="1"/>
  <c r="C149728" i="1"/>
  <c r="C149729" i="1"/>
  <c r="C149730" i="1"/>
  <c r="C149731" i="1"/>
  <c r="C149732" i="1"/>
  <c r="C149733" i="1"/>
  <c r="C149734" i="1"/>
  <c r="C149735" i="1"/>
  <c r="C149736" i="1"/>
  <c r="C149737" i="1"/>
  <c r="C149738" i="1"/>
  <c r="C149739" i="1"/>
  <c r="C149740" i="1"/>
  <c r="C149741" i="1"/>
  <c r="C149742" i="1"/>
  <c r="C149743" i="1"/>
  <c r="C149744" i="1"/>
  <c r="C149745" i="1"/>
  <c r="C149746" i="1"/>
  <c r="C149747" i="1"/>
  <c r="C149748" i="1"/>
  <c r="C149749" i="1"/>
  <c r="C149750" i="1"/>
  <c r="C149751" i="1"/>
  <c r="C149752" i="1"/>
  <c r="C149753" i="1"/>
  <c r="C149754" i="1"/>
  <c r="C149755" i="1"/>
  <c r="C149756" i="1"/>
  <c r="C149757" i="1"/>
  <c r="C149758" i="1"/>
  <c r="C149759" i="1"/>
  <c r="C149760" i="1"/>
  <c r="C149761" i="1"/>
  <c r="C149762" i="1"/>
  <c r="C149763" i="1"/>
  <c r="C149764" i="1"/>
  <c r="C149765" i="1"/>
  <c r="C149766" i="1"/>
  <c r="C149767" i="1"/>
  <c r="C149768" i="1"/>
  <c r="C149769" i="1"/>
  <c r="C149770" i="1"/>
  <c r="C149771" i="1"/>
  <c r="C149772" i="1"/>
  <c r="C149773" i="1"/>
  <c r="C149774" i="1"/>
  <c r="C149775" i="1"/>
  <c r="C149776" i="1"/>
  <c r="C149777" i="1"/>
  <c r="C149778" i="1"/>
  <c r="C149779" i="1"/>
  <c r="C149780" i="1"/>
  <c r="C149781" i="1"/>
  <c r="C149782" i="1"/>
  <c r="C149783" i="1"/>
  <c r="C149784" i="1"/>
  <c r="C149785" i="1"/>
  <c r="C149786" i="1"/>
  <c r="C149787" i="1"/>
  <c r="C149788" i="1"/>
  <c r="C149789" i="1"/>
  <c r="C149790" i="1"/>
  <c r="C149791" i="1"/>
  <c r="C149792" i="1"/>
  <c r="C149793" i="1"/>
  <c r="C149794" i="1"/>
  <c r="C149795" i="1"/>
  <c r="C149796" i="1"/>
  <c r="C149797" i="1"/>
  <c r="C149798" i="1"/>
  <c r="C149799" i="1"/>
  <c r="C149800" i="1"/>
  <c r="C149801" i="1"/>
  <c r="C149802" i="1"/>
  <c r="C149803" i="1"/>
  <c r="C149804" i="1"/>
  <c r="C149805" i="1"/>
  <c r="C149806" i="1"/>
  <c r="C149807" i="1"/>
  <c r="C149808" i="1"/>
  <c r="C149809" i="1"/>
  <c r="C149810" i="1"/>
  <c r="C149811" i="1"/>
  <c r="C149812" i="1"/>
  <c r="C149813" i="1"/>
  <c r="C149814" i="1"/>
  <c r="C149815" i="1"/>
  <c r="C149816" i="1"/>
  <c r="C149817" i="1"/>
  <c r="C149818" i="1"/>
  <c r="C149819" i="1"/>
  <c r="C149820" i="1"/>
  <c r="C149821" i="1"/>
  <c r="C149822" i="1"/>
  <c r="C149823" i="1"/>
  <c r="C149824" i="1"/>
  <c r="C149825" i="1"/>
  <c r="C149826" i="1"/>
  <c r="C149827" i="1"/>
  <c r="C149828" i="1"/>
  <c r="C149829" i="1"/>
  <c r="C149830" i="1"/>
  <c r="C149831" i="1"/>
  <c r="C149832" i="1"/>
  <c r="C149833" i="1"/>
  <c r="C149834" i="1"/>
  <c r="C149835" i="1"/>
  <c r="C149836" i="1"/>
  <c r="C149837" i="1"/>
  <c r="C149838" i="1"/>
  <c r="C149839" i="1"/>
  <c r="C149840" i="1"/>
  <c r="C149841" i="1"/>
  <c r="C149842" i="1"/>
  <c r="C149843" i="1"/>
  <c r="C149844" i="1"/>
  <c r="C149845" i="1"/>
  <c r="C149846" i="1"/>
  <c r="C149847" i="1"/>
  <c r="C149848" i="1"/>
  <c r="C149849" i="1"/>
  <c r="C149850" i="1"/>
  <c r="C149851" i="1"/>
  <c r="C149852" i="1"/>
  <c r="C149853" i="1"/>
  <c r="C149854" i="1"/>
  <c r="C149855" i="1"/>
  <c r="C149856" i="1"/>
  <c r="C149857" i="1"/>
  <c r="C149858" i="1"/>
  <c r="C149859" i="1"/>
  <c r="C149860" i="1"/>
  <c r="C149861" i="1"/>
  <c r="C149862" i="1"/>
  <c r="C149863" i="1"/>
  <c r="C149864" i="1"/>
  <c r="C149865" i="1"/>
  <c r="C149866" i="1"/>
  <c r="C149867" i="1"/>
  <c r="C149868" i="1"/>
  <c r="C149869" i="1"/>
  <c r="C149870" i="1"/>
  <c r="C149871" i="1"/>
  <c r="C149872" i="1"/>
  <c r="C149873" i="1"/>
  <c r="C149874" i="1"/>
  <c r="C149875" i="1"/>
  <c r="C149876" i="1"/>
  <c r="C149877" i="1"/>
  <c r="C149878" i="1"/>
  <c r="C149879" i="1"/>
  <c r="C149880" i="1"/>
  <c r="C149881" i="1"/>
  <c r="C149882" i="1"/>
  <c r="C149883" i="1"/>
  <c r="C149884" i="1"/>
  <c r="C149885" i="1"/>
  <c r="C149886" i="1"/>
  <c r="C149887" i="1"/>
  <c r="C149888" i="1"/>
  <c r="C149889" i="1"/>
  <c r="C149890" i="1"/>
  <c r="C149891" i="1"/>
  <c r="C149892" i="1"/>
  <c r="C149893" i="1"/>
  <c r="C149894" i="1"/>
  <c r="C149895" i="1"/>
  <c r="C149896" i="1"/>
  <c r="C149897" i="1"/>
  <c r="C149898" i="1"/>
  <c r="C149899" i="1"/>
  <c r="C149900" i="1"/>
  <c r="C149901" i="1"/>
  <c r="C149902" i="1"/>
  <c r="C149903" i="1"/>
  <c r="C149904" i="1"/>
  <c r="C149905" i="1"/>
  <c r="C149906" i="1"/>
  <c r="C149907" i="1"/>
  <c r="C149908" i="1"/>
  <c r="C149909" i="1"/>
  <c r="C149910" i="1"/>
  <c r="C149911" i="1"/>
  <c r="C149912" i="1"/>
  <c r="C149913" i="1"/>
  <c r="C149914" i="1"/>
  <c r="C149915" i="1"/>
  <c r="C149916" i="1"/>
  <c r="C149917" i="1"/>
  <c r="C149918" i="1"/>
  <c r="C149919" i="1"/>
  <c r="C149920" i="1"/>
  <c r="C149921" i="1"/>
  <c r="C149922" i="1"/>
  <c r="C149923" i="1"/>
  <c r="C149924" i="1"/>
  <c r="C149925" i="1"/>
  <c r="C149926" i="1"/>
  <c r="C149927" i="1"/>
  <c r="C149928" i="1"/>
  <c r="C149929" i="1"/>
  <c r="C149930" i="1"/>
  <c r="C149931" i="1"/>
  <c r="C149932" i="1"/>
  <c r="C149933" i="1"/>
  <c r="C149934" i="1"/>
  <c r="C149935" i="1"/>
  <c r="C149936" i="1"/>
  <c r="C149937" i="1"/>
  <c r="C149938" i="1"/>
  <c r="C149939" i="1"/>
  <c r="C149940" i="1"/>
  <c r="C149941" i="1"/>
  <c r="C149942" i="1"/>
  <c r="C149943" i="1"/>
  <c r="C149944" i="1"/>
  <c r="C149945" i="1"/>
  <c r="C149946" i="1"/>
  <c r="C149947" i="1"/>
  <c r="C149948" i="1"/>
  <c r="C149949" i="1"/>
  <c r="C149950" i="1"/>
  <c r="C149951" i="1"/>
  <c r="C149952" i="1"/>
  <c r="C149953" i="1"/>
  <c r="C149954" i="1"/>
  <c r="C149955" i="1"/>
  <c r="C149956" i="1"/>
  <c r="C149957" i="1"/>
  <c r="C149958" i="1"/>
  <c r="C149959" i="1"/>
  <c r="C149960" i="1"/>
  <c r="C149961" i="1"/>
  <c r="C149962" i="1"/>
  <c r="C149963" i="1"/>
  <c r="C149964" i="1"/>
  <c r="C149965" i="1"/>
  <c r="C149966" i="1"/>
  <c r="C149967" i="1"/>
  <c r="C149968" i="1"/>
  <c r="C149969" i="1"/>
  <c r="C149970" i="1"/>
  <c r="C149971" i="1"/>
  <c r="C149972" i="1"/>
  <c r="C149973" i="1"/>
  <c r="C149974" i="1"/>
  <c r="C149975" i="1"/>
  <c r="C149976" i="1"/>
  <c r="C149977" i="1"/>
  <c r="C149978" i="1"/>
  <c r="C149979" i="1"/>
  <c r="C149980" i="1"/>
  <c r="C149981" i="1"/>
  <c r="C149982" i="1"/>
  <c r="C149983" i="1"/>
  <c r="C149984" i="1"/>
  <c r="C149985" i="1"/>
  <c r="C149986" i="1"/>
  <c r="C149987" i="1"/>
  <c r="C149988" i="1"/>
  <c r="C149989" i="1"/>
  <c r="C149990" i="1"/>
  <c r="C149991" i="1"/>
  <c r="C149992" i="1"/>
  <c r="C149993" i="1"/>
  <c r="C149994" i="1"/>
  <c r="C149995" i="1"/>
  <c r="C149996" i="1"/>
  <c r="C149997" i="1"/>
  <c r="C149998" i="1"/>
  <c r="C149999" i="1"/>
  <c r="C150000" i="1"/>
  <c r="C150001" i="1"/>
  <c r="C150002" i="1"/>
  <c r="C150003" i="1"/>
  <c r="C150004" i="1"/>
  <c r="C150005" i="1"/>
  <c r="C150006" i="1"/>
  <c r="C150007" i="1"/>
  <c r="C150008" i="1"/>
  <c r="C150009" i="1"/>
  <c r="C150010" i="1"/>
  <c r="C150011" i="1"/>
  <c r="C150012" i="1"/>
  <c r="C150013" i="1"/>
  <c r="C150014" i="1"/>
  <c r="C150015" i="1"/>
  <c r="C150016" i="1"/>
  <c r="C150017" i="1"/>
  <c r="C150018" i="1"/>
  <c r="C150019" i="1"/>
  <c r="C150020" i="1"/>
  <c r="C150021" i="1"/>
  <c r="C150022" i="1"/>
  <c r="C150023" i="1"/>
  <c r="C150024" i="1"/>
  <c r="C150025" i="1"/>
  <c r="C150026" i="1"/>
  <c r="C150027" i="1"/>
  <c r="C150028" i="1"/>
  <c r="C150029" i="1"/>
  <c r="C150030" i="1"/>
  <c r="C150031" i="1"/>
  <c r="C150032" i="1"/>
  <c r="C150033" i="1"/>
  <c r="C150034" i="1"/>
  <c r="C150035" i="1"/>
  <c r="C150036" i="1"/>
  <c r="C150037" i="1"/>
  <c r="C150038" i="1"/>
  <c r="C150039" i="1"/>
  <c r="C150040" i="1"/>
  <c r="C150041" i="1"/>
  <c r="C150042" i="1"/>
  <c r="C150043" i="1"/>
  <c r="C150044" i="1"/>
  <c r="C150045" i="1"/>
  <c r="C150046" i="1"/>
  <c r="C150047" i="1"/>
  <c r="C150048" i="1"/>
  <c r="C150049" i="1"/>
  <c r="C150050" i="1"/>
  <c r="C150051" i="1"/>
  <c r="C150052" i="1"/>
  <c r="C150053" i="1"/>
  <c r="C150054" i="1"/>
  <c r="C150055" i="1"/>
  <c r="C150056" i="1"/>
  <c r="C150057" i="1"/>
  <c r="C150058" i="1"/>
  <c r="C150059" i="1"/>
  <c r="C150060" i="1"/>
  <c r="C150061" i="1"/>
  <c r="C150062" i="1"/>
  <c r="C150063" i="1"/>
  <c r="C150064" i="1"/>
  <c r="C150065" i="1"/>
  <c r="C150066" i="1"/>
  <c r="C150067" i="1"/>
  <c r="C150068" i="1"/>
  <c r="C150069" i="1"/>
  <c r="C150070" i="1"/>
  <c r="C150071" i="1"/>
  <c r="C150072" i="1"/>
  <c r="C150073" i="1"/>
  <c r="C150074" i="1"/>
  <c r="C150075" i="1"/>
  <c r="C150076" i="1"/>
  <c r="C150077" i="1"/>
  <c r="C150078" i="1"/>
  <c r="C150079" i="1"/>
  <c r="C150080" i="1"/>
  <c r="C150081" i="1"/>
  <c r="C150082" i="1"/>
  <c r="C150083" i="1"/>
  <c r="C150084" i="1"/>
  <c r="C150085" i="1"/>
  <c r="C150086" i="1"/>
  <c r="C150087" i="1"/>
  <c r="C150088" i="1"/>
  <c r="C150089" i="1"/>
  <c r="C150090" i="1"/>
  <c r="C150091" i="1"/>
  <c r="C150092" i="1"/>
  <c r="C150093" i="1"/>
  <c r="C150094" i="1"/>
  <c r="C150095" i="1"/>
  <c r="C150096" i="1"/>
  <c r="C150097" i="1"/>
  <c r="C150098" i="1"/>
  <c r="C150099" i="1"/>
  <c r="C150100" i="1"/>
  <c r="C150101" i="1"/>
  <c r="C150102" i="1"/>
  <c r="C150103" i="1"/>
  <c r="C150104" i="1"/>
  <c r="C150105" i="1"/>
  <c r="C150106" i="1"/>
  <c r="C150107" i="1"/>
  <c r="C150108" i="1"/>
  <c r="C150109" i="1"/>
  <c r="C150110" i="1"/>
  <c r="C150111" i="1"/>
  <c r="C150112" i="1"/>
  <c r="C150113" i="1"/>
  <c r="C150114" i="1"/>
  <c r="C150115" i="1"/>
  <c r="C150116" i="1"/>
  <c r="C150117" i="1"/>
  <c r="C150118" i="1"/>
  <c r="C150119" i="1"/>
  <c r="C150120" i="1"/>
  <c r="C150121" i="1"/>
  <c r="C150122" i="1"/>
  <c r="C150123" i="1"/>
  <c r="C150124" i="1"/>
  <c r="C150125" i="1"/>
  <c r="C150126" i="1"/>
  <c r="C150127" i="1"/>
  <c r="C150128" i="1"/>
  <c r="C150129" i="1"/>
  <c r="C150130" i="1"/>
  <c r="C150131" i="1"/>
  <c r="C150132" i="1"/>
  <c r="C150133" i="1"/>
  <c r="C150134" i="1"/>
  <c r="C150135" i="1"/>
  <c r="C150136" i="1"/>
  <c r="C150137" i="1"/>
  <c r="C150138" i="1"/>
  <c r="C150139" i="1"/>
  <c r="C150140" i="1"/>
  <c r="C150141" i="1"/>
  <c r="C150142" i="1"/>
  <c r="C150143" i="1"/>
  <c r="C150144" i="1"/>
  <c r="C150145" i="1"/>
  <c r="C150146" i="1"/>
  <c r="C150147" i="1"/>
  <c r="C150148" i="1"/>
  <c r="C150149" i="1"/>
  <c r="C150150" i="1"/>
  <c r="C150151" i="1"/>
  <c r="C150152" i="1"/>
  <c r="C150153" i="1"/>
  <c r="C150154" i="1"/>
  <c r="C150155" i="1"/>
  <c r="C150156" i="1"/>
  <c r="C150157" i="1"/>
  <c r="C150158" i="1"/>
  <c r="C150159" i="1"/>
  <c r="C150160" i="1"/>
  <c r="C150161" i="1"/>
  <c r="C150162" i="1"/>
  <c r="C150163" i="1"/>
  <c r="C150164" i="1"/>
  <c r="C150165" i="1"/>
  <c r="C150166" i="1"/>
  <c r="C150167" i="1"/>
  <c r="C150168" i="1"/>
  <c r="C150169" i="1"/>
  <c r="C150170" i="1"/>
  <c r="C150171" i="1"/>
  <c r="C150172" i="1"/>
  <c r="C150173" i="1"/>
  <c r="C150174" i="1"/>
  <c r="C150175" i="1"/>
  <c r="C150176" i="1"/>
  <c r="C150177" i="1"/>
  <c r="C150178" i="1"/>
  <c r="C150179" i="1"/>
  <c r="C150180" i="1"/>
  <c r="C150181" i="1"/>
  <c r="C150182" i="1"/>
  <c r="C150183" i="1"/>
  <c r="C150184" i="1"/>
  <c r="C150185" i="1"/>
  <c r="C150186" i="1"/>
  <c r="C150187" i="1"/>
  <c r="C150188" i="1"/>
  <c r="C150189" i="1"/>
  <c r="C150190" i="1"/>
  <c r="C150191" i="1"/>
  <c r="C150192" i="1"/>
  <c r="C150193" i="1"/>
  <c r="C150194" i="1"/>
  <c r="C150195" i="1"/>
  <c r="C150196" i="1"/>
  <c r="C150197" i="1"/>
  <c r="C150198" i="1"/>
  <c r="C150199" i="1"/>
  <c r="C150200" i="1"/>
  <c r="C150201" i="1"/>
  <c r="C150202" i="1"/>
  <c r="C150203" i="1"/>
  <c r="C150204" i="1"/>
  <c r="C150205" i="1"/>
  <c r="C150206" i="1"/>
  <c r="C150207" i="1"/>
  <c r="C150208" i="1"/>
  <c r="C150209" i="1"/>
  <c r="C150210" i="1"/>
  <c r="C150211" i="1"/>
  <c r="C150212" i="1"/>
  <c r="C150213" i="1"/>
  <c r="C150214" i="1"/>
  <c r="C150215" i="1"/>
  <c r="C150216" i="1"/>
  <c r="C150217" i="1"/>
  <c r="C150218" i="1"/>
  <c r="C150219" i="1"/>
  <c r="C150220" i="1"/>
  <c r="C150221" i="1"/>
  <c r="C150222" i="1"/>
  <c r="C150223" i="1"/>
  <c r="C150224" i="1"/>
  <c r="C150225" i="1"/>
  <c r="C150226" i="1"/>
  <c r="C150227" i="1"/>
  <c r="C150228" i="1"/>
  <c r="C150229" i="1"/>
  <c r="C150230" i="1"/>
  <c r="C150231" i="1"/>
  <c r="C150232" i="1"/>
  <c r="C150233" i="1"/>
  <c r="C150234" i="1"/>
  <c r="C150235" i="1"/>
  <c r="C150236" i="1"/>
  <c r="C150237" i="1"/>
  <c r="C150238" i="1"/>
  <c r="C150239" i="1"/>
  <c r="C150240" i="1"/>
  <c r="C150241" i="1"/>
  <c r="C150242" i="1"/>
  <c r="C150243" i="1"/>
  <c r="C150244" i="1"/>
  <c r="C150245" i="1"/>
  <c r="C150246" i="1"/>
  <c r="C150247" i="1"/>
  <c r="C150248" i="1"/>
  <c r="C150249" i="1"/>
  <c r="C150250" i="1"/>
  <c r="C150251" i="1"/>
  <c r="C150252" i="1"/>
  <c r="C150253" i="1"/>
  <c r="C150254" i="1"/>
  <c r="C150255" i="1"/>
  <c r="C150256" i="1"/>
  <c r="C150257" i="1"/>
  <c r="C150258" i="1"/>
  <c r="C150259" i="1"/>
  <c r="C150260" i="1"/>
  <c r="C150261" i="1"/>
  <c r="C150262" i="1"/>
  <c r="C150263" i="1"/>
  <c r="C150264" i="1"/>
  <c r="C150265" i="1"/>
  <c r="C150266" i="1"/>
  <c r="C150267" i="1"/>
  <c r="C150268" i="1"/>
  <c r="C150269" i="1"/>
  <c r="C150270" i="1"/>
  <c r="C150271" i="1"/>
  <c r="C150272" i="1"/>
  <c r="C150273" i="1"/>
  <c r="C150274" i="1"/>
  <c r="C150275" i="1"/>
  <c r="C150276" i="1"/>
  <c r="C150277" i="1"/>
  <c r="C150278" i="1"/>
  <c r="C150279" i="1"/>
  <c r="C150280" i="1"/>
  <c r="C150281" i="1"/>
  <c r="C150282" i="1"/>
  <c r="C150283" i="1"/>
  <c r="C150284" i="1"/>
  <c r="C150285" i="1"/>
  <c r="C150286" i="1"/>
  <c r="C150287" i="1"/>
  <c r="C150288" i="1"/>
  <c r="C150289" i="1"/>
  <c r="C150290" i="1"/>
  <c r="C150291" i="1"/>
  <c r="C150292" i="1"/>
  <c r="C150293" i="1"/>
  <c r="C150294" i="1"/>
  <c r="C150295" i="1"/>
  <c r="C150296" i="1"/>
  <c r="C150297" i="1"/>
  <c r="C150298" i="1"/>
  <c r="C150299" i="1"/>
  <c r="C150300" i="1"/>
  <c r="C150301" i="1"/>
  <c r="C150302" i="1"/>
  <c r="C150303" i="1"/>
  <c r="C150304" i="1"/>
  <c r="C150305" i="1"/>
  <c r="C150306" i="1"/>
  <c r="C150307" i="1"/>
  <c r="C150308" i="1"/>
  <c r="C150309" i="1"/>
  <c r="C150310" i="1"/>
  <c r="C150311" i="1"/>
  <c r="C150312" i="1"/>
  <c r="C150313" i="1"/>
  <c r="C150314" i="1"/>
  <c r="C150315" i="1"/>
  <c r="C150316" i="1"/>
  <c r="C150317" i="1"/>
  <c r="C150318" i="1"/>
  <c r="C150319" i="1"/>
  <c r="C150320" i="1"/>
  <c r="C150321" i="1"/>
  <c r="C150322" i="1"/>
  <c r="C150323" i="1"/>
  <c r="C150324" i="1"/>
  <c r="C150325" i="1"/>
  <c r="C150326" i="1"/>
  <c r="C150327" i="1"/>
  <c r="C150328" i="1"/>
  <c r="C150329" i="1"/>
  <c r="C150330" i="1"/>
  <c r="C150331" i="1"/>
  <c r="C150332" i="1"/>
  <c r="C150333" i="1"/>
  <c r="C150334" i="1"/>
  <c r="C150335" i="1"/>
  <c r="C150336" i="1"/>
  <c r="C150337" i="1"/>
  <c r="C150338" i="1"/>
  <c r="C150339" i="1"/>
  <c r="C150340" i="1"/>
  <c r="C150341" i="1"/>
  <c r="C150342" i="1"/>
  <c r="C150343" i="1"/>
  <c r="C150344" i="1"/>
  <c r="C150345" i="1"/>
  <c r="C150346" i="1"/>
  <c r="C150347" i="1"/>
  <c r="C150348" i="1"/>
  <c r="C150349" i="1"/>
  <c r="C150350" i="1"/>
  <c r="C150351" i="1"/>
  <c r="C150352" i="1"/>
  <c r="C150353" i="1"/>
  <c r="C150354" i="1"/>
  <c r="C150355" i="1"/>
  <c r="C150356" i="1"/>
  <c r="C150357" i="1"/>
  <c r="C150358" i="1"/>
  <c r="C150359" i="1"/>
  <c r="C150360" i="1"/>
  <c r="C150361" i="1"/>
  <c r="C150362" i="1"/>
  <c r="C150363" i="1"/>
  <c r="C150364" i="1"/>
  <c r="C150365" i="1"/>
  <c r="C150366" i="1"/>
  <c r="C150367" i="1"/>
  <c r="C150368" i="1"/>
  <c r="C150369" i="1"/>
  <c r="C150370" i="1"/>
  <c r="C150371" i="1"/>
  <c r="C150372" i="1"/>
  <c r="C150373" i="1"/>
  <c r="C150374" i="1"/>
  <c r="C150375" i="1"/>
  <c r="C150376" i="1"/>
  <c r="C150377" i="1"/>
  <c r="C150378" i="1"/>
  <c r="C150379" i="1"/>
  <c r="C150380" i="1"/>
  <c r="C150381" i="1"/>
  <c r="C150382" i="1"/>
  <c r="C150383" i="1"/>
  <c r="C150384" i="1"/>
  <c r="C150385" i="1"/>
  <c r="C150386" i="1"/>
  <c r="C150387" i="1"/>
  <c r="C150388" i="1"/>
  <c r="C150389" i="1"/>
  <c r="C150390" i="1"/>
  <c r="C150391" i="1"/>
  <c r="C150392" i="1"/>
  <c r="C150393" i="1"/>
  <c r="C150394" i="1"/>
  <c r="C150395" i="1"/>
  <c r="C150396" i="1"/>
  <c r="C150397" i="1"/>
  <c r="C150398" i="1"/>
  <c r="C150399" i="1"/>
  <c r="C150400" i="1"/>
  <c r="C150401" i="1"/>
  <c r="C150402" i="1"/>
  <c r="C150403" i="1"/>
  <c r="C150404" i="1"/>
  <c r="C150405" i="1"/>
  <c r="C150406" i="1"/>
  <c r="C150407" i="1"/>
  <c r="C150408" i="1"/>
  <c r="C150409" i="1"/>
  <c r="C150410" i="1"/>
  <c r="C150411" i="1"/>
  <c r="C150412" i="1"/>
  <c r="C150413" i="1"/>
  <c r="C150414" i="1"/>
  <c r="C150415" i="1"/>
  <c r="C150416" i="1"/>
  <c r="C150417" i="1"/>
  <c r="C150418" i="1"/>
  <c r="C150419" i="1"/>
  <c r="C150420" i="1"/>
  <c r="C150421" i="1"/>
  <c r="C150422" i="1"/>
  <c r="C150423" i="1"/>
  <c r="C150424" i="1"/>
  <c r="C150425" i="1"/>
  <c r="C150426" i="1"/>
  <c r="C150427" i="1"/>
  <c r="C150428" i="1"/>
  <c r="C150429" i="1"/>
  <c r="C150430" i="1"/>
  <c r="C150431" i="1"/>
  <c r="C150432" i="1"/>
  <c r="C150433" i="1"/>
  <c r="C150434" i="1"/>
  <c r="C150435" i="1"/>
  <c r="C150436" i="1"/>
  <c r="C150437" i="1"/>
  <c r="C150438" i="1"/>
  <c r="C150439" i="1"/>
  <c r="C150440" i="1"/>
  <c r="C150441" i="1"/>
  <c r="C150442" i="1"/>
  <c r="C150443" i="1"/>
  <c r="C150444" i="1"/>
  <c r="C150445" i="1"/>
  <c r="C150446" i="1"/>
  <c r="C150447" i="1"/>
  <c r="C150448" i="1"/>
  <c r="C150449" i="1"/>
  <c r="C150450" i="1"/>
  <c r="C150451" i="1"/>
  <c r="C150452" i="1"/>
  <c r="C150453" i="1"/>
  <c r="C150454" i="1"/>
  <c r="C150455" i="1"/>
  <c r="C150456" i="1"/>
  <c r="C150457" i="1"/>
  <c r="C150458" i="1"/>
  <c r="C150459" i="1"/>
  <c r="C150460" i="1"/>
  <c r="C150461" i="1"/>
  <c r="C150462" i="1"/>
  <c r="C150463" i="1"/>
  <c r="C150464" i="1"/>
  <c r="C150465" i="1"/>
  <c r="C150466" i="1"/>
  <c r="C150467" i="1"/>
  <c r="C150468" i="1"/>
  <c r="C150469" i="1"/>
  <c r="C150470" i="1"/>
  <c r="C150471" i="1"/>
  <c r="C150472" i="1"/>
  <c r="C150473" i="1"/>
  <c r="C150474" i="1"/>
  <c r="C150475" i="1"/>
  <c r="C150476" i="1"/>
  <c r="C150477" i="1"/>
  <c r="C150478" i="1"/>
  <c r="C150479" i="1"/>
  <c r="C150480" i="1"/>
  <c r="C150481" i="1"/>
  <c r="C150482" i="1"/>
  <c r="C150483" i="1"/>
  <c r="C150484" i="1"/>
  <c r="C150485" i="1"/>
  <c r="C150486" i="1"/>
  <c r="C150487" i="1"/>
  <c r="C150488" i="1"/>
  <c r="C150489" i="1"/>
  <c r="C150490" i="1"/>
  <c r="C150491" i="1"/>
  <c r="C150492" i="1"/>
  <c r="C150493" i="1"/>
  <c r="C150494" i="1"/>
  <c r="C150495" i="1"/>
  <c r="C150496" i="1"/>
  <c r="C150497" i="1"/>
  <c r="C150498" i="1"/>
  <c r="C150499" i="1"/>
  <c r="C150500" i="1"/>
  <c r="C150501" i="1"/>
  <c r="C150502" i="1"/>
  <c r="C150503" i="1"/>
  <c r="C150504" i="1"/>
  <c r="C150505" i="1"/>
  <c r="C150506" i="1"/>
  <c r="C150507" i="1"/>
  <c r="C150508" i="1"/>
  <c r="C150509" i="1"/>
  <c r="C150510" i="1"/>
  <c r="C150511" i="1"/>
  <c r="C150512" i="1"/>
  <c r="C150513" i="1"/>
  <c r="C150514" i="1"/>
  <c r="C150515" i="1"/>
  <c r="C150516" i="1"/>
  <c r="C150517" i="1"/>
  <c r="C150518" i="1"/>
  <c r="C150519" i="1"/>
  <c r="C150520" i="1"/>
  <c r="C150521" i="1"/>
  <c r="C150522" i="1"/>
  <c r="C150523" i="1"/>
  <c r="C150524" i="1"/>
  <c r="C150525" i="1"/>
  <c r="C150526" i="1"/>
  <c r="C150527" i="1"/>
  <c r="C150528" i="1"/>
  <c r="C150529" i="1"/>
  <c r="C150530" i="1"/>
  <c r="C150531" i="1"/>
  <c r="C150532" i="1"/>
  <c r="C150533" i="1"/>
  <c r="C150534" i="1"/>
  <c r="C150535" i="1"/>
  <c r="C150536" i="1"/>
  <c r="C150537" i="1"/>
  <c r="C150538" i="1"/>
  <c r="C150539" i="1"/>
  <c r="C150540" i="1"/>
  <c r="C150541" i="1"/>
  <c r="C150542" i="1"/>
  <c r="C150543" i="1"/>
  <c r="C150544" i="1"/>
  <c r="C150545" i="1"/>
  <c r="C150546" i="1"/>
  <c r="C150547" i="1"/>
  <c r="C150548" i="1"/>
  <c r="C150549" i="1"/>
  <c r="C150550" i="1"/>
  <c r="C150551" i="1"/>
  <c r="C150552" i="1"/>
  <c r="C150553" i="1"/>
  <c r="C150554" i="1"/>
  <c r="C150555" i="1"/>
  <c r="C150556" i="1"/>
  <c r="C150557" i="1"/>
  <c r="C150558" i="1"/>
  <c r="C150559" i="1"/>
  <c r="C150560" i="1"/>
  <c r="C150561" i="1"/>
  <c r="C150562" i="1"/>
  <c r="C150563" i="1"/>
  <c r="C150564" i="1"/>
  <c r="C150565" i="1"/>
  <c r="C150566" i="1"/>
  <c r="C150567" i="1"/>
  <c r="C150568" i="1"/>
  <c r="C150569" i="1"/>
  <c r="C150570" i="1"/>
  <c r="C150571" i="1"/>
  <c r="C150572" i="1"/>
  <c r="C150573" i="1"/>
  <c r="C150574" i="1"/>
  <c r="C150575" i="1"/>
  <c r="C150576" i="1"/>
  <c r="C150577" i="1"/>
  <c r="C150578" i="1"/>
  <c r="C150579" i="1"/>
  <c r="C150580" i="1"/>
  <c r="C150581" i="1"/>
  <c r="C150582" i="1"/>
  <c r="C150583" i="1"/>
  <c r="C150584" i="1"/>
  <c r="C150585" i="1"/>
  <c r="C150586" i="1"/>
  <c r="C150587" i="1"/>
  <c r="C150588" i="1"/>
  <c r="C150589" i="1"/>
  <c r="C150590" i="1"/>
  <c r="C150591" i="1"/>
  <c r="C150592" i="1"/>
  <c r="C150593" i="1"/>
  <c r="C150594" i="1"/>
  <c r="C150595" i="1"/>
  <c r="C150596" i="1"/>
  <c r="C150597" i="1"/>
  <c r="C150598" i="1"/>
  <c r="C150599" i="1"/>
  <c r="C150600" i="1"/>
  <c r="C150601" i="1"/>
  <c r="C150602" i="1"/>
  <c r="C150603" i="1"/>
  <c r="C150604" i="1"/>
  <c r="C150605" i="1"/>
  <c r="C150606" i="1"/>
  <c r="C150607" i="1"/>
  <c r="C150608" i="1"/>
  <c r="C150609" i="1"/>
  <c r="C150610" i="1"/>
  <c r="C150611" i="1"/>
  <c r="C150612" i="1"/>
  <c r="C150613" i="1"/>
  <c r="C150614" i="1"/>
  <c r="C150615" i="1"/>
  <c r="C150616" i="1"/>
  <c r="C150617" i="1"/>
  <c r="C150618" i="1"/>
  <c r="C150619" i="1"/>
  <c r="C150620" i="1"/>
  <c r="C150621" i="1"/>
  <c r="C150622" i="1"/>
  <c r="C150623" i="1"/>
  <c r="C150624" i="1"/>
  <c r="C150625" i="1"/>
  <c r="C150626" i="1"/>
  <c r="C150627" i="1"/>
  <c r="C150628" i="1"/>
  <c r="C150629" i="1"/>
  <c r="C150630" i="1"/>
  <c r="C150631" i="1"/>
  <c r="C150632" i="1"/>
  <c r="C150633" i="1"/>
  <c r="C150634" i="1"/>
  <c r="C150635" i="1"/>
  <c r="C150636" i="1"/>
  <c r="C150637" i="1"/>
  <c r="C150638" i="1"/>
  <c r="C150639" i="1"/>
  <c r="C150640" i="1"/>
  <c r="C150641" i="1"/>
  <c r="C150642" i="1"/>
  <c r="C150643" i="1"/>
  <c r="C150644" i="1"/>
  <c r="C150645" i="1"/>
  <c r="C150646" i="1"/>
  <c r="C150647" i="1"/>
  <c r="C150648" i="1"/>
  <c r="C150649" i="1"/>
  <c r="C150650" i="1"/>
  <c r="C150651" i="1"/>
  <c r="C150652" i="1"/>
  <c r="C150653" i="1"/>
  <c r="C150654" i="1"/>
  <c r="C150655" i="1"/>
  <c r="C150656" i="1"/>
  <c r="C150657" i="1"/>
  <c r="C150658" i="1"/>
  <c r="C150659" i="1"/>
  <c r="C150660" i="1"/>
  <c r="C150661" i="1"/>
  <c r="C150662" i="1"/>
  <c r="C150663" i="1"/>
  <c r="C150664" i="1"/>
  <c r="C150665" i="1"/>
  <c r="C150666" i="1"/>
  <c r="C150667" i="1"/>
  <c r="C150668" i="1"/>
  <c r="C150669" i="1"/>
  <c r="C150670" i="1"/>
  <c r="C150671" i="1"/>
  <c r="C150672" i="1"/>
  <c r="C150673" i="1"/>
  <c r="C150674" i="1"/>
  <c r="C150675" i="1"/>
  <c r="C150676" i="1"/>
  <c r="C150677" i="1"/>
  <c r="C150678" i="1"/>
  <c r="C150679" i="1"/>
  <c r="C150680" i="1"/>
  <c r="C150681" i="1"/>
  <c r="C150682" i="1"/>
  <c r="C150683" i="1"/>
  <c r="C150684" i="1"/>
  <c r="C150685" i="1"/>
  <c r="C150686" i="1"/>
  <c r="C150687" i="1"/>
  <c r="C150688" i="1"/>
  <c r="C150689" i="1"/>
  <c r="C150690" i="1"/>
  <c r="C150691" i="1"/>
  <c r="C150692" i="1"/>
  <c r="C150693" i="1"/>
  <c r="C150694" i="1"/>
  <c r="C150695" i="1"/>
  <c r="C150696" i="1"/>
  <c r="C150697" i="1"/>
  <c r="C150698" i="1"/>
  <c r="C150699" i="1"/>
  <c r="C150700" i="1"/>
  <c r="C150701" i="1"/>
  <c r="C150702" i="1"/>
  <c r="C150703" i="1"/>
  <c r="C150704" i="1"/>
  <c r="C150705" i="1"/>
  <c r="C150706" i="1"/>
  <c r="C150707" i="1"/>
  <c r="C150708" i="1"/>
  <c r="C150709" i="1"/>
  <c r="C150710" i="1"/>
  <c r="C150711" i="1"/>
  <c r="C150712" i="1"/>
  <c r="C150713" i="1"/>
  <c r="C150714" i="1"/>
  <c r="C150715" i="1"/>
  <c r="C150716" i="1"/>
  <c r="C150717" i="1"/>
  <c r="C150718" i="1"/>
  <c r="C150719" i="1"/>
  <c r="C150720" i="1"/>
  <c r="C150721" i="1"/>
  <c r="C150722" i="1"/>
  <c r="C150723" i="1"/>
  <c r="C150724" i="1"/>
  <c r="C150725" i="1"/>
  <c r="C150726" i="1"/>
  <c r="C150727" i="1"/>
  <c r="C150728" i="1"/>
  <c r="C150729" i="1"/>
  <c r="C150730" i="1"/>
  <c r="C150731" i="1"/>
  <c r="C150732" i="1"/>
  <c r="C150733" i="1"/>
  <c r="C150734" i="1"/>
  <c r="C150735" i="1"/>
  <c r="C150736" i="1"/>
  <c r="C150737" i="1"/>
  <c r="C150738" i="1"/>
  <c r="C150739" i="1"/>
  <c r="C150740" i="1"/>
  <c r="C150741" i="1"/>
  <c r="C150742" i="1"/>
  <c r="C150743" i="1"/>
  <c r="C150744" i="1"/>
  <c r="C150745" i="1"/>
  <c r="C150746" i="1"/>
  <c r="C150747" i="1"/>
  <c r="C150748" i="1"/>
  <c r="C150749" i="1"/>
  <c r="C150750" i="1"/>
  <c r="C150751" i="1"/>
  <c r="C150752" i="1"/>
  <c r="C150753" i="1"/>
  <c r="C150754" i="1"/>
  <c r="C150755" i="1"/>
  <c r="C150756" i="1"/>
  <c r="C150757" i="1"/>
  <c r="C150758" i="1"/>
  <c r="C150759" i="1"/>
  <c r="C150760" i="1"/>
  <c r="C150761" i="1"/>
  <c r="C150762" i="1"/>
  <c r="C150763" i="1"/>
  <c r="C150764" i="1"/>
  <c r="C150765" i="1"/>
  <c r="C150766" i="1"/>
  <c r="C150767" i="1"/>
  <c r="C150768" i="1"/>
  <c r="C150769" i="1"/>
  <c r="C150770" i="1"/>
  <c r="C150771" i="1"/>
  <c r="C150772" i="1"/>
  <c r="C150773" i="1"/>
  <c r="C150774" i="1"/>
  <c r="C150775" i="1"/>
  <c r="C150776" i="1"/>
  <c r="C150777" i="1"/>
  <c r="C150778" i="1"/>
  <c r="C150779" i="1"/>
  <c r="C150780" i="1"/>
  <c r="C150781" i="1"/>
  <c r="C150782" i="1"/>
  <c r="C150783" i="1"/>
  <c r="C150784" i="1"/>
  <c r="C150785" i="1"/>
  <c r="C150786" i="1"/>
  <c r="C150787" i="1"/>
  <c r="C150788" i="1"/>
  <c r="C150789" i="1"/>
  <c r="C150790" i="1"/>
  <c r="C150791" i="1"/>
  <c r="C150792" i="1"/>
  <c r="C150793" i="1"/>
  <c r="C150794" i="1"/>
  <c r="C150795" i="1"/>
  <c r="C150796" i="1"/>
  <c r="C150797" i="1"/>
  <c r="C150798" i="1"/>
  <c r="C150799" i="1"/>
  <c r="C150800" i="1"/>
  <c r="C150801" i="1"/>
  <c r="C150802" i="1"/>
  <c r="C150803" i="1"/>
  <c r="C150804" i="1"/>
  <c r="C150805" i="1"/>
  <c r="C150806" i="1"/>
  <c r="C150807" i="1"/>
  <c r="C150808" i="1"/>
  <c r="C150809" i="1"/>
  <c r="C150810" i="1"/>
  <c r="C150811" i="1"/>
  <c r="C150812" i="1"/>
  <c r="C150813" i="1"/>
  <c r="C150814" i="1"/>
  <c r="C150815" i="1"/>
  <c r="C150816" i="1"/>
  <c r="C150817" i="1"/>
  <c r="C150818" i="1"/>
  <c r="C150819" i="1"/>
  <c r="C150820" i="1"/>
  <c r="C150821" i="1"/>
  <c r="C150822" i="1"/>
  <c r="C150823" i="1"/>
  <c r="C150824" i="1"/>
  <c r="C150825" i="1"/>
  <c r="C150826" i="1"/>
  <c r="C150827" i="1"/>
  <c r="C150828" i="1"/>
  <c r="C150829" i="1"/>
  <c r="C150830" i="1"/>
  <c r="C150831" i="1"/>
  <c r="C150832" i="1"/>
  <c r="C150833" i="1"/>
  <c r="C150834" i="1"/>
  <c r="C150835" i="1"/>
  <c r="C150836" i="1"/>
  <c r="C150837" i="1"/>
  <c r="C150838" i="1"/>
  <c r="C150839" i="1"/>
  <c r="C150840" i="1"/>
  <c r="C150841" i="1"/>
  <c r="C150842" i="1"/>
  <c r="C150843" i="1"/>
  <c r="C150844" i="1"/>
  <c r="C150845" i="1"/>
  <c r="C150846" i="1"/>
  <c r="C150847" i="1"/>
  <c r="C150848" i="1"/>
  <c r="C150849" i="1"/>
  <c r="C150850" i="1"/>
  <c r="C150851" i="1"/>
  <c r="C150852" i="1"/>
  <c r="C150853" i="1"/>
  <c r="C150854" i="1"/>
  <c r="C150855" i="1"/>
  <c r="C150856" i="1"/>
  <c r="C150857" i="1"/>
  <c r="C150858" i="1"/>
  <c r="C150859" i="1"/>
  <c r="C150860" i="1"/>
  <c r="C150861" i="1"/>
  <c r="C150862" i="1"/>
  <c r="C150863" i="1"/>
  <c r="C150864" i="1"/>
  <c r="C150865" i="1"/>
  <c r="C150866" i="1"/>
  <c r="C150867" i="1"/>
  <c r="C150868" i="1"/>
  <c r="C150869" i="1"/>
  <c r="C150870" i="1"/>
  <c r="C150871" i="1"/>
  <c r="C150872" i="1"/>
  <c r="C150873" i="1"/>
  <c r="C150874" i="1"/>
  <c r="C150875" i="1"/>
  <c r="C150876" i="1"/>
  <c r="C150877" i="1"/>
  <c r="C150878" i="1"/>
  <c r="C150879" i="1"/>
  <c r="C150880" i="1"/>
  <c r="C150881" i="1"/>
  <c r="C150882" i="1"/>
  <c r="C150883" i="1"/>
  <c r="C150884" i="1"/>
  <c r="C150885" i="1"/>
  <c r="C150886" i="1"/>
  <c r="C150887" i="1"/>
  <c r="C150888" i="1"/>
  <c r="C150889" i="1"/>
  <c r="C150890" i="1"/>
  <c r="C150891" i="1"/>
  <c r="C150892" i="1"/>
  <c r="C150893" i="1"/>
  <c r="C150894" i="1"/>
  <c r="C150895" i="1"/>
  <c r="C150896" i="1"/>
  <c r="C150897" i="1"/>
  <c r="C150898" i="1"/>
  <c r="C150899" i="1"/>
  <c r="C150900" i="1"/>
  <c r="C150901" i="1"/>
  <c r="C150902" i="1"/>
  <c r="C150903" i="1"/>
  <c r="C150904" i="1"/>
  <c r="C150905" i="1"/>
  <c r="C150906" i="1"/>
  <c r="C150907" i="1"/>
  <c r="C150908" i="1"/>
  <c r="C150909" i="1"/>
  <c r="C150910" i="1"/>
  <c r="C150911" i="1"/>
  <c r="C150912" i="1"/>
  <c r="C150913" i="1"/>
  <c r="C150914" i="1"/>
  <c r="C150915" i="1"/>
  <c r="C150916" i="1"/>
  <c r="C150917" i="1"/>
  <c r="C150918" i="1"/>
  <c r="C150919" i="1"/>
  <c r="C150920" i="1"/>
  <c r="C150921" i="1"/>
  <c r="C150922" i="1"/>
  <c r="C150923" i="1"/>
  <c r="C150924" i="1"/>
  <c r="C150925" i="1"/>
  <c r="C150926" i="1"/>
  <c r="C150927" i="1"/>
  <c r="C150928" i="1"/>
  <c r="C150929" i="1"/>
  <c r="C150930" i="1"/>
  <c r="C150931" i="1"/>
  <c r="C150932" i="1"/>
  <c r="C150933" i="1"/>
  <c r="C150934" i="1"/>
  <c r="C150935" i="1"/>
  <c r="C150936" i="1"/>
  <c r="C150937" i="1"/>
  <c r="C150938" i="1"/>
  <c r="C150939" i="1"/>
  <c r="C150940" i="1"/>
  <c r="C150941" i="1"/>
  <c r="C150942" i="1"/>
  <c r="C150943" i="1"/>
  <c r="C150944" i="1"/>
  <c r="C150945" i="1"/>
  <c r="C150946" i="1"/>
  <c r="C150947" i="1"/>
  <c r="C150948" i="1"/>
  <c r="C150949" i="1"/>
  <c r="C150950" i="1"/>
  <c r="C150951" i="1"/>
  <c r="C150952" i="1"/>
  <c r="C150953" i="1"/>
  <c r="C150954" i="1"/>
  <c r="C150955" i="1"/>
  <c r="C150956" i="1"/>
  <c r="C150957" i="1"/>
  <c r="C150958" i="1"/>
  <c r="C150959" i="1"/>
  <c r="C150960" i="1"/>
  <c r="C150961" i="1"/>
  <c r="C150962" i="1"/>
  <c r="C150963" i="1"/>
  <c r="C150964" i="1"/>
  <c r="C150965" i="1"/>
  <c r="C150966" i="1"/>
  <c r="C150967" i="1"/>
  <c r="C150968" i="1"/>
  <c r="C150969" i="1"/>
  <c r="C150970" i="1"/>
  <c r="C150971" i="1"/>
  <c r="C150972" i="1"/>
  <c r="C150973" i="1"/>
  <c r="C150974" i="1"/>
  <c r="C150975" i="1"/>
  <c r="C150976" i="1"/>
  <c r="C150977" i="1"/>
  <c r="C150978" i="1"/>
  <c r="C150979" i="1"/>
  <c r="C150980" i="1"/>
  <c r="C150981" i="1"/>
  <c r="C150982" i="1"/>
  <c r="C150983" i="1"/>
  <c r="C150984" i="1"/>
  <c r="C150985" i="1"/>
  <c r="C150986" i="1"/>
  <c r="C150987" i="1"/>
  <c r="C150988" i="1"/>
  <c r="C150989" i="1"/>
  <c r="C150990" i="1"/>
  <c r="C150991" i="1"/>
  <c r="C150992" i="1"/>
  <c r="C150993" i="1"/>
  <c r="C150994" i="1"/>
  <c r="C150995" i="1"/>
  <c r="C150996" i="1"/>
  <c r="C150997" i="1"/>
  <c r="C150998" i="1"/>
  <c r="C150999" i="1"/>
  <c r="C151000" i="1"/>
  <c r="C151001" i="1"/>
  <c r="C151002" i="1"/>
  <c r="C151003" i="1"/>
  <c r="C151004" i="1"/>
  <c r="C151005" i="1"/>
  <c r="C151006" i="1"/>
  <c r="C151007" i="1"/>
  <c r="C151008" i="1"/>
  <c r="C151009" i="1"/>
  <c r="C151010" i="1"/>
  <c r="C151011" i="1"/>
  <c r="C151012" i="1"/>
  <c r="C151013" i="1"/>
  <c r="C151014" i="1"/>
  <c r="C151015" i="1"/>
  <c r="C151016" i="1"/>
  <c r="C151017" i="1"/>
  <c r="C151018" i="1"/>
  <c r="C151019" i="1"/>
  <c r="C151020" i="1"/>
  <c r="C151021" i="1"/>
  <c r="C151022" i="1"/>
  <c r="C151023" i="1"/>
  <c r="C151024" i="1"/>
  <c r="C151025" i="1"/>
  <c r="C151026" i="1"/>
  <c r="C151027" i="1"/>
  <c r="C151028" i="1"/>
  <c r="C151029" i="1"/>
  <c r="C151030" i="1"/>
  <c r="C151031" i="1"/>
  <c r="C151032" i="1"/>
  <c r="C151033" i="1"/>
  <c r="C151034" i="1"/>
  <c r="C151035" i="1"/>
  <c r="C151036" i="1"/>
  <c r="C151037" i="1"/>
  <c r="C151038" i="1"/>
  <c r="C151039" i="1"/>
  <c r="C151040" i="1"/>
  <c r="C151041" i="1"/>
  <c r="C151042" i="1"/>
  <c r="C151043" i="1"/>
  <c r="C151044" i="1"/>
  <c r="C151045" i="1"/>
  <c r="C151046" i="1"/>
  <c r="C151047" i="1"/>
  <c r="C151048" i="1"/>
  <c r="C151049" i="1"/>
  <c r="C151050" i="1"/>
  <c r="C151051" i="1"/>
  <c r="C151052" i="1"/>
  <c r="C151053" i="1"/>
  <c r="C151054" i="1"/>
  <c r="C151055" i="1"/>
  <c r="C151056" i="1"/>
  <c r="C151057" i="1"/>
  <c r="C151058" i="1"/>
  <c r="C151059" i="1"/>
  <c r="C151060" i="1"/>
  <c r="C151061" i="1"/>
  <c r="C151062" i="1"/>
  <c r="C151063" i="1"/>
  <c r="C151064" i="1"/>
  <c r="C151065" i="1"/>
  <c r="C151066" i="1"/>
  <c r="C151067" i="1"/>
  <c r="C151068" i="1"/>
  <c r="C151069" i="1"/>
  <c r="C151070" i="1"/>
  <c r="C151071" i="1"/>
  <c r="C151072" i="1"/>
  <c r="C151073" i="1"/>
  <c r="C151074" i="1"/>
  <c r="C151075" i="1"/>
  <c r="C151076" i="1"/>
  <c r="C151077" i="1"/>
  <c r="C151078" i="1"/>
  <c r="C151079" i="1"/>
  <c r="C151080" i="1"/>
  <c r="C151081" i="1"/>
  <c r="C151082" i="1"/>
  <c r="C151083" i="1"/>
  <c r="C151084" i="1"/>
  <c r="C151085" i="1"/>
  <c r="C151086" i="1"/>
  <c r="C151087" i="1"/>
  <c r="C151088" i="1"/>
  <c r="C151089" i="1"/>
  <c r="C151090" i="1"/>
  <c r="C151091" i="1"/>
  <c r="C151092" i="1"/>
  <c r="C151093" i="1"/>
  <c r="C151094" i="1"/>
  <c r="C151095" i="1"/>
  <c r="C151096" i="1"/>
  <c r="C151097" i="1"/>
  <c r="C151098" i="1"/>
  <c r="C151099" i="1"/>
  <c r="C151100" i="1"/>
  <c r="C151101" i="1"/>
  <c r="C151102" i="1"/>
  <c r="C151103" i="1"/>
  <c r="C151104" i="1"/>
  <c r="C151105" i="1"/>
  <c r="C151106" i="1"/>
  <c r="C151107" i="1"/>
  <c r="C151108" i="1"/>
  <c r="C151109" i="1"/>
  <c r="C151110" i="1"/>
  <c r="C151111" i="1"/>
  <c r="C151112" i="1"/>
  <c r="C151113" i="1"/>
  <c r="C151114" i="1"/>
  <c r="C151115" i="1"/>
  <c r="C151116" i="1"/>
  <c r="C151117" i="1"/>
  <c r="C151118" i="1"/>
  <c r="C151119" i="1"/>
  <c r="C151120" i="1"/>
  <c r="C151121" i="1"/>
  <c r="C151122" i="1"/>
  <c r="C151123" i="1"/>
  <c r="C151124" i="1"/>
  <c r="C151125" i="1"/>
  <c r="C151126" i="1"/>
  <c r="C151127" i="1"/>
  <c r="C151128" i="1"/>
  <c r="C151129" i="1"/>
  <c r="C151130" i="1"/>
  <c r="C151131" i="1"/>
  <c r="C151132" i="1"/>
  <c r="C151133" i="1"/>
  <c r="C151134" i="1"/>
  <c r="C151135" i="1"/>
  <c r="C151136" i="1"/>
  <c r="C151137" i="1"/>
  <c r="C151138" i="1"/>
  <c r="C151139" i="1"/>
  <c r="C151140" i="1"/>
  <c r="C151141" i="1"/>
  <c r="C151142" i="1"/>
  <c r="C151143" i="1"/>
  <c r="C151144" i="1"/>
  <c r="C151145" i="1"/>
  <c r="C151146" i="1"/>
  <c r="C151147" i="1"/>
  <c r="C151148" i="1"/>
  <c r="C151149" i="1"/>
  <c r="C151150" i="1"/>
  <c r="C151151" i="1"/>
  <c r="C151152" i="1"/>
  <c r="C151153" i="1"/>
  <c r="C151154" i="1"/>
  <c r="C151155" i="1"/>
  <c r="C151156" i="1"/>
  <c r="C151157" i="1"/>
  <c r="C151158" i="1"/>
  <c r="C151159" i="1"/>
  <c r="C151160" i="1"/>
  <c r="C151161" i="1"/>
  <c r="C151162" i="1"/>
  <c r="C151163" i="1"/>
  <c r="C151164" i="1"/>
  <c r="C151165" i="1"/>
  <c r="C151166" i="1"/>
  <c r="C151167" i="1"/>
  <c r="C151168" i="1"/>
  <c r="C151169" i="1"/>
  <c r="C151170" i="1"/>
  <c r="C151171" i="1"/>
  <c r="C151172" i="1"/>
  <c r="C151173" i="1"/>
  <c r="C151174" i="1"/>
  <c r="C151175" i="1"/>
  <c r="C151176" i="1"/>
  <c r="C151177" i="1"/>
  <c r="C151178" i="1"/>
  <c r="C151179" i="1"/>
  <c r="C151180" i="1"/>
  <c r="C151181" i="1"/>
  <c r="C151182" i="1"/>
  <c r="C151183" i="1"/>
  <c r="C151184" i="1"/>
  <c r="C151185" i="1"/>
  <c r="C151186" i="1"/>
  <c r="C151187" i="1"/>
  <c r="C151188" i="1"/>
  <c r="C151189" i="1"/>
  <c r="C151190" i="1"/>
  <c r="C151191" i="1"/>
  <c r="C151192" i="1"/>
  <c r="C151193" i="1"/>
  <c r="C151194" i="1"/>
  <c r="C151195" i="1"/>
  <c r="C151196" i="1"/>
  <c r="C151197" i="1"/>
  <c r="C151198" i="1"/>
  <c r="C151199" i="1"/>
  <c r="C151200" i="1"/>
  <c r="C151201" i="1"/>
  <c r="C151202" i="1"/>
  <c r="C151203" i="1"/>
  <c r="C151204" i="1"/>
  <c r="C151205" i="1"/>
  <c r="C151206" i="1"/>
  <c r="C151207" i="1"/>
  <c r="C151208" i="1"/>
  <c r="C151209" i="1"/>
  <c r="C151210" i="1"/>
  <c r="C151211" i="1"/>
  <c r="C151212" i="1"/>
  <c r="C151213" i="1"/>
  <c r="C151214" i="1"/>
  <c r="C151215" i="1"/>
  <c r="C151216" i="1"/>
  <c r="C151217" i="1"/>
  <c r="C151218" i="1"/>
  <c r="C151219" i="1"/>
  <c r="C151220" i="1"/>
  <c r="C151221" i="1"/>
  <c r="C151222" i="1"/>
  <c r="C151223" i="1"/>
  <c r="C151224" i="1"/>
  <c r="C151225" i="1"/>
  <c r="C151226" i="1"/>
  <c r="C151227" i="1"/>
  <c r="C151228" i="1"/>
  <c r="C151229" i="1"/>
  <c r="C151230" i="1"/>
  <c r="C151231" i="1"/>
  <c r="C151232" i="1"/>
  <c r="C151233" i="1"/>
  <c r="C151234" i="1"/>
  <c r="C151235" i="1"/>
  <c r="C151236" i="1"/>
  <c r="C151237" i="1"/>
  <c r="C151238" i="1"/>
  <c r="C151239" i="1"/>
  <c r="C151240" i="1"/>
  <c r="C151241" i="1"/>
  <c r="C151242" i="1"/>
  <c r="C151243" i="1"/>
  <c r="C151244" i="1"/>
  <c r="C151245" i="1"/>
  <c r="C151246" i="1"/>
  <c r="C151247" i="1"/>
  <c r="C151248" i="1"/>
  <c r="C151249" i="1"/>
  <c r="C151250" i="1"/>
  <c r="C151251" i="1"/>
  <c r="C151252" i="1"/>
  <c r="C151253" i="1"/>
  <c r="C151254" i="1"/>
  <c r="C151255" i="1"/>
  <c r="C151256" i="1"/>
  <c r="C151257" i="1"/>
  <c r="C151258" i="1"/>
  <c r="C151259" i="1"/>
  <c r="C151260" i="1"/>
  <c r="C151261" i="1"/>
  <c r="C151262" i="1"/>
  <c r="C151263" i="1"/>
  <c r="C151264" i="1"/>
  <c r="C151265" i="1"/>
  <c r="C151266" i="1"/>
  <c r="C151267" i="1"/>
  <c r="C151268" i="1"/>
  <c r="C151269" i="1"/>
  <c r="C151270" i="1"/>
  <c r="C151271" i="1"/>
  <c r="C151272" i="1"/>
  <c r="C151273" i="1"/>
  <c r="C151274" i="1"/>
  <c r="C151275" i="1"/>
  <c r="C151276" i="1"/>
  <c r="C151277" i="1"/>
  <c r="C151278" i="1"/>
  <c r="C151279" i="1"/>
  <c r="C151280" i="1"/>
  <c r="C151281" i="1"/>
  <c r="C151282" i="1"/>
  <c r="C151283" i="1"/>
  <c r="C151284" i="1"/>
  <c r="C151285" i="1"/>
  <c r="C151286" i="1"/>
  <c r="C151287" i="1"/>
  <c r="C151288" i="1"/>
  <c r="C151289" i="1"/>
  <c r="C151290" i="1"/>
  <c r="C151291" i="1"/>
  <c r="C151292" i="1"/>
  <c r="C151293" i="1"/>
  <c r="C151294" i="1"/>
  <c r="C151295" i="1"/>
  <c r="C151296" i="1"/>
  <c r="C151297" i="1"/>
  <c r="C151298" i="1"/>
  <c r="C151299" i="1"/>
  <c r="C151300" i="1"/>
  <c r="C151301" i="1"/>
  <c r="C151302" i="1"/>
  <c r="C151303" i="1"/>
  <c r="C151304" i="1"/>
  <c r="C151305" i="1"/>
  <c r="C151306" i="1"/>
  <c r="C151307" i="1"/>
  <c r="C151308" i="1"/>
  <c r="C151309" i="1"/>
  <c r="C151310" i="1"/>
  <c r="C151311" i="1"/>
  <c r="C151312" i="1"/>
  <c r="C151313" i="1"/>
  <c r="C151314" i="1"/>
  <c r="C151315" i="1"/>
  <c r="C151316" i="1"/>
  <c r="C151317" i="1"/>
  <c r="C151318" i="1"/>
  <c r="C151319" i="1"/>
  <c r="C151320" i="1"/>
  <c r="C151321" i="1"/>
  <c r="C151322" i="1"/>
  <c r="C151323" i="1"/>
  <c r="C151324" i="1"/>
  <c r="C151325" i="1"/>
  <c r="C151326" i="1"/>
  <c r="C151327" i="1"/>
  <c r="C151328" i="1"/>
  <c r="C151329" i="1"/>
  <c r="C151330" i="1"/>
  <c r="C151331" i="1"/>
  <c r="C151332" i="1"/>
  <c r="C151333" i="1"/>
  <c r="C151334" i="1"/>
  <c r="C151335" i="1"/>
  <c r="C151336" i="1"/>
  <c r="C151337" i="1"/>
  <c r="C151338" i="1"/>
  <c r="C151339" i="1"/>
  <c r="C151340" i="1"/>
  <c r="C151341" i="1"/>
  <c r="C151342" i="1"/>
  <c r="C151343" i="1"/>
  <c r="C151344" i="1"/>
  <c r="C151345" i="1"/>
  <c r="C151346" i="1"/>
  <c r="C151347" i="1"/>
  <c r="C151348" i="1"/>
  <c r="C151349" i="1"/>
  <c r="C151350" i="1"/>
  <c r="C151351" i="1"/>
  <c r="C151352" i="1"/>
  <c r="C151353" i="1"/>
  <c r="C151354" i="1"/>
  <c r="C151355" i="1"/>
  <c r="C151356" i="1"/>
  <c r="C151357" i="1"/>
  <c r="C151358" i="1"/>
  <c r="C151359" i="1"/>
  <c r="C151360" i="1"/>
  <c r="C151361" i="1"/>
  <c r="C151362" i="1"/>
  <c r="C151363" i="1"/>
  <c r="C151364" i="1"/>
  <c r="C151365" i="1"/>
  <c r="C151366" i="1"/>
  <c r="C151367" i="1"/>
  <c r="C151368" i="1"/>
  <c r="C151369" i="1"/>
  <c r="C151370" i="1"/>
  <c r="C151371" i="1"/>
  <c r="C151372" i="1"/>
  <c r="C151373" i="1"/>
  <c r="C151374" i="1"/>
  <c r="C151375" i="1"/>
  <c r="C151376" i="1"/>
  <c r="C151377" i="1"/>
  <c r="C151378" i="1"/>
  <c r="C151379" i="1"/>
  <c r="C151380" i="1"/>
  <c r="C151381" i="1"/>
  <c r="C151382" i="1"/>
  <c r="C151383" i="1"/>
  <c r="C151384" i="1"/>
  <c r="C151385" i="1"/>
  <c r="C151386" i="1"/>
  <c r="C151387" i="1"/>
  <c r="C151388" i="1"/>
  <c r="C151389" i="1"/>
  <c r="C151390" i="1"/>
  <c r="C151391" i="1"/>
  <c r="C151392" i="1"/>
  <c r="C151393" i="1"/>
  <c r="C151394" i="1"/>
  <c r="C151395" i="1"/>
  <c r="C151396" i="1"/>
  <c r="C151397" i="1"/>
  <c r="C151398" i="1"/>
  <c r="C151399" i="1"/>
  <c r="C151400" i="1"/>
  <c r="C151401" i="1"/>
  <c r="C151402" i="1"/>
  <c r="C151403" i="1"/>
  <c r="C151404" i="1"/>
  <c r="C151405" i="1"/>
  <c r="C151406" i="1"/>
  <c r="C151407" i="1"/>
  <c r="C151408" i="1"/>
  <c r="C151409" i="1"/>
  <c r="C151410" i="1"/>
  <c r="C151411" i="1"/>
  <c r="C151412" i="1"/>
  <c r="C151413" i="1"/>
  <c r="C151414" i="1"/>
  <c r="C151415" i="1"/>
  <c r="C151416" i="1"/>
  <c r="C151417" i="1"/>
  <c r="C151418" i="1"/>
  <c r="C151419" i="1"/>
  <c r="C151420" i="1"/>
  <c r="C151421" i="1"/>
  <c r="C151422" i="1"/>
  <c r="C151423" i="1"/>
  <c r="C151424" i="1"/>
  <c r="C151425" i="1"/>
  <c r="C151426" i="1"/>
  <c r="C151427" i="1"/>
  <c r="C151428" i="1"/>
  <c r="C151429" i="1"/>
  <c r="C151430" i="1"/>
  <c r="C151431" i="1"/>
  <c r="C151432" i="1"/>
  <c r="C151433" i="1"/>
  <c r="C151434" i="1"/>
  <c r="C151435" i="1"/>
  <c r="C151436" i="1"/>
  <c r="C151437" i="1"/>
  <c r="C151438" i="1"/>
  <c r="C151439" i="1"/>
  <c r="C151440" i="1"/>
  <c r="C151441" i="1"/>
  <c r="C151442" i="1"/>
  <c r="C151443" i="1"/>
  <c r="C151444" i="1"/>
  <c r="C151445" i="1"/>
  <c r="C151446" i="1"/>
  <c r="C151447" i="1"/>
  <c r="C151448" i="1"/>
  <c r="C151449" i="1"/>
  <c r="C151450" i="1"/>
  <c r="C151451" i="1"/>
  <c r="C151452" i="1"/>
  <c r="C151453" i="1"/>
  <c r="C151454" i="1"/>
  <c r="C151455" i="1"/>
  <c r="C151456" i="1"/>
  <c r="C151457" i="1"/>
  <c r="C151458" i="1"/>
  <c r="C151459" i="1"/>
  <c r="C151460" i="1"/>
  <c r="C151461" i="1"/>
  <c r="C151462" i="1"/>
  <c r="C151463" i="1"/>
  <c r="C151464" i="1"/>
  <c r="C151465" i="1"/>
  <c r="C151466" i="1"/>
  <c r="C151467" i="1"/>
  <c r="C151468" i="1"/>
  <c r="C151469" i="1"/>
  <c r="C151470" i="1"/>
  <c r="C151471" i="1"/>
  <c r="C151472" i="1"/>
  <c r="C151473" i="1"/>
  <c r="C151474" i="1"/>
  <c r="C151475" i="1"/>
  <c r="C151476" i="1"/>
  <c r="C151477" i="1"/>
  <c r="C151478" i="1"/>
  <c r="C151479" i="1"/>
  <c r="C151480" i="1"/>
  <c r="C151481" i="1"/>
  <c r="C151482" i="1"/>
  <c r="C151483" i="1"/>
  <c r="C151484" i="1"/>
  <c r="C151485" i="1"/>
  <c r="C151486" i="1"/>
  <c r="C151487" i="1"/>
  <c r="C151488" i="1"/>
  <c r="C151489" i="1"/>
  <c r="C151490" i="1"/>
  <c r="C151491" i="1"/>
  <c r="C151492" i="1"/>
  <c r="C151493" i="1"/>
  <c r="C151494" i="1"/>
  <c r="C151495" i="1"/>
  <c r="C151496" i="1"/>
  <c r="C151497" i="1"/>
  <c r="C151498" i="1"/>
  <c r="C151499" i="1"/>
  <c r="C151500" i="1"/>
  <c r="C151501" i="1"/>
  <c r="C151502" i="1"/>
  <c r="C151503" i="1"/>
  <c r="C151504" i="1"/>
  <c r="C151505" i="1"/>
  <c r="C151506" i="1"/>
  <c r="C151507" i="1"/>
  <c r="C151508" i="1"/>
  <c r="C151509" i="1"/>
  <c r="C151510" i="1"/>
  <c r="C151511" i="1"/>
  <c r="C151512" i="1"/>
  <c r="C151513" i="1"/>
  <c r="C151514" i="1"/>
  <c r="C151515" i="1"/>
  <c r="C151516" i="1"/>
  <c r="C151517" i="1"/>
  <c r="C151518" i="1"/>
  <c r="C151519" i="1"/>
  <c r="C151520" i="1"/>
  <c r="C151521" i="1"/>
  <c r="C151522" i="1"/>
  <c r="C151523" i="1"/>
  <c r="C151524" i="1"/>
  <c r="C151525" i="1"/>
  <c r="C151526" i="1"/>
  <c r="C151527" i="1"/>
  <c r="C151528" i="1"/>
  <c r="C151529" i="1"/>
  <c r="C151530" i="1"/>
  <c r="C151531" i="1"/>
  <c r="C151532" i="1"/>
  <c r="C151533" i="1"/>
  <c r="C151534" i="1"/>
  <c r="C151535" i="1"/>
  <c r="C151536" i="1"/>
  <c r="C151537" i="1"/>
  <c r="C151538" i="1"/>
  <c r="C151539" i="1"/>
  <c r="C151540" i="1"/>
  <c r="C151541" i="1"/>
  <c r="C151542" i="1"/>
  <c r="C151543" i="1"/>
  <c r="C151544" i="1"/>
  <c r="C151545" i="1"/>
  <c r="C151546" i="1"/>
  <c r="C151547" i="1"/>
  <c r="C151548" i="1"/>
  <c r="C151549" i="1"/>
  <c r="C151550" i="1"/>
  <c r="C151551" i="1"/>
  <c r="C151552" i="1"/>
  <c r="C151553" i="1"/>
  <c r="C151554" i="1"/>
  <c r="C151555" i="1"/>
  <c r="C151556" i="1"/>
  <c r="C151557" i="1"/>
  <c r="C151558" i="1"/>
  <c r="C151559" i="1"/>
  <c r="C151560" i="1"/>
  <c r="C151561" i="1"/>
  <c r="C151562" i="1"/>
  <c r="C151563" i="1"/>
  <c r="C151564" i="1"/>
  <c r="C151565" i="1"/>
  <c r="C151566" i="1"/>
  <c r="C151567" i="1"/>
  <c r="C151568" i="1"/>
  <c r="C151569" i="1"/>
  <c r="C151570" i="1"/>
  <c r="C151571" i="1"/>
  <c r="C151572" i="1"/>
  <c r="C151573" i="1"/>
  <c r="C151574" i="1"/>
  <c r="C151575" i="1"/>
  <c r="C151576" i="1"/>
  <c r="C151577" i="1"/>
  <c r="C151578" i="1"/>
  <c r="C151579" i="1"/>
  <c r="C151580" i="1"/>
  <c r="C151581" i="1"/>
  <c r="C151582" i="1"/>
  <c r="C151583" i="1"/>
  <c r="C151584" i="1"/>
  <c r="C151585" i="1"/>
  <c r="C151586" i="1"/>
  <c r="C151587" i="1"/>
  <c r="C151588" i="1"/>
  <c r="C151589" i="1"/>
  <c r="C151590" i="1"/>
  <c r="C151591" i="1"/>
  <c r="C151592" i="1"/>
  <c r="C151593" i="1"/>
  <c r="C151594" i="1"/>
  <c r="C151595" i="1"/>
  <c r="C151596" i="1"/>
  <c r="C151597" i="1"/>
  <c r="C151598" i="1"/>
  <c r="C151599" i="1"/>
  <c r="C151600" i="1"/>
  <c r="C151601" i="1"/>
  <c r="C151602" i="1"/>
  <c r="C151603" i="1"/>
  <c r="C151604" i="1"/>
  <c r="C151605" i="1"/>
  <c r="C151606" i="1"/>
  <c r="C151607" i="1"/>
  <c r="C151608" i="1"/>
  <c r="C151609" i="1"/>
  <c r="C151610" i="1"/>
  <c r="C151611" i="1"/>
  <c r="C151612" i="1"/>
  <c r="C151613" i="1"/>
  <c r="C151614" i="1"/>
  <c r="C151615" i="1"/>
  <c r="C151616" i="1"/>
  <c r="C151617" i="1"/>
  <c r="C151618" i="1"/>
  <c r="C151619" i="1"/>
  <c r="C151620" i="1"/>
  <c r="C151621" i="1"/>
  <c r="C151622" i="1"/>
  <c r="C151623" i="1"/>
  <c r="C151624" i="1"/>
  <c r="C151625" i="1"/>
  <c r="C151626" i="1"/>
  <c r="C151627" i="1"/>
  <c r="C151628" i="1"/>
  <c r="C151629" i="1"/>
  <c r="C151630" i="1"/>
  <c r="C151631" i="1"/>
  <c r="C151632" i="1"/>
  <c r="C151633" i="1"/>
  <c r="C151634" i="1"/>
  <c r="C151635" i="1"/>
  <c r="C151636" i="1"/>
  <c r="C151637" i="1"/>
  <c r="C151638" i="1"/>
  <c r="C151639" i="1"/>
  <c r="C151640" i="1"/>
  <c r="C151641" i="1"/>
  <c r="C151642" i="1"/>
  <c r="C151643" i="1"/>
  <c r="C151644" i="1"/>
  <c r="C151645" i="1"/>
  <c r="C151646" i="1"/>
  <c r="C151647" i="1"/>
  <c r="C151648" i="1"/>
  <c r="C151649" i="1"/>
  <c r="C151650" i="1"/>
  <c r="C151651" i="1"/>
  <c r="C151652" i="1"/>
  <c r="C151653" i="1"/>
  <c r="C151654" i="1"/>
  <c r="C151655" i="1"/>
  <c r="C151656" i="1"/>
  <c r="C151657" i="1"/>
  <c r="C151658" i="1"/>
  <c r="C151659" i="1"/>
  <c r="C151660" i="1"/>
  <c r="C151661" i="1"/>
  <c r="C151662" i="1"/>
  <c r="C151663" i="1"/>
  <c r="C151664" i="1"/>
  <c r="C151665" i="1"/>
  <c r="C151666" i="1"/>
  <c r="C151667" i="1"/>
  <c r="C151668" i="1"/>
  <c r="C151669" i="1"/>
  <c r="C151670" i="1"/>
  <c r="C151671" i="1"/>
  <c r="C151672" i="1"/>
  <c r="C151673" i="1"/>
  <c r="C151674" i="1"/>
  <c r="C151675" i="1"/>
  <c r="C151676" i="1"/>
  <c r="C151677" i="1"/>
  <c r="C151678" i="1"/>
  <c r="C151679" i="1"/>
  <c r="C151680" i="1"/>
  <c r="C151681" i="1"/>
  <c r="C151682" i="1"/>
  <c r="C151683" i="1"/>
  <c r="C151684" i="1"/>
  <c r="C151685" i="1"/>
  <c r="C151686" i="1"/>
  <c r="C151687" i="1"/>
  <c r="C151688" i="1"/>
  <c r="C151689" i="1"/>
  <c r="C151690" i="1"/>
  <c r="C151691" i="1"/>
  <c r="C151692" i="1"/>
  <c r="C151693" i="1"/>
  <c r="C151694" i="1"/>
  <c r="C151695" i="1"/>
  <c r="C151696" i="1"/>
  <c r="C151697" i="1"/>
  <c r="C151698" i="1"/>
  <c r="C151699" i="1"/>
  <c r="C151700" i="1"/>
  <c r="C151701" i="1"/>
  <c r="C151702" i="1"/>
  <c r="C151703" i="1"/>
  <c r="C151704" i="1"/>
  <c r="C151705" i="1"/>
  <c r="C151706" i="1"/>
  <c r="C151707" i="1"/>
  <c r="C151708" i="1"/>
  <c r="C151709" i="1"/>
  <c r="C151710" i="1"/>
  <c r="C151711" i="1"/>
  <c r="C151712" i="1"/>
  <c r="C151713" i="1"/>
  <c r="C151714" i="1"/>
  <c r="C151715" i="1"/>
  <c r="C151716" i="1"/>
  <c r="C151717" i="1"/>
  <c r="C151718" i="1"/>
  <c r="C151719" i="1"/>
  <c r="C151720" i="1"/>
  <c r="C151721" i="1"/>
  <c r="C151722" i="1"/>
  <c r="C151723" i="1"/>
  <c r="C151724" i="1"/>
  <c r="C151725" i="1"/>
  <c r="C151726" i="1"/>
  <c r="C151727" i="1"/>
  <c r="C151728" i="1"/>
  <c r="C151729" i="1"/>
  <c r="C151730" i="1"/>
  <c r="C151731" i="1"/>
  <c r="C151732" i="1"/>
  <c r="C151733" i="1"/>
  <c r="C151734" i="1"/>
  <c r="C151735" i="1"/>
  <c r="C151736" i="1"/>
  <c r="C151737" i="1"/>
  <c r="C151738" i="1"/>
  <c r="C151739" i="1"/>
  <c r="C151740" i="1"/>
  <c r="C151741" i="1"/>
  <c r="C151742" i="1"/>
  <c r="C151743" i="1"/>
  <c r="C151744" i="1"/>
  <c r="C151745" i="1"/>
  <c r="C151746" i="1"/>
  <c r="C151747" i="1"/>
  <c r="C151748" i="1"/>
  <c r="C151749" i="1"/>
  <c r="C151750" i="1"/>
  <c r="C151751" i="1"/>
  <c r="C151752" i="1"/>
  <c r="C151753" i="1"/>
  <c r="C151754" i="1"/>
  <c r="C151755" i="1"/>
  <c r="C151756" i="1"/>
  <c r="C151757" i="1"/>
  <c r="C151758" i="1"/>
  <c r="C151759" i="1"/>
  <c r="C151760" i="1"/>
  <c r="C151761" i="1"/>
  <c r="C151762" i="1"/>
  <c r="C151763" i="1"/>
  <c r="C151764" i="1"/>
  <c r="C151765" i="1"/>
  <c r="C151766" i="1"/>
  <c r="C151767" i="1"/>
  <c r="C151768" i="1"/>
  <c r="C151769" i="1"/>
  <c r="C151770" i="1"/>
  <c r="C151771" i="1"/>
  <c r="C151772" i="1"/>
  <c r="C151773" i="1"/>
  <c r="C151774" i="1"/>
  <c r="C151775" i="1"/>
  <c r="C151776" i="1"/>
  <c r="C151777" i="1"/>
  <c r="C151778" i="1"/>
  <c r="C151779" i="1"/>
  <c r="C151780" i="1"/>
  <c r="C151781" i="1"/>
  <c r="C151782" i="1"/>
  <c r="C151783" i="1"/>
  <c r="C151784" i="1"/>
  <c r="C151785" i="1"/>
  <c r="C151786" i="1"/>
  <c r="C151787" i="1"/>
  <c r="C151788" i="1"/>
  <c r="C151789" i="1"/>
  <c r="C151790" i="1"/>
  <c r="C151791" i="1"/>
  <c r="C151792" i="1"/>
  <c r="C151793" i="1"/>
  <c r="C151794" i="1"/>
  <c r="C151795" i="1"/>
  <c r="C151796" i="1"/>
  <c r="C151797" i="1"/>
  <c r="C151798" i="1"/>
  <c r="C151799" i="1"/>
  <c r="C151800" i="1"/>
  <c r="C151801" i="1"/>
  <c r="C151802" i="1"/>
  <c r="C151803" i="1"/>
  <c r="C151804" i="1"/>
  <c r="C151805" i="1"/>
  <c r="C151806" i="1"/>
  <c r="C151807" i="1"/>
  <c r="C151808" i="1"/>
  <c r="C151809" i="1"/>
  <c r="C151810" i="1"/>
  <c r="C151811" i="1"/>
  <c r="C151812" i="1"/>
  <c r="C151813" i="1"/>
  <c r="C151814" i="1"/>
  <c r="C151815" i="1"/>
  <c r="C151816" i="1"/>
  <c r="C151817" i="1"/>
  <c r="C151818" i="1"/>
  <c r="C151819" i="1"/>
  <c r="C151820" i="1"/>
  <c r="C151821" i="1"/>
  <c r="C151822" i="1"/>
  <c r="C151823" i="1"/>
  <c r="C151824" i="1"/>
  <c r="C151825" i="1"/>
  <c r="C151826" i="1"/>
  <c r="C151827" i="1"/>
  <c r="C151828" i="1"/>
  <c r="C151829" i="1"/>
  <c r="C151830" i="1"/>
  <c r="C151831" i="1"/>
  <c r="C151832" i="1"/>
  <c r="C151833" i="1"/>
  <c r="C151834" i="1"/>
  <c r="C151835" i="1"/>
  <c r="C151836" i="1"/>
  <c r="C151837" i="1"/>
  <c r="C151838" i="1"/>
  <c r="C151839" i="1"/>
  <c r="C151840" i="1"/>
  <c r="C151841" i="1"/>
  <c r="C151842" i="1"/>
  <c r="C151843" i="1"/>
  <c r="C151844" i="1"/>
  <c r="C151845" i="1"/>
  <c r="C151846" i="1"/>
  <c r="C151847" i="1"/>
  <c r="C151848" i="1"/>
  <c r="C151849" i="1"/>
  <c r="C151850" i="1"/>
  <c r="C151851" i="1"/>
  <c r="C151852" i="1"/>
  <c r="C151853" i="1"/>
  <c r="C151854" i="1"/>
  <c r="C151855" i="1"/>
  <c r="C151856" i="1"/>
  <c r="C151857" i="1"/>
  <c r="C151858" i="1"/>
  <c r="C151859" i="1"/>
  <c r="C151860" i="1"/>
  <c r="C151861" i="1"/>
  <c r="C151862" i="1"/>
  <c r="C151863" i="1"/>
  <c r="C151864" i="1"/>
  <c r="C151865" i="1"/>
  <c r="C151866" i="1"/>
  <c r="C151867" i="1"/>
  <c r="C151868" i="1"/>
  <c r="C151869" i="1"/>
  <c r="C151870" i="1"/>
  <c r="C151871" i="1"/>
  <c r="C151872" i="1"/>
  <c r="C151873" i="1"/>
  <c r="C151874" i="1"/>
  <c r="C151875" i="1"/>
  <c r="C151876" i="1"/>
  <c r="C151877" i="1"/>
  <c r="C151878" i="1"/>
  <c r="C151879" i="1"/>
  <c r="C151880" i="1"/>
  <c r="C151881" i="1"/>
  <c r="C151882" i="1"/>
  <c r="C151883" i="1"/>
  <c r="C151884" i="1"/>
  <c r="C151885" i="1"/>
  <c r="C151886" i="1"/>
  <c r="C151887" i="1"/>
  <c r="C151888" i="1"/>
  <c r="C151889" i="1"/>
  <c r="C151890" i="1"/>
  <c r="C151891" i="1"/>
  <c r="C151892" i="1"/>
  <c r="C151893" i="1"/>
  <c r="C151894" i="1"/>
  <c r="C151895" i="1"/>
  <c r="C151896" i="1"/>
  <c r="C151897" i="1"/>
  <c r="C151898" i="1"/>
  <c r="C151899" i="1"/>
  <c r="C151900" i="1"/>
  <c r="C151901" i="1"/>
  <c r="C151902" i="1"/>
  <c r="C151903" i="1"/>
  <c r="C151904" i="1"/>
  <c r="C151905" i="1"/>
  <c r="C151906" i="1"/>
  <c r="C151907" i="1"/>
  <c r="C151908" i="1"/>
  <c r="C151909" i="1"/>
  <c r="C151910" i="1"/>
  <c r="C151911" i="1"/>
  <c r="C151912" i="1"/>
  <c r="C151913" i="1"/>
  <c r="C151914" i="1"/>
  <c r="C151915" i="1"/>
  <c r="C151916" i="1"/>
  <c r="C151917" i="1"/>
  <c r="C151918" i="1"/>
  <c r="C151919" i="1"/>
  <c r="C151920" i="1"/>
  <c r="C151921" i="1"/>
  <c r="C151922" i="1"/>
  <c r="C151923" i="1"/>
  <c r="C151924" i="1"/>
  <c r="C151925" i="1"/>
  <c r="C151926" i="1"/>
  <c r="C151927" i="1"/>
  <c r="C151928" i="1"/>
  <c r="C151929" i="1"/>
  <c r="C151930" i="1"/>
  <c r="C151931" i="1"/>
  <c r="C151932" i="1"/>
  <c r="C151933" i="1"/>
  <c r="C151934" i="1"/>
  <c r="C151935" i="1"/>
  <c r="C151936" i="1"/>
  <c r="C151937" i="1"/>
  <c r="C151938" i="1"/>
  <c r="C151939" i="1"/>
  <c r="C151940" i="1"/>
  <c r="C151941" i="1"/>
  <c r="C151942" i="1"/>
  <c r="C151943" i="1"/>
  <c r="C151944" i="1"/>
  <c r="C151945" i="1"/>
  <c r="C151946" i="1"/>
  <c r="C151947" i="1"/>
  <c r="C151948" i="1"/>
  <c r="C151949" i="1"/>
  <c r="C151950" i="1"/>
  <c r="C151951" i="1"/>
  <c r="C151952" i="1"/>
  <c r="C151953" i="1"/>
  <c r="C151954" i="1"/>
  <c r="C151955" i="1"/>
  <c r="C151956" i="1"/>
  <c r="C151957" i="1"/>
  <c r="C151958" i="1"/>
  <c r="C151959" i="1"/>
  <c r="C151960" i="1"/>
  <c r="C151961" i="1"/>
  <c r="C151962" i="1"/>
  <c r="C151963" i="1"/>
  <c r="C151964" i="1"/>
  <c r="C151965" i="1"/>
  <c r="C151966" i="1"/>
  <c r="C151967" i="1"/>
  <c r="C151968" i="1"/>
  <c r="C151969" i="1"/>
  <c r="C151970" i="1"/>
  <c r="C151971" i="1"/>
  <c r="C151972" i="1"/>
  <c r="C151973" i="1"/>
  <c r="C151974" i="1"/>
  <c r="C151975" i="1"/>
  <c r="C151976" i="1"/>
  <c r="C151977" i="1"/>
  <c r="C151978" i="1"/>
  <c r="C151979" i="1"/>
  <c r="C151980" i="1"/>
  <c r="C151981" i="1"/>
  <c r="C151982" i="1"/>
  <c r="C151983" i="1"/>
  <c r="C151984" i="1"/>
  <c r="C151985" i="1"/>
  <c r="C151986" i="1"/>
  <c r="C151987" i="1"/>
  <c r="C151988" i="1"/>
  <c r="C151989" i="1"/>
  <c r="C151990" i="1"/>
  <c r="C151991" i="1"/>
  <c r="C151992" i="1"/>
  <c r="C151993" i="1"/>
  <c r="C151994" i="1"/>
  <c r="C151995" i="1"/>
  <c r="C151996" i="1"/>
  <c r="C151997" i="1"/>
  <c r="C151998" i="1"/>
  <c r="C151999" i="1"/>
  <c r="C152000" i="1"/>
  <c r="C152001" i="1"/>
  <c r="C152002" i="1"/>
  <c r="C152003" i="1"/>
  <c r="C152004" i="1"/>
  <c r="C152005" i="1"/>
  <c r="C152006" i="1"/>
  <c r="C152007" i="1"/>
  <c r="C152008" i="1"/>
  <c r="C152009" i="1"/>
  <c r="C152010" i="1"/>
  <c r="C152011" i="1"/>
  <c r="C152012" i="1"/>
  <c r="C152013" i="1"/>
  <c r="C152014" i="1"/>
  <c r="C152015" i="1"/>
  <c r="C152016" i="1"/>
  <c r="C152017" i="1"/>
  <c r="C152018" i="1"/>
  <c r="C152019" i="1"/>
  <c r="C152020" i="1"/>
  <c r="C152021" i="1"/>
  <c r="C152022" i="1"/>
  <c r="C152023" i="1"/>
  <c r="C152024" i="1"/>
  <c r="C152025" i="1"/>
  <c r="C152026" i="1"/>
  <c r="C152027" i="1"/>
  <c r="C152028" i="1"/>
  <c r="C152029" i="1"/>
  <c r="C152030" i="1"/>
  <c r="C152031" i="1"/>
  <c r="C152032" i="1"/>
  <c r="C152033" i="1"/>
  <c r="C152034" i="1"/>
  <c r="C152035" i="1"/>
  <c r="C152036" i="1"/>
  <c r="C152037" i="1"/>
  <c r="C152038" i="1"/>
  <c r="C152039" i="1"/>
  <c r="C152040" i="1"/>
  <c r="C152041" i="1"/>
  <c r="C152042" i="1"/>
  <c r="C152043" i="1"/>
  <c r="C152044" i="1"/>
  <c r="C152045" i="1"/>
  <c r="C152046" i="1"/>
  <c r="C152047" i="1"/>
  <c r="C152048" i="1"/>
  <c r="C152049" i="1"/>
  <c r="C152050" i="1"/>
  <c r="C152051" i="1"/>
  <c r="C152052" i="1"/>
  <c r="C152053" i="1"/>
  <c r="C152054" i="1"/>
  <c r="C152055" i="1"/>
  <c r="C152056" i="1"/>
  <c r="C152057" i="1"/>
  <c r="C152058" i="1"/>
  <c r="C152059" i="1"/>
  <c r="C152060" i="1"/>
  <c r="C152061" i="1"/>
  <c r="C152062" i="1"/>
  <c r="C152063" i="1"/>
  <c r="C152064" i="1"/>
  <c r="C152065" i="1"/>
  <c r="C152066" i="1"/>
  <c r="C152067" i="1"/>
  <c r="C152068" i="1"/>
  <c r="C152069" i="1"/>
  <c r="C152070" i="1"/>
  <c r="C152071" i="1"/>
  <c r="C152072" i="1"/>
  <c r="C152073" i="1"/>
  <c r="C152074" i="1"/>
  <c r="C152075" i="1"/>
  <c r="C152076" i="1"/>
  <c r="C152077" i="1"/>
  <c r="C152078" i="1"/>
  <c r="C152079" i="1"/>
  <c r="C152080" i="1"/>
  <c r="C152081" i="1"/>
  <c r="C152082" i="1"/>
  <c r="C152083" i="1"/>
  <c r="C152084" i="1"/>
  <c r="C152085" i="1"/>
  <c r="C152086" i="1"/>
  <c r="C152087" i="1"/>
  <c r="C152088" i="1"/>
  <c r="C152089" i="1"/>
  <c r="C152090" i="1"/>
  <c r="C152091" i="1"/>
  <c r="C152092" i="1"/>
  <c r="C152093" i="1"/>
  <c r="C152094" i="1"/>
  <c r="C152095" i="1"/>
  <c r="C152096" i="1"/>
  <c r="C152097" i="1"/>
  <c r="C152098" i="1"/>
  <c r="C152099" i="1"/>
  <c r="C152100" i="1"/>
  <c r="C152101" i="1"/>
  <c r="C152102" i="1"/>
  <c r="C152103" i="1"/>
  <c r="C152104" i="1"/>
  <c r="C152105" i="1"/>
  <c r="C152106" i="1"/>
  <c r="C152107" i="1"/>
  <c r="C152108" i="1"/>
  <c r="C152109" i="1"/>
  <c r="C152110" i="1"/>
  <c r="C152111" i="1"/>
  <c r="C152112" i="1"/>
  <c r="C152113" i="1"/>
  <c r="C152114" i="1"/>
  <c r="C152115" i="1"/>
  <c r="C152116" i="1"/>
  <c r="C152117" i="1"/>
  <c r="C152118" i="1"/>
  <c r="C152119" i="1"/>
  <c r="C152120" i="1"/>
  <c r="C152121" i="1"/>
  <c r="C152122" i="1"/>
  <c r="C152123" i="1"/>
  <c r="C152124" i="1"/>
  <c r="C152125" i="1"/>
  <c r="C152126" i="1"/>
  <c r="C152127" i="1"/>
  <c r="C152128" i="1"/>
  <c r="C152129" i="1"/>
  <c r="C152130" i="1"/>
  <c r="C152131" i="1"/>
  <c r="C152132" i="1"/>
  <c r="C152133" i="1"/>
  <c r="C152134" i="1"/>
  <c r="C152135" i="1"/>
  <c r="C152136" i="1"/>
  <c r="C152137" i="1"/>
  <c r="C152138" i="1"/>
  <c r="C152139" i="1"/>
  <c r="C152140" i="1"/>
  <c r="C152141" i="1"/>
  <c r="C152142" i="1"/>
  <c r="C152143" i="1"/>
  <c r="C152144" i="1"/>
  <c r="C152145" i="1"/>
  <c r="C152146" i="1"/>
  <c r="C152147" i="1"/>
  <c r="C152148" i="1"/>
  <c r="C152149" i="1"/>
  <c r="C152150" i="1"/>
  <c r="C152151" i="1"/>
  <c r="C152152" i="1"/>
  <c r="C152153" i="1"/>
  <c r="C152154" i="1"/>
  <c r="C152155" i="1"/>
  <c r="C152156" i="1"/>
  <c r="C152157" i="1"/>
  <c r="C152158" i="1"/>
  <c r="C152159" i="1"/>
  <c r="C152160" i="1"/>
  <c r="C152161" i="1"/>
  <c r="C152162" i="1"/>
  <c r="C152163" i="1"/>
  <c r="C152164" i="1"/>
  <c r="C152165" i="1"/>
  <c r="C152166" i="1"/>
  <c r="C152167" i="1"/>
  <c r="C152168" i="1"/>
  <c r="C152169" i="1"/>
  <c r="C152170" i="1"/>
  <c r="C152171" i="1"/>
  <c r="C152172" i="1"/>
  <c r="C152173" i="1"/>
  <c r="C152174" i="1"/>
  <c r="C152175" i="1"/>
  <c r="C152176" i="1"/>
  <c r="C152177" i="1"/>
  <c r="C152178" i="1"/>
  <c r="C152179" i="1"/>
  <c r="C152180" i="1"/>
  <c r="C152181" i="1"/>
  <c r="C152182" i="1"/>
  <c r="C152183" i="1"/>
  <c r="C152184" i="1"/>
  <c r="C152185" i="1"/>
  <c r="C152186" i="1"/>
  <c r="C152187" i="1"/>
  <c r="C152188" i="1"/>
  <c r="C152189" i="1"/>
  <c r="C152190" i="1"/>
  <c r="C152191" i="1"/>
  <c r="C152192" i="1"/>
  <c r="C152193" i="1"/>
  <c r="C152194" i="1"/>
  <c r="C152195" i="1"/>
  <c r="C152196" i="1"/>
  <c r="C152197" i="1"/>
  <c r="C152198" i="1"/>
  <c r="C152199" i="1"/>
  <c r="C152200" i="1"/>
  <c r="C152201" i="1"/>
  <c r="C152202" i="1"/>
  <c r="C152203" i="1"/>
  <c r="C152204" i="1"/>
  <c r="C152205" i="1"/>
  <c r="C152206" i="1"/>
  <c r="C152207" i="1"/>
  <c r="C152208" i="1"/>
  <c r="C152209" i="1"/>
  <c r="C152210" i="1"/>
  <c r="C152211" i="1"/>
  <c r="C152212" i="1"/>
  <c r="C152213" i="1"/>
  <c r="C152214" i="1"/>
  <c r="C152215" i="1"/>
  <c r="C152216" i="1"/>
  <c r="C152217" i="1"/>
  <c r="C152218" i="1"/>
  <c r="C152219" i="1"/>
  <c r="C152220" i="1"/>
  <c r="C152221" i="1"/>
  <c r="C152222" i="1"/>
  <c r="C152223" i="1"/>
  <c r="C152224" i="1"/>
  <c r="C152225" i="1"/>
  <c r="C152226" i="1"/>
  <c r="C152227" i="1"/>
  <c r="C152228" i="1"/>
  <c r="C152229" i="1"/>
  <c r="C152230" i="1"/>
  <c r="C152231" i="1"/>
  <c r="C152232" i="1"/>
  <c r="C152233" i="1"/>
  <c r="C152234" i="1"/>
  <c r="C152235" i="1"/>
  <c r="C152236" i="1"/>
  <c r="C152237" i="1"/>
  <c r="C152238" i="1"/>
  <c r="C152239" i="1"/>
  <c r="C152240" i="1"/>
  <c r="C152241" i="1"/>
  <c r="C152242" i="1"/>
  <c r="C152243" i="1"/>
  <c r="C152244" i="1"/>
  <c r="C152245" i="1"/>
  <c r="C152246" i="1"/>
  <c r="C152247" i="1"/>
  <c r="C152248" i="1"/>
  <c r="C152249" i="1"/>
  <c r="C152250" i="1"/>
  <c r="C152251" i="1"/>
  <c r="C152252" i="1"/>
  <c r="C152253" i="1"/>
  <c r="C152254" i="1"/>
  <c r="C152255" i="1"/>
  <c r="C152256" i="1"/>
  <c r="C152257" i="1"/>
  <c r="C152258" i="1"/>
  <c r="C152259" i="1"/>
  <c r="C152260" i="1"/>
  <c r="C152261" i="1"/>
  <c r="C152262" i="1"/>
  <c r="C152263" i="1"/>
  <c r="C152264" i="1"/>
  <c r="C152265" i="1"/>
  <c r="C152266" i="1"/>
  <c r="C152267" i="1"/>
  <c r="C152268" i="1"/>
  <c r="C152269" i="1"/>
  <c r="C152270" i="1"/>
  <c r="C152271" i="1"/>
  <c r="C152272" i="1"/>
  <c r="C152273" i="1"/>
  <c r="C152274" i="1"/>
  <c r="C152275" i="1"/>
  <c r="C152276" i="1"/>
  <c r="C152277" i="1"/>
  <c r="C152278" i="1"/>
  <c r="C152279" i="1"/>
  <c r="C152280" i="1"/>
  <c r="C152281" i="1"/>
  <c r="C152282" i="1"/>
  <c r="C152283" i="1"/>
  <c r="C152284" i="1"/>
  <c r="C152285" i="1"/>
  <c r="C152286" i="1"/>
  <c r="C152287" i="1"/>
  <c r="C152288" i="1"/>
  <c r="C152289" i="1"/>
  <c r="C152290" i="1"/>
  <c r="C152291" i="1"/>
  <c r="C152292" i="1"/>
  <c r="C152293" i="1"/>
  <c r="C152294" i="1"/>
  <c r="C152295" i="1"/>
  <c r="C152296" i="1"/>
  <c r="C152297" i="1"/>
  <c r="C152298" i="1"/>
  <c r="C152299" i="1"/>
  <c r="C152300" i="1"/>
  <c r="C152301" i="1"/>
  <c r="C152302" i="1"/>
  <c r="C152303" i="1"/>
  <c r="C152304" i="1"/>
  <c r="C152305" i="1"/>
  <c r="C152306" i="1"/>
  <c r="C152307" i="1"/>
  <c r="C152308" i="1"/>
  <c r="C152309" i="1"/>
  <c r="C152310" i="1"/>
  <c r="C152311" i="1"/>
  <c r="C152312" i="1"/>
  <c r="C152313" i="1"/>
  <c r="C152314" i="1"/>
  <c r="C152315" i="1"/>
  <c r="C152316" i="1"/>
  <c r="C152317" i="1"/>
  <c r="C152318" i="1"/>
  <c r="C152319" i="1"/>
  <c r="C152320" i="1"/>
  <c r="C152321" i="1"/>
  <c r="C152322" i="1"/>
  <c r="C152323" i="1"/>
  <c r="C152324" i="1"/>
  <c r="C152325" i="1"/>
  <c r="C152326" i="1"/>
  <c r="C152327" i="1"/>
  <c r="C152328" i="1"/>
  <c r="C152329" i="1"/>
  <c r="C152330" i="1"/>
  <c r="C152331" i="1"/>
  <c r="C152332" i="1"/>
  <c r="C152333" i="1"/>
  <c r="C152334" i="1"/>
  <c r="C152335" i="1"/>
  <c r="C152336" i="1"/>
  <c r="C152337" i="1"/>
  <c r="C152338" i="1"/>
  <c r="C152339" i="1"/>
  <c r="C152340" i="1"/>
  <c r="C152341" i="1"/>
  <c r="C152342" i="1"/>
  <c r="C152343" i="1"/>
  <c r="C152344" i="1"/>
  <c r="C152345" i="1"/>
  <c r="C152346" i="1"/>
  <c r="C152347" i="1"/>
  <c r="C152348" i="1"/>
  <c r="C152349" i="1"/>
  <c r="C152350" i="1"/>
  <c r="C152351" i="1"/>
  <c r="C152352" i="1"/>
  <c r="C152353" i="1"/>
  <c r="C152354" i="1"/>
  <c r="C152355" i="1"/>
  <c r="C152356" i="1"/>
  <c r="C152357" i="1"/>
  <c r="C152358" i="1"/>
  <c r="C152359" i="1"/>
  <c r="C152360" i="1"/>
  <c r="C152361" i="1"/>
  <c r="C152362" i="1"/>
  <c r="C152363" i="1"/>
  <c r="C152364" i="1"/>
  <c r="C152365" i="1"/>
  <c r="C152366" i="1"/>
  <c r="C152367" i="1"/>
  <c r="C152368" i="1"/>
  <c r="C152369" i="1"/>
  <c r="C152370" i="1"/>
  <c r="C152371" i="1"/>
  <c r="C152372" i="1"/>
  <c r="C152373" i="1"/>
  <c r="C152374" i="1"/>
  <c r="C152375" i="1"/>
  <c r="C152376" i="1"/>
  <c r="C152377" i="1"/>
  <c r="C152378" i="1"/>
  <c r="C152379" i="1"/>
  <c r="C152380" i="1"/>
  <c r="C152381" i="1"/>
  <c r="C152382" i="1"/>
  <c r="C152383" i="1"/>
  <c r="C152384" i="1"/>
  <c r="C152385" i="1"/>
  <c r="C152386" i="1"/>
  <c r="C152387" i="1"/>
  <c r="C152388" i="1"/>
  <c r="C152389" i="1"/>
  <c r="C152390" i="1"/>
  <c r="C152391" i="1"/>
  <c r="C152392" i="1"/>
  <c r="C152393" i="1"/>
  <c r="C152394" i="1"/>
  <c r="C152395" i="1"/>
  <c r="C152396" i="1"/>
  <c r="C152397" i="1"/>
  <c r="C152398" i="1"/>
  <c r="C152399" i="1"/>
  <c r="C152400" i="1"/>
  <c r="C152401" i="1"/>
  <c r="C152402" i="1"/>
  <c r="C152403" i="1"/>
  <c r="C152404" i="1"/>
  <c r="C152405" i="1"/>
  <c r="C152406" i="1"/>
  <c r="C152407" i="1"/>
  <c r="C152408" i="1"/>
  <c r="C152409" i="1"/>
  <c r="C152410" i="1"/>
  <c r="C152411" i="1"/>
  <c r="C152412" i="1"/>
  <c r="C152413" i="1"/>
  <c r="C152414" i="1"/>
  <c r="C152415" i="1"/>
  <c r="C152416" i="1"/>
  <c r="C152417" i="1"/>
  <c r="C152418" i="1"/>
  <c r="C152419" i="1"/>
  <c r="C152420" i="1"/>
  <c r="C152421" i="1"/>
  <c r="C152422" i="1"/>
  <c r="C152423" i="1"/>
  <c r="C152424" i="1"/>
  <c r="C152425" i="1"/>
  <c r="C152426" i="1"/>
  <c r="C152427" i="1"/>
  <c r="C152428" i="1"/>
  <c r="C152429" i="1"/>
  <c r="C152430" i="1"/>
  <c r="C152431" i="1"/>
  <c r="C152432" i="1"/>
  <c r="C152433" i="1"/>
  <c r="C152434" i="1"/>
  <c r="C152435" i="1"/>
  <c r="C152436" i="1"/>
  <c r="C152437" i="1"/>
  <c r="C152438" i="1"/>
  <c r="C152439" i="1"/>
  <c r="C152440" i="1"/>
  <c r="C152441" i="1"/>
  <c r="C152442" i="1"/>
  <c r="C152443" i="1"/>
  <c r="C152444" i="1"/>
  <c r="C152445" i="1"/>
  <c r="C152446" i="1"/>
  <c r="C152447" i="1"/>
  <c r="C152448" i="1"/>
  <c r="C152449" i="1"/>
  <c r="C152450" i="1"/>
  <c r="C152451" i="1"/>
  <c r="C152452" i="1"/>
  <c r="C152453" i="1"/>
  <c r="C152454" i="1"/>
  <c r="C152455" i="1"/>
  <c r="C152456" i="1"/>
  <c r="C152457" i="1"/>
  <c r="C152458" i="1"/>
  <c r="C152459" i="1"/>
  <c r="C152460" i="1"/>
  <c r="C152461" i="1"/>
  <c r="C152462" i="1"/>
  <c r="C152463" i="1"/>
  <c r="C152464" i="1"/>
  <c r="C152465" i="1"/>
  <c r="C152466" i="1"/>
  <c r="C152467" i="1"/>
  <c r="C152468" i="1"/>
  <c r="C152469" i="1"/>
  <c r="C152470" i="1"/>
  <c r="C152471" i="1"/>
  <c r="C152472" i="1"/>
  <c r="C152473" i="1"/>
  <c r="C152474" i="1"/>
  <c r="C152475" i="1"/>
  <c r="C152476" i="1"/>
  <c r="C152477" i="1"/>
  <c r="C152478" i="1"/>
  <c r="C152479" i="1"/>
  <c r="C152480" i="1"/>
  <c r="C152481" i="1"/>
  <c r="C152482" i="1"/>
  <c r="C152483" i="1"/>
  <c r="C152484" i="1"/>
  <c r="C152485" i="1"/>
  <c r="C152486" i="1"/>
  <c r="C152487" i="1"/>
  <c r="C152488" i="1"/>
  <c r="C152489" i="1"/>
  <c r="C152490" i="1"/>
  <c r="C152491" i="1"/>
  <c r="C152492" i="1"/>
  <c r="C152493" i="1"/>
  <c r="C152494" i="1"/>
  <c r="C152495" i="1"/>
  <c r="C152496" i="1"/>
  <c r="C152497" i="1"/>
  <c r="C152498" i="1"/>
  <c r="C152499" i="1"/>
  <c r="C152500" i="1"/>
  <c r="C152501" i="1"/>
  <c r="C152502" i="1"/>
  <c r="C152503" i="1"/>
  <c r="C152504" i="1"/>
  <c r="C152505" i="1"/>
  <c r="C152506" i="1"/>
  <c r="C152507" i="1"/>
  <c r="C152508" i="1"/>
  <c r="C152509" i="1"/>
  <c r="C152510" i="1"/>
  <c r="C152511" i="1"/>
  <c r="C152512" i="1"/>
  <c r="C152513" i="1"/>
  <c r="C152514" i="1"/>
  <c r="C152515" i="1"/>
  <c r="C152516" i="1"/>
  <c r="C152517" i="1"/>
  <c r="C152518" i="1"/>
  <c r="C152519" i="1"/>
  <c r="C152520" i="1"/>
  <c r="C152521" i="1"/>
  <c r="C152522" i="1"/>
  <c r="C152523" i="1"/>
  <c r="C152524" i="1"/>
  <c r="C152525" i="1"/>
  <c r="C152526" i="1"/>
  <c r="C152527" i="1"/>
  <c r="C152528" i="1"/>
  <c r="C152529" i="1"/>
  <c r="C152530" i="1"/>
  <c r="C152531" i="1"/>
  <c r="C152532" i="1"/>
  <c r="C152533" i="1"/>
  <c r="C152534" i="1"/>
  <c r="C152535" i="1"/>
  <c r="C152536" i="1"/>
  <c r="C152537" i="1"/>
  <c r="C152538" i="1"/>
  <c r="C152539" i="1"/>
  <c r="C152540" i="1"/>
  <c r="C152541" i="1"/>
  <c r="C152542" i="1"/>
  <c r="C152543" i="1"/>
  <c r="C152544" i="1"/>
  <c r="C152545" i="1"/>
  <c r="C152546" i="1"/>
  <c r="C152547" i="1"/>
  <c r="C152548" i="1"/>
  <c r="C152549" i="1"/>
  <c r="C152550" i="1"/>
  <c r="C152551" i="1"/>
  <c r="C152552" i="1"/>
  <c r="C152553" i="1"/>
  <c r="C152554" i="1"/>
  <c r="C152555" i="1"/>
  <c r="C152556" i="1"/>
  <c r="C152557" i="1"/>
  <c r="C152558" i="1"/>
  <c r="C152559" i="1"/>
  <c r="C152560" i="1"/>
  <c r="C152561" i="1"/>
  <c r="C152562" i="1"/>
  <c r="C152563" i="1"/>
  <c r="C152564" i="1"/>
  <c r="C152565" i="1"/>
  <c r="C152566" i="1"/>
  <c r="C152567" i="1"/>
  <c r="C152568" i="1"/>
  <c r="C152569" i="1"/>
  <c r="C152570" i="1"/>
  <c r="C152571" i="1"/>
  <c r="C152572" i="1"/>
  <c r="C152573" i="1"/>
  <c r="C152574" i="1"/>
  <c r="C152575" i="1"/>
  <c r="C152576" i="1"/>
  <c r="C152577" i="1"/>
  <c r="C152578" i="1"/>
  <c r="C152579" i="1"/>
  <c r="C152580" i="1"/>
  <c r="C152581" i="1"/>
  <c r="C152582" i="1"/>
  <c r="C152583" i="1"/>
  <c r="C152584" i="1"/>
  <c r="C152585" i="1"/>
  <c r="C152586" i="1"/>
  <c r="C152587" i="1"/>
  <c r="C152588" i="1"/>
  <c r="C152589" i="1"/>
  <c r="C152590" i="1"/>
  <c r="C152591" i="1"/>
  <c r="C152592" i="1"/>
  <c r="C152593" i="1"/>
  <c r="C152594" i="1"/>
  <c r="C152595" i="1"/>
  <c r="C152596" i="1"/>
  <c r="C152597" i="1"/>
  <c r="C152598" i="1"/>
  <c r="C152599" i="1"/>
  <c r="C152600" i="1"/>
  <c r="C152601" i="1"/>
  <c r="C152602" i="1"/>
  <c r="C152603" i="1"/>
  <c r="C152604" i="1"/>
  <c r="C152605" i="1"/>
  <c r="C152606" i="1"/>
  <c r="C152607" i="1"/>
  <c r="C152608" i="1"/>
  <c r="C152609" i="1"/>
  <c r="C152610" i="1"/>
  <c r="C152611" i="1"/>
  <c r="C152612" i="1"/>
  <c r="C152613" i="1"/>
  <c r="C152614" i="1"/>
  <c r="C152615" i="1"/>
  <c r="C152616" i="1"/>
  <c r="C152617" i="1"/>
  <c r="C152618" i="1"/>
  <c r="C152619" i="1"/>
  <c r="C152620" i="1"/>
  <c r="C152621" i="1"/>
  <c r="C152622" i="1"/>
  <c r="C152623" i="1"/>
  <c r="C152624" i="1"/>
  <c r="C152625" i="1"/>
  <c r="C152626" i="1"/>
  <c r="C152627" i="1"/>
  <c r="C152628" i="1"/>
  <c r="C152629" i="1"/>
  <c r="C152630" i="1"/>
  <c r="C152631" i="1"/>
  <c r="C152632" i="1"/>
  <c r="C152633" i="1"/>
  <c r="C152634" i="1"/>
  <c r="C152635" i="1"/>
  <c r="C152636" i="1"/>
  <c r="C152637" i="1"/>
  <c r="C152638" i="1"/>
  <c r="C152639" i="1"/>
  <c r="C152640" i="1"/>
  <c r="C152641" i="1"/>
  <c r="C152642" i="1"/>
  <c r="C152643" i="1"/>
  <c r="C152644" i="1"/>
  <c r="C152645" i="1"/>
  <c r="C152646" i="1"/>
  <c r="C152647" i="1"/>
  <c r="C152648" i="1"/>
  <c r="C152649" i="1"/>
  <c r="C152650" i="1"/>
  <c r="C152651" i="1"/>
  <c r="C152652" i="1"/>
  <c r="C152653" i="1"/>
  <c r="C152654" i="1"/>
  <c r="C152655" i="1"/>
  <c r="C152656" i="1"/>
  <c r="C152657" i="1"/>
  <c r="C152658" i="1"/>
  <c r="C152659" i="1"/>
  <c r="C152660" i="1"/>
  <c r="C152661" i="1"/>
  <c r="C152662" i="1"/>
  <c r="C152663" i="1"/>
  <c r="C152664" i="1"/>
  <c r="C152665" i="1"/>
  <c r="C152666" i="1"/>
  <c r="C152667" i="1"/>
  <c r="C152668" i="1"/>
  <c r="C152669" i="1"/>
  <c r="C152670" i="1"/>
  <c r="C152671" i="1"/>
  <c r="C152672" i="1"/>
  <c r="C152673" i="1"/>
  <c r="C152674" i="1"/>
  <c r="C152675" i="1"/>
  <c r="C152676" i="1"/>
  <c r="C152677" i="1"/>
  <c r="C152678" i="1"/>
  <c r="C152679" i="1"/>
  <c r="C152680" i="1"/>
  <c r="C152681" i="1"/>
  <c r="C152682" i="1"/>
  <c r="C152683" i="1"/>
  <c r="C152684" i="1"/>
  <c r="C152685" i="1"/>
  <c r="C152686" i="1"/>
  <c r="C152687" i="1"/>
  <c r="C152688" i="1"/>
  <c r="C152689" i="1"/>
  <c r="C152690" i="1"/>
  <c r="C152691" i="1"/>
  <c r="C152692" i="1"/>
  <c r="C152693" i="1"/>
  <c r="C152694" i="1"/>
  <c r="C152695" i="1"/>
  <c r="C152696" i="1"/>
  <c r="C152697" i="1"/>
  <c r="C152698" i="1"/>
  <c r="C152699" i="1"/>
  <c r="C152700" i="1"/>
  <c r="C152701" i="1"/>
  <c r="C152702" i="1"/>
  <c r="C152703" i="1"/>
  <c r="C152704" i="1"/>
  <c r="C152705" i="1"/>
  <c r="C152706" i="1"/>
  <c r="C152707" i="1"/>
  <c r="C152708" i="1"/>
  <c r="C152709" i="1"/>
  <c r="C152710" i="1"/>
  <c r="C152711" i="1"/>
  <c r="C152712" i="1"/>
  <c r="C152713" i="1"/>
  <c r="C152714" i="1"/>
  <c r="C152715" i="1"/>
  <c r="C152716" i="1"/>
  <c r="C152717" i="1"/>
  <c r="C152718" i="1"/>
  <c r="C152719" i="1"/>
  <c r="C152720" i="1"/>
  <c r="C152721" i="1"/>
  <c r="C152722" i="1"/>
  <c r="C152723" i="1"/>
  <c r="C152724" i="1"/>
  <c r="C152725" i="1"/>
  <c r="C152726" i="1"/>
  <c r="C152727" i="1"/>
  <c r="C152728" i="1"/>
  <c r="C152729" i="1"/>
  <c r="C152730" i="1"/>
  <c r="C152731" i="1"/>
  <c r="C152732" i="1"/>
  <c r="C152733" i="1"/>
  <c r="C152734" i="1"/>
  <c r="C152735" i="1"/>
  <c r="C152736" i="1"/>
  <c r="C152737" i="1"/>
  <c r="C152738" i="1"/>
  <c r="C152739" i="1"/>
  <c r="C152740" i="1"/>
  <c r="C152741" i="1"/>
  <c r="C152742" i="1"/>
  <c r="C152743" i="1"/>
  <c r="C152744" i="1"/>
  <c r="C152745" i="1"/>
  <c r="C152746" i="1"/>
  <c r="C152747" i="1"/>
  <c r="C152748" i="1"/>
  <c r="C152749" i="1"/>
  <c r="C152750" i="1"/>
  <c r="C152751" i="1"/>
  <c r="C152752" i="1"/>
  <c r="C152753" i="1"/>
  <c r="C152754" i="1"/>
  <c r="C152755" i="1"/>
  <c r="C152756" i="1"/>
  <c r="C152757" i="1"/>
  <c r="C152758" i="1"/>
  <c r="C152759" i="1"/>
  <c r="C152760" i="1"/>
  <c r="C152761" i="1"/>
  <c r="C152762" i="1"/>
  <c r="C152763" i="1"/>
  <c r="C152764" i="1"/>
  <c r="C152765" i="1"/>
  <c r="C152766" i="1"/>
  <c r="C152767" i="1"/>
  <c r="C152768" i="1"/>
  <c r="C152769" i="1"/>
  <c r="C152770" i="1"/>
  <c r="C152771" i="1"/>
  <c r="C152772" i="1"/>
  <c r="C152773" i="1"/>
  <c r="C152774" i="1"/>
  <c r="C152775" i="1"/>
  <c r="C152776" i="1"/>
  <c r="C152777" i="1"/>
  <c r="C152778" i="1"/>
  <c r="C152779" i="1"/>
  <c r="C152780" i="1"/>
  <c r="C152781" i="1"/>
  <c r="C152782" i="1"/>
  <c r="C152783" i="1"/>
  <c r="C152784" i="1"/>
  <c r="C152785" i="1"/>
  <c r="C152786" i="1"/>
  <c r="C152787" i="1"/>
  <c r="C152788" i="1"/>
  <c r="C152789" i="1"/>
  <c r="C152790" i="1"/>
  <c r="C152791" i="1"/>
  <c r="C152792" i="1"/>
  <c r="C152793" i="1"/>
  <c r="G154948" i="1" l="1"/>
  <c r="G154949" i="1"/>
  <c r="G154950" i="1"/>
  <c r="G154951" i="1"/>
  <c r="G154952" i="1"/>
  <c r="G154953" i="1"/>
  <c r="G154954" i="1"/>
  <c r="G154955" i="1"/>
  <c r="G154956" i="1"/>
  <c r="G154957" i="1"/>
  <c r="G154958" i="1"/>
  <c r="G154959" i="1"/>
  <c r="G154960" i="1"/>
  <c r="G154961" i="1"/>
  <c r="G154962" i="1"/>
  <c r="G154963" i="1"/>
  <c r="G154964" i="1"/>
  <c r="G154965" i="1"/>
  <c r="G154966" i="1"/>
  <c r="G154967" i="1"/>
  <c r="G154968" i="1"/>
  <c r="G154969" i="1"/>
  <c r="G154970" i="1"/>
  <c r="G154971" i="1"/>
  <c r="G154972" i="1"/>
  <c r="G154973" i="1"/>
  <c r="G154974" i="1"/>
  <c r="G154975" i="1"/>
  <c r="G154976" i="1"/>
  <c r="G154977" i="1"/>
  <c r="G154978" i="1"/>
  <c r="G154979" i="1"/>
  <c r="G154980" i="1"/>
  <c r="G154981" i="1"/>
  <c r="G154982" i="1"/>
  <c r="G154983" i="1"/>
  <c r="G154984" i="1"/>
  <c r="G154985" i="1"/>
  <c r="G154986" i="1"/>
  <c r="G154987" i="1"/>
  <c r="G154988" i="1"/>
  <c r="G154989" i="1"/>
  <c r="G154990" i="1"/>
  <c r="G154991" i="1"/>
  <c r="G154992" i="1"/>
  <c r="G154993" i="1"/>
  <c r="G154994" i="1"/>
  <c r="G154995" i="1"/>
  <c r="G154996" i="1"/>
  <c r="G154997" i="1"/>
  <c r="G154998" i="1"/>
  <c r="G154999" i="1"/>
  <c r="G155000" i="1"/>
  <c r="G155001" i="1"/>
  <c r="G155002" i="1"/>
  <c r="G155004" i="1"/>
  <c r="G155005" i="1"/>
  <c r="G155006" i="1"/>
  <c r="G155007" i="1"/>
  <c r="G155009" i="1"/>
  <c r="G155010" i="1"/>
  <c r="G155011" i="1"/>
  <c r="G155014" i="1"/>
  <c r="G155015" i="1"/>
  <c r="G155016" i="1"/>
  <c r="G155017" i="1"/>
  <c r="G155018" i="1"/>
  <c r="G155019" i="1"/>
  <c r="G155020" i="1"/>
  <c r="G155021" i="1"/>
  <c r="G155022" i="1"/>
  <c r="G155024" i="1"/>
  <c r="G155026" i="1"/>
  <c r="G155027" i="1"/>
  <c r="G155028" i="1"/>
  <c r="G155029" i="1"/>
  <c r="G155030" i="1"/>
  <c r="G155032" i="1"/>
  <c r="G155033" i="1"/>
  <c r="G155034" i="1"/>
  <c r="G155035" i="1"/>
  <c r="G155036" i="1"/>
  <c r="G155037" i="1"/>
  <c r="G155038" i="1"/>
  <c r="G155039" i="1"/>
  <c r="G155041" i="1"/>
  <c r="G155042" i="1"/>
  <c r="G155045" i="1"/>
  <c r="G155047" i="1"/>
  <c r="G155050" i="1"/>
  <c r="G155051" i="1"/>
  <c r="G155053" i="1"/>
  <c r="G155055" i="1"/>
  <c r="G155056" i="1"/>
  <c r="G155058" i="1"/>
  <c r="G155059" i="1"/>
  <c r="G155061" i="1"/>
  <c r="G155063" i="1"/>
  <c r="G155064" i="1"/>
  <c r="G155065" i="1"/>
  <c r="G155067" i="1"/>
  <c r="G155068" i="1"/>
  <c r="G155069" i="1"/>
  <c r="G155072" i="1"/>
  <c r="G155073" i="1"/>
  <c r="G155074" i="1"/>
  <c r="G155075" i="1"/>
  <c r="G155076" i="1"/>
  <c r="G155077" i="1"/>
  <c r="G155078" i="1"/>
  <c r="G155079" i="1"/>
  <c r="G155080" i="1"/>
  <c r="G155081" i="1"/>
  <c r="G155082" i="1"/>
  <c r="G155084" i="1"/>
  <c r="G155085" i="1"/>
  <c r="G155086" i="1"/>
  <c r="G155089" i="1"/>
  <c r="G155090" i="1"/>
  <c r="G155091" i="1"/>
  <c r="G155092" i="1"/>
  <c r="G155093" i="1"/>
  <c r="G155094" i="1"/>
  <c r="G155095" i="1"/>
  <c r="G155096" i="1"/>
  <c r="G155097" i="1"/>
  <c r="G155099" i="1"/>
  <c r="G155100" i="1"/>
  <c r="G155101" i="1"/>
  <c r="G155102" i="1"/>
  <c r="G155105" i="1"/>
  <c r="G155108" i="1"/>
  <c r="G155112" i="1"/>
  <c r="G155113" i="1"/>
  <c r="G155114" i="1"/>
  <c r="G155116" i="1"/>
  <c r="G155120" i="1"/>
  <c r="G155124" i="1"/>
  <c r="G155125" i="1"/>
  <c r="G155136" i="1"/>
  <c r="G155137" i="1"/>
  <c r="G155141" i="1"/>
  <c r="G155145" i="1"/>
  <c r="G155146" i="1"/>
  <c r="G155148" i="1"/>
  <c r="G155150" i="1"/>
  <c r="G155152" i="1"/>
  <c r="G155153" i="1"/>
  <c r="G155154" i="1"/>
  <c r="G155155" i="1"/>
  <c r="G155158" i="1"/>
  <c r="G155161" i="1"/>
  <c r="G155169" i="1"/>
  <c r="G155170" i="1"/>
  <c r="G155171" i="1"/>
  <c r="G155172" i="1"/>
  <c r="G155173" i="1"/>
  <c r="G155174" i="1"/>
  <c r="G155175" i="1"/>
  <c r="G155176" i="1"/>
  <c r="G155177" i="1"/>
  <c r="G155178" i="1"/>
  <c r="G155179" i="1"/>
  <c r="G155180" i="1"/>
  <c r="G155182" i="1"/>
  <c r="G155183" i="1"/>
  <c r="G155184" i="1"/>
  <c r="G155185" i="1"/>
  <c r="G155186" i="1"/>
  <c r="G155187" i="1"/>
  <c r="G155188" i="1"/>
  <c r="G155189" i="1"/>
  <c r="G155191" i="1"/>
  <c r="G155193" i="1"/>
  <c r="G155194" i="1"/>
  <c r="G155195" i="1"/>
  <c r="G155196" i="1"/>
  <c r="G155197" i="1"/>
  <c r="G155198" i="1"/>
  <c r="G155199" i="1"/>
  <c r="G155200" i="1"/>
  <c r="G155201" i="1"/>
  <c r="G155203" i="1"/>
  <c r="G155204" i="1"/>
  <c r="G155205" i="1"/>
  <c r="G155206" i="1"/>
  <c r="G155207" i="1"/>
  <c r="G155208" i="1"/>
  <c r="G155209" i="1"/>
  <c r="G155210" i="1"/>
  <c r="G155211" i="1"/>
  <c r="G155212" i="1"/>
  <c r="G155213" i="1"/>
  <c r="G155214" i="1"/>
  <c r="G155215" i="1"/>
  <c r="G155216" i="1"/>
  <c r="G155217" i="1"/>
  <c r="G155218" i="1"/>
  <c r="G155219" i="1"/>
  <c r="G155220" i="1"/>
  <c r="G155221" i="1"/>
  <c r="G155222" i="1"/>
  <c r="G155223" i="1"/>
  <c r="G155224" i="1"/>
  <c r="G155225" i="1"/>
  <c r="G155227" i="1"/>
  <c r="G155228" i="1"/>
  <c r="G155229" i="1"/>
  <c r="G155230" i="1"/>
  <c r="G155231" i="1"/>
  <c r="G155232" i="1"/>
  <c r="G155233" i="1"/>
  <c r="G155234" i="1"/>
  <c r="G155235" i="1"/>
  <c r="G155236" i="1"/>
  <c r="G155237" i="1"/>
  <c r="G155238" i="1"/>
  <c r="G155239" i="1"/>
  <c r="G155241" i="1"/>
  <c r="G155242" i="1"/>
  <c r="G155243" i="1"/>
  <c r="G155244" i="1"/>
  <c r="G155245" i="1"/>
  <c r="G155246" i="1"/>
  <c r="G155247" i="1"/>
  <c r="G155248" i="1"/>
  <c r="G155249" i="1"/>
  <c r="G155250" i="1"/>
  <c r="G155251" i="1"/>
  <c r="G155252" i="1"/>
  <c r="G155253" i="1"/>
  <c r="G155254" i="1"/>
  <c r="G155255" i="1"/>
  <c r="G155256" i="1"/>
  <c r="G155257" i="1"/>
  <c r="G155258" i="1"/>
  <c r="G155259" i="1"/>
  <c r="G155260" i="1"/>
  <c r="G155261" i="1"/>
  <c r="G155262" i="1"/>
  <c r="G155263" i="1"/>
  <c r="G155264" i="1"/>
  <c r="G155265" i="1"/>
  <c r="G155266" i="1"/>
  <c r="G155267" i="1"/>
  <c r="G155268" i="1"/>
  <c r="G155269" i="1"/>
  <c r="G155270" i="1"/>
  <c r="G155271" i="1"/>
  <c r="G155272" i="1"/>
  <c r="G155273" i="1"/>
  <c r="G155274" i="1"/>
  <c r="G155275" i="1"/>
  <c r="G155276" i="1"/>
  <c r="G155277" i="1"/>
  <c r="G155278" i="1"/>
  <c r="G155279" i="1"/>
  <c r="G155280" i="1"/>
  <c r="G155281" i="1"/>
  <c r="G155282" i="1"/>
  <c r="G155283" i="1"/>
  <c r="G155284" i="1"/>
  <c r="G155285" i="1"/>
  <c r="G155286" i="1"/>
  <c r="G155287" i="1"/>
  <c r="G155288" i="1"/>
  <c r="G155289" i="1"/>
  <c r="G155290" i="1"/>
  <c r="G155291" i="1"/>
  <c r="G155292" i="1"/>
  <c r="G155293" i="1"/>
  <c r="G155294" i="1"/>
  <c r="G155295" i="1"/>
  <c r="G155296" i="1"/>
  <c r="G155297" i="1"/>
  <c r="G155298" i="1"/>
  <c r="G155299" i="1"/>
  <c r="G155300" i="1"/>
  <c r="G155301" i="1"/>
  <c r="G155302" i="1"/>
  <c r="G155303" i="1"/>
  <c r="G155304" i="1"/>
  <c r="G155305" i="1"/>
  <c r="G155306" i="1"/>
  <c r="G155307" i="1"/>
  <c r="G155308" i="1"/>
  <c r="G155309" i="1"/>
  <c r="G155310" i="1"/>
  <c r="G155311" i="1"/>
  <c r="G155312" i="1"/>
  <c r="G155313" i="1"/>
  <c r="G155314" i="1"/>
  <c r="G155315" i="1"/>
  <c r="G155316" i="1"/>
  <c r="G155317" i="1"/>
  <c r="G155318" i="1"/>
  <c r="G155319" i="1"/>
  <c r="G155320" i="1"/>
  <c r="G155321" i="1"/>
  <c r="G155322" i="1"/>
  <c r="G155323" i="1"/>
  <c r="G155324" i="1"/>
  <c r="G155325" i="1"/>
  <c r="G155326" i="1"/>
  <c r="G155327" i="1"/>
  <c r="G155328" i="1"/>
  <c r="G155329" i="1"/>
  <c r="G155330" i="1"/>
  <c r="G155331" i="1"/>
  <c r="G155332" i="1"/>
  <c r="G155333" i="1"/>
  <c r="G155334" i="1"/>
  <c r="G155335" i="1"/>
  <c r="G155336" i="1"/>
  <c r="G155337" i="1"/>
  <c r="G155338" i="1"/>
  <c r="G155339" i="1"/>
  <c r="G155340" i="1"/>
  <c r="G155341" i="1"/>
  <c r="G155342" i="1"/>
  <c r="G155343" i="1"/>
  <c r="G155344" i="1"/>
  <c r="G155345" i="1"/>
  <c r="G155346" i="1"/>
  <c r="G155347" i="1"/>
  <c r="G155348" i="1"/>
  <c r="G155349" i="1"/>
  <c r="G155350" i="1"/>
  <c r="G155351" i="1"/>
  <c r="G155352" i="1"/>
  <c r="G155353" i="1"/>
  <c r="G155354" i="1"/>
  <c r="G155355" i="1"/>
  <c r="G155356" i="1"/>
  <c r="G155357" i="1"/>
  <c r="G155358" i="1"/>
  <c r="G155359" i="1"/>
  <c r="G155360" i="1"/>
  <c r="G155361" i="1"/>
  <c r="G155362" i="1"/>
  <c r="G155363" i="1"/>
  <c r="G155364" i="1"/>
  <c r="G155365" i="1"/>
  <c r="G155366" i="1"/>
  <c r="G155367" i="1"/>
  <c r="G155368" i="1"/>
  <c r="G155369" i="1"/>
  <c r="G155370" i="1"/>
  <c r="G155371" i="1"/>
  <c r="G155372" i="1"/>
  <c r="G155373" i="1"/>
  <c r="G155375" i="1"/>
  <c r="G155376" i="1"/>
  <c r="G155377" i="1"/>
  <c r="G155378" i="1"/>
  <c r="G155379" i="1"/>
  <c r="G155380" i="1"/>
  <c r="G155382" i="1"/>
  <c r="G155384" i="1"/>
  <c r="G155385" i="1"/>
  <c r="G155388" i="1"/>
  <c r="G155389" i="1"/>
  <c r="G155390" i="1"/>
  <c r="G155398" i="1"/>
  <c r="G155411" i="1"/>
  <c r="G155413" i="1"/>
  <c r="G155414" i="1"/>
  <c r="G155415" i="1"/>
  <c r="G155416" i="1"/>
  <c r="G155420" i="1"/>
  <c r="G155425" i="1"/>
  <c r="G155426" i="1"/>
  <c r="G155428" i="1"/>
  <c r="G155429" i="1"/>
  <c r="G155431" i="1"/>
  <c r="G155432" i="1"/>
  <c r="G155433" i="1"/>
  <c r="G155435" i="1"/>
  <c r="G155437" i="1"/>
  <c r="G155443" i="1"/>
  <c r="G155445" i="1"/>
  <c r="G155446" i="1"/>
  <c r="G155448" i="1"/>
  <c r="G155449" i="1"/>
  <c r="G155450" i="1"/>
  <c r="G155452" i="1"/>
  <c r="G155453" i="1"/>
  <c r="G155455" i="1"/>
  <c r="G155457" i="1"/>
  <c r="G155458" i="1"/>
  <c r="G155459" i="1"/>
  <c r="G155460" i="1"/>
  <c r="G155461" i="1"/>
  <c r="G155463" i="1"/>
  <c r="G155464" i="1"/>
  <c r="G155465" i="1"/>
  <c r="G155466" i="1"/>
  <c r="G155467" i="1"/>
  <c r="G155468" i="1"/>
  <c r="G155469" i="1"/>
  <c r="G155470" i="1"/>
  <c r="G155472" i="1"/>
  <c r="G155473" i="1"/>
  <c r="G155474" i="1"/>
  <c r="G155475" i="1"/>
  <c r="G155477" i="1"/>
  <c r="G155478" i="1"/>
  <c r="G155479" i="1"/>
  <c r="G155480" i="1"/>
  <c r="G155481" i="1"/>
  <c r="G155483" i="1"/>
  <c r="G155484" i="1"/>
  <c r="G155485" i="1"/>
  <c r="G155486" i="1"/>
  <c r="G155487" i="1"/>
  <c r="G155488" i="1"/>
  <c r="G155489" i="1"/>
  <c r="G155490" i="1"/>
  <c r="G155491" i="1"/>
  <c r="G155492" i="1"/>
  <c r="G155493" i="1"/>
  <c r="G155494" i="1"/>
  <c r="G155495" i="1"/>
  <c r="G155496" i="1"/>
  <c r="G155497" i="1"/>
  <c r="G155498" i="1"/>
  <c r="G155499" i="1"/>
  <c r="G155500" i="1"/>
  <c r="G155501" i="1"/>
  <c r="G155502" i="1"/>
  <c r="G155503" i="1"/>
  <c r="G155504" i="1"/>
  <c r="G155505" i="1"/>
  <c r="G155506" i="1"/>
  <c r="G155507" i="1"/>
  <c r="G155508" i="1"/>
  <c r="G155509" i="1"/>
  <c r="G155510" i="1"/>
  <c r="G155511" i="1"/>
  <c r="G155512" i="1"/>
  <c r="G155513" i="1"/>
  <c r="G155514" i="1"/>
  <c r="G155515" i="1"/>
  <c r="G155516" i="1"/>
  <c r="G155517" i="1"/>
  <c r="G155518" i="1"/>
  <c r="G155519" i="1"/>
  <c r="G155521" i="1"/>
  <c r="G155522" i="1"/>
  <c r="G155523" i="1"/>
  <c r="G155524" i="1"/>
  <c r="G155525" i="1"/>
  <c r="G155526" i="1"/>
  <c r="G155527" i="1"/>
  <c r="G155528" i="1"/>
  <c r="G155529" i="1"/>
  <c r="G155530" i="1"/>
  <c r="G155531" i="1"/>
  <c r="G155532" i="1"/>
  <c r="G155533" i="1"/>
  <c r="G155534" i="1"/>
  <c r="G155535" i="1"/>
  <c r="G155536" i="1"/>
  <c r="G155538" i="1"/>
  <c r="G155539" i="1"/>
  <c r="G155540" i="1"/>
  <c r="G155541" i="1"/>
  <c r="G155542" i="1"/>
  <c r="G155543" i="1"/>
  <c r="G155544" i="1"/>
  <c r="G155545" i="1"/>
  <c r="G155546" i="1"/>
  <c r="G155547" i="1"/>
  <c r="G155549" i="1"/>
  <c r="G155550" i="1"/>
  <c r="G155551" i="1"/>
  <c r="G155552" i="1"/>
  <c r="G155553" i="1"/>
  <c r="G155554" i="1"/>
  <c r="G155555" i="1"/>
  <c r="G155556" i="1"/>
  <c r="G155557" i="1"/>
  <c r="G155558" i="1"/>
  <c r="G155559" i="1"/>
  <c r="G155560" i="1"/>
  <c r="G155561" i="1"/>
  <c r="G155562" i="1"/>
  <c r="G155563" i="1"/>
  <c r="G155564" i="1"/>
  <c r="G155565" i="1"/>
  <c r="G155566" i="1"/>
  <c r="G155567" i="1"/>
  <c r="G155568" i="1"/>
  <c r="G155569" i="1"/>
  <c r="G155570" i="1"/>
  <c r="G155571" i="1"/>
  <c r="G155572" i="1"/>
  <c r="G155573" i="1"/>
  <c r="G155574" i="1"/>
  <c r="G155575" i="1"/>
  <c r="G155576" i="1"/>
  <c r="G155577" i="1"/>
  <c r="G155578" i="1"/>
  <c r="G155579" i="1"/>
  <c r="G155580" i="1"/>
  <c r="G155581" i="1"/>
  <c r="G155582" i="1"/>
  <c r="G155583" i="1"/>
  <c r="G155584" i="1"/>
  <c r="G155585" i="1"/>
  <c r="G155586" i="1"/>
  <c r="G155587" i="1"/>
  <c r="G155588" i="1"/>
  <c r="G155589" i="1"/>
  <c r="G155590" i="1"/>
  <c r="G155591" i="1"/>
  <c r="G155592" i="1"/>
  <c r="G155593" i="1"/>
  <c r="G155594" i="1"/>
  <c r="G155595" i="1"/>
  <c r="G155596" i="1"/>
  <c r="G155597" i="1"/>
  <c r="G155598" i="1"/>
  <c r="G155599" i="1"/>
  <c r="G155600" i="1"/>
  <c r="G155601" i="1"/>
  <c r="G155602" i="1"/>
  <c r="G155603" i="1"/>
  <c r="G155604" i="1"/>
  <c r="G155605" i="1"/>
  <c r="G155606" i="1"/>
  <c r="G155607" i="1"/>
  <c r="G155608" i="1"/>
  <c r="G155609" i="1"/>
  <c r="G155610" i="1"/>
  <c r="G155611" i="1"/>
  <c r="G155612" i="1"/>
  <c r="G155613" i="1"/>
  <c r="G155614" i="1"/>
  <c r="G155615" i="1"/>
  <c r="G155616" i="1"/>
  <c r="G155617" i="1"/>
  <c r="G155618" i="1"/>
  <c r="G155619" i="1"/>
  <c r="G155620" i="1"/>
  <c r="G155621" i="1"/>
  <c r="G155622" i="1"/>
  <c r="G155623" i="1"/>
  <c r="G155624" i="1"/>
  <c r="G155625" i="1"/>
  <c r="G155626" i="1"/>
  <c r="G155627" i="1"/>
  <c r="G155628" i="1"/>
  <c r="G155629" i="1"/>
  <c r="G155630" i="1"/>
  <c r="G155631" i="1"/>
  <c r="G155632" i="1"/>
  <c r="G155633" i="1"/>
  <c r="G155634" i="1"/>
  <c r="G155635" i="1"/>
  <c r="G155636" i="1"/>
  <c r="G155637" i="1"/>
  <c r="G155638" i="1"/>
  <c r="G155639" i="1"/>
  <c r="G155640" i="1"/>
  <c r="G155641" i="1"/>
  <c r="G155642" i="1"/>
  <c r="G155643" i="1"/>
  <c r="G155644" i="1"/>
  <c r="G155645" i="1"/>
  <c r="G155646" i="1"/>
  <c r="G155647" i="1"/>
  <c r="G155648" i="1"/>
  <c r="G155649" i="1"/>
  <c r="G155650" i="1"/>
  <c r="G155651" i="1"/>
  <c r="G155652" i="1"/>
  <c r="G155653" i="1"/>
  <c r="G155654" i="1"/>
  <c r="G155655" i="1"/>
  <c r="G155656" i="1"/>
  <c r="G155657" i="1"/>
  <c r="G155658" i="1"/>
  <c r="G155659" i="1"/>
  <c r="G155660" i="1"/>
  <c r="G155661" i="1"/>
  <c r="G155662" i="1"/>
  <c r="G155663" i="1"/>
  <c r="G155664" i="1"/>
  <c r="G155665" i="1"/>
  <c r="G155666" i="1"/>
  <c r="G155667" i="1"/>
  <c r="G155668" i="1"/>
  <c r="G155669" i="1"/>
  <c r="G155670" i="1"/>
  <c r="G155671" i="1"/>
  <c r="G155672" i="1"/>
  <c r="G155673" i="1"/>
  <c r="G155674" i="1"/>
  <c r="G155675" i="1"/>
  <c r="G155676" i="1"/>
  <c r="G155677" i="1"/>
  <c r="G155678" i="1"/>
  <c r="G155679" i="1"/>
  <c r="G155680" i="1"/>
  <c r="G155681" i="1"/>
  <c r="G155682" i="1"/>
  <c r="G155683" i="1"/>
  <c r="G155684" i="1"/>
  <c r="G155685" i="1"/>
  <c r="G155686" i="1"/>
  <c r="G155687" i="1"/>
  <c r="G155688" i="1"/>
  <c r="G155689" i="1"/>
  <c r="G155690" i="1"/>
  <c r="G155691" i="1"/>
  <c r="G155692" i="1"/>
  <c r="G155694" i="1"/>
  <c r="G155696" i="1"/>
  <c r="G155697" i="1"/>
  <c r="G155700" i="1"/>
  <c r="G155702" i="1"/>
  <c r="G155704" i="1"/>
  <c r="G155708" i="1"/>
  <c r="G155712" i="1"/>
  <c r="G155713" i="1"/>
  <c r="G155715" i="1"/>
  <c r="G155716" i="1"/>
  <c r="G155719" i="1"/>
  <c r="G155721" i="1"/>
  <c r="G155723" i="1"/>
  <c r="G155727" i="1"/>
  <c r="G155728" i="1"/>
  <c r="G155729" i="1"/>
  <c r="G155730" i="1"/>
  <c r="G155731" i="1"/>
  <c r="G155733" i="1"/>
  <c r="G155734" i="1"/>
  <c r="G155735" i="1"/>
  <c r="G155736" i="1"/>
  <c r="G155737" i="1"/>
  <c r="G155738" i="1"/>
  <c r="G155739" i="1"/>
  <c r="G155740" i="1"/>
  <c r="G155741" i="1"/>
  <c r="G155742" i="1"/>
  <c r="G155744" i="1"/>
  <c r="G155745" i="1"/>
  <c r="G155746" i="1"/>
  <c r="G155747" i="1"/>
  <c r="G155748" i="1"/>
  <c r="G155749" i="1"/>
  <c r="G155750" i="1"/>
  <c r="G155751" i="1"/>
  <c r="G155752" i="1"/>
  <c r="G155753" i="1"/>
  <c r="G155754" i="1"/>
  <c r="G155755" i="1"/>
  <c r="G155756" i="1"/>
  <c r="G155757" i="1"/>
  <c r="G155758" i="1"/>
  <c r="G155759" i="1"/>
  <c r="G155760" i="1"/>
  <c r="G155761" i="1"/>
  <c r="G155762" i="1"/>
  <c r="G155763" i="1"/>
  <c r="G155764" i="1"/>
  <c r="G155765" i="1"/>
  <c r="G155766" i="1"/>
  <c r="G155767" i="1"/>
  <c r="G155768" i="1"/>
  <c r="G155769" i="1"/>
  <c r="G155770" i="1"/>
  <c r="G155771" i="1"/>
  <c r="G155772" i="1"/>
  <c r="G155773" i="1"/>
  <c r="G155774" i="1"/>
  <c r="G155775" i="1"/>
  <c r="G155776" i="1"/>
  <c r="G155777" i="1"/>
  <c r="G155778" i="1"/>
  <c r="G155779" i="1"/>
  <c r="G155780" i="1"/>
  <c r="G155781" i="1"/>
  <c r="G155782" i="1"/>
  <c r="G155783" i="1"/>
  <c r="G155784" i="1"/>
  <c r="G155785" i="1"/>
  <c r="G155786" i="1"/>
  <c r="G155787" i="1"/>
  <c r="G155788" i="1"/>
  <c r="G155789" i="1"/>
  <c r="G155790" i="1"/>
  <c r="G155791" i="1"/>
  <c r="G155792" i="1"/>
  <c r="G155793" i="1"/>
  <c r="G155794" i="1"/>
  <c r="G155795" i="1"/>
  <c r="G155796" i="1"/>
  <c r="G155797" i="1"/>
  <c r="G155798" i="1"/>
  <c r="G155799" i="1"/>
  <c r="G155800" i="1"/>
  <c r="G155801" i="1"/>
  <c r="G155802" i="1"/>
  <c r="G155803" i="1"/>
  <c r="G155804" i="1"/>
  <c r="G155805" i="1"/>
  <c r="G155806" i="1"/>
  <c r="G155807" i="1"/>
  <c r="G155808" i="1"/>
  <c r="G155809" i="1"/>
  <c r="G155810" i="1"/>
  <c r="G155811" i="1"/>
  <c r="G155812" i="1"/>
  <c r="G155813" i="1"/>
  <c r="G155814" i="1"/>
  <c r="G155815" i="1"/>
  <c r="G155816" i="1"/>
  <c r="G155817" i="1"/>
  <c r="G155818" i="1"/>
  <c r="G155819" i="1"/>
  <c r="G155820" i="1"/>
  <c r="G155821" i="1"/>
  <c r="G155822" i="1"/>
  <c r="G155823" i="1"/>
  <c r="G155824" i="1"/>
  <c r="G155825" i="1"/>
  <c r="G155826" i="1"/>
  <c r="G155827" i="1"/>
  <c r="G155828" i="1"/>
  <c r="G155829" i="1"/>
  <c r="G155830" i="1"/>
  <c r="G155831" i="1"/>
  <c r="G155832" i="1"/>
  <c r="G155833" i="1"/>
  <c r="G155834" i="1"/>
  <c r="G155835" i="1"/>
  <c r="G155836" i="1"/>
  <c r="G155837" i="1"/>
  <c r="G155838" i="1"/>
  <c r="G155839" i="1"/>
  <c r="G155840" i="1"/>
  <c r="G155841" i="1"/>
  <c r="G155842" i="1"/>
  <c r="G155843" i="1"/>
  <c r="G155844" i="1"/>
  <c r="G155845" i="1"/>
  <c r="G155846" i="1"/>
  <c r="G155847" i="1"/>
  <c r="G155848" i="1"/>
  <c r="G155849" i="1"/>
  <c r="G155850" i="1"/>
  <c r="G155851" i="1"/>
  <c r="G155852" i="1"/>
  <c r="G155853" i="1"/>
  <c r="G155854" i="1"/>
  <c r="G155855" i="1"/>
  <c r="G155856" i="1"/>
  <c r="G155857" i="1"/>
  <c r="G155858" i="1"/>
  <c r="G155859" i="1"/>
  <c r="G155860" i="1"/>
  <c r="G155861" i="1"/>
  <c r="G155862" i="1"/>
  <c r="G155863" i="1"/>
  <c r="G155864" i="1"/>
  <c r="G155865" i="1"/>
  <c r="G155866" i="1"/>
  <c r="G155867" i="1"/>
  <c r="G155868" i="1"/>
  <c r="G155869" i="1"/>
  <c r="G155870" i="1"/>
  <c r="G155871" i="1"/>
  <c r="G155872" i="1"/>
  <c r="G155873" i="1"/>
  <c r="G155874" i="1"/>
  <c r="G155875" i="1"/>
  <c r="G155876" i="1"/>
  <c r="G155877" i="1"/>
  <c r="G155878" i="1"/>
  <c r="G155879" i="1"/>
  <c r="G155880" i="1"/>
  <c r="G155881" i="1"/>
  <c r="G155882" i="1"/>
  <c r="G155883" i="1"/>
  <c r="G155884" i="1"/>
  <c r="G155885" i="1"/>
  <c r="G155886" i="1"/>
  <c r="G155887" i="1"/>
  <c r="G155888" i="1"/>
  <c r="G155889" i="1"/>
  <c r="G155890" i="1"/>
  <c r="G155891" i="1"/>
  <c r="G155892" i="1"/>
  <c r="G155893" i="1"/>
  <c r="G155894" i="1"/>
  <c r="G155895" i="1"/>
  <c r="G155896" i="1"/>
  <c r="G155897" i="1"/>
  <c r="G155898" i="1"/>
  <c r="G155899" i="1"/>
  <c r="G155900" i="1"/>
  <c r="G155901" i="1"/>
  <c r="G155902" i="1"/>
  <c r="G155903" i="1"/>
  <c r="G155904" i="1"/>
  <c r="G155905" i="1"/>
  <c r="G155906" i="1"/>
  <c r="G155907" i="1"/>
  <c r="G155908" i="1"/>
  <c r="G155909" i="1"/>
  <c r="G155910" i="1"/>
  <c r="G155911" i="1"/>
  <c r="G155912" i="1"/>
  <c r="G155913" i="1"/>
  <c r="G155914" i="1"/>
  <c r="G155915" i="1"/>
  <c r="G155916" i="1"/>
  <c r="G155917" i="1"/>
  <c r="G155918" i="1"/>
  <c r="G155919" i="1"/>
  <c r="G155920" i="1"/>
  <c r="G155921" i="1"/>
  <c r="G155922" i="1"/>
  <c r="G155923" i="1"/>
  <c r="G155924" i="1"/>
  <c r="G155925" i="1"/>
  <c r="G155926" i="1"/>
  <c r="G155927" i="1"/>
  <c r="G155928" i="1"/>
  <c r="G155929" i="1"/>
  <c r="G155930" i="1"/>
  <c r="G155931" i="1"/>
  <c r="G155932" i="1"/>
  <c r="G155933" i="1"/>
  <c r="G155934" i="1"/>
  <c r="G155935" i="1"/>
  <c r="G155936" i="1"/>
  <c r="G155937" i="1"/>
  <c r="G155938" i="1"/>
  <c r="G155939" i="1"/>
  <c r="G155940" i="1"/>
  <c r="G155941" i="1"/>
  <c r="G155942" i="1"/>
  <c r="G155943" i="1"/>
  <c r="G155944" i="1"/>
  <c r="G155945" i="1"/>
  <c r="G155946" i="1"/>
  <c r="G155947" i="1"/>
  <c r="G155948" i="1"/>
  <c r="G155949" i="1"/>
  <c r="G155950" i="1"/>
  <c r="G155951" i="1"/>
  <c r="G155952" i="1"/>
  <c r="G155953" i="1"/>
  <c r="G155954" i="1"/>
  <c r="G155955" i="1"/>
  <c r="G155956" i="1"/>
  <c r="G155957" i="1"/>
  <c r="G155958" i="1"/>
  <c r="G155959" i="1"/>
  <c r="G155960" i="1"/>
  <c r="G155961" i="1"/>
  <c r="G155962" i="1"/>
  <c r="G155963" i="1"/>
  <c r="G155964" i="1"/>
  <c r="G155965" i="1"/>
  <c r="G155966" i="1"/>
  <c r="G155967" i="1"/>
  <c r="G155968" i="1"/>
  <c r="G155969" i="1"/>
  <c r="G155970" i="1"/>
  <c r="G155971" i="1"/>
  <c r="G155972" i="1"/>
  <c r="G155973" i="1"/>
  <c r="G155974" i="1"/>
  <c r="G155975" i="1"/>
  <c r="G155976" i="1"/>
  <c r="G155977" i="1"/>
  <c r="G155978" i="1"/>
  <c r="G155981" i="1"/>
  <c r="G155982" i="1"/>
  <c r="G155983" i="1"/>
  <c r="G155984" i="1"/>
  <c r="G155985" i="1"/>
  <c r="G155986" i="1"/>
  <c r="G155987" i="1"/>
  <c r="G155988" i="1"/>
  <c r="G155990" i="1"/>
  <c r="G155991" i="1"/>
  <c r="G155992" i="1"/>
  <c r="G155993" i="1"/>
  <c r="G155994" i="1"/>
  <c r="G155995" i="1"/>
  <c r="G155998" i="1"/>
  <c r="G155999" i="1"/>
  <c r="G156000" i="1"/>
  <c r="G156001" i="1"/>
  <c r="G156002" i="1"/>
  <c r="G156003" i="1"/>
  <c r="G156004" i="1"/>
  <c r="G156005" i="1"/>
  <c r="G156006" i="1"/>
  <c r="G156008" i="1"/>
  <c r="G156009" i="1"/>
  <c r="G156010" i="1"/>
  <c r="G156012" i="1"/>
  <c r="G156014" i="1"/>
  <c r="G156015" i="1"/>
  <c r="G156017" i="1"/>
  <c r="G156021" i="1"/>
  <c r="G156022" i="1"/>
  <c r="G156023" i="1"/>
  <c r="G156024" i="1"/>
  <c r="G156025" i="1"/>
  <c r="G156026" i="1"/>
  <c r="G156028" i="1"/>
  <c r="G156029" i="1"/>
  <c r="G156032" i="1"/>
  <c r="G156034" i="1"/>
  <c r="G156035" i="1"/>
  <c r="G156036" i="1"/>
  <c r="G156037" i="1"/>
  <c r="G156038" i="1"/>
  <c r="G156039" i="1"/>
  <c r="G156042" i="1"/>
  <c r="G156043" i="1"/>
  <c r="G156044" i="1"/>
  <c r="G156047" i="1"/>
  <c r="G156049" i="1"/>
  <c r="G156050" i="1"/>
  <c r="G156051" i="1"/>
  <c r="G156052" i="1"/>
  <c r="G156053" i="1"/>
  <c r="G156055" i="1"/>
  <c r="G156056" i="1"/>
  <c r="G156057" i="1"/>
  <c r="G156058" i="1"/>
  <c r="G156059" i="1"/>
  <c r="G156060" i="1"/>
  <c r="G156061" i="1"/>
  <c r="G156062" i="1"/>
  <c r="G156064" i="1"/>
  <c r="G156065" i="1"/>
  <c r="G156066" i="1"/>
  <c r="G156067" i="1"/>
  <c r="G156068" i="1"/>
  <c r="G156069" i="1"/>
  <c r="G156070" i="1"/>
  <c r="G156071" i="1"/>
  <c r="G156072" i="1"/>
  <c r="G156073" i="1"/>
  <c r="G156074" i="1"/>
  <c r="G156075" i="1"/>
  <c r="G156076" i="1"/>
  <c r="G156077" i="1"/>
  <c r="G156078" i="1"/>
  <c r="G156079" i="1"/>
  <c r="G156080" i="1"/>
  <c r="G156081" i="1"/>
  <c r="G156082" i="1"/>
  <c r="G156083" i="1"/>
  <c r="G156084" i="1"/>
  <c r="G156085" i="1"/>
  <c r="G156086" i="1"/>
  <c r="G156087" i="1"/>
  <c r="G156088" i="1"/>
  <c r="G156089" i="1"/>
  <c r="G156090" i="1"/>
  <c r="G156091" i="1"/>
  <c r="G156092" i="1"/>
  <c r="G156093" i="1"/>
  <c r="G156094" i="1"/>
  <c r="G156095" i="1"/>
  <c r="G156096" i="1"/>
  <c r="G156097" i="1"/>
  <c r="G156098" i="1"/>
  <c r="G156099" i="1"/>
  <c r="G156100" i="1"/>
  <c r="G156101" i="1"/>
  <c r="G156102" i="1"/>
  <c r="G156103" i="1"/>
  <c r="G156104" i="1"/>
  <c r="G156105" i="1"/>
  <c r="G156106" i="1"/>
  <c r="G156107" i="1"/>
  <c r="G156109" i="1"/>
  <c r="G156110" i="1"/>
  <c r="G156111" i="1"/>
  <c r="G156112" i="1"/>
  <c r="G156113" i="1"/>
  <c r="G156115" i="1"/>
  <c r="G156116" i="1"/>
  <c r="G156117" i="1"/>
  <c r="G156118" i="1"/>
  <c r="G156119" i="1"/>
  <c r="G156120" i="1"/>
  <c r="G156121" i="1"/>
  <c r="G156122" i="1"/>
  <c r="G156123" i="1"/>
  <c r="G156124" i="1"/>
  <c r="G156125" i="1"/>
  <c r="G156126" i="1"/>
  <c r="G156127" i="1"/>
  <c r="G156128" i="1"/>
  <c r="G156129" i="1"/>
  <c r="G156130" i="1"/>
  <c r="G156131" i="1"/>
  <c r="G156132" i="1"/>
  <c r="G156133" i="1"/>
  <c r="G156134" i="1"/>
  <c r="G156135" i="1"/>
  <c r="G156136" i="1"/>
  <c r="G156137" i="1"/>
  <c r="G156138" i="1"/>
  <c r="G156139" i="1"/>
  <c r="G156140" i="1"/>
  <c r="G156141" i="1"/>
  <c r="G156142" i="1"/>
  <c r="G156143" i="1"/>
  <c r="G156144" i="1"/>
  <c r="G156145" i="1"/>
  <c r="G156146" i="1"/>
  <c r="G156147" i="1"/>
  <c r="G156148" i="1"/>
  <c r="G156150" i="1"/>
  <c r="G156151" i="1"/>
  <c r="G156152" i="1"/>
  <c r="G156153" i="1"/>
  <c r="G156154" i="1"/>
  <c r="G156155" i="1"/>
  <c r="G156156" i="1"/>
  <c r="G156157" i="1"/>
  <c r="G156158" i="1"/>
  <c r="G156159" i="1"/>
  <c r="G156160" i="1"/>
  <c r="G156161" i="1"/>
  <c r="G156162" i="1"/>
  <c r="G156163" i="1"/>
  <c r="G156164" i="1"/>
  <c r="G156165" i="1"/>
  <c r="G156166" i="1"/>
  <c r="G156167" i="1"/>
  <c r="G156168" i="1"/>
  <c r="G156169" i="1"/>
  <c r="G156170" i="1"/>
  <c r="G156171" i="1"/>
  <c r="G156172" i="1"/>
  <c r="G156173" i="1"/>
  <c r="G156174" i="1"/>
  <c r="G156175" i="1"/>
  <c r="G156176" i="1"/>
  <c r="G156177" i="1"/>
  <c r="G156178" i="1"/>
  <c r="G156179" i="1"/>
  <c r="G156180" i="1"/>
  <c r="G156181" i="1"/>
  <c r="G156182" i="1"/>
  <c r="G156183" i="1"/>
  <c r="G156184" i="1"/>
  <c r="G156185" i="1"/>
  <c r="G156186" i="1"/>
  <c r="G156187" i="1"/>
  <c r="G156188" i="1"/>
  <c r="G156189" i="1"/>
  <c r="G156190" i="1"/>
  <c r="G156191" i="1"/>
  <c r="G156192" i="1"/>
  <c r="G156193" i="1"/>
  <c r="G156194" i="1"/>
  <c r="G156195" i="1"/>
  <c r="G156196" i="1"/>
  <c r="G156197" i="1"/>
  <c r="G156198" i="1"/>
  <c r="G156199" i="1"/>
  <c r="G156200" i="1"/>
  <c r="G156201" i="1"/>
  <c r="G156202" i="1"/>
  <c r="G156203" i="1"/>
  <c r="G156204" i="1"/>
  <c r="G156205" i="1"/>
  <c r="G156206" i="1"/>
  <c r="G156207" i="1"/>
  <c r="G156208" i="1"/>
  <c r="G156209" i="1"/>
  <c r="G156210" i="1"/>
  <c r="G156211" i="1"/>
  <c r="G156212" i="1"/>
  <c r="G156213" i="1"/>
  <c r="G156214" i="1"/>
  <c r="G156215" i="1"/>
  <c r="G156216" i="1"/>
  <c r="G156217" i="1"/>
  <c r="G156218" i="1"/>
  <c r="G156219" i="1"/>
  <c r="G156220" i="1"/>
  <c r="G156221" i="1"/>
  <c r="G156222" i="1"/>
  <c r="G156223" i="1"/>
  <c r="G156224" i="1"/>
  <c r="G156225" i="1"/>
  <c r="G156226" i="1"/>
  <c r="G156227" i="1"/>
  <c r="G156228" i="1"/>
  <c r="G156229" i="1"/>
  <c r="G156230" i="1"/>
  <c r="G156231" i="1"/>
  <c r="G156232" i="1"/>
  <c r="G156233" i="1"/>
  <c r="G156234" i="1"/>
  <c r="G156235" i="1"/>
  <c r="G156236" i="1"/>
  <c r="G156237" i="1"/>
  <c r="G156238" i="1"/>
  <c r="G156239" i="1"/>
  <c r="G156240" i="1"/>
  <c r="G156241" i="1"/>
  <c r="G156242" i="1"/>
  <c r="G156243" i="1"/>
  <c r="G156244" i="1"/>
  <c r="G156245" i="1"/>
  <c r="G156246" i="1"/>
  <c r="G156247" i="1"/>
  <c r="G156248" i="1"/>
  <c r="G156249" i="1"/>
  <c r="G156250" i="1"/>
  <c r="G156251" i="1"/>
  <c r="G156252" i="1"/>
  <c r="G156253" i="1"/>
  <c r="G156258" i="1"/>
  <c r="G156261" i="1"/>
  <c r="G156262" i="1"/>
  <c r="G156263" i="1"/>
  <c r="G156264" i="1"/>
  <c r="G156265" i="1"/>
  <c r="G156266" i="1"/>
  <c r="G156268" i="1"/>
  <c r="G156269" i="1"/>
  <c r="G156275" i="1"/>
  <c r="G156277" i="1"/>
  <c r="G156278" i="1"/>
  <c r="G156279" i="1"/>
  <c r="G156280" i="1"/>
  <c r="G156281" i="1"/>
  <c r="G156282" i="1"/>
  <c r="G156284" i="1"/>
  <c r="G156285" i="1"/>
  <c r="G156286" i="1"/>
  <c r="G156287" i="1"/>
  <c r="G156289" i="1"/>
  <c r="G156290" i="1"/>
  <c r="G156291" i="1"/>
  <c r="G156292" i="1"/>
  <c r="G156293" i="1"/>
  <c r="G156294" i="1"/>
  <c r="G156295" i="1"/>
  <c r="G156296" i="1"/>
  <c r="G156297" i="1"/>
  <c r="G156298" i="1"/>
  <c r="G156299" i="1"/>
  <c r="G156300" i="1"/>
  <c r="G156301" i="1"/>
  <c r="G156302" i="1"/>
  <c r="G156303" i="1"/>
  <c r="G156304" i="1"/>
  <c r="G156305" i="1"/>
  <c r="G156306" i="1"/>
  <c r="G156307" i="1"/>
  <c r="G156308" i="1"/>
  <c r="G156311" i="1"/>
  <c r="G156312" i="1"/>
  <c r="G156313" i="1"/>
  <c r="G156314" i="1"/>
  <c r="G156315" i="1"/>
  <c r="G156316" i="1"/>
  <c r="G156317" i="1"/>
  <c r="G156318" i="1"/>
  <c r="G156319" i="1"/>
  <c r="G156321" i="1"/>
  <c r="G156322" i="1"/>
  <c r="G156323" i="1"/>
  <c r="G156324" i="1"/>
  <c r="G156325" i="1"/>
  <c r="G156326" i="1"/>
  <c r="G156327" i="1"/>
  <c r="G156328" i="1"/>
  <c r="G156329" i="1"/>
  <c r="G156330" i="1"/>
  <c r="G156331" i="1"/>
  <c r="G156332" i="1"/>
  <c r="G156333" i="1"/>
  <c r="G156334" i="1"/>
  <c r="G156335" i="1"/>
  <c r="G156336" i="1"/>
  <c r="G156337" i="1"/>
  <c r="G156338" i="1"/>
  <c r="G156339" i="1"/>
  <c r="G156340" i="1"/>
  <c r="G156341" i="1"/>
  <c r="G156342" i="1"/>
  <c r="G156343" i="1"/>
  <c r="G156344" i="1"/>
  <c r="G156345" i="1"/>
  <c r="G156346" i="1"/>
  <c r="G156347" i="1"/>
  <c r="G156348" i="1"/>
  <c r="G156349" i="1"/>
  <c r="G156350" i="1"/>
  <c r="G156351" i="1"/>
  <c r="G156352" i="1"/>
  <c r="G156353" i="1"/>
  <c r="G156354" i="1"/>
  <c r="G156355" i="1"/>
  <c r="G156356" i="1"/>
  <c r="G156357" i="1"/>
  <c r="G156358" i="1"/>
  <c r="G156359" i="1"/>
  <c r="G156360" i="1"/>
  <c r="G156361" i="1"/>
  <c r="G156362" i="1"/>
  <c r="G156363" i="1"/>
  <c r="G156364" i="1"/>
  <c r="G156365" i="1"/>
  <c r="G156367" i="1"/>
  <c r="G156368" i="1"/>
  <c r="G156369" i="1"/>
  <c r="G156370" i="1"/>
  <c r="G156371" i="1"/>
  <c r="G156372" i="1"/>
  <c r="G156373" i="1"/>
  <c r="G156374" i="1"/>
  <c r="G156375" i="1"/>
  <c r="G156376" i="1"/>
  <c r="G156377" i="1"/>
  <c r="G156378" i="1"/>
  <c r="G156379" i="1"/>
  <c r="G156380" i="1"/>
  <c r="G156381" i="1"/>
  <c r="G156382" i="1"/>
  <c r="G156383" i="1"/>
  <c r="G156384" i="1"/>
  <c r="G156385" i="1"/>
  <c r="G156386" i="1"/>
  <c r="G156387" i="1"/>
  <c r="G156388" i="1"/>
  <c r="G156389" i="1"/>
  <c r="G156390" i="1"/>
  <c r="G156391" i="1"/>
  <c r="G156392" i="1"/>
  <c r="G156393" i="1"/>
  <c r="G156394" i="1"/>
  <c r="G156395" i="1"/>
  <c r="G156396" i="1"/>
  <c r="G156397" i="1"/>
  <c r="G156398" i="1"/>
  <c r="G156399" i="1"/>
  <c r="G156400" i="1"/>
  <c r="G156401" i="1"/>
  <c r="G156402" i="1"/>
  <c r="G156403" i="1"/>
  <c r="G156404" i="1"/>
  <c r="G156405" i="1"/>
  <c r="G156406" i="1"/>
  <c r="G156407" i="1"/>
  <c r="G156408" i="1"/>
  <c r="G156409" i="1"/>
  <c r="G156410" i="1"/>
  <c r="G156411" i="1"/>
  <c r="G156412" i="1"/>
  <c r="G156413" i="1"/>
  <c r="G156414" i="1"/>
  <c r="G156415" i="1"/>
  <c r="G156416" i="1"/>
  <c r="G156417" i="1"/>
  <c r="G156418" i="1"/>
  <c r="G156419" i="1"/>
  <c r="G156420" i="1"/>
  <c r="G156421" i="1"/>
  <c r="G156422" i="1"/>
  <c r="G156423" i="1"/>
  <c r="G156424" i="1"/>
  <c r="G156425" i="1"/>
  <c r="G156426" i="1"/>
  <c r="G156427" i="1"/>
  <c r="G156428" i="1"/>
  <c r="G156429" i="1"/>
  <c r="G156430" i="1"/>
  <c r="G156431" i="1"/>
  <c r="G156432" i="1"/>
  <c r="G156433" i="1"/>
  <c r="G156434" i="1"/>
  <c r="G156435" i="1"/>
  <c r="G156436" i="1"/>
  <c r="G156437" i="1"/>
  <c r="G156438" i="1"/>
  <c r="G156439" i="1"/>
  <c r="G156440" i="1"/>
  <c r="G156441" i="1"/>
  <c r="G156442" i="1"/>
  <c r="G156443" i="1"/>
  <c r="G156444" i="1"/>
  <c r="G156445" i="1"/>
  <c r="G156446" i="1"/>
  <c r="G156447" i="1"/>
  <c r="G156448" i="1"/>
  <c r="G156449" i="1"/>
  <c r="G156450" i="1"/>
  <c r="G156451" i="1"/>
  <c r="G156452" i="1"/>
  <c r="G156453" i="1"/>
  <c r="G156454" i="1"/>
  <c r="G156455" i="1"/>
  <c r="G156456" i="1"/>
  <c r="G156457" i="1"/>
  <c r="G156458" i="1"/>
  <c r="G156459" i="1"/>
  <c r="G156460" i="1"/>
  <c r="G156461" i="1"/>
  <c r="G156462" i="1"/>
  <c r="G156463" i="1"/>
  <c r="G156464" i="1"/>
  <c r="G156465" i="1"/>
  <c r="G156466" i="1"/>
  <c r="G156467" i="1"/>
  <c r="G156468" i="1"/>
  <c r="G156469" i="1"/>
  <c r="G156470" i="1"/>
  <c r="G156471" i="1"/>
  <c r="G156472" i="1"/>
  <c r="G156473" i="1"/>
  <c r="G156474" i="1"/>
  <c r="G156475" i="1"/>
  <c r="G156476" i="1"/>
  <c r="G156477" i="1"/>
  <c r="G156478" i="1"/>
  <c r="G156479" i="1"/>
  <c r="G156480" i="1"/>
  <c r="G156481" i="1"/>
  <c r="G156482" i="1"/>
  <c r="G156483" i="1"/>
  <c r="G156484" i="1"/>
  <c r="G156485" i="1"/>
  <c r="G156486" i="1"/>
  <c r="G156487" i="1"/>
  <c r="G156488" i="1"/>
  <c r="G156489" i="1"/>
  <c r="G156490" i="1"/>
  <c r="G156491" i="1"/>
  <c r="G156492" i="1"/>
  <c r="G156493" i="1"/>
  <c r="G156494" i="1"/>
  <c r="G156495" i="1"/>
  <c r="G156496" i="1"/>
  <c r="G156497" i="1"/>
  <c r="G156498" i="1"/>
  <c r="G156499" i="1"/>
  <c r="G156500" i="1"/>
  <c r="G156501" i="1"/>
  <c r="G156502" i="1"/>
  <c r="G156503" i="1"/>
  <c r="G156504" i="1"/>
  <c r="G156505" i="1"/>
  <c r="G156506" i="1"/>
  <c r="G156507" i="1"/>
  <c r="G156508" i="1"/>
  <c r="G156509" i="1"/>
  <c r="G156510" i="1"/>
  <c r="G156511" i="1"/>
  <c r="G156512" i="1"/>
  <c r="G156513" i="1"/>
  <c r="G156514" i="1"/>
  <c r="G156515" i="1"/>
  <c r="G156516" i="1"/>
  <c r="G156517" i="1"/>
  <c r="G156518" i="1"/>
  <c r="G156519" i="1"/>
  <c r="G156520" i="1"/>
  <c r="G156521" i="1"/>
  <c r="G156522" i="1"/>
  <c r="G156523" i="1"/>
  <c r="G156524" i="1"/>
  <c r="G156525" i="1"/>
  <c r="G156526" i="1"/>
  <c r="G156527" i="1"/>
  <c r="G156528" i="1"/>
  <c r="G156529" i="1"/>
  <c r="G156530" i="1"/>
  <c r="G156531" i="1"/>
  <c r="G156533" i="1"/>
  <c r="G156534" i="1"/>
  <c r="G156535" i="1"/>
  <c r="G156536" i="1"/>
  <c r="G156537" i="1"/>
  <c r="G156538" i="1"/>
  <c r="G156539" i="1"/>
  <c r="G156540" i="1"/>
  <c r="G156541" i="1"/>
  <c r="G156542" i="1"/>
  <c r="G156543" i="1"/>
  <c r="G156545" i="1"/>
  <c r="G156547" i="1"/>
  <c r="G156548" i="1"/>
  <c r="G156549" i="1"/>
  <c r="G156550" i="1"/>
  <c r="G156551" i="1"/>
  <c r="G156552" i="1"/>
  <c r="G156553" i="1"/>
  <c r="G156554" i="1"/>
  <c r="G156555" i="1"/>
  <c r="G156556" i="1"/>
  <c r="G156557" i="1"/>
  <c r="G156558" i="1"/>
  <c r="G156559" i="1"/>
  <c r="G156560" i="1"/>
  <c r="G156561" i="1"/>
  <c r="G156562" i="1"/>
  <c r="G156563" i="1"/>
  <c r="G156565" i="1"/>
  <c r="G156567" i="1"/>
  <c r="G156569" i="1"/>
  <c r="G156570" i="1"/>
  <c r="G156571" i="1"/>
  <c r="G156572" i="1"/>
  <c r="G156573" i="1"/>
  <c r="G156574" i="1"/>
  <c r="G156575" i="1"/>
  <c r="G156577" i="1"/>
  <c r="G156579" i="1"/>
  <c r="G156581" i="1"/>
  <c r="G156583" i="1"/>
  <c r="G156585" i="1"/>
  <c r="G156586" i="1"/>
  <c r="G156587" i="1"/>
  <c r="G156589" i="1"/>
  <c r="G156590" i="1"/>
  <c r="G156592" i="1"/>
  <c r="G156594" i="1"/>
  <c r="G156595" i="1"/>
  <c r="G156596" i="1"/>
  <c r="G156597" i="1"/>
  <c r="G156598" i="1"/>
  <c r="G156599" i="1"/>
  <c r="G156600" i="1"/>
  <c r="G156601" i="1"/>
  <c r="G156602" i="1"/>
  <c r="G156603" i="1"/>
  <c r="G156604" i="1"/>
  <c r="G156605" i="1"/>
  <c r="G156606" i="1"/>
  <c r="G156607" i="1"/>
  <c r="G156608" i="1"/>
  <c r="G156609" i="1"/>
  <c r="G156610" i="1"/>
  <c r="G156611" i="1"/>
  <c r="G156612" i="1"/>
  <c r="G156613" i="1"/>
  <c r="G156614" i="1"/>
  <c r="G156615" i="1"/>
  <c r="G156616" i="1"/>
  <c r="G156618" i="1"/>
  <c r="G156619" i="1"/>
  <c r="G156620" i="1"/>
  <c r="G156621" i="1"/>
  <c r="G156622" i="1"/>
  <c r="G156623" i="1"/>
  <c r="G156624" i="1"/>
  <c r="G156625" i="1"/>
  <c r="G156626" i="1"/>
  <c r="G156627" i="1"/>
  <c r="G156628" i="1"/>
  <c r="G156629" i="1"/>
  <c r="G156630" i="1"/>
  <c r="G156631" i="1"/>
  <c r="G156634" i="1"/>
  <c r="G156635" i="1"/>
  <c r="G156637" i="1"/>
  <c r="G156638" i="1"/>
  <c r="G156639" i="1"/>
  <c r="G156640" i="1"/>
  <c r="G156641" i="1"/>
  <c r="G156642" i="1"/>
  <c r="G156643" i="1"/>
  <c r="G156644" i="1"/>
  <c r="G156645" i="1"/>
  <c r="G156646" i="1"/>
  <c r="G156647" i="1"/>
  <c r="G156648" i="1"/>
  <c r="G156649" i="1"/>
  <c r="G156650" i="1"/>
  <c r="G156651" i="1"/>
  <c r="G156652" i="1"/>
  <c r="G156653" i="1"/>
  <c r="G156654" i="1"/>
  <c r="G156655" i="1"/>
  <c r="G156656" i="1"/>
  <c r="G156657" i="1"/>
  <c r="G156658" i="1"/>
  <c r="G156659" i="1"/>
  <c r="G156660" i="1"/>
  <c r="G156661" i="1"/>
  <c r="G156662" i="1"/>
  <c r="G156663" i="1"/>
  <c r="G156664" i="1"/>
  <c r="G156665" i="1"/>
  <c r="G156666" i="1"/>
  <c r="G156667" i="1"/>
  <c r="G156668" i="1"/>
  <c r="G156669" i="1"/>
  <c r="G156670" i="1"/>
  <c r="G156671" i="1"/>
  <c r="G156672" i="1"/>
  <c r="G156673" i="1"/>
  <c r="G156674" i="1"/>
  <c r="G156675" i="1"/>
  <c r="G156676" i="1"/>
  <c r="G156677" i="1"/>
  <c r="G156678" i="1"/>
  <c r="G156679" i="1"/>
  <c r="G156680" i="1"/>
  <c r="G156681" i="1"/>
  <c r="G156682" i="1"/>
  <c r="G156683" i="1"/>
  <c r="G156684" i="1"/>
  <c r="G156685" i="1"/>
  <c r="G156686" i="1"/>
  <c r="G156687" i="1"/>
  <c r="G156688" i="1"/>
  <c r="G156689" i="1"/>
  <c r="G156690" i="1"/>
  <c r="G156691" i="1"/>
  <c r="G156692" i="1"/>
  <c r="G156693" i="1"/>
  <c r="G156694" i="1"/>
  <c r="G156695" i="1"/>
  <c r="G156696" i="1"/>
  <c r="G156697" i="1"/>
  <c r="G156698" i="1"/>
  <c r="G156699" i="1"/>
  <c r="G156700" i="1"/>
  <c r="G156701" i="1"/>
  <c r="G156702" i="1"/>
  <c r="G156703" i="1"/>
  <c r="G156704" i="1"/>
  <c r="G156705" i="1"/>
  <c r="G156706" i="1"/>
  <c r="G156707" i="1"/>
  <c r="G156708" i="1"/>
  <c r="G156709" i="1"/>
  <c r="G156710" i="1"/>
  <c r="G156711" i="1"/>
  <c r="G156712" i="1"/>
  <c r="G156713" i="1"/>
  <c r="G156714" i="1"/>
  <c r="G156715" i="1"/>
  <c r="G156716" i="1"/>
  <c r="G156717" i="1"/>
  <c r="G156718" i="1"/>
  <c r="G156719" i="1"/>
  <c r="G156720" i="1"/>
  <c r="G156721" i="1"/>
  <c r="G156722" i="1"/>
  <c r="G156723" i="1"/>
  <c r="G156724" i="1"/>
  <c r="G156725" i="1"/>
  <c r="G156726" i="1"/>
  <c r="G156727" i="1"/>
  <c r="G156728" i="1"/>
  <c r="G156729" i="1"/>
  <c r="G156730" i="1"/>
  <c r="G156731" i="1"/>
  <c r="G156732" i="1"/>
  <c r="G156733" i="1"/>
  <c r="G156734" i="1"/>
  <c r="G156735" i="1"/>
  <c r="G156736" i="1"/>
  <c r="G156737" i="1"/>
  <c r="G156738" i="1"/>
  <c r="G156739" i="1"/>
  <c r="G156740" i="1"/>
  <c r="G156741" i="1"/>
  <c r="G156742" i="1"/>
  <c r="G156743" i="1"/>
  <c r="G156744" i="1"/>
  <c r="G156745" i="1"/>
  <c r="G156746" i="1"/>
  <c r="G156747" i="1"/>
  <c r="G156748" i="1"/>
  <c r="G156749" i="1"/>
  <c r="G156750" i="1"/>
  <c r="G156751" i="1"/>
  <c r="G156752" i="1"/>
  <c r="G156753" i="1"/>
  <c r="G156754" i="1"/>
  <c r="G156756" i="1"/>
  <c r="G156757" i="1"/>
  <c r="G156758" i="1"/>
  <c r="G156759" i="1"/>
  <c r="G156761" i="1"/>
  <c r="G156762" i="1"/>
  <c r="G156763" i="1"/>
  <c r="G156764" i="1"/>
  <c r="G156765" i="1"/>
  <c r="G156766" i="1"/>
  <c r="G156767" i="1"/>
  <c r="G156768" i="1"/>
  <c r="G156769" i="1"/>
  <c r="G156770" i="1"/>
  <c r="G156771" i="1"/>
  <c r="G156772" i="1"/>
  <c r="G156773" i="1"/>
  <c r="G156774" i="1"/>
  <c r="G156775" i="1"/>
  <c r="G156776" i="1"/>
  <c r="G156777" i="1"/>
  <c r="G156778" i="1"/>
  <c r="G156779" i="1"/>
  <c r="G156780" i="1"/>
  <c r="G156781" i="1"/>
  <c r="G156783" i="1"/>
  <c r="G156784" i="1"/>
  <c r="G156785" i="1"/>
  <c r="G156786" i="1"/>
  <c r="G156787" i="1"/>
  <c r="G156788" i="1"/>
  <c r="G156789" i="1"/>
  <c r="G156790" i="1"/>
  <c r="G156791" i="1"/>
  <c r="G156793" i="1"/>
  <c r="G156794" i="1"/>
  <c r="G156795" i="1"/>
  <c r="G156796" i="1"/>
  <c r="G156797" i="1"/>
  <c r="G156798" i="1"/>
  <c r="G156799" i="1"/>
  <c r="G156800" i="1"/>
  <c r="G156801" i="1"/>
  <c r="G156802" i="1"/>
  <c r="G156803" i="1"/>
  <c r="G156804" i="1"/>
  <c r="G156805" i="1"/>
  <c r="G156806" i="1"/>
  <c r="G156807" i="1"/>
  <c r="G156808" i="1"/>
  <c r="G156809" i="1"/>
  <c r="G156810" i="1"/>
  <c r="G156811" i="1"/>
  <c r="G156812" i="1"/>
  <c r="G156813" i="1"/>
  <c r="G156814" i="1"/>
  <c r="G156815" i="1"/>
  <c r="G156816" i="1"/>
  <c r="G156817" i="1"/>
  <c r="G156818" i="1"/>
  <c r="G156819" i="1"/>
  <c r="G156820" i="1"/>
  <c r="G156821" i="1"/>
  <c r="G156822" i="1"/>
  <c r="G156823" i="1"/>
  <c r="G156824" i="1"/>
  <c r="G156825" i="1"/>
  <c r="G156826" i="1"/>
  <c r="G156828" i="1"/>
  <c r="G156830" i="1"/>
  <c r="G156831" i="1"/>
  <c r="G156832" i="1"/>
  <c r="G156835" i="1"/>
  <c r="G156836" i="1"/>
  <c r="G156837" i="1"/>
  <c r="G156838" i="1"/>
  <c r="G156841" i="1"/>
  <c r="G156843" i="1"/>
  <c r="G156845" i="1"/>
  <c r="G156846" i="1"/>
  <c r="G156847" i="1"/>
  <c r="G156848" i="1"/>
  <c r="G156849" i="1"/>
  <c r="G156850" i="1"/>
  <c r="G156851" i="1"/>
  <c r="G156852" i="1"/>
  <c r="G156855" i="1"/>
  <c r="G156856" i="1"/>
  <c r="G156860" i="1"/>
  <c r="G156862" i="1"/>
  <c r="G156865" i="1"/>
  <c r="G156868" i="1"/>
  <c r="G156883" i="1"/>
  <c r="G156885" i="1"/>
  <c r="G156886" i="1"/>
  <c r="G156887" i="1"/>
  <c r="G156888" i="1"/>
  <c r="G156889" i="1"/>
  <c r="G156890" i="1"/>
  <c r="G156891" i="1"/>
  <c r="G156892" i="1"/>
  <c r="G156893" i="1"/>
  <c r="G156894" i="1"/>
  <c r="G156895" i="1"/>
  <c r="G156898" i="1"/>
  <c r="G156900" i="1"/>
  <c r="G156901" i="1"/>
  <c r="G156903" i="1"/>
  <c r="G156904" i="1"/>
  <c r="G156905" i="1"/>
  <c r="G156908" i="1"/>
  <c r="G156909" i="1"/>
  <c r="G156910" i="1"/>
  <c r="G156911" i="1"/>
  <c r="G156913" i="1"/>
  <c r="G156914" i="1"/>
  <c r="G156915" i="1"/>
  <c r="G156918" i="1"/>
  <c r="G156919" i="1"/>
  <c r="G156920" i="1"/>
  <c r="G156921" i="1"/>
  <c r="G156922" i="1"/>
  <c r="G156924" i="1"/>
  <c r="G156925" i="1"/>
  <c r="G156926" i="1"/>
  <c r="G156927" i="1"/>
  <c r="G156928" i="1"/>
  <c r="G156929" i="1"/>
  <c r="G156930" i="1"/>
  <c r="G156931" i="1"/>
  <c r="G156932" i="1"/>
  <c r="G156933" i="1"/>
  <c r="G156934" i="1"/>
  <c r="G156935" i="1"/>
  <c r="G156936" i="1"/>
  <c r="G156937" i="1"/>
  <c r="G156938" i="1"/>
  <c r="G156939" i="1"/>
  <c r="G156940" i="1"/>
  <c r="G156941" i="1"/>
  <c r="G156942" i="1"/>
  <c r="G156943" i="1"/>
  <c r="G156944" i="1"/>
  <c r="G156945" i="1"/>
  <c r="G156946" i="1"/>
  <c r="G156947" i="1"/>
  <c r="G156948" i="1"/>
  <c r="G156949" i="1"/>
  <c r="G156950" i="1"/>
  <c r="G156951" i="1"/>
  <c r="G156952" i="1"/>
  <c r="G156953" i="1"/>
  <c r="G156954" i="1"/>
  <c r="G156955" i="1"/>
  <c r="G156957" i="1"/>
  <c r="G156958" i="1"/>
  <c r="G156959" i="1"/>
  <c r="G156960" i="1"/>
  <c r="G156961" i="1"/>
  <c r="G156962" i="1"/>
  <c r="G156964" i="1"/>
  <c r="G156965" i="1"/>
  <c r="G156967" i="1"/>
  <c r="G156968" i="1"/>
  <c r="G156970" i="1"/>
  <c r="G156972" i="1"/>
  <c r="G156973" i="1"/>
  <c r="G156974" i="1"/>
  <c r="G156975" i="1"/>
  <c r="G156977" i="1"/>
  <c r="G156978" i="1"/>
  <c r="G156979" i="1"/>
  <c r="G156980" i="1"/>
  <c r="G156981" i="1"/>
  <c r="G156982" i="1"/>
  <c r="G156983" i="1"/>
  <c r="G156984" i="1"/>
  <c r="G156985" i="1"/>
  <c r="G156986" i="1"/>
  <c r="G156987" i="1"/>
  <c r="G156988" i="1"/>
  <c r="G156989" i="1"/>
  <c r="G156990" i="1"/>
  <c r="G156991" i="1"/>
  <c r="G156992" i="1"/>
  <c r="G156993" i="1"/>
  <c r="G156994" i="1"/>
  <c r="G156995" i="1"/>
  <c r="G156996" i="1"/>
  <c r="G156997" i="1"/>
  <c r="G156998" i="1"/>
  <c r="G156999" i="1"/>
  <c r="G157000" i="1"/>
  <c r="G157002" i="1"/>
  <c r="G157003" i="1"/>
  <c r="G157004" i="1"/>
  <c r="G157005" i="1"/>
  <c r="G157006" i="1"/>
  <c r="G157007" i="1"/>
  <c r="G157008" i="1"/>
  <c r="G157009" i="1"/>
  <c r="G157010" i="1"/>
  <c r="G157011" i="1"/>
  <c r="G157012" i="1"/>
  <c r="G157013" i="1"/>
  <c r="G157014" i="1"/>
  <c r="G157015" i="1"/>
  <c r="G157016" i="1"/>
  <c r="G157017" i="1"/>
  <c r="G157018" i="1"/>
  <c r="G157019" i="1"/>
  <c r="G157020" i="1"/>
  <c r="G157021" i="1"/>
  <c r="G157022" i="1"/>
  <c r="G157023" i="1"/>
  <c r="G157024" i="1"/>
  <c r="G157025" i="1"/>
  <c r="G157026" i="1"/>
  <c r="G157027" i="1"/>
  <c r="G157028" i="1"/>
  <c r="G157029" i="1"/>
  <c r="G157031" i="1"/>
  <c r="G157033" i="1"/>
  <c r="G157034" i="1"/>
  <c r="G157035" i="1"/>
  <c r="G157036" i="1"/>
  <c r="G157037" i="1"/>
  <c r="G157040" i="1"/>
  <c r="G157041" i="1"/>
  <c r="G157042" i="1"/>
  <c r="G157043" i="1"/>
  <c r="G157044" i="1"/>
  <c r="G157045" i="1"/>
  <c r="G157046" i="1"/>
  <c r="G157047" i="1"/>
  <c r="G157048" i="1"/>
  <c r="G157049" i="1"/>
  <c r="G157050" i="1"/>
  <c r="G157051" i="1"/>
  <c r="G157052" i="1"/>
  <c r="G157053" i="1"/>
  <c r="G157054" i="1"/>
  <c r="G157055" i="1"/>
  <c r="G157056" i="1"/>
  <c r="G157057" i="1"/>
  <c r="G157058" i="1"/>
  <c r="G157059" i="1"/>
  <c r="G157060" i="1"/>
  <c r="G157061" i="1"/>
  <c r="G157062" i="1"/>
  <c r="G157064" i="1"/>
  <c r="G157065" i="1"/>
  <c r="G157066" i="1"/>
  <c r="G157067" i="1"/>
  <c r="G157068" i="1"/>
  <c r="G157069" i="1"/>
  <c r="G157070" i="1"/>
  <c r="G157071" i="1"/>
  <c r="G157072" i="1"/>
  <c r="G157073" i="1"/>
  <c r="G157074" i="1"/>
  <c r="G157075" i="1"/>
  <c r="G157076" i="1"/>
  <c r="G157077" i="1"/>
  <c r="G157078" i="1"/>
  <c r="G157079" i="1"/>
  <c r="G157080" i="1"/>
  <c r="G157081" i="1"/>
  <c r="G157082" i="1"/>
  <c r="G157083" i="1"/>
  <c r="G157084" i="1"/>
  <c r="G157085" i="1"/>
  <c r="G157086" i="1"/>
  <c r="G157087" i="1"/>
  <c r="G157088" i="1"/>
  <c r="G157089" i="1"/>
  <c r="G157090" i="1"/>
  <c r="G157091" i="1"/>
  <c r="G157092" i="1"/>
  <c r="G157093" i="1"/>
  <c r="G157094" i="1"/>
  <c r="G157095" i="1"/>
  <c r="G157096" i="1"/>
  <c r="G157097" i="1"/>
  <c r="G157098" i="1"/>
  <c r="G157099" i="1"/>
  <c r="G157100" i="1"/>
  <c r="G157101" i="1"/>
  <c r="G157102" i="1"/>
  <c r="G157103" i="1"/>
  <c r="G157104" i="1"/>
  <c r="G157106" i="1"/>
  <c r="G157107" i="1"/>
  <c r="G157108" i="1"/>
  <c r="G157109" i="1"/>
  <c r="G157110" i="1"/>
  <c r="G157112" i="1"/>
  <c r="G157113" i="1"/>
  <c r="G157114" i="1"/>
  <c r="G157116" i="1"/>
  <c r="G157117" i="1"/>
  <c r="G157118" i="1"/>
  <c r="G157119" i="1"/>
  <c r="G157120" i="1"/>
  <c r="G157121" i="1"/>
  <c r="G157122" i="1"/>
  <c r="G157123" i="1"/>
  <c r="G157124" i="1"/>
  <c r="G157125" i="1"/>
  <c r="G157126" i="1"/>
  <c r="G157127" i="1"/>
  <c r="G157128" i="1"/>
  <c r="G157129" i="1"/>
  <c r="G157130" i="1"/>
  <c r="G157131" i="1"/>
  <c r="G157133" i="1"/>
  <c r="G157134" i="1"/>
  <c r="G157135" i="1"/>
  <c r="G157137" i="1"/>
  <c r="G157138" i="1"/>
  <c r="G157139" i="1"/>
  <c r="G157142" i="1"/>
  <c r="G157144" i="1"/>
  <c r="G157152" i="1"/>
  <c r="G157155" i="1"/>
  <c r="G157156" i="1"/>
  <c r="G157157" i="1"/>
  <c r="G157158" i="1"/>
  <c r="G157160" i="1"/>
  <c r="G157162" i="1"/>
  <c r="G157164" i="1"/>
  <c r="G157165" i="1"/>
  <c r="G157168" i="1"/>
  <c r="G157169" i="1"/>
  <c r="G157170" i="1"/>
  <c r="G157174" i="1"/>
  <c r="G157175" i="1"/>
  <c r="G157176" i="1"/>
  <c r="G157177" i="1"/>
  <c r="G157178" i="1"/>
  <c r="G157180" i="1"/>
  <c r="G157182" i="1"/>
  <c r="G157186" i="1"/>
  <c r="G157187" i="1"/>
  <c r="G157188" i="1"/>
  <c r="G157191" i="1"/>
  <c r="G157193" i="1"/>
  <c r="G157194" i="1"/>
  <c r="G157195" i="1"/>
  <c r="G157196" i="1"/>
  <c r="G157197" i="1"/>
  <c r="G157198" i="1"/>
  <c r="G157199" i="1"/>
  <c r="G157200" i="1"/>
  <c r="G157201" i="1"/>
  <c r="G157202" i="1"/>
  <c r="G157203" i="1"/>
  <c r="G157204" i="1"/>
  <c r="G157207" i="1"/>
  <c r="G157208" i="1"/>
  <c r="G157209" i="1"/>
  <c r="G157210" i="1"/>
  <c r="G157211" i="1"/>
  <c r="G157212" i="1"/>
  <c r="G157213" i="1"/>
  <c r="G157214" i="1"/>
  <c r="G157215" i="1"/>
  <c r="G157216" i="1"/>
  <c r="G157217" i="1"/>
  <c r="G157218" i="1"/>
  <c r="G157220" i="1"/>
  <c r="G157222" i="1"/>
  <c r="G157224" i="1"/>
  <c r="G157225" i="1"/>
  <c r="G157226" i="1"/>
  <c r="G157227" i="1"/>
  <c r="G157228" i="1"/>
  <c r="G157230" i="1"/>
  <c r="G157231" i="1"/>
  <c r="G157232" i="1"/>
  <c r="G157233" i="1"/>
  <c r="G157234" i="1"/>
  <c r="G157235" i="1"/>
  <c r="G157236" i="1"/>
  <c r="G157238" i="1"/>
  <c r="G157239" i="1"/>
  <c r="G157240" i="1"/>
  <c r="G157241" i="1"/>
  <c r="G157242" i="1"/>
  <c r="G157243" i="1"/>
  <c r="G157245" i="1"/>
  <c r="G157246" i="1"/>
  <c r="G157247" i="1"/>
  <c r="G157248" i="1"/>
  <c r="G157249" i="1"/>
  <c r="G157250" i="1"/>
  <c r="G157251" i="1"/>
  <c r="G157252" i="1"/>
  <c r="G157253" i="1"/>
  <c r="G157254" i="1"/>
  <c r="G157255" i="1"/>
  <c r="G157256" i="1"/>
  <c r="G157257" i="1"/>
  <c r="G157258" i="1"/>
  <c r="G157259" i="1"/>
  <c r="G157260" i="1"/>
  <c r="G157261" i="1"/>
  <c r="G157262" i="1"/>
  <c r="G157263" i="1"/>
  <c r="G157264" i="1"/>
  <c r="G157265" i="1"/>
  <c r="G157266" i="1"/>
  <c r="G157267" i="1"/>
  <c r="G157268" i="1"/>
  <c r="G157269" i="1"/>
  <c r="G157270" i="1"/>
  <c r="G157271" i="1"/>
  <c r="G157272" i="1"/>
  <c r="G157273" i="1"/>
  <c r="G157274" i="1"/>
  <c r="G157275" i="1"/>
  <c r="G157276" i="1"/>
  <c r="G157277" i="1"/>
  <c r="G157278" i="1"/>
  <c r="G157279" i="1"/>
  <c r="G157280" i="1"/>
  <c r="G157281" i="1"/>
  <c r="G157282" i="1"/>
  <c r="G157283" i="1"/>
  <c r="G157284" i="1"/>
  <c r="G157285" i="1"/>
  <c r="G157286" i="1"/>
  <c r="G157287" i="1"/>
  <c r="G157288" i="1"/>
  <c r="G157289" i="1"/>
  <c r="G157290" i="1"/>
  <c r="G157291" i="1"/>
  <c r="G157292" i="1"/>
  <c r="G157293" i="1"/>
  <c r="G157294" i="1"/>
  <c r="G157295" i="1"/>
  <c r="G157296" i="1"/>
  <c r="G157297" i="1"/>
  <c r="G157298" i="1"/>
  <c r="G157299" i="1"/>
  <c r="G157300" i="1"/>
  <c r="G157301" i="1"/>
  <c r="G157302" i="1"/>
  <c r="G157303" i="1"/>
  <c r="G157304" i="1"/>
  <c r="G157305" i="1"/>
  <c r="G157306" i="1"/>
  <c r="G157307" i="1"/>
  <c r="G157308" i="1"/>
  <c r="G157309" i="1"/>
  <c r="G157310" i="1"/>
  <c r="G157311" i="1"/>
  <c r="G157312" i="1"/>
  <c r="G157313" i="1"/>
  <c r="G157314" i="1"/>
  <c r="G157315" i="1"/>
  <c r="G157316" i="1"/>
  <c r="G157317" i="1"/>
  <c r="G157318" i="1"/>
  <c r="G157319" i="1"/>
  <c r="G157320" i="1"/>
  <c r="G157321" i="1"/>
  <c r="G157322" i="1"/>
  <c r="G157323" i="1"/>
  <c r="G157324" i="1"/>
  <c r="G157325" i="1"/>
  <c r="G157326" i="1"/>
  <c r="G157327" i="1"/>
  <c r="G157328" i="1"/>
  <c r="G157329" i="1"/>
  <c r="G157330" i="1"/>
  <c r="G157331" i="1"/>
  <c r="G157332" i="1"/>
  <c r="G157333" i="1"/>
  <c r="G157334" i="1"/>
  <c r="G157335" i="1"/>
  <c r="G157336" i="1"/>
  <c r="G157337" i="1"/>
  <c r="G157338" i="1"/>
  <c r="G157339" i="1"/>
  <c r="G157340" i="1"/>
  <c r="G157341" i="1"/>
  <c r="G157342" i="1"/>
  <c r="G157343" i="1"/>
  <c r="G157344" i="1"/>
  <c r="G157345" i="1"/>
  <c r="G157346" i="1"/>
  <c r="G157347" i="1"/>
  <c r="G157348" i="1"/>
  <c r="G157349" i="1"/>
  <c r="G157350" i="1"/>
  <c r="G157351" i="1"/>
  <c r="G157352" i="1"/>
  <c r="G157353" i="1"/>
  <c r="G157354" i="1"/>
  <c r="G157355" i="1"/>
  <c r="G157356" i="1"/>
  <c r="G157357" i="1"/>
  <c r="G157358" i="1"/>
  <c r="G157359" i="1"/>
  <c r="G157360" i="1"/>
  <c r="G157361" i="1"/>
  <c r="G157362" i="1"/>
  <c r="G157363" i="1"/>
  <c r="G157364" i="1"/>
  <c r="G157365" i="1"/>
  <c r="G157366" i="1"/>
  <c r="G157367" i="1"/>
  <c r="G157368" i="1"/>
  <c r="G157369" i="1"/>
  <c r="G157370" i="1"/>
  <c r="G157371" i="1"/>
  <c r="G157372" i="1"/>
  <c r="G157373" i="1"/>
  <c r="G157374" i="1"/>
  <c r="G157375" i="1"/>
  <c r="G157376" i="1"/>
  <c r="G157377" i="1"/>
  <c r="G157378" i="1"/>
  <c r="G157379" i="1"/>
  <c r="G157380" i="1"/>
  <c r="G157382" i="1"/>
  <c r="G157383" i="1"/>
  <c r="G157384" i="1"/>
  <c r="G157385" i="1"/>
  <c r="G157386" i="1"/>
  <c r="G157387" i="1"/>
  <c r="G157388" i="1"/>
  <c r="G157389" i="1"/>
  <c r="G157390" i="1"/>
  <c r="G157391" i="1"/>
  <c r="G157392" i="1"/>
  <c r="G157393" i="1"/>
  <c r="G157394" i="1"/>
  <c r="G157395" i="1"/>
  <c r="G157396" i="1"/>
  <c r="G157398" i="1"/>
  <c r="G157399" i="1"/>
  <c r="G157400" i="1"/>
  <c r="G157403" i="1"/>
  <c r="G157404" i="1"/>
  <c r="G157406" i="1"/>
  <c r="G157407" i="1"/>
  <c r="G157408" i="1"/>
  <c r="G157410" i="1"/>
  <c r="G157411" i="1"/>
  <c r="G157412" i="1"/>
  <c r="G157414" i="1"/>
  <c r="G157425" i="1"/>
  <c r="G157428" i="1"/>
  <c r="G157430" i="1"/>
  <c r="G157432" i="1"/>
  <c r="G157433" i="1"/>
  <c r="G157434" i="1"/>
  <c r="G157435" i="1"/>
  <c r="G157436" i="1"/>
  <c r="G157438" i="1"/>
  <c r="G157439" i="1"/>
  <c r="G157441" i="1"/>
  <c r="G157443" i="1"/>
  <c r="G157444" i="1"/>
  <c r="G157446" i="1"/>
  <c r="G157447" i="1"/>
  <c r="G157449" i="1"/>
  <c r="G157451" i="1"/>
  <c r="G157456" i="1"/>
  <c r="G157461" i="1"/>
  <c r="G157462" i="1"/>
  <c r="G157463" i="1"/>
  <c r="G157465" i="1"/>
  <c r="G157467" i="1"/>
  <c r="G157468" i="1"/>
  <c r="G157471" i="1"/>
  <c r="G157473" i="1"/>
  <c r="G157474" i="1"/>
  <c r="G157476" i="1"/>
  <c r="G157480" i="1"/>
  <c r="G157482" i="1"/>
  <c r="G157483" i="1"/>
  <c r="G157484" i="1"/>
  <c r="G157485" i="1"/>
  <c r="G157486" i="1"/>
  <c r="G157487" i="1"/>
  <c r="G157488" i="1"/>
  <c r="G157489" i="1"/>
  <c r="G157490" i="1"/>
  <c r="G157491" i="1"/>
  <c r="G157492" i="1"/>
  <c r="G157493" i="1"/>
  <c r="G157494" i="1"/>
  <c r="G157495" i="1"/>
  <c r="G157496" i="1"/>
  <c r="G157497" i="1"/>
  <c r="G157498" i="1"/>
  <c r="G157499" i="1"/>
  <c r="G157500" i="1"/>
  <c r="G157502" i="1"/>
  <c r="G157503" i="1"/>
  <c r="G157504" i="1"/>
  <c r="G157505" i="1"/>
  <c r="G157506" i="1"/>
  <c r="G157507" i="1"/>
  <c r="G157508" i="1"/>
  <c r="G157509" i="1"/>
  <c r="G157510" i="1"/>
  <c r="G157511" i="1"/>
  <c r="G157512" i="1"/>
  <c r="G157514" i="1"/>
  <c r="G157515" i="1"/>
  <c r="G157516" i="1"/>
  <c r="G157517" i="1"/>
  <c r="G157518" i="1"/>
  <c r="G157519" i="1"/>
  <c r="G157520" i="1"/>
  <c r="G157521" i="1"/>
  <c r="G157522" i="1"/>
  <c r="G157523" i="1"/>
  <c r="G157524" i="1"/>
  <c r="G157525" i="1"/>
  <c r="G157526" i="1"/>
  <c r="G157527" i="1"/>
  <c r="G157528" i="1"/>
  <c r="G157529" i="1"/>
  <c r="G157530" i="1"/>
  <c r="G157531" i="1"/>
  <c r="G157532" i="1"/>
  <c r="G157533" i="1"/>
  <c r="G157534" i="1"/>
  <c r="G157535" i="1"/>
  <c r="G157536" i="1"/>
  <c r="G157537" i="1"/>
  <c r="G157538" i="1"/>
  <c r="G157539" i="1"/>
  <c r="G157540" i="1"/>
  <c r="G157541" i="1"/>
  <c r="G157542" i="1"/>
  <c r="G157543" i="1"/>
  <c r="G157544" i="1"/>
  <c r="G157545" i="1"/>
  <c r="G157546" i="1"/>
  <c r="G157547" i="1"/>
  <c r="G157548" i="1"/>
  <c r="G157549" i="1"/>
  <c r="G157550" i="1"/>
  <c r="G157551" i="1"/>
  <c r="G157552" i="1"/>
  <c r="G157553" i="1"/>
  <c r="G157554" i="1"/>
  <c r="G157555" i="1"/>
  <c r="G157556" i="1"/>
  <c r="G157557" i="1"/>
  <c r="G157558" i="1"/>
  <c r="G157560" i="1"/>
  <c r="G157561" i="1"/>
  <c r="G157562" i="1"/>
  <c r="G157563" i="1"/>
  <c r="G157564" i="1"/>
  <c r="G157565" i="1"/>
  <c r="G157566" i="1"/>
  <c r="G157567" i="1"/>
  <c r="G157568" i="1"/>
  <c r="G157569" i="1"/>
  <c r="G157570" i="1"/>
  <c r="G157571" i="1"/>
  <c r="G157572" i="1"/>
  <c r="G157573" i="1"/>
  <c r="G157574" i="1"/>
  <c r="G157575" i="1"/>
  <c r="G157576" i="1"/>
  <c r="G157577" i="1"/>
  <c r="G157578" i="1"/>
  <c r="G157579" i="1"/>
  <c r="G157580" i="1"/>
  <c r="G157581" i="1"/>
  <c r="G157582" i="1"/>
  <c r="G157583" i="1"/>
  <c r="G157584" i="1"/>
  <c r="G157585" i="1"/>
  <c r="G157586" i="1"/>
  <c r="G157587" i="1"/>
  <c r="G157588" i="1"/>
  <c r="G157589" i="1"/>
  <c r="G157590" i="1"/>
  <c r="G157591" i="1"/>
  <c r="G157592" i="1"/>
  <c r="G157593" i="1"/>
  <c r="G157594" i="1"/>
  <c r="G157595" i="1"/>
  <c r="G157596" i="1"/>
  <c r="G157598" i="1"/>
  <c r="G157599" i="1"/>
  <c r="G157600" i="1"/>
  <c r="G157601" i="1"/>
  <c r="G157602" i="1"/>
  <c r="G157603" i="1"/>
  <c r="G157604" i="1"/>
  <c r="G157605" i="1"/>
  <c r="G157606" i="1"/>
  <c r="G157607" i="1"/>
  <c r="G157608" i="1"/>
  <c r="G157609" i="1"/>
  <c r="G157610" i="1"/>
  <c r="G157611" i="1"/>
  <c r="G157613" i="1"/>
  <c r="G157614" i="1"/>
  <c r="G157615" i="1"/>
  <c r="G157616" i="1"/>
  <c r="G157617" i="1"/>
  <c r="G157618" i="1"/>
  <c r="G157619" i="1"/>
  <c r="G157620" i="1"/>
  <c r="G157621" i="1"/>
  <c r="G157622" i="1"/>
  <c r="G157623" i="1"/>
  <c r="G157624" i="1"/>
  <c r="G157625" i="1"/>
  <c r="G157626" i="1"/>
  <c r="G157627" i="1"/>
  <c r="G157628" i="1"/>
  <c r="G157629" i="1"/>
  <c r="G157630" i="1"/>
  <c r="G157631" i="1"/>
  <c r="G157632" i="1"/>
  <c r="G157633" i="1"/>
  <c r="G157634" i="1"/>
  <c r="G157635" i="1"/>
  <c r="G157636" i="1"/>
  <c r="G157637" i="1"/>
  <c r="G157638" i="1"/>
  <c r="G157639" i="1"/>
  <c r="G157640" i="1"/>
  <c r="G157641" i="1"/>
  <c r="G157642" i="1"/>
  <c r="G157643" i="1"/>
  <c r="G157644" i="1"/>
  <c r="G157645" i="1"/>
  <c r="G157646" i="1"/>
  <c r="G157647" i="1"/>
  <c r="G157648" i="1"/>
  <c r="G157649" i="1"/>
  <c r="G157650" i="1"/>
  <c r="G157651" i="1"/>
  <c r="G157652" i="1"/>
  <c r="G157653" i="1"/>
  <c r="G157654" i="1"/>
  <c r="G157655" i="1"/>
  <c r="G157656" i="1"/>
  <c r="G157657" i="1"/>
  <c r="G157658" i="1"/>
  <c r="G157659" i="1"/>
  <c r="G157660" i="1"/>
  <c r="G157661" i="1"/>
  <c r="G157662" i="1"/>
  <c r="G157663" i="1"/>
  <c r="G157664" i="1"/>
  <c r="G157665" i="1"/>
  <c r="G157666" i="1"/>
  <c r="G157667" i="1"/>
  <c r="G157668" i="1"/>
  <c r="G157669" i="1"/>
  <c r="G157670" i="1"/>
  <c r="G157671" i="1"/>
  <c r="G157672" i="1"/>
  <c r="G157673" i="1"/>
  <c r="G157674" i="1"/>
  <c r="G157675" i="1"/>
  <c r="G157676" i="1"/>
  <c r="G157677" i="1"/>
  <c r="G157678" i="1"/>
  <c r="G157681" i="1"/>
  <c r="G157682" i="1"/>
  <c r="G157683" i="1"/>
  <c r="G157684" i="1"/>
  <c r="G157685" i="1"/>
  <c r="G157686" i="1"/>
  <c r="G157687" i="1"/>
  <c r="G157688" i="1"/>
  <c r="G157689" i="1"/>
  <c r="G157690" i="1"/>
  <c r="G157691" i="1"/>
  <c r="G157692" i="1"/>
  <c r="G157693" i="1"/>
  <c r="G157694" i="1"/>
  <c r="G157695" i="1"/>
  <c r="G157697" i="1"/>
  <c r="G157698" i="1"/>
  <c r="G157699" i="1"/>
  <c r="G157701" i="1"/>
  <c r="G157702" i="1"/>
  <c r="G157703" i="1"/>
  <c r="G157708" i="1"/>
  <c r="G157709" i="1"/>
  <c r="G157712" i="1"/>
  <c r="G157713" i="1"/>
  <c r="G157715" i="1"/>
  <c r="G157717" i="1"/>
  <c r="G157718" i="1"/>
  <c r="G157719" i="1"/>
  <c r="G157722" i="1"/>
  <c r="G157723" i="1"/>
  <c r="G157724" i="1"/>
  <c r="G157725" i="1"/>
  <c r="G157726" i="1"/>
  <c r="G157728" i="1"/>
  <c r="G157732" i="1"/>
  <c r="G157733" i="1"/>
  <c r="G157734" i="1"/>
  <c r="G157740" i="1"/>
  <c r="G157741" i="1"/>
  <c r="G157742" i="1"/>
  <c r="G157747" i="1"/>
  <c r="G157749" i="1"/>
  <c r="G157750" i="1"/>
  <c r="G157751" i="1"/>
  <c r="G157752" i="1"/>
  <c r="G157754" i="1"/>
  <c r="G157755" i="1"/>
  <c r="G157756" i="1"/>
  <c r="G157757" i="1"/>
  <c r="G157758" i="1"/>
  <c r="G157759" i="1"/>
  <c r="G157761" i="1"/>
  <c r="G157762" i="1"/>
  <c r="G157763" i="1"/>
  <c r="G157764" i="1"/>
  <c r="G157765" i="1"/>
  <c r="G157766" i="1"/>
  <c r="G157767" i="1"/>
  <c r="G157768" i="1"/>
  <c r="G157769" i="1"/>
  <c r="G157770" i="1"/>
  <c r="G157771" i="1"/>
  <c r="G157772" i="1"/>
  <c r="G157774" i="1"/>
  <c r="G157775" i="1"/>
  <c r="G157776" i="1"/>
  <c r="G157777" i="1"/>
  <c r="G157778" i="1"/>
  <c r="G157779" i="1"/>
  <c r="G157780" i="1"/>
  <c r="G157781" i="1"/>
  <c r="G157782" i="1"/>
  <c r="G157783" i="1"/>
  <c r="G157784" i="1"/>
  <c r="G157785" i="1"/>
  <c r="G157786" i="1"/>
  <c r="G157787" i="1"/>
  <c r="G157788" i="1"/>
  <c r="G157789" i="1"/>
  <c r="G157790" i="1"/>
  <c r="G157791" i="1"/>
  <c r="G157792" i="1"/>
  <c r="G157793" i="1"/>
  <c r="G157794" i="1"/>
  <c r="G157795" i="1"/>
  <c r="G157796" i="1"/>
  <c r="G157797" i="1"/>
  <c r="G157798" i="1"/>
  <c r="G157799" i="1"/>
  <c r="G157800" i="1"/>
  <c r="G157801" i="1"/>
  <c r="G157802" i="1"/>
  <c r="G157804" i="1"/>
  <c r="G157805" i="1"/>
  <c r="G157806" i="1"/>
  <c r="G157807" i="1"/>
  <c r="G157811" i="1"/>
  <c r="G157812" i="1"/>
  <c r="G157813" i="1"/>
  <c r="G157814" i="1"/>
  <c r="G157815" i="1"/>
  <c r="G157816" i="1"/>
  <c r="G157817" i="1"/>
  <c r="G157818" i="1"/>
  <c r="G157819" i="1"/>
  <c r="G157820" i="1"/>
  <c r="G157821" i="1"/>
  <c r="G157822" i="1"/>
  <c r="G157823" i="1"/>
  <c r="G157824" i="1"/>
  <c r="G157825" i="1"/>
  <c r="G157826" i="1"/>
  <c r="G157827" i="1"/>
  <c r="G157829" i="1"/>
  <c r="G157830" i="1"/>
  <c r="G157831" i="1"/>
  <c r="G157832" i="1"/>
  <c r="G157833" i="1"/>
  <c r="G157834" i="1"/>
  <c r="G157835" i="1"/>
  <c r="G157836" i="1"/>
  <c r="G157837" i="1"/>
  <c r="G157838" i="1"/>
  <c r="G157840" i="1"/>
  <c r="G157841" i="1"/>
  <c r="G157842" i="1"/>
  <c r="G157843" i="1"/>
  <c r="G157845" i="1"/>
  <c r="G157846" i="1"/>
  <c r="G157847" i="1"/>
  <c r="G157849" i="1"/>
  <c r="G157851" i="1"/>
  <c r="G157852" i="1"/>
  <c r="G157853" i="1"/>
  <c r="G157855" i="1"/>
  <c r="G157856" i="1"/>
  <c r="G157857" i="1"/>
  <c r="G157858" i="1"/>
  <c r="G157859" i="1"/>
  <c r="G157860" i="1"/>
  <c r="G157861" i="1"/>
  <c r="G157862" i="1"/>
  <c r="G157863" i="1"/>
  <c r="G157864" i="1"/>
  <c r="G157865" i="1"/>
  <c r="G157866" i="1"/>
  <c r="G157867" i="1"/>
  <c r="G157868" i="1"/>
  <c r="G157869" i="1"/>
  <c r="G157870" i="1"/>
  <c r="G157871" i="1"/>
  <c r="G157872" i="1"/>
  <c r="G157873" i="1"/>
  <c r="G157874" i="1"/>
  <c r="G157875" i="1"/>
  <c r="G157876" i="1"/>
  <c r="G157877" i="1"/>
  <c r="G157878" i="1"/>
  <c r="G157879" i="1"/>
  <c r="G157880" i="1"/>
  <c r="G157881" i="1"/>
  <c r="G157882" i="1"/>
  <c r="G157883" i="1"/>
  <c r="G157884" i="1"/>
  <c r="G157885" i="1"/>
  <c r="G157886" i="1"/>
  <c r="G157887" i="1"/>
  <c r="G157888" i="1"/>
  <c r="G157889" i="1"/>
  <c r="G157890" i="1"/>
  <c r="G157891" i="1"/>
  <c r="G157892" i="1"/>
  <c r="G157893" i="1"/>
  <c r="G157894" i="1"/>
  <c r="G157895" i="1"/>
  <c r="G157896" i="1"/>
  <c r="G157897" i="1"/>
  <c r="G157898" i="1"/>
  <c r="G157899" i="1"/>
  <c r="G157900" i="1"/>
  <c r="G157901" i="1"/>
  <c r="G157902" i="1"/>
  <c r="G157903" i="1"/>
  <c r="G157904" i="1"/>
  <c r="G157905" i="1"/>
  <c r="G157906" i="1"/>
  <c r="G157908" i="1"/>
  <c r="G157909" i="1"/>
  <c r="G157910" i="1"/>
  <c r="G157913" i="1"/>
  <c r="G157914" i="1"/>
  <c r="G157915" i="1"/>
  <c r="G157916" i="1"/>
  <c r="G157917" i="1"/>
  <c r="G157918" i="1"/>
  <c r="G157919" i="1"/>
  <c r="G157920" i="1"/>
  <c r="G157921" i="1"/>
  <c r="G157922" i="1"/>
  <c r="G157923" i="1"/>
  <c r="G157924" i="1"/>
  <c r="G157925" i="1"/>
  <c r="G157926" i="1"/>
  <c r="G157927" i="1"/>
  <c r="G157928" i="1"/>
  <c r="G157929" i="1"/>
  <c r="G157930" i="1"/>
  <c r="G157931" i="1"/>
  <c r="G157932" i="1"/>
  <c r="G157933" i="1"/>
  <c r="G157934" i="1"/>
  <c r="G157935" i="1"/>
  <c r="G157936" i="1"/>
  <c r="G157937" i="1"/>
  <c r="G157938" i="1"/>
  <c r="G157939" i="1"/>
  <c r="G157941" i="1"/>
  <c r="G157942" i="1"/>
  <c r="G157943" i="1"/>
  <c r="G157944" i="1"/>
  <c r="G157945" i="1"/>
  <c r="G157946" i="1"/>
  <c r="G157947" i="1"/>
  <c r="G157948" i="1"/>
  <c r="G157949" i="1"/>
  <c r="G157950" i="1"/>
  <c r="G157951" i="1"/>
  <c r="G157952" i="1"/>
  <c r="G157953" i="1"/>
  <c r="G157954" i="1"/>
  <c r="G157955" i="1"/>
  <c r="G157956" i="1"/>
  <c r="G157957" i="1"/>
  <c r="G157958" i="1"/>
  <c r="G157959" i="1"/>
  <c r="G157960" i="1"/>
  <c r="G157961" i="1"/>
  <c r="G157962" i="1"/>
  <c r="G157963" i="1"/>
  <c r="G157964" i="1"/>
  <c r="G157965" i="1"/>
  <c r="G157966" i="1"/>
  <c r="G157967" i="1"/>
  <c r="G157968" i="1"/>
  <c r="G157969" i="1"/>
  <c r="G157970" i="1"/>
  <c r="G157971" i="1"/>
  <c r="G157972" i="1"/>
  <c r="G157973" i="1"/>
  <c r="G157974" i="1"/>
  <c r="G157975" i="1"/>
  <c r="G157976" i="1"/>
  <c r="G157977" i="1"/>
  <c r="G157978" i="1"/>
  <c r="G157979" i="1"/>
  <c r="G157980" i="1"/>
  <c r="G157981" i="1"/>
  <c r="G157983" i="1"/>
  <c r="G157984" i="1"/>
  <c r="G157985" i="1"/>
  <c r="G157986" i="1"/>
  <c r="G157987" i="1"/>
  <c r="G157989" i="1"/>
  <c r="G157990" i="1"/>
  <c r="G157991" i="1"/>
  <c r="G157992" i="1"/>
  <c r="G157993" i="1"/>
  <c r="G157994" i="1"/>
  <c r="G157995" i="1"/>
  <c r="G157996" i="1"/>
  <c r="G157997" i="1"/>
  <c r="G157998" i="1"/>
  <c r="G157999" i="1"/>
  <c r="G158000" i="1"/>
  <c r="G158001" i="1"/>
  <c r="G158003" i="1"/>
  <c r="G158004" i="1"/>
  <c r="G158005" i="1"/>
  <c r="G158007" i="1"/>
  <c r="G158009" i="1"/>
  <c r="G158010" i="1"/>
  <c r="G158011" i="1"/>
  <c r="G158012" i="1"/>
  <c r="G158013" i="1"/>
  <c r="G158014" i="1"/>
  <c r="G158015" i="1"/>
  <c r="G158016" i="1"/>
  <c r="G158018" i="1"/>
  <c r="G158019" i="1"/>
  <c r="G158023" i="1"/>
  <c r="G158024" i="1"/>
  <c r="G158026" i="1"/>
  <c r="G158028" i="1"/>
  <c r="G158029" i="1"/>
  <c r="G158030" i="1"/>
  <c r="G158031" i="1"/>
  <c r="G158032" i="1"/>
  <c r="G158034" i="1"/>
  <c r="G158035" i="1"/>
  <c r="G158036" i="1"/>
  <c r="G158037" i="1"/>
  <c r="G158038" i="1"/>
  <c r="G158039" i="1"/>
  <c r="G158040" i="1"/>
  <c r="G158042" i="1"/>
  <c r="G158043" i="1"/>
  <c r="G158044" i="1"/>
  <c r="G158045" i="1"/>
  <c r="G158046" i="1"/>
  <c r="G158047" i="1"/>
  <c r="G158048" i="1"/>
  <c r="G158049" i="1"/>
  <c r="G158050" i="1"/>
  <c r="G158051" i="1"/>
  <c r="G158053" i="1"/>
  <c r="G158054" i="1"/>
  <c r="G158055" i="1"/>
  <c r="G158056" i="1"/>
  <c r="G158057" i="1"/>
  <c r="G158058" i="1"/>
  <c r="G158059" i="1"/>
  <c r="G158060" i="1"/>
  <c r="G158061" i="1"/>
  <c r="G158062" i="1"/>
  <c r="G158063" i="1"/>
  <c r="G158065" i="1"/>
  <c r="G158066" i="1"/>
  <c r="G158068" i="1"/>
  <c r="G158069" i="1"/>
  <c r="G158070" i="1"/>
  <c r="G158071" i="1"/>
  <c r="G158072" i="1"/>
  <c r="G158074" i="1"/>
  <c r="G158075" i="1"/>
  <c r="G158076" i="1"/>
  <c r="G158077" i="1"/>
  <c r="G158078" i="1"/>
  <c r="G158079" i="1"/>
  <c r="G158080" i="1"/>
  <c r="G158081" i="1"/>
  <c r="G158082" i="1"/>
  <c r="G158083" i="1"/>
  <c r="G158084" i="1"/>
  <c r="G158086" i="1"/>
  <c r="G158089" i="1"/>
  <c r="G158093" i="1"/>
  <c r="G158095" i="1"/>
  <c r="G158096" i="1"/>
  <c r="G158098" i="1"/>
  <c r="G158099" i="1"/>
  <c r="G158101" i="1"/>
  <c r="G158102" i="1"/>
  <c r="G158103" i="1"/>
  <c r="G158104" i="1"/>
  <c r="G158105" i="1"/>
  <c r="G158107" i="1"/>
  <c r="G158109" i="1"/>
  <c r="G158110" i="1"/>
  <c r="G158111" i="1"/>
  <c r="G158112" i="1"/>
  <c r="G158113" i="1"/>
  <c r="G158114" i="1"/>
  <c r="G158115" i="1"/>
  <c r="G158116" i="1"/>
  <c r="G158117" i="1"/>
  <c r="G158119" i="1"/>
  <c r="G158120" i="1"/>
  <c r="G158121" i="1"/>
  <c r="G158123" i="1"/>
  <c r="G158125" i="1"/>
  <c r="G158126" i="1"/>
  <c r="G158127" i="1"/>
  <c r="G158128" i="1"/>
  <c r="G158129" i="1"/>
  <c r="G158130" i="1"/>
  <c r="G158131" i="1"/>
  <c r="G158132" i="1"/>
  <c r="G158133" i="1"/>
  <c r="G158134" i="1"/>
  <c r="G158135" i="1"/>
  <c r="G158136" i="1"/>
  <c r="G158137" i="1"/>
  <c r="G158138" i="1"/>
  <c r="G158139" i="1"/>
  <c r="G158140" i="1"/>
  <c r="G158141" i="1"/>
  <c r="G158142" i="1"/>
  <c r="G158143" i="1"/>
  <c r="G158144" i="1"/>
  <c r="G158145" i="1"/>
  <c r="G158146" i="1"/>
  <c r="G158147" i="1"/>
  <c r="G158148" i="1"/>
  <c r="G158149" i="1"/>
  <c r="G158150" i="1"/>
  <c r="G158151" i="1"/>
  <c r="G158152" i="1"/>
  <c r="G158153" i="1"/>
  <c r="G158154" i="1"/>
  <c r="G158155" i="1"/>
  <c r="G158156" i="1"/>
  <c r="G158157" i="1"/>
  <c r="G158158" i="1"/>
  <c r="G158159" i="1"/>
  <c r="G158160" i="1"/>
  <c r="G158161" i="1"/>
  <c r="G158162" i="1"/>
  <c r="G158163" i="1"/>
  <c r="G158164" i="1"/>
  <c r="G158166" i="1"/>
  <c r="G158168" i="1"/>
  <c r="G158169" i="1"/>
  <c r="G158170" i="1"/>
  <c r="G158171" i="1"/>
  <c r="G158172" i="1"/>
  <c r="G158173" i="1"/>
  <c r="G158174" i="1"/>
  <c r="G158175" i="1"/>
  <c r="G158176" i="1"/>
  <c r="G158177" i="1"/>
  <c r="G158178" i="1"/>
  <c r="G158179" i="1"/>
  <c r="G158180" i="1"/>
  <c r="G158181" i="1"/>
  <c r="G158182" i="1"/>
  <c r="G158183" i="1"/>
  <c r="G158184" i="1"/>
  <c r="G158185" i="1"/>
  <c r="G158186" i="1"/>
  <c r="G158187" i="1"/>
  <c r="G158188" i="1"/>
  <c r="G158189" i="1"/>
  <c r="G158190" i="1"/>
  <c r="G159530" i="1"/>
  <c r="G159534" i="1"/>
  <c r="G159536" i="1"/>
  <c r="G159537" i="1"/>
  <c r="G159538" i="1"/>
  <c r="G159540" i="1"/>
  <c r="G159541" i="1"/>
  <c r="G159542" i="1"/>
  <c r="G159543" i="1"/>
  <c r="G159544" i="1"/>
  <c r="G159546" i="1"/>
  <c r="G159548" i="1"/>
  <c r="G159549" i="1"/>
  <c r="G159550" i="1"/>
  <c r="G159551" i="1"/>
  <c r="G159552" i="1"/>
  <c r="G159553" i="1"/>
  <c r="G159554" i="1"/>
  <c r="G159555" i="1"/>
  <c r="G159556" i="1"/>
  <c r="G159557" i="1"/>
  <c r="G159558" i="1"/>
  <c r="G159559" i="1"/>
  <c r="G159560" i="1"/>
  <c r="G159561" i="1"/>
  <c r="G159562" i="1"/>
  <c r="G159563" i="1"/>
  <c r="G159564" i="1"/>
  <c r="G159565" i="1"/>
  <c r="G159566" i="1"/>
  <c r="G159567" i="1"/>
  <c r="G159568" i="1"/>
  <c r="G159569" i="1"/>
  <c r="G159570" i="1"/>
  <c r="G159571" i="1"/>
  <c r="G159572" i="1"/>
  <c r="G159573" i="1"/>
  <c r="G159574" i="1"/>
  <c r="G159575" i="1"/>
  <c r="G159576" i="1"/>
  <c r="G159577" i="1"/>
  <c r="G159578" i="1"/>
  <c r="G159579" i="1"/>
  <c r="G159580" i="1"/>
  <c r="G159581" i="1"/>
  <c r="G159582" i="1"/>
  <c r="G159583" i="1"/>
  <c r="G159584" i="1"/>
  <c r="G159585" i="1"/>
  <c r="G159586" i="1"/>
  <c r="G159587" i="1"/>
  <c r="G159588" i="1"/>
  <c r="G159589" i="1"/>
  <c r="G159590" i="1"/>
  <c r="G159591" i="1"/>
  <c r="G159592" i="1"/>
  <c r="G159593" i="1"/>
  <c r="G159594" i="1"/>
  <c r="G159595" i="1"/>
  <c r="G159596" i="1"/>
  <c r="G159597" i="1"/>
  <c r="G159598" i="1"/>
  <c r="G159599" i="1"/>
  <c r="G159600" i="1"/>
  <c r="G159601" i="1"/>
  <c r="G159602" i="1"/>
  <c r="G159603" i="1"/>
  <c r="G159604" i="1"/>
  <c r="G159605" i="1"/>
  <c r="G159606" i="1"/>
  <c r="G159607" i="1"/>
  <c r="G159608" i="1"/>
  <c r="G159609" i="1"/>
  <c r="G159610" i="1"/>
  <c r="G159611" i="1"/>
  <c r="G159612" i="1"/>
  <c r="G159613" i="1"/>
  <c r="G159614" i="1"/>
  <c r="G159615" i="1"/>
  <c r="G159616" i="1"/>
  <c r="G159617" i="1"/>
  <c r="G159618" i="1"/>
  <c r="G159619" i="1"/>
  <c r="G159620" i="1"/>
  <c r="G159621" i="1"/>
  <c r="G159622" i="1"/>
  <c r="G159623" i="1"/>
  <c r="G159624" i="1"/>
  <c r="G159625" i="1"/>
  <c r="G159626" i="1"/>
  <c r="G159627" i="1"/>
  <c r="G159628" i="1"/>
  <c r="G159629" i="1"/>
  <c r="G159630" i="1"/>
  <c r="G159631" i="1"/>
  <c r="G159632" i="1"/>
  <c r="G159633" i="1"/>
  <c r="G159634" i="1"/>
  <c r="G159635" i="1"/>
  <c r="G159636" i="1"/>
  <c r="G159637" i="1"/>
  <c r="G159638" i="1"/>
  <c r="G159639" i="1"/>
  <c r="G159640" i="1"/>
  <c r="G159641" i="1"/>
  <c r="G159642" i="1"/>
  <c r="G159643" i="1"/>
  <c r="G159644" i="1"/>
  <c r="G159645" i="1"/>
  <c r="G159646" i="1"/>
  <c r="G159647" i="1"/>
  <c r="G159648" i="1"/>
  <c r="G159649" i="1"/>
  <c r="G159650" i="1"/>
  <c r="G159651" i="1"/>
  <c r="G159652" i="1"/>
  <c r="G159653" i="1"/>
  <c r="G159654" i="1"/>
  <c r="G159655" i="1"/>
  <c r="G159656" i="1"/>
  <c r="G159657" i="1"/>
  <c r="G159658" i="1"/>
  <c r="G159659" i="1"/>
  <c r="G159660" i="1"/>
  <c r="G159661" i="1"/>
  <c r="G159662" i="1"/>
  <c r="G159663" i="1"/>
  <c r="G159664" i="1"/>
  <c r="G159665" i="1"/>
  <c r="G159666" i="1"/>
  <c r="G159667" i="1"/>
  <c r="G159668" i="1"/>
  <c r="G159669" i="1"/>
  <c r="G159670" i="1"/>
  <c r="G159671" i="1"/>
  <c r="G159672" i="1"/>
  <c r="G159673" i="1"/>
  <c r="G159674" i="1"/>
  <c r="G159675" i="1"/>
  <c r="G159676" i="1"/>
  <c r="G159677" i="1"/>
  <c r="G159678" i="1"/>
  <c r="G159679" i="1"/>
  <c r="G159680" i="1"/>
  <c r="G159681" i="1"/>
  <c r="G159682" i="1"/>
  <c r="G159683" i="1"/>
  <c r="G159684" i="1"/>
  <c r="G159685" i="1"/>
  <c r="G159686" i="1"/>
  <c r="G159687" i="1"/>
  <c r="G159688" i="1"/>
  <c r="G159689" i="1"/>
  <c r="G159690" i="1"/>
  <c r="G159691" i="1"/>
  <c r="G159692" i="1"/>
  <c r="G159693" i="1"/>
  <c r="G159694" i="1"/>
  <c r="G159695" i="1"/>
  <c r="G159696" i="1"/>
  <c r="G159697" i="1"/>
  <c r="G159698" i="1"/>
  <c r="G159699" i="1"/>
  <c r="G159700" i="1"/>
  <c r="G159701" i="1"/>
  <c r="G159702" i="1"/>
  <c r="G159703" i="1"/>
  <c r="G159704" i="1"/>
  <c r="G159705" i="1"/>
  <c r="G159706" i="1"/>
  <c r="G159707" i="1"/>
  <c r="G159708" i="1"/>
  <c r="G159709" i="1"/>
  <c r="G159710" i="1"/>
  <c r="G159711" i="1"/>
  <c r="G159712" i="1"/>
  <c r="G159713" i="1"/>
  <c r="G159714" i="1"/>
  <c r="G159715" i="1"/>
  <c r="G159716" i="1"/>
  <c r="G159717" i="1"/>
  <c r="G159718" i="1"/>
  <c r="G159719" i="1"/>
  <c r="G159720" i="1"/>
  <c r="G159721" i="1"/>
  <c r="G159722" i="1"/>
  <c r="G159723" i="1"/>
  <c r="G159724" i="1"/>
  <c r="G159725" i="1"/>
  <c r="G159726" i="1"/>
  <c r="G159727" i="1"/>
  <c r="G159728" i="1"/>
  <c r="G159729" i="1"/>
  <c r="G159730" i="1"/>
  <c r="G159731" i="1"/>
  <c r="G159732" i="1"/>
  <c r="G159733" i="1"/>
  <c r="G159734" i="1"/>
  <c r="G159735" i="1"/>
  <c r="G159736" i="1"/>
  <c r="G159737" i="1"/>
  <c r="G159738" i="1"/>
  <c r="G159739" i="1"/>
  <c r="G159740" i="1"/>
  <c r="G159741" i="1"/>
  <c r="G159742" i="1"/>
  <c r="G159743" i="1"/>
  <c r="G159744" i="1"/>
  <c r="G159745" i="1"/>
  <c r="G159746" i="1"/>
  <c r="G159747" i="1"/>
  <c r="G159748" i="1"/>
  <c r="G159749" i="1"/>
  <c r="G159750" i="1"/>
  <c r="G159751" i="1"/>
  <c r="G159752" i="1"/>
  <c r="G159753" i="1"/>
  <c r="G159754" i="1"/>
  <c r="G159755" i="1"/>
  <c r="G159756" i="1"/>
  <c r="G159757" i="1"/>
  <c r="G159758" i="1"/>
  <c r="G159759" i="1"/>
  <c r="G159760" i="1"/>
  <c r="G159761" i="1"/>
  <c r="G159762" i="1"/>
  <c r="G159763" i="1"/>
  <c r="G159764" i="1"/>
  <c r="G159765" i="1"/>
  <c r="G159766" i="1"/>
  <c r="G159767" i="1"/>
  <c r="G159768" i="1"/>
  <c r="G159769" i="1"/>
  <c r="G159770" i="1"/>
  <c r="G159771" i="1"/>
  <c r="G159772" i="1"/>
  <c r="G159773" i="1"/>
  <c r="G159774" i="1"/>
  <c r="G159775" i="1"/>
  <c r="G159776" i="1"/>
  <c r="G159777" i="1"/>
  <c r="G159778" i="1"/>
  <c r="G159779" i="1"/>
  <c r="G159780" i="1"/>
  <c r="G159781" i="1"/>
  <c r="G159782" i="1"/>
  <c r="G159783" i="1"/>
  <c r="G159784" i="1"/>
  <c r="G159785" i="1"/>
  <c r="G159786" i="1"/>
  <c r="G159787" i="1"/>
  <c r="G159788" i="1"/>
  <c r="G159789" i="1"/>
  <c r="G159790" i="1"/>
  <c r="G159791" i="1"/>
  <c r="G159792" i="1"/>
  <c r="G159793" i="1"/>
  <c r="G159794" i="1"/>
  <c r="G159795" i="1"/>
  <c r="G159796" i="1"/>
  <c r="G159797" i="1"/>
  <c r="G159798" i="1"/>
  <c r="G159799" i="1"/>
  <c r="G159800" i="1"/>
  <c r="G159801" i="1"/>
  <c r="G159802" i="1"/>
  <c r="G159803" i="1"/>
  <c r="G159804" i="1"/>
  <c r="G159805" i="1"/>
  <c r="G159806" i="1"/>
  <c r="G159807" i="1"/>
  <c r="G159808" i="1"/>
  <c r="G159809" i="1"/>
  <c r="G159810" i="1"/>
  <c r="G159811" i="1"/>
  <c r="G159812" i="1"/>
  <c r="G159813" i="1"/>
  <c r="G159814" i="1"/>
  <c r="G159815" i="1"/>
  <c r="G159816" i="1"/>
  <c r="G159817" i="1"/>
  <c r="G159818" i="1"/>
  <c r="G159819" i="1"/>
  <c r="G159820" i="1"/>
  <c r="G159821" i="1"/>
  <c r="G159822" i="1"/>
  <c r="G159823" i="1"/>
  <c r="G159824" i="1"/>
  <c r="G159825" i="1"/>
  <c r="G159826" i="1"/>
  <c r="G159827" i="1"/>
  <c r="G159828" i="1"/>
  <c r="G159829" i="1"/>
  <c r="G159830" i="1"/>
  <c r="G159831" i="1"/>
  <c r="G159832" i="1"/>
  <c r="G159833" i="1"/>
  <c r="G159834" i="1"/>
  <c r="G159835" i="1"/>
  <c r="G159836" i="1"/>
  <c r="G159837" i="1"/>
  <c r="G159838" i="1"/>
  <c r="G159839" i="1"/>
  <c r="G159840" i="1"/>
  <c r="G159841" i="1"/>
  <c r="G159842" i="1"/>
  <c r="G159843" i="1"/>
  <c r="G159844" i="1"/>
  <c r="G159845" i="1"/>
  <c r="G159846" i="1"/>
  <c r="G159847" i="1"/>
  <c r="G159848" i="1"/>
  <c r="G159849" i="1"/>
  <c r="G159850" i="1"/>
  <c r="G159851" i="1"/>
  <c r="G159852" i="1"/>
  <c r="G159853" i="1"/>
  <c r="G159854" i="1"/>
  <c r="G159855" i="1"/>
  <c r="G159856" i="1"/>
  <c r="G159857" i="1"/>
  <c r="G159858" i="1"/>
  <c r="G159859" i="1"/>
  <c r="G159860" i="1"/>
  <c r="G159861" i="1"/>
  <c r="G159862" i="1"/>
  <c r="G159863" i="1"/>
  <c r="G159864" i="1"/>
  <c r="G159865" i="1"/>
  <c r="G159866" i="1"/>
  <c r="G159867" i="1"/>
  <c r="G159868" i="1"/>
  <c r="G159869" i="1"/>
  <c r="G159870" i="1"/>
  <c r="G159871" i="1"/>
  <c r="G159872" i="1"/>
  <c r="G159873" i="1"/>
  <c r="G159874" i="1"/>
  <c r="G159875" i="1"/>
  <c r="G159876" i="1"/>
  <c r="G159877" i="1"/>
  <c r="G159878" i="1"/>
  <c r="G159879" i="1"/>
  <c r="G159880" i="1"/>
  <c r="G159881" i="1"/>
  <c r="G159882" i="1"/>
  <c r="G159883" i="1"/>
  <c r="G159884" i="1"/>
  <c r="G159885" i="1"/>
  <c r="G159886" i="1"/>
  <c r="G159887" i="1"/>
  <c r="G159888" i="1"/>
  <c r="G159889" i="1"/>
  <c r="G159890" i="1"/>
  <c r="G159891" i="1"/>
  <c r="G159892" i="1"/>
  <c r="G159893" i="1"/>
  <c r="G159894" i="1"/>
  <c r="G159895" i="1"/>
  <c r="G159896" i="1"/>
  <c r="G159897" i="1"/>
  <c r="G159898" i="1"/>
  <c r="G159899" i="1"/>
  <c r="G159900" i="1"/>
  <c r="G159901" i="1"/>
  <c r="G159902" i="1"/>
  <c r="G159903" i="1"/>
  <c r="G159904" i="1"/>
  <c r="G159905" i="1"/>
  <c r="G159906" i="1"/>
  <c r="G159907" i="1"/>
  <c r="G159908" i="1"/>
  <c r="G159909" i="1"/>
  <c r="G159910" i="1"/>
  <c r="G159911" i="1"/>
  <c r="G159912" i="1"/>
  <c r="G159913" i="1"/>
  <c r="G159914" i="1"/>
  <c r="G159915" i="1"/>
  <c r="G159916" i="1"/>
  <c r="G159917" i="1"/>
  <c r="G159918" i="1"/>
  <c r="G159919" i="1"/>
  <c r="G159920" i="1"/>
  <c r="G159921" i="1"/>
  <c r="G159922" i="1"/>
  <c r="G159923" i="1"/>
  <c r="G159924" i="1"/>
  <c r="G159925" i="1"/>
  <c r="G159926" i="1"/>
  <c r="G159927" i="1"/>
  <c r="G159928" i="1"/>
  <c r="G159929" i="1"/>
  <c r="G159930" i="1"/>
  <c r="G159931" i="1"/>
  <c r="G159932" i="1"/>
  <c r="G159933" i="1"/>
  <c r="G159934" i="1"/>
  <c r="G159935" i="1"/>
  <c r="G159936" i="1"/>
  <c r="G159937" i="1"/>
  <c r="G159938" i="1"/>
  <c r="G159939" i="1"/>
  <c r="G159940" i="1"/>
  <c r="G159941" i="1"/>
  <c r="G159942" i="1"/>
  <c r="G159943" i="1"/>
  <c r="G159944" i="1"/>
  <c r="G159945" i="1"/>
  <c r="G159946" i="1"/>
  <c r="G159947" i="1"/>
  <c r="G159948" i="1"/>
  <c r="G159949" i="1"/>
  <c r="G159950" i="1"/>
  <c r="G159951" i="1"/>
  <c r="G159952" i="1"/>
  <c r="G159953" i="1"/>
  <c r="G159954" i="1"/>
  <c r="G159955" i="1"/>
  <c r="G159956" i="1"/>
  <c r="G159957" i="1"/>
  <c r="G159958" i="1"/>
  <c r="G159959" i="1"/>
  <c r="G159960" i="1"/>
  <c r="G159961" i="1"/>
  <c r="G159962" i="1"/>
  <c r="G159963" i="1"/>
  <c r="G159964" i="1"/>
  <c r="G159965" i="1"/>
  <c r="G159966" i="1"/>
  <c r="G159967" i="1"/>
  <c r="G159968" i="1"/>
  <c r="G159969" i="1"/>
  <c r="G159970" i="1"/>
  <c r="G159971" i="1"/>
  <c r="G159972" i="1"/>
  <c r="G159973" i="1"/>
  <c r="G159974" i="1"/>
  <c r="G159975" i="1"/>
  <c r="G159976" i="1"/>
  <c r="G159977" i="1"/>
  <c r="G159978" i="1"/>
  <c r="G159979" i="1"/>
  <c r="G159980" i="1"/>
  <c r="G159981" i="1"/>
  <c r="G159983" i="1"/>
  <c r="G159984" i="1"/>
  <c r="G159985" i="1"/>
  <c r="G159986" i="1"/>
  <c r="G159987" i="1"/>
  <c r="G159988" i="1"/>
  <c r="G159989" i="1"/>
  <c r="G159990" i="1"/>
  <c r="G159991" i="1"/>
  <c r="G159992" i="1"/>
  <c r="G159993" i="1"/>
  <c r="G159994" i="1"/>
  <c r="G159995" i="1"/>
  <c r="G159996" i="1"/>
  <c r="G159997" i="1"/>
  <c r="G159998" i="1"/>
  <c r="G159999" i="1"/>
  <c r="G160000" i="1"/>
  <c r="G160001" i="1"/>
  <c r="G160002" i="1"/>
  <c r="G160003" i="1"/>
  <c r="G160004" i="1"/>
  <c r="G160005" i="1"/>
  <c r="G160006" i="1"/>
  <c r="G160007" i="1"/>
  <c r="G160008" i="1"/>
  <c r="G160009" i="1"/>
  <c r="G160010" i="1"/>
  <c r="G160011" i="1"/>
  <c r="G160012" i="1"/>
  <c r="G160013" i="1"/>
  <c r="G160014" i="1"/>
  <c r="G160015" i="1"/>
  <c r="G160016" i="1"/>
  <c r="G160017" i="1"/>
  <c r="G160018" i="1"/>
  <c r="G160019" i="1"/>
  <c r="G160020" i="1"/>
  <c r="G160021" i="1"/>
  <c r="G160022" i="1"/>
  <c r="G160023" i="1"/>
  <c r="G160024" i="1"/>
  <c r="G160025" i="1"/>
  <c r="G160026" i="1"/>
  <c r="G160027" i="1"/>
  <c r="G160028" i="1"/>
  <c r="G160029" i="1"/>
  <c r="G160030" i="1"/>
  <c r="G160031" i="1"/>
  <c r="G160032" i="1"/>
  <c r="G160033" i="1"/>
  <c r="G160034" i="1"/>
  <c r="G160035" i="1"/>
  <c r="G160036" i="1"/>
  <c r="G160037" i="1"/>
  <c r="G160038" i="1"/>
  <c r="G160039" i="1"/>
  <c r="G160040" i="1"/>
  <c r="G160041" i="1"/>
  <c r="G160042" i="1"/>
  <c r="G160043" i="1"/>
  <c r="G160044" i="1"/>
  <c r="G160045" i="1"/>
  <c r="G160046" i="1"/>
  <c r="G160047" i="1"/>
  <c r="G160048" i="1"/>
  <c r="G160049" i="1"/>
  <c r="G160050" i="1"/>
  <c r="G160051" i="1"/>
  <c r="G160052" i="1"/>
  <c r="G160053" i="1"/>
  <c r="G160054" i="1"/>
  <c r="G160055" i="1"/>
  <c r="G160056" i="1"/>
  <c r="G160057" i="1"/>
  <c r="G160058" i="1"/>
  <c r="G160059" i="1"/>
  <c r="G160060" i="1"/>
  <c r="G160061" i="1"/>
  <c r="G160062" i="1"/>
  <c r="G160063" i="1"/>
  <c r="G160064" i="1"/>
  <c r="G160065" i="1"/>
  <c r="G160066" i="1"/>
  <c r="G160067" i="1"/>
  <c r="G160068" i="1"/>
  <c r="G160069" i="1"/>
  <c r="G160070" i="1"/>
  <c r="G160071" i="1"/>
  <c r="G160072" i="1"/>
  <c r="G160073" i="1"/>
  <c r="G160074" i="1"/>
  <c r="G160075" i="1"/>
  <c r="G160076" i="1"/>
  <c r="G160077" i="1"/>
  <c r="G160078" i="1"/>
  <c r="G160079" i="1"/>
  <c r="G160080" i="1"/>
  <c r="G160081" i="1"/>
  <c r="G160082" i="1"/>
  <c r="G160083" i="1"/>
  <c r="G160084" i="1"/>
  <c r="G160085" i="1"/>
  <c r="G160086" i="1"/>
  <c r="G160087" i="1"/>
  <c r="G160088" i="1"/>
  <c r="G160089" i="1"/>
  <c r="G160090" i="1"/>
  <c r="G160091" i="1"/>
  <c r="G160092" i="1"/>
  <c r="G160093" i="1"/>
  <c r="G160094" i="1"/>
  <c r="G160095" i="1"/>
  <c r="G160096" i="1"/>
  <c r="G160097" i="1"/>
  <c r="G160098" i="1"/>
  <c r="G160099" i="1"/>
  <c r="G160100" i="1"/>
  <c r="G160101" i="1"/>
  <c r="G160102" i="1"/>
  <c r="G160103" i="1"/>
  <c r="G160104" i="1"/>
  <c r="G160105" i="1"/>
  <c r="G160106" i="1"/>
  <c r="G160107" i="1"/>
  <c r="G160108" i="1"/>
  <c r="G160109" i="1"/>
  <c r="G160110" i="1"/>
  <c r="G160111" i="1"/>
  <c r="G160112" i="1"/>
  <c r="G160113" i="1"/>
  <c r="G160114" i="1"/>
  <c r="G160115" i="1"/>
  <c r="G160116" i="1"/>
  <c r="G160117" i="1"/>
  <c r="G160118" i="1"/>
  <c r="G160119" i="1"/>
  <c r="G160120" i="1"/>
  <c r="G160121" i="1"/>
  <c r="G160122" i="1"/>
  <c r="G160123" i="1"/>
  <c r="G160124" i="1"/>
  <c r="G160125" i="1"/>
  <c r="G160126" i="1"/>
  <c r="G160127" i="1"/>
  <c r="G160128" i="1"/>
  <c r="G160129" i="1"/>
  <c r="G160130" i="1"/>
  <c r="G160131" i="1"/>
  <c r="G160132" i="1"/>
  <c r="G160133" i="1"/>
  <c r="G160134" i="1"/>
  <c r="G160135" i="1"/>
  <c r="G160136" i="1"/>
  <c r="G160137" i="1"/>
  <c r="G160138" i="1"/>
  <c r="G160139" i="1"/>
  <c r="G160140" i="1"/>
  <c r="G160141" i="1"/>
  <c r="G160142" i="1"/>
  <c r="G160143" i="1"/>
  <c r="G160144" i="1"/>
  <c r="G160145" i="1"/>
  <c r="G160146" i="1"/>
  <c r="G160147" i="1"/>
  <c r="G160148" i="1"/>
  <c r="G160149" i="1"/>
  <c r="G160150" i="1"/>
  <c r="G160151" i="1"/>
  <c r="G160152" i="1"/>
  <c r="G160153" i="1"/>
  <c r="G160154" i="1"/>
  <c r="G160155" i="1"/>
  <c r="G160156" i="1"/>
  <c r="G160157" i="1"/>
  <c r="G160158" i="1"/>
  <c r="G160159" i="1"/>
  <c r="G160160" i="1"/>
  <c r="G160161" i="1"/>
  <c r="G160162" i="1"/>
  <c r="G160163" i="1"/>
  <c r="G160164" i="1"/>
  <c r="G160165" i="1"/>
  <c r="G160166" i="1"/>
  <c r="G160167" i="1"/>
  <c r="G160168" i="1"/>
  <c r="G160169" i="1"/>
  <c r="G160170" i="1"/>
  <c r="G160171" i="1"/>
  <c r="G160172" i="1"/>
  <c r="G160173" i="1"/>
  <c r="G160174" i="1"/>
  <c r="G160175" i="1"/>
  <c r="G160176" i="1"/>
  <c r="G160177" i="1"/>
  <c r="G160178" i="1"/>
  <c r="G160179" i="1"/>
  <c r="G160180" i="1"/>
  <c r="G160181" i="1"/>
  <c r="G160182" i="1"/>
  <c r="G160183" i="1"/>
  <c r="G160184" i="1"/>
  <c r="G160185" i="1"/>
  <c r="G160186" i="1"/>
  <c r="G160187" i="1"/>
  <c r="G160188" i="1"/>
  <c r="G160189" i="1"/>
  <c r="G160190" i="1"/>
  <c r="G160191" i="1"/>
  <c r="G160192" i="1"/>
  <c r="G160193" i="1"/>
  <c r="G160194" i="1"/>
  <c r="G160195" i="1"/>
  <c r="G160196" i="1"/>
  <c r="G160197" i="1"/>
  <c r="G160198" i="1"/>
  <c r="G160199" i="1"/>
  <c r="G160200" i="1"/>
  <c r="G160201" i="1"/>
  <c r="G160202" i="1"/>
  <c r="G160203" i="1"/>
  <c r="G160204" i="1"/>
  <c r="G160205" i="1"/>
  <c r="G160206" i="1"/>
  <c r="G160207" i="1"/>
  <c r="G160208" i="1"/>
  <c r="G160209" i="1"/>
  <c r="G160210" i="1"/>
  <c r="G160211" i="1"/>
  <c r="G160212" i="1"/>
  <c r="G160213" i="1"/>
  <c r="G160214" i="1"/>
  <c r="G160215" i="1"/>
  <c r="G160216" i="1"/>
  <c r="G160217" i="1"/>
  <c r="G160218" i="1"/>
  <c r="G160219" i="1"/>
  <c r="G160220" i="1"/>
  <c r="G160221" i="1"/>
  <c r="G160222" i="1"/>
  <c r="G160223" i="1"/>
  <c r="G160224" i="1"/>
  <c r="G160225" i="1"/>
  <c r="G160226" i="1"/>
  <c r="G160227" i="1"/>
  <c r="G160228" i="1"/>
  <c r="G160229" i="1"/>
  <c r="G160230" i="1"/>
  <c r="G160231" i="1"/>
  <c r="G160232" i="1"/>
  <c r="G160233" i="1"/>
  <c r="G160234" i="1"/>
  <c r="G160235" i="1"/>
  <c r="G160236" i="1"/>
  <c r="G160237" i="1"/>
  <c r="G160238" i="1"/>
  <c r="G160239" i="1"/>
  <c r="G160240" i="1"/>
  <c r="G160241" i="1"/>
  <c r="G160242" i="1"/>
  <c r="G160243" i="1"/>
  <c r="G160244" i="1"/>
  <c r="G160245" i="1"/>
  <c r="G160246" i="1"/>
  <c r="G160247" i="1"/>
  <c r="G160248" i="1"/>
  <c r="G160249" i="1"/>
  <c r="G160250" i="1"/>
  <c r="G160251" i="1"/>
  <c r="G160252" i="1"/>
  <c r="G160253" i="1"/>
  <c r="G160254" i="1"/>
  <c r="G160255" i="1"/>
  <c r="G160256" i="1"/>
  <c r="G160257" i="1"/>
  <c r="G160258" i="1"/>
  <c r="G160259" i="1"/>
  <c r="G160260" i="1"/>
  <c r="G160261" i="1"/>
  <c r="G160262" i="1"/>
  <c r="G160263" i="1"/>
  <c r="G160264" i="1"/>
  <c r="G160265" i="1"/>
  <c r="G160266" i="1"/>
  <c r="G160267" i="1"/>
  <c r="G160268" i="1"/>
  <c r="G160269" i="1"/>
  <c r="G160270" i="1"/>
  <c r="G160271" i="1"/>
  <c r="G160272" i="1"/>
  <c r="G160273" i="1"/>
  <c r="G160274" i="1"/>
  <c r="G160275" i="1"/>
  <c r="G160276" i="1"/>
  <c r="G160277" i="1"/>
  <c r="G160278" i="1"/>
  <c r="G160279" i="1"/>
  <c r="G160280" i="1"/>
  <c r="G160281" i="1"/>
  <c r="G160282" i="1"/>
  <c r="G160283" i="1"/>
  <c r="G160284" i="1"/>
  <c r="G160285" i="1"/>
  <c r="G160286" i="1"/>
  <c r="G160287" i="1"/>
  <c r="G160288" i="1"/>
  <c r="G160289" i="1"/>
  <c r="G160290" i="1"/>
  <c r="G160291" i="1"/>
  <c r="G160292" i="1"/>
  <c r="G160293" i="1"/>
  <c r="G160294" i="1"/>
  <c r="G160295" i="1"/>
  <c r="G160296" i="1"/>
  <c r="G160297" i="1"/>
  <c r="G160298" i="1"/>
  <c r="G160299" i="1"/>
  <c r="G160300" i="1"/>
  <c r="G160301" i="1"/>
  <c r="G160302" i="1"/>
  <c r="G160303" i="1"/>
  <c r="G160304" i="1"/>
  <c r="G160305" i="1"/>
  <c r="G160306" i="1"/>
  <c r="G160307" i="1"/>
  <c r="G160308" i="1"/>
  <c r="G160309" i="1"/>
  <c r="G160310" i="1"/>
  <c r="G160311" i="1"/>
  <c r="G160312" i="1"/>
  <c r="G160313" i="1"/>
  <c r="G160314" i="1"/>
  <c r="G160315" i="1"/>
  <c r="G160316" i="1"/>
  <c r="G160317" i="1"/>
  <c r="G160318" i="1"/>
  <c r="G160319" i="1"/>
  <c r="G160320" i="1"/>
  <c r="G160321" i="1"/>
  <c r="G160322" i="1"/>
  <c r="G160323" i="1"/>
  <c r="G160324" i="1"/>
  <c r="G160325" i="1"/>
  <c r="G160326" i="1"/>
  <c r="G160327" i="1"/>
  <c r="G160328" i="1"/>
  <c r="G160329" i="1"/>
  <c r="G160330" i="1"/>
  <c r="G160331" i="1"/>
  <c r="G160332" i="1"/>
  <c r="G160333" i="1"/>
  <c r="G160334" i="1"/>
  <c r="G160335" i="1"/>
  <c r="G160336" i="1"/>
  <c r="G160337" i="1"/>
  <c r="G160338" i="1"/>
  <c r="G160339" i="1"/>
  <c r="G160340" i="1"/>
  <c r="G160341" i="1"/>
  <c r="G160342" i="1"/>
  <c r="G160343" i="1"/>
  <c r="G160344" i="1"/>
  <c r="G160345" i="1"/>
  <c r="G160346" i="1"/>
  <c r="G160347" i="1"/>
  <c r="G160348" i="1"/>
  <c r="G160349" i="1"/>
  <c r="G160350" i="1"/>
  <c r="G160351" i="1"/>
  <c r="G160352" i="1"/>
  <c r="G160353" i="1"/>
  <c r="G160354" i="1"/>
  <c r="G160355" i="1"/>
  <c r="G160356" i="1"/>
  <c r="G160357" i="1"/>
  <c r="G160358" i="1"/>
  <c r="G160359" i="1"/>
  <c r="G160360" i="1"/>
  <c r="G160361" i="1"/>
  <c r="G160362" i="1"/>
  <c r="G160363" i="1"/>
  <c r="G160364" i="1"/>
  <c r="G160365" i="1"/>
  <c r="G160366" i="1"/>
  <c r="G160367" i="1"/>
  <c r="G160368" i="1"/>
  <c r="G160369" i="1"/>
  <c r="G160370" i="1"/>
  <c r="G160371" i="1"/>
  <c r="G160372" i="1"/>
  <c r="G160373" i="1"/>
  <c r="G160374" i="1"/>
  <c r="G160375" i="1"/>
  <c r="G160376" i="1"/>
  <c r="G160377" i="1"/>
  <c r="G160378" i="1"/>
  <c r="G160379" i="1"/>
  <c r="G160380" i="1"/>
  <c r="G160381" i="1"/>
  <c r="G160382" i="1"/>
  <c r="G160383" i="1"/>
  <c r="G160384" i="1"/>
  <c r="G160385" i="1"/>
  <c r="G160386" i="1"/>
  <c r="G160387" i="1"/>
  <c r="G160388" i="1"/>
  <c r="G160389" i="1"/>
  <c r="G160390" i="1"/>
  <c r="G160391" i="1"/>
  <c r="G160392" i="1"/>
  <c r="G160393" i="1"/>
  <c r="G160394" i="1"/>
  <c r="G160395" i="1"/>
  <c r="G160396" i="1"/>
  <c r="G160397" i="1"/>
  <c r="G160398" i="1"/>
  <c r="G160399" i="1"/>
  <c r="G160400" i="1"/>
  <c r="G160401" i="1"/>
  <c r="G160402" i="1"/>
  <c r="G160403" i="1"/>
  <c r="G160404" i="1"/>
  <c r="G160405" i="1"/>
  <c r="G160406" i="1"/>
  <c r="G160407" i="1"/>
  <c r="G160408" i="1"/>
  <c r="G160409" i="1"/>
  <c r="G160410" i="1"/>
  <c r="G160411" i="1"/>
  <c r="G160412" i="1"/>
  <c r="G160413" i="1"/>
  <c r="G160414" i="1"/>
  <c r="G160415" i="1"/>
  <c r="G160416" i="1"/>
  <c r="G160417" i="1"/>
  <c r="G160418" i="1"/>
  <c r="G160419" i="1"/>
  <c r="G160420" i="1"/>
  <c r="G160421" i="1"/>
  <c r="G160422" i="1"/>
  <c r="G160423" i="1"/>
  <c r="G160424" i="1"/>
  <c r="G160425" i="1"/>
  <c r="G160426" i="1"/>
  <c r="G160427" i="1"/>
  <c r="G160428" i="1"/>
  <c r="G160429" i="1"/>
  <c r="G160430" i="1"/>
  <c r="G160431" i="1"/>
  <c r="G160432" i="1"/>
  <c r="G160433" i="1"/>
  <c r="G160434" i="1"/>
  <c r="G160435" i="1"/>
  <c r="G160436" i="1"/>
  <c r="G160437" i="1"/>
  <c r="G160438" i="1"/>
  <c r="G160439" i="1"/>
  <c r="G160440" i="1"/>
  <c r="G160441" i="1"/>
  <c r="G160442" i="1"/>
  <c r="G160443" i="1"/>
  <c r="G160444" i="1"/>
  <c r="G160445" i="1"/>
  <c r="G160446" i="1"/>
  <c r="G160447" i="1"/>
  <c r="G160448" i="1"/>
  <c r="G160449" i="1"/>
  <c r="G160450" i="1"/>
  <c r="G160451" i="1"/>
  <c r="G160452" i="1"/>
  <c r="G160453" i="1"/>
  <c r="G160454" i="1"/>
  <c r="G160455" i="1"/>
  <c r="G160456" i="1"/>
  <c r="G160457" i="1"/>
  <c r="G160458" i="1"/>
  <c r="G160459" i="1"/>
  <c r="G160460" i="1"/>
  <c r="G160461" i="1"/>
  <c r="G160462" i="1"/>
  <c r="G160463" i="1"/>
  <c r="G160464" i="1"/>
  <c r="G160465" i="1"/>
  <c r="G160466" i="1"/>
  <c r="G160467" i="1"/>
  <c r="G160468" i="1"/>
  <c r="G160469" i="1"/>
  <c r="G160470" i="1"/>
  <c r="G160471" i="1"/>
  <c r="G160472" i="1"/>
  <c r="G160473" i="1"/>
  <c r="G160474" i="1"/>
  <c r="G160475" i="1"/>
  <c r="G160476" i="1"/>
  <c r="G160477" i="1"/>
  <c r="G160478" i="1"/>
  <c r="G160479" i="1"/>
  <c r="G160480" i="1"/>
  <c r="G160481" i="1"/>
  <c r="G160482" i="1"/>
  <c r="G160483" i="1"/>
  <c r="G160484" i="1"/>
  <c r="G160485" i="1"/>
  <c r="G160486" i="1"/>
  <c r="G160487" i="1"/>
  <c r="G160488" i="1"/>
  <c r="G160489" i="1"/>
  <c r="G160490" i="1"/>
  <c r="G160491" i="1"/>
  <c r="G160492" i="1"/>
  <c r="G160493" i="1"/>
  <c r="G160494" i="1"/>
  <c r="G160495" i="1"/>
  <c r="G160496" i="1"/>
  <c r="G160497" i="1"/>
  <c r="G160498" i="1"/>
  <c r="G160499" i="1"/>
  <c r="G160500" i="1"/>
  <c r="G160501" i="1"/>
  <c r="G160502" i="1"/>
  <c r="G160503" i="1"/>
  <c r="G160504" i="1"/>
  <c r="G160505" i="1"/>
  <c r="G160506" i="1"/>
  <c r="G160507" i="1"/>
  <c r="G160508" i="1"/>
  <c r="G160509" i="1"/>
  <c r="G160510" i="1"/>
  <c r="G160511" i="1"/>
  <c r="G160512" i="1"/>
  <c r="G160513" i="1"/>
  <c r="G160514" i="1"/>
  <c r="G160515" i="1"/>
  <c r="G160516" i="1"/>
  <c r="G160517" i="1"/>
  <c r="G160518" i="1"/>
  <c r="G160519" i="1"/>
  <c r="G160520" i="1"/>
  <c r="G160521" i="1"/>
  <c r="G160522" i="1"/>
  <c r="G160523" i="1"/>
  <c r="G160524" i="1"/>
  <c r="G160525" i="1"/>
  <c r="G160526" i="1"/>
  <c r="G160527" i="1"/>
  <c r="G160528" i="1"/>
  <c r="G160529" i="1"/>
  <c r="G160530" i="1"/>
  <c r="G160531" i="1"/>
  <c r="G160532" i="1"/>
  <c r="G160533" i="1"/>
  <c r="G160534" i="1"/>
  <c r="G160535" i="1"/>
  <c r="G160536" i="1"/>
  <c r="G160537" i="1"/>
  <c r="G160538" i="1"/>
  <c r="G160539" i="1"/>
  <c r="G160540" i="1"/>
  <c r="G160541" i="1"/>
  <c r="G160542" i="1"/>
  <c r="G160543" i="1"/>
  <c r="G160544" i="1"/>
  <c r="G160545" i="1"/>
  <c r="G160546" i="1"/>
  <c r="G160547" i="1"/>
  <c r="G160548" i="1"/>
  <c r="G160549" i="1"/>
  <c r="G160550" i="1"/>
  <c r="G160551" i="1"/>
  <c r="G160552" i="1"/>
  <c r="G160553" i="1"/>
  <c r="G160554" i="1"/>
  <c r="G160555" i="1"/>
  <c r="G160556" i="1"/>
  <c r="G160557" i="1"/>
  <c r="G160558" i="1"/>
  <c r="G160559" i="1"/>
  <c r="G160560" i="1"/>
  <c r="G160561" i="1"/>
  <c r="G160562" i="1"/>
  <c r="G160563" i="1"/>
  <c r="G160564" i="1"/>
  <c r="G160565" i="1"/>
  <c r="G160566" i="1"/>
  <c r="G160567" i="1"/>
  <c r="G160568" i="1"/>
  <c r="G160569" i="1"/>
  <c r="G160570" i="1"/>
  <c r="G160571" i="1"/>
  <c r="G160572" i="1"/>
  <c r="G160573" i="1"/>
  <c r="G160574" i="1"/>
  <c r="G160575" i="1"/>
  <c r="G160576" i="1"/>
  <c r="G160577" i="1"/>
  <c r="G160578" i="1"/>
  <c r="G160579" i="1"/>
  <c r="G160580" i="1"/>
  <c r="G160581" i="1"/>
  <c r="G160582" i="1"/>
  <c r="G160583" i="1"/>
  <c r="G160584" i="1"/>
  <c r="G160585" i="1"/>
  <c r="G160586" i="1"/>
  <c r="G160587" i="1"/>
  <c r="G160588" i="1"/>
  <c r="G160589" i="1"/>
  <c r="G160590" i="1"/>
  <c r="G160591" i="1"/>
  <c r="G160592" i="1"/>
  <c r="G160593" i="1"/>
  <c r="G160594" i="1"/>
  <c r="G160595" i="1"/>
  <c r="G160596" i="1"/>
  <c r="G160597" i="1"/>
  <c r="G160598" i="1"/>
  <c r="G160599" i="1"/>
  <c r="G160600" i="1"/>
  <c r="G160601" i="1"/>
  <c r="G160602" i="1"/>
  <c r="G160603" i="1"/>
  <c r="G160604" i="1"/>
  <c r="G160605" i="1"/>
  <c r="G160606" i="1"/>
  <c r="G160607" i="1"/>
  <c r="G160608" i="1"/>
  <c r="G160609" i="1"/>
  <c r="G160610" i="1"/>
  <c r="G160611" i="1"/>
  <c r="G160612" i="1"/>
  <c r="G160613" i="1"/>
  <c r="G160614" i="1"/>
  <c r="G160615" i="1"/>
  <c r="G160616" i="1"/>
  <c r="G160617" i="1"/>
  <c r="G160618" i="1"/>
  <c r="G160619" i="1"/>
  <c r="G160620" i="1"/>
  <c r="G160621" i="1"/>
  <c r="G160622" i="1"/>
  <c r="G160623" i="1"/>
  <c r="G160624" i="1"/>
  <c r="G160625" i="1"/>
  <c r="G160626" i="1"/>
  <c r="G160627" i="1"/>
  <c r="G160628" i="1"/>
  <c r="G160629" i="1"/>
  <c r="G160630" i="1"/>
  <c r="G160631" i="1"/>
  <c r="G160632" i="1"/>
  <c r="G160633" i="1"/>
  <c r="G160634" i="1"/>
  <c r="G160635" i="1"/>
  <c r="G160636" i="1"/>
  <c r="G160637" i="1"/>
  <c r="G160638" i="1"/>
  <c r="G160639" i="1"/>
  <c r="G160640" i="1"/>
  <c r="G160641" i="1"/>
  <c r="G160642" i="1"/>
  <c r="G160643" i="1"/>
  <c r="G160644" i="1"/>
  <c r="G160645" i="1"/>
  <c r="G160646" i="1"/>
  <c r="G160647" i="1"/>
  <c r="G160648" i="1"/>
  <c r="G160649" i="1"/>
  <c r="G160650" i="1"/>
  <c r="G160651" i="1"/>
  <c r="G160652" i="1"/>
  <c r="G160653" i="1"/>
  <c r="G160654" i="1"/>
  <c r="G160655" i="1"/>
  <c r="G160656" i="1"/>
  <c r="G160657" i="1"/>
  <c r="G160658" i="1"/>
  <c r="G160659" i="1"/>
  <c r="G160660" i="1"/>
  <c r="G160661" i="1"/>
  <c r="G160662" i="1"/>
  <c r="G160663" i="1"/>
  <c r="G160664" i="1"/>
  <c r="G160665" i="1"/>
  <c r="G160666" i="1"/>
  <c r="G160667" i="1"/>
  <c r="G160668" i="1"/>
  <c r="G160669" i="1"/>
  <c r="G160670" i="1"/>
  <c r="G160671" i="1"/>
  <c r="G160672" i="1"/>
  <c r="G160673" i="1"/>
  <c r="G160674" i="1"/>
  <c r="G160675" i="1"/>
  <c r="G160676" i="1"/>
  <c r="G160677" i="1"/>
  <c r="G160678" i="1"/>
  <c r="G160679" i="1"/>
  <c r="G160680" i="1"/>
  <c r="G160681" i="1"/>
  <c r="G160682" i="1"/>
  <c r="G160683" i="1"/>
  <c r="G160684" i="1"/>
  <c r="G160685" i="1"/>
  <c r="G160686" i="1"/>
  <c r="G160687" i="1"/>
  <c r="G160688" i="1"/>
  <c r="G160689" i="1"/>
  <c r="G160690" i="1"/>
  <c r="G160691" i="1"/>
  <c r="G160692" i="1"/>
  <c r="G160693" i="1"/>
  <c r="G160694" i="1"/>
  <c r="G160695" i="1"/>
  <c r="G160696" i="1"/>
  <c r="G160697" i="1"/>
  <c r="G160698" i="1"/>
  <c r="G160699" i="1"/>
  <c r="G160700" i="1"/>
  <c r="G160701" i="1"/>
  <c r="G160702" i="1"/>
  <c r="G160703" i="1"/>
  <c r="G160704" i="1"/>
  <c r="G160705" i="1"/>
  <c r="G160706" i="1"/>
  <c r="G160707" i="1"/>
  <c r="G160708" i="1"/>
  <c r="G160709" i="1"/>
  <c r="G160710" i="1"/>
  <c r="G160711" i="1"/>
  <c r="G160712" i="1"/>
  <c r="G160713" i="1"/>
  <c r="G160714" i="1"/>
  <c r="G160715" i="1"/>
  <c r="G160716" i="1"/>
  <c r="G160717" i="1"/>
  <c r="G160718" i="1"/>
  <c r="G160719" i="1"/>
  <c r="G160720" i="1"/>
  <c r="G160721" i="1"/>
  <c r="G160722" i="1"/>
  <c r="G160723" i="1"/>
  <c r="G160724" i="1"/>
  <c r="G160725" i="1"/>
  <c r="G160726" i="1"/>
  <c r="G160727" i="1"/>
  <c r="G160728" i="1"/>
  <c r="G160729" i="1"/>
  <c r="G160730" i="1"/>
  <c r="G160731" i="1"/>
  <c r="G160732" i="1"/>
  <c r="G160733" i="1"/>
  <c r="G160734" i="1"/>
  <c r="G160735" i="1"/>
  <c r="G160736" i="1"/>
  <c r="G160737" i="1"/>
  <c r="G160738" i="1"/>
  <c r="G160739" i="1"/>
  <c r="G160740" i="1"/>
  <c r="G160741" i="1"/>
  <c r="G160742" i="1"/>
  <c r="G160743" i="1"/>
  <c r="G160744" i="1"/>
  <c r="G160745" i="1"/>
  <c r="G160746" i="1"/>
  <c r="G160747" i="1"/>
  <c r="G160748" i="1"/>
  <c r="G160749" i="1"/>
  <c r="G160750" i="1"/>
  <c r="G160751" i="1"/>
  <c r="G160752" i="1"/>
  <c r="G160753" i="1"/>
  <c r="G160754" i="1"/>
  <c r="G160755" i="1"/>
  <c r="G160756" i="1"/>
  <c r="G160757" i="1"/>
  <c r="G160758" i="1"/>
  <c r="G160759" i="1"/>
  <c r="G160760" i="1"/>
  <c r="G160761" i="1"/>
  <c r="G160762" i="1"/>
  <c r="G160763" i="1"/>
  <c r="G160764" i="1"/>
  <c r="G160765" i="1"/>
  <c r="G160766" i="1"/>
  <c r="G160767" i="1"/>
  <c r="G160768" i="1"/>
  <c r="G160769" i="1"/>
  <c r="G160770" i="1"/>
  <c r="G160771" i="1"/>
  <c r="G160772" i="1"/>
  <c r="G160773" i="1"/>
  <c r="G160774" i="1"/>
  <c r="G160775" i="1"/>
  <c r="G160776" i="1"/>
  <c r="G160777" i="1"/>
  <c r="G160778" i="1"/>
  <c r="G160779" i="1"/>
  <c r="G160780" i="1"/>
  <c r="G160781" i="1"/>
  <c r="G160782" i="1"/>
  <c r="G160783" i="1"/>
  <c r="G160784" i="1"/>
  <c r="G160785" i="1"/>
  <c r="G160786" i="1"/>
  <c r="G160787" i="1"/>
  <c r="G160788" i="1"/>
  <c r="G160789" i="1"/>
  <c r="G160790" i="1"/>
  <c r="G160791" i="1"/>
  <c r="G160792" i="1"/>
  <c r="G160793" i="1"/>
  <c r="G160794" i="1"/>
  <c r="G160795" i="1"/>
  <c r="G160796" i="1"/>
  <c r="G160797" i="1"/>
  <c r="G160798" i="1"/>
  <c r="G160799" i="1"/>
  <c r="G160800" i="1"/>
  <c r="G160801" i="1"/>
  <c r="G160802" i="1"/>
  <c r="G160803" i="1"/>
  <c r="G160804" i="1"/>
  <c r="G160805" i="1"/>
  <c r="G160806" i="1"/>
  <c r="G160807" i="1"/>
  <c r="G160808" i="1"/>
  <c r="G160809" i="1"/>
  <c r="G160810" i="1"/>
  <c r="G160811" i="1"/>
  <c r="G160812" i="1"/>
  <c r="G160813" i="1"/>
  <c r="G160814" i="1"/>
  <c r="G160815" i="1"/>
  <c r="G160816" i="1"/>
  <c r="G160817" i="1"/>
  <c r="G160818" i="1"/>
  <c r="G160819" i="1"/>
  <c r="G160820" i="1"/>
  <c r="G160821" i="1"/>
  <c r="G160822" i="1"/>
  <c r="G160823" i="1"/>
  <c r="G160824" i="1"/>
  <c r="G160825" i="1"/>
  <c r="G160826" i="1"/>
  <c r="G160827" i="1"/>
  <c r="G160828" i="1"/>
  <c r="G160829" i="1"/>
  <c r="G160830" i="1"/>
  <c r="G160831" i="1"/>
  <c r="G160832" i="1"/>
  <c r="G160833" i="1"/>
  <c r="G160834" i="1"/>
  <c r="G160835" i="1"/>
  <c r="G160836" i="1"/>
  <c r="G160837" i="1"/>
  <c r="G160838" i="1"/>
  <c r="G160839" i="1"/>
  <c r="G160840" i="1"/>
  <c r="G160841" i="1"/>
  <c r="G160842" i="1"/>
  <c r="G160843" i="1"/>
  <c r="G160844" i="1"/>
  <c r="G160845" i="1"/>
  <c r="G160846" i="1"/>
  <c r="G160847" i="1"/>
  <c r="G160848" i="1"/>
  <c r="G160849" i="1"/>
  <c r="G160850" i="1"/>
  <c r="G160851" i="1"/>
  <c r="G160852" i="1"/>
  <c r="G160853" i="1"/>
  <c r="G160854" i="1"/>
  <c r="G160855" i="1"/>
  <c r="G160856" i="1"/>
  <c r="G160857" i="1"/>
  <c r="G160858" i="1"/>
  <c r="G160859" i="1"/>
  <c r="G160860" i="1"/>
  <c r="G160861" i="1"/>
  <c r="G160862" i="1"/>
  <c r="G160863" i="1"/>
  <c r="G160864" i="1"/>
  <c r="G160865" i="1"/>
  <c r="G160866" i="1"/>
  <c r="G160867" i="1"/>
  <c r="G160868" i="1"/>
  <c r="G160869" i="1"/>
  <c r="G160870" i="1"/>
  <c r="G160871" i="1"/>
  <c r="G160872" i="1"/>
  <c r="G160873" i="1"/>
  <c r="G160875" i="1"/>
  <c r="G160876" i="1"/>
  <c r="G160877" i="1"/>
  <c r="G160878" i="1"/>
  <c r="G160879" i="1"/>
  <c r="G160880" i="1"/>
  <c r="G160881" i="1"/>
  <c r="G160882" i="1"/>
  <c r="G160883" i="1"/>
  <c r="G160884" i="1"/>
  <c r="G160885" i="1"/>
  <c r="G160888" i="1"/>
  <c r="G160889" i="1"/>
  <c r="G160890" i="1"/>
  <c r="G160891" i="1"/>
  <c r="G160892" i="1"/>
  <c r="G160893" i="1"/>
  <c r="G160894" i="1"/>
  <c r="G160895" i="1"/>
  <c r="G160896" i="1"/>
  <c r="G160897" i="1"/>
  <c r="G160898" i="1"/>
  <c r="G160900" i="1"/>
  <c r="G160901" i="1"/>
  <c r="G160902" i="1"/>
  <c r="G160903" i="1"/>
  <c r="G160904" i="1"/>
  <c r="G160905" i="1"/>
  <c r="G160906" i="1"/>
  <c r="G160907" i="1"/>
  <c r="G160908" i="1"/>
  <c r="G160909" i="1"/>
  <c r="G160910" i="1"/>
  <c r="G160911" i="1"/>
  <c r="G160912" i="1"/>
  <c r="G160913" i="1"/>
  <c r="G160914" i="1"/>
  <c r="G160915" i="1"/>
  <c r="G160916" i="1"/>
  <c r="G160917" i="1"/>
  <c r="G160918" i="1"/>
  <c r="G160919" i="1"/>
  <c r="G160920" i="1"/>
  <c r="G160921" i="1"/>
  <c r="G160922" i="1"/>
  <c r="G160923" i="1"/>
  <c r="G160924" i="1"/>
  <c r="G160925" i="1"/>
  <c r="G160926" i="1"/>
  <c r="G160927" i="1"/>
  <c r="G160928" i="1"/>
  <c r="G160929" i="1"/>
  <c r="G160930" i="1"/>
  <c r="G160931" i="1"/>
  <c r="G160932" i="1"/>
  <c r="G160933" i="1"/>
  <c r="G160934" i="1"/>
  <c r="G160935" i="1"/>
  <c r="G160936" i="1"/>
  <c r="G160937" i="1"/>
  <c r="G160938" i="1"/>
  <c r="G160939" i="1"/>
  <c r="G160940" i="1"/>
  <c r="G160941" i="1"/>
  <c r="G160942" i="1"/>
  <c r="G160943" i="1"/>
  <c r="G160944" i="1"/>
  <c r="G160945" i="1"/>
  <c r="G160946" i="1"/>
  <c r="G160947" i="1"/>
  <c r="G160948" i="1"/>
  <c r="G160949" i="1"/>
  <c r="G160950" i="1"/>
  <c r="G160951" i="1"/>
  <c r="G160952" i="1"/>
  <c r="G160953" i="1"/>
  <c r="G160954" i="1"/>
  <c r="G160955" i="1"/>
  <c r="G160956" i="1"/>
  <c r="G160957" i="1"/>
  <c r="G160958" i="1"/>
  <c r="G160959" i="1"/>
  <c r="G160960" i="1"/>
  <c r="G160961" i="1"/>
  <c r="G160962" i="1"/>
  <c r="G160963" i="1"/>
  <c r="G160964" i="1"/>
  <c r="G160965" i="1"/>
  <c r="G160966" i="1"/>
  <c r="G160967" i="1"/>
  <c r="G160968" i="1"/>
  <c r="G160969" i="1"/>
  <c r="G160970" i="1"/>
  <c r="G160971" i="1"/>
  <c r="G160972" i="1"/>
  <c r="G160973" i="1"/>
  <c r="G160974" i="1"/>
  <c r="G160975" i="1"/>
  <c r="G160976" i="1"/>
  <c r="G160977" i="1"/>
  <c r="G160978" i="1"/>
  <c r="G160979" i="1"/>
  <c r="G160980" i="1"/>
  <c r="G160981" i="1"/>
  <c r="G160982" i="1"/>
  <c r="G160983" i="1"/>
  <c r="G160984" i="1"/>
  <c r="G160985" i="1"/>
  <c r="G160986" i="1"/>
  <c r="G160987" i="1"/>
  <c r="G160988" i="1"/>
  <c r="G160989" i="1"/>
  <c r="G160990" i="1"/>
  <c r="G160991" i="1"/>
  <c r="G160992" i="1"/>
  <c r="G160993" i="1"/>
  <c r="G160994" i="1"/>
  <c r="G160995" i="1"/>
  <c r="G160996" i="1"/>
  <c r="G160997" i="1"/>
  <c r="G160998" i="1"/>
  <c r="G160999" i="1"/>
  <c r="G161000" i="1"/>
  <c r="G161001" i="1"/>
  <c r="G161002" i="1"/>
  <c r="G161003" i="1"/>
  <c r="G161004" i="1"/>
  <c r="G161005" i="1"/>
  <c r="G161006" i="1"/>
  <c r="G161007" i="1"/>
  <c r="G161008" i="1"/>
  <c r="G161009" i="1"/>
  <c r="G161010" i="1"/>
  <c r="G161011" i="1"/>
  <c r="G161012" i="1"/>
  <c r="G161013" i="1"/>
  <c r="G161014" i="1"/>
  <c r="G161015" i="1"/>
  <c r="G161016" i="1"/>
  <c r="G161017" i="1"/>
  <c r="G161018" i="1"/>
  <c r="G161019" i="1"/>
  <c r="G161020" i="1"/>
  <c r="G161021" i="1"/>
  <c r="G161022" i="1"/>
  <c r="G161023" i="1"/>
  <c r="G161024" i="1"/>
  <c r="G161025" i="1"/>
  <c r="G161026" i="1"/>
  <c r="G161027" i="1"/>
  <c r="G161028" i="1"/>
  <c r="G161029" i="1"/>
  <c r="G161030" i="1"/>
  <c r="G161031" i="1"/>
  <c r="G161032" i="1"/>
  <c r="G161033" i="1"/>
  <c r="G161034" i="1"/>
  <c r="G161035" i="1"/>
  <c r="G161036" i="1"/>
  <c r="G161037" i="1"/>
  <c r="G161038" i="1"/>
  <c r="G161039" i="1"/>
  <c r="G161040" i="1"/>
  <c r="G161041" i="1"/>
  <c r="G161042" i="1"/>
  <c r="G161043" i="1"/>
  <c r="G161044" i="1"/>
  <c r="G161045" i="1"/>
  <c r="G161046" i="1"/>
  <c r="G161047" i="1"/>
  <c r="G161048" i="1"/>
  <c r="G161049" i="1"/>
  <c r="G161050" i="1"/>
  <c r="G161051" i="1"/>
  <c r="G161052" i="1"/>
  <c r="G161053" i="1"/>
  <c r="G161054" i="1"/>
  <c r="G161055" i="1"/>
  <c r="G161056" i="1"/>
  <c r="G161057" i="1"/>
  <c r="G161058" i="1"/>
  <c r="G161059" i="1"/>
  <c r="G161060" i="1"/>
  <c r="G161061" i="1"/>
  <c r="G161062" i="1"/>
  <c r="G161063" i="1"/>
  <c r="G161064" i="1"/>
  <c r="G161065" i="1"/>
  <c r="G161066" i="1"/>
  <c r="G161067" i="1"/>
  <c r="G161068" i="1"/>
  <c r="G161069" i="1"/>
  <c r="G161070" i="1"/>
  <c r="G161071" i="1"/>
  <c r="G161072" i="1"/>
  <c r="G161073" i="1"/>
  <c r="G161074" i="1"/>
  <c r="G161075" i="1"/>
  <c r="G161076" i="1"/>
  <c r="G161077" i="1"/>
  <c r="G161078" i="1"/>
  <c r="G161079" i="1"/>
  <c r="G161080" i="1"/>
  <c r="G161081" i="1"/>
  <c r="G161082" i="1"/>
  <c r="G161083" i="1"/>
  <c r="G161084" i="1"/>
  <c r="G161085" i="1"/>
  <c r="G161086" i="1"/>
  <c r="G161087" i="1"/>
  <c r="G161088" i="1"/>
  <c r="G161089" i="1"/>
  <c r="G161090" i="1"/>
  <c r="G161091" i="1"/>
  <c r="G161092" i="1"/>
  <c r="G161093" i="1"/>
  <c r="G161094" i="1"/>
  <c r="G161095" i="1"/>
  <c r="G161096" i="1"/>
  <c r="G161097" i="1"/>
  <c r="G161098" i="1"/>
  <c r="G161099" i="1"/>
  <c r="G161100" i="1"/>
  <c r="G161101" i="1"/>
  <c r="G161102" i="1"/>
  <c r="G161103" i="1"/>
  <c r="G161104" i="1"/>
  <c r="G161105" i="1"/>
  <c r="G161106" i="1"/>
  <c r="G161107" i="1"/>
  <c r="G161108" i="1"/>
  <c r="G161109" i="1"/>
  <c r="G161110" i="1"/>
  <c r="G161111" i="1"/>
  <c r="G161112" i="1"/>
  <c r="G161113" i="1"/>
  <c r="G161114" i="1"/>
  <c r="G161115" i="1"/>
  <c r="G161116" i="1"/>
  <c r="G161117" i="1"/>
  <c r="G161118" i="1"/>
  <c r="G161119" i="1"/>
  <c r="G161120" i="1"/>
  <c r="G161121" i="1"/>
  <c r="G161122" i="1"/>
  <c r="G161123" i="1"/>
  <c r="G161124" i="1"/>
  <c r="G161125" i="1"/>
  <c r="G161126" i="1"/>
  <c r="G161127" i="1"/>
  <c r="G161128" i="1"/>
  <c r="G161129" i="1"/>
  <c r="G161130" i="1"/>
  <c r="G161131" i="1"/>
  <c r="G161132" i="1"/>
  <c r="G161133" i="1"/>
  <c r="G161134" i="1"/>
  <c r="G161135" i="1"/>
  <c r="G161136" i="1"/>
  <c r="G161137" i="1"/>
  <c r="G161138" i="1"/>
  <c r="G161139" i="1"/>
  <c r="G161140" i="1"/>
  <c r="G161141" i="1"/>
  <c r="G161142" i="1"/>
  <c r="G161143" i="1"/>
  <c r="G161144" i="1"/>
  <c r="G161145" i="1"/>
  <c r="G161146" i="1"/>
  <c r="G161147" i="1"/>
  <c r="G161148" i="1"/>
  <c r="G161149" i="1"/>
  <c r="G161150" i="1"/>
  <c r="G161151" i="1"/>
  <c r="G161152" i="1"/>
  <c r="G161153" i="1"/>
  <c r="G161154" i="1"/>
  <c r="G161155" i="1"/>
  <c r="G161156" i="1"/>
  <c r="G161157" i="1"/>
  <c r="G161158" i="1"/>
  <c r="G161159" i="1"/>
  <c r="G161160" i="1"/>
  <c r="G161161" i="1"/>
  <c r="G161162" i="1"/>
  <c r="G161163" i="1"/>
  <c r="G161164" i="1"/>
  <c r="G161165" i="1"/>
  <c r="G161166" i="1"/>
  <c r="G161167" i="1"/>
  <c r="G161168" i="1"/>
  <c r="G161169" i="1"/>
  <c r="G161170" i="1"/>
  <c r="G161171" i="1"/>
  <c r="G161172" i="1"/>
  <c r="G161173" i="1"/>
  <c r="G161174" i="1"/>
  <c r="G161175" i="1"/>
  <c r="G161176" i="1"/>
  <c r="G161177" i="1"/>
  <c r="G161178" i="1"/>
  <c r="G161179" i="1"/>
  <c r="G161180" i="1"/>
  <c r="G161181" i="1"/>
  <c r="G161182" i="1"/>
  <c r="G161183" i="1"/>
  <c r="G161184" i="1"/>
  <c r="G161185" i="1"/>
  <c r="G161186" i="1"/>
  <c r="G161187" i="1"/>
  <c r="G161188" i="1"/>
  <c r="G161190" i="1"/>
  <c r="G161191" i="1"/>
  <c r="G161192" i="1"/>
  <c r="G161193" i="1"/>
  <c r="G161194" i="1"/>
  <c r="G161195" i="1"/>
  <c r="G161196" i="1"/>
  <c r="G161197" i="1"/>
  <c r="G161198" i="1"/>
  <c r="G161199" i="1"/>
  <c r="G161200" i="1"/>
  <c r="G161201" i="1"/>
  <c r="G161202" i="1"/>
  <c r="G161203" i="1"/>
  <c r="G161204" i="1"/>
  <c r="G161205" i="1"/>
  <c r="G161206" i="1"/>
  <c r="G161207" i="1"/>
  <c r="G161208" i="1"/>
  <c r="G161209" i="1"/>
  <c r="G161210" i="1"/>
  <c r="G161211" i="1"/>
  <c r="G161212" i="1"/>
  <c r="G161213" i="1"/>
  <c r="G161214" i="1"/>
  <c r="G161215" i="1"/>
  <c r="G161216" i="1"/>
  <c r="G161217" i="1"/>
  <c r="G161218" i="1"/>
  <c r="G161219" i="1"/>
  <c r="G161220" i="1"/>
  <c r="G161221" i="1"/>
  <c r="G161222" i="1"/>
  <c r="G161223" i="1"/>
  <c r="G161224" i="1"/>
  <c r="G161225" i="1"/>
  <c r="G161226" i="1"/>
  <c r="G161227" i="1"/>
  <c r="G161228" i="1"/>
  <c r="G161229" i="1"/>
  <c r="G161230" i="1"/>
  <c r="G161231" i="1"/>
  <c r="G161232" i="1"/>
  <c r="G161233" i="1"/>
  <c r="G161234" i="1"/>
  <c r="G161235" i="1"/>
  <c r="G161236" i="1"/>
  <c r="G161237" i="1"/>
  <c r="G161238" i="1"/>
  <c r="G161239" i="1"/>
  <c r="G161240" i="1"/>
  <c r="G161241" i="1"/>
  <c r="G161242" i="1"/>
  <c r="G161243" i="1"/>
  <c r="G161244" i="1"/>
  <c r="G161245" i="1"/>
  <c r="G161246" i="1"/>
  <c r="G161247" i="1"/>
  <c r="G161248" i="1"/>
  <c r="G161249" i="1"/>
  <c r="G161250" i="1"/>
  <c r="G161251" i="1"/>
  <c r="G161252" i="1"/>
  <c r="G161253" i="1"/>
  <c r="G161254" i="1"/>
  <c r="G161255" i="1"/>
  <c r="G161256" i="1"/>
  <c r="G161257" i="1"/>
  <c r="G161258" i="1"/>
  <c r="G161259" i="1"/>
  <c r="G161260" i="1"/>
  <c r="G161261" i="1"/>
  <c r="G161262" i="1"/>
  <c r="G161263" i="1"/>
  <c r="G161264" i="1"/>
  <c r="G161265" i="1"/>
  <c r="G161266" i="1"/>
  <c r="G161267" i="1"/>
  <c r="G161268" i="1"/>
  <c r="G161269" i="1"/>
  <c r="G161270" i="1"/>
  <c r="G161271" i="1"/>
  <c r="G161272" i="1"/>
  <c r="G161273" i="1"/>
  <c r="G161274" i="1"/>
  <c r="G161275" i="1"/>
  <c r="G161276" i="1"/>
  <c r="G161277" i="1"/>
  <c r="G161278" i="1"/>
  <c r="G161279" i="1"/>
  <c r="G161280" i="1"/>
  <c r="G161281" i="1"/>
  <c r="G161282" i="1"/>
  <c r="G161283" i="1"/>
  <c r="G161284" i="1"/>
  <c r="G161285" i="1"/>
  <c r="G161286" i="1"/>
  <c r="G161287" i="1"/>
  <c r="G161288" i="1"/>
  <c r="G161289" i="1"/>
  <c r="G161290" i="1"/>
  <c r="G161291" i="1"/>
  <c r="G161292" i="1"/>
  <c r="G161293" i="1"/>
  <c r="G161294" i="1"/>
  <c r="G161295" i="1"/>
  <c r="G161296" i="1"/>
  <c r="G161297" i="1"/>
  <c r="G161298" i="1"/>
  <c r="G161299" i="1"/>
  <c r="G161300" i="1"/>
  <c r="G161301" i="1"/>
  <c r="G161302" i="1"/>
  <c r="G161303" i="1"/>
  <c r="G161304" i="1"/>
  <c r="G161305" i="1"/>
  <c r="G161306" i="1"/>
  <c r="G161307" i="1"/>
  <c r="G161308" i="1"/>
  <c r="G161309" i="1"/>
  <c r="G161310" i="1"/>
  <c r="G161311" i="1"/>
  <c r="G161312" i="1"/>
  <c r="G161313" i="1"/>
  <c r="G161314" i="1"/>
  <c r="G161315" i="1"/>
  <c r="G161316" i="1"/>
  <c r="G161317" i="1"/>
  <c r="G161318" i="1"/>
  <c r="G161319" i="1"/>
  <c r="G161320" i="1"/>
  <c r="G161321" i="1"/>
  <c r="G161322" i="1"/>
  <c r="G161323" i="1"/>
  <c r="G161324" i="1"/>
  <c r="G161325" i="1"/>
  <c r="G161326" i="1"/>
  <c r="G161327" i="1"/>
  <c r="G161328" i="1"/>
  <c r="G161329" i="1"/>
  <c r="G161330" i="1"/>
  <c r="G161331" i="1"/>
  <c r="G161332" i="1"/>
  <c r="G161333" i="1"/>
  <c r="G161334" i="1"/>
  <c r="G161335" i="1"/>
  <c r="G161336" i="1"/>
  <c r="G161337" i="1"/>
  <c r="G161338" i="1"/>
  <c r="G161339" i="1"/>
  <c r="G161340" i="1"/>
  <c r="G161341" i="1"/>
  <c r="G161342" i="1"/>
  <c r="G161343" i="1"/>
  <c r="G161344" i="1"/>
  <c r="G161345" i="1"/>
  <c r="G161346" i="1"/>
  <c r="G161347" i="1"/>
  <c r="G161348" i="1"/>
  <c r="G161349" i="1"/>
  <c r="G161350" i="1"/>
  <c r="G161351" i="1"/>
  <c r="G161352" i="1"/>
  <c r="G161353" i="1"/>
  <c r="G161354" i="1"/>
  <c r="G161355" i="1"/>
  <c r="G161356" i="1"/>
  <c r="G161357" i="1"/>
  <c r="G161358" i="1"/>
  <c r="G161359" i="1"/>
  <c r="G161360" i="1"/>
  <c r="G161361" i="1"/>
  <c r="G161362" i="1"/>
  <c r="G161363" i="1"/>
  <c r="G161364" i="1"/>
  <c r="G161365" i="1"/>
  <c r="G161366" i="1"/>
  <c r="G161367" i="1"/>
  <c r="G161368" i="1"/>
  <c r="G161369" i="1"/>
  <c r="G161370" i="1"/>
  <c r="G161371" i="1"/>
  <c r="G161372" i="1"/>
  <c r="G161373" i="1"/>
  <c r="G161374" i="1"/>
  <c r="G161375" i="1"/>
  <c r="G161376" i="1"/>
  <c r="G161377" i="1"/>
  <c r="G161378" i="1"/>
  <c r="G161379" i="1"/>
  <c r="G161380" i="1"/>
  <c r="G161381" i="1"/>
  <c r="G161382" i="1"/>
  <c r="G161383" i="1"/>
  <c r="G161384" i="1"/>
  <c r="G161385" i="1"/>
  <c r="G161386" i="1"/>
  <c r="G161387" i="1"/>
  <c r="G161388" i="1"/>
  <c r="G161389" i="1"/>
  <c r="G161390" i="1"/>
  <c r="G161391" i="1"/>
  <c r="G161392" i="1"/>
  <c r="G161393" i="1"/>
  <c r="G161394" i="1"/>
  <c r="G161395" i="1"/>
  <c r="G161396" i="1"/>
  <c r="G161397" i="1"/>
  <c r="G161398" i="1"/>
  <c r="G161399" i="1"/>
  <c r="G161400" i="1"/>
  <c r="G161401" i="1"/>
  <c r="G161402" i="1"/>
  <c r="G161403" i="1"/>
  <c r="G161404" i="1"/>
  <c r="G161405" i="1"/>
  <c r="G161406" i="1"/>
  <c r="G161407" i="1"/>
  <c r="G161408" i="1"/>
  <c r="G161409" i="1"/>
  <c r="G161410" i="1"/>
  <c r="G161411" i="1"/>
  <c r="G161412" i="1"/>
  <c r="G161413" i="1"/>
  <c r="G161414" i="1"/>
  <c r="G161415" i="1"/>
  <c r="G161416" i="1"/>
  <c r="G161417" i="1"/>
  <c r="G161418" i="1"/>
  <c r="G161419" i="1"/>
  <c r="G161420" i="1"/>
  <c r="G161421" i="1"/>
  <c r="G161422" i="1"/>
  <c r="G161423" i="1"/>
  <c r="G161424" i="1"/>
  <c r="G161425" i="1"/>
  <c r="G161426" i="1"/>
  <c r="G161427" i="1"/>
  <c r="G161428" i="1"/>
  <c r="G161429" i="1"/>
  <c r="G161430" i="1"/>
  <c r="G161431" i="1"/>
  <c r="G161432" i="1"/>
  <c r="G161433" i="1"/>
  <c r="G161434" i="1"/>
  <c r="G161435" i="1"/>
  <c r="G161436" i="1"/>
  <c r="G161437" i="1"/>
  <c r="G161438" i="1"/>
  <c r="G161439" i="1"/>
  <c r="G161440" i="1"/>
  <c r="G161441" i="1"/>
  <c r="G161442" i="1"/>
  <c r="G161443" i="1"/>
  <c r="G161444" i="1"/>
  <c r="G161445" i="1"/>
  <c r="G161446" i="1"/>
  <c r="G161447" i="1"/>
  <c r="G161448" i="1"/>
  <c r="G161449" i="1"/>
  <c r="G161450" i="1"/>
  <c r="G161451" i="1"/>
  <c r="G161452" i="1"/>
  <c r="G161453" i="1"/>
  <c r="G161454" i="1"/>
  <c r="G161455" i="1"/>
  <c r="G161456" i="1"/>
  <c r="G161457" i="1"/>
  <c r="G161458" i="1"/>
  <c r="G161459" i="1"/>
  <c r="G161460" i="1"/>
  <c r="G161461" i="1"/>
  <c r="G161462" i="1"/>
  <c r="G161463" i="1"/>
  <c r="G161464" i="1"/>
  <c r="G161465" i="1"/>
  <c r="G161466" i="1"/>
  <c r="G161467" i="1"/>
  <c r="G161468" i="1"/>
  <c r="G161469" i="1"/>
  <c r="G161470" i="1"/>
  <c r="G161471" i="1"/>
  <c r="G161472" i="1"/>
  <c r="G161473" i="1"/>
  <c r="G161474" i="1"/>
  <c r="G161475" i="1"/>
  <c r="G161476" i="1"/>
  <c r="G161477" i="1"/>
  <c r="G161478" i="1"/>
  <c r="G161479" i="1"/>
  <c r="G161480" i="1"/>
  <c r="G161481" i="1"/>
  <c r="G161482" i="1"/>
  <c r="G161483" i="1"/>
  <c r="G161484" i="1"/>
  <c r="G161485" i="1"/>
  <c r="G161486" i="1"/>
  <c r="G161487" i="1"/>
  <c r="G161488" i="1"/>
  <c r="G161489" i="1"/>
  <c r="G161490" i="1"/>
  <c r="G161491" i="1"/>
  <c r="G161492" i="1"/>
  <c r="G161493" i="1"/>
  <c r="G161494" i="1"/>
  <c r="G161495" i="1"/>
  <c r="G161496" i="1"/>
  <c r="G161497" i="1"/>
  <c r="G161498" i="1"/>
  <c r="G161499" i="1"/>
  <c r="G161500" i="1"/>
  <c r="G161501" i="1"/>
  <c r="G161502" i="1"/>
  <c r="G161503" i="1"/>
  <c r="G161504" i="1"/>
  <c r="G161505" i="1"/>
  <c r="G161506" i="1"/>
  <c r="G161507" i="1"/>
  <c r="G161508" i="1"/>
  <c r="G161509" i="1"/>
  <c r="G161510" i="1"/>
  <c r="G161511" i="1"/>
  <c r="G161512" i="1"/>
  <c r="G161513" i="1"/>
  <c r="G161514" i="1"/>
  <c r="G161515" i="1"/>
  <c r="G161516" i="1"/>
  <c r="G161517" i="1"/>
  <c r="G161518" i="1"/>
  <c r="G161519" i="1"/>
  <c r="G161520" i="1"/>
  <c r="G161521" i="1"/>
  <c r="G161522" i="1"/>
  <c r="G161523" i="1"/>
  <c r="G161524" i="1"/>
  <c r="G161525" i="1"/>
  <c r="G161526" i="1"/>
  <c r="G161527" i="1"/>
  <c r="G161528" i="1"/>
  <c r="G161529" i="1"/>
  <c r="G161530" i="1"/>
  <c r="G161531" i="1"/>
  <c r="G161532" i="1"/>
  <c r="G161533" i="1"/>
  <c r="G161534" i="1"/>
  <c r="G161535" i="1"/>
  <c r="G161536" i="1"/>
  <c r="G161537" i="1"/>
  <c r="G161538" i="1"/>
  <c r="G161539" i="1"/>
  <c r="G161540" i="1"/>
  <c r="G161541" i="1"/>
  <c r="G161542" i="1"/>
  <c r="G161543" i="1"/>
  <c r="G161544" i="1"/>
  <c r="G161545" i="1"/>
  <c r="G161546" i="1"/>
  <c r="G161547" i="1"/>
  <c r="G161548" i="1"/>
  <c r="G161549" i="1"/>
  <c r="G161550" i="1"/>
  <c r="G161551" i="1"/>
  <c r="G161552" i="1"/>
  <c r="G161553" i="1"/>
  <c r="G161554" i="1"/>
  <c r="G161555" i="1"/>
  <c r="G161556" i="1"/>
  <c r="G161557" i="1"/>
  <c r="G161558" i="1"/>
  <c r="G161559" i="1"/>
  <c r="G161560" i="1"/>
  <c r="G161561" i="1"/>
  <c r="G161562" i="1"/>
  <c r="G161563" i="1"/>
  <c r="G161564" i="1"/>
  <c r="G161565" i="1"/>
  <c r="G161566" i="1"/>
  <c r="G161567" i="1"/>
  <c r="G161568" i="1"/>
  <c r="G161569" i="1"/>
  <c r="G161570" i="1"/>
  <c r="G161571" i="1"/>
  <c r="G161572" i="1"/>
  <c r="G161573" i="1"/>
  <c r="G161574" i="1"/>
  <c r="G161575" i="1"/>
  <c r="G161576" i="1"/>
  <c r="G161577" i="1"/>
  <c r="G161578" i="1"/>
  <c r="G161579" i="1"/>
  <c r="G161580" i="1"/>
  <c r="G161581" i="1"/>
  <c r="G161582" i="1"/>
  <c r="G161583" i="1"/>
  <c r="G161584" i="1"/>
  <c r="G161585" i="1"/>
  <c r="G161586" i="1"/>
  <c r="G161587" i="1"/>
  <c r="G161588" i="1"/>
  <c r="G161589" i="1"/>
  <c r="G161590" i="1"/>
  <c r="G161591" i="1"/>
  <c r="G161592" i="1"/>
  <c r="G161593" i="1"/>
  <c r="G161594" i="1"/>
  <c r="G161595" i="1"/>
  <c r="G161596" i="1"/>
  <c r="G161597" i="1"/>
  <c r="G161598" i="1"/>
  <c r="G161599" i="1"/>
  <c r="G161600" i="1"/>
  <c r="G161601" i="1"/>
  <c r="G161602" i="1"/>
  <c r="G161603" i="1"/>
  <c r="G161604" i="1"/>
  <c r="G161605" i="1"/>
  <c r="G161606" i="1"/>
  <c r="G161607" i="1"/>
  <c r="G161608" i="1"/>
  <c r="G161609" i="1"/>
  <c r="G161610" i="1"/>
  <c r="G161611" i="1"/>
  <c r="G161612" i="1"/>
  <c r="G161613" i="1"/>
  <c r="G161614" i="1"/>
  <c r="G161615" i="1"/>
  <c r="G161616" i="1"/>
  <c r="G161617" i="1"/>
  <c r="G161618" i="1"/>
  <c r="G161619" i="1"/>
  <c r="G161620" i="1"/>
  <c r="G161621" i="1"/>
  <c r="G161622" i="1"/>
  <c r="G161623" i="1"/>
  <c r="G161624" i="1"/>
  <c r="G161625" i="1"/>
  <c r="G161626" i="1"/>
  <c r="G161627" i="1"/>
  <c r="G161628" i="1"/>
  <c r="G161629" i="1"/>
  <c r="G161630" i="1"/>
  <c r="G161631" i="1"/>
  <c r="G161632" i="1"/>
  <c r="G161633" i="1"/>
  <c r="G161634" i="1"/>
  <c r="G161635" i="1"/>
  <c r="G161636" i="1"/>
  <c r="G161637" i="1"/>
  <c r="G161638" i="1"/>
  <c r="G161639" i="1"/>
  <c r="G161640" i="1"/>
  <c r="G161641" i="1"/>
  <c r="G161642" i="1"/>
  <c r="G161643" i="1"/>
  <c r="G161644" i="1"/>
  <c r="G161645" i="1"/>
  <c r="G161646" i="1"/>
  <c r="G161647" i="1"/>
  <c r="G161648" i="1"/>
  <c r="G161649" i="1"/>
  <c r="G161650" i="1"/>
  <c r="G161651" i="1"/>
  <c r="G161652" i="1"/>
  <c r="G161653" i="1"/>
  <c r="G161654" i="1"/>
  <c r="G161655" i="1"/>
  <c r="G161656" i="1"/>
  <c r="G161657" i="1"/>
  <c r="G161658" i="1"/>
  <c r="G161659" i="1"/>
  <c r="G161660" i="1"/>
  <c r="G161661" i="1"/>
  <c r="G161662" i="1"/>
  <c r="G161663" i="1"/>
  <c r="G161664" i="1"/>
  <c r="G161665" i="1"/>
  <c r="G161666" i="1"/>
  <c r="G161667" i="1"/>
  <c r="G161668" i="1"/>
  <c r="G161669" i="1"/>
  <c r="G161670" i="1"/>
  <c r="G161671" i="1"/>
  <c r="G161672" i="1"/>
  <c r="G161673" i="1"/>
  <c r="G161674" i="1"/>
  <c r="G161675" i="1"/>
  <c r="G161676" i="1"/>
  <c r="G161677" i="1"/>
  <c r="G161678" i="1"/>
  <c r="G161679" i="1"/>
  <c r="G161680" i="1"/>
  <c r="G152921" i="1"/>
  <c r="G152922" i="1"/>
  <c r="G152926" i="1"/>
  <c r="G152927" i="1"/>
  <c r="G152929" i="1"/>
  <c r="G152932" i="1"/>
  <c r="G152933" i="1"/>
  <c r="G152935" i="1"/>
  <c r="G152936" i="1"/>
  <c r="G152938" i="1"/>
  <c r="G152939" i="1"/>
  <c r="G152940" i="1"/>
  <c r="G152941" i="1"/>
  <c r="G152942" i="1"/>
  <c r="G152944" i="1"/>
  <c r="G152946" i="1"/>
  <c r="G152948" i="1"/>
  <c r="G152949" i="1"/>
  <c r="G152950" i="1"/>
  <c r="G152951" i="1"/>
  <c r="G152952" i="1"/>
  <c r="G152953" i="1"/>
  <c r="G152954" i="1"/>
  <c r="G152956" i="1"/>
  <c r="G152957" i="1"/>
  <c r="G152958" i="1"/>
  <c r="G152959" i="1"/>
  <c r="G152960" i="1"/>
  <c r="G152961" i="1"/>
  <c r="G152962" i="1"/>
  <c r="G152963" i="1"/>
  <c r="G152964" i="1"/>
  <c r="G152965" i="1"/>
  <c r="G152966" i="1"/>
  <c r="G152968" i="1"/>
  <c r="G152969" i="1"/>
  <c r="G152970" i="1"/>
  <c r="G152971" i="1"/>
  <c r="G152979" i="1"/>
  <c r="G152980" i="1"/>
  <c r="G152981" i="1"/>
  <c r="G152982" i="1"/>
  <c r="G152983" i="1"/>
  <c r="G152984" i="1"/>
  <c r="G152985" i="1"/>
  <c r="G152986" i="1"/>
  <c r="G152987" i="1"/>
  <c r="G152988" i="1"/>
  <c r="G152989" i="1"/>
  <c r="G152990" i="1"/>
  <c r="G152991" i="1"/>
  <c r="G152992" i="1"/>
  <c r="G152993" i="1"/>
  <c r="G152994" i="1"/>
  <c r="G152995" i="1"/>
  <c r="G152996" i="1"/>
  <c r="G152997" i="1"/>
  <c r="G152998" i="1"/>
  <c r="G152999" i="1"/>
  <c r="G153000" i="1"/>
  <c r="G153001" i="1"/>
  <c r="G153002" i="1"/>
  <c r="G153003" i="1"/>
  <c r="G153004" i="1"/>
  <c r="G153005" i="1"/>
  <c r="G153006" i="1"/>
  <c r="G153008" i="1"/>
  <c r="G153010" i="1"/>
  <c r="G153013" i="1"/>
  <c r="G153014" i="1"/>
  <c r="G153015" i="1"/>
  <c r="G153016" i="1"/>
  <c r="G153017" i="1"/>
  <c r="G153018" i="1"/>
  <c r="G153020" i="1"/>
  <c r="G153021" i="1"/>
  <c r="G153023" i="1"/>
  <c r="G153024" i="1"/>
  <c r="G153025" i="1"/>
  <c r="G153028" i="1"/>
  <c r="G153029" i="1"/>
  <c r="G153030" i="1"/>
  <c r="G153032" i="1"/>
  <c r="G153033" i="1"/>
  <c r="G153035" i="1"/>
  <c r="G153036" i="1"/>
  <c r="G153037" i="1"/>
  <c r="G153038" i="1"/>
  <c r="G153039" i="1"/>
  <c r="G153040" i="1"/>
  <c r="G153041" i="1"/>
  <c r="G153043" i="1"/>
  <c r="G153044" i="1"/>
  <c r="G153045" i="1"/>
  <c r="G153046" i="1"/>
  <c r="G153047" i="1"/>
  <c r="G153048" i="1"/>
  <c r="G153049" i="1"/>
  <c r="G153050" i="1"/>
  <c r="G153052" i="1"/>
  <c r="G153053" i="1"/>
  <c r="G153054" i="1"/>
  <c r="G153055" i="1"/>
  <c r="G153056" i="1"/>
  <c r="G153057" i="1"/>
  <c r="G153058" i="1"/>
  <c r="G153059" i="1"/>
  <c r="G153060" i="1"/>
  <c r="G153061" i="1"/>
  <c r="G153062" i="1"/>
  <c r="G153063" i="1"/>
  <c r="G153064" i="1"/>
  <c r="G153065" i="1"/>
  <c r="G153068" i="1"/>
  <c r="G153069" i="1"/>
  <c r="G153071" i="1"/>
  <c r="G153072" i="1"/>
  <c r="G153073" i="1"/>
  <c r="G153074" i="1"/>
  <c r="G153075" i="1"/>
  <c r="G153076" i="1"/>
  <c r="G153077" i="1"/>
  <c r="G153078" i="1"/>
  <c r="G153079" i="1"/>
  <c r="G153080" i="1"/>
  <c r="G153081" i="1"/>
  <c r="G153082" i="1"/>
  <c r="G153083" i="1"/>
  <c r="G153084" i="1"/>
  <c r="G153085" i="1"/>
  <c r="G153086" i="1"/>
  <c r="G153087" i="1"/>
  <c r="G153088" i="1"/>
  <c r="G153089" i="1"/>
  <c r="G153090" i="1"/>
  <c r="G153091" i="1"/>
  <c r="G153092" i="1"/>
  <c r="G153093" i="1"/>
  <c r="G153094" i="1"/>
  <c r="G153095" i="1"/>
  <c r="G153096" i="1"/>
  <c r="G153097" i="1"/>
  <c r="G153098" i="1"/>
  <c r="G153099" i="1"/>
  <c r="G153100" i="1"/>
  <c r="G153103" i="1"/>
  <c r="G153104" i="1"/>
  <c r="G153105" i="1"/>
  <c r="G153106" i="1"/>
  <c r="G153107" i="1"/>
  <c r="G153108" i="1"/>
  <c r="G153109" i="1"/>
  <c r="G153110" i="1"/>
  <c r="G153111" i="1"/>
  <c r="G153112" i="1"/>
  <c r="G153113" i="1"/>
  <c r="G153114" i="1"/>
  <c r="G153115" i="1"/>
  <c r="G153116" i="1"/>
  <c r="G153118" i="1"/>
  <c r="G153119" i="1"/>
  <c r="G153121" i="1"/>
  <c r="G153122" i="1"/>
  <c r="G153123" i="1"/>
  <c r="G153124" i="1"/>
  <c r="G153125" i="1"/>
  <c r="G153126" i="1"/>
  <c r="G153127" i="1"/>
  <c r="G153128" i="1"/>
  <c r="G153129" i="1"/>
  <c r="G153130" i="1"/>
  <c r="G153131" i="1"/>
  <c r="G153132" i="1"/>
  <c r="G153133" i="1"/>
  <c r="G153134" i="1"/>
  <c r="G153135" i="1"/>
  <c r="G153136" i="1"/>
  <c r="G153137" i="1"/>
  <c r="G153138" i="1"/>
  <c r="G153139" i="1"/>
  <c r="G153140" i="1"/>
  <c r="G153141" i="1"/>
  <c r="G153142" i="1"/>
  <c r="G153143" i="1"/>
  <c r="G153144" i="1"/>
  <c r="G153145" i="1"/>
  <c r="G153146" i="1"/>
  <c r="G153147" i="1"/>
  <c r="G153148" i="1"/>
  <c r="G153149" i="1"/>
  <c r="G153150" i="1"/>
  <c r="G153151" i="1"/>
  <c r="G153152" i="1"/>
  <c r="G153154" i="1"/>
  <c r="G153155" i="1"/>
  <c r="G153156" i="1"/>
  <c r="G153158" i="1"/>
  <c r="G153159" i="1"/>
  <c r="G153163" i="1"/>
  <c r="G153165" i="1"/>
  <c r="G153166" i="1"/>
  <c r="G153167" i="1"/>
  <c r="G153168" i="1"/>
  <c r="G153169" i="1"/>
  <c r="G153171" i="1"/>
  <c r="G153172" i="1"/>
  <c r="G153173" i="1"/>
  <c r="G153174" i="1"/>
  <c r="G153176" i="1"/>
  <c r="G153179" i="1"/>
  <c r="G153180" i="1"/>
  <c r="G153181" i="1"/>
  <c r="G153182" i="1"/>
  <c r="G153184" i="1"/>
  <c r="G153185" i="1"/>
  <c r="G153187" i="1"/>
  <c r="G153189" i="1"/>
  <c r="G153191" i="1"/>
  <c r="G153193" i="1"/>
  <c r="G153195" i="1"/>
  <c r="G153197" i="1"/>
  <c r="G153198" i="1"/>
  <c r="G153200" i="1"/>
  <c r="G153201" i="1"/>
  <c r="G153202" i="1"/>
  <c r="G153203" i="1"/>
  <c r="G153204" i="1"/>
  <c r="G153205" i="1"/>
  <c r="G153206" i="1"/>
  <c r="G153207" i="1"/>
  <c r="G153208" i="1"/>
  <c r="G153209" i="1"/>
  <c r="G153210" i="1"/>
  <c r="G153212" i="1"/>
  <c r="G153213" i="1"/>
  <c r="G153214" i="1"/>
  <c r="G153215" i="1"/>
  <c r="G153216" i="1"/>
  <c r="G153217" i="1"/>
  <c r="G153218" i="1"/>
  <c r="G153219" i="1"/>
  <c r="G153220" i="1"/>
  <c r="G153221" i="1"/>
  <c r="G153222" i="1"/>
  <c r="G153223" i="1"/>
  <c r="G153224" i="1"/>
  <c r="G153225" i="1"/>
  <c r="G153226" i="1"/>
  <c r="G153227" i="1"/>
  <c r="G153228" i="1"/>
  <c r="G153229" i="1"/>
  <c r="G153231" i="1"/>
  <c r="G153232" i="1"/>
  <c r="G153233" i="1"/>
  <c r="G153234" i="1"/>
  <c r="G153235" i="1"/>
  <c r="G153236" i="1"/>
  <c r="G153237" i="1"/>
  <c r="G153238" i="1"/>
  <c r="G153239" i="1"/>
  <c r="G153240" i="1"/>
  <c r="G153242" i="1"/>
  <c r="G153243" i="1"/>
  <c r="G153244" i="1"/>
  <c r="G153245" i="1"/>
  <c r="G153246" i="1"/>
  <c r="G153247" i="1"/>
  <c r="G153248" i="1"/>
  <c r="G153250" i="1"/>
  <c r="G153251" i="1"/>
  <c r="G153253" i="1"/>
  <c r="G153254" i="1"/>
  <c r="G153255" i="1"/>
  <c r="G153256" i="1"/>
  <c r="G153257" i="1"/>
  <c r="G153259" i="1"/>
  <c r="G153260" i="1"/>
  <c r="G153261" i="1"/>
  <c r="G153262" i="1"/>
  <c r="G153263" i="1"/>
  <c r="G153264" i="1"/>
  <c r="G153265" i="1"/>
  <c r="G153266" i="1"/>
  <c r="G153267" i="1"/>
  <c r="G153268" i="1"/>
  <c r="G153269" i="1"/>
  <c r="G153270" i="1"/>
  <c r="G153271" i="1"/>
  <c r="G153272" i="1"/>
  <c r="G153273" i="1"/>
  <c r="G153274" i="1"/>
  <c r="G153275" i="1"/>
  <c r="G153276" i="1"/>
  <c r="G153277" i="1"/>
  <c r="G153278" i="1"/>
  <c r="G153279" i="1"/>
  <c r="G153280" i="1"/>
  <c r="G153281" i="1"/>
  <c r="G153282" i="1"/>
  <c r="G153283" i="1"/>
  <c r="G153285" i="1"/>
  <c r="G153286" i="1"/>
  <c r="G153287" i="1"/>
  <c r="G153288" i="1"/>
  <c r="G153291" i="1"/>
  <c r="G153292" i="1"/>
  <c r="G153293" i="1"/>
  <c r="G153294" i="1"/>
  <c r="G153295" i="1"/>
  <c r="G153296" i="1"/>
  <c r="G153297" i="1"/>
  <c r="G153298" i="1"/>
  <c r="G153299" i="1"/>
  <c r="G153300" i="1"/>
  <c r="G153301" i="1"/>
  <c r="G153302" i="1"/>
  <c r="G153303" i="1"/>
  <c r="G153304" i="1"/>
  <c r="G153305" i="1"/>
  <c r="G153307" i="1"/>
  <c r="G153308" i="1"/>
  <c r="G153309" i="1"/>
  <c r="G153310" i="1"/>
  <c r="G153311" i="1"/>
  <c r="G153312" i="1"/>
  <c r="G153313" i="1"/>
  <c r="G153314" i="1"/>
  <c r="G153315" i="1"/>
  <c r="G153316" i="1"/>
  <c r="G153317" i="1"/>
  <c r="G153318" i="1"/>
  <c r="G153319" i="1"/>
  <c r="G153320" i="1"/>
  <c r="G153321" i="1"/>
  <c r="G153322" i="1"/>
  <c r="G153323" i="1"/>
  <c r="G153325" i="1"/>
  <c r="G153326" i="1"/>
  <c r="G153327" i="1"/>
  <c r="G153328" i="1"/>
  <c r="G153329" i="1"/>
  <c r="G153330" i="1"/>
  <c r="G153331" i="1"/>
  <c r="G153332" i="1"/>
  <c r="G153333" i="1"/>
  <c r="G153334" i="1"/>
  <c r="G153335" i="1"/>
  <c r="G153336" i="1"/>
  <c r="G153337" i="1"/>
  <c r="G153338" i="1"/>
  <c r="G153339" i="1"/>
  <c r="G153340" i="1"/>
  <c r="G153343" i="1"/>
  <c r="G153344" i="1"/>
  <c r="G153345" i="1"/>
  <c r="G153346" i="1"/>
  <c r="G153347" i="1"/>
  <c r="G153348" i="1"/>
  <c r="G153350" i="1"/>
  <c r="G153351" i="1"/>
  <c r="G153352" i="1"/>
  <c r="G153353" i="1"/>
  <c r="G153354" i="1"/>
  <c r="G153355" i="1"/>
  <c r="G153356" i="1"/>
  <c r="G153357" i="1"/>
  <c r="G153358" i="1"/>
  <c r="G153359" i="1"/>
  <c r="G153360" i="1"/>
  <c r="G153363" i="1"/>
  <c r="G153364" i="1"/>
  <c r="G153365" i="1"/>
  <c r="G153367" i="1"/>
  <c r="G153368" i="1"/>
  <c r="G153369" i="1"/>
  <c r="G153370" i="1"/>
  <c r="G153372" i="1"/>
  <c r="G153373" i="1"/>
  <c r="G153375" i="1"/>
  <c r="G153376" i="1"/>
  <c r="G153378" i="1"/>
  <c r="G153379" i="1"/>
  <c r="G153380" i="1"/>
  <c r="G153381" i="1"/>
  <c r="G153382" i="1"/>
  <c r="G153383" i="1"/>
  <c r="G153384" i="1"/>
  <c r="G153385" i="1"/>
  <c r="G153389" i="1"/>
  <c r="G153390" i="1"/>
  <c r="G153391" i="1"/>
  <c r="G153392" i="1"/>
  <c r="G153393" i="1"/>
  <c r="G153394" i="1"/>
  <c r="G153397" i="1"/>
  <c r="G153398" i="1"/>
  <c r="G153399" i="1"/>
  <c r="G153402" i="1"/>
  <c r="G153403" i="1"/>
  <c r="G153406" i="1"/>
  <c r="G153407" i="1"/>
  <c r="G153409" i="1"/>
  <c r="G153410" i="1"/>
  <c r="G153411" i="1"/>
  <c r="G153412" i="1"/>
  <c r="G153413" i="1"/>
  <c r="G153415" i="1"/>
  <c r="G153416" i="1"/>
  <c r="G153417" i="1"/>
  <c r="G153419" i="1"/>
  <c r="G153420" i="1"/>
  <c r="G153422" i="1"/>
  <c r="G153423" i="1"/>
  <c r="G153424" i="1"/>
  <c r="G153425" i="1"/>
  <c r="G153426" i="1"/>
  <c r="G153427" i="1"/>
  <c r="G153428" i="1"/>
  <c r="G153429" i="1"/>
  <c r="G153430" i="1"/>
  <c r="G153431" i="1"/>
  <c r="G153432" i="1"/>
  <c r="G153433" i="1"/>
  <c r="G153437" i="1"/>
  <c r="G153438" i="1"/>
  <c r="G153439" i="1"/>
  <c r="G153440" i="1"/>
  <c r="G153441" i="1"/>
  <c r="G153442" i="1"/>
  <c r="G153443" i="1"/>
  <c r="G153444" i="1"/>
  <c r="G153445" i="1"/>
  <c r="G153446" i="1"/>
  <c r="G153447" i="1"/>
  <c r="G153448" i="1"/>
  <c r="G153450" i="1"/>
  <c r="G153451" i="1"/>
  <c r="G153452" i="1"/>
  <c r="G153453" i="1"/>
  <c r="G153454" i="1"/>
  <c r="G153455" i="1"/>
  <c r="G153456" i="1"/>
  <c r="G153458" i="1"/>
  <c r="G153463" i="1"/>
  <c r="G153467" i="1"/>
  <c r="G153470" i="1"/>
  <c r="G153472" i="1"/>
  <c r="G153473" i="1"/>
  <c r="G153474" i="1"/>
  <c r="G153475" i="1"/>
  <c r="G153476" i="1"/>
  <c r="G153477" i="1"/>
  <c r="G153478" i="1"/>
  <c r="G153479" i="1"/>
  <c r="G153480" i="1"/>
  <c r="G153482" i="1"/>
  <c r="G153483" i="1"/>
  <c r="G153485" i="1"/>
  <c r="G153486" i="1"/>
  <c r="G153487" i="1"/>
  <c r="G153488" i="1"/>
  <c r="G153489" i="1"/>
  <c r="G153490" i="1"/>
  <c r="G153491" i="1"/>
  <c r="G153492" i="1"/>
  <c r="G153493" i="1"/>
  <c r="G153494" i="1"/>
  <c r="G153495" i="1"/>
  <c r="G153496" i="1"/>
  <c r="G153497" i="1"/>
  <c r="G153498" i="1"/>
  <c r="G153499" i="1"/>
  <c r="G153500" i="1"/>
  <c r="G153501" i="1"/>
  <c r="G153502" i="1"/>
  <c r="G153503" i="1"/>
  <c r="G153504" i="1"/>
  <c r="G153506" i="1"/>
  <c r="G153511" i="1"/>
  <c r="G153513" i="1"/>
  <c r="G153514" i="1"/>
  <c r="G153515" i="1"/>
  <c r="G153516" i="1"/>
  <c r="G153519" i="1"/>
  <c r="G153520" i="1"/>
  <c r="G153521" i="1"/>
  <c r="G153522" i="1"/>
  <c r="G153523" i="1"/>
  <c r="G153524" i="1"/>
  <c r="G153525" i="1"/>
  <c r="G153531" i="1"/>
  <c r="G153533" i="1"/>
  <c r="G153534" i="1"/>
  <c r="G153535" i="1"/>
  <c r="G153536" i="1"/>
  <c r="G153537" i="1"/>
  <c r="G153539" i="1"/>
  <c r="G153541" i="1"/>
  <c r="G153542" i="1"/>
  <c r="G153543" i="1"/>
  <c r="G153544" i="1"/>
  <c r="G153545" i="1"/>
  <c r="G153546" i="1"/>
  <c r="G153548" i="1"/>
  <c r="G153549" i="1"/>
  <c r="G153550" i="1"/>
  <c r="G153551" i="1"/>
  <c r="G153553" i="1"/>
  <c r="G153555" i="1"/>
  <c r="G153556" i="1"/>
  <c r="G153557" i="1"/>
  <c r="G153558" i="1"/>
  <c r="G153559" i="1"/>
  <c r="G153560" i="1"/>
  <c r="G153561" i="1"/>
  <c r="G153564" i="1"/>
  <c r="G153566" i="1"/>
  <c r="G153568" i="1"/>
  <c r="G153569" i="1"/>
  <c r="G153572" i="1"/>
  <c r="G153575" i="1"/>
  <c r="G153577" i="1"/>
  <c r="G153578" i="1"/>
  <c r="G153583" i="1"/>
  <c r="G153585" i="1"/>
  <c r="G153587" i="1"/>
  <c r="G153588" i="1"/>
  <c r="G153589" i="1"/>
  <c r="G153593" i="1"/>
  <c r="G153599" i="1"/>
  <c r="G153600" i="1"/>
  <c r="G153601" i="1"/>
  <c r="G153603" i="1"/>
  <c r="G153604" i="1"/>
  <c r="G153607" i="1"/>
  <c r="G153610" i="1"/>
  <c r="G153612" i="1"/>
  <c r="G153617" i="1"/>
  <c r="G153627" i="1"/>
  <c r="G153628" i="1"/>
  <c r="G153630" i="1"/>
  <c r="G153631" i="1"/>
  <c r="G153633" i="1"/>
  <c r="G153634" i="1"/>
  <c r="G153635" i="1"/>
  <c r="G153637" i="1"/>
  <c r="G153639" i="1"/>
  <c r="G153640" i="1"/>
  <c r="G153642" i="1"/>
  <c r="G153643" i="1"/>
  <c r="G153645" i="1"/>
  <c r="G153646" i="1"/>
  <c r="G153647" i="1"/>
  <c r="G153649" i="1"/>
  <c r="G153653" i="1"/>
  <c r="G153655" i="1"/>
  <c r="G153657" i="1"/>
  <c r="G153663" i="1"/>
  <c r="G153664" i="1"/>
  <c r="G153667" i="1"/>
  <c r="G153669" i="1"/>
  <c r="G153671" i="1"/>
  <c r="G153673" i="1"/>
  <c r="G153680" i="1"/>
  <c r="G153688" i="1"/>
  <c r="G153694" i="1"/>
  <c r="G153698" i="1"/>
  <c r="G153699" i="1"/>
  <c r="G153701" i="1"/>
  <c r="G153710" i="1"/>
  <c r="G153711" i="1"/>
  <c r="G153712" i="1"/>
  <c r="G153714" i="1"/>
  <c r="G153715" i="1"/>
  <c r="G153716" i="1"/>
  <c r="G153719" i="1"/>
  <c r="G153720" i="1"/>
  <c r="G153721" i="1"/>
  <c r="G153723" i="1"/>
  <c r="G153724" i="1"/>
  <c r="G153725" i="1"/>
  <c r="G153726" i="1"/>
  <c r="G153728" i="1"/>
  <c r="G153729" i="1"/>
  <c r="G153733" i="1"/>
  <c r="G153737" i="1"/>
  <c r="G153740" i="1"/>
  <c r="G153741" i="1"/>
  <c r="G153742" i="1"/>
  <c r="G153746" i="1"/>
  <c r="G153748" i="1"/>
  <c r="G153749" i="1"/>
  <c r="G153751" i="1"/>
  <c r="G153758" i="1"/>
  <c r="G153759" i="1"/>
  <c r="G153761" i="1"/>
  <c r="G153763" i="1"/>
  <c r="G153766" i="1"/>
  <c r="G153770" i="1"/>
  <c r="G153771" i="1"/>
  <c r="G153773" i="1"/>
  <c r="G153776" i="1"/>
  <c r="G153780" i="1"/>
  <c r="G153783" i="1"/>
  <c r="G153784" i="1"/>
  <c r="G153796" i="1"/>
  <c r="G153797" i="1"/>
  <c r="G153800" i="1"/>
  <c r="G153801" i="1"/>
  <c r="G153808" i="1"/>
  <c r="G153810" i="1"/>
  <c r="G153811" i="1"/>
  <c r="G153813" i="1"/>
  <c r="G153816" i="1"/>
  <c r="G153822" i="1"/>
  <c r="G153824" i="1"/>
  <c r="G153827" i="1"/>
  <c r="G153828" i="1"/>
  <c r="G153829" i="1"/>
  <c r="G153831" i="1"/>
  <c r="G153832" i="1"/>
  <c r="G153833" i="1"/>
  <c r="G153834" i="1"/>
  <c r="G153835" i="1"/>
  <c r="G153836" i="1"/>
  <c r="G153837" i="1"/>
  <c r="G153838" i="1"/>
  <c r="G153839" i="1"/>
  <c r="G153842" i="1"/>
  <c r="G153846" i="1"/>
  <c r="G153847" i="1"/>
  <c r="G153851" i="1"/>
  <c r="G153852" i="1"/>
  <c r="G153853" i="1"/>
  <c r="G153854" i="1"/>
  <c r="G153855" i="1"/>
  <c r="G153859" i="1"/>
  <c r="G153863" i="1"/>
  <c r="G153864" i="1"/>
  <c r="G153865" i="1"/>
  <c r="G153866" i="1"/>
  <c r="G153868" i="1"/>
  <c r="G153870" i="1"/>
  <c r="G153871" i="1"/>
  <c r="G153874" i="1"/>
  <c r="G153878" i="1"/>
  <c r="G153881" i="1"/>
  <c r="G153884" i="1"/>
  <c r="G153888" i="1"/>
  <c r="G153889" i="1"/>
  <c r="G153890" i="1"/>
  <c r="G153892" i="1"/>
  <c r="G153895" i="1"/>
  <c r="G153899" i="1"/>
  <c r="G153900" i="1"/>
  <c r="G153901" i="1"/>
  <c r="G153902" i="1"/>
  <c r="G153903" i="1"/>
  <c r="G153904" i="1"/>
  <c r="G153905" i="1"/>
  <c r="G153907" i="1"/>
  <c r="G153908" i="1"/>
  <c r="G153909" i="1"/>
  <c r="G153911" i="1"/>
  <c r="G153912" i="1"/>
  <c r="G153913" i="1"/>
  <c r="G153914" i="1"/>
  <c r="G153915" i="1"/>
  <c r="G153916" i="1"/>
  <c r="G153917" i="1"/>
  <c r="G153918" i="1"/>
  <c r="G153919" i="1"/>
  <c r="G153920" i="1"/>
  <c r="G153921" i="1"/>
  <c r="G153922" i="1"/>
  <c r="G153923" i="1"/>
  <c r="G153924" i="1"/>
  <c r="G153925" i="1"/>
  <c r="G153928" i="1"/>
  <c r="G153929" i="1"/>
  <c r="G153930" i="1"/>
  <c r="G153931" i="1"/>
  <c r="G153932" i="1"/>
  <c r="G153934" i="1"/>
  <c r="G153937" i="1"/>
  <c r="G153938" i="1"/>
  <c r="G153939" i="1"/>
  <c r="G153940" i="1"/>
  <c r="G153941" i="1"/>
  <c r="G153942" i="1"/>
  <c r="G153943" i="1"/>
  <c r="G153944" i="1"/>
  <c r="G153945" i="1"/>
  <c r="G153946" i="1"/>
  <c r="G153947" i="1"/>
  <c r="G153948" i="1"/>
  <c r="G153949" i="1"/>
  <c r="G153950" i="1"/>
  <c r="G153951" i="1"/>
  <c r="G153952" i="1"/>
  <c r="G153954" i="1"/>
  <c r="G153955" i="1"/>
  <c r="G153957" i="1"/>
  <c r="G153958" i="1"/>
  <c r="G153959" i="1"/>
  <c r="G153960" i="1"/>
  <c r="G153961" i="1"/>
  <c r="G153962" i="1"/>
  <c r="G153963" i="1"/>
  <c r="G153964" i="1"/>
  <c r="G153965" i="1"/>
  <c r="G153966" i="1"/>
  <c r="G153967" i="1"/>
  <c r="G153968" i="1"/>
  <c r="G153971" i="1"/>
  <c r="G153972" i="1"/>
  <c r="G153973" i="1"/>
  <c r="G153974" i="1"/>
  <c r="G153975" i="1"/>
  <c r="G153976" i="1"/>
  <c r="G153977" i="1"/>
  <c r="G153978" i="1"/>
  <c r="G153979" i="1"/>
  <c r="G153980" i="1"/>
  <c r="G153981" i="1"/>
  <c r="G153983" i="1"/>
  <c r="G153984" i="1"/>
  <c r="G153985" i="1"/>
  <c r="G153987" i="1"/>
  <c r="G153988" i="1"/>
  <c r="G153989" i="1"/>
  <c r="G153990" i="1"/>
  <c r="G153991" i="1"/>
  <c r="G153992" i="1"/>
  <c r="G153994" i="1"/>
  <c r="G153995" i="1"/>
  <c r="G153996" i="1"/>
  <c r="G153997" i="1"/>
  <c r="G153998" i="1"/>
  <c r="G153999" i="1"/>
  <c r="G154000" i="1"/>
  <c r="G154001" i="1"/>
  <c r="G154002" i="1"/>
  <c r="G154003" i="1"/>
  <c r="G154004" i="1"/>
  <c r="G154005" i="1"/>
  <c r="G154006" i="1"/>
  <c r="G154007" i="1"/>
  <c r="G154008" i="1"/>
  <c r="G154009" i="1"/>
  <c r="G154010" i="1"/>
  <c r="G154011" i="1"/>
  <c r="G154012" i="1"/>
  <c r="G154013" i="1"/>
  <c r="G154014" i="1"/>
  <c r="G154015" i="1"/>
  <c r="G154016" i="1"/>
  <c r="G154017" i="1"/>
  <c r="G154018" i="1"/>
  <c r="G154019" i="1"/>
  <c r="G154020" i="1"/>
  <c r="G154021" i="1"/>
  <c r="G154022" i="1"/>
  <c r="G154023" i="1"/>
  <c r="G154024" i="1"/>
  <c r="G154025" i="1"/>
  <c r="G154026" i="1"/>
  <c r="G154027" i="1"/>
  <c r="G154028" i="1"/>
  <c r="G154029" i="1"/>
  <c r="G154030" i="1"/>
  <c r="G154031" i="1"/>
  <c r="G154032" i="1"/>
  <c r="G154033" i="1"/>
  <c r="G154034" i="1"/>
  <c r="G154035" i="1"/>
  <c r="G154036" i="1"/>
  <c r="G154037" i="1"/>
  <c r="G154038" i="1"/>
  <c r="G154039" i="1"/>
  <c r="G154040" i="1"/>
  <c r="G154041" i="1"/>
  <c r="G154042" i="1"/>
  <c r="G154044" i="1"/>
  <c r="G154045" i="1"/>
  <c r="G154046" i="1"/>
  <c r="G154047" i="1"/>
  <c r="G154048" i="1"/>
  <c r="G154049" i="1"/>
  <c r="G154050" i="1"/>
  <c r="G154051" i="1"/>
  <c r="G154052" i="1"/>
  <c r="G154053" i="1"/>
  <c r="G154054" i="1"/>
  <c r="G154055" i="1"/>
  <c r="G154056" i="1"/>
  <c r="G154057" i="1"/>
  <c r="G154058" i="1"/>
  <c r="G154059" i="1"/>
  <c r="G154060" i="1"/>
  <c r="G154061" i="1"/>
  <c r="G154062" i="1"/>
  <c r="G154063" i="1"/>
  <c r="G154064" i="1"/>
  <c r="G154065" i="1"/>
  <c r="G154066" i="1"/>
  <c r="G154067" i="1"/>
  <c r="G154068" i="1"/>
  <c r="G154069" i="1"/>
  <c r="G154070" i="1"/>
  <c r="G154071" i="1"/>
  <c r="G154072" i="1"/>
  <c r="G154073" i="1"/>
  <c r="G154074" i="1"/>
  <c r="G154075" i="1"/>
  <c r="G154076" i="1"/>
  <c r="G154077" i="1"/>
  <c r="G154078" i="1"/>
  <c r="G154079" i="1"/>
  <c r="G154080" i="1"/>
  <c r="G154081" i="1"/>
  <c r="G154082" i="1"/>
  <c r="G154083" i="1"/>
  <c r="G154084" i="1"/>
  <c r="G154085" i="1"/>
  <c r="G154086" i="1"/>
  <c r="G154087" i="1"/>
  <c r="G154088" i="1"/>
  <c r="G154089" i="1"/>
  <c r="G154090" i="1"/>
  <c r="G154091" i="1"/>
  <c r="G154092" i="1"/>
  <c r="G154093" i="1"/>
  <c r="G154094" i="1"/>
  <c r="G154096" i="1"/>
  <c r="G154097" i="1"/>
  <c r="G154098" i="1"/>
  <c r="G154099" i="1"/>
  <c r="G154100" i="1"/>
  <c r="G154101" i="1"/>
  <c r="G154102" i="1"/>
  <c r="G154103" i="1"/>
  <c r="G154104" i="1"/>
  <c r="G154105" i="1"/>
  <c r="G154106" i="1"/>
  <c r="G154107" i="1"/>
  <c r="G154108" i="1"/>
  <c r="G154109" i="1"/>
  <c r="G154110" i="1"/>
  <c r="G154112" i="1"/>
  <c r="G154113" i="1"/>
  <c r="G154114" i="1"/>
  <c r="G154115" i="1"/>
  <c r="G154116" i="1"/>
  <c r="G154117" i="1"/>
  <c r="G154118" i="1"/>
  <c r="G154119" i="1"/>
  <c r="G154120" i="1"/>
  <c r="G154121" i="1"/>
  <c r="G154122" i="1"/>
  <c r="G154123" i="1"/>
  <c r="G154124" i="1"/>
  <c r="G154125" i="1"/>
  <c r="G154126" i="1"/>
  <c r="G154127" i="1"/>
  <c r="G154128" i="1"/>
  <c r="G154129" i="1"/>
  <c r="G154130" i="1"/>
  <c r="G154131" i="1"/>
  <c r="G154132" i="1"/>
  <c r="G154133" i="1"/>
  <c r="G154134" i="1"/>
  <c r="G154135" i="1"/>
  <c r="G154136" i="1"/>
  <c r="G154137" i="1"/>
  <c r="G154138" i="1"/>
  <c r="G154139" i="1"/>
  <c r="G154140" i="1"/>
  <c r="G154141" i="1"/>
  <c r="G154142" i="1"/>
  <c r="G154143" i="1"/>
  <c r="G154144" i="1"/>
  <c r="G154145" i="1"/>
  <c r="G154146" i="1"/>
  <c r="G154147" i="1"/>
  <c r="G154148" i="1"/>
  <c r="G154149" i="1"/>
  <c r="G154150" i="1"/>
  <c r="G154151" i="1"/>
  <c r="G154152" i="1"/>
  <c r="G154153" i="1"/>
  <c r="G154154" i="1"/>
  <c r="G154155" i="1"/>
  <c r="G154156" i="1"/>
  <c r="G154157" i="1"/>
  <c r="G154158" i="1"/>
  <c r="G154159" i="1"/>
  <c r="G154161" i="1"/>
  <c r="G154162" i="1"/>
  <c r="G154163" i="1"/>
  <c r="G154164" i="1"/>
  <c r="G154165" i="1"/>
  <c r="G154166" i="1"/>
  <c r="G154167" i="1"/>
  <c r="G154168" i="1"/>
  <c r="G154169" i="1"/>
  <c r="G154170" i="1"/>
  <c r="G154171" i="1"/>
  <c r="G154172" i="1"/>
  <c r="G154173" i="1"/>
  <c r="G154174" i="1"/>
  <c r="G154175" i="1"/>
  <c r="G154176" i="1"/>
  <c r="G154177" i="1"/>
  <c r="G154178" i="1"/>
  <c r="G154179" i="1"/>
  <c r="G154180" i="1"/>
  <c r="G154181" i="1"/>
  <c r="G154182" i="1"/>
  <c r="G154183" i="1"/>
  <c r="G154184" i="1"/>
  <c r="G154185" i="1"/>
  <c r="G154186" i="1"/>
  <c r="G154187" i="1"/>
  <c r="G154188" i="1"/>
  <c r="G154189" i="1"/>
  <c r="G154190" i="1"/>
  <c r="G154191" i="1"/>
  <c r="G154192" i="1"/>
  <c r="G154193" i="1"/>
  <c r="G154194" i="1"/>
  <c r="G154195" i="1"/>
  <c r="G154196" i="1"/>
  <c r="G154197" i="1"/>
  <c r="G154198" i="1"/>
  <c r="G154199" i="1"/>
  <c r="G154200" i="1"/>
  <c r="G154201" i="1"/>
  <c r="G154202" i="1"/>
  <c r="G154203" i="1"/>
  <c r="G154204" i="1"/>
  <c r="G154205" i="1"/>
  <c r="G154206" i="1"/>
  <c r="G154207" i="1"/>
  <c r="G154209" i="1"/>
  <c r="G154210" i="1"/>
  <c r="G154211" i="1"/>
  <c r="G154212" i="1"/>
  <c r="G154213" i="1"/>
  <c r="G154214" i="1"/>
  <c r="G154215" i="1"/>
  <c r="G154216" i="1"/>
  <c r="G154217" i="1"/>
  <c r="G154218" i="1"/>
  <c r="G154219" i="1"/>
  <c r="G154220" i="1"/>
  <c r="G154221" i="1"/>
  <c r="G154222" i="1"/>
  <c r="G154223" i="1"/>
  <c r="G154224" i="1"/>
  <c r="G154225" i="1"/>
  <c r="G154226" i="1"/>
  <c r="G154227" i="1"/>
  <c r="G154228" i="1"/>
  <c r="G154229" i="1"/>
  <c r="G154230" i="1"/>
  <c r="G154231" i="1"/>
  <c r="G154232" i="1"/>
  <c r="G154233" i="1"/>
  <c r="G154234" i="1"/>
  <c r="G154235" i="1"/>
  <c r="G154236" i="1"/>
  <c r="G154237" i="1"/>
  <c r="G154238" i="1"/>
  <c r="G154239" i="1"/>
  <c r="G154240" i="1"/>
  <c r="G154241" i="1"/>
  <c r="G154242" i="1"/>
  <c r="G154243" i="1"/>
  <c r="G154244" i="1"/>
  <c r="G154245" i="1"/>
  <c r="G154246" i="1"/>
  <c r="G154247" i="1"/>
  <c r="G154248" i="1"/>
  <c r="G154249" i="1"/>
  <c r="G154250" i="1"/>
  <c r="G154251" i="1"/>
  <c r="G154252" i="1"/>
  <c r="G154253" i="1"/>
  <c r="G154254" i="1"/>
  <c r="G154255" i="1"/>
  <c r="G154256" i="1"/>
  <c r="G154257" i="1"/>
  <c r="G154258" i="1"/>
  <c r="G154259" i="1"/>
  <c r="G154260" i="1"/>
  <c r="G154261" i="1"/>
  <c r="G154262" i="1"/>
  <c r="G154263" i="1"/>
  <c r="G154264" i="1"/>
  <c r="G154265" i="1"/>
  <c r="G154266" i="1"/>
  <c r="G154267" i="1"/>
  <c r="G154268" i="1"/>
  <c r="G154269" i="1"/>
  <c r="G154270" i="1"/>
  <c r="G154271" i="1"/>
  <c r="G154272" i="1"/>
  <c r="G154273" i="1"/>
  <c r="G154274" i="1"/>
  <c r="G154275" i="1"/>
  <c r="G154276" i="1"/>
  <c r="G154277" i="1"/>
  <c r="G154278" i="1"/>
  <c r="G154279" i="1"/>
  <c r="G154280" i="1"/>
  <c r="G154281" i="1"/>
  <c r="G154282" i="1"/>
  <c r="G154283" i="1"/>
  <c r="G154284" i="1"/>
  <c r="G154285" i="1"/>
  <c r="G154286" i="1"/>
  <c r="G154287" i="1"/>
  <c r="G154288" i="1"/>
  <c r="G154289" i="1"/>
  <c r="G154290" i="1"/>
  <c r="G154291" i="1"/>
  <c r="G154292" i="1"/>
  <c r="G154293" i="1"/>
  <c r="G154294" i="1"/>
  <c r="G154295" i="1"/>
  <c r="G154296" i="1"/>
  <c r="G154297" i="1"/>
  <c r="G154298" i="1"/>
  <c r="G154299" i="1"/>
  <c r="G154300" i="1"/>
  <c r="G154301" i="1"/>
  <c r="G154302" i="1"/>
  <c r="G154303" i="1"/>
  <c r="G154304" i="1"/>
  <c r="G154305" i="1"/>
  <c r="G154306" i="1"/>
  <c r="G154307" i="1"/>
  <c r="G154308" i="1"/>
  <c r="G154309" i="1"/>
  <c r="G154310" i="1"/>
  <c r="G154311" i="1"/>
  <c r="G154312" i="1"/>
  <c r="G154313" i="1"/>
  <c r="G154314" i="1"/>
  <c r="G154315" i="1"/>
  <c r="G154316" i="1"/>
  <c r="G154317" i="1"/>
  <c r="G154318" i="1"/>
  <c r="G154319" i="1"/>
  <c r="G154320" i="1"/>
  <c r="G154321" i="1"/>
  <c r="G154322" i="1"/>
  <c r="G154323" i="1"/>
  <c r="G154324" i="1"/>
  <c r="G154325" i="1"/>
  <c r="G154326" i="1"/>
  <c r="G154327" i="1"/>
  <c r="G154328" i="1"/>
  <c r="G154329" i="1"/>
  <c r="G154330" i="1"/>
  <c r="G154331" i="1"/>
  <c r="G154332" i="1"/>
  <c r="G154333" i="1"/>
  <c r="G154334" i="1"/>
  <c r="G154335" i="1"/>
  <c r="G154336" i="1"/>
  <c r="G154337" i="1"/>
  <c r="G154338" i="1"/>
  <c r="G154339" i="1"/>
  <c r="G154340" i="1"/>
  <c r="G154341" i="1"/>
  <c r="G154342" i="1"/>
  <c r="G154343" i="1"/>
  <c r="G154344" i="1"/>
  <c r="G154345" i="1"/>
  <c r="G154346" i="1"/>
  <c r="G154347" i="1"/>
  <c r="G154348" i="1"/>
  <c r="G154349" i="1"/>
  <c r="G154350" i="1"/>
  <c r="G154351" i="1"/>
  <c r="G154352" i="1"/>
  <c r="G154353" i="1"/>
  <c r="G154354" i="1"/>
  <c r="G154355" i="1"/>
  <c r="G154356" i="1"/>
  <c r="G154357" i="1"/>
  <c r="G154358" i="1"/>
  <c r="G154359" i="1"/>
  <c r="G154360" i="1"/>
  <c r="G154361" i="1"/>
  <c r="G154362" i="1"/>
  <c r="G154363" i="1"/>
  <c r="G154364" i="1"/>
  <c r="G154365" i="1"/>
  <c r="G154366" i="1"/>
  <c r="G154367" i="1"/>
  <c r="G154368" i="1"/>
  <c r="G154369" i="1"/>
  <c r="G154370" i="1"/>
  <c r="G154371" i="1"/>
  <c r="G154372" i="1"/>
  <c r="G154373" i="1"/>
  <c r="G154374" i="1"/>
  <c r="G154375" i="1"/>
  <c r="G154376" i="1"/>
  <c r="G154377" i="1"/>
  <c r="G154378" i="1"/>
  <c r="G154379" i="1"/>
  <c r="G154380" i="1"/>
  <c r="G154381" i="1"/>
  <c r="G154382" i="1"/>
  <c r="G154383" i="1"/>
  <c r="G154384" i="1"/>
  <c r="G154385" i="1"/>
  <c r="G154386" i="1"/>
  <c r="G154387" i="1"/>
  <c r="G154388" i="1"/>
  <c r="G154389" i="1"/>
  <c r="G154390" i="1"/>
  <c r="G154391" i="1"/>
  <c r="G154392" i="1"/>
  <c r="G154393" i="1"/>
  <c r="G154394" i="1"/>
  <c r="G154395" i="1"/>
  <c r="G154396" i="1"/>
  <c r="G154397" i="1"/>
  <c r="G154398" i="1"/>
  <c r="G154399" i="1"/>
  <c r="G154400" i="1"/>
  <c r="G154401" i="1"/>
  <c r="G154402" i="1"/>
  <c r="G154403" i="1"/>
  <c r="G154404" i="1"/>
  <c r="G154405" i="1"/>
  <c r="G154406" i="1"/>
  <c r="G154407" i="1"/>
  <c r="G154408" i="1"/>
  <c r="G154409" i="1"/>
  <c r="G154410" i="1"/>
  <c r="G154411" i="1"/>
  <c r="G154412" i="1"/>
  <c r="G154413" i="1"/>
  <c r="G154414" i="1"/>
  <c r="G154415" i="1"/>
  <c r="G154416" i="1"/>
  <c r="G154417" i="1"/>
  <c r="G154418" i="1"/>
  <c r="G154419" i="1"/>
  <c r="G154420" i="1"/>
  <c r="G154421" i="1"/>
  <c r="G154422" i="1"/>
  <c r="G154423" i="1"/>
  <c r="G154424" i="1"/>
  <c r="G154425" i="1"/>
  <c r="G154426" i="1"/>
  <c r="G154427" i="1"/>
  <c r="G154428" i="1"/>
  <c r="G154429" i="1"/>
  <c r="G154430" i="1"/>
  <c r="G154431" i="1"/>
  <c r="G154432" i="1"/>
  <c r="G154433" i="1"/>
  <c r="G154434" i="1"/>
  <c r="G154435" i="1"/>
  <c r="G154436" i="1"/>
  <c r="G154437" i="1"/>
  <c r="G154438" i="1"/>
  <c r="G154439" i="1"/>
  <c r="G154440" i="1"/>
  <c r="G154441" i="1"/>
  <c r="G154442" i="1"/>
  <c r="G154443" i="1"/>
  <c r="G154444" i="1"/>
  <c r="G154445" i="1"/>
  <c r="G154446" i="1"/>
  <c r="G154447" i="1"/>
  <c r="G154448" i="1"/>
  <c r="G154449" i="1"/>
  <c r="G154450" i="1"/>
  <c r="G154451" i="1"/>
  <c r="G154452" i="1"/>
  <c r="G154453" i="1"/>
  <c r="G154454" i="1"/>
  <c r="G154455" i="1"/>
  <c r="G154456" i="1"/>
  <c r="G154457" i="1"/>
  <c r="G154458" i="1"/>
  <c r="G154459" i="1"/>
  <c r="G154460" i="1"/>
  <c r="G154461" i="1"/>
  <c r="G154462" i="1"/>
  <c r="G154463" i="1"/>
  <c r="G154464" i="1"/>
  <c r="G154465" i="1"/>
  <c r="G154466" i="1"/>
  <c r="G154467" i="1"/>
  <c r="G154468" i="1"/>
  <c r="G154469" i="1"/>
  <c r="G154470" i="1"/>
  <c r="G154471" i="1"/>
  <c r="G154472" i="1"/>
  <c r="G154473" i="1"/>
  <c r="G154474" i="1"/>
  <c r="G154475" i="1"/>
  <c r="G154476" i="1"/>
  <c r="G154477" i="1"/>
  <c r="G154478" i="1"/>
  <c r="G154479" i="1"/>
  <c r="G154480" i="1"/>
  <c r="G154481" i="1"/>
  <c r="G154482" i="1"/>
  <c r="G154483" i="1"/>
  <c r="G154484" i="1"/>
  <c r="G154485" i="1"/>
  <c r="G154486" i="1"/>
  <c r="G154487" i="1"/>
  <c r="G154488" i="1"/>
  <c r="G154489" i="1"/>
  <c r="G154490" i="1"/>
  <c r="G154491" i="1"/>
  <c r="G154492" i="1"/>
  <c r="G154493" i="1"/>
  <c r="G154494" i="1"/>
  <c r="G154495" i="1"/>
  <c r="G154496" i="1"/>
  <c r="G154497" i="1"/>
  <c r="G154498" i="1"/>
  <c r="G154499" i="1"/>
  <c r="G154500" i="1"/>
  <c r="G154501" i="1"/>
  <c r="G154502" i="1"/>
  <c r="G154503" i="1"/>
  <c r="G154504" i="1"/>
  <c r="G154505" i="1"/>
  <c r="G154506" i="1"/>
  <c r="G154507" i="1"/>
  <c r="G154508" i="1"/>
  <c r="G154509" i="1"/>
  <c r="G154510" i="1"/>
  <c r="G154511" i="1"/>
  <c r="G154512" i="1"/>
  <c r="G154513" i="1"/>
  <c r="G154514" i="1"/>
  <c r="G154515" i="1"/>
  <c r="G154516" i="1"/>
  <c r="G154517" i="1"/>
  <c r="G154518" i="1"/>
  <c r="G154519" i="1"/>
  <c r="G154520" i="1"/>
  <c r="G154521" i="1"/>
  <c r="G154522" i="1"/>
  <c r="G154523" i="1"/>
  <c r="G154524" i="1"/>
  <c r="G154525" i="1"/>
  <c r="G154526" i="1"/>
  <c r="G154527" i="1"/>
  <c r="G154528" i="1"/>
  <c r="G154529" i="1"/>
  <c r="G154530" i="1"/>
  <c r="G154531" i="1"/>
  <c r="G154532" i="1"/>
  <c r="G154533" i="1"/>
  <c r="G154534" i="1"/>
  <c r="G154535" i="1"/>
  <c r="G154536" i="1"/>
  <c r="G154537" i="1"/>
  <c r="G154538" i="1"/>
  <c r="G154539" i="1"/>
  <c r="G154540" i="1"/>
  <c r="G154541" i="1"/>
  <c r="G154542" i="1"/>
  <c r="G154543" i="1"/>
  <c r="G154544" i="1"/>
  <c r="G154545" i="1"/>
  <c r="G154546" i="1"/>
  <c r="G154547" i="1"/>
  <c r="G154548" i="1"/>
  <c r="G154549" i="1"/>
  <c r="G154550" i="1"/>
  <c r="G154551" i="1"/>
  <c r="G154552" i="1"/>
  <c r="G154553" i="1"/>
  <c r="G154554" i="1"/>
  <c r="G154555" i="1"/>
  <c r="G154556" i="1"/>
  <c r="G154557" i="1"/>
  <c r="G154558" i="1"/>
  <c r="G154559" i="1"/>
  <c r="G154560" i="1"/>
  <c r="G154561" i="1"/>
  <c r="G154562" i="1"/>
  <c r="G154563" i="1"/>
  <c r="G154564" i="1"/>
  <c r="G154565" i="1"/>
  <c r="G154566" i="1"/>
  <c r="G154567" i="1"/>
  <c r="G154568" i="1"/>
  <c r="G154569" i="1"/>
  <c r="G154570" i="1"/>
  <c r="G154571" i="1"/>
  <c r="G154572" i="1"/>
  <c r="G154573" i="1"/>
  <c r="G154574" i="1"/>
  <c r="G154575" i="1"/>
  <c r="G154576" i="1"/>
  <c r="G154577" i="1"/>
  <c r="G154578" i="1"/>
  <c r="G154579" i="1"/>
  <c r="G154580" i="1"/>
  <c r="G154581" i="1"/>
  <c r="G154582" i="1"/>
  <c r="G154583" i="1"/>
  <c r="G154584" i="1"/>
  <c r="G154585" i="1"/>
  <c r="G154586" i="1"/>
  <c r="G154587" i="1"/>
  <c r="G154588" i="1"/>
  <c r="G154589" i="1"/>
  <c r="G154590" i="1"/>
  <c r="G154591" i="1"/>
  <c r="G154592" i="1"/>
  <c r="G154593" i="1"/>
  <c r="G154594" i="1"/>
  <c r="G154595" i="1"/>
  <c r="G154596" i="1"/>
  <c r="G154597" i="1"/>
  <c r="G154598" i="1"/>
  <c r="G154599" i="1"/>
  <c r="G154600" i="1"/>
  <c r="G154601" i="1"/>
  <c r="G154602" i="1"/>
  <c r="G154603" i="1"/>
  <c r="G154604" i="1"/>
  <c r="G154605" i="1"/>
  <c r="G154606" i="1"/>
  <c r="G154607" i="1"/>
  <c r="G154608" i="1"/>
  <c r="G154609" i="1"/>
  <c r="G154610" i="1"/>
  <c r="G154611" i="1"/>
  <c r="G154612" i="1"/>
  <c r="G154613" i="1"/>
  <c r="G154614" i="1"/>
  <c r="G154615" i="1"/>
  <c r="G154616" i="1"/>
  <c r="G154617" i="1"/>
  <c r="G154618" i="1"/>
  <c r="G154619" i="1"/>
  <c r="G154620" i="1"/>
  <c r="G154621" i="1"/>
  <c r="G154622" i="1"/>
  <c r="G154623" i="1"/>
  <c r="G154624" i="1"/>
  <c r="G154625" i="1"/>
  <c r="G154626" i="1"/>
  <c r="G154627" i="1"/>
  <c r="G154628" i="1"/>
  <c r="G154629" i="1"/>
  <c r="G154630" i="1"/>
  <c r="G154631" i="1"/>
  <c r="G154632" i="1"/>
  <c r="G154633" i="1"/>
  <c r="G154634" i="1"/>
  <c r="G154635" i="1"/>
  <c r="G154636" i="1"/>
  <c r="G154637" i="1"/>
  <c r="G154638" i="1"/>
  <c r="G154639" i="1"/>
  <c r="G154640" i="1"/>
  <c r="G154641" i="1"/>
  <c r="G154642" i="1"/>
  <c r="G154643" i="1"/>
  <c r="G154644" i="1"/>
  <c r="G154645" i="1"/>
  <c r="G154646" i="1"/>
  <c r="G154647" i="1"/>
  <c r="G154648" i="1"/>
  <c r="G154649" i="1"/>
  <c r="G154650" i="1"/>
  <c r="G154651" i="1"/>
  <c r="G154652" i="1"/>
  <c r="G154653" i="1"/>
  <c r="G154654" i="1"/>
  <c r="G154655" i="1"/>
  <c r="G154656" i="1"/>
  <c r="G154657" i="1"/>
  <c r="G154658" i="1"/>
  <c r="G154659" i="1"/>
  <c r="G154660" i="1"/>
  <c r="G154661" i="1"/>
  <c r="G154662" i="1"/>
  <c r="G154663" i="1"/>
  <c r="G154664" i="1"/>
  <c r="G154665" i="1"/>
  <c r="G154666" i="1"/>
  <c r="G154667" i="1"/>
  <c r="G154668" i="1"/>
  <c r="G154669" i="1"/>
  <c r="G154670" i="1"/>
  <c r="G154671" i="1"/>
  <c r="G154672" i="1"/>
  <c r="G154673" i="1"/>
  <c r="G154674" i="1"/>
  <c r="G154675" i="1"/>
  <c r="G154676" i="1"/>
  <c r="G154677" i="1"/>
  <c r="G154678" i="1"/>
  <c r="G154679" i="1"/>
  <c r="G154680" i="1"/>
  <c r="G154681" i="1"/>
  <c r="G154682" i="1"/>
  <c r="G154683" i="1"/>
  <c r="G154684" i="1"/>
  <c r="G154685" i="1"/>
  <c r="G154686" i="1"/>
  <c r="G154687" i="1"/>
  <c r="G154688" i="1"/>
  <c r="G154689" i="1"/>
  <c r="G154690" i="1"/>
  <c r="G154691" i="1"/>
  <c r="G154692" i="1"/>
  <c r="G154693" i="1"/>
  <c r="G154694" i="1"/>
  <c r="G154695" i="1"/>
  <c r="G154696" i="1"/>
  <c r="G154697" i="1"/>
  <c r="G154698" i="1"/>
  <c r="G154699" i="1"/>
  <c r="G154700" i="1"/>
  <c r="G154701" i="1"/>
  <c r="G154702" i="1"/>
  <c r="G154703" i="1"/>
  <c r="G154704" i="1"/>
  <c r="G154705" i="1"/>
  <c r="G154706" i="1"/>
  <c r="G154707" i="1"/>
  <c r="G154708" i="1"/>
  <c r="G154709" i="1"/>
  <c r="G154710" i="1"/>
  <c r="G154711" i="1"/>
  <c r="G154712" i="1"/>
  <c r="G154713" i="1"/>
  <c r="G154714" i="1"/>
  <c r="G154715" i="1"/>
  <c r="G154716" i="1"/>
  <c r="G154717" i="1"/>
  <c r="G154718" i="1"/>
  <c r="G154719" i="1"/>
  <c r="G154720" i="1"/>
  <c r="G154721" i="1"/>
  <c r="G154722" i="1"/>
  <c r="G154723" i="1"/>
  <c r="G154724" i="1"/>
  <c r="G154725" i="1"/>
  <c r="G154726" i="1"/>
  <c r="G154727" i="1"/>
  <c r="G154728" i="1"/>
  <c r="G154729" i="1"/>
  <c r="G154730" i="1"/>
  <c r="G154731" i="1"/>
  <c r="G154732" i="1"/>
  <c r="G154733" i="1"/>
  <c r="G154734" i="1"/>
  <c r="G154735" i="1"/>
  <c r="G154736" i="1"/>
  <c r="G154737" i="1"/>
  <c r="G154738" i="1"/>
  <c r="G154739" i="1"/>
  <c r="G154740" i="1"/>
  <c r="G154741" i="1"/>
  <c r="G154742" i="1"/>
  <c r="G154743" i="1"/>
  <c r="G154744" i="1"/>
  <c r="G154745" i="1"/>
  <c r="G154746" i="1"/>
  <c r="G154747" i="1"/>
  <c r="G154748" i="1"/>
  <c r="G154749" i="1"/>
  <c r="G154750" i="1"/>
  <c r="G154751" i="1"/>
  <c r="G154752" i="1"/>
  <c r="G154753" i="1"/>
  <c r="G154754" i="1"/>
  <c r="G154755" i="1"/>
  <c r="G154756" i="1"/>
  <c r="G154757" i="1"/>
  <c r="G154758" i="1"/>
  <c r="G154759" i="1"/>
  <c r="G154760" i="1"/>
  <c r="G154761" i="1"/>
  <c r="G154762" i="1"/>
  <c r="G154763" i="1"/>
  <c r="G154764" i="1"/>
  <c r="G154765" i="1"/>
  <c r="G154766" i="1"/>
  <c r="G154767" i="1"/>
  <c r="G154768" i="1"/>
  <c r="G154769" i="1"/>
  <c r="G154770" i="1"/>
  <c r="G154771" i="1"/>
  <c r="G154772" i="1"/>
  <c r="G154773" i="1"/>
  <c r="G154774" i="1"/>
  <c r="G154775" i="1"/>
  <c r="G154776" i="1"/>
  <c r="G154777" i="1"/>
  <c r="G154778" i="1"/>
  <c r="G154779" i="1"/>
  <c r="G154780" i="1"/>
  <c r="G154781" i="1"/>
  <c r="G154782" i="1"/>
  <c r="G154783" i="1"/>
  <c r="G154784" i="1"/>
  <c r="G154785" i="1"/>
  <c r="G154786" i="1"/>
  <c r="G154787" i="1"/>
  <c r="G154788" i="1"/>
  <c r="G154789" i="1"/>
  <c r="G154790" i="1"/>
  <c r="G154791" i="1"/>
  <c r="G154792" i="1"/>
  <c r="G154793" i="1"/>
  <c r="G154794" i="1"/>
  <c r="G154795" i="1"/>
  <c r="G154796" i="1"/>
  <c r="G154797" i="1"/>
  <c r="G154798" i="1"/>
  <c r="G154799" i="1"/>
  <c r="G154800" i="1"/>
  <c r="G154801" i="1"/>
  <c r="G154802" i="1"/>
  <c r="G154803" i="1"/>
  <c r="G154804" i="1"/>
  <c r="G154805" i="1"/>
  <c r="G154806" i="1"/>
  <c r="G154807" i="1"/>
  <c r="G154808" i="1"/>
  <c r="G154809" i="1"/>
  <c r="G154810" i="1"/>
  <c r="G154811" i="1"/>
  <c r="G154812" i="1"/>
  <c r="G154813" i="1"/>
  <c r="G154814" i="1"/>
  <c r="G154815" i="1"/>
  <c r="G154816" i="1"/>
  <c r="G154817" i="1"/>
  <c r="G154818" i="1"/>
  <c r="G154819" i="1"/>
  <c r="G154820" i="1"/>
  <c r="G154821" i="1"/>
  <c r="G154822" i="1"/>
  <c r="G154823" i="1"/>
  <c r="G154824" i="1"/>
  <c r="G154825" i="1"/>
  <c r="G154826" i="1"/>
  <c r="G154827" i="1"/>
  <c r="G154828" i="1"/>
  <c r="G154829" i="1"/>
  <c r="G154830" i="1"/>
  <c r="G154831" i="1"/>
  <c r="G154832" i="1"/>
  <c r="G154833" i="1"/>
  <c r="G154834" i="1"/>
  <c r="G154835" i="1"/>
  <c r="G154836" i="1"/>
  <c r="G154837" i="1"/>
  <c r="G154838" i="1"/>
  <c r="G154839" i="1"/>
  <c r="G154840" i="1"/>
  <c r="G154841" i="1"/>
  <c r="G154842" i="1"/>
  <c r="G154843" i="1"/>
  <c r="G154844" i="1"/>
  <c r="G154845" i="1"/>
  <c r="G154846" i="1"/>
  <c r="G154847" i="1"/>
  <c r="G154848" i="1"/>
  <c r="G154849" i="1"/>
  <c r="G154850" i="1"/>
  <c r="G154851" i="1"/>
  <c r="G154852" i="1"/>
  <c r="G154853" i="1"/>
  <c r="G154854" i="1"/>
  <c r="G154855" i="1"/>
  <c r="G154856" i="1"/>
  <c r="G154857" i="1"/>
  <c r="G154858" i="1"/>
  <c r="G154859" i="1"/>
  <c r="G154860" i="1"/>
  <c r="G154861" i="1"/>
  <c r="G154862" i="1"/>
  <c r="G154863" i="1"/>
  <c r="G154864" i="1"/>
  <c r="G154865" i="1"/>
  <c r="G154866" i="1"/>
  <c r="G154867" i="1"/>
  <c r="G154868" i="1"/>
  <c r="G154869" i="1"/>
  <c r="G154870" i="1"/>
  <c r="G154871" i="1"/>
  <c r="G154872" i="1"/>
  <c r="G154873" i="1"/>
  <c r="G154874" i="1"/>
  <c r="G154875" i="1"/>
  <c r="G154876" i="1"/>
  <c r="G154877" i="1"/>
  <c r="G154878" i="1"/>
  <c r="G154879" i="1"/>
  <c r="G154880" i="1"/>
  <c r="G154881" i="1"/>
  <c r="G154882" i="1"/>
  <c r="G154883" i="1"/>
  <c r="G154884" i="1"/>
  <c r="G154885" i="1"/>
  <c r="G154886" i="1"/>
  <c r="G154887" i="1"/>
  <c r="G154888" i="1"/>
  <c r="G154889" i="1"/>
  <c r="G154890" i="1"/>
  <c r="G154891" i="1"/>
  <c r="G154892" i="1"/>
  <c r="G154893" i="1"/>
  <c r="G154894" i="1"/>
  <c r="G154895" i="1"/>
  <c r="G154896" i="1"/>
  <c r="G154897" i="1"/>
  <c r="G154898" i="1"/>
  <c r="G154899" i="1"/>
  <c r="G154900" i="1"/>
  <c r="G154901" i="1"/>
  <c r="G154902" i="1"/>
  <c r="G154903" i="1"/>
  <c r="G154904" i="1"/>
  <c r="G154905" i="1"/>
  <c r="G154906" i="1"/>
  <c r="G154907" i="1"/>
  <c r="G154908" i="1"/>
  <c r="G154909" i="1"/>
  <c r="G154910" i="1"/>
  <c r="G154911" i="1"/>
  <c r="G154912" i="1"/>
  <c r="G154913" i="1"/>
  <c r="G154914" i="1"/>
  <c r="G154915" i="1"/>
  <c r="G154916" i="1"/>
  <c r="G154917" i="1"/>
  <c r="G154918" i="1"/>
  <c r="G154919" i="1"/>
  <c r="G154920" i="1"/>
  <c r="G154921" i="1"/>
  <c r="G154922" i="1"/>
  <c r="G154923" i="1"/>
  <c r="G154924" i="1"/>
  <c r="G154925" i="1"/>
  <c r="G154926" i="1"/>
  <c r="G154927" i="1"/>
  <c r="G154928" i="1"/>
  <c r="G154929" i="1"/>
  <c r="G154930" i="1"/>
  <c r="G154931" i="1"/>
  <c r="G154932" i="1"/>
  <c r="G154933" i="1"/>
  <c r="G154934" i="1"/>
  <c r="G154935" i="1"/>
  <c r="G154936" i="1"/>
  <c r="G154937" i="1"/>
  <c r="G154938" i="1"/>
  <c r="G154939" i="1"/>
  <c r="G154940" i="1"/>
  <c r="G154941" i="1"/>
  <c r="G154942" i="1"/>
  <c r="G154943" i="1"/>
  <c r="G154944" i="1"/>
  <c r="G154945" i="1"/>
  <c r="G154946" i="1"/>
  <c r="G154947" i="1"/>
  <c r="G152796" i="1"/>
  <c r="G152797" i="1"/>
  <c r="G152799" i="1"/>
  <c r="G152800" i="1"/>
  <c r="G152802" i="1"/>
  <c r="G152803" i="1"/>
  <c r="G152807" i="1"/>
  <c r="G152809" i="1"/>
  <c r="G152815" i="1"/>
  <c r="G152819" i="1"/>
  <c r="G152820" i="1"/>
  <c r="G152821" i="1"/>
  <c r="G152822" i="1"/>
  <c r="G152823" i="1"/>
  <c r="G152824" i="1"/>
  <c r="G152826" i="1"/>
  <c r="G152827" i="1"/>
  <c r="G152829" i="1"/>
  <c r="G152830" i="1"/>
  <c r="G152831" i="1"/>
  <c r="G152832" i="1"/>
  <c r="G152834" i="1"/>
  <c r="G152836" i="1"/>
  <c r="G152837" i="1"/>
  <c r="G152840" i="1"/>
  <c r="G152842" i="1"/>
  <c r="G152848" i="1"/>
  <c r="G152850" i="1"/>
  <c r="G152852" i="1"/>
  <c r="G152854" i="1"/>
  <c r="G152856" i="1"/>
  <c r="G152857" i="1"/>
  <c r="G152859" i="1"/>
  <c r="G152861" i="1"/>
  <c r="G152864" i="1"/>
  <c r="G152867" i="1"/>
  <c r="G152868" i="1"/>
  <c r="G152870" i="1"/>
  <c r="G152874" i="1"/>
  <c r="G152875" i="1"/>
  <c r="G152876" i="1"/>
  <c r="G152877" i="1"/>
  <c r="G152880" i="1"/>
  <c r="G152881" i="1"/>
  <c r="G152883" i="1"/>
  <c r="G152886" i="1"/>
  <c r="G152887" i="1"/>
  <c r="G152890" i="1"/>
  <c r="G152891" i="1"/>
  <c r="G152892" i="1"/>
  <c r="G152893" i="1"/>
  <c r="G152894" i="1"/>
  <c r="G152895" i="1"/>
  <c r="G152896" i="1"/>
  <c r="G152897" i="1"/>
  <c r="G152899" i="1"/>
  <c r="G152901" i="1"/>
  <c r="G152903" i="1"/>
  <c r="G152904" i="1"/>
  <c r="G152905" i="1"/>
  <c r="G152906" i="1"/>
  <c r="G152907" i="1"/>
  <c r="G152909" i="1"/>
  <c r="G152912" i="1"/>
  <c r="G152915" i="1"/>
  <c r="G152918" i="1"/>
  <c r="G152919" i="1"/>
  <c r="C152795" i="1"/>
  <c r="D152795" i="1"/>
  <c r="H152795" i="1" s="1"/>
  <c r="C152796" i="1"/>
  <c r="D152796" i="1"/>
  <c r="H152796" i="1" s="1"/>
  <c r="C152797" i="1"/>
  <c r="D152797" i="1"/>
  <c r="H152797" i="1" s="1"/>
  <c r="C152798" i="1"/>
  <c r="D152798" i="1"/>
  <c r="H152798" i="1" s="1"/>
  <c r="C152799" i="1"/>
  <c r="D152799" i="1"/>
  <c r="H152799" i="1" s="1"/>
  <c r="C152800" i="1"/>
  <c r="D152800" i="1"/>
  <c r="H152800" i="1" s="1"/>
  <c r="C152801" i="1"/>
  <c r="D152801" i="1"/>
  <c r="H152801" i="1" s="1"/>
  <c r="C152802" i="1"/>
  <c r="D152802" i="1"/>
  <c r="H152802" i="1" s="1"/>
  <c r="C152803" i="1"/>
  <c r="D152803" i="1"/>
  <c r="H152803" i="1" s="1"/>
  <c r="C152804" i="1"/>
  <c r="D152804" i="1"/>
  <c r="H152804" i="1" s="1"/>
  <c r="C152805" i="1"/>
  <c r="D152805" i="1"/>
  <c r="H152805" i="1" s="1"/>
  <c r="C152806" i="1"/>
  <c r="D152806" i="1"/>
  <c r="H152806" i="1" s="1"/>
  <c r="C152807" i="1"/>
  <c r="D152807" i="1"/>
  <c r="H152807" i="1" s="1"/>
  <c r="C152808" i="1"/>
  <c r="D152808" i="1"/>
  <c r="H152808" i="1" s="1"/>
  <c r="C152809" i="1"/>
  <c r="D152809" i="1"/>
  <c r="H152809" i="1" s="1"/>
  <c r="C152810" i="1"/>
  <c r="D152810" i="1"/>
  <c r="H152810" i="1" s="1"/>
  <c r="C152811" i="1"/>
  <c r="D152811" i="1"/>
  <c r="H152811" i="1" s="1"/>
  <c r="C152812" i="1"/>
  <c r="D152812" i="1"/>
  <c r="H152812" i="1" s="1"/>
  <c r="C152813" i="1"/>
  <c r="D152813" i="1"/>
  <c r="H152813" i="1" s="1"/>
  <c r="C152814" i="1"/>
  <c r="D152814" i="1"/>
  <c r="H152814" i="1" s="1"/>
  <c r="C152815" i="1"/>
  <c r="D152815" i="1"/>
  <c r="H152815" i="1" s="1"/>
  <c r="C152816" i="1"/>
  <c r="D152816" i="1"/>
  <c r="H152816" i="1" s="1"/>
  <c r="C152817" i="1"/>
  <c r="D152817" i="1"/>
  <c r="H152817" i="1" s="1"/>
  <c r="C152818" i="1"/>
  <c r="D152818" i="1"/>
  <c r="H152818" i="1" s="1"/>
  <c r="C152819" i="1"/>
  <c r="D152819" i="1"/>
  <c r="H152819" i="1" s="1"/>
  <c r="C152820" i="1"/>
  <c r="D152820" i="1"/>
  <c r="H152820" i="1" s="1"/>
  <c r="C152821" i="1"/>
  <c r="D152821" i="1"/>
  <c r="H152821" i="1" s="1"/>
  <c r="C152822" i="1"/>
  <c r="D152822" i="1"/>
  <c r="H152822" i="1" s="1"/>
  <c r="C152823" i="1"/>
  <c r="D152823" i="1"/>
  <c r="H152823" i="1" s="1"/>
  <c r="C152824" i="1"/>
  <c r="D152824" i="1"/>
  <c r="H152824" i="1" s="1"/>
  <c r="C152825" i="1"/>
  <c r="D152825" i="1"/>
  <c r="H152825" i="1" s="1"/>
  <c r="C152826" i="1"/>
  <c r="D152826" i="1"/>
  <c r="H152826" i="1" s="1"/>
  <c r="C152827" i="1"/>
  <c r="D152827" i="1"/>
  <c r="H152827" i="1" s="1"/>
  <c r="C152828" i="1"/>
  <c r="D152828" i="1"/>
  <c r="H152828" i="1" s="1"/>
  <c r="C152829" i="1"/>
  <c r="D152829" i="1"/>
  <c r="H152829" i="1" s="1"/>
  <c r="C152830" i="1"/>
  <c r="D152830" i="1"/>
  <c r="H152830" i="1" s="1"/>
  <c r="C152831" i="1"/>
  <c r="D152831" i="1"/>
  <c r="H152831" i="1" s="1"/>
  <c r="C152832" i="1"/>
  <c r="D152832" i="1"/>
  <c r="H152832" i="1" s="1"/>
  <c r="C152833" i="1"/>
  <c r="D152833" i="1"/>
  <c r="H152833" i="1" s="1"/>
  <c r="C152834" i="1"/>
  <c r="D152834" i="1"/>
  <c r="H152834" i="1" s="1"/>
  <c r="C152835" i="1"/>
  <c r="D152835" i="1"/>
  <c r="H152835" i="1" s="1"/>
  <c r="C152836" i="1"/>
  <c r="D152836" i="1"/>
  <c r="H152836" i="1" s="1"/>
  <c r="C152837" i="1"/>
  <c r="D152837" i="1"/>
  <c r="H152837" i="1" s="1"/>
  <c r="C152838" i="1"/>
  <c r="D152838" i="1"/>
  <c r="H152838" i="1" s="1"/>
  <c r="C152839" i="1"/>
  <c r="D152839" i="1"/>
  <c r="H152839" i="1" s="1"/>
  <c r="C152840" i="1"/>
  <c r="D152840" i="1"/>
  <c r="H152840" i="1" s="1"/>
  <c r="C152841" i="1"/>
  <c r="D152841" i="1"/>
  <c r="H152841" i="1" s="1"/>
  <c r="C152842" i="1"/>
  <c r="D152842" i="1"/>
  <c r="H152842" i="1" s="1"/>
  <c r="C152843" i="1"/>
  <c r="D152843" i="1"/>
  <c r="H152843" i="1" s="1"/>
  <c r="C152844" i="1"/>
  <c r="D152844" i="1"/>
  <c r="H152844" i="1" s="1"/>
  <c r="C152845" i="1"/>
  <c r="D152845" i="1"/>
  <c r="H152845" i="1" s="1"/>
  <c r="C152846" i="1"/>
  <c r="D152846" i="1"/>
  <c r="H152846" i="1" s="1"/>
  <c r="C152847" i="1"/>
  <c r="D152847" i="1"/>
  <c r="H152847" i="1" s="1"/>
  <c r="C152848" i="1"/>
  <c r="D152848" i="1"/>
  <c r="H152848" i="1" s="1"/>
  <c r="C152849" i="1"/>
  <c r="D152849" i="1"/>
  <c r="H152849" i="1" s="1"/>
  <c r="C152850" i="1"/>
  <c r="D152850" i="1"/>
  <c r="H152850" i="1" s="1"/>
  <c r="C152851" i="1"/>
  <c r="D152851" i="1"/>
  <c r="H152851" i="1" s="1"/>
  <c r="C152852" i="1"/>
  <c r="D152852" i="1"/>
  <c r="H152852" i="1" s="1"/>
  <c r="C152853" i="1"/>
  <c r="D152853" i="1"/>
  <c r="H152853" i="1" s="1"/>
  <c r="C152854" i="1"/>
  <c r="D152854" i="1"/>
  <c r="H152854" i="1" s="1"/>
  <c r="C152855" i="1"/>
  <c r="D152855" i="1"/>
  <c r="H152855" i="1" s="1"/>
  <c r="C152856" i="1"/>
  <c r="D152856" i="1"/>
  <c r="H152856" i="1" s="1"/>
  <c r="C152857" i="1"/>
  <c r="D152857" i="1"/>
  <c r="H152857" i="1" s="1"/>
  <c r="C152858" i="1"/>
  <c r="D152858" i="1"/>
  <c r="H152858" i="1" s="1"/>
  <c r="C152859" i="1"/>
  <c r="D152859" i="1"/>
  <c r="H152859" i="1" s="1"/>
  <c r="C152860" i="1"/>
  <c r="D152860" i="1"/>
  <c r="H152860" i="1" s="1"/>
  <c r="C152861" i="1"/>
  <c r="D152861" i="1"/>
  <c r="H152861" i="1" s="1"/>
  <c r="C152862" i="1"/>
  <c r="D152862" i="1"/>
  <c r="H152862" i="1" s="1"/>
  <c r="C152863" i="1"/>
  <c r="D152863" i="1"/>
  <c r="H152863" i="1" s="1"/>
  <c r="C152864" i="1"/>
  <c r="D152864" i="1"/>
  <c r="H152864" i="1" s="1"/>
  <c r="C152865" i="1"/>
  <c r="D152865" i="1"/>
  <c r="H152865" i="1" s="1"/>
  <c r="C152866" i="1"/>
  <c r="D152866" i="1"/>
  <c r="H152866" i="1" s="1"/>
  <c r="C152867" i="1"/>
  <c r="D152867" i="1"/>
  <c r="H152867" i="1" s="1"/>
  <c r="C152868" i="1"/>
  <c r="D152868" i="1"/>
  <c r="H152868" i="1" s="1"/>
  <c r="C152869" i="1"/>
  <c r="D152869" i="1"/>
  <c r="H152869" i="1" s="1"/>
  <c r="C152870" i="1"/>
  <c r="D152870" i="1"/>
  <c r="H152870" i="1" s="1"/>
  <c r="C152871" i="1"/>
  <c r="D152871" i="1"/>
  <c r="H152871" i="1" s="1"/>
  <c r="C152872" i="1"/>
  <c r="D152872" i="1"/>
  <c r="H152872" i="1" s="1"/>
  <c r="C152873" i="1"/>
  <c r="D152873" i="1"/>
  <c r="H152873" i="1" s="1"/>
  <c r="C152874" i="1"/>
  <c r="D152874" i="1"/>
  <c r="H152874" i="1" s="1"/>
  <c r="C152875" i="1"/>
  <c r="D152875" i="1"/>
  <c r="H152875" i="1" s="1"/>
  <c r="C152876" i="1"/>
  <c r="D152876" i="1"/>
  <c r="H152876" i="1" s="1"/>
  <c r="C152877" i="1"/>
  <c r="D152877" i="1"/>
  <c r="H152877" i="1" s="1"/>
  <c r="C152878" i="1"/>
  <c r="D152878" i="1"/>
  <c r="H152878" i="1" s="1"/>
  <c r="C152879" i="1"/>
  <c r="D152879" i="1"/>
  <c r="H152879" i="1" s="1"/>
  <c r="C152880" i="1"/>
  <c r="D152880" i="1"/>
  <c r="H152880" i="1" s="1"/>
  <c r="C152881" i="1"/>
  <c r="D152881" i="1"/>
  <c r="H152881" i="1" s="1"/>
  <c r="C152882" i="1"/>
  <c r="D152882" i="1"/>
  <c r="H152882" i="1" s="1"/>
  <c r="C152883" i="1"/>
  <c r="D152883" i="1"/>
  <c r="H152883" i="1" s="1"/>
  <c r="C152884" i="1"/>
  <c r="D152884" i="1"/>
  <c r="H152884" i="1" s="1"/>
  <c r="C152885" i="1"/>
  <c r="D152885" i="1"/>
  <c r="H152885" i="1" s="1"/>
  <c r="C152886" i="1"/>
  <c r="D152886" i="1"/>
  <c r="H152886" i="1" s="1"/>
  <c r="C152887" i="1"/>
  <c r="D152887" i="1"/>
  <c r="H152887" i="1" s="1"/>
  <c r="C152888" i="1"/>
  <c r="D152888" i="1"/>
  <c r="H152888" i="1" s="1"/>
  <c r="C152889" i="1"/>
  <c r="D152889" i="1"/>
  <c r="H152889" i="1" s="1"/>
  <c r="C152890" i="1"/>
  <c r="D152890" i="1"/>
  <c r="H152890" i="1" s="1"/>
  <c r="C152891" i="1"/>
  <c r="D152891" i="1"/>
  <c r="H152891" i="1" s="1"/>
  <c r="C152892" i="1"/>
  <c r="D152892" i="1"/>
  <c r="H152892" i="1" s="1"/>
  <c r="C152893" i="1"/>
  <c r="D152893" i="1"/>
  <c r="H152893" i="1" s="1"/>
  <c r="C152894" i="1"/>
  <c r="D152894" i="1"/>
  <c r="H152894" i="1" s="1"/>
  <c r="C152895" i="1"/>
  <c r="D152895" i="1"/>
  <c r="H152895" i="1" s="1"/>
  <c r="C152896" i="1"/>
  <c r="D152896" i="1"/>
  <c r="H152896" i="1" s="1"/>
  <c r="C152897" i="1"/>
  <c r="D152897" i="1"/>
  <c r="H152897" i="1" s="1"/>
  <c r="C152898" i="1"/>
  <c r="D152898" i="1"/>
  <c r="H152898" i="1" s="1"/>
  <c r="C152899" i="1"/>
  <c r="D152899" i="1"/>
  <c r="H152899" i="1" s="1"/>
  <c r="C152900" i="1"/>
  <c r="D152900" i="1"/>
  <c r="H152900" i="1" s="1"/>
  <c r="C152901" i="1"/>
  <c r="D152901" i="1"/>
  <c r="H152901" i="1" s="1"/>
  <c r="C152902" i="1"/>
  <c r="D152902" i="1"/>
  <c r="H152902" i="1" s="1"/>
  <c r="C152903" i="1"/>
  <c r="D152903" i="1"/>
  <c r="H152903" i="1" s="1"/>
  <c r="C152904" i="1"/>
  <c r="D152904" i="1"/>
  <c r="H152904" i="1" s="1"/>
  <c r="C152905" i="1"/>
  <c r="D152905" i="1"/>
  <c r="H152905" i="1" s="1"/>
  <c r="C152906" i="1"/>
  <c r="D152906" i="1"/>
  <c r="H152906" i="1" s="1"/>
  <c r="C152907" i="1"/>
  <c r="D152907" i="1"/>
  <c r="H152907" i="1" s="1"/>
  <c r="C152908" i="1"/>
  <c r="D152908" i="1"/>
  <c r="H152908" i="1" s="1"/>
  <c r="C152909" i="1"/>
  <c r="D152909" i="1"/>
  <c r="H152909" i="1" s="1"/>
  <c r="C152910" i="1"/>
  <c r="D152910" i="1"/>
  <c r="H152910" i="1" s="1"/>
  <c r="C152911" i="1"/>
  <c r="D152911" i="1"/>
  <c r="H152911" i="1" s="1"/>
  <c r="C152912" i="1"/>
  <c r="D152912" i="1"/>
  <c r="H152912" i="1" s="1"/>
  <c r="C152913" i="1"/>
  <c r="D152913" i="1"/>
  <c r="H152913" i="1" s="1"/>
  <c r="C152914" i="1"/>
  <c r="D152914" i="1"/>
  <c r="H152914" i="1" s="1"/>
  <c r="C152915" i="1"/>
  <c r="D152915" i="1"/>
  <c r="H152915" i="1" s="1"/>
  <c r="C152916" i="1"/>
  <c r="D152916" i="1"/>
  <c r="H152916" i="1" s="1"/>
  <c r="C152917" i="1"/>
  <c r="D152917" i="1"/>
  <c r="H152917" i="1" s="1"/>
  <c r="C152918" i="1"/>
  <c r="D152918" i="1"/>
  <c r="H152918" i="1" s="1"/>
  <c r="C152919" i="1"/>
  <c r="D152919" i="1"/>
  <c r="H152919" i="1" s="1"/>
  <c r="C152920" i="1"/>
  <c r="D152920" i="1"/>
  <c r="H152920" i="1" s="1"/>
  <c r="C152921" i="1"/>
  <c r="D152921" i="1"/>
  <c r="H152921" i="1" s="1"/>
  <c r="C152922" i="1"/>
  <c r="D152922" i="1"/>
  <c r="H152922" i="1" s="1"/>
  <c r="C152923" i="1"/>
  <c r="D152923" i="1"/>
  <c r="H152923" i="1" s="1"/>
  <c r="C152924" i="1"/>
  <c r="D152924" i="1"/>
  <c r="H152924" i="1" s="1"/>
  <c r="C152925" i="1"/>
  <c r="D152925" i="1"/>
  <c r="H152925" i="1" s="1"/>
  <c r="C152926" i="1"/>
  <c r="D152926" i="1"/>
  <c r="H152926" i="1" s="1"/>
  <c r="C152927" i="1"/>
  <c r="D152927" i="1"/>
  <c r="H152927" i="1" s="1"/>
  <c r="C152928" i="1"/>
  <c r="D152928" i="1"/>
  <c r="H152928" i="1" s="1"/>
  <c r="C152929" i="1"/>
  <c r="D152929" i="1"/>
  <c r="H152929" i="1" s="1"/>
  <c r="C152930" i="1"/>
  <c r="D152930" i="1"/>
  <c r="H152930" i="1" s="1"/>
  <c r="C152931" i="1"/>
  <c r="D152931" i="1"/>
  <c r="H152931" i="1" s="1"/>
  <c r="C152932" i="1"/>
  <c r="D152932" i="1"/>
  <c r="H152932" i="1" s="1"/>
  <c r="C152933" i="1"/>
  <c r="D152933" i="1"/>
  <c r="H152933" i="1" s="1"/>
  <c r="C152934" i="1"/>
  <c r="D152934" i="1"/>
  <c r="H152934" i="1" s="1"/>
  <c r="C152935" i="1"/>
  <c r="D152935" i="1"/>
  <c r="H152935" i="1" s="1"/>
  <c r="C152936" i="1"/>
  <c r="D152936" i="1"/>
  <c r="H152936" i="1" s="1"/>
  <c r="C152937" i="1"/>
  <c r="D152937" i="1"/>
  <c r="H152937" i="1" s="1"/>
  <c r="C152938" i="1"/>
  <c r="D152938" i="1"/>
  <c r="H152938" i="1" s="1"/>
  <c r="C152939" i="1"/>
  <c r="D152939" i="1"/>
  <c r="H152939" i="1" s="1"/>
  <c r="C152940" i="1"/>
  <c r="D152940" i="1"/>
  <c r="H152940" i="1" s="1"/>
  <c r="C152941" i="1"/>
  <c r="D152941" i="1"/>
  <c r="H152941" i="1" s="1"/>
  <c r="C152942" i="1"/>
  <c r="D152942" i="1"/>
  <c r="H152942" i="1" s="1"/>
  <c r="C152943" i="1"/>
  <c r="D152943" i="1"/>
  <c r="H152943" i="1" s="1"/>
  <c r="C152944" i="1"/>
  <c r="D152944" i="1"/>
  <c r="H152944" i="1" s="1"/>
  <c r="C152945" i="1"/>
  <c r="D152945" i="1"/>
  <c r="H152945" i="1" s="1"/>
  <c r="C152946" i="1"/>
  <c r="D152946" i="1"/>
  <c r="H152946" i="1" s="1"/>
  <c r="C152947" i="1"/>
  <c r="D152947" i="1"/>
  <c r="H152947" i="1" s="1"/>
  <c r="C152948" i="1"/>
  <c r="D152948" i="1"/>
  <c r="H152948" i="1" s="1"/>
  <c r="C152949" i="1"/>
  <c r="D152949" i="1"/>
  <c r="H152949" i="1" s="1"/>
  <c r="C152950" i="1"/>
  <c r="D152950" i="1"/>
  <c r="H152950" i="1" s="1"/>
  <c r="C152951" i="1"/>
  <c r="D152951" i="1"/>
  <c r="H152951" i="1" s="1"/>
  <c r="C152952" i="1"/>
  <c r="D152952" i="1"/>
  <c r="H152952" i="1" s="1"/>
  <c r="C152953" i="1"/>
  <c r="D152953" i="1"/>
  <c r="H152953" i="1" s="1"/>
  <c r="C152954" i="1"/>
  <c r="D152954" i="1"/>
  <c r="H152954" i="1" s="1"/>
  <c r="C152955" i="1"/>
  <c r="D152955" i="1"/>
  <c r="H152955" i="1" s="1"/>
  <c r="C152956" i="1"/>
  <c r="D152956" i="1"/>
  <c r="H152956" i="1" s="1"/>
  <c r="C152957" i="1"/>
  <c r="D152957" i="1"/>
  <c r="H152957" i="1" s="1"/>
  <c r="C152958" i="1"/>
  <c r="D152958" i="1"/>
  <c r="H152958" i="1" s="1"/>
  <c r="C152959" i="1"/>
  <c r="D152959" i="1"/>
  <c r="H152959" i="1" s="1"/>
  <c r="C152960" i="1"/>
  <c r="D152960" i="1"/>
  <c r="H152960" i="1" s="1"/>
  <c r="C152961" i="1"/>
  <c r="D152961" i="1"/>
  <c r="H152961" i="1" s="1"/>
  <c r="C152962" i="1"/>
  <c r="D152962" i="1"/>
  <c r="H152962" i="1" s="1"/>
  <c r="C152963" i="1"/>
  <c r="D152963" i="1"/>
  <c r="H152963" i="1" s="1"/>
  <c r="C152964" i="1"/>
  <c r="D152964" i="1"/>
  <c r="H152964" i="1" s="1"/>
  <c r="C152965" i="1"/>
  <c r="D152965" i="1"/>
  <c r="H152965" i="1" s="1"/>
  <c r="C152966" i="1"/>
  <c r="D152966" i="1"/>
  <c r="H152966" i="1" s="1"/>
  <c r="C152967" i="1"/>
  <c r="D152967" i="1"/>
  <c r="H152967" i="1" s="1"/>
  <c r="C152968" i="1"/>
  <c r="D152968" i="1"/>
  <c r="H152968" i="1" s="1"/>
  <c r="C152969" i="1"/>
  <c r="D152969" i="1"/>
  <c r="H152969" i="1" s="1"/>
  <c r="C152970" i="1"/>
  <c r="D152970" i="1"/>
  <c r="H152970" i="1" s="1"/>
  <c r="C152971" i="1"/>
  <c r="D152971" i="1"/>
  <c r="H152971" i="1" s="1"/>
  <c r="C152972" i="1"/>
  <c r="D152972" i="1"/>
  <c r="H152972" i="1" s="1"/>
  <c r="C152973" i="1"/>
  <c r="D152973" i="1"/>
  <c r="H152973" i="1" s="1"/>
  <c r="C152974" i="1"/>
  <c r="D152974" i="1"/>
  <c r="H152974" i="1" s="1"/>
  <c r="C152975" i="1"/>
  <c r="D152975" i="1"/>
  <c r="H152975" i="1" s="1"/>
  <c r="C152976" i="1"/>
  <c r="D152976" i="1"/>
  <c r="H152976" i="1" s="1"/>
  <c r="C152977" i="1"/>
  <c r="D152977" i="1"/>
  <c r="H152977" i="1" s="1"/>
  <c r="C152978" i="1"/>
  <c r="D152978" i="1"/>
  <c r="H152978" i="1" s="1"/>
  <c r="C152979" i="1"/>
  <c r="D152979" i="1"/>
  <c r="H152979" i="1" s="1"/>
  <c r="C152980" i="1"/>
  <c r="D152980" i="1"/>
  <c r="H152980" i="1" s="1"/>
  <c r="C152981" i="1"/>
  <c r="D152981" i="1"/>
  <c r="H152981" i="1" s="1"/>
  <c r="C152982" i="1"/>
  <c r="D152982" i="1"/>
  <c r="H152982" i="1" s="1"/>
  <c r="C152983" i="1"/>
  <c r="D152983" i="1"/>
  <c r="H152983" i="1" s="1"/>
  <c r="C152984" i="1"/>
  <c r="D152984" i="1"/>
  <c r="H152984" i="1" s="1"/>
  <c r="C152985" i="1"/>
  <c r="D152985" i="1"/>
  <c r="H152985" i="1" s="1"/>
  <c r="C152986" i="1"/>
  <c r="D152986" i="1"/>
  <c r="H152986" i="1" s="1"/>
  <c r="C152987" i="1"/>
  <c r="D152987" i="1"/>
  <c r="H152987" i="1" s="1"/>
  <c r="C152988" i="1"/>
  <c r="D152988" i="1"/>
  <c r="H152988" i="1" s="1"/>
  <c r="C152989" i="1"/>
  <c r="D152989" i="1"/>
  <c r="H152989" i="1" s="1"/>
  <c r="C152990" i="1"/>
  <c r="D152990" i="1"/>
  <c r="H152990" i="1" s="1"/>
  <c r="C152991" i="1"/>
  <c r="D152991" i="1"/>
  <c r="H152991" i="1" s="1"/>
  <c r="C152992" i="1"/>
  <c r="D152992" i="1"/>
  <c r="H152992" i="1" s="1"/>
  <c r="C152993" i="1"/>
  <c r="D152993" i="1"/>
  <c r="H152993" i="1" s="1"/>
  <c r="C152994" i="1"/>
  <c r="D152994" i="1"/>
  <c r="H152994" i="1" s="1"/>
  <c r="C152995" i="1"/>
  <c r="D152995" i="1"/>
  <c r="H152995" i="1" s="1"/>
  <c r="C152996" i="1"/>
  <c r="D152996" i="1"/>
  <c r="H152996" i="1" s="1"/>
  <c r="C152997" i="1"/>
  <c r="D152997" i="1"/>
  <c r="H152997" i="1" s="1"/>
  <c r="C152998" i="1"/>
  <c r="D152998" i="1"/>
  <c r="H152998" i="1" s="1"/>
  <c r="C152999" i="1"/>
  <c r="D152999" i="1"/>
  <c r="H152999" i="1" s="1"/>
  <c r="C153000" i="1"/>
  <c r="D153000" i="1"/>
  <c r="H153000" i="1" s="1"/>
  <c r="C153001" i="1"/>
  <c r="D153001" i="1"/>
  <c r="H153001" i="1" s="1"/>
  <c r="C153002" i="1"/>
  <c r="D153002" i="1"/>
  <c r="H153002" i="1" s="1"/>
  <c r="C153003" i="1"/>
  <c r="D153003" i="1"/>
  <c r="H153003" i="1" s="1"/>
  <c r="C153004" i="1"/>
  <c r="D153004" i="1"/>
  <c r="H153004" i="1" s="1"/>
  <c r="C153005" i="1"/>
  <c r="D153005" i="1"/>
  <c r="H153005" i="1" s="1"/>
  <c r="C153006" i="1"/>
  <c r="D153006" i="1"/>
  <c r="H153006" i="1" s="1"/>
  <c r="C153007" i="1"/>
  <c r="D153007" i="1"/>
  <c r="H153007" i="1" s="1"/>
  <c r="C153008" i="1"/>
  <c r="D153008" i="1"/>
  <c r="H153008" i="1" s="1"/>
  <c r="C153009" i="1"/>
  <c r="D153009" i="1"/>
  <c r="H153009" i="1" s="1"/>
  <c r="C153010" i="1"/>
  <c r="D153010" i="1"/>
  <c r="H153010" i="1" s="1"/>
  <c r="C153011" i="1"/>
  <c r="D153011" i="1"/>
  <c r="H153011" i="1" s="1"/>
  <c r="C153012" i="1"/>
  <c r="D153012" i="1"/>
  <c r="H153012" i="1" s="1"/>
  <c r="C153013" i="1"/>
  <c r="D153013" i="1"/>
  <c r="H153013" i="1" s="1"/>
  <c r="C153014" i="1"/>
  <c r="D153014" i="1"/>
  <c r="H153014" i="1" s="1"/>
  <c r="C153015" i="1"/>
  <c r="D153015" i="1"/>
  <c r="H153015" i="1" s="1"/>
  <c r="C153016" i="1"/>
  <c r="D153016" i="1"/>
  <c r="H153016" i="1" s="1"/>
  <c r="C153017" i="1"/>
  <c r="D153017" i="1"/>
  <c r="H153017" i="1" s="1"/>
  <c r="C153018" i="1"/>
  <c r="D153018" i="1"/>
  <c r="H153018" i="1" s="1"/>
  <c r="C153019" i="1"/>
  <c r="D153019" i="1"/>
  <c r="H153019" i="1" s="1"/>
  <c r="C153020" i="1"/>
  <c r="D153020" i="1"/>
  <c r="H153020" i="1" s="1"/>
  <c r="C153021" i="1"/>
  <c r="D153021" i="1"/>
  <c r="H153021" i="1" s="1"/>
  <c r="C153022" i="1"/>
  <c r="D153022" i="1"/>
  <c r="H153022" i="1" s="1"/>
  <c r="C153023" i="1"/>
  <c r="D153023" i="1"/>
  <c r="H153023" i="1" s="1"/>
  <c r="C153024" i="1"/>
  <c r="D153024" i="1"/>
  <c r="H153024" i="1" s="1"/>
  <c r="C153025" i="1"/>
  <c r="D153025" i="1"/>
  <c r="H153025" i="1" s="1"/>
  <c r="C153026" i="1"/>
  <c r="D153026" i="1"/>
  <c r="H153026" i="1" s="1"/>
  <c r="C153027" i="1"/>
  <c r="D153027" i="1"/>
  <c r="H153027" i="1" s="1"/>
  <c r="C153028" i="1"/>
  <c r="D153028" i="1"/>
  <c r="H153028" i="1" s="1"/>
  <c r="C153029" i="1"/>
  <c r="D153029" i="1"/>
  <c r="H153029" i="1" s="1"/>
  <c r="C153030" i="1"/>
  <c r="D153030" i="1"/>
  <c r="H153030" i="1" s="1"/>
  <c r="C153031" i="1"/>
  <c r="D153031" i="1"/>
  <c r="H153031" i="1" s="1"/>
  <c r="C153032" i="1"/>
  <c r="D153032" i="1"/>
  <c r="H153032" i="1" s="1"/>
  <c r="C153033" i="1"/>
  <c r="D153033" i="1"/>
  <c r="H153033" i="1" s="1"/>
  <c r="C153034" i="1"/>
  <c r="D153034" i="1"/>
  <c r="H153034" i="1" s="1"/>
  <c r="C153035" i="1"/>
  <c r="D153035" i="1"/>
  <c r="H153035" i="1" s="1"/>
  <c r="C153036" i="1"/>
  <c r="D153036" i="1"/>
  <c r="H153036" i="1" s="1"/>
  <c r="C153037" i="1"/>
  <c r="D153037" i="1"/>
  <c r="H153037" i="1" s="1"/>
  <c r="C153038" i="1"/>
  <c r="D153038" i="1"/>
  <c r="H153038" i="1" s="1"/>
  <c r="C153039" i="1"/>
  <c r="D153039" i="1"/>
  <c r="H153039" i="1" s="1"/>
  <c r="C153040" i="1"/>
  <c r="D153040" i="1"/>
  <c r="H153040" i="1" s="1"/>
  <c r="C153041" i="1"/>
  <c r="D153041" i="1"/>
  <c r="H153041" i="1" s="1"/>
  <c r="C153042" i="1"/>
  <c r="D153042" i="1"/>
  <c r="H153042" i="1" s="1"/>
  <c r="C153043" i="1"/>
  <c r="D153043" i="1"/>
  <c r="H153043" i="1" s="1"/>
  <c r="C153044" i="1"/>
  <c r="D153044" i="1"/>
  <c r="H153044" i="1" s="1"/>
  <c r="C153045" i="1"/>
  <c r="D153045" i="1"/>
  <c r="H153045" i="1" s="1"/>
  <c r="C153046" i="1"/>
  <c r="D153046" i="1"/>
  <c r="H153046" i="1" s="1"/>
  <c r="C153047" i="1"/>
  <c r="D153047" i="1"/>
  <c r="H153047" i="1" s="1"/>
  <c r="C153048" i="1"/>
  <c r="D153048" i="1"/>
  <c r="H153048" i="1" s="1"/>
  <c r="C153049" i="1"/>
  <c r="D153049" i="1"/>
  <c r="H153049" i="1" s="1"/>
  <c r="C153050" i="1"/>
  <c r="D153050" i="1"/>
  <c r="H153050" i="1" s="1"/>
  <c r="C153051" i="1"/>
  <c r="D153051" i="1"/>
  <c r="H153051" i="1" s="1"/>
  <c r="C153052" i="1"/>
  <c r="D153052" i="1"/>
  <c r="H153052" i="1" s="1"/>
  <c r="C153053" i="1"/>
  <c r="D153053" i="1"/>
  <c r="H153053" i="1" s="1"/>
  <c r="C153054" i="1"/>
  <c r="D153054" i="1"/>
  <c r="H153054" i="1" s="1"/>
  <c r="C153055" i="1"/>
  <c r="D153055" i="1"/>
  <c r="H153055" i="1" s="1"/>
  <c r="C153056" i="1"/>
  <c r="D153056" i="1"/>
  <c r="H153056" i="1" s="1"/>
  <c r="C153057" i="1"/>
  <c r="D153057" i="1"/>
  <c r="H153057" i="1" s="1"/>
  <c r="C153058" i="1"/>
  <c r="D153058" i="1"/>
  <c r="H153058" i="1" s="1"/>
  <c r="C153059" i="1"/>
  <c r="D153059" i="1"/>
  <c r="H153059" i="1" s="1"/>
  <c r="C153060" i="1"/>
  <c r="D153060" i="1"/>
  <c r="H153060" i="1" s="1"/>
  <c r="C153061" i="1"/>
  <c r="D153061" i="1"/>
  <c r="H153061" i="1" s="1"/>
  <c r="C153062" i="1"/>
  <c r="D153062" i="1"/>
  <c r="H153062" i="1" s="1"/>
  <c r="C153063" i="1"/>
  <c r="D153063" i="1"/>
  <c r="H153063" i="1" s="1"/>
  <c r="C153064" i="1"/>
  <c r="D153064" i="1"/>
  <c r="H153064" i="1" s="1"/>
  <c r="C153065" i="1"/>
  <c r="D153065" i="1"/>
  <c r="H153065" i="1" s="1"/>
  <c r="C153066" i="1"/>
  <c r="D153066" i="1"/>
  <c r="H153066" i="1" s="1"/>
  <c r="C153067" i="1"/>
  <c r="D153067" i="1"/>
  <c r="H153067" i="1" s="1"/>
  <c r="C153068" i="1"/>
  <c r="D153068" i="1"/>
  <c r="H153068" i="1" s="1"/>
  <c r="C153069" i="1"/>
  <c r="D153069" i="1"/>
  <c r="H153069" i="1" s="1"/>
  <c r="C153070" i="1"/>
  <c r="D153070" i="1"/>
  <c r="H153070" i="1" s="1"/>
  <c r="C153071" i="1"/>
  <c r="D153071" i="1"/>
  <c r="H153071" i="1" s="1"/>
  <c r="C153072" i="1"/>
  <c r="D153072" i="1"/>
  <c r="H153072" i="1" s="1"/>
  <c r="C153073" i="1"/>
  <c r="D153073" i="1"/>
  <c r="H153073" i="1" s="1"/>
  <c r="C153074" i="1"/>
  <c r="D153074" i="1"/>
  <c r="H153074" i="1" s="1"/>
  <c r="C153075" i="1"/>
  <c r="D153075" i="1"/>
  <c r="H153075" i="1" s="1"/>
  <c r="C153076" i="1"/>
  <c r="D153076" i="1"/>
  <c r="H153076" i="1" s="1"/>
  <c r="C153077" i="1"/>
  <c r="D153077" i="1"/>
  <c r="H153077" i="1" s="1"/>
  <c r="C153078" i="1"/>
  <c r="D153078" i="1"/>
  <c r="H153078" i="1" s="1"/>
  <c r="C153079" i="1"/>
  <c r="D153079" i="1"/>
  <c r="H153079" i="1" s="1"/>
  <c r="C153080" i="1"/>
  <c r="D153080" i="1"/>
  <c r="H153080" i="1" s="1"/>
  <c r="C153081" i="1"/>
  <c r="D153081" i="1"/>
  <c r="H153081" i="1" s="1"/>
  <c r="C153082" i="1"/>
  <c r="D153082" i="1"/>
  <c r="H153082" i="1" s="1"/>
  <c r="C153083" i="1"/>
  <c r="D153083" i="1"/>
  <c r="H153083" i="1" s="1"/>
  <c r="C153084" i="1"/>
  <c r="D153084" i="1"/>
  <c r="H153084" i="1" s="1"/>
  <c r="C153085" i="1"/>
  <c r="D153085" i="1"/>
  <c r="H153085" i="1" s="1"/>
  <c r="C153086" i="1"/>
  <c r="D153086" i="1"/>
  <c r="H153086" i="1" s="1"/>
  <c r="C153087" i="1"/>
  <c r="D153087" i="1"/>
  <c r="H153087" i="1" s="1"/>
  <c r="C153088" i="1"/>
  <c r="D153088" i="1"/>
  <c r="H153088" i="1" s="1"/>
  <c r="C153089" i="1"/>
  <c r="D153089" i="1"/>
  <c r="H153089" i="1" s="1"/>
  <c r="C153090" i="1"/>
  <c r="D153090" i="1"/>
  <c r="H153090" i="1" s="1"/>
  <c r="C153091" i="1"/>
  <c r="D153091" i="1"/>
  <c r="H153091" i="1" s="1"/>
  <c r="C153092" i="1"/>
  <c r="D153092" i="1"/>
  <c r="H153092" i="1" s="1"/>
  <c r="C153093" i="1"/>
  <c r="D153093" i="1"/>
  <c r="H153093" i="1" s="1"/>
  <c r="C153094" i="1"/>
  <c r="D153094" i="1"/>
  <c r="H153094" i="1" s="1"/>
  <c r="C153095" i="1"/>
  <c r="D153095" i="1"/>
  <c r="H153095" i="1" s="1"/>
  <c r="C153096" i="1"/>
  <c r="D153096" i="1"/>
  <c r="H153096" i="1" s="1"/>
  <c r="C153097" i="1"/>
  <c r="D153097" i="1"/>
  <c r="H153097" i="1" s="1"/>
  <c r="C153098" i="1"/>
  <c r="D153098" i="1"/>
  <c r="H153098" i="1" s="1"/>
  <c r="C153099" i="1"/>
  <c r="D153099" i="1"/>
  <c r="H153099" i="1" s="1"/>
  <c r="C153100" i="1"/>
  <c r="D153100" i="1"/>
  <c r="H153100" i="1" s="1"/>
  <c r="C153101" i="1"/>
  <c r="D153101" i="1"/>
  <c r="H153101" i="1" s="1"/>
  <c r="C153102" i="1"/>
  <c r="D153102" i="1"/>
  <c r="H153102" i="1" s="1"/>
  <c r="C153103" i="1"/>
  <c r="D153103" i="1"/>
  <c r="H153103" i="1" s="1"/>
  <c r="C153104" i="1"/>
  <c r="D153104" i="1"/>
  <c r="H153104" i="1" s="1"/>
  <c r="C153105" i="1"/>
  <c r="D153105" i="1"/>
  <c r="H153105" i="1" s="1"/>
  <c r="C153106" i="1"/>
  <c r="D153106" i="1"/>
  <c r="H153106" i="1" s="1"/>
  <c r="C153107" i="1"/>
  <c r="D153107" i="1"/>
  <c r="H153107" i="1" s="1"/>
  <c r="C153108" i="1"/>
  <c r="D153108" i="1"/>
  <c r="H153108" i="1" s="1"/>
  <c r="C153109" i="1"/>
  <c r="D153109" i="1"/>
  <c r="H153109" i="1" s="1"/>
  <c r="C153110" i="1"/>
  <c r="D153110" i="1"/>
  <c r="H153110" i="1" s="1"/>
  <c r="C153111" i="1"/>
  <c r="D153111" i="1"/>
  <c r="H153111" i="1" s="1"/>
  <c r="C153112" i="1"/>
  <c r="D153112" i="1"/>
  <c r="H153112" i="1" s="1"/>
  <c r="C153113" i="1"/>
  <c r="D153113" i="1"/>
  <c r="H153113" i="1" s="1"/>
  <c r="C153114" i="1"/>
  <c r="D153114" i="1"/>
  <c r="H153114" i="1" s="1"/>
  <c r="C153115" i="1"/>
  <c r="D153115" i="1"/>
  <c r="H153115" i="1" s="1"/>
  <c r="C153116" i="1"/>
  <c r="D153116" i="1"/>
  <c r="H153116" i="1" s="1"/>
  <c r="C153117" i="1"/>
  <c r="D153117" i="1"/>
  <c r="H153117" i="1" s="1"/>
  <c r="C153118" i="1"/>
  <c r="D153118" i="1"/>
  <c r="H153118" i="1" s="1"/>
  <c r="C153119" i="1"/>
  <c r="D153119" i="1"/>
  <c r="H153119" i="1" s="1"/>
  <c r="C153120" i="1"/>
  <c r="D153120" i="1"/>
  <c r="H153120" i="1" s="1"/>
  <c r="C153121" i="1"/>
  <c r="D153121" i="1"/>
  <c r="H153121" i="1" s="1"/>
  <c r="C153122" i="1"/>
  <c r="D153122" i="1"/>
  <c r="H153122" i="1" s="1"/>
  <c r="C153123" i="1"/>
  <c r="D153123" i="1"/>
  <c r="H153123" i="1" s="1"/>
  <c r="C153124" i="1"/>
  <c r="D153124" i="1"/>
  <c r="H153124" i="1" s="1"/>
  <c r="C153125" i="1"/>
  <c r="D153125" i="1"/>
  <c r="H153125" i="1" s="1"/>
  <c r="C153126" i="1"/>
  <c r="D153126" i="1"/>
  <c r="H153126" i="1" s="1"/>
  <c r="C153127" i="1"/>
  <c r="D153127" i="1"/>
  <c r="H153127" i="1" s="1"/>
  <c r="C153128" i="1"/>
  <c r="D153128" i="1"/>
  <c r="H153128" i="1" s="1"/>
  <c r="C153129" i="1"/>
  <c r="D153129" i="1"/>
  <c r="H153129" i="1" s="1"/>
  <c r="C153130" i="1"/>
  <c r="D153130" i="1"/>
  <c r="H153130" i="1" s="1"/>
  <c r="C153131" i="1"/>
  <c r="D153131" i="1"/>
  <c r="H153131" i="1" s="1"/>
  <c r="C153132" i="1"/>
  <c r="D153132" i="1"/>
  <c r="H153132" i="1" s="1"/>
  <c r="C153133" i="1"/>
  <c r="D153133" i="1"/>
  <c r="H153133" i="1" s="1"/>
  <c r="C153134" i="1"/>
  <c r="D153134" i="1"/>
  <c r="H153134" i="1" s="1"/>
  <c r="C153135" i="1"/>
  <c r="D153135" i="1"/>
  <c r="H153135" i="1" s="1"/>
  <c r="C153136" i="1"/>
  <c r="D153136" i="1"/>
  <c r="H153136" i="1" s="1"/>
  <c r="C153137" i="1"/>
  <c r="D153137" i="1"/>
  <c r="H153137" i="1" s="1"/>
  <c r="C153138" i="1"/>
  <c r="D153138" i="1"/>
  <c r="H153138" i="1" s="1"/>
  <c r="C153139" i="1"/>
  <c r="D153139" i="1"/>
  <c r="H153139" i="1" s="1"/>
  <c r="C153140" i="1"/>
  <c r="D153140" i="1"/>
  <c r="H153140" i="1" s="1"/>
  <c r="C153141" i="1"/>
  <c r="D153141" i="1"/>
  <c r="H153141" i="1" s="1"/>
  <c r="C153142" i="1"/>
  <c r="D153142" i="1"/>
  <c r="H153142" i="1" s="1"/>
  <c r="C153143" i="1"/>
  <c r="D153143" i="1"/>
  <c r="H153143" i="1" s="1"/>
  <c r="C153144" i="1"/>
  <c r="D153144" i="1"/>
  <c r="H153144" i="1" s="1"/>
  <c r="C153145" i="1"/>
  <c r="D153145" i="1"/>
  <c r="H153145" i="1" s="1"/>
  <c r="C153146" i="1"/>
  <c r="D153146" i="1"/>
  <c r="H153146" i="1" s="1"/>
  <c r="C153147" i="1"/>
  <c r="D153147" i="1"/>
  <c r="H153147" i="1" s="1"/>
  <c r="C153148" i="1"/>
  <c r="D153148" i="1"/>
  <c r="H153148" i="1" s="1"/>
  <c r="C153149" i="1"/>
  <c r="D153149" i="1"/>
  <c r="H153149" i="1" s="1"/>
  <c r="C153150" i="1"/>
  <c r="D153150" i="1"/>
  <c r="H153150" i="1" s="1"/>
  <c r="C153151" i="1"/>
  <c r="D153151" i="1"/>
  <c r="H153151" i="1" s="1"/>
  <c r="C153152" i="1"/>
  <c r="D153152" i="1"/>
  <c r="H153152" i="1" s="1"/>
  <c r="C153153" i="1"/>
  <c r="D153153" i="1"/>
  <c r="H153153" i="1" s="1"/>
  <c r="C153154" i="1"/>
  <c r="D153154" i="1"/>
  <c r="H153154" i="1" s="1"/>
  <c r="C153155" i="1"/>
  <c r="D153155" i="1"/>
  <c r="H153155" i="1" s="1"/>
  <c r="C153156" i="1"/>
  <c r="D153156" i="1"/>
  <c r="H153156" i="1" s="1"/>
  <c r="C153157" i="1"/>
  <c r="D153157" i="1"/>
  <c r="H153157" i="1" s="1"/>
  <c r="C153158" i="1"/>
  <c r="D153158" i="1"/>
  <c r="H153158" i="1" s="1"/>
  <c r="C153159" i="1"/>
  <c r="D153159" i="1"/>
  <c r="H153159" i="1" s="1"/>
  <c r="C153160" i="1"/>
  <c r="D153160" i="1"/>
  <c r="H153160" i="1" s="1"/>
  <c r="C153161" i="1"/>
  <c r="D153161" i="1"/>
  <c r="H153161" i="1" s="1"/>
  <c r="C153162" i="1"/>
  <c r="D153162" i="1"/>
  <c r="H153162" i="1" s="1"/>
  <c r="C153163" i="1"/>
  <c r="D153163" i="1"/>
  <c r="H153163" i="1" s="1"/>
  <c r="C153164" i="1"/>
  <c r="D153164" i="1"/>
  <c r="H153164" i="1" s="1"/>
  <c r="C153165" i="1"/>
  <c r="D153165" i="1"/>
  <c r="H153165" i="1" s="1"/>
  <c r="C153166" i="1"/>
  <c r="D153166" i="1"/>
  <c r="H153166" i="1" s="1"/>
  <c r="C153167" i="1"/>
  <c r="D153167" i="1"/>
  <c r="H153167" i="1" s="1"/>
  <c r="C153168" i="1"/>
  <c r="D153168" i="1"/>
  <c r="H153168" i="1" s="1"/>
  <c r="C153169" i="1"/>
  <c r="D153169" i="1"/>
  <c r="H153169" i="1" s="1"/>
  <c r="C153170" i="1"/>
  <c r="D153170" i="1"/>
  <c r="H153170" i="1" s="1"/>
  <c r="C153171" i="1"/>
  <c r="D153171" i="1"/>
  <c r="H153171" i="1" s="1"/>
  <c r="C153172" i="1"/>
  <c r="D153172" i="1"/>
  <c r="H153172" i="1" s="1"/>
  <c r="C153173" i="1"/>
  <c r="D153173" i="1"/>
  <c r="H153173" i="1" s="1"/>
  <c r="C153174" i="1"/>
  <c r="D153174" i="1"/>
  <c r="H153174" i="1" s="1"/>
  <c r="C153175" i="1"/>
  <c r="D153175" i="1"/>
  <c r="H153175" i="1" s="1"/>
  <c r="C153176" i="1"/>
  <c r="D153176" i="1"/>
  <c r="H153176" i="1" s="1"/>
  <c r="C153177" i="1"/>
  <c r="D153177" i="1"/>
  <c r="H153177" i="1" s="1"/>
  <c r="C153178" i="1"/>
  <c r="D153178" i="1"/>
  <c r="H153178" i="1" s="1"/>
  <c r="C153179" i="1"/>
  <c r="D153179" i="1"/>
  <c r="H153179" i="1" s="1"/>
  <c r="C153180" i="1"/>
  <c r="D153180" i="1"/>
  <c r="H153180" i="1" s="1"/>
  <c r="C153181" i="1"/>
  <c r="D153181" i="1"/>
  <c r="H153181" i="1" s="1"/>
  <c r="C153182" i="1"/>
  <c r="D153182" i="1"/>
  <c r="H153182" i="1" s="1"/>
  <c r="C153183" i="1"/>
  <c r="D153183" i="1"/>
  <c r="H153183" i="1" s="1"/>
  <c r="C153184" i="1"/>
  <c r="D153184" i="1"/>
  <c r="H153184" i="1" s="1"/>
  <c r="C153185" i="1"/>
  <c r="D153185" i="1"/>
  <c r="H153185" i="1" s="1"/>
  <c r="C153186" i="1"/>
  <c r="D153186" i="1"/>
  <c r="H153186" i="1" s="1"/>
  <c r="C153187" i="1"/>
  <c r="D153187" i="1"/>
  <c r="H153187" i="1" s="1"/>
  <c r="C153188" i="1"/>
  <c r="D153188" i="1"/>
  <c r="H153188" i="1" s="1"/>
  <c r="C153189" i="1"/>
  <c r="D153189" i="1"/>
  <c r="H153189" i="1" s="1"/>
  <c r="C153190" i="1"/>
  <c r="D153190" i="1"/>
  <c r="H153190" i="1" s="1"/>
  <c r="C153191" i="1"/>
  <c r="D153191" i="1"/>
  <c r="H153191" i="1" s="1"/>
  <c r="C153192" i="1"/>
  <c r="D153192" i="1"/>
  <c r="H153192" i="1" s="1"/>
  <c r="C153193" i="1"/>
  <c r="D153193" i="1"/>
  <c r="H153193" i="1" s="1"/>
  <c r="C153194" i="1"/>
  <c r="D153194" i="1"/>
  <c r="H153194" i="1" s="1"/>
  <c r="C153195" i="1"/>
  <c r="D153195" i="1"/>
  <c r="H153195" i="1" s="1"/>
  <c r="C153196" i="1"/>
  <c r="D153196" i="1"/>
  <c r="H153196" i="1" s="1"/>
  <c r="C153197" i="1"/>
  <c r="D153197" i="1"/>
  <c r="H153197" i="1" s="1"/>
  <c r="C153198" i="1"/>
  <c r="D153198" i="1"/>
  <c r="H153198" i="1" s="1"/>
  <c r="C153199" i="1"/>
  <c r="D153199" i="1"/>
  <c r="H153199" i="1" s="1"/>
  <c r="C153200" i="1"/>
  <c r="D153200" i="1"/>
  <c r="H153200" i="1" s="1"/>
  <c r="C153201" i="1"/>
  <c r="D153201" i="1"/>
  <c r="H153201" i="1" s="1"/>
  <c r="C153202" i="1"/>
  <c r="D153202" i="1"/>
  <c r="H153202" i="1" s="1"/>
  <c r="C153203" i="1"/>
  <c r="D153203" i="1"/>
  <c r="H153203" i="1" s="1"/>
  <c r="C153204" i="1"/>
  <c r="D153204" i="1"/>
  <c r="H153204" i="1" s="1"/>
  <c r="C153205" i="1"/>
  <c r="D153205" i="1"/>
  <c r="H153205" i="1" s="1"/>
  <c r="C153206" i="1"/>
  <c r="D153206" i="1"/>
  <c r="H153206" i="1" s="1"/>
  <c r="C153207" i="1"/>
  <c r="D153207" i="1"/>
  <c r="H153207" i="1" s="1"/>
  <c r="C153208" i="1"/>
  <c r="D153208" i="1"/>
  <c r="H153208" i="1" s="1"/>
  <c r="C153209" i="1"/>
  <c r="D153209" i="1"/>
  <c r="H153209" i="1" s="1"/>
  <c r="C153210" i="1"/>
  <c r="D153210" i="1"/>
  <c r="H153210" i="1" s="1"/>
  <c r="C153211" i="1"/>
  <c r="D153211" i="1"/>
  <c r="H153211" i="1" s="1"/>
  <c r="C153212" i="1"/>
  <c r="D153212" i="1"/>
  <c r="H153212" i="1" s="1"/>
  <c r="C153213" i="1"/>
  <c r="D153213" i="1"/>
  <c r="H153213" i="1" s="1"/>
  <c r="C153214" i="1"/>
  <c r="D153214" i="1"/>
  <c r="H153214" i="1" s="1"/>
  <c r="C153215" i="1"/>
  <c r="D153215" i="1"/>
  <c r="H153215" i="1" s="1"/>
  <c r="C153216" i="1"/>
  <c r="D153216" i="1"/>
  <c r="H153216" i="1" s="1"/>
  <c r="C153217" i="1"/>
  <c r="D153217" i="1"/>
  <c r="H153217" i="1" s="1"/>
  <c r="C153218" i="1"/>
  <c r="D153218" i="1"/>
  <c r="H153218" i="1" s="1"/>
  <c r="C153219" i="1"/>
  <c r="D153219" i="1"/>
  <c r="H153219" i="1" s="1"/>
  <c r="C153220" i="1"/>
  <c r="D153220" i="1"/>
  <c r="H153220" i="1" s="1"/>
  <c r="C153221" i="1"/>
  <c r="D153221" i="1"/>
  <c r="H153221" i="1" s="1"/>
  <c r="C153222" i="1"/>
  <c r="D153222" i="1"/>
  <c r="H153222" i="1" s="1"/>
  <c r="C153223" i="1"/>
  <c r="D153223" i="1"/>
  <c r="H153223" i="1" s="1"/>
  <c r="C153224" i="1"/>
  <c r="D153224" i="1"/>
  <c r="H153224" i="1" s="1"/>
  <c r="C153225" i="1"/>
  <c r="D153225" i="1"/>
  <c r="H153225" i="1" s="1"/>
  <c r="C153226" i="1"/>
  <c r="D153226" i="1"/>
  <c r="H153226" i="1" s="1"/>
  <c r="C153227" i="1"/>
  <c r="D153227" i="1"/>
  <c r="H153227" i="1" s="1"/>
  <c r="C153228" i="1"/>
  <c r="D153228" i="1"/>
  <c r="H153228" i="1" s="1"/>
  <c r="C153229" i="1"/>
  <c r="D153229" i="1"/>
  <c r="H153229" i="1" s="1"/>
  <c r="C153230" i="1"/>
  <c r="D153230" i="1"/>
  <c r="H153230" i="1" s="1"/>
  <c r="C153231" i="1"/>
  <c r="D153231" i="1"/>
  <c r="H153231" i="1" s="1"/>
  <c r="C153232" i="1"/>
  <c r="D153232" i="1"/>
  <c r="H153232" i="1" s="1"/>
  <c r="C153233" i="1"/>
  <c r="D153233" i="1"/>
  <c r="H153233" i="1" s="1"/>
  <c r="C153234" i="1"/>
  <c r="D153234" i="1"/>
  <c r="H153234" i="1" s="1"/>
  <c r="C153235" i="1"/>
  <c r="D153235" i="1"/>
  <c r="H153235" i="1" s="1"/>
  <c r="C153236" i="1"/>
  <c r="D153236" i="1"/>
  <c r="H153236" i="1" s="1"/>
  <c r="C153237" i="1"/>
  <c r="D153237" i="1"/>
  <c r="H153237" i="1" s="1"/>
  <c r="C153238" i="1"/>
  <c r="D153238" i="1"/>
  <c r="H153238" i="1" s="1"/>
  <c r="C153239" i="1"/>
  <c r="D153239" i="1"/>
  <c r="H153239" i="1" s="1"/>
  <c r="C153240" i="1"/>
  <c r="D153240" i="1"/>
  <c r="H153240" i="1" s="1"/>
  <c r="C153241" i="1"/>
  <c r="D153241" i="1"/>
  <c r="H153241" i="1" s="1"/>
  <c r="C153242" i="1"/>
  <c r="D153242" i="1"/>
  <c r="H153242" i="1" s="1"/>
  <c r="C153243" i="1"/>
  <c r="D153243" i="1"/>
  <c r="H153243" i="1" s="1"/>
  <c r="C153244" i="1"/>
  <c r="D153244" i="1"/>
  <c r="H153244" i="1" s="1"/>
  <c r="C153245" i="1"/>
  <c r="D153245" i="1"/>
  <c r="H153245" i="1" s="1"/>
  <c r="C153246" i="1"/>
  <c r="D153246" i="1"/>
  <c r="H153246" i="1" s="1"/>
  <c r="C153247" i="1"/>
  <c r="D153247" i="1"/>
  <c r="H153247" i="1" s="1"/>
  <c r="C153248" i="1"/>
  <c r="D153248" i="1"/>
  <c r="H153248" i="1" s="1"/>
  <c r="C153249" i="1"/>
  <c r="D153249" i="1"/>
  <c r="H153249" i="1" s="1"/>
  <c r="C153250" i="1"/>
  <c r="D153250" i="1"/>
  <c r="H153250" i="1" s="1"/>
  <c r="C153251" i="1"/>
  <c r="D153251" i="1"/>
  <c r="H153251" i="1" s="1"/>
  <c r="C153252" i="1"/>
  <c r="D153252" i="1"/>
  <c r="H153252" i="1" s="1"/>
  <c r="C153253" i="1"/>
  <c r="D153253" i="1"/>
  <c r="H153253" i="1" s="1"/>
  <c r="C153254" i="1"/>
  <c r="D153254" i="1"/>
  <c r="H153254" i="1" s="1"/>
  <c r="C153255" i="1"/>
  <c r="D153255" i="1"/>
  <c r="H153255" i="1" s="1"/>
  <c r="C153256" i="1"/>
  <c r="D153256" i="1"/>
  <c r="H153256" i="1" s="1"/>
  <c r="C153257" i="1"/>
  <c r="D153257" i="1"/>
  <c r="H153257" i="1" s="1"/>
  <c r="C153258" i="1"/>
  <c r="D153258" i="1"/>
  <c r="H153258" i="1" s="1"/>
  <c r="C153259" i="1"/>
  <c r="D153259" i="1"/>
  <c r="H153259" i="1" s="1"/>
  <c r="C153260" i="1"/>
  <c r="D153260" i="1"/>
  <c r="H153260" i="1" s="1"/>
  <c r="C153261" i="1"/>
  <c r="D153261" i="1"/>
  <c r="H153261" i="1" s="1"/>
  <c r="C153262" i="1"/>
  <c r="D153262" i="1"/>
  <c r="H153262" i="1" s="1"/>
  <c r="C153263" i="1"/>
  <c r="D153263" i="1"/>
  <c r="H153263" i="1" s="1"/>
  <c r="C153264" i="1"/>
  <c r="D153264" i="1"/>
  <c r="H153264" i="1" s="1"/>
  <c r="C153265" i="1"/>
  <c r="D153265" i="1"/>
  <c r="H153265" i="1" s="1"/>
  <c r="C153266" i="1"/>
  <c r="D153266" i="1"/>
  <c r="H153266" i="1" s="1"/>
  <c r="C153267" i="1"/>
  <c r="D153267" i="1"/>
  <c r="H153267" i="1" s="1"/>
  <c r="C153268" i="1"/>
  <c r="D153268" i="1"/>
  <c r="H153268" i="1" s="1"/>
  <c r="C153269" i="1"/>
  <c r="D153269" i="1"/>
  <c r="H153269" i="1" s="1"/>
  <c r="C153270" i="1"/>
  <c r="D153270" i="1"/>
  <c r="H153270" i="1" s="1"/>
  <c r="C153271" i="1"/>
  <c r="D153271" i="1"/>
  <c r="H153271" i="1" s="1"/>
  <c r="C153272" i="1"/>
  <c r="D153272" i="1"/>
  <c r="H153272" i="1" s="1"/>
  <c r="C153273" i="1"/>
  <c r="D153273" i="1"/>
  <c r="H153273" i="1" s="1"/>
  <c r="C153274" i="1"/>
  <c r="D153274" i="1"/>
  <c r="H153274" i="1" s="1"/>
  <c r="C153275" i="1"/>
  <c r="D153275" i="1"/>
  <c r="H153275" i="1" s="1"/>
  <c r="C153276" i="1"/>
  <c r="D153276" i="1"/>
  <c r="H153276" i="1" s="1"/>
  <c r="C153277" i="1"/>
  <c r="D153277" i="1"/>
  <c r="H153277" i="1" s="1"/>
  <c r="C153278" i="1"/>
  <c r="D153278" i="1"/>
  <c r="H153278" i="1" s="1"/>
  <c r="C153279" i="1"/>
  <c r="D153279" i="1"/>
  <c r="H153279" i="1" s="1"/>
  <c r="C153280" i="1"/>
  <c r="D153280" i="1"/>
  <c r="H153280" i="1" s="1"/>
  <c r="C153281" i="1"/>
  <c r="D153281" i="1"/>
  <c r="H153281" i="1" s="1"/>
  <c r="C153282" i="1"/>
  <c r="D153282" i="1"/>
  <c r="H153282" i="1" s="1"/>
  <c r="C153283" i="1"/>
  <c r="D153283" i="1"/>
  <c r="H153283" i="1" s="1"/>
  <c r="C153284" i="1"/>
  <c r="D153284" i="1"/>
  <c r="H153284" i="1" s="1"/>
  <c r="C153285" i="1"/>
  <c r="D153285" i="1"/>
  <c r="H153285" i="1" s="1"/>
  <c r="C153286" i="1"/>
  <c r="D153286" i="1"/>
  <c r="H153286" i="1" s="1"/>
  <c r="C153287" i="1"/>
  <c r="D153287" i="1"/>
  <c r="H153287" i="1" s="1"/>
  <c r="C153288" i="1"/>
  <c r="D153288" i="1"/>
  <c r="H153288" i="1" s="1"/>
  <c r="C153289" i="1"/>
  <c r="D153289" i="1"/>
  <c r="H153289" i="1" s="1"/>
  <c r="C153290" i="1"/>
  <c r="D153290" i="1"/>
  <c r="H153290" i="1" s="1"/>
  <c r="C153291" i="1"/>
  <c r="D153291" i="1"/>
  <c r="H153291" i="1" s="1"/>
  <c r="C153292" i="1"/>
  <c r="D153292" i="1"/>
  <c r="H153292" i="1" s="1"/>
  <c r="C153293" i="1"/>
  <c r="D153293" i="1"/>
  <c r="H153293" i="1" s="1"/>
  <c r="C153294" i="1"/>
  <c r="D153294" i="1"/>
  <c r="H153294" i="1" s="1"/>
  <c r="C153295" i="1"/>
  <c r="D153295" i="1"/>
  <c r="H153295" i="1" s="1"/>
  <c r="C153296" i="1"/>
  <c r="D153296" i="1"/>
  <c r="H153296" i="1" s="1"/>
  <c r="C153297" i="1"/>
  <c r="D153297" i="1"/>
  <c r="H153297" i="1" s="1"/>
  <c r="C153298" i="1"/>
  <c r="D153298" i="1"/>
  <c r="H153298" i="1" s="1"/>
  <c r="C153299" i="1"/>
  <c r="D153299" i="1"/>
  <c r="H153299" i="1" s="1"/>
  <c r="C153300" i="1"/>
  <c r="D153300" i="1"/>
  <c r="H153300" i="1" s="1"/>
  <c r="C153301" i="1"/>
  <c r="D153301" i="1"/>
  <c r="H153301" i="1" s="1"/>
  <c r="C153302" i="1"/>
  <c r="D153302" i="1"/>
  <c r="H153302" i="1" s="1"/>
  <c r="C153303" i="1"/>
  <c r="D153303" i="1"/>
  <c r="H153303" i="1" s="1"/>
  <c r="C153304" i="1"/>
  <c r="D153304" i="1"/>
  <c r="H153304" i="1" s="1"/>
  <c r="C153305" i="1"/>
  <c r="D153305" i="1"/>
  <c r="H153305" i="1" s="1"/>
  <c r="C153306" i="1"/>
  <c r="D153306" i="1"/>
  <c r="H153306" i="1" s="1"/>
  <c r="C153307" i="1"/>
  <c r="D153307" i="1"/>
  <c r="H153307" i="1" s="1"/>
  <c r="C153308" i="1"/>
  <c r="D153308" i="1"/>
  <c r="H153308" i="1" s="1"/>
  <c r="C153309" i="1"/>
  <c r="D153309" i="1"/>
  <c r="H153309" i="1" s="1"/>
  <c r="C153310" i="1"/>
  <c r="D153310" i="1"/>
  <c r="H153310" i="1" s="1"/>
  <c r="C153311" i="1"/>
  <c r="D153311" i="1"/>
  <c r="H153311" i="1" s="1"/>
  <c r="C153312" i="1"/>
  <c r="D153312" i="1"/>
  <c r="H153312" i="1" s="1"/>
  <c r="C153313" i="1"/>
  <c r="D153313" i="1"/>
  <c r="H153313" i="1" s="1"/>
  <c r="C153314" i="1"/>
  <c r="D153314" i="1"/>
  <c r="H153314" i="1" s="1"/>
  <c r="C153315" i="1"/>
  <c r="D153315" i="1"/>
  <c r="H153315" i="1" s="1"/>
  <c r="C153316" i="1"/>
  <c r="D153316" i="1"/>
  <c r="H153316" i="1" s="1"/>
  <c r="C153317" i="1"/>
  <c r="D153317" i="1"/>
  <c r="H153317" i="1" s="1"/>
  <c r="C153318" i="1"/>
  <c r="D153318" i="1"/>
  <c r="H153318" i="1" s="1"/>
  <c r="C153319" i="1"/>
  <c r="D153319" i="1"/>
  <c r="H153319" i="1" s="1"/>
  <c r="C153320" i="1"/>
  <c r="D153320" i="1"/>
  <c r="H153320" i="1" s="1"/>
  <c r="C153321" i="1"/>
  <c r="D153321" i="1"/>
  <c r="H153321" i="1" s="1"/>
  <c r="C153322" i="1"/>
  <c r="D153322" i="1"/>
  <c r="H153322" i="1" s="1"/>
  <c r="C153323" i="1"/>
  <c r="D153323" i="1"/>
  <c r="H153323" i="1" s="1"/>
  <c r="C153324" i="1"/>
  <c r="D153324" i="1"/>
  <c r="H153324" i="1" s="1"/>
  <c r="C153325" i="1"/>
  <c r="D153325" i="1"/>
  <c r="H153325" i="1" s="1"/>
  <c r="C153326" i="1"/>
  <c r="D153326" i="1"/>
  <c r="H153326" i="1" s="1"/>
  <c r="C153327" i="1"/>
  <c r="D153327" i="1"/>
  <c r="H153327" i="1" s="1"/>
  <c r="C153328" i="1"/>
  <c r="D153328" i="1"/>
  <c r="H153328" i="1" s="1"/>
  <c r="C153329" i="1"/>
  <c r="D153329" i="1"/>
  <c r="H153329" i="1" s="1"/>
  <c r="C153330" i="1"/>
  <c r="D153330" i="1"/>
  <c r="H153330" i="1" s="1"/>
  <c r="C153331" i="1"/>
  <c r="D153331" i="1"/>
  <c r="H153331" i="1" s="1"/>
  <c r="C153332" i="1"/>
  <c r="D153332" i="1"/>
  <c r="H153332" i="1" s="1"/>
  <c r="C153333" i="1"/>
  <c r="D153333" i="1"/>
  <c r="H153333" i="1" s="1"/>
  <c r="C153334" i="1"/>
  <c r="D153334" i="1"/>
  <c r="H153334" i="1" s="1"/>
  <c r="C153335" i="1"/>
  <c r="D153335" i="1"/>
  <c r="H153335" i="1" s="1"/>
  <c r="C153336" i="1"/>
  <c r="D153336" i="1"/>
  <c r="H153336" i="1" s="1"/>
  <c r="C153337" i="1"/>
  <c r="D153337" i="1"/>
  <c r="H153337" i="1" s="1"/>
  <c r="C153338" i="1"/>
  <c r="D153338" i="1"/>
  <c r="H153338" i="1" s="1"/>
  <c r="C153339" i="1"/>
  <c r="D153339" i="1"/>
  <c r="H153339" i="1" s="1"/>
  <c r="C153340" i="1"/>
  <c r="D153340" i="1"/>
  <c r="H153340" i="1" s="1"/>
  <c r="C153341" i="1"/>
  <c r="D153341" i="1"/>
  <c r="H153341" i="1" s="1"/>
  <c r="C153342" i="1"/>
  <c r="D153342" i="1"/>
  <c r="H153342" i="1" s="1"/>
  <c r="C153343" i="1"/>
  <c r="D153343" i="1"/>
  <c r="H153343" i="1" s="1"/>
  <c r="C153344" i="1"/>
  <c r="D153344" i="1"/>
  <c r="H153344" i="1" s="1"/>
  <c r="C153345" i="1"/>
  <c r="D153345" i="1"/>
  <c r="H153345" i="1" s="1"/>
  <c r="C153346" i="1"/>
  <c r="D153346" i="1"/>
  <c r="H153346" i="1" s="1"/>
  <c r="C153347" i="1"/>
  <c r="D153347" i="1"/>
  <c r="H153347" i="1" s="1"/>
  <c r="C153348" i="1"/>
  <c r="D153348" i="1"/>
  <c r="H153348" i="1" s="1"/>
  <c r="C153349" i="1"/>
  <c r="D153349" i="1"/>
  <c r="H153349" i="1" s="1"/>
  <c r="C153350" i="1"/>
  <c r="D153350" i="1"/>
  <c r="H153350" i="1" s="1"/>
  <c r="C153351" i="1"/>
  <c r="D153351" i="1"/>
  <c r="H153351" i="1" s="1"/>
  <c r="C153352" i="1"/>
  <c r="D153352" i="1"/>
  <c r="H153352" i="1" s="1"/>
  <c r="C153353" i="1"/>
  <c r="D153353" i="1"/>
  <c r="H153353" i="1" s="1"/>
  <c r="C153354" i="1"/>
  <c r="D153354" i="1"/>
  <c r="H153354" i="1" s="1"/>
  <c r="C153355" i="1"/>
  <c r="D153355" i="1"/>
  <c r="H153355" i="1" s="1"/>
  <c r="C153356" i="1"/>
  <c r="D153356" i="1"/>
  <c r="H153356" i="1" s="1"/>
  <c r="C153357" i="1"/>
  <c r="D153357" i="1"/>
  <c r="H153357" i="1" s="1"/>
  <c r="C153358" i="1"/>
  <c r="D153358" i="1"/>
  <c r="H153358" i="1" s="1"/>
  <c r="C153359" i="1"/>
  <c r="D153359" i="1"/>
  <c r="H153359" i="1" s="1"/>
  <c r="C153360" i="1"/>
  <c r="D153360" i="1"/>
  <c r="H153360" i="1" s="1"/>
  <c r="C153361" i="1"/>
  <c r="D153361" i="1"/>
  <c r="H153361" i="1" s="1"/>
  <c r="C153362" i="1"/>
  <c r="D153362" i="1"/>
  <c r="H153362" i="1" s="1"/>
  <c r="C153363" i="1"/>
  <c r="D153363" i="1"/>
  <c r="H153363" i="1" s="1"/>
  <c r="C153364" i="1"/>
  <c r="D153364" i="1"/>
  <c r="H153364" i="1" s="1"/>
  <c r="C153365" i="1"/>
  <c r="D153365" i="1"/>
  <c r="H153365" i="1" s="1"/>
  <c r="C153366" i="1"/>
  <c r="D153366" i="1"/>
  <c r="H153366" i="1" s="1"/>
  <c r="C153367" i="1"/>
  <c r="D153367" i="1"/>
  <c r="H153367" i="1" s="1"/>
  <c r="C153368" i="1"/>
  <c r="D153368" i="1"/>
  <c r="H153368" i="1" s="1"/>
  <c r="C153369" i="1"/>
  <c r="D153369" i="1"/>
  <c r="H153369" i="1" s="1"/>
  <c r="C153370" i="1"/>
  <c r="D153370" i="1"/>
  <c r="H153370" i="1" s="1"/>
  <c r="C153371" i="1"/>
  <c r="D153371" i="1"/>
  <c r="H153371" i="1" s="1"/>
  <c r="C153372" i="1"/>
  <c r="D153372" i="1"/>
  <c r="H153372" i="1" s="1"/>
  <c r="C153373" i="1"/>
  <c r="D153373" i="1"/>
  <c r="H153373" i="1" s="1"/>
  <c r="C153374" i="1"/>
  <c r="D153374" i="1"/>
  <c r="H153374" i="1" s="1"/>
  <c r="C153375" i="1"/>
  <c r="D153375" i="1"/>
  <c r="H153375" i="1" s="1"/>
  <c r="C153376" i="1"/>
  <c r="D153376" i="1"/>
  <c r="H153376" i="1" s="1"/>
  <c r="C153377" i="1"/>
  <c r="D153377" i="1"/>
  <c r="H153377" i="1" s="1"/>
  <c r="C153378" i="1"/>
  <c r="D153378" i="1"/>
  <c r="H153378" i="1" s="1"/>
  <c r="C153379" i="1"/>
  <c r="D153379" i="1"/>
  <c r="H153379" i="1" s="1"/>
  <c r="C153380" i="1"/>
  <c r="D153380" i="1"/>
  <c r="H153380" i="1" s="1"/>
  <c r="C153381" i="1"/>
  <c r="D153381" i="1"/>
  <c r="H153381" i="1" s="1"/>
  <c r="C153382" i="1"/>
  <c r="D153382" i="1"/>
  <c r="H153382" i="1" s="1"/>
  <c r="C153383" i="1"/>
  <c r="D153383" i="1"/>
  <c r="H153383" i="1" s="1"/>
  <c r="C153384" i="1"/>
  <c r="D153384" i="1"/>
  <c r="H153384" i="1" s="1"/>
  <c r="C153385" i="1"/>
  <c r="D153385" i="1"/>
  <c r="H153385" i="1" s="1"/>
  <c r="C153386" i="1"/>
  <c r="D153386" i="1"/>
  <c r="H153386" i="1" s="1"/>
  <c r="C153387" i="1"/>
  <c r="D153387" i="1"/>
  <c r="H153387" i="1" s="1"/>
  <c r="C153388" i="1"/>
  <c r="D153388" i="1"/>
  <c r="H153388" i="1" s="1"/>
  <c r="C153389" i="1"/>
  <c r="D153389" i="1"/>
  <c r="H153389" i="1" s="1"/>
  <c r="C153390" i="1"/>
  <c r="D153390" i="1"/>
  <c r="H153390" i="1" s="1"/>
  <c r="C153391" i="1"/>
  <c r="D153391" i="1"/>
  <c r="H153391" i="1" s="1"/>
  <c r="C153392" i="1"/>
  <c r="D153392" i="1"/>
  <c r="H153392" i="1" s="1"/>
  <c r="C153393" i="1"/>
  <c r="D153393" i="1"/>
  <c r="H153393" i="1" s="1"/>
  <c r="C153394" i="1"/>
  <c r="D153394" i="1"/>
  <c r="H153394" i="1" s="1"/>
  <c r="C153395" i="1"/>
  <c r="D153395" i="1"/>
  <c r="H153395" i="1" s="1"/>
  <c r="C153396" i="1"/>
  <c r="D153396" i="1"/>
  <c r="H153396" i="1" s="1"/>
  <c r="C153397" i="1"/>
  <c r="D153397" i="1"/>
  <c r="H153397" i="1" s="1"/>
  <c r="C153398" i="1"/>
  <c r="D153398" i="1"/>
  <c r="H153398" i="1" s="1"/>
  <c r="C153399" i="1"/>
  <c r="D153399" i="1"/>
  <c r="H153399" i="1" s="1"/>
  <c r="C153400" i="1"/>
  <c r="D153400" i="1"/>
  <c r="H153400" i="1" s="1"/>
  <c r="C153401" i="1"/>
  <c r="D153401" i="1"/>
  <c r="H153401" i="1" s="1"/>
  <c r="C153402" i="1"/>
  <c r="D153402" i="1"/>
  <c r="H153402" i="1" s="1"/>
  <c r="C153403" i="1"/>
  <c r="D153403" i="1"/>
  <c r="H153403" i="1" s="1"/>
  <c r="C153404" i="1"/>
  <c r="D153404" i="1"/>
  <c r="H153404" i="1" s="1"/>
  <c r="C153405" i="1"/>
  <c r="D153405" i="1"/>
  <c r="H153405" i="1" s="1"/>
  <c r="C153406" i="1"/>
  <c r="D153406" i="1"/>
  <c r="H153406" i="1" s="1"/>
  <c r="C153407" i="1"/>
  <c r="D153407" i="1"/>
  <c r="H153407" i="1" s="1"/>
  <c r="C153408" i="1"/>
  <c r="D153408" i="1"/>
  <c r="H153408" i="1" s="1"/>
  <c r="C153409" i="1"/>
  <c r="D153409" i="1"/>
  <c r="H153409" i="1" s="1"/>
  <c r="C153410" i="1"/>
  <c r="D153410" i="1"/>
  <c r="H153410" i="1" s="1"/>
  <c r="C153411" i="1"/>
  <c r="D153411" i="1"/>
  <c r="H153411" i="1" s="1"/>
  <c r="C153412" i="1"/>
  <c r="D153412" i="1"/>
  <c r="H153412" i="1" s="1"/>
  <c r="C153413" i="1"/>
  <c r="D153413" i="1"/>
  <c r="H153413" i="1" s="1"/>
  <c r="C153414" i="1"/>
  <c r="D153414" i="1"/>
  <c r="H153414" i="1" s="1"/>
  <c r="C153415" i="1"/>
  <c r="D153415" i="1"/>
  <c r="H153415" i="1" s="1"/>
  <c r="C153416" i="1"/>
  <c r="D153416" i="1"/>
  <c r="H153416" i="1" s="1"/>
  <c r="C153417" i="1"/>
  <c r="D153417" i="1"/>
  <c r="H153417" i="1" s="1"/>
  <c r="C153418" i="1"/>
  <c r="D153418" i="1"/>
  <c r="H153418" i="1" s="1"/>
  <c r="C153419" i="1"/>
  <c r="D153419" i="1"/>
  <c r="H153419" i="1" s="1"/>
  <c r="C153420" i="1"/>
  <c r="D153420" i="1"/>
  <c r="H153420" i="1" s="1"/>
  <c r="C153421" i="1"/>
  <c r="D153421" i="1"/>
  <c r="H153421" i="1" s="1"/>
  <c r="C153422" i="1"/>
  <c r="D153422" i="1"/>
  <c r="H153422" i="1" s="1"/>
  <c r="C153423" i="1"/>
  <c r="D153423" i="1"/>
  <c r="H153423" i="1" s="1"/>
  <c r="C153424" i="1"/>
  <c r="D153424" i="1"/>
  <c r="H153424" i="1" s="1"/>
  <c r="C153425" i="1"/>
  <c r="D153425" i="1"/>
  <c r="H153425" i="1" s="1"/>
  <c r="C153426" i="1"/>
  <c r="D153426" i="1"/>
  <c r="H153426" i="1" s="1"/>
  <c r="C153427" i="1"/>
  <c r="D153427" i="1"/>
  <c r="H153427" i="1" s="1"/>
  <c r="C153428" i="1"/>
  <c r="D153428" i="1"/>
  <c r="H153428" i="1" s="1"/>
  <c r="C153429" i="1"/>
  <c r="D153429" i="1"/>
  <c r="H153429" i="1" s="1"/>
  <c r="C153430" i="1"/>
  <c r="D153430" i="1"/>
  <c r="H153430" i="1" s="1"/>
  <c r="C153431" i="1"/>
  <c r="D153431" i="1"/>
  <c r="H153431" i="1" s="1"/>
  <c r="C153432" i="1"/>
  <c r="D153432" i="1"/>
  <c r="H153432" i="1" s="1"/>
  <c r="C153433" i="1"/>
  <c r="D153433" i="1"/>
  <c r="H153433" i="1" s="1"/>
  <c r="C153434" i="1"/>
  <c r="D153434" i="1"/>
  <c r="H153434" i="1" s="1"/>
  <c r="C153435" i="1"/>
  <c r="D153435" i="1"/>
  <c r="H153435" i="1" s="1"/>
  <c r="C153436" i="1"/>
  <c r="D153436" i="1"/>
  <c r="H153436" i="1" s="1"/>
  <c r="C153437" i="1"/>
  <c r="D153437" i="1"/>
  <c r="H153437" i="1" s="1"/>
  <c r="C153438" i="1"/>
  <c r="D153438" i="1"/>
  <c r="H153438" i="1" s="1"/>
  <c r="C153439" i="1"/>
  <c r="D153439" i="1"/>
  <c r="H153439" i="1" s="1"/>
  <c r="C153440" i="1"/>
  <c r="D153440" i="1"/>
  <c r="H153440" i="1" s="1"/>
  <c r="C153441" i="1"/>
  <c r="D153441" i="1"/>
  <c r="H153441" i="1" s="1"/>
  <c r="C153442" i="1"/>
  <c r="D153442" i="1"/>
  <c r="H153442" i="1" s="1"/>
  <c r="C153443" i="1"/>
  <c r="D153443" i="1"/>
  <c r="H153443" i="1" s="1"/>
  <c r="C153444" i="1"/>
  <c r="D153444" i="1"/>
  <c r="H153444" i="1" s="1"/>
  <c r="C153445" i="1"/>
  <c r="D153445" i="1"/>
  <c r="H153445" i="1" s="1"/>
  <c r="C153446" i="1"/>
  <c r="D153446" i="1"/>
  <c r="H153446" i="1" s="1"/>
  <c r="C153447" i="1"/>
  <c r="D153447" i="1"/>
  <c r="H153447" i="1" s="1"/>
  <c r="C153448" i="1"/>
  <c r="D153448" i="1"/>
  <c r="H153448" i="1" s="1"/>
  <c r="C153449" i="1"/>
  <c r="D153449" i="1"/>
  <c r="H153449" i="1" s="1"/>
  <c r="C153450" i="1"/>
  <c r="D153450" i="1"/>
  <c r="H153450" i="1" s="1"/>
  <c r="C153451" i="1"/>
  <c r="D153451" i="1"/>
  <c r="H153451" i="1" s="1"/>
  <c r="C153452" i="1"/>
  <c r="D153452" i="1"/>
  <c r="H153452" i="1" s="1"/>
  <c r="C153453" i="1"/>
  <c r="D153453" i="1"/>
  <c r="H153453" i="1" s="1"/>
  <c r="C153454" i="1"/>
  <c r="D153454" i="1"/>
  <c r="H153454" i="1" s="1"/>
  <c r="C153455" i="1"/>
  <c r="D153455" i="1"/>
  <c r="H153455" i="1" s="1"/>
  <c r="C153456" i="1"/>
  <c r="D153456" i="1"/>
  <c r="H153456" i="1" s="1"/>
  <c r="C153457" i="1"/>
  <c r="D153457" i="1"/>
  <c r="H153457" i="1" s="1"/>
  <c r="C153458" i="1"/>
  <c r="D153458" i="1"/>
  <c r="H153458" i="1" s="1"/>
  <c r="C153459" i="1"/>
  <c r="D153459" i="1"/>
  <c r="H153459" i="1" s="1"/>
  <c r="C153460" i="1"/>
  <c r="D153460" i="1"/>
  <c r="H153460" i="1" s="1"/>
  <c r="C153461" i="1"/>
  <c r="D153461" i="1"/>
  <c r="H153461" i="1" s="1"/>
  <c r="C153462" i="1"/>
  <c r="D153462" i="1"/>
  <c r="H153462" i="1" s="1"/>
  <c r="C153463" i="1"/>
  <c r="D153463" i="1"/>
  <c r="H153463" i="1" s="1"/>
  <c r="C153464" i="1"/>
  <c r="D153464" i="1"/>
  <c r="H153464" i="1" s="1"/>
  <c r="C153465" i="1"/>
  <c r="D153465" i="1"/>
  <c r="H153465" i="1" s="1"/>
  <c r="C153466" i="1"/>
  <c r="D153466" i="1"/>
  <c r="H153466" i="1" s="1"/>
  <c r="C153467" i="1"/>
  <c r="D153467" i="1"/>
  <c r="H153467" i="1" s="1"/>
  <c r="C153468" i="1"/>
  <c r="D153468" i="1"/>
  <c r="H153468" i="1" s="1"/>
  <c r="C153469" i="1"/>
  <c r="D153469" i="1"/>
  <c r="H153469" i="1" s="1"/>
  <c r="C153470" i="1"/>
  <c r="D153470" i="1"/>
  <c r="H153470" i="1" s="1"/>
  <c r="C153471" i="1"/>
  <c r="D153471" i="1"/>
  <c r="H153471" i="1" s="1"/>
  <c r="C153472" i="1"/>
  <c r="D153472" i="1"/>
  <c r="H153472" i="1" s="1"/>
  <c r="C153473" i="1"/>
  <c r="D153473" i="1"/>
  <c r="H153473" i="1" s="1"/>
  <c r="C153474" i="1"/>
  <c r="D153474" i="1"/>
  <c r="H153474" i="1" s="1"/>
  <c r="C153475" i="1"/>
  <c r="D153475" i="1"/>
  <c r="H153475" i="1" s="1"/>
  <c r="C153476" i="1"/>
  <c r="D153476" i="1"/>
  <c r="H153476" i="1" s="1"/>
  <c r="C153477" i="1"/>
  <c r="D153477" i="1"/>
  <c r="H153477" i="1" s="1"/>
  <c r="C153478" i="1"/>
  <c r="D153478" i="1"/>
  <c r="H153478" i="1" s="1"/>
  <c r="C153479" i="1"/>
  <c r="D153479" i="1"/>
  <c r="H153479" i="1" s="1"/>
  <c r="C153480" i="1"/>
  <c r="D153480" i="1"/>
  <c r="H153480" i="1" s="1"/>
  <c r="C153481" i="1"/>
  <c r="D153481" i="1"/>
  <c r="H153481" i="1" s="1"/>
  <c r="C153482" i="1"/>
  <c r="D153482" i="1"/>
  <c r="H153482" i="1" s="1"/>
  <c r="C153483" i="1"/>
  <c r="D153483" i="1"/>
  <c r="H153483" i="1" s="1"/>
  <c r="C153484" i="1"/>
  <c r="D153484" i="1"/>
  <c r="H153484" i="1" s="1"/>
  <c r="C153485" i="1"/>
  <c r="D153485" i="1"/>
  <c r="H153485" i="1" s="1"/>
  <c r="C153486" i="1"/>
  <c r="D153486" i="1"/>
  <c r="H153486" i="1" s="1"/>
  <c r="C153487" i="1"/>
  <c r="D153487" i="1"/>
  <c r="H153487" i="1" s="1"/>
  <c r="C153488" i="1"/>
  <c r="D153488" i="1"/>
  <c r="H153488" i="1" s="1"/>
  <c r="C153489" i="1"/>
  <c r="D153489" i="1"/>
  <c r="H153489" i="1" s="1"/>
  <c r="C153490" i="1"/>
  <c r="D153490" i="1"/>
  <c r="H153490" i="1" s="1"/>
  <c r="C153491" i="1"/>
  <c r="D153491" i="1"/>
  <c r="H153491" i="1" s="1"/>
  <c r="C153492" i="1"/>
  <c r="D153492" i="1"/>
  <c r="H153492" i="1" s="1"/>
  <c r="C153493" i="1"/>
  <c r="D153493" i="1"/>
  <c r="H153493" i="1" s="1"/>
  <c r="C153494" i="1"/>
  <c r="D153494" i="1"/>
  <c r="H153494" i="1" s="1"/>
  <c r="C153495" i="1"/>
  <c r="D153495" i="1"/>
  <c r="H153495" i="1" s="1"/>
  <c r="C153496" i="1"/>
  <c r="D153496" i="1"/>
  <c r="H153496" i="1" s="1"/>
  <c r="C153497" i="1"/>
  <c r="D153497" i="1"/>
  <c r="H153497" i="1" s="1"/>
  <c r="C153498" i="1"/>
  <c r="D153498" i="1"/>
  <c r="H153498" i="1" s="1"/>
  <c r="C153499" i="1"/>
  <c r="D153499" i="1"/>
  <c r="H153499" i="1" s="1"/>
  <c r="C153500" i="1"/>
  <c r="D153500" i="1"/>
  <c r="H153500" i="1" s="1"/>
  <c r="C153501" i="1"/>
  <c r="D153501" i="1"/>
  <c r="H153501" i="1" s="1"/>
  <c r="C153502" i="1"/>
  <c r="D153502" i="1"/>
  <c r="H153502" i="1" s="1"/>
  <c r="C153503" i="1"/>
  <c r="D153503" i="1"/>
  <c r="H153503" i="1" s="1"/>
  <c r="C153504" i="1"/>
  <c r="D153504" i="1"/>
  <c r="H153504" i="1" s="1"/>
  <c r="C153505" i="1"/>
  <c r="D153505" i="1"/>
  <c r="H153505" i="1" s="1"/>
  <c r="C153506" i="1"/>
  <c r="D153506" i="1"/>
  <c r="H153506" i="1" s="1"/>
  <c r="C153507" i="1"/>
  <c r="D153507" i="1"/>
  <c r="H153507" i="1" s="1"/>
  <c r="C153508" i="1"/>
  <c r="D153508" i="1"/>
  <c r="H153508" i="1" s="1"/>
  <c r="C153509" i="1"/>
  <c r="D153509" i="1"/>
  <c r="H153509" i="1" s="1"/>
  <c r="C153510" i="1"/>
  <c r="D153510" i="1"/>
  <c r="H153510" i="1" s="1"/>
  <c r="C153511" i="1"/>
  <c r="D153511" i="1"/>
  <c r="H153511" i="1" s="1"/>
  <c r="C153512" i="1"/>
  <c r="D153512" i="1"/>
  <c r="H153512" i="1" s="1"/>
  <c r="C153513" i="1"/>
  <c r="D153513" i="1"/>
  <c r="H153513" i="1" s="1"/>
  <c r="C153514" i="1"/>
  <c r="D153514" i="1"/>
  <c r="H153514" i="1" s="1"/>
  <c r="C153515" i="1"/>
  <c r="D153515" i="1"/>
  <c r="H153515" i="1" s="1"/>
  <c r="C153516" i="1"/>
  <c r="D153516" i="1"/>
  <c r="H153516" i="1" s="1"/>
  <c r="C153517" i="1"/>
  <c r="D153517" i="1"/>
  <c r="H153517" i="1" s="1"/>
  <c r="C153518" i="1"/>
  <c r="D153518" i="1"/>
  <c r="H153518" i="1" s="1"/>
  <c r="C153519" i="1"/>
  <c r="D153519" i="1"/>
  <c r="H153519" i="1" s="1"/>
  <c r="C153520" i="1"/>
  <c r="D153520" i="1"/>
  <c r="H153520" i="1" s="1"/>
  <c r="C153521" i="1"/>
  <c r="D153521" i="1"/>
  <c r="H153521" i="1" s="1"/>
  <c r="C153522" i="1"/>
  <c r="D153522" i="1"/>
  <c r="H153522" i="1" s="1"/>
  <c r="C153523" i="1"/>
  <c r="D153523" i="1"/>
  <c r="H153523" i="1" s="1"/>
  <c r="C153524" i="1"/>
  <c r="D153524" i="1"/>
  <c r="H153524" i="1" s="1"/>
  <c r="C153525" i="1"/>
  <c r="D153525" i="1"/>
  <c r="H153525" i="1" s="1"/>
  <c r="C153526" i="1"/>
  <c r="D153526" i="1"/>
  <c r="H153526" i="1" s="1"/>
  <c r="C153527" i="1"/>
  <c r="D153527" i="1"/>
  <c r="H153527" i="1" s="1"/>
  <c r="C153528" i="1"/>
  <c r="D153528" i="1"/>
  <c r="H153528" i="1" s="1"/>
  <c r="C153529" i="1"/>
  <c r="D153529" i="1"/>
  <c r="H153529" i="1" s="1"/>
  <c r="C153530" i="1"/>
  <c r="D153530" i="1"/>
  <c r="H153530" i="1" s="1"/>
  <c r="C153531" i="1"/>
  <c r="D153531" i="1"/>
  <c r="H153531" i="1" s="1"/>
  <c r="C153532" i="1"/>
  <c r="D153532" i="1"/>
  <c r="H153532" i="1" s="1"/>
  <c r="C153533" i="1"/>
  <c r="D153533" i="1"/>
  <c r="H153533" i="1" s="1"/>
  <c r="C153534" i="1"/>
  <c r="D153534" i="1"/>
  <c r="H153534" i="1" s="1"/>
  <c r="C153535" i="1"/>
  <c r="D153535" i="1"/>
  <c r="H153535" i="1" s="1"/>
  <c r="C153536" i="1"/>
  <c r="D153536" i="1"/>
  <c r="H153536" i="1" s="1"/>
  <c r="C153537" i="1"/>
  <c r="D153537" i="1"/>
  <c r="H153537" i="1" s="1"/>
  <c r="C153538" i="1"/>
  <c r="D153538" i="1"/>
  <c r="H153538" i="1" s="1"/>
  <c r="C153539" i="1"/>
  <c r="D153539" i="1"/>
  <c r="H153539" i="1" s="1"/>
  <c r="C153540" i="1"/>
  <c r="D153540" i="1"/>
  <c r="H153540" i="1" s="1"/>
  <c r="C153541" i="1"/>
  <c r="D153541" i="1"/>
  <c r="H153541" i="1" s="1"/>
  <c r="C153542" i="1"/>
  <c r="D153542" i="1"/>
  <c r="H153542" i="1" s="1"/>
  <c r="C153543" i="1"/>
  <c r="D153543" i="1"/>
  <c r="H153543" i="1" s="1"/>
  <c r="C153544" i="1"/>
  <c r="D153544" i="1"/>
  <c r="H153544" i="1" s="1"/>
  <c r="C153545" i="1"/>
  <c r="D153545" i="1"/>
  <c r="H153545" i="1" s="1"/>
  <c r="C153546" i="1"/>
  <c r="D153546" i="1"/>
  <c r="H153546" i="1" s="1"/>
  <c r="C153547" i="1"/>
  <c r="D153547" i="1"/>
  <c r="H153547" i="1" s="1"/>
  <c r="C153548" i="1"/>
  <c r="D153548" i="1"/>
  <c r="H153548" i="1" s="1"/>
  <c r="C153549" i="1"/>
  <c r="D153549" i="1"/>
  <c r="H153549" i="1" s="1"/>
  <c r="C153550" i="1"/>
  <c r="D153550" i="1"/>
  <c r="H153550" i="1" s="1"/>
  <c r="C153551" i="1"/>
  <c r="D153551" i="1"/>
  <c r="H153551" i="1" s="1"/>
  <c r="C153552" i="1"/>
  <c r="D153552" i="1"/>
  <c r="H153552" i="1" s="1"/>
  <c r="C153553" i="1"/>
  <c r="D153553" i="1"/>
  <c r="H153553" i="1" s="1"/>
  <c r="C153554" i="1"/>
  <c r="D153554" i="1"/>
  <c r="H153554" i="1" s="1"/>
  <c r="C153555" i="1"/>
  <c r="D153555" i="1"/>
  <c r="H153555" i="1" s="1"/>
  <c r="C153556" i="1"/>
  <c r="D153556" i="1"/>
  <c r="H153556" i="1" s="1"/>
  <c r="C153557" i="1"/>
  <c r="D153557" i="1"/>
  <c r="H153557" i="1" s="1"/>
  <c r="C153558" i="1"/>
  <c r="D153558" i="1"/>
  <c r="H153558" i="1" s="1"/>
  <c r="C153559" i="1"/>
  <c r="D153559" i="1"/>
  <c r="H153559" i="1" s="1"/>
  <c r="C153560" i="1"/>
  <c r="D153560" i="1"/>
  <c r="H153560" i="1" s="1"/>
  <c r="C153561" i="1"/>
  <c r="D153561" i="1"/>
  <c r="H153561" i="1" s="1"/>
  <c r="C153562" i="1"/>
  <c r="D153562" i="1"/>
  <c r="H153562" i="1" s="1"/>
  <c r="C153563" i="1"/>
  <c r="D153563" i="1"/>
  <c r="H153563" i="1" s="1"/>
  <c r="C153564" i="1"/>
  <c r="D153564" i="1"/>
  <c r="H153564" i="1" s="1"/>
  <c r="C153565" i="1"/>
  <c r="D153565" i="1"/>
  <c r="H153565" i="1" s="1"/>
  <c r="C153566" i="1"/>
  <c r="D153566" i="1"/>
  <c r="H153566" i="1" s="1"/>
  <c r="C153567" i="1"/>
  <c r="D153567" i="1"/>
  <c r="H153567" i="1" s="1"/>
  <c r="C153568" i="1"/>
  <c r="D153568" i="1"/>
  <c r="H153568" i="1" s="1"/>
  <c r="C153569" i="1"/>
  <c r="D153569" i="1"/>
  <c r="H153569" i="1" s="1"/>
  <c r="C153570" i="1"/>
  <c r="D153570" i="1"/>
  <c r="H153570" i="1" s="1"/>
  <c r="C153571" i="1"/>
  <c r="D153571" i="1"/>
  <c r="H153571" i="1" s="1"/>
  <c r="C153572" i="1"/>
  <c r="D153572" i="1"/>
  <c r="H153572" i="1" s="1"/>
  <c r="C153573" i="1"/>
  <c r="D153573" i="1"/>
  <c r="H153573" i="1" s="1"/>
  <c r="C153574" i="1"/>
  <c r="D153574" i="1"/>
  <c r="H153574" i="1" s="1"/>
  <c r="C153575" i="1"/>
  <c r="D153575" i="1"/>
  <c r="H153575" i="1" s="1"/>
  <c r="C153576" i="1"/>
  <c r="D153576" i="1"/>
  <c r="H153576" i="1" s="1"/>
  <c r="C153577" i="1"/>
  <c r="D153577" i="1"/>
  <c r="H153577" i="1" s="1"/>
  <c r="C153578" i="1"/>
  <c r="D153578" i="1"/>
  <c r="H153578" i="1" s="1"/>
  <c r="C153579" i="1"/>
  <c r="D153579" i="1"/>
  <c r="H153579" i="1" s="1"/>
  <c r="C153580" i="1"/>
  <c r="D153580" i="1"/>
  <c r="H153580" i="1" s="1"/>
  <c r="C153581" i="1"/>
  <c r="D153581" i="1"/>
  <c r="H153581" i="1" s="1"/>
  <c r="C153582" i="1"/>
  <c r="D153582" i="1"/>
  <c r="H153582" i="1" s="1"/>
  <c r="C153583" i="1"/>
  <c r="D153583" i="1"/>
  <c r="H153583" i="1" s="1"/>
  <c r="C153584" i="1"/>
  <c r="D153584" i="1"/>
  <c r="H153584" i="1" s="1"/>
  <c r="C153585" i="1"/>
  <c r="D153585" i="1"/>
  <c r="H153585" i="1" s="1"/>
  <c r="C153586" i="1"/>
  <c r="D153586" i="1"/>
  <c r="H153586" i="1" s="1"/>
  <c r="C153587" i="1"/>
  <c r="D153587" i="1"/>
  <c r="H153587" i="1" s="1"/>
  <c r="C153588" i="1"/>
  <c r="D153588" i="1"/>
  <c r="H153588" i="1" s="1"/>
  <c r="C153589" i="1"/>
  <c r="D153589" i="1"/>
  <c r="H153589" i="1" s="1"/>
  <c r="C153590" i="1"/>
  <c r="D153590" i="1"/>
  <c r="H153590" i="1" s="1"/>
  <c r="C153591" i="1"/>
  <c r="D153591" i="1"/>
  <c r="H153591" i="1" s="1"/>
  <c r="C153592" i="1"/>
  <c r="D153592" i="1"/>
  <c r="H153592" i="1" s="1"/>
  <c r="C153593" i="1"/>
  <c r="D153593" i="1"/>
  <c r="H153593" i="1" s="1"/>
  <c r="C153594" i="1"/>
  <c r="D153594" i="1"/>
  <c r="H153594" i="1" s="1"/>
  <c r="C153595" i="1"/>
  <c r="D153595" i="1"/>
  <c r="H153595" i="1" s="1"/>
  <c r="C153596" i="1"/>
  <c r="D153596" i="1"/>
  <c r="H153596" i="1" s="1"/>
  <c r="C153597" i="1"/>
  <c r="D153597" i="1"/>
  <c r="H153597" i="1" s="1"/>
  <c r="C153598" i="1"/>
  <c r="D153598" i="1"/>
  <c r="H153598" i="1" s="1"/>
  <c r="C153599" i="1"/>
  <c r="D153599" i="1"/>
  <c r="H153599" i="1" s="1"/>
  <c r="C153600" i="1"/>
  <c r="D153600" i="1"/>
  <c r="H153600" i="1" s="1"/>
  <c r="C153601" i="1"/>
  <c r="D153601" i="1"/>
  <c r="H153601" i="1" s="1"/>
  <c r="C153602" i="1"/>
  <c r="D153602" i="1"/>
  <c r="H153602" i="1" s="1"/>
  <c r="C153603" i="1"/>
  <c r="D153603" i="1"/>
  <c r="H153603" i="1" s="1"/>
  <c r="C153604" i="1"/>
  <c r="D153604" i="1"/>
  <c r="H153604" i="1" s="1"/>
  <c r="C153605" i="1"/>
  <c r="D153605" i="1"/>
  <c r="H153605" i="1" s="1"/>
  <c r="C153606" i="1"/>
  <c r="D153606" i="1"/>
  <c r="H153606" i="1" s="1"/>
  <c r="C153607" i="1"/>
  <c r="D153607" i="1"/>
  <c r="H153607" i="1" s="1"/>
  <c r="C153608" i="1"/>
  <c r="D153608" i="1"/>
  <c r="H153608" i="1" s="1"/>
  <c r="C153609" i="1"/>
  <c r="D153609" i="1"/>
  <c r="H153609" i="1" s="1"/>
  <c r="C153610" i="1"/>
  <c r="D153610" i="1"/>
  <c r="H153610" i="1" s="1"/>
  <c r="C153611" i="1"/>
  <c r="D153611" i="1"/>
  <c r="H153611" i="1" s="1"/>
  <c r="C153612" i="1"/>
  <c r="D153612" i="1"/>
  <c r="H153612" i="1" s="1"/>
  <c r="C153613" i="1"/>
  <c r="D153613" i="1"/>
  <c r="H153613" i="1" s="1"/>
  <c r="C153614" i="1"/>
  <c r="D153614" i="1"/>
  <c r="H153614" i="1" s="1"/>
  <c r="C153615" i="1"/>
  <c r="D153615" i="1"/>
  <c r="H153615" i="1" s="1"/>
  <c r="C153616" i="1"/>
  <c r="D153616" i="1"/>
  <c r="H153616" i="1" s="1"/>
  <c r="C153617" i="1"/>
  <c r="D153617" i="1"/>
  <c r="H153617" i="1" s="1"/>
  <c r="C153618" i="1"/>
  <c r="D153618" i="1"/>
  <c r="H153618" i="1" s="1"/>
  <c r="C153619" i="1"/>
  <c r="D153619" i="1"/>
  <c r="H153619" i="1" s="1"/>
  <c r="C153620" i="1"/>
  <c r="D153620" i="1"/>
  <c r="H153620" i="1" s="1"/>
  <c r="C153621" i="1"/>
  <c r="D153621" i="1"/>
  <c r="H153621" i="1" s="1"/>
  <c r="C153622" i="1"/>
  <c r="D153622" i="1"/>
  <c r="H153622" i="1" s="1"/>
  <c r="C153623" i="1"/>
  <c r="D153623" i="1"/>
  <c r="H153623" i="1" s="1"/>
  <c r="C153624" i="1"/>
  <c r="D153624" i="1"/>
  <c r="H153624" i="1" s="1"/>
  <c r="C153625" i="1"/>
  <c r="D153625" i="1"/>
  <c r="H153625" i="1" s="1"/>
  <c r="C153626" i="1"/>
  <c r="D153626" i="1"/>
  <c r="H153626" i="1" s="1"/>
  <c r="C153627" i="1"/>
  <c r="D153627" i="1"/>
  <c r="H153627" i="1" s="1"/>
  <c r="C153628" i="1"/>
  <c r="D153628" i="1"/>
  <c r="H153628" i="1" s="1"/>
  <c r="C153629" i="1"/>
  <c r="D153629" i="1"/>
  <c r="H153629" i="1" s="1"/>
  <c r="C153630" i="1"/>
  <c r="D153630" i="1"/>
  <c r="H153630" i="1" s="1"/>
  <c r="C153631" i="1"/>
  <c r="D153631" i="1"/>
  <c r="H153631" i="1" s="1"/>
  <c r="C153632" i="1"/>
  <c r="D153632" i="1"/>
  <c r="H153632" i="1" s="1"/>
  <c r="C153633" i="1"/>
  <c r="D153633" i="1"/>
  <c r="H153633" i="1" s="1"/>
  <c r="C153634" i="1"/>
  <c r="D153634" i="1"/>
  <c r="H153634" i="1" s="1"/>
  <c r="C153635" i="1"/>
  <c r="D153635" i="1"/>
  <c r="H153635" i="1" s="1"/>
  <c r="C153636" i="1"/>
  <c r="D153636" i="1"/>
  <c r="H153636" i="1" s="1"/>
  <c r="C153637" i="1"/>
  <c r="D153637" i="1"/>
  <c r="H153637" i="1" s="1"/>
  <c r="C153638" i="1"/>
  <c r="D153638" i="1"/>
  <c r="H153638" i="1" s="1"/>
  <c r="C153639" i="1"/>
  <c r="D153639" i="1"/>
  <c r="H153639" i="1" s="1"/>
  <c r="C153640" i="1"/>
  <c r="D153640" i="1"/>
  <c r="H153640" i="1" s="1"/>
  <c r="C153641" i="1"/>
  <c r="D153641" i="1"/>
  <c r="H153641" i="1" s="1"/>
  <c r="C153642" i="1"/>
  <c r="D153642" i="1"/>
  <c r="H153642" i="1" s="1"/>
  <c r="C153643" i="1"/>
  <c r="D153643" i="1"/>
  <c r="H153643" i="1" s="1"/>
  <c r="C153644" i="1"/>
  <c r="D153644" i="1"/>
  <c r="H153644" i="1" s="1"/>
  <c r="C153645" i="1"/>
  <c r="D153645" i="1"/>
  <c r="H153645" i="1" s="1"/>
  <c r="C153646" i="1"/>
  <c r="D153646" i="1"/>
  <c r="H153646" i="1" s="1"/>
  <c r="C153647" i="1"/>
  <c r="D153647" i="1"/>
  <c r="H153647" i="1" s="1"/>
  <c r="C153648" i="1"/>
  <c r="D153648" i="1"/>
  <c r="H153648" i="1" s="1"/>
  <c r="C153649" i="1"/>
  <c r="D153649" i="1"/>
  <c r="H153649" i="1" s="1"/>
  <c r="C153650" i="1"/>
  <c r="D153650" i="1"/>
  <c r="H153650" i="1" s="1"/>
  <c r="C153651" i="1"/>
  <c r="D153651" i="1"/>
  <c r="H153651" i="1" s="1"/>
  <c r="C153652" i="1"/>
  <c r="D153652" i="1"/>
  <c r="H153652" i="1" s="1"/>
  <c r="C153653" i="1"/>
  <c r="D153653" i="1"/>
  <c r="H153653" i="1" s="1"/>
  <c r="C153654" i="1"/>
  <c r="D153654" i="1"/>
  <c r="H153654" i="1" s="1"/>
  <c r="C153655" i="1"/>
  <c r="D153655" i="1"/>
  <c r="H153655" i="1" s="1"/>
  <c r="C153656" i="1"/>
  <c r="D153656" i="1"/>
  <c r="H153656" i="1" s="1"/>
  <c r="C153657" i="1"/>
  <c r="D153657" i="1"/>
  <c r="H153657" i="1" s="1"/>
  <c r="C153658" i="1"/>
  <c r="D153658" i="1"/>
  <c r="H153658" i="1" s="1"/>
  <c r="C153659" i="1"/>
  <c r="D153659" i="1"/>
  <c r="H153659" i="1" s="1"/>
  <c r="C153660" i="1"/>
  <c r="D153660" i="1"/>
  <c r="H153660" i="1" s="1"/>
  <c r="C153661" i="1"/>
  <c r="D153661" i="1"/>
  <c r="H153661" i="1" s="1"/>
  <c r="C153662" i="1"/>
  <c r="D153662" i="1"/>
  <c r="H153662" i="1" s="1"/>
  <c r="C153663" i="1"/>
  <c r="D153663" i="1"/>
  <c r="H153663" i="1" s="1"/>
  <c r="C153664" i="1"/>
  <c r="D153664" i="1"/>
  <c r="H153664" i="1" s="1"/>
  <c r="C153665" i="1"/>
  <c r="D153665" i="1"/>
  <c r="H153665" i="1" s="1"/>
  <c r="C153666" i="1"/>
  <c r="D153666" i="1"/>
  <c r="H153666" i="1" s="1"/>
  <c r="C153667" i="1"/>
  <c r="D153667" i="1"/>
  <c r="H153667" i="1" s="1"/>
  <c r="C153668" i="1"/>
  <c r="D153668" i="1"/>
  <c r="H153668" i="1" s="1"/>
  <c r="C153669" i="1"/>
  <c r="D153669" i="1"/>
  <c r="H153669" i="1" s="1"/>
  <c r="C153670" i="1"/>
  <c r="D153670" i="1"/>
  <c r="H153670" i="1" s="1"/>
  <c r="C153671" i="1"/>
  <c r="D153671" i="1"/>
  <c r="H153671" i="1" s="1"/>
  <c r="C153672" i="1"/>
  <c r="D153672" i="1"/>
  <c r="H153672" i="1" s="1"/>
  <c r="C153673" i="1"/>
  <c r="D153673" i="1"/>
  <c r="H153673" i="1" s="1"/>
  <c r="C153674" i="1"/>
  <c r="D153674" i="1"/>
  <c r="H153674" i="1" s="1"/>
  <c r="C153675" i="1"/>
  <c r="D153675" i="1"/>
  <c r="H153675" i="1" s="1"/>
  <c r="C153676" i="1"/>
  <c r="D153676" i="1"/>
  <c r="H153676" i="1" s="1"/>
  <c r="C153677" i="1"/>
  <c r="D153677" i="1"/>
  <c r="H153677" i="1" s="1"/>
  <c r="C153678" i="1"/>
  <c r="D153678" i="1"/>
  <c r="H153678" i="1" s="1"/>
  <c r="C153679" i="1"/>
  <c r="D153679" i="1"/>
  <c r="H153679" i="1" s="1"/>
  <c r="C153680" i="1"/>
  <c r="D153680" i="1"/>
  <c r="H153680" i="1" s="1"/>
  <c r="C153681" i="1"/>
  <c r="D153681" i="1"/>
  <c r="H153681" i="1" s="1"/>
  <c r="C153682" i="1"/>
  <c r="D153682" i="1"/>
  <c r="H153682" i="1" s="1"/>
  <c r="C153683" i="1"/>
  <c r="D153683" i="1"/>
  <c r="H153683" i="1" s="1"/>
  <c r="C153684" i="1"/>
  <c r="D153684" i="1"/>
  <c r="H153684" i="1" s="1"/>
  <c r="C153685" i="1"/>
  <c r="D153685" i="1"/>
  <c r="H153685" i="1" s="1"/>
  <c r="C153686" i="1"/>
  <c r="D153686" i="1"/>
  <c r="H153686" i="1" s="1"/>
  <c r="C153687" i="1"/>
  <c r="D153687" i="1"/>
  <c r="H153687" i="1" s="1"/>
  <c r="C153688" i="1"/>
  <c r="D153688" i="1"/>
  <c r="H153688" i="1" s="1"/>
  <c r="C153689" i="1"/>
  <c r="D153689" i="1"/>
  <c r="H153689" i="1" s="1"/>
  <c r="C153690" i="1"/>
  <c r="D153690" i="1"/>
  <c r="H153690" i="1" s="1"/>
  <c r="C153691" i="1"/>
  <c r="D153691" i="1"/>
  <c r="H153691" i="1" s="1"/>
  <c r="C153692" i="1"/>
  <c r="D153692" i="1"/>
  <c r="H153692" i="1" s="1"/>
  <c r="C153693" i="1"/>
  <c r="D153693" i="1"/>
  <c r="H153693" i="1" s="1"/>
  <c r="C153694" i="1"/>
  <c r="D153694" i="1"/>
  <c r="H153694" i="1" s="1"/>
  <c r="C153695" i="1"/>
  <c r="D153695" i="1"/>
  <c r="H153695" i="1" s="1"/>
  <c r="C153696" i="1"/>
  <c r="D153696" i="1"/>
  <c r="H153696" i="1" s="1"/>
  <c r="C153697" i="1"/>
  <c r="D153697" i="1"/>
  <c r="H153697" i="1" s="1"/>
  <c r="C153698" i="1"/>
  <c r="D153698" i="1"/>
  <c r="H153698" i="1" s="1"/>
  <c r="C153699" i="1"/>
  <c r="D153699" i="1"/>
  <c r="H153699" i="1" s="1"/>
  <c r="C153700" i="1"/>
  <c r="D153700" i="1"/>
  <c r="H153700" i="1" s="1"/>
  <c r="C153701" i="1"/>
  <c r="D153701" i="1"/>
  <c r="H153701" i="1" s="1"/>
  <c r="C153702" i="1"/>
  <c r="D153702" i="1"/>
  <c r="H153702" i="1" s="1"/>
  <c r="C153703" i="1"/>
  <c r="D153703" i="1"/>
  <c r="H153703" i="1" s="1"/>
  <c r="C153704" i="1"/>
  <c r="D153704" i="1"/>
  <c r="H153704" i="1" s="1"/>
  <c r="C153705" i="1"/>
  <c r="D153705" i="1"/>
  <c r="H153705" i="1" s="1"/>
  <c r="C153706" i="1"/>
  <c r="D153706" i="1"/>
  <c r="H153706" i="1" s="1"/>
  <c r="C153707" i="1"/>
  <c r="D153707" i="1"/>
  <c r="H153707" i="1" s="1"/>
  <c r="C153708" i="1"/>
  <c r="D153708" i="1"/>
  <c r="H153708" i="1" s="1"/>
  <c r="C153709" i="1"/>
  <c r="D153709" i="1"/>
  <c r="H153709" i="1" s="1"/>
  <c r="C153710" i="1"/>
  <c r="D153710" i="1"/>
  <c r="H153710" i="1" s="1"/>
  <c r="C153711" i="1"/>
  <c r="D153711" i="1"/>
  <c r="H153711" i="1" s="1"/>
  <c r="C153712" i="1"/>
  <c r="D153712" i="1"/>
  <c r="H153712" i="1" s="1"/>
  <c r="C153713" i="1"/>
  <c r="D153713" i="1"/>
  <c r="H153713" i="1" s="1"/>
  <c r="C153714" i="1"/>
  <c r="D153714" i="1"/>
  <c r="H153714" i="1" s="1"/>
  <c r="C153715" i="1"/>
  <c r="D153715" i="1"/>
  <c r="H153715" i="1" s="1"/>
  <c r="C153716" i="1"/>
  <c r="D153716" i="1"/>
  <c r="H153716" i="1" s="1"/>
  <c r="C153717" i="1"/>
  <c r="D153717" i="1"/>
  <c r="H153717" i="1" s="1"/>
  <c r="C153718" i="1"/>
  <c r="D153718" i="1"/>
  <c r="H153718" i="1" s="1"/>
  <c r="C153719" i="1"/>
  <c r="D153719" i="1"/>
  <c r="H153719" i="1" s="1"/>
  <c r="C153720" i="1"/>
  <c r="D153720" i="1"/>
  <c r="H153720" i="1" s="1"/>
  <c r="C153721" i="1"/>
  <c r="D153721" i="1"/>
  <c r="H153721" i="1" s="1"/>
  <c r="C153722" i="1"/>
  <c r="D153722" i="1"/>
  <c r="H153722" i="1" s="1"/>
  <c r="C153723" i="1"/>
  <c r="D153723" i="1"/>
  <c r="H153723" i="1" s="1"/>
  <c r="C153724" i="1"/>
  <c r="D153724" i="1"/>
  <c r="H153724" i="1" s="1"/>
  <c r="C153725" i="1"/>
  <c r="D153725" i="1"/>
  <c r="H153725" i="1" s="1"/>
  <c r="C153726" i="1"/>
  <c r="D153726" i="1"/>
  <c r="H153726" i="1" s="1"/>
  <c r="C153727" i="1"/>
  <c r="D153727" i="1"/>
  <c r="H153727" i="1" s="1"/>
  <c r="C153728" i="1"/>
  <c r="D153728" i="1"/>
  <c r="H153728" i="1" s="1"/>
  <c r="C153729" i="1"/>
  <c r="D153729" i="1"/>
  <c r="H153729" i="1" s="1"/>
  <c r="C153730" i="1"/>
  <c r="D153730" i="1"/>
  <c r="H153730" i="1" s="1"/>
  <c r="C153731" i="1"/>
  <c r="D153731" i="1"/>
  <c r="H153731" i="1" s="1"/>
  <c r="C153732" i="1"/>
  <c r="D153732" i="1"/>
  <c r="H153732" i="1" s="1"/>
  <c r="C153733" i="1"/>
  <c r="D153733" i="1"/>
  <c r="H153733" i="1" s="1"/>
  <c r="C153734" i="1"/>
  <c r="D153734" i="1"/>
  <c r="H153734" i="1" s="1"/>
  <c r="C153735" i="1"/>
  <c r="D153735" i="1"/>
  <c r="H153735" i="1" s="1"/>
  <c r="C153736" i="1"/>
  <c r="D153736" i="1"/>
  <c r="H153736" i="1" s="1"/>
  <c r="C153737" i="1"/>
  <c r="D153737" i="1"/>
  <c r="H153737" i="1" s="1"/>
  <c r="C153738" i="1"/>
  <c r="D153738" i="1"/>
  <c r="H153738" i="1" s="1"/>
  <c r="C153739" i="1"/>
  <c r="D153739" i="1"/>
  <c r="H153739" i="1" s="1"/>
  <c r="C153740" i="1"/>
  <c r="D153740" i="1"/>
  <c r="H153740" i="1" s="1"/>
  <c r="C153741" i="1"/>
  <c r="D153741" i="1"/>
  <c r="H153741" i="1" s="1"/>
  <c r="C153742" i="1"/>
  <c r="D153742" i="1"/>
  <c r="H153742" i="1" s="1"/>
  <c r="C153743" i="1"/>
  <c r="D153743" i="1"/>
  <c r="H153743" i="1" s="1"/>
  <c r="C153744" i="1"/>
  <c r="D153744" i="1"/>
  <c r="H153744" i="1" s="1"/>
  <c r="C153745" i="1"/>
  <c r="D153745" i="1"/>
  <c r="H153745" i="1" s="1"/>
  <c r="C153746" i="1"/>
  <c r="D153746" i="1"/>
  <c r="H153746" i="1" s="1"/>
  <c r="C153747" i="1"/>
  <c r="D153747" i="1"/>
  <c r="H153747" i="1" s="1"/>
  <c r="C153748" i="1"/>
  <c r="D153748" i="1"/>
  <c r="H153748" i="1" s="1"/>
  <c r="C153749" i="1"/>
  <c r="D153749" i="1"/>
  <c r="H153749" i="1" s="1"/>
  <c r="C153750" i="1"/>
  <c r="D153750" i="1"/>
  <c r="H153750" i="1" s="1"/>
  <c r="C153751" i="1"/>
  <c r="D153751" i="1"/>
  <c r="H153751" i="1" s="1"/>
  <c r="C153752" i="1"/>
  <c r="D153752" i="1"/>
  <c r="H153752" i="1" s="1"/>
  <c r="C153753" i="1"/>
  <c r="D153753" i="1"/>
  <c r="H153753" i="1" s="1"/>
  <c r="C153754" i="1"/>
  <c r="D153754" i="1"/>
  <c r="H153754" i="1" s="1"/>
  <c r="C153755" i="1"/>
  <c r="D153755" i="1"/>
  <c r="H153755" i="1" s="1"/>
  <c r="C153756" i="1"/>
  <c r="D153756" i="1"/>
  <c r="H153756" i="1" s="1"/>
  <c r="C153757" i="1"/>
  <c r="D153757" i="1"/>
  <c r="H153757" i="1" s="1"/>
  <c r="C153758" i="1"/>
  <c r="D153758" i="1"/>
  <c r="H153758" i="1" s="1"/>
  <c r="C153759" i="1"/>
  <c r="D153759" i="1"/>
  <c r="H153759" i="1" s="1"/>
  <c r="C153760" i="1"/>
  <c r="D153760" i="1"/>
  <c r="H153760" i="1" s="1"/>
  <c r="C153761" i="1"/>
  <c r="D153761" i="1"/>
  <c r="H153761" i="1" s="1"/>
  <c r="C153762" i="1"/>
  <c r="D153762" i="1"/>
  <c r="H153762" i="1" s="1"/>
  <c r="C153763" i="1"/>
  <c r="D153763" i="1"/>
  <c r="H153763" i="1" s="1"/>
  <c r="C153764" i="1"/>
  <c r="D153764" i="1"/>
  <c r="H153764" i="1" s="1"/>
  <c r="C153765" i="1"/>
  <c r="D153765" i="1"/>
  <c r="H153765" i="1" s="1"/>
  <c r="C153766" i="1"/>
  <c r="D153766" i="1"/>
  <c r="H153766" i="1" s="1"/>
  <c r="C153767" i="1"/>
  <c r="D153767" i="1"/>
  <c r="H153767" i="1" s="1"/>
  <c r="C153768" i="1"/>
  <c r="D153768" i="1"/>
  <c r="H153768" i="1" s="1"/>
  <c r="C153769" i="1"/>
  <c r="D153769" i="1"/>
  <c r="H153769" i="1" s="1"/>
  <c r="C153770" i="1"/>
  <c r="D153770" i="1"/>
  <c r="H153770" i="1" s="1"/>
  <c r="C153771" i="1"/>
  <c r="D153771" i="1"/>
  <c r="H153771" i="1" s="1"/>
  <c r="C153772" i="1"/>
  <c r="D153772" i="1"/>
  <c r="H153772" i="1" s="1"/>
  <c r="C153773" i="1"/>
  <c r="D153773" i="1"/>
  <c r="H153773" i="1" s="1"/>
  <c r="C153774" i="1"/>
  <c r="D153774" i="1"/>
  <c r="H153774" i="1" s="1"/>
  <c r="C153775" i="1"/>
  <c r="D153775" i="1"/>
  <c r="H153775" i="1" s="1"/>
  <c r="C153776" i="1"/>
  <c r="D153776" i="1"/>
  <c r="H153776" i="1" s="1"/>
  <c r="C153777" i="1"/>
  <c r="D153777" i="1"/>
  <c r="H153777" i="1" s="1"/>
  <c r="C153778" i="1"/>
  <c r="D153778" i="1"/>
  <c r="H153778" i="1" s="1"/>
  <c r="C153779" i="1"/>
  <c r="D153779" i="1"/>
  <c r="H153779" i="1" s="1"/>
  <c r="C153780" i="1"/>
  <c r="D153780" i="1"/>
  <c r="H153780" i="1" s="1"/>
  <c r="C153781" i="1"/>
  <c r="D153781" i="1"/>
  <c r="H153781" i="1" s="1"/>
  <c r="C153782" i="1"/>
  <c r="D153782" i="1"/>
  <c r="H153782" i="1" s="1"/>
  <c r="C153783" i="1"/>
  <c r="D153783" i="1"/>
  <c r="H153783" i="1" s="1"/>
  <c r="C153784" i="1"/>
  <c r="D153784" i="1"/>
  <c r="H153784" i="1" s="1"/>
  <c r="C153785" i="1"/>
  <c r="D153785" i="1"/>
  <c r="H153785" i="1" s="1"/>
  <c r="C153786" i="1"/>
  <c r="D153786" i="1"/>
  <c r="H153786" i="1" s="1"/>
  <c r="C153787" i="1"/>
  <c r="D153787" i="1"/>
  <c r="H153787" i="1" s="1"/>
  <c r="C153788" i="1"/>
  <c r="D153788" i="1"/>
  <c r="H153788" i="1" s="1"/>
  <c r="C153789" i="1"/>
  <c r="D153789" i="1"/>
  <c r="H153789" i="1" s="1"/>
  <c r="C153790" i="1"/>
  <c r="D153790" i="1"/>
  <c r="H153790" i="1" s="1"/>
  <c r="C153791" i="1"/>
  <c r="D153791" i="1"/>
  <c r="H153791" i="1" s="1"/>
  <c r="C153792" i="1"/>
  <c r="D153792" i="1"/>
  <c r="H153792" i="1" s="1"/>
  <c r="C153793" i="1"/>
  <c r="D153793" i="1"/>
  <c r="H153793" i="1" s="1"/>
  <c r="C153794" i="1"/>
  <c r="D153794" i="1"/>
  <c r="H153794" i="1" s="1"/>
  <c r="C153795" i="1"/>
  <c r="D153795" i="1"/>
  <c r="H153795" i="1" s="1"/>
  <c r="C153796" i="1"/>
  <c r="D153796" i="1"/>
  <c r="H153796" i="1" s="1"/>
  <c r="C153797" i="1"/>
  <c r="D153797" i="1"/>
  <c r="H153797" i="1" s="1"/>
  <c r="C153798" i="1"/>
  <c r="D153798" i="1"/>
  <c r="H153798" i="1" s="1"/>
  <c r="C153799" i="1"/>
  <c r="D153799" i="1"/>
  <c r="H153799" i="1" s="1"/>
  <c r="C153800" i="1"/>
  <c r="D153800" i="1"/>
  <c r="H153800" i="1" s="1"/>
  <c r="C153801" i="1"/>
  <c r="D153801" i="1"/>
  <c r="H153801" i="1" s="1"/>
  <c r="C153802" i="1"/>
  <c r="D153802" i="1"/>
  <c r="H153802" i="1" s="1"/>
  <c r="C153803" i="1"/>
  <c r="D153803" i="1"/>
  <c r="H153803" i="1" s="1"/>
  <c r="C153804" i="1"/>
  <c r="D153804" i="1"/>
  <c r="H153804" i="1" s="1"/>
  <c r="C153805" i="1"/>
  <c r="D153805" i="1"/>
  <c r="H153805" i="1" s="1"/>
  <c r="C153806" i="1"/>
  <c r="D153806" i="1"/>
  <c r="H153806" i="1" s="1"/>
  <c r="C153807" i="1"/>
  <c r="D153807" i="1"/>
  <c r="H153807" i="1" s="1"/>
  <c r="C153808" i="1"/>
  <c r="D153808" i="1"/>
  <c r="H153808" i="1" s="1"/>
  <c r="C153809" i="1"/>
  <c r="D153809" i="1"/>
  <c r="H153809" i="1" s="1"/>
  <c r="C153810" i="1"/>
  <c r="D153810" i="1"/>
  <c r="H153810" i="1" s="1"/>
  <c r="C153811" i="1"/>
  <c r="D153811" i="1"/>
  <c r="H153811" i="1" s="1"/>
  <c r="C153812" i="1"/>
  <c r="D153812" i="1"/>
  <c r="H153812" i="1" s="1"/>
  <c r="C153813" i="1"/>
  <c r="D153813" i="1"/>
  <c r="H153813" i="1" s="1"/>
  <c r="C153814" i="1"/>
  <c r="D153814" i="1"/>
  <c r="H153814" i="1" s="1"/>
  <c r="C153815" i="1"/>
  <c r="D153815" i="1"/>
  <c r="H153815" i="1" s="1"/>
  <c r="C153816" i="1"/>
  <c r="D153816" i="1"/>
  <c r="H153816" i="1" s="1"/>
  <c r="C153817" i="1"/>
  <c r="D153817" i="1"/>
  <c r="H153817" i="1" s="1"/>
  <c r="C153818" i="1"/>
  <c r="D153818" i="1"/>
  <c r="H153818" i="1" s="1"/>
  <c r="C153819" i="1"/>
  <c r="D153819" i="1"/>
  <c r="H153819" i="1" s="1"/>
  <c r="C153820" i="1"/>
  <c r="D153820" i="1"/>
  <c r="H153820" i="1" s="1"/>
  <c r="C153821" i="1"/>
  <c r="D153821" i="1"/>
  <c r="H153821" i="1" s="1"/>
  <c r="C153822" i="1"/>
  <c r="D153822" i="1"/>
  <c r="H153822" i="1" s="1"/>
  <c r="C153823" i="1"/>
  <c r="D153823" i="1"/>
  <c r="H153823" i="1" s="1"/>
  <c r="C153824" i="1"/>
  <c r="D153824" i="1"/>
  <c r="H153824" i="1" s="1"/>
  <c r="C153825" i="1"/>
  <c r="D153825" i="1"/>
  <c r="H153825" i="1" s="1"/>
  <c r="C153826" i="1"/>
  <c r="D153826" i="1"/>
  <c r="H153826" i="1" s="1"/>
  <c r="C153827" i="1"/>
  <c r="D153827" i="1"/>
  <c r="H153827" i="1" s="1"/>
  <c r="C153828" i="1"/>
  <c r="D153828" i="1"/>
  <c r="H153828" i="1" s="1"/>
  <c r="C153829" i="1"/>
  <c r="D153829" i="1"/>
  <c r="H153829" i="1" s="1"/>
  <c r="C153830" i="1"/>
  <c r="D153830" i="1"/>
  <c r="H153830" i="1" s="1"/>
  <c r="C153831" i="1"/>
  <c r="D153831" i="1"/>
  <c r="H153831" i="1" s="1"/>
  <c r="C153832" i="1"/>
  <c r="D153832" i="1"/>
  <c r="H153832" i="1" s="1"/>
  <c r="C153833" i="1"/>
  <c r="D153833" i="1"/>
  <c r="H153833" i="1" s="1"/>
  <c r="C153834" i="1"/>
  <c r="D153834" i="1"/>
  <c r="H153834" i="1" s="1"/>
  <c r="C153835" i="1"/>
  <c r="D153835" i="1"/>
  <c r="H153835" i="1" s="1"/>
  <c r="C153836" i="1"/>
  <c r="D153836" i="1"/>
  <c r="H153836" i="1" s="1"/>
  <c r="C153837" i="1"/>
  <c r="D153837" i="1"/>
  <c r="H153837" i="1" s="1"/>
  <c r="C153838" i="1"/>
  <c r="D153838" i="1"/>
  <c r="H153838" i="1" s="1"/>
  <c r="C153839" i="1"/>
  <c r="D153839" i="1"/>
  <c r="H153839" i="1" s="1"/>
  <c r="C153840" i="1"/>
  <c r="D153840" i="1"/>
  <c r="H153840" i="1" s="1"/>
  <c r="C153841" i="1"/>
  <c r="D153841" i="1"/>
  <c r="H153841" i="1" s="1"/>
  <c r="C153842" i="1"/>
  <c r="D153842" i="1"/>
  <c r="H153842" i="1" s="1"/>
  <c r="C153843" i="1"/>
  <c r="D153843" i="1"/>
  <c r="H153843" i="1" s="1"/>
  <c r="C153844" i="1"/>
  <c r="D153844" i="1"/>
  <c r="H153844" i="1" s="1"/>
  <c r="C153845" i="1"/>
  <c r="D153845" i="1"/>
  <c r="H153845" i="1" s="1"/>
  <c r="C153846" i="1"/>
  <c r="D153846" i="1"/>
  <c r="H153846" i="1" s="1"/>
  <c r="C153847" i="1"/>
  <c r="D153847" i="1"/>
  <c r="H153847" i="1" s="1"/>
  <c r="C153848" i="1"/>
  <c r="D153848" i="1"/>
  <c r="H153848" i="1" s="1"/>
  <c r="C153849" i="1"/>
  <c r="D153849" i="1"/>
  <c r="H153849" i="1" s="1"/>
  <c r="C153850" i="1"/>
  <c r="D153850" i="1"/>
  <c r="H153850" i="1" s="1"/>
  <c r="C153851" i="1"/>
  <c r="D153851" i="1"/>
  <c r="H153851" i="1" s="1"/>
  <c r="C153852" i="1"/>
  <c r="D153852" i="1"/>
  <c r="H153852" i="1" s="1"/>
  <c r="C153853" i="1"/>
  <c r="D153853" i="1"/>
  <c r="H153853" i="1" s="1"/>
  <c r="C153854" i="1"/>
  <c r="D153854" i="1"/>
  <c r="H153854" i="1" s="1"/>
  <c r="C153855" i="1"/>
  <c r="D153855" i="1"/>
  <c r="H153855" i="1" s="1"/>
  <c r="C153856" i="1"/>
  <c r="D153856" i="1"/>
  <c r="H153856" i="1" s="1"/>
  <c r="C153857" i="1"/>
  <c r="D153857" i="1"/>
  <c r="H153857" i="1" s="1"/>
  <c r="C153858" i="1"/>
  <c r="D153858" i="1"/>
  <c r="H153858" i="1" s="1"/>
  <c r="C153859" i="1"/>
  <c r="D153859" i="1"/>
  <c r="H153859" i="1" s="1"/>
  <c r="C153860" i="1"/>
  <c r="D153860" i="1"/>
  <c r="H153860" i="1" s="1"/>
  <c r="C153861" i="1"/>
  <c r="D153861" i="1"/>
  <c r="H153861" i="1" s="1"/>
  <c r="C153862" i="1"/>
  <c r="D153862" i="1"/>
  <c r="H153862" i="1" s="1"/>
  <c r="C153863" i="1"/>
  <c r="D153863" i="1"/>
  <c r="H153863" i="1" s="1"/>
  <c r="C153864" i="1"/>
  <c r="D153864" i="1"/>
  <c r="H153864" i="1" s="1"/>
  <c r="C153865" i="1"/>
  <c r="D153865" i="1"/>
  <c r="H153865" i="1" s="1"/>
  <c r="C153866" i="1"/>
  <c r="D153866" i="1"/>
  <c r="H153866" i="1" s="1"/>
  <c r="C153867" i="1"/>
  <c r="D153867" i="1"/>
  <c r="H153867" i="1" s="1"/>
  <c r="C153868" i="1"/>
  <c r="D153868" i="1"/>
  <c r="H153868" i="1" s="1"/>
  <c r="C153869" i="1"/>
  <c r="D153869" i="1"/>
  <c r="H153869" i="1" s="1"/>
  <c r="C153870" i="1"/>
  <c r="D153870" i="1"/>
  <c r="H153870" i="1" s="1"/>
  <c r="C153871" i="1"/>
  <c r="D153871" i="1"/>
  <c r="H153871" i="1" s="1"/>
  <c r="C153872" i="1"/>
  <c r="D153872" i="1"/>
  <c r="H153872" i="1" s="1"/>
  <c r="C153873" i="1"/>
  <c r="D153873" i="1"/>
  <c r="H153873" i="1" s="1"/>
  <c r="C153874" i="1"/>
  <c r="D153874" i="1"/>
  <c r="H153874" i="1" s="1"/>
  <c r="C153875" i="1"/>
  <c r="D153875" i="1"/>
  <c r="H153875" i="1" s="1"/>
  <c r="C153876" i="1"/>
  <c r="D153876" i="1"/>
  <c r="H153876" i="1" s="1"/>
  <c r="C153877" i="1"/>
  <c r="D153877" i="1"/>
  <c r="H153877" i="1" s="1"/>
  <c r="C153878" i="1"/>
  <c r="D153878" i="1"/>
  <c r="H153878" i="1" s="1"/>
  <c r="C153879" i="1"/>
  <c r="D153879" i="1"/>
  <c r="H153879" i="1" s="1"/>
  <c r="C153880" i="1"/>
  <c r="D153880" i="1"/>
  <c r="H153880" i="1" s="1"/>
  <c r="C153881" i="1"/>
  <c r="D153881" i="1"/>
  <c r="H153881" i="1" s="1"/>
  <c r="C153882" i="1"/>
  <c r="D153882" i="1"/>
  <c r="H153882" i="1" s="1"/>
  <c r="C153883" i="1"/>
  <c r="D153883" i="1"/>
  <c r="H153883" i="1" s="1"/>
  <c r="C153884" i="1"/>
  <c r="D153884" i="1"/>
  <c r="H153884" i="1" s="1"/>
  <c r="C153885" i="1"/>
  <c r="D153885" i="1"/>
  <c r="H153885" i="1" s="1"/>
  <c r="C153886" i="1"/>
  <c r="D153886" i="1"/>
  <c r="H153886" i="1" s="1"/>
  <c r="C153887" i="1"/>
  <c r="D153887" i="1"/>
  <c r="H153887" i="1" s="1"/>
  <c r="C153888" i="1"/>
  <c r="D153888" i="1"/>
  <c r="H153888" i="1" s="1"/>
  <c r="C153889" i="1"/>
  <c r="D153889" i="1"/>
  <c r="H153889" i="1" s="1"/>
  <c r="C153890" i="1"/>
  <c r="D153890" i="1"/>
  <c r="H153890" i="1" s="1"/>
  <c r="C153891" i="1"/>
  <c r="D153891" i="1"/>
  <c r="H153891" i="1" s="1"/>
  <c r="C153892" i="1"/>
  <c r="D153892" i="1"/>
  <c r="H153892" i="1" s="1"/>
  <c r="C153893" i="1"/>
  <c r="D153893" i="1"/>
  <c r="H153893" i="1" s="1"/>
  <c r="C153894" i="1"/>
  <c r="D153894" i="1"/>
  <c r="H153894" i="1" s="1"/>
  <c r="C153895" i="1"/>
  <c r="D153895" i="1"/>
  <c r="H153895" i="1" s="1"/>
  <c r="C153896" i="1"/>
  <c r="D153896" i="1"/>
  <c r="H153896" i="1" s="1"/>
  <c r="C153897" i="1"/>
  <c r="D153897" i="1"/>
  <c r="H153897" i="1" s="1"/>
  <c r="C153898" i="1"/>
  <c r="D153898" i="1"/>
  <c r="H153898" i="1" s="1"/>
  <c r="C153899" i="1"/>
  <c r="D153899" i="1"/>
  <c r="H153899" i="1" s="1"/>
  <c r="C153900" i="1"/>
  <c r="D153900" i="1"/>
  <c r="H153900" i="1" s="1"/>
  <c r="C153901" i="1"/>
  <c r="D153901" i="1"/>
  <c r="H153901" i="1" s="1"/>
  <c r="C153902" i="1"/>
  <c r="D153902" i="1"/>
  <c r="H153902" i="1" s="1"/>
  <c r="C153903" i="1"/>
  <c r="D153903" i="1"/>
  <c r="H153903" i="1" s="1"/>
  <c r="C153904" i="1"/>
  <c r="D153904" i="1"/>
  <c r="H153904" i="1" s="1"/>
  <c r="C153905" i="1"/>
  <c r="D153905" i="1"/>
  <c r="H153905" i="1" s="1"/>
  <c r="C153906" i="1"/>
  <c r="D153906" i="1"/>
  <c r="H153906" i="1" s="1"/>
  <c r="C153907" i="1"/>
  <c r="D153907" i="1"/>
  <c r="H153907" i="1" s="1"/>
  <c r="C153908" i="1"/>
  <c r="D153908" i="1"/>
  <c r="H153908" i="1" s="1"/>
  <c r="C153909" i="1"/>
  <c r="D153909" i="1"/>
  <c r="H153909" i="1" s="1"/>
  <c r="C153910" i="1"/>
  <c r="D153910" i="1"/>
  <c r="H153910" i="1" s="1"/>
  <c r="C153911" i="1"/>
  <c r="D153911" i="1"/>
  <c r="H153911" i="1" s="1"/>
  <c r="C153912" i="1"/>
  <c r="D153912" i="1"/>
  <c r="H153912" i="1" s="1"/>
  <c r="C153913" i="1"/>
  <c r="D153913" i="1"/>
  <c r="H153913" i="1" s="1"/>
  <c r="C153914" i="1"/>
  <c r="D153914" i="1"/>
  <c r="H153914" i="1" s="1"/>
  <c r="C153915" i="1"/>
  <c r="D153915" i="1"/>
  <c r="H153915" i="1" s="1"/>
  <c r="C153916" i="1"/>
  <c r="D153916" i="1"/>
  <c r="H153916" i="1" s="1"/>
  <c r="C153917" i="1"/>
  <c r="D153917" i="1"/>
  <c r="H153917" i="1" s="1"/>
  <c r="C153918" i="1"/>
  <c r="D153918" i="1"/>
  <c r="H153918" i="1" s="1"/>
  <c r="C153919" i="1"/>
  <c r="D153919" i="1"/>
  <c r="H153919" i="1" s="1"/>
  <c r="C153920" i="1"/>
  <c r="D153920" i="1"/>
  <c r="H153920" i="1" s="1"/>
  <c r="C153921" i="1"/>
  <c r="D153921" i="1"/>
  <c r="H153921" i="1" s="1"/>
  <c r="C153922" i="1"/>
  <c r="D153922" i="1"/>
  <c r="H153922" i="1" s="1"/>
  <c r="C153923" i="1"/>
  <c r="D153923" i="1"/>
  <c r="H153923" i="1" s="1"/>
  <c r="C153924" i="1"/>
  <c r="D153924" i="1"/>
  <c r="H153924" i="1" s="1"/>
  <c r="C153925" i="1"/>
  <c r="D153925" i="1"/>
  <c r="H153925" i="1" s="1"/>
  <c r="C153926" i="1"/>
  <c r="D153926" i="1"/>
  <c r="H153926" i="1" s="1"/>
  <c r="C153927" i="1"/>
  <c r="D153927" i="1"/>
  <c r="H153927" i="1" s="1"/>
  <c r="C153928" i="1"/>
  <c r="D153928" i="1"/>
  <c r="H153928" i="1" s="1"/>
  <c r="C153929" i="1"/>
  <c r="D153929" i="1"/>
  <c r="H153929" i="1" s="1"/>
  <c r="C153930" i="1"/>
  <c r="D153930" i="1"/>
  <c r="H153930" i="1" s="1"/>
  <c r="C153931" i="1"/>
  <c r="D153931" i="1"/>
  <c r="H153931" i="1" s="1"/>
  <c r="C153932" i="1"/>
  <c r="D153932" i="1"/>
  <c r="H153932" i="1" s="1"/>
  <c r="C153933" i="1"/>
  <c r="D153933" i="1"/>
  <c r="H153933" i="1" s="1"/>
  <c r="C153934" i="1"/>
  <c r="D153934" i="1"/>
  <c r="H153934" i="1" s="1"/>
  <c r="C153935" i="1"/>
  <c r="D153935" i="1"/>
  <c r="H153935" i="1" s="1"/>
  <c r="C153936" i="1"/>
  <c r="D153936" i="1"/>
  <c r="H153936" i="1" s="1"/>
  <c r="C153937" i="1"/>
  <c r="D153937" i="1"/>
  <c r="H153937" i="1" s="1"/>
  <c r="C153938" i="1"/>
  <c r="D153938" i="1"/>
  <c r="H153938" i="1" s="1"/>
  <c r="C153939" i="1"/>
  <c r="D153939" i="1"/>
  <c r="H153939" i="1" s="1"/>
  <c r="C153940" i="1"/>
  <c r="D153940" i="1"/>
  <c r="H153940" i="1" s="1"/>
  <c r="C153941" i="1"/>
  <c r="D153941" i="1"/>
  <c r="H153941" i="1" s="1"/>
  <c r="C153942" i="1"/>
  <c r="D153942" i="1"/>
  <c r="H153942" i="1" s="1"/>
  <c r="C153943" i="1"/>
  <c r="D153943" i="1"/>
  <c r="H153943" i="1" s="1"/>
  <c r="C153944" i="1"/>
  <c r="D153944" i="1"/>
  <c r="H153944" i="1" s="1"/>
  <c r="C153945" i="1"/>
  <c r="D153945" i="1"/>
  <c r="H153945" i="1" s="1"/>
  <c r="C153946" i="1"/>
  <c r="D153946" i="1"/>
  <c r="H153946" i="1" s="1"/>
  <c r="C153947" i="1"/>
  <c r="D153947" i="1"/>
  <c r="H153947" i="1" s="1"/>
  <c r="C153948" i="1"/>
  <c r="D153948" i="1"/>
  <c r="H153948" i="1" s="1"/>
  <c r="C153949" i="1"/>
  <c r="D153949" i="1"/>
  <c r="H153949" i="1" s="1"/>
  <c r="C153950" i="1"/>
  <c r="D153950" i="1"/>
  <c r="H153950" i="1" s="1"/>
  <c r="C153951" i="1"/>
  <c r="D153951" i="1"/>
  <c r="H153951" i="1" s="1"/>
  <c r="C153952" i="1"/>
  <c r="D153952" i="1"/>
  <c r="H153952" i="1" s="1"/>
  <c r="C153953" i="1"/>
  <c r="D153953" i="1"/>
  <c r="H153953" i="1" s="1"/>
  <c r="C153954" i="1"/>
  <c r="D153954" i="1"/>
  <c r="H153954" i="1" s="1"/>
  <c r="C153955" i="1"/>
  <c r="D153955" i="1"/>
  <c r="H153955" i="1" s="1"/>
  <c r="C153956" i="1"/>
  <c r="D153956" i="1"/>
  <c r="H153956" i="1" s="1"/>
  <c r="C153957" i="1"/>
  <c r="D153957" i="1"/>
  <c r="H153957" i="1" s="1"/>
  <c r="C153958" i="1"/>
  <c r="D153958" i="1"/>
  <c r="H153958" i="1" s="1"/>
  <c r="C153959" i="1"/>
  <c r="D153959" i="1"/>
  <c r="H153959" i="1" s="1"/>
  <c r="C153960" i="1"/>
  <c r="D153960" i="1"/>
  <c r="H153960" i="1" s="1"/>
  <c r="C153961" i="1"/>
  <c r="D153961" i="1"/>
  <c r="H153961" i="1" s="1"/>
  <c r="C153962" i="1"/>
  <c r="D153962" i="1"/>
  <c r="H153962" i="1" s="1"/>
  <c r="C153963" i="1"/>
  <c r="D153963" i="1"/>
  <c r="H153963" i="1" s="1"/>
  <c r="C153964" i="1"/>
  <c r="D153964" i="1"/>
  <c r="H153964" i="1" s="1"/>
  <c r="C153965" i="1"/>
  <c r="D153965" i="1"/>
  <c r="H153965" i="1" s="1"/>
  <c r="C153966" i="1"/>
  <c r="D153966" i="1"/>
  <c r="H153966" i="1" s="1"/>
  <c r="C153967" i="1"/>
  <c r="D153967" i="1"/>
  <c r="H153967" i="1" s="1"/>
  <c r="C153968" i="1"/>
  <c r="D153968" i="1"/>
  <c r="H153968" i="1" s="1"/>
  <c r="C153969" i="1"/>
  <c r="D153969" i="1"/>
  <c r="H153969" i="1" s="1"/>
  <c r="C153970" i="1"/>
  <c r="D153970" i="1"/>
  <c r="H153970" i="1" s="1"/>
  <c r="C153971" i="1"/>
  <c r="D153971" i="1"/>
  <c r="H153971" i="1" s="1"/>
  <c r="C153972" i="1"/>
  <c r="D153972" i="1"/>
  <c r="H153972" i="1" s="1"/>
  <c r="C153973" i="1"/>
  <c r="D153973" i="1"/>
  <c r="H153973" i="1" s="1"/>
  <c r="C153974" i="1"/>
  <c r="D153974" i="1"/>
  <c r="H153974" i="1" s="1"/>
  <c r="C153975" i="1"/>
  <c r="D153975" i="1"/>
  <c r="H153975" i="1" s="1"/>
  <c r="C153976" i="1"/>
  <c r="D153976" i="1"/>
  <c r="H153976" i="1" s="1"/>
  <c r="C153977" i="1"/>
  <c r="D153977" i="1"/>
  <c r="H153977" i="1" s="1"/>
  <c r="C153978" i="1"/>
  <c r="D153978" i="1"/>
  <c r="H153978" i="1" s="1"/>
  <c r="C153979" i="1"/>
  <c r="D153979" i="1"/>
  <c r="H153979" i="1" s="1"/>
  <c r="C153980" i="1"/>
  <c r="D153980" i="1"/>
  <c r="H153980" i="1" s="1"/>
  <c r="C153981" i="1"/>
  <c r="D153981" i="1"/>
  <c r="H153981" i="1" s="1"/>
  <c r="C153982" i="1"/>
  <c r="D153982" i="1"/>
  <c r="H153982" i="1" s="1"/>
  <c r="C153983" i="1"/>
  <c r="D153983" i="1"/>
  <c r="H153983" i="1" s="1"/>
  <c r="C153984" i="1"/>
  <c r="D153984" i="1"/>
  <c r="H153984" i="1" s="1"/>
  <c r="C153985" i="1"/>
  <c r="D153985" i="1"/>
  <c r="H153985" i="1" s="1"/>
  <c r="C153986" i="1"/>
  <c r="D153986" i="1"/>
  <c r="H153986" i="1" s="1"/>
  <c r="C153987" i="1"/>
  <c r="D153987" i="1"/>
  <c r="H153987" i="1" s="1"/>
  <c r="C153988" i="1"/>
  <c r="D153988" i="1"/>
  <c r="H153988" i="1" s="1"/>
  <c r="C153989" i="1"/>
  <c r="D153989" i="1"/>
  <c r="H153989" i="1" s="1"/>
  <c r="C153990" i="1"/>
  <c r="D153990" i="1"/>
  <c r="H153990" i="1" s="1"/>
  <c r="C153991" i="1"/>
  <c r="D153991" i="1"/>
  <c r="H153991" i="1" s="1"/>
  <c r="C153992" i="1"/>
  <c r="D153992" i="1"/>
  <c r="H153992" i="1" s="1"/>
  <c r="C153993" i="1"/>
  <c r="D153993" i="1"/>
  <c r="H153993" i="1" s="1"/>
  <c r="C153994" i="1"/>
  <c r="D153994" i="1"/>
  <c r="H153994" i="1" s="1"/>
  <c r="C153995" i="1"/>
  <c r="D153995" i="1"/>
  <c r="H153995" i="1" s="1"/>
  <c r="C153996" i="1"/>
  <c r="D153996" i="1"/>
  <c r="H153996" i="1" s="1"/>
  <c r="C153997" i="1"/>
  <c r="D153997" i="1"/>
  <c r="H153997" i="1" s="1"/>
  <c r="C153998" i="1"/>
  <c r="D153998" i="1"/>
  <c r="H153998" i="1" s="1"/>
  <c r="C153999" i="1"/>
  <c r="D153999" i="1"/>
  <c r="H153999" i="1" s="1"/>
  <c r="C154000" i="1"/>
  <c r="D154000" i="1"/>
  <c r="H154000" i="1" s="1"/>
  <c r="C154001" i="1"/>
  <c r="D154001" i="1"/>
  <c r="H154001" i="1" s="1"/>
  <c r="C154002" i="1"/>
  <c r="D154002" i="1"/>
  <c r="H154002" i="1" s="1"/>
  <c r="C154003" i="1"/>
  <c r="D154003" i="1"/>
  <c r="H154003" i="1" s="1"/>
  <c r="C154004" i="1"/>
  <c r="D154004" i="1"/>
  <c r="H154004" i="1" s="1"/>
  <c r="C154005" i="1"/>
  <c r="D154005" i="1"/>
  <c r="H154005" i="1" s="1"/>
  <c r="C154006" i="1"/>
  <c r="D154006" i="1"/>
  <c r="H154006" i="1" s="1"/>
  <c r="C154007" i="1"/>
  <c r="D154007" i="1"/>
  <c r="H154007" i="1" s="1"/>
  <c r="C154008" i="1"/>
  <c r="D154008" i="1"/>
  <c r="H154008" i="1" s="1"/>
  <c r="C154009" i="1"/>
  <c r="D154009" i="1"/>
  <c r="H154009" i="1" s="1"/>
  <c r="C154010" i="1"/>
  <c r="D154010" i="1"/>
  <c r="H154010" i="1" s="1"/>
  <c r="C154011" i="1"/>
  <c r="D154011" i="1"/>
  <c r="H154011" i="1" s="1"/>
  <c r="C154012" i="1"/>
  <c r="D154012" i="1"/>
  <c r="H154012" i="1" s="1"/>
  <c r="C154013" i="1"/>
  <c r="D154013" i="1"/>
  <c r="H154013" i="1" s="1"/>
  <c r="C154014" i="1"/>
  <c r="D154014" i="1"/>
  <c r="H154014" i="1" s="1"/>
  <c r="C154015" i="1"/>
  <c r="D154015" i="1"/>
  <c r="H154015" i="1" s="1"/>
  <c r="C154016" i="1"/>
  <c r="D154016" i="1"/>
  <c r="H154016" i="1" s="1"/>
  <c r="C154017" i="1"/>
  <c r="D154017" i="1"/>
  <c r="H154017" i="1" s="1"/>
  <c r="C154018" i="1"/>
  <c r="D154018" i="1"/>
  <c r="H154018" i="1" s="1"/>
  <c r="C154019" i="1"/>
  <c r="D154019" i="1"/>
  <c r="H154019" i="1" s="1"/>
  <c r="C154020" i="1"/>
  <c r="D154020" i="1"/>
  <c r="H154020" i="1" s="1"/>
  <c r="C154021" i="1"/>
  <c r="D154021" i="1"/>
  <c r="H154021" i="1" s="1"/>
  <c r="C154022" i="1"/>
  <c r="D154022" i="1"/>
  <c r="H154022" i="1" s="1"/>
  <c r="C154023" i="1"/>
  <c r="D154023" i="1"/>
  <c r="H154023" i="1" s="1"/>
  <c r="C154024" i="1"/>
  <c r="D154024" i="1"/>
  <c r="H154024" i="1" s="1"/>
  <c r="C154025" i="1"/>
  <c r="D154025" i="1"/>
  <c r="H154025" i="1" s="1"/>
  <c r="C154026" i="1"/>
  <c r="D154026" i="1"/>
  <c r="H154026" i="1" s="1"/>
  <c r="C154027" i="1"/>
  <c r="D154027" i="1"/>
  <c r="H154027" i="1" s="1"/>
  <c r="C154028" i="1"/>
  <c r="D154028" i="1"/>
  <c r="H154028" i="1" s="1"/>
  <c r="C154029" i="1"/>
  <c r="D154029" i="1"/>
  <c r="H154029" i="1" s="1"/>
  <c r="C154030" i="1"/>
  <c r="D154030" i="1"/>
  <c r="H154030" i="1" s="1"/>
  <c r="C154031" i="1"/>
  <c r="D154031" i="1"/>
  <c r="H154031" i="1" s="1"/>
  <c r="C154032" i="1"/>
  <c r="D154032" i="1"/>
  <c r="H154032" i="1" s="1"/>
  <c r="C154033" i="1"/>
  <c r="D154033" i="1"/>
  <c r="H154033" i="1" s="1"/>
  <c r="C154034" i="1"/>
  <c r="D154034" i="1"/>
  <c r="H154034" i="1" s="1"/>
  <c r="C154035" i="1"/>
  <c r="D154035" i="1"/>
  <c r="H154035" i="1" s="1"/>
  <c r="C154036" i="1"/>
  <c r="D154036" i="1"/>
  <c r="H154036" i="1" s="1"/>
  <c r="C154037" i="1"/>
  <c r="D154037" i="1"/>
  <c r="H154037" i="1" s="1"/>
  <c r="C154038" i="1"/>
  <c r="D154038" i="1"/>
  <c r="H154038" i="1" s="1"/>
  <c r="C154039" i="1"/>
  <c r="D154039" i="1"/>
  <c r="H154039" i="1" s="1"/>
  <c r="C154040" i="1"/>
  <c r="D154040" i="1"/>
  <c r="H154040" i="1" s="1"/>
  <c r="C154041" i="1"/>
  <c r="D154041" i="1"/>
  <c r="H154041" i="1" s="1"/>
  <c r="C154042" i="1"/>
  <c r="D154042" i="1"/>
  <c r="H154042" i="1" s="1"/>
  <c r="C154043" i="1"/>
  <c r="D154043" i="1"/>
  <c r="H154043" i="1" s="1"/>
  <c r="C154044" i="1"/>
  <c r="D154044" i="1"/>
  <c r="H154044" i="1" s="1"/>
  <c r="C154045" i="1"/>
  <c r="D154045" i="1"/>
  <c r="H154045" i="1" s="1"/>
  <c r="C154046" i="1"/>
  <c r="D154046" i="1"/>
  <c r="H154046" i="1" s="1"/>
  <c r="C154047" i="1"/>
  <c r="D154047" i="1"/>
  <c r="H154047" i="1" s="1"/>
  <c r="C154048" i="1"/>
  <c r="D154048" i="1"/>
  <c r="H154048" i="1" s="1"/>
  <c r="C154049" i="1"/>
  <c r="D154049" i="1"/>
  <c r="H154049" i="1" s="1"/>
  <c r="C154050" i="1"/>
  <c r="D154050" i="1"/>
  <c r="H154050" i="1" s="1"/>
  <c r="C154051" i="1"/>
  <c r="D154051" i="1"/>
  <c r="H154051" i="1" s="1"/>
  <c r="C154052" i="1"/>
  <c r="D154052" i="1"/>
  <c r="H154052" i="1" s="1"/>
  <c r="C154053" i="1"/>
  <c r="D154053" i="1"/>
  <c r="H154053" i="1" s="1"/>
  <c r="C154054" i="1"/>
  <c r="D154054" i="1"/>
  <c r="H154054" i="1" s="1"/>
  <c r="C154055" i="1"/>
  <c r="D154055" i="1"/>
  <c r="H154055" i="1" s="1"/>
  <c r="C154056" i="1"/>
  <c r="D154056" i="1"/>
  <c r="H154056" i="1" s="1"/>
  <c r="C154057" i="1"/>
  <c r="D154057" i="1"/>
  <c r="H154057" i="1" s="1"/>
  <c r="C154058" i="1"/>
  <c r="D154058" i="1"/>
  <c r="H154058" i="1" s="1"/>
  <c r="C154059" i="1"/>
  <c r="D154059" i="1"/>
  <c r="H154059" i="1" s="1"/>
  <c r="C154060" i="1"/>
  <c r="D154060" i="1"/>
  <c r="H154060" i="1" s="1"/>
  <c r="C154061" i="1"/>
  <c r="D154061" i="1"/>
  <c r="H154061" i="1" s="1"/>
  <c r="C154062" i="1"/>
  <c r="D154062" i="1"/>
  <c r="H154062" i="1" s="1"/>
  <c r="C154063" i="1"/>
  <c r="D154063" i="1"/>
  <c r="H154063" i="1" s="1"/>
  <c r="C154064" i="1"/>
  <c r="D154064" i="1"/>
  <c r="H154064" i="1" s="1"/>
  <c r="C154065" i="1"/>
  <c r="D154065" i="1"/>
  <c r="H154065" i="1" s="1"/>
  <c r="C154066" i="1"/>
  <c r="D154066" i="1"/>
  <c r="H154066" i="1" s="1"/>
  <c r="C154067" i="1"/>
  <c r="D154067" i="1"/>
  <c r="H154067" i="1" s="1"/>
  <c r="C154068" i="1"/>
  <c r="D154068" i="1"/>
  <c r="H154068" i="1" s="1"/>
  <c r="C154069" i="1"/>
  <c r="D154069" i="1"/>
  <c r="H154069" i="1" s="1"/>
  <c r="C154070" i="1"/>
  <c r="D154070" i="1"/>
  <c r="H154070" i="1" s="1"/>
  <c r="C154071" i="1"/>
  <c r="D154071" i="1"/>
  <c r="H154071" i="1" s="1"/>
  <c r="C154072" i="1"/>
  <c r="D154072" i="1"/>
  <c r="H154072" i="1" s="1"/>
  <c r="C154073" i="1"/>
  <c r="D154073" i="1"/>
  <c r="H154073" i="1" s="1"/>
  <c r="C154074" i="1"/>
  <c r="D154074" i="1"/>
  <c r="H154074" i="1" s="1"/>
  <c r="C154075" i="1"/>
  <c r="D154075" i="1"/>
  <c r="H154075" i="1" s="1"/>
  <c r="C154076" i="1"/>
  <c r="D154076" i="1"/>
  <c r="H154076" i="1" s="1"/>
  <c r="C154077" i="1"/>
  <c r="D154077" i="1"/>
  <c r="H154077" i="1" s="1"/>
  <c r="C154078" i="1"/>
  <c r="D154078" i="1"/>
  <c r="H154078" i="1" s="1"/>
  <c r="C154079" i="1"/>
  <c r="D154079" i="1"/>
  <c r="H154079" i="1" s="1"/>
  <c r="C154080" i="1"/>
  <c r="D154080" i="1"/>
  <c r="H154080" i="1" s="1"/>
  <c r="C154081" i="1"/>
  <c r="D154081" i="1"/>
  <c r="H154081" i="1" s="1"/>
  <c r="C154082" i="1"/>
  <c r="D154082" i="1"/>
  <c r="H154082" i="1" s="1"/>
  <c r="C154083" i="1"/>
  <c r="D154083" i="1"/>
  <c r="H154083" i="1" s="1"/>
  <c r="C154084" i="1"/>
  <c r="D154084" i="1"/>
  <c r="H154084" i="1" s="1"/>
  <c r="C154085" i="1"/>
  <c r="D154085" i="1"/>
  <c r="H154085" i="1" s="1"/>
  <c r="C154086" i="1"/>
  <c r="D154086" i="1"/>
  <c r="H154086" i="1" s="1"/>
  <c r="C154087" i="1"/>
  <c r="D154087" i="1"/>
  <c r="H154087" i="1" s="1"/>
  <c r="C154088" i="1"/>
  <c r="D154088" i="1"/>
  <c r="H154088" i="1" s="1"/>
  <c r="C154089" i="1"/>
  <c r="D154089" i="1"/>
  <c r="H154089" i="1" s="1"/>
  <c r="C154090" i="1"/>
  <c r="D154090" i="1"/>
  <c r="H154090" i="1" s="1"/>
  <c r="C154091" i="1"/>
  <c r="D154091" i="1"/>
  <c r="H154091" i="1" s="1"/>
  <c r="C154092" i="1"/>
  <c r="D154092" i="1"/>
  <c r="H154092" i="1" s="1"/>
  <c r="C154093" i="1"/>
  <c r="D154093" i="1"/>
  <c r="H154093" i="1" s="1"/>
  <c r="C154094" i="1"/>
  <c r="D154094" i="1"/>
  <c r="H154094" i="1" s="1"/>
  <c r="C154095" i="1"/>
  <c r="D154095" i="1"/>
  <c r="H154095" i="1" s="1"/>
  <c r="C154096" i="1"/>
  <c r="D154096" i="1"/>
  <c r="H154096" i="1" s="1"/>
  <c r="C154097" i="1"/>
  <c r="D154097" i="1"/>
  <c r="H154097" i="1" s="1"/>
  <c r="C154098" i="1"/>
  <c r="D154098" i="1"/>
  <c r="H154098" i="1" s="1"/>
  <c r="C154099" i="1"/>
  <c r="D154099" i="1"/>
  <c r="H154099" i="1" s="1"/>
  <c r="C154100" i="1"/>
  <c r="D154100" i="1"/>
  <c r="H154100" i="1" s="1"/>
  <c r="C154101" i="1"/>
  <c r="D154101" i="1"/>
  <c r="H154101" i="1" s="1"/>
  <c r="C154102" i="1"/>
  <c r="D154102" i="1"/>
  <c r="H154102" i="1" s="1"/>
  <c r="C154103" i="1"/>
  <c r="D154103" i="1"/>
  <c r="H154103" i="1" s="1"/>
  <c r="C154104" i="1"/>
  <c r="D154104" i="1"/>
  <c r="H154104" i="1" s="1"/>
  <c r="C154105" i="1"/>
  <c r="D154105" i="1"/>
  <c r="H154105" i="1" s="1"/>
  <c r="C154106" i="1"/>
  <c r="D154106" i="1"/>
  <c r="H154106" i="1" s="1"/>
  <c r="C154107" i="1"/>
  <c r="D154107" i="1"/>
  <c r="H154107" i="1" s="1"/>
  <c r="C154108" i="1"/>
  <c r="D154108" i="1"/>
  <c r="H154108" i="1" s="1"/>
  <c r="C154109" i="1"/>
  <c r="D154109" i="1"/>
  <c r="H154109" i="1" s="1"/>
  <c r="C154110" i="1"/>
  <c r="D154110" i="1"/>
  <c r="H154110" i="1" s="1"/>
  <c r="C154111" i="1"/>
  <c r="D154111" i="1"/>
  <c r="H154111" i="1" s="1"/>
  <c r="C154112" i="1"/>
  <c r="D154112" i="1"/>
  <c r="H154112" i="1" s="1"/>
  <c r="C154113" i="1"/>
  <c r="D154113" i="1"/>
  <c r="H154113" i="1" s="1"/>
  <c r="C154114" i="1"/>
  <c r="D154114" i="1"/>
  <c r="H154114" i="1" s="1"/>
  <c r="C154115" i="1"/>
  <c r="D154115" i="1"/>
  <c r="H154115" i="1" s="1"/>
  <c r="C154116" i="1"/>
  <c r="D154116" i="1"/>
  <c r="H154116" i="1" s="1"/>
  <c r="C154117" i="1"/>
  <c r="D154117" i="1"/>
  <c r="H154117" i="1" s="1"/>
  <c r="C154118" i="1"/>
  <c r="D154118" i="1"/>
  <c r="H154118" i="1" s="1"/>
  <c r="C154119" i="1"/>
  <c r="D154119" i="1"/>
  <c r="H154119" i="1" s="1"/>
  <c r="C154120" i="1"/>
  <c r="D154120" i="1"/>
  <c r="H154120" i="1" s="1"/>
  <c r="C154121" i="1"/>
  <c r="D154121" i="1"/>
  <c r="H154121" i="1" s="1"/>
  <c r="C154122" i="1"/>
  <c r="D154122" i="1"/>
  <c r="H154122" i="1" s="1"/>
  <c r="C154123" i="1"/>
  <c r="D154123" i="1"/>
  <c r="H154123" i="1" s="1"/>
  <c r="C154124" i="1"/>
  <c r="D154124" i="1"/>
  <c r="H154124" i="1" s="1"/>
  <c r="C154125" i="1"/>
  <c r="D154125" i="1"/>
  <c r="H154125" i="1" s="1"/>
  <c r="C154126" i="1"/>
  <c r="D154126" i="1"/>
  <c r="H154126" i="1" s="1"/>
  <c r="C154127" i="1"/>
  <c r="D154127" i="1"/>
  <c r="H154127" i="1" s="1"/>
  <c r="C154128" i="1"/>
  <c r="D154128" i="1"/>
  <c r="H154128" i="1" s="1"/>
  <c r="C154129" i="1"/>
  <c r="D154129" i="1"/>
  <c r="H154129" i="1" s="1"/>
  <c r="C154130" i="1"/>
  <c r="D154130" i="1"/>
  <c r="H154130" i="1" s="1"/>
  <c r="C154131" i="1"/>
  <c r="D154131" i="1"/>
  <c r="H154131" i="1" s="1"/>
  <c r="C154132" i="1"/>
  <c r="D154132" i="1"/>
  <c r="H154132" i="1" s="1"/>
  <c r="C154133" i="1"/>
  <c r="D154133" i="1"/>
  <c r="H154133" i="1" s="1"/>
  <c r="C154134" i="1"/>
  <c r="D154134" i="1"/>
  <c r="H154134" i="1" s="1"/>
  <c r="C154135" i="1"/>
  <c r="D154135" i="1"/>
  <c r="H154135" i="1" s="1"/>
  <c r="C154136" i="1"/>
  <c r="D154136" i="1"/>
  <c r="H154136" i="1" s="1"/>
  <c r="C154137" i="1"/>
  <c r="D154137" i="1"/>
  <c r="H154137" i="1" s="1"/>
  <c r="C154138" i="1"/>
  <c r="D154138" i="1"/>
  <c r="H154138" i="1" s="1"/>
  <c r="C154139" i="1"/>
  <c r="D154139" i="1"/>
  <c r="H154139" i="1" s="1"/>
  <c r="C154140" i="1"/>
  <c r="D154140" i="1"/>
  <c r="H154140" i="1" s="1"/>
  <c r="C154141" i="1"/>
  <c r="D154141" i="1"/>
  <c r="H154141" i="1" s="1"/>
  <c r="C154142" i="1"/>
  <c r="D154142" i="1"/>
  <c r="H154142" i="1" s="1"/>
  <c r="C154143" i="1"/>
  <c r="D154143" i="1"/>
  <c r="H154143" i="1" s="1"/>
  <c r="C154144" i="1"/>
  <c r="D154144" i="1"/>
  <c r="H154144" i="1" s="1"/>
  <c r="C154145" i="1"/>
  <c r="D154145" i="1"/>
  <c r="H154145" i="1" s="1"/>
  <c r="C154146" i="1"/>
  <c r="D154146" i="1"/>
  <c r="H154146" i="1" s="1"/>
  <c r="C154147" i="1"/>
  <c r="D154147" i="1"/>
  <c r="H154147" i="1" s="1"/>
  <c r="C154148" i="1"/>
  <c r="D154148" i="1"/>
  <c r="H154148" i="1" s="1"/>
  <c r="C154149" i="1"/>
  <c r="D154149" i="1"/>
  <c r="H154149" i="1" s="1"/>
  <c r="C154150" i="1"/>
  <c r="D154150" i="1"/>
  <c r="H154150" i="1" s="1"/>
  <c r="C154151" i="1"/>
  <c r="D154151" i="1"/>
  <c r="H154151" i="1" s="1"/>
  <c r="C154152" i="1"/>
  <c r="D154152" i="1"/>
  <c r="H154152" i="1" s="1"/>
  <c r="C154153" i="1"/>
  <c r="D154153" i="1"/>
  <c r="H154153" i="1" s="1"/>
  <c r="C154154" i="1"/>
  <c r="D154154" i="1"/>
  <c r="H154154" i="1" s="1"/>
  <c r="C154155" i="1"/>
  <c r="D154155" i="1"/>
  <c r="H154155" i="1" s="1"/>
  <c r="C154156" i="1"/>
  <c r="D154156" i="1"/>
  <c r="H154156" i="1" s="1"/>
  <c r="C154157" i="1"/>
  <c r="D154157" i="1"/>
  <c r="H154157" i="1" s="1"/>
  <c r="C154158" i="1"/>
  <c r="D154158" i="1"/>
  <c r="H154158" i="1" s="1"/>
  <c r="C154159" i="1"/>
  <c r="D154159" i="1"/>
  <c r="H154159" i="1" s="1"/>
  <c r="C154160" i="1"/>
  <c r="D154160" i="1"/>
  <c r="H154160" i="1" s="1"/>
  <c r="C154161" i="1"/>
  <c r="D154161" i="1"/>
  <c r="H154161" i="1" s="1"/>
  <c r="C154162" i="1"/>
  <c r="D154162" i="1"/>
  <c r="H154162" i="1" s="1"/>
  <c r="C154163" i="1"/>
  <c r="D154163" i="1"/>
  <c r="H154163" i="1" s="1"/>
  <c r="C154164" i="1"/>
  <c r="D154164" i="1"/>
  <c r="H154164" i="1" s="1"/>
  <c r="C154165" i="1"/>
  <c r="D154165" i="1"/>
  <c r="H154165" i="1" s="1"/>
  <c r="C154166" i="1"/>
  <c r="D154166" i="1"/>
  <c r="H154166" i="1" s="1"/>
  <c r="C154167" i="1"/>
  <c r="D154167" i="1"/>
  <c r="H154167" i="1" s="1"/>
  <c r="C154168" i="1"/>
  <c r="D154168" i="1"/>
  <c r="H154168" i="1" s="1"/>
  <c r="C154169" i="1"/>
  <c r="D154169" i="1"/>
  <c r="H154169" i="1" s="1"/>
  <c r="C154170" i="1"/>
  <c r="D154170" i="1"/>
  <c r="H154170" i="1" s="1"/>
  <c r="C154171" i="1"/>
  <c r="D154171" i="1"/>
  <c r="H154171" i="1" s="1"/>
  <c r="C154172" i="1"/>
  <c r="D154172" i="1"/>
  <c r="H154172" i="1" s="1"/>
  <c r="C154173" i="1"/>
  <c r="D154173" i="1"/>
  <c r="H154173" i="1" s="1"/>
  <c r="C154174" i="1"/>
  <c r="D154174" i="1"/>
  <c r="H154174" i="1" s="1"/>
  <c r="C154175" i="1"/>
  <c r="D154175" i="1"/>
  <c r="H154175" i="1" s="1"/>
  <c r="C154176" i="1"/>
  <c r="D154176" i="1"/>
  <c r="H154176" i="1" s="1"/>
  <c r="C154177" i="1"/>
  <c r="D154177" i="1"/>
  <c r="H154177" i="1" s="1"/>
  <c r="C154178" i="1"/>
  <c r="D154178" i="1"/>
  <c r="H154178" i="1" s="1"/>
  <c r="C154179" i="1"/>
  <c r="D154179" i="1"/>
  <c r="H154179" i="1" s="1"/>
  <c r="C154180" i="1"/>
  <c r="D154180" i="1"/>
  <c r="H154180" i="1" s="1"/>
  <c r="C154181" i="1"/>
  <c r="D154181" i="1"/>
  <c r="H154181" i="1" s="1"/>
  <c r="C154182" i="1"/>
  <c r="D154182" i="1"/>
  <c r="H154182" i="1" s="1"/>
  <c r="C154183" i="1"/>
  <c r="D154183" i="1"/>
  <c r="H154183" i="1" s="1"/>
  <c r="C154184" i="1"/>
  <c r="D154184" i="1"/>
  <c r="H154184" i="1" s="1"/>
  <c r="C154185" i="1"/>
  <c r="D154185" i="1"/>
  <c r="H154185" i="1" s="1"/>
  <c r="C154186" i="1"/>
  <c r="D154186" i="1"/>
  <c r="H154186" i="1" s="1"/>
  <c r="C154187" i="1"/>
  <c r="D154187" i="1"/>
  <c r="H154187" i="1" s="1"/>
  <c r="C154188" i="1"/>
  <c r="D154188" i="1"/>
  <c r="H154188" i="1" s="1"/>
  <c r="C154189" i="1"/>
  <c r="D154189" i="1"/>
  <c r="H154189" i="1" s="1"/>
  <c r="C154190" i="1"/>
  <c r="D154190" i="1"/>
  <c r="H154190" i="1" s="1"/>
  <c r="C154191" i="1"/>
  <c r="D154191" i="1"/>
  <c r="H154191" i="1" s="1"/>
  <c r="C154192" i="1"/>
  <c r="D154192" i="1"/>
  <c r="H154192" i="1" s="1"/>
  <c r="C154193" i="1"/>
  <c r="D154193" i="1"/>
  <c r="H154193" i="1" s="1"/>
  <c r="C154194" i="1"/>
  <c r="D154194" i="1"/>
  <c r="H154194" i="1" s="1"/>
  <c r="C154195" i="1"/>
  <c r="D154195" i="1"/>
  <c r="H154195" i="1" s="1"/>
  <c r="C154196" i="1"/>
  <c r="D154196" i="1"/>
  <c r="H154196" i="1" s="1"/>
  <c r="C154197" i="1"/>
  <c r="D154197" i="1"/>
  <c r="H154197" i="1" s="1"/>
  <c r="C154198" i="1"/>
  <c r="D154198" i="1"/>
  <c r="H154198" i="1" s="1"/>
  <c r="C154199" i="1"/>
  <c r="D154199" i="1"/>
  <c r="H154199" i="1" s="1"/>
  <c r="C154200" i="1"/>
  <c r="D154200" i="1"/>
  <c r="H154200" i="1" s="1"/>
  <c r="C154201" i="1"/>
  <c r="D154201" i="1"/>
  <c r="H154201" i="1" s="1"/>
  <c r="C154202" i="1"/>
  <c r="D154202" i="1"/>
  <c r="H154202" i="1" s="1"/>
  <c r="C154203" i="1"/>
  <c r="D154203" i="1"/>
  <c r="H154203" i="1" s="1"/>
  <c r="C154204" i="1"/>
  <c r="D154204" i="1"/>
  <c r="H154204" i="1" s="1"/>
  <c r="C154205" i="1"/>
  <c r="D154205" i="1"/>
  <c r="H154205" i="1" s="1"/>
  <c r="C154206" i="1"/>
  <c r="D154206" i="1"/>
  <c r="H154206" i="1" s="1"/>
  <c r="C154207" i="1"/>
  <c r="D154207" i="1"/>
  <c r="H154207" i="1" s="1"/>
  <c r="C154208" i="1"/>
  <c r="D154208" i="1"/>
  <c r="H154208" i="1" s="1"/>
  <c r="C154209" i="1"/>
  <c r="D154209" i="1"/>
  <c r="H154209" i="1" s="1"/>
  <c r="C154210" i="1"/>
  <c r="D154210" i="1"/>
  <c r="H154210" i="1" s="1"/>
  <c r="C154211" i="1"/>
  <c r="D154211" i="1"/>
  <c r="H154211" i="1" s="1"/>
  <c r="C154212" i="1"/>
  <c r="D154212" i="1"/>
  <c r="H154212" i="1" s="1"/>
  <c r="C154213" i="1"/>
  <c r="D154213" i="1"/>
  <c r="H154213" i="1" s="1"/>
  <c r="C154214" i="1"/>
  <c r="D154214" i="1"/>
  <c r="H154214" i="1" s="1"/>
  <c r="C154215" i="1"/>
  <c r="D154215" i="1"/>
  <c r="H154215" i="1" s="1"/>
  <c r="C154216" i="1"/>
  <c r="D154216" i="1"/>
  <c r="H154216" i="1" s="1"/>
  <c r="C154217" i="1"/>
  <c r="D154217" i="1"/>
  <c r="H154217" i="1" s="1"/>
  <c r="C154218" i="1"/>
  <c r="D154218" i="1"/>
  <c r="H154218" i="1" s="1"/>
  <c r="C154219" i="1"/>
  <c r="D154219" i="1"/>
  <c r="H154219" i="1" s="1"/>
  <c r="C154220" i="1"/>
  <c r="D154220" i="1"/>
  <c r="H154220" i="1" s="1"/>
  <c r="C154221" i="1"/>
  <c r="D154221" i="1"/>
  <c r="H154221" i="1" s="1"/>
  <c r="C154222" i="1"/>
  <c r="D154222" i="1"/>
  <c r="H154222" i="1" s="1"/>
  <c r="C154223" i="1"/>
  <c r="D154223" i="1"/>
  <c r="H154223" i="1" s="1"/>
  <c r="C154224" i="1"/>
  <c r="D154224" i="1"/>
  <c r="H154224" i="1" s="1"/>
  <c r="C154225" i="1"/>
  <c r="D154225" i="1"/>
  <c r="H154225" i="1" s="1"/>
  <c r="C154226" i="1"/>
  <c r="D154226" i="1"/>
  <c r="H154226" i="1" s="1"/>
  <c r="C154227" i="1"/>
  <c r="D154227" i="1"/>
  <c r="H154227" i="1" s="1"/>
  <c r="C154228" i="1"/>
  <c r="D154228" i="1"/>
  <c r="H154228" i="1" s="1"/>
  <c r="C154229" i="1"/>
  <c r="D154229" i="1"/>
  <c r="H154229" i="1" s="1"/>
  <c r="C154230" i="1"/>
  <c r="D154230" i="1"/>
  <c r="H154230" i="1" s="1"/>
  <c r="C154231" i="1"/>
  <c r="D154231" i="1"/>
  <c r="H154231" i="1" s="1"/>
  <c r="C154232" i="1"/>
  <c r="D154232" i="1"/>
  <c r="H154232" i="1" s="1"/>
  <c r="C154233" i="1"/>
  <c r="D154233" i="1"/>
  <c r="H154233" i="1" s="1"/>
  <c r="C154234" i="1"/>
  <c r="D154234" i="1"/>
  <c r="H154234" i="1" s="1"/>
  <c r="C154235" i="1"/>
  <c r="D154235" i="1"/>
  <c r="H154235" i="1" s="1"/>
  <c r="C154236" i="1"/>
  <c r="D154236" i="1"/>
  <c r="H154236" i="1" s="1"/>
  <c r="C154237" i="1"/>
  <c r="D154237" i="1"/>
  <c r="H154237" i="1" s="1"/>
  <c r="C154238" i="1"/>
  <c r="D154238" i="1"/>
  <c r="H154238" i="1" s="1"/>
  <c r="C154239" i="1"/>
  <c r="D154239" i="1"/>
  <c r="H154239" i="1" s="1"/>
  <c r="C154240" i="1"/>
  <c r="D154240" i="1"/>
  <c r="H154240" i="1" s="1"/>
  <c r="C154241" i="1"/>
  <c r="D154241" i="1"/>
  <c r="H154241" i="1" s="1"/>
  <c r="C154242" i="1"/>
  <c r="D154242" i="1"/>
  <c r="H154242" i="1" s="1"/>
  <c r="C154243" i="1"/>
  <c r="D154243" i="1"/>
  <c r="H154243" i="1" s="1"/>
  <c r="C154244" i="1"/>
  <c r="D154244" i="1"/>
  <c r="H154244" i="1" s="1"/>
  <c r="C154245" i="1"/>
  <c r="D154245" i="1"/>
  <c r="H154245" i="1" s="1"/>
  <c r="C154246" i="1"/>
  <c r="D154246" i="1"/>
  <c r="H154246" i="1" s="1"/>
  <c r="C154247" i="1"/>
  <c r="D154247" i="1"/>
  <c r="H154247" i="1" s="1"/>
  <c r="C154248" i="1"/>
  <c r="D154248" i="1"/>
  <c r="H154248" i="1" s="1"/>
  <c r="C154249" i="1"/>
  <c r="D154249" i="1"/>
  <c r="H154249" i="1" s="1"/>
  <c r="C154250" i="1"/>
  <c r="D154250" i="1"/>
  <c r="H154250" i="1" s="1"/>
  <c r="C154251" i="1"/>
  <c r="D154251" i="1"/>
  <c r="H154251" i="1" s="1"/>
  <c r="C154252" i="1"/>
  <c r="D154252" i="1"/>
  <c r="H154252" i="1" s="1"/>
  <c r="C154253" i="1"/>
  <c r="D154253" i="1"/>
  <c r="H154253" i="1" s="1"/>
  <c r="C154254" i="1"/>
  <c r="D154254" i="1"/>
  <c r="H154254" i="1" s="1"/>
  <c r="C154255" i="1"/>
  <c r="D154255" i="1"/>
  <c r="H154255" i="1" s="1"/>
  <c r="C154256" i="1"/>
  <c r="D154256" i="1"/>
  <c r="H154256" i="1" s="1"/>
  <c r="C154257" i="1"/>
  <c r="D154257" i="1"/>
  <c r="H154257" i="1" s="1"/>
  <c r="C154258" i="1"/>
  <c r="D154258" i="1"/>
  <c r="H154258" i="1" s="1"/>
  <c r="C154259" i="1"/>
  <c r="D154259" i="1"/>
  <c r="H154259" i="1" s="1"/>
  <c r="C154260" i="1"/>
  <c r="D154260" i="1"/>
  <c r="H154260" i="1" s="1"/>
  <c r="C154261" i="1"/>
  <c r="D154261" i="1"/>
  <c r="H154261" i="1" s="1"/>
  <c r="C154262" i="1"/>
  <c r="D154262" i="1"/>
  <c r="H154262" i="1" s="1"/>
  <c r="C154263" i="1"/>
  <c r="D154263" i="1"/>
  <c r="H154263" i="1" s="1"/>
  <c r="C154264" i="1"/>
  <c r="D154264" i="1"/>
  <c r="H154264" i="1" s="1"/>
  <c r="C154265" i="1"/>
  <c r="D154265" i="1"/>
  <c r="H154265" i="1" s="1"/>
  <c r="C154266" i="1"/>
  <c r="D154266" i="1"/>
  <c r="H154266" i="1" s="1"/>
  <c r="C154267" i="1"/>
  <c r="D154267" i="1"/>
  <c r="H154267" i="1" s="1"/>
  <c r="C154268" i="1"/>
  <c r="D154268" i="1"/>
  <c r="H154268" i="1" s="1"/>
  <c r="C154269" i="1"/>
  <c r="D154269" i="1"/>
  <c r="H154269" i="1" s="1"/>
  <c r="C154270" i="1"/>
  <c r="D154270" i="1"/>
  <c r="H154270" i="1" s="1"/>
  <c r="C154271" i="1"/>
  <c r="D154271" i="1"/>
  <c r="H154271" i="1" s="1"/>
  <c r="C154272" i="1"/>
  <c r="D154272" i="1"/>
  <c r="H154272" i="1" s="1"/>
  <c r="C154273" i="1"/>
  <c r="D154273" i="1"/>
  <c r="H154273" i="1" s="1"/>
  <c r="C154274" i="1"/>
  <c r="D154274" i="1"/>
  <c r="H154274" i="1" s="1"/>
  <c r="C154275" i="1"/>
  <c r="D154275" i="1"/>
  <c r="H154275" i="1" s="1"/>
  <c r="C154276" i="1"/>
  <c r="D154276" i="1"/>
  <c r="H154276" i="1" s="1"/>
  <c r="C154277" i="1"/>
  <c r="D154277" i="1"/>
  <c r="H154277" i="1" s="1"/>
  <c r="C154278" i="1"/>
  <c r="D154278" i="1"/>
  <c r="H154278" i="1" s="1"/>
  <c r="C154279" i="1"/>
  <c r="D154279" i="1"/>
  <c r="H154279" i="1" s="1"/>
  <c r="C154280" i="1"/>
  <c r="D154280" i="1"/>
  <c r="H154280" i="1" s="1"/>
  <c r="C154281" i="1"/>
  <c r="D154281" i="1"/>
  <c r="H154281" i="1" s="1"/>
  <c r="C154282" i="1"/>
  <c r="D154282" i="1"/>
  <c r="H154282" i="1" s="1"/>
  <c r="C154283" i="1"/>
  <c r="D154283" i="1"/>
  <c r="H154283" i="1" s="1"/>
  <c r="C154284" i="1"/>
  <c r="D154284" i="1"/>
  <c r="H154284" i="1" s="1"/>
  <c r="C154285" i="1"/>
  <c r="D154285" i="1"/>
  <c r="H154285" i="1" s="1"/>
  <c r="C154286" i="1"/>
  <c r="D154286" i="1"/>
  <c r="H154286" i="1" s="1"/>
  <c r="C154287" i="1"/>
  <c r="D154287" i="1"/>
  <c r="H154287" i="1" s="1"/>
  <c r="C154288" i="1"/>
  <c r="D154288" i="1"/>
  <c r="H154288" i="1" s="1"/>
  <c r="C154289" i="1"/>
  <c r="D154289" i="1"/>
  <c r="H154289" i="1" s="1"/>
  <c r="C154290" i="1"/>
  <c r="D154290" i="1"/>
  <c r="H154290" i="1" s="1"/>
  <c r="C154291" i="1"/>
  <c r="D154291" i="1"/>
  <c r="H154291" i="1" s="1"/>
  <c r="C154292" i="1"/>
  <c r="D154292" i="1"/>
  <c r="H154292" i="1" s="1"/>
  <c r="C154293" i="1"/>
  <c r="D154293" i="1"/>
  <c r="H154293" i="1" s="1"/>
  <c r="C154294" i="1"/>
  <c r="D154294" i="1"/>
  <c r="H154294" i="1" s="1"/>
  <c r="C154295" i="1"/>
  <c r="D154295" i="1"/>
  <c r="H154295" i="1" s="1"/>
  <c r="C154296" i="1"/>
  <c r="D154296" i="1"/>
  <c r="H154296" i="1" s="1"/>
  <c r="C154297" i="1"/>
  <c r="D154297" i="1"/>
  <c r="H154297" i="1" s="1"/>
  <c r="C154298" i="1"/>
  <c r="D154298" i="1"/>
  <c r="H154298" i="1" s="1"/>
  <c r="C154299" i="1"/>
  <c r="D154299" i="1"/>
  <c r="H154299" i="1" s="1"/>
  <c r="C154300" i="1"/>
  <c r="D154300" i="1"/>
  <c r="H154300" i="1" s="1"/>
  <c r="C154301" i="1"/>
  <c r="D154301" i="1"/>
  <c r="H154301" i="1" s="1"/>
  <c r="C154302" i="1"/>
  <c r="D154302" i="1"/>
  <c r="H154302" i="1" s="1"/>
  <c r="C154303" i="1"/>
  <c r="D154303" i="1"/>
  <c r="H154303" i="1" s="1"/>
  <c r="C154304" i="1"/>
  <c r="D154304" i="1"/>
  <c r="H154304" i="1" s="1"/>
  <c r="C154305" i="1"/>
  <c r="D154305" i="1"/>
  <c r="H154305" i="1" s="1"/>
  <c r="C154306" i="1"/>
  <c r="D154306" i="1"/>
  <c r="H154306" i="1" s="1"/>
  <c r="C154307" i="1"/>
  <c r="D154307" i="1"/>
  <c r="H154307" i="1" s="1"/>
  <c r="C154308" i="1"/>
  <c r="D154308" i="1"/>
  <c r="H154308" i="1" s="1"/>
  <c r="C154309" i="1"/>
  <c r="D154309" i="1"/>
  <c r="H154309" i="1" s="1"/>
  <c r="C154310" i="1"/>
  <c r="D154310" i="1"/>
  <c r="H154310" i="1" s="1"/>
  <c r="C154311" i="1"/>
  <c r="D154311" i="1"/>
  <c r="H154311" i="1" s="1"/>
  <c r="C154312" i="1"/>
  <c r="D154312" i="1"/>
  <c r="H154312" i="1" s="1"/>
  <c r="C154313" i="1"/>
  <c r="D154313" i="1"/>
  <c r="H154313" i="1" s="1"/>
  <c r="C154314" i="1"/>
  <c r="D154314" i="1"/>
  <c r="H154314" i="1" s="1"/>
  <c r="C154315" i="1"/>
  <c r="D154315" i="1"/>
  <c r="H154315" i="1" s="1"/>
  <c r="C154316" i="1"/>
  <c r="D154316" i="1"/>
  <c r="H154316" i="1" s="1"/>
  <c r="C154317" i="1"/>
  <c r="D154317" i="1"/>
  <c r="H154317" i="1" s="1"/>
  <c r="C154318" i="1"/>
  <c r="D154318" i="1"/>
  <c r="H154318" i="1" s="1"/>
  <c r="C154319" i="1"/>
  <c r="D154319" i="1"/>
  <c r="H154319" i="1" s="1"/>
  <c r="C154320" i="1"/>
  <c r="D154320" i="1"/>
  <c r="H154320" i="1" s="1"/>
  <c r="C154321" i="1"/>
  <c r="D154321" i="1"/>
  <c r="H154321" i="1" s="1"/>
  <c r="C154322" i="1"/>
  <c r="D154322" i="1"/>
  <c r="H154322" i="1" s="1"/>
  <c r="C154323" i="1"/>
  <c r="D154323" i="1"/>
  <c r="H154323" i="1" s="1"/>
  <c r="C154324" i="1"/>
  <c r="D154324" i="1"/>
  <c r="H154324" i="1" s="1"/>
  <c r="C154325" i="1"/>
  <c r="D154325" i="1"/>
  <c r="H154325" i="1" s="1"/>
  <c r="C154326" i="1"/>
  <c r="D154326" i="1"/>
  <c r="H154326" i="1" s="1"/>
  <c r="C154327" i="1"/>
  <c r="D154327" i="1"/>
  <c r="H154327" i="1" s="1"/>
  <c r="C154328" i="1"/>
  <c r="D154328" i="1"/>
  <c r="H154328" i="1" s="1"/>
  <c r="C154329" i="1"/>
  <c r="D154329" i="1"/>
  <c r="H154329" i="1" s="1"/>
  <c r="C154330" i="1"/>
  <c r="D154330" i="1"/>
  <c r="H154330" i="1" s="1"/>
  <c r="C154331" i="1"/>
  <c r="D154331" i="1"/>
  <c r="H154331" i="1" s="1"/>
  <c r="C154332" i="1"/>
  <c r="D154332" i="1"/>
  <c r="H154332" i="1" s="1"/>
  <c r="C154333" i="1"/>
  <c r="D154333" i="1"/>
  <c r="H154333" i="1" s="1"/>
  <c r="C154334" i="1"/>
  <c r="D154334" i="1"/>
  <c r="H154334" i="1" s="1"/>
  <c r="C154335" i="1"/>
  <c r="D154335" i="1"/>
  <c r="H154335" i="1" s="1"/>
  <c r="C154336" i="1"/>
  <c r="D154336" i="1"/>
  <c r="H154336" i="1" s="1"/>
  <c r="C154337" i="1"/>
  <c r="D154337" i="1"/>
  <c r="H154337" i="1" s="1"/>
  <c r="C154338" i="1"/>
  <c r="D154338" i="1"/>
  <c r="H154338" i="1" s="1"/>
  <c r="C154339" i="1"/>
  <c r="D154339" i="1"/>
  <c r="H154339" i="1" s="1"/>
  <c r="C154340" i="1"/>
  <c r="D154340" i="1"/>
  <c r="H154340" i="1" s="1"/>
  <c r="C154341" i="1"/>
  <c r="D154341" i="1"/>
  <c r="H154341" i="1" s="1"/>
  <c r="C154342" i="1"/>
  <c r="D154342" i="1"/>
  <c r="H154342" i="1" s="1"/>
  <c r="C154343" i="1"/>
  <c r="D154343" i="1"/>
  <c r="H154343" i="1" s="1"/>
  <c r="C154344" i="1"/>
  <c r="D154344" i="1"/>
  <c r="H154344" i="1" s="1"/>
  <c r="C154345" i="1"/>
  <c r="D154345" i="1"/>
  <c r="H154345" i="1" s="1"/>
  <c r="C154346" i="1"/>
  <c r="D154346" i="1"/>
  <c r="H154346" i="1" s="1"/>
  <c r="C154347" i="1"/>
  <c r="D154347" i="1"/>
  <c r="H154347" i="1" s="1"/>
  <c r="C154348" i="1"/>
  <c r="D154348" i="1"/>
  <c r="H154348" i="1" s="1"/>
  <c r="C154349" i="1"/>
  <c r="D154349" i="1"/>
  <c r="H154349" i="1" s="1"/>
  <c r="C154350" i="1"/>
  <c r="D154350" i="1"/>
  <c r="H154350" i="1" s="1"/>
  <c r="C154351" i="1"/>
  <c r="D154351" i="1"/>
  <c r="H154351" i="1" s="1"/>
  <c r="C154352" i="1"/>
  <c r="D154352" i="1"/>
  <c r="H154352" i="1" s="1"/>
  <c r="C154353" i="1"/>
  <c r="D154353" i="1"/>
  <c r="H154353" i="1" s="1"/>
  <c r="C154354" i="1"/>
  <c r="D154354" i="1"/>
  <c r="H154354" i="1" s="1"/>
  <c r="C154355" i="1"/>
  <c r="D154355" i="1"/>
  <c r="H154355" i="1" s="1"/>
  <c r="C154356" i="1"/>
  <c r="D154356" i="1"/>
  <c r="H154356" i="1" s="1"/>
  <c r="C154357" i="1"/>
  <c r="D154357" i="1"/>
  <c r="H154357" i="1" s="1"/>
  <c r="C154358" i="1"/>
  <c r="D154358" i="1"/>
  <c r="H154358" i="1" s="1"/>
  <c r="C154359" i="1"/>
  <c r="D154359" i="1"/>
  <c r="H154359" i="1" s="1"/>
  <c r="C154360" i="1"/>
  <c r="D154360" i="1"/>
  <c r="H154360" i="1" s="1"/>
  <c r="C154361" i="1"/>
  <c r="D154361" i="1"/>
  <c r="H154361" i="1" s="1"/>
  <c r="C154362" i="1"/>
  <c r="D154362" i="1"/>
  <c r="H154362" i="1" s="1"/>
  <c r="C154363" i="1"/>
  <c r="D154363" i="1"/>
  <c r="H154363" i="1" s="1"/>
  <c r="C154364" i="1"/>
  <c r="D154364" i="1"/>
  <c r="H154364" i="1" s="1"/>
  <c r="C154365" i="1"/>
  <c r="D154365" i="1"/>
  <c r="H154365" i="1" s="1"/>
  <c r="C154366" i="1"/>
  <c r="D154366" i="1"/>
  <c r="H154366" i="1" s="1"/>
  <c r="C154367" i="1"/>
  <c r="D154367" i="1"/>
  <c r="H154367" i="1" s="1"/>
  <c r="C154368" i="1"/>
  <c r="D154368" i="1"/>
  <c r="H154368" i="1" s="1"/>
  <c r="C154369" i="1"/>
  <c r="D154369" i="1"/>
  <c r="H154369" i="1" s="1"/>
  <c r="C154370" i="1"/>
  <c r="D154370" i="1"/>
  <c r="H154370" i="1" s="1"/>
  <c r="C154371" i="1"/>
  <c r="D154371" i="1"/>
  <c r="H154371" i="1" s="1"/>
  <c r="C154372" i="1"/>
  <c r="D154372" i="1"/>
  <c r="H154372" i="1" s="1"/>
  <c r="C154373" i="1"/>
  <c r="D154373" i="1"/>
  <c r="H154373" i="1" s="1"/>
  <c r="C154374" i="1"/>
  <c r="D154374" i="1"/>
  <c r="H154374" i="1" s="1"/>
  <c r="C154375" i="1"/>
  <c r="D154375" i="1"/>
  <c r="H154375" i="1" s="1"/>
  <c r="C154376" i="1"/>
  <c r="D154376" i="1"/>
  <c r="H154376" i="1" s="1"/>
  <c r="C154377" i="1"/>
  <c r="D154377" i="1"/>
  <c r="H154377" i="1" s="1"/>
  <c r="C154378" i="1"/>
  <c r="D154378" i="1"/>
  <c r="H154378" i="1" s="1"/>
  <c r="C154379" i="1"/>
  <c r="D154379" i="1"/>
  <c r="H154379" i="1" s="1"/>
  <c r="C154380" i="1"/>
  <c r="D154380" i="1"/>
  <c r="H154380" i="1" s="1"/>
  <c r="C154381" i="1"/>
  <c r="D154381" i="1"/>
  <c r="H154381" i="1" s="1"/>
  <c r="C154382" i="1"/>
  <c r="D154382" i="1"/>
  <c r="H154382" i="1" s="1"/>
  <c r="C154383" i="1"/>
  <c r="D154383" i="1"/>
  <c r="H154383" i="1" s="1"/>
  <c r="C154384" i="1"/>
  <c r="D154384" i="1"/>
  <c r="H154384" i="1" s="1"/>
  <c r="C154385" i="1"/>
  <c r="D154385" i="1"/>
  <c r="H154385" i="1" s="1"/>
  <c r="C154386" i="1"/>
  <c r="D154386" i="1"/>
  <c r="H154386" i="1" s="1"/>
  <c r="C154387" i="1"/>
  <c r="D154387" i="1"/>
  <c r="H154387" i="1" s="1"/>
  <c r="C154388" i="1"/>
  <c r="D154388" i="1"/>
  <c r="H154388" i="1" s="1"/>
  <c r="C154389" i="1"/>
  <c r="D154389" i="1"/>
  <c r="H154389" i="1" s="1"/>
  <c r="C154390" i="1"/>
  <c r="D154390" i="1"/>
  <c r="H154390" i="1" s="1"/>
  <c r="C154391" i="1"/>
  <c r="D154391" i="1"/>
  <c r="H154391" i="1" s="1"/>
  <c r="C154392" i="1"/>
  <c r="D154392" i="1"/>
  <c r="H154392" i="1" s="1"/>
  <c r="C154393" i="1"/>
  <c r="D154393" i="1"/>
  <c r="H154393" i="1" s="1"/>
  <c r="C154394" i="1"/>
  <c r="D154394" i="1"/>
  <c r="H154394" i="1" s="1"/>
  <c r="C154395" i="1"/>
  <c r="D154395" i="1"/>
  <c r="H154395" i="1" s="1"/>
  <c r="C154396" i="1"/>
  <c r="D154396" i="1"/>
  <c r="H154396" i="1" s="1"/>
  <c r="C154397" i="1"/>
  <c r="D154397" i="1"/>
  <c r="H154397" i="1" s="1"/>
  <c r="C154398" i="1"/>
  <c r="D154398" i="1"/>
  <c r="H154398" i="1" s="1"/>
  <c r="C154399" i="1"/>
  <c r="D154399" i="1"/>
  <c r="H154399" i="1" s="1"/>
  <c r="C154400" i="1"/>
  <c r="D154400" i="1"/>
  <c r="H154400" i="1" s="1"/>
  <c r="C154401" i="1"/>
  <c r="D154401" i="1"/>
  <c r="H154401" i="1" s="1"/>
  <c r="C154402" i="1"/>
  <c r="D154402" i="1"/>
  <c r="H154402" i="1" s="1"/>
  <c r="C154403" i="1"/>
  <c r="D154403" i="1"/>
  <c r="H154403" i="1" s="1"/>
  <c r="C154404" i="1"/>
  <c r="D154404" i="1"/>
  <c r="H154404" i="1" s="1"/>
  <c r="C154405" i="1"/>
  <c r="D154405" i="1"/>
  <c r="H154405" i="1" s="1"/>
  <c r="C154406" i="1"/>
  <c r="D154406" i="1"/>
  <c r="H154406" i="1" s="1"/>
  <c r="C154407" i="1"/>
  <c r="D154407" i="1"/>
  <c r="H154407" i="1" s="1"/>
  <c r="C154408" i="1"/>
  <c r="D154408" i="1"/>
  <c r="H154408" i="1" s="1"/>
  <c r="C154409" i="1"/>
  <c r="D154409" i="1"/>
  <c r="H154409" i="1" s="1"/>
  <c r="C154410" i="1"/>
  <c r="D154410" i="1"/>
  <c r="H154410" i="1" s="1"/>
  <c r="C154411" i="1"/>
  <c r="D154411" i="1"/>
  <c r="H154411" i="1" s="1"/>
  <c r="C154412" i="1"/>
  <c r="D154412" i="1"/>
  <c r="H154412" i="1" s="1"/>
  <c r="C154413" i="1"/>
  <c r="D154413" i="1"/>
  <c r="H154413" i="1" s="1"/>
  <c r="C154414" i="1"/>
  <c r="D154414" i="1"/>
  <c r="H154414" i="1" s="1"/>
  <c r="C154415" i="1"/>
  <c r="D154415" i="1"/>
  <c r="H154415" i="1" s="1"/>
  <c r="C154416" i="1"/>
  <c r="D154416" i="1"/>
  <c r="H154416" i="1" s="1"/>
  <c r="C154417" i="1"/>
  <c r="D154417" i="1"/>
  <c r="H154417" i="1" s="1"/>
  <c r="C154418" i="1"/>
  <c r="D154418" i="1"/>
  <c r="H154418" i="1" s="1"/>
  <c r="C154419" i="1"/>
  <c r="D154419" i="1"/>
  <c r="H154419" i="1" s="1"/>
  <c r="C154420" i="1"/>
  <c r="D154420" i="1"/>
  <c r="H154420" i="1" s="1"/>
  <c r="C154421" i="1"/>
  <c r="D154421" i="1"/>
  <c r="H154421" i="1" s="1"/>
  <c r="C154422" i="1"/>
  <c r="D154422" i="1"/>
  <c r="H154422" i="1" s="1"/>
  <c r="C154423" i="1"/>
  <c r="D154423" i="1"/>
  <c r="H154423" i="1" s="1"/>
  <c r="C154424" i="1"/>
  <c r="D154424" i="1"/>
  <c r="H154424" i="1" s="1"/>
  <c r="C154425" i="1"/>
  <c r="D154425" i="1"/>
  <c r="H154425" i="1" s="1"/>
  <c r="C154426" i="1"/>
  <c r="D154426" i="1"/>
  <c r="H154426" i="1" s="1"/>
  <c r="C154427" i="1"/>
  <c r="D154427" i="1"/>
  <c r="H154427" i="1" s="1"/>
  <c r="C154428" i="1"/>
  <c r="D154428" i="1"/>
  <c r="H154428" i="1" s="1"/>
  <c r="C154429" i="1"/>
  <c r="D154429" i="1"/>
  <c r="H154429" i="1" s="1"/>
  <c r="C154430" i="1"/>
  <c r="D154430" i="1"/>
  <c r="H154430" i="1" s="1"/>
  <c r="C154431" i="1"/>
  <c r="D154431" i="1"/>
  <c r="H154431" i="1" s="1"/>
  <c r="C154432" i="1"/>
  <c r="D154432" i="1"/>
  <c r="H154432" i="1" s="1"/>
  <c r="C154433" i="1"/>
  <c r="D154433" i="1"/>
  <c r="H154433" i="1" s="1"/>
  <c r="C154434" i="1"/>
  <c r="D154434" i="1"/>
  <c r="H154434" i="1" s="1"/>
  <c r="C154435" i="1"/>
  <c r="D154435" i="1"/>
  <c r="H154435" i="1" s="1"/>
  <c r="C154436" i="1"/>
  <c r="D154436" i="1"/>
  <c r="H154436" i="1" s="1"/>
  <c r="C154437" i="1"/>
  <c r="D154437" i="1"/>
  <c r="H154437" i="1" s="1"/>
  <c r="C154438" i="1"/>
  <c r="D154438" i="1"/>
  <c r="H154438" i="1" s="1"/>
  <c r="C154439" i="1"/>
  <c r="D154439" i="1"/>
  <c r="H154439" i="1" s="1"/>
  <c r="C154440" i="1"/>
  <c r="D154440" i="1"/>
  <c r="H154440" i="1" s="1"/>
  <c r="C154441" i="1"/>
  <c r="D154441" i="1"/>
  <c r="H154441" i="1" s="1"/>
  <c r="C154442" i="1"/>
  <c r="D154442" i="1"/>
  <c r="H154442" i="1" s="1"/>
  <c r="C154443" i="1"/>
  <c r="D154443" i="1"/>
  <c r="H154443" i="1" s="1"/>
  <c r="C154444" i="1"/>
  <c r="D154444" i="1"/>
  <c r="H154444" i="1" s="1"/>
  <c r="C154445" i="1"/>
  <c r="D154445" i="1"/>
  <c r="H154445" i="1" s="1"/>
  <c r="C154446" i="1"/>
  <c r="D154446" i="1"/>
  <c r="H154446" i="1" s="1"/>
  <c r="C154447" i="1"/>
  <c r="D154447" i="1"/>
  <c r="H154447" i="1" s="1"/>
  <c r="C154448" i="1"/>
  <c r="D154448" i="1"/>
  <c r="H154448" i="1" s="1"/>
  <c r="C154449" i="1"/>
  <c r="D154449" i="1"/>
  <c r="H154449" i="1" s="1"/>
  <c r="C154450" i="1"/>
  <c r="D154450" i="1"/>
  <c r="H154450" i="1" s="1"/>
  <c r="C154451" i="1"/>
  <c r="D154451" i="1"/>
  <c r="H154451" i="1" s="1"/>
  <c r="C154452" i="1"/>
  <c r="D154452" i="1"/>
  <c r="H154452" i="1" s="1"/>
  <c r="C154453" i="1"/>
  <c r="D154453" i="1"/>
  <c r="H154453" i="1" s="1"/>
  <c r="C154454" i="1"/>
  <c r="D154454" i="1"/>
  <c r="H154454" i="1" s="1"/>
  <c r="C154455" i="1"/>
  <c r="D154455" i="1"/>
  <c r="H154455" i="1" s="1"/>
  <c r="C154456" i="1"/>
  <c r="D154456" i="1"/>
  <c r="H154456" i="1" s="1"/>
  <c r="C154457" i="1"/>
  <c r="D154457" i="1"/>
  <c r="H154457" i="1" s="1"/>
  <c r="C154458" i="1"/>
  <c r="D154458" i="1"/>
  <c r="H154458" i="1" s="1"/>
  <c r="C154459" i="1"/>
  <c r="D154459" i="1"/>
  <c r="H154459" i="1" s="1"/>
  <c r="C154460" i="1"/>
  <c r="D154460" i="1"/>
  <c r="H154460" i="1" s="1"/>
  <c r="C154461" i="1"/>
  <c r="D154461" i="1"/>
  <c r="H154461" i="1" s="1"/>
  <c r="C154462" i="1"/>
  <c r="D154462" i="1"/>
  <c r="H154462" i="1" s="1"/>
  <c r="C154463" i="1"/>
  <c r="D154463" i="1"/>
  <c r="H154463" i="1" s="1"/>
  <c r="C154464" i="1"/>
  <c r="D154464" i="1"/>
  <c r="H154464" i="1" s="1"/>
  <c r="C154465" i="1"/>
  <c r="D154465" i="1"/>
  <c r="H154465" i="1" s="1"/>
  <c r="C154466" i="1"/>
  <c r="D154466" i="1"/>
  <c r="H154466" i="1" s="1"/>
  <c r="C154467" i="1"/>
  <c r="D154467" i="1"/>
  <c r="H154467" i="1" s="1"/>
  <c r="C154468" i="1"/>
  <c r="D154468" i="1"/>
  <c r="H154468" i="1" s="1"/>
  <c r="C154469" i="1"/>
  <c r="D154469" i="1"/>
  <c r="H154469" i="1" s="1"/>
  <c r="C154470" i="1"/>
  <c r="D154470" i="1"/>
  <c r="H154470" i="1" s="1"/>
  <c r="C154471" i="1"/>
  <c r="D154471" i="1"/>
  <c r="H154471" i="1" s="1"/>
  <c r="C154472" i="1"/>
  <c r="D154472" i="1"/>
  <c r="H154472" i="1" s="1"/>
  <c r="C154473" i="1"/>
  <c r="D154473" i="1"/>
  <c r="H154473" i="1" s="1"/>
  <c r="C154474" i="1"/>
  <c r="D154474" i="1"/>
  <c r="H154474" i="1" s="1"/>
  <c r="C154475" i="1"/>
  <c r="D154475" i="1"/>
  <c r="H154475" i="1" s="1"/>
  <c r="C154476" i="1"/>
  <c r="D154476" i="1"/>
  <c r="H154476" i="1" s="1"/>
  <c r="C154477" i="1"/>
  <c r="D154477" i="1"/>
  <c r="H154477" i="1" s="1"/>
  <c r="C154478" i="1"/>
  <c r="D154478" i="1"/>
  <c r="H154478" i="1" s="1"/>
  <c r="C154479" i="1"/>
  <c r="D154479" i="1"/>
  <c r="H154479" i="1" s="1"/>
  <c r="C154480" i="1"/>
  <c r="D154480" i="1"/>
  <c r="H154480" i="1" s="1"/>
  <c r="C154481" i="1"/>
  <c r="D154481" i="1"/>
  <c r="H154481" i="1" s="1"/>
  <c r="C154482" i="1"/>
  <c r="D154482" i="1"/>
  <c r="H154482" i="1" s="1"/>
  <c r="C154483" i="1"/>
  <c r="D154483" i="1"/>
  <c r="H154483" i="1" s="1"/>
  <c r="C154484" i="1"/>
  <c r="D154484" i="1"/>
  <c r="H154484" i="1" s="1"/>
  <c r="C154485" i="1"/>
  <c r="D154485" i="1"/>
  <c r="H154485" i="1" s="1"/>
  <c r="C154486" i="1"/>
  <c r="D154486" i="1"/>
  <c r="H154486" i="1" s="1"/>
  <c r="C154487" i="1"/>
  <c r="D154487" i="1"/>
  <c r="H154487" i="1" s="1"/>
  <c r="C154488" i="1"/>
  <c r="D154488" i="1"/>
  <c r="H154488" i="1" s="1"/>
  <c r="C154489" i="1"/>
  <c r="D154489" i="1"/>
  <c r="H154489" i="1" s="1"/>
  <c r="C154490" i="1"/>
  <c r="D154490" i="1"/>
  <c r="H154490" i="1" s="1"/>
  <c r="C154491" i="1"/>
  <c r="D154491" i="1"/>
  <c r="H154491" i="1" s="1"/>
  <c r="C154492" i="1"/>
  <c r="D154492" i="1"/>
  <c r="H154492" i="1" s="1"/>
  <c r="C154493" i="1"/>
  <c r="D154493" i="1"/>
  <c r="H154493" i="1" s="1"/>
  <c r="C154494" i="1"/>
  <c r="D154494" i="1"/>
  <c r="H154494" i="1" s="1"/>
  <c r="C154495" i="1"/>
  <c r="D154495" i="1"/>
  <c r="H154495" i="1" s="1"/>
  <c r="C154496" i="1"/>
  <c r="D154496" i="1"/>
  <c r="H154496" i="1" s="1"/>
  <c r="C154497" i="1"/>
  <c r="D154497" i="1"/>
  <c r="H154497" i="1" s="1"/>
  <c r="C154498" i="1"/>
  <c r="D154498" i="1"/>
  <c r="H154498" i="1" s="1"/>
  <c r="C154499" i="1"/>
  <c r="D154499" i="1"/>
  <c r="H154499" i="1" s="1"/>
  <c r="C154500" i="1"/>
  <c r="D154500" i="1"/>
  <c r="H154500" i="1" s="1"/>
  <c r="C154501" i="1"/>
  <c r="D154501" i="1"/>
  <c r="H154501" i="1" s="1"/>
  <c r="C154502" i="1"/>
  <c r="D154502" i="1"/>
  <c r="H154502" i="1" s="1"/>
  <c r="C154503" i="1"/>
  <c r="D154503" i="1"/>
  <c r="H154503" i="1" s="1"/>
  <c r="C154504" i="1"/>
  <c r="D154504" i="1"/>
  <c r="H154504" i="1" s="1"/>
  <c r="C154505" i="1"/>
  <c r="D154505" i="1"/>
  <c r="H154505" i="1" s="1"/>
  <c r="C154506" i="1"/>
  <c r="D154506" i="1"/>
  <c r="H154506" i="1" s="1"/>
  <c r="C154507" i="1"/>
  <c r="D154507" i="1"/>
  <c r="H154507" i="1" s="1"/>
  <c r="C154508" i="1"/>
  <c r="D154508" i="1"/>
  <c r="H154508" i="1" s="1"/>
  <c r="C154509" i="1"/>
  <c r="D154509" i="1"/>
  <c r="H154509" i="1" s="1"/>
  <c r="C154510" i="1"/>
  <c r="D154510" i="1"/>
  <c r="H154510" i="1" s="1"/>
  <c r="C154511" i="1"/>
  <c r="D154511" i="1"/>
  <c r="H154511" i="1" s="1"/>
  <c r="C154512" i="1"/>
  <c r="D154512" i="1"/>
  <c r="H154512" i="1" s="1"/>
  <c r="C154513" i="1"/>
  <c r="D154513" i="1"/>
  <c r="H154513" i="1" s="1"/>
  <c r="C154514" i="1"/>
  <c r="D154514" i="1"/>
  <c r="H154514" i="1" s="1"/>
  <c r="C154515" i="1"/>
  <c r="D154515" i="1"/>
  <c r="H154515" i="1" s="1"/>
  <c r="C154516" i="1"/>
  <c r="D154516" i="1"/>
  <c r="H154516" i="1" s="1"/>
  <c r="C154517" i="1"/>
  <c r="D154517" i="1"/>
  <c r="H154517" i="1" s="1"/>
  <c r="C154518" i="1"/>
  <c r="D154518" i="1"/>
  <c r="H154518" i="1" s="1"/>
  <c r="C154519" i="1"/>
  <c r="D154519" i="1"/>
  <c r="H154519" i="1" s="1"/>
  <c r="C154520" i="1"/>
  <c r="D154520" i="1"/>
  <c r="H154520" i="1" s="1"/>
  <c r="C154521" i="1"/>
  <c r="D154521" i="1"/>
  <c r="H154521" i="1" s="1"/>
  <c r="C154522" i="1"/>
  <c r="D154522" i="1"/>
  <c r="H154522" i="1" s="1"/>
  <c r="C154523" i="1"/>
  <c r="D154523" i="1"/>
  <c r="H154523" i="1" s="1"/>
  <c r="C154524" i="1"/>
  <c r="D154524" i="1"/>
  <c r="H154524" i="1" s="1"/>
  <c r="C154525" i="1"/>
  <c r="D154525" i="1"/>
  <c r="H154525" i="1" s="1"/>
  <c r="C154526" i="1"/>
  <c r="D154526" i="1"/>
  <c r="H154526" i="1" s="1"/>
  <c r="C154527" i="1"/>
  <c r="D154527" i="1"/>
  <c r="H154527" i="1" s="1"/>
  <c r="C154528" i="1"/>
  <c r="D154528" i="1"/>
  <c r="H154528" i="1" s="1"/>
  <c r="C154529" i="1"/>
  <c r="D154529" i="1"/>
  <c r="H154529" i="1" s="1"/>
  <c r="C154530" i="1"/>
  <c r="D154530" i="1"/>
  <c r="H154530" i="1" s="1"/>
  <c r="C154531" i="1"/>
  <c r="D154531" i="1"/>
  <c r="H154531" i="1" s="1"/>
  <c r="C154532" i="1"/>
  <c r="D154532" i="1"/>
  <c r="H154532" i="1" s="1"/>
  <c r="C154533" i="1"/>
  <c r="D154533" i="1"/>
  <c r="H154533" i="1" s="1"/>
  <c r="C154534" i="1"/>
  <c r="D154534" i="1"/>
  <c r="H154534" i="1" s="1"/>
  <c r="C154535" i="1"/>
  <c r="D154535" i="1"/>
  <c r="H154535" i="1" s="1"/>
  <c r="C154536" i="1"/>
  <c r="D154536" i="1"/>
  <c r="H154536" i="1" s="1"/>
  <c r="C154537" i="1"/>
  <c r="D154537" i="1"/>
  <c r="H154537" i="1" s="1"/>
  <c r="C154538" i="1"/>
  <c r="D154538" i="1"/>
  <c r="H154538" i="1" s="1"/>
  <c r="C154539" i="1"/>
  <c r="D154539" i="1"/>
  <c r="H154539" i="1" s="1"/>
  <c r="C154540" i="1"/>
  <c r="D154540" i="1"/>
  <c r="H154540" i="1" s="1"/>
  <c r="C154541" i="1"/>
  <c r="D154541" i="1"/>
  <c r="H154541" i="1" s="1"/>
  <c r="C154542" i="1"/>
  <c r="D154542" i="1"/>
  <c r="H154542" i="1" s="1"/>
  <c r="C154543" i="1"/>
  <c r="D154543" i="1"/>
  <c r="H154543" i="1" s="1"/>
  <c r="C154544" i="1"/>
  <c r="D154544" i="1"/>
  <c r="H154544" i="1" s="1"/>
  <c r="C154545" i="1"/>
  <c r="D154545" i="1"/>
  <c r="H154545" i="1" s="1"/>
  <c r="C154546" i="1"/>
  <c r="D154546" i="1"/>
  <c r="H154546" i="1" s="1"/>
  <c r="C154547" i="1"/>
  <c r="D154547" i="1"/>
  <c r="H154547" i="1" s="1"/>
  <c r="C154548" i="1"/>
  <c r="D154548" i="1"/>
  <c r="H154548" i="1" s="1"/>
  <c r="C154549" i="1"/>
  <c r="D154549" i="1"/>
  <c r="H154549" i="1" s="1"/>
  <c r="C154550" i="1"/>
  <c r="D154550" i="1"/>
  <c r="H154550" i="1" s="1"/>
  <c r="C154551" i="1"/>
  <c r="D154551" i="1"/>
  <c r="H154551" i="1" s="1"/>
  <c r="C154552" i="1"/>
  <c r="D154552" i="1"/>
  <c r="H154552" i="1" s="1"/>
  <c r="C154553" i="1"/>
  <c r="D154553" i="1"/>
  <c r="H154553" i="1" s="1"/>
  <c r="C154554" i="1"/>
  <c r="D154554" i="1"/>
  <c r="H154554" i="1" s="1"/>
  <c r="C154555" i="1"/>
  <c r="D154555" i="1"/>
  <c r="H154555" i="1" s="1"/>
  <c r="C154556" i="1"/>
  <c r="D154556" i="1"/>
  <c r="H154556" i="1" s="1"/>
  <c r="C154557" i="1"/>
  <c r="D154557" i="1"/>
  <c r="H154557" i="1" s="1"/>
  <c r="C154558" i="1"/>
  <c r="D154558" i="1"/>
  <c r="H154558" i="1" s="1"/>
  <c r="C154559" i="1"/>
  <c r="D154559" i="1"/>
  <c r="H154559" i="1" s="1"/>
  <c r="C154560" i="1"/>
  <c r="D154560" i="1"/>
  <c r="H154560" i="1" s="1"/>
  <c r="C154561" i="1"/>
  <c r="D154561" i="1"/>
  <c r="H154561" i="1" s="1"/>
  <c r="C154562" i="1"/>
  <c r="D154562" i="1"/>
  <c r="H154562" i="1" s="1"/>
  <c r="C154563" i="1"/>
  <c r="D154563" i="1"/>
  <c r="H154563" i="1" s="1"/>
  <c r="C154564" i="1"/>
  <c r="D154564" i="1"/>
  <c r="H154564" i="1" s="1"/>
  <c r="C154565" i="1"/>
  <c r="D154565" i="1"/>
  <c r="H154565" i="1" s="1"/>
  <c r="C154566" i="1"/>
  <c r="D154566" i="1"/>
  <c r="H154566" i="1" s="1"/>
  <c r="C154567" i="1"/>
  <c r="D154567" i="1"/>
  <c r="H154567" i="1" s="1"/>
  <c r="C154568" i="1"/>
  <c r="D154568" i="1"/>
  <c r="H154568" i="1" s="1"/>
  <c r="C154569" i="1"/>
  <c r="D154569" i="1"/>
  <c r="H154569" i="1" s="1"/>
  <c r="C154570" i="1"/>
  <c r="D154570" i="1"/>
  <c r="H154570" i="1" s="1"/>
  <c r="C154571" i="1"/>
  <c r="D154571" i="1"/>
  <c r="H154571" i="1" s="1"/>
  <c r="C154572" i="1"/>
  <c r="D154572" i="1"/>
  <c r="H154572" i="1" s="1"/>
  <c r="C154573" i="1"/>
  <c r="D154573" i="1"/>
  <c r="H154573" i="1" s="1"/>
  <c r="C154574" i="1"/>
  <c r="D154574" i="1"/>
  <c r="H154574" i="1" s="1"/>
  <c r="C154575" i="1"/>
  <c r="D154575" i="1"/>
  <c r="H154575" i="1" s="1"/>
  <c r="C154576" i="1"/>
  <c r="D154576" i="1"/>
  <c r="H154576" i="1" s="1"/>
  <c r="C154577" i="1"/>
  <c r="D154577" i="1"/>
  <c r="H154577" i="1" s="1"/>
  <c r="C154578" i="1"/>
  <c r="D154578" i="1"/>
  <c r="H154578" i="1" s="1"/>
  <c r="C154579" i="1"/>
  <c r="D154579" i="1"/>
  <c r="H154579" i="1" s="1"/>
  <c r="C154580" i="1"/>
  <c r="D154580" i="1"/>
  <c r="H154580" i="1" s="1"/>
  <c r="C154581" i="1"/>
  <c r="D154581" i="1"/>
  <c r="H154581" i="1" s="1"/>
  <c r="C154582" i="1"/>
  <c r="D154582" i="1"/>
  <c r="H154582" i="1" s="1"/>
  <c r="C154583" i="1"/>
  <c r="D154583" i="1"/>
  <c r="H154583" i="1" s="1"/>
  <c r="C154584" i="1"/>
  <c r="D154584" i="1"/>
  <c r="H154584" i="1" s="1"/>
  <c r="C154585" i="1"/>
  <c r="D154585" i="1"/>
  <c r="H154585" i="1" s="1"/>
  <c r="C154586" i="1"/>
  <c r="D154586" i="1"/>
  <c r="H154586" i="1" s="1"/>
  <c r="C154587" i="1"/>
  <c r="D154587" i="1"/>
  <c r="H154587" i="1" s="1"/>
  <c r="C154588" i="1"/>
  <c r="D154588" i="1"/>
  <c r="H154588" i="1" s="1"/>
  <c r="C154589" i="1"/>
  <c r="D154589" i="1"/>
  <c r="H154589" i="1" s="1"/>
  <c r="C154590" i="1"/>
  <c r="D154590" i="1"/>
  <c r="H154590" i="1" s="1"/>
  <c r="C154591" i="1"/>
  <c r="D154591" i="1"/>
  <c r="H154591" i="1" s="1"/>
  <c r="C154592" i="1"/>
  <c r="D154592" i="1"/>
  <c r="H154592" i="1" s="1"/>
  <c r="C154593" i="1"/>
  <c r="D154593" i="1"/>
  <c r="H154593" i="1" s="1"/>
  <c r="C154594" i="1"/>
  <c r="D154594" i="1"/>
  <c r="H154594" i="1" s="1"/>
  <c r="C154595" i="1"/>
  <c r="D154595" i="1"/>
  <c r="H154595" i="1" s="1"/>
  <c r="C154596" i="1"/>
  <c r="D154596" i="1"/>
  <c r="H154596" i="1" s="1"/>
  <c r="C154597" i="1"/>
  <c r="D154597" i="1"/>
  <c r="H154597" i="1" s="1"/>
  <c r="C154598" i="1"/>
  <c r="D154598" i="1"/>
  <c r="H154598" i="1" s="1"/>
  <c r="C154599" i="1"/>
  <c r="D154599" i="1"/>
  <c r="H154599" i="1" s="1"/>
  <c r="C154600" i="1"/>
  <c r="D154600" i="1"/>
  <c r="H154600" i="1" s="1"/>
  <c r="C154601" i="1"/>
  <c r="D154601" i="1"/>
  <c r="H154601" i="1" s="1"/>
  <c r="C154602" i="1"/>
  <c r="D154602" i="1"/>
  <c r="H154602" i="1" s="1"/>
  <c r="C154603" i="1"/>
  <c r="D154603" i="1"/>
  <c r="H154603" i="1" s="1"/>
  <c r="C154604" i="1"/>
  <c r="D154604" i="1"/>
  <c r="H154604" i="1" s="1"/>
  <c r="C154605" i="1"/>
  <c r="D154605" i="1"/>
  <c r="H154605" i="1" s="1"/>
  <c r="C154606" i="1"/>
  <c r="D154606" i="1"/>
  <c r="H154606" i="1" s="1"/>
  <c r="C154607" i="1"/>
  <c r="D154607" i="1"/>
  <c r="H154607" i="1" s="1"/>
  <c r="C154608" i="1"/>
  <c r="D154608" i="1"/>
  <c r="H154608" i="1" s="1"/>
  <c r="C154609" i="1"/>
  <c r="D154609" i="1"/>
  <c r="H154609" i="1" s="1"/>
  <c r="C154610" i="1"/>
  <c r="D154610" i="1"/>
  <c r="H154610" i="1" s="1"/>
  <c r="C154611" i="1"/>
  <c r="D154611" i="1"/>
  <c r="H154611" i="1" s="1"/>
  <c r="C154612" i="1"/>
  <c r="D154612" i="1"/>
  <c r="H154612" i="1" s="1"/>
  <c r="C154613" i="1"/>
  <c r="D154613" i="1"/>
  <c r="H154613" i="1" s="1"/>
  <c r="C154614" i="1"/>
  <c r="D154614" i="1"/>
  <c r="H154614" i="1" s="1"/>
  <c r="C154615" i="1"/>
  <c r="D154615" i="1"/>
  <c r="H154615" i="1" s="1"/>
  <c r="C154616" i="1"/>
  <c r="D154616" i="1"/>
  <c r="H154616" i="1" s="1"/>
  <c r="C154617" i="1"/>
  <c r="D154617" i="1"/>
  <c r="H154617" i="1" s="1"/>
  <c r="C154618" i="1"/>
  <c r="D154618" i="1"/>
  <c r="H154618" i="1" s="1"/>
  <c r="C154619" i="1"/>
  <c r="D154619" i="1"/>
  <c r="H154619" i="1" s="1"/>
  <c r="C154620" i="1"/>
  <c r="D154620" i="1"/>
  <c r="H154620" i="1" s="1"/>
  <c r="C154621" i="1"/>
  <c r="D154621" i="1"/>
  <c r="H154621" i="1" s="1"/>
  <c r="C154622" i="1"/>
  <c r="D154622" i="1"/>
  <c r="H154622" i="1" s="1"/>
  <c r="C154623" i="1"/>
  <c r="D154623" i="1"/>
  <c r="H154623" i="1" s="1"/>
  <c r="C154624" i="1"/>
  <c r="D154624" i="1"/>
  <c r="H154624" i="1" s="1"/>
  <c r="C154625" i="1"/>
  <c r="D154625" i="1"/>
  <c r="H154625" i="1" s="1"/>
  <c r="C154626" i="1"/>
  <c r="D154626" i="1"/>
  <c r="H154626" i="1" s="1"/>
  <c r="C154627" i="1"/>
  <c r="D154627" i="1"/>
  <c r="H154627" i="1" s="1"/>
  <c r="C154628" i="1"/>
  <c r="D154628" i="1"/>
  <c r="H154628" i="1" s="1"/>
  <c r="C154629" i="1"/>
  <c r="D154629" i="1"/>
  <c r="H154629" i="1" s="1"/>
  <c r="C154630" i="1"/>
  <c r="D154630" i="1"/>
  <c r="H154630" i="1" s="1"/>
  <c r="C154631" i="1"/>
  <c r="D154631" i="1"/>
  <c r="H154631" i="1" s="1"/>
  <c r="C154632" i="1"/>
  <c r="D154632" i="1"/>
  <c r="H154632" i="1" s="1"/>
  <c r="C154633" i="1"/>
  <c r="D154633" i="1"/>
  <c r="H154633" i="1" s="1"/>
  <c r="C154634" i="1"/>
  <c r="D154634" i="1"/>
  <c r="H154634" i="1" s="1"/>
  <c r="C154635" i="1"/>
  <c r="D154635" i="1"/>
  <c r="H154635" i="1" s="1"/>
  <c r="C154636" i="1"/>
  <c r="D154636" i="1"/>
  <c r="H154636" i="1" s="1"/>
  <c r="C154637" i="1"/>
  <c r="D154637" i="1"/>
  <c r="H154637" i="1" s="1"/>
  <c r="C154638" i="1"/>
  <c r="D154638" i="1"/>
  <c r="H154638" i="1" s="1"/>
  <c r="C154639" i="1"/>
  <c r="D154639" i="1"/>
  <c r="H154639" i="1" s="1"/>
  <c r="C154640" i="1"/>
  <c r="D154640" i="1"/>
  <c r="H154640" i="1" s="1"/>
  <c r="C154641" i="1"/>
  <c r="D154641" i="1"/>
  <c r="H154641" i="1" s="1"/>
  <c r="C154642" i="1"/>
  <c r="D154642" i="1"/>
  <c r="H154642" i="1" s="1"/>
  <c r="C154643" i="1"/>
  <c r="D154643" i="1"/>
  <c r="H154643" i="1" s="1"/>
  <c r="C154644" i="1"/>
  <c r="D154644" i="1"/>
  <c r="H154644" i="1" s="1"/>
  <c r="C154645" i="1"/>
  <c r="D154645" i="1"/>
  <c r="H154645" i="1" s="1"/>
  <c r="C154646" i="1"/>
  <c r="D154646" i="1"/>
  <c r="H154646" i="1" s="1"/>
  <c r="C154647" i="1"/>
  <c r="D154647" i="1"/>
  <c r="H154647" i="1" s="1"/>
  <c r="C154648" i="1"/>
  <c r="D154648" i="1"/>
  <c r="H154648" i="1" s="1"/>
  <c r="C154649" i="1"/>
  <c r="D154649" i="1"/>
  <c r="H154649" i="1" s="1"/>
  <c r="C154650" i="1"/>
  <c r="D154650" i="1"/>
  <c r="H154650" i="1" s="1"/>
  <c r="C154651" i="1"/>
  <c r="D154651" i="1"/>
  <c r="H154651" i="1" s="1"/>
  <c r="C154652" i="1"/>
  <c r="D154652" i="1"/>
  <c r="H154652" i="1" s="1"/>
  <c r="C154653" i="1"/>
  <c r="D154653" i="1"/>
  <c r="H154653" i="1" s="1"/>
  <c r="C154654" i="1"/>
  <c r="D154654" i="1"/>
  <c r="H154654" i="1" s="1"/>
  <c r="C154655" i="1"/>
  <c r="D154655" i="1"/>
  <c r="H154655" i="1" s="1"/>
  <c r="C154656" i="1"/>
  <c r="D154656" i="1"/>
  <c r="H154656" i="1" s="1"/>
  <c r="C154657" i="1"/>
  <c r="D154657" i="1"/>
  <c r="H154657" i="1" s="1"/>
  <c r="C154658" i="1"/>
  <c r="D154658" i="1"/>
  <c r="H154658" i="1" s="1"/>
  <c r="C154659" i="1"/>
  <c r="D154659" i="1"/>
  <c r="H154659" i="1" s="1"/>
  <c r="C154660" i="1"/>
  <c r="D154660" i="1"/>
  <c r="H154660" i="1" s="1"/>
  <c r="C154661" i="1"/>
  <c r="D154661" i="1"/>
  <c r="H154661" i="1" s="1"/>
  <c r="C154662" i="1"/>
  <c r="D154662" i="1"/>
  <c r="H154662" i="1" s="1"/>
  <c r="C154663" i="1"/>
  <c r="D154663" i="1"/>
  <c r="H154663" i="1" s="1"/>
  <c r="C154664" i="1"/>
  <c r="D154664" i="1"/>
  <c r="H154664" i="1" s="1"/>
  <c r="C154665" i="1"/>
  <c r="D154665" i="1"/>
  <c r="H154665" i="1" s="1"/>
  <c r="C154666" i="1"/>
  <c r="D154666" i="1"/>
  <c r="H154666" i="1" s="1"/>
  <c r="C154667" i="1"/>
  <c r="D154667" i="1"/>
  <c r="H154667" i="1" s="1"/>
  <c r="C154668" i="1"/>
  <c r="D154668" i="1"/>
  <c r="H154668" i="1" s="1"/>
  <c r="C154669" i="1"/>
  <c r="D154669" i="1"/>
  <c r="H154669" i="1" s="1"/>
  <c r="C154670" i="1"/>
  <c r="D154670" i="1"/>
  <c r="H154670" i="1" s="1"/>
  <c r="C154671" i="1"/>
  <c r="D154671" i="1"/>
  <c r="H154671" i="1" s="1"/>
  <c r="C154672" i="1"/>
  <c r="D154672" i="1"/>
  <c r="H154672" i="1" s="1"/>
  <c r="C154673" i="1"/>
  <c r="D154673" i="1"/>
  <c r="H154673" i="1" s="1"/>
  <c r="C154674" i="1"/>
  <c r="D154674" i="1"/>
  <c r="H154674" i="1" s="1"/>
  <c r="C154675" i="1"/>
  <c r="D154675" i="1"/>
  <c r="H154675" i="1" s="1"/>
  <c r="C154676" i="1"/>
  <c r="D154676" i="1"/>
  <c r="H154676" i="1" s="1"/>
  <c r="C154677" i="1"/>
  <c r="D154677" i="1"/>
  <c r="H154677" i="1" s="1"/>
  <c r="C154678" i="1"/>
  <c r="D154678" i="1"/>
  <c r="H154678" i="1" s="1"/>
  <c r="C154679" i="1"/>
  <c r="D154679" i="1"/>
  <c r="H154679" i="1" s="1"/>
  <c r="C154680" i="1"/>
  <c r="D154680" i="1"/>
  <c r="H154680" i="1" s="1"/>
  <c r="C154681" i="1"/>
  <c r="D154681" i="1"/>
  <c r="H154681" i="1" s="1"/>
  <c r="C154682" i="1"/>
  <c r="D154682" i="1"/>
  <c r="H154682" i="1" s="1"/>
  <c r="C154683" i="1"/>
  <c r="D154683" i="1"/>
  <c r="H154683" i="1" s="1"/>
  <c r="C154684" i="1"/>
  <c r="D154684" i="1"/>
  <c r="H154684" i="1" s="1"/>
  <c r="C154685" i="1"/>
  <c r="D154685" i="1"/>
  <c r="H154685" i="1" s="1"/>
  <c r="C154686" i="1"/>
  <c r="D154686" i="1"/>
  <c r="H154686" i="1" s="1"/>
  <c r="C154687" i="1"/>
  <c r="D154687" i="1"/>
  <c r="H154687" i="1" s="1"/>
  <c r="C154688" i="1"/>
  <c r="D154688" i="1"/>
  <c r="H154688" i="1" s="1"/>
  <c r="C154689" i="1"/>
  <c r="D154689" i="1"/>
  <c r="H154689" i="1" s="1"/>
  <c r="C154690" i="1"/>
  <c r="D154690" i="1"/>
  <c r="H154690" i="1" s="1"/>
  <c r="C154691" i="1"/>
  <c r="D154691" i="1"/>
  <c r="H154691" i="1" s="1"/>
  <c r="C154692" i="1"/>
  <c r="D154692" i="1"/>
  <c r="H154692" i="1" s="1"/>
  <c r="C154693" i="1"/>
  <c r="D154693" i="1"/>
  <c r="H154693" i="1" s="1"/>
  <c r="C154694" i="1"/>
  <c r="D154694" i="1"/>
  <c r="H154694" i="1" s="1"/>
  <c r="C154695" i="1"/>
  <c r="D154695" i="1"/>
  <c r="H154695" i="1" s="1"/>
  <c r="C154696" i="1"/>
  <c r="D154696" i="1"/>
  <c r="H154696" i="1" s="1"/>
  <c r="C154697" i="1"/>
  <c r="D154697" i="1"/>
  <c r="H154697" i="1" s="1"/>
  <c r="C154698" i="1"/>
  <c r="D154698" i="1"/>
  <c r="H154698" i="1" s="1"/>
  <c r="C154699" i="1"/>
  <c r="D154699" i="1"/>
  <c r="H154699" i="1" s="1"/>
  <c r="C154700" i="1"/>
  <c r="D154700" i="1"/>
  <c r="H154700" i="1" s="1"/>
  <c r="C154701" i="1"/>
  <c r="D154701" i="1"/>
  <c r="H154701" i="1" s="1"/>
  <c r="C154702" i="1"/>
  <c r="D154702" i="1"/>
  <c r="H154702" i="1" s="1"/>
  <c r="C154703" i="1"/>
  <c r="D154703" i="1"/>
  <c r="H154703" i="1" s="1"/>
  <c r="C154704" i="1"/>
  <c r="D154704" i="1"/>
  <c r="H154704" i="1" s="1"/>
  <c r="C154705" i="1"/>
  <c r="D154705" i="1"/>
  <c r="H154705" i="1" s="1"/>
  <c r="C154706" i="1"/>
  <c r="D154706" i="1"/>
  <c r="H154706" i="1" s="1"/>
  <c r="C154707" i="1"/>
  <c r="D154707" i="1"/>
  <c r="H154707" i="1" s="1"/>
  <c r="C154708" i="1"/>
  <c r="D154708" i="1"/>
  <c r="H154708" i="1" s="1"/>
  <c r="C154709" i="1"/>
  <c r="D154709" i="1"/>
  <c r="H154709" i="1" s="1"/>
  <c r="C154710" i="1"/>
  <c r="D154710" i="1"/>
  <c r="H154710" i="1" s="1"/>
  <c r="C154711" i="1"/>
  <c r="D154711" i="1"/>
  <c r="H154711" i="1" s="1"/>
  <c r="C154712" i="1"/>
  <c r="D154712" i="1"/>
  <c r="H154712" i="1" s="1"/>
  <c r="C154713" i="1"/>
  <c r="D154713" i="1"/>
  <c r="H154713" i="1" s="1"/>
  <c r="C154714" i="1"/>
  <c r="D154714" i="1"/>
  <c r="H154714" i="1" s="1"/>
  <c r="C154715" i="1"/>
  <c r="D154715" i="1"/>
  <c r="H154715" i="1" s="1"/>
  <c r="C154716" i="1"/>
  <c r="D154716" i="1"/>
  <c r="H154716" i="1" s="1"/>
  <c r="C154717" i="1"/>
  <c r="D154717" i="1"/>
  <c r="H154717" i="1" s="1"/>
  <c r="C154718" i="1"/>
  <c r="D154718" i="1"/>
  <c r="H154718" i="1" s="1"/>
  <c r="C154719" i="1"/>
  <c r="D154719" i="1"/>
  <c r="H154719" i="1" s="1"/>
  <c r="C154720" i="1"/>
  <c r="D154720" i="1"/>
  <c r="H154720" i="1" s="1"/>
  <c r="C154721" i="1"/>
  <c r="D154721" i="1"/>
  <c r="H154721" i="1" s="1"/>
  <c r="C154722" i="1"/>
  <c r="D154722" i="1"/>
  <c r="H154722" i="1" s="1"/>
  <c r="C154723" i="1"/>
  <c r="D154723" i="1"/>
  <c r="H154723" i="1" s="1"/>
  <c r="C154724" i="1"/>
  <c r="D154724" i="1"/>
  <c r="H154724" i="1" s="1"/>
  <c r="C154725" i="1"/>
  <c r="D154725" i="1"/>
  <c r="H154725" i="1" s="1"/>
  <c r="C154726" i="1"/>
  <c r="D154726" i="1"/>
  <c r="H154726" i="1" s="1"/>
  <c r="C154727" i="1"/>
  <c r="D154727" i="1"/>
  <c r="H154727" i="1" s="1"/>
  <c r="C154728" i="1"/>
  <c r="D154728" i="1"/>
  <c r="H154728" i="1" s="1"/>
  <c r="C154729" i="1"/>
  <c r="D154729" i="1"/>
  <c r="H154729" i="1" s="1"/>
  <c r="C154730" i="1"/>
  <c r="D154730" i="1"/>
  <c r="H154730" i="1" s="1"/>
  <c r="C154731" i="1"/>
  <c r="D154731" i="1"/>
  <c r="H154731" i="1" s="1"/>
  <c r="C154732" i="1"/>
  <c r="D154732" i="1"/>
  <c r="H154732" i="1" s="1"/>
  <c r="C154733" i="1"/>
  <c r="D154733" i="1"/>
  <c r="H154733" i="1" s="1"/>
  <c r="C154734" i="1"/>
  <c r="D154734" i="1"/>
  <c r="H154734" i="1" s="1"/>
  <c r="C154735" i="1"/>
  <c r="D154735" i="1"/>
  <c r="H154735" i="1" s="1"/>
  <c r="C154736" i="1"/>
  <c r="D154736" i="1"/>
  <c r="H154736" i="1" s="1"/>
  <c r="C154737" i="1"/>
  <c r="D154737" i="1"/>
  <c r="H154737" i="1" s="1"/>
  <c r="C154738" i="1"/>
  <c r="D154738" i="1"/>
  <c r="H154738" i="1" s="1"/>
  <c r="C154739" i="1"/>
  <c r="D154739" i="1"/>
  <c r="H154739" i="1" s="1"/>
  <c r="C154740" i="1"/>
  <c r="D154740" i="1"/>
  <c r="H154740" i="1" s="1"/>
  <c r="C154741" i="1"/>
  <c r="D154741" i="1"/>
  <c r="H154741" i="1" s="1"/>
  <c r="C154742" i="1"/>
  <c r="D154742" i="1"/>
  <c r="H154742" i="1" s="1"/>
  <c r="C154743" i="1"/>
  <c r="D154743" i="1"/>
  <c r="H154743" i="1" s="1"/>
  <c r="C154744" i="1"/>
  <c r="D154744" i="1"/>
  <c r="H154744" i="1" s="1"/>
  <c r="C154745" i="1"/>
  <c r="D154745" i="1"/>
  <c r="H154745" i="1" s="1"/>
  <c r="C154746" i="1"/>
  <c r="D154746" i="1"/>
  <c r="H154746" i="1" s="1"/>
  <c r="C154747" i="1"/>
  <c r="D154747" i="1"/>
  <c r="H154747" i="1" s="1"/>
  <c r="C154748" i="1"/>
  <c r="D154748" i="1"/>
  <c r="H154748" i="1" s="1"/>
  <c r="C154749" i="1"/>
  <c r="D154749" i="1"/>
  <c r="H154749" i="1" s="1"/>
  <c r="C154750" i="1"/>
  <c r="D154750" i="1"/>
  <c r="H154750" i="1" s="1"/>
  <c r="C154751" i="1"/>
  <c r="D154751" i="1"/>
  <c r="H154751" i="1" s="1"/>
  <c r="C154752" i="1"/>
  <c r="D154752" i="1"/>
  <c r="H154752" i="1" s="1"/>
  <c r="C154753" i="1"/>
  <c r="D154753" i="1"/>
  <c r="H154753" i="1" s="1"/>
  <c r="C154754" i="1"/>
  <c r="D154754" i="1"/>
  <c r="H154754" i="1" s="1"/>
  <c r="C154755" i="1"/>
  <c r="D154755" i="1"/>
  <c r="H154755" i="1" s="1"/>
  <c r="C154756" i="1"/>
  <c r="D154756" i="1"/>
  <c r="H154756" i="1" s="1"/>
  <c r="C154757" i="1"/>
  <c r="D154757" i="1"/>
  <c r="H154757" i="1" s="1"/>
  <c r="C154758" i="1"/>
  <c r="D154758" i="1"/>
  <c r="H154758" i="1" s="1"/>
  <c r="C154759" i="1"/>
  <c r="D154759" i="1"/>
  <c r="H154759" i="1" s="1"/>
  <c r="C154760" i="1"/>
  <c r="D154760" i="1"/>
  <c r="H154760" i="1" s="1"/>
  <c r="C154761" i="1"/>
  <c r="D154761" i="1"/>
  <c r="H154761" i="1" s="1"/>
  <c r="C154762" i="1"/>
  <c r="D154762" i="1"/>
  <c r="H154762" i="1" s="1"/>
  <c r="C154763" i="1"/>
  <c r="D154763" i="1"/>
  <c r="H154763" i="1" s="1"/>
  <c r="C154764" i="1"/>
  <c r="D154764" i="1"/>
  <c r="H154764" i="1" s="1"/>
  <c r="C154765" i="1"/>
  <c r="D154765" i="1"/>
  <c r="H154765" i="1" s="1"/>
  <c r="C154766" i="1"/>
  <c r="D154766" i="1"/>
  <c r="H154766" i="1" s="1"/>
  <c r="C154767" i="1"/>
  <c r="D154767" i="1"/>
  <c r="H154767" i="1" s="1"/>
  <c r="C154768" i="1"/>
  <c r="D154768" i="1"/>
  <c r="H154768" i="1" s="1"/>
  <c r="C154769" i="1"/>
  <c r="D154769" i="1"/>
  <c r="H154769" i="1" s="1"/>
  <c r="C154770" i="1"/>
  <c r="D154770" i="1"/>
  <c r="H154770" i="1" s="1"/>
  <c r="C154771" i="1"/>
  <c r="D154771" i="1"/>
  <c r="H154771" i="1" s="1"/>
  <c r="C154772" i="1"/>
  <c r="D154772" i="1"/>
  <c r="H154772" i="1" s="1"/>
  <c r="C154773" i="1"/>
  <c r="D154773" i="1"/>
  <c r="H154773" i="1" s="1"/>
  <c r="C154774" i="1"/>
  <c r="D154774" i="1"/>
  <c r="H154774" i="1" s="1"/>
  <c r="C154775" i="1"/>
  <c r="D154775" i="1"/>
  <c r="H154775" i="1" s="1"/>
  <c r="C154776" i="1"/>
  <c r="D154776" i="1"/>
  <c r="H154776" i="1" s="1"/>
  <c r="C154777" i="1"/>
  <c r="D154777" i="1"/>
  <c r="H154777" i="1" s="1"/>
  <c r="C154778" i="1"/>
  <c r="D154778" i="1"/>
  <c r="H154778" i="1" s="1"/>
  <c r="C154779" i="1"/>
  <c r="D154779" i="1"/>
  <c r="H154779" i="1" s="1"/>
  <c r="C154780" i="1"/>
  <c r="D154780" i="1"/>
  <c r="H154780" i="1" s="1"/>
  <c r="C154781" i="1"/>
  <c r="D154781" i="1"/>
  <c r="H154781" i="1" s="1"/>
  <c r="C154782" i="1"/>
  <c r="D154782" i="1"/>
  <c r="H154782" i="1" s="1"/>
  <c r="C154783" i="1"/>
  <c r="D154783" i="1"/>
  <c r="H154783" i="1" s="1"/>
  <c r="C154784" i="1"/>
  <c r="D154784" i="1"/>
  <c r="H154784" i="1" s="1"/>
  <c r="C154785" i="1"/>
  <c r="D154785" i="1"/>
  <c r="H154785" i="1" s="1"/>
  <c r="C154786" i="1"/>
  <c r="D154786" i="1"/>
  <c r="H154786" i="1" s="1"/>
  <c r="C154787" i="1"/>
  <c r="D154787" i="1"/>
  <c r="H154787" i="1" s="1"/>
  <c r="C154788" i="1"/>
  <c r="D154788" i="1"/>
  <c r="H154788" i="1" s="1"/>
  <c r="C154789" i="1"/>
  <c r="D154789" i="1"/>
  <c r="H154789" i="1" s="1"/>
  <c r="C154790" i="1"/>
  <c r="D154790" i="1"/>
  <c r="H154790" i="1" s="1"/>
  <c r="C154791" i="1"/>
  <c r="D154791" i="1"/>
  <c r="H154791" i="1" s="1"/>
  <c r="C154792" i="1"/>
  <c r="D154792" i="1"/>
  <c r="H154792" i="1" s="1"/>
  <c r="C154793" i="1"/>
  <c r="D154793" i="1"/>
  <c r="H154793" i="1" s="1"/>
  <c r="C154794" i="1"/>
  <c r="D154794" i="1"/>
  <c r="H154794" i="1" s="1"/>
  <c r="C154795" i="1"/>
  <c r="D154795" i="1"/>
  <c r="H154795" i="1" s="1"/>
  <c r="C154796" i="1"/>
  <c r="D154796" i="1"/>
  <c r="H154796" i="1" s="1"/>
  <c r="C154797" i="1"/>
  <c r="D154797" i="1"/>
  <c r="H154797" i="1" s="1"/>
  <c r="C154798" i="1"/>
  <c r="D154798" i="1"/>
  <c r="H154798" i="1" s="1"/>
  <c r="C154799" i="1"/>
  <c r="D154799" i="1"/>
  <c r="H154799" i="1" s="1"/>
  <c r="C154800" i="1"/>
  <c r="D154800" i="1"/>
  <c r="H154800" i="1" s="1"/>
  <c r="C154801" i="1"/>
  <c r="D154801" i="1"/>
  <c r="H154801" i="1" s="1"/>
  <c r="C154802" i="1"/>
  <c r="D154802" i="1"/>
  <c r="H154802" i="1" s="1"/>
  <c r="C154803" i="1"/>
  <c r="D154803" i="1"/>
  <c r="H154803" i="1" s="1"/>
  <c r="C154804" i="1"/>
  <c r="D154804" i="1"/>
  <c r="H154804" i="1" s="1"/>
  <c r="C154805" i="1"/>
  <c r="D154805" i="1"/>
  <c r="H154805" i="1" s="1"/>
  <c r="C154806" i="1"/>
  <c r="D154806" i="1"/>
  <c r="H154806" i="1" s="1"/>
  <c r="C154807" i="1"/>
  <c r="D154807" i="1"/>
  <c r="H154807" i="1" s="1"/>
  <c r="C154808" i="1"/>
  <c r="D154808" i="1"/>
  <c r="H154808" i="1" s="1"/>
  <c r="C154809" i="1"/>
  <c r="D154809" i="1"/>
  <c r="H154809" i="1" s="1"/>
  <c r="C154810" i="1"/>
  <c r="D154810" i="1"/>
  <c r="H154810" i="1" s="1"/>
  <c r="C154811" i="1"/>
  <c r="D154811" i="1"/>
  <c r="H154811" i="1" s="1"/>
  <c r="C154812" i="1"/>
  <c r="D154812" i="1"/>
  <c r="H154812" i="1" s="1"/>
  <c r="C154813" i="1"/>
  <c r="D154813" i="1"/>
  <c r="H154813" i="1" s="1"/>
  <c r="C154814" i="1"/>
  <c r="D154814" i="1"/>
  <c r="H154814" i="1" s="1"/>
  <c r="C154815" i="1"/>
  <c r="D154815" i="1"/>
  <c r="H154815" i="1" s="1"/>
  <c r="C154816" i="1"/>
  <c r="D154816" i="1"/>
  <c r="H154816" i="1" s="1"/>
  <c r="C154817" i="1"/>
  <c r="D154817" i="1"/>
  <c r="H154817" i="1" s="1"/>
  <c r="C154818" i="1"/>
  <c r="D154818" i="1"/>
  <c r="H154818" i="1" s="1"/>
  <c r="C154819" i="1"/>
  <c r="D154819" i="1"/>
  <c r="H154819" i="1" s="1"/>
  <c r="C154820" i="1"/>
  <c r="D154820" i="1"/>
  <c r="H154820" i="1" s="1"/>
  <c r="C154821" i="1"/>
  <c r="D154821" i="1"/>
  <c r="H154821" i="1" s="1"/>
  <c r="C154822" i="1"/>
  <c r="D154822" i="1"/>
  <c r="H154822" i="1" s="1"/>
  <c r="C154823" i="1"/>
  <c r="D154823" i="1"/>
  <c r="H154823" i="1" s="1"/>
  <c r="C154824" i="1"/>
  <c r="D154824" i="1"/>
  <c r="H154824" i="1" s="1"/>
  <c r="C154825" i="1"/>
  <c r="D154825" i="1"/>
  <c r="H154825" i="1" s="1"/>
  <c r="C154826" i="1"/>
  <c r="D154826" i="1"/>
  <c r="H154826" i="1" s="1"/>
  <c r="C154827" i="1"/>
  <c r="D154827" i="1"/>
  <c r="H154827" i="1" s="1"/>
  <c r="C154828" i="1"/>
  <c r="D154828" i="1"/>
  <c r="H154828" i="1" s="1"/>
  <c r="C154829" i="1"/>
  <c r="D154829" i="1"/>
  <c r="H154829" i="1" s="1"/>
  <c r="C154830" i="1"/>
  <c r="D154830" i="1"/>
  <c r="H154830" i="1" s="1"/>
  <c r="C154831" i="1"/>
  <c r="D154831" i="1"/>
  <c r="H154831" i="1" s="1"/>
  <c r="C154832" i="1"/>
  <c r="D154832" i="1"/>
  <c r="H154832" i="1" s="1"/>
  <c r="C154833" i="1"/>
  <c r="D154833" i="1"/>
  <c r="H154833" i="1" s="1"/>
  <c r="C154834" i="1"/>
  <c r="D154834" i="1"/>
  <c r="H154834" i="1" s="1"/>
  <c r="C154835" i="1"/>
  <c r="D154835" i="1"/>
  <c r="H154835" i="1" s="1"/>
  <c r="C154836" i="1"/>
  <c r="D154836" i="1"/>
  <c r="H154836" i="1" s="1"/>
  <c r="C154837" i="1"/>
  <c r="D154837" i="1"/>
  <c r="H154837" i="1" s="1"/>
  <c r="C154838" i="1"/>
  <c r="D154838" i="1"/>
  <c r="H154838" i="1" s="1"/>
  <c r="C154839" i="1"/>
  <c r="D154839" i="1"/>
  <c r="H154839" i="1" s="1"/>
  <c r="C154840" i="1"/>
  <c r="D154840" i="1"/>
  <c r="H154840" i="1" s="1"/>
  <c r="C154841" i="1"/>
  <c r="D154841" i="1"/>
  <c r="H154841" i="1" s="1"/>
  <c r="C154842" i="1"/>
  <c r="D154842" i="1"/>
  <c r="H154842" i="1" s="1"/>
  <c r="C154843" i="1"/>
  <c r="D154843" i="1"/>
  <c r="H154843" i="1" s="1"/>
  <c r="C154844" i="1"/>
  <c r="D154844" i="1"/>
  <c r="H154844" i="1" s="1"/>
  <c r="C154845" i="1"/>
  <c r="D154845" i="1"/>
  <c r="H154845" i="1" s="1"/>
  <c r="C154846" i="1"/>
  <c r="D154846" i="1"/>
  <c r="H154846" i="1" s="1"/>
  <c r="C154847" i="1"/>
  <c r="D154847" i="1"/>
  <c r="H154847" i="1" s="1"/>
  <c r="C154848" i="1"/>
  <c r="D154848" i="1"/>
  <c r="H154848" i="1" s="1"/>
  <c r="C154849" i="1"/>
  <c r="D154849" i="1"/>
  <c r="H154849" i="1" s="1"/>
  <c r="C154850" i="1"/>
  <c r="D154850" i="1"/>
  <c r="H154850" i="1" s="1"/>
  <c r="C154851" i="1"/>
  <c r="D154851" i="1"/>
  <c r="H154851" i="1" s="1"/>
  <c r="C154852" i="1"/>
  <c r="D154852" i="1"/>
  <c r="H154852" i="1" s="1"/>
  <c r="C154853" i="1"/>
  <c r="D154853" i="1"/>
  <c r="H154853" i="1" s="1"/>
  <c r="C154854" i="1"/>
  <c r="D154854" i="1"/>
  <c r="H154854" i="1" s="1"/>
  <c r="C154855" i="1"/>
  <c r="D154855" i="1"/>
  <c r="H154855" i="1" s="1"/>
  <c r="C154856" i="1"/>
  <c r="D154856" i="1"/>
  <c r="H154856" i="1" s="1"/>
  <c r="C154857" i="1"/>
  <c r="D154857" i="1"/>
  <c r="H154857" i="1" s="1"/>
  <c r="C154858" i="1"/>
  <c r="D154858" i="1"/>
  <c r="H154858" i="1" s="1"/>
  <c r="C154859" i="1"/>
  <c r="D154859" i="1"/>
  <c r="H154859" i="1" s="1"/>
  <c r="C154860" i="1"/>
  <c r="D154860" i="1"/>
  <c r="H154860" i="1" s="1"/>
  <c r="C154861" i="1"/>
  <c r="D154861" i="1"/>
  <c r="H154861" i="1" s="1"/>
  <c r="C154862" i="1"/>
  <c r="D154862" i="1"/>
  <c r="H154862" i="1" s="1"/>
  <c r="C154863" i="1"/>
  <c r="D154863" i="1"/>
  <c r="H154863" i="1" s="1"/>
  <c r="C154864" i="1"/>
  <c r="D154864" i="1"/>
  <c r="H154864" i="1" s="1"/>
  <c r="C154865" i="1"/>
  <c r="D154865" i="1"/>
  <c r="H154865" i="1" s="1"/>
  <c r="C154866" i="1"/>
  <c r="D154866" i="1"/>
  <c r="H154866" i="1" s="1"/>
  <c r="C154867" i="1"/>
  <c r="D154867" i="1"/>
  <c r="H154867" i="1" s="1"/>
  <c r="C154868" i="1"/>
  <c r="D154868" i="1"/>
  <c r="H154868" i="1" s="1"/>
  <c r="C154869" i="1"/>
  <c r="D154869" i="1"/>
  <c r="H154869" i="1" s="1"/>
  <c r="C154870" i="1"/>
  <c r="D154870" i="1"/>
  <c r="H154870" i="1" s="1"/>
  <c r="C154871" i="1"/>
  <c r="D154871" i="1"/>
  <c r="H154871" i="1" s="1"/>
  <c r="C154872" i="1"/>
  <c r="D154872" i="1"/>
  <c r="H154872" i="1" s="1"/>
  <c r="C154873" i="1"/>
  <c r="D154873" i="1"/>
  <c r="H154873" i="1" s="1"/>
  <c r="C154874" i="1"/>
  <c r="D154874" i="1"/>
  <c r="H154874" i="1" s="1"/>
  <c r="C154875" i="1"/>
  <c r="D154875" i="1"/>
  <c r="H154875" i="1" s="1"/>
  <c r="C154876" i="1"/>
  <c r="D154876" i="1"/>
  <c r="H154876" i="1" s="1"/>
  <c r="C154877" i="1"/>
  <c r="D154877" i="1"/>
  <c r="H154877" i="1" s="1"/>
  <c r="C154878" i="1"/>
  <c r="D154878" i="1"/>
  <c r="H154878" i="1" s="1"/>
  <c r="C154879" i="1"/>
  <c r="D154879" i="1"/>
  <c r="H154879" i="1" s="1"/>
  <c r="C154880" i="1"/>
  <c r="D154880" i="1"/>
  <c r="H154880" i="1" s="1"/>
  <c r="C154881" i="1"/>
  <c r="D154881" i="1"/>
  <c r="H154881" i="1" s="1"/>
  <c r="C154882" i="1"/>
  <c r="D154882" i="1"/>
  <c r="H154882" i="1" s="1"/>
  <c r="C154883" i="1"/>
  <c r="D154883" i="1"/>
  <c r="H154883" i="1" s="1"/>
  <c r="C154884" i="1"/>
  <c r="D154884" i="1"/>
  <c r="H154884" i="1" s="1"/>
  <c r="C154885" i="1"/>
  <c r="D154885" i="1"/>
  <c r="H154885" i="1" s="1"/>
  <c r="C154886" i="1"/>
  <c r="D154886" i="1"/>
  <c r="H154886" i="1" s="1"/>
  <c r="C154887" i="1"/>
  <c r="D154887" i="1"/>
  <c r="H154887" i="1" s="1"/>
  <c r="C154888" i="1"/>
  <c r="D154888" i="1"/>
  <c r="H154888" i="1" s="1"/>
  <c r="C154889" i="1"/>
  <c r="D154889" i="1"/>
  <c r="H154889" i="1" s="1"/>
  <c r="C154890" i="1"/>
  <c r="D154890" i="1"/>
  <c r="H154890" i="1" s="1"/>
  <c r="C154891" i="1"/>
  <c r="D154891" i="1"/>
  <c r="H154891" i="1" s="1"/>
  <c r="C154892" i="1"/>
  <c r="D154892" i="1"/>
  <c r="H154892" i="1" s="1"/>
  <c r="C154893" i="1"/>
  <c r="D154893" i="1"/>
  <c r="H154893" i="1" s="1"/>
  <c r="C154894" i="1"/>
  <c r="D154894" i="1"/>
  <c r="H154894" i="1" s="1"/>
  <c r="C154895" i="1"/>
  <c r="D154895" i="1"/>
  <c r="H154895" i="1" s="1"/>
  <c r="C154896" i="1"/>
  <c r="D154896" i="1"/>
  <c r="H154896" i="1" s="1"/>
  <c r="C154897" i="1"/>
  <c r="D154897" i="1"/>
  <c r="H154897" i="1" s="1"/>
  <c r="C154898" i="1"/>
  <c r="D154898" i="1"/>
  <c r="H154898" i="1" s="1"/>
  <c r="C154899" i="1"/>
  <c r="D154899" i="1"/>
  <c r="H154899" i="1" s="1"/>
  <c r="C154900" i="1"/>
  <c r="D154900" i="1"/>
  <c r="H154900" i="1" s="1"/>
  <c r="C154901" i="1"/>
  <c r="D154901" i="1"/>
  <c r="H154901" i="1" s="1"/>
  <c r="C154902" i="1"/>
  <c r="D154902" i="1"/>
  <c r="H154902" i="1" s="1"/>
  <c r="C154903" i="1"/>
  <c r="D154903" i="1"/>
  <c r="H154903" i="1" s="1"/>
  <c r="C154904" i="1"/>
  <c r="D154904" i="1"/>
  <c r="H154904" i="1" s="1"/>
  <c r="C154905" i="1"/>
  <c r="D154905" i="1"/>
  <c r="H154905" i="1" s="1"/>
  <c r="C154906" i="1"/>
  <c r="D154906" i="1"/>
  <c r="H154906" i="1" s="1"/>
  <c r="C154907" i="1"/>
  <c r="D154907" i="1"/>
  <c r="H154907" i="1" s="1"/>
  <c r="C154908" i="1"/>
  <c r="D154908" i="1"/>
  <c r="H154908" i="1" s="1"/>
  <c r="C154909" i="1"/>
  <c r="D154909" i="1"/>
  <c r="H154909" i="1" s="1"/>
  <c r="C154910" i="1"/>
  <c r="D154910" i="1"/>
  <c r="H154910" i="1" s="1"/>
  <c r="C154911" i="1"/>
  <c r="D154911" i="1"/>
  <c r="H154911" i="1" s="1"/>
  <c r="C154912" i="1"/>
  <c r="D154912" i="1"/>
  <c r="H154912" i="1" s="1"/>
  <c r="C154913" i="1"/>
  <c r="D154913" i="1"/>
  <c r="H154913" i="1" s="1"/>
  <c r="C154914" i="1"/>
  <c r="D154914" i="1"/>
  <c r="H154914" i="1" s="1"/>
  <c r="C154915" i="1"/>
  <c r="D154915" i="1"/>
  <c r="H154915" i="1" s="1"/>
  <c r="C154916" i="1"/>
  <c r="D154916" i="1"/>
  <c r="H154916" i="1" s="1"/>
  <c r="C154917" i="1"/>
  <c r="D154917" i="1"/>
  <c r="H154917" i="1" s="1"/>
  <c r="C154918" i="1"/>
  <c r="D154918" i="1"/>
  <c r="H154918" i="1" s="1"/>
  <c r="C154919" i="1"/>
  <c r="D154919" i="1"/>
  <c r="H154919" i="1" s="1"/>
  <c r="C154920" i="1"/>
  <c r="D154920" i="1"/>
  <c r="H154920" i="1" s="1"/>
  <c r="C154921" i="1"/>
  <c r="D154921" i="1"/>
  <c r="H154921" i="1" s="1"/>
  <c r="C154922" i="1"/>
  <c r="D154922" i="1"/>
  <c r="H154922" i="1" s="1"/>
  <c r="C154923" i="1"/>
  <c r="D154923" i="1"/>
  <c r="H154923" i="1" s="1"/>
  <c r="C154924" i="1"/>
  <c r="D154924" i="1"/>
  <c r="H154924" i="1" s="1"/>
  <c r="C154925" i="1"/>
  <c r="D154925" i="1"/>
  <c r="H154925" i="1" s="1"/>
  <c r="C154926" i="1"/>
  <c r="D154926" i="1"/>
  <c r="H154926" i="1" s="1"/>
  <c r="C154927" i="1"/>
  <c r="D154927" i="1"/>
  <c r="H154927" i="1" s="1"/>
  <c r="C154928" i="1"/>
  <c r="D154928" i="1"/>
  <c r="H154928" i="1" s="1"/>
  <c r="C154929" i="1"/>
  <c r="D154929" i="1"/>
  <c r="H154929" i="1" s="1"/>
  <c r="C154930" i="1"/>
  <c r="D154930" i="1"/>
  <c r="H154930" i="1" s="1"/>
  <c r="C154931" i="1"/>
  <c r="D154931" i="1"/>
  <c r="H154931" i="1" s="1"/>
  <c r="C154932" i="1"/>
  <c r="D154932" i="1"/>
  <c r="H154932" i="1" s="1"/>
  <c r="C154933" i="1"/>
  <c r="D154933" i="1"/>
  <c r="H154933" i="1" s="1"/>
  <c r="C154934" i="1"/>
  <c r="D154934" i="1"/>
  <c r="H154934" i="1" s="1"/>
  <c r="C154935" i="1"/>
  <c r="D154935" i="1"/>
  <c r="H154935" i="1" s="1"/>
  <c r="C154936" i="1"/>
  <c r="D154936" i="1"/>
  <c r="H154936" i="1" s="1"/>
  <c r="C154937" i="1"/>
  <c r="D154937" i="1"/>
  <c r="H154937" i="1" s="1"/>
  <c r="C154938" i="1"/>
  <c r="D154938" i="1"/>
  <c r="H154938" i="1" s="1"/>
  <c r="C154939" i="1"/>
  <c r="D154939" i="1"/>
  <c r="H154939" i="1" s="1"/>
  <c r="C154940" i="1"/>
  <c r="D154940" i="1"/>
  <c r="H154940" i="1" s="1"/>
  <c r="C154941" i="1"/>
  <c r="D154941" i="1"/>
  <c r="H154941" i="1" s="1"/>
  <c r="C154942" i="1"/>
  <c r="D154942" i="1"/>
  <c r="H154942" i="1" s="1"/>
  <c r="C154943" i="1"/>
  <c r="D154943" i="1"/>
  <c r="H154943" i="1" s="1"/>
  <c r="C154944" i="1"/>
  <c r="D154944" i="1"/>
  <c r="H154944" i="1" s="1"/>
  <c r="C154945" i="1"/>
  <c r="D154945" i="1"/>
  <c r="H154945" i="1" s="1"/>
  <c r="C154946" i="1"/>
  <c r="D154946" i="1"/>
  <c r="H154946" i="1" s="1"/>
  <c r="C154947" i="1"/>
  <c r="D154947" i="1"/>
  <c r="H154947" i="1" s="1"/>
  <c r="C154948" i="1"/>
  <c r="D154948" i="1"/>
  <c r="H154948" i="1" s="1"/>
  <c r="C154949" i="1"/>
  <c r="D154949" i="1"/>
  <c r="H154949" i="1" s="1"/>
  <c r="C154950" i="1"/>
  <c r="D154950" i="1"/>
  <c r="H154950" i="1" s="1"/>
  <c r="C154951" i="1"/>
  <c r="D154951" i="1"/>
  <c r="H154951" i="1" s="1"/>
  <c r="C154952" i="1"/>
  <c r="D154952" i="1"/>
  <c r="H154952" i="1" s="1"/>
  <c r="C154953" i="1"/>
  <c r="D154953" i="1"/>
  <c r="H154953" i="1" s="1"/>
  <c r="C154954" i="1"/>
  <c r="D154954" i="1"/>
  <c r="H154954" i="1" s="1"/>
  <c r="C154955" i="1"/>
  <c r="D154955" i="1"/>
  <c r="H154955" i="1" s="1"/>
  <c r="C154956" i="1"/>
  <c r="D154956" i="1"/>
  <c r="H154956" i="1" s="1"/>
  <c r="C154957" i="1"/>
  <c r="D154957" i="1"/>
  <c r="H154957" i="1" s="1"/>
  <c r="C154958" i="1"/>
  <c r="D154958" i="1"/>
  <c r="H154958" i="1" s="1"/>
  <c r="C154959" i="1"/>
  <c r="D154959" i="1"/>
  <c r="H154959" i="1" s="1"/>
  <c r="C154960" i="1"/>
  <c r="D154960" i="1"/>
  <c r="H154960" i="1" s="1"/>
  <c r="C154961" i="1"/>
  <c r="D154961" i="1"/>
  <c r="H154961" i="1" s="1"/>
  <c r="C154962" i="1"/>
  <c r="D154962" i="1"/>
  <c r="H154962" i="1" s="1"/>
  <c r="C154963" i="1"/>
  <c r="D154963" i="1"/>
  <c r="H154963" i="1" s="1"/>
  <c r="C154964" i="1"/>
  <c r="D154964" i="1"/>
  <c r="H154964" i="1" s="1"/>
  <c r="C154965" i="1"/>
  <c r="D154965" i="1"/>
  <c r="H154965" i="1" s="1"/>
  <c r="C154966" i="1"/>
  <c r="D154966" i="1"/>
  <c r="H154966" i="1" s="1"/>
  <c r="C154967" i="1"/>
  <c r="D154967" i="1"/>
  <c r="H154967" i="1" s="1"/>
  <c r="C154968" i="1"/>
  <c r="D154968" i="1"/>
  <c r="H154968" i="1" s="1"/>
  <c r="C154969" i="1"/>
  <c r="D154969" i="1"/>
  <c r="H154969" i="1" s="1"/>
  <c r="C154970" i="1"/>
  <c r="D154970" i="1"/>
  <c r="H154970" i="1" s="1"/>
  <c r="C154971" i="1"/>
  <c r="D154971" i="1"/>
  <c r="H154971" i="1" s="1"/>
  <c r="C154972" i="1"/>
  <c r="D154972" i="1"/>
  <c r="H154972" i="1" s="1"/>
  <c r="C154973" i="1"/>
  <c r="D154973" i="1"/>
  <c r="H154973" i="1" s="1"/>
  <c r="C154974" i="1"/>
  <c r="D154974" i="1"/>
  <c r="H154974" i="1" s="1"/>
  <c r="C154975" i="1"/>
  <c r="D154975" i="1"/>
  <c r="H154975" i="1" s="1"/>
  <c r="C154976" i="1"/>
  <c r="D154976" i="1"/>
  <c r="H154976" i="1" s="1"/>
  <c r="C154977" i="1"/>
  <c r="D154977" i="1"/>
  <c r="H154977" i="1" s="1"/>
  <c r="C154978" i="1"/>
  <c r="D154978" i="1"/>
  <c r="H154978" i="1" s="1"/>
  <c r="C154979" i="1"/>
  <c r="D154979" i="1"/>
  <c r="H154979" i="1" s="1"/>
  <c r="C154980" i="1"/>
  <c r="D154980" i="1"/>
  <c r="H154980" i="1" s="1"/>
  <c r="C154981" i="1"/>
  <c r="D154981" i="1"/>
  <c r="H154981" i="1" s="1"/>
  <c r="C154982" i="1"/>
  <c r="D154982" i="1"/>
  <c r="H154982" i="1" s="1"/>
  <c r="C154983" i="1"/>
  <c r="D154983" i="1"/>
  <c r="H154983" i="1" s="1"/>
  <c r="C154984" i="1"/>
  <c r="D154984" i="1"/>
  <c r="H154984" i="1" s="1"/>
  <c r="C154985" i="1"/>
  <c r="D154985" i="1"/>
  <c r="H154985" i="1" s="1"/>
  <c r="C154986" i="1"/>
  <c r="D154986" i="1"/>
  <c r="H154986" i="1" s="1"/>
  <c r="C154987" i="1"/>
  <c r="D154987" i="1"/>
  <c r="H154987" i="1" s="1"/>
  <c r="C154988" i="1"/>
  <c r="D154988" i="1"/>
  <c r="H154988" i="1" s="1"/>
  <c r="C154989" i="1"/>
  <c r="D154989" i="1"/>
  <c r="H154989" i="1" s="1"/>
  <c r="C154990" i="1"/>
  <c r="D154990" i="1"/>
  <c r="H154990" i="1" s="1"/>
  <c r="C154991" i="1"/>
  <c r="D154991" i="1"/>
  <c r="H154991" i="1" s="1"/>
  <c r="C154992" i="1"/>
  <c r="D154992" i="1"/>
  <c r="H154992" i="1" s="1"/>
  <c r="C154993" i="1"/>
  <c r="D154993" i="1"/>
  <c r="H154993" i="1" s="1"/>
  <c r="C154994" i="1"/>
  <c r="D154994" i="1"/>
  <c r="H154994" i="1" s="1"/>
  <c r="C154995" i="1"/>
  <c r="D154995" i="1"/>
  <c r="H154995" i="1" s="1"/>
  <c r="C154996" i="1"/>
  <c r="D154996" i="1"/>
  <c r="H154996" i="1" s="1"/>
  <c r="C154997" i="1"/>
  <c r="D154997" i="1"/>
  <c r="H154997" i="1" s="1"/>
  <c r="C154998" i="1"/>
  <c r="D154998" i="1"/>
  <c r="H154998" i="1" s="1"/>
  <c r="C154999" i="1"/>
  <c r="D154999" i="1"/>
  <c r="H154999" i="1" s="1"/>
  <c r="C155000" i="1"/>
  <c r="D155000" i="1"/>
  <c r="H155000" i="1" s="1"/>
  <c r="C155001" i="1"/>
  <c r="D155001" i="1"/>
  <c r="H155001" i="1" s="1"/>
  <c r="C155002" i="1"/>
  <c r="D155002" i="1"/>
  <c r="H155002" i="1" s="1"/>
  <c r="C155003" i="1"/>
  <c r="D155003" i="1"/>
  <c r="H155003" i="1" s="1"/>
  <c r="C155004" i="1"/>
  <c r="D155004" i="1"/>
  <c r="H155004" i="1" s="1"/>
  <c r="C155005" i="1"/>
  <c r="D155005" i="1"/>
  <c r="H155005" i="1" s="1"/>
  <c r="C155006" i="1"/>
  <c r="D155006" i="1"/>
  <c r="H155006" i="1" s="1"/>
  <c r="C155007" i="1"/>
  <c r="D155007" i="1"/>
  <c r="H155007" i="1" s="1"/>
  <c r="C155008" i="1"/>
  <c r="D155008" i="1"/>
  <c r="H155008" i="1" s="1"/>
  <c r="C155009" i="1"/>
  <c r="D155009" i="1"/>
  <c r="H155009" i="1" s="1"/>
  <c r="C155010" i="1"/>
  <c r="D155010" i="1"/>
  <c r="H155010" i="1" s="1"/>
  <c r="C155011" i="1"/>
  <c r="D155011" i="1"/>
  <c r="H155011" i="1" s="1"/>
  <c r="C155012" i="1"/>
  <c r="D155012" i="1"/>
  <c r="H155012" i="1" s="1"/>
  <c r="C155013" i="1"/>
  <c r="D155013" i="1"/>
  <c r="H155013" i="1" s="1"/>
  <c r="C155014" i="1"/>
  <c r="D155014" i="1"/>
  <c r="H155014" i="1" s="1"/>
  <c r="C155015" i="1"/>
  <c r="D155015" i="1"/>
  <c r="H155015" i="1" s="1"/>
  <c r="C155016" i="1"/>
  <c r="D155016" i="1"/>
  <c r="H155016" i="1" s="1"/>
  <c r="C155017" i="1"/>
  <c r="D155017" i="1"/>
  <c r="H155017" i="1" s="1"/>
  <c r="C155018" i="1"/>
  <c r="D155018" i="1"/>
  <c r="H155018" i="1" s="1"/>
  <c r="C155019" i="1"/>
  <c r="D155019" i="1"/>
  <c r="H155019" i="1" s="1"/>
  <c r="C155020" i="1"/>
  <c r="D155020" i="1"/>
  <c r="H155020" i="1" s="1"/>
  <c r="C155021" i="1"/>
  <c r="D155021" i="1"/>
  <c r="H155021" i="1" s="1"/>
  <c r="C155022" i="1"/>
  <c r="D155022" i="1"/>
  <c r="H155022" i="1" s="1"/>
  <c r="C155023" i="1"/>
  <c r="D155023" i="1"/>
  <c r="H155023" i="1" s="1"/>
  <c r="C155024" i="1"/>
  <c r="D155024" i="1"/>
  <c r="H155024" i="1" s="1"/>
  <c r="C155025" i="1"/>
  <c r="D155025" i="1"/>
  <c r="H155025" i="1" s="1"/>
  <c r="C155026" i="1"/>
  <c r="D155026" i="1"/>
  <c r="H155026" i="1" s="1"/>
  <c r="C155027" i="1"/>
  <c r="D155027" i="1"/>
  <c r="H155027" i="1" s="1"/>
  <c r="C155028" i="1"/>
  <c r="D155028" i="1"/>
  <c r="H155028" i="1" s="1"/>
  <c r="C155029" i="1"/>
  <c r="D155029" i="1"/>
  <c r="H155029" i="1" s="1"/>
  <c r="C155030" i="1"/>
  <c r="D155030" i="1"/>
  <c r="H155030" i="1" s="1"/>
  <c r="C155031" i="1"/>
  <c r="D155031" i="1"/>
  <c r="H155031" i="1" s="1"/>
  <c r="C155032" i="1"/>
  <c r="D155032" i="1"/>
  <c r="H155032" i="1" s="1"/>
  <c r="C155033" i="1"/>
  <c r="D155033" i="1"/>
  <c r="H155033" i="1" s="1"/>
  <c r="C155034" i="1"/>
  <c r="D155034" i="1"/>
  <c r="H155034" i="1" s="1"/>
  <c r="C155035" i="1"/>
  <c r="D155035" i="1"/>
  <c r="H155035" i="1" s="1"/>
  <c r="C155036" i="1"/>
  <c r="D155036" i="1"/>
  <c r="H155036" i="1" s="1"/>
  <c r="C155037" i="1"/>
  <c r="D155037" i="1"/>
  <c r="H155037" i="1" s="1"/>
  <c r="C155038" i="1"/>
  <c r="D155038" i="1"/>
  <c r="H155038" i="1" s="1"/>
  <c r="C155039" i="1"/>
  <c r="D155039" i="1"/>
  <c r="H155039" i="1" s="1"/>
  <c r="C155040" i="1"/>
  <c r="D155040" i="1"/>
  <c r="H155040" i="1" s="1"/>
  <c r="C155041" i="1"/>
  <c r="D155041" i="1"/>
  <c r="H155041" i="1" s="1"/>
  <c r="C155042" i="1"/>
  <c r="D155042" i="1"/>
  <c r="H155042" i="1" s="1"/>
  <c r="C155043" i="1"/>
  <c r="D155043" i="1"/>
  <c r="H155043" i="1" s="1"/>
  <c r="C155044" i="1"/>
  <c r="D155044" i="1"/>
  <c r="H155044" i="1" s="1"/>
  <c r="C155045" i="1"/>
  <c r="D155045" i="1"/>
  <c r="H155045" i="1" s="1"/>
  <c r="C155046" i="1"/>
  <c r="D155046" i="1"/>
  <c r="H155046" i="1" s="1"/>
  <c r="C155047" i="1"/>
  <c r="D155047" i="1"/>
  <c r="H155047" i="1" s="1"/>
  <c r="C155048" i="1"/>
  <c r="D155048" i="1"/>
  <c r="H155048" i="1" s="1"/>
  <c r="C155049" i="1"/>
  <c r="D155049" i="1"/>
  <c r="H155049" i="1" s="1"/>
  <c r="C155050" i="1"/>
  <c r="D155050" i="1"/>
  <c r="H155050" i="1" s="1"/>
  <c r="C155051" i="1"/>
  <c r="D155051" i="1"/>
  <c r="H155051" i="1" s="1"/>
  <c r="C155052" i="1"/>
  <c r="D155052" i="1"/>
  <c r="H155052" i="1" s="1"/>
  <c r="C155053" i="1"/>
  <c r="D155053" i="1"/>
  <c r="H155053" i="1" s="1"/>
  <c r="C155054" i="1"/>
  <c r="D155054" i="1"/>
  <c r="H155054" i="1" s="1"/>
  <c r="C155055" i="1"/>
  <c r="D155055" i="1"/>
  <c r="H155055" i="1" s="1"/>
  <c r="C155056" i="1"/>
  <c r="D155056" i="1"/>
  <c r="H155056" i="1" s="1"/>
  <c r="C155057" i="1"/>
  <c r="D155057" i="1"/>
  <c r="H155057" i="1" s="1"/>
  <c r="C155058" i="1"/>
  <c r="D155058" i="1"/>
  <c r="H155058" i="1" s="1"/>
  <c r="C155059" i="1"/>
  <c r="D155059" i="1"/>
  <c r="H155059" i="1" s="1"/>
  <c r="C155060" i="1"/>
  <c r="D155060" i="1"/>
  <c r="H155060" i="1" s="1"/>
  <c r="C155061" i="1"/>
  <c r="D155061" i="1"/>
  <c r="H155061" i="1" s="1"/>
  <c r="C155062" i="1"/>
  <c r="D155062" i="1"/>
  <c r="H155062" i="1" s="1"/>
  <c r="C155063" i="1"/>
  <c r="D155063" i="1"/>
  <c r="H155063" i="1" s="1"/>
  <c r="C155064" i="1"/>
  <c r="D155064" i="1"/>
  <c r="H155064" i="1" s="1"/>
  <c r="C155065" i="1"/>
  <c r="D155065" i="1"/>
  <c r="H155065" i="1" s="1"/>
  <c r="C155066" i="1"/>
  <c r="D155066" i="1"/>
  <c r="H155066" i="1" s="1"/>
  <c r="C155067" i="1"/>
  <c r="D155067" i="1"/>
  <c r="H155067" i="1" s="1"/>
  <c r="C155068" i="1"/>
  <c r="D155068" i="1"/>
  <c r="H155068" i="1" s="1"/>
  <c r="C155069" i="1"/>
  <c r="D155069" i="1"/>
  <c r="H155069" i="1" s="1"/>
  <c r="C155070" i="1"/>
  <c r="D155070" i="1"/>
  <c r="H155070" i="1" s="1"/>
  <c r="C155071" i="1"/>
  <c r="D155071" i="1"/>
  <c r="H155071" i="1" s="1"/>
  <c r="C155072" i="1"/>
  <c r="D155072" i="1"/>
  <c r="H155072" i="1" s="1"/>
  <c r="C155073" i="1"/>
  <c r="D155073" i="1"/>
  <c r="H155073" i="1" s="1"/>
  <c r="C155074" i="1"/>
  <c r="D155074" i="1"/>
  <c r="H155074" i="1" s="1"/>
  <c r="C155075" i="1"/>
  <c r="D155075" i="1"/>
  <c r="H155075" i="1" s="1"/>
  <c r="C155076" i="1"/>
  <c r="D155076" i="1"/>
  <c r="H155076" i="1" s="1"/>
  <c r="C155077" i="1"/>
  <c r="D155077" i="1"/>
  <c r="H155077" i="1" s="1"/>
  <c r="C155078" i="1"/>
  <c r="D155078" i="1"/>
  <c r="H155078" i="1" s="1"/>
  <c r="C155079" i="1"/>
  <c r="D155079" i="1"/>
  <c r="H155079" i="1" s="1"/>
  <c r="C155080" i="1"/>
  <c r="D155080" i="1"/>
  <c r="H155080" i="1" s="1"/>
  <c r="C155081" i="1"/>
  <c r="D155081" i="1"/>
  <c r="H155081" i="1" s="1"/>
  <c r="C155082" i="1"/>
  <c r="D155082" i="1"/>
  <c r="H155082" i="1" s="1"/>
  <c r="C155083" i="1"/>
  <c r="D155083" i="1"/>
  <c r="H155083" i="1" s="1"/>
  <c r="C155084" i="1"/>
  <c r="D155084" i="1"/>
  <c r="H155084" i="1" s="1"/>
  <c r="C155085" i="1"/>
  <c r="D155085" i="1"/>
  <c r="H155085" i="1" s="1"/>
  <c r="C155086" i="1"/>
  <c r="D155086" i="1"/>
  <c r="H155086" i="1" s="1"/>
  <c r="C155087" i="1"/>
  <c r="D155087" i="1"/>
  <c r="H155087" i="1" s="1"/>
  <c r="C155088" i="1"/>
  <c r="D155088" i="1"/>
  <c r="H155088" i="1" s="1"/>
  <c r="C155089" i="1"/>
  <c r="D155089" i="1"/>
  <c r="H155089" i="1" s="1"/>
  <c r="C155090" i="1"/>
  <c r="D155090" i="1"/>
  <c r="H155090" i="1" s="1"/>
  <c r="C155091" i="1"/>
  <c r="D155091" i="1"/>
  <c r="H155091" i="1" s="1"/>
  <c r="C155092" i="1"/>
  <c r="D155092" i="1"/>
  <c r="H155092" i="1" s="1"/>
  <c r="C155093" i="1"/>
  <c r="D155093" i="1"/>
  <c r="H155093" i="1" s="1"/>
  <c r="C155094" i="1"/>
  <c r="D155094" i="1"/>
  <c r="H155094" i="1" s="1"/>
  <c r="C155095" i="1"/>
  <c r="D155095" i="1"/>
  <c r="H155095" i="1" s="1"/>
  <c r="C155096" i="1"/>
  <c r="D155096" i="1"/>
  <c r="H155096" i="1" s="1"/>
  <c r="C155097" i="1"/>
  <c r="D155097" i="1"/>
  <c r="H155097" i="1" s="1"/>
  <c r="C155098" i="1"/>
  <c r="D155098" i="1"/>
  <c r="H155098" i="1" s="1"/>
  <c r="C155099" i="1"/>
  <c r="D155099" i="1"/>
  <c r="H155099" i="1" s="1"/>
  <c r="C155100" i="1"/>
  <c r="D155100" i="1"/>
  <c r="H155100" i="1" s="1"/>
  <c r="C155101" i="1"/>
  <c r="D155101" i="1"/>
  <c r="H155101" i="1" s="1"/>
  <c r="C155102" i="1"/>
  <c r="D155102" i="1"/>
  <c r="H155102" i="1" s="1"/>
  <c r="C155103" i="1"/>
  <c r="D155103" i="1"/>
  <c r="H155103" i="1" s="1"/>
  <c r="C155104" i="1"/>
  <c r="D155104" i="1"/>
  <c r="H155104" i="1" s="1"/>
  <c r="C155105" i="1"/>
  <c r="D155105" i="1"/>
  <c r="H155105" i="1" s="1"/>
  <c r="C155106" i="1"/>
  <c r="D155106" i="1"/>
  <c r="H155106" i="1" s="1"/>
  <c r="C155107" i="1"/>
  <c r="D155107" i="1"/>
  <c r="H155107" i="1" s="1"/>
  <c r="C155108" i="1"/>
  <c r="D155108" i="1"/>
  <c r="H155108" i="1" s="1"/>
  <c r="C155109" i="1"/>
  <c r="D155109" i="1"/>
  <c r="H155109" i="1" s="1"/>
  <c r="C155110" i="1"/>
  <c r="D155110" i="1"/>
  <c r="H155110" i="1" s="1"/>
  <c r="C155111" i="1"/>
  <c r="D155111" i="1"/>
  <c r="H155111" i="1" s="1"/>
  <c r="C155112" i="1"/>
  <c r="D155112" i="1"/>
  <c r="H155112" i="1" s="1"/>
  <c r="C155113" i="1"/>
  <c r="D155113" i="1"/>
  <c r="H155113" i="1" s="1"/>
  <c r="C155114" i="1"/>
  <c r="D155114" i="1"/>
  <c r="H155114" i="1" s="1"/>
  <c r="C155115" i="1"/>
  <c r="D155115" i="1"/>
  <c r="H155115" i="1" s="1"/>
  <c r="C155116" i="1"/>
  <c r="D155116" i="1"/>
  <c r="H155116" i="1" s="1"/>
  <c r="C155117" i="1"/>
  <c r="D155117" i="1"/>
  <c r="H155117" i="1" s="1"/>
  <c r="C155118" i="1"/>
  <c r="D155118" i="1"/>
  <c r="H155118" i="1" s="1"/>
  <c r="C155119" i="1"/>
  <c r="D155119" i="1"/>
  <c r="H155119" i="1" s="1"/>
  <c r="C155120" i="1"/>
  <c r="D155120" i="1"/>
  <c r="H155120" i="1" s="1"/>
  <c r="C155121" i="1"/>
  <c r="D155121" i="1"/>
  <c r="H155121" i="1" s="1"/>
  <c r="C155122" i="1"/>
  <c r="D155122" i="1"/>
  <c r="H155122" i="1" s="1"/>
  <c r="C155123" i="1"/>
  <c r="D155123" i="1"/>
  <c r="H155123" i="1" s="1"/>
  <c r="C155124" i="1"/>
  <c r="D155124" i="1"/>
  <c r="H155124" i="1" s="1"/>
  <c r="C155125" i="1"/>
  <c r="D155125" i="1"/>
  <c r="H155125" i="1" s="1"/>
  <c r="C155126" i="1"/>
  <c r="D155126" i="1"/>
  <c r="H155126" i="1" s="1"/>
  <c r="C155127" i="1"/>
  <c r="D155127" i="1"/>
  <c r="H155127" i="1" s="1"/>
  <c r="C155128" i="1"/>
  <c r="D155128" i="1"/>
  <c r="H155128" i="1" s="1"/>
  <c r="C155129" i="1"/>
  <c r="D155129" i="1"/>
  <c r="H155129" i="1" s="1"/>
  <c r="C155130" i="1"/>
  <c r="D155130" i="1"/>
  <c r="H155130" i="1" s="1"/>
  <c r="C155131" i="1"/>
  <c r="D155131" i="1"/>
  <c r="H155131" i="1" s="1"/>
  <c r="C155132" i="1"/>
  <c r="D155132" i="1"/>
  <c r="H155132" i="1" s="1"/>
  <c r="C155133" i="1"/>
  <c r="D155133" i="1"/>
  <c r="H155133" i="1" s="1"/>
  <c r="C155134" i="1"/>
  <c r="D155134" i="1"/>
  <c r="H155134" i="1" s="1"/>
  <c r="C155135" i="1"/>
  <c r="D155135" i="1"/>
  <c r="H155135" i="1" s="1"/>
  <c r="C155136" i="1"/>
  <c r="D155136" i="1"/>
  <c r="H155136" i="1" s="1"/>
  <c r="C155137" i="1"/>
  <c r="D155137" i="1"/>
  <c r="H155137" i="1" s="1"/>
  <c r="C155138" i="1"/>
  <c r="D155138" i="1"/>
  <c r="H155138" i="1" s="1"/>
  <c r="C155139" i="1"/>
  <c r="D155139" i="1"/>
  <c r="H155139" i="1" s="1"/>
  <c r="C155140" i="1"/>
  <c r="D155140" i="1"/>
  <c r="H155140" i="1" s="1"/>
  <c r="C155141" i="1"/>
  <c r="D155141" i="1"/>
  <c r="H155141" i="1" s="1"/>
  <c r="C155142" i="1"/>
  <c r="D155142" i="1"/>
  <c r="H155142" i="1" s="1"/>
  <c r="C155143" i="1"/>
  <c r="D155143" i="1"/>
  <c r="H155143" i="1" s="1"/>
  <c r="C155144" i="1"/>
  <c r="D155144" i="1"/>
  <c r="H155144" i="1" s="1"/>
  <c r="C155145" i="1"/>
  <c r="D155145" i="1"/>
  <c r="H155145" i="1" s="1"/>
  <c r="C155146" i="1"/>
  <c r="D155146" i="1"/>
  <c r="H155146" i="1" s="1"/>
  <c r="C155147" i="1"/>
  <c r="D155147" i="1"/>
  <c r="H155147" i="1" s="1"/>
  <c r="C155148" i="1"/>
  <c r="D155148" i="1"/>
  <c r="H155148" i="1" s="1"/>
  <c r="C155149" i="1"/>
  <c r="D155149" i="1"/>
  <c r="H155149" i="1" s="1"/>
  <c r="C155150" i="1"/>
  <c r="D155150" i="1"/>
  <c r="H155150" i="1" s="1"/>
  <c r="C155151" i="1"/>
  <c r="D155151" i="1"/>
  <c r="H155151" i="1" s="1"/>
  <c r="C155152" i="1"/>
  <c r="D155152" i="1"/>
  <c r="H155152" i="1" s="1"/>
  <c r="C155153" i="1"/>
  <c r="D155153" i="1"/>
  <c r="H155153" i="1" s="1"/>
  <c r="C155154" i="1"/>
  <c r="D155154" i="1"/>
  <c r="H155154" i="1" s="1"/>
  <c r="C155155" i="1"/>
  <c r="D155155" i="1"/>
  <c r="H155155" i="1" s="1"/>
  <c r="C155156" i="1"/>
  <c r="D155156" i="1"/>
  <c r="H155156" i="1" s="1"/>
  <c r="C155157" i="1"/>
  <c r="D155157" i="1"/>
  <c r="H155157" i="1" s="1"/>
  <c r="C155158" i="1"/>
  <c r="D155158" i="1"/>
  <c r="H155158" i="1" s="1"/>
  <c r="C155159" i="1"/>
  <c r="D155159" i="1"/>
  <c r="H155159" i="1" s="1"/>
  <c r="C155160" i="1"/>
  <c r="D155160" i="1"/>
  <c r="H155160" i="1" s="1"/>
  <c r="C155161" i="1"/>
  <c r="D155161" i="1"/>
  <c r="H155161" i="1" s="1"/>
  <c r="C155162" i="1"/>
  <c r="D155162" i="1"/>
  <c r="H155162" i="1" s="1"/>
  <c r="C155163" i="1"/>
  <c r="D155163" i="1"/>
  <c r="H155163" i="1" s="1"/>
  <c r="C155164" i="1"/>
  <c r="D155164" i="1"/>
  <c r="H155164" i="1" s="1"/>
  <c r="C155165" i="1"/>
  <c r="D155165" i="1"/>
  <c r="H155165" i="1" s="1"/>
  <c r="C155166" i="1"/>
  <c r="D155166" i="1"/>
  <c r="H155166" i="1" s="1"/>
  <c r="C155167" i="1"/>
  <c r="D155167" i="1"/>
  <c r="H155167" i="1" s="1"/>
  <c r="C155168" i="1"/>
  <c r="D155168" i="1"/>
  <c r="H155168" i="1" s="1"/>
  <c r="C155169" i="1"/>
  <c r="D155169" i="1"/>
  <c r="H155169" i="1" s="1"/>
  <c r="C155170" i="1"/>
  <c r="D155170" i="1"/>
  <c r="H155170" i="1" s="1"/>
  <c r="C155171" i="1"/>
  <c r="D155171" i="1"/>
  <c r="H155171" i="1" s="1"/>
  <c r="C155172" i="1"/>
  <c r="D155172" i="1"/>
  <c r="H155172" i="1" s="1"/>
  <c r="C155173" i="1"/>
  <c r="D155173" i="1"/>
  <c r="H155173" i="1" s="1"/>
  <c r="C155174" i="1"/>
  <c r="D155174" i="1"/>
  <c r="H155174" i="1" s="1"/>
  <c r="C155175" i="1"/>
  <c r="D155175" i="1"/>
  <c r="H155175" i="1" s="1"/>
  <c r="C155176" i="1"/>
  <c r="D155176" i="1"/>
  <c r="H155176" i="1" s="1"/>
  <c r="C155177" i="1"/>
  <c r="D155177" i="1"/>
  <c r="H155177" i="1" s="1"/>
  <c r="C155178" i="1"/>
  <c r="D155178" i="1"/>
  <c r="H155178" i="1" s="1"/>
  <c r="C155179" i="1"/>
  <c r="D155179" i="1"/>
  <c r="H155179" i="1" s="1"/>
  <c r="C155180" i="1"/>
  <c r="D155180" i="1"/>
  <c r="H155180" i="1" s="1"/>
  <c r="C155181" i="1"/>
  <c r="D155181" i="1"/>
  <c r="H155181" i="1" s="1"/>
  <c r="C155182" i="1"/>
  <c r="D155182" i="1"/>
  <c r="H155182" i="1" s="1"/>
  <c r="C155183" i="1"/>
  <c r="D155183" i="1"/>
  <c r="H155183" i="1" s="1"/>
  <c r="C155184" i="1"/>
  <c r="D155184" i="1"/>
  <c r="H155184" i="1" s="1"/>
  <c r="C155185" i="1"/>
  <c r="D155185" i="1"/>
  <c r="H155185" i="1" s="1"/>
  <c r="C155186" i="1"/>
  <c r="D155186" i="1"/>
  <c r="H155186" i="1" s="1"/>
  <c r="C155187" i="1"/>
  <c r="D155187" i="1"/>
  <c r="H155187" i="1" s="1"/>
  <c r="C155188" i="1"/>
  <c r="D155188" i="1"/>
  <c r="H155188" i="1" s="1"/>
  <c r="C155189" i="1"/>
  <c r="D155189" i="1"/>
  <c r="H155189" i="1" s="1"/>
  <c r="C155190" i="1"/>
  <c r="D155190" i="1"/>
  <c r="H155190" i="1" s="1"/>
  <c r="C155191" i="1"/>
  <c r="D155191" i="1"/>
  <c r="H155191" i="1" s="1"/>
  <c r="C155192" i="1"/>
  <c r="D155192" i="1"/>
  <c r="H155192" i="1" s="1"/>
  <c r="C155193" i="1"/>
  <c r="D155193" i="1"/>
  <c r="H155193" i="1" s="1"/>
  <c r="C155194" i="1"/>
  <c r="D155194" i="1"/>
  <c r="H155194" i="1" s="1"/>
  <c r="C155195" i="1"/>
  <c r="D155195" i="1"/>
  <c r="H155195" i="1" s="1"/>
  <c r="C155196" i="1"/>
  <c r="D155196" i="1"/>
  <c r="H155196" i="1" s="1"/>
  <c r="C155197" i="1"/>
  <c r="D155197" i="1"/>
  <c r="H155197" i="1" s="1"/>
  <c r="C155198" i="1"/>
  <c r="D155198" i="1"/>
  <c r="H155198" i="1" s="1"/>
  <c r="C155199" i="1"/>
  <c r="D155199" i="1"/>
  <c r="H155199" i="1" s="1"/>
  <c r="C155200" i="1"/>
  <c r="D155200" i="1"/>
  <c r="H155200" i="1" s="1"/>
  <c r="C155201" i="1"/>
  <c r="D155201" i="1"/>
  <c r="H155201" i="1" s="1"/>
  <c r="C155202" i="1"/>
  <c r="D155202" i="1"/>
  <c r="H155202" i="1" s="1"/>
  <c r="C155203" i="1"/>
  <c r="D155203" i="1"/>
  <c r="H155203" i="1" s="1"/>
  <c r="C155204" i="1"/>
  <c r="D155204" i="1"/>
  <c r="H155204" i="1" s="1"/>
  <c r="C155205" i="1"/>
  <c r="D155205" i="1"/>
  <c r="H155205" i="1" s="1"/>
  <c r="C155206" i="1"/>
  <c r="D155206" i="1"/>
  <c r="H155206" i="1" s="1"/>
  <c r="C155207" i="1"/>
  <c r="D155207" i="1"/>
  <c r="H155207" i="1" s="1"/>
  <c r="C155208" i="1"/>
  <c r="D155208" i="1"/>
  <c r="H155208" i="1" s="1"/>
  <c r="C155209" i="1"/>
  <c r="D155209" i="1"/>
  <c r="H155209" i="1" s="1"/>
  <c r="C155210" i="1"/>
  <c r="D155210" i="1"/>
  <c r="H155210" i="1" s="1"/>
  <c r="C155211" i="1"/>
  <c r="D155211" i="1"/>
  <c r="H155211" i="1" s="1"/>
  <c r="C155212" i="1"/>
  <c r="D155212" i="1"/>
  <c r="H155212" i="1" s="1"/>
  <c r="C155213" i="1"/>
  <c r="D155213" i="1"/>
  <c r="H155213" i="1" s="1"/>
  <c r="C155214" i="1"/>
  <c r="D155214" i="1"/>
  <c r="H155214" i="1" s="1"/>
  <c r="C155215" i="1"/>
  <c r="D155215" i="1"/>
  <c r="H155215" i="1" s="1"/>
  <c r="C155216" i="1"/>
  <c r="D155216" i="1"/>
  <c r="H155216" i="1" s="1"/>
  <c r="C155217" i="1"/>
  <c r="D155217" i="1"/>
  <c r="H155217" i="1" s="1"/>
  <c r="C155218" i="1"/>
  <c r="D155218" i="1"/>
  <c r="H155218" i="1" s="1"/>
  <c r="C155219" i="1"/>
  <c r="D155219" i="1"/>
  <c r="H155219" i="1" s="1"/>
  <c r="C155220" i="1"/>
  <c r="D155220" i="1"/>
  <c r="H155220" i="1" s="1"/>
  <c r="C155221" i="1"/>
  <c r="D155221" i="1"/>
  <c r="H155221" i="1" s="1"/>
  <c r="C155222" i="1"/>
  <c r="D155222" i="1"/>
  <c r="H155222" i="1" s="1"/>
  <c r="C155223" i="1"/>
  <c r="D155223" i="1"/>
  <c r="H155223" i="1" s="1"/>
  <c r="C155224" i="1"/>
  <c r="D155224" i="1"/>
  <c r="H155224" i="1" s="1"/>
  <c r="C155225" i="1"/>
  <c r="D155225" i="1"/>
  <c r="H155225" i="1" s="1"/>
  <c r="C155226" i="1"/>
  <c r="D155226" i="1"/>
  <c r="H155226" i="1" s="1"/>
  <c r="C155227" i="1"/>
  <c r="D155227" i="1"/>
  <c r="H155227" i="1" s="1"/>
  <c r="C155228" i="1"/>
  <c r="D155228" i="1"/>
  <c r="H155228" i="1" s="1"/>
  <c r="C155229" i="1"/>
  <c r="D155229" i="1"/>
  <c r="H155229" i="1" s="1"/>
  <c r="C155230" i="1"/>
  <c r="D155230" i="1"/>
  <c r="H155230" i="1" s="1"/>
  <c r="C155231" i="1"/>
  <c r="D155231" i="1"/>
  <c r="H155231" i="1" s="1"/>
  <c r="C155232" i="1"/>
  <c r="D155232" i="1"/>
  <c r="H155232" i="1" s="1"/>
  <c r="C155233" i="1"/>
  <c r="D155233" i="1"/>
  <c r="H155233" i="1" s="1"/>
  <c r="C155234" i="1"/>
  <c r="D155234" i="1"/>
  <c r="H155234" i="1" s="1"/>
  <c r="C155235" i="1"/>
  <c r="D155235" i="1"/>
  <c r="H155235" i="1" s="1"/>
  <c r="C155236" i="1"/>
  <c r="D155236" i="1"/>
  <c r="H155236" i="1" s="1"/>
  <c r="C155237" i="1"/>
  <c r="D155237" i="1"/>
  <c r="H155237" i="1" s="1"/>
  <c r="C155238" i="1"/>
  <c r="D155238" i="1"/>
  <c r="H155238" i="1" s="1"/>
  <c r="C155239" i="1"/>
  <c r="D155239" i="1"/>
  <c r="H155239" i="1" s="1"/>
  <c r="C155240" i="1"/>
  <c r="D155240" i="1"/>
  <c r="H155240" i="1" s="1"/>
  <c r="C155241" i="1"/>
  <c r="D155241" i="1"/>
  <c r="H155241" i="1" s="1"/>
  <c r="C155242" i="1"/>
  <c r="D155242" i="1"/>
  <c r="H155242" i="1" s="1"/>
  <c r="C155243" i="1"/>
  <c r="D155243" i="1"/>
  <c r="H155243" i="1" s="1"/>
  <c r="C155244" i="1"/>
  <c r="D155244" i="1"/>
  <c r="H155244" i="1" s="1"/>
  <c r="C155245" i="1"/>
  <c r="D155245" i="1"/>
  <c r="H155245" i="1" s="1"/>
  <c r="C155246" i="1"/>
  <c r="D155246" i="1"/>
  <c r="H155246" i="1" s="1"/>
  <c r="C155247" i="1"/>
  <c r="D155247" i="1"/>
  <c r="H155247" i="1" s="1"/>
  <c r="C155248" i="1"/>
  <c r="D155248" i="1"/>
  <c r="H155248" i="1" s="1"/>
  <c r="C155249" i="1"/>
  <c r="D155249" i="1"/>
  <c r="H155249" i="1" s="1"/>
  <c r="C155250" i="1"/>
  <c r="D155250" i="1"/>
  <c r="H155250" i="1" s="1"/>
  <c r="C155251" i="1"/>
  <c r="D155251" i="1"/>
  <c r="H155251" i="1" s="1"/>
  <c r="C155252" i="1"/>
  <c r="D155252" i="1"/>
  <c r="H155252" i="1" s="1"/>
  <c r="C155253" i="1"/>
  <c r="D155253" i="1"/>
  <c r="H155253" i="1" s="1"/>
  <c r="C155254" i="1"/>
  <c r="D155254" i="1"/>
  <c r="H155254" i="1" s="1"/>
  <c r="C155255" i="1"/>
  <c r="D155255" i="1"/>
  <c r="H155255" i="1" s="1"/>
  <c r="C155256" i="1"/>
  <c r="D155256" i="1"/>
  <c r="H155256" i="1" s="1"/>
  <c r="C155257" i="1"/>
  <c r="D155257" i="1"/>
  <c r="H155257" i="1" s="1"/>
  <c r="C155258" i="1"/>
  <c r="D155258" i="1"/>
  <c r="H155258" i="1" s="1"/>
  <c r="C155259" i="1"/>
  <c r="D155259" i="1"/>
  <c r="H155259" i="1" s="1"/>
  <c r="C155260" i="1"/>
  <c r="D155260" i="1"/>
  <c r="H155260" i="1" s="1"/>
  <c r="C155261" i="1"/>
  <c r="D155261" i="1"/>
  <c r="H155261" i="1" s="1"/>
  <c r="C155262" i="1"/>
  <c r="D155262" i="1"/>
  <c r="H155262" i="1" s="1"/>
  <c r="C155263" i="1"/>
  <c r="D155263" i="1"/>
  <c r="H155263" i="1" s="1"/>
  <c r="C155264" i="1"/>
  <c r="D155264" i="1"/>
  <c r="H155264" i="1" s="1"/>
  <c r="C155265" i="1"/>
  <c r="D155265" i="1"/>
  <c r="H155265" i="1" s="1"/>
  <c r="C155266" i="1"/>
  <c r="D155266" i="1"/>
  <c r="H155266" i="1" s="1"/>
  <c r="C155267" i="1"/>
  <c r="D155267" i="1"/>
  <c r="H155267" i="1" s="1"/>
  <c r="C155268" i="1"/>
  <c r="D155268" i="1"/>
  <c r="H155268" i="1" s="1"/>
  <c r="C155269" i="1"/>
  <c r="D155269" i="1"/>
  <c r="H155269" i="1" s="1"/>
  <c r="C155270" i="1"/>
  <c r="D155270" i="1"/>
  <c r="H155270" i="1" s="1"/>
  <c r="C155271" i="1"/>
  <c r="D155271" i="1"/>
  <c r="H155271" i="1" s="1"/>
  <c r="C155272" i="1"/>
  <c r="D155272" i="1"/>
  <c r="H155272" i="1" s="1"/>
  <c r="C155273" i="1"/>
  <c r="D155273" i="1"/>
  <c r="H155273" i="1" s="1"/>
  <c r="C155274" i="1"/>
  <c r="D155274" i="1"/>
  <c r="H155274" i="1" s="1"/>
  <c r="C155275" i="1"/>
  <c r="D155275" i="1"/>
  <c r="H155275" i="1" s="1"/>
  <c r="C155276" i="1"/>
  <c r="D155276" i="1"/>
  <c r="H155276" i="1" s="1"/>
  <c r="C155277" i="1"/>
  <c r="D155277" i="1"/>
  <c r="H155277" i="1" s="1"/>
  <c r="C155278" i="1"/>
  <c r="D155278" i="1"/>
  <c r="H155278" i="1" s="1"/>
  <c r="C155279" i="1"/>
  <c r="D155279" i="1"/>
  <c r="H155279" i="1" s="1"/>
  <c r="C155280" i="1"/>
  <c r="D155280" i="1"/>
  <c r="H155280" i="1" s="1"/>
  <c r="C155281" i="1"/>
  <c r="D155281" i="1"/>
  <c r="H155281" i="1" s="1"/>
  <c r="C155282" i="1"/>
  <c r="D155282" i="1"/>
  <c r="H155282" i="1" s="1"/>
  <c r="C155283" i="1"/>
  <c r="D155283" i="1"/>
  <c r="H155283" i="1" s="1"/>
  <c r="C155284" i="1"/>
  <c r="D155284" i="1"/>
  <c r="H155284" i="1" s="1"/>
  <c r="C155285" i="1"/>
  <c r="D155285" i="1"/>
  <c r="H155285" i="1" s="1"/>
  <c r="C155286" i="1"/>
  <c r="D155286" i="1"/>
  <c r="H155286" i="1" s="1"/>
  <c r="C155287" i="1"/>
  <c r="D155287" i="1"/>
  <c r="H155287" i="1" s="1"/>
  <c r="C155288" i="1"/>
  <c r="D155288" i="1"/>
  <c r="H155288" i="1" s="1"/>
  <c r="C155289" i="1"/>
  <c r="D155289" i="1"/>
  <c r="H155289" i="1" s="1"/>
  <c r="C155290" i="1"/>
  <c r="D155290" i="1"/>
  <c r="H155290" i="1" s="1"/>
  <c r="C155291" i="1"/>
  <c r="D155291" i="1"/>
  <c r="H155291" i="1" s="1"/>
  <c r="C155292" i="1"/>
  <c r="D155292" i="1"/>
  <c r="H155292" i="1" s="1"/>
  <c r="C155293" i="1"/>
  <c r="D155293" i="1"/>
  <c r="H155293" i="1" s="1"/>
  <c r="C155294" i="1"/>
  <c r="D155294" i="1"/>
  <c r="H155294" i="1" s="1"/>
  <c r="C155295" i="1"/>
  <c r="D155295" i="1"/>
  <c r="H155295" i="1" s="1"/>
  <c r="C155296" i="1"/>
  <c r="D155296" i="1"/>
  <c r="H155296" i="1" s="1"/>
  <c r="C155297" i="1"/>
  <c r="D155297" i="1"/>
  <c r="H155297" i="1" s="1"/>
  <c r="C155298" i="1"/>
  <c r="D155298" i="1"/>
  <c r="H155298" i="1" s="1"/>
  <c r="C155299" i="1"/>
  <c r="D155299" i="1"/>
  <c r="H155299" i="1" s="1"/>
  <c r="C155300" i="1"/>
  <c r="D155300" i="1"/>
  <c r="H155300" i="1" s="1"/>
  <c r="C155301" i="1"/>
  <c r="D155301" i="1"/>
  <c r="H155301" i="1" s="1"/>
  <c r="C155302" i="1"/>
  <c r="D155302" i="1"/>
  <c r="H155302" i="1" s="1"/>
  <c r="C155303" i="1"/>
  <c r="D155303" i="1"/>
  <c r="H155303" i="1" s="1"/>
  <c r="C155304" i="1"/>
  <c r="D155304" i="1"/>
  <c r="H155304" i="1" s="1"/>
  <c r="C155305" i="1"/>
  <c r="D155305" i="1"/>
  <c r="H155305" i="1" s="1"/>
  <c r="C155306" i="1"/>
  <c r="D155306" i="1"/>
  <c r="H155306" i="1" s="1"/>
  <c r="C155307" i="1"/>
  <c r="D155307" i="1"/>
  <c r="H155307" i="1" s="1"/>
  <c r="C155308" i="1"/>
  <c r="D155308" i="1"/>
  <c r="H155308" i="1" s="1"/>
  <c r="C155309" i="1"/>
  <c r="D155309" i="1"/>
  <c r="H155309" i="1" s="1"/>
  <c r="C155310" i="1"/>
  <c r="D155310" i="1"/>
  <c r="H155310" i="1" s="1"/>
  <c r="C155311" i="1"/>
  <c r="D155311" i="1"/>
  <c r="H155311" i="1" s="1"/>
  <c r="C155312" i="1"/>
  <c r="D155312" i="1"/>
  <c r="H155312" i="1" s="1"/>
  <c r="C155313" i="1"/>
  <c r="D155313" i="1"/>
  <c r="H155313" i="1" s="1"/>
  <c r="C155314" i="1"/>
  <c r="D155314" i="1"/>
  <c r="H155314" i="1" s="1"/>
  <c r="C155315" i="1"/>
  <c r="D155315" i="1"/>
  <c r="H155315" i="1" s="1"/>
  <c r="C155316" i="1"/>
  <c r="D155316" i="1"/>
  <c r="H155316" i="1" s="1"/>
  <c r="C155317" i="1"/>
  <c r="D155317" i="1"/>
  <c r="H155317" i="1" s="1"/>
  <c r="C155318" i="1"/>
  <c r="D155318" i="1"/>
  <c r="H155318" i="1" s="1"/>
  <c r="C155319" i="1"/>
  <c r="D155319" i="1"/>
  <c r="H155319" i="1" s="1"/>
  <c r="C155320" i="1"/>
  <c r="D155320" i="1"/>
  <c r="H155320" i="1" s="1"/>
  <c r="C155321" i="1"/>
  <c r="D155321" i="1"/>
  <c r="H155321" i="1" s="1"/>
  <c r="C155322" i="1"/>
  <c r="D155322" i="1"/>
  <c r="H155322" i="1" s="1"/>
  <c r="C155323" i="1"/>
  <c r="D155323" i="1"/>
  <c r="H155323" i="1" s="1"/>
  <c r="C155324" i="1"/>
  <c r="D155324" i="1"/>
  <c r="H155324" i="1" s="1"/>
  <c r="C155325" i="1"/>
  <c r="D155325" i="1"/>
  <c r="H155325" i="1" s="1"/>
  <c r="C155326" i="1"/>
  <c r="D155326" i="1"/>
  <c r="H155326" i="1" s="1"/>
  <c r="C155327" i="1"/>
  <c r="D155327" i="1"/>
  <c r="H155327" i="1" s="1"/>
  <c r="C155328" i="1"/>
  <c r="D155328" i="1"/>
  <c r="H155328" i="1" s="1"/>
  <c r="C155329" i="1"/>
  <c r="D155329" i="1"/>
  <c r="H155329" i="1" s="1"/>
  <c r="C155330" i="1"/>
  <c r="D155330" i="1"/>
  <c r="H155330" i="1" s="1"/>
  <c r="C155331" i="1"/>
  <c r="D155331" i="1"/>
  <c r="H155331" i="1" s="1"/>
  <c r="C155332" i="1"/>
  <c r="D155332" i="1"/>
  <c r="H155332" i="1" s="1"/>
  <c r="C155333" i="1"/>
  <c r="D155333" i="1"/>
  <c r="H155333" i="1" s="1"/>
  <c r="C155334" i="1"/>
  <c r="D155334" i="1"/>
  <c r="H155334" i="1" s="1"/>
  <c r="C155335" i="1"/>
  <c r="D155335" i="1"/>
  <c r="H155335" i="1" s="1"/>
  <c r="C155336" i="1"/>
  <c r="D155336" i="1"/>
  <c r="H155336" i="1" s="1"/>
  <c r="C155337" i="1"/>
  <c r="D155337" i="1"/>
  <c r="H155337" i="1" s="1"/>
  <c r="C155338" i="1"/>
  <c r="D155338" i="1"/>
  <c r="H155338" i="1" s="1"/>
  <c r="C155339" i="1"/>
  <c r="D155339" i="1"/>
  <c r="H155339" i="1" s="1"/>
  <c r="C155340" i="1"/>
  <c r="D155340" i="1"/>
  <c r="H155340" i="1" s="1"/>
  <c r="C155341" i="1"/>
  <c r="D155341" i="1"/>
  <c r="H155341" i="1" s="1"/>
  <c r="C155342" i="1"/>
  <c r="D155342" i="1"/>
  <c r="H155342" i="1" s="1"/>
  <c r="C155343" i="1"/>
  <c r="D155343" i="1"/>
  <c r="H155343" i="1" s="1"/>
  <c r="C155344" i="1"/>
  <c r="D155344" i="1"/>
  <c r="H155344" i="1" s="1"/>
  <c r="C155345" i="1"/>
  <c r="D155345" i="1"/>
  <c r="H155345" i="1" s="1"/>
  <c r="C155346" i="1"/>
  <c r="D155346" i="1"/>
  <c r="H155346" i="1" s="1"/>
  <c r="C155347" i="1"/>
  <c r="D155347" i="1"/>
  <c r="H155347" i="1" s="1"/>
  <c r="C155348" i="1"/>
  <c r="D155348" i="1"/>
  <c r="H155348" i="1" s="1"/>
  <c r="C155349" i="1"/>
  <c r="D155349" i="1"/>
  <c r="H155349" i="1" s="1"/>
  <c r="C155350" i="1"/>
  <c r="D155350" i="1"/>
  <c r="H155350" i="1" s="1"/>
  <c r="C155351" i="1"/>
  <c r="D155351" i="1"/>
  <c r="H155351" i="1" s="1"/>
  <c r="C155352" i="1"/>
  <c r="D155352" i="1"/>
  <c r="H155352" i="1" s="1"/>
  <c r="C155353" i="1"/>
  <c r="D155353" i="1"/>
  <c r="H155353" i="1" s="1"/>
  <c r="C155354" i="1"/>
  <c r="D155354" i="1"/>
  <c r="H155354" i="1" s="1"/>
  <c r="C155355" i="1"/>
  <c r="D155355" i="1"/>
  <c r="H155355" i="1" s="1"/>
  <c r="C155356" i="1"/>
  <c r="D155356" i="1"/>
  <c r="H155356" i="1" s="1"/>
  <c r="C155357" i="1"/>
  <c r="D155357" i="1"/>
  <c r="H155357" i="1" s="1"/>
  <c r="C155358" i="1"/>
  <c r="D155358" i="1"/>
  <c r="H155358" i="1" s="1"/>
  <c r="C155359" i="1"/>
  <c r="D155359" i="1"/>
  <c r="H155359" i="1" s="1"/>
  <c r="C155360" i="1"/>
  <c r="D155360" i="1"/>
  <c r="H155360" i="1" s="1"/>
  <c r="C155361" i="1"/>
  <c r="D155361" i="1"/>
  <c r="H155361" i="1" s="1"/>
  <c r="C155362" i="1"/>
  <c r="D155362" i="1"/>
  <c r="H155362" i="1" s="1"/>
  <c r="C155363" i="1"/>
  <c r="D155363" i="1"/>
  <c r="H155363" i="1" s="1"/>
  <c r="C155364" i="1"/>
  <c r="D155364" i="1"/>
  <c r="H155364" i="1" s="1"/>
  <c r="C155365" i="1"/>
  <c r="D155365" i="1"/>
  <c r="H155365" i="1" s="1"/>
  <c r="C155366" i="1"/>
  <c r="D155366" i="1"/>
  <c r="H155366" i="1" s="1"/>
  <c r="C155367" i="1"/>
  <c r="D155367" i="1"/>
  <c r="H155367" i="1" s="1"/>
  <c r="C155368" i="1"/>
  <c r="D155368" i="1"/>
  <c r="H155368" i="1" s="1"/>
  <c r="C155369" i="1"/>
  <c r="D155369" i="1"/>
  <c r="H155369" i="1" s="1"/>
  <c r="C155370" i="1"/>
  <c r="D155370" i="1"/>
  <c r="H155370" i="1" s="1"/>
  <c r="C155371" i="1"/>
  <c r="D155371" i="1"/>
  <c r="H155371" i="1" s="1"/>
  <c r="C155372" i="1"/>
  <c r="D155372" i="1"/>
  <c r="H155372" i="1" s="1"/>
  <c r="C155373" i="1"/>
  <c r="D155373" i="1"/>
  <c r="H155373" i="1" s="1"/>
  <c r="C155374" i="1"/>
  <c r="D155374" i="1"/>
  <c r="H155374" i="1" s="1"/>
  <c r="C155375" i="1"/>
  <c r="D155375" i="1"/>
  <c r="H155375" i="1" s="1"/>
  <c r="C155376" i="1"/>
  <c r="D155376" i="1"/>
  <c r="H155376" i="1" s="1"/>
  <c r="C155377" i="1"/>
  <c r="D155377" i="1"/>
  <c r="H155377" i="1" s="1"/>
  <c r="C155378" i="1"/>
  <c r="D155378" i="1"/>
  <c r="H155378" i="1" s="1"/>
  <c r="C155379" i="1"/>
  <c r="D155379" i="1"/>
  <c r="H155379" i="1" s="1"/>
  <c r="C155380" i="1"/>
  <c r="D155380" i="1"/>
  <c r="H155380" i="1" s="1"/>
  <c r="C155381" i="1"/>
  <c r="D155381" i="1"/>
  <c r="H155381" i="1" s="1"/>
  <c r="C155382" i="1"/>
  <c r="D155382" i="1"/>
  <c r="H155382" i="1" s="1"/>
  <c r="C155383" i="1"/>
  <c r="D155383" i="1"/>
  <c r="H155383" i="1" s="1"/>
  <c r="C155384" i="1"/>
  <c r="D155384" i="1"/>
  <c r="H155384" i="1" s="1"/>
  <c r="C155385" i="1"/>
  <c r="D155385" i="1"/>
  <c r="H155385" i="1" s="1"/>
  <c r="C155386" i="1"/>
  <c r="D155386" i="1"/>
  <c r="H155386" i="1" s="1"/>
  <c r="C155387" i="1"/>
  <c r="D155387" i="1"/>
  <c r="H155387" i="1" s="1"/>
  <c r="C155388" i="1"/>
  <c r="D155388" i="1"/>
  <c r="H155388" i="1" s="1"/>
  <c r="C155389" i="1"/>
  <c r="D155389" i="1"/>
  <c r="H155389" i="1" s="1"/>
  <c r="C155390" i="1"/>
  <c r="D155390" i="1"/>
  <c r="H155390" i="1" s="1"/>
  <c r="C155391" i="1"/>
  <c r="D155391" i="1"/>
  <c r="H155391" i="1" s="1"/>
  <c r="C155392" i="1"/>
  <c r="D155392" i="1"/>
  <c r="H155392" i="1" s="1"/>
  <c r="C155393" i="1"/>
  <c r="D155393" i="1"/>
  <c r="H155393" i="1" s="1"/>
  <c r="C155394" i="1"/>
  <c r="D155394" i="1"/>
  <c r="H155394" i="1" s="1"/>
  <c r="C155395" i="1"/>
  <c r="D155395" i="1"/>
  <c r="H155395" i="1" s="1"/>
  <c r="C155396" i="1"/>
  <c r="D155396" i="1"/>
  <c r="H155396" i="1" s="1"/>
  <c r="C155397" i="1"/>
  <c r="D155397" i="1"/>
  <c r="H155397" i="1" s="1"/>
  <c r="C155398" i="1"/>
  <c r="D155398" i="1"/>
  <c r="H155398" i="1" s="1"/>
  <c r="C155399" i="1"/>
  <c r="D155399" i="1"/>
  <c r="H155399" i="1" s="1"/>
  <c r="C155400" i="1"/>
  <c r="D155400" i="1"/>
  <c r="H155400" i="1" s="1"/>
  <c r="C155401" i="1"/>
  <c r="D155401" i="1"/>
  <c r="H155401" i="1" s="1"/>
  <c r="C155402" i="1"/>
  <c r="D155402" i="1"/>
  <c r="H155402" i="1" s="1"/>
  <c r="C155403" i="1"/>
  <c r="D155403" i="1"/>
  <c r="H155403" i="1" s="1"/>
  <c r="C155404" i="1"/>
  <c r="D155404" i="1"/>
  <c r="H155404" i="1" s="1"/>
  <c r="C155405" i="1"/>
  <c r="D155405" i="1"/>
  <c r="H155405" i="1" s="1"/>
  <c r="C155406" i="1"/>
  <c r="D155406" i="1"/>
  <c r="H155406" i="1" s="1"/>
  <c r="C155407" i="1"/>
  <c r="D155407" i="1"/>
  <c r="H155407" i="1" s="1"/>
  <c r="C155408" i="1"/>
  <c r="D155408" i="1"/>
  <c r="H155408" i="1" s="1"/>
  <c r="C155409" i="1"/>
  <c r="D155409" i="1"/>
  <c r="H155409" i="1" s="1"/>
  <c r="C155410" i="1"/>
  <c r="D155410" i="1"/>
  <c r="H155410" i="1" s="1"/>
  <c r="C155411" i="1"/>
  <c r="D155411" i="1"/>
  <c r="H155411" i="1" s="1"/>
  <c r="C155412" i="1"/>
  <c r="D155412" i="1"/>
  <c r="H155412" i="1" s="1"/>
  <c r="C155413" i="1"/>
  <c r="D155413" i="1"/>
  <c r="H155413" i="1" s="1"/>
  <c r="C155414" i="1"/>
  <c r="D155414" i="1"/>
  <c r="H155414" i="1" s="1"/>
  <c r="C155415" i="1"/>
  <c r="D155415" i="1"/>
  <c r="H155415" i="1" s="1"/>
  <c r="C155416" i="1"/>
  <c r="D155416" i="1"/>
  <c r="H155416" i="1" s="1"/>
  <c r="C155417" i="1"/>
  <c r="D155417" i="1"/>
  <c r="H155417" i="1" s="1"/>
  <c r="C155418" i="1"/>
  <c r="D155418" i="1"/>
  <c r="H155418" i="1" s="1"/>
  <c r="C155419" i="1"/>
  <c r="D155419" i="1"/>
  <c r="H155419" i="1" s="1"/>
  <c r="C155420" i="1"/>
  <c r="D155420" i="1"/>
  <c r="H155420" i="1" s="1"/>
  <c r="C155421" i="1"/>
  <c r="D155421" i="1"/>
  <c r="H155421" i="1" s="1"/>
  <c r="C155422" i="1"/>
  <c r="D155422" i="1"/>
  <c r="H155422" i="1" s="1"/>
  <c r="C155423" i="1"/>
  <c r="D155423" i="1"/>
  <c r="H155423" i="1" s="1"/>
  <c r="C155424" i="1"/>
  <c r="D155424" i="1"/>
  <c r="H155424" i="1" s="1"/>
  <c r="C155425" i="1"/>
  <c r="D155425" i="1"/>
  <c r="H155425" i="1" s="1"/>
  <c r="C155426" i="1"/>
  <c r="D155426" i="1"/>
  <c r="H155426" i="1" s="1"/>
  <c r="C155427" i="1"/>
  <c r="D155427" i="1"/>
  <c r="H155427" i="1" s="1"/>
  <c r="C155428" i="1"/>
  <c r="D155428" i="1"/>
  <c r="H155428" i="1" s="1"/>
  <c r="C155429" i="1"/>
  <c r="D155429" i="1"/>
  <c r="H155429" i="1" s="1"/>
  <c r="C155430" i="1"/>
  <c r="D155430" i="1"/>
  <c r="H155430" i="1" s="1"/>
  <c r="C155431" i="1"/>
  <c r="D155431" i="1"/>
  <c r="H155431" i="1" s="1"/>
  <c r="C155432" i="1"/>
  <c r="D155432" i="1"/>
  <c r="H155432" i="1" s="1"/>
  <c r="C155433" i="1"/>
  <c r="D155433" i="1"/>
  <c r="H155433" i="1" s="1"/>
  <c r="C155434" i="1"/>
  <c r="D155434" i="1"/>
  <c r="H155434" i="1" s="1"/>
  <c r="C155435" i="1"/>
  <c r="D155435" i="1"/>
  <c r="H155435" i="1" s="1"/>
  <c r="C155436" i="1"/>
  <c r="D155436" i="1"/>
  <c r="H155436" i="1" s="1"/>
  <c r="C155437" i="1"/>
  <c r="D155437" i="1"/>
  <c r="H155437" i="1" s="1"/>
  <c r="C155438" i="1"/>
  <c r="D155438" i="1"/>
  <c r="H155438" i="1" s="1"/>
  <c r="C155439" i="1"/>
  <c r="D155439" i="1"/>
  <c r="H155439" i="1" s="1"/>
  <c r="C155440" i="1"/>
  <c r="D155440" i="1"/>
  <c r="H155440" i="1" s="1"/>
  <c r="C155441" i="1"/>
  <c r="D155441" i="1"/>
  <c r="H155441" i="1" s="1"/>
  <c r="C155442" i="1"/>
  <c r="D155442" i="1"/>
  <c r="H155442" i="1" s="1"/>
  <c r="C155443" i="1"/>
  <c r="D155443" i="1"/>
  <c r="H155443" i="1" s="1"/>
  <c r="C155444" i="1"/>
  <c r="D155444" i="1"/>
  <c r="H155444" i="1" s="1"/>
  <c r="C155445" i="1"/>
  <c r="D155445" i="1"/>
  <c r="H155445" i="1" s="1"/>
  <c r="C155446" i="1"/>
  <c r="D155446" i="1"/>
  <c r="H155446" i="1" s="1"/>
  <c r="C155447" i="1"/>
  <c r="D155447" i="1"/>
  <c r="H155447" i="1" s="1"/>
  <c r="C155448" i="1"/>
  <c r="D155448" i="1"/>
  <c r="H155448" i="1" s="1"/>
  <c r="C155449" i="1"/>
  <c r="D155449" i="1"/>
  <c r="H155449" i="1" s="1"/>
  <c r="C155450" i="1"/>
  <c r="D155450" i="1"/>
  <c r="H155450" i="1" s="1"/>
  <c r="C155451" i="1"/>
  <c r="D155451" i="1"/>
  <c r="H155451" i="1" s="1"/>
  <c r="C155452" i="1"/>
  <c r="D155452" i="1"/>
  <c r="H155452" i="1" s="1"/>
  <c r="C155453" i="1"/>
  <c r="D155453" i="1"/>
  <c r="H155453" i="1" s="1"/>
  <c r="C155454" i="1"/>
  <c r="D155454" i="1"/>
  <c r="H155454" i="1" s="1"/>
  <c r="C155455" i="1"/>
  <c r="D155455" i="1"/>
  <c r="H155455" i="1" s="1"/>
  <c r="C155456" i="1"/>
  <c r="D155456" i="1"/>
  <c r="H155456" i="1" s="1"/>
  <c r="C155457" i="1"/>
  <c r="D155457" i="1"/>
  <c r="H155457" i="1" s="1"/>
  <c r="C155458" i="1"/>
  <c r="D155458" i="1"/>
  <c r="H155458" i="1" s="1"/>
  <c r="C155459" i="1"/>
  <c r="D155459" i="1"/>
  <c r="H155459" i="1" s="1"/>
  <c r="C155460" i="1"/>
  <c r="D155460" i="1"/>
  <c r="H155460" i="1" s="1"/>
  <c r="C155461" i="1"/>
  <c r="D155461" i="1"/>
  <c r="H155461" i="1" s="1"/>
  <c r="C155462" i="1"/>
  <c r="D155462" i="1"/>
  <c r="H155462" i="1" s="1"/>
  <c r="C155463" i="1"/>
  <c r="D155463" i="1"/>
  <c r="H155463" i="1" s="1"/>
  <c r="C155464" i="1"/>
  <c r="D155464" i="1"/>
  <c r="H155464" i="1" s="1"/>
  <c r="C155465" i="1"/>
  <c r="D155465" i="1"/>
  <c r="H155465" i="1" s="1"/>
  <c r="C155466" i="1"/>
  <c r="D155466" i="1"/>
  <c r="H155466" i="1" s="1"/>
  <c r="C155467" i="1"/>
  <c r="D155467" i="1"/>
  <c r="H155467" i="1" s="1"/>
  <c r="C155468" i="1"/>
  <c r="D155468" i="1"/>
  <c r="H155468" i="1" s="1"/>
  <c r="C155469" i="1"/>
  <c r="D155469" i="1"/>
  <c r="H155469" i="1" s="1"/>
  <c r="C155470" i="1"/>
  <c r="D155470" i="1"/>
  <c r="H155470" i="1" s="1"/>
  <c r="C155471" i="1"/>
  <c r="D155471" i="1"/>
  <c r="H155471" i="1" s="1"/>
  <c r="C155472" i="1"/>
  <c r="D155472" i="1"/>
  <c r="H155472" i="1" s="1"/>
  <c r="C155473" i="1"/>
  <c r="D155473" i="1"/>
  <c r="H155473" i="1" s="1"/>
  <c r="C155474" i="1"/>
  <c r="D155474" i="1"/>
  <c r="H155474" i="1" s="1"/>
  <c r="C155475" i="1"/>
  <c r="D155475" i="1"/>
  <c r="H155475" i="1" s="1"/>
  <c r="C155476" i="1"/>
  <c r="D155476" i="1"/>
  <c r="H155476" i="1" s="1"/>
  <c r="C155477" i="1"/>
  <c r="D155477" i="1"/>
  <c r="H155477" i="1" s="1"/>
  <c r="C155478" i="1"/>
  <c r="D155478" i="1"/>
  <c r="H155478" i="1" s="1"/>
  <c r="C155479" i="1"/>
  <c r="D155479" i="1"/>
  <c r="H155479" i="1" s="1"/>
  <c r="C155480" i="1"/>
  <c r="D155480" i="1"/>
  <c r="H155480" i="1" s="1"/>
  <c r="C155481" i="1"/>
  <c r="D155481" i="1"/>
  <c r="H155481" i="1" s="1"/>
  <c r="C155482" i="1"/>
  <c r="D155482" i="1"/>
  <c r="H155482" i="1" s="1"/>
  <c r="C155483" i="1"/>
  <c r="D155483" i="1"/>
  <c r="H155483" i="1" s="1"/>
  <c r="C155484" i="1"/>
  <c r="D155484" i="1"/>
  <c r="H155484" i="1" s="1"/>
  <c r="C155485" i="1"/>
  <c r="D155485" i="1"/>
  <c r="H155485" i="1" s="1"/>
  <c r="C155486" i="1"/>
  <c r="D155486" i="1"/>
  <c r="H155486" i="1" s="1"/>
  <c r="C155487" i="1"/>
  <c r="D155487" i="1"/>
  <c r="H155487" i="1" s="1"/>
  <c r="C155488" i="1"/>
  <c r="D155488" i="1"/>
  <c r="H155488" i="1" s="1"/>
  <c r="C155489" i="1"/>
  <c r="D155489" i="1"/>
  <c r="H155489" i="1" s="1"/>
  <c r="C155490" i="1"/>
  <c r="D155490" i="1"/>
  <c r="H155490" i="1" s="1"/>
  <c r="C155491" i="1"/>
  <c r="D155491" i="1"/>
  <c r="H155491" i="1" s="1"/>
  <c r="C155492" i="1"/>
  <c r="D155492" i="1"/>
  <c r="H155492" i="1" s="1"/>
  <c r="C155493" i="1"/>
  <c r="D155493" i="1"/>
  <c r="H155493" i="1" s="1"/>
  <c r="C155494" i="1"/>
  <c r="D155494" i="1"/>
  <c r="H155494" i="1" s="1"/>
  <c r="C155495" i="1"/>
  <c r="D155495" i="1"/>
  <c r="H155495" i="1" s="1"/>
  <c r="C155496" i="1"/>
  <c r="D155496" i="1"/>
  <c r="H155496" i="1" s="1"/>
  <c r="C155497" i="1"/>
  <c r="D155497" i="1"/>
  <c r="H155497" i="1" s="1"/>
  <c r="C155498" i="1"/>
  <c r="D155498" i="1"/>
  <c r="H155498" i="1" s="1"/>
  <c r="C155499" i="1"/>
  <c r="D155499" i="1"/>
  <c r="H155499" i="1" s="1"/>
  <c r="C155500" i="1"/>
  <c r="D155500" i="1"/>
  <c r="H155500" i="1" s="1"/>
  <c r="C155501" i="1"/>
  <c r="D155501" i="1"/>
  <c r="H155501" i="1" s="1"/>
  <c r="C155502" i="1"/>
  <c r="D155502" i="1"/>
  <c r="H155502" i="1" s="1"/>
  <c r="C155503" i="1"/>
  <c r="D155503" i="1"/>
  <c r="H155503" i="1" s="1"/>
  <c r="C155504" i="1"/>
  <c r="D155504" i="1"/>
  <c r="H155504" i="1" s="1"/>
  <c r="C155505" i="1"/>
  <c r="D155505" i="1"/>
  <c r="H155505" i="1" s="1"/>
  <c r="C155506" i="1"/>
  <c r="D155506" i="1"/>
  <c r="H155506" i="1" s="1"/>
  <c r="C155507" i="1"/>
  <c r="D155507" i="1"/>
  <c r="H155507" i="1" s="1"/>
  <c r="C155508" i="1"/>
  <c r="D155508" i="1"/>
  <c r="H155508" i="1" s="1"/>
  <c r="C155509" i="1"/>
  <c r="D155509" i="1"/>
  <c r="H155509" i="1" s="1"/>
  <c r="C155510" i="1"/>
  <c r="D155510" i="1"/>
  <c r="H155510" i="1" s="1"/>
  <c r="C155511" i="1"/>
  <c r="D155511" i="1"/>
  <c r="H155511" i="1" s="1"/>
  <c r="C155512" i="1"/>
  <c r="D155512" i="1"/>
  <c r="H155512" i="1" s="1"/>
  <c r="C155513" i="1"/>
  <c r="D155513" i="1"/>
  <c r="H155513" i="1" s="1"/>
  <c r="C155514" i="1"/>
  <c r="D155514" i="1"/>
  <c r="H155514" i="1" s="1"/>
  <c r="C155515" i="1"/>
  <c r="D155515" i="1"/>
  <c r="H155515" i="1" s="1"/>
  <c r="C155516" i="1"/>
  <c r="D155516" i="1"/>
  <c r="H155516" i="1" s="1"/>
  <c r="C155517" i="1"/>
  <c r="D155517" i="1"/>
  <c r="H155517" i="1" s="1"/>
  <c r="C155518" i="1"/>
  <c r="D155518" i="1"/>
  <c r="H155518" i="1" s="1"/>
  <c r="C155519" i="1"/>
  <c r="D155519" i="1"/>
  <c r="H155519" i="1" s="1"/>
  <c r="C155520" i="1"/>
  <c r="D155520" i="1"/>
  <c r="H155520" i="1" s="1"/>
  <c r="C155521" i="1"/>
  <c r="D155521" i="1"/>
  <c r="H155521" i="1" s="1"/>
  <c r="C155522" i="1"/>
  <c r="D155522" i="1"/>
  <c r="H155522" i="1" s="1"/>
  <c r="C155523" i="1"/>
  <c r="D155523" i="1"/>
  <c r="H155523" i="1" s="1"/>
  <c r="C155524" i="1"/>
  <c r="D155524" i="1"/>
  <c r="H155524" i="1" s="1"/>
  <c r="C155525" i="1"/>
  <c r="D155525" i="1"/>
  <c r="H155525" i="1" s="1"/>
  <c r="C155526" i="1"/>
  <c r="D155526" i="1"/>
  <c r="H155526" i="1" s="1"/>
  <c r="C155527" i="1"/>
  <c r="D155527" i="1"/>
  <c r="H155527" i="1" s="1"/>
  <c r="C155528" i="1"/>
  <c r="D155528" i="1"/>
  <c r="H155528" i="1" s="1"/>
  <c r="C155529" i="1"/>
  <c r="D155529" i="1"/>
  <c r="H155529" i="1" s="1"/>
  <c r="C155530" i="1"/>
  <c r="D155530" i="1"/>
  <c r="H155530" i="1" s="1"/>
  <c r="C155531" i="1"/>
  <c r="D155531" i="1"/>
  <c r="H155531" i="1" s="1"/>
  <c r="C155532" i="1"/>
  <c r="D155532" i="1"/>
  <c r="H155532" i="1" s="1"/>
  <c r="C155533" i="1"/>
  <c r="D155533" i="1"/>
  <c r="H155533" i="1" s="1"/>
  <c r="C155534" i="1"/>
  <c r="D155534" i="1"/>
  <c r="H155534" i="1" s="1"/>
  <c r="C155535" i="1"/>
  <c r="D155535" i="1"/>
  <c r="H155535" i="1" s="1"/>
  <c r="C155536" i="1"/>
  <c r="D155536" i="1"/>
  <c r="H155536" i="1" s="1"/>
  <c r="C155537" i="1"/>
  <c r="D155537" i="1"/>
  <c r="H155537" i="1" s="1"/>
  <c r="C155538" i="1"/>
  <c r="D155538" i="1"/>
  <c r="H155538" i="1" s="1"/>
  <c r="C155539" i="1"/>
  <c r="D155539" i="1"/>
  <c r="H155539" i="1" s="1"/>
  <c r="C155540" i="1"/>
  <c r="D155540" i="1"/>
  <c r="H155540" i="1" s="1"/>
  <c r="C155541" i="1"/>
  <c r="D155541" i="1"/>
  <c r="H155541" i="1" s="1"/>
  <c r="C155542" i="1"/>
  <c r="D155542" i="1"/>
  <c r="H155542" i="1" s="1"/>
  <c r="C155543" i="1"/>
  <c r="D155543" i="1"/>
  <c r="H155543" i="1" s="1"/>
  <c r="C155544" i="1"/>
  <c r="D155544" i="1"/>
  <c r="H155544" i="1" s="1"/>
  <c r="C155545" i="1"/>
  <c r="D155545" i="1"/>
  <c r="H155545" i="1" s="1"/>
  <c r="C155546" i="1"/>
  <c r="D155546" i="1"/>
  <c r="H155546" i="1" s="1"/>
  <c r="C155547" i="1"/>
  <c r="D155547" i="1"/>
  <c r="H155547" i="1" s="1"/>
  <c r="C155548" i="1"/>
  <c r="D155548" i="1"/>
  <c r="H155548" i="1" s="1"/>
  <c r="C155549" i="1"/>
  <c r="D155549" i="1"/>
  <c r="H155549" i="1" s="1"/>
  <c r="C155550" i="1"/>
  <c r="D155550" i="1"/>
  <c r="H155550" i="1" s="1"/>
  <c r="C155551" i="1"/>
  <c r="D155551" i="1"/>
  <c r="H155551" i="1" s="1"/>
  <c r="C155552" i="1"/>
  <c r="D155552" i="1"/>
  <c r="H155552" i="1" s="1"/>
  <c r="C155553" i="1"/>
  <c r="D155553" i="1"/>
  <c r="H155553" i="1" s="1"/>
  <c r="C155554" i="1"/>
  <c r="D155554" i="1"/>
  <c r="H155554" i="1" s="1"/>
  <c r="C155555" i="1"/>
  <c r="D155555" i="1"/>
  <c r="H155555" i="1" s="1"/>
  <c r="C155556" i="1"/>
  <c r="D155556" i="1"/>
  <c r="H155556" i="1" s="1"/>
  <c r="C155557" i="1"/>
  <c r="D155557" i="1"/>
  <c r="H155557" i="1" s="1"/>
  <c r="C155558" i="1"/>
  <c r="D155558" i="1"/>
  <c r="H155558" i="1" s="1"/>
  <c r="C155559" i="1"/>
  <c r="D155559" i="1"/>
  <c r="H155559" i="1" s="1"/>
  <c r="C155560" i="1"/>
  <c r="D155560" i="1"/>
  <c r="H155560" i="1" s="1"/>
  <c r="C155561" i="1"/>
  <c r="D155561" i="1"/>
  <c r="H155561" i="1" s="1"/>
  <c r="C155562" i="1"/>
  <c r="D155562" i="1"/>
  <c r="H155562" i="1" s="1"/>
  <c r="C155563" i="1"/>
  <c r="D155563" i="1"/>
  <c r="H155563" i="1" s="1"/>
  <c r="C155564" i="1"/>
  <c r="D155564" i="1"/>
  <c r="H155564" i="1" s="1"/>
  <c r="C155565" i="1"/>
  <c r="D155565" i="1"/>
  <c r="H155565" i="1" s="1"/>
  <c r="C155566" i="1"/>
  <c r="D155566" i="1"/>
  <c r="H155566" i="1" s="1"/>
  <c r="C155567" i="1"/>
  <c r="D155567" i="1"/>
  <c r="H155567" i="1" s="1"/>
  <c r="C155568" i="1"/>
  <c r="D155568" i="1"/>
  <c r="H155568" i="1" s="1"/>
  <c r="C155569" i="1"/>
  <c r="D155569" i="1"/>
  <c r="H155569" i="1" s="1"/>
  <c r="C155570" i="1"/>
  <c r="D155570" i="1"/>
  <c r="H155570" i="1" s="1"/>
  <c r="C155571" i="1"/>
  <c r="D155571" i="1"/>
  <c r="H155571" i="1" s="1"/>
  <c r="C155572" i="1"/>
  <c r="D155572" i="1"/>
  <c r="H155572" i="1" s="1"/>
  <c r="C155573" i="1"/>
  <c r="D155573" i="1"/>
  <c r="H155573" i="1" s="1"/>
  <c r="C155574" i="1"/>
  <c r="D155574" i="1"/>
  <c r="H155574" i="1" s="1"/>
  <c r="C155575" i="1"/>
  <c r="D155575" i="1"/>
  <c r="H155575" i="1" s="1"/>
  <c r="C155576" i="1"/>
  <c r="D155576" i="1"/>
  <c r="H155576" i="1" s="1"/>
  <c r="C155577" i="1"/>
  <c r="D155577" i="1"/>
  <c r="H155577" i="1" s="1"/>
  <c r="C155578" i="1"/>
  <c r="D155578" i="1"/>
  <c r="H155578" i="1" s="1"/>
  <c r="C155579" i="1"/>
  <c r="D155579" i="1"/>
  <c r="H155579" i="1" s="1"/>
  <c r="C155580" i="1"/>
  <c r="D155580" i="1"/>
  <c r="H155580" i="1" s="1"/>
  <c r="C155581" i="1"/>
  <c r="D155581" i="1"/>
  <c r="H155581" i="1" s="1"/>
  <c r="C155582" i="1"/>
  <c r="D155582" i="1"/>
  <c r="H155582" i="1" s="1"/>
  <c r="C155583" i="1"/>
  <c r="D155583" i="1"/>
  <c r="H155583" i="1" s="1"/>
  <c r="C155584" i="1"/>
  <c r="D155584" i="1"/>
  <c r="H155584" i="1" s="1"/>
  <c r="C155585" i="1"/>
  <c r="D155585" i="1"/>
  <c r="H155585" i="1" s="1"/>
  <c r="C155586" i="1"/>
  <c r="D155586" i="1"/>
  <c r="H155586" i="1" s="1"/>
  <c r="C155587" i="1"/>
  <c r="D155587" i="1"/>
  <c r="H155587" i="1" s="1"/>
  <c r="C155588" i="1"/>
  <c r="D155588" i="1"/>
  <c r="H155588" i="1" s="1"/>
  <c r="C155589" i="1"/>
  <c r="D155589" i="1"/>
  <c r="H155589" i="1" s="1"/>
  <c r="C155590" i="1"/>
  <c r="D155590" i="1"/>
  <c r="H155590" i="1" s="1"/>
  <c r="C155591" i="1"/>
  <c r="D155591" i="1"/>
  <c r="H155591" i="1" s="1"/>
  <c r="C155592" i="1"/>
  <c r="D155592" i="1"/>
  <c r="H155592" i="1" s="1"/>
  <c r="C155593" i="1"/>
  <c r="D155593" i="1"/>
  <c r="H155593" i="1" s="1"/>
  <c r="C155594" i="1"/>
  <c r="D155594" i="1"/>
  <c r="H155594" i="1" s="1"/>
  <c r="C155595" i="1"/>
  <c r="D155595" i="1"/>
  <c r="H155595" i="1" s="1"/>
  <c r="C155596" i="1"/>
  <c r="D155596" i="1"/>
  <c r="H155596" i="1" s="1"/>
  <c r="C155597" i="1"/>
  <c r="D155597" i="1"/>
  <c r="H155597" i="1" s="1"/>
  <c r="C155598" i="1"/>
  <c r="D155598" i="1"/>
  <c r="H155598" i="1" s="1"/>
  <c r="C155599" i="1"/>
  <c r="D155599" i="1"/>
  <c r="H155599" i="1" s="1"/>
  <c r="C155600" i="1"/>
  <c r="D155600" i="1"/>
  <c r="H155600" i="1" s="1"/>
  <c r="C155601" i="1"/>
  <c r="D155601" i="1"/>
  <c r="H155601" i="1" s="1"/>
  <c r="C155602" i="1"/>
  <c r="D155602" i="1"/>
  <c r="H155602" i="1" s="1"/>
  <c r="C155603" i="1"/>
  <c r="D155603" i="1"/>
  <c r="H155603" i="1" s="1"/>
  <c r="C155604" i="1"/>
  <c r="D155604" i="1"/>
  <c r="H155604" i="1" s="1"/>
  <c r="C155605" i="1"/>
  <c r="D155605" i="1"/>
  <c r="H155605" i="1" s="1"/>
  <c r="C155606" i="1"/>
  <c r="D155606" i="1"/>
  <c r="H155606" i="1" s="1"/>
  <c r="C155607" i="1"/>
  <c r="D155607" i="1"/>
  <c r="H155607" i="1" s="1"/>
  <c r="C155608" i="1"/>
  <c r="D155608" i="1"/>
  <c r="H155608" i="1" s="1"/>
  <c r="C155609" i="1"/>
  <c r="D155609" i="1"/>
  <c r="H155609" i="1" s="1"/>
  <c r="C155610" i="1"/>
  <c r="D155610" i="1"/>
  <c r="H155610" i="1" s="1"/>
  <c r="C155611" i="1"/>
  <c r="D155611" i="1"/>
  <c r="H155611" i="1" s="1"/>
  <c r="C155612" i="1"/>
  <c r="D155612" i="1"/>
  <c r="H155612" i="1" s="1"/>
  <c r="C155613" i="1"/>
  <c r="D155613" i="1"/>
  <c r="H155613" i="1" s="1"/>
  <c r="C155614" i="1"/>
  <c r="D155614" i="1"/>
  <c r="H155614" i="1" s="1"/>
  <c r="C155615" i="1"/>
  <c r="D155615" i="1"/>
  <c r="H155615" i="1" s="1"/>
  <c r="C155616" i="1"/>
  <c r="D155616" i="1"/>
  <c r="H155616" i="1" s="1"/>
  <c r="C155617" i="1"/>
  <c r="D155617" i="1"/>
  <c r="H155617" i="1" s="1"/>
  <c r="C155618" i="1"/>
  <c r="D155618" i="1"/>
  <c r="H155618" i="1" s="1"/>
  <c r="C155619" i="1"/>
  <c r="D155619" i="1"/>
  <c r="H155619" i="1" s="1"/>
  <c r="C155620" i="1"/>
  <c r="D155620" i="1"/>
  <c r="H155620" i="1" s="1"/>
  <c r="C155621" i="1"/>
  <c r="D155621" i="1"/>
  <c r="H155621" i="1" s="1"/>
  <c r="C155622" i="1"/>
  <c r="D155622" i="1"/>
  <c r="H155622" i="1" s="1"/>
  <c r="C155623" i="1"/>
  <c r="D155623" i="1"/>
  <c r="H155623" i="1" s="1"/>
  <c r="C155624" i="1"/>
  <c r="D155624" i="1"/>
  <c r="H155624" i="1" s="1"/>
  <c r="C155625" i="1"/>
  <c r="D155625" i="1"/>
  <c r="H155625" i="1" s="1"/>
  <c r="C155626" i="1"/>
  <c r="D155626" i="1"/>
  <c r="H155626" i="1" s="1"/>
  <c r="C155627" i="1"/>
  <c r="D155627" i="1"/>
  <c r="H155627" i="1" s="1"/>
  <c r="C155628" i="1"/>
  <c r="D155628" i="1"/>
  <c r="H155628" i="1" s="1"/>
  <c r="C155629" i="1"/>
  <c r="D155629" i="1"/>
  <c r="H155629" i="1" s="1"/>
  <c r="C155630" i="1"/>
  <c r="D155630" i="1"/>
  <c r="H155630" i="1" s="1"/>
  <c r="C155631" i="1"/>
  <c r="D155631" i="1"/>
  <c r="H155631" i="1" s="1"/>
  <c r="C155632" i="1"/>
  <c r="D155632" i="1"/>
  <c r="H155632" i="1" s="1"/>
  <c r="C155633" i="1"/>
  <c r="D155633" i="1"/>
  <c r="H155633" i="1" s="1"/>
  <c r="C155634" i="1"/>
  <c r="D155634" i="1"/>
  <c r="H155634" i="1" s="1"/>
  <c r="C155635" i="1"/>
  <c r="D155635" i="1"/>
  <c r="H155635" i="1" s="1"/>
  <c r="C155636" i="1"/>
  <c r="D155636" i="1"/>
  <c r="H155636" i="1" s="1"/>
  <c r="C155637" i="1"/>
  <c r="D155637" i="1"/>
  <c r="H155637" i="1" s="1"/>
  <c r="C155638" i="1"/>
  <c r="D155638" i="1"/>
  <c r="H155638" i="1" s="1"/>
  <c r="C155639" i="1"/>
  <c r="D155639" i="1"/>
  <c r="H155639" i="1" s="1"/>
  <c r="C155640" i="1"/>
  <c r="D155640" i="1"/>
  <c r="H155640" i="1" s="1"/>
  <c r="C155641" i="1"/>
  <c r="D155641" i="1"/>
  <c r="H155641" i="1" s="1"/>
  <c r="C155642" i="1"/>
  <c r="D155642" i="1"/>
  <c r="H155642" i="1" s="1"/>
  <c r="C155643" i="1"/>
  <c r="D155643" i="1"/>
  <c r="H155643" i="1" s="1"/>
  <c r="C155644" i="1"/>
  <c r="D155644" i="1"/>
  <c r="H155644" i="1" s="1"/>
  <c r="C155645" i="1"/>
  <c r="D155645" i="1"/>
  <c r="H155645" i="1" s="1"/>
  <c r="C155646" i="1"/>
  <c r="D155646" i="1"/>
  <c r="H155646" i="1" s="1"/>
  <c r="C155647" i="1"/>
  <c r="D155647" i="1"/>
  <c r="H155647" i="1" s="1"/>
  <c r="C155648" i="1"/>
  <c r="D155648" i="1"/>
  <c r="H155648" i="1" s="1"/>
  <c r="C155649" i="1"/>
  <c r="D155649" i="1"/>
  <c r="H155649" i="1" s="1"/>
  <c r="C155650" i="1"/>
  <c r="D155650" i="1"/>
  <c r="H155650" i="1" s="1"/>
  <c r="C155651" i="1"/>
  <c r="D155651" i="1"/>
  <c r="H155651" i="1" s="1"/>
  <c r="C155652" i="1"/>
  <c r="D155652" i="1"/>
  <c r="H155652" i="1" s="1"/>
  <c r="C155653" i="1"/>
  <c r="D155653" i="1"/>
  <c r="H155653" i="1" s="1"/>
  <c r="C155654" i="1"/>
  <c r="D155654" i="1"/>
  <c r="H155654" i="1" s="1"/>
  <c r="C155655" i="1"/>
  <c r="D155655" i="1"/>
  <c r="H155655" i="1" s="1"/>
  <c r="C155656" i="1"/>
  <c r="D155656" i="1"/>
  <c r="H155656" i="1" s="1"/>
  <c r="C155657" i="1"/>
  <c r="D155657" i="1"/>
  <c r="H155657" i="1" s="1"/>
  <c r="C155658" i="1"/>
  <c r="D155658" i="1"/>
  <c r="H155658" i="1" s="1"/>
  <c r="C155659" i="1"/>
  <c r="D155659" i="1"/>
  <c r="H155659" i="1" s="1"/>
  <c r="C155660" i="1"/>
  <c r="D155660" i="1"/>
  <c r="H155660" i="1" s="1"/>
  <c r="C155661" i="1"/>
  <c r="D155661" i="1"/>
  <c r="H155661" i="1" s="1"/>
  <c r="C155662" i="1"/>
  <c r="D155662" i="1"/>
  <c r="H155662" i="1" s="1"/>
  <c r="C155663" i="1"/>
  <c r="D155663" i="1"/>
  <c r="H155663" i="1" s="1"/>
  <c r="C155664" i="1"/>
  <c r="D155664" i="1"/>
  <c r="H155664" i="1" s="1"/>
  <c r="C155665" i="1"/>
  <c r="D155665" i="1"/>
  <c r="H155665" i="1" s="1"/>
  <c r="C155666" i="1"/>
  <c r="D155666" i="1"/>
  <c r="H155666" i="1" s="1"/>
  <c r="C155667" i="1"/>
  <c r="D155667" i="1"/>
  <c r="H155667" i="1" s="1"/>
  <c r="C155668" i="1"/>
  <c r="D155668" i="1"/>
  <c r="H155668" i="1" s="1"/>
  <c r="C155669" i="1"/>
  <c r="D155669" i="1"/>
  <c r="H155669" i="1" s="1"/>
  <c r="C155670" i="1"/>
  <c r="D155670" i="1"/>
  <c r="H155670" i="1" s="1"/>
  <c r="C155671" i="1"/>
  <c r="D155671" i="1"/>
  <c r="H155671" i="1" s="1"/>
  <c r="C155672" i="1"/>
  <c r="D155672" i="1"/>
  <c r="H155672" i="1" s="1"/>
  <c r="C155673" i="1"/>
  <c r="D155673" i="1"/>
  <c r="H155673" i="1" s="1"/>
  <c r="C155674" i="1"/>
  <c r="D155674" i="1"/>
  <c r="H155674" i="1" s="1"/>
  <c r="C155675" i="1"/>
  <c r="D155675" i="1"/>
  <c r="H155675" i="1" s="1"/>
  <c r="C155676" i="1"/>
  <c r="D155676" i="1"/>
  <c r="H155676" i="1" s="1"/>
  <c r="C155677" i="1"/>
  <c r="D155677" i="1"/>
  <c r="H155677" i="1" s="1"/>
  <c r="C155678" i="1"/>
  <c r="D155678" i="1"/>
  <c r="H155678" i="1" s="1"/>
  <c r="C155679" i="1"/>
  <c r="D155679" i="1"/>
  <c r="H155679" i="1" s="1"/>
  <c r="C155680" i="1"/>
  <c r="D155680" i="1"/>
  <c r="H155680" i="1" s="1"/>
  <c r="C155681" i="1"/>
  <c r="D155681" i="1"/>
  <c r="H155681" i="1" s="1"/>
  <c r="C155682" i="1"/>
  <c r="D155682" i="1"/>
  <c r="H155682" i="1" s="1"/>
  <c r="C155683" i="1"/>
  <c r="D155683" i="1"/>
  <c r="H155683" i="1" s="1"/>
  <c r="C155684" i="1"/>
  <c r="D155684" i="1"/>
  <c r="H155684" i="1" s="1"/>
  <c r="C155685" i="1"/>
  <c r="D155685" i="1"/>
  <c r="H155685" i="1" s="1"/>
  <c r="C155686" i="1"/>
  <c r="D155686" i="1"/>
  <c r="H155686" i="1" s="1"/>
  <c r="C155687" i="1"/>
  <c r="D155687" i="1"/>
  <c r="H155687" i="1" s="1"/>
  <c r="C155688" i="1"/>
  <c r="D155688" i="1"/>
  <c r="H155688" i="1" s="1"/>
  <c r="C155689" i="1"/>
  <c r="D155689" i="1"/>
  <c r="H155689" i="1" s="1"/>
  <c r="C155690" i="1"/>
  <c r="D155690" i="1"/>
  <c r="H155690" i="1" s="1"/>
  <c r="C155691" i="1"/>
  <c r="D155691" i="1"/>
  <c r="H155691" i="1" s="1"/>
  <c r="C155692" i="1"/>
  <c r="D155692" i="1"/>
  <c r="H155692" i="1" s="1"/>
  <c r="C155693" i="1"/>
  <c r="D155693" i="1"/>
  <c r="H155693" i="1" s="1"/>
  <c r="C155694" i="1"/>
  <c r="D155694" i="1"/>
  <c r="H155694" i="1" s="1"/>
  <c r="C155695" i="1"/>
  <c r="D155695" i="1"/>
  <c r="H155695" i="1" s="1"/>
  <c r="C155696" i="1"/>
  <c r="D155696" i="1"/>
  <c r="H155696" i="1" s="1"/>
  <c r="C155697" i="1"/>
  <c r="D155697" i="1"/>
  <c r="H155697" i="1" s="1"/>
  <c r="C155698" i="1"/>
  <c r="D155698" i="1"/>
  <c r="H155698" i="1" s="1"/>
  <c r="C155699" i="1"/>
  <c r="D155699" i="1"/>
  <c r="H155699" i="1" s="1"/>
  <c r="C155700" i="1"/>
  <c r="D155700" i="1"/>
  <c r="H155700" i="1" s="1"/>
  <c r="C155701" i="1"/>
  <c r="D155701" i="1"/>
  <c r="H155701" i="1" s="1"/>
  <c r="C155702" i="1"/>
  <c r="D155702" i="1"/>
  <c r="H155702" i="1" s="1"/>
  <c r="C155703" i="1"/>
  <c r="D155703" i="1"/>
  <c r="H155703" i="1" s="1"/>
  <c r="C155704" i="1"/>
  <c r="D155704" i="1"/>
  <c r="H155704" i="1" s="1"/>
  <c r="C155705" i="1"/>
  <c r="D155705" i="1"/>
  <c r="H155705" i="1" s="1"/>
  <c r="C155706" i="1"/>
  <c r="D155706" i="1"/>
  <c r="H155706" i="1" s="1"/>
  <c r="C155707" i="1"/>
  <c r="D155707" i="1"/>
  <c r="H155707" i="1" s="1"/>
  <c r="C155708" i="1"/>
  <c r="D155708" i="1"/>
  <c r="H155708" i="1" s="1"/>
  <c r="C155709" i="1"/>
  <c r="D155709" i="1"/>
  <c r="H155709" i="1" s="1"/>
  <c r="C155710" i="1"/>
  <c r="D155710" i="1"/>
  <c r="H155710" i="1" s="1"/>
  <c r="C155711" i="1"/>
  <c r="D155711" i="1"/>
  <c r="H155711" i="1" s="1"/>
  <c r="C155712" i="1"/>
  <c r="D155712" i="1"/>
  <c r="H155712" i="1" s="1"/>
  <c r="C155713" i="1"/>
  <c r="D155713" i="1"/>
  <c r="H155713" i="1" s="1"/>
  <c r="C155714" i="1"/>
  <c r="D155714" i="1"/>
  <c r="H155714" i="1" s="1"/>
  <c r="C155715" i="1"/>
  <c r="D155715" i="1"/>
  <c r="H155715" i="1" s="1"/>
  <c r="C155716" i="1"/>
  <c r="D155716" i="1"/>
  <c r="H155716" i="1" s="1"/>
  <c r="C155717" i="1"/>
  <c r="D155717" i="1"/>
  <c r="H155717" i="1" s="1"/>
  <c r="C155718" i="1"/>
  <c r="D155718" i="1"/>
  <c r="H155718" i="1" s="1"/>
  <c r="C155719" i="1"/>
  <c r="D155719" i="1"/>
  <c r="H155719" i="1" s="1"/>
  <c r="C155720" i="1"/>
  <c r="D155720" i="1"/>
  <c r="H155720" i="1" s="1"/>
  <c r="C155721" i="1"/>
  <c r="D155721" i="1"/>
  <c r="H155721" i="1" s="1"/>
  <c r="C155722" i="1"/>
  <c r="D155722" i="1"/>
  <c r="H155722" i="1" s="1"/>
  <c r="C155723" i="1"/>
  <c r="D155723" i="1"/>
  <c r="H155723" i="1" s="1"/>
  <c r="C155724" i="1"/>
  <c r="D155724" i="1"/>
  <c r="H155724" i="1" s="1"/>
  <c r="C155725" i="1"/>
  <c r="D155725" i="1"/>
  <c r="H155725" i="1" s="1"/>
  <c r="C155726" i="1"/>
  <c r="D155726" i="1"/>
  <c r="H155726" i="1" s="1"/>
  <c r="C155727" i="1"/>
  <c r="D155727" i="1"/>
  <c r="H155727" i="1" s="1"/>
  <c r="C155728" i="1"/>
  <c r="D155728" i="1"/>
  <c r="H155728" i="1" s="1"/>
  <c r="C155729" i="1"/>
  <c r="D155729" i="1"/>
  <c r="H155729" i="1" s="1"/>
  <c r="C155730" i="1"/>
  <c r="D155730" i="1"/>
  <c r="H155730" i="1" s="1"/>
  <c r="C155731" i="1"/>
  <c r="D155731" i="1"/>
  <c r="H155731" i="1" s="1"/>
  <c r="C155732" i="1"/>
  <c r="D155732" i="1"/>
  <c r="H155732" i="1" s="1"/>
  <c r="C155733" i="1"/>
  <c r="D155733" i="1"/>
  <c r="H155733" i="1" s="1"/>
  <c r="C155734" i="1"/>
  <c r="D155734" i="1"/>
  <c r="H155734" i="1" s="1"/>
  <c r="C155735" i="1"/>
  <c r="D155735" i="1"/>
  <c r="H155735" i="1" s="1"/>
  <c r="C155736" i="1"/>
  <c r="D155736" i="1"/>
  <c r="H155736" i="1" s="1"/>
  <c r="C155737" i="1"/>
  <c r="D155737" i="1"/>
  <c r="H155737" i="1" s="1"/>
  <c r="C155738" i="1"/>
  <c r="D155738" i="1"/>
  <c r="H155738" i="1" s="1"/>
  <c r="C155739" i="1"/>
  <c r="D155739" i="1"/>
  <c r="H155739" i="1" s="1"/>
  <c r="C155740" i="1"/>
  <c r="D155740" i="1"/>
  <c r="H155740" i="1" s="1"/>
  <c r="C155741" i="1"/>
  <c r="D155741" i="1"/>
  <c r="H155741" i="1" s="1"/>
  <c r="C155742" i="1"/>
  <c r="D155742" i="1"/>
  <c r="H155742" i="1" s="1"/>
  <c r="C155743" i="1"/>
  <c r="D155743" i="1"/>
  <c r="H155743" i="1" s="1"/>
  <c r="C155744" i="1"/>
  <c r="D155744" i="1"/>
  <c r="H155744" i="1" s="1"/>
  <c r="C155745" i="1"/>
  <c r="D155745" i="1"/>
  <c r="H155745" i="1" s="1"/>
  <c r="C155746" i="1"/>
  <c r="D155746" i="1"/>
  <c r="H155746" i="1" s="1"/>
  <c r="C155747" i="1"/>
  <c r="D155747" i="1"/>
  <c r="H155747" i="1" s="1"/>
  <c r="C155748" i="1"/>
  <c r="D155748" i="1"/>
  <c r="H155748" i="1" s="1"/>
  <c r="C155749" i="1"/>
  <c r="D155749" i="1"/>
  <c r="H155749" i="1" s="1"/>
  <c r="C155750" i="1"/>
  <c r="D155750" i="1"/>
  <c r="H155750" i="1" s="1"/>
  <c r="C155751" i="1"/>
  <c r="D155751" i="1"/>
  <c r="H155751" i="1" s="1"/>
  <c r="C155752" i="1"/>
  <c r="D155752" i="1"/>
  <c r="H155752" i="1" s="1"/>
  <c r="C155753" i="1"/>
  <c r="D155753" i="1"/>
  <c r="H155753" i="1" s="1"/>
  <c r="C155754" i="1"/>
  <c r="D155754" i="1"/>
  <c r="H155754" i="1" s="1"/>
  <c r="C155755" i="1"/>
  <c r="D155755" i="1"/>
  <c r="H155755" i="1" s="1"/>
  <c r="C155756" i="1"/>
  <c r="D155756" i="1"/>
  <c r="H155756" i="1" s="1"/>
  <c r="C155757" i="1"/>
  <c r="D155757" i="1"/>
  <c r="H155757" i="1" s="1"/>
  <c r="C155758" i="1"/>
  <c r="D155758" i="1"/>
  <c r="H155758" i="1" s="1"/>
  <c r="C155759" i="1"/>
  <c r="D155759" i="1"/>
  <c r="H155759" i="1" s="1"/>
  <c r="C155760" i="1"/>
  <c r="D155760" i="1"/>
  <c r="H155760" i="1" s="1"/>
  <c r="C155761" i="1"/>
  <c r="D155761" i="1"/>
  <c r="H155761" i="1" s="1"/>
  <c r="C155762" i="1"/>
  <c r="D155762" i="1"/>
  <c r="H155762" i="1" s="1"/>
  <c r="C155763" i="1"/>
  <c r="D155763" i="1"/>
  <c r="H155763" i="1" s="1"/>
  <c r="C155764" i="1"/>
  <c r="D155764" i="1"/>
  <c r="H155764" i="1" s="1"/>
  <c r="C155765" i="1"/>
  <c r="D155765" i="1"/>
  <c r="H155765" i="1" s="1"/>
  <c r="C155766" i="1"/>
  <c r="D155766" i="1"/>
  <c r="H155766" i="1" s="1"/>
  <c r="C155767" i="1"/>
  <c r="D155767" i="1"/>
  <c r="H155767" i="1" s="1"/>
  <c r="C155768" i="1"/>
  <c r="D155768" i="1"/>
  <c r="H155768" i="1" s="1"/>
  <c r="C155769" i="1"/>
  <c r="D155769" i="1"/>
  <c r="H155769" i="1" s="1"/>
  <c r="C155770" i="1"/>
  <c r="D155770" i="1"/>
  <c r="H155770" i="1" s="1"/>
  <c r="C155771" i="1"/>
  <c r="D155771" i="1"/>
  <c r="H155771" i="1" s="1"/>
  <c r="C155772" i="1"/>
  <c r="D155772" i="1"/>
  <c r="H155772" i="1" s="1"/>
  <c r="C155773" i="1"/>
  <c r="D155773" i="1"/>
  <c r="H155773" i="1" s="1"/>
  <c r="C155774" i="1"/>
  <c r="D155774" i="1"/>
  <c r="H155774" i="1" s="1"/>
  <c r="C155775" i="1"/>
  <c r="D155775" i="1"/>
  <c r="H155775" i="1" s="1"/>
  <c r="C155776" i="1"/>
  <c r="D155776" i="1"/>
  <c r="H155776" i="1" s="1"/>
  <c r="C155777" i="1"/>
  <c r="D155777" i="1"/>
  <c r="H155777" i="1" s="1"/>
  <c r="C155778" i="1"/>
  <c r="D155778" i="1"/>
  <c r="H155778" i="1" s="1"/>
  <c r="C155779" i="1"/>
  <c r="D155779" i="1"/>
  <c r="H155779" i="1" s="1"/>
  <c r="C155780" i="1"/>
  <c r="D155780" i="1"/>
  <c r="H155780" i="1" s="1"/>
  <c r="C155781" i="1"/>
  <c r="D155781" i="1"/>
  <c r="H155781" i="1" s="1"/>
  <c r="C155782" i="1"/>
  <c r="D155782" i="1"/>
  <c r="H155782" i="1" s="1"/>
  <c r="C155783" i="1"/>
  <c r="D155783" i="1"/>
  <c r="H155783" i="1" s="1"/>
  <c r="C155784" i="1"/>
  <c r="D155784" i="1"/>
  <c r="H155784" i="1" s="1"/>
  <c r="C155785" i="1"/>
  <c r="D155785" i="1"/>
  <c r="H155785" i="1" s="1"/>
  <c r="C155786" i="1"/>
  <c r="D155786" i="1"/>
  <c r="H155786" i="1" s="1"/>
  <c r="C155787" i="1"/>
  <c r="D155787" i="1"/>
  <c r="H155787" i="1" s="1"/>
  <c r="C155788" i="1"/>
  <c r="D155788" i="1"/>
  <c r="H155788" i="1" s="1"/>
  <c r="C155789" i="1"/>
  <c r="D155789" i="1"/>
  <c r="H155789" i="1" s="1"/>
  <c r="C155790" i="1"/>
  <c r="D155790" i="1"/>
  <c r="H155790" i="1" s="1"/>
  <c r="C155791" i="1"/>
  <c r="D155791" i="1"/>
  <c r="H155791" i="1" s="1"/>
  <c r="C155792" i="1"/>
  <c r="D155792" i="1"/>
  <c r="H155792" i="1" s="1"/>
  <c r="C155793" i="1"/>
  <c r="D155793" i="1"/>
  <c r="H155793" i="1" s="1"/>
  <c r="C155794" i="1"/>
  <c r="D155794" i="1"/>
  <c r="H155794" i="1" s="1"/>
  <c r="C155795" i="1"/>
  <c r="D155795" i="1"/>
  <c r="H155795" i="1" s="1"/>
  <c r="C155796" i="1"/>
  <c r="D155796" i="1"/>
  <c r="H155796" i="1" s="1"/>
  <c r="C155797" i="1"/>
  <c r="D155797" i="1"/>
  <c r="H155797" i="1" s="1"/>
  <c r="C155798" i="1"/>
  <c r="D155798" i="1"/>
  <c r="H155798" i="1" s="1"/>
  <c r="C155799" i="1"/>
  <c r="D155799" i="1"/>
  <c r="H155799" i="1" s="1"/>
  <c r="C155800" i="1"/>
  <c r="D155800" i="1"/>
  <c r="H155800" i="1" s="1"/>
  <c r="C155801" i="1"/>
  <c r="D155801" i="1"/>
  <c r="H155801" i="1" s="1"/>
  <c r="C155802" i="1"/>
  <c r="D155802" i="1"/>
  <c r="H155802" i="1" s="1"/>
  <c r="C155803" i="1"/>
  <c r="D155803" i="1"/>
  <c r="H155803" i="1" s="1"/>
  <c r="C155804" i="1"/>
  <c r="D155804" i="1"/>
  <c r="H155804" i="1" s="1"/>
  <c r="C155805" i="1"/>
  <c r="D155805" i="1"/>
  <c r="H155805" i="1" s="1"/>
  <c r="C155806" i="1"/>
  <c r="D155806" i="1"/>
  <c r="H155806" i="1" s="1"/>
  <c r="C155807" i="1"/>
  <c r="D155807" i="1"/>
  <c r="H155807" i="1" s="1"/>
  <c r="C155808" i="1"/>
  <c r="D155808" i="1"/>
  <c r="H155808" i="1" s="1"/>
  <c r="C155809" i="1"/>
  <c r="D155809" i="1"/>
  <c r="H155809" i="1" s="1"/>
  <c r="C155810" i="1"/>
  <c r="D155810" i="1"/>
  <c r="H155810" i="1" s="1"/>
  <c r="C155811" i="1"/>
  <c r="D155811" i="1"/>
  <c r="H155811" i="1" s="1"/>
  <c r="C155812" i="1"/>
  <c r="D155812" i="1"/>
  <c r="H155812" i="1" s="1"/>
  <c r="C155813" i="1"/>
  <c r="D155813" i="1"/>
  <c r="H155813" i="1" s="1"/>
  <c r="C155814" i="1"/>
  <c r="D155814" i="1"/>
  <c r="H155814" i="1" s="1"/>
  <c r="C155815" i="1"/>
  <c r="D155815" i="1"/>
  <c r="H155815" i="1" s="1"/>
  <c r="C155816" i="1"/>
  <c r="D155816" i="1"/>
  <c r="H155816" i="1" s="1"/>
  <c r="C155817" i="1"/>
  <c r="D155817" i="1"/>
  <c r="H155817" i="1" s="1"/>
  <c r="C155818" i="1"/>
  <c r="D155818" i="1"/>
  <c r="H155818" i="1" s="1"/>
  <c r="C155819" i="1"/>
  <c r="D155819" i="1"/>
  <c r="H155819" i="1" s="1"/>
  <c r="C155820" i="1"/>
  <c r="D155820" i="1"/>
  <c r="H155820" i="1" s="1"/>
  <c r="C155821" i="1"/>
  <c r="D155821" i="1"/>
  <c r="H155821" i="1" s="1"/>
  <c r="C155822" i="1"/>
  <c r="D155822" i="1"/>
  <c r="H155822" i="1" s="1"/>
  <c r="C155823" i="1"/>
  <c r="D155823" i="1"/>
  <c r="H155823" i="1" s="1"/>
  <c r="C155824" i="1"/>
  <c r="D155824" i="1"/>
  <c r="H155824" i="1" s="1"/>
  <c r="C155825" i="1"/>
  <c r="D155825" i="1"/>
  <c r="H155825" i="1" s="1"/>
  <c r="C155826" i="1"/>
  <c r="D155826" i="1"/>
  <c r="H155826" i="1" s="1"/>
  <c r="C155827" i="1"/>
  <c r="D155827" i="1"/>
  <c r="H155827" i="1" s="1"/>
  <c r="C155828" i="1"/>
  <c r="D155828" i="1"/>
  <c r="H155828" i="1" s="1"/>
  <c r="C155829" i="1"/>
  <c r="D155829" i="1"/>
  <c r="H155829" i="1" s="1"/>
  <c r="C155830" i="1"/>
  <c r="D155830" i="1"/>
  <c r="H155830" i="1" s="1"/>
  <c r="C155831" i="1"/>
  <c r="D155831" i="1"/>
  <c r="H155831" i="1" s="1"/>
  <c r="C155832" i="1"/>
  <c r="D155832" i="1"/>
  <c r="H155832" i="1" s="1"/>
  <c r="C155833" i="1"/>
  <c r="D155833" i="1"/>
  <c r="H155833" i="1" s="1"/>
  <c r="C155834" i="1"/>
  <c r="D155834" i="1"/>
  <c r="H155834" i="1" s="1"/>
  <c r="C155835" i="1"/>
  <c r="D155835" i="1"/>
  <c r="H155835" i="1" s="1"/>
  <c r="C155836" i="1"/>
  <c r="D155836" i="1"/>
  <c r="H155836" i="1" s="1"/>
  <c r="C155837" i="1"/>
  <c r="D155837" i="1"/>
  <c r="H155837" i="1" s="1"/>
  <c r="C155838" i="1"/>
  <c r="D155838" i="1"/>
  <c r="H155838" i="1" s="1"/>
  <c r="C155839" i="1"/>
  <c r="D155839" i="1"/>
  <c r="H155839" i="1" s="1"/>
  <c r="C155840" i="1"/>
  <c r="D155840" i="1"/>
  <c r="H155840" i="1" s="1"/>
  <c r="C155841" i="1"/>
  <c r="D155841" i="1"/>
  <c r="H155841" i="1" s="1"/>
  <c r="C155842" i="1"/>
  <c r="D155842" i="1"/>
  <c r="H155842" i="1" s="1"/>
  <c r="C155843" i="1"/>
  <c r="D155843" i="1"/>
  <c r="H155843" i="1" s="1"/>
  <c r="C155844" i="1"/>
  <c r="D155844" i="1"/>
  <c r="H155844" i="1" s="1"/>
  <c r="C155845" i="1"/>
  <c r="D155845" i="1"/>
  <c r="H155845" i="1" s="1"/>
  <c r="C155846" i="1"/>
  <c r="D155846" i="1"/>
  <c r="H155846" i="1" s="1"/>
  <c r="C155847" i="1"/>
  <c r="D155847" i="1"/>
  <c r="H155847" i="1" s="1"/>
  <c r="C155848" i="1"/>
  <c r="D155848" i="1"/>
  <c r="H155848" i="1" s="1"/>
  <c r="C155849" i="1"/>
  <c r="D155849" i="1"/>
  <c r="H155849" i="1" s="1"/>
  <c r="C155850" i="1"/>
  <c r="D155850" i="1"/>
  <c r="H155850" i="1" s="1"/>
  <c r="C155851" i="1"/>
  <c r="D155851" i="1"/>
  <c r="H155851" i="1" s="1"/>
  <c r="C155852" i="1"/>
  <c r="D155852" i="1"/>
  <c r="H155852" i="1" s="1"/>
  <c r="C155853" i="1"/>
  <c r="D155853" i="1"/>
  <c r="H155853" i="1" s="1"/>
  <c r="C155854" i="1"/>
  <c r="D155854" i="1"/>
  <c r="H155854" i="1" s="1"/>
  <c r="C155855" i="1"/>
  <c r="D155855" i="1"/>
  <c r="H155855" i="1" s="1"/>
  <c r="C155856" i="1"/>
  <c r="D155856" i="1"/>
  <c r="H155856" i="1" s="1"/>
  <c r="C155857" i="1"/>
  <c r="D155857" i="1"/>
  <c r="H155857" i="1" s="1"/>
  <c r="C155858" i="1"/>
  <c r="D155858" i="1"/>
  <c r="H155858" i="1" s="1"/>
  <c r="C155859" i="1"/>
  <c r="D155859" i="1"/>
  <c r="H155859" i="1" s="1"/>
  <c r="C155860" i="1"/>
  <c r="D155860" i="1"/>
  <c r="H155860" i="1" s="1"/>
  <c r="C155861" i="1"/>
  <c r="D155861" i="1"/>
  <c r="H155861" i="1" s="1"/>
  <c r="C155862" i="1"/>
  <c r="D155862" i="1"/>
  <c r="H155862" i="1" s="1"/>
  <c r="C155863" i="1"/>
  <c r="D155863" i="1"/>
  <c r="H155863" i="1" s="1"/>
  <c r="C155864" i="1"/>
  <c r="D155864" i="1"/>
  <c r="H155864" i="1" s="1"/>
  <c r="C155865" i="1"/>
  <c r="D155865" i="1"/>
  <c r="H155865" i="1" s="1"/>
  <c r="C155866" i="1"/>
  <c r="D155866" i="1"/>
  <c r="H155866" i="1" s="1"/>
  <c r="C155867" i="1"/>
  <c r="D155867" i="1"/>
  <c r="H155867" i="1" s="1"/>
  <c r="C155868" i="1"/>
  <c r="D155868" i="1"/>
  <c r="H155868" i="1" s="1"/>
  <c r="C155869" i="1"/>
  <c r="D155869" i="1"/>
  <c r="H155869" i="1" s="1"/>
  <c r="C155870" i="1"/>
  <c r="D155870" i="1"/>
  <c r="H155870" i="1" s="1"/>
  <c r="C155871" i="1"/>
  <c r="D155871" i="1"/>
  <c r="H155871" i="1" s="1"/>
  <c r="C155872" i="1"/>
  <c r="D155872" i="1"/>
  <c r="H155872" i="1" s="1"/>
  <c r="C155873" i="1"/>
  <c r="D155873" i="1"/>
  <c r="H155873" i="1" s="1"/>
  <c r="C155874" i="1"/>
  <c r="D155874" i="1"/>
  <c r="H155874" i="1" s="1"/>
  <c r="C155875" i="1"/>
  <c r="D155875" i="1"/>
  <c r="H155875" i="1" s="1"/>
  <c r="C155876" i="1"/>
  <c r="D155876" i="1"/>
  <c r="H155876" i="1" s="1"/>
  <c r="C155877" i="1"/>
  <c r="D155877" i="1"/>
  <c r="H155877" i="1" s="1"/>
  <c r="C155878" i="1"/>
  <c r="D155878" i="1"/>
  <c r="H155878" i="1" s="1"/>
  <c r="C155879" i="1"/>
  <c r="D155879" i="1"/>
  <c r="H155879" i="1" s="1"/>
  <c r="C155880" i="1"/>
  <c r="D155880" i="1"/>
  <c r="H155880" i="1" s="1"/>
  <c r="C155881" i="1"/>
  <c r="D155881" i="1"/>
  <c r="H155881" i="1" s="1"/>
  <c r="C155882" i="1"/>
  <c r="D155882" i="1"/>
  <c r="H155882" i="1" s="1"/>
  <c r="C155883" i="1"/>
  <c r="D155883" i="1"/>
  <c r="H155883" i="1" s="1"/>
  <c r="C155884" i="1"/>
  <c r="D155884" i="1"/>
  <c r="H155884" i="1" s="1"/>
  <c r="C155885" i="1"/>
  <c r="D155885" i="1"/>
  <c r="H155885" i="1" s="1"/>
  <c r="C155886" i="1"/>
  <c r="D155886" i="1"/>
  <c r="H155886" i="1" s="1"/>
  <c r="C155887" i="1"/>
  <c r="D155887" i="1"/>
  <c r="H155887" i="1" s="1"/>
  <c r="C155888" i="1"/>
  <c r="D155888" i="1"/>
  <c r="H155888" i="1" s="1"/>
  <c r="C155889" i="1"/>
  <c r="D155889" i="1"/>
  <c r="H155889" i="1" s="1"/>
  <c r="C155890" i="1"/>
  <c r="D155890" i="1"/>
  <c r="H155890" i="1" s="1"/>
  <c r="C155891" i="1"/>
  <c r="D155891" i="1"/>
  <c r="H155891" i="1" s="1"/>
  <c r="C155892" i="1"/>
  <c r="D155892" i="1"/>
  <c r="H155892" i="1" s="1"/>
  <c r="C155893" i="1"/>
  <c r="D155893" i="1"/>
  <c r="H155893" i="1" s="1"/>
  <c r="C155894" i="1"/>
  <c r="D155894" i="1"/>
  <c r="H155894" i="1" s="1"/>
  <c r="C155895" i="1"/>
  <c r="D155895" i="1"/>
  <c r="H155895" i="1" s="1"/>
  <c r="C155896" i="1"/>
  <c r="D155896" i="1"/>
  <c r="H155896" i="1" s="1"/>
  <c r="C155897" i="1"/>
  <c r="D155897" i="1"/>
  <c r="H155897" i="1" s="1"/>
  <c r="C155898" i="1"/>
  <c r="D155898" i="1"/>
  <c r="H155898" i="1" s="1"/>
  <c r="C155899" i="1"/>
  <c r="D155899" i="1"/>
  <c r="H155899" i="1" s="1"/>
  <c r="C155900" i="1"/>
  <c r="D155900" i="1"/>
  <c r="H155900" i="1" s="1"/>
  <c r="C155901" i="1"/>
  <c r="D155901" i="1"/>
  <c r="H155901" i="1" s="1"/>
  <c r="C155902" i="1"/>
  <c r="D155902" i="1"/>
  <c r="H155902" i="1" s="1"/>
  <c r="C155903" i="1"/>
  <c r="D155903" i="1"/>
  <c r="H155903" i="1" s="1"/>
  <c r="C155904" i="1"/>
  <c r="D155904" i="1"/>
  <c r="H155904" i="1" s="1"/>
  <c r="C155905" i="1"/>
  <c r="D155905" i="1"/>
  <c r="H155905" i="1" s="1"/>
  <c r="C155906" i="1"/>
  <c r="D155906" i="1"/>
  <c r="H155906" i="1" s="1"/>
  <c r="C155907" i="1"/>
  <c r="D155907" i="1"/>
  <c r="H155907" i="1" s="1"/>
  <c r="C155908" i="1"/>
  <c r="D155908" i="1"/>
  <c r="H155908" i="1" s="1"/>
  <c r="C155909" i="1"/>
  <c r="D155909" i="1"/>
  <c r="H155909" i="1" s="1"/>
  <c r="C155910" i="1"/>
  <c r="D155910" i="1"/>
  <c r="H155910" i="1" s="1"/>
  <c r="C155911" i="1"/>
  <c r="D155911" i="1"/>
  <c r="H155911" i="1" s="1"/>
  <c r="C155912" i="1"/>
  <c r="D155912" i="1"/>
  <c r="H155912" i="1" s="1"/>
  <c r="C155913" i="1"/>
  <c r="D155913" i="1"/>
  <c r="H155913" i="1" s="1"/>
  <c r="C155914" i="1"/>
  <c r="D155914" i="1"/>
  <c r="H155914" i="1" s="1"/>
  <c r="C155915" i="1"/>
  <c r="D155915" i="1"/>
  <c r="H155915" i="1" s="1"/>
  <c r="C155916" i="1"/>
  <c r="D155916" i="1"/>
  <c r="H155916" i="1" s="1"/>
  <c r="C155917" i="1"/>
  <c r="D155917" i="1"/>
  <c r="H155917" i="1" s="1"/>
  <c r="C155918" i="1"/>
  <c r="D155918" i="1"/>
  <c r="H155918" i="1" s="1"/>
  <c r="C155919" i="1"/>
  <c r="D155919" i="1"/>
  <c r="H155919" i="1" s="1"/>
  <c r="C155920" i="1"/>
  <c r="D155920" i="1"/>
  <c r="H155920" i="1" s="1"/>
  <c r="C155921" i="1"/>
  <c r="D155921" i="1"/>
  <c r="H155921" i="1" s="1"/>
  <c r="C155922" i="1"/>
  <c r="D155922" i="1"/>
  <c r="H155922" i="1" s="1"/>
  <c r="C155923" i="1"/>
  <c r="D155923" i="1"/>
  <c r="H155923" i="1" s="1"/>
  <c r="C155924" i="1"/>
  <c r="D155924" i="1"/>
  <c r="H155924" i="1" s="1"/>
  <c r="C155925" i="1"/>
  <c r="D155925" i="1"/>
  <c r="H155925" i="1" s="1"/>
  <c r="C155926" i="1"/>
  <c r="D155926" i="1"/>
  <c r="H155926" i="1" s="1"/>
  <c r="C155927" i="1"/>
  <c r="D155927" i="1"/>
  <c r="H155927" i="1" s="1"/>
  <c r="C155928" i="1"/>
  <c r="D155928" i="1"/>
  <c r="H155928" i="1" s="1"/>
  <c r="C155929" i="1"/>
  <c r="D155929" i="1"/>
  <c r="H155929" i="1" s="1"/>
  <c r="C155930" i="1"/>
  <c r="D155930" i="1"/>
  <c r="H155930" i="1" s="1"/>
  <c r="C155931" i="1"/>
  <c r="D155931" i="1"/>
  <c r="H155931" i="1" s="1"/>
  <c r="C155932" i="1"/>
  <c r="D155932" i="1"/>
  <c r="H155932" i="1" s="1"/>
  <c r="C155933" i="1"/>
  <c r="D155933" i="1"/>
  <c r="H155933" i="1" s="1"/>
  <c r="C155934" i="1"/>
  <c r="D155934" i="1"/>
  <c r="H155934" i="1" s="1"/>
  <c r="C155935" i="1"/>
  <c r="D155935" i="1"/>
  <c r="H155935" i="1" s="1"/>
  <c r="C155936" i="1"/>
  <c r="D155936" i="1"/>
  <c r="H155936" i="1" s="1"/>
  <c r="C155937" i="1"/>
  <c r="D155937" i="1"/>
  <c r="H155937" i="1" s="1"/>
  <c r="C155938" i="1"/>
  <c r="D155938" i="1"/>
  <c r="H155938" i="1" s="1"/>
  <c r="C155939" i="1"/>
  <c r="D155939" i="1"/>
  <c r="H155939" i="1" s="1"/>
  <c r="C155940" i="1"/>
  <c r="D155940" i="1"/>
  <c r="H155940" i="1" s="1"/>
  <c r="C155941" i="1"/>
  <c r="D155941" i="1"/>
  <c r="H155941" i="1" s="1"/>
  <c r="C155942" i="1"/>
  <c r="D155942" i="1"/>
  <c r="H155942" i="1" s="1"/>
  <c r="C155943" i="1"/>
  <c r="D155943" i="1"/>
  <c r="H155943" i="1" s="1"/>
  <c r="C155944" i="1"/>
  <c r="D155944" i="1"/>
  <c r="H155944" i="1" s="1"/>
  <c r="C155945" i="1"/>
  <c r="D155945" i="1"/>
  <c r="H155945" i="1" s="1"/>
  <c r="C155946" i="1"/>
  <c r="D155946" i="1"/>
  <c r="H155946" i="1" s="1"/>
  <c r="C155947" i="1"/>
  <c r="D155947" i="1"/>
  <c r="H155947" i="1" s="1"/>
  <c r="C155948" i="1"/>
  <c r="D155948" i="1"/>
  <c r="H155948" i="1" s="1"/>
  <c r="C155949" i="1"/>
  <c r="D155949" i="1"/>
  <c r="H155949" i="1" s="1"/>
  <c r="C155950" i="1"/>
  <c r="D155950" i="1"/>
  <c r="H155950" i="1" s="1"/>
  <c r="C155951" i="1"/>
  <c r="D155951" i="1"/>
  <c r="H155951" i="1" s="1"/>
  <c r="C155952" i="1"/>
  <c r="D155952" i="1"/>
  <c r="H155952" i="1" s="1"/>
  <c r="C155953" i="1"/>
  <c r="D155953" i="1"/>
  <c r="H155953" i="1" s="1"/>
  <c r="C155954" i="1"/>
  <c r="D155954" i="1"/>
  <c r="H155954" i="1" s="1"/>
  <c r="C155955" i="1"/>
  <c r="D155955" i="1"/>
  <c r="H155955" i="1" s="1"/>
  <c r="C155956" i="1"/>
  <c r="D155956" i="1"/>
  <c r="H155956" i="1" s="1"/>
  <c r="C155957" i="1"/>
  <c r="D155957" i="1"/>
  <c r="H155957" i="1" s="1"/>
  <c r="C155958" i="1"/>
  <c r="D155958" i="1"/>
  <c r="H155958" i="1" s="1"/>
  <c r="C155959" i="1"/>
  <c r="D155959" i="1"/>
  <c r="H155959" i="1" s="1"/>
  <c r="C155960" i="1"/>
  <c r="D155960" i="1"/>
  <c r="H155960" i="1" s="1"/>
  <c r="C155961" i="1"/>
  <c r="D155961" i="1"/>
  <c r="H155961" i="1" s="1"/>
  <c r="C155962" i="1"/>
  <c r="D155962" i="1"/>
  <c r="H155962" i="1" s="1"/>
  <c r="C155963" i="1"/>
  <c r="D155963" i="1"/>
  <c r="H155963" i="1" s="1"/>
  <c r="C155964" i="1"/>
  <c r="D155964" i="1"/>
  <c r="H155964" i="1" s="1"/>
  <c r="C155965" i="1"/>
  <c r="D155965" i="1"/>
  <c r="H155965" i="1" s="1"/>
  <c r="C155966" i="1"/>
  <c r="D155966" i="1"/>
  <c r="H155966" i="1" s="1"/>
  <c r="C155967" i="1"/>
  <c r="D155967" i="1"/>
  <c r="H155967" i="1" s="1"/>
  <c r="C155968" i="1"/>
  <c r="D155968" i="1"/>
  <c r="H155968" i="1" s="1"/>
  <c r="C155969" i="1"/>
  <c r="D155969" i="1"/>
  <c r="H155969" i="1" s="1"/>
  <c r="C155970" i="1"/>
  <c r="D155970" i="1"/>
  <c r="H155970" i="1" s="1"/>
  <c r="C155971" i="1"/>
  <c r="D155971" i="1"/>
  <c r="H155971" i="1" s="1"/>
  <c r="C155972" i="1"/>
  <c r="D155972" i="1"/>
  <c r="H155972" i="1" s="1"/>
  <c r="C155973" i="1"/>
  <c r="D155973" i="1"/>
  <c r="H155973" i="1" s="1"/>
  <c r="C155974" i="1"/>
  <c r="D155974" i="1"/>
  <c r="H155974" i="1" s="1"/>
  <c r="C155975" i="1"/>
  <c r="D155975" i="1"/>
  <c r="H155975" i="1" s="1"/>
  <c r="C155976" i="1"/>
  <c r="D155976" i="1"/>
  <c r="H155976" i="1" s="1"/>
  <c r="C155977" i="1"/>
  <c r="D155977" i="1"/>
  <c r="H155977" i="1" s="1"/>
  <c r="C155978" i="1"/>
  <c r="D155978" i="1"/>
  <c r="H155978" i="1" s="1"/>
  <c r="C155979" i="1"/>
  <c r="D155979" i="1"/>
  <c r="H155979" i="1" s="1"/>
  <c r="C155980" i="1"/>
  <c r="D155980" i="1"/>
  <c r="H155980" i="1" s="1"/>
  <c r="C155981" i="1"/>
  <c r="D155981" i="1"/>
  <c r="H155981" i="1" s="1"/>
  <c r="C155982" i="1"/>
  <c r="D155982" i="1"/>
  <c r="H155982" i="1" s="1"/>
  <c r="C155983" i="1"/>
  <c r="D155983" i="1"/>
  <c r="H155983" i="1" s="1"/>
  <c r="C155984" i="1"/>
  <c r="D155984" i="1"/>
  <c r="H155984" i="1" s="1"/>
  <c r="C155985" i="1"/>
  <c r="D155985" i="1"/>
  <c r="H155985" i="1" s="1"/>
  <c r="C155986" i="1"/>
  <c r="D155986" i="1"/>
  <c r="H155986" i="1" s="1"/>
  <c r="C155987" i="1"/>
  <c r="D155987" i="1"/>
  <c r="H155987" i="1" s="1"/>
  <c r="C155988" i="1"/>
  <c r="D155988" i="1"/>
  <c r="H155988" i="1" s="1"/>
  <c r="C155989" i="1"/>
  <c r="D155989" i="1"/>
  <c r="H155989" i="1" s="1"/>
  <c r="C155990" i="1"/>
  <c r="D155990" i="1"/>
  <c r="H155990" i="1" s="1"/>
  <c r="C155991" i="1"/>
  <c r="D155991" i="1"/>
  <c r="H155991" i="1" s="1"/>
  <c r="C155992" i="1"/>
  <c r="D155992" i="1"/>
  <c r="H155992" i="1" s="1"/>
  <c r="C155993" i="1"/>
  <c r="D155993" i="1"/>
  <c r="H155993" i="1" s="1"/>
  <c r="C155994" i="1"/>
  <c r="D155994" i="1"/>
  <c r="H155994" i="1" s="1"/>
  <c r="C155995" i="1"/>
  <c r="D155995" i="1"/>
  <c r="H155995" i="1" s="1"/>
  <c r="C155996" i="1"/>
  <c r="D155996" i="1"/>
  <c r="H155996" i="1" s="1"/>
  <c r="C155997" i="1"/>
  <c r="D155997" i="1"/>
  <c r="H155997" i="1" s="1"/>
  <c r="C155998" i="1"/>
  <c r="D155998" i="1"/>
  <c r="H155998" i="1" s="1"/>
  <c r="C155999" i="1"/>
  <c r="D155999" i="1"/>
  <c r="H155999" i="1" s="1"/>
  <c r="C156000" i="1"/>
  <c r="D156000" i="1"/>
  <c r="H156000" i="1" s="1"/>
  <c r="C156001" i="1"/>
  <c r="D156001" i="1"/>
  <c r="H156001" i="1" s="1"/>
  <c r="C156002" i="1"/>
  <c r="D156002" i="1"/>
  <c r="H156002" i="1" s="1"/>
  <c r="C156003" i="1"/>
  <c r="D156003" i="1"/>
  <c r="H156003" i="1" s="1"/>
  <c r="C156004" i="1"/>
  <c r="D156004" i="1"/>
  <c r="H156004" i="1" s="1"/>
  <c r="C156005" i="1"/>
  <c r="D156005" i="1"/>
  <c r="H156005" i="1" s="1"/>
  <c r="C156006" i="1"/>
  <c r="D156006" i="1"/>
  <c r="H156006" i="1" s="1"/>
  <c r="C156007" i="1"/>
  <c r="D156007" i="1"/>
  <c r="H156007" i="1" s="1"/>
  <c r="C156008" i="1"/>
  <c r="D156008" i="1"/>
  <c r="H156008" i="1" s="1"/>
  <c r="C156009" i="1"/>
  <c r="D156009" i="1"/>
  <c r="H156009" i="1" s="1"/>
  <c r="C156010" i="1"/>
  <c r="D156010" i="1"/>
  <c r="H156010" i="1" s="1"/>
  <c r="C156011" i="1"/>
  <c r="D156011" i="1"/>
  <c r="H156011" i="1" s="1"/>
  <c r="C156012" i="1"/>
  <c r="D156012" i="1"/>
  <c r="H156012" i="1" s="1"/>
  <c r="C156013" i="1"/>
  <c r="D156013" i="1"/>
  <c r="H156013" i="1" s="1"/>
  <c r="C156014" i="1"/>
  <c r="D156014" i="1"/>
  <c r="H156014" i="1" s="1"/>
  <c r="C156015" i="1"/>
  <c r="D156015" i="1"/>
  <c r="H156015" i="1" s="1"/>
  <c r="C156016" i="1"/>
  <c r="D156016" i="1"/>
  <c r="H156016" i="1" s="1"/>
  <c r="C156017" i="1"/>
  <c r="D156017" i="1"/>
  <c r="H156017" i="1" s="1"/>
  <c r="C156018" i="1"/>
  <c r="D156018" i="1"/>
  <c r="H156018" i="1" s="1"/>
  <c r="C156019" i="1"/>
  <c r="D156019" i="1"/>
  <c r="H156019" i="1" s="1"/>
  <c r="C156020" i="1"/>
  <c r="D156020" i="1"/>
  <c r="H156020" i="1" s="1"/>
  <c r="C156021" i="1"/>
  <c r="D156021" i="1"/>
  <c r="H156021" i="1" s="1"/>
  <c r="C156022" i="1"/>
  <c r="D156022" i="1"/>
  <c r="H156022" i="1" s="1"/>
  <c r="C156023" i="1"/>
  <c r="D156023" i="1"/>
  <c r="H156023" i="1" s="1"/>
  <c r="C156024" i="1"/>
  <c r="D156024" i="1"/>
  <c r="H156024" i="1" s="1"/>
  <c r="C156025" i="1"/>
  <c r="D156025" i="1"/>
  <c r="H156025" i="1" s="1"/>
  <c r="C156026" i="1"/>
  <c r="D156026" i="1"/>
  <c r="H156026" i="1" s="1"/>
  <c r="C156027" i="1"/>
  <c r="D156027" i="1"/>
  <c r="H156027" i="1" s="1"/>
  <c r="C156028" i="1"/>
  <c r="D156028" i="1"/>
  <c r="H156028" i="1" s="1"/>
  <c r="C156029" i="1"/>
  <c r="D156029" i="1"/>
  <c r="H156029" i="1" s="1"/>
  <c r="C156030" i="1"/>
  <c r="D156030" i="1"/>
  <c r="H156030" i="1" s="1"/>
  <c r="C156031" i="1"/>
  <c r="D156031" i="1"/>
  <c r="H156031" i="1" s="1"/>
  <c r="C156032" i="1"/>
  <c r="D156032" i="1"/>
  <c r="H156032" i="1" s="1"/>
  <c r="C156033" i="1"/>
  <c r="D156033" i="1"/>
  <c r="H156033" i="1" s="1"/>
  <c r="C156034" i="1"/>
  <c r="D156034" i="1"/>
  <c r="H156034" i="1" s="1"/>
  <c r="C156035" i="1"/>
  <c r="D156035" i="1"/>
  <c r="H156035" i="1" s="1"/>
  <c r="C156036" i="1"/>
  <c r="D156036" i="1"/>
  <c r="H156036" i="1" s="1"/>
  <c r="C156037" i="1"/>
  <c r="D156037" i="1"/>
  <c r="H156037" i="1" s="1"/>
  <c r="C156038" i="1"/>
  <c r="D156038" i="1"/>
  <c r="H156038" i="1" s="1"/>
  <c r="C156039" i="1"/>
  <c r="D156039" i="1"/>
  <c r="H156039" i="1" s="1"/>
  <c r="C156040" i="1"/>
  <c r="D156040" i="1"/>
  <c r="H156040" i="1" s="1"/>
  <c r="C156041" i="1"/>
  <c r="D156041" i="1"/>
  <c r="H156041" i="1" s="1"/>
  <c r="C156042" i="1"/>
  <c r="D156042" i="1"/>
  <c r="H156042" i="1" s="1"/>
  <c r="C156043" i="1"/>
  <c r="D156043" i="1"/>
  <c r="H156043" i="1" s="1"/>
  <c r="C156044" i="1"/>
  <c r="D156044" i="1"/>
  <c r="H156044" i="1" s="1"/>
  <c r="C156045" i="1"/>
  <c r="D156045" i="1"/>
  <c r="H156045" i="1" s="1"/>
  <c r="C156046" i="1"/>
  <c r="D156046" i="1"/>
  <c r="H156046" i="1" s="1"/>
  <c r="C156047" i="1"/>
  <c r="D156047" i="1"/>
  <c r="H156047" i="1" s="1"/>
  <c r="C156048" i="1"/>
  <c r="D156048" i="1"/>
  <c r="H156048" i="1" s="1"/>
  <c r="C156049" i="1"/>
  <c r="D156049" i="1"/>
  <c r="H156049" i="1" s="1"/>
  <c r="C156050" i="1"/>
  <c r="D156050" i="1"/>
  <c r="H156050" i="1" s="1"/>
  <c r="C156051" i="1"/>
  <c r="D156051" i="1"/>
  <c r="H156051" i="1" s="1"/>
  <c r="C156052" i="1"/>
  <c r="D156052" i="1"/>
  <c r="H156052" i="1" s="1"/>
  <c r="C156053" i="1"/>
  <c r="D156053" i="1"/>
  <c r="H156053" i="1" s="1"/>
  <c r="C156054" i="1"/>
  <c r="D156054" i="1"/>
  <c r="H156054" i="1" s="1"/>
  <c r="C156055" i="1"/>
  <c r="D156055" i="1"/>
  <c r="H156055" i="1" s="1"/>
  <c r="C156056" i="1"/>
  <c r="D156056" i="1"/>
  <c r="H156056" i="1" s="1"/>
  <c r="C156057" i="1"/>
  <c r="D156057" i="1"/>
  <c r="H156057" i="1" s="1"/>
  <c r="C156058" i="1"/>
  <c r="D156058" i="1"/>
  <c r="H156058" i="1" s="1"/>
  <c r="C156059" i="1"/>
  <c r="D156059" i="1"/>
  <c r="H156059" i="1" s="1"/>
  <c r="C156060" i="1"/>
  <c r="D156060" i="1"/>
  <c r="H156060" i="1" s="1"/>
  <c r="C156061" i="1"/>
  <c r="D156061" i="1"/>
  <c r="H156061" i="1" s="1"/>
  <c r="C156062" i="1"/>
  <c r="D156062" i="1"/>
  <c r="H156062" i="1" s="1"/>
  <c r="C156063" i="1"/>
  <c r="D156063" i="1"/>
  <c r="H156063" i="1" s="1"/>
  <c r="C156064" i="1"/>
  <c r="D156064" i="1"/>
  <c r="H156064" i="1" s="1"/>
  <c r="C156065" i="1"/>
  <c r="D156065" i="1"/>
  <c r="H156065" i="1" s="1"/>
  <c r="C156066" i="1"/>
  <c r="D156066" i="1"/>
  <c r="H156066" i="1" s="1"/>
  <c r="C156067" i="1"/>
  <c r="D156067" i="1"/>
  <c r="H156067" i="1" s="1"/>
  <c r="C156068" i="1"/>
  <c r="D156068" i="1"/>
  <c r="H156068" i="1" s="1"/>
  <c r="C156069" i="1"/>
  <c r="D156069" i="1"/>
  <c r="H156069" i="1" s="1"/>
  <c r="C156070" i="1"/>
  <c r="D156070" i="1"/>
  <c r="H156070" i="1" s="1"/>
  <c r="C156071" i="1"/>
  <c r="D156071" i="1"/>
  <c r="H156071" i="1" s="1"/>
  <c r="C156072" i="1"/>
  <c r="D156072" i="1"/>
  <c r="H156072" i="1" s="1"/>
  <c r="C156073" i="1"/>
  <c r="D156073" i="1"/>
  <c r="H156073" i="1" s="1"/>
  <c r="C156074" i="1"/>
  <c r="D156074" i="1"/>
  <c r="H156074" i="1" s="1"/>
  <c r="C156075" i="1"/>
  <c r="D156075" i="1"/>
  <c r="H156075" i="1" s="1"/>
  <c r="C156076" i="1"/>
  <c r="D156076" i="1"/>
  <c r="H156076" i="1" s="1"/>
  <c r="C156077" i="1"/>
  <c r="D156077" i="1"/>
  <c r="H156077" i="1" s="1"/>
  <c r="C156078" i="1"/>
  <c r="D156078" i="1"/>
  <c r="H156078" i="1" s="1"/>
  <c r="C156079" i="1"/>
  <c r="D156079" i="1"/>
  <c r="H156079" i="1" s="1"/>
  <c r="C156080" i="1"/>
  <c r="D156080" i="1"/>
  <c r="H156080" i="1" s="1"/>
  <c r="C156081" i="1"/>
  <c r="D156081" i="1"/>
  <c r="H156081" i="1" s="1"/>
  <c r="C156082" i="1"/>
  <c r="D156082" i="1"/>
  <c r="H156082" i="1" s="1"/>
  <c r="C156083" i="1"/>
  <c r="D156083" i="1"/>
  <c r="H156083" i="1" s="1"/>
  <c r="C156084" i="1"/>
  <c r="D156084" i="1"/>
  <c r="H156084" i="1" s="1"/>
  <c r="C156085" i="1"/>
  <c r="D156085" i="1"/>
  <c r="H156085" i="1" s="1"/>
  <c r="C156086" i="1"/>
  <c r="D156086" i="1"/>
  <c r="H156086" i="1" s="1"/>
  <c r="C156087" i="1"/>
  <c r="D156087" i="1"/>
  <c r="H156087" i="1" s="1"/>
  <c r="C156088" i="1"/>
  <c r="D156088" i="1"/>
  <c r="H156088" i="1" s="1"/>
  <c r="C156089" i="1"/>
  <c r="D156089" i="1"/>
  <c r="H156089" i="1" s="1"/>
  <c r="C156090" i="1"/>
  <c r="D156090" i="1"/>
  <c r="H156090" i="1" s="1"/>
  <c r="C156091" i="1"/>
  <c r="D156091" i="1"/>
  <c r="H156091" i="1" s="1"/>
  <c r="C156092" i="1"/>
  <c r="D156092" i="1"/>
  <c r="H156092" i="1" s="1"/>
  <c r="C156093" i="1"/>
  <c r="D156093" i="1"/>
  <c r="H156093" i="1" s="1"/>
  <c r="C156094" i="1"/>
  <c r="D156094" i="1"/>
  <c r="H156094" i="1" s="1"/>
  <c r="C156095" i="1"/>
  <c r="D156095" i="1"/>
  <c r="H156095" i="1" s="1"/>
  <c r="C156096" i="1"/>
  <c r="D156096" i="1"/>
  <c r="H156096" i="1" s="1"/>
  <c r="C156097" i="1"/>
  <c r="D156097" i="1"/>
  <c r="H156097" i="1" s="1"/>
  <c r="C156098" i="1"/>
  <c r="D156098" i="1"/>
  <c r="H156098" i="1" s="1"/>
  <c r="C156099" i="1"/>
  <c r="D156099" i="1"/>
  <c r="H156099" i="1" s="1"/>
  <c r="C156100" i="1"/>
  <c r="D156100" i="1"/>
  <c r="H156100" i="1" s="1"/>
  <c r="C156101" i="1"/>
  <c r="D156101" i="1"/>
  <c r="H156101" i="1" s="1"/>
  <c r="C156102" i="1"/>
  <c r="D156102" i="1"/>
  <c r="H156102" i="1" s="1"/>
  <c r="C156103" i="1"/>
  <c r="D156103" i="1"/>
  <c r="H156103" i="1" s="1"/>
  <c r="C156104" i="1"/>
  <c r="D156104" i="1"/>
  <c r="H156104" i="1" s="1"/>
  <c r="C156105" i="1"/>
  <c r="D156105" i="1"/>
  <c r="H156105" i="1" s="1"/>
  <c r="C156106" i="1"/>
  <c r="D156106" i="1"/>
  <c r="H156106" i="1" s="1"/>
  <c r="C156107" i="1"/>
  <c r="D156107" i="1"/>
  <c r="H156107" i="1" s="1"/>
  <c r="C156108" i="1"/>
  <c r="D156108" i="1"/>
  <c r="H156108" i="1" s="1"/>
  <c r="C156109" i="1"/>
  <c r="D156109" i="1"/>
  <c r="H156109" i="1" s="1"/>
  <c r="C156110" i="1"/>
  <c r="D156110" i="1"/>
  <c r="H156110" i="1" s="1"/>
  <c r="C156111" i="1"/>
  <c r="D156111" i="1"/>
  <c r="H156111" i="1" s="1"/>
  <c r="C156112" i="1"/>
  <c r="D156112" i="1"/>
  <c r="H156112" i="1" s="1"/>
  <c r="C156113" i="1"/>
  <c r="D156113" i="1"/>
  <c r="H156113" i="1" s="1"/>
  <c r="C156114" i="1"/>
  <c r="D156114" i="1"/>
  <c r="H156114" i="1" s="1"/>
  <c r="C156115" i="1"/>
  <c r="D156115" i="1"/>
  <c r="H156115" i="1" s="1"/>
  <c r="C156116" i="1"/>
  <c r="D156116" i="1"/>
  <c r="H156116" i="1" s="1"/>
  <c r="C156117" i="1"/>
  <c r="D156117" i="1"/>
  <c r="H156117" i="1" s="1"/>
  <c r="C156118" i="1"/>
  <c r="D156118" i="1"/>
  <c r="H156118" i="1" s="1"/>
  <c r="C156119" i="1"/>
  <c r="D156119" i="1"/>
  <c r="H156119" i="1" s="1"/>
  <c r="C156120" i="1"/>
  <c r="D156120" i="1"/>
  <c r="H156120" i="1" s="1"/>
  <c r="C156121" i="1"/>
  <c r="D156121" i="1"/>
  <c r="H156121" i="1" s="1"/>
  <c r="C156122" i="1"/>
  <c r="D156122" i="1"/>
  <c r="H156122" i="1" s="1"/>
  <c r="C156123" i="1"/>
  <c r="D156123" i="1"/>
  <c r="H156123" i="1" s="1"/>
  <c r="C156124" i="1"/>
  <c r="D156124" i="1"/>
  <c r="H156124" i="1" s="1"/>
  <c r="C156125" i="1"/>
  <c r="D156125" i="1"/>
  <c r="H156125" i="1" s="1"/>
  <c r="C156126" i="1"/>
  <c r="D156126" i="1"/>
  <c r="H156126" i="1" s="1"/>
  <c r="C156127" i="1"/>
  <c r="D156127" i="1"/>
  <c r="H156127" i="1" s="1"/>
  <c r="C156128" i="1"/>
  <c r="D156128" i="1"/>
  <c r="H156128" i="1" s="1"/>
  <c r="C156129" i="1"/>
  <c r="D156129" i="1"/>
  <c r="H156129" i="1" s="1"/>
  <c r="C156130" i="1"/>
  <c r="D156130" i="1"/>
  <c r="H156130" i="1" s="1"/>
  <c r="C156131" i="1"/>
  <c r="D156131" i="1"/>
  <c r="H156131" i="1" s="1"/>
  <c r="C156132" i="1"/>
  <c r="D156132" i="1"/>
  <c r="H156132" i="1" s="1"/>
  <c r="C156133" i="1"/>
  <c r="D156133" i="1"/>
  <c r="H156133" i="1" s="1"/>
  <c r="C156134" i="1"/>
  <c r="D156134" i="1"/>
  <c r="H156134" i="1" s="1"/>
  <c r="C156135" i="1"/>
  <c r="D156135" i="1"/>
  <c r="H156135" i="1" s="1"/>
  <c r="C156136" i="1"/>
  <c r="D156136" i="1"/>
  <c r="H156136" i="1" s="1"/>
  <c r="C156137" i="1"/>
  <c r="D156137" i="1"/>
  <c r="H156137" i="1" s="1"/>
  <c r="C156138" i="1"/>
  <c r="D156138" i="1"/>
  <c r="H156138" i="1" s="1"/>
  <c r="C156139" i="1"/>
  <c r="D156139" i="1"/>
  <c r="H156139" i="1" s="1"/>
  <c r="C156140" i="1"/>
  <c r="D156140" i="1"/>
  <c r="H156140" i="1" s="1"/>
  <c r="C156141" i="1"/>
  <c r="D156141" i="1"/>
  <c r="H156141" i="1" s="1"/>
  <c r="C156142" i="1"/>
  <c r="D156142" i="1"/>
  <c r="H156142" i="1" s="1"/>
  <c r="C156143" i="1"/>
  <c r="D156143" i="1"/>
  <c r="H156143" i="1" s="1"/>
  <c r="C156144" i="1"/>
  <c r="D156144" i="1"/>
  <c r="H156144" i="1" s="1"/>
  <c r="C156145" i="1"/>
  <c r="D156145" i="1"/>
  <c r="H156145" i="1" s="1"/>
  <c r="C156146" i="1"/>
  <c r="D156146" i="1"/>
  <c r="H156146" i="1" s="1"/>
  <c r="C156147" i="1"/>
  <c r="D156147" i="1"/>
  <c r="H156147" i="1" s="1"/>
  <c r="C156148" i="1"/>
  <c r="D156148" i="1"/>
  <c r="H156148" i="1" s="1"/>
  <c r="C156149" i="1"/>
  <c r="D156149" i="1"/>
  <c r="H156149" i="1" s="1"/>
  <c r="C156150" i="1"/>
  <c r="D156150" i="1"/>
  <c r="H156150" i="1" s="1"/>
  <c r="C156151" i="1"/>
  <c r="D156151" i="1"/>
  <c r="H156151" i="1" s="1"/>
  <c r="C156152" i="1"/>
  <c r="D156152" i="1"/>
  <c r="H156152" i="1" s="1"/>
  <c r="C156153" i="1"/>
  <c r="D156153" i="1"/>
  <c r="H156153" i="1" s="1"/>
  <c r="C156154" i="1"/>
  <c r="D156154" i="1"/>
  <c r="H156154" i="1" s="1"/>
  <c r="C156155" i="1"/>
  <c r="D156155" i="1"/>
  <c r="H156155" i="1" s="1"/>
  <c r="C156156" i="1"/>
  <c r="D156156" i="1"/>
  <c r="H156156" i="1" s="1"/>
  <c r="C156157" i="1"/>
  <c r="D156157" i="1"/>
  <c r="H156157" i="1" s="1"/>
  <c r="C156158" i="1"/>
  <c r="D156158" i="1"/>
  <c r="H156158" i="1" s="1"/>
  <c r="C156159" i="1"/>
  <c r="D156159" i="1"/>
  <c r="H156159" i="1" s="1"/>
  <c r="C156160" i="1"/>
  <c r="D156160" i="1"/>
  <c r="H156160" i="1" s="1"/>
  <c r="C156161" i="1"/>
  <c r="D156161" i="1"/>
  <c r="H156161" i="1" s="1"/>
  <c r="C156162" i="1"/>
  <c r="D156162" i="1"/>
  <c r="H156162" i="1" s="1"/>
  <c r="C156163" i="1"/>
  <c r="D156163" i="1"/>
  <c r="H156163" i="1" s="1"/>
  <c r="C156164" i="1"/>
  <c r="D156164" i="1"/>
  <c r="H156164" i="1" s="1"/>
  <c r="C156165" i="1"/>
  <c r="D156165" i="1"/>
  <c r="H156165" i="1" s="1"/>
  <c r="C156166" i="1"/>
  <c r="D156166" i="1"/>
  <c r="H156166" i="1" s="1"/>
  <c r="C156167" i="1"/>
  <c r="D156167" i="1"/>
  <c r="H156167" i="1" s="1"/>
  <c r="C156168" i="1"/>
  <c r="D156168" i="1"/>
  <c r="H156168" i="1" s="1"/>
  <c r="C156169" i="1"/>
  <c r="D156169" i="1"/>
  <c r="H156169" i="1" s="1"/>
  <c r="C156170" i="1"/>
  <c r="D156170" i="1"/>
  <c r="H156170" i="1" s="1"/>
  <c r="C156171" i="1"/>
  <c r="D156171" i="1"/>
  <c r="H156171" i="1" s="1"/>
  <c r="C156172" i="1"/>
  <c r="D156172" i="1"/>
  <c r="H156172" i="1" s="1"/>
  <c r="C156173" i="1"/>
  <c r="D156173" i="1"/>
  <c r="H156173" i="1" s="1"/>
  <c r="C156174" i="1"/>
  <c r="D156174" i="1"/>
  <c r="H156174" i="1" s="1"/>
  <c r="C156175" i="1"/>
  <c r="D156175" i="1"/>
  <c r="H156175" i="1" s="1"/>
  <c r="C156176" i="1"/>
  <c r="D156176" i="1"/>
  <c r="H156176" i="1" s="1"/>
  <c r="C156177" i="1"/>
  <c r="D156177" i="1"/>
  <c r="H156177" i="1" s="1"/>
  <c r="C156178" i="1"/>
  <c r="D156178" i="1"/>
  <c r="H156178" i="1" s="1"/>
  <c r="C156179" i="1"/>
  <c r="D156179" i="1"/>
  <c r="H156179" i="1" s="1"/>
  <c r="C156180" i="1"/>
  <c r="D156180" i="1"/>
  <c r="H156180" i="1" s="1"/>
  <c r="C156181" i="1"/>
  <c r="D156181" i="1"/>
  <c r="H156181" i="1" s="1"/>
  <c r="C156182" i="1"/>
  <c r="D156182" i="1"/>
  <c r="H156182" i="1" s="1"/>
  <c r="C156183" i="1"/>
  <c r="D156183" i="1"/>
  <c r="H156183" i="1" s="1"/>
  <c r="C156184" i="1"/>
  <c r="D156184" i="1"/>
  <c r="H156184" i="1" s="1"/>
  <c r="C156185" i="1"/>
  <c r="D156185" i="1"/>
  <c r="H156185" i="1" s="1"/>
  <c r="C156186" i="1"/>
  <c r="D156186" i="1"/>
  <c r="H156186" i="1" s="1"/>
  <c r="C156187" i="1"/>
  <c r="D156187" i="1"/>
  <c r="H156187" i="1" s="1"/>
  <c r="C156188" i="1"/>
  <c r="D156188" i="1"/>
  <c r="H156188" i="1" s="1"/>
  <c r="C156189" i="1"/>
  <c r="D156189" i="1"/>
  <c r="H156189" i="1" s="1"/>
  <c r="C156190" i="1"/>
  <c r="D156190" i="1"/>
  <c r="H156190" i="1" s="1"/>
  <c r="C156191" i="1"/>
  <c r="D156191" i="1"/>
  <c r="H156191" i="1" s="1"/>
  <c r="C156192" i="1"/>
  <c r="D156192" i="1"/>
  <c r="H156192" i="1" s="1"/>
  <c r="C156193" i="1"/>
  <c r="D156193" i="1"/>
  <c r="H156193" i="1" s="1"/>
  <c r="C156194" i="1"/>
  <c r="D156194" i="1"/>
  <c r="H156194" i="1" s="1"/>
  <c r="C156195" i="1"/>
  <c r="D156195" i="1"/>
  <c r="H156195" i="1" s="1"/>
  <c r="C156196" i="1"/>
  <c r="D156196" i="1"/>
  <c r="H156196" i="1" s="1"/>
  <c r="C156197" i="1"/>
  <c r="D156197" i="1"/>
  <c r="H156197" i="1" s="1"/>
  <c r="C156198" i="1"/>
  <c r="D156198" i="1"/>
  <c r="H156198" i="1" s="1"/>
  <c r="C156199" i="1"/>
  <c r="D156199" i="1"/>
  <c r="H156199" i="1" s="1"/>
  <c r="C156200" i="1"/>
  <c r="D156200" i="1"/>
  <c r="H156200" i="1" s="1"/>
  <c r="C156201" i="1"/>
  <c r="D156201" i="1"/>
  <c r="H156201" i="1" s="1"/>
  <c r="C156202" i="1"/>
  <c r="D156202" i="1"/>
  <c r="H156202" i="1" s="1"/>
  <c r="C156203" i="1"/>
  <c r="D156203" i="1"/>
  <c r="H156203" i="1" s="1"/>
  <c r="C156204" i="1"/>
  <c r="D156204" i="1"/>
  <c r="H156204" i="1" s="1"/>
  <c r="C156205" i="1"/>
  <c r="D156205" i="1"/>
  <c r="H156205" i="1" s="1"/>
  <c r="C156206" i="1"/>
  <c r="D156206" i="1"/>
  <c r="H156206" i="1" s="1"/>
  <c r="C156207" i="1"/>
  <c r="D156207" i="1"/>
  <c r="H156207" i="1" s="1"/>
  <c r="C156208" i="1"/>
  <c r="D156208" i="1"/>
  <c r="H156208" i="1" s="1"/>
  <c r="C156209" i="1"/>
  <c r="D156209" i="1"/>
  <c r="H156209" i="1" s="1"/>
  <c r="C156210" i="1"/>
  <c r="D156210" i="1"/>
  <c r="H156210" i="1" s="1"/>
  <c r="C156211" i="1"/>
  <c r="D156211" i="1"/>
  <c r="H156211" i="1" s="1"/>
  <c r="C156212" i="1"/>
  <c r="D156212" i="1"/>
  <c r="H156212" i="1" s="1"/>
  <c r="C156213" i="1"/>
  <c r="D156213" i="1"/>
  <c r="H156213" i="1" s="1"/>
  <c r="C156214" i="1"/>
  <c r="D156214" i="1"/>
  <c r="H156214" i="1" s="1"/>
  <c r="C156215" i="1"/>
  <c r="D156215" i="1"/>
  <c r="H156215" i="1" s="1"/>
  <c r="C156216" i="1"/>
  <c r="D156216" i="1"/>
  <c r="H156216" i="1" s="1"/>
  <c r="C156217" i="1"/>
  <c r="D156217" i="1"/>
  <c r="H156217" i="1" s="1"/>
  <c r="C156218" i="1"/>
  <c r="D156218" i="1"/>
  <c r="H156218" i="1" s="1"/>
  <c r="C156219" i="1"/>
  <c r="D156219" i="1"/>
  <c r="H156219" i="1" s="1"/>
  <c r="C156220" i="1"/>
  <c r="D156220" i="1"/>
  <c r="H156220" i="1" s="1"/>
  <c r="C156221" i="1"/>
  <c r="D156221" i="1"/>
  <c r="H156221" i="1" s="1"/>
  <c r="C156222" i="1"/>
  <c r="D156222" i="1"/>
  <c r="H156222" i="1" s="1"/>
  <c r="C156223" i="1"/>
  <c r="D156223" i="1"/>
  <c r="H156223" i="1" s="1"/>
  <c r="C156224" i="1"/>
  <c r="D156224" i="1"/>
  <c r="H156224" i="1" s="1"/>
  <c r="C156225" i="1"/>
  <c r="D156225" i="1"/>
  <c r="H156225" i="1" s="1"/>
  <c r="C156226" i="1"/>
  <c r="D156226" i="1"/>
  <c r="H156226" i="1" s="1"/>
  <c r="C156227" i="1"/>
  <c r="D156227" i="1"/>
  <c r="H156227" i="1" s="1"/>
  <c r="C156228" i="1"/>
  <c r="D156228" i="1"/>
  <c r="H156228" i="1" s="1"/>
  <c r="C156229" i="1"/>
  <c r="D156229" i="1"/>
  <c r="H156229" i="1" s="1"/>
  <c r="C156230" i="1"/>
  <c r="D156230" i="1"/>
  <c r="H156230" i="1" s="1"/>
  <c r="C156231" i="1"/>
  <c r="D156231" i="1"/>
  <c r="H156231" i="1" s="1"/>
  <c r="C156232" i="1"/>
  <c r="D156232" i="1"/>
  <c r="H156232" i="1" s="1"/>
  <c r="C156233" i="1"/>
  <c r="D156233" i="1"/>
  <c r="H156233" i="1" s="1"/>
  <c r="C156234" i="1"/>
  <c r="D156234" i="1"/>
  <c r="H156234" i="1" s="1"/>
  <c r="C156235" i="1"/>
  <c r="D156235" i="1"/>
  <c r="H156235" i="1" s="1"/>
  <c r="C156236" i="1"/>
  <c r="D156236" i="1"/>
  <c r="H156236" i="1" s="1"/>
  <c r="C156237" i="1"/>
  <c r="D156237" i="1"/>
  <c r="H156237" i="1" s="1"/>
  <c r="C156238" i="1"/>
  <c r="D156238" i="1"/>
  <c r="H156238" i="1" s="1"/>
  <c r="C156239" i="1"/>
  <c r="D156239" i="1"/>
  <c r="H156239" i="1" s="1"/>
  <c r="C156240" i="1"/>
  <c r="D156240" i="1"/>
  <c r="H156240" i="1" s="1"/>
  <c r="C156241" i="1"/>
  <c r="D156241" i="1"/>
  <c r="H156241" i="1" s="1"/>
  <c r="C156242" i="1"/>
  <c r="D156242" i="1"/>
  <c r="H156242" i="1" s="1"/>
  <c r="C156243" i="1"/>
  <c r="D156243" i="1"/>
  <c r="H156243" i="1" s="1"/>
  <c r="C156244" i="1"/>
  <c r="D156244" i="1"/>
  <c r="H156244" i="1" s="1"/>
  <c r="C156245" i="1"/>
  <c r="D156245" i="1"/>
  <c r="H156245" i="1" s="1"/>
  <c r="C156246" i="1"/>
  <c r="D156246" i="1"/>
  <c r="H156246" i="1" s="1"/>
  <c r="C156247" i="1"/>
  <c r="D156247" i="1"/>
  <c r="H156247" i="1" s="1"/>
  <c r="C156248" i="1"/>
  <c r="D156248" i="1"/>
  <c r="H156248" i="1" s="1"/>
  <c r="C156249" i="1"/>
  <c r="D156249" i="1"/>
  <c r="H156249" i="1" s="1"/>
  <c r="C156250" i="1"/>
  <c r="D156250" i="1"/>
  <c r="H156250" i="1" s="1"/>
  <c r="C156251" i="1"/>
  <c r="D156251" i="1"/>
  <c r="H156251" i="1" s="1"/>
  <c r="C156252" i="1"/>
  <c r="D156252" i="1"/>
  <c r="H156252" i="1" s="1"/>
  <c r="C156253" i="1"/>
  <c r="D156253" i="1"/>
  <c r="H156253" i="1" s="1"/>
  <c r="C156254" i="1"/>
  <c r="D156254" i="1"/>
  <c r="H156254" i="1" s="1"/>
  <c r="C156255" i="1"/>
  <c r="D156255" i="1"/>
  <c r="H156255" i="1" s="1"/>
  <c r="C156256" i="1"/>
  <c r="D156256" i="1"/>
  <c r="H156256" i="1" s="1"/>
  <c r="C156257" i="1"/>
  <c r="D156257" i="1"/>
  <c r="H156257" i="1" s="1"/>
  <c r="C156258" i="1"/>
  <c r="D156258" i="1"/>
  <c r="H156258" i="1" s="1"/>
  <c r="C156259" i="1"/>
  <c r="D156259" i="1"/>
  <c r="H156259" i="1" s="1"/>
  <c r="C156260" i="1"/>
  <c r="D156260" i="1"/>
  <c r="H156260" i="1" s="1"/>
  <c r="C156261" i="1"/>
  <c r="D156261" i="1"/>
  <c r="H156261" i="1" s="1"/>
  <c r="C156262" i="1"/>
  <c r="D156262" i="1"/>
  <c r="H156262" i="1" s="1"/>
  <c r="C156263" i="1"/>
  <c r="D156263" i="1"/>
  <c r="H156263" i="1" s="1"/>
  <c r="C156264" i="1"/>
  <c r="D156264" i="1"/>
  <c r="H156264" i="1" s="1"/>
  <c r="C156265" i="1"/>
  <c r="D156265" i="1"/>
  <c r="H156265" i="1" s="1"/>
  <c r="C156266" i="1"/>
  <c r="D156266" i="1"/>
  <c r="H156266" i="1" s="1"/>
  <c r="C156267" i="1"/>
  <c r="D156267" i="1"/>
  <c r="H156267" i="1" s="1"/>
  <c r="C156268" i="1"/>
  <c r="D156268" i="1"/>
  <c r="H156268" i="1" s="1"/>
  <c r="C156269" i="1"/>
  <c r="D156269" i="1"/>
  <c r="H156269" i="1" s="1"/>
  <c r="C156270" i="1"/>
  <c r="D156270" i="1"/>
  <c r="H156270" i="1" s="1"/>
  <c r="C156271" i="1"/>
  <c r="D156271" i="1"/>
  <c r="H156271" i="1" s="1"/>
  <c r="C156272" i="1"/>
  <c r="D156272" i="1"/>
  <c r="H156272" i="1" s="1"/>
  <c r="C156273" i="1"/>
  <c r="D156273" i="1"/>
  <c r="H156273" i="1" s="1"/>
  <c r="C156274" i="1"/>
  <c r="D156274" i="1"/>
  <c r="H156274" i="1" s="1"/>
  <c r="C156275" i="1"/>
  <c r="D156275" i="1"/>
  <c r="H156275" i="1" s="1"/>
  <c r="C156276" i="1"/>
  <c r="D156276" i="1"/>
  <c r="H156276" i="1" s="1"/>
  <c r="C156277" i="1"/>
  <c r="D156277" i="1"/>
  <c r="H156277" i="1" s="1"/>
  <c r="C156278" i="1"/>
  <c r="D156278" i="1"/>
  <c r="H156278" i="1" s="1"/>
  <c r="C156279" i="1"/>
  <c r="D156279" i="1"/>
  <c r="H156279" i="1" s="1"/>
  <c r="C156280" i="1"/>
  <c r="D156280" i="1"/>
  <c r="H156280" i="1" s="1"/>
  <c r="C156281" i="1"/>
  <c r="D156281" i="1"/>
  <c r="H156281" i="1" s="1"/>
  <c r="C156282" i="1"/>
  <c r="D156282" i="1"/>
  <c r="H156282" i="1" s="1"/>
  <c r="C156283" i="1"/>
  <c r="D156283" i="1"/>
  <c r="H156283" i="1" s="1"/>
  <c r="C156284" i="1"/>
  <c r="D156284" i="1"/>
  <c r="H156284" i="1" s="1"/>
  <c r="C156285" i="1"/>
  <c r="D156285" i="1"/>
  <c r="H156285" i="1" s="1"/>
  <c r="C156286" i="1"/>
  <c r="D156286" i="1"/>
  <c r="H156286" i="1" s="1"/>
  <c r="C156287" i="1"/>
  <c r="D156287" i="1"/>
  <c r="H156287" i="1" s="1"/>
  <c r="C156288" i="1"/>
  <c r="D156288" i="1"/>
  <c r="H156288" i="1" s="1"/>
  <c r="C156289" i="1"/>
  <c r="D156289" i="1"/>
  <c r="H156289" i="1" s="1"/>
  <c r="C156290" i="1"/>
  <c r="D156290" i="1"/>
  <c r="H156290" i="1" s="1"/>
  <c r="C156291" i="1"/>
  <c r="D156291" i="1"/>
  <c r="H156291" i="1" s="1"/>
  <c r="C156292" i="1"/>
  <c r="D156292" i="1"/>
  <c r="H156292" i="1" s="1"/>
  <c r="C156293" i="1"/>
  <c r="D156293" i="1"/>
  <c r="H156293" i="1" s="1"/>
  <c r="C156294" i="1"/>
  <c r="D156294" i="1"/>
  <c r="H156294" i="1" s="1"/>
  <c r="C156295" i="1"/>
  <c r="D156295" i="1"/>
  <c r="H156295" i="1" s="1"/>
  <c r="C156296" i="1"/>
  <c r="D156296" i="1"/>
  <c r="H156296" i="1" s="1"/>
  <c r="C156297" i="1"/>
  <c r="D156297" i="1"/>
  <c r="H156297" i="1" s="1"/>
  <c r="C156298" i="1"/>
  <c r="D156298" i="1"/>
  <c r="H156298" i="1" s="1"/>
  <c r="C156299" i="1"/>
  <c r="D156299" i="1"/>
  <c r="H156299" i="1" s="1"/>
  <c r="C156300" i="1"/>
  <c r="D156300" i="1"/>
  <c r="H156300" i="1" s="1"/>
  <c r="C156301" i="1"/>
  <c r="D156301" i="1"/>
  <c r="H156301" i="1" s="1"/>
  <c r="C156302" i="1"/>
  <c r="D156302" i="1"/>
  <c r="H156302" i="1" s="1"/>
  <c r="C156303" i="1"/>
  <c r="D156303" i="1"/>
  <c r="H156303" i="1" s="1"/>
  <c r="C156304" i="1"/>
  <c r="D156304" i="1"/>
  <c r="H156304" i="1" s="1"/>
  <c r="C156305" i="1"/>
  <c r="D156305" i="1"/>
  <c r="H156305" i="1" s="1"/>
  <c r="C156306" i="1"/>
  <c r="D156306" i="1"/>
  <c r="H156306" i="1" s="1"/>
  <c r="C156307" i="1"/>
  <c r="D156307" i="1"/>
  <c r="H156307" i="1" s="1"/>
  <c r="C156308" i="1"/>
  <c r="D156308" i="1"/>
  <c r="H156308" i="1" s="1"/>
  <c r="C156309" i="1"/>
  <c r="D156309" i="1"/>
  <c r="H156309" i="1" s="1"/>
  <c r="C156310" i="1"/>
  <c r="D156310" i="1"/>
  <c r="H156310" i="1" s="1"/>
  <c r="C156311" i="1"/>
  <c r="D156311" i="1"/>
  <c r="H156311" i="1" s="1"/>
  <c r="C156312" i="1"/>
  <c r="D156312" i="1"/>
  <c r="H156312" i="1" s="1"/>
  <c r="C156313" i="1"/>
  <c r="D156313" i="1"/>
  <c r="H156313" i="1" s="1"/>
  <c r="C156314" i="1"/>
  <c r="D156314" i="1"/>
  <c r="H156314" i="1" s="1"/>
  <c r="C156315" i="1"/>
  <c r="D156315" i="1"/>
  <c r="H156315" i="1" s="1"/>
  <c r="C156316" i="1"/>
  <c r="D156316" i="1"/>
  <c r="H156316" i="1" s="1"/>
  <c r="C156317" i="1"/>
  <c r="D156317" i="1"/>
  <c r="H156317" i="1" s="1"/>
  <c r="C156318" i="1"/>
  <c r="D156318" i="1"/>
  <c r="H156318" i="1" s="1"/>
  <c r="C156319" i="1"/>
  <c r="D156319" i="1"/>
  <c r="H156319" i="1" s="1"/>
  <c r="C156320" i="1"/>
  <c r="D156320" i="1"/>
  <c r="H156320" i="1" s="1"/>
  <c r="C156321" i="1"/>
  <c r="D156321" i="1"/>
  <c r="H156321" i="1" s="1"/>
  <c r="C156322" i="1"/>
  <c r="D156322" i="1"/>
  <c r="H156322" i="1" s="1"/>
  <c r="C156323" i="1"/>
  <c r="D156323" i="1"/>
  <c r="H156323" i="1" s="1"/>
  <c r="C156324" i="1"/>
  <c r="D156324" i="1"/>
  <c r="H156324" i="1" s="1"/>
  <c r="C156325" i="1"/>
  <c r="D156325" i="1"/>
  <c r="H156325" i="1" s="1"/>
  <c r="C156326" i="1"/>
  <c r="D156326" i="1"/>
  <c r="H156326" i="1" s="1"/>
  <c r="C156327" i="1"/>
  <c r="D156327" i="1"/>
  <c r="H156327" i="1" s="1"/>
  <c r="C156328" i="1"/>
  <c r="D156328" i="1"/>
  <c r="H156328" i="1" s="1"/>
  <c r="C156329" i="1"/>
  <c r="D156329" i="1"/>
  <c r="H156329" i="1" s="1"/>
  <c r="C156330" i="1"/>
  <c r="D156330" i="1"/>
  <c r="H156330" i="1" s="1"/>
  <c r="C156331" i="1"/>
  <c r="D156331" i="1"/>
  <c r="H156331" i="1" s="1"/>
  <c r="C156332" i="1"/>
  <c r="D156332" i="1"/>
  <c r="H156332" i="1" s="1"/>
  <c r="C156333" i="1"/>
  <c r="D156333" i="1"/>
  <c r="H156333" i="1" s="1"/>
  <c r="C156334" i="1"/>
  <c r="D156334" i="1"/>
  <c r="H156334" i="1" s="1"/>
  <c r="C156335" i="1"/>
  <c r="D156335" i="1"/>
  <c r="H156335" i="1" s="1"/>
  <c r="C156336" i="1"/>
  <c r="D156336" i="1"/>
  <c r="H156336" i="1" s="1"/>
  <c r="C156337" i="1"/>
  <c r="D156337" i="1"/>
  <c r="H156337" i="1" s="1"/>
  <c r="C156338" i="1"/>
  <c r="D156338" i="1"/>
  <c r="H156338" i="1" s="1"/>
  <c r="C156339" i="1"/>
  <c r="D156339" i="1"/>
  <c r="H156339" i="1" s="1"/>
  <c r="C156340" i="1"/>
  <c r="D156340" i="1"/>
  <c r="H156340" i="1" s="1"/>
  <c r="C156341" i="1"/>
  <c r="D156341" i="1"/>
  <c r="H156341" i="1" s="1"/>
  <c r="C156342" i="1"/>
  <c r="D156342" i="1"/>
  <c r="H156342" i="1" s="1"/>
  <c r="C156343" i="1"/>
  <c r="D156343" i="1"/>
  <c r="H156343" i="1" s="1"/>
  <c r="C156344" i="1"/>
  <c r="D156344" i="1"/>
  <c r="H156344" i="1" s="1"/>
  <c r="C156345" i="1"/>
  <c r="D156345" i="1"/>
  <c r="H156345" i="1" s="1"/>
  <c r="C156346" i="1"/>
  <c r="D156346" i="1"/>
  <c r="H156346" i="1" s="1"/>
  <c r="C156347" i="1"/>
  <c r="D156347" i="1"/>
  <c r="H156347" i="1" s="1"/>
  <c r="C156348" i="1"/>
  <c r="D156348" i="1"/>
  <c r="H156348" i="1" s="1"/>
  <c r="C156349" i="1"/>
  <c r="D156349" i="1"/>
  <c r="H156349" i="1" s="1"/>
  <c r="C156350" i="1"/>
  <c r="D156350" i="1"/>
  <c r="H156350" i="1" s="1"/>
  <c r="C156351" i="1"/>
  <c r="D156351" i="1"/>
  <c r="H156351" i="1" s="1"/>
  <c r="C156352" i="1"/>
  <c r="D156352" i="1"/>
  <c r="H156352" i="1" s="1"/>
  <c r="C156353" i="1"/>
  <c r="D156353" i="1"/>
  <c r="H156353" i="1" s="1"/>
  <c r="C156354" i="1"/>
  <c r="D156354" i="1"/>
  <c r="H156354" i="1" s="1"/>
  <c r="C156355" i="1"/>
  <c r="D156355" i="1"/>
  <c r="H156355" i="1" s="1"/>
  <c r="C156356" i="1"/>
  <c r="D156356" i="1"/>
  <c r="H156356" i="1" s="1"/>
  <c r="C156357" i="1"/>
  <c r="D156357" i="1"/>
  <c r="H156357" i="1" s="1"/>
  <c r="C156358" i="1"/>
  <c r="D156358" i="1"/>
  <c r="H156358" i="1" s="1"/>
  <c r="C156359" i="1"/>
  <c r="D156359" i="1"/>
  <c r="H156359" i="1" s="1"/>
  <c r="C156360" i="1"/>
  <c r="D156360" i="1"/>
  <c r="H156360" i="1" s="1"/>
  <c r="C156361" i="1"/>
  <c r="D156361" i="1"/>
  <c r="H156361" i="1" s="1"/>
  <c r="C156362" i="1"/>
  <c r="D156362" i="1"/>
  <c r="H156362" i="1" s="1"/>
  <c r="C156363" i="1"/>
  <c r="D156363" i="1"/>
  <c r="H156363" i="1" s="1"/>
  <c r="C156364" i="1"/>
  <c r="D156364" i="1"/>
  <c r="H156364" i="1" s="1"/>
  <c r="C156365" i="1"/>
  <c r="D156365" i="1"/>
  <c r="H156365" i="1" s="1"/>
  <c r="C156366" i="1"/>
  <c r="D156366" i="1"/>
  <c r="H156366" i="1" s="1"/>
  <c r="C156367" i="1"/>
  <c r="D156367" i="1"/>
  <c r="H156367" i="1" s="1"/>
  <c r="C156368" i="1"/>
  <c r="D156368" i="1"/>
  <c r="H156368" i="1" s="1"/>
  <c r="C156369" i="1"/>
  <c r="D156369" i="1"/>
  <c r="H156369" i="1" s="1"/>
  <c r="C156370" i="1"/>
  <c r="D156370" i="1"/>
  <c r="H156370" i="1" s="1"/>
  <c r="C156371" i="1"/>
  <c r="D156371" i="1"/>
  <c r="H156371" i="1" s="1"/>
  <c r="C156372" i="1"/>
  <c r="D156372" i="1"/>
  <c r="H156372" i="1" s="1"/>
  <c r="C156373" i="1"/>
  <c r="D156373" i="1"/>
  <c r="H156373" i="1" s="1"/>
  <c r="C156374" i="1"/>
  <c r="D156374" i="1"/>
  <c r="H156374" i="1" s="1"/>
  <c r="C156375" i="1"/>
  <c r="D156375" i="1"/>
  <c r="H156375" i="1" s="1"/>
  <c r="C156376" i="1"/>
  <c r="D156376" i="1"/>
  <c r="H156376" i="1" s="1"/>
  <c r="C156377" i="1"/>
  <c r="D156377" i="1"/>
  <c r="H156377" i="1" s="1"/>
  <c r="C156378" i="1"/>
  <c r="D156378" i="1"/>
  <c r="H156378" i="1" s="1"/>
  <c r="C156379" i="1"/>
  <c r="D156379" i="1"/>
  <c r="H156379" i="1" s="1"/>
  <c r="C156380" i="1"/>
  <c r="D156380" i="1"/>
  <c r="H156380" i="1" s="1"/>
  <c r="C156381" i="1"/>
  <c r="D156381" i="1"/>
  <c r="H156381" i="1" s="1"/>
  <c r="C156382" i="1"/>
  <c r="D156382" i="1"/>
  <c r="H156382" i="1" s="1"/>
  <c r="C156383" i="1"/>
  <c r="D156383" i="1"/>
  <c r="H156383" i="1" s="1"/>
  <c r="C156384" i="1"/>
  <c r="D156384" i="1"/>
  <c r="H156384" i="1" s="1"/>
  <c r="C156385" i="1"/>
  <c r="D156385" i="1"/>
  <c r="H156385" i="1" s="1"/>
  <c r="C156386" i="1"/>
  <c r="D156386" i="1"/>
  <c r="H156386" i="1" s="1"/>
  <c r="C156387" i="1"/>
  <c r="D156387" i="1"/>
  <c r="H156387" i="1" s="1"/>
  <c r="C156388" i="1"/>
  <c r="D156388" i="1"/>
  <c r="H156388" i="1" s="1"/>
  <c r="C156389" i="1"/>
  <c r="D156389" i="1"/>
  <c r="H156389" i="1" s="1"/>
  <c r="C156390" i="1"/>
  <c r="D156390" i="1"/>
  <c r="H156390" i="1" s="1"/>
  <c r="C156391" i="1"/>
  <c r="D156391" i="1"/>
  <c r="H156391" i="1" s="1"/>
  <c r="C156392" i="1"/>
  <c r="D156392" i="1"/>
  <c r="H156392" i="1" s="1"/>
  <c r="C156393" i="1"/>
  <c r="D156393" i="1"/>
  <c r="H156393" i="1" s="1"/>
  <c r="C156394" i="1"/>
  <c r="D156394" i="1"/>
  <c r="H156394" i="1" s="1"/>
  <c r="C156395" i="1"/>
  <c r="D156395" i="1"/>
  <c r="H156395" i="1" s="1"/>
  <c r="C156396" i="1"/>
  <c r="D156396" i="1"/>
  <c r="H156396" i="1" s="1"/>
  <c r="C156397" i="1"/>
  <c r="D156397" i="1"/>
  <c r="H156397" i="1" s="1"/>
  <c r="C156398" i="1"/>
  <c r="D156398" i="1"/>
  <c r="H156398" i="1" s="1"/>
  <c r="C156399" i="1"/>
  <c r="D156399" i="1"/>
  <c r="H156399" i="1" s="1"/>
  <c r="C156400" i="1"/>
  <c r="D156400" i="1"/>
  <c r="H156400" i="1" s="1"/>
  <c r="C156401" i="1"/>
  <c r="D156401" i="1"/>
  <c r="H156401" i="1" s="1"/>
  <c r="C156402" i="1"/>
  <c r="D156402" i="1"/>
  <c r="H156402" i="1" s="1"/>
  <c r="C156403" i="1"/>
  <c r="D156403" i="1"/>
  <c r="H156403" i="1" s="1"/>
  <c r="C156404" i="1"/>
  <c r="D156404" i="1"/>
  <c r="H156404" i="1" s="1"/>
  <c r="C156405" i="1"/>
  <c r="D156405" i="1"/>
  <c r="H156405" i="1" s="1"/>
  <c r="C156406" i="1"/>
  <c r="D156406" i="1"/>
  <c r="H156406" i="1" s="1"/>
  <c r="C156407" i="1"/>
  <c r="D156407" i="1"/>
  <c r="H156407" i="1" s="1"/>
  <c r="C156408" i="1"/>
  <c r="D156408" i="1"/>
  <c r="H156408" i="1" s="1"/>
  <c r="C156409" i="1"/>
  <c r="D156409" i="1"/>
  <c r="H156409" i="1" s="1"/>
  <c r="C156410" i="1"/>
  <c r="D156410" i="1"/>
  <c r="H156410" i="1" s="1"/>
  <c r="C156411" i="1"/>
  <c r="D156411" i="1"/>
  <c r="H156411" i="1" s="1"/>
  <c r="C156412" i="1"/>
  <c r="D156412" i="1"/>
  <c r="H156412" i="1" s="1"/>
  <c r="C156413" i="1"/>
  <c r="D156413" i="1"/>
  <c r="H156413" i="1" s="1"/>
  <c r="C156414" i="1"/>
  <c r="D156414" i="1"/>
  <c r="H156414" i="1" s="1"/>
  <c r="C156415" i="1"/>
  <c r="D156415" i="1"/>
  <c r="H156415" i="1" s="1"/>
  <c r="C156416" i="1"/>
  <c r="D156416" i="1"/>
  <c r="H156416" i="1" s="1"/>
  <c r="C156417" i="1"/>
  <c r="D156417" i="1"/>
  <c r="H156417" i="1" s="1"/>
  <c r="C156418" i="1"/>
  <c r="D156418" i="1"/>
  <c r="H156418" i="1" s="1"/>
  <c r="C156419" i="1"/>
  <c r="D156419" i="1"/>
  <c r="H156419" i="1" s="1"/>
  <c r="C156420" i="1"/>
  <c r="D156420" i="1"/>
  <c r="H156420" i="1" s="1"/>
  <c r="C156421" i="1"/>
  <c r="D156421" i="1"/>
  <c r="H156421" i="1" s="1"/>
  <c r="C156422" i="1"/>
  <c r="D156422" i="1"/>
  <c r="H156422" i="1" s="1"/>
  <c r="C156423" i="1"/>
  <c r="D156423" i="1"/>
  <c r="H156423" i="1" s="1"/>
  <c r="C156424" i="1"/>
  <c r="D156424" i="1"/>
  <c r="H156424" i="1" s="1"/>
  <c r="C156425" i="1"/>
  <c r="D156425" i="1"/>
  <c r="H156425" i="1" s="1"/>
  <c r="C156426" i="1"/>
  <c r="D156426" i="1"/>
  <c r="H156426" i="1" s="1"/>
  <c r="C156427" i="1"/>
  <c r="D156427" i="1"/>
  <c r="H156427" i="1" s="1"/>
  <c r="C156428" i="1"/>
  <c r="D156428" i="1"/>
  <c r="H156428" i="1" s="1"/>
  <c r="C156429" i="1"/>
  <c r="D156429" i="1"/>
  <c r="H156429" i="1" s="1"/>
  <c r="C156430" i="1"/>
  <c r="D156430" i="1"/>
  <c r="H156430" i="1" s="1"/>
  <c r="C156431" i="1"/>
  <c r="D156431" i="1"/>
  <c r="H156431" i="1" s="1"/>
  <c r="C156432" i="1"/>
  <c r="D156432" i="1"/>
  <c r="H156432" i="1" s="1"/>
  <c r="C156433" i="1"/>
  <c r="D156433" i="1"/>
  <c r="H156433" i="1" s="1"/>
  <c r="C156434" i="1"/>
  <c r="D156434" i="1"/>
  <c r="H156434" i="1" s="1"/>
  <c r="C156435" i="1"/>
  <c r="D156435" i="1"/>
  <c r="H156435" i="1" s="1"/>
  <c r="C156436" i="1"/>
  <c r="D156436" i="1"/>
  <c r="H156436" i="1" s="1"/>
  <c r="C156437" i="1"/>
  <c r="D156437" i="1"/>
  <c r="H156437" i="1" s="1"/>
  <c r="C156438" i="1"/>
  <c r="D156438" i="1"/>
  <c r="H156438" i="1" s="1"/>
  <c r="C156439" i="1"/>
  <c r="D156439" i="1"/>
  <c r="H156439" i="1" s="1"/>
  <c r="C156440" i="1"/>
  <c r="D156440" i="1"/>
  <c r="H156440" i="1" s="1"/>
  <c r="C156441" i="1"/>
  <c r="D156441" i="1"/>
  <c r="H156441" i="1" s="1"/>
  <c r="C156442" i="1"/>
  <c r="D156442" i="1"/>
  <c r="H156442" i="1" s="1"/>
  <c r="C156443" i="1"/>
  <c r="D156443" i="1"/>
  <c r="H156443" i="1" s="1"/>
  <c r="C156444" i="1"/>
  <c r="D156444" i="1"/>
  <c r="H156444" i="1" s="1"/>
  <c r="C156445" i="1"/>
  <c r="D156445" i="1"/>
  <c r="H156445" i="1" s="1"/>
  <c r="C156446" i="1"/>
  <c r="D156446" i="1"/>
  <c r="H156446" i="1" s="1"/>
  <c r="C156447" i="1"/>
  <c r="D156447" i="1"/>
  <c r="H156447" i="1" s="1"/>
  <c r="C156448" i="1"/>
  <c r="D156448" i="1"/>
  <c r="H156448" i="1" s="1"/>
  <c r="C156449" i="1"/>
  <c r="D156449" i="1"/>
  <c r="H156449" i="1" s="1"/>
  <c r="C156450" i="1"/>
  <c r="D156450" i="1"/>
  <c r="H156450" i="1" s="1"/>
  <c r="C156451" i="1"/>
  <c r="D156451" i="1"/>
  <c r="H156451" i="1" s="1"/>
  <c r="C156452" i="1"/>
  <c r="D156452" i="1"/>
  <c r="H156452" i="1" s="1"/>
  <c r="C156453" i="1"/>
  <c r="D156453" i="1"/>
  <c r="H156453" i="1" s="1"/>
  <c r="C156454" i="1"/>
  <c r="D156454" i="1"/>
  <c r="H156454" i="1" s="1"/>
  <c r="C156455" i="1"/>
  <c r="D156455" i="1"/>
  <c r="H156455" i="1" s="1"/>
  <c r="C156456" i="1"/>
  <c r="D156456" i="1"/>
  <c r="H156456" i="1" s="1"/>
  <c r="C156457" i="1"/>
  <c r="D156457" i="1"/>
  <c r="H156457" i="1" s="1"/>
  <c r="C156458" i="1"/>
  <c r="D156458" i="1"/>
  <c r="H156458" i="1" s="1"/>
  <c r="C156459" i="1"/>
  <c r="D156459" i="1"/>
  <c r="H156459" i="1" s="1"/>
  <c r="C156460" i="1"/>
  <c r="D156460" i="1"/>
  <c r="H156460" i="1" s="1"/>
  <c r="C156461" i="1"/>
  <c r="D156461" i="1"/>
  <c r="H156461" i="1" s="1"/>
  <c r="C156462" i="1"/>
  <c r="D156462" i="1"/>
  <c r="H156462" i="1" s="1"/>
  <c r="C156463" i="1"/>
  <c r="D156463" i="1"/>
  <c r="H156463" i="1" s="1"/>
  <c r="C156464" i="1"/>
  <c r="D156464" i="1"/>
  <c r="H156464" i="1" s="1"/>
  <c r="C156465" i="1"/>
  <c r="D156465" i="1"/>
  <c r="H156465" i="1" s="1"/>
  <c r="C156466" i="1"/>
  <c r="D156466" i="1"/>
  <c r="H156466" i="1" s="1"/>
  <c r="C156467" i="1"/>
  <c r="D156467" i="1"/>
  <c r="H156467" i="1" s="1"/>
  <c r="C156468" i="1"/>
  <c r="D156468" i="1"/>
  <c r="H156468" i="1" s="1"/>
  <c r="C156469" i="1"/>
  <c r="D156469" i="1"/>
  <c r="H156469" i="1" s="1"/>
  <c r="C156470" i="1"/>
  <c r="D156470" i="1"/>
  <c r="H156470" i="1" s="1"/>
  <c r="C156471" i="1"/>
  <c r="D156471" i="1"/>
  <c r="H156471" i="1" s="1"/>
  <c r="C156472" i="1"/>
  <c r="D156472" i="1"/>
  <c r="H156472" i="1" s="1"/>
  <c r="C156473" i="1"/>
  <c r="D156473" i="1"/>
  <c r="H156473" i="1" s="1"/>
  <c r="C156474" i="1"/>
  <c r="D156474" i="1"/>
  <c r="H156474" i="1" s="1"/>
  <c r="C156475" i="1"/>
  <c r="D156475" i="1"/>
  <c r="H156475" i="1" s="1"/>
  <c r="C156476" i="1"/>
  <c r="D156476" i="1"/>
  <c r="H156476" i="1" s="1"/>
  <c r="C156477" i="1"/>
  <c r="D156477" i="1"/>
  <c r="H156477" i="1" s="1"/>
  <c r="C156478" i="1"/>
  <c r="D156478" i="1"/>
  <c r="H156478" i="1" s="1"/>
  <c r="C156479" i="1"/>
  <c r="D156479" i="1"/>
  <c r="H156479" i="1" s="1"/>
  <c r="C156480" i="1"/>
  <c r="D156480" i="1"/>
  <c r="H156480" i="1" s="1"/>
  <c r="C156481" i="1"/>
  <c r="D156481" i="1"/>
  <c r="H156481" i="1" s="1"/>
  <c r="C156482" i="1"/>
  <c r="D156482" i="1"/>
  <c r="H156482" i="1" s="1"/>
  <c r="C156483" i="1"/>
  <c r="D156483" i="1"/>
  <c r="H156483" i="1" s="1"/>
  <c r="C156484" i="1"/>
  <c r="D156484" i="1"/>
  <c r="H156484" i="1" s="1"/>
  <c r="C156485" i="1"/>
  <c r="D156485" i="1"/>
  <c r="H156485" i="1" s="1"/>
  <c r="C156486" i="1"/>
  <c r="D156486" i="1"/>
  <c r="H156486" i="1" s="1"/>
  <c r="C156487" i="1"/>
  <c r="D156487" i="1"/>
  <c r="H156487" i="1" s="1"/>
  <c r="C156488" i="1"/>
  <c r="D156488" i="1"/>
  <c r="H156488" i="1" s="1"/>
  <c r="C156489" i="1"/>
  <c r="D156489" i="1"/>
  <c r="H156489" i="1" s="1"/>
  <c r="C156490" i="1"/>
  <c r="D156490" i="1"/>
  <c r="H156490" i="1" s="1"/>
  <c r="C156491" i="1"/>
  <c r="D156491" i="1"/>
  <c r="H156491" i="1" s="1"/>
  <c r="C156492" i="1"/>
  <c r="D156492" i="1"/>
  <c r="H156492" i="1" s="1"/>
  <c r="C156493" i="1"/>
  <c r="D156493" i="1"/>
  <c r="H156493" i="1" s="1"/>
  <c r="C156494" i="1"/>
  <c r="D156494" i="1"/>
  <c r="H156494" i="1" s="1"/>
  <c r="C156495" i="1"/>
  <c r="D156495" i="1"/>
  <c r="H156495" i="1" s="1"/>
  <c r="C156496" i="1"/>
  <c r="D156496" i="1"/>
  <c r="H156496" i="1" s="1"/>
  <c r="C156497" i="1"/>
  <c r="D156497" i="1"/>
  <c r="H156497" i="1" s="1"/>
  <c r="C156498" i="1"/>
  <c r="D156498" i="1"/>
  <c r="H156498" i="1" s="1"/>
  <c r="C156499" i="1"/>
  <c r="D156499" i="1"/>
  <c r="H156499" i="1" s="1"/>
  <c r="C156500" i="1"/>
  <c r="D156500" i="1"/>
  <c r="H156500" i="1" s="1"/>
  <c r="C156501" i="1"/>
  <c r="D156501" i="1"/>
  <c r="H156501" i="1" s="1"/>
  <c r="C156502" i="1"/>
  <c r="D156502" i="1"/>
  <c r="H156502" i="1" s="1"/>
  <c r="C156503" i="1"/>
  <c r="D156503" i="1"/>
  <c r="H156503" i="1" s="1"/>
  <c r="C156504" i="1"/>
  <c r="D156504" i="1"/>
  <c r="H156504" i="1" s="1"/>
  <c r="C156505" i="1"/>
  <c r="D156505" i="1"/>
  <c r="H156505" i="1" s="1"/>
  <c r="C156506" i="1"/>
  <c r="D156506" i="1"/>
  <c r="H156506" i="1" s="1"/>
  <c r="C156507" i="1"/>
  <c r="D156507" i="1"/>
  <c r="H156507" i="1" s="1"/>
  <c r="C156508" i="1"/>
  <c r="D156508" i="1"/>
  <c r="H156508" i="1" s="1"/>
  <c r="C156509" i="1"/>
  <c r="D156509" i="1"/>
  <c r="H156509" i="1" s="1"/>
  <c r="C156510" i="1"/>
  <c r="D156510" i="1"/>
  <c r="H156510" i="1" s="1"/>
  <c r="C156511" i="1"/>
  <c r="D156511" i="1"/>
  <c r="H156511" i="1" s="1"/>
  <c r="C156512" i="1"/>
  <c r="D156512" i="1"/>
  <c r="H156512" i="1" s="1"/>
  <c r="C156513" i="1"/>
  <c r="D156513" i="1"/>
  <c r="H156513" i="1" s="1"/>
  <c r="C156514" i="1"/>
  <c r="D156514" i="1"/>
  <c r="H156514" i="1" s="1"/>
  <c r="C156515" i="1"/>
  <c r="D156515" i="1"/>
  <c r="H156515" i="1" s="1"/>
  <c r="C156516" i="1"/>
  <c r="D156516" i="1"/>
  <c r="H156516" i="1" s="1"/>
  <c r="C156517" i="1"/>
  <c r="D156517" i="1"/>
  <c r="H156517" i="1" s="1"/>
  <c r="C156518" i="1"/>
  <c r="D156518" i="1"/>
  <c r="H156518" i="1" s="1"/>
  <c r="C156519" i="1"/>
  <c r="D156519" i="1"/>
  <c r="H156519" i="1" s="1"/>
  <c r="C156520" i="1"/>
  <c r="D156520" i="1"/>
  <c r="H156520" i="1" s="1"/>
  <c r="C156521" i="1"/>
  <c r="D156521" i="1"/>
  <c r="H156521" i="1" s="1"/>
  <c r="C156522" i="1"/>
  <c r="D156522" i="1"/>
  <c r="H156522" i="1" s="1"/>
  <c r="C156523" i="1"/>
  <c r="D156523" i="1"/>
  <c r="H156523" i="1" s="1"/>
  <c r="C156524" i="1"/>
  <c r="D156524" i="1"/>
  <c r="H156524" i="1" s="1"/>
  <c r="C156525" i="1"/>
  <c r="D156525" i="1"/>
  <c r="H156525" i="1" s="1"/>
  <c r="C156526" i="1"/>
  <c r="D156526" i="1"/>
  <c r="H156526" i="1" s="1"/>
  <c r="C156527" i="1"/>
  <c r="D156527" i="1"/>
  <c r="H156527" i="1" s="1"/>
  <c r="C156528" i="1"/>
  <c r="D156528" i="1"/>
  <c r="H156528" i="1" s="1"/>
  <c r="C156529" i="1"/>
  <c r="D156529" i="1"/>
  <c r="H156529" i="1" s="1"/>
  <c r="C156530" i="1"/>
  <c r="D156530" i="1"/>
  <c r="H156530" i="1" s="1"/>
  <c r="C156531" i="1"/>
  <c r="D156531" i="1"/>
  <c r="H156531" i="1" s="1"/>
  <c r="C156532" i="1"/>
  <c r="D156532" i="1"/>
  <c r="H156532" i="1" s="1"/>
  <c r="C156533" i="1"/>
  <c r="D156533" i="1"/>
  <c r="H156533" i="1" s="1"/>
  <c r="C156534" i="1"/>
  <c r="D156534" i="1"/>
  <c r="H156534" i="1" s="1"/>
  <c r="C156535" i="1"/>
  <c r="D156535" i="1"/>
  <c r="H156535" i="1" s="1"/>
  <c r="C156536" i="1"/>
  <c r="D156536" i="1"/>
  <c r="H156536" i="1" s="1"/>
  <c r="C156537" i="1"/>
  <c r="D156537" i="1"/>
  <c r="H156537" i="1" s="1"/>
  <c r="C156538" i="1"/>
  <c r="D156538" i="1"/>
  <c r="H156538" i="1" s="1"/>
  <c r="C156539" i="1"/>
  <c r="D156539" i="1"/>
  <c r="H156539" i="1" s="1"/>
  <c r="C156540" i="1"/>
  <c r="D156540" i="1"/>
  <c r="H156540" i="1" s="1"/>
  <c r="C156541" i="1"/>
  <c r="D156541" i="1"/>
  <c r="H156541" i="1" s="1"/>
  <c r="C156542" i="1"/>
  <c r="D156542" i="1"/>
  <c r="H156542" i="1" s="1"/>
  <c r="C156543" i="1"/>
  <c r="D156543" i="1"/>
  <c r="H156543" i="1" s="1"/>
  <c r="C156544" i="1"/>
  <c r="D156544" i="1"/>
  <c r="H156544" i="1" s="1"/>
  <c r="C156545" i="1"/>
  <c r="D156545" i="1"/>
  <c r="H156545" i="1" s="1"/>
  <c r="C156546" i="1"/>
  <c r="D156546" i="1"/>
  <c r="H156546" i="1" s="1"/>
  <c r="C156547" i="1"/>
  <c r="D156547" i="1"/>
  <c r="H156547" i="1" s="1"/>
  <c r="C156548" i="1"/>
  <c r="D156548" i="1"/>
  <c r="H156548" i="1" s="1"/>
  <c r="C156549" i="1"/>
  <c r="D156549" i="1"/>
  <c r="H156549" i="1" s="1"/>
  <c r="C156550" i="1"/>
  <c r="D156550" i="1"/>
  <c r="H156550" i="1" s="1"/>
  <c r="C156551" i="1"/>
  <c r="D156551" i="1"/>
  <c r="H156551" i="1" s="1"/>
  <c r="C156552" i="1"/>
  <c r="D156552" i="1"/>
  <c r="H156552" i="1" s="1"/>
  <c r="C156553" i="1"/>
  <c r="D156553" i="1"/>
  <c r="H156553" i="1" s="1"/>
  <c r="C156554" i="1"/>
  <c r="D156554" i="1"/>
  <c r="H156554" i="1" s="1"/>
  <c r="C156555" i="1"/>
  <c r="D156555" i="1"/>
  <c r="H156555" i="1" s="1"/>
  <c r="C156556" i="1"/>
  <c r="D156556" i="1"/>
  <c r="H156556" i="1" s="1"/>
  <c r="C156557" i="1"/>
  <c r="D156557" i="1"/>
  <c r="H156557" i="1" s="1"/>
  <c r="C156558" i="1"/>
  <c r="D156558" i="1"/>
  <c r="H156558" i="1" s="1"/>
  <c r="C156559" i="1"/>
  <c r="D156559" i="1"/>
  <c r="H156559" i="1" s="1"/>
  <c r="C156560" i="1"/>
  <c r="D156560" i="1"/>
  <c r="H156560" i="1" s="1"/>
  <c r="C156561" i="1"/>
  <c r="D156561" i="1"/>
  <c r="H156561" i="1" s="1"/>
  <c r="C156562" i="1"/>
  <c r="D156562" i="1"/>
  <c r="H156562" i="1" s="1"/>
  <c r="C156563" i="1"/>
  <c r="D156563" i="1"/>
  <c r="H156563" i="1" s="1"/>
  <c r="C156564" i="1"/>
  <c r="D156564" i="1"/>
  <c r="H156564" i="1" s="1"/>
  <c r="C156565" i="1"/>
  <c r="D156565" i="1"/>
  <c r="H156565" i="1" s="1"/>
  <c r="C156566" i="1"/>
  <c r="D156566" i="1"/>
  <c r="H156566" i="1" s="1"/>
  <c r="C156567" i="1"/>
  <c r="D156567" i="1"/>
  <c r="H156567" i="1" s="1"/>
  <c r="C156568" i="1"/>
  <c r="D156568" i="1"/>
  <c r="H156568" i="1" s="1"/>
  <c r="C156569" i="1"/>
  <c r="D156569" i="1"/>
  <c r="H156569" i="1" s="1"/>
  <c r="C156570" i="1"/>
  <c r="D156570" i="1"/>
  <c r="H156570" i="1" s="1"/>
  <c r="C156571" i="1"/>
  <c r="D156571" i="1"/>
  <c r="H156571" i="1" s="1"/>
  <c r="C156572" i="1"/>
  <c r="D156572" i="1"/>
  <c r="H156572" i="1" s="1"/>
  <c r="C156573" i="1"/>
  <c r="D156573" i="1"/>
  <c r="H156573" i="1" s="1"/>
  <c r="C156574" i="1"/>
  <c r="D156574" i="1"/>
  <c r="H156574" i="1" s="1"/>
  <c r="C156575" i="1"/>
  <c r="D156575" i="1"/>
  <c r="H156575" i="1" s="1"/>
  <c r="C156576" i="1"/>
  <c r="D156576" i="1"/>
  <c r="H156576" i="1" s="1"/>
  <c r="C156577" i="1"/>
  <c r="D156577" i="1"/>
  <c r="H156577" i="1" s="1"/>
  <c r="C156578" i="1"/>
  <c r="D156578" i="1"/>
  <c r="H156578" i="1" s="1"/>
  <c r="C156579" i="1"/>
  <c r="D156579" i="1"/>
  <c r="H156579" i="1" s="1"/>
  <c r="C156580" i="1"/>
  <c r="D156580" i="1"/>
  <c r="H156580" i="1" s="1"/>
  <c r="C156581" i="1"/>
  <c r="D156581" i="1"/>
  <c r="H156581" i="1" s="1"/>
  <c r="C156582" i="1"/>
  <c r="D156582" i="1"/>
  <c r="H156582" i="1" s="1"/>
  <c r="C156583" i="1"/>
  <c r="D156583" i="1"/>
  <c r="H156583" i="1" s="1"/>
  <c r="C156584" i="1"/>
  <c r="D156584" i="1"/>
  <c r="H156584" i="1" s="1"/>
  <c r="C156585" i="1"/>
  <c r="D156585" i="1"/>
  <c r="H156585" i="1" s="1"/>
  <c r="C156586" i="1"/>
  <c r="D156586" i="1"/>
  <c r="H156586" i="1" s="1"/>
  <c r="C156587" i="1"/>
  <c r="D156587" i="1"/>
  <c r="H156587" i="1" s="1"/>
  <c r="C156588" i="1"/>
  <c r="D156588" i="1"/>
  <c r="H156588" i="1" s="1"/>
  <c r="C156589" i="1"/>
  <c r="D156589" i="1"/>
  <c r="H156589" i="1" s="1"/>
  <c r="C156590" i="1"/>
  <c r="D156590" i="1"/>
  <c r="H156590" i="1" s="1"/>
  <c r="C156591" i="1"/>
  <c r="D156591" i="1"/>
  <c r="H156591" i="1" s="1"/>
  <c r="C156592" i="1"/>
  <c r="D156592" i="1"/>
  <c r="H156592" i="1" s="1"/>
  <c r="C156593" i="1"/>
  <c r="D156593" i="1"/>
  <c r="H156593" i="1" s="1"/>
  <c r="C156594" i="1"/>
  <c r="D156594" i="1"/>
  <c r="H156594" i="1" s="1"/>
  <c r="C156595" i="1"/>
  <c r="D156595" i="1"/>
  <c r="H156595" i="1" s="1"/>
  <c r="C156596" i="1"/>
  <c r="D156596" i="1"/>
  <c r="H156596" i="1" s="1"/>
  <c r="C156597" i="1"/>
  <c r="D156597" i="1"/>
  <c r="H156597" i="1" s="1"/>
  <c r="C156598" i="1"/>
  <c r="D156598" i="1"/>
  <c r="H156598" i="1" s="1"/>
  <c r="C156599" i="1"/>
  <c r="D156599" i="1"/>
  <c r="H156599" i="1" s="1"/>
  <c r="C156600" i="1"/>
  <c r="D156600" i="1"/>
  <c r="H156600" i="1" s="1"/>
  <c r="C156601" i="1"/>
  <c r="D156601" i="1"/>
  <c r="H156601" i="1" s="1"/>
  <c r="C156602" i="1"/>
  <c r="D156602" i="1"/>
  <c r="H156602" i="1" s="1"/>
  <c r="C156603" i="1"/>
  <c r="D156603" i="1"/>
  <c r="H156603" i="1" s="1"/>
  <c r="C156604" i="1"/>
  <c r="D156604" i="1"/>
  <c r="H156604" i="1" s="1"/>
  <c r="C156605" i="1"/>
  <c r="D156605" i="1"/>
  <c r="H156605" i="1" s="1"/>
  <c r="C156606" i="1"/>
  <c r="D156606" i="1"/>
  <c r="H156606" i="1" s="1"/>
  <c r="C156607" i="1"/>
  <c r="D156607" i="1"/>
  <c r="H156607" i="1" s="1"/>
  <c r="C156608" i="1"/>
  <c r="D156608" i="1"/>
  <c r="H156608" i="1" s="1"/>
  <c r="C156609" i="1"/>
  <c r="D156609" i="1"/>
  <c r="H156609" i="1" s="1"/>
  <c r="C156610" i="1"/>
  <c r="D156610" i="1"/>
  <c r="H156610" i="1" s="1"/>
  <c r="C156611" i="1"/>
  <c r="D156611" i="1"/>
  <c r="H156611" i="1" s="1"/>
  <c r="C156612" i="1"/>
  <c r="D156612" i="1"/>
  <c r="H156612" i="1" s="1"/>
  <c r="C156613" i="1"/>
  <c r="D156613" i="1"/>
  <c r="H156613" i="1" s="1"/>
  <c r="C156614" i="1"/>
  <c r="D156614" i="1"/>
  <c r="H156614" i="1" s="1"/>
  <c r="C156615" i="1"/>
  <c r="D156615" i="1"/>
  <c r="H156615" i="1" s="1"/>
  <c r="C156616" i="1"/>
  <c r="D156616" i="1"/>
  <c r="H156616" i="1" s="1"/>
  <c r="C156617" i="1"/>
  <c r="D156617" i="1"/>
  <c r="H156617" i="1" s="1"/>
  <c r="C156618" i="1"/>
  <c r="D156618" i="1"/>
  <c r="H156618" i="1" s="1"/>
  <c r="C156619" i="1"/>
  <c r="D156619" i="1"/>
  <c r="H156619" i="1" s="1"/>
  <c r="C156620" i="1"/>
  <c r="D156620" i="1"/>
  <c r="H156620" i="1" s="1"/>
  <c r="C156621" i="1"/>
  <c r="D156621" i="1"/>
  <c r="H156621" i="1" s="1"/>
  <c r="C156622" i="1"/>
  <c r="D156622" i="1"/>
  <c r="H156622" i="1" s="1"/>
  <c r="C156623" i="1"/>
  <c r="D156623" i="1"/>
  <c r="H156623" i="1" s="1"/>
  <c r="C156624" i="1"/>
  <c r="D156624" i="1"/>
  <c r="H156624" i="1" s="1"/>
  <c r="C156625" i="1"/>
  <c r="D156625" i="1"/>
  <c r="H156625" i="1" s="1"/>
  <c r="C156626" i="1"/>
  <c r="D156626" i="1"/>
  <c r="H156626" i="1" s="1"/>
  <c r="C156627" i="1"/>
  <c r="D156627" i="1"/>
  <c r="H156627" i="1" s="1"/>
  <c r="C156628" i="1"/>
  <c r="D156628" i="1"/>
  <c r="H156628" i="1" s="1"/>
  <c r="C156629" i="1"/>
  <c r="D156629" i="1"/>
  <c r="H156629" i="1" s="1"/>
  <c r="C156630" i="1"/>
  <c r="D156630" i="1"/>
  <c r="H156630" i="1" s="1"/>
  <c r="C156631" i="1"/>
  <c r="D156631" i="1"/>
  <c r="H156631" i="1" s="1"/>
  <c r="C156632" i="1"/>
  <c r="D156632" i="1"/>
  <c r="H156632" i="1" s="1"/>
  <c r="C156633" i="1"/>
  <c r="D156633" i="1"/>
  <c r="H156633" i="1" s="1"/>
  <c r="C156634" i="1"/>
  <c r="D156634" i="1"/>
  <c r="H156634" i="1" s="1"/>
  <c r="C156635" i="1"/>
  <c r="D156635" i="1"/>
  <c r="H156635" i="1" s="1"/>
  <c r="C156636" i="1"/>
  <c r="D156636" i="1"/>
  <c r="H156636" i="1" s="1"/>
  <c r="C156637" i="1"/>
  <c r="D156637" i="1"/>
  <c r="H156637" i="1" s="1"/>
  <c r="C156638" i="1"/>
  <c r="D156638" i="1"/>
  <c r="H156638" i="1" s="1"/>
  <c r="C156639" i="1"/>
  <c r="D156639" i="1"/>
  <c r="H156639" i="1" s="1"/>
  <c r="C156640" i="1"/>
  <c r="D156640" i="1"/>
  <c r="H156640" i="1" s="1"/>
  <c r="C156641" i="1"/>
  <c r="D156641" i="1"/>
  <c r="H156641" i="1" s="1"/>
  <c r="C156642" i="1"/>
  <c r="D156642" i="1"/>
  <c r="H156642" i="1" s="1"/>
  <c r="C156643" i="1"/>
  <c r="D156643" i="1"/>
  <c r="H156643" i="1" s="1"/>
  <c r="C156644" i="1"/>
  <c r="D156644" i="1"/>
  <c r="H156644" i="1" s="1"/>
  <c r="C156645" i="1"/>
  <c r="D156645" i="1"/>
  <c r="H156645" i="1" s="1"/>
  <c r="C156646" i="1"/>
  <c r="D156646" i="1"/>
  <c r="H156646" i="1" s="1"/>
  <c r="C156647" i="1"/>
  <c r="D156647" i="1"/>
  <c r="H156647" i="1" s="1"/>
  <c r="C156648" i="1"/>
  <c r="D156648" i="1"/>
  <c r="H156648" i="1" s="1"/>
  <c r="C156649" i="1"/>
  <c r="D156649" i="1"/>
  <c r="H156649" i="1" s="1"/>
  <c r="C156650" i="1"/>
  <c r="D156650" i="1"/>
  <c r="H156650" i="1" s="1"/>
  <c r="C156651" i="1"/>
  <c r="D156651" i="1"/>
  <c r="H156651" i="1" s="1"/>
  <c r="C156652" i="1"/>
  <c r="D156652" i="1"/>
  <c r="H156652" i="1" s="1"/>
  <c r="C156653" i="1"/>
  <c r="D156653" i="1"/>
  <c r="H156653" i="1" s="1"/>
  <c r="C156654" i="1"/>
  <c r="D156654" i="1"/>
  <c r="H156654" i="1" s="1"/>
  <c r="C156655" i="1"/>
  <c r="D156655" i="1"/>
  <c r="H156655" i="1" s="1"/>
  <c r="C156656" i="1"/>
  <c r="D156656" i="1"/>
  <c r="H156656" i="1" s="1"/>
  <c r="C156657" i="1"/>
  <c r="D156657" i="1"/>
  <c r="H156657" i="1" s="1"/>
  <c r="C156658" i="1"/>
  <c r="D156658" i="1"/>
  <c r="H156658" i="1" s="1"/>
  <c r="C156659" i="1"/>
  <c r="D156659" i="1"/>
  <c r="H156659" i="1" s="1"/>
  <c r="C156660" i="1"/>
  <c r="D156660" i="1"/>
  <c r="H156660" i="1" s="1"/>
  <c r="C156661" i="1"/>
  <c r="D156661" i="1"/>
  <c r="H156661" i="1" s="1"/>
  <c r="C156662" i="1"/>
  <c r="D156662" i="1"/>
  <c r="H156662" i="1" s="1"/>
  <c r="C156663" i="1"/>
  <c r="D156663" i="1"/>
  <c r="H156663" i="1" s="1"/>
  <c r="C156664" i="1"/>
  <c r="D156664" i="1"/>
  <c r="H156664" i="1" s="1"/>
  <c r="C156665" i="1"/>
  <c r="D156665" i="1"/>
  <c r="H156665" i="1" s="1"/>
  <c r="C156666" i="1"/>
  <c r="D156666" i="1"/>
  <c r="H156666" i="1" s="1"/>
  <c r="C156667" i="1"/>
  <c r="D156667" i="1"/>
  <c r="H156667" i="1" s="1"/>
  <c r="C156668" i="1"/>
  <c r="D156668" i="1"/>
  <c r="H156668" i="1" s="1"/>
  <c r="C156669" i="1"/>
  <c r="D156669" i="1"/>
  <c r="H156669" i="1" s="1"/>
  <c r="C156670" i="1"/>
  <c r="D156670" i="1"/>
  <c r="H156670" i="1" s="1"/>
  <c r="C156671" i="1"/>
  <c r="D156671" i="1"/>
  <c r="H156671" i="1" s="1"/>
  <c r="C156672" i="1"/>
  <c r="D156672" i="1"/>
  <c r="H156672" i="1" s="1"/>
  <c r="C156673" i="1"/>
  <c r="D156673" i="1"/>
  <c r="H156673" i="1" s="1"/>
  <c r="C156674" i="1"/>
  <c r="D156674" i="1"/>
  <c r="H156674" i="1" s="1"/>
  <c r="C156675" i="1"/>
  <c r="D156675" i="1"/>
  <c r="H156675" i="1" s="1"/>
  <c r="C156676" i="1"/>
  <c r="D156676" i="1"/>
  <c r="H156676" i="1" s="1"/>
  <c r="C156677" i="1"/>
  <c r="D156677" i="1"/>
  <c r="H156677" i="1" s="1"/>
  <c r="C156678" i="1"/>
  <c r="D156678" i="1"/>
  <c r="H156678" i="1" s="1"/>
  <c r="C156679" i="1"/>
  <c r="D156679" i="1"/>
  <c r="H156679" i="1" s="1"/>
  <c r="C156680" i="1"/>
  <c r="D156680" i="1"/>
  <c r="H156680" i="1" s="1"/>
  <c r="C156681" i="1"/>
  <c r="D156681" i="1"/>
  <c r="H156681" i="1" s="1"/>
  <c r="C156682" i="1"/>
  <c r="D156682" i="1"/>
  <c r="H156682" i="1" s="1"/>
  <c r="C156683" i="1"/>
  <c r="D156683" i="1"/>
  <c r="H156683" i="1" s="1"/>
  <c r="C156684" i="1"/>
  <c r="D156684" i="1"/>
  <c r="H156684" i="1" s="1"/>
  <c r="C156685" i="1"/>
  <c r="D156685" i="1"/>
  <c r="H156685" i="1" s="1"/>
  <c r="C156686" i="1"/>
  <c r="D156686" i="1"/>
  <c r="H156686" i="1" s="1"/>
  <c r="C156687" i="1"/>
  <c r="D156687" i="1"/>
  <c r="H156687" i="1" s="1"/>
  <c r="C156688" i="1"/>
  <c r="D156688" i="1"/>
  <c r="H156688" i="1" s="1"/>
  <c r="C156689" i="1"/>
  <c r="D156689" i="1"/>
  <c r="H156689" i="1" s="1"/>
  <c r="C156690" i="1"/>
  <c r="D156690" i="1"/>
  <c r="H156690" i="1" s="1"/>
  <c r="C156691" i="1"/>
  <c r="D156691" i="1"/>
  <c r="H156691" i="1" s="1"/>
  <c r="C156692" i="1"/>
  <c r="D156692" i="1"/>
  <c r="H156692" i="1" s="1"/>
  <c r="C156693" i="1"/>
  <c r="D156693" i="1"/>
  <c r="H156693" i="1" s="1"/>
  <c r="C156694" i="1"/>
  <c r="D156694" i="1"/>
  <c r="H156694" i="1" s="1"/>
  <c r="C156695" i="1"/>
  <c r="D156695" i="1"/>
  <c r="H156695" i="1" s="1"/>
  <c r="C156696" i="1"/>
  <c r="D156696" i="1"/>
  <c r="H156696" i="1" s="1"/>
  <c r="C156697" i="1"/>
  <c r="D156697" i="1"/>
  <c r="H156697" i="1" s="1"/>
  <c r="C156698" i="1"/>
  <c r="D156698" i="1"/>
  <c r="H156698" i="1" s="1"/>
  <c r="C156699" i="1"/>
  <c r="D156699" i="1"/>
  <c r="H156699" i="1" s="1"/>
  <c r="C156700" i="1"/>
  <c r="D156700" i="1"/>
  <c r="H156700" i="1" s="1"/>
  <c r="C156701" i="1"/>
  <c r="D156701" i="1"/>
  <c r="H156701" i="1" s="1"/>
  <c r="C156702" i="1"/>
  <c r="D156702" i="1"/>
  <c r="H156702" i="1" s="1"/>
  <c r="C156703" i="1"/>
  <c r="D156703" i="1"/>
  <c r="H156703" i="1" s="1"/>
  <c r="C156704" i="1"/>
  <c r="D156704" i="1"/>
  <c r="H156704" i="1" s="1"/>
  <c r="C156705" i="1"/>
  <c r="D156705" i="1"/>
  <c r="H156705" i="1" s="1"/>
  <c r="C156706" i="1"/>
  <c r="D156706" i="1"/>
  <c r="H156706" i="1" s="1"/>
  <c r="C156707" i="1"/>
  <c r="D156707" i="1"/>
  <c r="H156707" i="1" s="1"/>
  <c r="C156708" i="1"/>
  <c r="D156708" i="1"/>
  <c r="H156708" i="1" s="1"/>
  <c r="C156709" i="1"/>
  <c r="D156709" i="1"/>
  <c r="H156709" i="1" s="1"/>
  <c r="C156710" i="1"/>
  <c r="D156710" i="1"/>
  <c r="H156710" i="1" s="1"/>
  <c r="C156711" i="1"/>
  <c r="D156711" i="1"/>
  <c r="H156711" i="1" s="1"/>
  <c r="C156712" i="1"/>
  <c r="D156712" i="1"/>
  <c r="H156712" i="1" s="1"/>
  <c r="C156713" i="1"/>
  <c r="D156713" i="1"/>
  <c r="H156713" i="1" s="1"/>
  <c r="C156714" i="1"/>
  <c r="D156714" i="1"/>
  <c r="H156714" i="1" s="1"/>
  <c r="C156715" i="1"/>
  <c r="D156715" i="1"/>
  <c r="H156715" i="1" s="1"/>
  <c r="C156716" i="1"/>
  <c r="D156716" i="1"/>
  <c r="H156716" i="1" s="1"/>
  <c r="C156717" i="1"/>
  <c r="D156717" i="1"/>
  <c r="H156717" i="1" s="1"/>
  <c r="C156718" i="1"/>
  <c r="D156718" i="1"/>
  <c r="H156718" i="1" s="1"/>
  <c r="C156719" i="1"/>
  <c r="D156719" i="1"/>
  <c r="H156719" i="1" s="1"/>
  <c r="C156720" i="1"/>
  <c r="D156720" i="1"/>
  <c r="H156720" i="1" s="1"/>
  <c r="C156721" i="1"/>
  <c r="D156721" i="1"/>
  <c r="H156721" i="1" s="1"/>
  <c r="C156722" i="1"/>
  <c r="D156722" i="1"/>
  <c r="H156722" i="1" s="1"/>
  <c r="C156723" i="1"/>
  <c r="D156723" i="1"/>
  <c r="H156723" i="1" s="1"/>
  <c r="C156724" i="1"/>
  <c r="D156724" i="1"/>
  <c r="H156724" i="1" s="1"/>
  <c r="C156725" i="1"/>
  <c r="D156725" i="1"/>
  <c r="H156725" i="1" s="1"/>
  <c r="C156726" i="1"/>
  <c r="D156726" i="1"/>
  <c r="H156726" i="1" s="1"/>
  <c r="C156727" i="1"/>
  <c r="D156727" i="1"/>
  <c r="H156727" i="1" s="1"/>
  <c r="C156728" i="1"/>
  <c r="D156728" i="1"/>
  <c r="H156728" i="1" s="1"/>
  <c r="C156729" i="1"/>
  <c r="D156729" i="1"/>
  <c r="H156729" i="1" s="1"/>
  <c r="C156730" i="1"/>
  <c r="D156730" i="1"/>
  <c r="H156730" i="1" s="1"/>
  <c r="C156731" i="1"/>
  <c r="D156731" i="1"/>
  <c r="H156731" i="1" s="1"/>
  <c r="C156732" i="1"/>
  <c r="D156732" i="1"/>
  <c r="H156732" i="1" s="1"/>
  <c r="C156733" i="1"/>
  <c r="D156733" i="1"/>
  <c r="H156733" i="1" s="1"/>
  <c r="C156734" i="1"/>
  <c r="D156734" i="1"/>
  <c r="H156734" i="1" s="1"/>
  <c r="C156735" i="1"/>
  <c r="D156735" i="1"/>
  <c r="H156735" i="1" s="1"/>
  <c r="C156736" i="1"/>
  <c r="D156736" i="1"/>
  <c r="H156736" i="1" s="1"/>
  <c r="C156737" i="1"/>
  <c r="D156737" i="1"/>
  <c r="H156737" i="1" s="1"/>
  <c r="C156738" i="1"/>
  <c r="D156738" i="1"/>
  <c r="H156738" i="1" s="1"/>
  <c r="C156739" i="1"/>
  <c r="D156739" i="1"/>
  <c r="H156739" i="1" s="1"/>
  <c r="C156740" i="1"/>
  <c r="D156740" i="1"/>
  <c r="H156740" i="1" s="1"/>
  <c r="C156741" i="1"/>
  <c r="D156741" i="1"/>
  <c r="H156741" i="1" s="1"/>
  <c r="C156742" i="1"/>
  <c r="D156742" i="1"/>
  <c r="H156742" i="1" s="1"/>
  <c r="C156743" i="1"/>
  <c r="D156743" i="1"/>
  <c r="H156743" i="1" s="1"/>
  <c r="C156744" i="1"/>
  <c r="D156744" i="1"/>
  <c r="H156744" i="1" s="1"/>
  <c r="C156745" i="1"/>
  <c r="D156745" i="1"/>
  <c r="H156745" i="1" s="1"/>
  <c r="C156746" i="1"/>
  <c r="D156746" i="1"/>
  <c r="H156746" i="1" s="1"/>
  <c r="C156747" i="1"/>
  <c r="D156747" i="1"/>
  <c r="H156747" i="1" s="1"/>
  <c r="C156748" i="1"/>
  <c r="D156748" i="1"/>
  <c r="H156748" i="1" s="1"/>
  <c r="C156749" i="1"/>
  <c r="D156749" i="1"/>
  <c r="H156749" i="1" s="1"/>
  <c r="C156750" i="1"/>
  <c r="D156750" i="1"/>
  <c r="H156750" i="1" s="1"/>
  <c r="C156751" i="1"/>
  <c r="D156751" i="1"/>
  <c r="H156751" i="1" s="1"/>
  <c r="C156752" i="1"/>
  <c r="D156752" i="1"/>
  <c r="H156752" i="1" s="1"/>
  <c r="C156753" i="1"/>
  <c r="D156753" i="1"/>
  <c r="H156753" i="1" s="1"/>
  <c r="C156754" i="1"/>
  <c r="D156754" i="1"/>
  <c r="H156754" i="1" s="1"/>
  <c r="C156755" i="1"/>
  <c r="D156755" i="1"/>
  <c r="H156755" i="1" s="1"/>
  <c r="C156756" i="1"/>
  <c r="D156756" i="1"/>
  <c r="H156756" i="1" s="1"/>
  <c r="C156757" i="1"/>
  <c r="D156757" i="1"/>
  <c r="H156757" i="1" s="1"/>
  <c r="C156758" i="1"/>
  <c r="D156758" i="1"/>
  <c r="H156758" i="1" s="1"/>
  <c r="C156759" i="1"/>
  <c r="D156759" i="1"/>
  <c r="H156759" i="1" s="1"/>
  <c r="C156760" i="1"/>
  <c r="D156760" i="1"/>
  <c r="H156760" i="1" s="1"/>
  <c r="C156761" i="1"/>
  <c r="D156761" i="1"/>
  <c r="H156761" i="1" s="1"/>
  <c r="C156762" i="1"/>
  <c r="D156762" i="1"/>
  <c r="H156762" i="1" s="1"/>
  <c r="C156763" i="1"/>
  <c r="D156763" i="1"/>
  <c r="H156763" i="1" s="1"/>
  <c r="C156764" i="1"/>
  <c r="D156764" i="1"/>
  <c r="H156764" i="1" s="1"/>
  <c r="C156765" i="1"/>
  <c r="D156765" i="1"/>
  <c r="H156765" i="1" s="1"/>
  <c r="C156766" i="1"/>
  <c r="D156766" i="1"/>
  <c r="H156766" i="1" s="1"/>
  <c r="C156767" i="1"/>
  <c r="D156767" i="1"/>
  <c r="H156767" i="1" s="1"/>
  <c r="C156768" i="1"/>
  <c r="D156768" i="1"/>
  <c r="H156768" i="1" s="1"/>
  <c r="C156769" i="1"/>
  <c r="D156769" i="1"/>
  <c r="H156769" i="1" s="1"/>
  <c r="C156770" i="1"/>
  <c r="D156770" i="1"/>
  <c r="H156770" i="1" s="1"/>
  <c r="C156771" i="1"/>
  <c r="D156771" i="1"/>
  <c r="H156771" i="1" s="1"/>
  <c r="C156772" i="1"/>
  <c r="D156772" i="1"/>
  <c r="H156772" i="1" s="1"/>
  <c r="C156773" i="1"/>
  <c r="D156773" i="1"/>
  <c r="H156773" i="1" s="1"/>
  <c r="C156774" i="1"/>
  <c r="D156774" i="1"/>
  <c r="H156774" i="1" s="1"/>
  <c r="C156775" i="1"/>
  <c r="D156775" i="1"/>
  <c r="H156775" i="1" s="1"/>
  <c r="C156776" i="1"/>
  <c r="D156776" i="1"/>
  <c r="H156776" i="1" s="1"/>
  <c r="C156777" i="1"/>
  <c r="D156777" i="1"/>
  <c r="H156777" i="1" s="1"/>
  <c r="C156778" i="1"/>
  <c r="D156778" i="1"/>
  <c r="H156778" i="1" s="1"/>
  <c r="C156779" i="1"/>
  <c r="D156779" i="1"/>
  <c r="H156779" i="1" s="1"/>
  <c r="C156780" i="1"/>
  <c r="D156780" i="1"/>
  <c r="H156780" i="1" s="1"/>
  <c r="C156781" i="1"/>
  <c r="D156781" i="1"/>
  <c r="H156781" i="1" s="1"/>
  <c r="C156782" i="1"/>
  <c r="D156782" i="1"/>
  <c r="H156782" i="1" s="1"/>
  <c r="C156783" i="1"/>
  <c r="D156783" i="1"/>
  <c r="H156783" i="1" s="1"/>
  <c r="C156784" i="1"/>
  <c r="D156784" i="1"/>
  <c r="H156784" i="1" s="1"/>
  <c r="C156785" i="1"/>
  <c r="D156785" i="1"/>
  <c r="H156785" i="1" s="1"/>
  <c r="C156786" i="1"/>
  <c r="D156786" i="1"/>
  <c r="H156786" i="1" s="1"/>
  <c r="C156787" i="1"/>
  <c r="D156787" i="1"/>
  <c r="H156787" i="1" s="1"/>
  <c r="C156788" i="1"/>
  <c r="D156788" i="1"/>
  <c r="H156788" i="1" s="1"/>
  <c r="C156789" i="1"/>
  <c r="D156789" i="1"/>
  <c r="H156789" i="1" s="1"/>
  <c r="C156790" i="1"/>
  <c r="D156790" i="1"/>
  <c r="H156790" i="1" s="1"/>
  <c r="C156791" i="1"/>
  <c r="D156791" i="1"/>
  <c r="H156791" i="1" s="1"/>
  <c r="C156792" i="1"/>
  <c r="D156792" i="1"/>
  <c r="H156792" i="1" s="1"/>
  <c r="C156793" i="1"/>
  <c r="D156793" i="1"/>
  <c r="H156793" i="1" s="1"/>
  <c r="C156794" i="1"/>
  <c r="D156794" i="1"/>
  <c r="H156794" i="1" s="1"/>
  <c r="C156795" i="1"/>
  <c r="D156795" i="1"/>
  <c r="H156795" i="1" s="1"/>
  <c r="C156796" i="1"/>
  <c r="D156796" i="1"/>
  <c r="H156796" i="1" s="1"/>
  <c r="C156797" i="1"/>
  <c r="D156797" i="1"/>
  <c r="H156797" i="1" s="1"/>
  <c r="C156798" i="1"/>
  <c r="D156798" i="1"/>
  <c r="H156798" i="1" s="1"/>
  <c r="C156799" i="1"/>
  <c r="D156799" i="1"/>
  <c r="H156799" i="1" s="1"/>
  <c r="C156800" i="1"/>
  <c r="D156800" i="1"/>
  <c r="H156800" i="1" s="1"/>
  <c r="C156801" i="1"/>
  <c r="D156801" i="1"/>
  <c r="H156801" i="1" s="1"/>
  <c r="C156802" i="1"/>
  <c r="D156802" i="1"/>
  <c r="H156802" i="1" s="1"/>
  <c r="C156803" i="1"/>
  <c r="D156803" i="1"/>
  <c r="H156803" i="1" s="1"/>
  <c r="C156804" i="1"/>
  <c r="D156804" i="1"/>
  <c r="H156804" i="1" s="1"/>
  <c r="C156805" i="1"/>
  <c r="D156805" i="1"/>
  <c r="H156805" i="1" s="1"/>
  <c r="C156806" i="1"/>
  <c r="D156806" i="1"/>
  <c r="H156806" i="1" s="1"/>
  <c r="C156807" i="1"/>
  <c r="D156807" i="1"/>
  <c r="H156807" i="1" s="1"/>
  <c r="C156808" i="1"/>
  <c r="D156808" i="1"/>
  <c r="H156808" i="1" s="1"/>
  <c r="C156809" i="1"/>
  <c r="D156809" i="1"/>
  <c r="H156809" i="1" s="1"/>
  <c r="C156810" i="1"/>
  <c r="D156810" i="1"/>
  <c r="H156810" i="1" s="1"/>
  <c r="C156811" i="1"/>
  <c r="D156811" i="1"/>
  <c r="H156811" i="1" s="1"/>
  <c r="C156812" i="1"/>
  <c r="D156812" i="1"/>
  <c r="H156812" i="1" s="1"/>
  <c r="C156813" i="1"/>
  <c r="D156813" i="1"/>
  <c r="H156813" i="1" s="1"/>
  <c r="C156814" i="1"/>
  <c r="D156814" i="1"/>
  <c r="H156814" i="1" s="1"/>
  <c r="C156815" i="1"/>
  <c r="D156815" i="1"/>
  <c r="H156815" i="1" s="1"/>
  <c r="C156816" i="1"/>
  <c r="D156816" i="1"/>
  <c r="H156816" i="1" s="1"/>
  <c r="C156817" i="1"/>
  <c r="D156817" i="1"/>
  <c r="H156817" i="1" s="1"/>
  <c r="C156818" i="1"/>
  <c r="D156818" i="1"/>
  <c r="H156818" i="1" s="1"/>
  <c r="C156819" i="1"/>
  <c r="D156819" i="1"/>
  <c r="H156819" i="1" s="1"/>
  <c r="C156820" i="1"/>
  <c r="D156820" i="1"/>
  <c r="H156820" i="1" s="1"/>
  <c r="C156821" i="1"/>
  <c r="D156821" i="1"/>
  <c r="H156821" i="1" s="1"/>
  <c r="C156822" i="1"/>
  <c r="D156822" i="1"/>
  <c r="H156822" i="1" s="1"/>
  <c r="C156823" i="1"/>
  <c r="D156823" i="1"/>
  <c r="H156823" i="1" s="1"/>
  <c r="C156824" i="1"/>
  <c r="D156824" i="1"/>
  <c r="H156824" i="1" s="1"/>
  <c r="C156825" i="1"/>
  <c r="D156825" i="1"/>
  <c r="H156825" i="1" s="1"/>
  <c r="C156826" i="1"/>
  <c r="D156826" i="1"/>
  <c r="H156826" i="1" s="1"/>
  <c r="C156827" i="1"/>
  <c r="D156827" i="1"/>
  <c r="H156827" i="1" s="1"/>
  <c r="C156828" i="1"/>
  <c r="D156828" i="1"/>
  <c r="H156828" i="1" s="1"/>
  <c r="C156829" i="1"/>
  <c r="D156829" i="1"/>
  <c r="H156829" i="1" s="1"/>
  <c r="C156830" i="1"/>
  <c r="D156830" i="1"/>
  <c r="H156830" i="1" s="1"/>
  <c r="C156831" i="1"/>
  <c r="D156831" i="1"/>
  <c r="H156831" i="1" s="1"/>
  <c r="C156832" i="1"/>
  <c r="D156832" i="1"/>
  <c r="H156832" i="1" s="1"/>
  <c r="C156833" i="1"/>
  <c r="D156833" i="1"/>
  <c r="H156833" i="1" s="1"/>
  <c r="C156834" i="1"/>
  <c r="D156834" i="1"/>
  <c r="H156834" i="1" s="1"/>
  <c r="C156835" i="1"/>
  <c r="D156835" i="1"/>
  <c r="H156835" i="1" s="1"/>
  <c r="C156836" i="1"/>
  <c r="D156836" i="1"/>
  <c r="H156836" i="1" s="1"/>
  <c r="C156837" i="1"/>
  <c r="D156837" i="1"/>
  <c r="H156837" i="1" s="1"/>
  <c r="C156838" i="1"/>
  <c r="D156838" i="1"/>
  <c r="H156838" i="1" s="1"/>
  <c r="C156839" i="1"/>
  <c r="D156839" i="1"/>
  <c r="H156839" i="1" s="1"/>
  <c r="C156840" i="1"/>
  <c r="D156840" i="1"/>
  <c r="H156840" i="1" s="1"/>
  <c r="C156841" i="1"/>
  <c r="D156841" i="1"/>
  <c r="H156841" i="1" s="1"/>
  <c r="C156842" i="1"/>
  <c r="D156842" i="1"/>
  <c r="H156842" i="1" s="1"/>
  <c r="C156843" i="1"/>
  <c r="D156843" i="1"/>
  <c r="H156843" i="1" s="1"/>
  <c r="C156844" i="1"/>
  <c r="D156844" i="1"/>
  <c r="H156844" i="1" s="1"/>
  <c r="C156845" i="1"/>
  <c r="D156845" i="1"/>
  <c r="H156845" i="1" s="1"/>
  <c r="C156846" i="1"/>
  <c r="D156846" i="1"/>
  <c r="H156846" i="1" s="1"/>
  <c r="C156847" i="1"/>
  <c r="D156847" i="1"/>
  <c r="H156847" i="1" s="1"/>
  <c r="C156848" i="1"/>
  <c r="D156848" i="1"/>
  <c r="H156848" i="1" s="1"/>
  <c r="C156849" i="1"/>
  <c r="D156849" i="1"/>
  <c r="H156849" i="1" s="1"/>
  <c r="C156850" i="1"/>
  <c r="D156850" i="1"/>
  <c r="H156850" i="1" s="1"/>
  <c r="C156851" i="1"/>
  <c r="D156851" i="1"/>
  <c r="H156851" i="1" s="1"/>
  <c r="C156852" i="1"/>
  <c r="D156852" i="1"/>
  <c r="H156852" i="1" s="1"/>
  <c r="C156853" i="1"/>
  <c r="D156853" i="1"/>
  <c r="H156853" i="1" s="1"/>
  <c r="C156854" i="1"/>
  <c r="D156854" i="1"/>
  <c r="H156854" i="1" s="1"/>
  <c r="C156855" i="1"/>
  <c r="D156855" i="1"/>
  <c r="H156855" i="1" s="1"/>
  <c r="C156856" i="1"/>
  <c r="D156856" i="1"/>
  <c r="H156856" i="1" s="1"/>
  <c r="C156857" i="1"/>
  <c r="D156857" i="1"/>
  <c r="H156857" i="1" s="1"/>
  <c r="C156858" i="1"/>
  <c r="D156858" i="1"/>
  <c r="H156858" i="1" s="1"/>
  <c r="C156859" i="1"/>
  <c r="D156859" i="1"/>
  <c r="H156859" i="1" s="1"/>
  <c r="C156860" i="1"/>
  <c r="D156860" i="1"/>
  <c r="H156860" i="1" s="1"/>
  <c r="C156861" i="1"/>
  <c r="D156861" i="1"/>
  <c r="H156861" i="1" s="1"/>
  <c r="C156862" i="1"/>
  <c r="D156862" i="1"/>
  <c r="H156862" i="1" s="1"/>
  <c r="C156863" i="1"/>
  <c r="D156863" i="1"/>
  <c r="H156863" i="1" s="1"/>
  <c r="C156864" i="1"/>
  <c r="D156864" i="1"/>
  <c r="H156864" i="1" s="1"/>
  <c r="C156865" i="1"/>
  <c r="D156865" i="1"/>
  <c r="H156865" i="1" s="1"/>
  <c r="C156866" i="1"/>
  <c r="D156866" i="1"/>
  <c r="H156866" i="1" s="1"/>
  <c r="C156867" i="1"/>
  <c r="D156867" i="1"/>
  <c r="H156867" i="1" s="1"/>
  <c r="C156868" i="1"/>
  <c r="D156868" i="1"/>
  <c r="H156868" i="1" s="1"/>
  <c r="C156869" i="1"/>
  <c r="D156869" i="1"/>
  <c r="H156869" i="1" s="1"/>
  <c r="C156870" i="1"/>
  <c r="D156870" i="1"/>
  <c r="H156870" i="1" s="1"/>
  <c r="C156871" i="1"/>
  <c r="D156871" i="1"/>
  <c r="H156871" i="1" s="1"/>
  <c r="C156872" i="1"/>
  <c r="D156872" i="1"/>
  <c r="H156872" i="1" s="1"/>
  <c r="C156873" i="1"/>
  <c r="D156873" i="1"/>
  <c r="H156873" i="1" s="1"/>
  <c r="C156874" i="1"/>
  <c r="D156874" i="1"/>
  <c r="H156874" i="1" s="1"/>
  <c r="C156875" i="1"/>
  <c r="D156875" i="1"/>
  <c r="H156875" i="1" s="1"/>
  <c r="C156876" i="1"/>
  <c r="D156876" i="1"/>
  <c r="H156876" i="1" s="1"/>
  <c r="C156877" i="1"/>
  <c r="D156877" i="1"/>
  <c r="H156877" i="1" s="1"/>
  <c r="C156878" i="1"/>
  <c r="D156878" i="1"/>
  <c r="H156878" i="1" s="1"/>
  <c r="C156879" i="1"/>
  <c r="D156879" i="1"/>
  <c r="H156879" i="1" s="1"/>
  <c r="C156880" i="1"/>
  <c r="D156880" i="1"/>
  <c r="H156880" i="1" s="1"/>
  <c r="C156881" i="1"/>
  <c r="D156881" i="1"/>
  <c r="H156881" i="1" s="1"/>
  <c r="C156882" i="1"/>
  <c r="D156882" i="1"/>
  <c r="H156882" i="1" s="1"/>
  <c r="C156883" i="1"/>
  <c r="D156883" i="1"/>
  <c r="H156883" i="1" s="1"/>
  <c r="C156884" i="1"/>
  <c r="D156884" i="1"/>
  <c r="H156884" i="1" s="1"/>
  <c r="C156885" i="1"/>
  <c r="D156885" i="1"/>
  <c r="H156885" i="1" s="1"/>
  <c r="C156886" i="1"/>
  <c r="D156886" i="1"/>
  <c r="H156886" i="1" s="1"/>
  <c r="C156887" i="1"/>
  <c r="D156887" i="1"/>
  <c r="H156887" i="1" s="1"/>
  <c r="C156888" i="1"/>
  <c r="D156888" i="1"/>
  <c r="H156888" i="1" s="1"/>
  <c r="C156889" i="1"/>
  <c r="D156889" i="1"/>
  <c r="H156889" i="1" s="1"/>
  <c r="C156890" i="1"/>
  <c r="D156890" i="1"/>
  <c r="H156890" i="1" s="1"/>
  <c r="C156891" i="1"/>
  <c r="D156891" i="1"/>
  <c r="H156891" i="1" s="1"/>
  <c r="C156892" i="1"/>
  <c r="D156892" i="1"/>
  <c r="H156892" i="1" s="1"/>
  <c r="C156893" i="1"/>
  <c r="D156893" i="1"/>
  <c r="H156893" i="1" s="1"/>
  <c r="C156894" i="1"/>
  <c r="D156894" i="1"/>
  <c r="H156894" i="1" s="1"/>
  <c r="C156895" i="1"/>
  <c r="D156895" i="1"/>
  <c r="H156895" i="1" s="1"/>
  <c r="C156896" i="1"/>
  <c r="D156896" i="1"/>
  <c r="H156896" i="1" s="1"/>
  <c r="C156897" i="1"/>
  <c r="D156897" i="1"/>
  <c r="H156897" i="1" s="1"/>
  <c r="C156898" i="1"/>
  <c r="D156898" i="1"/>
  <c r="H156898" i="1" s="1"/>
  <c r="C156899" i="1"/>
  <c r="D156899" i="1"/>
  <c r="H156899" i="1" s="1"/>
  <c r="C156900" i="1"/>
  <c r="D156900" i="1"/>
  <c r="H156900" i="1" s="1"/>
  <c r="C156901" i="1"/>
  <c r="D156901" i="1"/>
  <c r="H156901" i="1" s="1"/>
  <c r="C156902" i="1"/>
  <c r="D156902" i="1"/>
  <c r="H156902" i="1" s="1"/>
  <c r="C156903" i="1"/>
  <c r="D156903" i="1"/>
  <c r="H156903" i="1" s="1"/>
  <c r="C156904" i="1"/>
  <c r="D156904" i="1"/>
  <c r="H156904" i="1" s="1"/>
  <c r="C156905" i="1"/>
  <c r="D156905" i="1"/>
  <c r="H156905" i="1" s="1"/>
  <c r="C156906" i="1"/>
  <c r="D156906" i="1"/>
  <c r="H156906" i="1" s="1"/>
  <c r="C156907" i="1"/>
  <c r="D156907" i="1"/>
  <c r="H156907" i="1" s="1"/>
  <c r="C156908" i="1"/>
  <c r="D156908" i="1"/>
  <c r="H156908" i="1" s="1"/>
  <c r="C156909" i="1"/>
  <c r="D156909" i="1"/>
  <c r="H156909" i="1" s="1"/>
  <c r="C156910" i="1"/>
  <c r="D156910" i="1"/>
  <c r="H156910" i="1" s="1"/>
  <c r="C156911" i="1"/>
  <c r="D156911" i="1"/>
  <c r="H156911" i="1" s="1"/>
  <c r="C156912" i="1"/>
  <c r="D156912" i="1"/>
  <c r="H156912" i="1" s="1"/>
  <c r="C156913" i="1"/>
  <c r="D156913" i="1"/>
  <c r="H156913" i="1" s="1"/>
  <c r="C156914" i="1"/>
  <c r="D156914" i="1"/>
  <c r="H156914" i="1" s="1"/>
  <c r="C156915" i="1"/>
  <c r="D156915" i="1"/>
  <c r="H156915" i="1" s="1"/>
  <c r="C156916" i="1"/>
  <c r="D156916" i="1"/>
  <c r="H156916" i="1" s="1"/>
  <c r="C156917" i="1"/>
  <c r="D156917" i="1"/>
  <c r="H156917" i="1" s="1"/>
  <c r="C156918" i="1"/>
  <c r="D156918" i="1"/>
  <c r="H156918" i="1" s="1"/>
  <c r="C156919" i="1"/>
  <c r="D156919" i="1"/>
  <c r="H156919" i="1" s="1"/>
  <c r="C156920" i="1"/>
  <c r="D156920" i="1"/>
  <c r="H156920" i="1" s="1"/>
  <c r="C156921" i="1"/>
  <c r="D156921" i="1"/>
  <c r="H156921" i="1" s="1"/>
  <c r="C156922" i="1"/>
  <c r="D156922" i="1"/>
  <c r="H156922" i="1" s="1"/>
  <c r="C156923" i="1"/>
  <c r="D156923" i="1"/>
  <c r="H156923" i="1" s="1"/>
  <c r="C156924" i="1"/>
  <c r="D156924" i="1"/>
  <c r="H156924" i="1" s="1"/>
  <c r="C156925" i="1"/>
  <c r="D156925" i="1"/>
  <c r="H156925" i="1" s="1"/>
  <c r="C156926" i="1"/>
  <c r="D156926" i="1"/>
  <c r="H156926" i="1" s="1"/>
  <c r="C156927" i="1"/>
  <c r="D156927" i="1"/>
  <c r="H156927" i="1" s="1"/>
  <c r="C156928" i="1"/>
  <c r="D156928" i="1"/>
  <c r="H156928" i="1" s="1"/>
  <c r="C156929" i="1"/>
  <c r="D156929" i="1"/>
  <c r="H156929" i="1" s="1"/>
  <c r="C156930" i="1"/>
  <c r="D156930" i="1"/>
  <c r="H156930" i="1" s="1"/>
  <c r="C156931" i="1"/>
  <c r="D156931" i="1"/>
  <c r="H156931" i="1" s="1"/>
  <c r="C156932" i="1"/>
  <c r="D156932" i="1"/>
  <c r="H156932" i="1" s="1"/>
  <c r="C156933" i="1"/>
  <c r="D156933" i="1"/>
  <c r="H156933" i="1" s="1"/>
  <c r="C156934" i="1"/>
  <c r="D156934" i="1"/>
  <c r="H156934" i="1" s="1"/>
  <c r="C156935" i="1"/>
  <c r="D156935" i="1"/>
  <c r="H156935" i="1" s="1"/>
  <c r="C156936" i="1"/>
  <c r="D156936" i="1"/>
  <c r="H156936" i="1" s="1"/>
  <c r="C156937" i="1"/>
  <c r="D156937" i="1"/>
  <c r="H156937" i="1" s="1"/>
  <c r="C156938" i="1"/>
  <c r="D156938" i="1"/>
  <c r="H156938" i="1" s="1"/>
  <c r="C156939" i="1"/>
  <c r="D156939" i="1"/>
  <c r="H156939" i="1" s="1"/>
  <c r="C156940" i="1"/>
  <c r="D156940" i="1"/>
  <c r="H156940" i="1" s="1"/>
  <c r="C156941" i="1"/>
  <c r="D156941" i="1"/>
  <c r="H156941" i="1" s="1"/>
  <c r="C156942" i="1"/>
  <c r="D156942" i="1"/>
  <c r="H156942" i="1" s="1"/>
  <c r="C156943" i="1"/>
  <c r="D156943" i="1"/>
  <c r="H156943" i="1" s="1"/>
  <c r="C156944" i="1"/>
  <c r="D156944" i="1"/>
  <c r="H156944" i="1" s="1"/>
  <c r="C156945" i="1"/>
  <c r="D156945" i="1"/>
  <c r="H156945" i="1" s="1"/>
  <c r="C156946" i="1"/>
  <c r="D156946" i="1"/>
  <c r="H156946" i="1" s="1"/>
  <c r="C156947" i="1"/>
  <c r="D156947" i="1"/>
  <c r="H156947" i="1" s="1"/>
  <c r="C156948" i="1"/>
  <c r="D156948" i="1"/>
  <c r="H156948" i="1" s="1"/>
  <c r="C156949" i="1"/>
  <c r="D156949" i="1"/>
  <c r="H156949" i="1" s="1"/>
  <c r="C156950" i="1"/>
  <c r="D156950" i="1"/>
  <c r="H156950" i="1" s="1"/>
  <c r="C156951" i="1"/>
  <c r="D156951" i="1"/>
  <c r="H156951" i="1" s="1"/>
  <c r="C156952" i="1"/>
  <c r="D156952" i="1"/>
  <c r="H156952" i="1" s="1"/>
  <c r="C156953" i="1"/>
  <c r="D156953" i="1"/>
  <c r="H156953" i="1" s="1"/>
  <c r="C156954" i="1"/>
  <c r="D156954" i="1"/>
  <c r="H156954" i="1" s="1"/>
  <c r="C156955" i="1"/>
  <c r="D156955" i="1"/>
  <c r="H156955" i="1" s="1"/>
  <c r="C156956" i="1"/>
  <c r="D156956" i="1"/>
  <c r="H156956" i="1" s="1"/>
  <c r="C156957" i="1"/>
  <c r="D156957" i="1"/>
  <c r="H156957" i="1" s="1"/>
  <c r="C156958" i="1"/>
  <c r="D156958" i="1"/>
  <c r="H156958" i="1" s="1"/>
  <c r="C156959" i="1"/>
  <c r="D156959" i="1"/>
  <c r="H156959" i="1" s="1"/>
  <c r="C156960" i="1"/>
  <c r="D156960" i="1"/>
  <c r="H156960" i="1" s="1"/>
  <c r="C156961" i="1"/>
  <c r="D156961" i="1"/>
  <c r="H156961" i="1" s="1"/>
  <c r="C156962" i="1"/>
  <c r="D156962" i="1"/>
  <c r="H156962" i="1" s="1"/>
  <c r="C156963" i="1"/>
  <c r="D156963" i="1"/>
  <c r="H156963" i="1" s="1"/>
  <c r="C156964" i="1"/>
  <c r="D156964" i="1"/>
  <c r="H156964" i="1" s="1"/>
  <c r="C156965" i="1"/>
  <c r="D156965" i="1"/>
  <c r="H156965" i="1" s="1"/>
  <c r="C156966" i="1"/>
  <c r="D156966" i="1"/>
  <c r="H156966" i="1" s="1"/>
  <c r="C156967" i="1"/>
  <c r="D156967" i="1"/>
  <c r="H156967" i="1" s="1"/>
  <c r="C156968" i="1"/>
  <c r="D156968" i="1"/>
  <c r="H156968" i="1" s="1"/>
  <c r="C156969" i="1"/>
  <c r="D156969" i="1"/>
  <c r="H156969" i="1" s="1"/>
  <c r="C156970" i="1"/>
  <c r="D156970" i="1"/>
  <c r="H156970" i="1" s="1"/>
  <c r="C156971" i="1"/>
  <c r="D156971" i="1"/>
  <c r="H156971" i="1" s="1"/>
  <c r="C156972" i="1"/>
  <c r="D156972" i="1"/>
  <c r="H156972" i="1" s="1"/>
  <c r="C156973" i="1"/>
  <c r="D156973" i="1"/>
  <c r="H156973" i="1" s="1"/>
  <c r="C156974" i="1"/>
  <c r="D156974" i="1"/>
  <c r="H156974" i="1" s="1"/>
  <c r="C156975" i="1"/>
  <c r="D156975" i="1"/>
  <c r="H156975" i="1" s="1"/>
  <c r="C156976" i="1"/>
  <c r="D156976" i="1"/>
  <c r="H156976" i="1" s="1"/>
  <c r="C156977" i="1"/>
  <c r="D156977" i="1"/>
  <c r="H156977" i="1" s="1"/>
  <c r="C156978" i="1"/>
  <c r="D156978" i="1"/>
  <c r="H156978" i="1" s="1"/>
  <c r="C156979" i="1"/>
  <c r="D156979" i="1"/>
  <c r="H156979" i="1" s="1"/>
  <c r="C156980" i="1"/>
  <c r="D156980" i="1"/>
  <c r="H156980" i="1" s="1"/>
  <c r="C156981" i="1"/>
  <c r="D156981" i="1"/>
  <c r="H156981" i="1" s="1"/>
  <c r="C156982" i="1"/>
  <c r="D156982" i="1"/>
  <c r="H156982" i="1" s="1"/>
  <c r="C156983" i="1"/>
  <c r="D156983" i="1"/>
  <c r="H156983" i="1" s="1"/>
  <c r="C156984" i="1"/>
  <c r="D156984" i="1"/>
  <c r="H156984" i="1" s="1"/>
  <c r="C156985" i="1"/>
  <c r="D156985" i="1"/>
  <c r="H156985" i="1" s="1"/>
  <c r="C156986" i="1"/>
  <c r="D156986" i="1"/>
  <c r="H156986" i="1" s="1"/>
  <c r="C156987" i="1"/>
  <c r="D156987" i="1"/>
  <c r="H156987" i="1" s="1"/>
  <c r="C156988" i="1"/>
  <c r="D156988" i="1"/>
  <c r="H156988" i="1" s="1"/>
  <c r="C156989" i="1"/>
  <c r="D156989" i="1"/>
  <c r="H156989" i="1" s="1"/>
  <c r="C156990" i="1"/>
  <c r="D156990" i="1"/>
  <c r="H156990" i="1" s="1"/>
  <c r="C156991" i="1"/>
  <c r="D156991" i="1"/>
  <c r="H156991" i="1" s="1"/>
  <c r="C156992" i="1"/>
  <c r="D156992" i="1"/>
  <c r="H156992" i="1" s="1"/>
  <c r="C156993" i="1"/>
  <c r="D156993" i="1"/>
  <c r="H156993" i="1" s="1"/>
  <c r="C156994" i="1"/>
  <c r="D156994" i="1"/>
  <c r="H156994" i="1" s="1"/>
  <c r="C156995" i="1"/>
  <c r="D156995" i="1"/>
  <c r="H156995" i="1" s="1"/>
  <c r="C156996" i="1"/>
  <c r="D156996" i="1"/>
  <c r="H156996" i="1" s="1"/>
  <c r="C156997" i="1"/>
  <c r="D156997" i="1"/>
  <c r="H156997" i="1" s="1"/>
  <c r="C156998" i="1"/>
  <c r="D156998" i="1"/>
  <c r="H156998" i="1" s="1"/>
  <c r="C156999" i="1"/>
  <c r="D156999" i="1"/>
  <c r="H156999" i="1" s="1"/>
  <c r="C157000" i="1"/>
  <c r="D157000" i="1"/>
  <c r="H157000" i="1" s="1"/>
  <c r="C157001" i="1"/>
  <c r="D157001" i="1"/>
  <c r="H157001" i="1" s="1"/>
  <c r="C157002" i="1"/>
  <c r="D157002" i="1"/>
  <c r="H157002" i="1" s="1"/>
  <c r="C157003" i="1"/>
  <c r="D157003" i="1"/>
  <c r="H157003" i="1" s="1"/>
  <c r="C157004" i="1"/>
  <c r="D157004" i="1"/>
  <c r="H157004" i="1" s="1"/>
  <c r="C157005" i="1"/>
  <c r="D157005" i="1"/>
  <c r="H157005" i="1" s="1"/>
  <c r="C157006" i="1"/>
  <c r="D157006" i="1"/>
  <c r="H157006" i="1" s="1"/>
  <c r="C157007" i="1"/>
  <c r="D157007" i="1"/>
  <c r="H157007" i="1" s="1"/>
  <c r="C157008" i="1"/>
  <c r="D157008" i="1"/>
  <c r="H157008" i="1" s="1"/>
  <c r="C157009" i="1"/>
  <c r="D157009" i="1"/>
  <c r="H157009" i="1" s="1"/>
  <c r="C157010" i="1"/>
  <c r="D157010" i="1"/>
  <c r="H157010" i="1" s="1"/>
  <c r="C157011" i="1"/>
  <c r="D157011" i="1"/>
  <c r="H157011" i="1" s="1"/>
  <c r="C157012" i="1"/>
  <c r="D157012" i="1"/>
  <c r="H157012" i="1" s="1"/>
  <c r="C157013" i="1"/>
  <c r="D157013" i="1"/>
  <c r="H157013" i="1" s="1"/>
  <c r="C157014" i="1"/>
  <c r="D157014" i="1"/>
  <c r="H157014" i="1" s="1"/>
  <c r="C157015" i="1"/>
  <c r="D157015" i="1"/>
  <c r="H157015" i="1" s="1"/>
  <c r="C157016" i="1"/>
  <c r="D157016" i="1"/>
  <c r="H157016" i="1" s="1"/>
  <c r="C157017" i="1"/>
  <c r="D157017" i="1"/>
  <c r="H157017" i="1" s="1"/>
  <c r="C157018" i="1"/>
  <c r="D157018" i="1"/>
  <c r="H157018" i="1" s="1"/>
  <c r="C157019" i="1"/>
  <c r="D157019" i="1"/>
  <c r="H157019" i="1" s="1"/>
  <c r="C157020" i="1"/>
  <c r="D157020" i="1"/>
  <c r="H157020" i="1" s="1"/>
  <c r="C157021" i="1"/>
  <c r="D157021" i="1"/>
  <c r="H157021" i="1" s="1"/>
  <c r="C157022" i="1"/>
  <c r="D157022" i="1"/>
  <c r="H157022" i="1" s="1"/>
  <c r="C157023" i="1"/>
  <c r="D157023" i="1"/>
  <c r="H157023" i="1" s="1"/>
  <c r="C157024" i="1"/>
  <c r="D157024" i="1"/>
  <c r="H157024" i="1" s="1"/>
  <c r="C157025" i="1"/>
  <c r="D157025" i="1"/>
  <c r="H157025" i="1" s="1"/>
  <c r="C157026" i="1"/>
  <c r="D157026" i="1"/>
  <c r="H157026" i="1" s="1"/>
  <c r="C157027" i="1"/>
  <c r="D157027" i="1"/>
  <c r="H157027" i="1" s="1"/>
  <c r="C157028" i="1"/>
  <c r="D157028" i="1"/>
  <c r="H157028" i="1" s="1"/>
  <c r="C157029" i="1"/>
  <c r="D157029" i="1"/>
  <c r="H157029" i="1" s="1"/>
  <c r="C157030" i="1"/>
  <c r="D157030" i="1"/>
  <c r="H157030" i="1" s="1"/>
  <c r="C157031" i="1"/>
  <c r="D157031" i="1"/>
  <c r="H157031" i="1" s="1"/>
  <c r="C157032" i="1"/>
  <c r="D157032" i="1"/>
  <c r="H157032" i="1" s="1"/>
  <c r="C157033" i="1"/>
  <c r="D157033" i="1"/>
  <c r="H157033" i="1" s="1"/>
  <c r="C157034" i="1"/>
  <c r="D157034" i="1"/>
  <c r="H157034" i="1" s="1"/>
  <c r="C157035" i="1"/>
  <c r="D157035" i="1"/>
  <c r="H157035" i="1" s="1"/>
  <c r="C157036" i="1"/>
  <c r="D157036" i="1"/>
  <c r="H157036" i="1" s="1"/>
  <c r="C157037" i="1"/>
  <c r="D157037" i="1"/>
  <c r="H157037" i="1" s="1"/>
  <c r="C157038" i="1"/>
  <c r="D157038" i="1"/>
  <c r="H157038" i="1" s="1"/>
  <c r="C157039" i="1"/>
  <c r="D157039" i="1"/>
  <c r="H157039" i="1" s="1"/>
  <c r="C157040" i="1"/>
  <c r="D157040" i="1"/>
  <c r="H157040" i="1" s="1"/>
  <c r="C157041" i="1"/>
  <c r="D157041" i="1"/>
  <c r="H157041" i="1" s="1"/>
  <c r="C157042" i="1"/>
  <c r="D157042" i="1"/>
  <c r="H157042" i="1" s="1"/>
  <c r="C157043" i="1"/>
  <c r="D157043" i="1"/>
  <c r="H157043" i="1" s="1"/>
  <c r="C157044" i="1"/>
  <c r="D157044" i="1"/>
  <c r="H157044" i="1" s="1"/>
  <c r="C157045" i="1"/>
  <c r="D157045" i="1"/>
  <c r="H157045" i="1" s="1"/>
  <c r="C157046" i="1"/>
  <c r="D157046" i="1"/>
  <c r="H157046" i="1" s="1"/>
  <c r="C157047" i="1"/>
  <c r="D157047" i="1"/>
  <c r="H157047" i="1" s="1"/>
  <c r="C157048" i="1"/>
  <c r="D157048" i="1"/>
  <c r="H157048" i="1" s="1"/>
  <c r="C157049" i="1"/>
  <c r="D157049" i="1"/>
  <c r="H157049" i="1" s="1"/>
  <c r="C157050" i="1"/>
  <c r="D157050" i="1"/>
  <c r="H157050" i="1" s="1"/>
  <c r="C157051" i="1"/>
  <c r="D157051" i="1"/>
  <c r="H157051" i="1" s="1"/>
  <c r="C157052" i="1"/>
  <c r="D157052" i="1"/>
  <c r="H157052" i="1" s="1"/>
  <c r="C157053" i="1"/>
  <c r="D157053" i="1"/>
  <c r="H157053" i="1" s="1"/>
  <c r="C157054" i="1"/>
  <c r="D157054" i="1"/>
  <c r="H157054" i="1" s="1"/>
  <c r="C157055" i="1"/>
  <c r="D157055" i="1"/>
  <c r="H157055" i="1" s="1"/>
  <c r="C157056" i="1"/>
  <c r="D157056" i="1"/>
  <c r="H157056" i="1" s="1"/>
  <c r="C157057" i="1"/>
  <c r="D157057" i="1"/>
  <c r="H157057" i="1" s="1"/>
  <c r="C157058" i="1"/>
  <c r="D157058" i="1"/>
  <c r="H157058" i="1" s="1"/>
  <c r="C157059" i="1"/>
  <c r="D157059" i="1"/>
  <c r="H157059" i="1" s="1"/>
  <c r="C157060" i="1"/>
  <c r="D157060" i="1"/>
  <c r="H157060" i="1" s="1"/>
  <c r="C157061" i="1"/>
  <c r="D157061" i="1"/>
  <c r="H157061" i="1" s="1"/>
  <c r="C157062" i="1"/>
  <c r="D157062" i="1"/>
  <c r="H157062" i="1" s="1"/>
  <c r="C157063" i="1"/>
  <c r="D157063" i="1"/>
  <c r="H157063" i="1" s="1"/>
  <c r="C157064" i="1"/>
  <c r="D157064" i="1"/>
  <c r="H157064" i="1" s="1"/>
  <c r="C157065" i="1"/>
  <c r="D157065" i="1"/>
  <c r="H157065" i="1" s="1"/>
  <c r="C157066" i="1"/>
  <c r="D157066" i="1"/>
  <c r="H157066" i="1" s="1"/>
  <c r="C157067" i="1"/>
  <c r="D157067" i="1"/>
  <c r="H157067" i="1" s="1"/>
  <c r="C157068" i="1"/>
  <c r="D157068" i="1"/>
  <c r="H157068" i="1" s="1"/>
  <c r="C157069" i="1"/>
  <c r="D157069" i="1"/>
  <c r="H157069" i="1" s="1"/>
  <c r="C157070" i="1"/>
  <c r="D157070" i="1"/>
  <c r="H157070" i="1" s="1"/>
  <c r="C157071" i="1"/>
  <c r="D157071" i="1"/>
  <c r="H157071" i="1" s="1"/>
  <c r="C157072" i="1"/>
  <c r="D157072" i="1"/>
  <c r="H157072" i="1" s="1"/>
  <c r="C157073" i="1"/>
  <c r="D157073" i="1"/>
  <c r="H157073" i="1" s="1"/>
  <c r="C157074" i="1"/>
  <c r="D157074" i="1"/>
  <c r="H157074" i="1" s="1"/>
  <c r="C157075" i="1"/>
  <c r="D157075" i="1"/>
  <c r="H157075" i="1" s="1"/>
  <c r="C157076" i="1"/>
  <c r="D157076" i="1"/>
  <c r="H157076" i="1" s="1"/>
  <c r="C157077" i="1"/>
  <c r="D157077" i="1"/>
  <c r="H157077" i="1" s="1"/>
  <c r="C157078" i="1"/>
  <c r="D157078" i="1"/>
  <c r="H157078" i="1" s="1"/>
  <c r="C157079" i="1"/>
  <c r="D157079" i="1"/>
  <c r="H157079" i="1" s="1"/>
  <c r="C157080" i="1"/>
  <c r="D157080" i="1"/>
  <c r="H157080" i="1" s="1"/>
  <c r="C157081" i="1"/>
  <c r="D157081" i="1"/>
  <c r="H157081" i="1" s="1"/>
  <c r="C157082" i="1"/>
  <c r="D157082" i="1"/>
  <c r="H157082" i="1" s="1"/>
  <c r="C157083" i="1"/>
  <c r="D157083" i="1"/>
  <c r="H157083" i="1" s="1"/>
  <c r="C157084" i="1"/>
  <c r="D157084" i="1"/>
  <c r="H157084" i="1" s="1"/>
  <c r="C157085" i="1"/>
  <c r="D157085" i="1"/>
  <c r="H157085" i="1" s="1"/>
  <c r="C157086" i="1"/>
  <c r="D157086" i="1"/>
  <c r="H157086" i="1" s="1"/>
  <c r="C157087" i="1"/>
  <c r="D157087" i="1"/>
  <c r="H157087" i="1" s="1"/>
  <c r="C157088" i="1"/>
  <c r="D157088" i="1"/>
  <c r="H157088" i="1" s="1"/>
  <c r="C157089" i="1"/>
  <c r="D157089" i="1"/>
  <c r="H157089" i="1" s="1"/>
  <c r="C157090" i="1"/>
  <c r="D157090" i="1"/>
  <c r="H157090" i="1" s="1"/>
  <c r="C157091" i="1"/>
  <c r="D157091" i="1"/>
  <c r="H157091" i="1" s="1"/>
  <c r="C157092" i="1"/>
  <c r="D157092" i="1"/>
  <c r="H157092" i="1" s="1"/>
  <c r="C157093" i="1"/>
  <c r="D157093" i="1"/>
  <c r="H157093" i="1" s="1"/>
  <c r="C157094" i="1"/>
  <c r="D157094" i="1"/>
  <c r="H157094" i="1" s="1"/>
  <c r="C157095" i="1"/>
  <c r="D157095" i="1"/>
  <c r="H157095" i="1" s="1"/>
  <c r="C157096" i="1"/>
  <c r="D157096" i="1"/>
  <c r="H157096" i="1" s="1"/>
  <c r="C157097" i="1"/>
  <c r="D157097" i="1"/>
  <c r="H157097" i="1" s="1"/>
  <c r="C157098" i="1"/>
  <c r="D157098" i="1"/>
  <c r="H157098" i="1" s="1"/>
  <c r="C157099" i="1"/>
  <c r="D157099" i="1"/>
  <c r="H157099" i="1" s="1"/>
  <c r="C157100" i="1"/>
  <c r="D157100" i="1"/>
  <c r="H157100" i="1" s="1"/>
  <c r="C157101" i="1"/>
  <c r="D157101" i="1"/>
  <c r="H157101" i="1" s="1"/>
  <c r="C157102" i="1"/>
  <c r="D157102" i="1"/>
  <c r="H157102" i="1" s="1"/>
  <c r="C157103" i="1"/>
  <c r="D157103" i="1"/>
  <c r="H157103" i="1" s="1"/>
  <c r="C157104" i="1"/>
  <c r="D157104" i="1"/>
  <c r="H157104" i="1" s="1"/>
  <c r="C157105" i="1"/>
  <c r="D157105" i="1"/>
  <c r="H157105" i="1" s="1"/>
  <c r="C157106" i="1"/>
  <c r="D157106" i="1"/>
  <c r="H157106" i="1" s="1"/>
  <c r="C157107" i="1"/>
  <c r="D157107" i="1"/>
  <c r="H157107" i="1" s="1"/>
  <c r="C157108" i="1"/>
  <c r="D157108" i="1"/>
  <c r="H157108" i="1" s="1"/>
  <c r="C157109" i="1"/>
  <c r="D157109" i="1"/>
  <c r="H157109" i="1" s="1"/>
  <c r="C157110" i="1"/>
  <c r="D157110" i="1"/>
  <c r="H157110" i="1" s="1"/>
  <c r="C157111" i="1"/>
  <c r="D157111" i="1"/>
  <c r="H157111" i="1" s="1"/>
  <c r="C157112" i="1"/>
  <c r="D157112" i="1"/>
  <c r="H157112" i="1" s="1"/>
  <c r="C157113" i="1"/>
  <c r="D157113" i="1"/>
  <c r="H157113" i="1" s="1"/>
  <c r="C157114" i="1"/>
  <c r="D157114" i="1"/>
  <c r="H157114" i="1" s="1"/>
  <c r="C157115" i="1"/>
  <c r="D157115" i="1"/>
  <c r="H157115" i="1" s="1"/>
  <c r="C157116" i="1"/>
  <c r="D157116" i="1"/>
  <c r="H157116" i="1" s="1"/>
  <c r="C157117" i="1"/>
  <c r="D157117" i="1"/>
  <c r="H157117" i="1" s="1"/>
  <c r="C157118" i="1"/>
  <c r="D157118" i="1"/>
  <c r="H157118" i="1" s="1"/>
  <c r="C157119" i="1"/>
  <c r="D157119" i="1"/>
  <c r="H157119" i="1" s="1"/>
  <c r="C157120" i="1"/>
  <c r="D157120" i="1"/>
  <c r="H157120" i="1" s="1"/>
  <c r="C157121" i="1"/>
  <c r="D157121" i="1"/>
  <c r="H157121" i="1" s="1"/>
  <c r="C157122" i="1"/>
  <c r="D157122" i="1"/>
  <c r="H157122" i="1" s="1"/>
  <c r="C157123" i="1"/>
  <c r="D157123" i="1"/>
  <c r="H157123" i="1" s="1"/>
  <c r="C157124" i="1"/>
  <c r="D157124" i="1"/>
  <c r="H157124" i="1" s="1"/>
  <c r="C157125" i="1"/>
  <c r="D157125" i="1"/>
  <c r="H157125" i="1" s="1"/>
  <c r="C157126" i="1"/>
  <c r="D157126" i="1"/>
  <c r="H157126" i="1" s="1"/>
  <c r="C157127" i="1"/>
  <c r="D157127" i="1"/>
  <c r="H157127" i="1" s="1"/>
  <c r="C157128" i="1"/>
  <c r="D157128" i="1"/>
  <c r="H157128" i="1" s="1"/>
  <c r="C157129" i="1"/>
  <c r="D157129" i="1"/>
  <c r="H157129" i="1" s="1"/>
  <c r="C157130" i="1"/>
  <c r="D157130" i="1"/>
  <c r="H157130" i="1" s="1"/>
  <c r="C157131" i="1"/>
  <c r="D157131" i="1"/>
  <c r="H157131" i="1" s="1"/>
  <c r="C157132" i="1"/>
  <c r="D157132" i="1"/>
  <c r="H157132" i="1" s="1"/>
  <c r="C157133" i="1"/>
  <c r="D157133" i="1"/>
  <c r="H157133" i="1" s="1"/>
  <c r="C157134" i="1"/>
  <c r="D157134" i="1"/>
  <c r="H157134" i="1" s="1"/>
  <c r="C157135" i="1"/>
  <c r="D157135" i="1"/>
  <c r="H157135" i="1" s="1"/>
  <c r="C157136" i="1"/>
  <c r="D157136" i="1"/>
  <c r="H157136" i="1" s="1"/>
  <c r="C157137" i="1"/>
  <c r="D157137" i="1"/>
  <c r="H157137" i="1" s="1"/>
  <c r="C157138" i="1"/>
  <c r="D157138" i="1"/>
  <c r="H157138" i="1" s="1"/>
  <c r="C157139" i="1"/>
  <c r="D157139" i="1"/>
  <c r="H157139" i="1" s="1"/>
  <c r="C157140" i="1"/>
  <c r="D157140" i="1"/>
  <c r="H157140" i="1" s="1"/>
  <c r="C157141" i="1"/>
  <c r="D157141" i="1"/>
  <c r="H157141" i="1" s="1"/>
  <c r="C157142" i="1"/>
  <c r="D157142" i="1"/>
  <c r="H157142" i="1" s="1"/>
  <c r="C157143" i="1"/>
  <c r="D157143" i="1"/>
  <c r="H157143" i="1" s="1"/>
  <c r="C157144" i="1"/>
  <c r="D157144" i="1"/>
  <c r="H157144" i="1" s="1"/>
  <c r="C157145" i="1"/>
  <c r="D157145" i="1"/>
  <c r="H157145" i="1" s="1"/>
  <c r="C157146" i="1"/>
  <c r="D157146" i="1"/>
  <c r="H157146" i="1" s="1"/>
  <c r="C157147" i="1"/>
  <c r="D157147" i="1"/>
  <c r="H157147" i="1" s="1"/>
  <c r="C157148" i="1"/>
  <c r="D157148" i="1"/>
  <c r="H157148" i="1" s="1"/>
  <c r="C157149" i="1"/>
  <c r="D157149" i="1"/>
  <c r="H157149" i="1" s="1"/>
  <c r="C157150" i="1"/>
  <c r="D157150" i="1"/>
  <c r="H157150" i="1" s="1"/>
  <c r="C157151" i="1"/>
  <c r="D157151" i="1"/>
  <c r="H157151" i="1" s="1"/>
  <c r="C157152" i="1"/>
  <c r="D157152" i="1"/>
  <c r="H157152" i="1" s="1"/>
  <c r="C157153" i="1"/>
  <c r="D157153" i="1"/>
  <c r="H157153" i="1" s="1"/>
  <c r="C157154" i="1"/>
  <c r="D157154" i="1"/>
  <c r="H157154" i="1" s="1"/>
  <c r="C157155" i="1"/>
  <c r="D157155" i="1"/>
  <c r="H157155" i="1" s="1"/>
  <c r="C157156" i="1"/>
  <c r="D157156" i="1"/>
  <c r="H157156" i="1" s="1"/>
  <c r="C157157" i="1"/>
  <c r="D157157" i="1"/>
  <c r="H157157" i="1" s="1"/>
  <c r="C157158" i="1"/>
  <c r="D157158" i="1"/>
  <c r="H157158" i="1" s="1"/>
  <c r="C157159" i="1"/>
  <c r="D157159" i="1"/>
  <c r="H157159" i="1" s="1"/>
  <c r="C157160" i="1"/>
  <c r="D157160" i="1"/>
  <c r="H157160" i="1" s="1"/>
  <c r="C157161" i="1"/>
  <c r="D157161" i="1"/>
  <c r="H157161" i="1" s="1"/>
  <c r="C157162" i="1"/>
  <c r="D157162" i="1"/>
  <c r="H157162" i="1" s="1"/>
  <c r="C157163" i="1"/>
  <c r="D157163" i="1"/>
  <c r="H157163" i="1" s="1"/>
  <c r="C157164" i="1"/>
  <c r="D157164" i="1"/>
  <c r="H157164" i="1" s="1"/>
  <c r="C157165" i="1"/>
  <c r="D157165" i="1"/>
  <c r="H157165" i="1" s="1"/>
  <c r="C157166" i="1"/>
  <c r="D157166" i="1"/>
  <c r="H157166" i="1" s="1"/>
  <c r="C157167" i="1"/>
  <c r="D157167" i="1"/>
  <c r="H157167" i="1" s="1"/>
  <c r="C157168" i="1"/>
  <c r="D157168" i="1"/>
  <c r="H157168" i="1" s="1"/>
  <c r="C157169" i="1"/>
  <c r="D157169" i="1"/>
  <c r="H157169" i="1" s="1"/>
  <c r="C157170" i="1"/>
  <c r="D157170" i="1"/>
  <c r="H157170" i="1" s="1"/>
  <c r="C157171" i="1"/>
  <c r="D157171" i="1"/>
  <c r="H157171" i="1" s="1"/>
  <c r="C157172" i="1"/>
  <c r="D157172" i="1"/>
  <c r="H157172" i="1" s="1"/>
  <c r="C157173" i="1"/>
  <c r="D157173" i="1"/>
  <c r="H157173" i="1" s="1"/>
  <c r="C157174" i="1"/>
  <c r="D157174" i="1"/>
  <c r="H157174" i="1" s="1"/>
  <c r="C157175" i="1"/>
  <c r="D157175" i="1"/>
  <c r="H157175" i="1" s="1"/>
  <c r="C157176" i="1"/>
  <c r="D157176" i="1"/>
  <c r="H157176" i="1" s="1"/>
  <c r="C157177" i="1"/>
  <c r="D157177" i="1"/>
  <c r="H157177" i="1" s="1"/>
  <c r="C157178" i="1"/>
  <c r="D157178" i="1"/>
  <c r="H157178" i="1" s="1"/>
  <c r="C157179" i="1"/>
  <c r="D157179" i="1"/>
  <c r="H157179" i="1" s="1"/>
  <c r="C157180" i="1"/>
  <c r="D157180" i="1"/>
  <c r="H157180" i="1" s="1"/>
  <c r="C157181" i="1"/>
  <c r="D157181" i="1"/>
  <c r="H157181" i="1" s="1"/>
  <c r="C157182" i="1"/>
  <c r="D157182" i="1"/>
  <c r="H157182" i="1" s="1"/>
  <c r="C157183" i="1"/>
  <c r="D157183" i="1"/>
  <c r="H157183" i="1" s="1"/>
  <c r="C157184" i="1"/>
  <c r="D157184" i="1"/>
  <c r="H157184" i="1" s="1"/>
  <c r="C157185" i="1"/>
  <c r="D157185" i="1"/>
  <c r="H157185" i="1" s="1"/>
  <c r="C157186" i="1"/>
  <c r="D157186" i="1"/>
  <c r="H157186" i="1" s="1"/>
  <c r="C157187" i="1"/>
  <c r="D157187" i="1"/>
  <c r="H157187" i="1" s="1"/>
  <c r="C157188" i="1"/>
  <c r="D157188" i="1"/>
  <c r="H157188" i="1" s="1"/>
  <c r="C157189" i="1"/>
  <c r="D157189" i="1"/>
  <c r="H157189" i="1" s="1"/>
  <c r="C157190" i="1"/>
  <c r="D157190" i="1"/>
  <c r="H157190" i="1" s="1"/>
  <c r="C157191" i="1"/>
  <c r="D157191" i="1"/>
  <c r="H157191" i="1" s="1"/>
  <c r="C157192" i="1"/>
  <c r="D157192" i="1"/>
  <c r="H157192" i="1" s="1"/>
  <c r="C157193" i="1"/>
  <c r="D157193" i="1"/>
  <c r="H157193" i="1" s="1"/>
  <c r="C157194" i="1"/>
  <c r="D157194" i="1"/>
  <c r="H157194" i="1" s="1"/>
  <c r="C157195" i="1"/>
  <c r="D157195" i="1"/>
  <c r="H157195" i="1" s="1"/>
  <c r="C157196" i="1"/>
  <c r="D157196" i="1"/>
  <c r="H157196" i="1" s="1"/>
  <c r="C157197" i="1"/>
  <c r="D157197" i="1"/>
  <c r="H157197" i="1" s="1"/>
  <c r="C157198" i="1"/>
  <c r="D157198" i="1"/>
  <c r="H157198" i="1" s="1"/>
  <c r="C157199" i="1"/>
  <c r="D157199" i="1"/>
  <c r="H157199" i="1" s="1"/>
  <c r="C157200" i="1"/>
  <c r="D157200" i="1"/>
  <c r="H157200" i="1" s="1"/>
  <c r="C157201" i="1"/>
  <c r="D157201" i="1"/>
  <c r="H157201" i="1" s="1"/>
  <c r="C157202" i="1"/>
  <c r="D157202" i="1"/>
  <c r="H157202" i="1" s="1"/>
  <c r="C157203" i="1"/>
  <c r="D157203" i="1"/>
  <c r="H157203" i="1" s="1"/>
  <c r="C157204" i="1"/>
  <c r="D157204" i="1"/>
  <c r="H157204" i="1" s="1"/>
  <c r="C157205" i="1"/>
  <c r="D157205" i="1"/>
  <c r="H157205" i="1" s="1"/>
  <c r="C157206" i="1"/>
  <c r="D157206" i="1"/>
  <c r="H157206" i="1" s="1"/>
  <c r="C157207" i="1"/>
  <c r="D157207" i="1"/>
  <c r="H157207" i="1" s="1"/>
  <c r="C157208" i="1"/>
  <c r="D157208" i="1"/>
  <c r="H157208" i="1" s="1"/>
  <c r="C157209" i="1"/>
  <c r="D157209" i="1"/>
  <c r="H157209" i="1" s="1"/>
  <c r="C157210" i="1"/>
  <c r="D157210" i="1"/>
  <c r="H157210" i="1" s="1"/>
  <c r="C157211" i="1"/>
  <c r="D157211" i="1"/>
  <c r="H157211" i="1" s="1"/>
  <c r="C157212" i="1"/>
  <c r="D157212" i="1"/>
  <c r="H157212" i="1" s="1"/>
  <c r="C157213" i="1"/>
  <c r="D157213" i="1"/>
  <c r="H157213" i="1" s="1"/>
  <c r="C157214" i="1"/>
  <c r="D157214" i="1"/>
  <c r="H157214" i="1" s="1"/>
  <c r="C157215" i="1"/>
  <c r="D157215" i="1"/>
  <c r="H157215" i="1" s="1"/>
  <c r="C157216" i="1"/>
  <c r="D157216" i="1"/>
  <c r="H157216" i="1" s="1"/>
  <c r="C157217" i="1"/>
  <c r="D157217" i="1"/>
  <c r="H157217" i="1" s="1"/>
  <c r="C157218" i="1"/>
  <c r="D157218" i="1"/>
  <c r="H157218" i="1" s="1"/>
  <c r="C157219" i="1"/>
  <c r="D157219" i="1"/>
  <c r="H157219" i="1" s="1"/>
  <c r="C157220" i="1"/>
  <c r="D157220" i="1"/>
  <c r="H157220" i="1" s="1"/>
  <c r="C157221" i="1"/>
  <c r="D157221" i="1"/>
  <c r="H157221" i="1" s="1"/>
  <c r="C157222" i="1"/>
  <c r="D157222" i="1"/>
  <c r="H157222" i="1" s="1"/>
  <c r="C157223" i="1"/>
  <c r="D157223" i="1"/>
  <c r="H157223" i="1" s="1"/>
  <c r="C157224" i="1"/>
  <c r="D157224" i="1"/>
  <c r="H157224" i="1" s="1"/>
  <c r="C157225" i="1"/>
  <c r="D157225" i="1"/>
  <c r="H157225" i="1" s="1"/>
  <c r="C157226" i="1"/>
  <c r="D157226" i="1"/>
  <c r="H157226" i="1" s="1"/>
  <c r="C157227" i="1"/>
  <c r="D157227" i="1"/>
  <c r="H157227" i="1" s="1"/>
  <c r="C157228" i="1"/>
  <c r="D157228" i="1"/>
  <c r="H157228" i="1" s="1"/>
  <c r="C157229" i="1"/>
  <c r="D157229" i="1"/>
  <c r="H157229" i="1" s="1"/>
  <c r="C157230" i="1"/>
  <c r="D157230" i="1"/>
  <c r="H157230" i="1" s="1"/>
  <c r="C157231" i="1"/>
  <c r="D157231" i="1"/>
  <c r="H157231" i="1" s="1"/>
  <c r="C157232" i="1"/>
  <c r="D157232" i="1"/>
  <c r="H157232" i="1" s="1"/>
  <c r="C157233" i="1"/>
  <c r="D157233" i="1"/>
  <c r="H157233" i="1" s="1"/>
  <c r="C157234" i="1"/>
  <c r="D157234" i="1"/>
  <c r="H157234" i="1" s="1"/>
  <c r="C157235" i="1"/>
  <c r="D157235" i="1"/>
  <c r="H157235" i="1" s="1"/>
  <c r="C157236" i="1"/>
  <c r="D157236" i="1"/>
  <c r="H157236" i="1" s="1"/>
  <c r="C157237" i="1"/>
  <c r="D157237" i="1"/>
  <c r="H157237" i="1" s="1"/>
  <c r="C157238" i="1"/>
  <c r="D157238" i="1"/>
  <c r="H157238" i="1" s="1"/>
  <c r="C157239" i="1"/>
  <c r="D157239" i="1"/>
  <c r="H157239" i="1" s="1"/>
  <c r="C157240" i="1"/>
  <c r="D157240" i="1"/>
  <c r="H157240" i="1" s="1"/>
  <c r="C157241" i="1"/>
  <c r="D157241" i="1"/>
  <c r="H157241" i="1" s="1"/>
  <c r="C157242" i="1"/>
  <c r="D157242" i="1"/>
  <c r="H157242" i="1" s="1"/>
  <c r="C157243" i="1"/>
  <c r="D157243" i="1"/>
  <c r="H157243" i="1" s="1"/>
  <c r="C157244" i="1"/>
  <c r="D157244" i="1"/>
  <c r="H157244" i="1" s="1"/>
  <c r="C157245" i="1"/>
  <c r="D157245" i="1"/>
  <c r="H157245" i="1" s="1"/>
  <c r="C157246" i="1"/>
  <c r="D157246" i="1"/>
  <c r="H157246" i="1" s="1"/>
  <c r="C157247" i="1"/>
  <c r="D157247" i="1"/>
  <c r="H157247" i="1" s="1"/>
  <c r="C157248" i="1"/>
  <c r="D157248" i="1"/>
  <c r="H157248" i="1" s="1"/>
  <c r="C157249" i="1"/>
  <c r="D157249" i="1"/>
  <c r="H157249" i="1" s="1"/>
  <c r="C157250" i="1"/>
  <c r="D157250" i="1"/>
  <c r="H157250" i="1" s="1"/>
  <c r="C157251" i="1"/>
  <c r="D157251" i="1"/>
  <c r="H157251" i="1" s="1"/>
  <c r="C157252" i="1"/>
  <c r="D157252" i="1"/>
  <c r="H157252" i="1" s="1"/>
  <c r="C157253" i="1"/>
  <c r="D157253" i="1"/>
  <c r="H157253" i="1" s="1"/>
  <c r="C157254" i="1"/>
  <c r="D157254" i="1"/>
  <c r="H157254" i="1" s="1"/>
  <c r="C157255" i="1"/>
  <c r="D157255" i="1"/>
  <c r="H157255" i="1" s="1"/>
  <c r="C157256" i="1"/>
  <c r="D157256" i="1"/>
  <c r="H157256" i="1" s="1"/>
  <c r="C157257" i="1"/>
  <c r="D157257" i="1"/>
  <c r="H157257" i="1" s="1"/>
  <c r="C157258" i="1"/>
  <c r="D157258" i="1"/>
  <c r="H157258" i="1" s="1"/>
  <c r="C157259" i="1"/>
  <c r="D157259" i="1"/>
  <c r="H157259" i="1" s="1"/>
  <c r="C157260" i="1"/>
  <c r="D157260" i="1"/>
  <c r="H157260" i="1" s="1"/>
  <c r="C157261" i="1"/>
  <c r="D157261" i="1"/>
  <c r="H157261" i="1" s="1"/>
  <c r="C157262" i="1"/>
  <c r="D157262" i="1"/>
  <c r="H157262" i="1" s="1"/>
  <c r="C157263" i="1"/>
  <c r="D157263" i="1"/>
  <c r="H157263" i="1" s="1"/>
  <c r="C157264" i="1"/>
  <c r="D157264" i="1"/>
  <c r="H157264" i="1" s="1"/>
  <c r="C157265" i="1"/>
  <c r="D157265" i="1"/>
  <c r="H157265" i="1" s="1"/>
  <c r="C157266" i="1"/>
  <c r="D157266" i="1"/>
  <c r="H157266" i="1" s="1"/>
  <c r="C157267" i="1"/>
  <c r="D157267" i="1"/>
  <c r="H157267" i="1" s="1"/>
  <c r="C157268" i="1"/>
  <c r="D157268" i="1"/>
  <c r="H157268" i="1" s="1"/>
  <c r="C157269" i="1"/>
  <c r="D157269" i="1"/>
  <c r="H157269" i="1" s="1"/>
  <c r="C157270" i="1"/>
  <c r="D157270" i="1"/>
  <c r="H157270" i="1" s="1"/>
  <c r="C157271" i="1"/>
  <c r="D157271" i="1"/>
  <c r="H157271" i="1" s="1"/>
  <c r="C157272" i="1"/>
  <c r="D157272" i="1"/>
  <c r="H157272" i="1" s="1"/>
  <c r="C157273" i="1"/>
  <c r="D157273" i="1"/>
  <c r="H157273" i="1" s="1"/>
  <c r="C157274" i="1"/>
  <c r="D157274" i="1"/>
  <c r="H157274" i="1" s="1"/>
  <c r="C157275" i="1"/>
  <c r="D157275" i="1"/>
  <c r="H157275" i="1" s="1"/>
  <c r="C157276" i="1"/>
  <c r="D157276" i="1"/>
  <c r="H157276" i="1" s="1"/>
  <c r="C157277" i="1"/>
  <c r="D157277" i="1"/>
  <c r="H157277" i="1" s="1"/>
  <c r="C157278" i="1"/>
  <c r="D157278" i="1"/>
  <c r="H157278" i="1" s="1"/>
  <c r="C157279" i="1"/>
  <c r="D157279" i="1"/>
  <c r="H157279" i="1" s="1"/>
  <c r="C157280" i="1"/>
  <c r="D157280" i="1"/>
  <c r="H157280" i="1" s="1"/>
  <c r="C157281" i="1"/>
  <c r="D157281" i="1"/>
  <c r="H157281" i="1" s="1"/>
  <c r="C157282" i="1"/>
  <c r="D157282" i="1"/>
  <c r="H157282" i="1" s="1"/>
  <c r="C157283" i="1"/>
  <c r="D157283" i="1"/>
  <c r="H157283" i="1" s="1"/>
  <c r="C157284" i="1"/>
  <c r="D157284" i="1"/>
  <c r="H157284" i="1" s="1"/>
  <c r="C157285" i="1"/>
  <c r="D157285" i="1"/>
  <c r="H157285" i="1" s="1"/>
  <c r="C157286" i="1"/>
  <c r="D157286" i="1"/>
  <c r="H157286" i="1" s="1"/>
  <c r="C157287" i="1"/>
  <c r="D157287" i="1"/>
  <c r="H157287" i="1" s="1"/>
  <c r="C157288" i="1"/>
  <c r="D157288" i="1"/>
  <c r="H157288" i="1" s="1"/>
  <c r="C157289" i="1"/>
  <c r="D157289" i="1"/>
  <c r="H157289" i="1" s="1"/>
  <c r="C157290" i="1"/>
  <c r="D157290" i="1"/>
  <c r="H157290" i="1" s="1"/>
  <c r="C157291" i="1"/>
  <c r="D157291" i="1"/>
  <c r="H157291" i="1" s="1"/>
  <c r="C157292" i="1"/>
  <c r="D157292" i="1"/>
  <c r="H157292" i="1" s="1"/>
  <c r="C157293" i="1"/>
  <c r="D157293" i="1"/>
  <c r="H157293" i="1" s="1"/>
  <c r="C157294" i="1"/>
  <c r="D157294" i="1"/>
  <c r="H157294" i="1" s="1"/>
  <c r="C157295" i="1"/>
  <c r="D157295" i="1"/>
  <c r="H157295" i="1" s="1"/>
  <c r="C157296" i="1"/>
  <c r="D157296" i="1"/>
  <c r="H157296" i="1" s="1"/>
  <c r="C157297" i="1"/>
  <c r="D157297" i="1"/>
  <c r="H157297" i="1" s="1"/>
  <c r="C157298" i="1"/>
  <c r="D157298" i="1"/>
  <c r="H157298" i="1" s="1"/>
  <c r="C157299" i="1"/>
  <c r="D157299" i="1"/>
  <c r="H157299" i="1" s="1"/>
  <c r="C157300" i="1"/>
  <c r="D157300" i="1"/>
  <c r="H157300" i="1" s="1"/>
  <c r="C157301" i="1"/>
  <c r="D157301" i="1"/>
  <c r="H157301" i="1" s="1"/>
  <c r="C157302" i="1"/>
  <c r="D157302" i="1"/>
  <c r="H157302" i="1" s="1"/>
  <c r="C157303" i="1"/>
  <c r="D157303" i="1"/>
  <c r="H157303" i="1" s="1"/>
  <c r="C157304" i="1"/>
  <c r="D157304" i="1"/>
  <c r="H157304" i="1" s="1"/>
  <c r="C157305" i="1"/>
  <c r="D157305" i="1"/>
  <c r="H157305" i="1" s="1"/>
  <c r="C157306" i="1"/>
  <c r="D157306" i="1"/>
  <c r="H157306" i="1" s="1"/>
  <c r="C157307" i="1"/>
  <c r="D157307" i="1"/>
  <c r="H157307" i="1" s="1"/>
  <c r="C157308" i="1"/>
  <c r="D157308" i="1"/>
  <c r="H157308" i="1" s="1"/>
  <c r="C157309" i="1"/>
  <c r="D157309" i="1"/>
  <c r="H157309" i="1" s="1"/>
  <c r="C157310" i="1"/>
  <c r="D157310" i="1"/>
  <c r="H157310" i="1" s="1"/>
  <c r="C157311" i="1"/>
  <c r="D157311" i="1"/>
  <c r="H157311" i="1" s="1"/>
  <c r="C157312" i="1"/>
  <c r="D157312" i="1"/>
  <c r="H157312" i="1" s="1"/>
  <c r="C157313" i="1"/>
  <c r="D157313" i="1"/>
  <c r="H157313" i="1" s="1"/>
  <c r="C157314" i="1"/>
  <c r="D157314" i="1"/>
  <c r="H157314" i="1" s="1"/>
  <c r="C157315" i="1"/>
  <c r="D157315" i="1"/>
  <c r="H157315" i="1" s="1"/>
  <c r="C157316" i="1"/>
  <c r="D157316" i="1"/>
  <c r="H157316" i="1" s="1"/>
  <c r="C157317" i="1"/>
  <c r="D157317" i="1"/>
  <c r="H157317" i="1" s="1"/>
  <c r="C157318" i="1"/>
  <c r="D157318" i="1"/>
  <c r="H157318" i="1" s="1"/>
  <c r="C157319" i="1"/>
  <c r="D157319" i="1"/>
  <c r="H157319" i="1" s="1"/>
  <c r="C157320" i="1"/>
  <c r="D157320" i="1"/>
  <c r="H157320" i="1" s="1"/>
  <c r="C157321" i="1"/>
  <c r="D157321" i="1"/>
  <c r="H157321" i="1" s="1"/>
  <c r="C157322" i="1"/>
  <c r="D157322" i="1"/>
  <c r="H157322" i="1" s="1"/>
  <c r="C157323" i="1"/>
  <c r="D157323" i="1"/>
  <c r="H157323" i="1" s="1"/>
  <c r="C157324" i="1"/>
  <c r="D157324" i="1"/>
  <c r="H157324" i="1" s="1"/>
  <c r="C157325" i="1"/>
  <c r="D157325" i="1"/>
  <c r="H157325" i="1" s="1"/>
  <c r="C157326" i="1"/>
  <c r="D157326" i="1"/>
  <c r="H157326" i="1" s="1"/>
  <c r="C157327" i="1"/>
  <c r="D157327" i="1"/>
  <c r="H157327" i="1" s="1"/>
  <c r="C157328" i="1"/>
  <c r="D157328" i="1"/>
  <c r="H157328" i="1" s="1"/>
  <c r="C157329" i="1"/>
  <c r="D157329" i="1"/>
  <c r="H157329" i="1" s="1"/>
  <c r="C157330" i="1"/>
  <c r="D157330" i="1"/>
  <c r="H157330" i="1" s="1"/>
  <c r="C157331" i="1"/>
  <c r="D157331" i="1"/>
  <c r="H157331" i="1" s="1"/>
  <c r="C157332" i="1"/>
  <c r="D157332" i="1"/>
  <c r="H157332" i="1" s="1"/>
  <c r="C157333" i="1"/>
  <c r="D157333" i="1"/>
  <c r="H157333" i="1" s="1"/>
  <c r="C157334" i="1"/>
  <c r="D157334" i="1"/>
  <c r="H157334" i="1" s="1"/>
  <c r="C157335" i="1"/>
  <c r="D157335" i="1"/>
  <c r="H157335" i="1" s="1"/>
  <c r="C157336" i="1"/>
  <c r="D157336" i="1"/>
  <c r="H157336" i="1" s="1"/>
  <c r="C157337" i="1"/>
  <c r="D157337" i="1"/>
  <c r="H157337" i="1" s="1"/>
  <c r="C157338" i="1"/>
  <c r="D157338" i="1"/>
  <c r="H157338" i="1" s="1"/>
  <c r="C157339" i="1"/>
  <c r="D157339" i="1"/>
  <c r="H157339" i="1" s="1"/>
  <c r="C157340" i="1"/>
  <c r="D157340" i="1"/>
  <c r="H157340" i="1" s="1"/>
  <c r="C157341" i="1"/>
  <c r="D157341" i="1"/>
  <c r="H157341" i="1" s="1"/>
  <c r="C157342" i="1"/>
  <c r="D157342" i="1"/>
  <c r="H157342" i="1" s="1"/>
  <c r="C157343" i="1"/>
  <c r="D157343" i="1"/>
  <c r="H157343" i="1" s="1"/>
  <c r="C157344" i="1"/>
  <c r="D157344" i="1"/>
  <c r="H157344" i="1" s="1"/>
  <c r="C157345" i="1"/>
  <c r="D157345" i="1"/>
  <c r="H157345" i="1" s="1"/>
  <c r="C157346" i="1"/>
  <c r="D157346" i="1"/>
  <c r="H157346" i="1" s="1"/>
  <c r="C157347" i="1"/>
  <c r="D157347" i="1"/>
  <c r="H157347" i="1" s="1"/>
  <c r="C157348" i="1"/>
  <c r="D157348" i="1"/>
  <c r="H157348" i="1" s="1"/>
  <c r="C157349" i="1"/>
  <c r="D157349" i="1"/>
  <c r="H157349" i="1" s="1"/>
  <c r="C157350" i="1"/>
  <c r="D157350" i="1"/>
  <c r="H157350" i="1" s="1"/>
  <c r="C157351" i="1"/>
  <c r="D157351" i="1"/>
  <c r="H157351" i="1" s="1"/>
  <c r="C157352" i="1"/>
  <c r="D157352" i="1"/>
  <c r="H157352" i="1" s="1"/>
  <c r="C157353" i="1"/>
  <c r="D157353" i="1"/>
  <c r="H157353" i="1" s="1"/>
  <c r="C157354" i="1"/>
  <c r="D157354" i="1"/>
  <c r="H157354" i="1" s="1"/>
  <c r="C157355" i="1"/>
  <c r="D157355" i="1"/>
  <c r="H157355" i="1" s="1"/>
  <c r="C157356" i="1"/>
  <c r="D157356" i="1"/>
  <c r="H157356" i="1" s="1"/>
  <c r="C157357" i="1"/>
  <c r="D157357" i="1"/>
  <c r="H157357" i="1" s="1"/>
  <c r="C157358" i="1"/>
  <c r="D157358" i="1"/>
  <c r="H157358" i="1" s="1"/>
  <c r="C157359" i="1"/>
  <c r="D157359" i="1"/>
  <c r="H157359" i="1" s="1"/>
  <c r="C157360" i="1"/>
  <c r="D157360" i="1"/>
  <c r="H157360" i="1" s="1"/>
  <c r="C157361" i="1"/>
  <c r="D157361" i="1"/>
  <c r="H157361" i="1" s="1"/>
  <c r="C157362" i="1"/>
  <c r="D157362" i="1"/>
  <c r="H157362" i="1" s="1"/>
  <c r="C157363" i="1"/>
  <c r="D157363" i="1"/>
  <c r="H157363" i="1" s="1"/>
  <c r="C157364" i="1"/>
  <c r="D157364" i="1"/>
  <c r="H157364" i="1" s="1"/>
  <c r="C157365" i="1"/>
  <c r="D157365" i="1"/>
  <c r="H157365" i="1" s="1"/>
  <c r="C157366" i="1"/>
  <c r="D157366" i="1"/>
  <c r="H157366" i="1" s="1"/>
  <c r="C157367" i="1"/>
  <c r="D157367" i="1"/>
  <c r="H157367" i="1" s="1"/>
  <c r="C157368" i="1"/>
  <c r="D157368" i="1"/>
  <c r="H157368" i="1" s="1"/>
  <c r="C157369" i="1"/>
  <c r="D157369" i="1"/>
  <c r="H157369" i="1" s="1"/>
  <c r="C157370" i="1"/>
  <c r="D157370" i="1"/>
  <c r="H157370" i="1" s="1"/>
  <c r="C157371" i="1"/>
  <c r="D157371" i="1"/>
  <c r="H157371" i="1" s="1"/>
  <c r="C157372" i="1"/>
  <c r="D157372" i="1"/>
  <c r="H157372" i="1" s="1"/>
  <c r="C157373" i="1"/>
  <c r="D157373" i="1"/>
  <c r="H157373" i="1" s="1"/>
  <c r="C157374" i="1"/>
  <c r="D157374" i="1"/>
  <c r="H157374" i="1" s="1"/>
  <c r="C157375" i="1"/>
  <c r="D157375" i="1"/>
  <c r="H157375" i="1" s="1"/>
  <c r="C157376" i="1"/>
  <c r="D157376" i="1"/>
  <c r="H157376" i="1" s="1"/>
  <c r="C157377" i="1"/>
  <c r="D157377" i="1"/>
  <c r="H157377" i="1" s="1"/>
  <c r="C157378" i="1"/>
  <c r="D157378" i="1"/>
  <c r="H157378" i="1" s="1"/>
  <c r="C157379" i="1"/>
  <c r="D157379" i="1"/>
  <c r="H157379" i="1" s="1"/>
  <c r="C157380" i="1"/>
  <c r="D157380" i="1"/>
  <c r="H157380" i="1" s="1"/>
  <c r="C157381" i="1"/>
  <c r="D157381" i="1"/>
  <c r="H157381" i="1" s="1"/>
  <c r="C157382" i="1"/>
  <c r="D157382" i="1"/>
  <c r="H157382" i="1" s="1"/>
  <c r="C157383" i="1"/>
  <c r="D157383" i="1"/>
  <c r="H157383" i="1" s="1"/>
  <c r="C157384" i="1"/>
  <c r="D157384" i="1"/>
  <c r="H157384" i="1" s="1"/>
  <c r="C157385" i="1"/>
  <c r="D157385" i="1"/>
  <c r="H157385" i="1" s="1"/>
  <c r="C157386" i="1"/>
  <c r="D157386" i="1"/>
  <c r="H157386" i="1" s="1"/>
  <c r="C157387" i="1"/>
  <c r="D157387" i="1"/>
  <c r="H157387" i="1" s="1"/>
  <c r="C157388" i="1"/>
  <c r="D157388" i="1"/>
  <c r="H157388" i="1" s="1"/>
  <c r="C157389" i="1"/>
  <c r="D157389" i="1"/>
  <c r="H157389" i="1" s="1"/>
  <c r="C157390" i="1"/>
  <c r="D157390" i="1"/>
  <c r="H157390" i="1" s="1"/>
  <c r="C157391" i="1"/>
  <c r="D157391" i="1"/>
  <c r="H157391" i="1" s="1"/>
  <c r="C157392" i="1"/>
  <c r="D157392" i="1"/>
  <c r="H157392" i="1" s="1"/>
  <c r="C157393" i="1"/>
  <c r="D157393" i="1"/>
  <c r="H157393" i="1" s="1"/>
  <c r="C157394" i="1"/>
  <c r="D157394" i="1"/>
  <c r="H157394" i="1" s="1"/>
  <c r="C157395" i="1"/>
  <c r="D157395" i="1"/>
  <c r="H157395" i="1" s="1"/>
  <c r="C157396" i="1"/>
  <c r="D157396" i="1"/>
  <c r="H157396" i="1" s="1"/>
  <c r="C157397" i="1"/>
  <c r="D157397" i="1"/>
  <c r="H157397" i="1" s="1"/>
  <c r="C157398" i="1"/>
  <c r="D157398" i="1"/>
  <c r="H157398" i="1" s="1"/>
  <c r="C157399" i="1"/>
  <c r="D157399" i="1"/>
  <c r="H157399" i="1" s="1"/>
  <c r="C157400" i="1"/>
  <c r="D157400" i="1"/>
  <c r="H157400" i="1" s="1"/>
  <c r="C157401" i="1"/>
  <c r="D157401" i="1"/>
  <c r="H157401" i="1" s="1"/>
  <c r="C157402" i="1"/>
  <c r="D157402" i="1"/>
  <c r="H157402" i="1" s="1"/>
  <c r="C157403" i="1"/>
  <c r="D157403" i="1"/>
  <c r="H157403" i="1" s="1"/>
  <c r="C157404" i="1"/>
  <c r="D157404" i="1"/>
  <c r="H157404" i="1" s="1"/>
  <c r="C157405" i="1"/>
  <c r="D157405" i="1"/>
  <c r="H157405" i="1" s="1"/>
  <c r="C157406" i="1"/>
  <c r="D157406" i="1"/>
  <c r="H157406" i="1" s="1"/>
  <c r="C157407" i="1"/>
  <c r="D157407" i="1"/>
  <c r="H157407" i="1" s="1"/>
  <c r="C157408" i="1"/>
  <c r="D157408" i="1"/>
  <c r="H157408" i="1" s="1"/>
  <c r="C157409" i="1"/>
  <c r="D157409" i="1"/>
  <c r="H157409" i="1" s="1"/>
  <c r="C157410" i="1"/>
  <c r="D157410" i="1"/>
  <c r="H157410" i="1" s="1"/>
  <c r="C157411" i="1"/>
  <c r="D157411" i="1"/>
  <c r="H157411" i="1" s="1"/>
  <c r="C157412" i="1"/>
  <c r="D157412" i="1"/>
  <c r="H157412" i="1" s="1"/>
  <c r="C157413" i="1"/>
  <c r="D157413" i="1"/>
  <c r="H157413" i="1" s="1"/>
  <c r="C157414" i="1"/>
  <c r="D157414" i="1"/>
  <c r="H157414" i="1" s="1"/>
  <c r="C157415" i="1"/>
  <c r="D157415" i="1"/>
  <c r="H157415" i="1" s="1"/>
  <c r="C157416" i="1"/>
  <c r="D157416" i="1"/>
  <c r="H157416" i="1" s="1"/>
  <c r="C157417" i="1"/>
  <c r="D157417" i="1"/>
  <c r="H157417" i="1" s="1"/>
  <c r="C157418" i="1"/>
  <c r="D157418" i="1"/>
  <c r="H157418" i="1" s="1"/>
  <c r="C157419" i="1"/>
  <c r="D157419" i="1"/>
  <c r="H157419" i="1" s="1"/>
  <c r="C157420" i="1"/>
  <c r="D157420" i="1"/>
  <c r="H157420" i="1" s="1"/>
  <c r="C157421" i="1"/>
  <c r="D157421" i="1"/>
  <c r="H157421" i="1" s="1"/>
  <c r="C157422" i="1"/>
  <c r="D157422" i="1"/>
  <c r="H157422" i="1" s="1"/>
  <c r="C157423" i="1"/>
  <c r="D157423" i="1"/>
  <c r="H157423" i="1" s="1"/>
  <c r="C157424" i="1"/>
  <c r="D157424" i="1"/>
  <c r="H157424" i="1" s="1"/>
  <c r="C157425" i="1"/>
  <c r="D157425" i="1"/>
  <c r="H157425" i="1" s="1"/>
  <c r="C157426" i="1"/>
  <c r="D157426" i="1"/>
  <c r="H157426" i="1" s="1"/>
  <c r="C157427" i="1"/>
  <c r="D157427" i="1"/>
  <c r="H157427" i="1" s="1"/>
  <c r="C157428" i="1"/>
  <c r="D157428" i="1"/>
  <c r="H157428" i="1" s="1"/>
  <c r="C157429" i="1"/>
  <c r="D157429" i="1"/>
  <c r="H157429" i="1" s="1"/>
  <c r="C157430" i="1"/>
  <c r="D157430" i="1"/>
  <c r="H157430" i="1" s="1"/>
  <c r="C157431" i="1"/>
  <c r="D157431" i="1"/>
  <c r="H157431" i="1" s="1"/>
  <c r="C157432" i="1"/>
  <c r="D157432" i="1"/>
  <c r="H157432" i="1" s="1"/>
  <c r="C157433" i="1"/>
  <c r="D157433" i="1"/>
  <c r="H157433" i="1" s="1"/>
  <c r="C157434" i="1"/>
  <c r="D157434" i="1"/>
  <c r="H157434" i="1" s="1"/>
  <c r="C157435" i="1"/>
  <c r="D157435" i="1"/>
  <c r="H157435" i="1" s="1"/>
  <c r="C157436" i="1"/>
  <c r="D157436" i="1"/>
  <c r="H157436" i="1" s="1"/>
  <c r="C157437" i="1"/>
  <c r="D157437" i="1"/>
  <c r="H157437" i="1" s="1"/>
  <c r="C157438" i="1"/>
  <c r="D157438" i="1"/>
  <c r="H157438" i="1" s="1"/>
  <c r="C157439" i="1"/>
  <c r="D157439" i="1"/>
  <c r="H157439" i="1" s="1"/>
  <c r="C157440" i="1"/>
  <c r="D157440" i="1"/>
  <c r="H157440" i="1" s="1"/>
  <c r="C157441" i="1"/>
  <c r="D157441" i="1"/>
  <c r="H157441" i="1" s="1"/>
  <c r="C157442" i="1"/>
  <c r="D157442" i="1"/>
  <c r="H157442" i="1" s="1"/>
  <c r="C157443" i="1"/>
  <c r="D157443" i="1"/>
  <c r="H157443" i="1" s="1"/>
  <c r="C157444" i="1"/>
  <c r="D157444" i="1"/>
  <c r="H157444" i="1" s="1"/>
  <c r="C157445" i="1"/>
  <c r="D157445" i="1"/>
  <c r="H157445" i="1" s="1"/>
  <c r="C157446" i="1"/>
  <c r="D157446" i="1"/>
  <c r="H157446" i="1" s="1"/>
  <c r="C157447" i="1"/>
  <c r="D157447" i="1"/>
  <c r="H157447" i="1" s="1"/>
  <c r="C157448" i="1"/>
  <c r="D157448" i="1"/>
  <c r="H157448" i="1" s="1"/>
  <c r="C157449" i="1"/>
  <c r="D157449" i="1"/>
  <c r="H157449" i="1" s="1"/>
  <c r="C157450" i="1"/>
  <c r="D157450" i="1"/>
  <c r="H157450" i="1" s="1"/>
  <c r="C157451" i="1"/>
  <c r="D157451" i="1"/>
  <c r="H157451" i="1" s="1"/>
  <c r="C157452" i="1"/>
  <c r="D157452" i="1"/>
  <c r="H157452" i="1" s="1"/>
  <c r="C157453" i="1"/>
  <c r="D157453" i="1"/>
  <c r="H157453" i="1" s="1"/>
  <c r="C157454" i="1"/>
  <c r="D157454" i="1"/>
  <c r="H157454" i="1" s="1"/>
  <c r="C157455" i="1"/>
  <c r="D157455" i="1"/>
  <c r="H157455" i="1" s="1"/>
  <c r="C157456" i="1"/>
  <c r="D157456" i="1"/>
  <c r="H157456" i="1" s="1"/>
  <c r="C157457" i="1"/>
  <c r="D157457" i="1"/>
  <c r="H157457" i="1" s="1"/>
  <c r="C157458" i="1"/>
  <c r="D157458" i="1"/>
  <c r="H157458" i="1" s="1"/>
  <c r="C157459" i="1"/>
  <c r="D157459" i="1"/>
  <c r="H157459" i="1" s="1"/>
  <c r="C157460" i="1"/>
  <c r="D157460" i="1"/>
  <c r="H157460" i="1" s="1"/>
  <c r="C157461" i="1"/>
  <c r="D157461" i="1"/>
  <c r="H157461" i="1" s="1"/>
  <c r="C157462" i="1"/>
  <c r="D157462" i="1"/>
  <c r="H157462" i="1" s="1"/>
  <c r="C157463" i="1"/>
  <c r="D157463" i="1"/>
  <c r="H157463" i="1" s="1"/>
  <c r="C157464" i="1"/>
  <c r="D157464" i="1"/>
  <c r="H157464" i="1" s="1"/>
  <c r="C157465" i="1"/>
  <c r="D157465" i="1"/>
  <c r="H157465" i="1" s="1"/>
  <c r="C157466" i="1"/>
  <c r="D157466" i="1"/>
  <c r="H157466" i="1" s="1"/>
  <c r="C157467" i="1"/>
  <c r="D157467" i="1"/>
  <c r="H157467" i="1" s="1"/>
  <c r="C157468" i="1"/>
  <c r="D157468" i="1"/>
  <c r="H157468" i="1" s="1"/>
  <c r="C157469" i="1"/>
  <c r="D157469" i="1"/>
  <c r="H157469" i="1" s="1"/>
  <c r="C157470" i="1"/>
  <c r="D157470" i="1"/>
  <c r="H157470" i="1" s="1"/>
  <c r="C157471" i="1"/>
  <c r="D157471" i="1"/>
  <c r="H157471" i="1" s="1"/>
  <c r="C157472" i="1"/>
  <c r="D157472" i="1"/>
  <c r="H157472" i="1" s="1"/>
  <c r="C157473" i="1"/>
  <c r="D157473" i="1"/>
  <c r="H157473" i="1" s="1"/>
  <c r="C157474" i="1"/>
  <c r="D157474" i="1"/>
  <c r="H157474" i="1" s="1"/>
  <c r="C157475" i="1"/>
  <c r="D157475" i="1"/>
  <c r="H157475" i="1" s="1"/>
  <c r="C157476" i="1"/>
  <c r="D157476" i="1"/>
  <c r="H157476" i="1" s="1"/>
  <c r="C157477" i="1"/>
  <c r="D157477" i="1"/>
  <c r="H157477" i="1" s="1"/>
  <c r="C157478" i="1"/>
  <c r="D157478" i="1"/>
  <c r="H157478" i="1" s="1"/>
  <c r="C157479" i="1"/>
  <c r="D157479" i="1"/>
  <c r="H157479" i="1" s="1"/>
  <c r="C157480" i="1"/>
  <c r="D157480" i="1"/>
  <c r="H157480" i="1" s="1"/>
  <c r="C157481" i="1"/>
  <c r="D157481" i="1"/>
  <c r="H157481" i="1" s="1"/>
  <c r="C157482" i="1"/>
  <c r="D157482" i="1"/>
  <c r="H157482" i="1" s="1"/>
  <c r="C157483" i="1"/>
  <c r="D157483" i="1"/>
  <c r="H157483" i="1" s="1"/>
  <c r="C157484" i="1"/>
  <c r="D157484" i="1"/>
  <c r="H157484" i="1" s="1"/>
  <c r="C157485" i="1"/>
  <c r="D157485" i="1"/>
  <c r="H157485" i="1" s="1"/>
  <c r="C157486" i="1"/>
  <c r="D157486" i="1"/>
  <c r="H157486" i="1" s="1"/>
  <c r="C157487" i="1"/>
  <c r="D157487" i="1"/>
  <c r="H157487" i="1" s="1"/>
  <c r="C157488" i="1"/>
  <c r="D157488" i="1"/>
  <c r="H157488" i="1" s="1"/>
  <c r="C157489" i="1"/>
  <c r="D157489" i="1"/>
  <c r="H157489" i="1" s="1"/>
  <c r="C157490" i="1"/>
  <c r="D157490" i="1"/>
  <c r="H157490" i="1" s="1"/>
  <c r="C157491" i="1"/>
  <c r="D157491" i="1"/>
  <c r="H157491" i="1" s="1"/>
  <c r="C157492" i="1"/>
  <c r="D157492" i="1"/>
  <c r="H157492" i="1" s="1"/>
  <c r="C157493" i="1"/>
  <c r="D157493" i="1"/>
  <c r="H157493" i="1" s="1"/>
  <c r="C157494" i="1"/>
  <c r="D157494" i="1"/>
  <c r="H157494" i="1" s="1"/>
  <c r="C157495" i="1"/>
  <c r="D157495" i="1"/>
  <c r="H157495" i="1" s="1"/>
  <c r="C157496" i="1"/>
  <c r="D157496" i="1"/>
  <c r="H157496" i="1" s="1"/>
  <c r="C157497" i="1"/>
  <c r="D157497" i="1"/>
  <c r="H157497" i="1" s="1"/>
  <c r="C157498" i="1"/>
  <c r="D157498" i="1"/>
  <c r="H157498" i="1" s="1"/>
  <c r="C157499" i="1"/>
  <c r="D157499" i="1"/>
  <c r="H157499" i="1" s="1"/>
  <c r="C157500" i="1"/>
  <c r="D157500" i="1"/>
  <c r="H157500" i="1" s="1"/>
  <c r="C157501" i="1"/>
  <c r="D157501" i="1"/>
  <c r="H157501" i="1" s="1"/>
  <c r="C157502" i="1"/>
  <c r="D157502" i="1"/>
  <c r="H157502" i="1" s="1"/>
  <c r="C157503" i="1"/>
  <c r="D157503" i="1"/>
  <c r="H157503" i="1" s="1"/>
  <c r="C157504" i="1"/>
  <c r="D157504" i="1"/>
  <c r="H157504" i="1" s="1"/>
  <c r="C157505" i="1"/>
  <c r="D157505" i="1"/>
  <c r="H157505" i="1" s="1"/>
  <c r="C157506" i="1"/>
  <c r="D157506" i="1"/>
  <c r="H157506" i="1" s="1"/>
  <c r="C157507" i="1"/>
  <c r="D157507" i="1"/>
  <c r="H157507" i="1" s="1"/>
  <c r="C157508" i="1"/>
  <c r="D157508" i="1"/>
  <c r="H157508" i="1" s="1"/>
  <c r="C157509" i="1"/>
  <c r="D157509" i="1"/>
  <c r="H157509" i="1" s="1"/>
  <c r="C157510" i="1"/>
  <c r="D157510" i="1"/>
  <c r="H157510" i="1" s="1"/>
  <c r="C157511" i="1"/>
  <c r="D157511" i="1"/>
  <c r="H157511" i="1" s="1"/>
  <c r="C157512" i="1"/>
  <c r="D157512" i="1"/>
  <c r="H157512" i="1" s="1"/>
  <c r="C157513" i="1"/>
  <c r="D157513" i="1"/>
  <c r="H157513" i="1" s="1"/>
  <c r="C157514" i="1"/>
  <c r="D157514" i="1"/>
  <c r="H157514" i="1" s="1"/>
  <c r="C157515" i="1"/>
  <c r="D157515" i="1"/>
  <c r="H157515" i="1" s="1"/>
  <c r="C157516" i="1"/>
  <c r="D157516" i="1"/>
  <c r="H157516" i="1" s="1"/>
  <c r="C157517" i="1"/>
  <c r="D157517" i="1"/>
  <c r="H157517" i="1" s="1"/>
  <c r="C157518" i="1"/>
  <c r="D157518" i="1"/>
  <c r="H157518" i="1" s="1"/>
  <c r="C157519" i="1"/>
  <c r="D157519" i="1"/>
  <c r="H157519" i="1" s="1"/>
  <c r="C157520" i="1"/>
  <c r="D157520" i="1"/>
  <c r="H157520" i="1" s="1"/>
  <c r="C157521" i="1"/>
  <c r="D157521" i="1"/>
  <c r="H157521" i="1" s="1"/>
  <c r="C157522" i="1"/>
  <c r="D157522" i="1"/>
  <c r="H157522" i="1" s="1"/>
  <c r="C157523" i="1"/>
  <c r="D157523" i="1"/>
  <c r="H157523" i="1" s="1"/>
  <c r="C157524" i="1"/>
  <c r="D157524" i="1"/>
  <c r="H157524" i="1" s="1"/>
  <c r="C157525" i="1"/>
  <c r="D157525" i="1"/>
  <c r="H157525" i="1" s="1"/>
  <c r="C157526" i="1"/>
  <c r="D157526" i="1"/>
  <c r="H157526" i="1" s="1"/>
  <c r="C157527" i="1"/>
  <c r="D157527" i="1"/>
  <c r="H157527" i="1" s="1"/>
  <c r="C157528" i="1"/>
  <c r="D157528" i="1"/>
  <c r="H157528" i="1" s="1"/>
  <c r="C157529" i="1"/>
  <c r="D157529" i="1"/>
  <c r="H157529" i="1" s="1"/>
  <c r="C157530" i="1"/>
  <c r="D157530" i="1"/>
  <c r="H157530" i="1" s="1"/>
  <c r="C157531" i="1"/>
  <c r="D157531" i="1"/>
  <c r="H157531" i="1" s="1"/>
  <c r="C157532" i="1"/>
  <c r="D157532" i="1"/>
  <c r="H157532" i="1" s="1"/>
  <c r="C157533" i="1"/>
  <c r="D157533" i="1"/>
  <c r="H157533" i="1" s="1"/>
  <c r="C157534" i="1"/>
  <c r="D157534" i="1"/>
  <c r="H157534" i="1" s="1"/>
  <c r="C157535" i="1"/>
  <c r="D157535" i="1"/>
  <c r="H157535" i="1" s="1"/>
  <c r="C157536" i="1"/>
  <c r="D157536" i="1"/>
  <c r="H157536" i="1" s="1"/>
  <c r="C157537" i="1"/>
  <c r="D157537" i="1"/>
  <c r="H157537" i="1" s="1"/>
  <c r="C157538" i="1"/>
  <c r="D157538" i="1"/>
  <c r="H157538" i="1" s="1"/>
  <c r="C157539" i="1"/>
  <c r="D157539" i="1"/>
  <c r="H157539" i="1" s="1"/>
  <c r="C157540" i="1"/>
  <c r="D157540" i="1"/>
  <c r="H157540" i="1" s="1"/>
  <c r="C157541" i="1"/>
  <c r="D157541" i="1"/>
  <c r="H157541" i="1" s="1"/>
  <c r="C157542" i="1"/>
  <c r="D157542" i="1"/>
  <c r="H157542" i="1" s="1"/>
  <c r="C157543" i="1"/>
  <c r="D157543" i="1"/>
  <c r="H157543" i="1" s="1"/>
  <c r="C157544" i="1"/>
  <c r="D157544" i="1"/>
  <c r="H157544" i="1" s="1"/>
  <c r="C157545" i="1"/>
  <c r="D157545" i="1"/>
  <c r="H157545" i="1" s="1"/>
  <c r="C157546" i="1"/>
  <c r="D157546" i="1"/>
  <c r="H157546" i="1" s="1"/>
  <c r="C157547" i="1"/>
  <c r="D157547" i="1"/>
  <c r="H157547" i="1" s="1"/>
  <c r="C157548" i="1"/>
  <c r="D157548" i="1"/>
  <c r="H157548" i="1" s="1"/>
  <c r="C157549" i="1"/>
  <c r="D157549" i="1"/>
  <c r="H157549" i="1" s="1"/>
  <c r="C157550" i="1"/>
  <c r="D157550" i="1"/>
  <c r="H157550" i="1" s="1"/>
  <c r="C157551" i="1"/>
  <c r="D157551" i="1"/>
  <c r="H157551" i="1" s="1"/>
  <c r="C157552" i="1"/>
  <c r="D157552" i="1"/>
  <c r="H157552" i="1" s="1"/>
  <c r="C157553" i="1"/>
  <c r="D157553" i="1"/>
  <c r="H157553" i="1" s="1"/>
  <c r="C157554" i="1"/>
  <c r="D157554" i="1"/>
  <c r="H157554" i="1" s="1"/>
  <c r="C157555" i="1"/>
  <c r="D157555" i="1"/>
  <c r="H157555" i="1" s="1"/>
  <c r="C157556" i="1"/>
  <c r="D157556" i="1"/>
  <c r="H157556" i="1" s="1"/>
  <c r="C157557" i="1"/>
  <c r="D157557" i="1"/>
  <c r="H157557" i="1" s="1"/>
  <c r="C157558" i="1"/>
  <c r="D157558" i="1"/>
  <c r="H157558" i="1" s="1"/>
  <c r="C157559" i="1"/>
  <c r="D157559" i="1"/>
  <c r="H157559" i="1" s="1"/>
  <c r="C157560" i="1"/>
  <c r="D157560" i="1"/>
  <c r="H157560" i="1" s="1"/>
  <c r="C157561" i="1"/>
  <c r="D157561" i="1"/>
  <c r="H157561" i="1" s="1"/>
  <c r="C157562" i="1"/>
  <c r="D157562" i="1"/>
  <c r="H157562" i="1" s="1"/>
  <c r="C157563" i="1"/>
  <c r="D157563" i="1"/>
  <c r="H157563" i="1" s="1"/>
  <c r="C157564" i="1"/>
  <c r="D157564" i="1"/>
  <c r="H157564" i="1" s="1"/>
  <c r="C157565" i="1"/>
  <c r="D157565" i="1"/>
  <c r="H157565" i="1" s="1"/>
  <c r="C157566" i="1"/>
  <c r="D157566" i="1"/>
  <c r="H157566" i="1" s="1"/>
  <c r="C157567" i="1"/>
  <c r="D157567" i="1"/>
  <c r="H157567" i="1" s="1"/>
  <c r="C157568" i="1"/>
  <c r="D157568" i="1"/>
  <c r="H157568" i="1" s="1"/>
  <c r="C157569" i="1"/>
  <c r="D157569" i="1"/>
  <c r="H157569" i="1" s="1"/>
  <c r="C157570" i="1"/>
  <c r="D157570" i="1"/>
  <c r="H157570" i="1" s="1"/>
  <c r="C157571" i="1"/>
  <c r="D157571" i="1"/>
  <c r="H157571" i="1" s="1"/>
  <c r="C157572" i="1"/>
  <c r="D157572" i="1"/>
  <c r="H157572" i="1" s="1"/>
  <c r="C157573" i="1"/>
  <c r="D157573" i="1"/>
  <c r="H157573" i="1" s="1"/>
  <c r="C157574" i="1"/>
  <c r="D157574" i="1"/>
  <c r="H157574" i="1" s="1"/>
  <c r="C157575" i="1"/>
  <c r="D157575" i="1"/>
  <c r="H157575" i="1" s="1"/>
  <c r="C157576" i="1"/>
  <c r="D157576" i="1"/>
  <c r="H157576" i="1" s="1"/>
  <c r="C157577" i="1"/>
  <c r="D157577" i="1"/>
  <c r="H157577" i="1" s="1"/>
  <c r="C157578" i="1"/>
  <c r="D157578" i="1"/>
  <c r="H157578" i="1" s="1"/>
  <c r="C157579" i="1"/>
  <c r="D157579" i="1"/>
  <c r="H157579" i="1" s="1"/>
  <c r="C157580" i="1"/>
  <c r="D157580" i="1"/>
  <c r="H157580" i="1" s="1"/>
  <c r="C157581" i="1"/>
  <c r="D157581" i="1"/>
  <c r="H157581" i="1" s="1"/>
  <c r="C157582" i="1"/>
  <c r="D157582" i="1"/>
  <c r="H157582" i="1" s="1"/>
  <c r="C157583" i="1"/>
  <c r="D157583" i="1"/>
  <c r="H157583" i="1" s="1"/>
  <c r="C157584" i="1"/>
  <c r="D157584" i="1"/>
  <c r="H157584" i="1" s="1"/>
  <c r="C157585" i="1"/>
  <c r="D157585" i="1"/>
  <c r="H157585" i="1" s="1"/>
  <c r="C157586" i="1"/>
  <c r="D157586" i="1"/>
  <c r="H157586" i="1" s="1"/>
  <c r="C157587" i="1"/>
  <c r="D157587" i="1"/>
  <c r="H157587" i="1" s="1"/>
  <c r="C157588" i="1"/>
  <c r="D157588" i="1"/>
  <c r="H157588" i="1" s="1"/>
  <c r="C157589" i="1"/>
  <c r="D157589" i="1"/>
  <c r="H157589" i="1" s="1"/>
  <c r="C157590" i="1"/>
  <c r="D157590" i="1"/>
  <c r="H157590" i="1" s="1"/>
  <c r="C157591" i="1"/>
  <c r="D157591" i="1"/>
  <c r="H157591" i="1" s="1"/>
  <c r="C157592" i="1"/>
  <c r="D157592" i="1"/>
  <c r="H157592" i="1" s="1"/>
  <c r="C157593" i="1"/>
  <c r="D157593" i="1"/>
  <c r="H157593" i="1" s="1"/>
  <c r="C157594" i="1"/>
  <c r="D157594" i="1"/>
  <c r="H157594" i="1" s="1"/>
  <c r="C157595" i="1"/>
  <c r="D157595" i="1"/>
  <c r="H157595" i="1" s="1"/>
  <c r="C157596" i="1"/>
  <c r="D157596" i="1"/>
  <c r="H157596" i="1" s="1"/>
  <c r="C157597" i="1"/>
  <c r="D157597" i="1"/>
  <c r="H157597" i="1" s="1"/>
  <c r="C157598" i="1"/>
  <c r="D157598" i="1"/>
  <c r="H157598" i="1" s="1"/>
  <c r="C157599" i="1"/>
  <c r="D157599" i="1"/>
  <c r="H157599" i="1" s="1"/>
  <c r="C157600" i="1"/>
  <c r="D157600" i="1"/>
  <c r="H157600" i="1" s="1"/>
  <c r="C157601" i="1"/>
  <c r="D157601" i="1"/>
  <c r="H157601" i="1" s="1"/>
  <c r="C157602" i="1"/>
  <c r="D157602" i="1"/>
  <c r="H157602" i="1" s="1"/>
  <c r="C157603" i="1"/>
  <c r="D157603" i="1"/>
  <c r="H157603" i="1" s="1"/>
  <c r="C157604" i="1"/>
  <c r="D157604" i="1"/>
  <c r="H157604" i="1" s="1"/>
  <c r="C157605" i="1"/>
  <c r="D157605" i="1"/>
  <c r="H157605" i="1" s="1"/>
  <c r="C157606" i="1"/>
  <c r="D157606" i="1"/>
  <c r="H157606" i="1" s="1"/>
  <c r="C157607" i="1"/>
  <c r="D157607" i="1"/>
  <c r="H157607" i="1" s="1"/>
  <c r="C157608" i="1"/>
  <c r="D157608" i="1"/>
  <c r="H157608" i="1" s="1"/>
  <c r="C157609" i="1"/>
  <c r="D157609" i="1"/>
  <c r="H157609" i="1" s="1"/>
  <c r="C157610" i="1"/>
  <c r="D157610" i="1"/>
  <c r="H157610" i="1" s="1"/>
  <c r="C157611" i="1"/>
  <c r="D157611" i="1"/>
  <c r="H157611" i="1" s="1"/>
  <c r="C157612" i="1"/>
  <c r="D157612" i="1"/>
  <c r="H157612" i="1" s="1"/>
  <c r="C157613" i="1"/>
  <c r="D157613" i="1"/>
  <c r="H157613" i="1" s="1"/>
  <c r="C157614" i="1"/>
  <c r="D157614" i="1"/>
  <c r="H157614" i="1" s="1"/>
  <c r="C157615" i="1"/>
  <c r="D157615" i="1"/>
  <c r="H157615" i="1" s="1"/>
  <c r="C157616" i="1"/>
  <c r="D157616" i="1"/>
  <c r="H157616" i="1" s="1"/>
  <c r="C157617" i="1"/>
  <c r="D157617" i="1"/>
  <c r="H157617" i="1" s="1"/>
  <c r="C157618" i="1"/>
  <c r="D157618" i="1"/>
  <c r="H157618" i="1" s="1"/>
  <c r="C157619" i="1"/>
  <c r="D157619" i="1"/>
  <c r="H157619" i="1" s="1"/>
  <c r="C157620" i="1"/>
  <c r="D157620" i="1"/>
  <c r="H157620" i="1" s="1"/>
  <c r="C157621" i="1"/>
  <c r="D157621" i="1"/>
  <c r="H157621" i="1" s="1"/>
  <c r="C157622" i="1"/>
  <c r="D157622" i="1"/>
  <c r="H157622" i="1" s="1"/>
  <c r="C157623" i="1"/>
  <c r="D157623" i="1"/>
  <c r="H157623" i="1" s="1"/>
  <c r="C157624" i="1"/>
  <c r="D157624" i="1"/>
  <c r="H157624" i="1" s="1"/>
  <c r="C157625" i="1"/>
  <c r="D157625" i="1"/>
  <c r="H157625" i="1" s="1"/>
  <c r="C157626" i="1"/>
  <c r="D157626" i="1"/>
  <c r="H157626" i="1" s="1"/>
  <c r="C157627" i="1"/>
  <c r="D157627" i="1"/>
  <c r="H157627" i="1" s="1"/>
  <c r="C157628" i="1"/>
  <c r="D157628" i="1"/>
  <c r="H157628" i="1" s="1"/>
  <c r="C157629" i="1"/>
  <c r="D157629" i="1"/>
  <c r="H157629" i="1" s="1"/>
  <c r="C157630" i="1"/>
  <c r="D157630" i="1"/>
  <c r="H157630" i="1" s="1"/>
  <c r="C157631" i="1"/>
  <c r="D157631" i="1"/>
  <c r="H157631" i="1" s="1"/>
  <c r="C157632" i="1"/>
  <c r="D157632" i="1"/>
  <c r="H157632" i="1" s="1"/>
  <c r="C157633" i="1"/>
  <c r="D157633" i="1"/>
  <c r="H157633" i="1" s="1"/>
  <c r="C157634" i="1"/>
  <c r="D157634" i="1"/>
  <c r="H157634" i="1" s="1"/>
  <c r="C157635" i="1"/>
  <c r="D157635" i="1"/>
  <c r="H157635" i="1" s="1"/>
  <c r="C157636" i="1"/>
  <c r="D157636" i="1"/>
  <c r="H157636" i="1" s="1"/>
  <c r="C157637" i="1"/>
  <c r="D157637" i="1"/>
  <c r="H157637" i="1" s="1"/>
  <c r="C157638" i="1"/>
  <c r="D157638" i="1"/>
  <c r="H157638" i="1" s="1"/>
  <c r="C157639" i="1"/>
  <c r="D157639" i="1"/>
  <c r="H157639" i="1" s="1"/>
  <c r="C157640" i="1"/>
  <c r="D157640" i="1"/>
  <c r="H157640" i="1" s="1"/>
  <c r="C157641" i="1"/>
  <c r="D157641" i="1"/>
  <c r="H157641" i="1" s="1"/>
  <c r="C157642" i="1"/>
  <c r="D157642" i="1"/>
  <c r="H157642" i="1" s="1"/>
  <c r="C157643" i="1"/>
  <c r="D157643" i="1"/>
  <c r="H157643" i="1" s="1"/>
  <c r="C157644" i="1"/>
  <c r="D157644" i="1"/>
  <c r="H157644" i="1" s="1"/>
  <c r="C157645" i="1"/>
  <c r="D157645" i="1"/>
  <c r="H157645" i="1" s="1"/>
  <c r="C157646" i="1"/>
  <c r="D157646" i="1"/>
  <c r="H157646" i="1" s="1"/>
  <c r="C157647" i="1"/>
  <c r="D157647" i="1"/>
  <c r="H157647" i="1" s="1"/>
  <c r="C157648" i="1"/>
  <c r="D157648" i="1"/>
  <c r="H157648" i="1" s="1"/>
  <c r="C157649" i="1"/>
  <c r="D157649" i="1"/>
  <c r="H157649" i="1" s="1"/>
  <c r="C157650" i="1"/>
  <c r="D157650" i="1"/>
  <c r="H157650" i="1" s="1"/>
  <c r="C157651" i="1"/>
  <c r="D157651" i="1"/>
  <c r="H157651" i="1" s="1"/>
  <c r="C157652" i="1"/>
  <c r="D157652" i="1"/>
  <c r="H157652" i="1" s="1"/>
  <c r="C157653" i="1"/>
  <c r="D157653" i="1"/>
  <c r="H157653" i="1" s="1"/>
  <c r="C157654" i="1"/>
  <c r="D157654" i="1"/>
  <c r="H157654" i="1" s="1"/>
  <c r="C157655" i="1"/>
  <c r="D157655" i="1"/>
  <c r="H157655" i="1" s="1"/>
  <c r="C157656" i="1"/>
  <c r="D157656" i="1"/>
  <c r="H157656" i="1" s="1"/>
  <c r="C157657" i="1"/>
  <c r="D157657" i="1"/>
  <c r="H157657" i="1" s="1"/>
  <c r="C157658" i="1"/>
  <c r="D157658" i="1"/>
  <c r="H157658" i="1" s="1"/>
  <c r="C157659" i="1"/>
  <c r="D157659" i="1"/>
  <c r="H157659" i="1" s="1"/>
  <c r="C157660" i="1"/>
  <c r="D157660" i="1"/>
  <c r="H157660" i="1" s="1"/>
  <c r="C157661" i="1"/>
  <c r="D157661" i="1"/>
  <c r="H157661" i="1" s="1"/>
  <c r="C157662" i="1"/>
  <c r="D157662" i="1"/>
  <c r="H157662" i="1" s="1"/>
  <c r="C157663" i="1"/>
  <c r="D157663" i="1"/>
  <c r="H157663" i="1" s="1"/>
  <c r="C157664" i="1"/>
  <c r="D157664" i="1"/>
  <c r="H157664" i="1" s="1"/>
  <c r="C157665" i="1"/>
  <c r="D157665" i="1"/>
  <c r="H157665" i="1" s="1"/>
  <c r="C157666" i="1"/>
  <c r="D157666" i="1"/>
  <c r="H157666" i="1" s="1"/>
  <c r="C157667" i="1"/>
  <c r="D157667" i="1"/>
  <c r="H157667" i="1" s="1"/>
  <c r="C157668" i="1"/>
  <c r="D157668" i="1"/>
  <c r="H157668" i="1" s="1"/>
  <c r="C157669" i="1"/>
  <c r="D157669" i="1"/>
  <c r="H157669" i="1" s="1"/>
  <c r="C157670" i="1"/>
  <c r="D157670" i="1"/>
  <c r="H157670" i="1" s="1"/>
  <c r="C157671" i="1"/>
  <c r="D157671" i="1"/>
  <c r="H157671" i="1" s="1"/>
  <c r="C157672" i="1"/>
  <c r="D157672" i="1"/>
  <c r="H157672" i="1" s="1"/>
  <c r="C157673" i="1"/>
  <c r="D157673" i="1"/>
  <c r="H157673" i="1" s="1"/>
  <c r="C157674" i="1"/>
  <c r="D157674" i="1"/>
  <c r="H157674" i="1" s="1"/>
  <c r="C157675" i="1"/>
  <c r="D157675" i="1"/>
  <c r="H157675" i="1" s="1"/>
  <c r="C157676" i="1"/>
  <c r="D157676" i="1"/>
  <c r="H157676" i="1" s="1"/>
  <c r="C157677" i="1"/>
  <c r="D157677" i="1"/>
  <c r="H157677" i="1" s="1"/>
  <c r="C157678" i="1"/>
  <c r="D157678" i="1"/>
  <c r="H157678" i="1" s="1"/>
  <c r="C157679" i="1"/>
  <c r="D157679" i="1"/>
  <c r="H157679" i="1" s="1"/>
  <c r="C157680" i="1"/>
  <c r="D157680" i="1"/>
  <c r="H157680" i="1" s="1"/>
  <c r="C157681" i="1"/>
  <c r="D157681" i="1"/>
  <c r="H157681" i="1" s="1"/>
  <c r="C157682" i="1"/>
  <c r="D157682" i="1"/>
  <c r="H157682" i="1" s="1"/>
  <c r="C157683" i="1"/>
  <c r="D157683" i="1"/>
  <c r="H157683" i="1" s="1"/>
  <c r="C157684" i="1"/>
  <c r="D157684" i="1"/>
  <c r="H157684" i="1" s="1"/>
  <c r="C157685" i="1"/>
  <c r="D157685" i="1"/>
  <c r="H157685" i="1" s="1"/>
  <c r="C157686" i="1"/>
  <c r="D157686" i="1"/>
  <c r="H157686" i="1" s="1"/>
  <c r="C157687" i="1"/>
  <c r="D157687" i="1"/>
  <c r="H157687" i="1" s="1"/>
  <c r="C157688" i="1"/>
  <c r="D157688" i="1"/>
  <c r="H157688" i="1" s="1"/>
  <c r="C157689" i="1"/>
  <c r="D157689" i="1"/>
  <c r="H157689" i="1" s="1"/>
  <c r="C157690" i="1"/>
  <c r="D157690" i="1"/>
  <c r="H157690" i="1" s="1"/>
  <c r="C157691" i="1"/>
  <c r="D157691" i="1"/>
  <c r="H157691" i="1" s="1"/>
  <c r="C157692" i="1"/>
  <c r="D157692" i="1"/>
  <c r="H157692" i="1" s="1"/>
  <c r="C157693" i="1"/>
  <c r="D157693" i="1"/>
  <c r="H157693" i="1" s="1"/>
  <c r="C157694" i="1"/>
  <c r="D157694" i="1"/>
  <c r="H157694" i="1" s="1"/>
  <c r="C157695" i="1"/>
  <c r="D157695" i="1"/>
  <c r="H157695" i="1" s="1"/>
  <c r="C157696" i="1"/>
  <c r="D157696" i="1"/>
  <c r="H157696" i="1" s="1"/>
  <c r="C157697" i="1"/>
  <c r="D157697" i="1"/>
  <c r="H157697" i="1" s="1"/>
  <c r="C157698" i="1"/>
  <c r="D157698" i="1"/>
  <c r="H157698" i="1" s="1"/>
  <c r="C157699" i="1"/>
  <c r="D157699" i="1"/>
  <c r="H157699" i="1" s="1"/>
  <c r="C157700" i="1"/>
  <c r="D157700" i="1"/>
  <c r="H157700" i="1" s="1"/>
  <c r="C157701" i="1"/>
  <c r="D157701" i="1"/>
  <c r="H157701" i="1" s="1"/>
  <c r="C157702" i="1"/>
  <c r="D157702" i="1"/>
  <c r="H157702" i="1" s="1"/>
  <c r="C157703" i="1"/>
  <c r="D157703" i="1"/>
  <c r="H157703" i="1" s="1"/>
  <c r="C157704" i="1"/>
  <c r="D157704" i="1"/>
  <c r="H157704" i="1" s="1"/>
  <c r="C157705" i="1"/>
  <c r="D157705" i="1"/>
  <c r="H157705" i="1" s="1"/>
  <c r="C157706" i="1"/>
  <c r="D157706" i="1"/>
  <c r="H157706" i="1" s="1"/>
  <c r="C157707" i="1"/>
  <c r="D157707" i="1"/>
  <c r="H157707" i="1" s="1"/>
  <c r="C157708" i="1"/>
  <c r="D157708" i="1"/>
  <c r="H157708" i="1" s="1"/>
  <c r="C157709" i="1"/>
  <c r="D157709" i="1"/>
  <c r="H157709" i="1" s="1"/>
  <c r="C157710" i="1"/>
  <c r="D157710" i="1"/>
  <c r="H157710" i="1" s="1"/>
  <c r="C157711" i="1"/>
  <c r="D157711" i="1"/>
  <c r="H157711" i="1" s="1"/>
  <c r="C157712" i="1"/>
  <c r="D157712" i="1"/>
  <c r="H157712" i="1" s="1"/>
  <c r="C157713" i="1"/>
  <c r="D157713" i="1"/>
  <c r="H157713" i="1" s="1"/>
  <c r="C157714" i="1"/>
  <c r="D157714" i="1"/>
  <c r="H157714" i="1" s="1"/>
  <c r="C157715" i="1"/>
  <c r="D157715" i="1"/>
  <c r="H157715" i="1" s="1"/>
  <c r="C157716" i="1"/>
  <c r="D157716" i="1"/>
  <c r="H157716" i="1" s="1"/>
  <c r="C157717" i="1"/>
  <c r="D157717" i="1"/>
  <c r="H157717" i="1" s="1"/>
  <c r="C157718" i="1"/>
  <c r="D157718" i="1"/>
  <c r="H157718" i="1" s="1"/>
  <c r="C157719" i="1"/>
  <c r="D157719" i="1"/>
  <c r="H157719" i="1" s="1"/>
  <c r="C157720" i="1"/>
  <c r="D157720" i="1"/>
  <c r="H157720" i="1" s="1"/>
  <c r="C157721" i="1"/>
  <c r="D157721" i="1"/>
  <c r="H157721" i="1" s="1"/>
  <c r="C157722" i="1"/>
  <c r="D157722" i="1"/>
  <c r="H157722" i="1" s="1"/>
  <c r="C157723" i="1"/>
  <c r="D157723" i="1"/>
  <c r="H157723" i="1" s="1"/>
  <c r="C157724" i="1"/>
  <c r="D157724" i="1"/>
  <c r="H157724" i="1" s="1"/>
  <c r="C157725" i="1"/>
  <c r="D157725" i="1"/>
  <c r="H157725" i="1" s="1"/>
  <c r="C157726" i="1"/>
  <c r="D157726" i="1"/>
  <c r="H157726" i="1" s="1"/>
  <c r="C157727" i="1"/>
  <c r="D157727" i="1"/>
  <c r="H157727" i="1" s="1"/>
  <c r="C157728" i="1"/>
  <c r="D157728" i="1"/>
  <c r="H157728" i="1" s="1"/>
  <c r="C157729" i="1"/>
  <c r="D157729" i="1"/>
  <c r="H157729" i="1" s="1"/>
  <c r="C157730" i="1"/>
  <c r="D157730" i="1"/>
  <c r="H157730" i="1" s="1"/>
  <c r="C157731" i="1"/>
  <c r="D157731" i="1"/>
  <c r="H157731" i="1" s="1"/>
  <c r="C157732" i="1"/>
  <c r="D157732" i="1"/>
  <c r="H157732" i="1" s="1"/>
  <c r="C157733" i="1"/>
  <c r="D157733" i="1"/>
  <c r="H157733" i="1" s="1"/>
  <c r="C157734" i="1"/>
  <c r="D157734" i="1"/>
  <c r="H157734" i="1" s="1"/>
  <c r="C157735" i="1"/>
  <c r="D157735" i="1"/>
  <c r="H157735" i="1" s="1"/>
  <c r="C157736" i="1"/>
  <c r="D157736" i="1"/>
  <c r="H157736" i="1" s="1"/>
  <c r="C157737" i="1"/>
  <c r="D157737" i="1"/>
  <c r="H157737" i="1" s="1"/>
  <c r="C157738" i="1"/>
  <c r="D157738" i="1"/>
  <c r="H157738" i="1" s="1"/>
  <c r="C157739" i="1"/>
  <c r="D157739" i="1"/>
  <c r="H157739" i="1" s="1"/>
  <c r="C157740" i="1"/>
  <c r="D157740" i="1"/>
  <c r="H157740" i="1" s="1"/>
  <c r="C157741" i="1"/>
  <c r="D157741" i="1"/>
  <c r="H157741" i="1" s="1"/>
  <c r="C157742" i="1"/>
  <c r="D157742" i="1"/>
  <c r="H157742" i="1" s="1"/>
  <c r="C157743" i="1"/>
  <c r="D157743" i="1"/>
  <c r="H157743" i="1" s="1"/>
  <c r="C157744" i="1"/>
  <c r="D157744" i="1"/>
  <c r="H157744" i="1" s="1"/>
  <c r="C157745" i="1"/>
  <c r="D157745" i="1"/>
  <c r="H157745" i="1" s="1"/>
  <c r="C157746" i="1"/>
  <c r="D157746" i="1"/>
  <c r="H157746" i="1" s="1"/>
  <c r="C157747" i="1"/>
  <c r="D157747" i="1"/>
  <c r="H157747" i="1" s="1"/>
  <c r="C157748" i="1"/>
  <c r="D157748" i="1"/>
  <c r="H157748" i="1" s="1"/>
  <c r="C157749" i="1"/>
  <c r="D157749" i="1"/>
  <c r="H157749" i="1" s="1"/>
  <c r="C157750" i="1"/>
  <c r="D157750" i="1"/>
  <c r="H157750" i="1" s="1"/>
  <c r="C157751" i="1"/>
  <c r="D157751" i="1"/>
  <c r="H157751" i="1" s="1"/>
  <c r="C157752" i="1"/>
  <c r="D157752" i="1"/>
  <c r="H157752" i="1" s="1"/>
  <c r="C157753" i="1"/>
  <c r="D157753" i="1"/>
  <c r="H157753" i="1" s="1"/>
  <c r="C157754" i="1"/>
  <c r="D157754" i="1"/>
  <c r="H157754" i="1" s="1"/>
  <c r="C157755" i="1"/>
  <c r="D157755" i="1"/>
  <c r="H157755" i="1" s="1"/>
  <c r="C157756" i="1"/>
  <c r="D157756" i="1"/>
  <c r="H157756" i="1" s="1"/>
  <c r="C157757" i="1"/>
  <c r="D157757" i="1"/>
  <c r="H157757" i="1" s="1"/>
  <c r="C157758" i="1"/>
  <c r="D157758" i="1"/>
  <c r="H157758" i="1" s="1"/>
  <c r="C157759" i="1"/>
  <c r="D157759" i="1"/>
  <c r="H157759" i="1" s="1"/>
  <c r="C157760" i="1"/>
  <c r="D157760" i="1"/>
  <c r="H157760" i="1" s="1"/>
  <c r="C157761" i="1"/>
  <c r="D157761" i="1"/>
  <c r="H157761" i="1" s="1"/>
  <c r="C157762" i="1"/>
  <c r="D157762" i="1"/>
  <c r="H157762" i="1" s="1"/>
  <c r="C157763" i="1"/>
  <c r="D157763" i="1"/>
  <c r="H157763" i="1" s="1"/>
  <c r="C157764" i="1"/>
  <c r="D157764" i="1"/>
  <c r="H157764" i="1" s="1"/>
  <c r="C157765" i="1"/>
  <c r="D157765" i="1"/>
  <c r="H157765" i="1" s="1"/>
  <c r="C157766" i="1"/>
  <c r="D157766" i="1"/>
  <c r="H157766" i="1" s="1"/>
  <c r="C157767" i="1"/>
  <c r="D157767" i="1"/>
  <c r="H157767" i="1" s="1"/>
  <c r="C157768" i="1"/>
  <c r="D157768" i="1"/>
  <c r="H157768" i="1" s="1"/>
  <c r="C157769" i="1"/>
  <c r="D157769" i="1"/>
  <c r="H157769" i="1" s="1"/>
  <c r="C157770" i="1"/>
  <c r="D157770" i="1"/>
  <c r="H157770" i="1" s="1"/>
  <c r="C157771" i="1"/>
  <c r="D157771" i="1"/>
  <c r="H157771" i="1" s="1"/>
  <c r="C157772" i="1"/>
  <c r="D157772" i="1"/>
  <c r="H157772" i="1" s="1"/>
  <c r="C157773" i="1"/>
  <c r="D157773" i="1"/>
  <c r="H157773" i="1" s="1"/>
  <c r="C157774" i="1"/>
  <c r="D157774" i="1"/>
  <c r="H157774" i="1" s="1"/>
  <c r="C157775" i="1"/>
  <c r="D157775" i="1"/>
  <c r="H157775" i="1" s="1"/>
  <c r="C157776" i="1"/>
  <c r="D157776" i="1"/>
  <c r="H157776" i="1" s="1"/>
  <c r="C157777" i="1"/>
  <c r="D157777" i="1"/>
  <c r="H157777" i="1" s="1"/>
  <c r="C157778" i="1"/>
  <c r="D157778" i="1"/>
  <c r="H157778" i="1" s="1"/>
  <c r="C157779" i="1"/>
  <c r="D157779" i="1"/>
  <c r="H157779" i="1" s="1"/>
  <c r="C157780" i="1"/>
  <c r="D157780" i="1"/>
  <c r="H157780" i="1" s="1"/>
  <c r="C157781" i="1"/>
  <c r="D157781" i="1"/>
  <c r="H157781" i="1" s="1"/>
  <c r="C157782" i="1"/>
  <c r="D157782" i="1"/>
  <c r="H157782" i="1" s="1"/>
  <c r="C157783" i="1"/>
  <c r="D157783" i="1"/>
  <c r="H157783" i="1" s="1"/>
  <c r="C157784" i="1"/>
  <c r="D157784" i="1"/>
  <c r="H157784" i="1" s="1"/>
  <c r="C157785" i="1"/>
  <c r="D157785" i="1"/>
  <c r="H157785" i="1" s="1"/>
  <c r="C157786" i="1"/>
  <c r="D157786" i="1"/>
  <c r="H157786" i="1" s="1"/>
  <c r="C157787" i="1"/>
  <c r="D157787" i="1"/>
  <c r="H157787" i="1" s="1"/>
  <c r="C157788" i="1"/>
  <c r="D157788" i="1"/>
  <c r="H157788" i="1" s="1"/>
  <c r="C157789" i="1"/>
  <c r="D157789" i="1"/>
  <c r="H157789" i="1" s="1"/>
  <c r="C157790" i="1"/>
  <c r="D157790" i="1"/>
  <c r="H157790" i="1" s="1"/>
  <c r="C157791" i="1"/>
  <c r="D157791" i="1"/>
  <c r="H157791" i="1" s="1"/>
  <c r="C157792" i="1"/>
  <c r="D157792" i="1"/>
  <c r="H157792" i="1" s="1"/>
  <c r="C157793" i="1"/>
  <c r="D157793" i="1"/>
  <c r="H157793" i="1" s="1"/>
  <c r="C157794" i="1"/>
  <c r="D157794" i="1"/>
  <c r="H157794" i="1" s="1"/>
  <c r="C157795" i="1"/>
  <c r="D157795" i="1"/>
  <c r="H157795" i="1" s="1"/>
  <c r="C157796" i="1"/>
  <c r="D157796" i="1"/>
  <c r="H157796" i="1" s="1"/>
  <c r="C157797" i="1"/>
  <c r="D157797" i="1"/>
  <c r="H157797" i="1" s="1"/>
  <c r="C157798" i="1"/>
  <c r="D157798" i="1"/>
  <c r="H157798" i="1" s="1"/>
  <c r="C157799" i="1"/>
  <c r="D157799" i="1"/>
  <c r="H157799" i="1" s="1"/>
  <c r="C157800" i="1"/>
  <c r="D157800" i="1"/>
  <c r="H157800" i="1" s="1"/>
  <c r="C157801" i="1"/>
  <c r="D157801" i="1"/>
  <c r="H157801" i="1" s="1"/>
  <c r="C157802" i="1"/>
  <c r="D157802" i="1"/>
  <c r="H157802" i="1" s="1"/>
  <c r="C157803" i="1"/>
  <c r="D157803" i="1"/>
  <c r="H157803" i="1" s="1"/>
  <c r="C157804" i="1"/>
  <c r="D157804" i="1"/>
  <c r="H157804" i="1" s="1"/>
  <c r="C157805" i="1"/>
  <c r="D157805" i="1"/>
  <c r="H157805" i="1" s="1"/>
  <c r="C157806" i="1"/>
  <c r="D157806" i="1"/>
  <c r="H157806" i="1" s="1"/>
  <c r="C157807" i="1"/>
  <c r="D157807" i="1"/>
  <c r="H157807" i="1" s="1"/>
  <c r="C157808" i="1"/>
  <c r="D157808" i="1"/>
  <c r="H157808" i="1" s="1"/>
  <c r="C157809" i="1"/>
  <c r="D157809" i="1"/>
  <c r="H157809" i="1" s="1"/>
  <c r="C157810" i="1"/>
  <c r="D157810" i="1"/>
  <c r="H157810" i="1" s="1"/>
  <c r="C157811" i="1"/>
  <c r="D157811" i="1"/>
  <c r="H157811" i="1" s="1"/>
  <c r="C157812" i="1"/>
  <c r="D157812" i="1"/>
  <c r="H157812" i="1" s="1"/>
  <c r="C157813" i="1"/>
  <c r="D157813" i="1"/>
  <c r="H157813" i="1" s="1"/>
  <c r="C157814" i="1"/>
  <c r="D157814" i="1"/>
  <c r="H157814" i="1" s="1"/>
  <c r="C157815" i="1"/>
  <c r="D157815" i="1"/>
  <c r="H157815" i="1" s="1"/>
  <c r="C157816" i="1"/>
  <c r="D157816" i="1"/>
  <c r="H157816" i="1" s="1"/>
  <c r="C157817" i="1"/>
  <c r="D157817" i="1"/>
  <c r="H157817" i="1" s="1"/>
  <c r="C157818" i="1"/>
  <c r="D157818" i="1"/>
  <c r="H157818" i="1" s="1"/>
  <c r="C157819" i="1"/>
  <c r="D157819" i="1"/>
  <c r="H157819" i="1" s="1"/>
  <c r="C157820" i="1"/>
  <c r="D157820" i="1"/>
  <c r="H157820" i="1" s="1"/>
  <c r="C157821" i="1"/>
  <c r="D157821" i="1"/>
  <c r="H157821" i="1" s="1"/>
  <c r="C157822" i="1"/>
  <c r="D157822" i="1"/>
  <c r="H157822" i="1" s="1"/>
  <c r="C157823" i="1"/>
  <c r="D157823" i="1"/>
  <c r="H157823" i="1" s="1"/>
  <c r="C157824" i="1"/>
  <c r="D157824" i="1"/>
  <c r="H157824" i="1" s="1"/>
  <c r="C157825" i="1"/>
  <c r="D157825" i="1"/>
  <c r="H157825" i="1" s="1"/>
  <c r="C157826" i="1"/>
  <c r="D157826" i="1"/>
  <c r="H157826" i="1" s="1"/>
  <c r="C157827" i="1"/>
  <c r="D157827" i="1"/>
  <c r="H157827" i="1" s="1"/>
  <c r="C157828" i="1"/>
  <c r="D157828" i="1"/>
  <c r="H157828" i="1" s="1"/>
  <c r="C157829" i="1"/>
  <c r="D157829" i="1"/>
  <c r="H157829" i="1" s="1"/>
  <c r="C157830" i="1"/>
  <c r="D157830" i="1"/>
  <c r="H157830" i="1" s="1"/>
  <c r="C157831" i="1"/>
  <c r="D157831" i="1"/>
  <c r="H157831" i="1" s="1"/>
  <c r="C157832" i="1"/>
  <c r="D157832" i="1"/>
  <c r="H157832" i="1" s="1"/>
  <c r="C157833" i="1"/>
  <c r="D157833" i="1"/>
  <c r="H157833" i="1" s="1"/>
  <c r="C157834" i="1"/>
  <c r="D157834" i="1"/>
  <c r="H157834" i="1" s="1"/>
  <c r="C157835" i="1"/>
  <c r="D157835" i="1"/>
  <c r="H157835" i="1" s="1"/>
  <c r="C157836" i="1"/>
  <c r="D157836" i="1"/>
  <c r="H157836" i="1" s="1"/>
  <c r="C157837" i="1"/>
  <c r="D157837" i="1"/>
  <c r="H157837" i="1" s="1"/>
  <c r="C157838" i="1"/>
  <c r="D157838" i="1"/>
  <c r="H157838" i="1" s="1"/>
  <c r="C157839" i="1"/>
  <c r="D157839" i="1"/>
  <c r="H157839" i="1" s="1"/>
  <c r="C157840" i="1"/>
  <c r="D157840" i="1"/>
  <c r="H157840" i="1" s="1"/>
  <c r="C157841" i="1"/>
  <c r="D157841" i="1"/>
  <c r="H157841" i="1" s="1"/>
  <c r="C157842" i="1"/>
  <c r="D157842" i="1"/>
  <c r="H157842" i="1" s="1"/>
  <c r="C157843" i="1"/>
  <c r="D157843" i="1"/>
  <c r="H157843" i="1" s="1"/>
  <c r="C157844" i="1"/>
  <c r="D157844" i="1"/>
  <c r="H157844" i="1" s="1"/>
  <c r="C157845" i="1"/>
  <c r="D157845" i="1"/>
  <c r="H157845" i="1" s="1"/>
  <c r="C157846" i="1"/>
  <c r="D157846" i="1"/>
  <c r="H157846" i="1" s="1"/>
  <c r="C157847" i="1"/>
  <c r="D157847" i="1"/>
  <c r="H157847" i="1" s="1"/>
  <c r="C157848" i="1"/>
  <c r="D157848" i="1"/>
  <c r="H157848" i="1" s="1"/>
  <c r="C157849" i="1"/>
  <c r="D157849" i="1"/>
  <c r="H157849" i="1" s="1"/>
  <c r="C157850" i="1"/>
  <c r="D157850" i="1"/>
  <c r="H157850" i="1" s="1"/>
  <c r="C157851" i="1"/>
  <c r="D157851" i="1"/>
  <c r="H157851" i="1" s="1"/>
  <c r="C157852" i="1"/>
  <c r="D157852" i="1"/>
  <c r="H157852" i="1" s="1"/>
  <c r="C157853" i="1"/>
  <c r="D157853" i="1"/>
  <c r="H157853" i="1" s="1"/>
  <c r="C157854" i="1"/>
  <c r="D157854" i="1"/>
  <c r="H157854" i="1" s="1"/>
  <c r="C157855" i="1"/>
  <c r="D157855" i="1"/>
  <c r="H157855" i="1" s="1"/>
  <c r="C157856" i="1"/>
  <c r="D157856" i="1"/>
  <c r="H157856" i="1" s="1"/>
  <c r="C157857" i="1"/>
  <c r="D157857" i="1"/>
  <c r="H157857" i="1" s="1"/>
  <c r="C157858" i="1"/>
  <c r="D157858" i="1"/>
  <c r="H157858" i="1" s="1"/>
  <c r="C157859" i="1"/>
  <c r="D157859" i="1"/>
  <c r="H157859" i="1" s="1"/>
  <c r="C157860" i="1"/>
  <c r="D157860" i="1"/>
  <c r="H157860" i="1" s="1"/>
  <c r="C157861" i="1"/>
  <c r="D157861" i="1"/>
  <c r="H157861" i="1" s="1"/>
  <c r="C157862" i="1"/>
  <c r="D157862" i="1"/>
  <c r="H157862" i="1" s="1"/>
  <c r="C157863" i="1"/>
  <c r="D157863" i="1"/>
  <c r="H157863" i="1" s="1"/>
  <c r="C157864" i="1"/>
  <c r="D157864" i="1"/>
  <c r="H157864" i="1" s="1"/>
  <c r="C157865" i="1"/>
  <c r="D157865" i="1"/>
  <c r="H157865" i="1" s="1"/>
  <c r="C157866" i="1"/>
  <c r="D157866" i="1"/>
  <c r="H157866" i="1" s="1"/>
  <c r="C157867" i="1"/>
  <c r="D157867" i="1"/>
  <c r="H157867" i="1" s="1"/>
  <c r="C157868" i="1"/>
  <c r="D157868" i="1"/>
  <c r="H157868" i="1" s="1"/>
  <c r="C157869" i="1"/>
  <c r="D157869" i="1"/>
  <c r="H157869" i="1" s="1"/>
  <c r="C157870" i="1"/>
  <c r="D157870" i="1"/>
  <c r="H157870" i="1" s="1"/>
  <c r="C157871" i="1"/>
  <c r="D157871" i="1"/>
  <c r="H157871" i="1" s="1"/>
  <c r="C157872" i="1"/>
  <c r="D157872" i="1"/>
  <c r="H157872" i="1" s="1"/>
  <c r="C157873" i="1"/>
  <c r="D157873" i="1"/>
  <c r="H157873" i="1" s="1"/>
  <c r="C157874" i="1"/>
  <c r="D157874" i="1"/>
  <c r="H157874" i="1" s="1"/>
  <c r="C157875" i="1"/>
  <c r="D157875" i="1"/>
  <c r="H157875" i="1" s="1"/>
  <c r="C157876" i="1"/>
  <c r="D157876" i="1"/>
  <c r="H157876" i="1" s="1"/>
  <c r="C157877" i="1"/>
  <c r="D157877" i="1"/>
  <c r="H157877" i="1" s="1"/>
  <c r="C157878" i="1"/>
  <c r="D157878" i="1"/>
  <c r="H157878" i="1" s="1"/>
  <c r="C157879" i="1"/>
  <c r="D157879" i="1"/>
  <c r="H157879" i="1" s="1"/>
  <c r="C157880" i="1"/>
  <c r="D157880" i="1"/>
  <c r="H157880" i="1" s="1"/>
  <c r="C157881" i="1"/>
  <c r="D157881" i="1"/>
  <c r="H157881" i="1" s="1"/>
  <c r="C157882" i="1"/>
  <c r="D157882" i="1"/>
  <c r="H157882" i="1" s="1"/>
  <c r="C157883" i="1"/>
  <c r="D157883" i="1"/>
  <c r="H157883" i="1" s="1"/>
  <c r="C157884" i="1"/>
  <c r="D157884" i="1"/>
  <c r="H157884" i="1" s="1"/>
  <c r="C157885" i="1"/>
  <c r="D157885" i="1"/>
  <c r="H157885" i="1" s="1"/>
  <c r="C157886" i="1"/>
  <c r="D157886" i="1"/>
  <c r="H157886" i="1" s="1"/>
  <c r="C157887" i="1"/>
  <c r="D157887" i="1"/>
  <c r="H157887" i="1" s="1"/>
  <c r="C157888" i="1"/>
  <c r="D157888" i="1"/>
  <c r="H157888" i="1" s="1"/>
  <c r="C157889" i="1"/>
  <c r="D157889" i="1"/>
  <c r="H157889" i="1" s="1"/>
  <c r="C157890" i="1"/>
  <c r="D157890" i="1"/>
  <c r="H157890" i="1" s="1"/>
  <c r="C157891" i="1"/>
  <c r="D157891" i="1"/>
  <c r="H157891" i="1" s="1"/>
  <c r="C157892" i="1"/>
  <c r="D157892" i="1"/>
  <c r="H157892" i="1" s="1"/>
  <c r="C157893" i="1"/>
  <c r="D157893" i="1"/>
  <c r="H157893" i="1" s="1"/>
  <c r="C157894" i="1"/>
  <c r="D157894" i="1"/>
  <c r="H157894" i="1" s="1"/>
  <c r="C157895" i="1"/>
  <c r="D157895" i="1"/>
  <c r="H157895" i="1" s="1"/>
  <c r="C157896" i="1"/>
  <c r="D157896" i="1"/>
  <c r="H157896" i="1" s="1"/>
  <c r="C157897" i="1"/>
  <c r="D157897" i="1"/>
  <c r="H157897" i="1" s="1"/>
  <c r="C157898" i="1"/>
  <c r="D157898" i="1"/>
  <c r="H157898" i="1" s="1"/>
  <c r="C157899" i="1"/>
  <c r="D157899" i="1"/>
  <c r="H157899" i="1" s="1"/>
  <c r="C157900" i="1"/>
  <c r="D157900" i="1"/>
  <c r="H157900" i="1" s="1"/>
  <c r="C157901" i="1"/>
  <c r="D157901" i="1"/>
  <c r="H157901" i="1" s="1"/>
  <c r="C157902" i="1"/>
  <c r="D157902" i="1"/>
  <c r="H157902" i="1" s="1"/>
  <c r="C157903" i="1"/>
  <c r="D157903" i="1"/>
  <c r="H157903" i="1" s="1"/>
  <c r="C157904" i="1"/>
  <c r="D157904" i="1"/>
  <c r="H157904" i="1" s="1"/>
  <c r="C157905" i="1"/>
  <c r="D157905" i="1"/>
  <c r="H157905" i="1" s="1"/>
  <c r="C157906" i="1"/>
  <c r="D157906" i="1"/>
  <c r="H157906" i="1" s="1"/>
  <c r="C157907" i="1"/>
  <c r="D157907" i="1"/>
  <c r="H157907" i="1" s="1"/>
  <c r="C157908" i="1"/>
  <c r="D157908" i="1"/>
  <c r="H157908" i="1" s="1"/>
  <c r="C157909" i="1"/>
  <c r="D157909" i="1"/>
  <c r="H157909" i="1" s="1"/>
  <c r="C157910" i="1"/>
  <c r="D157910" i="1"/>
  <c r="H157910" i="1" s="1"/>
  <c r="C157911" i="1"/>
  <c r="D157911" i="1"/>
  <c r="H157911" i="1" s="1"/>
  <c r="C157912" i="1"/>
  <c r="D157912" i="1"/>
  <c r="H157912" i="1" s="1"/>
  <c r="C157913" i="1"/>
  <c r="D157913" i="1"/>
  <c r="H157913" i="1" s="1"/>
  <c r="C157914" i="1"/>
  <c r="D157914" i="1"/>
  <c r="H157914" i="1" s="1"/>
  <c r="C157915" i="1"/>
  <c r="D157915" i="1"/>
  <c r="H157915" i="1" s="1"/>
  <c r="C157916" i="1"/>
  <c r="D157916" i="1"/>
  <c r="H157916" i="1" s="1"/>
  <c r="C157917" i="1"/>
  <c r="D157917" i="1"/>
  <c r="H157917" i="1" s="1"/>
  <c r="C157918" i="1"/>
  <c r="D157918" i="1"/>
  <c r="H157918" i="1" s="1"/>
  <c r="C157919" i="1"/>
  <c r="D157919" i="1"/>
  <c r="H157919" i="1" s="1"/>
  <c r="C157920" i="1"/>
  <c r="D157920" i="1"/>
  <c r="H157920" i="1" s="1"/>
  <c r="C157921" i="1"/>
  <c r="D157921" i="1"/>
  <c r="H157921" i="1" s="1"/>
  <c r="C157922" i="1"/>
  <c r="D157922" i="1"/>
  <c r="H157922" i="1" s="1"/>
  <c r="C157923" i="1"/>
  <c r="D157923" i="1"/>
  <c r="H157923" i="1" s="1"/>
  <c r="C157924" i="1"/>
  <c r="D157924" i="1"/>
  <c r="H157924" i="1" s="1"/>
  <c r="C157925" i="1"/>
  <c r="D157925" i="1"/>
  <c r="H157925" i="1" s="1"/>
  <c r="C157926" i="1"/>
  <c r="D157926" i="1"/>
  <c r="H157926" i="1" s="1"/>
  <c r="C157927" i="1"/>
  <c r="D157927" i="1"/>
  <c r="H157927" i="1" s="1"/>
  <c r="C157928" i="1"/>
  <c r="D157928" i="1"/>
  <c r="H157928" i="1" s="1"/>
  <c r="C157929" i="1"/>
  <c r="D157929" i="1"/>
  <c r="H157929" i="1" s="1"/>
  <c r="C157930" i="1"/>
  <c r="D157930" i="1"/>
  <c r="H157930" i="1" s="1"/>
  <c r="C157931" i="1"/>
  <c r="D157931" i="1"/>
  <c r="H157931" i="1" s="1"/>
  <c r="C157932" i="1"/>
  <c r="D157932" i="1"/>
  <c r="H157932" i="1" s="1"/>
  <c r="C157933" i="1"/>
  <c r="D157933" i="1"/>
  <c r="H157933" i="1" s="1"/>
  <c r="C157934" i="1"/>
  <c r="D157934" i="1"/>
  <c r="H157934" i="1" s="1"/>
  <c r="C157935" i="1"/>
  <c r="D157935" i="1"/>
  <c r="H157935" i="1" s="1"/>
  <c r="C157936" i="1"/>
  <c r="D157936" i="1"/>
  <c r="H157936" i="1" s="1"/>
  <c r="C157937" i="1"/>
  <c r="D157937" i="1"/>
  <c r="H157937" i="1" s="1"/>
  <c r="C157938" i="1"/>
  <c r="D157938" i="1"/>
  <c r="H157938" i="1" s="1"/>
  <c r="C157939" i="1"/>
  <c r="D157939" i="1"/>
  <c r="H157939" i="1" s="1"/>
  <c r="C157940" i="1"/>
  <c r="D157940" i="1"/>
  <c r="H157940" i="1" s="1"/>
  <c r="C157941" i="1"/>
  <c r="D157941" i="1"/>
  <c r="H157941" i="1" s="1"/>
  <c r="C157942" i="1"/>
  <c r="D157942" i="1"/>
  <c r="H157942" i="1" s="1"/>
  <c r="C157943" i="1"/>
  <c r="D157943" i="1"/>
  <c r="H157943" i="1" s="1"/>
  <c r="C157944" i="1"/>
  <c r="D157944" i="1"/>
  <c r="H157944" i="1" s="1"/>
  <c r="C157945" i="1"/>
  <c r="D157945" i="1"/>
  <c r="H157945" i="1" s="1"/>
  <c r="C157946" i="1"/>
  <c r="D157946" i="1"/>
  <c r="H157946" i="1" s="1"/>
  <c r="C157947" i="1"/>
  <c r="D157947" i="1"/>
  <c r="H157947" i="1" s="1"/>
  <c r="C157948" i="1"/>
  <c r="D157948" i="1"/>
  <c r="H157948" i="1" s="1"/>
  <c r="C157949" i="1"/>
  <c r="D157949" i="1"/>
  <c r="H157949" i="1" s="1"/>
  <c r="C157950" i="1"/>
  <c r="D157950" i="1"/>
  <c r="H157950" i="1" s="1"/>
  <c r="C157951" i="1"/>
  <c r="D157951" i="1"/>
  <c r="H157951" i="1" s="1"/>
  <c r="C157952" i="1"/>
  <c r="D157952" i="1"/>
  <c r="H157952" i="1" s="1"/>
  <c r="C157953" i="1"/>
  <c r="D157953" i="1"/>
  <c r="H157953" i="1" s="1"/>
  <c r="C157954" i="1"/>
  <c r="D157954" i="1"/>
  <c r="H157954" i="1" s="1"/>
  <c r="C157955" i="1"/>
  <c r="D157955" i="1"/>
  <c r="H157955" i="1" s="1"/>
  <c r="C157956" i="1"/>
  <c r="D157956" i="1"/>
  <c r="H157956" i="1" s="1"/>
  <c r="C157957" i="1"/>
  <c r="D157957" i="1"/>
  <c r="H157957" i="1" s="1"/>
  <c r="C157958" i="1"/>
  <c r="D157958" i="1"/>
  <c r="H157958" i="1" s="1"/>
  <c r="C157959" i="1"/>
  <c r="D157959" i="1"/>
  <c r="H157959" i="1" s="1"/>
  <c r="C157960" i="1"/>
  <c r="D157960" i="1"/>
  <c r="H157960" i="1" s="1"/>
  <c r="C157961" i="1"/>
  <c r="D157961" i="1"/>
  <c r="H157961" i="1" s="1"/>
  <c r="C157962" i="1"/>
  <c r="D157962" i="1"/>
  <c r="H157962" i="1" s="1"/>
  <c r="C157963" i="1"/>
  <c r="D157963" i="1"/>
  <c r="H157963" i="1" s="1"/>
  <c r="C157964" i="1"/>
  <c r="D157964" i="1"/>
  <c r="H157964" i="1" s="1"/>
  <c r="C157965" i="1"/>
  <c r="D157965" i="1"/>
  <c r="H157965" i="1" s="1"/>
  <c r="C157966" i="1"/>
  <c r="D157966" i="1"/>
  <c r="H157966" i="1" s="1"/>
  <c r="C157967" i="1"/>
  <c r="D157967" i="1"/>
  <c r="H157967" i="1" s="1"/>
  <c r="C157968" i="1"/>
  <c r="D157968" i="1"/>
  <c r="H157968" i="1" s="1"/>
  <c r="C157969" i="1"/>
  <c r="D157969" i="1"/>
  <c r="H157969" i="1" s="1"/>
  <c r="C157970" i="1"/>
  <c r="D157970" i="1"/>
  <c r="H157970" i="1" s="1"/>
  <c r="C157971" i="1"/>
  <c r="D157971" i="1"/>
  <c r="H157971" i="1" s="1"/>
  <c r="C157972" i="1"/>
  <c r="D157972" i="1"/>
  <c r="H157972" i="1" s="1"/>
  <c r="C157973" i="1"/>
  <c r="D157973" i="1"/>
  <c r="H157973" i="1" s="1"/>
  <c r="C157974" i="1"/>
  <c r="D157974" i="1"/>
  <c r="H157974" i="1" s="1"/>
  <c r="C157975" i="1"/>
  <c r="D157975" i="1"/>
  <c r="H157975" i="1" s="1"/>
  <c r="C157976" i="1"/>
  <c r="D157976" i="1"/>
  <c r="H157976" i="1" s="1"/>
  <c r="C157977" i="1"/>
  <c r="D157977" i="1"/>
  <c r="H157977" i="1" s="1"/>
  <c r="C157978" i="1"/>
  <c r="D157978" i="1"/>
  <c r="H157978" i="1" s="1"/>
  <c r="C157979" i="1"/>
  <c r="D157979" i="1"/>
  <c r="H157979" i="1" s="1"/>
  <c r="C157980" i="1"/>
  <c r="D157980" i="1"/>
  <c r="H157980" i="1" s="1"/>
  <c r="C157981" i="1"/>
  <c r="D157981" i="1"/>
  <c r="H157981" i="1" s="1"/>
  <c r="C157982" i="1"/>
  <c r="D157982" i="1"/>
  <c r="H157982" i="1" s="1"/>
  <c r="C157983" i="1"/>
  <c r="D157983" i="1"/>
  <c r="H157983" i="1" s="1"/>
  <c r="C157984" i="1"/>
  <c r="D157984" i="1"/>
  <c r="H157984" i="1" s="1"/>
  <c r="C157985" i="1"/>
  <c r="D157985" i="1"/>
  <c r="H157985" i="1" s="1"/>
  <c r="C157986" i="1"/>
  <c r="D157986" i="1"/>
  <c r="H157986" i="1" s="1"/>
  <c r="C157987" i="1"/>
  <c r="D157987" i="1"/>
  <c r="H157987" i="1" s="1"/>
  <c r="C157988" i="1"/>
  <c r="D157988" i="1"/>
  <c r="H157988" i="1" s="1"/>
  <c r="C157989" i="1"/>
  <c r="D157989" i="1"/>
  <c r="H157989" i="1" s="1"/>
  <c r="C157990" i="1"/>
  <c r="D157990" i="1"/>
  <c r="H157990" i="1" s="1"/>
  <c r="C157991" i="1"/>
  <c r="D157991" i="1"/>
  <c r="H157991" i="1" s="1"/>
  <c r="C157992" i="1"/>
  <c r="D157992" i="1"/>
  <c r="H157992" i="1" s="1"/>
  <c r="C157993" i="1"/>
  <c r="D157993" i="1"/>
  <c r="H157993" i="1" s="1"/>
  <c r="C157994" i="1"/>
  <c r="D157994" i="1"/>
  <c r="H157994" i="1" s="1"/>
  <c r="C157995" i="1"/>
  <c r="D157995" i="1"/>
  <c r="H157995" i="1" s="1"/>
  <c r="C157996" i="1"/>
  <c r="D157996" i="1"/>
  <c r="H157996" i="1" s="1"/>
  <c r="C157997" i="1"/>
  <c r="D157997" i="1"/>
  <c r="H157997" i="1" s="1"/>
  <c r="C157998" i="1"/>
  <c r="D157998" i="1"/>
  <c r="H157998" i="1" s="1"/>
  <c r="C157999" i="1"/>
  <c r="D157999" i="1"/>
  <c r="H157999" i="1" s="1"/>
  <c r="C158000" i="1"/>
  <c r="D158000" i="1"/>
  <c r="H158000" i="1" s="1"/>
  <c r="C158001" i="1"/>
  <c r="D158001" i="1"/>
  <c r="H158001" i="1" s="1"/>
  <c r="C158002" i="1"/>
  <c r="D158002" i="1"/>
  <c r="H158002" i="1" s="1"/>
  <c r="C158003" i="1"/>
  <c r="D158003" i="1"/>
  <c r="H158003" i="1" s="1"/>
  <c r="C158004" i="1"/>
  <c r="D158004" i="1"/>
  <c r="H158004" i="1" s="1"/>
  <c r="C158005" i="1"/>
  <c r="D158005" i="1"/>
  <c r="H158005" i="1" s="1"/>
  <c r="C158006" i="1"/>
  <c r="D158006" i="1"/>
  <c r="H158006" i="1" s="1"/>
  <c r="C158007" i="1"/>
  <c r="D158007" i="1"/>
  <c r="H158007" i="1" s="1"/>
  <c r="C158008" i="1"/>
  <c r="D158008" i="1"/>
  <c r="H158008" i="1" s="1"/>
  <c r="C158009" i="1"/>
  <c r="D158009" i="1"/>
  <c r="H158009" i="1" s="1"/>
  <c r="C158010" i="1"/>
  <c r="D158010" i="1"/>
  <c r="H158010" i="1" s="1"/>
  <c r="C158011" i="1"/>
  <c r="D158011" i="1"/>
  <c r="H158011" i="1" s="1"/>
  <c r="C158012" i="1"/>
  <c r="D158012" i="1"/>
  <c r="H158012" i="1" s="1"/>
  <c r="C158013" i="1"/>
  <c r="D158013" i="1"/>
  <c r="H158013" i="1" s="1"/>
  <c r="C158014" i="1"/>
  <c r="D158014" i="1"/>
  <c r="H158014" i="1" s="1"/>
  <c r="C158015" i="1"/>
  <c r="D158015" i="1"/>
  <c r="H158015" i="1" s="1"/>
  <c r="C158016" i="1"/>
  <c r="D158016" i="1"/>
  <c r="H158016" i="1" s="1"/>
  <c r="C158017" i="1"/>
  <c r="D158017" i="1"/>
  <c r="H158017" i="1" s="1"/>
  <c r="C158018" i="1"/>
  <c r="D158018" i="1"/>
  <c r="H158018" i="1" s="1"/>
  <c r="C158019" i="1"/>
  <c r="D158019" i="1"/>
  <c r="H158019" i="1" s="1"/>
  <c r="C158020" i="1"/>
  <c r="D158020" i="1"/>
  <c r="H158020" i="1" s="1"/>
  <c r="C158021" i="1"/>
  <c r="D158021" i="1"/>
  <c r="H158021" i="1" s="1"/>
  <c r="C158022" i="1"/>
  <c r="D158022" i="1"/>
  <c r="H158022" i="1" s="1"/>
  <c r="C158023" i="1"/>
  <c r="D158023" i="1"/>
  <c r="H158023" i="1" s="1"/>
  <c r="C158024" i="1"/>
  <c r="D158024" i="1"/>
  <c r="H158024" i="1" s="1"/>
  <c r="C158025" i="1"/>
  <c r="D158025" i="1"/>
  <c r="H158025" i="1" s="1"/>
  <c r="C158026" i="1"/>
  <c r="D158026" i="1"/>
  <c r="H158026" i="1" s="1"/>
  <c r="C158027" i="1"/>
  <c r="D158027" i="1"/>
  <c r="H158027" i="1" s="1"/>
  <c r="C158028" i="1"/>
  <c r="D158028" i="1"/>
  <c r="H158028" i="1" s="1"/>
  <c r="C158029" i="1"/>
  <c r="D158029" i="1"/>
  <c r="H158029" i="1" s="1"/>
  <c r="C158030" i="1"/>
  <c r="D158030" i="1"/>
  <c r="H158030" i="1" s="1"/>
  <c r="C158031" i="1"/>
  <c r="D158031" i="1"/>
  <c r="H158031" i="1" s="1"/>
  <c r="C158032" i="1"/>
  <c r="D158032" i="1"/>
  <c r="H158032" i="1" s="1"/>
  <c r="C158033" i="1"/>
  <c r="D158033" i="1"/>
  <c r="H158033" i="1" s="1"/>
  <c r="C158034" i="1"/>
  <c r="D158034" i="1"/>
  <c r="H158034" i="1" s="1"/>
  <c r="C158035" i="1"/>
  <c r="D158035" i="1"/>
  <c r="H158035" i="1" s="1"/>
  <c r="C158036" i="1"/>
  <c r="D158036" i="1"/>
  <c r="H158036" i="1" s="1"/>
  <c r="C158037" i="1"/>
  <c r="D158037" i="1"/>
  <c r="H158037" i="1" s="1"/>
  <c r="C158038" i="1"/>
  <c r="D158038" i="1"/>
  <c r="H158038" i="1" s="1"/>
  <c r="C158039" i="1"/>
  <c r="D158039" i="1"/>
  <c r="H158039" i="1" s="1"/>
  <c r="C158040" i="1"/>
  <c r="D158040" i="1"/>
  <c r="H158040" i="1" s="1"/>
  <c r="C158041" i="1"/>
  <c r="D158041" i="1"/>
  <c r="H158041" i="1" s="1"/>
  <c r="C158042" i="1"/>
  <c r="D158042" i="1"/>
  <c r="H158042" i="1" s="1"/>
  <c r="C158043" i="1"/>
  <c r="D158043" i="1"/>
  <c r="H158043" i="1" s="1"/>
  <c r="C158044" i="1"/>
  <c r="D158044" i="1"/>
  <c r="H158044" i="1" s="1"/>
  <c r="C158045" i="1"/>
  <c r="D158045" i="1"/>
  <c r="H158045" i="1" s="1"/>
  <c r="C158046" i="1"/>
  <c r="D158046" i="1"/>
  <c r="H158046" i="1" s="1"/>
  <c r="C158047" i="1"/>
  <c r="D158047" i="1"/>
  <c r="H158047" i="1" s="1"/>
  <c r="C158048" i="1"/>
  <c r="D158048" i="1"/>
  <c r="H158048" i="1" s="1"/>
  <c r="C158049" i="1"/>
  <c r="D158049" i="1"/>
  <c r="H158049" i="1" s="1"/>
  <c r="C158050" i="1"/>
  <c r="D158050" i="1"/>
  <c r="H158050" i="1" s="1"/>
  <c r="C158051" i="1"/>
  <c r="D158051" i="1"/>
  <c r="H158051" i="1" s="1"/>
  <c r="C158052" i="1"/>
  <c r="D158052" i="1"/>
  <c r="H158052" i="1" s="1"/>
  <c r="C158053" i="1"/>
  <c r="D158053" i="1"/>
  <c r="H158053" i="1" s="1"/>
  <c r="C158054" i="1"/>
  <c r="D158054" i="1"/>
  <c r="H158054" i="1" s="1"/>
  <c r="C158055" i="1"/>
  <c r="D158055" i="1"/>
  <c r="H158055" i="1" s="1"/>
  <c r="C158056" i="1"/>
  <c r="D158056" i="1"/>
  <c r="H158056" i="1" s="1"/>
  <c r="C158057" i="1"/>
  <c r="D158057" i="1"/>
  <c r="H158057" i="1" s="1"/>
  <c r="C158058" i="1"/>
  <c r="D158058" i="1"/>
  <c r="H158058" i="1" s="1"/>
  <c r="C158059" i="1"/>
  <c r="D158059" i="1"/>
  <c r="H158059" i="1" s="1"/>
  <c r="C158060" i="1"/>
  <c r="D158060" i="1"/>
  <c r="H158060" i="1" s="1"/>
  <c r="C158061" i="1"/>
  <c r="D158061" i="1"/>
  <c r="H158061" i="1" s="1"/>
  <c r="C158062" i="1"/>
  <c r="D158062" i="1"/>
  <c r="H158062" i="1" s="1"/>
  <c r="C158063" i="1"/>
  <c r="D158063" i="1"/>
  <c r="H158063" i="1" s="1"/>
  <c r="C158064" i="1"/>
  <c r="D158064" i="1"/>
  <c r="H158064" i="1" s="1"/>
  <c r="C158065" i="1"/>
  <c r="D158065" i="1"/>
  <c r="H158065" i="1" s="1"/>
  <c r="C158066" i="1"/>
  <c r="D158066" i="1"/>
  <c r="H158066" i="1" s="1"/>
  <c r="C158067" i="1"/>
  <c r="D158067" i="1"/>
  <c r="H158067" i="1" s="1"/>
  <c r="C158068" i="1"/>
  <c r="D158068" i="1"/>
  <c r="H158068" i="1" s="1"/>
  <c r="C158069" i="1"/>
  <c r="D158069" i="1"/>
  <c r="H158069" i="1" s="1"/>
  <c r="C158070" i="1"/>
  <c r="D158070" i="1"/>
  <c r="H158070" i="1" s="1"/>
  <c r="C158071" i="1"/>
  <c r="D158071" i="1"/>
  <c r="H158071" i="1" s="1"/>
  <c r="C158072" i="1"/>
  <c r="D158072" i="1"/>
  <c r="H158072" i="1" s="1"/>
  <c r="C158073" i="1"/>
  <c r="D158073" i="1"/>
  <c r="H158073" i="1" s="1"/>
  <c r="C158074" i="1"/>
  <c r="D158074" i="1"/>
  <c r="H158074" i="1" s="1"/>
  <c r="C158075" i="1"/>
  <c r="D158075" i="1"/>
  <c r="H158075" i="1" s="1"/>
  <c r="C158076" i="1"/>
  <c r="D158076" i="1"/>
  <c r="H158076" i="1" s="1"/>
  <c r="C158077" i="1"/>
  <c r="D158077" i="1"/>
  <c r="H158077" i="1" s="1"/>
  <c r="C158078" i="1"/>
  <c r="D158078" i="1"/>
  <c r="H158078" i="1" s="1"/>
  <c r="C158079" i="1"/>
  <c r="D158079" i="1"/>
  <c r="H158079" i="1" s="1"/>
  <c r="C158080" i="1"/>
  <c r="D158080" i="1"/>
  <c r="H158080" i="1" s="1"/>
  <c r="C158081" i="1"/>
  <c r="D158081" i="1"/>
  <c r="H158081" i="1" s="1"/>
  <c r="C158082" i="1"/>
  <c r="D158082" i="1"/>
  <c r="H158082" i="1" s="1"/>
  <c r="C158083" i="1"/>
  <c r="D158083" i="1"/>
  <c r="H158083" i="1" s="1"/>
  <c r="C158084" i="1"/>
  <c r="D158084" i="1"/>
  <c r="H158084" i="1" s="1"/>
  <c r="C158085" i="1"/>
  <c r="D158085" i="1"/>
  <c r="H158085" i="1" s="1"/>
  <c r="C158086" i="1"/>
  <c r="D158086" i="1"/>
  <c r="H158086" i="1" s="1"/>
  <c r="C158087" i="1"/>
  <c r="D158087" i="1"/>
  <c r="H158087" i="1" s="1"/>
  <c r="C158088" i="1"/>
  <c r="D158088" i="1"/>
  <c r="H158088" i="1" s="1"/>
  <c r="C158089" i="1"/>
  <c r="D158089" i="1"/>
  <c r="H158089" i="1" s="1"/>
  <c r="C158090" i="1"/>
  <c r="D158090" i="1"/>
  <c r="H158090" i="1" s="1"/>
  <c r="C158091" i="1"/>
  <c r="D158091" i="1"/>
  <c r="H158091" i="1" s="1"/>
  <c r="C158092" i="1"/>
  <c r="D158092" i="1"/>
  <c r="H158092" i="1" s="1"/>
  <c r="C158093" i="1"/>
  <c r="D158093" i="1"/>
  <c r="H158093" i="1" s="1"/>
  <c r="C158094" i="1"/>
  <c r="D158094" i="1"/>
  <c r="H158094" i="1" s="1"/>
  <c r="C158095" i="1"/>
  <c r="D158095" i="1"/>
  <c r="H158095" i="1" s="1"/>
  <c r="C158096" i="1"/>
  <c r="D158096" i="1"/>
  <c r="H158096" i="1" s="1"/>
  <c r="C158097" i="1"/>
  <c r="D158097" i="1"/>
  <c r="H158097" i="1" s="1"/>
  <c r="C158098" i="1"/>
  <c r="D158098" i="1"/>
  <c r="H158098" i="1" s="1"/>
  <c r="C158099" i="1"/>
  <c r="D158099" i="1"/>
  <c r="H158099" i="1" s="1"/>
  <c r="C158100" i="1"/>
  <c r="D158100" i="1"/>
  <c r="H158100" i="1" s="1"/>
  <c r="C158101" i="1"/>
  <c r="D158101" i="1"/>
  <c r="H158101" i="1" s="1"/>
  <c r="C158102" i="1"/>
  <c r="D158102" i="1"/>
  <c r="H158102" i="1" s="1"/>
  <c r="C158103" i="1"/>
  <c r="D158103" i="1"/>
  <c r="H158103" i="1" s="1"/>
  <c r="C158104" i="1"/>
  <c r="D158104" i="1"/>
  <c r="H158104" i="1" s="1"/>
  <c r="C158105" i="1"/>
  <c r="D158105" i="1"/>
  <c r="H158105" i="1" s="1"/>
  <c r="C158106" i="1"/>
  <c r="D158106" i="1"/>
  <c r="H158106" i="1" s="1"/>
  <c r="C158107" i="1"/>
  <c r="D158107" i="1"/>
  <c r="H158107" i="1" s="1"/>
  <c r="C158108" i="1"/>
  <c r="D158108" i="1"/>
  <c r="H158108" i="1" s="1"/>
  <c r="C158109" i="1"/>
  <c r="D158109" i="1"/>
  <c r="H158109" i="1" s="1"/>
  <c r="C158110" i="1"/>
  <c r="D158110" i="1"/>
  <c r="H158110" i="1" s="1"/>
  <c r="C158111" i="1"/>
  <c r="D158111" i="1"/>
  <c r="H158111" i="1" s="1"/>
  <c r="C158112" i="1"/>
  <c r="D158112" i="1"/>
  <c r="H158112" i="1" s="1"/>
  <c r="C158113" i="1"/>
  <c r="D158113" i="1"/>
  <c r="H158113" i="1" s="1"/>
  <c r="C158114" i="1"/>
  <c r="D158114" i="1"/>
  <c r="H158114" i="1" s="1"/>
  <c r="C158115" i="1"/>
  <c r="D158115" i="1"/>
  <c r="H158115" i="1" s="1"/>
  <c r="C158116" i="1"/>
  <c r="D158116" i="1"/>
  <c r="H158116" i="1" s="1"/>
  <c r="C158117" i="1"/>
  <c r="D158117" i="1"/>
  <c r="H158117" i="1" s="1"/>
  <c r="C158118" i="1"/>
  <c r="D158118" i="1"/>
  <c r="H158118" i="1" s="1"/>
  <c r="C158119" i="1"/>
  <c r="D158119" i="1"/>
  <c r="H158119" i="1" s="1"/>
  <c r="C158120" i="1"/>
  <c r="D158120" i="1"/>
  <c r="H158120" i="1" s="1"/>
  <c r="C158121" i="1"/>
  <c r="D158121" i="1"/>
  <c r="H158121" i="1" s="1"/>
  <c r="C158122" i="1"/>
  <c r="D158122" i="1"/>
  <c r="H158122" i="1" s="1"/>
  <c r="C158123" i="1"/>
  <c r="D158123" i="1"/>
  <c r="H158123" i="1" s="1"/>
  <c r="C158124" i="1"/>
  <c r="D158124" i="1"/>
  <c r="H158124" i="1" s="1"/>
  <c r="C158125" i="1"/>
  <c r="D158125" i="1"/>
  <c r="H158125" i="1" s="1"/>
  <c r="C158126" i="1"/>
  <c r="D158126" i="1"/>
  <c r="H158126" i="1" s="1"/>
  <c r="C158127" i="1"/>
  <c r="D158127" i="1"/>
  <c r="H158127" i="1" s="1"/>
  <c r="C158128" i="1"/>
  <c r="D158128" i="1"/>
  <c r="H158128" i="1" s="1"/>
  <c r="C158129" i="1"/>
  <c r="D158129" i="1"/>
  <c r="H158129" i="1" s="1"/>
  <c r="C158130" i="1"/>
  <c r="D158130" i="1"/>
  <c r="H158130" i="1" s="1"/>
  <c r="C158131" i="1"/>
  <c r="D158131" i="1"/>
  <c r="H158131" i="1" s="1"/>
  <c r="C158132" i="1"/>
  <c r="D158132" i="1"/>
  <c r="H158132" i="1" s="1"/>
  <c r="C158133" i="1"/>
  <c r="D158133" i="1"/>
  <c r="H158133" i="1" s="1"/>
  <c r="C158134" i="1"/>
  <c r="D158134" i="1"/>
  <c r="H158134" i="1" s="1"/>
  <c r="C158135" i="1"/>
  <c r="D158135" i="1"/>
  <c r="H158135" i="1" s="1"/>
  <c r="C158136" i="1"/>
  <c r="D158136" i="1"/>
  <c r="H158136" i="1" s="1"/>
  <c r="C158137" i="1"/>
  <c r="D158137" i="1"/>
  <c r="H158137" i="1" s="1"/>
  <c r="C158138" i="1"/>
  <c r="D158138" i="1"/>
  <c r="H158138" i="1" s="1"/>
  <c r="C158139" i="1"/>
  <c r="D158139" i="1"/>
  <c r="H158139" i="1" s="1"/>
  <c r="C158140" i="1"/>
  <c r="D158140" i="1"/>
  <c r="H158140" i="1" s="1"/>
  <c r="C158141" i="1"/>
  <c r="D158141" i="1"/>
  <c r="H158141" i="1" s="1"/>
  <c r="C158142" i="1"/>
  <c r="D158142" i="1"/>
  <c r="H158142" i="1" s="1"/>
  <c r="C158143" i="1"/>
  <c r="D158143" i="1"/>
  <c r="H158143" i="1" s="1"/>
  <c r="C158144" i="1"/>
  <c r="D158144" i="1"/>
  <c r="H158144" i="1" s="1"/>
  <c r="C158145" i="1"/>
  <c r="D158145" i="1"/>
  <c r="H158145" i="1" s="1"/>
  <c r="C158146" i="1"/>
  <c r="D158146" i="1"/>
  <c r="H158146" i="1" s="1"/>
  <c r="C158147" i="1"/>
  <c r="D158147" i="1"/>
  <c r="H158147" i="1" s="1"/>
  <c r="C158148" i="1"/>
  <c r="D158148" i="1"/>
  <c r="H158148" i="1" s="1"/>
  <c r="C158149" i="1"/>
  <c r="D158149" i="1"/>
  <c r="H158149" i="1" s="1"/>
  <c r="C158150" i="1"/>
  <c r="D158150" i="1"/>
  <c r="H158150" i="1" s="1"/>
  <c r="C158151" i="1"/>
  <c r="D158151" i="1"/>
  <c r="H158151" i="1" s="1"/>
  <c r="C158152" i="1"/>
  <c r="D158152" i="1"/>
  <c r="H158152" i="1" s="1"/>
  <c r="C158153" i="1"/>
  <c r="D158153" i="1"/>
  <c r="H158153" i="1" s="1"/>
  <c r="C158154" i="1"/>
  <c r="D158154" i="1"/>
  <c r="H158154" i="1" s="1"/>
  <c r="C158155" i="1"/>
  <c r="D158155" i="1"/>
  <c r="H158155" i="1" s="1"/>
  <c r="C158156" i="1"/>
  <c r="D158156" i="1"/>
  <c r="H158156" i="1" s="1"/>
  <c r="C158157" i="1"/>
  <c r="D158157" i="1"/>
  <c r="H158157" i="1" s="1"/>
  <c r="C158158" i="1"/>
  <c r="D158158" i="1"/>
  <c r="H158158" i="1" s="1"/>
  <c r="C158159" i="1"/>
  <c r="D158159" i="1"/>
  <c r="H158159" i="1" s="1"/>
  <c r="C158160" i="1"/>
  <c r="D158160" i="1"/>
  <c r="H158160" i="1" s="1"/>
  <c r="C158161" i="1"/>
  <c r="D158161" i="1"/>
  <c r="H158161" i="1" s="1"/>
  <c r="C158162" i="1"/>
  <c r="D158162" i="1"/>
  <c r="H158162" i="1" s="1"/>
  <c r="C158163" i="1"/>
  <c r="D158163" i="1"/>
  <c r="H158163" i="1" s="1"/>
  <c r="C158164" i="1"/>
  <c r="D158164" i="1"/>
  <c r="H158164" i="1" s="1"/>
  <c r="C158165" i="1"/>
  <c r="D158165" i="1"/>
  <c r="H158165" i="1" s="1"/>
  <c r="C158166" i="1"/>
  <c r="D158166" i="1"/>
  <c r="H158166" i="1" s="1"/>
  <c r="C158167" i="1"/>
  <c r="D158167" i="1"/>
  <c r="H158167" i="1" s="1"/>
  <c r="C158168" i="1"/>
  <c r="D158168" i="1"/>
  <c r="H158168" i="1" s="1"/>
  <c r="C158169" i="1"/>
  <c r="D158169" i="1"/>
  <c r="H158169" i="1" s="1"/>
  <c r="C158170" i="1"/>
  <c r="D158170" i="1"/>
  <c r="H158170" i="1" s="1"/>
  <c r="C158171" i="1"/>
  <c r="D158171" i="1"/>
  <c r="H158171" i="1" s="1"/>
  <c r="C158172" i="1"/>
  <c r="D158172" i="1"/>
  <c r="H158172" i="1" s="1"/>
  <c r="C158173" i="1"/>
  <c r="D158173" i="1"/>
  <c r="H158173" i="1" s="1"/>
  <c r="C158174" i="1"/>
  <c r="D158174" i="1"/>
  <c r="H158174" i="1" s="1"/>
  <c r="C158175" i="1"/>
  <c r="D158175" i="1"/>
  <c r="H158175" i="1" s="1"/>
  <c r="C158176" i="1"/>
  <c r="D158176" i="1"/>
  <c r="H158176" i="1" s="1"/>
  <c r="C158177" i="1"/>
  <c r="D158177" i="1"/>
  <c r="H158177" i="1" s="1"/>
  <c r="C158178" i="1"/>
  <c r="D158178" i="1"/>
  <c r="H158178" i="1" s="1"/>
  <c r="C158179" i="1"/>
  <c r="D158179" i="1"/>
  <c r="H158179" i="1" s="1"/>
  <c r="C158180" i="1"/>
  <c r="D158180" i="1"/>
  <c r="H158180" i="1" s="1"/>
  <c r="C158181" i="1"/>
  <c r="D158181" i="1"/>
  <c r="H158181" i="1" s="1"/>
  <c r="C158182" i="1"/>
  <c r="D158182" i="1"/>
  <c r="H158182" i="1" s="1"/>
  <c r="C158183" i="1"/>
  <c r="D158183" i="1"/>
  <c r="H158183" i="1" s="1"/>
  <c r="C158184" i="1"/>
  <c r="D158184" i="1"/>
  <c r="H158184" i="1" s="1"/>
  <c r="C158185" i="1"/>
  <c r="D158185" i="1"/>
  <c r="H158185" i="1" s="1"/>
  <c r="C158186" i="1"/>
  <c r="D158186" i="1"/>
  <c r="H158186" i="1" s="1"/>
  <c r="C158187" i="1"/>
  <c r="D158187" i="1"/>
  <c r="H158187" i="1" s="1"/>
  <c r="C158188" i="1"/>
  <c r="D158188" i="1"/>
  <c r="H158188" i="1" s="1"/>
  <c r="C158189" i="1"/>
  <c r="D158189" i="1"/>
  <c r="H158189" i="1" s="1"/>
  <c r="C158190" i="1"/>
  <c r="D158190" i="1"/>
  <c r="H158190" i="1" s="1"/>
  <c r="C158191" i="1"/>
  <c r="D158191" i="1"/>
  <c r="C158192" i="1"/>
  <c r="D158192" i="1"/>
  <c r="C158193" i="1"/>
  <c r="D158193" i="1"/>
  <c r="C158194" i="1"/>
  <c r="D158194" i="1"/>
  <c r="C158195" i="1"/>
  <c r="D158195" i="1"/>
  <c r="C158196" i="1"/>
  <c r="D158196" i="1"/>
  <c r="C158197" i="1"/>
  <c r="D158197" i="1"/>
  <c r="C158198" i="1"/>
  <c r="D158198" i="1"/>
  <c r="C158199" i="1"/>
  <c r="D158199" i="1"/>
  <c r="C158200" i="1"/>
  <c r="D158200" i="1"/>
  <c r="C158201" i="1"/>
  <c r="D158201" i="1"/>
  <c r="C158202" i="1"/>
  <c r="D158202" i="1"/>
  <c r="C158203" i="1"/>
  <c r="D158203" i="1"/>
  <c r="C158204" i="1"/>
  <c r="D158204" i="1"/>
  <c r="C158205" i="1"/>
  <c r="D158205" i="1"/>
  <c r="C158206" i="1"/>
  <c r="D158206" i="1"/>
  <c r="C158207" i="1"/>
  <c r="D158207" i="1"/>
  <c r="C158208" i="1"/>
  <c r="D158208" i="1"/>
  <c r="C158209" i="1"/>
  <c r="D158209" i="1"/>
  <c r="C158210" i="1"/>
  <c r="D158210" i="1"/>
  <c r="C158211" i="1"/>
  <c r="D158211" i="1"/>
  <c r="C158212" i="1"/>
  <c r="D158212" i="1"/>
  <c r="C158213" i="1"/>
  <c r="D158213" i="1"/>
  <c r="C158214" i="1"/>
  <c r="D158214" i="1"/>
  <c r="C158215" i="1"/>
  <c r="D158215" i="1"/>
  <c r="C158216" i="1"/>
  <c r="D158216" i="1"/>
  <c r="C158217" i="1"/>
  <c r="D158217" i="1"/>
  <c r="C158218" i="1"/>
  <c r="D158218" i="1"/>
  <c r="C158219" i="1"/>
  <c r="D158219" i="1"/>
  <c r="C158220" i="1"/>
  <c r="D158220" i="1"/>
  <c r="C158221" i="1"/>
  <c r="D158221" i="1"/>
  <c r="C158222" i="1"/>
  <c r="D158222" i="1"/>
  <c r="C158223" i="1"/>
  <c r="D158223" i="1"/>
  <c r="C158224" i="1"/>
  <c r="D158224" i="1"/>
  <c r="C158225" i="1"/>
  <c r="D158225" i="1"/>
  <c r="C158226" i="1"/>
  <c r="D158226" i="1"/>
  <c r="C158227" i="1"/>
  <c r="D158227" i="1"/>
  <c r="C158228" i="1"/>
  <c r="D158228" i="1"/>
  <c r="C158229" i="1"/>
  <c r="D158229" i="1"/>
  <c r="C158230" i="1"/>
  <c r="D158230" i="1"/>
  <c r="C158231" i="1"/>
  <c r="D158231" i="1"/>
  <c r="C158232" i="1"/>
  <c r="D158232" i="1"/>
  <c r="C158233" i="1"/>
  <c r="D158233" i="1"/>
  <c r="C158234" i="1"/>
  <c r="D158234" i="1"/>
  <c r="C158235" i="1"/>
  <c r="D158235" i="1"/>
  <c r="C158236" i="1"/>
  <c r="D158236" i="1"/>
  <c r="C158237" i="1"/>
  <c r="D158237" i="1"/>
  <c r="C158238" i="1"/>
  <c r="D158238" i="1"/>
  <c r="C158239" i="1"/>
  <c r="D158239" i="1"/>
  <c r="C158240" i="1"/>
  <c r="D158240" i="1"/>
  <c r="C158241" i="1"/>
  <c r="D158241" i="1"/>
  <c r="C158242" i="1"/>
  <c r="D158242" i="1"/>
  <c r="C158243" i="1"/>
  <c r="D158243" i="1"/>
  <c r="C158244" i="1"/>
  <c r="D158244" i="1"/>
  <c r="C158245" i="1"/>
  <c r="D158245" i="1"/>
  <c r="C158246" i="1"/>
  <c r="D158246" i="1"/>
  <c r="C158247" i="1"/>
  <c r="D158247" i="1"/>
  <c r="C158248" i="1"/>
  <c r="D158248" i="1"/>
  <c r="C158249" i="1"/>
  <c r="D158249" i="1"/>
  <c r="C158250" i="1"/>
  <c r="D158250" i="1"/>
  <c r="C158251" i="1"/>
  <c r="D158251" i="1"/>
  <c r="C158252" i="1"/>
  <c r="D158252" i="1"/>
  <c r="C158253" i="1"/>
  <c r="D158253" i="1"/>
  <c r="C158254" i="1"/>
  <c r="D158254" i="1"/>
  <c r="C158255" i="1"/>
  <c r="D158255" i="1"/>
  <c r="C158256" i="1"/>
  <c r="D158256" i="1"/>
  <c r="C158257" i="1"/>
  <c r="D158257" i="1"/>
  <c r="C158258" i="1"/>
  <c r="D158258" i="1"/>
  <c r="C158259" i="1"/>
  <c r="D158259" i="1"/>
  <c r="C158260" i="1"/>
  <c r="D158260" i="1"/>
  <c r="C158261" i="1"/>
  <c r="D158261" i="1"/>
  <c r="C158262" i="1"/>
  <c r="D158262" i="1"/>
  <c r="C158263" i="1"/>
  <c r="D158263" i="1"/>
  <c r="C158264" i="1"/>
  <c r="D158264" i="1"/>
  <c r="C158265" i="1"/>
  <c r="D158265" i="1"/>
  <c r="C158266" i="1"/>
  <c r="D158266" i="1"/>
  <c r="C158267" i="1"/>
  <c r="D158267" i="1"/>
  <c r="C158268" i="1"/>
  <c r="D158268" i="1"/>
  <c r="C158269" i="1"/>
  <c r="D158269" i="1"/>
  <c r="C158270" i="1"/>
  <c r="D158270" i="1"/>
  <c r="C158271" i="1"/>
  <c r="D158271" i="1"/>
  <c r="C158272" i="1"/>
  <c r="D158272" i="1"/>
  <c r="C158273" i="1"/>
  <c r="D158273" i="1"/>
  <c r="C158274" i="1"/>
  <c r="D158274" i="1"/>
  <c r="C158275" i="1"/>
  <c r="D158275" i="1"/>
  <c r="C158276" i="1"/>
  <c r="D158276" i="1"/>
  <c r="C158277" i="1"/>
  <c r="D158277" i="1"/>
  <c r="C158278" i="1"/>
  <c r="D158278" i="1"/>
  <c r="C158279" i="1"/>
  <c r="D158279" i="1"/>
  <c r="C158280" i="1"/>
  <c r="D158280" i="1"/>
  <c r="C158281" i="1"/>
  <c r="D158281" i="1"/>
  <c r="C158282" i="1"/>
  <c r="D158282" i="1"/>
  <c r="C158283" i="1"/>
  <c r="D158283" i="1"/>
  <c r="C158284" i="1"/>
  <c r="D158284" i="1"/>
  <c r="C158285" i="1"/>
  <c r="D158285" i="1"/>
  <c r="C158286" i="1"/>
  <c r="D158286" i="1"/>
  <c r="C158287" i="1"/>
  <c r="D158287" i="1"/>
  <c r="C158288" i="1"/>
  <c r="D158288" i="1"/>
  <c r="C158289" i="1"/>
  <c r="D158289" i="1"/>
  <c r="C158290" i="1"/>
  <c r="D158290" i="1"/>
  <c r="C158291" i="1"/>
  <c r="D158291" i="1"/>
  <c r="C158292" i="1"/>
  <c r="D158292" i="1"/>
  <c r="C158293" i="1"/>
  <c r="D158293" i="1"/>
  <c r="C158294" i="1"/>
  <c r="D158294" i="1"/>
  <c r="C158295" i="1"/>
  <c r="D158295" i="1"/>
  <c r="C158296" i="1"/>
  <c r="D158296" i="1"/>
  <c r="C158297" i="1"/>
  <c r="D158297" i="1"/>
  <c r="C158298" i="1"/>
  <c r="D158298" i="1"/>
  <c r="C158299" i="1"/>
  <c r="D158299" i="1"/>
  <c r="C158300" i="1"/>
  <c r="D158300" i="1"/>
  <c r="C158301" i="1"/>
  <c r="D158301" i="1"/>
  <c r="C158302" i="1"/>
  <c r="D158302" i="1"/>
  <c r="C158303" i="1"/>
  <c r="D158303" i="1"/>
  <c r="C158304" i="1"/>
  <c r="D158304" i="1"/>
  <c r="C158305" i="1"/>
  <c r="D158305" i="1"/>
  <c r="C158306" i="1"/>
  <c r="D158306" i="1"/>
  <c r="C158307" i="1"/>
  <c r="D158307" i="1"/>
  <c r="C158308" i="1"/>
  <c r="D158308" i="1"/>
  <c r="C158309" i="1"/>
  <c r="D158309" i="1"/>
  <c r="C158310" i="1"/>
  <c r="D158310" i="1"/>
  <c r="C158311" i="1"/>
  <c r="D158311" i="1"/>
  <c r="C158312" i="1"/>
  <c r="D158312" i="1"/>
  <c r="C158313" i="1"/>
  <c r="D158313" i="1"/>
  <c r="C158314" i="1"/>
  <c r="D158314" i="1"/>
  <c r="C158315" i="1"/>
  <c r="D158315" i="1"/>
  <c r="C158316" i="1"/>
  <c r="D158316" i="1"/>
  <c r="C158317" i="1"/>
  <c r="D158317" i="1"/>
  <c r="C158318" i="1"/>
  <c r="D158318" i="1"/>
  <c r="C158319" i="1"/>
  <c r="D158319" i="1"/>
  <c r="C158320" i="1"/>
  <c r="D158320" i="1"/>
  <c r="C158321" i="1"/>
  <c r="D158321" i="1"/>
  <c r="C158322" i="1"/>
  <c r="D158322" i="1"/>
  <c r="C158323" i="1"/>
  <c r="D158323" i="1"/>
  <c r="C158324" i="1"/>
  <c r="D158324" i="1"/>
  <c r="C158325" i="1"/>
  <c r="D158325" i="1"/>
  <c r="C158326" i="1"/>
  <c r="D158326" i="1"/>
  <c r="C158327" i="1"/>
  <c r="D158327" i="1"/>
  <c r="C158328" i="1"/>
  <c r="D158328" i="1"/>
  <c r="C158329" i="1"/>
  <c r="D158329" i="1"/>
  <c r="C158330" i="1"/>
  <c r="D158330" i="1"/>
  <c r="C158331" i="1"/>
  <c r="D158331" i="1"/>
  <c r="C158332" i="1"/>
  <c r="D158332" i="1"/>
  <c r="C158333" i="1"/>
  <c r="D158333" i="1"/>
  <c r="C158334" i="1"/>
  <c r="D158334" i="1"/>
  <c r="C158335" i="1"/>
  <c r="D158335" i="1"/>
  <c r="C158336" i="1"/>
  <c r="D158336" i="1"/>
  <c r="C158337" i="1"/>
  <c r="D158337" i="1"/>
  <c r="C158338" i="1"/>
  <c r="D158338" i="1"/>
  <c r="C158339" i="1"/>
  <c r="D158339" i="1"/>
  <c r="C158340" i="1"/>
  <c r="D158340" i="1"/>
  <c r="C158341" i="1"/>
  <c r="D158341" i="1"/>
  <c r="C158342" i="1"/>
  <c r="D158342" i="1"/>
  <c r="C158343" i="1"/>
  <c r="D158343" i="1"/>
  <c r="C158344" i="1"/>
  <c r="D158344" i="1"/>
  <c r="C158345" i="1"/>
  <c r="D158345" i="1"/>
  <c r="C158346" i="1"/>
  <c r="D158346" i="1"/>
  <c r="C158347" i="1"/>
  <c r="D158347" i="1"/>
  <c r="C158348" i="1"/>
  <c r="D158348" i="1"/>
  <c r="C158349" i="1"/>
  <c r="D158349" i="1"/>
  <c r="C158350" i="1"/>
  <c r="D158350" i="1"/>
  <c r="C158351" i="1"/>
  <c r="D158351" i="1"/>
  <c r="C158352" i="1"/>
  <c r="D158352" i="1"/>
  <c r="C158353" i="1"/>
  <c r="D158353" i="1"/>
  <c r="C158354" i="1"/>
  <c r="D158354" i="1"/>
  <c r="C158355" i="1"/>
  <c r="D158355" i="1"/>
  <c r="C158356" i="1"/>
  <c r="D158356" i="1"/>
  <c r="C158357" i="1"/>
  <c r="D158357" i="1"/>
  <c r="C158358" i="1"/>
  <c r="D158358" i="1"/>
  <c r="C158359" i="1"/>
  <c r="D158359" i="1"/>
  <c r="C158360" i="1"/>
  <c r="D158360" i="1"/>
  <c r="C158361" i="1"/>
  <c r="D158361" i="1"/>
  <c r="C158362" i="1"/>
  <c r="D158362" i="1"/>
  <c r="C158363" i="1"/>
  <c r="D158363" i="1"/>
  <c r="C158364" i="1"/>
  <c r="D158364" i="1"/>
  <c r="C158365" i="1"/>
  <c r="D158365" i="1"/>
  <c r="C158366" i="1"/>
  <c r="D158366" i="1"/>
  <c r="C158367" i="1"/>
  <c r="D158367" i="1"/>
  <c r="C158368" i="1"/>
  <c r="D158368" i="1"/>
  <c r="C158369" i="1"/>
  <c r="D158369" i="1"/>
  <c r="C158370" i="1"/>
  <c r="D158370" i="1"/>
  <c r="C158371" i="1"/>
  <c r="D158371" i="1"/>
  <c r="C158372" i="1"/>
  <c r="D158372" i="1"/>
  <c r="C158373" i="1"/>
  <c r="D158373" i="1"/>
  <c r="C158374" i="1"/>
  <c r="D158374" i="1"/>
  <c r="C158375" i="1"/>
  <c r="D158375" i="1"/>
  <c r="C158376" i="1"/>
  <c r="D158376" i="1"/>
  <c r="C158377" i="1"/>
  <c r="D158377" i="1"/>
  <c r="C158378" i="1"/>
  <c r="D158378" i="1"/>
  <c r="C158379" i="1"/>
  <c r="D158379" i="1"/>
  <c r="C158380" i="1"/>
  <c r="D158380" i="1"/>
  <c r="C158381" i="1"/>
  <c r="D158381" i="1"/>
  <c r="C158382" i="1"/>
  <c r="D158382" i="1"/>
  <c r="C158383" i="1"/>
  <c r="D158383" i="1"/>
  <c r="C158384" i="1"/>
  <c r="D158384" i="1"/>
  <c r="C158385" i="1"/>
  <c r="D158385" i="1"/>
  <c r="C158386" i="1"/>
  <c r="D158386" i="1"/>
  <c r="C158387" i="1"/>
  <c r="D158387" i="1"/>
  <c r="C158388" i="1"/>
  <c r="D158388" i="1"/>
  <c r="C158389" i="1"/>
  <c r="D158389" i="1"/>
  <c r="C158390" i="1"/>
  <c r="D158390" i="1"/>
  <c r="C158391" i="1"/>
  <c r="D158391" i="1"/>
  <c r="C158392" i="1"/>
  <c r="D158392" i="1"/>
  <c r="C158393" i="1"/>
  <c r="D158393" i="1"/>
  <c r="C158394" i="1"/>
  <c r="D158394" i="1"/>
  <c r="C158395" i="1"/>
  <c r="D158395" i="1"/>
  <c r="C158396" i="1"/>
  <c r="D158396" i="1"/>
  <c r="C158397" i="1"/>
  <c r="D158397" i="1"/>
  <c r="C158398" i="1"/>
  <c r="D158398" i="1"/>
  <c r="C158399" i="1"/>
  <c r="D158399" i="1"/>
  <c r="C158400" i="1"/>
  <c r="D158400" i="1"/>
  <c r="C158401" i="1"/>
  <c r="D158401" i="1"/>
  <c r="C158402" i="1"/>
  <c r="D158402" i="1"/>
  <c r="C158403" i="1"/>
  <c r="D158403" i="1"/>
  <c r="C158404" i="1"/>
  <c r="D158404" i="1"/>
  <c r="C158405" i="1"/>
  <c r="D158405" i="1"/>
  <c r="C158406" i="1"/>
  <c r="D158406" i="1"/>
  <c r="C158407" i="1"/>
  <c r="D158407" i="1"/>
  <c r="C158408" i="1"/>
  <c r="D158408" i="1"/>
  <c r="C158409" i="1"/>
  <c r="D158409" i="1"/>
  <c r="C158410" i="1"/>
  <c r="D158410" i="1"/>
  <c r="C158411" i="1"/>
  <c r="D158411" i="1"/>
  <c r="C158412" i="1"/>
  <c r="D158412" i="1"/>
  <c r="C158413" i="1"/>
  <c r="D158413" i="1"/>
  <c r="C158414" i="1"/>
  <c r="D158414" i="1"/>
  <c r="C158415" i="1"/>
  <c r="D158415" i="1"/>
  <c r="C158416" i="1"/>
  <c r="D158416" i="1"/>
  <c r="C158417" i="1"/>
  <c r="D158417" i="1"/>
  <c r="C158418" i="1"/>
  <c r="D158418" i="1"/>
  <c r="C158419" i="1"/>
  <c r="D158419" i="1"/>
  <c r="C158420" i="1"/>
  <c r="D158420" i="1"/>
  <c r="C158421" i="1"/>
  <c r="D158421" i="1"/>
  <c r="C158422" i="1"/>
  <c r="D158422" i="1"/>
  <c r="C158423" i="1"/>
  <c r="D158423" i="1"/>
  <c r="C158424" i="1"/>
  <c r="D158424" i="1"/>
  <c r="C158425" i="1"/>
  <c r="D158425" i="1"/>
  <c r="C158426" i="1"/>
  <c r="D158426" i="1"/>
  <c r="C158427" i="1"/>
  <c r="D158427" i="1"/>
  <c r="C158428" i="1"/>
  <c r="D158428" i="1"/>
  <c r="C158429" i="1"/>
  <c r="D158429" i="1"/>
  <c r="C158430" i="1"/>
  <c r="D158430" i="1"/>
  <c r="C158431" i="1"/>
  <c r="D158431" i="1"/>
  <c r="C158432" i="1"/>
  <c r="D158432" i="1"/>
  <c r="C158433" i="1"/>
  <c r="D158433" i="1"/>
  <c r="C158434" i="1"/>
  <c r="D158434" i="1"/>
  <c r="C158435" i="1"/>
  <c r="D158435" i="1"/>
  <c r="C158436" i="1"/>
  <c r="D158436" i="1"/>
  <c r="C158437" i="1"/>
  <c r="D158437" i="1"/>
  <c r="C158438" i="1"/>
  <c r="D158438" i="1"/>
  <c r="C158439" i="1"/>
  <c r="D158439" i="1"/>
  <c r="C158440" i="1"/>
  <c r="D158440" i="1"/>
  <c r="C158441" i="1"/>
  <c r="D158441" i="1"/>
  <c r="C158442" i="1"/>
  <c r="D158442" i="1"/>
  <c r="C158443" i="1"/>
  <c r="D158443" i="1"/>
  <c r="C158444" i="1"/>
  <c r="D158444" i="1"/>
  <c r="C158445" i="1"/>
  <c r="D158445" i="1"/>
  <c r="C158446" i="1"/>
  <c r="D158446" i="1"/>
  <c r="C158447" i="1"/>
  <c r="D158447" i="1"/>
  <c r="C158448" i="1"/>
  <c r="D158448" i="1"/>
  <c r="C158449" i="1"/>
  <c r="D158449" i="1"/>
  <c r="C158450" i="1"/>
  <c r="D158450" i="1"/>
  <c r="C158451" i="1"/>
  <c r="D158451" i="1"/>
  <c r="C158452" i="1"/>
  <c r="D158452" i="1"/>
  <c r="C158453" i="1"/>
  <c r="D158453" i="1"/>
  <c r="C158454" i="1"/>
  <c r="D158454" i="1"/>
  <c r="C158455" i="1"/>
  <c r="D158455" i="1"/>
  <c r="C158456" i="1"/>
  <c r="D158456" i="1"/>
  <c r="C158457" i="1"/>
  <c r="D158457" i="1"/>
  <c r="C158458" i="1"/>
  <c r="D158458" i="1"/>
  <c r="C158459" i="1"/>
  <c r="D158459" i="1"/>
  <c r="C158460" i="1"/>
  <c r="D158460" i="1"/>
  <c r="C158461" i="1"/>
  <c r="D158461" i="1"/>
  <c r="C158462" i="1"/>
  <c r="D158462" i="1"/>
  <c r="C158463" i="1"/>
  <c r="D158463" i="1"/>
  <c r="C158464" i="1"/>
  <c r="D158464" i="1"/>
  <c r="C158465" i="1"/>
  <c r="D158465" i="1"/>
  <c r="C158466" i="1"/>
  <c r="D158466" i="1"/>
  <c r="C158467" i="1"/>
  <c r="D158467" i="1"/>
  <c r="C158468" i="1"/>
  <c r="D158468" i="1"/>
  <c r="C158469" i="1"/>
  <c r="D158469" i="1"/>
  <c r="C158470" i="1"/>
  <c r="D158470" i="1"/>
  <c r="C158471" i="1"/>
  <c r="D158471" i="1"/>
  <c r="C158472" i="1"/>
  <c r="D158472" i="1"/>
  <c r="C158473" i="1"/>
  <c r="D158473" i="1"/>
  <c r="C158474" i="1"/>
  <c r="D158474" i="1"/>
  <c r="C158475" i="1"/>
  <c r="D158475" i="1"/>
  <c r="C158476" i="1"/>
  <c r="D158476" i="1"/>
  <c r="C158477" i="1"/>
  <c r="D158477" i="1"/>
  <c r="C158478" i="1"/>
  <c r="D158478" i="1"/>
  <c r="C158479" i="1"/>
  <c r="D158479" i="1"/>
  <c r="C158480" i="1"/>
  <c r="D158480" i="1"/>
  <c r="C158481" i="1"/>
  <c r="D158481" i="1"/>
  <c r="C158482" i="1"/>
  <c r="D158482" i="1"/>
  <c r="C158483" i="1"/>
  <c r="D158483" i="1"/>
  <c r="C158484" i="1"/>
  <c r="D158484" i="1"/>
  <c r="C158485" i="1"/>
  <c r="D158485" i="1"/>
  <c r="C158486" i="1"/>
  <c r="D158486" i="1"/>
  <c r="C158487" i="1"/>
  <c r="D158487" i="1"/>
  <c r="C158488" i="1"/>
  <c r="D158488" i="1"/>
  <c r="C158489" i="1"/>
  <c r="D158489" i="1"/>
  <c r="C158490" i="1"/>
  <c r="D158490" i="1"/>
  <c r="C158491" i="1"/>
  <c r="D158491" i="1"/>
  <c r="C158492" i="1"/>
  <c r="D158492" i="1"/>
  <c r="C158493" i="1"/>
  <c r="D158493" i="1"/>
  <c r="C158494" i="1"/>
  <c r="D158494" i="1"/>
  <c r="C158495" i="1"/>
  <c r="D158495" i="1"/>
  <c r="C158496" i="1"/>
  <c r="D158496" i="1"/>
  <c r="C158497" i="1"/>
  <c r="D158497" i="1"/>
  <c r="C158498" i="1"/>
  <c r="D158498" i="1"/>
  <c r="C158499" i="1"/>
  <c r="D158499" i="1"/>
  <c r="C158500" i="1"/>
  <c r="D158500" i="1"/>
  <c r="C158501" i="1"/>
  <c r="D158501" i="1"/>
  <c r="C158502" i="1"/>
  <c r="D158502" i="1"/>
  <c r="C158503" i="1"/>
  <c r="D158503" i="1"/>
  <c r="C158504" i="1"/>
  <c r="D158504" i="1"/>
  <c r="C158505" i="1"/>
  <c r="D158505" i="1"/>
  <c r="C158506" i="1"/>
  <c r="D158506" i="1"/>
  <c r="C158507" i="1"/>
  <c r="D158507" i="1"/>
  <c r="C158508" i="1"/>
  <c r="D158508" i="1"/>
  <c r="C158509" i="1"/>
  <c r="D158509" i="1"/>
  <c r="C158510" i="1"/>
  <c r="D158510" i="1"/>
  <c r="C158511" i="1"/>
  <c r="D158511" i="1"/>
  <c r="C158512" i="1"/>
  <c r="D158512" i="1"/>
  <c r="C158513" i="1"/>
  <c r="D158513" i="1"/>
  <c r="C158514" i="1"/>
  <c r="D158514" i="1"/>
  <c r="C158515" i="1"/>
  <c r="D158515" i="1"/>
  <c r="C158516" i="1"/>
  <c r="D158516" i="1"/>
  <c r="C158517" i="1"/>
  <c r="D158517" i="1"/>
  <c r="C158518" i="1"/>
  <c r="D158518" i="1"/>
  <c r="C158519" i="1"/>
  <c r="D158519" i="1"/>
  <c r="C158520" i="1"/>
  <c r="D158520" i="1"/>
  <c r="C158521" i="1"/>
  <c r="D158521" i="1"/>
  <c r="C158522" i="1"/>
  <c r="D158522" i="1"/>
  <c r="C158523" i="1"/>
  <c r="D158523" i="1"/>
  <c r="C158524" i="1"/>
  <c r="D158524" i="1"/>
  <c r="C158525" i="1"/>
  <c r="D158525" i="1"/>
  <c r="C158526" i="1"/>
  <c r="D158526" i="1"/>
  <c r="C158527" i="1"/>
  <c r="D158527" i="1"/>
  <c r="C158528" i="1"/>
  <c r="D158528" i="1"/>
  <c r="C158529" i="1"/>
  <c r="D158529" i="1"/>
  <c r="C158530" i="1"/>
  <c r="D158530" i="1"/>
  <c r="C158531" i="1"/>
  <c r="D158531" i="1"/>
  <c r="C158532" i="1"/>
  <c r="D158532" i="1"/>
  <c r="C158533" i="1"/>
  <c r="D158533" i="1"/>
  <c r="C158534" i="1"/>
  <c r="D158534" i="1"/>
  <c r="C158535" i="1"/>
  <c r="D158535" i="1"/>
  <c r="C158536" i="1"/>
  <c r="D158536" i="1"/>
  <c r="C158537" i="1"/>
  <c r="D158537" i="1"/>
  <c r="C158538" i="1"/>
  <c r="D158538" i="1"/>
  <c r="C158539" i="1"/>
  <c r="D158539" i="1"/>
  <c r="C158540" i="1"/>
  <c r="D158540" i="1"/>
  <c r="C158541" i="1"/>
  <c r="D158541" i="1"/>
  <c r="C158542" i="1"/>
  <c r="D158542" i="1"/>
  <c r="C158543" i="1"/>
  <c r="D158543" i="1"/>
  <c r="C158544" i="1"/>
  <c r="D158544" i="1"/>
  <c r="C158545" i="1"/>
  <c r="D158545" i="1"/>
  <c r="C158546" i="1"/>
  <c r="D158546" i="1"/>
  <c r="C158547" i="1"/>
  <c r="D158547" i="1"/>
  <c r="C158548" i="1"/>
  <c r="D158548" i="1"/>
  <c r="C158549" i="1"/>
  <c r="D158549" i="1"/>
  <c r="C158550" i="1"/>
  <c r="D158550" i="1"/>
  <c r="C158551" i="1"/>
  <c r="D158551" i="1"/>
  <c r="C158552" i="1"/>
  <c r="D158552" i="1"/>
  <c r="C158553" i="1"/>
  <c r="D158553" i="1"/>
  <c r="C158554" i="1"/>
  <c r="D158554" i="1"/>
  <c r="C158555" i="1"/>
  <c r="D158555" i="1"/>
  <c r="C158556" i="1"/>
  <c r="D158556" i="1"/>
  <c r="C158557" i="1"/>
  <c r="D158557" i="1"/>
  <c r="C158558" i="1"/>
  <c r="D158558" i="1"/>
  <c r="C158559" i="1"/>
  <c r="D158559" i="1"/>
  <c r="C158560" i="1"/>
  <c r="D158560" i="1"/>
  <c r="C158561" i="1"/>
  <c r="D158561" i="1"/>
  <c r="C158562" i="1"/>
  <c r="D158562" i="1"/>
  <c r="C158563" i="1"/>
  <c r="D158563" i="1"/>
  <c r="C158564" i="1"/>
  <c r="D158564" i="1"/>
  <c r="C158565" i="1"/>
  <c r="D158565" i="1"/>
  <c r="C158566" i="1"/>
  <c r="D158566" i="1"/>
  <c r="C158567" i="1"/>
  <c r="D158567" i="1"/>
  <c r="C158568" i="1"/>
  <c r="D158568" i="1"/>
  <c r="C158569" i="1"/>
  <c r="D158569" i="1"/>
  <c r="C158570" i="1"/>
  <c r="D158570" i="1"/>
  <c r="C158571" i="1"/>
  <c r="D158571" i="1"/>
  <c r="C158572" i="1"/>
  <c r="D158572" i="1"/>
  <c r="C158573" i="1"/>
  <c r="D158573" i="1"/>
  <c r="C158574" i="1"/>
  <c r="D158574" i="1"/>
  <c r="C158575" i="1"/>
  <c r="D158575" i="1"/>
  <c r="C158576" i="1"/>
  <c r="D158576" i="1"/>
  <c r="C158577" i="1"/>
  <c r="D158577" i="1"/>
  <c r="C158578" i="1"/>
  <c r="D158578" i="1"/>
  <c r="C158579" i="1"/>
  <c r="D158579" i="1"/>
  <c r="C158580" i="1"/>
  <c r="D158580" i="1"/>
  <c r="C158581" i="1"/>
  <c r="D158581" i="1"/>
  <c r="C158582" i="1"/>
  <c r="D158582" i="1"/>
  <c r="C158583" i="1"/>
  <c r="D158583" i="1"/>
  <c r="C158584" i="1"/>
  <c r="D158584" i="1"/>
  <c r="C158585" i="1"/>
  <c r="D158585" i="1"/>
  <c r="C158586" i="1"/>
  <c r="D158586" i="1"/>
  <c r="C158587" i="1"/>
  <c r="D158587" i="1"/>
  <c r="C158588" i="1"/>
  <c r="D158588" i="1"/>
  <c r="C158589" i="1"/>
  <c r="D158589" i="1"/>
  <c r="C158590" i="1"/>
  <c r="D158590" i="1"/>
  <c r="C158591" i="1"/>
  <c r="D158591" i="1"/>
  <c r="C158592" i="1"/>
  <c r="D158592" i="1"/>
  <c r="C158593" i="1"/>
  <c r="D158593" i="1"/>
  <c r="C158594" i="1"/>
  <c r="D158594" i="1"/>
  <c r="C158595" i="1"/>
  <c r="D158595" i="1"/>
  <c r="C158596" i="1"/>
  <c r="D158596" i="1"/>
  <c r="C158597" i="1"/>
  <c r="D158597" i="1"/>
  <c r="C158598" i="1"/>
  <c r="D158598" i="1"/>
  <c r="C158599" i="1"/>
  <c r="D158599" i="1"/>
  <c r="C158600" i="1"/>
  <c r="D158600" i="1"/>
  <c r="C158601" i="1"/>
  <c r="D158601" i="1"/>
  <c r="C158602" i="1"/>
  <c r="D158602" i="1"/>
  <c r="C158603" i="1"/>
  <c r="D158603" i="1"/>
  <c r="C158604" i="1"/>
  <c r="D158604" i="1"/>
  <c r="C158605" i="1"/>
  <c r="D158605" i="1"/>
  <c r="C158606" i="1"/>
  <c r="D158606" i="1"/>
  <c r="C158607" i="1"/>
  <c r="D158607" i="1"/>
  <c r="C158608" i="1"/>
  <c r="D158608" i="1"/>
  <c r="C158609" i="1"/>
  <c r="D158609" i="1"/>
  <c r="C158610" i="1"/>
  <c r="D158610" i="1"/>
  <c r="C158611" i="1"/>
  <c r="D158611" i="1"/>
  <c r="C158612" i="1"/>
  <c r="D158612" i="1"/>
  <c r="C158613" i="1"/>
  <c r="D158613" i="1"/>
  <c r="C158614" i="1"/>
  <c r="D158614" i="1"/>
  <c r="C158615" i="1"/>
  <c r="D158615" i="1"/>
  <c r="C158616" i="1"/>
  <c r="D158616" i="1"/>
  <c r="C158617" i="1"/>
  <c r="D158617" i="1"/>
  <c r="C158618" i="1"/>
  <c r="D158618" i="1"/>
  <c r="C158619" i="1"/>
  <c r="D158619" i="1"/>
  <c r="C158620" i="1"/>
  <c r="D158620" i="1"/>
  <c r="C158621" i="1"/>
  <c r="D158621" i="1"/>
  <c r="C158622" i="1"/>
  <c r="D158622" i="1"/>
  <c r="C158623" i="1"/>
  <c r="D158623" i="1"/>
  <c r="C158624" i="1"/>
  <c r="D158624" i="1"/>
  <c r="C158625" i="1"/>
  <c r="D158625" i="1"/>
  <c r="C158626" i="1"/>
  <c r="D158626" i="1"/>
  <c r="C158627" i="1"/>
  <c r="D158627" i="1"/>
  <c r="C158628" i="1"/>
  <c r="D158628" i="1"/>
  <c r="C158629" i="1"/>
  <c r="D158629" i="1"/>
  <c r="C158630" i="1"/>
  <c r="D158630" i="1"/>
  <c r="C158631" i="1"/>
  <c r="D158631" i="1"/>
  <c r="C158632" i="1"/>
  <c r="D158632" i="1"/>
  <c r="C158633" i="1"/>
  <c r="D158633" i="1"/>
  <c r="C158634" i="1"/>
  <c r="D158634" i="1"/>
  <c r="C158635" i="1"/>
  <c r="D158635" i="1"/>
  <c r="C158636" i="1"/>
  <c r="D158636" i="1"/>
  <c r="C158637" i="1"/>
  <c r="D158637" i="1"/>
  <c r="C158638" i="1"/>
  <c r="D158638" i="1"/>
  <c r="C158639" i="1"/>
  <c r="D158639" i="1"/>
  <c r="C158640" i="1"/>
  <c r="D158640" i="1"/>
  <c r="C158641" i="1"/>
  <c r="D158641" i="1"/>
  <c r="C158642" i="1"/>
  <c r="D158642" i="1"/>
  <c r="C158643" i="1"/>
  <c r="D158643" i="1"/>
  <c r="C158644" i="1"/>
  <c r="D158644" i="1"/>
  <c r="C158645" i="1"/>
  <c r="D158645" i="1"/>
  <c r="C158646" i="1"/>
  <c r="D158646" i="1"/>
  <c r="C158647" i="1"/>
  <c r="D158647" i="1"/>
  <c r="C158648" i="1"/>
  <c r="D158648" i="1"/>
  <c r="C158649" i="1"/>
  <c r="D158649" i="1"/>
  <c r="C158650" i="1"/>
  <c r="D158650" i="1"/>
  <c r="C158651" i="1"/>
  <c r="D158651" i="1"/>
  <c r="C158652" i="1"/>
  <c r="D158652" i="1"/>
  <c r="C158653" i="1"/>
  <c r="D158653" i="1"/>
  <c r="C158654" i="1"/>
  <c r="D158654" i="1"/>
  <c r="C158655" i="1"/>
  <c r="D158655" i="1"/>
  <c r="C158656" i="1"/>
  <c r="D158656" i="1"/>
  <c r="C158657" i="1"/>
  <c r="D158657" i="1"/>
  <c r="C158658" i="1"/>
  <c r="D158658" i="1"/>
  <c r="C158659" i="1"/>
  <c r="D158659" i="1"/>
  <c r="C158660" i="1"/>
  <c r="D158660" i="1"/>
  <c r="C158661" i="1"/>
  <c r="D158661" i="1"/>
  <c r="C158662" i="1"/>
  <c r="D158662" i="1"/>
  <c r="C158663" i="1"/>
  <c r="D158663" i="1"/>
  <c r="C158664" i="1"/>
  <c r="D158664" i="1"/>
  <c r="C158665" i="1"/>
  <c r="D158665" i="1"/>
  <c r="C158666" i="1"/>
  <c r="D158666" i="1"/>
  <c r="C158667" i="1"/>
  <c r="D158667" i="1"/>
  <c r="C158668" i="1"/>
  <c r="D158668" i="1"/>
  <c r="C158669" i="1"/>
  <c r="D158669" i="1"/>
  <c r="C158670" i="1"/>
  <c r="D158670" i="1"/>
  <c r="C158671" i="1"/>
  <c r="D158671" i="1"/>
  <c r="C158672" i="1"/>
  <c r="D158672" i="1"/>
  <c r="C158673" i="1"/>
  <c r="D158673" i="1"/>
  <c r="C158674" i="1"/>
  <c r="D158674" i="1"/>
  <c r="C158675" i="1"/>
  <c r="D158675" i="1"/>
  <c r="C158676" i="1"/>
  <c r="D158676" i="1"/>
  <c r="C158677" i="1"/>
  <c r="D158677" i="1"/>
  <c r="C158678" i="1"/>
  <c r="D158678" i="1"/>
  <c r="C158679" i="1"/>
  <c r="D158679" i="1"/>
  <c r="C158680" i="1"/>
  <c r="D158680" i="1"/>
  <c r="C158681" i="1"/>
  <c r="D158681" i="1"/>
  <c r="C158682" i="1"/>
  <c r="D158682" i="1"/>
  <c r="C158683" i="1"/>
  <c r="D158683" i="1"/>
  <c r="C158684" i="1"/>
  <c r="D158684" i="1"/>
  <c r="C158685" i="1"/>
  <c r="D158685" i="1"/>
  <c r="C158686" i="1"/>
  <c r="D158686" i="1"/>
  <c r="C158687" i="1"/>
  <c r="D158687" i="1"/>
  <c r="C158688" i="1"/>
  <c r="D158688" i="1"/>
  <c r="C158689" i="1"/>
  <c r="D158689" i="1"/>
  <c r="C158690" i="1"/>
  <c r="D158690" i="1"/>
  <c r="C158691" i="1"/>
  <c r="D158691" i="1"/>
  <c r="C158692" i="1"/>
  <c r="D158692" i="1"/>
  <c r="C158693" i="1"/>
  <c r="D158693" i="1"/>
  <c r="C158694" i="1"/>
  <c r="D158694" i="1"/>
  <c r="C158695" i="1"/>
  <c r="D158695" i="1"/>
  <c r="C158696" i="1"/>
  <c r="D158696" i="1"/>
  <c r="C158697" i="1"/>
  <c r="D158697" i="1"/>
  <c r="C158698" i="1"/>
  <c r="D158698" i="1"/>
  <c r="C158699" i="1"/>
  <c r="D158699" i="1"/>
  <c r="C158700" i="1"/>
  <c r="D158700" i="1"/>
  <c r="C158701" i="1"/>
  <c r="D158701" i="1"/>
  <c r="C158702" i="1"/>
  <c r="D158702" i="1"/>
  <c r="C158703" i="1"/>
  <c r="D158703" i="1"/>
  <c r="C158704" i="1"/>
  <c r="D158704" i="1"/>
  <c r="C158705" i="1"/>
  <c r="D158705" i="1"/>
  <c r="C158706" i="1"/>
  <c r="D158706" i="1"/>
  <c r="C158707" i="1"/>
  <c r="D158707" i="1"/>
  <c r="C158708" i="1"/>
  <c r="D158708" i="1"/>
  <c r="C158709" i="1"/>
  <c r="D158709" i="1"/>
  <c r="C158710" i="1"/>
  <c r="D158710" i="1"/>
  <c r="C158711" i="1"/>
  <c r="D158711" i="1"/>
  <c r="C158712" i="1"/>
  <c r="D158712" i="1"/>
  <c r="C158713" i="1"/>
  <c r="D158713" i="1"/>
  <c r="C158714" i="1"/>
  <c r="D158714" i="1"/>
  <c r="C158715" i="1"/>
  <c r="D158715" i="1"/>
  <c r="C158716" i="1"/>
  <c r="D158716" i="1"/>
  <c r="C158717" i="1"/>
  <c r="D158717" i="1"/>
  <c r="C158718" i="1"/>
  <c r="D158718" i="1"/>
  <c r="C158719" i="1"/>
  <c r="D158719" i="1"/>
  <c r="C158720" i="1"/>
  <c r="D158720" i="1"/>
  <c r="C158721" i="1"/>
  <c r="D158721" i="1"/>
  <c r="C158722" i="1"/>
  <c r="D158722" i="1"/>
  <c r="C158723" i="1"/>
  <c r="D158723" i="1"/>
  <c r="C158724" i="1"/>
  <c r="D158724" i="1"/>
  <c r="C158725" i="1"/>
  <c r="D158725" i="1"/>
  <c r="C158726" i="1"/>
  <c r="D158726" i="1"/>
  <c r="C158727" i="1"/>
  <c r="D158727" i="1"/>
  <c r="C158728" i="1"/>
  <c r="D158728" i="1"/>
  <c r="C158729" i="1"/>
  <c r="D158729" i="1"/>
  <c r="C158730" i="1"/>
  <c r="D158730" i="1"/>
  <c r="C158731" i="1"/>
  <c r="D158731" i="1"/>
  <c r="C158732" i="1"/>
  <c r="D158732" i="1"/>
  <c r="C158733" i="1"/>
  <c r="D158733" i="1"/>
  <c r="C158734" i="1"/>
  <c r="D158734" i="1"/>
  <c r="C158735" i="1"/>
  <c r="D158735" i="1"/>
  <c r="C158736" i="1"/>
  <c r="D158736" i="1"/>
  <c r="C158737" i="1"/>
  <c r="D158737" i="1"/>
  <c r="C158738" i="1"/>
  <c r="D158738" i="1"/>
  <c r="C158739" i="1"/>
  <c r="D158739" i="1"/>
  <c r="C158740" i="1"/>
  <c r="D158740" i="1"/>
  <c r="C158741" i="1"/>
  <c r="D158741" i="1"/>
  <c r="C158742" i="1"/>
  <c r="D158742" i="1"/>
  <c r="C158743" i="1"/>
  <c r="D158743" i="1"/>
  <c r="C158744" i="1"/>
  <c r="D158744" i="1"/>
  <c r="C158745" i="1"/>
  <c r="D158745" i="1"/>
  <c r="C158746" i="1"/>
  <c r="D158746" i="1"/>
  <c r="C158747" i="1"/>
  <c r="D158747" i="1"/>
  <c r="C158748" i="1"/>
  <c r="D158748" i="1"/>
  <c r="C158749" i="1"/>
  <c r="D158749" i="1"/>
  <c r="C158750" i="1"/>
  <c r="D158750" i="1"/>
  <c r="C158751" i="1"/>
  <c r="D158751" i="1"/>
  <c r="C158752" i="1"/>
  <c r="D158752" i="1"/>
  <c r="C158753" i="1"/>
  <c r="D158753" i="1"/>
  <c r="C158754" i="1"/>
  <c r="D158754" i="1"/>
  <c r="C158755" i="1"/>
  <c r="D158755" i="1"/>
  <c r="C158756" i="1"/>
  <c r="D158756" i="1"/>
  <c r="C158757" i="1"/>
  <c r="D158757" i="1"/>
  <c r="C158758" i="1"/>
  <c r="D158758" i="1"/>
  <c r="C158759" i="1"/>
  <c r="D158759" i="1"/>
  <c r="C158760" i="1"/>
  <c r="D158760" i="1"/>
  <c r="C158761" i="1"/>
  <c r="D158761" i="1"/>
  <c r="C158762" i="1"/>
  <c r="D158762" i="1"/>
  <c r="C158763" i="1"/>
  <c r="D158763" i="1"/>
  <c r="C158764" i="1"/>
  <c r="D158764" i="1"/>
  <c r="C158765" i="1"/>
  <c r="D158765" i="1"/>
  <c r="C158766" i="1"/>
  <c r="D158766" i="1"/>
  <c r="C158767" i="1"/>
  <c r="D158767" i="1"/>
  <c r="C158768" i="1"/>
  <c r="D158768" i="1"/>
  <c r="C158769" i="1"/>
  <c r="D158769" i="1"/>
  <c r="C158770" i="1"/>
  <c r="D158770" i="1"/>
  <c r="C158771" i="1"/>
  <c r="D158771" i="1"/>
  <c r="C158772" i="1"/>
  <c r="D158772" i="1"/>
  <c r="C158773" i="1"/>
  <c r="D158773" i="1"/>
  <c r="C158774" i="1"/>
  <c r="D158774" i="1"/>
  <c r="C158775" i="1"/>
  <c r="D158775" i="1"/>
  <c r="C158776" i="1"/>
  <c r="D158776" i="1"/>
  <c r="C158777" i="1"/>
  <c r="D158777" i="1"/>
  <c r="C158778" i="1"/>
  <c r="D158778" i="1"/>
  <c r="C158779" i="1"/>
  <c r="D158779" i="1"/>
  <c r="C158780" i="1"/>
  <c r="D158780" i="1"/>
  <c r="C158781" i="1"/>
  <c r="D158781" i="1"/>
  <c r="C158782" i="1"/>
  <c r="D158782" i="1"/>
  <c r="C158783" i="1"/>
  <c r="D158783" i="1"/>
  <c r="C158784" i="1"/>
  <c r="D158784" i="1"/>
  <c r="C158785" i="1"/>
  <c r="D158785" i="1"/>
  <c r="C158786" i="1"/>
  <c r="D158786" i="1"/>
  <c r="C158787" i="1"/>
  <c r="D158787" i="1"/>
  <c r="C158788" i="1"/>
  <c r="D158788" i="1"/>
  <c r="C158789" i="1"/>
  <c r="D158789" i="1"/>
  <c r="C158790" i="1"/>
  <c r="D158790" i="1"/>
  <c r="C158791" i="1"/>
  <c r="D158791" i="1"/>
  <c r="C158792" i="1"/>
  <c r="D158792" i="1"/>
  <c r="C158793" i="1"/>
  <c r="D158793" i="1"/>
  <c r="C158794" i="1"/>
  <c r="D158794" i="1"/>
  <c r="C158795" i="1"/>
  <c r="D158795" i="1"/>
  <c r="C158796" i="1"/>
  <c r="D158796" i="1"/>
  <c r="C158797" i="1"/>
  <c r="D158797" i="1"/>
  <c r="C158798" i="1"/>
  <c r="D158798" i="1"/>
  <c r="C158799" i="1"/>
  <c r="D158799" i="1"/>
  <c r="C158800" i="1"/>
  <c r="D158800" i="1"/>
  <c r="C158801" i="1"/>
  <c r="D158801" i="1"/>
  <c r="C158802" i="1"/>
  <c r="D158802" i="1"/>
  <c r="C158803" i="1"/>
  <c r="D158803" i="1"/>
  <c r="C158804" i="1"/>
  <c r="D158804" i="1"/>
  <c r="C158805" i="1"/>
  <c r="D158805" i="1"/>
  <c r="C158806" i="1"/>
  <c r="D158806" i="1"/>
  <c r="C158807" i="1"/>
  <c r="D158807" i="1"/>
  <c r="C158808" i="1"/>
  <c r="D158808" i="1"/>
  <c r="C158809" i="1"/>
  <c r="D158809" i="1"/>
  <c r="C158810" i="1"/>
  <c r="D158810" i="1"/>
  <c r="C158811" i="1"/>
  <c r="D158811" i="1"/>
  <c r="C158812" i="1"/>
  <c r="D158812" i="1"/>
  <c r="C158813" i="1"/>
  <c r="D158813" i="1"/>
  <c r="C158814" i="1"/>
  <c r="D158814" i="1"/>
  <c r="C158815" i="1"/>
  <c r="D158815" i="1"/>
  <c r="C158816" i="1"/>
  <c r="D158816" i="1"/>
  <c r="C158817" i="1"/>
  <c r="D158817" i="1"/>
  <c r="C158818" i="1"/>
  <c r="D158818" i="1"/>
  <c r="C158819" i="1"/>
  <c r="D158819" i="1"/>
  <c r="C158820" i="1"/>
  <c r="D158820" i="1"/>
  <c r="C158821" i="1"/>
  <c r="D158821" i="1"/>
  <c r="C158822" i="1"/>
  <c r="D158822" i="1"/>
  <c r="C158823" i="1"/>
  <c r="D158823" i="1"/>
  <c r="C158824" i="1"/>
  <c r="D158824" i="1"/>
  <c r="C158825" i="1"/>
  <c r="D158825" i="1"/>
  <c r="C158826" i="1"/>
  <c r="D158826" i="1"/>
  <c r="C158827" i="1"/>
  <c r="D158827" i="1"/>
  <c r="C158828" i="1"/>
  <c r="D158828" i="1"/>
  <c r="C158829" i="1"/>
  <c r="D158829" i="1"/>
  <c r="C158830" i="1"/>
  <c r="D158830" i="1"/>
  <c r="C158831" i="1"/>
  <c r="D158831" i="1"/>
  <c r="C158832" i="1"/>
  <c r="D158832" i="1"/>
  <c r="C158833" i="1"/>
  <c r="D158833" i="1"/>
  <c r="C158834" i="1"/>
  <c r="D158834" i="1"/>
  <c r="C158835" i="1"/>
  <c r="D158835" i="1"/>
  <c r="C158836" i="1"/>
  <c r="D158836" i="1"/>
  <c r="C158837" i="1"/>
  <c r="D158837" i="1"/>
  <c r="C158838" i="1"/>
  <c r="D158838" i="1"/>
  <c r="C158839" i="1"/>
  <c r="D158839" i="1"/>
  <c r="C158840" i="1"/>
  <c r="D158840" i="1"/>
  <c r="C158841" i="1"/>
  <c r="D158841" i="1"/>
  <c r="C158842" i="1"/>
  <c r="D158842" i="1"/>
  <c r="C158843" i="1"/>
  <c r="D158843" i="1"/>
  <c r="C158844" i="1"/>
  <c r="D158844" i="1"/>
  <c r="C158845" i="1"/>
  <c r="D158845" i="1"/>
  <c r="C158846" i="1"/>
  <c r="D158846" i="1"/>
  <c r="C158847" i="1"/>
  <c r="D158847" i="1"/>
  <c r="C158848" i="1"/>
  <c r="D158848" i="1"/>
  <c r="C158849" i="1"/>
  <c r="D158849" i="1"/>
  <c r="C158850" i="1"/>
  <c r="D158850" i="1"/>
  <c r="C158851" i="1"/>
  <c r="D158851" i="1"/>
  <c r="C158852" i="1"/>
  <c r="D158852" i="1"/>
  <c r="C158853" i="1"/>
  <c r="D158853" i="1"/>
  <c r="C158854" i="1"/>
  <c r="D158854" i="1"/>
  <c r="C158855" i="1"/>
  <c r="D158855" i="1"/>
  <c r="C158856" i="1"/>
  <c r="D158856" i="1"/>
  <c r="C158857" i="1"/>
  <c r="D158857" i="1"/>
  <c r="C158858" i="1"/>
  <c r="D158858" i="1"/>
  <c r="C158859" i="1"/>
  <c r="D158859" i="1"/>
  <c r="C158860" i="1"/>
  <c r="D158860" i="1"/>
  <c r="C158861" i="1"/>
  <c r="D158861" i="1"/>
  <c r="C158862" i="1"/>
  <c r="D158862" i="1"/>
  <c r="C158863" i="1"/>
  <c r="D158863" i="1"/>
  <c r="C158864" i="1"/>
  <c r="D158864" i="1"/>
  <c r="C158865" i="1"/>
  <c r="D158865" i="1"/>
  <c r="C158866" i="1"/>
  <c r="D158866" i="1"/>
  <c r="C158867" i="1"/>
  <c r="D158867" i="1"/>
  <c r="C158868" i="1"/>
  <c r="D158868" i="1"/>
  <c r="C158869" i="1"/>
  <c r="D158869" i="1"/>
  <c r="C158870" i="1"/>
  <c r="D158870" i="1"/>
  <c r="C158871" i="1"/>
  <c r="D158871" i="1"/>
  <c r="C158872" i="1"/>
  <c r="D158872" i="1"/>
  <c r="C158873" i="1"/>
  <c r="D158873" i="1"/>
  <c r="C158874" i="1"/>
  <c r="D158874" i="1"/>
  <c r="C158875" i="1"/>
  <c r="D158875" i="1"/>
  <c r="C158876" i="1"/>
  <c r="D158876" i="1"/>
  <c r="C158877" i="1"/>
  <c r="D158877" i="1"/>
  <c r="C158878" i="1"/>
  <c r="D158878" i="1"/>
  <c r="C158879" i="1"/>
  <c r="D158879" i="1"/>
  <c r="C158880" i="1"/>
  <c r="D158880" i="1"/>
  <c r="C158881" i="1"/>
  <c r="D158881" i="1"/>
  <c r="C158882" i="1"/>
  <c r="D158882" i="1"/>
  <c r="C158883" i="1"/>
  <c r="D158883" i="1"/>
  <c r="C158884" i="1"/>
  <c r="D158884" i="1"/>
  <c r="C158885" i="1"/>
  <c r="D158885" i="1"/>
  <c r="C158886" i="1"/>
  <c r="D158886" i="1"/>
  <c r="C158887" i="1"/>
  <c r="D158887" i="1"/>
  <c r="C158888" i="1"/>
  <c r="D158888" i="1"/>
  <c r="C158889" i="1"/>
  <c r="D158889" i="1"/>
  <c r="C158890" i="1"/>
  <c r="D158890" i="1"/>
  <c r="C158891" i="1"/>
  <c r="D158891" i="1"/>
  <c r="C158892" i="1"/>
  <c r="D158892" i="1"/>
  <c r="C158893" i="1"/>
  <c r="D158893" i="1"/>
  <c r="C158894" i="1"/>
  <c r="D158894" i="1"/>
  <c r="C158895" i="1"/>
  <c r="D158895" i="1"/>
  <c r="C158896" i="1"/>
  <c r="D158896" i="1"/>
  <c r="C158897" i="1"/>
  <c r="D158897" i="1"/>
  <c r="C158898" i="1"/>
  <c r="D158898" i="1"/>
  <c r="C158899" i="1"/>
  <c r="D158899" i="1"/>
  <c r="C158900" i="1"/>
  <c r="D158900" i="1"/>
  <c r="C158901" i="1"/>
  <c r="D158901" i="1"/>
  <c r="C158902" i="1"/>
  <c r="D158902" i="1"/>
  <c r="C158903" i="1"/>
  <c r="D158903" i="1"/>
  <c r="C158904" i="1"/>
  <c r="D158904" i="1"/>
  <c r="C158905" i="1"/>
  <c r="D158905" i="1"/>
  <c r="C158906" i="1"/>
  <c r="D158906" i="1"/>
  <c r="C158907" i="1"/>
  <c r="D158907" i="1"/>
  <c r="C158908" i="1"/>
  <c r="D158908" i="1"/>
  <c r="C158909" i="1"/>
  <c r="D158909" i="1"/>
  <c r="C158910" i="1"/>
  <c r="D158910" i="1"/>
  <c r="C158911" i="1"/>
  <c r="D158911" i="1"/>
  <c r="C158912" i="1"/>
  <c r="D158912" i="1"/>
  <c r="C158913" i="1"/>
  <c r="D158913" i="1"/>
  <c r="C158914" i="1"/>
  <c r="D158914" i="1"/>
  <c r="C158915" i="1"/>
  <c r="D158915" i="1"/>
  <c r="C158916" i="1"/>
  <c r="D158916" i="1"/>
  <c r="C158917" i="1"/>
  <c r="D158917" i="1"/>
  <c r="C158918" i="1"/>
  <c r="D158918" i="1"/>
  <c r="C158919" i="1"/>
  <c r="D158919" i="1"/>
  <c r="C158920" i="1"/>
  <c r="D158920" i="1"/>
  <c r="C158921" i="1"/>
  <c r="D158921" i="1"/>
  <c r="C158922" i="1"/>
  <c r="D158922" i="1"/>
  <c r="C158923" i="1"/>
  <c r="D158923" i="1"/>
  <c r="C158924" i="1"/>
  <c r="D158924" i="1"/>
  <c r="C158925" i="1"/>
  <c r="D158925" i="1"/>
  <c r="C158926" i="1"/>
  <c r="D158926" i="1"/>
  <c r="C158927" i="1"/>
  <c r="D158927" i="1"/>
  <c r="C158928" i="1"/>
  <c r="D158928" i="1"/>
  <c r="C158929" i="1"/>
  <c r="D158929" i="1"/>
  <c r="C158930" i="1"/>
  <c r="D158930" i="1"/>
  <c r="C158931" i="1"/>
  <c r="D158931" i="1"/>
  <c r="C158932" i="1"/>
  <c r="D158932" i="1"/>
  <c r="C158933" i="1"/>
  <c r="D158933" i="1"/>
  <c r="C158934" i="1"/>
  <c r="D158934" i="1"/>
  <c r="C158935" i="1"/>
  <c r="D158935" i="1"/>
  <c r="C158936" i="1"/>
  <c r="D158936" i="1"/>
  <c r="C158937" i="1"/>
  <c r="D158937" i="1"/>
  <c r="C158938" i="1"/>
  <c r="D158938" i="1"/>
  <c r="C158939" i="1"/>
  <c r="D158939" i="1"/>
  <c r="C158940" i="1"/>
  <c r="D158940" i="1"/>
  <c r="C158941" i="1"/>
  <c r="D158941" i="1"/>
  <c r="C158942" i="1"/>
  <c r="D158942" i="1"/>
  <c r="C158943" i="1"/>
  <c r="D158943" i="1"/>
  <c r="C158944" i="1"/>
  <c r="D158944" i="1"/>
  <c r="C158945" i="1"/>
  <c r="D158945" i="1"/>
  <c r="C158946" i="1"/>
  <c r="D158946" i="1"/>
  <c r="C158947" i="1"/>
  <c r="D158947" i="1"/>
  <c r="C158948" i="1"/>
  <c r="D158948" i="1"/>
  <c r="C158949" i="1"/>
  <c r="D158949" i="1"/>
  <c r="C158950" i="1"/>
  <c r="D158950" i="1"/>
  <c r="C158951" i="1"/>
  <c r="D158951" i="1"/>
  <c r="C158952" i="1"/>
  <c r="D158952" i="1"/>
  <c r="C158953" i="1"/>
  <c r="D158953" i="1"/>
  <c r="C158954" i="1"/>
  <c r="D158954" i="1"/>
  <c r="C158955" i="1"/>
  <c r="D158955" i="1"/>
  <c r="C158956" i="1"/>
  <c r="D158956" i="1"/>
  <c r="C158957" i="1"/>
  <c r="D158957" i="1"/>
  <c r="C158958" i="1"/>
  <c r="D158958" i="1"/>
  <c r="C158959" i="1"/>
  <c r="D158959" i="1"/>
  <c r="C158960" i="1"/>
  <c r="D158960" i="1"/>
  <c r="C158961" i="1"/>
  <c r="D158961" i="1"/>
  <c r="C158962" i="1"/>
  <c r="D158962" i="1"/>
  <c r="C158963" i="1"/>
  <c r="D158963" i="1"/>
  <c r="C158964" i="1"/>
  <c r="D158964" i="1"/>
  <c r="C158965" i="1"/>
  <c r="D158965" i="1"/>
  <c r="C158966" i="1"/>
  <c r="D158966" i="1"/>
  <c r="C158967" i="1"/>
  <c r="D158967" i="1"/>
  <c r="C158968" i="1"/>
  <c r="D158968" i="1"/>
  <c r="C158969" i="1"/>
  <c r="D158969" i="1"/>
  <c r="C158970" i="1"/>
  <c r="D158970" i="1"/>
  <c r="C158971" i="1"/>
  <c r="D158971" i="1"/>
  <c r="C158972" i="1"/>
  <c r="D158972" i="1"/>
  <c r="C158973" i="1"/>
  <c r="D158973" i="1"/>
  <c r="C158974" i="1"/>
  <c r="D158974" i="1"/>
  <c r="C158975" i="1"/>
  <c r="D158975" i="1"/>
  <c r="C158976" i="1"/>
  <c r="D158976" i="1"/>
  <c r="C158977" i="1"/>
  <c r="D158977" i="1"/>
  <c r="C158978" i="1"/>
  <c r="D158978" i="1"/>
  <c r="C158979" i="1"/>
  <c r="D158979" i="1"/>
  <c r="C158980" i="1"/>
  <c r="D158980" i="1"/>
  <c r="C158981" i="1"/>
  <c r="D158981" i="1"/>
  <c r="C158982" i="1"/>
  <c r="D158982" i="1"/>
  <c r="C158983" i="1"/>
  <c r="D158983" i="1"/>
  <c r="C158984" i="1"/>
  <c r="D158984" i="1"/>
  <c r="C158985" i="1"/>
  <c r="D158985" i="1"/>
  <c r="C158986" i="1"/>
  <c r="D158986" i="1"/>
  <c r="C158987" i="1"/>
  <c r="D158987" i="1"/>
  <c r="C158988" i="1"/>
  <c r="D158988" i="1"/>
  <c r="C158989" i="1"/>
  <c r="D158989" i="1"/>
  <c r="C158990" i="1"/>
  <c r="D158990" i="1"/>
  <c r="C158991" i="1"/>
  <c r="D158991" i="1"/>
  <c r="C158992" i="1"/>
  <c r="D158992" i="1"/>
  <c r="C158993" i="1"/>
  <c r="D158993" i="1"/>
  <c r="C158994" i="1"/>
  <c r="D158994" i="1"/>
  <c r="C158995" i="1"/>
  <c r="D158995" i="1"/>
  <c r="C158996" i="1"/>
  <c r="D158996" i="1"/>
  <c r="C158997" i="1"/>
  <c r="D158997" i="1"/>
  <c r="C158998" i="1"/>
  <c r="D158998" i="1"/>
  <c r="C158999" i="1"/>
  <c r="D158999" i="1"/>
  <c r="C159000" i="1"/>
  <c r="D159000" i="1"/>
  <c r="C159001" i="1"/>
  <c r="D159001" i="1"/>
  <c r="C159002" i="1"/>
  <c r="D159002" i="1"/>
  <c r="C159003" i="1"/>
  <c r="D159003" i="1"/>
  <c r="C159004" i="1"/>
  <c r="D159004" i="1"/>
  <c r="C159005" i="1"/>
  <c r="D159005" i="1"/>
  <c r="C159006" i="1"/>
  <c r="D159006" i="1"/>
  <c r="C159007" i="1"/>
  <c r="D159007" i="1"/>
  <c r="C159008" i="1"/>
  <c r="D159008" i="1"/>
  <c r="C159009" i="1"/>
  <c r="D159009" i="1"/>
  <c r="C159010" i="1"/>
  <c r="D159010" i="1"/>
  <c r="C159011" i="1"/>
  <c r="D159011" i="1"/>
  <c r="C159012" i="1"/>
  <c r="D159012" i="1"/>
  <c r="C159013" i="1"/>
  <c r="D159013" i="1"/>
  <c r="C159014" i="1"/>
  <c r="D159014" i="1"/>
  <c r="C159015" i="1"/>
  <c r="D159015" i="1"/>
  <c r="C159016" i="1"/>
  <c r="D159016" i="1"/>
  <c r="C159017" i="1"/>
  <c r="D159017" i="1"/>
  <c r="C159018" i="1"/>
  <c r="D159018" i="1"/>
  <c r="C159019" i="1"/>
  <c r="D159019" i="1"/>
  <c r="C159020" i="1"/>
  <c r="D159020" i="1"/>
  <c r="C159021" i="1"/>
  <c r="D159021" i="1"/>
  <c r="C159022" i="1"/>
  <c r="D159022" i="1"/>
  <c r="C159023" i="1"/>
  <c r="D159023" i="1"/>
  <c r="C159024" i="1"/>
  <c r="D159024" i="1"/>
  <c r="C159025" i="1"/>
  <c r="D159025" i="1"/>
  <c r="C159026" i="1"/>
  <c r="D159026" i="1"/>
  <c r="C159027" i="1"/>
  <c r="D159027" i="1"/>
  <c r="C159028" i="1"/>
  <c r="D159028" i="1"/>
  <c r="C159029" i="1"/>
  <c r="D159029" i="1"/>
  <c r="C159030" i="1"/>
  <c r="D159030" i="1"/>
  <c r="C159031" i="1"/>
  <c r="D159031" i="1"/>
  <c r="C159032" i="1"/>
  <c r="D159032" i="1"/>
  <c r="C159033" i="1"/>
  <c r="D159033" i="1"/>
  <c r="C159034" i="1"/>
  <c r="D159034" i="1"/>
  <c r="C159035" i="1"/>
  <c r="D159035" i="1"/>
  <c r="C159036" i="1"/>
  <c r="D159036" i="1"/>
  <c r="C159037" i="1"/>
  <c r="D159037" i="1"/>
  <c r="C159038" i="1"/>
  <c r="D159038" i="1"/>
  <c r="C159039" i="1"/>
  <c r="D159039" i="1"/>
  <c r="C159040" i="1"/>
  <c r="D159040" i="1"/>
  <c r="C159041" i="1"/>
  <c r="D159041" i="1"/>
  <c r="C159042" i="1"/>
  <c r="D159042" i="1"/>
  <c r="C159043" i="1"/>
  <c r="D159043" i="1"/>
  <c r="C159044" i="1"/>
  <c r="D159044" i="1"/>
  <c r="C159045" i="1"/>
  <c r="D159045" i="1"/>
  <c r="C159046" i="1"/>
  <c r="D159046" i="1"/>
  <c r="C159047" i="1"/>
  <c r="D159047" i="1"/>
  <c r="C159048" i="1"/>
  <c r="D159048" i="1"/>
  <c r="C159049" i="1"/>
  <c r="D159049" i="1"/>
  <c r="C159050" i="1"/>
  <c r="D159050" i="1"/>
  <c r="C159051" i="1"/>
  <c r="D159051" i="1"/>
  <c r="C159052" i="1"/>
  <c r="D159052" i="1"/>
  <c r="C159053" i="1"/>
  <c r="D159053" i="1"/>
  <c r="C159054" i="1"/>
  <c r="D159054" i="1"/>
  <c r="C159055" i="1"/>
  <c r="D159055" i="1"/>
  <c r="C159056" i="1"/>
  <c r="D159056" i="1"/>
  <c r="C159057" i="1"/>
  <c r="D159057" i="1"/>
  <c r="C159058" i="1"/>
  <c r="D159058" i="1"/>
  <c r="C159059" i="1"/>
  <c r="D159059" i="1"/>
  <c r="C159060" i="1"/>
  <c r="D159060" i="1"/>
  <c r="C159061" i="1"/>
  <c r="D159061" i="1"/>
  <c r="C159062" i="1"/>
  <c r="D159062" i="1"/>
  <c r="C159063" i="1"/>
  <c r="D159063" i="1"/>
  <c r="C159064" i="1"/>
  <c r="D159064" i="1"/>
  <c r="C159065" i="1"/>
  <c r="D159065" i="1"/>
  <c r="C159066" i="1"/>
  <c r="D159066" i="1"/>
  <c r="C159067" i="1"/>
  <c r="D159067" i="1"/>
  <c r="C159068" i="1"/>
  <c r="D159068" i="1"/>
  <c r="C159069" i="1"/>
  <c r="D159069" i="1"/>
  <c r="C159070" i="1"/>
  <c r="D159070" i="1"/>
  <c r="C159071" i="1"/>
  <c r="D159071" i="1"/>
  <c r="C159072" i="1"/>
  <c r="D159072" i="1"/>
  <c r="C159073" i="1"/>
  <c r="D159073" i="1"/>
  <c r="C159074" i="1"/>
  <c r="D159074" i="1"/>
  <c r="C159075" i="1"/>
  <c r="D159075" i="1"/>
  <c r="C159076" i="1"/>
  <c r="D159076" i="1"/>
  <c r="C159077" i="1"/>
  <c r="D159077" i="1"/>
  <c r="C159078" i="1"/>
  <c r="D159078" i="1"/>
  <c r="C159079" i="1"/>
  <c r="D159079" i="1"/>
  <c r="C159080" i="1"/>
  <c r="D159080" i="1"/>
  <c r="C159081" i="1"/>
  <c r="D159081" i="1"/>
  <c r="C159082" i="1"/>
  <c r="D159082" i="1"/>
  <c r="C159083" i="1"/>
  <c r="D159083" i="1"/>
  <c r="C159084" i="1"/>
  <c r="D159084" i="1"/>
  <c r="C159085" i="1"/>
  <c r="D159085" i="1"/>
  <c r="C159086" i="1"/>
  <c r="D159086" i="1"/>
  <c r="C159087" i="1"/>
  <c r="D159087" i="1"/>
  <c r="C159088" i="1"/>
  <c r="D159088" i="1"/>
  <c r="C159089" i="1"/>
  <c r="D159089" i="1"/>
  <c r="C159090" i="1"/>
  <c r="D159090" i="1"/>
  <c r="C159091" i="1"/>
  <c r="D159091" i="1"/>
  <c r="C159092" i="1"/>
  <c r="D159092" i="1"/>
  <c r="C159093" i="1"/>
  <c r="D159093" i="1"/>
  <c r="C159094" i="1"/>
  <c r="D159094" i="1"/>
  <c r="C159095" i="1"/>
  <c r="D159095" i="1"/>
  <c r="C159096" i="1"/>
  <c r="D159096" i="1"/>
  <c r="C159097" i="1"/>
  <c r="D159097" i="1"/>
  <c r="C159098" i="1"/>
  <c r="D159098" i="1"/>
  <c r="C159099" i="1"/>
  <c r="D159099" i="1"/>
  <c r="C159100" i="1"/>
  <c r="D159100" i="1"/>
  <c r="C159101" i="1"/>
  <c r="D159101" i="1"/>
  <c r="C159102" i="1"/>
  <c r="D159102" i="1"/>
  <c r="C159103" i="1"/>
  <c r="D159103" i="1"/>
  <c r="C159104" i="1"/>
  <c r="D159104" i="1"/>
  <c r="C159105" i="1"/>
  <c r="D159105" i="1"/>
  <c r="C159106" i="1"/>
  <c r="D159106" i="1"/>
  <c r="C159107" i="1"/>
  <c r="D159107" i="1"/>
  <c r="C159108" i="1"/>
  <c r="D159108" i="1"/>
  <c r="C159109" i="1"/>
  <c r="D159109" i="1"/>
  <c r="C159110" i="1"/>
  <c r="D159110" i="1"/>
  <c r="C159111" i="1"/>
  <c r="D159111" i="1"/>
  <c r="C159112" i="1"/>
  <c r="D159112" i="1"/>
  <c r="C159113" i="1"/>
  <c r="D159113" i="1"/>
  <c r="C159114" i="1"/>
  <c r="D159114" i="1"/>
  <c r="C159115" i="1"/>
  <c r="D159115" i="1"/>
  <c r="C159116" i="1"/>
  <c r="D159116" i="1"/>
  <c r="C159117" i="1"/>
  <c r="D159117" i="1"/>
  <c r="C159118" i="1"/>
  <c r="D159118" i="1"/>
  <c r="C159119" i="1"/>
  <c r="D159119" i="1"/>
  <c r="C159120" i="1"/>
  <c r="D159120" i="1"/>
  <c r="C159121" i="1"/>
  <c r="D159121" i="1"/>
  <c r="C159122" i="1"/>
  <c r="D159122" i="1"/>
  <c r="C159123" i="1"/>
  <c r="D159123" i="1"/>
  <c r="C159124" i="1"/>
  <c r="D159124" i="1"/>
  <c r="C159125" i="1"/>
  <c r="D159125" i="1"/>
  <c r="C159126" i="1"/>
  <c r="D159126" i="1"/>
  <c r="C159127" i="1"/>
  <c r="D159127" i="1"/>
  <c r="C159128" i="1"/>
  <c r="D159128" i="1"/>
  <c r="C159129" i="1"/>
  <c r="D159129" i="1"/>
  <c r="C159130" i="1"/>
  <c r="D159130" i="1"/>
  <c r="C159131" i="1"/>
  <c r="D159131" i="1"/>
  <c r="C159132" i="1"/>
  <c r="D159132" i="1"/>
  <c r="C159133" i="1"/>
  <c r="D159133" i="1"/>
  <c r="C159134" i="1"/>
  <c r="D159134" i="1"/>
  <c r="C159135" i="1"/>
  <c r="D159135" i="1"/>
  <c r="C159136" i="1"/>
  <c r="D159136" i="1"/>
  <c r="C159137" i="1"/>
  <c r="D159137" i="1"/>
  <c r="C159138" i="1"/>
  <c r="D159138" i="1"/>
  <c r="C159139" i="1"/>
  <c r="D159139" i="1"/>
  <c r="C159140" i="1"/>
  <c r="D159140" i="1"/>
  <c r="C159141" i="1"/>
  <c r="D159141" i="1"/>
  <c r="C159142" i="1"/>
  <c r="D159142" i="1"/>
  <c r="C159143" i="1"/>
  <c r="D159143" i="1"/>
  <c r="C159144" i="1"/>
  <c r="D159144" i="1"/>
  <c r="C159145" i="1"/>
  <c r="D159145" i="1"/>
  <c r="C159146" i="1"/>
  <c r="D159146" i="1"/>
  <c r="C159147" i="1"/>
  <c r="D159147" i="1"/>
  <c r="C159148" i="1"/>
  <c r="D159148" i="1"/>
  <c r="C159149" i="1"/>
  <c r="D159149" i="1"/>
  <c r="C159150" i="1"/>
  <c r="D159150" i="1"/>
  <c r="C159151" i="1"/>
  <c r="D159151" i="1"/>
  <c r="C159152" i="1"/>
  <c r="D159152" i="1"/>
  <c r="C159153" i="1"/>
  <c r="D159153" i="1"/>
  <c r="C159154" i="1"/>
  <c r="D159154" i="1"/>
  <c r="C159155" i="1"/>
  <c r="D159155" i="1"/>
  <c r="C159156" i="1"/>
  <c r="D159156" i="1"/>
  <c r="C159157" i="1"/>
  <c r="D159157" i="1"/>
  <c r="C159158" i="1"/>
  <c r="D159158" i="1"/>
  <c r="C159159" i="1"/>
  <c r="D159159" i="1"/>
  <c r="C159160" i="1"/>
  <c r="D159160" i="1"/>
  <c r="C159161" i="1"/>
  <c r="D159161" i="1"/>
  <c r="C159162" i="1"/>
  <c r="D159162" i="1"/>
  <c r="C159163" i="1"/>
  <c r="D159163" i="1"/>
  <c r="C159164" i="1"/>
  <c r="D159164" i="1"/>
  <c r="C159165" i="1"/>
  <c r="D159165" i="1"/>
  <c r="C159166" i="1"/>
  <c r="D159166" i="1"/>
  <c r="C159167" i="1"/>
  <c r="D159167" i="1"/>
  <c r="C159168" i="1"/>
  <c r="D159168" i="1"/>
  <c r="C159169" i="1"/>
  <c r="D159169" i="1"/>
  <c r="C159170" i="1"/>
  <c r="D159170" i="1"/>
  <c r="C159171" i="1"/>
  <c r="D159171" i="1"/>
  <c r="C159172" i="1"/>
  <c r="D159172" i="1"/>
  <c r="C159173" i="1"/>
  <c r="D159173" i="1"/>
  <c r="C159174" i="1"/>
  <c r="D159174" i="1"/>
  <c r="C159175" i="1"/>
  <c r="D159175" i="1"/>
  <c r="C159176" i="1"/>
  <c r="D159176" i="1"/>
  <c r="C159177" i="1"/>
  <c r="D159177" i="1"/>
  <c r="C159178" i="1"/>
  <c r="D159178" i="1"/>
  <c r="C159179" i="1"/>
  <c r="D159179" i="1"/>
  <c r="C159180" i="1"/>
  <c r="D159180" i="1"/>
  <c r="C159181" i="1"/>
  <c r="D159181" i="1"/>
  <c r="C159182" i="1"/>
  <c r="D159182" i="1"/>
  <c r="C159183" i="1"/>
  <c r="D159183" i="1"/>
  <c r="C159184" i="1"/>
  <c r="D159184" i="1"/>
  <c r="C159185" i="1"/>
  <c r="D159185" i="1"/>
  <c r="C159186" i="1"/>
  <c r="D159186" i="1"/>
  <c r="C159187" i="1"/>
  <c r="D159187" i="1"/>
  <c r="C159188" i="1"/>
  <c r="D159188" i="1"/>
  <c r="C159189" i="1"/>
  <c r="D159189" i="1"/>
  <c r="C159190" i="1"/>
  <c r="D159190" i="1"/>
  <c r="C159191" i="1"/>
  <c r="D159191" i="1"/>
  <c r="C159192" i="1"/>
  <c r="D159192" i="1"/>
  <c r="C159193" i="1"/>
  <c r="D159193" i="1"/>
  <c r="C159194" i="1"/>
  <c r="D159194" i="1"/>
  <c r="C159195" i="1"/>
  <c r="D159195" i="1"/>
  <c r="C159196" i="1"/>
  <c r="D159196" i="1"/>
  <c r="C159197" i="1"/>
  <c r="D159197" i="1"/>
  <c r="C159198" i="1"/>
  <c r="D159198" i="1"/>
  <c r="C159199" i="1"/>
  <c r="D159199" i="1"/>
  <c r="C159200" i="1"/>
  <c r="D159200" i="1"/>
  <c r="C159201" i="1"/>
  <c r="D159201" i="1"/>
  <c r="C159202" i="1"/>
  <c r="D159202" i="1"/>
  <c r="C159203" i="1"/>
  <c r="D159203" i="1"/>
  <c r="C159204" i="1"/>
  <c r="D159204" i="1"/>
  <c r="C159205" i="1"/>
  <c r="D159205" i="1"/>
  <c r="C159206" i="1"/>
  <c r="D159206" i="1"/>
  <c r="C159207" i="1"/>
  <c r="D159207" i="1"/>
  <c r="C159208" i="1"/>
  <c r="D159208" i="1"/>
  <c r="C159209" i="1"/>
  <c r="D159209" i="1"/>
  <c r="C159210" i="1"/>
  <c r="D159210" i="1"/>
  <c r="C159211" i="1"/>
  <c r="D159211" i="1"/>
  <c r="C159212" i="1"/>
  <c r="D159212" i="1"/>
  <c r="C159213" i="1"/>
  <c r="D159213" i="1"/>
  <c r="C159214" i="1"/>
  <c r="D159214" i="1"/>
  <c r="C159215" i="1"/>
  <c r="D159215" i="1"/>
  <c r="C159216" i="1"/>
  <c r="D159216" i="1"/>
  <c r="C159217" i="1"/>
  <c r="D159217" i="1"/>
  <c r="C159218" i="1"/>
  <c r="D159218" i="1"/>
  <c r="C159219" i="1"/>
  <c r="D159219" i="1"/>
  <c r="C159220" i="1"/>
  <c r="D159220" i="1"/>
  <c r="C159221" i="1"/>
  <c r="D159221" i="1"/>
  <c r="C159222" i="1"/>
  <c r="D159222" i="1"/>
  <c r="C159223" i="1"/>
  <c r="D159223" i="1"/>
  <c r="C159224" i="1"/>
  <c r="D159224" i="1"/>
  <c r="C159225" i="1"/>
  <c r="D159225" i="1"/>
  <c r="C159226" i="1"/>
  <c r="D159226" i="1"/>
  <c r="C159227" i="1"/>
  <c r="D159227" i="1"/>
  <c r="C159228" i="1"/>
  <c r="D159228" i="1"/>
  <c r="C159229" i="1"/>
  <c r="D159229" i="1"/>
  <c r="C159230" i="1"/>
  <c r="D159230" i="1"/>
  <c r="C159231" i="1"/>
  <c r="D159231" i="1"/>
  <c r="C159232" i="1"/>
  <c r="D159232" i="1"/>
  <c r="C159233" i="1"/>
  <c r="D159233" i="1"/>
  <c r="C159234" i="1"/>
  <c r="D159234" i="1"/>
  <c r="C159235" i="1"/>
  <c r="D159235" i="1"/>
  <c r="C159236" i="1"/>
  <c r="D159236" i="1"/>
  <c r="C159237" i="1"/>
  <c r="D159237" i="1"/>
  <c r="C159238" i="1"/>
  <c r="D159238" i="1"/>
  <c r="C159239" i="1"/>
  <c r="D159239" i="1"/>
  <c r="C159240" i="1"/>
  <c r="D159240" i="1"/>
  <c r="C159241" i="1"/>
  <c r="D159241" i="1"/>
  <c r="C159242" i="1"/>
  <c r="D159242" i="1"/>
  <c r="C159243" i="1"/>
  <c r="D159243" i="1"/>
  <c r="C159244" i="1"/>
  <c r="D159244" i="1"/>
  <c r="C159245" i="1"/>
  <c r="D159245" i="1"/>
  <c r="C159246" i="1"/>
  <c r="D159246" i="1"/>
  <c r="C159247" i="1"/>
  <c r="D159247" i="1"/>
  <c r="C159248" i="1"/>
  <c r="D159248" i="1"/>
  <c r="C159249" i="1"/>
  <c r="D159249" i="1"/>
  <c r="C159250" i="1"/>
  <c r="D159250" i="1"/>
  <c r="C159251" i="1"/>
  <c r="D159251" i="1"/>
  <c r="C159252" i="1"/>
  <c r="D159252" i="1"/>
  <c r="C159253" i="1"/>
  <c r="D159253" i="1"/>
  <c r="C159254" i="1"/>
  <c r="D159254" i="1"/>
  <c r="C159255" i="1"/>
  <c r="D159255" i="1"/>
  <c r="C159256" i="1"/>
  <c r="D159256" i="1"/>
  <c r="C159257" i="1"/>
  <c r="D159257" i="1"/>
  <c r="C159258" i="1"/>
  <c r="D159258" i="1"/>
  <c r="C159259" i="1"/>
  <c r="D159259" i="1"/>
  <c r="C159260" i="1"/>
  <c r="D159260" i="1"/>
  <c r="C159261" i="1"/>
  <c r="D159261" i="1"/>
  <c r="C159262" i="1"/>
  <c r="D159262" i="1"/>
  <c r="C159263" i="1"/>
  <c r="D159263" i="1"/>
  <c r="C159264" i="1"/>
  <c r="D159264" i="1"/>
  <c r="C159265" i="1"/>
  <c r="D159265" i="1"/>
  <c r="C159266" i="1"/>
  <c r="D159266" i="1"/>
  <c r="C159267" i="1"/>
  <c r="D159267" i="1"/>
  <c r="C159268" i="1"/>
  <c r="D159268" i="1"/>
  <c r="C159269" i="1"/>
  <c r="D159269" i="1"/>
  <c r="C159270" i="1"/>
  <c r="D159270" i="1"/>
  <c r="C159271" i="1"/>
  <c r="D159271" i="1"/>
  <c r="C159272" i="1"/>
  <c r="D159272" i="1"/>
  <c r="C159273" i="1"/>
  <c r="D159273" i="1"/>
  <c r="C159274" i="1"/>
  <c r="D159274" i="1"/>
  <c r="C159275" i="1"/>
  <c r="D159275" i="1"/>
  <c r="C159276" i="1"/>
  <c r="D159276" i="1"/>
  <c r="C159277" i="1"/>
  <c r="D159277" i="1"/>
  <c r="C159278" i="1"/>
  <c r="D159278" i="1"/>
  <c r="C159279" i="1"/>
  <c r="D159279" i="1"/>
  <c r="C159280" i="1"/>
  <c r="D159280" i="1"/>
  <c r="C159281" i="1"/>
  <c r="D159281" i="1"/>
  <c r="C159282" i="1"/>
  <c r="D159282" i="1"/>
  <c r="C159283" i="1"/>
  <c r="D159283" i="1"/>
  <c r="C159284" i="1"/>
  <c r="D159284" i="1"/>
  <c r="C159285" i="1"/>
  <c r="D159285" i="1"/>
  <c r="C159286" i="1"/>
  <c r="D159286" i="1"/>
  <c r="C159287" i="1"/>
  <c r="D159287" i="1"/>
  <c r="C159288" i="1"/>
  <c r="D159288" i="1"/>
  <c r="C159289" i="1"/>
  <c r="D159289" i="1"/>
  <c r="C159290" i="1"/>
  <c r="D159290" i="1"/>
  <c r="C159291" i="1"/>
  <c r="D159291" i="1"/>
  <c r="C159292" i="1"/>
  <c r="D159292" i="1"/>
  <c r="C159293" i="1"/>
  <c r="D159293" i="1"/>
  <c r="C159294" i="1"/>
  <c r="D159294" i="1"/>
  <c r="C159295" i="1"/>
  <c r="D159295" i="1"/>
  <c r="C159296" i="1"/>
  <c r="D159296" i="1"/>
  <c r="C159297" i="1"/>
  <c r="D159297" i="1"/>
  <c r="C159298" i="1"/>
  <c r="D159298" i="1"/>
  <c r="C159299" i="1"/>
  <c r="D159299" i="1"/>
  <c r="C159300" i="1"/>
  <c r="D159300" i="1"/>
  <c r="C159301" i="1"/>
  <c r="D159301" i="1"/>
  <c r="C159302" i="1"/>
  <c r="D159302" i="1"/>
  <c r="C159303" i="1"/>
  <c r="D159303" i="1"/>
  <c r="C159304" i="1"/>
  <c r="D159304" i="1"/>
  <c r="C159305" i="1"/>
  <c r="D159305" i="1"/>
  <c r="C159306" i="1"/>
  <c r="D159306" i="1"/>
  <c r="C159307" i="1"/>
  <c r="D159307" i="1"/>
  <c r="C159308" i="1"/>
  <c r="D159308" i="1"/>
  <c r="C159309" i="1"/>
  <c r="D159309" i="1"/>
  <c r="C159310" i="1"/>
  <c r="D159310" i="1"/>
  <c r="C159311" i="1"/>
  <c r="D159311" i="1"/>
  <c r="C159312" i="1"/>
  <c r="D159312" i="1"/>
  <c r="C159313" i="1"/>
  <c r="D159313" i="1"/>
  <c r="C159314" i="1"/>
  <c r="D159314" i="1"/>
  <c r="C159315" i="1"/>
  <c r="D159315" i="1"/>
  <c r="C159316" i="1"/>
  <c r="D159316" i="1"/>
  <c r="C159317" i="1"/>
  <c r="D159317" i="1"/>
  <c r="C159318" i="1"/>
  <c r="D159318" i="1"/>
  <c r="C159319" i="1"/>
  <c r="D159319" i="1"/>
  <c r="C159320" i="1"/>
  <c r="D159320" i="1"/>
  <c r="C159321" i="1"/>
  <c r="D159321" i="1"/>
  <c r="C159322" i="1"/>
  <c r="D159322" i="1"/>
  <c r="C159323" i="1"/>
  <c r="D159323" i="1"/>
  <c r="C159324" i="1"/>
  <c r="D159324" i="1"/>
  <c r="C159325" i="1"/>
  <c r="D159325" i="1"/>
  <c r="C159326" i="1"/>
  <c r="D159326" i="1"/>
  <c r="C159327" i="1"/>
  <c r="D159327" i="1"/>
  <c r="C159328" i="1"/>
  <c r="D159328" i="1"/>
  <c r="C159329" i="1"/>
  <c r="D159329" i="1"/>
  <c r="C159330" i="1"/>
  <c r="D159330" i="1"/>
  <c r="C159331" i="1"/>
  <c r="D159331" i="1"/>
  <c r="C159332" i="1"/>
  <c r="D159332" i="1"/>
  <c r="C159333" i="1"/>
  <c r="D159333" i="1"/>
  <c r="C159334" i="1"/>
  <c r="D159334" i="1"/>
  <c r="C159335" i="1"/>
  <c r="D159335" i="1"/>
  <c r="C159336" i="1"/>
  <c r="D159336" i="1"/>
  <c r="C159337" i="1"/>
  <c r="D159337" i="1"/>
  <c r="C159338" i="1"/>
  <c r="D159338" i="1"/>
  <c r="C159339" i="1"/>
  <c r="D159339" i="1"/>
  <c r="C159340" i="1"/>
  <c r="D159340" i="1"/>
  <c r="C159341" i="1"/>
  <c r="D159341" i="1"/>
  <c r="C159342" i="1"/>
  <c r="D159342" i="1"/>
  <c r="C159343" i="1"/>
  <c r="D159343" i="1"/>
  <c r="C159344" i="1"/>
  <c r="D159344" i="1"/>
  <c r="C159345" i="1"/>
  <c r="D159345" i="1"/>
  <c r="C159346" i="1"/>
  <c r="D159346" i="1"/>
  <c r="C159347" i="1"/>
  <c r="D159347" i="1"/>
  <c r="C159348" i="1"/>
  <c r="D159348" i="1"/>
  <c r="C159349" i="1"/>
  <c r="D159349" i="1"/>
  <c r="C159350" i="1"/>
  <c r="D159350" i="1"/>
  <c r="C159351" i="1"/>
  <c r="D159351" i="1"/>
  <c r="C159352" i="1"/>
  <c r="D159352" i="1"/>
  <c r="C159353" i="1"/>
  <c r="D159353" i="1"/>
  <c r="C159354" i="1"/>
  <c r="D159354" i="1"/>
  <c r="C159355" i="1"/>
  <c r="D159355" i="1"/>
  <c r="C159356" i="1"/>
  <c r="D159356" i="1"/>
  <c r="C159357" i="1"/>
  <c r="D159357" i="1"/>
  <c r="C159358" i="1"/>
  <c r="D159358" i="1"/>
  <c r="C159359" i="1"/>
  <c r="D159359" i="1"/>
  <c r="C159360" i="1"/>
  <c r="D159360" i="1"/>
  <c r="C159361" i="1"/>
  <c r="D159361" i="1"/>
  <c r="C159362" i="1"/>
  <c r="D159362" i="1"/>
  <c r="C159363" i="1"/>
  <c r="D159363" i="1"/>
  <c r="C159364" i="1"/>
  <c r="D159364" i="1"/>
  <c r="C159365" i="1"/>
  <c r="D159365" i="1"/>
  <c r="C159366" i="1"/>
  <c r="D159366" i="1"/>
  <c r="C159367" i="1"/>
  <c r="D159367" i="1"/>
  <c r="C159368" i="1"/>
  <c r="D159368" i="1"/>
  <c r="C159369" i="1"/>
  <c r="D159369" i="1"/>
  <c r="C159370" i="1"/>
  <c r="D159370" i="1"/>
  <c r="C159371" i="1"/>
  <c r="D159371" i="1"/>
  <c r="C159372" i="1"/>
  <c r="D159372" i="1"/>
  <c r="C159373" i="1"/>
  <c r="D159373" i="1"/>
  <c r="C159374" i="1"/>
  <c r="D159374" i="1"/>
  <c r="C159375" i="1"/>
  <c r="D159375" i="1"/>
  <c r="C159376" i="1"/>
  <c r="D159376" i="1"/>
  <c r="C159377" i="1"/>
  <c r="D159377" i="1"/>
  <c r="C159378" i="1"/>
  <c r="D159378" i="1"/>
  <c r="C159379" i="1"/>
  <c r="D159379" i="1"/>
  <c r="C159380" i="1"/>
  <c r="D159380" i="1"/>
  <c r="C159381" i="1"/>
  <c r="D159381" i="1"/>
  <c r="C159382" i="1"/>
  <c r="D159382" i="1"/>
  <c r="C159383" i="1"/>
  <c r="D159383" i="1"/>
  <c r="C159384" i="1"/>
  <c r="D159384" i="1"/>
  <c r="C159385" i="1"/>
  <c r="D159385" i="1"/>
  <c r="C159386" i="1"/>
  <c r="D159386" i="1"/>
  <c r="C159387" i="1"/>
  <c r="D159387" i="1"/>
  <c r="C159388" i="1"/>
  <c r="D159388" i="1"/>
  <c r="C159389" i="1"/>
  <c r="D159389" i="1"/>
  <c r="C159390" i="1"/>
  <c r="D159390" i="1"/>
  <c r="C159391" i="1"/>
  <c r="D159391" i="1"/>
  <c r="C159392" i="1"/>
  <c r="D159392" i="1"/>
  <c r="C159393" i="1"/>
  <c r="D159393" i="1"/>
  <c r="C159394" i="1"/>
  <c r="D159394" i="1"/>
  <c r="C159395" i="1"/>
  <c r="D159395" i="1"/>
  <c r="C159396" i="1"/>
  <c r="D159396" i="1"/>
  <c r="C159397" i="1"/>
  <c r="D159397" i="1"/>
  <c r="C159398" i="1"/>
  <c r="D159398" i="1"/>
  <c r="C159399" i="1"/>
  <c r="D159399" i="1"/>
  <c r="C159400" i="1"/>
  <c r="D159400" i="1"/>
  <c r="C159401" i="1"/>
  <c r="D159401" i="1"/>
  <c r="C159402" i="1"/>
  <c r="D159402" i="1"/>
  <c r="C159403" i="1"/>
  <c r="D159403" i="1"/>
  <c r="C159404" i="1"/>
  <c r="D159404" i="1"/>
  <c r="C159405" i="1"/>
  <c r="D159405" i="1"/>
  <c r="C159406" i="1"/>
  <c r="D159406" i="1"/>
  <c r="C159407" i="1"/>
  <c r="D159407" i="1"/>
  <c r="C159408" i="1"/>
  <c r="D159408" i="1"/>
  <c r="C159409" i="1"/>
  <c r="D159409" i="1"/>
  <c r="C159410" i="1"/>
  <c r="D159410" i="1"/>
  <c r="C159411" i="1"/>
  <c r="D159411" i="1"/>
  <c r="C159412" i="1"/>
  <c r="D159412" i="1"/>
  <c r="C159413" i="1"/>
  <c r="D159413" i="1"/>
  <c r="C159414" i="1"/>
  <c r="D159414" i="1"/>
  <c r="C159415" i="1"/>
  <c r="D159415" i="1"/>
  <c r="C159416" i="1"/>
  <c r="D159416" i="1"/>
  <c r="C159417" i="1"/>
  <c r="D159417" i="1"/>
  <c r="C159418" i="1"/>
  <c r="D159418" i="1"/>
  <c r="C159419" i="1"/>
  <c r="D159419" i="1"/>
  <c r="C159420" i="1"/>
  <c r="D159420" i="1"/>
  <c r="C159421" i="1"/>
  <c r="D159421" i="1"/>
  <c r="C159422" i="1"/>
  <c r="D159422" i="1"/>
  <c r="C159423" i="1"/>
  <c r="D159423" i="1"/>
  <c r="C159424" i="1"/>
  <c r="D159424" i="1"/>
  <c r="C159425" i="1"/>
  <c r="D159425" i="1"/>
  <c r="C159426" i="1"/>
  <c r="D159426" i="1"/>
  <c r="C159427" i="1"/>
  <c r="D159427" i="1"/>
  <c r="C159428" i="1"/>
  <c r="D159428" i="1"/>
  <c r="C159429" i="1"/>
  <c r="D159429" i="1"/>
  <c r="C159430" i="1"/>
  <c r="D159430" i="1"/>
  <c r="C159431" i="1"/>
  <c r="D159431" i="1"/>
  <c r="C159432" i="1"/>
  <c r="D159432" i="1"/>
  <c r="C159433" i="1"/>
  <c r="D159433" i="1"/>
  <c r="C159434" i="1"/>
  <c r="D159434" i="1"/>
  <c r="C159435" i="1"/>
  <c r="D159435" i="1"/>
  <c r="C159436" i="1"/>
  <c r="D159436" i="1"/>
  <c r="C159437" i="1"/>
  <c r="D159437" i="1"/>
  <c r="C159438" i="1"/>
  <c r="D159438" i="1"/>
  <c r="C159439" i="1"/>
  <c r="D159439" i="1"/>
  <c r="C159440" i="1"/>
  <c r="D159440" i="1"/>
  <c r="C159441" i="1"/>
  <c r="D159441" i="1"/>
  <c r="C159442" i="1"/>
  <c r="D159442" i="1"/>
  <c r="C159443" i="1"/>
  <c r="D159443" i="1"/>
  <c r="C159444" i="1"/>
  <c r="D159444" i="1"/>
  <c r="C159445" i="1"/>
  <c r="D159445" i="1"/>
  <c r="C159446" i="1"/>
  <c r="D159446" i="1"/>
  <c r="C159447" i="1"/>
  <c r="D159447" i="1"/>
  <c r="C159448" i="1"/>
  <c r="D159448" i="1"/>
  <c r="C159449" i="1"/>
  <c r="D159449" i="1"/>
  <c r="C159450" i="1"/>
  <c r="D159450" i="1"/>
  <c r="C159451" i="1"/>
  <c r="D159451" i="1"/>
  <c r="C159452" i="1"/>
  <c r="D159452" i="1"/>
  <c r="C159453" i="1"/>
  <c r="D159453" i="1"/>
  <c r="C159454" i="1"/>
  <c r="D159454" i="1"/>
  <c r="C159455" i="1"/>
  <c r="D159455" i="1"/>
  <c r="C159456" i="1"/>
  <c r="D159456" i="1"/>
  <c r="C159457" i="1"/>
  <c r="D159457" i="1"/>
  <c r="C159458" i="1"/>
  <c r="D159458" i="1"/>
  <c r="C159459" i="1"/>
  <c r="D159459" i="1"/>
  <c r="C159460" i="1"/>
  <c r="D159460" i="1"/>
  <c r="C159461" i="1"/>
  <c r="D159461" i="1"/>
  <c r="C159462" i="1"/>
  <c r="D159462" i="1"/>
  <c r="C159463" i="1"/>
  <c r="D159463" i="1"/>
  <c r="C159464" i="1"/>
  <c r="D159464" i="1"/>
  <c r="C159465" i="1"/>
  <c r="D159465" i="1"/>
  <c r="C159466" i="1"/>
  <c r="D159466" i="1"/>
  <c r="C159467" i="1"/>
  <c r="D159467" i="1"/>
  <c r="C159468" i="1"/>
  <c r="D159468" i="1"/>
  <c r="C159469" i="1"/>
  <c r="D159469" i="1"/>
  <c r="C159470" i="1"/>
  <c r="D159470" i="1"/>
  <c r="C159471" i="1"/>
  <c r="D159471" i="1"/>
  <c r="C159472" i="1"/>
  <c r="D159472" i="1"/>
  <c r="C159473" i="1"/>
  <c r="D159473" i="1"/>
  <c r="C159474" i="1"/>
  <c r="D159474" i="1"/>
  <c r="C159475" i="1"/>
  <c r="D159475" i="1"/>
  <c r="C159476" i="1"/>
  <c r="D159476" i="1"/>
  <c r="C159477" i="1"/>
  <c r="D159477" i="1"/>
  <c r="C159478" i="1"/>
  <c r="D159478" i="1"/>
  <c r="C159479" i="1"/>
  <c r="D159479" i="1"/>
  <c r="C159480" i="1"/>
  <c r="D159480" i="1"/>
  <c r="C159481" i="1"/>
  <c r="D159481" i="1"/>
  <c r="C159482" i="1"/>
  <c r="D159482" i="1"/>
  <c r="C159483" i="1"/>
  <c r="D159483" i="1"/>
  <c r="C159484" i="1"/>
  <c r="D159484" i="1"/>
  <c r="C159485" i="1"/>
  <c r="D159485" i="1"/>
  <c r="C159486" i="1"/>
  <c r="D159486" i="1"/>
  <c r="C159487" i="1"/>
  <c r="D159487" i="1"/>
  <c r="C159488" i="1"/>
  <c r="D159488" i="1"/>
  <c r="C159489" i="1"/>
  <c r="D159489" i="1"/>
  <c r="C159490" i="1"/>
  <c r="D159490" i="1"/>
  <c r="C159491" i="1"/>
  <c r="D159491" i="1"/>
  <c r="C159492" i="1"/>
  <c r="D159492" i="1"/>
  <c r="C159493" i="1"/>
  <c r="D159493" i="1"/>
  <c r="C159494" i="1"/>
  <c r="D159494" i="1"/>
  <c r="C159495" i="1"/>
  <c r="D159495" i="1"/>
  <c r="C159496" i="1"/>
  <c r="D159496" i="1"/>
  <c r="C159497" i="1"/>
  <c r="D159497" i="1"/>
  <c r="C159498" i="1"/>
  <c r="D159498" i="1"/>
  <c r="C159499" i="1"/>
  <c r="D159499" i="1"/>
  <c r="C159500" i="1"/>
  <c r="D159500" i="1"/>
  <c r="C159501" i="1"/>
  <c r="D159501" i="1"/>
  <c r="C159502" i="1"/>
  <c r="D159502" i="1"/>
  <c r="C159503" i="1"/>
  <c r="D159503" i="1"/>
  <c r="C159504" i="1"/>
  <c r="D159504" i="1"/>
  <c r="C159505" i="1"/>
  <c r="D159505" i="1"/>
  <c r="C159506" i="1"/>
  <c r="D159506" i="1"/>
  <c r="C159507" i="1"/>
  <c r="D159507" i="1"/>
  <c r="C159508" i="1"/>
  <c r="D159508" i="1"/>
  <c r="C159509" i="1"/>
  <c r="D159509" i="1"/>
  <c r="C159510" i="1"/>
  <c r="D159510" i="1"/>
  <c r="C159511" i="1"/>
  <c r="D159511" i="1"/>
  <c r="C159512" i="1"/>
  <c r="D159512" i="1"/>
  <c r="C159513" i="1"/>
  <c r="D159513" i="1"/>
  <c r="C159514" i="1"/>
  <c r="D159514" i="1"/>
  <c r="C159515" i="1"/>
  <c r="D159515" i="1"/>
  <c r="C159516" i="1"/>
  <c r="D159516" i="1"/>
  <c r="C159517" i="1"/>
  <c r="D159517" i="1"/>
  <c r="C159518" i="1"/>
  <c r="D159518" i="1"/>
  <c r="C159519" i="1"/>
  <c r="D159519" i="1"/>
  <c r="C159520" i="1"/>
  <c r="D159520" i="1"/>
  <c r="C159521" i="1"/>
  <c r="D159521" i="1"/>
  <c r="C159522" i="1"/>
  <c r="D159522" i="1"/>
  <c r="C159523" i="1"/>
  <c r="D159523" i="1"/>
  <c r="C159524" i="1"/>
  <c r="D159524" i="1"/>
  <c r="C159525" i="1"/>
  <c r="D159525" i="1"/>
  <c r="C159526" i="1"/>
  <c r="D159526" i="1"/>
  <c r="C159527" i="1"/>
  <c r="D159527" i="1"/>
  <c r="C159528" i="1"/>
  <c r="D159528" i="1"/>
  <c r="C159529" i="1"/>
  <c r="D159529" i="1"/>
  <c r="C159530" i="1"/>
  <c r="D159530" i="1"/>
  <c r="C159531" i="1"/>
  <c r="D159531" i="1"/>
  <c r="C159532" i="1"/>
  <c r="D159532" i="1"/>
  <c r="C159533" i="1"/>
  <c r="D159533" i="1"/>
  <c r="C159534" i="1"/>
  <c r="D159534" i="1"/>
  <c r="C159535" i="1"/>
  <c r="D159535" i="1"/>
  <c r="C159536" i="1"/>
  <c r="D159536" i="1"/>
  <c r="C159537" i="1"/>
  <c r="D159537" i="1"/>
  <c r="C159538" i="1"/>
  <c r="D159538" i="1"/>
  <c r="C159539" i="1"/>
  <c r="D159539" i="1"/>
  <c r="C159540" i="1"/>
  <c r="D159540" i="1"/>
  <c r="C159541" i="1"/>
  <c r="D159541" i="1"/>
  <c r="C159542" i="1"/>
  <c r="D159542" i="1"/>
  <c r="C159543" i="1"/>
  <c r="D159543" i="1"/>
  <c r="C159544" i="1"/>
  <c r="D159544" i="1"/>
  <c r="C159545" i="1"/>
  <c r="D159545" i="1"/>
  <c r="C159546" i="1"/>
  <c r="D159546" i="1"/>
  <c r="C159547" i="1"/>
  <c r="D159547" i="1"/>
  <c r="C159548" i="1"/>
  <c r="D159548" i="1"/>
  <c r="C159549" i="1"/>
  <c r="D159549" i="1"/>
  <c r="C159550" i="1"/>
  <c r="D159550" i="1"/>
  <c r="C159551" i="1"/>
  <c r="D159551" i="1"/>
  <c r="C159552" i="1"/>
  <c r="D159552" i="1"/>
  <c r="C159553" i="1"/>
  <c r="D159553" i="1"/>
  <c r="C159554" i="1"/>
  <c r="D159554" i="1"/>
  <c r="C159555" i="1"/>
  <c r="D159555" i="1"/>
  <c r="C159556" i="1"/>
  <c r="D159556" i="1"/>
  <c r="C159557" i="1"/>
  <c r="D159557" i="1"/>
  <c r="C159558" i="1"/>
  <c r="D159558" i="1"/>
  <c r="C159559" i="1"/>
  <c r="D159559" i="1"/>
  <c r="C159560" i="1"/>
  <c r="D159560" i="1"/>
  <c r="C159561" i="1"/>
  <c r="D159561" i="1"/>
  <c r="C159562" i="1"/>
  <c r="D159562" i="1"/>
  <c r="C159563" i="1"/>
  <c r="D159563" i="1"/>
  <c r="C159564" i="1"/>
  <c r="D159564" i="1"/>
  <c r="C159565" i="1"/>
  <c r="D159565" i="1"/>
  <c r="C159566" i="1"/>
  <c r="D159566" i="1"/>
  <c r="C159567" i="1"/>
  <c r="D159567" i="1"/>
  <c r="C159568" i="1"/>
  <c r="D159568" i="1"/>
  <c r="C159569" i="1"/>
  <c r="D159569" i="1"/>
  <c r="C159570" i="1"/>
  <c r="D159570" i="1"/>
  <c r="C159571" i="1"/>
  <c r="D159571" i="1"/>
  <c r="C159572" i="1"/>
  <c r="D159572" i="1"/>
  <c r="C159573" i="1"/>
  <c r="D159573" i="1"/>
  <c r="C159574" i="1"/>
  <c r="D159574" i="1"/>
  <c r="C159575" i="1"/>
  <c r="D159575" i="1"/>
  <c r="C159576" i="1"/>
  <c r="D159576" i="1"/>
  <c r="C159577" i="1"/>
  <c r="D159577" i="1"/>
  <c r="C159578" i="1"/>
  <c r="D159578" i="1"/>
  <c r="C159579" i="1"/>
  <c r="D159579" i="1"/>
  <c r="C159580" i="1"/>
  <c r="D159580" i="1"/>
  <c r="C159581" i="1"/>
  <c r="D159581" i="1"/>
  <c r="C159582" i="1"/>
  <c r="D159582" i="1"/>
  <c r="C159583" i="1"/>
  <c r="D159583" i="1"/>
  <c r="C159584" i="1"/>
  <c r="D159584" i="1"/>
  <c r="C159585" i="1"/>
  <c r="D159585" i="1"/>
  <c r="C159586" i="1"/>
  <c r="D159586" i="1"/>
  <c r="C159587" i="1"/>
  <c r="D159587" i="1"/>
  <c r="C159588" i="1"/>
  <c r="D159588" i="1"/>
  <c r="C159589" i="1"/>
  <c r="D159589" i="1"/>
  <c r="C159590" i="1"/>
  <c r="D159590" i="1"/>
  <c r="C159591" i="1"/>
  <c r="D159591" i="1"/>
  <c r="C159592" i="1"/>
  <c r="D159592" i="1"/>
  <c r="C159593" i="1"/>
  <c r="D159593" i="1"/>
  <c r="C159594" i="1"/>
  <c r="D159594" i="1"/>
  <c r="C159595" i="1"/>
  <c r="D159595" i="1"/>
  <c r="C159596" i="1"/>
  <c r="D159596" i="1"/>
  <c r="C159597" i="1"/>
  <c r="D159597" i="1"/>
  <c r="C159598" i="1"/>
  <c r="D159598" i="1"/>
  <c r="C159599" i="1"/>
  <c r="D159599" i="1"/>
  <c r="C159600" i="1"/>
  <c r="D159600" i="1"/>
  <c r="C159601" i="1"/>
  <c r="D159601" i="1"/>
  <c r="C159602" i="1"/>
  <c r="D159602" i="1"/>
  <c r="C159603" i="1"/>
  <c r="D159603" i="1"/>
  <c r="C159604" i="1"/>
  <c r="D159604" i="1"/>
  <c r="C159605" i="1"/>
  <c r="D159605" i="1"/>
  <c r="C159606" i="1"/>
  <c r="D159606" i="1"/>
  <c r="C159607" i="1"/>
  <c r="D159607" i="1"/>
  <c r="C159608" i="1"/>
  <c r="D159608" i="1"/>
  <c r="C159609" i="1"/>
  <c r="D159609" i="1"/>
  <c r="C159610" i="1"/>
  <c r="D159610" i="1"/>
  <c r="C159611" i="1"/>
  <c r="D159611" i="1"/>
  <c r="C159612" i="1"/>
  <c r="D159612" i="1"/>
  <c r="C159613" i="1"/>
  <c r="D159613" i="1"/>
  <c r="C159614" i="1"/>
  <c r="D159614" i="1"/>
  <c r="C159615" i="1"/>
  <c r="D159615" i="1"/>
  <c r="C159616" i="1"/>
  <c r="D159616" i="1"/>
  <c r="C159617" i="1"/>
  <c r="D159617" i="1"/>
  <c r="C159618" i="1"/>
  <c r="D159618" i="1"/>
  <c r="C159619" i="1"/>
  <c r="D159619" i="1"/>
  <c r="C159620" i="1"/>
  <c r="D159620" i="1"/>
  <c r="C159621" i="1"/>
  <c r="D159621" i="1"/>
  <c r="C159622" i="1"/>
  <c r="D159622" i="1"/>
  <c r="C159623" i="1"/>
  <c r="D159623" i="1"/>
  <c r="C159624" i="1"/>
  <c r="D159624" i="1"/>
  <c r="C159625" i="1"/>
  <c r="D159625" i="1"/>
  <c r="C159626" i="1"/>
  <c r="D159626" i="1"/>
  <c r="C159627" i="1"/>
  <c r="D159627" i="1"/>
  <c r="C159628" i="1"/>
  <c r="D159628" i="1"/>
  <c r="C159629" i="1"/>
  <c r="D159629" i="1"/>
  <c r="C159630" i="1"/>
  <c r="D159630" i="1"/>
  <c r="C159631" i="1"/>
  <c r="D159631" i="1"/>
  <c r="C159632" i="1"/>
  <c r="D159632" i="1"/>
  <c r="C159633" i="1"/>
  <c r="D159633" i="1"/>
  <c r="C159634" i="1"/>
  <c r="D159634" i="1"/>
  <c r="C159635" i="1"/>
  <c r="D159635" i="1"/>
  <c r="C159636" i="1"/>
  <c r="D159636" i="1"/>
  <c r="C159637" i="1"/>
  <c r="D159637" i="1"/>
  <c r="C159638" i="1"/>
  <c r="D159638" i="1"/>
  <c r="C159639" i="1"/>
  <c r="D159639" i="1"/>
  <c r="C159640" i="1"/>
  <c r="D159640" i="1"/>
  <c r="C159641" i="1"/>
  <c r="D159641" i="1"/>
  <c r="C159642" i="1"/>
  <c r="D159642" i="1"/>
  <c r="C159643" i="1"/>
  <c r="D159643" i="1"/>
  <c r="C159644" i="1"/>
  <c r="D159644" i="1"/>
  <c r="C159645" i="1"/>
  <c r="D159645" i="1"/>
  <c r="C159646" i="1"/>
  <c r="D159646" i="1"/>
  <c r="C159647" i="1"/>
  <c r="D159647" i="1"/>
  <c r="C159648" i="1"/>
  <c r="D159648" i="1"/>
  <c r="C159649" i="1"/>
  <c r="D159649" i="1"/>
  <c r="C159650" i="1"/>
  <c r="D159650" i="1"/>
  <c r="C159651" i="1"/>
  <c r="D159651" i="1"/>
  <c r="C159652" i="1"/>
  <c r="D159652" i="1"/>
  <c r="C159653" i="1"/>
  <c r="D159653" i="1"/>
  <c r="C159654" i="1"/>
  <c r="D159654" i="1"/>
  <c r="C159655" i="1"/>
  <c r="D159655" i="1"/>
  <c r="C159656" i="1"/>
  <c r="D159656" i="1"/>
  <c r="C159657" i="1"/>
  <c r="D159657" i="1"/>
  <c r="C159658" i="1"/>
  <c r="D159658" i="1"/>
  <c r="C159659" i="1"/>
  <c r="D159659" i="1"/>
  <c r="C159660" i="1"/>
  <c r="D159660" i="1"/>
  <c r="C159661" i="1"/>
  <c r="D159661" i="1"/>
  <c r="C159662" i="1"/>
  <c r="D159662" i="1"/>
  <c r="C159663" i="1"/>
  <c r="D159663" i="1"/>
  <c r="C159664" i="1"/>
  <c r="D159664" i="1"/>
  <c r="C159665" i="1"/>
  <c r="D159665" i="1"/>
  <c r="C159666" i="1"/>
  <c r="D159666" i="1"/>
  <c r="C159667" i="1"/>
  <c r="D159667" i="1"/>
  <c r="C159668" i="1"/>
  <c r="D159668" i="1"/>
  <c r="C159669" i="1"/>
  <c r="D159669" i="1"/>
  <c r="C159670" i="1"/>
  <c r="D159670" i="1"/>
  <c r="C159671" i="1"/>
  <c r="D159671" i="1"/>
  <c r="C159672" i="1"/>
  <c r="D159672" i="1"/>
  <c r="C159673" i="1"/>
  <c r="D159673" i="1"/>
  <c r="C159674" i="1"/>
  <c r="D159674" i="1"/>
  <c r="C159675" i="1"/>
  <c r="D159675" i="1"/>
  <c r="C159676" i="1"/>
  <c r="D159676" i="1"/>
  <c r="C159677" i="1"/>
  <c r="D159677" i="1"/>
  <c r="C159678" i="1"/>
  <c r="D159678" i="1"/>
  <c r="C159679" i="1"/>
  <c r="D159679" i="1"/>
  <c r="C159680" i="1"/>
  <c r="D159680" i="1"/>
  <c r="C159681" i="1"/>
  <c r="D159681" i="1"/>
  <c r="C159682" i="1"/>
  <c r="D159682" i="1"/>
  <c r="C159683" i="1"/>
  <c r="D159683" i="1"/>
  <c r="C159684" i="1"/>
  <c r="D159684" i="1"/>
  <c r="C159685" i="1"/>
  <c r="D159685" i="1"/>
  <c r="C159686" i="1"/>
  <c r="D159686" i="1"/>
  <c r="C159687" i="1"/>
  <c r="D159687" i="1"/>
  <c r="C159688" i="1"/>
  <c r="D159688" i="1"/>
  <c r="C159689" i="1"/>
  <c r="D159689" i="1"/>
  <c r="C159690" i="1"/>
  <c r="D159690" i="1"/>
  <c r="C159691" i="1"/>
  <c r="D159691" i="1"/>
  <c r="C159692" i="1"/>
  <c r="D159692" i="1"/>
  <c r="C159693" i="1"/>
  <c r="D159693" i="1"/>
  <c r="C159694" i="1"/>
  <c r="D159694" i="1"/>
  <c r="C159695" i="1"/>
  <c r="D159695" i="1"/>
  <c r="C159696" i="1"/>
  <c r="D159696" i="1"/>
  <c r="C159697" i="1"/>
  <c r="D159697" i="1"/>
  <c r="C159698" i="1"/>
  <c r="D159698" i="1"/>
  <c r="C159699" i="1"/>
  <c r="D159699" i="1"/>
  <c r="C159700" i="1"/>
  <c r="D159700" i="1"/>
  <c r="C159701" i="1"/>
  <c r="D159701" i="1"/>
  <c r="C159702" i="1"/>
  <c r="D159702" i="1"/>
  <c r="C159703" i="1"/>
  <c r="D159703" i="1"/>
  <c r="C159704" i="1"/>
  <c r="D159704" i="1"/>
  <c r="C159705" i="1"/>
  <c r="D159705" i="1"/>
  <c r="C159706" i="1"/>
  <c r="D159706" i="1"/>
  <c r="C159707" i="1"/>
  <c r="D159707" i="1"/>
  <c r="C159708" i="1"/>
  <c r="D159708" i="1"/>
  <c r="C159709" i="1"/>
  <c r="D159709" i="1"/>
  <c r="C159710" i="1"/>
  <c r="D159710" i="1"/>
  <c r="C159711" i="1"/>
  <c r="D159711" i="1"/>
  <c r="C159712" i="1"/>
  <c r="D159712" i="1"/>
  <c r="C159713" i="1"/>
  <c r="D159713" i="1"/>
  <c r="C159714" i="1"/>
  <c r="D159714" i="1"/>
  <c r="C159715" i="1"/>
  <c r="D159715" i="1"/>
  <c r="C159716" i="1"/>
  <c r="D159716" i="1"/>
  <c r="C159717" i="1"/>
  <c r="D159717" i="1"/>
  <c r="C159718" i="1"/>
  <c r="D159718" i="1"/>
  <c r="C159719" i="1"/>
  <c r="D159719" i="1"/>
  <c r="C159720" i="1"/>
  <c r="D159720" i="1"/>
  <c r="C159721" i="1"/>
  <c r="D159721" i="1"/>
  <c r="C159722" i="1"/>
  <c r="D159722" i="1"/>
  <c r="C159723" i="1"/>
  <c r="D159723" i="1"/>
  <c r="C159724" i="1"/>
  <c r="D159724" i="1"/>
  <c r="C159725" i="1"/>
  <c r="D159725" i="1"/>
  <c r="C159726" i="1"/>
  <c r="D159726" i="1"/>
  <c r="C159727" i="1"/>
  <c r="D159727" i="1"/>
  <c r="C159728" i="1"/>
  <c r="D159728" i="1"/>
  <c r="C159729" i="1"/>
  <c r="D159729" i="1"/>
  <c r="C159730" i="1"/>
  <c r="D159730" i="1"/>
  <c r="C159731" i="1"/>
  <c r="D159731" i="1"/>
  <c r="C159732" i="1"/>
  <c r="D159732" i="1"/>
  <c r="C159733" i="1"/>
  <c r="D159733" i="1"/>
  <c r="C159734" i="1"/>
  <c r="D159734" i="1"/>
  <c r="C159735" i="1"/>
  <c r="D159735" i="1"/>
  <c r="C159736" i="1"/>
  <c r="D159736" i="1"/>
  <c r="C159737" i="1"/>
  <c r="D159737" i="1"/>
  <c r="C159738" i="1"/>
  <c r="D159738" i="1"/>
  <c r="C159739" i="1"/>
  <c r="D159739" i="1"/>
  <c r="C159740" i="1"/>
  <c r="D159740" i="1"/>
  <c r="C159741" i="1"/>
  <c r="D159741" i="1"/>
  <c r="C159742" i="1"/>
  <c r="D159742" i="1"/>
  <c r="C159743" i="1"/>
  <c r="D159743" i="1"/>
  <c r="C159744" i="1"/>
  <c r="D159744" i="1"/>
  <c r="C159745" i="1"/>
  <c r="D159745" i="1"/>
  <c r="C159746" i="1"/>
  <c r="D159746" i="1"/>
  <c r="C159747" i="1"/>
  <c r="D159747" i="1"/>
  <c r="C159748" i="1"/>
  <c r="D159748" i="1"/>
  <c r="C159749" i="1"/>
  <c r="D159749" i="1"/>
  <c r="C159750" i="1"/>
  <c r="D159750" i="1"/>
  <c r="C159751" i="1"/>
  <c r="D159751" i="1"/>
  <c r="C159752" i="1"/>
  <c r="D159752" i="1"/>
  <c r="C159753" i="1"/>
  <c r="D159753" i="1"/>
  <c r="C159754" i="1"/>
  <c r="D159754" i="1"/>
  <c r="C159755" i="1"/>
  <c r="D159755" i="1"/>
  <c r="C159756" i="1"/>
  <c r="D159756" i="1"/>
  <c r="C159757" i="1"/>
  <c r="D159757" i="1"/>
  <c r="C159758" i="1"/>
  <c r="D159758" i="1"/>
  <c r="C159759" i="1"/>
  <c r="D159759" i="1"/>
  <c r="C159760" i="1"/>
  <c r="D159760" i="1"/>
  <c r="C159761" i="1"/>
  <c r="D159761" i="1"/>
  <c r="C159762" i="1"/>
  <c r="D159762" i="1"/>
  <c r="C159763" i="1"/>
  <c r="D159763" i="1"/>
  <c r="C159764" i="1"/>
  <c r="D159764" i="1"/>
  <c r="C159765" i="1"/>
  <c r="D159765" i="1"/>
  <c r="C159766" i="1"/>
  <c r="D159766" i="1"/>
  <c r="C159767" i="1"/>
  <c r="D159767" i="1"/>
  <c r="C159768" i="1"/>
  <c r="D159768" i="1"/>
  <c r="C159769" i="1"/>
  <c r="D159769" i="1"/>
  <c r="C159770" i="1"/>
  <c r="D159770" i="1"/>
  <c r="C159771" i="1"/>
  <c r="D159771" i="1"/>
  <c r="C159772" i="1"/>
  <c r="D159772" i="1"/>
  <c r="C159773" i="1"/>
  <c r="D159773" i="1"/>
  <c r="C159774" i="1"/>
  <c r="D159774" i="1"/>
  <c r="C159775" i="1"/>
  <c r="D159775" i="1"/>
  <c r="C159776" i="1"/>
  <c r="D159776" i="1"/>
  <c r="C159777" i="1"/>
  <c r="D159777" i="1"/>
  <c r="C159778" i="1"/>
  <c r="D159778" i="1"/>
  <c r="C159779" i="1"/>
  <c r="D159779" i="1"/>
  <c r="C159780" i="1"/>
  <c r="D159780" i="1"/>
  <c r="C159781" i="1"/>
  <c r="D159781" i="1"/>
  <c r="C159782" i="1"/>
  <c r="D159782" i="1"/>
  <c r="C159783" i="1"/>
  <c r="D159783" i="1"/>
  <c r="C159784" i="1"/>
  <c r="D159784" i="1"/>
  <c r="C159785" i="1"/>
  <c r="D159785" i="1"/>
  <c r="C159786" i="1"/>
  <c r="D159786" i="1"/>
  <c r="C159787" i="1"/>
  <c r="D159787" i="1"/>
  <c r="C159788" i="1"/>
  <c r="D159788" i="1"/>
  <c r="C159789" i="1"/>
  <c r="D159789" i="1"/>
  <c r="C159790" i="1"/>
  <c r="D159790" i="1"/>
  <c r="C159791" i="1"/>
  <c r="D159791" i="1"/>
  <c r="C159792" i="1"/>
  <c r="D159792" i="1"/>
  <c r="C159793" i="1"/>
  <c r="D159793" i="1"/>
  <c r="C159794" i="1"/>
  <c r="D159794" i="1"/>
  <c r="C159795" i="1"/>
  <c r="D159795" i="1"/>
  <c r="C159796" i="1"/>
  <c r="D159796" i="1"/>
  <c r="C159797" i="1"/>
  <c r="D159797" i="1"/>
  <c r="C159798" i="1"/>
  <c r="D159798" i="1"/>
  <c r="C159799" i="1"/>
  <c r="D159799" i="1"/>
  <c r="C159800" i="1"/>
  <c r="D159800" i="1"/>
  <c r="C159801" i="1"/>
  <c r="D159801" i="1"/>
  <c r="C159802" i="1"/>
  <c r="D159802" i="1"/>
  <c r="C159803" i="1"/>
  <c r="D159803" i="1"/>
  <c r="C159804" i="1"/>
  <c r="D159804" i="1"/>
  <c r="C159805" i="1"/>
  <c r="D159805" i="1"/>
  <c r="C159806" i="1"/>
  <c r="D159806" i="1"/>
  <c r="C159807" i="1"/>
  <c r="D159807" i="1"/>
  <c r="C159808" i="1"/>
  <c r="D159808" i="1"/>
  <c r="C159809" i="1"/>
  <c r="D159809" i="1"/>
  <c r="C159810" i="1"/>
  <c r="D159810" i="1"/>
  <c r="C159811" i="1"/>
  <c r="D159811" i="1"/>
  <c r="C159812" i="1"/>
  <c r="D159812" i="1"/>
  <c r="C159813" i="1"/>
  <c r="D159813" i="1"/>
  <c r="C159814" i="1"/>
  <c r="D159814" i="1"/>
  <c r="C159815" i="1"/>
  <c r="D159815" i="1"/>
  <c r="C159816" i="1"/>
  <c r="D159816" i="1"/>
  <c r="C159817" i="1"/>
  <c r="D159817" i="1"/>
  <c r="C159818" i="1"/>
  <c r="D159818" i="1"/>
  <c r="C159819" i="1"/>
  <c r="D159819" i="1"/>
  <c r="C159820" i="1"/>
  <c r="D159820" i="1"/>
  <c r="C159821" i="1"/>
  <c r="D159821" i="1"/>
  <c r="C159822" i="1"/>
  <c r="D159822" i="1"/>
  <c r="C159823" i="1"/>
  <c r="D159823" i="1"/>
  <c r="C159824" i="1"/>
  <c r="D159824" i="1"/>
  <c r="C159825" i="1"/>
  <c r="D159825" i="1"/>
  <c r="C159826" i="1"/>
  <c r="D159826" i="1"/>
  <c r="C159827" i="1"/>
  <c r="D159827" i="1"/>
  <c r="C159828" i="1"/>
  <c r="D159828" i="1"/>
  <c r="C159829" i="1"/>
  <c r="D159829" i="1"/>
  <c r="C159830" i="1"/>
  <c r="D159830" i="1"/>
  <c r="C159831" i="1"/>
  <c r="D159831" i="1"/>
  <c r="C159832" i="1"/>
  <c r="D159832" i="1"/>
  <c r="C159833" i="1"/>
  <c r="D159833" i="1"/>
  <c r="C159834" i="1"/>
  <c r="D159834" i="1"/>
  <c r="C159835" i="1"/>
  <c r="D159835" i="1"/>
  <c r="C159836" i="1"/>
  <c r="D159836" i="1"/>
  <c r="C159837" i="1"/>
  <c r="D159837" i="1"/>
  <c r="C159838" i="1"/>
  <c r="D159838" i="1"/>
  <c r="C159839" i="1"/>
  <c r="D159839" i="1"/>
  <c r="C159840" i="1"/>
  <c r="D159840" i="1"/>
  <c r="C159841" i="1"/>
  <c r="D159841" i="1"/>
  <c r="C159842" i="1"/>
  <c r="D159842" i="1"/>
  <c r="C159843" i="1"/>
  <c r="D159843" i="1"/>
  <c r="C159844" i="1"/>
  <c r="D159844" i="1"/>
  <c r="C159845" i="1"/>
  <c r="D159845" i="1"/>
  <c r="C159846" i="1"/>
  <c r="D159846" i="1"/>
  <c r="C159847" i="1"/>
  <c r="D159847" i="1"/>
  <c r="C159848" i="1"/>
  <c r="D159848" i="1"/>
  <c r="C159849" i="1"/>
  <c r="D159849" i="1"/>
  <c r="C159850" i="1"/>
  <c r="D159850" i="1"/>
  <c r="C159851" i="1"/>
  <c r="D159851" i="1"/>
  <c r="C159852" i="1"/>
  <c r="D159852" i="1"/>
  <c r="C159853" i="1"/>
  <c r="D159853" i="1"/>
  <c r="C159854" i="1"/>
  <c r="D159854" i="1"/>
  <c r="C159855" i="1"/>
  <c r="D159855" i="1"/>
  <c r="C159856" i="1"/>
  <c r="D159856" i="1"/>
  <c r="C159857" i="1"/>
  <c r="D159857" i="1"/>
  <c r="C159858" i="1"/>
  <c r="D159858" i="1"/>
  <c r="C159859" i="1"/>
  <c r="D159859" i="1"/>
  <c r="C159860" i="1"/>
  <c r="D159860" i="1"/>
  <c r="C159861" i="1"/>
  <c r="D159861" i="1"/>
  <c r="C159862" i="1"/>
  <c r="D159862" i="1"/>
  <c r="C159863" i="1"/>
  <c r="D159863" i="1"/>
  <c r="C159864" i="1"/>
  <c r="D159864" i="1"/>
  <c r="C159865" i="1"/>
  <c r="D159865" i="1"/>
  <c r="C159866" i="1"/>
  <c r="D159866" i="1"/>
  <c r="C159867" i="1"/>
  <c r="D159867" i="1"/>
  <c r="C159868" i="1"/>
  <c r="D159868" i="1"/>
  <c r="C159869" i="1"/>
  <c r="D159869" i="1"/>
  <c r="C159870" i="1"/>
  <c r="D159870" i="1"/>
  <c r="C159871" i="1"/>
  <c r="D159871" i="1"/>
  <c r="C159872" i="1"/>
  <c r="D159872" i="1"/>
  <c r="C159873" i="1"/>
  <c r="D159873" i="1"/>
  <c r="C159874" i="1"/>
  <c r="D159874" i="1"/>
  <c r="C159875" i="1"/>
  <c r="D159875" i="1"/>
  <c r="C159876" i="1"/>
  <c r="D159876" i="1"/>
  <c r="C159877" i="1"/>
  <c r="D159877" i="1"/>
  <c r="C159878" i="1"/>
  <c r="D159878" i="1"/>
  <c r="C159879" i="1"/>
  <c r="D159879" i="1"/>
  <c r="C159880" i="1"/>
  <c r="D159880" i="1"/>
  <c r="C159881" i="1"/>
  <c r="D159881" i="1"/>
  <c r="C159882" i="1"/>
  <c r="D159882" i="1"/>
  <c r="C159883" i="1"/>
  <c r="D159883" i="1"/>
  <c r="C159884" i="1"/>
  <c r="D159884" i="1"/>
  <c r="C159885" i="1"/>
  <c r="D159885" i="1"/>
  <c r="C159886" i="1"/>
  <c r="D159886" i="1"/>
  <c r="C159887" i="1"/>
  <c r="D159887" i="1"/>
  <c r="C159888" i="1"/>
  <c r="D159888" i="1"/>
  <c r="C159889" i="1"/>
  <c r="D159889" i="1"/>
  <c r="C159890" i="1"/>
  <c r="D159890" i="1"/>
  <c r="C159891" i="1"/>
  <c r="D159891" i="1"/>
  <c r="C159892" i="1"/>
  <c r="D159892" i="1"/>
  <c r="C159893" i="1"/>
  <c r="D159893" i="1"/>
  <c r="C159894" i="1"/>
  <c r="D159894" i="1"/>
  <c r="C159895" i="1"/>
  <c r="D159895" i="1"/>
  <c r="C159896" i="1"/>
  <c r="D159896" i="1"/>
  <c r="C159897" i="1"/>
  <c r="D159897" i="1"/>
  <c r="C159898" i="1"/>
  <c r="D159898" i="1"/>
  <c r="C159899" i="1"/>
  <c r="D159899" i="1"/>
  <c r="C159900" i="1"/>
  <c r="D159900" i="1"/>
  <c r="C159901" i="1"/>
  <c r="D159901" i="1"/>
  <c r="C159902" i="1"/>
  <c r="D159902" i="1"/>
  <c r="C159903" i="1"/>
  <c r="D159903" i="1"/>
  <c r="C159904" i="1"/>
  <c r="D159904" i="1"/>
  <c r="C159905" i="1"/>
  <c r="D159905" i="1"/>
  <c r="C159906" i="1"/>
  <c r="D159906" i="1"/>
  <c r="C159907" i="1"/>
  <c r="D159907" i="1"/>
  <c r="C159908" i="1"/>
  <c r="D159908" i="1"/>
  <c r="C159909" i="1"/>
  <c r="D159909" i="1"/>
  <c r="C159910" i="1"/>
  <c r="D159910" i="1"/>
  <c r="C159911" i="1"/>
  <c r="D159911" i="1"/>
  <c r="C159912" i="1"/>
  <c r="D159912" i="1"/>
  <c r="C159913" i="1"/>
  <c r="D159913" i="1"/>
  <c r="C159914" i="1"/>
  <c r="D159914" i="1"/>
  <c r="C159915" i="1"/>
  <c r="D159915" i="1"/>
  <c r="C159916" i="1"/>
  <c r="D159916" i="1"/>
  <c r="C159917" i="1"/>
  <c r="D159917" i="1"/>
  <c r="C159918" i="1"/>
  <c r="D159918" i="1"/>
  <c r="C159919" i="1"/>
  <c r="D159919" i="1"/>
  <c r="C159920" i="1"/>
  <c r="D159920" i="1"/>
  <c r="C159921" i="1"/>
  <c r="D159921" i="1"/>
  <c r="C159922" i="1"/>
  <c r="D159922" i="1"/>
  <c r="C159923" i="1"/>
  <c r="D159923" i="1"/>
  <c r="C159924" i="1"/>
  <c r="D159924" i="1"/>
  <c r="C159925" i="1"/>
  <c r="D159925" i="1"/>
  <c r="C159926" i="1"/>
  <c r="D159926" i="1"/>
  <c r="C159927" i="1"/>
  <c r="D159927" i="1"/>
  <c r="C159928" i="1"/>
  <c r="D159928" i="1"/>
  <c r="C159929" i="1"/>
  <c r="D159929" i="1"/>
  <c r="C159930" i="1"/>
  <c r="D159930" i="1"/>
  <c r="C159931" i="1"/>
  <c r="D159931" i="1"/>
  <c r="C159932" i="1"/>
  <c r="D159932" i="1"/>
  <c r="C159933" i="1"/>
  <c r="D159933" i="1"/>
  <c r="C159934" i="1"/>
  <c r="D159934" i="1"/>
  <c r="C159935" i="1"/>
  <c r="D159935" i="1"/>
  <c r="C159936" i="1"/>
  <c r="D159936" i="1"/>
  <c r="C159937" i="1"/>
  <c r="D159937" i="1"/>
  <c r="C159938" i="1"/>
  <c r="D159938" i="1"/>
  <c r="C159939" i="1"/>
  <c r="D159939" i="1"/>
  <c r="C159940" i="1"/>
  <c r="D159940" i="1"/>
  <c r="C159941" i="1"/>
  <c r="D159941" i="1"/>
  <c r="C159942" i="1"/>
  <c r="D159942" i="1"/>
  <c r="C159943" i="1"/>
  <c r="D159943" i="1"/>
  <c r="C159944" i="1"/>
  <c r="D159944" i="1"/>
  <c r="C159945" i="1"/>
  <c r="D159945" i="1"/>
  <c r="C159946" i="1"/>
  <c r="D159946" i="1"/>
  <c r="C159947" i="1"/>
  <c r="D159947" i="1"/>
  <c r="C159948" i="1"/>
  <c r="D159948" i="1"/>
  <c r="C159949" i="1"/>
  <c r="D159949" i="1"/>
  <c r="C159950" i="1"/>
  <c r="D159950" i="1"/>
  <c r="C159951" i="1"/>
  <c r="D159951" i="1"/>
  <c r="C159952" i="1"/>
  <c r="D159952" i="1"/>
  <c r="C159953" i="1"/>
  <c r="D159953" i="1"/>
  <c r="C159954" i="1"/>
  <c r="D159954" i="1"/>
  <c r="C159955" i="1"/>
  <c r="D159955" i="1"/>
  <c r="C159956" i="1"/>
  <c r="D159956" i="1"/>
  <c r="C159957" i="1"/>
  <c r="D159957" i="1"/>
  <c r="C159958" i="1"/>
  <c r="D159958" i="1"/>
  <c r="C159959" i="1"/>
  <c r="D159959" i="1"/>
  <c r="C159960" i="1"/>
  <c r="D159960" i="1"/>
  <c r="C159961" i="1"/>
  <c r="D159961" i="1"/>
  <c r="C159962" i="1"/>
  <c r="D159962" i="1"/>
  <c r="C159963" i="1"/>
  <c r="D159963" i="1"/>
  <c r="C159964" i="1"/>
  <c r="D159964" i="1"/>
  <c r="C159965" i="1"/>
  <c r="D159965" i="1"/>
  <c r="C159966" i="1"/>
  <c r="D159966" i="1"/>
  <c r="C159967" i="1"/>
  <c r="D159967" i="1"/>
  <c r="C159968" i="1"/>
  <c r="D159968" i="1"/>
  <c r="C159969" i="1"/>
  <c r="D159969" i="1"/>
  <c r="C159970" i="1"/>
  <c r="D159970" i="1"/>
  <c r="C159971" i="1"/>
  <c r="D159971" i="1"/>
  <c r="C159972" i="1"/>
  <c r="D159972" i="1"/>
  <c r="C159973" i="1"/>
  <c r="D159973" i="1"/>
  <c r="C159974" i="1"/>
  <c r="D159974" i="1"/>
  <c r="C159975" i="1"/>
  <c r="D159975" i="1"/>
  <c r="C159976" i="1"/>
  <c r="D159976" i="1"/>
  <c r="C159977" i="1"/>
  <c r="D159977" i="1"/>
  <c r="C159978" i="1"/>
  <c r="D159978" i="1"/>
  <c r="C159979" i="1"/>
  <c r="D159979" i="1"/>
  <c r="C159980" i="1"/>
  <c r="D159980" i="1"/>
  <c r="C159981" i="1"/>
  <c r="D159981" i="1"/>
  <c r="C159982" i="1"/>
  <c r="D159982" i="1"/>
  <c r="C159983" i="1"/>
  <c r="D159983" i="1"/>
  <c r="C159984" i="1"/>
  <c r="D159984" i="1"/>
  <c r="C159985" i="1"/>
  <c r="D159985" i="1"/>
  <c r="C159986" i="1"/>
  <c r="D159986" i="1"/>
  <c r="C159987" i="1"/>
  <c r="D159987" i="1"/>
  <c r="C159988" i="1"/>
  <c r="D159988" i="1"/>
  <c r="C159989" i="1"/>
  <c r="D159989" i="1"/>
  <c r="C159990" i="1"/>
  <c r="D159990" i="1"/>
  <c r="C159991" i="1"/>
  <c r="D159991" i="1"/>
  <c r="C159992" i="1"/>
  <c r="D159992" i="1"/>
  <c r="C159993" i="1"/>
  <c r="D159993" i="1"/>
  <c r="C159994" i="1"/>
  <c r="D159994" i="1"/>
  <c r="C159995" i="1"/>
  <c r="D159995" i="1"/>
  <c r="C159996" i="1"/>
  <c r="D159996" i="1"/>
  <c r="C159997" i="1"/>
  <c r="D159997" i="1"/>
  <c r="C159998" i="1"/>
  <c r="D159998" i="1"/>
  <c r="C159999" i="1"/>
  <c r="D159999" i="1"/>
  <c r="C160000" i="1"/>
  <c r="D160000" i="1"/>
  <c r="C160001" i="1"/>
  <c r="D160001" i="1"/>
  <c r="C160002" i="1"/>
  <c r="D160002" i="1"/>
  <c r="C160003" i="1"/>
  <c r="D160003" i="1"/>
  <c r="C160004" i="1"/>
  <c r="D160004" i="1"/>
  <c r="C160005" i="1"/>
  <c r="D160005" i="1"/>
  <c r="C160006" i="1"/>
  <c r="D160006" i="1"/>
  <c r="C160007" i="1"/>
  <c r="D160007" i="1"/>
  <c r="C160008" i="1"/>
  <c r="D160008" i="1"/>
  <c r="C160009" i="1"/>
  <c r="D160009" i="1"/>
  <c r="C160010" i="1"/>
  <c r="D160010" i="1"/>
  <c r="C160011" i="1"/>
  <c r="D160011" i="1"/>
  <c r="C160012" i="1"/>
  <c r="D160012" i="1"/>
  <c r="C160013" i="1"/>
  <c r="D160013" i="1"/>
  <c r="C160014" i="1"/>
  <c r="D160014" i="1"/>
  <c r="C160015" i="1"/>
  <c r="D160015" i="1"/>
  <c r="C160016" i="1"/>
  <c r="D160016" i="1"/>
  <c r="C160017" i="1"/>
  <c r="D160017" i="1"/>
  <c r="C160018" i="1"/>
  <c r="D160018" i="1"/>
  <c r="C160019" i="1"/>
  <c r="D160019" i="1"/>
  <c r="C160020" i="1"/>
  <c r="D160020" i="1"/>
  <c r="C160021" i="1"/>
  <c r="D160021" i="1"/>
  <c r="C160022" i="1"/>
  <c r="D160022" i="1"/>
  <c r="C160023" i="1"/>
  <c r="D160023" i="1"/>
  <c r="C160024" i="1"/>
  <c r="D160024" i="1"/>
  <c r="C160025" i="1"/>
  <c r="D160025" i="1"/>
  <c r="C160026" i="1"/>
  <c r="D160026" i="1"/>
  <c r="C160027" i="1"/>
  <c r="D160027" i="1"/>
  <c r="C160028" i="1"/>
  <c r="D160028" i="1"/>
  <c r="C160029" i="1"/>
  <c r="D160029" i="1"/>
  <c r="C160030" i="1"/>
  <c r="D160030" i="1"/>
  <c r="C160031" i="1"/>
  <c r="D160031" i="1"/>
  <c r="C160032" i="1"/>
  <c r="D160032" i="1"/>
  <c r="C160033" i="1"/>
  <c r="D160033" i="1"/>
  <c r="C160034" i="1"/>
  <c r="D160034" i="1"/>
  <c r="C160035" i="1"/>
  <c r="D160035" i="1"/>
  <c r="C160036" i="1"/>
  <c r="D160036" i="1"/>
  <c r="C160037" i="1"/>
  <c r="D160037" i="1"/>
  <c r="C160038" i="1"/>
  <c r="D160038" i="1"/>
  <c r="C160039" i="1"/>
  <c r="D160039" i="1"/>
  <c r="C160040" i="1"/>
  <c r="D160040" i="1"/>
  <c r="C160041" i="1"/>
  <c r="D160041" i="1"/>
  <c r="C160042" i="1"/>
  <c r="D160042" i="1"/>
  <c r="C160043" i="1"/>
  <c r="D160043" i="1"/>
  <c r="C160044" i="1"/>
  <c r="D160044" i="1"/>
  <c r="C160045" i="1"/>
  <c r="D160045" i="1"/>
  <c r="C160046" i="1"/>
  <c r="D160046" i="1"/>
  <c r="C160047" i="1"/>
  <c r="D160047" i="1"/>
  <c r="C160048" i="1"/>
  <c r="D160048" i="1"/>
  <c r="C160049" i="1"/>
  <c r="D160049" i="1"/>
  <c r="C160050" i="1"/>
  <c r="D160050" i="1"/>
  <c r="C160051" i="1"/>
  <c r="D160051" i="1"/>
  <c r="C160052" i="1"/>
  <c r="D160052" i="1"/>
  <c r="C160053" i="1"/>
  <c r="D160053" i="1"/>
  <c r="C160054" i="1"/>
  <c r="D160054" i="1"/>
  <c r="C160055" i="1"/>
  <c r="D160055" i="1"/>
  <c r="C160056" i="1"/>
  <c r="D160056" i="1"/>
  <c r="C160057" i="1"/>
  <c r="D160057" i="1"/>
  <c r="C160058" i="1"/>
  <c r="D160058" i="1"/>
  <c r="C160059" i="1"/>
  <c r="D160059" i="1"/>
  <c r="C160060" i="1"/>
  <c r="D160060" i="1"/>
  <c r="C160061" i="1"/>
  <c r="D160061" i="1"/>
  <c r="C160062" i="1"/>
  <c r="D160062" i="1"/>
  <c r="C160063" i="1"/>
  <c r="D160063" i="1"/>
  <c r="C160064" i="1"/>
  <c r="D160064" i="1"/>
  <c r="C160065" i="1"/>
  <c r="D160065" i="1"/>
  <c r="C160066" i="1"/>
  <c r="D160066" i="1"/>
  <c r="C160067" i="1"/>
  <c r="D160067" i="1"/>
  <c r="C160068" i="1"/>
  <c r="D160068" i="1"/>
  <c r="C160069" i="1"/>
  <c r="D160069" i="1"/>
  <c r="C160070" i="1"/>
  <c r="D160070" i="1"/>
  <c r="C160071" i="1"/>
  <c r="D160071" i="1"/>
  <c r="C160072" i="1"/>
  <c r="D160072" i="1"/>
  <c r="C160073" i="1"/>
  <c r="D160073" i="1"/>
  <c r="C160074" i="1"/>
  <c r="D160074" i="1"/>
  <c r="C160075" i="1"/>
  <c r="D160075" i="1"/>
  <c r="C160076" i="1"/>
  <c r="D160076" i="1"/>
  <c r="C160077" i="1"/>
  <c r="D160077" i="1"/>
  <c r="C160078" i="1"/>
  <c r="D160078" i="1"/>
  <c r="C160079" i="1"/>
  <c r="D160079" i="1"/>
  <c r="C160080" i="1"/>
  <c r="D160080" i="1"/>
  <c r="C160081" i="1"/>
  <c r="D160081" i="1"/>
  <c r="C160082" i="1"/>
  <c r="D160082" i="1"/>
  <c r="C160083" i="1"/>
  <c r="D160083" i="1"/>
  <c r="C160084" i="1"/>
  <c r="D160084" i="1"/>
  <c r="C160085" i="1"/>
  <c r="D160085" i="1"/>
  <c r="C160086" i="1"/>
  <c r="D160086" i="1"/>
  <c r="C160087" i="1"/>
  <c r="D160087" i="1"/>
  <c r="C160088" i="1"/>
  <c r="D160088" i="1"/>
  <c r="C160089" i="1"/>
  <c r="D160089" i="1"/>
  <c r="C160090" i="1"/>
  <c r="D160090" i="1"/>
  <c r="C160091" i="1"/>
  <c r="D160091" i="1"/>
  <c r="C160092" i="1"/>
  <c r="D160092" i="1"/>
  <c r="C160093" i="1"/>
  <c r="D160093" i="1"/>
  <c r="C160094" i="1"/>
  <c r="D160094" i="1"/>
  <c r="C160095" i="1"/>
  <c r="D160095" i="1"/>
  <c r="C160096" i="1"/>
  <c r="D160096" i="1"/>
  <c r="C160097" i="1"/>
  <c r="D160097" i="1"/>
  <c r="C160098" i="1"/>
  <c r="D160098" i="1"/>
  <c r="C160099" i="1"/>
  <c r="D160099" i="1"/>
  <c r="C160100" i="1"/>
  <c r="D160100" i="1"/>
  <c r="C160101" i="1"/>
  <c r="D160101" i="1"/>
  <c r="C160102" i="1"/>
  <c r="D160102" i="1"/>
  <c r="C160103" i="1"/>
  <c r="D160103" i="1"/>
  <c r="C160104" i="1"/>
  <c r="D160104" i="1"/>
  <c r="C160105" i="1"/>
  <c r="D160105" i="1"/>
  <c r="C160106" i="1"/>
  <c r="D160106" i="1"/>
  <c r="C160107" i="1"/>
  <c r="D160107" i="1"/>
  <c r="C160108" i="1"/>
  <c r="D160108" i="1"/>
  <c r="C160109" i="1"/>
  <c r="D160109" i="1"/>
  <c r="C160110" i="1"/>
  <c r="D160110" i="1"/>
  <c r="C160111" i="1"/>
  <c r="D160111" i="1"/>
  <c r="C160112" i="1"/>
  <c r="D160112" i="1"/>
  <c r="C160113" i="1"/>
  <c r="D160113" i="1"/>
  <c r="C160114" i="1"/>
  <c r="D160114" i="1"/>
  <c r="C160115" i="1"/>
  <c r="D160115" i="1"/>
  <c r="C160116" i="1"/>
  <c r="D160116" i="1"/>
  <c r="C160117" i="1"/>
  <c r="D160117" i="1"/>
  <c r="C160118" i="1"/>
  <c r="D160118" i="1"/>
  <c r="C160119" i="1"/>
  <c r="D160119" i="1"/>
  <c r="C160120" i="1"/>
  <c r="D160120" i="1"/>
  <c r="C160121" i="1"/>
  <c r="D160121" i="1"/>
  <c r="C160122" i="1"/>
  <c r="D160122" i="1"/>
  <c r="C160123" i="1"/>
  <c r="D160123" i="1"/>
  <c r="C160124" i="1"/>
  <c r="D160124" i="1"/>
  <c r="C160125" i="1"/>
  <c r="D160125" i="1"/>
  <c r="C160126" i="1"/>
  <c r="D160126" i="1"/>
  <c r="C160127" i="1"/>
  <c r="D160127" i="1"/>
  <c r="C160128" i="1"/>
  <c r="D160128" i="1"/>
  <c r="C160129" i="1"/>
  <c r="D160129" i="1"/>
  <c r="C160130" i="1"/>
  <c r="D160130" i="1"/>
  <c r="C160131" i="1"/>
  <c r="D160131" i="1"/>
  <c r="C160132" i="1"/>
  <c r="D160132" i="1"/>
  <c r="C160133" i="1"/>
  <c r="D160133" i="1"/>
  <c r="C160134" i="1"/>
  <c r="D160134" i="1"/>
  <c r="C160135" i="1"/>
  <c r="D160135" i="1"/>
  <c r="C160136" i="1"/>
  <c r="D160136" i="1"/>
  <c r="C160137" i="1"/>
  <c r="D160137" i="1"/>
  <c r="C160138" i="1"/>
  <c r="D160138" i="1"/>
  <c r="C160139" i="1"/>
  <c r="D160139" i="1"/>
  <c r="C160140" i="1"/>
  <c r="D160140" i="1"/>
  <c r="C160141" i="1"/>
  <c r="D160141" i="1"/>
  <c r="C160142" i="1"/>
  <c r="D160142" i="1"/>
  <c r="C160143" i="1"/>
  <c r="D160143" i="1"/>
  <c r="C160144" i="1"/>
  <c r="D160144" i="1"/>
  <c r="C160145" i="1"/>
  <c r="D160145" i="1"/>
  <c r="C160146" i="1"/>
  <c r="D160146" i="1"/>
  <c r="C160147" i="1"/>
  <c r="D160147" i="1"/>
  <c r="C160148" i="1"/>
  <c r="D160148" i="1"/>
  <c r="C160149" i="1"/>
  <c r="D160149" i="1"/>
  <c r="C160150" i="1"/>
  <c r="D160150" i="1"/>
  <c r="C160151" i="1"/>
  <c r="D160151" i="1"/>
  <c r="C160152" i="1"/>
  <c r="D160152" i="1"/>
  <c r="C160153" i="1"/>
  <c r="D160153" i="1"/>
  <c r="C160154" i="1"/>
  <c r="D160154" i="1"/>
  <c r="C160155" i="1"/>
  <c r="D160155" i="1"/>
  <c r="C160156" i="1"/>
  <c r="D160156" i="1"/>
  <c r="C160157" i="1"/>
  <c r="D160157" i="1"/>
  <c r="C160158" i="1"/>
  <c r="D160158" i="1"/>
  <c r="C160159" i="1"/>
  <c r="D160159" i="1"/>
  <c r="C160160" i="1"/>
  <c r="D160160" i="1"/>
  <c r="C160161" i="1"/>
  <c r="D160161" i="1"/>
  <c r="C160162" i="1"/>
  <c r="D160162" i="1"/>
  <c r="C160163" i="1"/>
  <c r="D160163" i="1"/>
  <c r="C160164" i="1"/>
  <c r="D160164" i="1"/>
  <c r="C160165" i="1"/>
  <c r="D160165" i="1"/>
  <c r="C160166" i="1"/>
  <c r="D160166" i="1"/>
  <c r="C160167" i="1"/>
  <c r="D160167" i="1"/>
  <c r="C160168" i="1"/>
  <c r="D160168" i="1"/>
  <c r="C160169" i="1"/>
  <c r="D160169" i="1"/>
  <c r="C160170" i="1"/>
  <c r="D160170" i="1"/>
  <c r="C160171" i="1"/>
  <c r="D160171" i="1"/>
  <c r="C160172" i="1"/>
  <c r="D160172" i="1"/>
  <c r="C160173" i="1"/>
  <c r="D160173" i="1"/>
  <c r="C160174" i="1"/>
  <c r="D160174" i="1"/>
  <c r="C160175" i="1"/>
  <c r="D160175" i="1"/>
  <c r="C160176" i="1"/>
  <c r="D160176" i="1"/>
  <c r="C160177" i="1"/>
  <c r="D160177" i="1"/>
  <c r="C160178" i="1"/>
  <c r="D160178" i="1"/>
  <c r="C160179" i="1"/>
  <c r="D160179" i="1"/>
  <c r="C160180" i="1"/>
  <c r="D160180" i="1"/>
  <c r="C160181" i="1"/>
  <c r="D160181" i="1"/>
  <c r="C160182" i="1"/>
  <c r="D160182" i="1"/>
  <c r="C160183" i="1"/>
  <c r="D160183" i="1"/>
  <c r="C160184" i="1"/>
  <c r="D160184" i="1"/>
  <c r="C160185" i="1"/>
  <c r="D160185" i="1"/>
  <c r="C160186" i="1"/>
  <c r="D160186" i="1"/>
  <c r="C160187" i="1"/>
  <c r="D160187" i="1"/>
  <c r="C160188" i="1"/>
  <c r="D160188" i="1"/>
  <c r="C160189" i="1"/>
  <c r="D160189" i="1"/>
  <c r="C160190" i="1"/>
  <c r="D160190" i="1"/>
  <c r="C160191" i="1"/>
  <c r="D160191" i="1"/>
  <c r="C160192" i="1"/>
  <c r="D160192" i="1"/>
  <c r="C160193" i="1"/>
  <c r="D160193" i="1"/>
  <c r="C160194" i="1"/>
  <c r="D160194" i="1"/>
  <c r="C160195" i="1"/>
  <c r="D160195" i="1"/>
  <c r="C160196" i="1"/>
  <c r="D160196" i="1"/>
  <c r="C160197" i="1"/>
  <c r="D160197" i="1"/>
  <c r="C160198" i="1"/>
  <c r="D160198" i="1"/>
  <c r="C160199" i="1"/>
  <c r="D160199" i="1"/>
  <c r="C160200" i="1"/>
  <c r="D160200" i="1"/>
  <c r="C160201" i="1"/>
  <c r="D160201" i="1"/>
  <c r="C160202" i="1"/>
  <c r="D160202" i="1"/>
  <c r="C160203" i="1"/>
  <c r="D160203" i="1"/>
  <c r="C160204" i="1"/>
  <c r="D160204" i="1"/>
  <c r="C160205" i="1"/>
  <c r="D160205" i="1"/>
  <c r="C160206" i="1"/>
  <c r="D160206" i="1"/>
  <c r="C160207" i="1"/>
  <c r="D160207" i="1"/>
  <c r="C160208" i="1"/>
  <c r="D160208" i="1"/>
  <c r="C160209" i="1"/>
  <c r="D160209" i="1"/>
  <c r="C160210" i="1"/>
  <c r="D160210" i="1"/>
  <c r="C160211" i="1"/>
  <c r="D160211" i="1"/>
  <c r="C160212" i="1"/>
  <c r="D160212" i="1"/>
  <c r="C160213" i="1"/>
  <c r="D160213" i="1"/>
  <c r="C160214" i="1"/>
  <c r="D160214" i="1"/>
  <c r="C160215" i="1"/>
  <c r="D160215" i="1"/>
  <c r="C160216" i="1"/>
  <c r="D160216" i="1"/>
  <c r="C160217" i="1"/>
  <c r="D160217" i="1"/>
  <c r="C160218" i="1"/>
  <c r="D160218" i="1"/>
  <c r="C160219" i="1"/>
  <c r="D160219" i="1"/>
  <c r="C160220" i="1"/>
  <c r="D160220" i="1"/>
  <c r="C160221" i="1"/>
  <c r="D160221" i="1"/>
  <c r="C160222" i="1"/>
  <c r="D160222" i="1"/>
  <c r="C160223" i="1"/>
  <c r="D160223" i="1"/>
  <c r="C160224" i="1"/>
  <c r="D160224" i="1"/>
  <c r="C160225" i="1"/>
  <c r="D160225" i="1"/>
  <c r="C160226" i="1"/>
  <c r="D160226" i="1"/>
  <c r="C160227" i="1"/>
  <c r="D160227" i="1"/>
  <c r="C160228" i="1"/>
  <c r="D160228" i="1"/>
  <c r="C160229" i="1"/>
  <c r="D160229" i="1"/>
  <c r="C160230" i="1"/>
  <c r="D160230" i="1"/>
  <c r="C160231" i="1"/>
  <c r="D160231" i="1"/>
  <c r="C160232" i="1"/>
  <c r="D160232" i="1"/>
  <c r="C160233" i="1"/>
  <c r="D160233" i="1"/>
  <c r="C160234" i="1"/>
  <c r="D160234" i="1"/>
  <c r="C160235" i="1"/>
  <c r="D160235" i="1"/>
  <c r="C160236" i="1"/>
  <c r="D160236" i="1"/>
  <c r="C160237" i="1"/>
  <c r="D160237" i="1"/>
  <c r="C160238" i="1"/>
  <c r="D160238" i="1"/>
  <c r="C160239" i="1"/>
  <c r="D160239" i="1"/>
  <c r="C160240" i="1"/>
  <c r="D160240" i="1"/>
  <c r="C160241" i="1"/>
  <c r="D160241" i="1"/>
  <c r="C160242" i="1"/>
  <c r="D160242" i="1"/>
  <c r="C160243" i="1"/>
  <c r="D160243" i="1"/>
  <c r="C160244" i="1"/>
  <c r="D160244" i="1"/>
  <c r="C160245" i="1"/>
  <c r="D160245" i="1"/>
  <c r="C160246" i="1"/>
  <c r="D160246" i="1"/>
  <c r="C160247" i="1"/>
  <c r="D160247" i="1"/>
  <c r="C160248" i="1"/>
  <c r="D160248" i="1"/>
  <c r="C160249" i="1"/>
  <c r="D160249" i="1"/>
  <c r="C160250" i="1"/>
  <c r="D160250" i="1"/>
  <c r="C160251" i="1"/>
  <c r="D160251" i="1"/>
  <c r="C160252" i="1"/>
  <c r="D160252" i="1"/>
  <c r="C160253" i="1"/>
  <c r="D160253" i="1"/>
  <c r="C160254" i="1"/>
  <c r="D160254" i="1"/>
  <c r="C160255" i="1"/>
  <c r="D160255" i="1"/>
  <c r="C160256" i="1"/>
  <c r="D160256" i="1"/>
  <c r="C160257" i="1"/>
  <c r="D160257" i="1"/>
  <c r="C160258" i="1"/>
  <c r="D160258" i="1"/>
  <c r="C160259" i="1"/>
  <c r="D160259" i="1"/>
  <c r="C160260" i="1"/>
  <c r="D160260" i="1"/>
  <c r="C160261" i="1"/>
  <c r="D160261" i="1"/>
  <c r="C160262" i="1"/>
  <c r="D160262" i="1"/>
  <c r="C160263" i="1"/>
  <c r="D160263" i="1"/>
  <c r="C160264" i="1"/>
  <c r="D160264" i="1"/>
  <c r="C160265" i="1"/>
  <c r="D160265" i="1"/>
  <c r="C160266" i="1"/>
  <c r="D160266" i="1"/>
  <c r="C160267" i="1"/>
  <c r="D160267" i="1"/>
  <c r="C160268" i="1"/>
  <c r="D160268" i="1"/>
  <c r="C160269" i="1"/>
  <c r="D160269" i="1"/>
  <c r="C160270" i="1"/>
  <c r="D160270" i="1"/>
  <c r="C160271" i="1"/>
  <c r="D160271" i="1"/>
  <c r="C160272" i="1"/>
  <c r="D160272" i="1"/>
  <c r="C160273" i="1"/>
  <c r="D160273" i="1"/>
  <c r="C160274" i="1"/>
  <c r="D160274" i="1"/>
  <c r="C160275" i="1"/>
  <c r="D160275" i="1"/>
  <c r="C160276" i="1"/>
  <c r="D160276" i="1"/>
  <c r="C160277" i="1"/>
  <c r="D160277" i="1"/>
  <c r="C160278" i="1"/>
  <c r="D160278" i="1"/>
  <c r="C160279" i="1"/>
  <c r="D160279" i="1"/>
  <c r="C160280" i="1"/>
  <c r="D160280" i="1"/>
  <c r="C160281" i="1"/>
  <c r="D160281" i="1"/>
  <c r="C160282" i="1"/>
  <c r="D160282" i="1"/>
  <c r="C160283" i="1"/>
  <c r="D160283" i="1"/>
  <c r="C160284" i="1"/>
  <c r="D160284" i="1"/>
  <c r="C160285" i="1"/>
  <c r="D160285" i="1"/>
  <c r="C160286" i="1"/>
  <c r="D160286" i="1"/>
  <c r="C160287" i="1"/>
  <c r="D160287" i="1"/>
  <c r="C160288" i="1"/>
  <c r="D160288" i="1"/>
  <c r="C160289" i="1"/>
  <c r="D160289" i="1"/>
  <c r="C160290" i="1"/>
  <c r="D160290" i="1"/>
  <c r="C160291" i="1"/>
  <c r="D160291" i="1"/>
  <c r="C160292" i="1"/>
  <c r="D160292" i="1"/>
  <c r="C160293" i="1"/>
  <c r="D160293" i="1"/>
  <c r="C160294" i="1"/>
  <c r="D160294" i="1"/>
  <c r="C160295" i="1"/>
  <c r="D160295" i="1"/>
  <c r="C160296" i="1"/>
  <c r="D160296" i="1"/>
  <c r="C160297" i="1"/>
  <c r="D160297" i="1"/>
  <c r="C160298" i="1"/>
  <c r="D160298" i="1"/>
  <c r="C160299" i="1"/>
  <c r="D160299" i="1"/>
  <c r="C160300" i="1"/>
  <c r="D160300" i="1"/>
  <c r="C160301" i="1"/>
  <c r="D160301" i="1"/>
  <c r="C160302" i="1"/>
  <c r="D160302" i="1"/>
  <c r="C160303" i="1"/>
  <c r="D160303" i="1"/>
  <c r="C160304" i="1"/>
  <c r="D160304" i="1"/>
  <c r="C160305" i="1"/>
  <c r="D160305" i="1"/>
  <c r="C160306" i="1"/>
  <c r="D160306" i="1"/>
  <c r="C160307" i="1"/>
  <c r="D160307" i="1"/>
  <c r="C160308" i="1"/>
  <c r="D160308" i="1"/>
  <c r="C160309" i="1"/>
  <c r="D160309" i="1"/>
  <c r="C160310" i="1"/>
  <c r="D160310" i="1"/>
  <c r="C160311" i="1"/>
  <c r="D160311" i="1"/>
  <c r="C160312" i="1"/>
  <c r="D160312" i="1"/>
  <c r="C160313" i="1"/>
  <c r="D160313" i="1"/>
  <c r="C160314" i="1"/>
  <c r="D160314" i="1"/>
  <c r="C160315" i="1"/>
  <c r="D160315" i="1"/>
  <c r="C160316" i="1"/>
  <c r="D160316" i="1"/>
  <c r="C160317" i="1"/>
  <c r="D160317" i="1"/>
  <c r="C160318" i="1"/>
  <c r="D160318" i="1"/>
  <c r="C160319" i="1"/>
  <c r="D160319" i="1"/>
  <c r="C160320" i="1"/>
  <c r="D160320" i="1"/>
  <c r="C160321" i="1"/>
  <c r="D160321" i="1"/>
  <c r="C160322" i="1"/>
  <c r="D160322" i="1"/>
  <c r="C160323" i="1"/>
  <c r="D160323" i="1"/>
  <c r="C160324" i="1"/>
  <c r="D160324" i="1"/>
  <c r="C160325" i="1"/>
  <c r="D160325" i="1"/>
  <c r="C160326" i="1"/>
  <c r="D160326" i="1"/>
  <c r="C160327" i="1"/>
  <c r="D160327" i="1"/>
  <c r="C160328" i="1"/>
  <c r="D160328" i="1"/>
  <c r="C160329" i="1"/>
  <c r="D160329" i="1"/>
  <c r="C160330" i="1"/>
  <c r="D160330" i="1"/>
  <c r="C160331" i="1"/>
  <c r="D160331" i="1"/>
  <c r="C160332" i="1"/>
  <c r="D160332" i="1"/>
  <c r="C160333" i="1"/>
  <c r="D160333" i="1"/>
  <c r="C160334" i="1"/>
  <c r="D160334" i="1"/>
  <c r="C160335" i="1"/>
  <c r="D160335" i="1"/>
  <c r="C160336" i="1"/>
  <c r="D160336" i="1"/>
  <c r="C160337" i="1"/>
  <c r="D160337" i="1"/>
  <c r="C160338" i="1"/>
  <c r="D160338" i="1"/>
  <c r="C160339" i="1"/>
  <c r="D160339" i="1"/>
  <c r="C160340" i="1"/>
  <c r="D160340" i="1"/>
  <c r="C160341" i="1"/>
  <c r="D160341" i="1"/>
  <c r="C160342" i="1"/>
  <c r="D160342" i="1"/>
  <c r="C160343" i="1"/>
  <c r="D160343" i="1"/>
  <c r="C160344" i="1"/>
  <c r="D160344" i="1"/>
  <c r="C160345" i="1"/>
  <c r="D160345" i="1"/>
  <c r="C160346" i="1"/>
  <c r="D160346" i="1"/>
  <c r="C160347" i="1"/>
  <c r="D160347" i="1"/>
  <c r="C160348" i="1"/>
  <c r="D160348" i="1"/>
  <c r="C160349" i="1"/>
  <c r="D160349" i="1"/>
  <c r="C160350" i="1"/>
  <c r="D160350" i="1"/>
  <c r="C160351" i="1"/>
  <c r="D160351" i="1"/>
  <c r="C160352" i="1"/>
  <c r="D160352" i="1"/>
  <c r="C160353" i="1"/>
  <c r="D160353" i="1"/>
  <c r="C160354" i="1"/>
  <c r="D160354" i="1"/>
  <c r="C160355" i="1"/>
  <c r="D160355" i="1"/>
  <c r="C160356" i="1"/>
  <c r="D160356" i="1"/>
  <c r="C160357" i="1"/>
  <c r="D160357" i="1"/>
  <c r="C160358" i="1"/>
  <c r="D160358" i="1"/>
  <c r="C160359" i="1"/>
  <c r="D160359" i="1"/>
  <c r="C160360" i="1"/>
  <c r="D160360" i="1"/>
  <c r="C160361" i="1"/>
  <c r="D160361" i="1"/>
  <c r="C160362" i="1"/>
  <c r="D160362" i="1"/>
  <c r="C160363" i="1"/>
  <c r="D160363" i="1"/>
  <c r="C160364" i="1"/>
  <c r="D160364" i="1"/>
  <c r="C160365" i="1"/>
  <c r="D160365" i="1"/>
  <c r="C160366" i="1"/>
  <c r="D160366" i="1"/>
  <c r="C160367" i="1"/>
  <c r="D160367" i="1"/>
  <c r="C160368" i="1"/>
  <c r="D160368" i="1"/>
  <c r="C160369" i="1"/>
  <c r="D160369" i="1"/>
  <c r="C160370" i="1"/>
  <c r="D160370" i="1"/>
  <c r="C160371" i="1"/>
  <c r="D160371" i="1"/>
  <c r="C160372" i="1"/>
  <c r="D160372" i="1"/>
  <c r="C160373" i="1"/>
  <c r="D160373" i="1"/>
  <c r="C160374" i="1"/>
  <c r="D160374" i="1"/>
  <c r="C160375" i="1"/>
  <c r="D160375" i="1"/>
  <c r="C160376" i="1"/>
  <c r="D160376" i="1"/>
  <c r="C160377" i="1"/>
  <c r="D160377" i="1"/>
  <c r="C160378" i="1"/>
  <c r="D160378" i="1"/>
  <c r="C160379" i="1"/>
  <c r="D160379" i="1"/>
  <c r="C160380" i="1"/>
  <c r="D160380" i="1"/>
  <c r="C160381" i="1"/>
  <c r="D160381" i="1"/>
  <c r="C160382" i="1"/>
  <c r="D160382" i="1"/>
  <c r="C160383" i="1"/>
  <c r="D160383" i="1"/>
  <c r="C160384" i="1"/>
  <c r="D160384" i="1"/>
  <c r="C160385" i="1"/>
  <c r="D160385" i="1"/>
  <c r="C160386" i="1"/>
  <c r="D160386" i="1"/>
  <c r="C160387" i="1"/>
  <c r="D160387" i="1"/>
  <c r="C160388" i="1"/>
  <c r="D160388" i="1"/>
  <c r="C160389" i="1"/>
  <c r="D160389" i="1"/>
  <c r="C160390" i="1"/>
  <c r="D160390" i="1"/>
  <c r="C160391" i="1"/>
  <c r="D160391" i="1"/>
  <c r="C160392" i="1"/>
  <c r="D160392" i="1"/>
  <c r="C160393" i="1"/>
  <c r="D160393" i="1"/>
  <c r="C160394" i="1"/>
  <c r="D160394" i="1"/>
  <c r="C160395" i="1"/>
  <c r="D160395" i="1"/>
  <c r="C160396" i="1"/>
  <c r="D160396" i="1"/>
  <c r="C160397" i="1"/>
  <c r="D160397" i="1"/>
  <c r="C160398" i="1"/>
  <c r="D160398" i="1"/>
  <c r="C160399" i="1"/>
  <c r="D160399" i="1"/>
  <c r="C160400" i="1"/>
  <c r="D160400" i="1"/>
  <c r="C160401" i="1"/>
  <c r="D160401" i="1"/>
  <c r="C160402" i="1"/>
  <c r="D160402" i="1"/>
  <c r="C160403" i="1"/>
  <c r="D160403" i="1"/>
  <c r="C160404" i="1"/>
  <c r="D160404" i="1"/>
  <c r="C160405" i="1"/>
  <c r="D160405" i="1"/>
  <c r="C160406" i="1"/>
  <c r="D160406" i="1"/>
  <c r="C160407" i="1"/>
  <c r="D160407" i="1"/>
  <c r="C160408" i="1"/>
  <c r="D160408" i="1"/>
  <c r="C160409" i="1"/>
  <c r="D160409" i="1"/>
  <c r="C160410" i="1"/>
  <c r="D160410" i="1"/>
  <c r="C160411" i="1"/>
  <c r="D160411" i="1"/>
  <c r="C160412" i="1"/>
  <c r="D160412" i="1"/>
  <c r="C160413" i="1"/>
  <c r="D160413" i="1"/>
  <c r="C160414" i="1"/>
  <c r="D160414" i="1"/>
  <c r="C160415" i="1"/>
  <c r="D160415" i="1"/>
  <c r="C160416" i="1"/>
  <c r="D160416" i="1"/>
  <c r="C160417" i="1"/>
  <c r="D160417" i="1"/>
  <c r="C160418" i="1"/>
  <c r="D160418" i="1"/>
  <c r="C160419" i="1"/>
  <c r="D160419" i="1"/>
  <c r="C160420" i="1"/>
  <c r="D160420" i="1"/>
  <c r="C160421" i="1"/>
  <c r="D160421" i="1"/>
  <c r="C160422" i="1"/>
  <c r="D160422" i="1"/>
  <c r="C160423" i="1"/>
  <c r="D160423" i="1"/>
  <c r="C160424" i="1"/>
  <c r="D160424" i="1"/>
  <c r="C160425" i="1"/>
  <c r="D160425" i="1"/>
  <c r="C160426" i="1"/>
  <c r="D160426" i="1"/>
  <c r="C160427" i="1"/>
  <c r="D160427" i="1"/>
  <c r="C160428" i="1"/>
  <c r="D160428" i="1"/>
  <c r="C160429" i="1"/>
  <c r="D160429" i="1"/>
  <c r="C160430" i="1"/>
  <c r="D160430" i="1"/>
  <c r="C160431" i="1"/>
  <c r="D160431" i="1"/>
  <c r="C160432" i="1"/>
  <c r="D160432" i="1"/>
  <c r="C160433" i="1"/>
  <c r="D160433" i="1"/>
  <c r="C160434" i="1"/>
  <c r="D160434" i="1"/>
  <c r="C160435" i="1"/>
  <c r="D160435" i="1"/>
  <c r="C160436" i="1"/>
  <c r="D160436" i="1"/>
  <c r="C160437" i="1"/>
  <c r="D160437" i="1"/>
  <c r="C160438" i="1"/>
  <c r="D160438" i="1"/>
  <c r="C160439" i="1"/>
  <c r="D160439" i="1"/>
  <c r="C160440" i="1"/>
  <c r="D160440" i="1"/>
  <c r="C160441" i="1"/>
  <c r="D160441" i="1"/>
  <c r="C160442" i="1"/>
  <c r="D160442" i="1"/>
  <c r="C160443" i="1"/>
  <c r="D160443" i="1"/>
  <c r="C160444" i="1"/>
  <c r="D160444" i="1"/>
  <c r="C160445" i="1"/>
  <c r="D160445" i="1"/>
  <c r="C160446" i="1"/>
  <c r="D160446" i="1"/>
  <c r="C160447" i="1"/>
  <c r="D160447" i="1"/>
  <c r="C160448" i="1"/>
  <c r="D160448" i="1"/>
  <c r="C160449" i="1"/>
  <c r="D160449" i="1"/>
  <c r="C160450" i="1"/>
  <c r="D160450" i="1"/>
  <c r="C160451" i="1"/>
  <c r="D160451" i="1"/>
  <c r="C160452" i="1"/>
  <c r="D160452" i="1"/>
  <c r="C160453" i="1"/>
  <c r="D160453" i="1"/>
  <c r="C160454" i="1"/>
  <c r="D160454" i="1"/>
  <c r="C160455" i="1"/>
  <c r="D160455" i="1"/>
  <c r="C160456" i="1"/>
  <c r="D160456" i="1"/>
  <c r="C160457" i="1"/>
  <c r="D160457" i="1"/>
  <c r="C160458" i="1"/>
  <c r="D160458" i="1"/>
  <c r="C160459" i="1"/>
  <c r="D160459" i="1"/>
  <c r="C160460" i="1"/>
  <c r="D160460" i="1"/>
  <c r="C160461" i="1"/>
  <c r="D160461" i="1"/>
  <c r="C160462" i="1"/>
  <c r="D160462" i="1"/>
  <c r="C160463" i="1"/>
  <c r="D160463" i="1"/>
  <c r="C160464" i="1"/>
  <c r="D160464" i="1"/>
  <c r="C160465" i="1"/>
  <c r="D160465" i="1"/>
  <c r="C160466" i="1"/>
  <c r="D160466" i="1"/>
  <c r="C160467" i="1"/>
  <c r="D160467" i="1"/>
  <c r="C160468" i="1"/>
  <c r="D160468" i="1"/>
  <c r="C160469" i="1"/>
  <c r="D160469" i="1"/>
  <c r="C160470" i="1"/>
  <c r="D160470" i="1"/>
  <c r="C160471" i="1"/>
  <c r="D160471" i="1"/>
  <c r="C160472" i="1"/>
  <c r="D160472" i="1"/>
  <c r="C160473" i="1"/>
  <c r="D160473" i="1"/>
  <c r="C160474" i="1"/>
  <c r="D160474" i="1"/>
  <c r="C160475" i="1"/>
  <c r="D160475" i="1"/>
  <c r="C160476" i="1"/>
  <c r="D160476" i="1"/>
  <c r="C160477" i="1"/>
  <c r="D160477" i="1"/>
  <c r="C160478" i="1"/>
  <c r="D160478" i="1"/>
  <c r="C160479" i="1"/>
  <c r="D160479" i="1"/>
  <c r="C160480" i="1"/>
  <c r="D160480" i="1"/>
  <c r="C160481" i="1"/>
  <c r="D160481" i="1"/>
  <c r="C160482" i="1"/>
  <c r="D160482" i="1"/>
  <c r="C160483" i="1"/>
  <c r="D160483" i="1"/>
  <c r="C160484" i="1"/>
  <c r="D160484" i="1"/>
  <c r="C160485" i="1"/>
  <c r="D160485" i="1"/>
  <c r="C160486" i="1"/>
  <c r="D160486" i="1"/>
  <c r="C160487" i="1"/>
  <c r="D160487" i="1"/>
  <c r="C160488" i="1"/>
  <c r="D160488" i="1"/>
  <c r="C160489" i="1"/>
  <c r="D160489" i="1"/>
  <c r="C160490" i="1"/>
  <c r="D160490" i="1"/>
  <c r="C160491" i="1"/>
  <c r="D160491" i="1"/>
  <c r="C160492" i="1"/>
  <c r="D160492" i="1"/>
  <c r="C160493" i="1"/>
  <c r="D160493" i="1"/>
  <c r="C160494" i="1"/>
  <c r="D160494" i="1"/>
  <c r="C160495" i="1"/>
  <c r="D160495" i="1"/>
  <c r="C160496" i="1"/>
  <c r="D160496" i="1"/>
  <c r="C160497" i="1"/>
  <c r="D160497" i="1"/>
  <c r="C160498" i="1"/>
  <c r="D160498" i="1"/>
  <c r="C160499" i="1"/>
  <c r="D160499" i="1"/>
  <c r="C160500" i="1"/>
  <c r="D160500" i="1"/>
  <c r="C160501" i="1"/>
  <c r="D160501" i="1"/>
  <c r="C160502" i="1"/>
  <c r="D160502" i="1"/>
  <c r="C160503" i="1"/>
  <c r="D160503" i="1"/>
  <c r="C160504" i="1"/>
  <c r="D160504" i="1"/>
  <c r="C160505" i="1"/>
  <c r="D160505" i="1"/>
  <c r="C160506" i="1"/>
  <c r="D160506" i="1"/>
  <c r="C160507" i="1"/>
  <c r="D160507" i="1"/>
  <c r="C160508" i="1"/>
  <c r="D160508" i="1"/>
  <c r="C160509" i="1"/>
  <c r="D160509" i="1"/>
  <c r="C160510" i="1"/>
  <c r="D160510" i="1"/>
  <c r="C160511" i="1"/>
  <c r="D160511" i="1"/>
  <c r="C160512" i="1"/>
  <c r="D160512" i="1"/>
  <c r="C160513" i="1"/>
  <c r="D160513" i="1"/>
  <c r="C160514" i="1"/>
  <c r="D160514" i="1"/>
  <c r="C160515" i="1"/>
  <c r="D160515" i="1"/>
  <c r="C160516" i="1"/>
  <c r="D160516" i="1"/>
  <c r="C160517" i="1"/>
  <c r="D160517" i="1"/>
  <c r="C160518" i="1"/>
  <c r="D160518" i="1"/>
  <c r="C160519" i="1"/>
  <c r="D160519" i="1"/>
  <c r="C160520" i="1"/>
  <c r="D160520" i="1"/>
  <c r="C160521" i="1"/>
  <c r="D160521" i="1"/>
  <c r="C160522" i="1"/>
  <c r="D160522" i="1"/>
  <c r="C160523" i="1"/>
  <c r="D160523" i="1"/>
  <c r="C160524" i="1"/>
  <c r="D160524" i="1"/>
  <c r="C160525" i="1"/>
  <c r="D160525" i="1"/>
  <c r="C160526" i="1"/>
  <c r="D160526" i="1"/>
  <c r="C160527" i="1"/>
  <c r="D160527" i="1"/>
  <c r="C160528" i="1"/>
  <c r="D160528" i="1"/>
  <c r="C160529" i="1"/>
  <c r="D160529" i="1"/>
  <c r="C160530" i="1"/>
  <c r="D160530" i="1"/>
  <c r="C160531" i="1"/>
  <c r="D160531" i="1"/>
  <c r="C160532" i="1"/>
  <c r="D160532" i="1"/>
  <c r="C160533" i="1"/>
  <c r="D160533" i="1"/>
  <c r="C160534" i="1"/>
  <c r="D160534" i="1"/>
  <c r="C160535" i="1"/>
  <c r="D160535" i="1"/>
  <c r="C160536" i="1"/>
  <c r="D160536" i="1"/>
  <c r="C160537" i="1"/>
  <c r="D160537" i="1"/>
  <c r="C160538" i="1"/>
  <c r="D160538" i="1"/>
  <c r="C160539" i="1"/>
  <c r="D160539" i="1"/>
  <c r="C160540" i="1"/>
  <c r="D160540" i="1"/>
  <c r="C160541" i="1"/>
  <c r="D160541" i="1"/>
  <c r="C160542" i="1"/>
  <c r="D160542" i="1"/>
  <c r="C160543" i="1"/>
  <c r="D160543" i="1"/>
  <c r="C160544" i="1"/>
  <c r="D160544" i="1"/>
  <c r="C160545" i="1"/>
  <c r="D160545" i="1"/>
  <c r="C160546" i="1"/>
  <c r="D160546" i="1"/>
  <c r="C160547" i="1"/>
  <c r="D160547" i="1"/>
  <c r="C160548" i="1"/>
  <c r="D160548" i="1"/>
  <c r="C160549" i="1"/>
  <c r="D160549" i="1"/>
  <c r="C160550" i="1"/>
  <c r="D160550" i="1"/>
  <c r="C160551" i="1"/>
  <c r="D160551" i="1"/>
  <c r="C160552" i="1"/>
  <c r="D160552" i="1"/>
  <c r="C160553" i="1"/>
  <c r="D160553" i="1"/>
  <c r="C160554" i="1"/>
  <c r="D160554" i="1"/>
  <c r="C160555" i="1"/>
  <c r="D160555" i="1"/>
  <c r="C160556" i="1"/>
  <c r="D160556" i="1"/>
  <c r="C160557" i="1"/>
  <c r="D160557" i="1"/>
  <c r="C160558" i="1"/>
  <c r="D160558" i="1"/>
  <c r="C160559" i="1"/>
  <c r="D160559" i="1"/>
  <c r="C160560" i="1"/>
  <c r="D160560" i="1"/>
  <c r="C160561" i="1"/>
  <c r="D160561" i="1"/>
  <c r="C160562" i="1"/>
  <c r="D160562" i="1"/>
  <c r="C160563" i="1"/>
  <c r="D160563" i="1"/>
  <c r="C160564" i="1"/>
  <c r="D160564" i="1"/>
  <c r="C160565" i="1"/>
  <c r="D160565" i="1"/>
  <c r="C160566" i="1"/>
  <c r="D160566" i="1"/>
  <c r="C160567" i="1"/>
  <c r="D160567" i="1"/>
  <c r="C160568" i="1"/>
  <c r="D160568" i="1"/>
  <c r="C160569" i="1"/>
  <c r="D160569" i="1"/>
  <c r="C160570" i="1"/>
  <c r="D160570" i="1"/>
  <c r="C160571" i="1"/>
  <c r="D160571" i="1"/>
  <c r="C160572" i="1"/>
  <c r="D160572" i="1"/>
  <c r="C160573" i="1"/>
  <c r="D160573" i="1"/>
  <c r="C160574" i="1"/>
  <c r="D160574" i="1"/>
  <c r="C160575" i="1"/>
  <c r="D160575" i="1"/>
  <c r="C160576" i="1"/>
  <c r="D160576" i="1"/>
  <c r="C160577" i="1"/>
  <c r="D160577" i="1"/>
  <c r="C160578" i="1"/>
  <c r="D160578" i="1"/>
  <c r="C160579" i="1"/>
  <c r="D160579" i="1"/>
  <c r="C160580" i="1"/>
  <c r="D160580" i="1"/>
  <c r="C160581" i="1"/>
  <c r="D160581" i="1"/>
  <c r="C160582" i="1"/>
  <c r="D160582" i="1"/>
  <c r="C160583" i="1"/>
  <c r="D160583" i="1"/>
  <c r="C160584" i="1"/>
  <c r="D160584" i="1"/>
  <c r="C160585" i="1"/>
  <c r="D160585" i="1"/>
  <c r="C160586" i="1"/>
  <c r="D160586" i="1"/>
  <c r="C160587" i="1"/>
  <c r="D160587" i="1"/>
  <c r="C160588" i="1"/>
  <c r="D160588" i="1"/>
  <c r="C160589" i="1"/>
  <c r="D160589" i="1"/>
  <c r="C160590" i="1"/>
  <c r="D160590" i="1"/>
  <c r="C160591" i="1"/>
  <c r="D160591" i="1"/>
  <c r="C160592" i="1"/>
  <c r="D160592" i="1"/>
  <c r="C160593" i="1"/>
  <c r="D160593" i="1"/>
  <c r="C160594" i="1"/>
  <c r="D160594" i="1"/>
  <c r="C160595" i="1"/>
  <c r="D160595" i="1"/>
  <c r="C160596" i="1"/>
  <c r="D160596" i="1"/>
  <c r="C160597" i="1"/>
  <c r="D160597" i="1"/>
  <c r="C160598" i="1"/>
  <c r="D160598" i="1"/>
  <c r="C160599" i="1"/>
  <c r="D160599" i="1"/>
  <c r="C160600" i="1"/>
  <c r="D160600" i="1"/>
  <c r="C160601" i="1"/>
  <c r="D160601" i="1"/>
  <c r="C160602" i="1"/>
  <c r="D160602" i="1"/>
  <c r="C160603" i="1"/>
  <c r="D160603" i="1"/>
  <c r="C160604" i="1"/>
  <c r="D160604" i="1"/>
  <c r="C160605" i="1"/>
  <c r="D160605" i="1"/>
  <c r="C160606" i="1"/>
  <c r="D160606" i="1"/>
  <c r="C160607" i="1"/>
  <c r="D160607" i="1"/>
  <c r="C160608" i="1"/>
  <c r="D160608" i="1"/>
  <c r="C160609" i="1"/>
  <c r="D160609" i="1"/>
  <c r="C160610" i="1"/>
  <c r="D160610" i="1"/>
  <c r="C160611" i="1"/>
  <c r="D160611" i="1"/>
  <c r="C160612" i="1"/>
  <c r="D160612" i="1"/>
  <c r="C160613" i="1"/>
  <c r="D160613" i="1"/>
  <c r="C160614" i="1"/>
  <c r="D160614" i="1"/>
  <c r="C160615" i="1"/>
  <c r="D160615" i="1"/>
  <c r="C160616" i="1"/>
  <c r="D160616" i="1"/>
  <c r="C160617" i="1"/>
  <c r="D160617" i="1"/>
  <c r="C160618" i="1"/>
  <c r="D160618" i="1"/>
  <c r="C160619" i="1"/>
  <c r="D160619" i="1"/>
  <c r="C160620" i="1"/>
  <c r="D160620" i="1"/>
  <c r="C160621" i="1"/>
  <c r="D160621" i="1"/>
  <c r="C160622" i="1"/>
  <c r="D160622" i="1"/>
  <c r="C160623" i="1"/>
  <c r="D160623" i="1"/>
  <c r="C160624" i="1"/>
  <c r="D160624" i="1"/>
  <c r="C160625" i="1"/>
  <c r="D160625" i="1"/>
  <c r="C160626" i="1"/>
  <c r="D160626" i="1"/>
  <c r="C160627" i="1"/>
  <c r="D160627" i="1"/>
  <c r="C160628" i="1"/>
  <c r="D160628" i="1"/>
  <c r="C160629" i="1"/>
  <c r="D160629" i="1"/>
  <c r="C160630" i="1"/>
  <c r="D160630" i="1"/>
  <c r="C160631" i="1"/>
  <c r="D160631" i="1"/>
  <c r="C160632" i="1"/>
  <c r="D160632" i="1"/>
  <c r="C160633" i="1"/>
  <c r="D160633" i="1"/>
  <c r="C160634" i="1"/>
  <c r="D160634" i="1"/>
  <c r="C160635" i="1"/>
  <c r="D160635" i="1"/>
  <c r="C160636" i="1"/>
  <c r="D160636" i="1"/>
  <c r="C160637" i="1"/>
  <c r="D160637" i="1"/>
  <c r="C160638" i="1"/>
  <c r="D160638" i="1"/>
  <c r="C160639" i="1"/>
  <c r="D160639" i="1"/>
  <c r="C160640" i="1"/>
  <c r="D160640" i="1"/>
  <c r="C160641" i="1"/>
  <c r="D160641" i="1"/>
  <c r="C160642" i="1"/>
  <c r="D160642" i="1"/>
  <c r="C160643" i="1"/>
  <c r="D160643" i="1"/>
  <c r="C160644" i="1"/>
  <c r="D160644" i="1"/>
  <c r="C160645" i="1"/>
  <c r="D160645" i="1"/>
  <c r="C160646" i="1"/>
  <c r="D160646" i="1"/>
  <c r="C160647" i="1"/>
  <c r="D160647" i="1"/>
  <c r="C160648" i="1"/>
  <c r="D160648" i="1"/>
  <c r="C160649" i="1"/>
  <c r="D160649" i="1"/>
  <c r="C160650" i="1"/>
  <c r="D160650" i="1"/>
  <c r="C160651" i="1"/>
  <c r="D160651" i="1"/>
  <c r="C160652" i="1"/>
  <c r="D160652" i="1"/>
  <c r="C160653" i="1"/>
  <c r="D160653" i="1"/>
  <c r="C160654" i="1"/>
  <c r="D160654" i="1"/>
  <c r="C160655" i="1"/>
  <c r="D160655" i="1"/>
  <c r="C160656" i="1"/>
  <c r="D160656" i="1"/>
  <c r="C160657" i="1"/>
  <c r="D160657" i="1"/>
  <c r="C160658" i="1"/>
  <c r="D160658" i="1"/>
  <c r="C160659" i="1"/>
  <c r="D160659" i="1"/>
  <c r="C160660" i="1"/>
  <c r="D160660" i="1"/>
  <c r="C160661" i="1"/>
  <c r="D160661" i="1"/>
  <c r="C160662" i="1"/>
  <c r="D160662" i="1"/>
  <c r="C160663" i="1"/>
  <c r="D160663" i="1"/>
  <c r="C160664" i="1"/>
  <c r="D160664" i="1"/>
  <c r="C160665" i="1"/>
  <c r="D160665" i="1"/>
  <c r="C160666" i="1"/>
  <c r="D160666" i="1"/>
  <c r="C160667" i="1"/>
  <c r="D160667" i="1"/>
  <c r="C160668" i="1"/>
  <c r="D160668" i="1"/>
  <c r="C160669" i="1"/>
  <c r="D160669" i="1"/>
  <c r="C160670" i="1"/>
  <c r="D160670" i="1"/>
  <c r="C160671" i="1"/>
  <c r="D160671" i="1"/>
  <c r="C160672" i="1"/>
  <c r="D160672" i="1"/>
  <c r="C160673" i="1"/>
  <c r="D160673" i="1"/>
  <c r="C160674" i="1"/>
  <c r="D160674" i="1"/>
  <c r="C160675" i="1"/>
  <c r="D160675" i="1"/>
  <c r="C160676" i="1"/>
  <c r="D160676" i="1"/>
  <c r="C160677" i="1"/>
  <c r="D160677" i="1"/>
  <c r="C160678" i="1"/>
  <c r="D160678" i="1"/>
  <c r="C160679" i="1"/>
  <c r="D160679" i="1"/>
  <c r="C160680" i="1"/>
  <c r="D160680" i="1"/>
  <c r="C160681" i="1"/>
  <c r="D160681" i="1"/>
  <c r="C160682" i="1"/>
  <c r="D160682" i="1"/>
  <c r="C160683" i="1"/>
  <c r="D160683" i="1"/>
  <c r="C160684" i="1"/>
  <c r="D160684" i="1"/>
  <c r="C160685" i="1"/>
  <c r="D160685" i="1"/>
  <c r="C160686" i="1"/>
  <c r="D160686" i="1"/>
  <c r="C160687" i="1"/>
  <c r="D160687" i="1"/>
  <c r="C160688" i="1"/>
  <c r="D160688" i="1"/>
  <c r="C160689" i="1"/>
  <c r="D160689" i="1"/>
  <c r="C160690" i="1"/>
  <c r="D160690" i="1"/>
  <c r="C160691" i="1"/>
  <c r="D160691" i="1"/>
  <c r="C160692" i="1"/>
  <c r="D160692" i="1"/>
  <c r="C160693" i="1"/>
  <c r="D160693" i="1"/>
  <c r="C160694" i="1"/>
  <c r="D160694" i="1"/>
  <c r="C160695" i="1"/>
  <c r="D160695" i="1"/>
  <c r="C160696" i="1"/>
  <c r="D160696" i="1"/>
  <c r="C160697" i="1"/>
  <c r="D160697" i="1"/>
  <c r="C160698" i="1"/>
  <c r="D160698" i="1"/>
  <c r="C160699" i="1"/>
  <c r="D160699" i="1"/>
  <c r="C160700" i="1"/>
  <c r="D160700" i="1"/>
  <c r="C160701" i="1"/>
  <c r="D160701" i="1"/>
  <c r="C160702" i="1"/>
  <c r="D160702" i="1"/>
  <c r="C160703" i="1"/>
  <c r="D160703" i="1"/>
  <c r="C160704" i="1"/>
  <c r="D160704" i="1"/>
  <c r="C160705" i="1"/>
  <c r="D160705" i="1"/>
  <c r="C160706" i="1"/>
  <c r="D160706" i="1"/>
  <c r="C160707" i="1"/>
  <c r="D160707" i="1"/>
  <c r="C160708" i="1"/>
  <c r="D160708" i="1"/>
  <c r="C160709" i="1"/>
  <c r="D160709" i="1"/>
  <c r="C160710" i="1"/>
  <c r="D160710" i="1"/>
  <c r="C160711" i="1"/>
  <c r="D160711" i="1"/>
  <c r="C160712" i="1"/>
  <c r="D160712" i="1"/>
  <c r="C160713" i="1"/>
  <c r="D160713" i="1"/>
  <c r="C160714" i="1"/>
  <c r="D160714" i="1"/>
  <c r="C160715" i="1"/>
  <c r="D160715" i="1"/>
  <c r="C160716" i="1"/>
  <c r="D160716" i="1"/>
  <c r="C160717" i="1"/>
  <c r="D160717" i="1"/>
  <c r="C160718" i="1"/>
  <c r="D160718" i="1"/>
  <c r="C160719" i="1"/>
  <c r="D160719" i="1"/>
  <c r="C160720" i="1"/>
  <c r="D160720" i="1"/>
  <c r="C160721" i="1"/>
  <c r="D160721" i="1"/>
  <c r="C160722" i="1"/>
  <c r="D160722" i="1"/>
  <c r="C160723" i="1"/>
  <c r="D160723" i="1"/>
  <c r="C160724" i="1"/>
  <c r="D160724" i="1"/>
  <c r="C160725" i="1"/>
  <c r="D160725" i="1"/>
  <c r="C160726" i="1"/>
  <c r="D160726" i="1"/>
  <c r="C160727" i="1"/>
  <c r="D160727" i="1"/>
  <c r="C160728" i="1"/>
  <c r="D160728" i="1"/>
  <c r="C160729" i="1"/>
  <c r="D160729" i="1"/>
  <c r="C160730" i="1"/>
  <c r="D160730" i="1"/>
  <c r="C160731" i="1"/>
  <c r="D160731" i="1"/>
  <c r="C160732" i="1"/>
  <c r="D160732" i="1"/>
  <c r="C160733" i="1"/>
  <c r="D160733" i="1"/>
  <c r="C160734" i="1"/>
  <c r="D160734" i="1"/>
  <c r="C160735" i="1"/>
  <c r="D160735" i="1"/>
  <c r="C160736" i="1"/>
  <c r="D160736" i="1"/>
  <c r="C160737" i="1"/>
  <c r="D160737" i="1"/>
  <c r="C160738" i="1"/>
  <c r="D160738" i="1"/>
  <c r="C160739" i="1"/>
  <c r="D160739" i="1"/>
  <c r="C160740" i="1"/>
  <c r="D160740" i="1"/>
  <c r="C160741" i="1"/>
  <c r="D160741" i="1"/>
  <c r="C160742" i="1"/>
  <c r="D160742" i="1"/>
  <c r="C160743" i="1"/>
  <c r="D160743" i="1"/>
  <c r="C160744" i="1"/>
  <c r="D160744" i="1"/>
  <c r="C160745" i="1"/>
  <c r="D160745" i="1"/>
  <c r="C160746" i="1"/>
  <c r="D160746" i="1"/>
  <c r="C160747" i="1"/>
  <c r="D160747" i="1"/>
  <c r="C160748" i="1"/>
  <c r="D160748" i="1"/>
  <c r="C160749" i="1"/>
  <c r="D160749" i="1"/>
  <c r="C160750" i="1"/>
  <c r="D160750" i="1"/>
  <c r="C160751" i="1"/>
  <c r="D160751" i="1"/>
  <c r="C160752" i="1"/>
  <c r="D160752" i="1"/>
  <c r="C160753" i="1"/>
  <c r="D160753" i="1"/>
  <c r="C160754" i="1"/>
  <c r="D160754" i="1"/>
  <c r="C160755" i="1"/>
  <c r="D160755" i="1"/>
  <c r="C160756" i="1"/>
  <c r="D160756" i="1"/>
  <c r="C160757" i="1"/>
  <c r="D160757" i="1"/>
  <c r="C160758" i="1"/>
  <c r="D160758" i="1"/>
  <c r="C160759" i="1"/>
  <c r="D160759" i="1"/>
  <c r="C160760" i="1"/>
  <c r="D160760" i="1"/>
  <c r="C160761" i="1"/>
  <c r="D160761" i="1"/>
  <c r="C160762" i="1"/>
  <c r="D160762" i="1"/>
  <c r="C160763" i="1"/>
  <c r="D160763" i="1"/>
  <c r="C160764" i="1"/>
  <c r="D160764" i="1"/>
  <c r="C160765" i="1"/>
  <c r="D160765" i="1"/>
  <c r="C160766" i="1"/>
  <c r="D160766" i="1"/>
  <c r="C160767" i="1"/>
  <c r="D160767" i="1"/>
  <c r="C160768" i="1"/>
  <c r="D160768" i="1"/>
  <c r="C160769" i="1"/>
  <c r="D160769" i="1"/>
  <c r="C160770" i="1"/>
  <c r="D160770" i="1"/>
  <c r="C160771" i="1"/>
  <c r="D160771" i="1"/>
  <c r="C160772" i="1"/>
  <c r="D160772" i="1"/>
  <c r="C160773" i="1"/>
  <c r="D160773" i="1"/>
  <c r="C160774" i="1"/>
  <c r="D160774" i="1"/>
  <c r="C160775" i="1"/>
  <c r="D160775" i="1"/>
  <c r="C160776" i="1"/>
  <c r="D160776" i="1"/>
  <c r="C160777" i="1"/>
  <c r="D160777" i="1"/>
  <c r="C160778" i="1"/>
  <c r="D160778" i="1"/>
  <c r="C160779" i="1"/>
  <c r="D160779" i="1"/>
  <c r="C160780" i="1"/>
  <c r="D160780" i="1"/>
  <c r="C160781" i="1"/>
  <c r="D160781" i="1"/>
  <c r="C160782" i="1"/>
  <c r="D160782" i="1"/>
  <c r="C160783" i="1"/>
  <c r="D160783" i="1"/>
  <c r="C160784" i="1"/>
  <c r="D160784" i="1"/>
  <c r="C160785" i="1"/>
  <c r="D160785" i="1"/>
  <c r="C160786" i="1"/>
  <c r="D160786" i="1"/>
  <c r="C160787" i="1"/>
  <c r="D160787" i="1"/>
  <c r="C160788" i="1"/>
  <c r="D160788" i="1"/>
  <c r="C160789" i="1"/>
  <c r="D160789" i="1"/>
  <c r="C160790" i="1"/>
  <c r="D160790" i="1"/>
  <c r="C160791" i="1"/>
  <c r="D160791" i="1"/>
  <c r="C160792" i="1"/>
  <c r="D160792" i="1"/>
  <c r="C160793" i="1"/>
  <c r="D160793" i="1"/>
  <c r="C160794" i="1"/>
  <c r="D160794" i="1"/>
  <c r="C160795" i="1"/>
  <c r="D160795" i="1"/>
  <c r="C160796" i="1"/>
  <c r="D160796" i="1"/>
  <c r="C160797" i="1"/>
  <c r="D160797" i="1"/>
  <c r="C160798" i="1"/>
  <c r="D160798" i="1"/>
  <c r="C160799" i="1"/>
  <c r="D160799" i="1"/>
  <c r="C160800" i="1"/>
  <c r="D160800" i="1"/>
  <c r="C160801" i="1"/>
  <c r="D160801" i="1"/>
  <c r="C160802" i="1"/>
  <c r="D160802" i="1"/>
  <c r="C160803" i="1"/>
  <c r="D160803" i="1"/>
  <c r="C160804" i="1"/>
  <c r="D160804" i="1"/>
  <c r="C160805" i="1"/>
  <c r="D160805" i="1"/>
  <c r="C160806" i="1"/>
  <c r="D160806" i="1"/>
  <c r="C160807" i="1"/>
  <c r="D160807" i="1"/>
  <c r="C160808" i="1"/>
  <c r="D160808" i="1"/>
  <c r="C160809" i="1"/>
  <c r="D160809" i="1"/>
  <c r="C160810" i="1"/>
  <c r="D160810" i="1"/>
  <c r="C160811" i="1"/>
  <c r="D160811" i="1"/>
  <c r="C160812" i="1"/>
  <c r="D160812" i="1"/>
  <c r="C160813" i="1"/>
  <c r="D160813" i="1"/>
  <c r="C160814" i="1"/>
  <c r="D160814" i="1"/>
  <c r="C160815" i="1"/>
  <c r="D160815" i="1"/>
  <c r="C160816" i="1"/>
  <c r="D160816" i="1"/>
  <c r="C160817" i="1"/>
  <c r="D160817" i="1"/>
  <c r="C160818" i="1"/>
  <c r="D160818" i="1"/>
  <c r="C160819" i="1"/>
  <c r="D160819" i="1"/>
  <c r="C160820" i="1"/>
  <c r="D160820" i="1"/>
  <c r="C160821" i="1"/>
  <c r="D160821" i="1"/>
  <c r="C160822" i="1"/>
  <c r="D160822" i="1"/>
  <c r="C160823" i="1"/>
  <c r="D160823" i="1"/>
  <c r="C160824" i="1"/>
  <c r="D160824" i="1"/>
  <c r="C160825" i="1"/>
  <c r="D160825" i="1"/>
  <c r="C160826" i="1"/>
  <c r="D160826" i="1"/>
  <c r="C160827" i="1"/>
  <c r="D160827" i="1"/>
  <c r="C160828" i="1"/>
  <c r="D160828" i="1"/>
  <c r="C160829" i="1"/>
  <c r="D160829" i="1"/>
  <c r="C160830" i="1"/>
  <c r="D160830" i="1"/>
  <c r="C160831" i="1"/>
  <c r="D160831" i="1"/>
  <c r="C160832" i="1"/>
  <c r="D160832" i="1"/>
  <c r="C160833" i="1"/>
  <c r="D160833" i="1"/>
  <c r="C160834" i="1"/>
  <c r="D160834" i="1"/>
  <c r="C160835" i="1"/>
  <c r="D160835" i="1"/>
  <c r="C160836" i="1"/>
  <c r="D160836" i="1"/>
  <c r="C160837" i="1"/>
  <c r="D160837" i="1"/>
  <c r="C160838" i="1"/>
  <c r="D160838" i="1"/>
  <c r="C160839" i="1"/>
  <c r="D160839" i="1"/>
  <c r="C160840" i="1"/>
  <c r="D160840" i="1"/>
  <c r="C160841" i="1"/>
  <c r="D160841" i="1"/>
  <c r="C160842" i="1"/>
  <c r="D160842" i="1"/>
  <c r="C160843" i="1"/>
  <c r="D160843" i="1"/>
  <c r="C160844" i="1"/>
  <c r="D160844" i="1"/>
  <c r="C160845" i="1"/>
  <c r="D160845" i="1"/>
  <c r="C160846" i="1"/>
  <c r="D160846" i="1"/>
  <c r="C160847" i="1"/>
  <c r="D160847" i="1"/>
  <c r="C160848" i="1"/>
  <c r="D160848" i="1"/>
  <c r="C160849" i="1"/>
  <c r="D160849" i="1"/>
  <c r="C160850" i="1"/>
  <c r="D160850" i="1"/>
  <c r="C160851" i="1"/>
  <c r="D160851" i="1"/>
  <c r="C160852" i="1"/>
  <c r="D160852" i="1"/>
  <c r="C160853" i="1"/>
  <c r="D160853" i="1"/>
  <c r="C160854" i="1"/>
  <c r="D160854" i="1"/>
  <c r="C160855" i="1"/>
  <c r="D160855" i="1"/>
  <c r="C160856" i="1"/>
  <c r="D160856" i="1"/>
  <c r="C160857" i="1"/>
  <c r="D160857" i="1"/>
  <c r="C160858" i="1"/>
  <c r="D160858" i="1"/>
  <c r="C160859" i="1"/>
  <c r="D160859" i="1"/>
  <c r="C160860" i="1"/>
  <c r="D160860" i="1"/>
  <c r="C160861" i="1"/>
  <c r="D160861" i="1"/>
  <c r="C160862" i="1"/>
  <c r="D160862" i="1"/>
  <c r="C160863" i="1"/>
  <c r="D160863" i="1"/>
  <c r="C160864" i="1"/>
  <c r="D160864" i="1"/>
  <c r="C160865" i="1"/>
  <c r="D160865" i="1"/>
  <c r="C160866" i="1"/>
  <c r="D160866" i="1"/>
  <c r="C160867" i="1"/>
  <c r="D160867" i="1"/>
  <c r="C160868" i="1"/>
  <c r="D160868" i="1"/>
  <c r="C160869" i="1"/>
  <c r="D160869" i="1"/>
  <c r="C160870" i="1"/>
  <c r="D160870" i="1"/>
  <c r="C160871" i="1"/>
  <c r="D160871" i="1"/>
  <c r="C160872" i="1"/>
  <c r="D160872" i="1"/>
  <c r="C160873" i="1"/>
  <c r="D160873" i="1"/>
  <c r="C160874" i="1"/>
  <c r="D160874" i="1"/>
  <c r="C160875" i="1"/>
  <c r="D160875" i="1"/>
  <c r="C160876" i="1"/>
  <c r="D160876" i="1"/>
  <c r="C160877" i="1"/>
  <c r="D160877" i="1"/>
  <c r="C160878" i="1"/>
  <c r="D160878" i="1"/>
  <c r="C160879" i="1"/>
  <c r="D160879" i="1"/>
  <c r="C160880" i="1"/>
  <c r="D160880" i="1"/>
  <c r="C160881" i="1"/>
  <c r="D160881" i="1"/>
  <c r="C160882" i="1"/>
  <c r="D160882" i="1"/>
  <c r="C160883" i="1"/>
  <c r="D160883" i="1"/>
  <c r="C160884" i="1"/>
  <c r="D160884" i="1"/>
  <c r="C160885" i="1"/>
  <c r="D160885" i="1"/>
  <c r="C160886" i="1"/>
  <c r="D160886" i="1"/>
  <c r="C160887" i="1"/>
  <c r="D160887" i="1"/>
  <c r="C160888" i="1"/>
  <c r="D160888" i="1"/>
  <c r="C160889" i="1"/>
  <c r="D160889" i="1"/>
  <c r="C160890" i="1"/>
  <c r="D160890" i="1"/>
  <c r="C160891" i="1"/>
  <c r="D160891" i="1"/>
  <c r="C160892" i="1"/>
  <c r="D160892" i="1"/>
  <c r="C160893" i="1"/>
  <c r="D160893" i="1"/>
  <c r="C160894" i="1"/>
  <c r="D160894" i="1"/>
  <c r="C160895" i="1"/>
  <c r="D160895" i="1"/>
  <c r="C160896" i="1"/>
  <c r="D160896" i="1"/>
  <c r="C160897" i="1"/>
  <c r="D160897" i="1"/>
  <c r="C160898" i="1"/>
  <c r="D160898" i="1"/>
  <c r="C160899" i="1"/>
  <c r="D160899" i="1"/>
  <c r="C160900" i="1"/>
  <c r="D160900" i="1"/>
  <c r="C160901" i="1"/>
  <c r="D160901" i="1"/>
  <c r="C160902" i="1"/>
  <c r="D160902" i="1"/>
  <c r="C160903" i="1"/>
  <c r="D160903" i="1"/>
  <c r="C160904" i="1"/>
  <c r="D160904" i="1"/>
  <c r="C160905" i="1"/>
  <c r="D160905" i="1"/>
  <c r="C160906" i="1"/>
  <c r="D160906" i="1"/>
  <c r="C160907" i="1"/>
  <c r="D160907" i="1"/>
  <c r="C160908" i="1"/>
  <c r="D160908" i="1"/>
  <c r="C160909" i="1"/>
  <c r="D160909" i="1"/>
  <c r="C160910" i="1"/>
  <c r="D160910" i="1"/>
  <c r="C160911" i="1"/>
  <c r="D160911" i="1"/>
  <c r="C160912" i="1"/>
  <c r="D160912" i="1"/>
  <c r="C160913" i="1"/>
  <c r="D160913" i="1"/>
  <c r="C160914" i="1"/>
  <c r="D160914" i="1"/>
  <c r="C160915" i="1"/>
  <c r="D160915" i="1"/>
  <c r="C160916" i="1"/>
  <c r="D160916" i="1"/>
  <c r="C160917" i="1"/>
  <c r="D160917" i="1"/>
  <c r="C160918" i="1"/>
  <c r="D160918" i="1"/>
  <c r="C160919" i="1"/>
  <c r="D160919" i="1"/>
  <c r="C160920" i="1"/>
  <c r="D160920" i="1"/>
  <c r="C160921" i="1"/>
  <c r="D160921" i="1"/>
  <c r="C160922" i="1"/>
  <c r="D160922" i="1"/>
  <c r="C160923" i="1"/>
  <c r="D160923" i="1"/>
  <c r="C160924" i="1"/>
  <c r="D160924" i="1"/>
  <c r="C160925" i="1"/>
  <c r="D160925" i="1"/>
  <c r="C160926" i="1"/>
  <c r="D160926" i="1"/>
  <c r="C160927" i="1"/>
  <c r="D160927" i="1"/>
  <c r="C160928" i="1"/>
  <c r="D160928" i="1"/>
  <c r="C160929" i="1"/>
  <c r="D160929" i="1"/>
  <c r="C160930" i="1"/>
  <c r="D160930" i="1"/>
  <c r="C160931" i="1"/>
  <c r="D160931" i="1"/>
  <c r="C160932" i="1"/>
  <c r="D160932" i="1"/>
  <c r="C160933" i="1"/>
  <c r="D160933" i="1"/>
  <c r="C160934" i="1"/>
  <c r="D160934" i="1"/>
  <c r="C160935" i="1"/>
  <c r="D160935" i="1"/>
  <c r="C160936" i="1"/>
  <c r="D160936" i="1"/>
  <c r="C160937" i="1"/>
  <c r="D160937" i="1"/>
  <c r="C160938" i="1"/>
  <c r="D160938" i="1"/>
  <c r="C160939" i="1"/>
  <c r="D160939" i="1"/>
  <c r="C160940" i="1"/>
  <c r="D160940" i="1"/>
  <c r="C160941" i="1"/>
  <c r="D160941" i="1"/>
  <c r="C160942" i="1"/>
  <c r="D160942" i="1"/>
  <c r="C160943" i="1"/>
  <c r="D160943" i="1"/>
  <c r="C160944" i="1"/>
  <c r="D160944" i="1"/>
  <c r="C160945" i="1"/>
  <c r="D160945" i="1"/>
  <c r="C160946" i="1"/>
  <c r="D160946" i="1"/>
  <c r="C160947" i="1"/>
  <c r="D160947" i="1"/>
  <c r="C160948" i="1"/>
  <c r="D160948" i="1"/>
  <c r="C160949" i="1"/>
  <c r="D160949" i="1"/>
  <c r="C160950" i="1"/>
  <c r="D160950" i="1"/>
  <c r="C160951" i="1"/>
  <c r="D160951" i="1"/>
  <c r="C160952" i="1"/>
  <c r="D160952" i="1"/>
  <c r="C160953" i="1"/>
  <c r="D160953" i="1"/>
  <c r="C160954" i="1"/>
  <c r="D160954" i="1"/>
  <c r="C160955" i="1"/>
  <c r="D160955" i="1"/>
  <c r="C160956" i="1"/>
  <c r="D160956" i="1"/>
  <c r="C160957" i="1"/>
  <c r="D160957" i="1"/>
  <c r="C160958" i="1"/>
  <c r="D160958" i="1"/>
  <c r="C160959" i="1"/>
  <c r="D160959" i="1"/>
  <c r="C160960" i="1"/>
  <c r="D160960" i="1"/>
  <c r="C160961" i="1"/>
  <c r="D160961" i="1"/>
  <c r="C160962" i="1"/>
  <c r="D160962" i="1"/>
  <c r="C160963" i="1"/>
  <c r="D160963" i="1"/>
  <c r="C160964" i="1"/>
  <c r="D160964" i="1"/>
  <c r="C160965" i="1"/>
  <c r="D160965" i="1"/>
  <c r="C160966" i="1"/>
  <c r="D160966" i="1"/>
  <c r="C160967" i="1"/>
  <c r="D160967" i="1"/>
  <c r="C160968" i="1"/>
  <c r="D160968" i="1"/>
  <c r="C160969" i="1"/>
  <c r="D160969" i="1"/>
  <c r="C160970" i="1"/>
  <c r="D160970" i="1"/>
  <c r="C160971" i="1"/>
  <c r="D160971" i="1"/>
  <c r="C160972" i="1"/>
  <c r="D160972" i="1"/>
  <c r="C160973" i="1"/>
  <c r="D160973" i="1"/>
  <c r="C160974" i="1"/>
  <c r="D160974" i="1"/>
  <c r="C160975" i="1"/>
  <c r="D160975" i="1"/>
  <c r="C160976" i="1"/>
  <c r="D160976" i="1"/>
  <c r="C160977" i="1"/>
  <c r="D160977" i="1"/>
  <c r="C160978" i="1"/>
  <c r="D160978" i="1"/>
  <c r="C160979" i="1"/>
  <c r="D160979" i="1"/>
  <c r="C160980" i="1"/>
  <c r="D160980" i="1"/>
  <c r="C160981" i="1"/>
  <c r="D160981" i="1"/>
  <c r="C160982" i="1"/>
  <c r="D160982" i="1"/>
  <c r="C160983" i="1"/>
  <c r="D160983" i="1"/>
  <c r="C160984" i="1"/>
  <c r="D160984" i="1"/>
  <c r="C160985" i="1"/>
  <c r="D160985" i="1"/>
  <c r="C160986" i="1"/>
  <c r="D160986" i="1"/>
  <c r="C160987" i="1"/>
  <c r="D160987" i="1"/>
  <c r="C160988" i="1"/>
  <c r="D160988" i="1"/>
  <c r="C160989" i="1"/>
  <c r="D160989" i="1"/>
  <c r="C160990" i="1"/>
  <c r="D160990" i="1"/>
  <c r="C160991" i="1"/>
  <c r="D160991" i="1"/>
  <c r="C160992" i="1"/>
  <c r="D160992" i="1"/>
  <c r="C160993" i="1"/>
  <c r="D160993" i="1"/>
  <c r="C160994" i="1"/>
  <c r="D160994" i="1"/>
  <c r="C160995" i="1"/>
  <c r="D160995" i="1"/>
  <c r="C160996" i="1"/>
  <c r="D160996" i="1"/>
  <c r="C160997" i="1"/>
  <c r="D160997" i="1"/>
  <c r="C160998" i="1"/>
  <c r="D160998" i="1"/>
  <c r="C160999" i="1"/>
  <c r="D160999" i="1"/>
  <c r="C161000" i="1"/>
  <c r="D161000" i="1"/>
  <c r="C161001" i="1"/>
  <c r="D161001" i="1"/>
  <c r="C161002" i="1"/>
  <c r="D161002" i="1"/>
  <c r="C161003" i="1"/>
  <c r="D161003" i="1"/>
  <c r="C161004" i="1"/>
  <c r="D161004" i="1"/>
  <c r="C161005" i="1"/>
  <c r="D161005" i="1"/>
  <c r="C161006" i="1"/>
  <c r="D161006" i="1"/>
  <c r="C161007" i="1"/>
  <c r="D161007" i="1"/>
  <c r="C161008" i="1"/>
  <c r="D161008" i="1"/>
  <c r="C161009" i="1"/>
  <c r="D161009" i="1"/>
  <c r="C161010" i="1"/>
  <c r="D161010" i="1"/>
  <c r="C161011" i="1"/>
  <c r="D161011" i="1"/>
  <c r="C161012" i="1"/>
  <c r="D161012" i="1"/>
  <c r="C161013" i="1"/>
  <c r="D161013" i="1"/>
  <c r="C161014" i="1"/>
  <c r="D161014" i="1"/>
  <c r="C161015" i="1"/>
  <c r="D161015" i="1"/>
  <c r="C161016" i="1"/>
  <c r="D161016" i="1"/>
  <c r="C161017" i="1"/>
  <c r="D161017" i="1"/>
  <c r="C161018" i="1"/>
  <c r="D161018" i="1"/>
  <c r="C161019" i="1"/>
  <c r="D161019" i="1"/>
  <c r="C161020" i="1"/>
  <c r="D161020" i="1"/>
  <c r="C161021" i="1"/>
  <c r="D161021" i="1"/>
  <c r="C161022" i="1"/>
  <c r="D161022" i="1"/>
  <c r="C161023" i="1"/>
  <c r="D161023" i="1"/>
  <c r="C161024" i="1"/>
  <c r="D161024" i="1"/>
  <c r="C161025" i="1"/>
  <c r="D161025" i="1"/>
  <c r="C161026" i="1"/>
  <c r="D161026" i="1"/>
  <c r="C161027" i="1"/>
  <c r="D161027" i="1"/>
  <c r="C161028" i="1"/>
  <c r="D161028" i="1"/>
  <c r="C161029" i="1"/>
  <c r="D161029" i="1"/>
  <c r="C161030" i="1"/>
  <c r="D161030" i="1"/>
  <c r="C161031" i="1"/>
  <c r="D161031" i="1"/>
  <c r="C161032" i="1"/>
  <c r="D161032" i="1"/>
  <c r="C161033" i="1"/>
  <c r="D161033" i="1"/>
  <c r="C161034" i="1"/>
  <c r="D161034" i="1"/>
  <c r="C161035" i="1"/>
  <c r="D161035" i="1"/>
  <c r="C161036" i="1"/>
  <c r="D161036" i="1"/>
  <c r="C161037" i="1"/>
  <c r="D161037" i="1"/>
  <c r="C161038" i="1"/>
  <c r="D161038" i="1"/>
  <c r="C161039" i="1"/>
  <c r="D161039" i="1"/>
  <c r="C161040" i="1"/>
  <c r="D161040" i="1"/>
  <c r="C161041" i="1"/>
  <c r="D161041" i="1"/>
  <c r="C161042" i="1"/>
  <c r="D161042" i="1"/>
  <c r="C161043" i="1"/>
  <c r="D161043" i="1"/>
  <c r="C161044" i="1"/>
  <c r="D161044" i="1"/>
  <c r="C161045" i="1"/>
  <c r="D161045" i="1"/>
  <c r="C161046" i="1"/>
  <c r="D161046" i="1"/>
  <c r="C161047" i="1"/>
  <c r="D161047" i="1"/>
  <c r="C161048" i="1"/>
  <c r="D161048" i="1"/>
  <c r="C161049" i="1"/>
  <c r="D161049" i="1"/>
  <c r="C161050" i="1"/>
  <c r="D161050" i="1"/>
  <c r="C161051" i="1"/>
  <c r="D161051" i="1"/>
  <c r="C161052" i="1"/>
  <c r="D161052" i="1"/>
  <c r="C161053" i="1"/>
  <c r="D161053" i="1"/>
  <c r="C161054" i="1"/>
  <c r="D161054" i="1"/>
  <c r="C161055" i="1"/>
  <c r="D161055" i="1"/>
  <c r="C161056" i="1"/>
  <c r="D161056" i="1"/>
  <c r="C161057" i="1"/>
  <c r="D161057" i="1"/>
  <c r="C161058" i="1"/>
  <c r="D161058" i="1"/>
  <c r="C161059" i="1"/>
  <c r="D161059" i="1"/>
  <c r="C161060" i="1"/>
  <c r="D161060" i="1"/>
  <c r="C161061" i="1"/>
  <c r="D161061" i="1"/>
  <c r="C161062" i="1"/>
  <c r="D161062" i="1"/>
  <c r="C161063" i="1"/>
  <c r="D161063" i="1"/>
  <c r="C161064" i="1"/>
  <c r="D161064" i="1"/>
  <c r="C161065" i="1"/>
  <c r="D161065" i="1"/>
  <c r="C161066" i="1"/>
  <c r="D161066" i="1"/>
  <c r="C161067" i="1"/>
  <c r="D161067" i="1"/>
  <c r="C161068" i="1"/>
  <c r="D161068" i="1"/>
  <c r="C161069" i="1"/>
  <c r="D161069" i="1"/>
  <c r="C161070" i="1"/>
  <c r="D161070" i="1"/>
  <c r="C161071" i="1"/>
  <c r="D161071" i="1"/>
  <c r="C161072" i="1"/>
  <c r="D161072" i="1"/>
  <c r="C161073" i="1"/>
  <c r="D161073" i="1"/>
  <c r="C161074" i="1"/>
  <c r="D161074" i="1"/>
  <c r="C161075" i="1"/>
  <c r="D161075" i="1"/>
  <c r="C161076" i="1"/>
  <c r="D161076" i="1"/>
  <c r="C161077" i="1"/>
  <c r="D161077" i="1"/>
  <c r="C161078" i="1"/>
  <c r="D161078" i="1"/>
  <c r="C161079" i="1"/>
  <c r="D161079" i="1"/>
  <c r="C161080" i="1"/>
  <c r="D161080" i="1"/>
  <c r="C161081" i="1"/>
  <c r="D161081" i="1"/>
  <c r="C161082" i="1"/>
  <c r="D161082" i="1"/>
  <c r="C161083" i="1"/>
  <c r="D161083" i="1"/>
  <c r="C161084" i="1"/>
  <c r="D161084" i="1"/>
  <c r="C161085" i="1"/>
  <c r="D161085" i="1"/>
  <c r="C161086" i="1"/>
  <c r="D161086" i="1"/>
  <c r="C161087" i="1"/>
  <c r="D161087" i="1"/>
  <c r="C161088" i="1"/>
  <c r="D161088" i="1"/>
  <c r="C161089" i="1"/>
  <c r="D161089" i="1"/>
  <c r="C161090" i="1"/>
  <c r="D161090" i="1"/>
  <c r="C161091" i="1"/>
  <c r="D161091" i="1"/>
  <c r="C161092" i="1"/>
  <c r="D161092" i="1"/>
  <c r="C161093" i="1"/>
  <c r="D161093" i="1"/>
  <c r="C161094" i="1"/>
  <c r="D161094" i="1"/>
  <c r="C161095" i="1"/>
  <c r="D161095" i="1"/>
  <c r="C161096" i="1"/>
  <c r="D161096" i="1"/>
  <c r="C161097" i="1"/>
  <c r="D161097" i="1"/>
  <c r="C161098" i="1"/>
  <c r="D161098" i="1"/>
  <c r="C161099" i="1"/>
  <c r="D161099" i="1"/>
  <c r="C161100" i="1"/>
  <c r="D161100" i="1"/>
  <c r="C161101" i="1"/>
  <c r="D161101" i="1"/>
  <c r="C161102" i="1"/>
  <c r="D161102" i="1"/>
  <c r="C161103" i="1"/>
  <c r="D161103" i="1"/>
  <c r="C161104" i="1"/>
  <c r="D161104" i="1"/>
  <c r="C161105" i="1"/>
  <c r="D161105" i="1"/>
  <c r="C161106" i="1"/>
  <c r="D161106" i="1"/>
  <c r="C161107" i="1"/>
  <c r="D161107" i="1"/>
  <c r="C161108" i="1"/>
  <c r="D161108" i="1"/>
  <c r="C161109" i="1"/>
  <c r="D161109" i="1"/>
  <c r="C161110" i="1"/>
  <c r="D161110" i="1"/>
  <c r="C161111" i="1"/>
  <c r="D161111" i="1"/>
  <c r="C161112" i="1"/>
  <c r="D161112" i="1"/>
  <c r="C161113" i="1"/>
  <c r="D161113" i="1"/>
  <c r="C161114" i="1"/>
  <c r="D161114" i="1"/>
  <c r="C161115" i="1"/>
  <c r="D161115" i="1"/>
  <c r="C161116" i="1"/>
  <c r="D161116" i="1"/>
  <c r="C161117" i="1"/>
  <c r="D161117" i="1"/>
  <c r="C161118" i="1"/>
  <c r="D161118" i="1"/>
  <c r="C161119" i="1"/>
  <c r="D161119" i="1"/>
  <c r="C161120" i="1"/>
  <c r="D161120" i="1"/>
  <c r="C161121" i="1"/>
  <c r="D161121" i="1"/>
  <c r="C161122" i="1"/>
  <c r="D161122" i="1"/>
  <c r="C161123" i="1"/>
  <c r="D161123" i="1"/>
  <c r="C161124" i="1"/>
  <c r="D161124" i="1"/>
  <c r="C161125" i="1"/>
  <c r="D161125" i="1"/>
  <c r="C161126" i="1"/>
  <c r="D161126" i="1"/>
  <c r="C161127" i="1"/>
  <c r="D161127" i="1"/>
  <c r="C161128" i="1"/>
  <c r="D161128" i="1"/>
  <c r="C161129" i="1"/>
  <c r="D161129" i="1"/>
  <c r="C161130" i="1"/>
  <c r="D161130" i="1"/>
  <c r="C161131" i="1"/>
  <c r="D161131" i="1"/>
  <c r="C161132" i="1"/>
  <c r="D161132" i="1"/>
  <c r="C161133" i="1"/>
  <c r="D161133" i="1"/>
  <c r="C161134" i="1"/>
  <c r="D161134" i="1"/>
  <c r="C161135" i="1"/>
  <c r="D161135" i="1"/>
  <c r="C161136" i="1"/>
  <c r="D161136" i="1"/>
  <c r="C161137" i="1"/>
  <c r="D161137" i="1"/>
  <c r="C161138" i="1"/>
  <c r="D161138" i="1"/>
  <c r="C161139" i="1"/>
  <c r="D161139" i="1"/>
  <c r="C161140" i="1"/>
  <c r="D161140" i="1"/>
  <c r="C161141" i="1"/>
  <c r="D161141" i="1"/>
  <c r="C161142" i="1"/>
  <c r="D161142" i="1"/>
  <c r="C161143" i="1"/>
  <c r="D161143" i="1"/>
  <c r="C161144" i="1"/>
  <c r="D161144" i="1"/>
  <c r="C161145" i="1"/>
  <c r="D161145" i="1"/>
  <c r="C161146" i="1"/>
  <c r="D161146" i="1"/>
  <c r="C161147" i="1"/>
  <c r="D161147" i="1"/>
  <c r="C161148" i="1"/>
  <c r="D161148" i="1"/>
  <c r="C161149" i="1"/>
  <c r="D161149" i="1"/>
  <c r="C161150" i="1"/>
  <c r="D161150" i="1"/>
  <c r="C161151" i="1"/>
  <c r="D161151" i="1"/>
  <c r="C161152" i="1"/>
  <c r="D161152" i="1"/>
  <c r="C161153" i="1"/>
  <c r="D161153" i="1"/>
  <c r="C161154" i="1"/>
  <c r="D161154" i="1"/>
  <c r="C161155" i="1"/>
  <c r="D161155" i="1"/>
  <c r="C161156" i="1"/>
  <c r="D161156" i="1"/>
  <c r="C161157" i="1"/>
  <c r="D161157" i="1"/>
  <c r="C161158" i="1"/>
  <c r="D161158" i="1"/>
  <c r="C161159" i="1"/>
  <c r="D161159" i="1"/>
  <c r="C161160" i="1"/>
  <c r="D161160" i="1"/>
  <c r="C161161" i="1"/>
  <c r="D161161" i="1"/>
  <c r="C161162" i="1"/>
  <c r="D161162" i="1"/>
  <c r="C161163" i="1"/>
  <c r="D161163" i="1"/>
  <c r="C161164" i="1"/>
  <c r="D161164" i="1"/>
  <c r="C161165" i="1"/>
  <c r="D161165" i="1"/>
  <c r="C161166" i="1"/>
  <c r="D161166" i="1"/>
  <c r="C161167" i="1"/>
  <c r="D161167" i="1"/>
  <c r="C161168" i="1"/>
  <c r="D161168" i="1"/>
  <c r="C161169" i="1"/>
  <c r="D161169" i="1"/>
  <c r="C161170" i="1"/>
  <c r="D161170" i="1"/>
  <c r="C161171" i="1"/>
  <c r="D161171" i="1"/>
  <c r="C161172" i="1"/>
  <c r="D161172" i="1"/>
  <c r="C161173" i="1"/>
  <c r="D161173" i="1"/>
  <c r="C161174" i="1"/>
  <c r="D161174" i="1"/>
  <c r="C161175" i="1"/>
  <c r="D161175" i="1"/>
  <c r="C161176" i="1"/>
  <c r="D161176" i="1"/>
  <c r="C161177" i="1"/>
  <c r="D161177" i="1"/>
  <c r="C161178" i="1"/>
  <c r="D161178" i="1"/>
  <c r="C161179" i="1"/>
  <c r="D161179" i="1"/>
  <c r="C161180" i="1"/>
  <c r="D161180" i="1"/>
  <c r="C161181" i="1"/>
  <c r="D161181" i="1"/>
  <c r="C161182" i="1"/>
  <c r="D161182" i="1"/>
  <c r="C161183" i="1"/>
  <c r="D161183" i="1"/>
  <c r="C161184" i="1"/>
  <c r="D161184" i="1"/>
  <c r="C161185" i="1"/>
  <c r="D161185" i="1"/>
  <c r="C161186" i="1"/>
  <c r="D161186" i="1"/>
  <c r="C161187" i="1"/>
  <c r="D161187" i="1"/>
  <c r="C161188" i="1"/>
  <c r="D161188" i="1"/>
  <c r="C161189" i="1"/>
  <c r="D161189" i="1"/>
  <c r="C161190" i="1"/>
  <c r="D161190" i="1"/>
  <c r="C161191" i="1"/>
  <c r="D161191" i="1"/>
  <c r="C161192" i="1"/>
  <c r="D161192" i="1"/>
  <c r="C161193" i="1"/>
  <c r="D161193" i="1"/>
  <c r="C161194" i="1"/>
  <c r="D161194" i="1"/>
  <c r="C161195" i="1"/>
  <c r="D161195" i="1"/>
  <c r="C161196" i="1"/>
  <c r="D161196" i="1"/>
  <c r="C161197" i="1"/>
  <c r="D161197" i="1"/>
  <c r="C161198" i="1"/>
  <c r="D161198" i="1"/>
  <c r="C161199" i="1"/>
  <c r="D161199" i="1"/>
  <c r="C161200" i="1"/>
  <c r="D161200" i="1"/>
  <c r="C161201" i="1"/>
  <c r="D161201" i="1"/>
  <c r="C161202" i="1"/>
  <c r="D161202" i="1"/>
  <c r="C161203" i="1"/>
  <c r="D161203" i="1"/>
  <c r="C161204" i="1"/>
  <c r="D161204" i="1"/>
  <c r="C161205" i="1"/>
  <c r="D161205" i="1"/>
  <c r="C161206" i="1"/>
  <c r="D161206" i="1"/>
  <c r="C161207" i="1"/>
  <c r="D161207" i="1"/>
  <c r="C161208" i="1"/>
  <c r="D161208" i="1"/>
  <c r="C161209" i="1"/>
  <c r="D161209" i="1"/>
  <c r="C161210" i="1"/>
  <c r="D161210" i="1"/>
  <c r="C161211" i="1"/>
  <c r="D161211" i="1"/>
  <c r="C161212" i="1"/>
  <c r="D161212" i="1"/>
  <c r="C161213" i="1"/>
  <c r="D161213" i="1"/>
  <c r="C161214" i="1"/>
  <c r="D161214" i="1"/>
  <c r="C161215" i="1"/>
  <c r="D161215" i="1"/>
  <c r="C161216" i="1"/>
  <c r="D161216" i="1"/>
  <c r="C161217" i="1"/>
  <c r="D161217" i="1"/>
  <c r="C161218" i="1"/>
  <c r="D161218" i="1"/>
  <c r="C161219" i="1"/>
  <c r="D161219" i="1"/>
  <c r="C161220" i="1"/>
  <c r="D161220" i="1"/>
  <c r="C161221" i="1"/>
  <c r="D161221" i="1"/>
  <c r="C161222" i="1"/>
  <c r="D161222" i="1"/>
  <c r="C161223" i="1"/>
  <c r="D161223" i="1"/>
  <c r="C161224" i="1"/>
  <c r="D161224" i="1"/>
  <c r="C161225" i="1"/>
  <c r="D161225" i="1"/>
  <c r="C161226" i="1"/>
  <c r="D161226" i="1"/>
  <c r="C161227" i="1"/>
  <c r="D161227" i="1"/>
  <c r="C161228" i="1"/>
  <c r="D161228" i="1"/>
  <c r="C161229" i="1"/>
  <c r="D161229" i="1"/>
  <c r="C161230" i="1"/>
  <c r="D161230" i="1"/>
  <c r="C161231" i="1"/>
  <c r="D161231" i="1"/>
  <c r="C161232" i="1"/>
  <c r="D161232" i="1"/>
  <c r="C161233" i="1"/>
  <c r="D161233" i="1"/>
  <c r="C161234" i="1"/>
  <c r="D161234" i="1"/>
  <c r="C161235" i="1"/>
  <c r="D161235" i="1"/>
  <c r="C161236" i="1"/>
  <c r="D161236" i="1"/>
  <c r="C161237" i="1"/>
  <c r="D161237" i="1"/>
  <c r="C161238" i="1"/>
  <c r="D161238" i="1"/>
  <c r="C161239" i="1"/>
  <c r="D161239" i="1"/>
  <c r="C161240" i="1"/>
  <c r="D161240" i="1"/>
  <c r="C161241" i="1"/>
  <c r="D161241" i="1"/>
  <c r="C161242" i="1"/>
  <c r="D161242" i="1"/>
  <c r="C161243" i="1"/>
  <c r="D161243" i="1"/>
  <c r="C161244" i="1"/>
  <c r="D161244" i="1"/>
  <c r="C161245" i="1"/>
  <c r="D161245" i="1"/>
  <c r="C161246" i="1"/>
  <c r="D161246" i="1"/>
  <c r="C161247" i="1"/>
  <c r="D161247" i="1"/>
  <c r="C161248" i="1"/>
  <c r="D161248" i="1"/>
  <c r="C161249" i="1"/>
  <c r="D161249" i="1"/>
  <c r="C161250" i="1"/>
  <c r="D161250" i="1"/>
  <c r="C161251" i="1"/>
  <c r="D161251" i="1"/>
  <c r="C161252" i="1"/>
  <c r="D161252" i="1"/>
  <c r="C161253" i="1"/>
  <c r="D161253" i="1"/>
  <c r="C161254" i="1"/>
  <c r="D161254" i="1"/>
  <c r="C161255" i="1"/>
  <c r="D161255" i="1"/>
  <c r="C161256" i="1"/>
  <c r="D161256" i="1"/>
  <c r="C161257" i="1"/>
  <c r="D161257" i="1"/>
  <c r="C161258" i="1"/>
  <c r="D161258" i="1"/>
  <c r="C161259" i="1"/>
  <c r="D161259" i="1"/>
  <c r="C161260" i="1"/>
  <c r="D161260" i="1"/>
  <c r="C161261" i="1"/>
  <c r="D161261" i="1"/>
  <c r="C161262" i="1"/>
  <c r="D161262" i="1"/>
  <c r="C161263" i="1"/>
  <c r="D161263" i="1"/>
  <c r="C161264" i="1"/>
  <c r="D161264" i="1"/>
  <c r="C161265" i="1"/>
  <c r="D161265" i="1"/>
  <c r="C161266" i="1"/>
  <c r="D161266" i="1"/>
  <c r="C161267" i="1"/>
  <c r="D161267" i="1"/>
  <c r="C161268" i="1"/>
  <c r="D161268" i="1"/>
  <c r="C161269" i="1"/>
  <c r="D161269" i="1"/>
  <c r="C161270" i="1"/>
  <c r="D161270" i="1"/>
  <c r="C161271" i="1"/>
  <c r="D161271" i="1"/>
  <c r="C161272" i="1"/>
  <c r="D161272" i="1"/>
  <c r="C161273" i="1"/>
  <c r="D161273" i="1"/>
  <c r="C161274" i="1"/>
  <c r="D161274" i="1"/>
  <c r="C161275" i="1"/>
  <c r="D161275" i="1"/>
  <c r="C161276" i="1"/>
  <c r="D161276" i="1"/>
  <c r="C161277" i="1"/>
  <c r="D161277" i="1"/>
  <c r="C161278" i="1"/>
  <c r="D161278" i="1"/>
  <c r="C161279" i="1"/>
  <c r="D161279" i="1"/>
  <c r="C161280" i="1"/>
  <c r="D161280" i="1"/>
  <c r="C161281" i="1"/>
  <c r="D161281" i="1"/>
  <c r="C161282" i="1"/>
  <c r="D161282" i="1"/>
  <c r="C161283" i="1"/>
  <c r="D161283" i="1"/>
  <c r="C161284" i="1"/>
  <c r="D161284" i="1"/>
  <c r="C161285" i="1"/>
  <c r="D161285" i="1"/>
  <c r="C161286" i="1"/>
  <c r="D161286" i="1"/>
  <c r="C161287" i="1"/>
  <c r="D161287" i="1"/>
  <c r="C161288" i="1"/>
  <c r="D161288" i="1"/>
  <c r="C161289" i="1"/>
  <c r="D161289" i="1"/>
  <c r="C161290" i="1"/>
  <c r="D161290" i="1"/>
  <c r="C161291" i="1"/>
  <c r="D161291" i="1"/>
  <c r="C161292" i="1"/>
  <c r="D161292" i="1"/>
  <c r="C161293" i="1"/>
  <c r="D161293" i="1"/>
  <c r="C161294" i="1"/>
  <c r="D161294" i="1"/>
  <c r="C161295" i="1"/>
  <c r="D161295" i="1"/>
  <c r="C161296" i="1"/>
  <c r="D161296" i="1"/>
  <c r="C161297" i="1"/>
  <c r="D161297" i="1"/>
  <c r="C161298" i="1"/>
  <c r="D161298" i="1"/>
  <c r="C161299" i="1"/>
  <c r="D161299" i="1"/>
  <c r="C161300" i="1"/>
  <c r="D161300" i="1"/>
  <c r="C161301" i="1"/>
  <c r="D161301" i="1"/>
  <c r="C161302" i="1"/>
  <c r="D161302" i="1"/>
  <c r="C161303" i="1"/>
  <c r="D161303" i="1"/>
  <c r="C161304" i="1"/>
  <c r="D161304" i="1"/>
  <c r="C161305" i="1"/>
  <c r="D161305" i="1"/>
  <c r="C161306" i="1"/>
  <c r="D161306" i="1"/>
  <c r="C161307" i="1"/>
  <c r="D161307" i="1"/>
  <c r="C161308" i="1"/>
  <c r="D161308" i="1"/>
  <c r="C161309" i="1"/>
  <c r="D161309" i="1"/>
  <c r="C161310" i="1"/>
  <c r="D161310" i="1"/>
  <c r="C161311" i="1"/>
  <c r="D161311" i="1"/>
  <c r="C161312" i="1"/>
  <c r="D161312" i="1"/>
  <c r="C161313" i="1"/>
  <c r="D161313" i="1"/>
  <c r="C161314" i="1"/>
  <c r="D161314" i="1"/>
  <c r="C161315" i="1"/>
  <c r="D161315" i="1"/>
  <c r="C161316" i="1"/>
  <c r="D161316" i="1"/>
  <c r="C161317" i="1"/>
  <c r="D161317" i="1"/>
  <c r="C161318" i="1"/>
  <c r="D161318" i="1"/>
  <c r="C161319" i="1"/>
  <c r="D161319" i="1"/>
  <c r="C161320" i="1"/>
  <c r="D161320" i="1"/>
  <c r="C161321" i="1"/>
  <c r="D161321" i="1"/>
  <c r="C161322" i="1"/>
  <c r="D161322" i="1"/>
  <c r="C161323" i="1"/>
  <c r="D161323" i="1"/>
  <c r="C161324" i="1"/>
  <c r="D161324" i="1"/>
  <c r="C161325" i="1"/>
  <c r="D161325" i="1"/>
  <c r="C161326" i="1"/>
  <c r="D161326" i="1"/>
  <c r="C161327" i="1"/>
  <c r="D161327" i="1"/>
  <c r="C161328" i="1"/>
  <c r="D161328" i="1"/>
  <c r="C161329" i="1"/>
  <c r="D161329" i="1"/>
  <c r="C161330" i="1"/>
  <c r="D161330" i="1"/>
  <c r="C161331" i="1"/>
  <c r="D161331" i="1"/>
  <c r="C161332" i="1"/>
  <c r="D161332" i="1"/>
  <c r="C161333" i="1"/>
  <c r="D161333" i="1"/>
  <c r="C161334" i="1"/>
  <c r="D161334" i="1"/>
  <c r="C161335" i="1"/>
  <c r="D161335" i="1"/>
  <c r="C161336" i="1"/>
  <c r="D161336" i="1"/>
  <c r="C161337" i="1"/>
  <c r="D161337" i="1"/>
  <c r="C161338" i="1"/>
  <c r="D161338" i="1"/>
  <c r="C161339" i="1"/>
  <c r="D161339" i="1"/>
  <c r="C161340" i="1"/>
  <c r="D161340" i="1"/>
  <c r="C161341" i="1"/>
  <c r="D161341" i="1"/>
  <c r="C161342" i="1"/>
  <c r="D161342" i="1"/>
  <c r="C161343" i="1"/>
  <c r="D161343" i="1"/>
  <c r="C161344" i="1"/>
  <c r="D161344" i="1"/>
  <c r="C161345" i="1"/>
  <c r="D161345" i="1"/>
  <c r="C161346" i="1"/>
  <c r="D161346" i="1"/>
  <c r="C161347" i="1"/>
  <c r="D161347" i="1"/>
  <c r="C161348" i="1"/>
  <c r="D161348" i="1"/>
  <c r="C161349" i="1"/>
  <c r="D161349" i="1"/>
  <c r="C161350" i="1"/>
  <c r="D161350" i="1"/>
  <c r="C161351" i="1"/>
  <c r="D161351" i="1"/>
  <c r="C161352" i="1"/>
  <c r="D161352" i="1"/>
  <c r="C161353" i="1"/>
  <c r="D161353" i="1"/>
  <c r="C161354" i="1"/>
  <c r="D161354" i="1"/>
  <c r="C161355" i="1"/>
  <c r="D161355" i="1"/>
  <c r="C161356" i="1"/>
  <c r="D161356" i="1"/>
  <c r="C161357" i="1"/>
  <c r="D161357" i="1"/>
  <c r="C161358" i="1"/>
  <c r="D161358" i="1"/>
  <c r="C161359" i="1"/>
  <c r="D161359" i="1"/>
  <c r="C161360" i="1"/>
  <c r="D161360" i="1"/>
  <c r="C161361" i="1"/>
  <c r="D161361" i="1"/>
  <c r="C161362" i="1"/>
  <c r="D161362" i="1"/>
  <c r="C161363" i="1"/>
  <c r="D161363" i="1"/>
  <c r="C161364" i="1"/>
  <c r="D161364" i="1"/>
  <c r="C161365" i="1"/>
  <c r="D161365" i="1"/>
  <c r="C161366" i="1"/>
  <c r="D161366" i="1"/>
  <c r="C161367" i="1"/>
  <c r="D161367" i="1"/>
  <c r="C161368" i="1"/>
  <c r="D161368" i="1"/>
  <c r="C161369" i="1"/>
  <c r="D161369" i="1"/>
  <c r="C161370" i="1"/>
  <c r="D161370" i="1"/>
  <c r="C161371" i="1"/>
  <c r="D161371" i="1"/>
  <c r="C161372" i="1"/>
  <c r="D161372" i="1"/>
  <c r="C161373" i="1"/>
  <c r="D161373" i="1"/>
  <c r="C161374" i="1"/>
  <c r="D161374" i="1"/>
  <c r="C161375" i="1"/>
  <c r="D161375" i="1"/>
  <c r="C161376" i="1"/>
  <c r="D161376" i="1"/>
  <c r="C161377" i="1"/>
  <c r="D161377" i="1"/>
  <c r="C161378" i="1"/>
  <c r="D161378" i="1"/>
  <c r="C161379" i="1"/>
  <c r="D161379" i="1"/>
  <c r="C161380" i="1"/>
  <c r="D161380" i="1"/>
  <c r="C161381" i="1"/>
  <c r="D161381" i="1"/>
  <c r="C161382" i="1"/>
  <c r="D161382" i="1"/>
  <c r="C161383" i="1"/>
  <c r="D161383" i="1"/>
  <c r="C161384" i="1"/>
  <c r="D161384" i="1"/>
  <c r="C161385" i="1"/>
  <c r="D161385" i="1"/>
  <c r="C161386" i="1"/>
  <c r="D161386" i="1"/>
  <c r="C161387" i="1"/>
  <c r="D161387" i="1"/>
  <c r="C161388" i="1"/>
  <c r="D161388" i="1"/>
  <c r="C161389" i="1"/>
  <c r="D161389" i="1"/>
  <c r="C161390" i="1"/>
  <c r="D161390" i="1"/>
  <c r="C161391" i="1"/>
  <c r="D161391" i="1"/>
  <c r="C161392" i="1"/>
  <c r="D161392" i="1"/>
  <c r="C161393" i="1"/>
  <c r="D161393" i="1"/>
  <c r="C161394" i="1"/>
  <c r="D161394" i="1"/>
  <c r="C161395" i="1"/>
  <c r="D161395" i="1"/>
  <c r="C161396" i="1"/>
  <c r="D161396" i="1"/>
  <c r="C161397" i="1"/>
  <c r="D161397" i="1"/>
  <c r="C161398" i="1"/>
  <c r="D161398" i="1"/>
  <c r="C161399" i="1"/>
  <c r="D161399" i="1"/>
  <c r="C161400" i="1"/>
  <c r="D161400" i="1"/>
  <c r="C161401" i="1"/>
  <c r="D161401" i="1"/>
  <c r="C161402" i="1"/>
  <c r="D161402" i="1"/>
  <c r="C161403" i="1"/>
  <c r="D161403" i="1"/>
  <c r="C161404" i="1"/>
  <c r="D161404" i="1"/>
  <c r="C161405" i="1"/>
  <c r="D161405" i="1"/>
  <c r="C161406" i="1"/>
  <c r="D161406" i="1"/>
  <c r="C161407" i="1"/>
  <c r="D161407" i="1"/>
  <c r="C161408" i="1"/>
  <c r="D161408" i="1"/>
  <c r="C161409" i="1"/>
  <c r="D161409" i="1"/>
  <c r="C161410" i="1"/>
  <c r="D161410" i="1"/>
  <c r="C161411" i="1"/>
  <c r="D161411" i="1"/>
  <c r="C161412" i="1"/>
  <c r="D161412" i="1"/>
  <c r="C161413" i="1"/>
  <c r="D161413" i="1"/>
  <c r="C161414" i="1"/>
  <c r="D161414" i="1"/>
  <c r="C161415" i="1"/>
  <c r="D161415" i="1"/>
  <c r="C161416" i="1"/>
  <c r="D161416" i="1"/>
  <c r="C161417" i="1"/>
  <c r="D161417" i="1"/>
  <c r="C161418" i="1"/>
  <c r="D161418" i="1"/>
  <c r="C161419" i="1"/>
  <c r="D161419" i="1"/>
  <c r="C161420" i="1"/>
  <c r="D161420" i="1"/>
  <c r="C161421" i="1"/>
  <c r="D161421" i="1"/>
  <c r="C161422" i="1"/>
  <c r="D161422" i="1"/>
  <c r="C161423" i="1"/>
  <c r="D161423" i="1"/>
  <c r="C161424" i="1"/>
  <c r="D161424" i="1"/>
  <c r="C161425" i="1"/>
  <c r="D161425" i="1"/>
  <c r="C161426" i="1"/>
  <c r="D161426" i="1"/>
  <c r="C161427" i="1"/>
  <c r="D161427" i="1"/>
  <c r="C161428" i="1"/>
  <c r="D161428" i="1"/>
  <c r="C161429" i="1"/>
  <c r="D161429" i="1"/>
  <c r="C161430" i="1"/>
  <c r="D161430" i="1"/>
  <c r="C161431" i="1"/>
  <c r="D161431" i="1"/>
  <c r="C161432" i="1"/>
  <c r="D161432" i="1"/>
  <c r="C161433" i="1"/>
  <c r="D161433" i="1"/>
  <c r="C161434" i="1"/>
  <c r="D161434" i="1"/>
  <c r="C161435" i="1"/>
  <c r="D161435" i="1"/>
  <c r="C161436" i="1"/>
  <c r="D161436" i="1"/>
  <c r="C161437" i="1"/>
  <c r="D161437" i="1"/>
  <c r="C161438" i="1"/>
  <c r="D161438" i="1"/>
  <c r="C161439" i="1"/>
  <c r="D161439" i="1"/>
  <c r="C161440" i="1"/>
  <c r="D161440" i="1"/>
  <c r="C161441" i="1"/>
  <c r="D161441" i="1"/>
  <c r="C161442" i="1"/>
  <c r="D161442" i="1"/>
  <c r="C161443" i="1"/>
  <c r="D161443" i="1"/>
  <c r="C161444" i="1"/>
  <c r="D161444" i="1"/>
  <c r="C161445" i="1"/>
  <c r="D161445" i="1"/>
  <c r="C161446" i="1"/>
  <c r="D161446" i="1"/>
  <c r="C161447" i="1"/>
  <c r="D161447" i="1"/>
  <c r="C161448" i="1"/>
  <c r="D161448" i="1"/>
  <c r="C161449" i="1"/>
  <c r="D161449" i="1"/>
  <c r="C161450" i="1"/>
  <c r="D161450" i="1"/>
  <c r="C161451" i="1"/>
  <c r="D161451" i="1"/>
  <c r="C161452" i="1"/>
  <c r="D161452" i="1"/>
  <c r="C161453" i="1"/>
  <c r="D161453" i="1"/>
  <c r="C161454" i="1"/>
  <c r="D161454" i="1"/>
  <c r="C161455" i="1"/>
  <c r="D161455" i="1"/>
  <c r="C161456" i="1"/>
  <c r="D161456" i="1"/>
  <c r="C161457" i="1"/>
  <c r="D161457" i="1"/>
  <c r="C161458" i="1"/>
  <c r="D161458" i="1"/>
  <c r="C161459" i="1"/>
  <c r="D161459" i="1"/>
  <c r="C161460" i="1"/>
  <c r="D161460" i="1"/>
  <c r="C161461" i="1"/>
  <c r="D161461" i="1"/>
  <c r="C161462" i="1"/>
  <c r="D161462" i="1"/>
  <c r="C161463" i="1"/>
  <c r="D161463" i="1"/>
  <c r="C161464" i="1"/>
  <c r="D161464" i="1"/>
  <c r="C161465" i="1"/>
  <c r="D161465" i="1"/>
  <c r="C161466" i="1"/>
  <c r="D161466" i="1"/>
  <c r="C161467" i="1"/>
  <c r="D161467" i="1"/>
  <c r="C161468" i="1"/>
  <c r="D161468" i="1"/>
  <c r="C161469" i="1"/>
  <c r="D161469" i="1"/>
  <c r="C161470" i="1"/>
  <c r="D161470" i="1"/>
  <c r="C161471" i="1"/>
  <c r="D161471" i="1"/>
  <c r="C161472" i="1"/>
  <c r="D161472" i="1"/>
  <c r="C161473" i="1"/>
  <c r="D161473" i="1"/>
  <c r="C161474" i="1"/>
  <c r="D161474" i="1"/>
  <c r="C161475" i="1"/>
  <c r="D161475" i="1"/>
  <c r="C161476" i="1"/>
  <c r="D161476" i="1"/>
  <c r="C161477" i="1"/>
  <c r="D161477" i="1"/>
  <c r="C161478" i="1"/>
  <c r="D161478" i="1"/>
  <c r="C161479" i="1"/>
  <c r="D161479" i="1"/>
  <c r="C161480" i="1"/>
  <c r="D161480" i="1"/>
  <c r="C161481" i="1"/>
  <c r="D161481" i="1"/>
  <c r="C161482" i="1"/>
  <c r="D161482" i="1"/>
  <c r="C161483" i="1"/>
  <c r="D161483" i="1"/>
  <c r="C161484" i="1"/>
  <c r="D161484" i="1"/>
  <c r="C161485" i="1"/>
  <c r="D161485" i="1"/>
  <c r="C161486" i="1"/>
  <c r="D161486" i="1"/>
  <c r="C161487" i="1"/>
  <c r="D161487" i="1"/>
  <c r="C161488" i="1"/>
  <c r="D161488" i="1"/>
  <c r="C161489" i="1"/>
  <c r="D161489" i="1"/>
  <c r="C161490" i="1"/>
  <c r="D161490" i="1"/>
  <c r="C161491" i="1"/>
  <c r="D161491" i="1"/>
  <c r="C161492" i="1"/>
  <c r="D161492" i="1"/>
  <c r="C161493" i="1"/>
  <c r="D161493" i="1"/>
  <c r="C161494" i="1"/>
  <c r="D161494" i="1"/>
  <c r="C161495" i="1"/>
  <c r="D161495" i="1"/>
  <c r="C161496" i="1"/>
  <c r="D161496" i="1"/>
  <c r="C161497" i="1"/>
  <c r="D161497" i="1"/>
  <c r="C161498" i="1"/>
  <c r="D161498" i="1"/>
  <c r="C161499" i="1"/>
  <c r="D161499" i="1"/>
  <c r="C161500" i="1"/>
  <c r="D161500" i="1"/>
  <c r="C161501" i="1"/>
  <c r="D161501" i="1"/>
  <c r="C161502" i="1"/>
  <c r="D161502" i="1"/>
  <c r="C161503" i="1"/>
  <c r="D161503" i="1"/>
  <c r="C161504" i="1"/>
  <c r="D161504" i="1"/>
  <c r="C161505" i="1"/>
  <c r="D161505" i="1"/>
  <c r="C161506" i="1"/>
  <c r="D161506" i="1"/>
  <c r="C161507" i="1"/>
  <c r="D161507" i="1"/>
  <c r="C161508" i="1"/>
  <c r="D161508" i="1"/>
  <c r="C161509" i="1"/>
  <c r="D161509" i="1"/>
  <c r="C161510" i="1"/>
  <c r="D161510" i="1"/>
  <c r="C161511" i="1"/>
  <c r="D161511" i="1"/>
  <c r="C161512" i="1"/>
  <c r="D161512" i="1"/>
  <c r="C161513" i="1"/>
  <c r="D161513" i="1"/>
  <c r="C161514" i="1"/>
  <c r="D161514" i="1"/>
  <c r="C161515" i="1"/>
  <c r="D161515" i="1"/>
  <c r="C161516" i="1"/>
  <c r="D161516" i="1"/>
  <c r="C161517" i="1"/>
  <c r="D161517" i="1"/>
  <c r="C161518" i="1"/>
  <c r="D161518" i="1"/>
  <c r="C161519" i="1"/>
  <c r="D161519" i="1"/>
  <c r="C161520" i="1"/>
  <c r="D161520" i="1"/>
  <c r="C161521" i="1"/>
  <c r="D161521" i="1"/>
  <c r="C161522" i="1"/>
  <c r="D161522" i="1"/>
  <c r="C161523" i="1"/>
  <c r="D161523" i="1"/>
  <c r="C161524" i="1"/>
  <c r="D161524" i="1"/>
  <c r="C161525" i="1"/>
  <c r="D161525" i="1"/>
  <c r="C161526" i="1"/>
  <c r="D161526" i="1"/>
  <c r="C161527" i="1"/>
  <c r="D161527" i="1"/>
  <c r="C161528" i="1"/>
  <c r="D161528" i="1"/>
  <c r="C161529" i="1"/>
  <c r="D161529" i="1"/>
  <c r="C161530" i="1"/>
  <c r="D161530" i="1"/>
  <c r="C161531" i="1"/>
  <c r="D161531" i="1"/>
  <c r="C161532" i="1"/>
  <c r="D161532" i="1"/>
  <c r="C161533" i="1"/>
  <c r="D161533" i="1"/>
  <c r="C161534" i="1"/>
  <c r="D161534" i="1"/>
  <c r="C161535" i="1"/>
  <c r="D161535" i="1"/>
  <c r="C161536" i="1"/>
  <c r="D161536" i="1"/>
  <c r="C161537" i="1"/>
  <c r="D161537" i="1"/>
  <c r="C161538" i="1"/>
  <c r="D161538" i="1"/>
  <c r="C161539" i="1"/>
  <c r="D161539" i="1"/>
  <c r="C161540" i="1"/>
  <c r="D161540" i="1"/>
  <c r="C161541" i="1"/>
  <c r="D161541" i="1"/>
  <c r="C161542" i="1"/>
  <c r="D161542" i="1"/>
  <c r="C161543" i="1"/>
  <c r="D161543" i="1"/>
  <c r="C161544" i="1"/>
  <c r="D161544" i="1"/>
  <c r="C161545" i="1"/>
  <c r="D161545" i="1"/>
  <c r="C161546" i="1"/>
  <c r="D161546" i="1"/>
  <c r="C161547" i="1"/>
  <c r="D161547" i="1"/>
  <c r="C161548" i="1"/>
  <c r="D161548" i="1"/>
  <c r="C161549" i="1"/>
  <c r="D161549" i="1"/>
  <c r="C161550" i="1"/>
  <c r="D161550" i="1"/>
  <c r="C161551" i="1"/>
  <c r="D161551" i="1"/>
  <c r="C161552" i="1"/>
  <c r="D161552" i="1"/>
  <c r="C161553" i="1"/>
  <c r="D161553" i="1"/>
  <c r="C161554" i="1"/>
  <c r="D161554" i="1"/>
  <c r="C161555" i="1"/>
  <c r="D161555" i="1"/>
  <c r="C161556" i="1"/>
  <c r="D161556" i="1"/>
  <c r="C161557" i="1"/>
  <c r="D161557" i="1"/>
  <c r="C161558" i="1"/>
  <c r="D161558" i="1"/>
  <c r="C161559" i="1"/>
  <c r="D161559" i="1"/>
  <c r="C161560" i="1"/>
  <c r="D161560" i="1"/>
  <c r="C161561" i="1"/>
  <c r="D161561" i="1"/>
  <c r="C161562" i="1"/>
  <c r="D161562" i="1"/>
  <c r="C161563" i="1"/>
  <c r="D161563" i="1"/>
  <c r="C161564" i="1"/>
  <c r="D161564" i="1"/>
  <c r="C161565" i="1"/>
  <c r="D161565" i="1"/>
  <c r="C161566" i="1"/>
  <c r="D161566" i="1"/>
  <c r="C161567" i="1"/>
  <c r="D161567" i="1"/>
  <c r="C161568" i="1"/>
  <c r="D161568" i="1"/>
  <c r="C161569" i="1"/>
  <c r="D161569" i="1"/>
  <c r="C161570" i="1"/>
  <c r="D161570" i="1"/>
  <c r="C161571" i="1"/>
  <c r="D161571" i="1"/>
  <c r="C161572" i="1"/>
  <c r="D161572" i="1"/>
  <c r="C161573" i="1"/>
  <c r="D161573" i="1"/>
  <c r="C161574" i="1"/>
  <c r="D161574" i="1"/>
  <c r="C161575" i="1"/>
  <c r="D161575" i="1"/>
  <c r="C161576" i="1"/>
  <c r="D161576" i="1"/>
  <c r="C161577" i="1"/>
  <c r="D161577" i="1"/>
  <c r="C161578" i="1"/>
  <c r="D161578" i="1"/>
  <c r="C161579" i="1"/>
  <c r="D161579" i="1"/>
  <c r="C161580" i="1"/>
  <c r="D161580" i="1"/>
  <c r="C161581" i="1"/>
  <c r="D161581" i="1"/>
  <c r="C161582" i="1"/>
  <c r="D161582" i="1"/>
  <c r="C161583" i="1"/>
  <c r="D161583" i="1"/>
  <c r="C161584" i="1"/>
  <c r="D161584" i="1"/>
  <c r="C161585" i="1"/>
  <c r="D161585" i="1"/>
  <c r="C161586" i="1"/>
  <c r="D161586" i="1"/>
  <c r="C161587" i="1"/>
  <c r="D161587" i="1"/>
  <c r="C161588" i="1"/>
  <c r="D161588" i="1"/>
  <c r="C161589" i="1"/>
  <c r="D161589" i="1"/>
  <c r="C161590" i="1"/>
  <c r="D161590" i="1"/>
  <c r="C161591" i="1"/>
  <c r="D161591" i="1"/>
  <c r="C161592" i="1"/>
  <c r="D161592" i="1"/>
  <c r="C161593" i="1"/>
  <c r="D161593" i="1"/>
  <c r="C161594" i="1"/>
  <c r="D161594" i="1"/>
  <c r="C161595" i="1"/>
  <c r="D161595" i="1"/>
  <c r="C161596" i="1"/>
  <c r="D161596" i="1"/>
  <c r="C161597" i="1"/>
  <c r="D161597" i="1"/>
  <c r="C161598" i="1"/>
  <c r="D161598" i="1"/>
  <c r="C161599" i="1"/>
  <c r="D161599" i="1"/>
  <c r="C161600" i="1"/>
  <c r="D161600" i="1"/>
  <c r="C161601" i="1"/>
  <c r="D161601" i="1"/>
  <c r="C161602" i="1"/>
  <c r="D161602" i="1"/>
  <c r="C161603" i="1"/>
  <c r="D161603" i="1"/>
  <c r="C161604" i="1"/>
  <c r="D161604" i="1"/>
  <c r="C161605" i="1"/>
  <c r="D161605" i="1"/>
  <c r="C161606" i="1"/>
  <c r="D161606" i="1"/>
  <c r="C161607" i="1"/>
  <c r="D161607" i="1"/>
  <c r="C161608" i="1"/>
  <c r="D161608" i="1"/>
  <c r="C161609" i="1"/>
  <c r="D161609" i="1"/>
  <c r="C161610" i="1"/>
  <c r="D161610" i="1"/>
  <c r="C161611" i="1"/>
  <c r="D161611" i="1"/>
  <c r="C161612" i="1"/>
  <c r="D161612" i="1"/>
  <c r="C161613" i="1"/>
  <c r="D161613" i="1"/>
  <c r="C161614" i="1"/>
  <c r="D161614" i="1"/>
  <c r="C161615" i="1"/>
  <c r="D161615" i="1"/>
  <c r="C161616" i="1"/>
  <c r="D161616" i="1"/>
  <c r="C161617" i="1"/>
  <c r="D161617" i="1"/>
  <c r="C161618" i="1"/>
  <c r="D161618" i="1"/>
  <c r="C161619" i="1"/>
  <c r="D161619" i="1"/>
  <c r="C161620" i="1"/>
  <c r="D161620" i="1"/>
  <c r="C161621" i="1"/>
  <c r="D161621" i="1"/>
  <c r="C161622" i="1"/>
  <c r="D161622" i="1"/>
  <c r="C161623" i="1"/>
  <c r="D161623" i="1"/>
  <c r="C161624" i="1"/>
  <c r="D161624" i="1"/>
  <c r="C161625" i="1"/>
  <c r="D161625" i="1"/>
  <c r="C161626" i="1"/>
  <c r="D161626" i="1"/>
  <c r="C161627" i="1"/>
  <c r="D161627" i="1"/>
  <c r="C161628" i="1"/>
  <c r="D161628" i="1"/>
  <c r="C161629" i="1"/>
  <c r="D161629" i="1"/>
  <c r="C161630" i="1"/>
  <c r="D161630" i="1"/>
  <c r="C161631" i="1"/>
  <c r="D161631" i="1"/>
  <c r="C161632" i="1"/>
  <c r="D161632" i="1"/>
  <c r="C161633" i="1"/>
  <c r="D161633" i="1"/>
  <c r="C161634" i="1"/>
  <c r="D161634" i="1"/>
  <c r="C161635" i="1"/>
  <c r="D161635" i="1"/>
  <c r="C161636" i="1"/>
  <c r="D161636" i="1"/>
  <c r="C161637" i="1"/>
  <c r="D161637" i="1"/>
  <c r="C161638" i="1"/>
  <c r="D161638" i="1"/>
  <c r="C161639" i="1"/>
  <c r="D161639" i="1"/>
  <c r="C161640" i="1"/>
  <c r="D161640" i="1"/>
  <c r="C161641" i="1"/>
  <c r="D161641" i="1"/>
  <c r="C161642" i="1"/>
  <c r="D161642" i="1"/>
  <c r="C161643" i="1"/>
  <c r="D161643" i="1"/>
  <c r="C161644" i="1"/>
  <c r="D161644" i="1"/>
  <c r="C161645" i="1"/>
  <c r="D161645" i="1"/>
  <c r="C161646" i="1"/>
  <c r="D161646" i="1"/>
  <c r="C161647" i="1"/>
  <c r="D161647" i="1"/>
  <c r="C161648" i="1"/>
  <c r="D161648" i="1"/>
  <c r="C161649" i="1"/>
  <c r="D161649" i="1"/>
  <c r="C161650" i="1"/>
  <c r="D161650" i="1"/>
  <c r="C161651" i="1"/>
  <c r="D161651" i="1"/>
  <c r="C161652" i="1"/>
  <c r="D161652" i="1"/>
  <c r="C161653" i="1"/>
  <c r="D161653" i="1"/>
  <c r="C161654" i="1"/>
  <c r="D161654" i="1"/>
  <c r="C161655" i="1"/>
  <c r="D161655" i="1"/>
  <c r="C161656" i="1"/>
  <c r="D161656" i="1"/>
  <c r="C161657" i="1"/>
  <c r="D161657" i="1"/>
  <c r="C161658" i="1"/>
  <c r="D161658" i="1"/>
  <c r="C161659" i="1"/>
  <c r="D161659" i="1"/>
  <c r="C161660" i="1"/>
  <c r="D161660" i="1"/>
  <c r="C161661" i="1"/>
  <c r="D161661" i="1"/>
  <c r="C161662" i="1"/>
  <c r="D161662" i="1"/>
  <c r="C161663" i="1"/>
  <c r="D161663" i="1"/>
  <c r="C161664" i="1"/>
  <c r="D161664" i="1"/>
  <c r="C161665" i="1"/>
  <c r="D161665" i="1"/>
  <c r="C161666" i="1"/>
  <c r="D161666" i="1"/>
  <c r="C161667" i="1"/>
  <c r="D161667" i="1"/>
  <c r="C161668" i="1"/>
  <c r="D161668" i="1"/>
  <c r="C161669" i="1"/>
  <c r="D161669" i="1"/>
  <c r="C161670" i="1"/>
  <c r="D161670" i="1"/>
  <c r="C161671" i="1"/>
  <c r="D161671" i="1"/>
  <c r="C161672" i="1"/>
  <c r="D161672" i="1"/>
  <c r="C161673" i="1"/>
  <c r="D161673" i="1"/>
  <c r="C161674" i="1"/>
  <c r="D161674" i="1"/>
  <c r="C161675" i="1"/>
  <c r="D161675" i="1"/>
  <c r="C161676" i="1"/>
  <c r="D161676" i="1"/>
  <c r="C161677" i="1"/>
  <c r="D161677" i="1"/>
  <c r="C161678" i="1"/>
  <c r="D161678" i="1"/>
  <c r="C161679" i="1"/>
  <c r="D161679" i="1"/>
  <c r="C161680" i="1"/>
  <c r="D161680" i="1"/>
  <c r="D152794" i="1"/>
  <c r="H152794" i="1" s="1"/>
  <c r="C152794" i="1"/>
  <c r="G135012" i="1"/>
  <c r="G135031" i="1"/>
  <c r="G135121" i="1"/>
  <c r="G135124" i="1"/>
  <c r="G135128" i="1"/>
  <c r="G135130" i="1"/>
  <c r="G135131" i="1"/>
  <c r="G135150" i="1"/>
  <c r="G135165" i="1"/>
  <c r="G135187" i="1"/>
  <c r="G135191" i="1"/>
  <c r="G135218" i="1"/>
  <c r="G135225" i="1"/>
  <c r="G135238" i="1"/>
  <c r="G135242" i="1"/>
  <c r="G135251" i="1"/>
  <c r="G135257" i="1"/>
  <c r="G135259" i="1"/>
  <c r="G135282" i="1"/>
  <c r="G135304" i="1"/>
  <c r="G135308" i="1"/>
  <c r="G135330" i="1"/>
  <c r="G135335" i="1"/>
  <c r="G135343" i="1"/>
  <c r="G135345" i="1"/>
  <c r="G135346" i="1"/>
  <c r="G135353" i="1"/>
  <c r="G135358" i="1"/>
  <c r="G135379" i="1"/>
  <c r="G135385" i="1"/>
  <c r="G135391" i="1"/>
  <c r="G135392" i="1"/>
  <c r="G135396" i="1"/>
  <c r="G135401" i="1"/>
  <c r="G135403" i="1"/>
  <c r="G135405" i="1"/>
  <c r="G135408" i="1"/>
  <c r="G135415" i="1"/>
  <c r="G135416" i="1"/>
  <c r="G135417" i="1"/>
  <c r="G135419" i="1"/>
  <c r="G135420" i="1"/>
  <c r="G135425" i="1"/>
  <c r="G135431" i="1"/>
  <c r="G135434" i="1"/>
  <c r="G135438" i="1"/>
  <c r="G135439" i="1"/>
  <c r="G135444" i="1"/>
  <c r="G135445" i="1"/>
  <c r="G135447" i="1"/>
  <c r="G135450" i="1"/>
  <c r="G135453" i="1"/>
  <c r="G135464" i="1"/>
  <c r="G135472" i="1"/>
  <c r="G135473" i="1"/>
  <c r="G135479" i="1"/>
  <c r="G135483" i="1"/>
  <c r="G135484" i="1"/>
  <c r="G135489" i="1"/>
  <c r="G135490" i="1"/>
  <c r="G135492" i="1"/>
  <c r="G135493" i="1"/>
  <c r="G135496" i="1"/>
  <c r="G135497" i="1"/>
  <c r="G135504" i="1"/>
  <c r="G135505" i="1"/>
  <c r="G135507" i="1"/>
  <c r="G135508" i="1"/>
  <c r="G135511" i="1"/>
  <c r="G135512" i="1"/>
  <c r="G135516" i="1"/>
  <c r="G135517" i="1"/>
  <c r="G135518" i="1"/>
  <c r="G135521" i="1"/>
  <c r="G135522" i="1"/>
  <c r="G135525" i="1"/>
  <c r="G135526" i="1"/>
  <c r="G135527" i="1"/>
  <c r="G135528" i="1"/>
  <c r="G135529" i="1"/>
  <c r="G135530" i="1"/>
  <c r="G135531" i="1"/>
  <c r="G135532" i="1"/>
  <c r="G135533" i="1"/>
  <c r="G135534" i="1"/>
  <c r="G135535" i="1"/>
  <c r="G135536" i="1"/>
  <c r="G135537" i="1"/>
  <c r="G135539" i="1"/>
  <c r="G135540" i="1"/>
  <c r="G135541" i="1"/>
  <c r="G135542" i="1"/>
  <c r="G135543" i="1"/>
  <c r="G135544" i="1"/>
  <c r="G135545" i="1"/>
  <c r="G135548" i="1"/>
  <c r="G135549" i="1"/>
  <c r="G135552" i="1"/>
  <c r="G135554" i="1"/>
  <c r="G135555" i="1"/>
  <c r="G135556" i="1"/>
  <c r="G135557" i="1"/>
  <c r="G135558" i="1"/>
  <c r="G135559" i="1"/>
  <c r="G135562" i="1"/>
  <c r="G135563" i="1"/>
  <c r="G135566" i="1"/>
  <c r="G135567" i="1"/>
  <c r="G135568" i="1"/>
  <c r="G135569" i="1"/>
  <c r="G135570" i="1"/>
  <c r="G135571" i="1"/>
  <c r="G135572" i="1"/>
  <c r="G135573" i="1"/>
  <c r="G135574" i="1"/>
  <c r="G135575" i="1"/>
  <c r="G135576" i="1"/>
  <c r="G135577" i="1"/>
  <c r="G135578" i="1"/>
  <c r="G135579" i="1"/>
  <c r="G135581" i="1"/>
  <c r="G135584" i="1"/>
  <c r="G135586" i="1"/>
  <c r="G135588" i="1"/>
  <c r="G135591" i="1"/>
  <c r="G135598" i="1"/>
  <c r="G135603" i="1"/>
  <c r="G135605" i="1"/>
  <c r="G135612" i="1"/>
  <c r="G135615" i="1"/>
  <c r="G135616" i="1"/>
  <c r="G135618" i="1"/>
  <c r="G135619" i="1"/>
  <c r="G135621" i="1"/>
  <c r="G135623" i="1"/>
  <c r="G135624" i="1"/>
  <c r="G135625" i="1"/>
  <c r="G135626" i="1"/>
  <c r="G135627" i="1"/>
  <c r="G135630" i="1"/>
  <c r="G135632" i="1"/>
  <c r="G135633" i="1"/>
  <c r="G135634" i="1"/>
  <c r="G135640" i="1"/>
  <c r="G135642" i="1"/>
  <c r="G135643" i="1"/>
  <c r="G135644" i="1"/>
  <c r="G135647" i="1"/>
  <c r="G135650" i="1"/>
  <c r="G135652" i="1"/>
  <c r="G135653" i="1"/>
  <c r="G135655" i="1"/>
  <c r="G135661" i="1"/>
  <c r="G135665" i="1"/>
  <c r="G135666" i="1"/>
  <c r="G135667" i="1"/>
  <c r="G135669" i="1"/>
  <c r="G135670" i="1"/>
  <c r="G135671" i="1"/>
  <c r="G135673" i="1"/>
  <c r="G135674" i="1"/>
  <c r="G135677" i="1"/>
  <c r="G135678" i="1"/>
  <c r="G135679" i="1"/>
  <c r="G135681" i="1"/>
  <c r="G135682" i="1"/>
  <c r="G135683" i="1"/>
  <c r="G135685" i="1"/>
  <c r="G135686" i="1"/>
  <c r="G135687" i="1"/>
  <c r="G135688" i="1"/>
  <c r="G135689" i="1"/>
  <c r="G135690" i="1"/>
  <c r="G135691" i="1"/>
  <c r="G135693" i="1"/>
  <c r="G135695" i="1"/>
  <c r="G135696" i="1"/>
  <c r="G135698" i="1"/>
  <c r="G135700" i="1"/>
  <c r="G135701" i="1"/>
  <c r="G135705" i="1"/>
  <c r="G135707" i="1"/>
  <c r="G135708" i="1"/>
  <c r="G135715" i="1"/>
  <c r="G135717" i="1"/>
  <c r="G135718" i="1"/>
  <c r="G135719" i="1"/>
  <c r="G135720" i="1"/>
  <c r="G135721" i="1"/>
  <c r="G135722" i="1"/>
  <c r="G135723" i="1"/>
  <c r="G135724" i="1"/>
  <c r="G135726" i="1"/>
  <c r="G135728" i="1"/>
  <c r="G135730" i="1"/>
  <c r="G135733" i="1"/>
  <c r="G135735" i="1"/>
  <c r="G135736" i="1"/>
  <c r="G135737" i="1"/>
  <c r="G135738" i="1"/>
  <c r="G135739" i="1"/>
  <c r="G135741" i="1"/>
  <c r="G135743" i="1"/>
  <c r="G135744" i="1"/>
  <c r="G135745" i="1"/>
  <c r="G135746" i="1"/>
  <c r="G135747" i="1"/>
  <c r="G135748" i="1"/>
  <c r="G135750" i="1"/>
  <c r="G135751" i="1"/>
  <c r="G135752" i="1"/>
  <c r="G135753" i="1"/>
  <c r="G135755" i="1"/>
  <c r="G135756" i="1"/>
  <c r="G135757" i="1"/>
  <c r="G135758" i="1"/>
  <c r="G135759" i="1"/>
  <c r="G135760" i="1"/>
  <c r="G135761" i="1"/>
  <c r="G135762" i="1"/>
  <c r="G135763" i="1"/>
  <c r="G135764" i="1"/>
  <c r="G135765" i="1"/>
  <c r="G135766" i="1"/>
  <c r="G135767" i="1"/>
  <c r="G135768" i="1"/>
  <c r="G135770" i="1"/>
  <c r="G135771" i="1"/>
  <c r="G135772" i="1"/>
  <c r="G135774" i="1"/>
  <c r="G135776" i="1"/>
  <c r="G135778" i="1"/>
  <c r="G135779" i="1"/>
  <c r="G135780" i="1"/>
  <c r="G135782" i="1"/>
  <c r="G135783" i="1"/>
  <c r="G135784" i="1"/>
  <c r="G135786" i="1"/>
  <c r="G135787" i="1"/>
  <c r="G135788" i="1"/>
  <c r="G135789" i="1"/>
  <c r="G135790" i="1"/>
  <c r="G135793" i="1"/>
  <c r="G135796" i="1"/>
  <c r="G135797" i="1"/>
  <c r="G135798" i="1"/>
  <c r="G135799" i="1"/>
  <c r="G135800" i="1"/>
  <c r="G135801" i="1"/>
  <c r="G135803" i="1"/>
  <c r="G135804" i="1"/>
  <c r="G135805" i="1"/>
  <c r="G135810" i="1"/>
  <c r="G135812" i="1"/>
  <c r="G135813" i="1"/>
  <c r="G135816" i="1"/>
  <c r="G135818" i="1"/>
  <c r="G135822" i="1"/>
  <c r="G135823" i="1"/>
  <c r="G135824" i="1"/>
  <c r="G135825" i="1"/>
  <c r="G135826" i="1"/>
  <c r="G135828" i="1"/>
  <c r="G135829" i="1"/>
  <c r="G135830" i="1"/>
  <c r="G135831" i="1"/>
  <c r="G135835" i="1"/>
  <c r="G135836" i="1"/>
  <c r="G135837" i="1"/>
  <c r="G135838" i="1"/>
  <c r="G135839" i="1"/>
  <c r="G135840" i="1"/>
  <c r="G135841" i="1"/>
  <c r="G135844" i="1"/>
  <c r="G135847" i="1"/>
  <c r="G135848" i="1"/>
  <c r="G135849" i="1"/>
  <c r="G135851" i="1"/>
  <c r="G135852" i="1"/>
  <c r="G135854" i="1"/>
  <c r="G135855" i="1"/>
  <c r="G135856" i="1"/>
  <c r="G135857" i="1"/>
  <c r="G135858" i="1"/>
  <c r="G135859" i="1"/>
  <c r="G135860" i="1"/>
  <c r="G135861" i="1"/>
  <c r="G135862" i="1"/>
  <c r="G135863" i="1"/>
  <c r="G135864" i="1"/>
  <c r="G135865" i="1"/>
  <c r="G135866" i="1"/>
  <c r="G135867" i="1"/>
  <c r="G135869" i="1"/>
  <c r="G135871" i="1"/>
  <c r="G135872" i="1"/>
  <c r="G135873" i="1"/>
  <c r="G135874" i="1"/>
  <c r="G135875" i="1"/>
  <c r="G135876" i="1"/>
  <c r="G135877" i="1"/>
  <c r="G135878" i="1"/>
  <c r="G135879" i="1"/>
  <c r="G135880" i="1"/>
  <c r="G135882" i="1"/>
  <c r="G135883" i="1"/>
  <c r="G135884" i="1"/>
  <c r="G135885" i="1"/>
  <c r="G135886" i="1"/>
  <c r="G135887" i="1"/>
  <c r="G135888" i="1"/>
  <c r="G135889" i="1"/>
  <c r="G135890" i="1"/>
  <c r="G135891" i="1"/>
  <c r="G135892" i="1"/>
  <c r="G135894" i="1"/>
  <c r="G135895" i="1"/>
  <c r="G135897" i="1"/>
  <c r="G135898" i="1"/>
  <c r="G135899" i="1"/>
  <c r="G135900" i="1"/>
  <c r="G135901" i="1"/>
  <c r="G135902" i="1"/>
  <c r="G135903" i="1"/>
  <c r="G135904" i="1"/>
  <c r="G135905" i="1"/>
  <c r="G135906" i="1"/>
  <c r="G135907" i="1"/>
  <c r="G135909" i="1"/>
  <c r="G135911" i="1"/>
  <c r="G135912" i="1"/>
  <c r="G135913" i="1"/>
  <c r="G135914" i="1"/>
  <c r="G135915" i="1"/>
  <c r="G135916" i="1"/>
  <c r="G135917" i="1"/>
  <c r="G135918" i="1"/>
  <c r="G135919" i="1"/>
  <c r="G135922" i="1"/>
  <c r="G135923" i="1"/>
  <c r="G135924" i="1"/>
  <c r="G135926" i="1"/>
  <c r="G135927" i="1"/>
  <c r="G135928" i="1"/>
  <c r="G135930" i="1"/>
  <c r="G135931" i="1"/>
  <c r="G135932" i="1"/>
  <c r="G135933" i="1"/>
  <c r="G135936" i="1"/>
  <c r="G135940" i="1"/>
  <c r="G135943" i="1"/>
  <c r="G135944" i="1"/>
  <c r="G135947" i="1"/>
  <c r="G135948" i="1"/>
  <c r="G135950" i="1"/>
  <c r="G135951" i="1"/>
  <c r="G135954" i="1"/>
  <c r="G135955" i="1"/>
  <c r="G135956" i="1"/>
  <c r="G135958" i="1"/>
  <c r="G135959" i="1"/>
  <c r="G135960" i="1"/>
  <c r="G135961" i="1"/>
  <c r="G135962" i="1"/>
  <c r="G135963" i="1"/>
  <c r="G135964" i="1"/>
  <c r="G135965" i="1"/>
  <c r="G135966" i="1"/>
  <c r="G135968" i="1"/>
  <c r="G135970" i="1"/>
  <c r="G135971" i="1"/>
  <c r="G135972" i="1"/>
  <c r="G135973" i="1"/>
  <c r="G135974" i="1"/>
  <c r="G135975" i="1"/>
  <c r="G135976" i="1"/>
  <c r="G135977" i="1"/>
  <c r="G135978" i="1"/>
  <c r="G135979" i="1"/>
  <c r="G135980" i="1"/>
  <c r="G135982" i="1"/>
  <c r="G135983" i="1"/>
  <c r="G135984" i="1"/>
  <c r="G135985" i="1"/>
  <c r="G135986" i="1"/>
  <c r="G135987" i="1"/>
  <c r="G135988" i="1"/>
  <c r="G135989" i="1"/>
  <c r="G135990" i="1"/>
  <c r="G135992" i="1"/>
  <c r="G135993" i="1"/>
  <c r="G135995" i="1"/>
  <c r="G135997" i="1"/>
  <c r="G135998" i="1"/>
  <c r="G135999" i="1"/>
  <c r="G136000" i="1"/>
  <c r="G136002" i="1"/>
  <c r="G136003" i="1"/>
  <c r="G136004" i="1"/>
  <c r="G136005" i="1"/>
  <c r="G136006" i="1"/>
  <c r="G136007" i="1"/>
  <c r="G136008" i="1"/>
  <c r="G136009" i="1"/>
  <c r="G136011" i="1"/>
  <c r="G136012" i="1"/>
  <c r="G136014" i="1"/>
  <c r="G136015" i="1"/>
  <c r="G136016" i="1"/>
  <c r="G136017" i="1"/>
  <c r="G136018" i="1"/>
  <c r="G136019" i="1"/>
  <c r="G136020" i="1"/>
  <c r="G136021" i="1"/>
  <c r="G136022" i="1"/>
  <c r="G136024" i="1"/>
  <c r="G136025" i="1"/>
  <c r="G136026" i="1"/>
  <c r="G136027" i="1"/>
  <c r="G136028" i="1"/>
  <c r="G136029" i="1"/>
  <c r="G136031" i="1"/>
  <c r="G136032" i="1"/>
  <c r="G136033" i="1"/>
  <c r="G136034" i="1"/>
  <c r="G136035" i="1"/>
  <c r="G136036" i="1"/>
  <c r="G136037" i="1"/>
  <c r="G136038" i="1"/>
  <c r="G136039" i="1"/>
  <c r="G136040" i="1"/>
  <c r="G136041" i="1"/>
  <c r="G136042" i="1"/>
  <c r="G136043" i="1"/>
  <c r="G136044" i="1"/>
  <c r="G136045" i="1"/>
  <c r="G136046" i="1"/>
  <c r="G136047" i="1"/>
  <c r="G136048" i="1"/>
  <c r="G136049" i="1"/>
  <c r="G136050" i="1"/>
  <c r="G136052" i="1"/>
  <c r="G136053" i="1"/>
  <c r="G136054" i="1"/>
  <c r="G136055" i="1"/>
  <c r="G136056" i="1"/>
  <c r="G136057" i="1"/>
  <c r="G136058" i="1"/>
  <c r="G136059" i="1"/>
  <c r="G136060" i="1"/>
  <c r="G136061" i="1"/>
  <c r="G136062" i="1"/>
  <c r="G136063" i="1"/>
  <c r="G136064" i="1"/>
  <c r="G136065" i="1"/>
  <c r="G136066" i="1"/>
  <c r="G136067" i="1"/>
  <c r="G136069" i="1"/>
  <c r="G136070" i="1"/>
  <c r="G136072" i="1"/>
  <c r="G136073" i="1"/>
  <c r="G136074" i="1"/>
  <c r="G136075" i="1"/>
  <c r="G136076" i="1"/>
  <c r="G136078" i="1"/>
  <c r="G136080" i="1"/>
  <c r="G136082" i="1"/>
  <c r="G136083" i="1"/>
  <c r="G136091" i="1"/>
  <c r="G136094" i="1"/>
  <c r="G136095" i="1"/>
  <c r="G136096" i="1"/>
  <c r="G136099" i="1"/>
  <c r="G136102" i="1"/>
  <c r="G136103" i="1"/>
  <c r="G136104" i="1"/>
  <c r="G136105" i="1"/>
  <c r="G136106" i="1"/>
  <c r="G136107" i="1"/>
  <c r="G136108" i="1"/>
  <c r="G136109" i="1"/>
  <c r="G136113" i="1"/>
  <c r="G136121" i="1"/>
  <c r="G136124" i="1"/>
  <c r="G136125" i="1"/>
  <c r="G136127" i="1"/>
  <c r="G136128" i="1"/>
  <c r="G136146" i="1"/>
  <c r="G136148" i="1"/>
  <c r="G136154" i="1"/>
  <c r="G136171" i="1"/>
  <c r="G136175" i="1"/>
  <c r="G136178" i="1"/>
  <c r="G136179" i="1"/>
  <c r="G136187" i="1"/>
  <c r="G136189" i="1"/>
  <c r="G136193" i="1"/>
  <c r="G136194" i="1"/>
  <c r="G136197" i="1"/>
  <c r="G136199" i="1"/>
  <c r="G136207" i="1"/>
  <c r="G136211" i="1"/>
  <c r="G136217" i="1"/>
  <c r="G136221" i="1"/>
  <c r="G136224" i="1"/>
  <c r="G136232" i="1"/>
  <c r="G136242" i="1"/>
  <c r="G136243" i="1"/>
  <c r="G136244" i="1"/>
  <c r="G136245" i="1"/>
  <c r="G136246" i="1"/>
  <c r="G136252" i="1"/>
  <c r="G136253" i="1"/>
  <c r="G136257" i="1"/>
  <c r="G136270" i="1"/>
  <c r="G136273" i="1"/>
  <c r="G136275" i="1"/>
  <c r="G136286" i="1"/>
  <c r="G136292" i="1"/>
  <c r="G136295" i="1"/>
  <c r="G136296" i="1"/>
  <c r="G136302" i="1"/>
  <c r="G136306" i="1"/>
  <c r="G136314" i="1"/>
  <c r="G136315" i="1"/>
  <c r="G136338" i="1"/>
  <c r="G136371" i="1"/>
  <c r="G136424" i="1"/>
  <c r="G136471" i="1"/>
  <c r="G136472" i="1"/>
  <c r="G136479" i="1"/>
  <c r="G136488" i="1"/>
  <c r="G136559" i="1"/>
  <c r="G136577" i="1"/>
  <c r="G136578" i="1"/>
  <c r="G136730" i="1"/>
  <c r="G136740" i="1"/>
  <c r="G136742" i="1"/>
  <c r="G136748" i="1"/>
  <c r="G136753" i="1"/>
  <c r="G136757" i="1"/>
  <c r="G136764" i="1"/>
  <c r="G136767" i="1"/>
  <c r="G136769" i="1"/>
  <c r="G136773" i="1"/>
  <c r="G136795" i="1"/>
  <c r="G136804" i="1"/>
  <c r="G136813" i="1"/>
  <c r="G136814" i="1"/>
  <c r="G136815" i="1"/>
  <c r="G136816" i="1"/>
  <c r="G136817" i="1"/>
  <c r="G136818" i="1"/>
  <c r="G136822" i="1"/>
  <c r="G136826" i="1"/>
  <c r="G136828" i="1"/>
  <c r="G136831" i="1"/>
  <c r="G136836" i="1"/>
  <c r="G136840" i="1"/>
  <c r="G136841" i="1"/>
  <c r="G136844" i="1"/>
  <c r="G136846" i="1"/>
  <c r="G136847" i="1"/>
  <c r="G136860" i="1"/>
  <c r="G136863" i="1"/>
  <c r="G136864" i="1"/>
  <c r="G136865" i="1"/>
  <c r="G136866" i="1"/>
  <c r="G136874" i="1"/>
  <c r="G136881" i="1"/>
  <c r="G136896" i="1"/>
  <c r="G136904" i="1"/>
  <c r="G136919" i="1"/>
  <c r="G136922" i="1"/>
  <c r="G136929" i="1"/>
  <c r="G136938" i="1"/>
  <c r="G136940" i="1"/>
  <c r="G136942" i="1"/>
  <c r="G136950" i="1"/>
  <c r="G136964" i="1"/>
  <c r="G136965" i="1"/>
  <c r="G136966" i="1"/>
  <c r="G136967" i="1"/>
  <c r="G136971" i="1"/>
  <c r="G136972" i="1"/>
  <c r="G136973" i="1"/>
  <c r="G136978" i="1"/>
  <c r="G136982" i="1"/>
  <c r="G136983" i="1"/>
  <c r="G136995" i="1"/>
  <c r="G136996" i="1"/>
  <c r="G136998" i="1"/>
  <c r="G137003" i="1"/>
  <c r="G137006" i="1"/>
  <c r="G137013" i="1"/>
  <c r="G137014" i="1"/>
  <c r="G137015" i="1"/>
  <c r="G137019" i="1"/>
  <c r="G137020" i="1"/>
  <c r="G137021" i="1"/>
  <c r="G137024" i="1"/>
  <c r="G137038" i="1"/>
  <c r="G137039" i="1"/>
  <c r="G137042" i="1"/>
  <c r="G137043" i="1"/>
  <c r="G137044" i="1"/>
  <c r="G137050" i="1"/>
  <c r="G137051" i="1"/>
  <c r="G137056" i="1"/>
  <c r="G137066" i="1"/>
  <c r="G137067" i="1"/>
  <c r="G137068" i="1"/>
  <c r="G137069" i="1"/>
  <c r="G137072" i="1"/>
  <c r="G137073" i="1"/>
  <c r="G137084" i="1"/>
  <c r="G137085" i="1"/>
  <c r="G137087" i="1"/>
  <c r="G137089" i="1"/>
  <c r="G137090" i="1"/>
  <c r="G137095" i="1"/>
  <c r="G137098" i="1"/>
  <c r="G137099" i="1"/>
  <c r="G137101" i="1"/>
  <c r="G137105" i="1"/>
  <c r="G137125" i="1"/>
  <c r="G137131" i="1"/>
  <c r="G137136" i="1"/>
  <c r="G137141" i="1"/>
  <c r="G137144" i="1"/>
  <c r="G137145" i="1"/>
  <c r="G137152" i="1"/>
  <c r="G137156" i="1"/>
  <c r="G137159" i="1"/>
  <c r="G137161" i="1"/>
  <c r="G137163" i="1"/>
  <c r="G137164" i="1"/>
  <c r="G137165" i="1"/>
  <c r="G137166" i="1"/>
  <c r="G137171" i="1"/>
  <c r="G137173" i="1"/>
  <c r="G137174" i="1"/>
  <c r="G137175" i="1"/>
  <c r="G137176" i="1"/>
  <c r="G137177" i="1"/>
  <c r="G137179" i="1"/>
  <c r="G137185" i="1"/>
  <c r="G137187" i="1"/>
  <c r="G137188" i="1"/>
  <c r="G137190" i="1"/>
  <c r="G137192" i="1"/>
  <c r="G137193" i="1"/>
  <c r="G137196" i="1"/>
  <c r="G137197" i="1"/>
  <c r="G137199" i="1"/>
  <c r="G137200" i="1"/>
  <c r="G137201" i="1"/>
  <c r="G137202" i="1"/>
  <c r="G137203" i="1"/>
  <c r="G137204" i="1"/>
  <c r="G137205" i="1"/>
  <c r="G137206" i="1"/>
  <c r="G137210" i="1"/>
  <c r="G137212" i="1"/>
  <c r="G137213" i="1"/>
  <c r="G137215" i="1"/>
  <c r="G137216" i="1"/>
  <c r="G137217" i="1"/>
  <c r="G137218" i="1"/>
  <c r="G137219" i="1"/>
  <c r="G137220" i="1"/>
  <c r="G137221" i="1"/>
  <c r="G137222" i="1"/>
  <c r="G137223" i="1"/>
  <c r="G137225" i="1"/>
  <c r="G137226" i="1"/>
  <c r="G137227" i="1"/>
  <c r="G137228" i="1"/>
  <c r="G137229" i="1"/>
  <c r="G137230" i="1"/>
  <c r="G137231" i="1"/>
  <c r="G137232" i="1"/>
  <c r="G137233" i="1"/>
  <c r="G137234" i="1"/>
  <c r="G137237" i="1"/>
  <c r="G137238" i="1"/>
  <c r="G137239" i="1"/>
  <c r="G137243" i="1"/>
  <c r="G137245" i="1"/>
  <c r="G137246" i="1"/>
  <c r="G137248" i="1"/>
  <c r="G137250" i="1"/>
  <c r="G137251" i="1"/>
  <c r="G137252" i="1"/>
  <c r="G137253" i="1"/>
  <c r="G137254" i="1"/>
  <c r="G137255" i="1"/>
  <c r="G137256" i="1"/>
  <c r="G137257" i="1"/>
  <c r="G137258" i="1"/>
  <c r="G137261" i="1"/>
  <c r="G137262" i="1"/>
  <c r="G137263" i="1"/>
  <c r="G137264" i="1"/>
  <c r="G137265" i="1"/>
  <c r="G137266" i="1"/>
  <c r="G137268" i="1"/>
  <c r="G137269" i="1"/>
  <c r="G137270" i="1"/>
  <c r="G137271" i="1"/>
  <c r="G137272" i="1"/>
  <c r="G137273" i="1"/>
  <c r="G137274" i="1"/>
  <c r="G137275" i="1"/>
  <c r="G137276" i="1"/>
  <c r="G137277" i="1"/>
  <c r="G137278" i="1"/>
  <c r="G137279" i="1"/>
  <c r="G137280" i="1"/>
  <c r="G137281" i="1"/>
  <c r="G137282" i="1"/>
  <c r="G137283" i="1"/>
  <c r="G137284" i="1"/>
  <c r="G137286" i="1"/>
  <c r="G137287" i="1"/>
  <c r="G137288" i="1"/>
  <c r="G137289" i="1"/>
  <c r="G137290" i="1"/>
  <c r="G137291" i="1"/>
  <c r="G137292" i="1"/>
  <c r="G137294" i="1"/>
  <c r="G137296" i="1"/>
  <c r="G137297" i="1"/>
  <c r="G137298" i="1"/>
  <c r="G137299" i="1"/>
  <c r="G137300" i="1"/>
  <c r="G137301" i="1"/>
  <c r="G137302" i="1"/>
  <c r="G137303" i="1"/>
  <c r="G137304" i="1"/>
  <c r="G137306" i="1"/>
  <c r="G137307" i="1"/>
  <c r="G137308" i="1"/>
  <c r="G137310" i="1"/>
  <c r="G137311" i="1"/>
  <c r="G137312" i="1"/>
  <c r="G137313" i="1"/>
  <c r="G137314" i="1"/>
  <c r="G137315" i="1"/>
  <c r="G137316" i="1"/>
  <c r="G137317" i="1"/>
  <c r="G137318" i="1"/>
  <c r="G137319" i="1"/>
  <c r="G137321" i="1"/>
  <c r="G137322" i="1"/>
  <c r="G137323" i="1"/>
  <c r="G137324" i="1"/>
  <c r="G137326" i="1"/>
  <c r="G137327" i="1"/>
  <c r="G137329" i="1"/>
  <c r="G137330" i="1"/>
  <c r="G137331" i="1"/>
  <c r="G137333" i="1"/>
  <c r="G137335" i="1"/>
  <c r="G137336" i="1"/>
  <c r="G137337" i="1"/>
  <c r="G137339" i="1"/>
  <c r="G137340" i="1"/>
  <c r="G137342" i="1"/>
  <c r="G137343" i="1"/>
  <c r="G137344" i="1"/>
  <c r="G137348" i="1"/>
  <c r="G137349" i="1"/>
  <c r="G137351" i="1"/>
  <c r="G137352" i="1"/>
  <c r="G137353" i="1"/>
  <c r="G137354" i="1"/>
  <c r="G137355" i="1"/>
  <c r="G137357" i="1"/>
  <c r="G137358" i="1"/>
  <c r="G137359" i="1"/>
  <c r="G137360" i="1"/>
  <c r="G137364" i="1"/>
  <c r="G137366" i="1"/>
  <c r="G137368" i="1"/>
  <c r="G137371" i="1"/>
  <c r="G137374" i="1"/>
  <c r="G137375" i="1"/>
  <c r="G137376" i="1"/>
  <c r="G137377" i="1"/>
  <c r="G137379" i="1"/>
  <c r="G137386" i="1"/>
  <c r="G137394" i="1"/>
  <c r="G137395" i="1"/>
  <c r="G137397" i="1"/>
  <c r="G137398" i="1"/>
  <c r="G137399" i="1"/>
  <c r="G137400" i="1"/>
  <c r="G137401" i="1"/>
  <c r="G137403" i="1"/>
  <c r="G137404" i="1"/>
  <c r="G137406" i="1"/>
  <c r="G137407" i="1"/>
  <c r="G137409" i="1"/>
  <c r="G137410" i="1"/>
  <c r="G137411" i="1"/>
  <c r="G137412" i="1"/>
  <c r="G137413" i="1"/>
  <c r="G137415" i="1"/>
  <c r="G137417" i="1"/>
  <c r="G137418" i="1"/>
  <c r="G137419" i="1"/>
  <c r="G137420" i="1"/>
  <c r="G137422" i="1"/>
  <c r="G137423" i="1"/>
  <c r="G137424" i="1"/>
  <c r="G137425" i="1"/>
  <c r="G137426" i="1"/>
  <c r="G137428" i="1"/>
  <c r="G137429" i="1"/>
  <c r="G137430" i="1"/>
  <c r="G137432" i="1"/>
  <c r="G137433" i="1"/>
  <c r="G137434" i="1"/>
  <c r="G137435" i="1"/>
  <c r="G137440" i="1"/>
  <c r="G137442" i="1"/>
  <c r="G137443" i="1"/>
  <c r="G137444" i="1"/>
  <c r="G137445" i="1"/>
  <c r="G137446" i="1"/>
  <c r="G137448" i="1"/>
  <c r="G137449" i="1"/>
  <c r="G137450" i="1"/>
  <c r="G137452" i="1"/>
  <c r="G137454" i="1"/>
  <c r="G137455" i="1"/>
  <c r="G137457" i="1"/>
  <c r="G137458" i="1"/>
  <c r="G137460" i="1"/>
  <c r="G137462" i="1"/>
  <c r="G137463" i="1"/>
  <c r="G137464" i="1"/>
  <c r="G137465" i="1"/>
  <c r="G137467" i="1"/>
  <c r="G137468" i="1"/>
  <c r="G137469" i="1"/>
  <c r="G137470" i="1"/>
  <c r="G137472" i="1"/>
  <c r="G137475" i="1"/>
  <c r="G137477" i="1"/>
  <c r="G137479" i="1"/>
  <c r="G137480" i="1"/>
  <c r="G137485" i="1"/>
  <c r="G137488" i="1"/>
  <c r="G137492" i="1"/>
  <c r="G137494" i="1"/>
  <c r="G137495" i="1"/>
  <c r="G137497" i="1"/>
  <c r="G137498" i="1"/>
  <c r="G137499" i="1"/>
  <c r="G137500" i="1"/>
  <c r="G137505" i="1"/>
  <c r="G137523" i="1"/>
  <c r="G137524" i="1"/>
  <c r="G137525" i="1"/>
  <c r="G137526" i="1"/>
  <c r="G137527" i="1"/>
  <c r="G137530" i="1"/>
  <c r="G137534" i="1"/>
  <c r="G137567" i="1"/>
  <c r="G137594" i="1"/>
  <c r="G137600" i="1"/>
  <c r="G137603" i="1"/>
  <c r="G137606" i="1"/>
  <c r="G137612" i="1"/>
  <c r="G137613" i="1"/>
  <c r="G137615" i="1"/>
  <c r="G137621" i="1"/>
  <c r="G137626" i="1"/>
  <c r="G137635" i="1"/>
  <c r="G137636" i="1"/>
  <c r="G137640" i="1"/>
  <c r="G137641" i="1"/>
  <c r="G137648" i="1"/>
  <c r="G137669" i="1"/>
  <c r="G137764" i="1"/>
  <c r="G137868" i="1"/>
  <c r="G138032" i="1"/>
  <c r="G138115" i="1"/>
  <c r="G138131" i="1"/>
  <c r="G138142" i="1"/>
  <c r="G138172" i="1"/>
  <c r="G138187" i="1"/>
  <c r="G138223" i="1"/>
  <c r="G138272" i="1"/>
  <c r="G138291" i="1"/>
  <c r="G138293" i="1"/>
  <c r="G138295" i="1"/>
  <c r="G138297" i="1"/>
  <c r="G138309" i="1"/>
  <c r="G138317" i="1"/>
  <c r="G138320" i="1"/>
  <c r="G138342" i="1"/>
  <c r="G138343" i="1"/>
  <c r="G138344" i="1"/>
  <c r="G138346" i="1"/>
  <c r="G138348" i="1"/>
  <c r="G138352" i="1"/>
  <c r="G138354" i="1"/>
  <c r="G138355" i="1"/>
  <c r="G138369" i="1"/>
  <c r="G138377" i="1"/>
  <c r="G138379" i="1"/>
  <c r="G138380" i="1"/>
  <c r="G138384" i="1"/>
  <c r="G138398" i="1"/>
  <c r="G138416" i="1"/>
  <c r="G138418" i="1"/>
  <c r="G138419" i="1"/>
  <c r="G138420" i="1"/>
  <c r="G138421" i="1"/>
  <c r="G138422" i="1"/>
  <c r="G138423" i="1"/>
  <c r="G138424" i="1"/>
  <c r="G138426" i="1"/>
  <c r="G138431" i="1"/>
  <c r="G138432" i="1"/>
  <c r="G138433" i="1"/>
  <c r="G138434" i="1"/>
  <c r="G138437" i="1"/>
  <c r="G138438" i="1"/>
  <c r="G138440" i="1"/>
  <c r="G138441" i="1"/>
  <c r="G138447" i="1"/>
  <c r="G138449" i="1"/>
  <c r="G138450" i="1"/>
  <c r="G138455" i="1"/>
  <c r="G138457" i="1"/>
  <c r="G138458" i="1"/>
  <c r="G138459" i="1"/>
  <c r="G138460" i="1"/>
  <c r="G138461" i="1"/>
  <c r="G138463" i="1"/>
  <c r="G138466" i="1"/>
  <c r="G138467" i="1"/>
  <c r="G138468" i="1"/>
  <c r="G138469" i="1"/>
  <c r="G138470" i="1"/>
  <c r="G138471" i="1"/>
  <c r="G138472" i="1"/>
  <c r="G138473" i="1"/>
  <c r="G138474" i="1"/>
  <c r="G138475" i="1"/>
  <c r="G138476" i="1"/>
  <c r="G138477" i="1"/>
  <c r="G138478" i="1"/>
  <c r="G138479" i="1"/>
  <c r="G138480" i="1"/>
  <c r="G138482" i="1"/>
  <c r="G138483" i="1"/>
  <c r="G138484" i="1"/>
  <c r="G138487" i="1"/>
  <c r="G138488" i="1"/>
  <c r="G138489" i="1"/>
  <c r="G138491" i="1"/>
  <c r="G138492" i="1"/>
  <c r="G138495" i="1"/>
  <c r="G138499" i="1"/>
  <c r="G138500" i="1"/>
  <c r="G138501" i="1"/>
  <c r="G138502" i="1"/>
  <c r="G138503" i="1"/>
  <c r="G138506" i="1"/>
  <c r="G138507" i="1"/>
  <c r="G138510" i="1"/>
  <c r="G138515" i="1"/>
  <c r="G138516" i="1"/>
  <c r="G138519" i="1"/>
  <c r="G138520" i="1"/>
  <c r="G138521" i="1"/>
  <c r="G138522" i="1"/>
  <c r="G138529" i="1"/>
  <c r="G138531" i="1"/>
  <c r="G138532" i="1"/>
  <c r="G138533" i="1"/>
  <c r="G138534" i="1"/>
  <c r="G138537" i="1"/>
  <c r="G138550" i="1"/>
  <c r="G138561" i="1"/>
  <c r="G138562" i="1"/>
  <c r="G138573" i="1"/>
  <c r="G138574" i="1"/>
  <c r="G138575" i="1"/>
  <c r="G138576" i="1"/>
  <c r="G138577" i="1"/>
  <c r="G138578" i="1"/>
  <c r="G138593" i="1"/>
  <c r="G138599" i="1"/>
  <c r="G138601" i="1"/>
  <c r="G138602" i="1"/>
  <c r="G138609" i="1"/>
  <c r="G138610" i="1"/>
  <c r="G138615" i="1"/>
  <c r="G138626" i="1"/>
  <c r="G138628" i="1"/>
  <c r="G138629" i="1"/>
  <c r="G138633" i="1"/>
  <c r="G138639" i="1"/>
  <c r="G138648" i="1"/>
  <c r="G138649" i="1"/>
  <c r="G138650" i="1"/>
  <c r="G138656" i="1"/>
  <c r="G138661" i="1"/>
  <c r="G138664" i="1"/>
  <c r="G138667" i="1"/>
  <c r="G138669" i="1"/>
  <c r="G138671" i="1"/>
  <c r="G138673" i="1"/>
  <c r="G138681" i="1"/>
  <c r="G138684" i="1"/>
  <c r="G138688" i="1"/>
  <c r="G138697" i="1"/>
  <c r="G138698" i="1"/>
  <c r="G138702" i="1"/>
  <c r="G138703" i="1"/>
  <c r="G138706" i="1"/>
  <c r="G138708" i="1"/>
  <c r="G138710" i="1"/>
  <c r="G138712" i="1"/>
  <c r="G138719" i="1"/>
  <c r="G138730" i="1"/>
  <c r="G138731" i="1"/>
  <c r="G138732" i="1"/>
  <c r="G138733" i="1"/>
  <c r="G138735" i="1"/>
  <c r="G138738" i="1"/>
  <c r="G138740" i="1"/>
  <c r="G138741" i="1"/>
  <c r="G138743" i="1"/>
  <c r="G138745" i="1"/>
  <c r="G138746" i="1"/>
  <c r="G138748" i="1"/>
  <c r="G138750" i="1"/>
  <c r="G138752" i="1"/>
  <c r="G138753" i="1"/>
  <c r="G138760" i="1"/>
  <c r="G138762" i="1"/>
  <c r="G138763" i="1"/>
  <c r="G138769" i="1"/>
  <c r="G138770" i="1"/>
  <c r="G138771" i="1"/>
  <c r="G138774" i="1"/>
  <c r="G138776" i="1"/>
  <c r="G138779" i="1"/>
  <c r="G138781" i="1"/>
  <c r="G138783" i="1"/>
  <c r="G138784" i="1"/>
  <c r="G138785" i="1"/>
  <c r="G138786" i="1"/>
  <c r="G138787" i="1"/>
  <c r="G138789" i="1"/>
  <c r="G138790" i="1"/>
  <c r="G138791" i="1"/>
  <c r="G138792" i="1"/>
  <c r="G138793" i="1"/>
  <c r="G138796" i="1"/>
  <c r="G138797" i="1"/>
  <c r="G138798" i="1"/>
  <c r="G138801" i="1"/>
  <c r="G138802" i="1"/>
  <c r="G138803" i="1"/>
  <c r="G138805" i="1"/>
  <c r="G138806" i="1"/>
  <c r="G138807" i="1"/>
  <c r="G138808" i="1"/>
  <c r="G138811" i="1"/>
  <c r="G138812" i="1"/>
  <c r="G138813" i="1"/>
  <c r="G138814" i="1"/>
  <c r="G138815" i="1"/>
  <c r="G138816" i="1"/>
  <c r="G138818" i="1"/>
  <c r="G138820" i="1"/>
  <c r="G138821" i="1"/>
  <c r="G138822" i="1"/>
  <c r="G138823" i="1"/>
  <c r="G138825" i="1"/>
  <c r="G138826" i="1"/>
  <c r="G138828" i="1"/>
  <c r="G138830" i="1"/>
  <c r="G138831" i="1"/>
  <c r="G138834" i="1"/>
  <c r="G138835" i="1"/>
  <c r="G138836" i="1"/>
  <c r="G138837" i="1"/>
  <c r="G138840" i="1"/>
  <c r="G138842" i="1"/>
  <c r="G138843" i="1"/>
  <c r="G138844" i="1"/>
  <c r="G138845" i="1"/>
  <c r="G138847" i="1"/>
  <c r="G138849" i="1"/>
  <c r="G138852" i="1"/>
  <c r="G138853" i="1"/>
  <c r="G138855" i="1"/>
  <c r="G138856" i="1"/>
  <c r="G138858" i="1"/>
  <c r="G138859" i="1"/>
  <c r="G138861" i="1"/>
  <c r="G138863" i="1"/>
  <c r="G138864" i="1"/>
  <c r="G138865" i="1"/>
  <c r="G138867" i="1"/>
  <c r="G138868" i="1"/>
  <c r="G138870" i="1"/>
  <c r="G138871" i="1"/>
  <c r="G138872" i="1"/>
  <c r="G138873" i="1"/>
  <c r="G138874" i="1"/>
  <c r="G138875" i="1"/>
  <c r="G138876" i="1"/>
  <c r="G138877" i="1"/>
  <c r="G138878" i="1"/>
  <c r="G138879" i="1"/>
  <c r="G138880" i="1"/>
  <c r="G138881" i="1"/>
  <c r="G138882" i="1"/>
  <c r="G138884" i="1"/>
  <c r="G138885" i="1"/>
  <c r="G138887" i="1"/>
  <c r="G138888" i="1"/>
  <c r="G138889" i="1"/>
  <c r="G138891" i="1"/>
  <c r="G138892" i="1"/>
  <c r="G138893" i="1"/>
  <c r="G138895" i="1"/>
  <c r="G138896" i="1"/>
  <c r="G138897" i="1"/>
  <c r="G138898" i="1"/>
  <c r="G138899" i="1"/>
  <c r="G138900" i="1"/>
  <c r="G138903" i="1"/>
  <c r="G138904" i="1"/>
  <c r="G138905" i="1"/>
  <c r="G138906" i="1"/>
  <c r="G138907" i="1"/>
  <c r="G138908" i="1"/>
  <c r="G138909" i="1"/>
  <c r="G138910" i="1"/>
  <c r="G138911" i="1"/>
  <c r="G138912" i="1"/>
  <c r="G138913" i="1"/>
  <c r="G138914" i="1"/>
  <c r="G138915" i="1"/>
  <c r="G138916" i="1"/>
  <c r="G138917" i="1"/>
  <c r="G138918" i="1"/>
  <c r="G138919" i="1"/>
  <c r="G138920" i="1"/>
  <c r="G138921" i="1"/>
  <c r="G138922" i="1"/>
  <c r="G138923" i="1"/>
  <c r="G138924" i="1"/>
  <c r="G138925" i="1"/>
  <c r="G138926" i="1"/>
  <c r="G138927" i="1"/>
  <c r="G138928" i="1"/>
  <c r="G138929" i="1"/>
  <c r="G138930" i="1"/>
  <c r="G138931" i="1"/>
  <c r="G138932" i="1"/>
  <c r="G138933" i="1"/>
  <c r="G138934" i="1"/>
  <c r="G138935" i="1"/>
  <c r="G138936" i="1"/>
  <c r="G138937" i="1"/>
  <c r="G138938" i="1"/>
  <c r="G138939" i="1"/>
  <c r="G138940" i="1"/>
  <c r="G138941" i="1"/>
  <c r="G138942" i="1"/>
  <c r="G138943" i="1"/>
  <c r="G138944" i="1"/>
  <c r="G138945" i="1"/>
  <c r="G138947" i="1"/>
  <c r="G138949" i="1"/>
  <c r="G138950" i="1"/>
  <c r="G138951" i="1"/>
  <c r="G138952" i="1"/>
  <c r="G138953" i="1"/>
  <c r="G138954" i="1"/>
  <c r="G138960" i="1"/>
  <c r="G138961" i="1"/>
  <c r="G138965" i="1"/>
  <c r="G138973" i="1"/>
  <c r="G138985" i="1"/>
  <c r="G138986" i="1"/>
  <c r="G139004" i="1"/>
  <c r="G139005" i="1"/>
  <c r="G139008" i="1"/>
  <c r="G139015" i="1"/>
  <c r="G139023" i="1"/>
  <c r="G139039" i="1"/>
  <c r="G139044" i="1"/>
  <c r="G139046" i="1"/>
  <c r="G139053" i="1"/>
  <c r="G139054" i="1"/>
  <c r="G139082" i="1"/>
  <c r="G139085" i="1"/>
  <c r="G139086" i="1"/>
  <c r="D134886" i="1"/>
  <c r="H134886" i="1" s="1"/>
  <c r="D134887" i="1"/>
  <c r="H134887" i="1" s="1"/>
  <c r="D134888" i="1"/>
  <c r="H134888" i="1" s="1"/>
  <c r="D134889" i="1"/>
  <c r="H134889" i="1" s="1"/>
  <c r="D134890" i="1"/>
  <c r="H134890" i="1" s="1"/>
  <c r="D134891" i="1"/>
  <c r="H134891" i="1" s="1"/>
  <c r="D134892" i="1"/>
  <c r="H134892" i="1" s="1"/>
  <c r="D134893" i="1"/>
  <c r="H134893" i="1" s="1"/>
  <c r="D134894" i="1"/>
  <c r="H134894" i="1" s="1"/>
  <c r="D134895" i="1"/>
  <c r="H134895" i="1" s="1"/>
  <c r="D134896" i="1"/>
  <c r="H134896" i="1" s="1"/>
  <c r="D134897" i="1"/>
  <c r="H134897" i="1" s="1"/>
  <c r="D134898" i="1"/>
  <c r="H134898" i="1" s="1"/>
  <c r="D134899" i="1"/>
  <c r="H134899" i="1" s="1"/>
  <c r="D134900" i="1"/>
  <c r="H134900" i="1" s="1"/>
  <c r="D134901" i="1"/>
  <c r="H134901" i="1" s="1"/>
  <c r="D134902" i="1"/>
  <c r="H134902" i="1" s="1"/>
  <c r="D134903" i="1"/>
  <c r="H134903" i="1" s="1"/>
  <c r="D134904" i="1"/>
  <c r="H134904" i="1" s="1"/>
  <c r="D134905" i="1"/>
  <c r="H134905" i="1" s="1"/>
  <c r="D134906" i="1"/>
  <c r="H134906" i="1" s="1"/>
  <c r="D134907" i="1"/>
  <c r="H134907" i="1" s="1"/>
  <c r="D134908" i="1"/>
  <c r="H134908" i="1" s="1"/>
  <c r="D134909" i="1"/>
  <c r="H134909" i="1" s="1"/>
  <c r="D134910" i="1"/>
  <c r="H134910" i="1" s="1"/>
  <c r="D134911" i="1"/>
  <c r="H134911" i="1" s="1"/>
  <c r="D134912" i="1"/>
  <c r="H134912" i="1" s="1"/>
  <c r="D134913" i="1"/>
  <c r="H134913" i="1" s="1"/>
  <c r="D134914" i="1"/>
  <c r="H134914" i="1" s="1"/>
  <c r="D134915" i="1"/>
  <c r="H134915" i="1" s="1"/>
  <c r="D134916" i="1"/>
  <c r="H134916" i="1" s="1"/>
  <c r="D134917" i="1"/>
  <c r="H134917" i="1" s="1"/>
  <c r="D134918" i="1"/>
  <c r="H134918" i="1" s="1"/>
  <c r="D134919" i="1"/>
  <c r="H134919" i="1" s="1"/>
  <c r="D134920" i="1"/>
  <c r="H134920" i="1" s="1"/>
  <c r="D134921" i="1"/>
  <c r="H134921" i="1" s="1"/>
  <c r="D134922" i="1"/>
  <c r="H134922" i="1" s="1"/>
  <c r="D134923" i="1"/>
  <c r="H134923" i="1" s="1"/>
  <c r="D134924" i="1"/>
  <c r="H134924" i="1" s="1"/>
  <c r="D134925" i="1"/>
  <c r="H134925" i="1" s="1"/>
  <c r="D134926" i="1"/>
  <c r="H134926" i="1" s="1"/>
  <c r="D134927" i="1"/>
  <c r="H134927" i="1" s="1"/>
  <c r="D134928" i="1"/>
  <c r="H134928" i="1" s="1"/>
  <c r="D134929" i="1"/>
  <c r="H134929" i="1" s="1"/>
  <c r="D134930" i="1"/>
  <c r="H134930" i="1" s="1"/>
  <c r="D134931" i="1"/>
  <c r="H134931" i="1" s="1"/>
  <c r="D134932" i="1"/>
  <c r="H134932" i="1" s="1"/>
  <c r="D134933" i="1"/>
  <c r="H134933" i="1" s="1"/>
  <c r="D134934" i="1"/>
  <c r="H134934" i="1" s="1"/>
  <c r="D134935" i="1"/>
  <c r="H134935" i="1" s="1"/>
  <c r="D134936" i="1"/>
  <c r="H134936" i="1" s="1"/>
  <c r="D134937" i="1"/>
  <c r="H134937" i="1" s="1"/>
  <c r="D134938" i="1"/>
  <c r="H134938" i="1" s="1"/>
  <c r="D134939" i="1"/>
  <c r="H134939" i="1" s="1"/>
  <c r="D134940" i="1"/>
  <c r="H134940" i="1" s="1"/>
  <c r="D134941" i="1"/>
  <c r="H134941" i="1" s="1"/>
  <c r="D134942" i="1"/>
  <c r="H134942" i="1" s="1"/>
  <c r="D134943" i="1"/>
  <c r="H134943" i="1" s="1"/>
  <c r="D134944" i="1"/>
  <c r="H134944" i="1" s="1"/>
  <c r="D134945" i="1"/>
  <c r="H134945" i="1" s="1"/>
  <c r="D134946" i="1"/>
  <c r="H134946" i="1" s="1"/>
  <c r="D134947" i="1"/>
  <c r="H134947" i="1" s="1"/>
  <c r="D134948" i="1"/>
  <c r="H134948" i="1" s="1"/>
  <c r="D134949" i="1"/>
  <c r="H134949" i="1" s="1"/>
  <c r="D134950" i="1"/>
  <c r="H134950" i="1" s="1"/>
  <c r="D134951" i="1"/>
  <c r="H134951" i="1" s="1"/>
  <c r="D134952" i="1"/>
  <c r="H134952" i="1" s="1"/>
  <c r="D134953" i="1"/>
  <c r="H134953" i="1" s="1"/>
  <c r="D134954" i="1"/>
  <c r="H134954" i="1" s="1"/>
  <c r="D134955" i="1"/>
  <c r="H134955" i="1" s="1"/>
  <c r="D134956" i="1"/>
  <c r="H134956" i="1" s="1"/>
  <c r="D134957" i="1"/>
  <c r="H134957" i="1" s="1"/>
  <c r="D134958" i="1"/>
  <c r="H134958" i="1" s="1"/>
  <c r="D134959" i="1"/>
  <c r="H134959" i="1" s="1"/>
  <c r="D134960" i="1"/>
  <c r="H134960" i="1" s="1"/>
  <c r="D134961" i="1"/>
  <c r="H134961" i="1" s="1"/>
  <c r="D134962" i="1"/>
  <c r="H134962" i="1" s="1"/>
  <c r="D134963" i="1"/>
  <c r="H134963" i="1" s="1"/>
  <c r="D134964" i="1"/>
  <c r="H134964" i="1" s="1"/>
  <c r="D134965" i="1"/>
  <c r="H134965" i="1" s="1"/>
  <c r="D134966" i="1"/>
  <c r="H134966" i="1" s="1"/>
  <c r="D134967" i="1"/>
  <c r="H134967" i="1" s="1"/>
  <c r="D134968" i="1"/>
  <c r="H134968" i="1" s="1"/>
  <c r="D134969" i="1"/>
  <c r="H134969" i="1" s="1"/>
  <c r="D134970" i="1"/>
  <c r="H134970" i="1" s="1"/>
  <c r="D134971" i="1"/>
  <c r="H134971" i="1" s="1"/>
  <c r="D134972" i="1"/>
  <c r="H134972" i="1" s="1"/>
  <c r="D134973" i="1"/>
  <c r="H134973" i="1" s="1"/>
  <c r="D134974" i="1"/>
  <c r="H134974" i="1" s="1"/>
  <c r="D134975" i="1"/>
  <c r="H134975" i="1" s="1"/>
  <c r="D134976" i="1"/>
  <c r="H134976" i="1" s="1"/>
  <c r="D134977" i="1"/>
  <c r="H134977" i="1" s="1"/>
  <c r="D134978" i="1"/>
  <c r="H134978" i="1" s="1"/>
  <c r="D134979" i="1"/>
  <c r="H134979" i="1" s="1"/>
  <c r="D134980" i="1"/>
  <c r="H134980" i="1" s="1"/>
  <c r="D134981" i="1"/>
  <c r="H134981" i="1" s="1"/>
  <c r="D134982" i="1"/>
  <c r="H134982" i="1" s="1"/>
  <c r="D134983" i="1"/>
  <c r="H134983" i="1" s="1"/>
  <c r="D134984" i="1"/>
  <c r="H134984" i="1" s="1"/>
  <c r="D134985" i="1"/>
  <c r="H134985" i="1" s="1"/>
  <c r="D134986" i="1"/>
  <c r="H134986" i="1" s="1"/>
  <c r="D134987" i="1"/>
  <c r="H134987" i="1" s="1"/>
  <c r="D134988" i="1"/>
  <c r="H134988" i="1" s="1"/>
  <c r="D134989" i="1"/>
  <c r="H134989" i="1" s="1"/>
  <c r="D134990" i="1"/>
  <c r="H134990" i="1" s="1"/>
  <c r="D134991" i="1"/>
  <c r="H134991" i="1" s="1"/>
  <c r="D134992" i="1"/>
  <c r="H134992" i="1" s="1"/>
  <c r="D134993" i="1"/>
  <c r="H134993" i="1" s="1"/>
  <c r="D134994" i="1"/>
  <c r="H134994" i="1" s="1"/>
  <c r="D134995" i="1"/>
  <c r="H134995" i="1" s="1"/>
  <c r="D134996" i="1"/>
  <c r="H134996" i="1" s="1"/>
  <c r="D134997" i="1"/>
  <c r="H134997" i="1" s="1"/>
  <c r="D134998" i="1"/>
  <c r="H134998" i="1" s="1"/>
  <c r="D134999" i="1"/>
  <c r="H134999" i="1" s="1"/>
  <c r="D135000" i="1"/>
  <c r="H135000" i="1" s="1"/>
  <c r="D135001" i="1"/>
  <c r="H135001" i="1" s="1"/>
  <c r="D135002" i="1"/>
  <c r="H135002" i="1" s="1"/>
  <c r="D135003" i="1"/>
  <c r="H135003" i="1" s="1"/>
  <c r="D135004" i="1"/>
  <c r="H135004" i="1" s="1"/>
  <c r="D135005" i="1"/>
  <c r="H135005" i="1" s="1"/>
  <c r="D135006" i="1"/>
  <c r="H135006" i="1" s="1"/>
  <c r="D135007" i="1"/>
  <c r="H135007" i="1" s="1"/>
  <c r="D135008" i="1"/>
  <c r="H135008" i="1" s="1"/>
  <c r="D135009" i="1"/>
  <c r="H135009" i="1" s="1"/>
  <c r="D135010" i="1"/>
  <c r="H135010" i="1" s="1"/>
  <c r="D135011" i="1"/>
  <c r="H135011" i="1" s="1"/>
  <c r="D135012" i="1"/>
  <c r="H135012" i="1" s="1"/>
  <c r="D135013" i="1"/>
  <c r="H135013" i="1" s="1"/>
  <c r="D135014" i="1"/>
  <c r="H135014" i="1" s="1"/>
  <c r="D135015" i="1"/>
  <c r="H135015" i="1" s="1"/>
  <c r="D135016" i="1"/>
  <c r="H135016" i="1" s="1"/>
  <c r="D135017" i="1"/>
  <c r="H135017" i="1" s="1"/>
  <c r="D135018" i="1"/>
  <c r="H135018" i="1" s="1"/>
  <c r="D135019" i="1"/>
  <c r="H135019" i="1" s="1"/>
  <c r="D135020" i="1"/>
  <c r="H135020" i="1" s="1"/>
  <c r="D135021" i="1"/>
  <c r="H135021" i="1" s="1"/>
  <c r="D135022" i="1"/>
  <c r="H135022" i="1" s="1"/>
  <c r="D135023" i="1"/>
  <c r="H135023" i="1" s="1"/>
  <c r="D135024" i="1"/>
  <c r="H135024" i="1" s="1"/>
  <c r="D135025" i="1"/>
  <c r="H135025" i="1" s="1"/>
  <c r="D135026" i="1"/>
  <c r="H135026" i="1" s="1"/>
  <c r="D135027" i="1"/>
  <c r="H135027" i="1" s="1"/>
  <c r="D135028" i="1"/>
  <c r="H135028" i="1" s="1"/>
  <c r="D135029" i="1"/>
  <c r="H135029" i="1" s="1"/>
  <c r="D135030" i="1"/>
  <c r="H135030" i="1" s="1"/>
  <c r="D135031" i="1"/>
  <c r="H135031" i="1" s="1"/>
  <c r="D135032" i="1"/>
  <c r="H135032" i="1" s="1"/>
  <c r="D135033" i="1"/>
  <c r="H135033" i="1" s="1"/>
  <c r="D135034" i="1"/>
  <c r="H135034" i="1" s="1"/>
  <c r="D135035" i="1"/>
  <c r="H135035" i="1" s="1"/>
  <c r="D135036" i="1"/>
  <c r="H135036" i="1" s="1"/>
  <c r="D135037" i="1"/>
  <c r="H135037" i="1" s="1"/>
  <c r="D135038" i="1"/>
  <c r="H135038" i="1" s="1"/>
  <c r="D135039" i="1"/>
  <c r="H135039" i="1" s="1"/>
  <c r="D135040" i="1"/>
  <c r="H135040" i="1" s="1"/>
  <c r="D135041" i="1"/>
  <c r="H135041" i="1" s="1"/>
  <c r="D135042" i="1"/>
  <c r="H135042" i="1" s="1"/>
  <c r="D135043" i="1"/>
  <c r="H135043" i="1" s="1"/>
  <c r="D135044" i="1"/>
  <c r="H135044" i="1" s="1"/>
  <c r="D135045" i="1"/>
  <c r="H135045" i="1" s="1"/>
  <c r="D135046" i="1"/>
  <c r="H135046" i="1" s="1"/>
  <c r="D135047" i="1"/>
  <c r="H135047" i="1" s="1"/>
  <c r="D135048" i="1"/>
  <c r="H135048" i="1" s="1"/>
  <c r="D135049" i="1"/>
  <c r="H135049" i="1" s="1"/>
  <c r="D135050" i="1"/>
  <c r="H135050" i="1" s="1"/>
  <c r="D135051" i="1"/>
  <c r="H135051" i="1" s="1"/>
  <c r="D135052" i="1"/>
  <c r="H135052" i="1" s="1"/>
  <c r="D135053" i="1"/>
  <c r="H135053" i="1" s="1"/>
  <c r="D135054" i="1"/>
  <c r="H135054" i="1" s="1"/>
  <c r="D135055" i="1"/>
  <c r="H135055" i="1" s="1"/>
  <c r="D135056" i="1"/>
  <c r="H135056" i="1" s="1"/>
  <c r="D135057" i="1"/>
  <c r="H135057" i="1" s="1"/>
  <c r="D135058" i="1"/>
  <c r="H135058" i="1" s="1"/>
  <c r="D135059" i="1"/>
  <c r="H135059" i="1" s="1"/>
  <c r="D135060" i="1"/>
  <c r="H135060" i="1" s="1"/>
  <c r="D135061" i="1"/>
  <c r="H135061" i="1" s="1"/>
  <c r="D135062" i="1"/>
  <c r="H135062" i="1" s="1"/>
  <c r="D135063" i="1"/>
  <c r="H135063" i="1" s="1"/>
  <c r="D135064" i="1"/>
  <c r="H135064" i="1" s="1"/>
  <c r="D135065" i="1"/>
  <c r="H135065" i="1" s="1"/>
  <c r="D135066" i="1"/>
  <c r="H135066" i="1" s="1"/>
  <c r="D135067" i="1"/>
  <c r="H135067" i="1" s="1"/>
  <c r="D135068" i="1"/>
  <c r="H135068" i="1" s="1"/>
  <c r="D135069" i="1"/>
  <c r="H135069" i="1" s="1"/>
  <c r="D135070" i="1"/>
  <c r="H135070" i="1" s="1"/>
  <c r="D135071" i="1"/>
  <c r="H135071" i="1" s="1"/>
  <c r="D135072" i="1"/>
  <c r="H135072" i="1" s="1"/>
  <c r="D135073" i="1"/>
  <c r="H135073" i="1" s="1"/>
  <c r="D135074" i="1"/>
  <c r="H135074" i="1" s="1"/>
  <c r="D135075" i="1"/>
  <c r="H135075" i="1" s="1"/>
  <c r="D135076" i="1"/>
  <c r="H135076" i="1" s="1"/>
  <c r="D135077" i="1"/>
  <c r="H135077" i="1" s="1"/>
  <c r="D135078" i="1"/>
  <c r="H135078" i="1" s="1"/>
  <c r="D135079" i="1"/>
  <c r="H135079" i="1" s="1"/>
  <c r="D135080" i="1"/>
  <c r="H135080" i="1" s="1"/>
  <c r="D135081" i="1"/>
  <c r="H135081" i="1" s="1"/>
  <c r="D135082" i="1"/>
  <c r="H135082" i="1" s="1"/>
  <c r="D135083" i="1"/>
  <c r="H135083" i="1" s="1"/>
  <c r="D135084" i="1"/>
  <c r="H135084" i="1" s="1"/>
  <c r="D135085" i="1"/>
  <c r="H135085" i="1" s="1"/>
  <c r="D135086" i="1"/>
  <c r="H135086" i="1" s="1"/>
  <c r="D135087" i="1"/>
  <c r="H135087" i="1" s="1"/>
  <c r="D135088" i="1"/>
  <c r="H135088" i="1" s="1"/>
  <c r="D135089" i="1"/>
  <c r="H135089" i="1" s="1"/>
  <c r="D135090" i="1"/>
  <c r="H135090" i="1" s="1"/>
  <c r="D135091" i="1"/>
  <c r="H135091" i="1" s="1"/>
  <c r="D135092" i="1"/>
  <c r="H135092" i="1" s="1"/>
  <c r="D135093" i="1"/>
  <c r="H135093" i="1" s="1"/>
  <c r="D135094" i="1"/>
  <c r="H135094" i="1" s="1"/>
  <c r="D135095" i="1"/>
  <c r="H135095" i="1" s="1"/>
  <c r="D135096" i="1"/>
  <c r="H135096" i="1" s="1"/>
  <c r="D135097" i="1"/>
  <c r="H135097" i="1" s="1"/>
  <c r="D135098" i="1"/>
  <c r="H135098" i="1" s="1"/>
  <c r="D135099" i="1"/>
  <c r="H135099" i="1" s="1"/>
  <c r="D135100" i="1"/>
  <c r="H135100" i="1" s="1"/>
  <c r="D135101" i="1"/>
  <c r="H135101" i="1" s="1"/>
  <c r="D135102" i="1"/>
  <c r="H135102" i="1" s="1"/>
  <c r="D135103" i="1"/>
  <c r="H135103" i="1" s="1"/>
  <c r="D135104" i="1"/>
  <c r="H135104" i="1" s="1"/>
  <c r="D135105" i="1"/>
  <c r="H135105" i="1" s="1"/>
  <c r="D135106" i="1"/>
  <c r="H135106" i="1" s="1"/>
  <c r="D135107" i="1"/>
  <c r="H135107" i="1" s="1"/>
  <c r="D135108" i="1"/>
  <c r="H135108" i="1" s="1"/>
  <c r="D135109" i="1"/>
  <c r="H135109" i="1" s="1"/>
  <c r="D135110" i="1"/>
  <c r="H135110" i="1" s="1"/>
  <c r="D135111" i="1"/>
  <c r="H135111" i="1" s="1"/>
  <c r="D135112" i="1"/>
  <c r="H135112" i="1" s="1"/>
  <c r="D135113" i="1"/>
  <c r="H135113" i="1" s="1"/>
  <c r="D135114" i="1"/>
  <c r="H135114" i="1" s="1"/>
  <c r="D135115" i="1"/>
  <c r="H135115" i="1" s="1"/>
  <c r="D135116" i="1"/>
  <c r="H135116" i="1" s="1"/>
  <c r="D135117" i="1"/>
  <c r="H135117" i="1" s="1"/>
  <c r="D135118" i="1"/>
  <c r="H135118" i="1" s="1"/>
  <c r="D135119" i="1"/>
  <c r="H135119" i="1" s="1"/>
  <c r="D135120" i="1"/>
  <c r="H135120" i="1" s="1"/>
  <c r="D135121" i="1"/>
  <c r="H135121" i="1" s="1"/>
  <c r="D135122" i="1"/>
  <c r="H135122" i="1" s="1"/>
  <c r="D135123" i="1"/>
  <c r="H135123" i="1" s="1"/>
  <c r="D135124" i="1"/>
  <c r="H135124" i="1" s="1"/>
  <c r="D135125" i="1"/>
  <c r="H135125" i="1" s="1"/>
  <c r="D135126" i="1"/>
  <c r="H135126" i="1" s="1"/>
  <c r="D135127" i="1"/>
  <c r="H135127" i="1" s="1"/>
  <c r="D135128" i="1"/>
  <c r="H135128" i="1" s="1"/>
  <c r="D135129" i="1"/>
  <c r="H135129" i="1" s="1"/>
  <c r="D135130" i="1"/>
  <c r="H135130" i="1" s="1"/>
  <c r="D135131" i="1"/>
  <c r="H135131" i="1" s="1"/>
  <c r="D135132" i="1"/>
  <c r="H135132" i="1" s="1"/>
  <c r="D135133" i="1"/>
  <c r="H135133" i="1" s="1"/>
  <c r="D135134" i="1"/>
  <c r="H135134" i="1" s="1"/>
  <c r="D135135" i="1"/>
  <c r="H135135" i="1" s="1"/>
  <c r="D135136" i="1"/>
  <c r="H135136" i="1" s="1"/>
  <c r="D135137" i="1"/>
  <c r="H135137" i="1" s="1"/>
  <c r="D135138" i="1"/>
  <c r="H135138" i="1" s="1"/>
  <c r="D135139" i="1"/>
  <c r="H135139" i="1" s="1"/>
  <c r="D135140" i="1"/>
  <c r="H135140" i="1" s="1"/>
  <c r="D135141" i="1"/>
  <c r="H135141" i="1" s="1"/>
  <c r="D135142" i="1"/>
  <c r="H135142" i="1" s="1"/>
  <c r="D135143" i="1"/>
  <c r="H135143" i="1" s="1"/>
  <c r="D135144" i="1"/>
  <c r="H135144" i="1" s="1"/>
  <c r="D135145" i="1"/>
  <c r="H135145" i="1" s="1"/>
  <c r="D135146" i="1"/>
  <c r="H135146" i="1" s="1"/>
  <c r="D135147" i="1"/>
  <c r="H135147" i="1" s="1"/>
  <c r="D135148" i="1"/>
  <c r="H135148" i="1" s="1"/>
  <c r="D135149" i="1"/>
  <c r="H135149" i="1" s="1"/>
  <c r="D135150" i="1"/>
  <c r="H135150" i="1" s="1"/>
  <c r="D135151" i="1"/>
  <c r="H135151" i="1" s="1"/>
  <c r="D135152" i="1"/>
  <c r="H135152" i="1" s="1"/>
  <c r="D135153" i="1"/>
  <c r="H135153" i="1" s="1"/>
  <c r="D135154" i="1"/>
  <c r="H135154" i="1" s="1"/>
  <c r="D135155" i="1"/>
  <c r="H135155" i="1" s="1"/>
  <c r="D135156" i="1"/>
  <c r="H135156" i="1" s="1"/>
  <c r="D135157" i="1"/>
  <c r="H135157" i="1" s="1"/>
  <c r="D135158" i="1"/>
  <c r="H135158" i="1" s="1"/>
  <c r="D135159" i="1"/>
  <c r="H135159" i="1" s="1"/>
  <c r="D135160" i="1"/>
  <c r="H135160" i="1" s="1"/>
  <c r="D135161" i="1"/>
  <c r="H135161" i="1" s="1"/>
  <c r="D135162" i="1"/>
  <c r="H135162" i="1" s="1"/>
  <c r="D135163" i="1"/>
  <c r="H135163" i="1" s="1"/>
  <c r="D135164" i="1"/>
  <c r="H135164" i="1" s="1"/>
  <c r="D135165" i="1"/>
  <c r="H135165" i="1" s="1"/>
  <c r="D135166" i="1"/>
  <c r="H135166" i="1" s="1"/>
  <c r="D135167" i="1"/>
  <c r="H135167" i="1" s="1"/>
  <c r="D135168" i="1"/>
  <c r="H135168" i="1" s="1"/>
  <c r="D135169" i="1"/>
  <c r="H135169" i="1" s="1"/>
  <c r="D135170" i="1"/>
  <c r="H135170" i="1" s="1"/>
  <c r="D135171" i="1"/>
  <c r="H135171" i="1" s="1"/>
  <c r="D135172" i="1"/>
  <c r="H135172" i="1" s="1"/>
  <c r="D135173" i="1"/>
  <c r="H135173" i="1" s="1"/>
  <c r="D135174" i="1"/>
  <c r="H135174" i="1" s="1"/>
  <c r="D135175" i="1"/>
  <c r="H135175" i="1" s="1"/>
  <c r="D135176" i="1"/>
  <c r="H135176" i="1" s="1"/>
  <c r="D135177" i="1"/>
  <c r="H135177" i="1" s="1"/>
  <c r="D135178" i="1"/>
  <c r="H135178" i="1" s="1"/>
  <c r="D135179" i="1"/>
  <c r="H135179" i="1" s="1"/>
  <c r="D135180" i="1"/>
  <c r="H135180" i="1" s="1"/>
  <c r="D135181" i="1"/>
  <c r="H135181" i="1" s="1"/>
  <c r="D135182" i="1"/>
  <c r="H135182" i="1" s="1"/>
  <c r="D135183" i="1"/>
  <c r="H135183" i="1" s="1"/>
  <c r="D135184" i="1"/>
  <c r="H135184" i="1" s="1"/>
  <c r="D135185" i="1"/>
  <c r="H135185" i="1" s="1"/>
  <c r="D135186" i="1"/>
  <c r="H135186" i="1" s="1"/>
  <c r="D135187" i="1"/>
  <c r="H135187" i="1" s="1"/>
  <c r="D135188" i="1"/>
  <c r="H135188" i="1" s="1"/>
  <c r="D135189" i="1"/>
  <c r="H135189" i="1" s="1"/>
  <c r="D135190" i="1"/>
  <c r="H135190" i="1" s="1"/>
  <c r="D135191" i="1"/>
  <c r="H135191" i="1" s="1"/>
  <c r="D135192" i="1"/>
  <c r="H135192" i="1" s="1"/>
  <c r="D135193" i="1"/>
  <c r="H135193" i="1" s="1"/>
  <c r="D135194" i="1"/>
  <c r="H135194" i="1" s="1"/>
  <c r="D135195" i="1"/>
  <c r="H135195" i="1" s="1"/>
  <c r="D135196" i="1"/>
  <c r="H135196" i="1" s="1"/>
  <c r="D135197" i="1"/>
  <c r="H135197" i="1" s="1"/>
  <c r="D135198" i="1"/>
  <c r="H135198" i="1" s="1"/>
  <c r="D135199" i="1"/>
  <c r="H135199" i="1" s="1"/>
  <c r="D135200" i="1"/>
  <c r="H135200" i="1" s="1"/>
  <c r="D135201" i="1"/>
  <c r="H135201" i="1" s="1"/>
  <c r="D135202" i="1"/>
  <c r="H135202" i="1" s="1"/>
  <c r="D135203" i="1"/>
  <c r="H135203" i="1" s="1"/>
  <c r="D135204" i="1"/>
  <c r="H135204" i="1" s="1"/>
  <c r="D135205" i="1"/>
  <c r="H135205" i="1" s="1"/>
  <c r="D135206" i="1"/>
  <c r="H135206" i="1" s="1"/>
  <c r="D135207" i="1"/>
  <c r="H135207" i="1" s="1"/>
  <c r="D135208" i="1"/>
  <c r="H135208" i="1" s="1"/>
  <c r="D135209" i="1"/>
  <c r="H135209" i="1" s="1"/>
  <c r="D135210" i="1"/>
  <c r="H135210" i="1" s="1"/>
  <c r="D135211" i="1"/>
  <c r="H135211" i="1" s="1"/>
  <c r="D135212" i="1"/>
  <c r="H135212" i="1" s="1"/>
  <c r="D135213" i="1"/>
  <c r="H135213" i="1" s="1"/>
  <c r="D135214" i="1"/>
  <c r="H135214" i="1" s="1"/>
  <c r="D135215" i="1"/>
  <c r="H135215" i="1" s="1"/>
  <c r="D135216" i="1"/>
  <c r="H135216" i="1" s="1"/>
  <c r="D135217" i="1"/>
  <c r="H135217" i="1" s="1"/>
  <c r="D135218" i="1"/>
  <c r="H135218" i="1" s="1"/>
  <c r="D135219" i="1"/>
  <c r="H135219" i="1" s="1"/>
  <c r="D135220" i="1"/>
  <c r="H135220" i="1" s="1"/>
  <c r="D135221" i="1"/>
  <c r="H135221" i="1" s="1"/>
  <c r="D135222" i="1"/>
  <c r="H135222" i="1" s="1"/>
  <c r="D135223" i="1"/>
  <c r="H135223" i="1" s="1"/>
  <c r="D135224" i="1"/>
  <c r="H135224" i="1" s="1"/>
  <c r="D135225" i="1"/>
  <c r="H135225" i="1" s="1"/>
  <c r="D135226" i="1"/>
  <c r="H135226" i="1" s="1"/>
  <c r="D135227" i="1"/>
  <c r="H135227" i="1" s="1"/>
  <c r="D135228" i="1"/>
  <c r="H135228" i="1" s="1"/>
  <c r="D135229" i="1"/>
  <c r="H135229" i="1" s="1"/>
  <c r="D135230" i="1"/>
  <c r="H135230" i="1" s="1"/>
  <c r="D135231" i="1"/>
  <c r="H135231" i="1" s="1"/>
  <c r="D135232" i="1"/>
  <c r="H135232" i="1" s="1"/>
  <c r="D135233" i="1"/>
  <c r="H135233" i="1" s="1"/>
  <c r="D135234" i="1"/>
  <c r="H135234" i="1" s="1"/>
  <c r="D135235" i="1"/>
  <c r="H135235" i="1" s="1"/>
  <c r="D135236" i="1"/>
  <c r="H135236" i="1" s="1"/>
  <c r="D135237" i="1"/>
  <c r="H135237" i="1" s="1"/>
  <c r="D135238" i="1"/>
  <c r="H135238" i="1" s="1"/>
  <c r="D135239" i="1"/>
  <c r="H135239" i="1" s="1"/>
  <c r="D135240" i="1"/>
  <c r="H135240" i="1" s="1"/>
  <c r="D135241" i="1"/>
  <c r="H135241" i="1" s="1"/>
  <c r="D135242" i="1"/>
  <c r="H135242" i="1" s="1"/>
  <c r="D135243" i="1"/>
  <c r="H135243" i="1" s="1"/>
  <c r="D135244" i="1"/>
  <c r="H135244" i="1" s="1"/>
  <c r="D135245" i="1"/>
  <c r="H135245" i="1" s="1"/>
  <c r="D135246" i="1"/>
  <c r="H135246" i="1" s="1"/>
  <c r="D135247" i="1"/>
  <c r="H135247" i="1" s="1"/>
  <c r="D135248" i="1"/>
  <c r="H135248" i="1" s="1"/>
  <c r="D135249" i="1"/>
  <c r="H135249" i="1" s="1"/>
  <c r="D135250" i="1"/>
  <c r="H135250" i="1" s="1"/>
  <c r="D135251" i="1"/>
  <c r="H135251" i="1" s="1"/>
  <c r="D135252" i="1"/>
  <c r="H135252" i="1" s="1"/>
  <c r="D135253" i="1"/>
  <c r="H135253" i="1" s="1"/>
  <c r="D135254" i="1"/>
  <c r="H135254" i="1" s="1"/>
  <c r="D135255" i="1"/>
  <c r="H135255" i="1" s="1"/>
  <c r="D135256" i="1"/>
  <c r="H135256" i="1" s="1"/>
  <c r="D135257" i="1"/>
  <c r="H135257" i="1" s="1"/>
  <c r="D135258" i="1"/>
  <c r="H135258" i="1" s="1"/>
  <c r="D135259" i="1"/>
  <c r="H135259" i="1" s="1"/>
  <c r="D135260" i="1"/>
  <c r="H135260" i="1" s="1"/>
  <c r="D135261" i="1"/>
  <c r="H135261" i="1" s="1"/>
  <c r="D135262" i="1"/>
  <c r="H135262" i="1" s="1"/>
  <c r="D135263" i="1"/>
  <c r="H135263" i="1" s="1"/>
  <c r="D135264" i="1"/>
  <c r="H135264" i="1" s="1"/>
  <c r="D135265" i="1"/>
  <c r="H135265" i="1" s="1"/>
  <c r="D135266" i="1"/>
  <c r="H135266" i="1" s="1"/>
  <c r="D135267" i="1"/>
  <c r="H135267" i="1" s="1"/>
  <c r="D135268" i="1"/>
  <c r="H135268" i="1" s="1"/>
  <c r="D135269" i="1"/>
  <c r="H135269" i="1" s="1"/>
  <c r="D135270" i="1"/>
  <c r="H135270" i="1" s="1"/>
  <c r="D135271" i="1"/>
  <c r="H135271" i="1" s="1"/>
  <c r="D135272" i="1"/>
  <c r="H135272" i="1" s="1"/>
  <c r="D135273" i="1"/>
  <c r="H135273" i="1" s="1"/>
  <c r="D135274" i="1"/>
  <c r="H135274" i="1" s="1"/>
  <c r="D135275" i="1"/>
  <c r="H135275" i="1" s="1"/>
  <c r="D135276" i="1"/>
  <c r="H135276" i="1" s="1"/>
  <c r="D135277" i="1"/>
  <c r="H135277" i="1" s="1"/>
  <c r="D135278" i="1"/>
  <c r="H135278" i="1" s="1"/>
  <c r="D135279" i="1"/>
  <c r="H135279" i="1" s="1"/>
  <c r="D135280" i="1"/>
  <c r="H135280" i="1" s="1"/>
  <c r="D135281" i="1"/>
  <c r="H135281" i="1" s="1"/>
  <c r="D135282" i="1"/>
  <c r="H135282" i="1" s="1"/>
  <c r="D135283" i="1"/>
  <c r="H135283" i="1" s="1"/>
  <c r="D135284" i="1"/>
  <c r="H135284" i="1" s="1"/>
  <c r="D135285" i="1"/>
  <c r="H135285" i="1" s="1"/>
  <c r="D135286" i="1"/>
  <c r="H135286" i="1" s="1"/>
  <c r="D135287" i="1"/>
  <c r="H135287" i="1" s="1"/>
  <c r="D135288" i="1"/>
  <c r="H135288" i="1" s="1"/>
  <c r="D135289" i="1"/>
  <c r="H135289" i="1" s="1"/>
  <c r="D135290" i="1"/>
  <c r="H135290" i="1" s="1"/>
  <c r="D135291" i="1"/>
  <c r="H135291" i="1" s="1"/>
  <c r="D135292" i="1"/>
  <c r="H135292" i="1" s="1"/>
  <c r="D135293" i="1"/>
  <c r="H135293" i="1" s="1"/>
  <c r="D135294" i="1"/>
  <c r="H135294" i="1" s="1"/>
  <c r="D135295" i="1"/>
  <c r="H135295" i="1" s="1"/>
  <c r="D135296" i="1"/>
  <c r="H135296" i="1" s="1"/>
  <c r="D135297" i="1"/>
  <c r="H135297" i="1" s="1"/>
  <c r="D135298" i="1"/>
  <c r="H135298" i="1" s="1"/>
  <c r="D135299" i="1"/>
  <c r="H135299" i="1" s="1"/>
  <c r="D135300" i="1"/>
  <c r="H135300" i="1" s="1"/>
  <c r="D135301" i="1"/>
  <c r="H135301" i="1" s="1"/>
  <c r="D135302" i="1"/>
  <c r="H135302" i="1" s="1"/>
  <c r="D135303" i="1"/>
  <c r="H135303" i="1" s="1"/>
  <c r="D135304" i="1"/>
  <c r="H135304" i="1" s="1"/>
  <c r="D135305" i="1"/>
  <c r="H135305" i="1" s="1"/>
  <c r="D135306" i="1"/>
  <c r="H135306" i="1" s="1"/>
  <c r="D135307" i="1"/>
  <c r="H135307" i="1" s="1"/>
  <c r="D135308" i="1"/>
  <c r="H135308" i="1" s="1"/>
  <c r="D135309" i="1"/>
  <c r="H135309" i="1" s="1"/>
  <c r="D135310" i="1"/>
  <c r="H135310" i="1" s="1"/>
  <c r="D135311" i="1"/>
  <c r="H135311" i="1" s="1"/>
  <c r="D135312" i="1"/>
  <c r="H135312" i="1" s="1"/>
  <c r="D135313" i="1"/>
  <c r="H135313" i="1" s="1"/>
  <c r="D135314" i="1"/>
  <c r="H135314" i="1" s="1"/>
  <c r="D135315" i="1"/>
  <c r="H135315" i="1" s="1"/>
  <c r="D135316" i="1"/>
  <c r="H135316" i="1" s="1"/>
  <c r="D135317" i="1"/>
  <c r="H135317" i="1" s="1"/>
  <c r="D135318" i="1"/>
  <c r="H135318" i="1" s="1"/>
  <c r="D135319" i="1"/>
  <c r="H135319" i="1" s="1"/>
  <c r="D135320" i="1"/>
  <c r="H135320" i="1" s="1"/>
  <c r="D135321" i="1"/>
  <c r="H135321" i="1" s="1"/>
  <c r="D135322" i="1"/>
  <c r="H135322" i="1" s="1"/>
  <c r="D135323" i="1"/>
  <c r="H135323" i="1" s="1"/>
  <c r="D135324" i="1"/>
  <c r="H135324" i="1" s="1"/>
  <c r="D135325" i="1"/>
  <c r="H135325" i="1" s="1"/>
  <c r="D135326" i="1"/>
  <c r="H135326" i="1" s="1"/>
  <c r="D135327" i="1"/>
  <c r="H135327" i="1" s="1"/>
  <c r="D135328" i="1"/>
  <c r="H135328" i="1" s="1"/>
  <c r="D135329" i="1"/>
  <c r="H135329" i="1" s="1"/>
  <c r="D135330" i="1"/>
  <c r="H135330" i="1" s="1"/>
  <c r="D135331" i="1"/>
  <c r="H135331" i="1" s="1"/>
  <c r="D135332" i="1"/>
  <c r="H135332" i="1" s="1"/>
  <c r="D135333" i="1"/>
  <c r="H135333" i="1" s="1"/>
  <c r="D135334" i="1"/>
  <c r="H135334" i="1" s="1"/>
  <c r="D135335" i="1"/>
  <c r="H135335" i="1" s="1"/>
  <c r="D135336" i="1"/>
  <c r="H135336" i="1" s="1"/>
  <c r="D135337" i="1"/>
  <c r="H135337" i="1" s="1"/>
  <c r="D135338" i="1"/>
  <c r="H135338" i="1" s="1"/>
  <c r="D135339" i="1"/>
  <c r="H135339" i="1" s="1"/>
  <c r="D135340" i="1"/>
  <c r="H135340" i="1" s="1"/>
  <c r="D135341" i="1"/>
  <c r="H135341" i="1" s="1"/>
  <c r="D135342" i="1"/>
  <c r="H135342" i="1" s="1"/>
  <c r="D135343" i="1"/>
  <c r="H135343" i="1" s="1"/>
  <c r="D135344" i="1"/>
  <c r="H135344" i="1" s="1"/>
  <c r="D135345" i="1"/>
  <c r="H135345" i="1" s="1"/>
  <c r="D135346" i="1"/>
  <c r="H135346" i="1" s="1"/>
  <c r="D135347" i="1"/>
  <c r="H135347" i="1" s="1"/>
  <c r="D135348" i="1"/>
  <c r="H135348" i="1" s="1"/>
  <c r="D135349" i="1"/>
  <c r="H135349" i="1" s="1"/>
  <c r="D135350" i="1"/>
  <c r="H135350" i="1" s="1"/>
  <c r="D135351" i="1"/>
  <c r="H135351" i="1" s="1"/>
  <c r="D135352" i="1"/>
  <c r="H135352" i="1" s="1"/>
  <c r="D135353" i="1"/>
  <c r="H135353" i="1" s="1"/>
  <c r="D135354" i="1"/>
  <c r="H135354" i="1" s="1"/>
  <c r="D135355" i="1"/>
  <c r="H135355" i="1" s="1"/>
  <c r="D135356" i="1"/>
  <c r="H135356" i="1" s="1"/>
  <c r="D135357" i="1"/>
  <c r="H135357" i="1" s="1"/>
  <c r="D135358" i="1"/>
  <c r="H135358" i="1" s="1"/>
  <c r="D135359" i="1"/>
  <c r="H135359" i="1" s="1"/>
  <c r="D135360" i="1"/>
  <c r="H135360" i="1" s="1"/>
  <c r="D135361" i="1"/>
  <c r="H135361" i="1" s="1"/>
  <c r="D135362" i="1"/>
  <c r="H135362" i="1" s="1"/>
  <c r="D135363" i="1"/>
  <c r="H135363" i="1" s="1"/>
  <c r="D135364" i="1"/>
  <c r="H135364" i="1" s="1"/>
  <c r="D135365" i="1"/>
  <c r="H135365" i="1" s="1"/>
  <c r="D135366" i="1"/>
  <c r="H135366" i="1" s="1"/>
  <c r="D135367" i="1"/>
  <c r="H135367" i="1" s="1"/>
  <c r="D135368" i="1"/>
  <c r="H135368" i="1" s="1"/>
  <c r="D135369" i="1"/>
  <c r="H135369" i="1" s="1"/>
  <c r="D135370" i="1"/>
  <c r="H135370" i="1" s="1"/>
  <c r="D135371" i="1"/>
  <c r="H135371" i="1" s="1"/>
  <c r="D135372" i="1"/>
  <c r="H135372" i="1" s="1"/>
  <c r="D135373" i="1"/>
  <c r="H135373" i="1" s="1"/>
  <c r="D135374" i="1"/>
  <c r="H135374" i="1" s="1"/>
  <c r="D135375" i="1"/>
  <c r="H135375" i="1" s="1"/>
  <c r="D135376" i="1"/>
  <c r="H135376" i="1" s="1"/>
  <c r="D135377" i="1"/>
  <c r="H135377" i="1" s="1"/>
  <c r="D135378" i="1"/>
  <c r="H135378" i="1" s="1"/>
  <c r="D135379" i="1"/>
  <c r="H135379" i="1" s="1"/>
  <c r="D135380" i="1"/>
  <c r="H135380" i="1" s="1"/>
  <c r="D135381" i="1"/>
  <c r="H135381" i="1" s="1"/>
  <c r="D135382" i="1"/>
  <c r="H135382" i="1" s="1"/>
  <c r="D135383" i="1"/>
  <c r="H135383" i="1" s="1"/>
  <c r="D135384" i="1"/>
  <c r="H135384" i="1" s="1"/>
  <c r="D135385" i="1"/>
  <c r="H135385" i="1" s="1"/>
  <c r="D135386" i="1"/>
  <c r="H135386" i="1" s="1"/>
  <c r="D135387" i="1"/>
  <c r="H135387" i="1" s="1"/>
  <c r="D135388" i="1"/>
  <c r="H135388" i="1" s="1"/>
  <c r="D135389" i="1"/>
  <c r="H135389" i="1" s="1"/>
  <c r="D135390" i="1"/>
  <c r="H135390" i="1" s="1"/>
  <c r="D135391" i="1"/>
  <c r="H135391" i="1" s="1"/>
  <c r="D135392" i="1"/>
  <c r="H135392" i="1" s="1"/>
  <c r="D135393" i="1"/>
  <c r="H135393" i="1" s="1"/>
  <c r="D135394" i="1"/>
  <c r="H135394" i="1" s="1"/>
  <c r="D135395" i="1"/>
  <c r="H135395" i="1" s="1"/>
  <c r="D135396" i="1"/>
  <c r="H135396" i="1" s="1"/>
  <c r="D135397" i="1"/>
  <c r="H135397" i="1" s="1"/>
  <c r="D135398" i="1"/>
  <c r="H135398" i="1" s="1"/>
  <c r="D135399" i="1"/>
  <c r="H135399" i="1" s="1"/>
  <c r="D135400" i="1"/>
  <c r="H135400" i="1" s="1"/>
  <c r="D135401" i="1"/>
  <c r="H135401" i="1" s="1"/>
  <c r="D135402" i="1"/>
  <c r="H135402" i="1" s="1"/>
  <c r="D135403" i="1"/>
  <c r="H135403" i="1" s="1"/>
  <c r="D135404" i="1"/>
  <c r="H135404" i="1" s="1"/>
  <c r="D135405" i="1"/>
  <c r="H135405" i="1" s="1"/>
  <c r="D135406" i="1"/>
  <c r="H135406" i="1" s="1"/>
  <c r="D135407" i="1"/>
  <c r="H135407" i="1" s="1"/>
  <c r="D135408" i="1"/>
  <c r="H135408" i="1" s="1"/>
  <c r="D135409" i="1"/>
  <c r="H135409" i="1" s="1"/>
  <c r="D135410" i="1"/>
  <c r="H135410" i="1" s="1"/>
  <c r="D135411" i="1"/>
  <c r="H135411" i="1" s="1"/>
  <c r="D135412" i="1"/>
  <c r="H135412" i="1" s="1"/>
  <c r="D135413" i="1"/>
  <c r="H135413" i="1" s="1"/>
  <c r="D135414" i="1"/>
  <c r="H135414" i="1" s="1"/>
  <c r="D135415" i="1"/>
  <c r="H135415" i="1" s="1"/>
  <c r="D135416" i="1"/>
  <c r="H135416" i="1" s="1"/>
  <c r="D135417" i="1"/>
  <c r="H135417" i="1" s="1"/>
  <c r="D135418" i="1"/>
  <c r="H135418" i="1" s="1"/>
  <c r="D135419" i="1"/>
  <c r="H135419" i="1" s="1"/>
  <c r="D135420" i="1"/>
  <c r="H135420" i="1" s="1"/>
  <c r="D135421" i="1"/>
  <c r="H135421" i="1" s="1"/>
  <c r="D135422" i="1"/>
  <c r="H135422" i="1" s="1"/>
  <c r="D135423" i="1"/>
  <c r="H135423" i="1" s="1"/>
  <c r="D135424" i="1"/>
  <c r="H135424" i="1" s="1"/>
  <c r="D135425" i="1"/>
  <c r="H135425" i="1" s="1"/>
  <c r="D135426" i="1"/>
  <c r="H135426" i="1" s="1"/>
  <c r="D135427" i="1"/>
  <c r="H135427" i="1" s="1"/>
  <c r="D135428" i="1"/>
  <c r="H135428" i="1" s="1"/>
  <c r="D135429" i="1"/>
  <c r="H135429" i="1" s="1"/>
  <c r="D135430" i="1"/>
  <c r="H135430" i="1" s="1"/>
  <c r="D135431" i="1"/>
  <c r="H135431" i="1" s="1"/>
  <c r="D135432" i="1"/>
  <c r="H135432" i="1" s="1"/>
  <c r="D135433" i="1"/>
  <c r="H135433" i="1" s="1"/>
  <c r="D135434" i="1"/>
  <c r="H135434" i="1" s="1"/>
  <c r="D135435" i="1"/>
  <c r="H135435" i="1" s="1"/>
  <c r="D135436" i="1"/>
  <c r="H135436" i="1" s="1"/>
  <c r="D135437" i="1"/>
  <c r="H135437" i="1" s="1"/>
  <c r="D135438" i="1"/>
  <c r="H135438" i="1" s="1"/>
  <c r="D135439" i="1"/>
  <c r="H135439" i="1" s="1"/>
  <c r="D135440" i="1"/>
  <c r="H135440" i="1" s="1"/>
  <c r="D135441" i="1"/>
  <c r="H135441" i="1" s="1"/>
  <c r="D135442" i="1"/>
  <c r="H135442" i="1" s="1"/>
  <c r="D135443" i="1"/>
  <c r="H135443" i="1" s="1"/>
  <c r="D135444" i="1"/>
  <c r="H135444" i="1" s="1"/>
  <c r="D135445" i="1"/>
  <c r="H135445" i="1" s="1"/>
  <c r="D135446" i="1"/>
  <c r="H135446" i="1" s="1"/>
  <c r="D135447" i="1"/>
  <c r="H135447" i="1" s="1"/>
  <c r="D135448" i="1"/>
  <c r="H135448" i="1" s="1"/>
  <c r="D135449" i="1"/>
  <c r="H135449" i="1" s="1"/>
  <c r="D135450" i="1"/>
  <c r="H135450" i="1" s="1"/>
  <c r="D135451" i="1"/>
  <c r="H135451" i="1" s="1"/>
  <c r="D135452" i="1"/>
  <c r="H135452" i="1" s="1"/>
  <c r="D135453" i="1"/>
  <c r="H135453" i="1" s="1"/>
  <c r="D135454" i="1"/>
  <c r="H135454" i="1" s="1"/>
  <c r="D135455" i="1"/>
  <c r="H135455" i="1" s="1"/>
  <c r="D135456" i="1"/>
  <c r="H135456" i="1" s="1"/>
  <c r="D135457" i="1"/>
  <c r="H135457" i="1" s="1"/>
  <c r="D135458" i="1"/>
  <c r="H135458" i="1" s="1"/>
  <c r="D135459" i="1"/>
  <c r="H135459" i="1" s="1"/>
  <c r="D135460" i="1"/>
  <c r="H135460" i="1" s="1"/>
  <c r="D135461" i="1"/>
  <c r="H135461" i="1" s="1"/>
  <c r="D135462" i="1"/>
  <c r="H135462" i="1" s="1"/>
  <c r="D135463" i="1"/>
  <c r="H135463" i="1" s="1"/>
  <c r="D135464" i="1"/>
  <c r="H135464" i="1" s="1"/>
  <c r="D135465" i="1"/>
  <c r="H135465" i="1" s="1"/>
  <c r="D135466" i="1"/>
  <c r="H135466" i="1" s="1"/>
  <c r="D135467" i="1"/>
  <c r="H135467" i="1" s="1"/>
  <c r="D135468" i="1"/>
  <c r="H135468" i="1" s="1"/>
  <c r="D135469" i="1"/>
  <c r="H135469" i="1" s="1"/>
  <c r="D135470" i="1"/>
  <c r="H135470" i="1" s="1"/>
  <c r="D135471" i="1"/>
  <c r="H135471" i="1" s="1"/>
  <c r="D135472" i="1"/>
  <c r="H135472" i="1" s="1"/>
  <c r="D135473" i="1"/>
  <c r="H135473" i="1" s="1"/>
  <c r="D135474" i="1"/>
  <c r="H135474" i="1" s="1"/>
  <c r="D135475" i="1"/>
  <c r="H135475" i="1" s="1"/>
  <c r="D135476" i="1"/>
  <c r="H135476" i="1" s="1"/>
  <c r="D135477" i="1"/>
  <c r="H135477" i="1" s="1"/>
  <c r="D135478" i="1"/>
  <c r="H135478" i="1" s="1"/>
  <c r="D135479" i="1"/>
  <c r="H135479" i="1" s="1"/>
  <c r="D135480" i="1"/>
  <c r="H135480" i="1" s="1"/>
  <c r="D135481" i="1"/>
  <c r="H135481" i="1" s="1"/>
  <c r="D135482" i="1"/>
  <c r="H135482" i="1" s="1"/>
  <c r="D135483" i="1"/>
  <c r="H135483" i="1" s="1"/>
  <c r="D135484" i="1"/>
  <c r="H135484" i="1" s="1"/>
  <c r="D135485" i="1"/>
  <c r="H135485" i="1" s="1"/>
  <c r="D135486" i="1"/>
  <c r="H135486" i="1" s="1"/>
  <c r="D135487" i="1"/>
  <c r="H135487" i="1" s="1"/>
  <c r="D135488" i="1"/>
  <c r="H135488" i="1" s="1"/>
  <c r="D135489" i="1"/>
  <c r="H135489" i="1" s="1"/>
  <c r="D135490" i="1"/>
  <c r="H135490" i="1" s="1"/>
  <c r="D135491" i="1"/>
  <c r="H135491" i="1" s="1"/>
  <c r="D135492" i="1"/>
  <c r="H135492" i="1" s="1"/>
  <c r="D135493" i="1"/>
  <c r="H135493" i="1" s="1"/>
  <c r="D135494" i="1"/>
  <c r="H135494" i="1" s="1"/>
  <c r="D135495" i="1"/>
  <c r="H135495" i="1" s="1"/>
  <c r="D135496" i="1"/>
  <c r="H135496" i="1" s="1"/>
  <c r="D135497" i="1"/>
  <c r="H135497" i="1" s="1"/>
  <c r="D135498" i="1"/>
  <c r="H135498" i="1" s="1"/>
  <c r="D135499" i="1"/>
  <c r="H135499" i="1" s="1"/>
  <c r="D135500" i="1"/>
  <c r="H135500" i="1" s="1"/>
  <c r="D135501" i="1"/>
  <c r="H135501" i="1" s="1"/>
  <c r="D135502" i="1"/>
  <c r="H135502" i="1" s="1"/>
  <c r="D135503" i="1"/>
  <c r="H135503" i="1" s="1"/>
  <c r="D135504" i="1"/>
  <c r="H135504" i="1" s="1"/>
  <c r="D135505" i="1"/>
  <c r="H135505" i="1" s="1"/>
  <c r="D135506" i="1"/>
  <c r="H135506" i="1" s="1"/>
  <c r="D135507" i="1"/>
  <c r="H135507" i="1" s="1"/>
  <c r="D135508" i="1"/>
  <c r="H135508" i="1" s="1"/>
  <c r="D135509" i="1"/>
  <c r="H135509" i="1" s="1"/>
  <c r="D135510" i="1"/>
  <c r="H135510" i="1" s="1"/>
  <c r="D135511" i="1"/>
  <c r="H135511" i="1" s="1"/>
  <c r="D135512" i="1"/>
  <c r="H135512" i="1" s="1"/>
  <c r="D135513" i="1"/>
  <c r="H135513" i="1" s="1"/>
  <c r="D135514" i="1"/>
  <c r="H135514" i="1" s="1"/>
  <c r="D135515" i="1"/>
  <c r="H135515" i="1" s="1"/>
  <c r="D135516" i="1"/>
  <c r="H135516" i="1" s="1"/>
  <c r="D135517" i="1"/>
  <c r="H135517" i="1" s="1"/>
  <c r="D135518" i="1"/>
  <c r="H135518" i="1" s="1"/>
  <c r="D135519" i="1"/>
  <c r="H135519" i="1" s="1"/>
  <c r="D135520" i="1"/>
  <c r="H135520" i="1" s="1"/>
  <c r="D135521" i="1"/>
  <c r="H135521" i="1" s="1"/>
  <c r="D135522" i="1"/>
  <c r="H135522" i="1" s="1"/>
  <c r="D135523" i="1"/>
  <c r="H135523" i="1" s="1"/>
  <c r="D135524" i="1"/>
  <c r="H135524" i="1" s="1"/>
  <c r="D135525" i="1"/>
  <c r="H135525" i="1" s="1"/>
  <c r="D135526" i="1"/>
  <c r="H135526" i="1" s="1"/>
  <c r="D135527" i="1"/>
  <c r="H135527" i="1" s="1"/>
  <c r="D135528" i="1"/>
  <c r="H135528" i="1" s="1"/>
  <c r="D135529" i="1"/>
  <c r="H135529" i="1" s="1"/>
  <c r="D135530" i="1"/>
  <c r="H135530" i="1" s="1"/>
  <c r="D135531" i="1"/>
  <c r="H135531" i="1" s="1"/>
  <c r="D135532" i="1"/>
  <c r="H135532" i="1" s="1"/>
  <c r="D135533" i="1"/>
  <c r="H135533" i="1" s="1"/>
  <c r="D135534" i="1"/>
  <c r="H135534" i="1" s="1"/>
  <c r="D135535" i="1"/>
  <c r="H135535" i="1" s="1"/>
  <c r="D135536" i="1"/>
  <c r="H135536" i="1" s="1"/>
  <c r="D135537" i="1"/>
  <c r="H135537" i="1" s="1"/>
  <c r="D135538" i="1"/>
  <c r="H135538" i="1" s="1"/>
  <c r="D135539" i="1"/>
  <c r="H135539" i="1" s="1"/>
  <c r="D135540" i="1"/>
  <c r="H135540" i="1" s="1"/>
  <c r="D135541" i="1"/>
  <c r="H135541" i="1" s="1"/>
  <c r="D135542" i="1"/>
  <c r="H135542" i="1" s="1"/>
  <c r="D135543" i="1"/>
  <c r="H135543" i="1" s="1"/>
  <c r="D135544" i="1"/>
  <c r="H135544" i="1" s="1"/>
  <c r="D135545" i="1"/>
  <c r="H135545" i="1" s="1"/>
  <c r="D135546" i="1"/>
  <c r="H135546" i="1" s="1"/>
  <c r="D135547" i="1"/>
  <c r="H135547" i="1" s="1"/>
  <c r="D135548" i="1"/>
  <c r="H135548" i="1" s="1"/>
  <c r="D135549" i="1"/>
  <c r="H135549" i="1" s="1"/>
  <c r="D135550" i="1"/>
  <c r="H135550" i="1" s="1"/>
  <c r="D135551" i="1"/>
  <c r="H135551" i="1" s="1"/>
  <c r="D135552" i="1"/>
  <c r="H135552" i="1" s="1"/>
  <c r="D135553" i="1"/>
  <c r="H135553" i="1" s="1"/>
  <c r="D135554" i="1"/>
  <c r="H135554" i="1" s="1"/>
  <c r="D135555" i="1"/>
  <c r="H135555" i="1" s="1"/>
  <c r="D135556" i="1"/>
  <c r="H135556" i="1" s="1"/>
  <c r="D135557" i="1"/>
  <c r="H135557" i="1" s="1"/>
  <c r="D135558" i="1"/>
  <c r="H135558" i="1" s="1"/>
  <c r="D135559" i="1"/>
  <c r="H135559" i="1" s="1"/>
  <c r="D135560" i="1"/>
  <c r="H135560" i="1" s="1"/>
  <c r="D135561" i="1"/>
  <c r="H135561" i="1" s="1"/>
  <c r="D135562" i="1"/>
  <c r="H135562" i="1" s="1"/>
  <c r="D135563" i="1"/>
  <c r="H135563" i="1" s="1"/>
  <c r="D135564" i="1"/>
  <c r="H135564" i="1" s="1"/>
  <c r="D135565" i="1"/>
  <c r="H135565" i="1" s="1"/>
  <c r="D135566" i="1"/>
  <c r="H135566" i="1" s="1"/>
  <c r="D135567" i="1"/>
  <c r="H135567" i="1" s="1"/>
  <c r="D135568" i="1"/>
  <c r="H135568" i="1" s="1"/>
  <c r="D135569" i="1"/>
  <c r="H135569" i="1" s="1"/>
  <c r="D135570" i="1"/>
  <c r="H135570" i="1" s="1"/>
  <c r="D135571" i="1"/>
  <c r="H135571" i="1" s="1"/>
  <c r="D135572" i="1"/>
  <c r="H135572" i="1" s="1"/>
  <c r="D135573" i="1"/>
  <c r="H135573" i="1" s="1"/>
  <c r="D135574" i="1"/>
  <c r="H135574" i="1" s="1"/>
  <c r="D135575" i="1"/>
  <c r="H135575" i="1" s="1"/>
  <c r="D135576" i="1"/>
  <c r="H135576" i="1" s="1"/>
  <c r="D135577" i="1"/>
  <c r="H135577" i="1" s="1"/>
  <c r="D135578" i="1"/>
  <c r="H135578" i="1" s="1"/>
  <c r="D135579" i="1"/>
  <c r="H135579" i="1" s="1"/>
  <c r="D135580" i="1"/>
  <c r="H135580" i="1" s="1"/>
  <c r="D135581" i="1"/>
  <c r="H135581" i="1" s="1"/>
  <c r="D135582" i="1"/>
  <c r="H135582" i="1" s="1"/>
  <c r="D135583" i="1"/>
  <c r="H135583" i="1" s="1"/>
  <c r="D135584" i="1"/>
  <c r="H135584" i="1" s="1"/>
  <c r="D135585" i="1"/>
  <c r="H135585" i="1" s="1"/>
  <c r="D135586" i="1"/>
  <c r="H135586" i="1" s="1"/>
  <c r="D135587" i="1"/>
  <c r="H135587" i="1" s="1"/>
  <c r="D135588" i="1"/>
  <c r="H135588" i="1" s="1"/>
  <c r="D135589" i="1"/>
  <c r="H135589" i="1" s="1"/>
  <c r="D135590" i="1"/>
  <c r="H135590" i="1" s="1"/>
  <c r="D135591" i="1"/>
  <c r="H135591" i="1" s="1"/>
  <c r="D135592" i="1"/>
  <c r="H135592" i="1" s="1"/>
  <c r="D135593" i="1"/>
  <c r="H135593" i="1" s="1"/>
  <c r="D135594" i="1"/>
  <c r="H135594" i="1" s="1"/>
  <c r="D135595" i="1"/>
  <c r="H135595" i="1" s="1"/>
  <c r="D135596" i="1"/>
  <c r="H135596" i="1" s="1"/>
  <c r="D135597" i="1"/>
  <c r="H135597" i="1" s="1"/>
  <c r="D135598" i="1"/>
  <c r="H135598" i="1" s="1"/>
  <c r="D135599" i="1"/>
  <c r="H135599" i="1" s="1"/>
  <c r="D135600" i="1"/>
  <c r="H135600" i="1" s="1"/>
  <c r="D135601" i="1"/>
  <c r="H135601" i="1" s="1"/>
  <c r="D135602" i="1"/>
  <c r="H135602" i="1" s="1"/>
  <c r="D135603" i="1"/>
  <c r="H135603" i="1" s="1"/>
  <c r="D135604" i="1"/>
  <c r="H135604" i="1" s="1"/>
  <c r="D135605" i="1"/>
  <c r="H135605" i="1" s="1"/>
  <c r="D135606" i="1"/>
  <c r="H135606" i="1" s="1"/>
  <c r="D135607" i="1"/>
  <c r="H135607" i="1" s="1"/>
  <c r="D135608" i="1"/>
  <c r="H135608" i="1" s="1"/>
  <c r="D135609" i="1"/>
  <c r="H135609" i="1" s="1"/>
  <c r="D135610" i="1"/>
  <c r="H135610" i="1" s="1"/>
  <c r="D135611" i="1"/>
  <c r="H135611" i="1" s="1"/>
  <c r="D135612" i="1"/>
  <c r="H135612" i="1" s="1"/>
  <c r="D135613" i="1"/>
  <c r="H135613" i="1" s="1"/>
  <c r="D135614" i="1"/>
  <c r="H135614" i="1" s="1"/>
  <c r="D135615" i="1"/>
  <c r="H135615" i="1" s="1"/>
  <c r="D135616" i="1"/>
  <c r="H135616" i="1" s="1"/>
  <c r="D135617" i="1"/>
  <c r="H135617" i="1" s="1"/>
  <c r="D135618" i="1"/>
  <c r="H135618" i="1" s="1"/>
  <c r="D135619" i="1"/>
  <c r="H135619" i="1" s="1"/>
  <c r="D135620" i="1"/>
  <c r="H135620" i="1" s="1"/>
  <c r="D135621" i="1"/>
  <c r="H135621" i="1" s="1"/>
  <c r="D135622" i="1"/>
  <c r="H135622" i="1" s="1"/>
  <c r="D135623" i="1"/>
  <c r="H135623" i="1" s="1"/>
  <c r="D135624" i="1"/>
  <c r="H135624" i="1" s="1"/>
  <c r="D135625" i="1"/>
  <c r="H135625" i="1" s="1"/>
  <c r="D135626" i="1"/>
  <c r="H135626" i="1" s="1"/>
  <c r="D135627" i="1"/>
  <c r="H135627" i="1" s="1"/>
  <c r="D135628" i="1"/>
  <c r="H135628" i="1" s="1"/>
  <c r="D135629" i="1"/>
  <c r="H135629" i="1" s="1"/>
  <c r="D135630" i="1"/>
  <c r="H135630" i="1" s="1"/>
  <c r="D135631" i="1"/>
  <c r="H135631" i="1" s="1"/>
  <c r="D135632" i="1"/>
  <c r="H135632" i="1" s="1"/>
  <c r="D135633" i="1"/>
  <c r="H135633" i="1" s="1"/>
  <c r="D135634" i="1"/>
  <c r="H135634" i="1" s="1"/>
  <c r="D135635" i="1"/>
  <c r="H135635" i="1" s="1"/>
  <c r="D135636" i="1"/>
  <c r="H135636" i="1" s="1"/>
  <c r="D135637" i="1"/>
  <c r="H135637" i="1" s="1"/>
  <c r="D135638" i="1"/>
  <c r="H135638" i="1" s="1"/>
  <c r="D135639" i="1"/>
  <c r="H135639" i="1" s="1"/>
  <c r="D135640" i="1"/>
  <c r="H135640" i="1" s="1"/>
  <c r="D135641" i="1"/>
  <c r="H135641" i="1" s="1"/>
  <c r="D135642" i="1"/>
  <c r="H135642" i="1" s="1"/>
  <c r="D135643" i="1"/>
  <c r="H135643" i="1" s="1"/>
  <c r="D135644" i="1"/>
  <c r="H135644" i="1" s="1"/>
  <c r="D135645" i="1"/>
  <c r="H135645" i="1" s="1"/>
  <c r="D135646" i="1"/>
  <c r="H135646" i="1" s="1"/>
  <c r="D135647" i="1"/>
  <c r="H135647" i="1" s="1"/>
  <c r="D135648" i="1"/>
  <c r="H135648" i="1" s="1"/>
  <c r="D135649" i="1"/>
  <c r="H135649" i="1" s="1"/>
  <c r="D135650" i="1"/>
  <c r="H135650" i="1" s="1"/>
  <c r="D135651" i="1"/>
  <c r="H135651" i="1" s="1"/>
  <c r="D135652" i="1"/>
  <c r="H135652" i="1" s="1"/>
  <c r="D135653" i="1"/>
  <c r="H135653" i="1" s="1"/>
  <c r="D135654" i="1"/>
  <c r="H135654" i="1" s="1"/>
  <c r="D135655" i="1"/>
  <c r="H135655" i="1" s="1"/>
  <c r="D135656" i="1"/>
  <c r="H135656" i="1" s="1"/>
  <c r="D135657" i="1"/>
  <c r="H135657" i="1" s="1"/>
  <c r="D135658" i="1"/>
  <c r="H135658" i="1" s="1"/>
  <c r="D135659" i="1"/>
  <c r="H135659" i="1" s="1"/>
  <c r="D135660" i="1"/>
  <c r="H135660" i="1" s="1"/>
  <c r="D135661" i="1"/>
  <c r="H135661" i="1" s="1"/>
  <c r="D135662" i="1"/>
  <c r="H135662" i="1" s="1"/>
  <c r="D135663" i="1"/>
  <c r="H135663" i="1" s="1"/>
  <c r="D135664" i="1"/>
  <c r="H135664" i="1" s="1"/>
  <c r="D135665" i="1"/>
  <c r="H135665" i="1" s="1"/>
  <c r="D135666" i="1"/>
  <c r="H135666" i="1" s="1"/>
  <c r="D135667" i="1"/>
  <c r="H135667" i="1" s="1"/>
  <c r="D135668" i="1"/>
  <c r="H135668" i="1" s="1"/>
  <c r="D135669" i="1"/>
  <c r="H135669" i="1" s="1"/>
  <c r="D135670" i="1"/>
  <c r="H135670" i="1" s="1"/>
  <c r="D135671" i="1"/>
  <c r="H135671" i="1" s="1"/>
  <c r="D135672" i="1"/>
  <c r="H135672" i="1" s="1"/>
  <c r="D135673" i="1"/>
  <c r="H135673" i="1" s="1"/>
  <c r="D135674" i="1"/>
  <c r="H135674" i="1" s="1"/>
  <c r="D135675" i="1"/>
  <c r="H135675" i="1" s="1"/>
  <c r="D135676" i="1"/>
  <c r="H135676" i="1" s="1"/>
  <c r="D135677" i="1"/>
  <c r="H135677" i="1" s="1"/>
  <c r="D135678" i="1"/>
  <c r="H135678" i="1" s="1"/>
  <c r="D135679" i="1"/>
  <c r="H135679" i="1" s="1"/>
  <c r="D135680" i="1"/>
  <c r="H135680" i="1" s="1"/>
  <c r="D135681" i="1"/>
  <c r="H135681" i="1" s="1"/>
  <c r="D135682" i="1"/>
  <c r="H135682" i="1" s="1"/>
  <c r="D135683" i="1"/>
  <c r="H135683" i="1" s="1"/>
  <c r="D135684" i="1"/>
  <c r="H135684" i="1" s="1"/>
  <c r="D135685" i="1"/>
  <c r="H135685" i="1" s="1"/>
  <c r="D135686" i="1"/>
  <c r="H135686" i="1" s="1"/>
  <c r="D135687" i="1"/>
  <c r="H135687" i="1" s="1"/>
  <c r="D135688" i="1"/>
  <c r="H135688" i="1" s="1"/>
  <c r="D135689" i="1"/>
  <c r="H135689" i="1" s="1"/>
  <c r="D135690" i="1"/>
  <c r="H135690" i="1" s="1"/>
  <c r="D135691" i="1"/>
  <c r="H135691" i="1" s="1"/>
  <c r="D135692" i="1"/>
  <c r="H135692" i="1" s="1"/>
  <c r="D135693" i="1"/>
  <c r="H135693" i="1" s="1"/>
  <c r="D135694" i="1"/>
  <c r="H135694" i="1" s="1"/>
  <c r="D135695" i="1"/>
  <c r="H135695" i="1" s="1"/>
  <c r="D135696" i="1"/>
  <c r="H135696" i="1" s="1"/>
  <c r="D135697" i="1"/>
  <c r="H135697" i="1" s="1"/>
  <c r="D135698" i="1"/>
  <c r="H135698" i="1" s="1"/>
  <c r="D135699" i="1"/>
  <c r="H135699" i="1" s="1"/>
  <c r="D135700" i="1"/>
  <c r="H135700" i="1" s="1"/>
  <c r="D135701" i="1"/>
  <c r="H135701" i="1" s="1"/>
  <c r="D135702" i="1"/>
  <c r="H135702" i="1" s="1"/>
  <c r="D135703" i="1"/>
  <c r="H135703" i="1" s="1"/>
  <c r="D135704" i="1"/>
  <c r="H135704" i="1" s="1"/>
  <c r="D135705" i="1"/>
  <c r="H135705" i="1" s="1"/>
  <c r="D135706" i="1"/>
  <c r="H135706" i="1" s="1"/>
  <c r="D135707" i="1"/>
  <c r="H135707" i="1" s="1"/>
  <c r="D135708" i="1"/>
  <c r="H135708" i="1" s="1"/>
  <c r="D135709" i="1"/>
  <c r="H135709" i="1" s="1"/>
  <c r="D135710" i="1"/>
  <c r="H135710" i="1" s="1"/>
  <c r="D135711" i="1"/>
  <c r="H135711" i="1" s="1"/>
  <c r="D135712" i="1"/>
  <c r="H135712" i="1" s="1"/>
  <c r="D135713" i="1"/>
  <c r="H135713" i="1" s="1"/>
  <c r="D135714" i="1"/>
  <c r="H135714" i="1" s="1"/>
  <c r="D135715" i="1"/>
  <c r="H135715" i="1" s="1"/>
  <c r="D135716" i="1"/>
  <c r="H135716" i="1" s="1"/>
  <c r="D135717" i="1"/>
  <c r="H135717" i="1" s="1"/>
  <c r="D135718" i="1"/>
  <c r="H135718" i="1" s="1"/>
  <c r="D135719" i="1"/>
  <c r="H135719" i="1" s="1"/>
  <c r="D135720" i="1"/>
  <c r="H135720" i="1" s="1"/>
  <c r="D135721" i="1"/>
  <c r="H135721" i="1" s="1"/>
  <c r="D135722" i="1"/>
  <c r="H135722" i="1" s="1"/>
  <c r="D135723" i="1"/>
  <c r="H135723" i="1" s="1"/>
  <c r="D135724" i="1"/>
  <c r="H135724" i="1" s="1"/>
  <c r="D135725" i="1"/>
  <c r="H135725" i="1" s="1"/>
  <c r="D135726" i="1"/>
  <c r="H135726" i="1" s="1"/>
  <c r="D135727" i="1"/>
  <c r="H135727" i="1" s="1"/>
  <c r="D135728" i="1"/>
  <c r="H135728" i="1" s="1"/>
  <c r="D135729" i="1"/>
  <c r="H135729" i="1" s="1"/>
  <c r="D135730" i="1"/>
  <c r="H135730" i="1" s="1"/>
  <c r="D135731" i="1"/>
  <c r="H135731" i="1" s="1"/>
  <c r="D135732" i="1"/>
  <c r="H135732" i="1" s="1"/>
  <c r="D135733" i="1"/>
  <c r="H135733" i="1" s="1"/>
  <c r="D135734" i="1"/>
  <c r="H135734" i="1" s="1"/>
  <c r="D135735" i="1"/>
  <c r="H135735" i="1" s="1"/>
  <c r="D135736" i="1"/>
  <c r="H135736" i="1" s="1"/>
  <c r="D135737" i="1"/>
  <c r="H135737" i="1" s="1"/>
  <c r="D135738" i="1"/>
  <c r="H135738" i="1" s="1"/>
  <c r="D135739" i="1"/>
  <c r="H135739" i="1" s="1"/>
  <c r="D135740" i="1"/>
  <c r="H135740" i="1" s="1"/>
  <c r="D135741" i="1"/>
  <c r="H135741" i="1" s="1"/>
  <c r="D135742" i="1"/>
  <c r="H135742" i="1" s="1"/>
  <c r="D135743" i="1"/>
  <c r="H135743" i="1" s="1"/>
  <c r="D135744" i="1"/>
  <c r="H135744" i="1" s="1"/>
  <c r="D135745" i="1"/>
  <c r="H135745" i="1" s="1"/>
  <c r="D135746" i="1"/>
  <c r="H135746" i="1" s="1"/>
  <c r="D135747" i="1"/>
  <c r="H135747" i="1" s="1"/>
  <c r="D135748" i="1"/>
  <c r="H135748" i="1" s="1"/>
  <c r="D135749" i="1"/>
  <c r="H135749" i="1" s="1"/>
  <c r="D135750" i="1"/>
  <c r="H135750" i="1" s="1"/>
  <c r="D135751" i="1"/>
  <c r="H135751" i="1" s="1"/>
  <c r="D135752" i="1"/>
  <c r="H135752" i="1" s="1"/>
  <c r="D135753" i="1"/>
  <c r="H135753" i="1" s="1"/>
  <c r="D135754" i="1"/>
  <c r="H135754" i="1" s="1"/>
  <c r="D135755" i="1"/>
  <c r="H135755" i="1" s="1"/>
  <c r="D135756" i="1"/>
  <c r="H135756" i="1" s="1"/>
  <c r="D135757" i="1"/>
  <c r="H135757" i="1" s="1"/>
  <c r="D135758" i="1"/>
  <c r="H135758" i="1" s="1"/>
  <c r="D135759" i="1"/>
  <c r="H135759" i="1" s="1"/>
  <c r="D135760" i="1"/>
  <c r="H135760" i="1" s="1"/>
  <c r="D135761" i="1"/>
  <c r="H135761" i="1" s="1"/>
  <c r="D135762" i="1"/>
  <c r="H135762" i="1" s="1"/>
  <c r="D135763" i="1"/>
  <c r="H135763" i="1" s="1"/>
  <c r="D135764" i="1"/>
  <c r="H135764" i="1" s="1"/>
  <c r="D135765" i="1"/>
  <c r="H135765" i="1" s="1"/>
  <c r="D135766" i="1"/>
  <c r="H135766" i="1" s="1"/>
  <c r="D135767" i="1"/>
  <c r="H135767" i="1" s="1"/>
  <c r="D135768" i="1"/>
  <c r="H135768" i="1" s="1"/>
  <c r="D135769" i="1"/>
  <c r="H135769" i="1" s="1"/>
  <c r="D135770" i="1"/>
  <c r="H135770" i="1" s="1"/>
  <c r="D135771" i="1"/>
  <c r="H135771" i="1" s="1"/>
  <c r="D135772" i="1"/>
  <c r="H135772" i="1" s="1"/>
  <c r="D135773" i="1"/>
  <c r="H135773" i="1" s="1"/>
  <c r="D135774" i="1"/>
  <c r="H135774" i="1" s="1"/>
  <c r="D135775" i="1"/>
  <c r="H135775" i="1" s="1"/>
  <c r="D135776" i="1"/>
  <c r="H135776" i="1" s="1"/>
  <c r="D135777" i="1"/>
  <c r="H135777" i="1" s="1"/>
  <c r="D135778" i="1"/>
  <c r="H135778" i="1" s="1"/>
  <c r="D135779" i="1"/>
  <c r="H135779" i="1" s="1"/>
  <c r="D135780" i="1"/>
  <c r="H135780" i="1" s="1"/>
  <c r="D135781" i="1"/>
  <c r="H135781" i="1" s="1"/>
  <c r="D135782" i="1"/>
  <c r="H135782" i="1" s="1"/>
  <c r="D135783" i="1"/>
  <c r="H135783" i="1" s="1"/>
  <c r="D135784" i="1"/>
  <c r="H135784" i="1" s="1"/>
  <c r="D135785" i="1"/>
  <c r="H135785" i="1" s="1"/>
  <c r="D135786" i="1"/>
  <c r="H135786" i="1" s="1"/>
  <c r="D135787" i="1"/>
  <c r="H135787" i="1" s="1"/>
  <c r="D135788" i="1"/>
  <c r="H135788" i="1" s="1"/>
  <c r="D135789" i="1"/>
  <c r="H135789" i="1" s="1"/>
  <c r="D135790" i="1"/>
  <c r="H135790" i="1" s="1"/>
  <c r="D135791" i="1"/>
  <c r="H135791" i="1" s="1"/>
  <c r="D135792" i="1"/>
  <c r="H135792" i="1" s="1"/>
  <c r="D135793" i="1"/>
  <c r="H135793" i="1" s="1"/>
  <c r="D135794" i="1"/>
  <c r="H135794" i="1" s="1"/>
  <c r="D135795" i="1"/>
  <c r="H135795" i="1" s="1"/>
  <c r="D135796" i="1"/>
  <c r="H135796" i="1" s="1"/>
  <c r="D135797" i="1"/>
  <c r="H135797" i="1" s="1"/>
  <c r="D135798" i="1"/>
  <c r="H135798" i="1" s="1"/>
  <c r="D135799" i="1"/>
  <c r="H135799" i="1" s="1"/>
  <c r="D135800" i="1"/>
  <c r="H135800" i="1" s="1"/>
  <c r="D135801" i="1"/>
  <c r="H135801" i="1" s="1"/>
  <c r="D135802" i="1"/>
  <c r="H135802" i="1" s="1"/>
  <c r="D135803" i="1"/>
  <c r="H135803" i="1" s="1"/>
  <c r="D135804" i="1"/>
  <c r="H135804" i="1" s="1"/>
  <c r="D135805" i="1"/>
  <c r="H135805" i="1" s="1"/>
  <c r="D135806" i="1"/>
  <c r="H135806" i="1" s="1"/>
  <c r="D135807" i="1"/>
  <c r="H135807" i="1" s="1"/>
  <c r="D135808" i="1"/>
  <c r="H135808" i="1" s="1"/>
  <c r="D135809" i="1"/>
  <c r="H135809" i="1" s="1"/>
  <c r="D135810" i="1"/>
  <c r="H135810" i="1" s="1"/>
  <c r="D135811" i="1"/>
  <c r="H135811" i="1" s="1"/>
  <c r="D135812" i="1"/>
  <c r="H135812" i="1" s="1"/>
  <c r="D135813" i="1"/>
  <c r="H135813" i="1" s="1"/>
  <c r="D135814" i="1"/>
  <c r="H135814" i="1" s="1"/>
  <c r="D135815" i="1"/>
  <c r="H135815" i="1" s="1"/>
  <c r="D135816" i="1"/>
  <c r="H135816" i="1" s="1"/>
  <c r="D135817" i="1"/>
  <c r="H135817" i="1" s="1"/>
  <c r="D135818" i="1"/>
  <c r="H135818" i="1" s="1"/>
  <c r="D135819" i="1"/>
  <c r="H135819" i="1" s="1"/>
  <c r="D135820" i="1"/>
  <c r="H135820" i="1" s="1"/>
  <c r="D135821" i="1"/>
  <c r="H135821" i="1" s="1"/>
  <c r="D135822" i="1"/>
  <c r="H135822" i="1" s="1"/>
  <c r="D135823" i="1"/>
  <c r="H135823" i="1" s="1"/>
  <c r="D135824" i="1"/>
  <c r="H135824" i="1" s="1"/>
  <c r="D135825" i="1"/>
  <c r="H135825" i="1" s="1"/>
  <c r="D135826" i="1"/>
  <c r="H135826" i="1" s="1"/>
  <c r="D135827" i="1"/>
  <c r="H135827" i="1" s="1"/>
  <c r="D135828" i="1"/>
  <c r="H135828" i="1" s="1"/>
  <c r="D135829" i="1"/>
  <c r="H135829" i="1" s="1"/>
  <c r="D135830" i="1"/>
  <c r="H135830" i="1" s="1"/>
  <c r="D135831" i="1"/>
  <c r="H135831" i="1" s="1"/>
  <c r="D135832" i="1"/>
  <c r="H135832" i="1" s="1"/>
  <c r="D135833" i="1"/>
  <c r="H135833" i="1" s="1"/>
  <c r="D135834" i="1"/>
  <c r="H135834" i="1" s="1"/>
  <c r="D135835" i="1"/>
  <c r="H135835" i="1" s="1"/>
  <c r="D135836" i="1"/>
  <c r="H135836" i="1" s="1"/>
  <c r="D135837" i="1"/>
  <c r="H135837" i="1" s="1"/>
  <c r="D135838" i="1"/>
  <c r="H135838" i="1" s="1"/>
  <c r="D135839" i="1"/>
  <c r="H135839" i="1" s="1"/>
  <c r="D135840" i="1"/>
  <c r="H135840" i="1" s="1"/>
  <c r="D135841" i="1"/>
  <c r="H135841" i="1" s="1"/>
  <c r="D135842" i="1"/>
  <c r="H135842" i="1" s="1"/>
  <c r="D135843" i="1"/>
  <c r="H135843" i="1" s="1"/>
  <c r="D135844" i="1"/>
  <c r="H135844" i="1" s="1"/>
  <c r="D135845" i="1"/>
  <c r="H135845" i="1" s="1"/>
  <c r="D135846" i="1"/>
  <c r="H135846" i="1" s="1"/>
  <c r="D135847" i="1"/>
  <c r="H135847" i="1" s="1"/>
  <c r="D135848" i="1"/>
  <c r="H135848" i="1" s="1"/>
  <c r="D135849" i="1"/>
  <c r="H135849" i="1" s="1"/>
  <c r="D135850" i="1"/>
  <c r="H135850" i="1" s="1"/>
  <c r="D135851" i="1"/>
  <c r="H135851" i="1" s="1"/>
  <c r="D135852" i="1"/>
  <c r="H135852" i="1" s="1"/>
  <c r="D135853" i="1"/>
  <c r="H135853" i="1" s="1"/>
  <c r="D135854" i="1"/>
  <c r="H135854" i="1" s="1"/>
  <c r="D135855" i="1"/>
  <c r="H135855" i="1" s="1"/>
  <c r="D135856" i="1"/>
  <c r="H135856" i="1" s="1"/>
  <c r="D135857" i="1"/>
  <c r="H135857" i="1" s="1"/>
  <c r="D135858" i="1"/>
  <c r="H135858" i="1" s="1"/>
  <c r="D135859" i="1"/>
  <c r="H135859" i="1" s="1"/>
  <c r="D135860" i="1"/>
  <c r="H135860" i="1" s="1"/>
  <c r="D135861" i="1"/>
  <c r="H135861" i="1" s="1"/>
  <c r="D135862" i="1"/>
  <c r="H135862" i="1" s="1"/>
  <c r="D135863" i="1"/>
  <c r="H135863" i="1" s="1"/>
  <c r="D135864" i="1"/>
  <c r="H135864" i="1" s="1"/>
  <c r="D135865" i="1"/>
  <c r="H135865" i="1" s="1"/>
  <c r="D135866" i="1"/>
  <c r="H135866" i="1" s="1"/>
  <c r="D135867" i="1"/>
  <c r="H135867" i="1" s="1"/>
  <c r="D135868" i="1"/>
  <c r="H135868" i="1" s="1"/>
  <c r="D135869" i="1"/>
  <c r="H135869" i="1" s="1"/>
  <c r="D135870" i="1"/>
  <c r="H135870" i="1" s="1"/>
  <c r="D135871" i="1"/>
  <c r="H135871" i="1" s="1"/>
  <c r="D135872" i="1"/>
  <c r="H135872" i="1" s="1"/>
  <c r="D135873" i="1"/>
  <c r="H135873" i="1" s="1"/>
  <c r="D135874" i="1"/>
  <c r="H135874" i="1" s="1"/>
  <c r="D135875" i="1"/>
  <c r="H135875" i="1" s="1"/>
  <c r="D135876" i="1"/>
  <c r="H135876" i="1" s="1"/>
  <c r="D135877" i="1"/>
  <c r="H135877" i="1" s="1"/>
  <c r="D135878" i="1"/>
  <c r="H135878" i="1" s="1"/>
  <c r="D135879" i="1"/>
  <c r="H135879" i="1" s="1"/>
  <c r="D135880" i="1"/>
  <c r="H135880" i="1" s="1"/>
  <c r="D135881" i="1"/>
  <c r="H135881" i="1" s="1"/>
  <c r="D135882" i="1"/>
  <c r="H135882" i="1" s="1"/>
  <c r="D135883" i="1"/>
  <c r="H135883" i="1" s="1"/>
  <c r="D135884" i="1"/>
  <c r="H135884" i="1" s="1"/>
  <c r="D135885" i="1"/>
  <c r="H135885" i="1" s="1"/>
  <c r="D135886" i="1"/>
  <c r="H135886" i="1" s="1"/>
  <c r="D135887" i="1"/>
  <c r="H135887" i="1" s="1"/>
  <c r="D135888" i="1"/>
  <c r="H135888" i="1" s="1"/>
  <c r="D135889" i="1"/>
  <c r="H135889" i="1" s="1"/>
  <c r="D135890" i="1"/>
  <c r="H135890" i="1" s="1"/>
  <c r="D135891" i="1"/>
  <c r="H135891" i="1" s="1"/>
  <c r="D135892" i="1"/>
  <c r="H135892" i="1" s="1"/>
  <c r="D135893" i="1"/>
  <c r="H135893" i="1" s="1"/>
  <c r="D135894" i="1"/>
  <c r="H135894" i="1" s="1"/>
  <c r="D135895" i="1"/>
  <c r="H135895" i="1" s="1"/>
  <c r="D135896" i="1"/>
  <c r="H135896" i="1" s="1"/>
  <c r="D135897" i="1"/>
  <c r="H135897" i="1" s="1"/>
  <c r="D135898" i="1"/>
  <c r="H135898" i="1" s="1"/>
  <c r="D135899" i="1"/>
  <c r="H135899" i="1" s="1"/>
  <c r="D135900" i="1"/>
  <c r="H135900" i="1" s="1"/>
  <c r="D135901" i="1"/>
  <c r="H135901" i="1" s="1"/>
  <c r="D135902" i="1"/>
  <c r="H135902" i="1" s="1"/>
  <c r="D135903" i="1"/>
  <c r="H135903" i="1" s="1"/>
  <c r="D135904" i="1"/>
  <c r="H135904" i="1" s="1"/>
  <c r="D135905" i="1"/>
  <c r="H135905" i="1" s="1"/>
  <c r="D135906" i="1"/>
  <c r="H135906" i="1" s="1"/>
  <c r="D135907" i="1"/>
  <c r="H135907" i="1" s="1"/>
  <c r="D135908" i="1"/>
  <c r="H135908" i="1" s="1"/>
  <c r="D135909" i="1"/>
  <c r="H135909" i="1" s="1"/>
  <c r="D135910" i="1"/>
  <c r="H135910" i="1" s="1"/>
  <c r="D135911" i="1"/>
  <c r="H135911" i="1" s="1"/>
  <c r="D135912" i="1"/>
  <c r="H135912" i="1" s="1"/>
  <c r="D135913" i="1"/>
  <c r="H135913" i="1" s="1"/>
  <c r="D135914" i="1"/>
  <c r="H135914" i="1" s="1"/>
  <c r="D135915" i="1"/>
  <c r="H135915" i="1" s="1"/>
  <c r="D135916" i="1"/>
  <c r="H135916" i="1" s="1"/>
  <c r="D135917" i="1"/>
  <c r="H135917" i="1" s="1"/>
  <c r="D135918" i="1"/>
  <c r="H135918" i="1" s="1"/>
  <c r="D135919" i="1"/>
  <c r="H135919" i="1" s="1"/>
  <c r="D135920" i="1"/>
  <c r="H135920" i="1" s="1"/>
  <c r="D135921" i="1"/>
  <c r="H135921" i="1" s="1"/>
  <c r="D135922" i="1"/>
  <c r="H135922" i="1" s="1"/>
  <c r="D135923" i="1"/>
  <c r="H135923" i="1" s="1"/>
  <c r="D135924" i="1"/>
  <c r="H135924" i="1" s="1"/>
  <c r="D135925" i="1"/>
  <c r="H135925" i="1" s="1"/>
  <c r="D135926" i="1"/>
  <c r="H135926" i="1" s="1"/>
  <c r="D135927" i="1"/>
  <c r="H135927" i="1" s="1"/>
  <c r="D135928" i="1"/>
  <c r="H135928" i="1" s="1"/>
  <c r="D135929" i="1"/>
  <c r="H135929" i="1" s="1"/>
  <c r="D135930" i="1"/>
  <c r="H135930" i="1" s="1"/>
  <c r="D135931" i="1"/>
  <c r="H135931" i="1" s="1"/>
  <c r="D135932" i="1"/>
  <c r="H135932" i="1" s="1"/>
  <c r="D135933" i="1"/>
  <c r="H135933" i="1" s="1"/>
  <c r="D135934" i="1"/>
  <c r="H135934" i="1" s="1"/>
  <c r="D135935" i="1"/>
  <c r="H135935" i="1" s="1"/>
  <c r="D135936" i="1"/>
  <c r="H135936" i="1" s="1"/>
  <c r="D135937" i="1"/>
  <c r="H135937" i="1" s="1"/>
  <c r="D135938" i="1"/>
  <c r="H135938" i="1" s="1"/>
  <c r="D135939" i="1"/>
  <c r="H135939" i="1" s="1"/>
  <c r="D135940" i="1"/>
  <c r="H135940" i="1" s="1"/>
  <c r="D135941" i="1"/>
  <c r="H135941" i="1" s="1"/>
  <c r="D135942" i="1"/>
  <c r="H135942" i="1" s="1"/>
  <c r="D135943" i="1"/>
  <c r="H135943" i="1" s="1"/>
  <c r="D135944" i="1"/>
  <c r="H135944" i="1" s="1"/>
  <c r="D135945" i="1"/>
  <c r="H135945" i="1" s="1"/>
  <c r="D135946" i="1"/>
  <c r="H135946" i="1" s="1"/>
  <c r="D135947" i="1"/>
  <c r="H135947" i="1" s="1"/>
  <c r="D135948" i="1"/>
  <c r="H135948" i="1" s="1"/>
  <c r="D135949" i="1"/>
  <c r="H135949" i="1" s="1"/>
  <c r="D135950" i="1"/>
  <c r="H135950" i="1" s="1"/>
  <c r="D135951" i="1"/>
  <c r="H135951" i="1" s="1"/>
  <c r="D135952" i="1"/>
  <c r="H135952" i="1" s="1"/>
  <c r="D135953" i="1"/>
  <c r="H135953" i="1" s="1"/>
  <c r="D135954" i="1"/>
  <c r="H135954" i="1" s="1"/>
  <c r="D135955" i="1"/>
  <c r="H135955" i="1" s="1"/>
  <c r="D135956" i="1"/>
  <c r="H135956" i="1" s="1"/>
  <c r="D135957" i="1"/>
  <c r="H135957" i="1" s="1"/>
  <c r="D135958" i="1"/>
  <c r="H135958" i="1" s="1"/>
  <c r="D135959" i="1"/>
  <c r="H135959" i="1" s="1"/>
  <c r="D135960" i="1"/>
  <c r="H135960" i="1" s="1"/>
  <c r="D135961" i="1"/>
  <c r="H135961" i="1" s="1"/>
  <c r="D135962" i="1"/>
  <c r="H135962" i="1" s="1"/>
  <c r="D135963" i="1"/>
  <c r="H135963" i="1" s="1"/>
  <c r="D135964" i="1"/>
  <c r="H135964" i="1" s="1"/>
  <c r="D135965" i="1"/>
  <c r="H135965" i="1" s="1"/>
  <c r="D135966" i="1"/>
  <c r="H135966" i="1" s="1"/>
  <c r="D135967" i="1"/>
  <c r="H135967" i="1" s="1"/>
  <c r="D135968" i="1"/>
  <c r="H135968" i="1" s="1"/>
  <c r="D135969" i="1"/>
  <c r="H135969" i="1" s="1"/>
  <c r="D135970" i="1"/>
  <c r="H135970" i="1" s="1"/>
  <c r="D135971" i="1"/>
  <c r="H135971" i="1" s="1"/>
  <c r="D135972" i="1"/>
  <c r="H135972" i="1" s="1"/>
  <c r="D135973" i="1"/>
  <c r="H135973" i="1" s="1"/>
  <c r="D135974" i="1"/>
  <c r="H135974" i="1" s="1"/>
  <c r="D135975" i="1"/>
  <c r="H135975" i="1" s="1"/>
  <c r="D135976" i="1"/>
  <c r="H135976" i="1" s="1"/>
  <c r="D135977" i="1"/>
  <c r="H135977" i="1" s="1"/>
  <c r="D135978" i="1"/>
  <c r="H135978" i="1" s="1"/>
  <c r="D135979" i="1"/>
  <c r="H135979" i="1" s="1"/>
  <c r="D135980" i="1"/>
  <c r="H135980" i="1" s="1"/>
  <c r="D135981" i="1"/>
  <c r="H135981" i="1" s="1"/>
  <c r="D135982" i="1"/>
  <c r="H135982" i="1" s="1"/>
  <c r="D135983" i="1"/>
  <c r="H135983" i="1" s="1"/>
  <c r="D135984" i="1"/>
  <c r="H135984" i="1" s="1"/>
  <c r="D135985" i="1"/>
  <c r="H135985" i="1" s="1"/>
  <c r="D135986" i="1"/>
  <c r="H135986" i="1" s="1"/>
  <c r="D135987" i="1"/>
  <c r="H135987" i="1" s="1"/>
  <c r="D135988" i="1"/>
  <c r="H135988" i="1" s="1"/>
  <c r="D135989" i="1"/>
  <c r="H135989" i="1" s="1"/>
  <c r="D135990" i="1"/>
  <c r="H135990" i="1" s="1"/>
  <c r="D135991" i="1"/>
  <c r="H135991" i="1" s="1"/>
  <c r="D135992" i="1"/>
  <c r="H135992" i="1" s="1"/>
  <c r="D135993" i="1"/>
  <c r="H135993" i="1" s="1"/>
  <c r="D135994" i="1"/>
  <c r="H135994" i="1" s="1"/>
  <c r="D135995" i="1"/>
  <c r="H135995" i="1" s="1"/>
  <c r="D135996" i="1"/>
  <c r="H135996" i="1" s="1"/>
  <c r="D135997" i="1"/>
  <c r="H135997" i="1" s="1"/>
  <c r="D135998" i="1"/>
  <c r="H135998" i="1" s="1"/>
  <c r="D135999" i="1"/>
  <c r="H135999" i="1" s="1"/>
  <c r="D136000" i="1"/>
  <c r="H136000" i="1" s="1"/>
  <c r="D136001" i="1"/>
  <c r="H136001" i="1" s="1"/>
  <c r="D136002" i="1"/>
  <c r="H136002" i="1" s="1"/>
  <c r="D136003" i="1"/>
  <c r="H136003" i="1" s="1"/>
  <c r="D136004" i="1"/>
  <c r="H136004" i="1" s="1"/>
  <c r="D136005" i="1"/>
  <c r="H136005" i="1" s="1"/>
  <c r="D136006" i="1"/>
  <c r="H136006" i="1" s="1"/>
  <c r="D136007" i="1"/>
  <c r="H136007" i="1" s="1"/>
  <c r="D136008" i="1"/>
  <c r="H136008" i="1" s="1"/>
  <c r="D136009" i="1"/>
  <c r="H136009" i="1" s="1"/>
  <c r="D136010" i="1"/>
  <c r="H136010" i="1" s="1"/>
  <c r="D136011" i="1"/>
  <c r="H136011" i="1" s="1"/>
  <c r="D136012" i="1"/>
  <c r="H136012" i="1" s="1"/>
  <c r="D136013" i="1"/>
  <c r="H136013" i="1" s="1"/>
  <c r="D136014" i="1"/>
  <c r="H136014" i="1" s="1"/>
  <c r="D136015" i="1"/>
  <c r="H136015" i="1" s="1"/>
  <c r="D136016" i="1"/>
  <c r="H136016" i="1" s="1"/>
  <c r="D136017" i="1"/>
  <c r="H136017" i="1" s="1"/>
  <c r="D136018" i="1"/>
  <c r="H136018" i="1" s="1"/>
  <c r="D136019" i="1"/>
  <c r="H136019" i="1" s="1"/>
  <c r="D136020" i="1"/>
  <c r="H136020" i="1" s="1"/>
  <c r="D136021" i="1"/>
  <c r="H136021" i="1" s="1"/>
  <c r="D136022" i="1"/>
  <c r="H136022" i="1" s="1"/>
  <c r="D136023" i="1"/>
  <c r="H136023" i="1" s="1"/>
  <c r="D136024" i="1"/>
  <c r="H136024" i="1" s="1"/>
  <c r="D136025" i="1"/>
  <c r="H136025" i="1" s="1"/>
  <c r="D136026" i="1"/>
  <c r="H136026" i="1" s="1"/>
  <c r="D136027" i="1"/>
  <c r="H136027" i="1" s="1"/>
  <c r="D136028" i="1"/>
  <c r="H136028" i="1" s="1"/>
  <c r="D136029" i="1"/>
  <c r="H136029" i="1" s="1"/>
  <c r="D136030" i="1"/>
  <c r="H136030" i="1" s="1"/>
  <c r="D136031" i="1"/>
  <c r="H136031" i="1" s="1"/>
  <c r="D136032" i="1"/>
  <c r="H136032" i="1" s="1"/>
  <c r="D136033" i="1"/>
  <c r="H136033" i="1" s="1"/>
  <c r="D136034" i="1"/>
  <c r="H136034" i="1" s="1"/>
  <c r="D136035" i="1"/>
  <c r="H136035" i="1" s="1"/>
  <c r="D136036" i="1"/>
  <c r="H136036" i="1" s="1"/>
  <c r="D136037" i="1"/>
  <c r="H136037" i="1" s="1"/>
  <c r="D136038" i="1"/>
  <c r="H136038" i="1" s="1"/>
  <c r="D136039" i="1"/>
  <c r="H136039" i="1" s="1"/>
  <c r="D136040" i="1"/>
  <c r="H136040" i="1" s="1"/>
  <c r="D136041" i="1"/>
  <c r="H136041" i="1" s="1"/>
  <c r="D136042" i="1"/>
  <c r="H136042" i="1" s="1"/>
  <c r="D136043" i="1"/>
  <c r="H136043" i="1" s="1"/>
  <c r="D136044" i="1"/>
  <c r="H136044" i="1" s="1"/>
  <c r="D136045" i="1"/>
  <c r="H136045" i="1" s="1"/>
  <c r="D136046" i="1"/>
  <c r="H136046" i="1" s="1"/>
  <c r="D136047" i="1"/>
  <c r="H136047" i="1" s="1"/>
  <c r="D136048" i="1"/>
  <c r="H136048" i="1" s="1"/>
  <c r="D136049" i="1"/>
  <c r="H136049" i="1" s="1"/>
  <c r="D136050" i="1"/>
  <c r="H136050" i="1" s="1"/>
  <c r="D136051" i="1"/>
  <c r="H136051" i="1" s="1"/>
  <c r="D136052" i="1"/>
  <c r="H136052" i="1" s="1"/>
  <c r="D136053" i="1"/>
  <c r="H136053" i="1" s="1"/>
  <c r="D136054" i="1"/>
  <c r="H136054" i="1" s="1"/>
  <c r="D136055" i="1"/>
  <c r="H136055" i="1" s="1"/>
  <c r="D136056" i="1"/>
  <c r="H136056" i="1" s="1"/>
  <c r="D136057" i="1"/>
  <c r="H136057" i="1" s="1"/>
  <c r="D136058" i="1"/>
  <c r="H136058" i="1" s="1"/>
  <c r="D136059" i="1"/>
  <c r="H136059" i="1" s="1"/>
  <c r="D136060" i="1"/>
  <c r="H136060" i="1" s="1"/>
  <c r="D136061" i="1"/>
  <c r="H136061" i="1" s="1"/>
  <c r="D136062" i="1"/>
  <c r="H136062" i="1" s="1"/>
  <c r="D136063" i="1"/>
  <c r="H136063" i="1" s="1"/>
  <c r="D136064" i="1"/>
  <c r="H136064" i="1" s="1"/>
  <c r="D136065" i="1"/>
  <c r="H136065" i="1" s="1"/>
  <c r="D136066" i="1"/>
  <c r="H136066" i="1" s="1"/>
  <c r="D136067" i="1"/>
  <c r="H136067" i="1" s="1"/>
  <c r="D136068" i="1"/>
  <c r="H136068" i="1" s="1"/>
  <c r="D136069" i="1"/>
  <c r="H136069" i="1" s="1"/>
  <c r="D136070" i="1"/>
  <c r="H136070" i="1" s="1"/>
  <c r="D136071" i="1"/>
  <c r="H136071" i="1" s="1"/>
  <c r="D136072" i="1"/>
  <c r="H136072" i="1" s="1"/>
  <c r="D136073" i="1"/>
  <c r="H136073" i="1" s="1"/>
  <c r="D136074" i="1"/>
  <c r="H136074" i="1" s="1"/>
  <c r="D136075" i="1"/>
  <c r="H136075" i="1" s="1"/>
  <c r="D136076" i="1"/>
  <c r="H136076" i="1" s="1"/>
  <c r="D136077" i="1"/>
  <c r="H136077" i="1" s="1"/>
  <c r="D136078" i="1"/>
  <c r="H136078" i="1" s="1"/>
  <c r="D136079" i="1"/>
  <c r="H136079" i="1" s="1"/>
  <c r="D136080" i="1"/>
  <c r="H136080" i="1" s="1"/>
  <c r="D136081" i="1"/>
  <c r="H136081" i="1" s="1"/>
  <c r="D136082" i="1"/>
  <c r="H136082" i="1" s="1"/>
  <c r="D136083" i="1"/>
  <c r="H136083" i="1" s="1"/>
  <c r="D136084" i="1"/>
  <c r="H136084" i="1" s="1"/>
  <c r="D136085" i="1"/>
  <c r="H136085" i="1" s="1"/>
  <c r="D136086" i="1"/>
  <c r="H136086" i="1" s="1"/>
  <c r="D136087" i="1"/>
  <c r="H136087" i="1" s="1"/>
  <c r="D136088" i="1"/>
  <c r="H136088" i="1" s="1"/>
  <c r="D136089" i="1"/>
  <c r="H136089" i="1" s="1"/>
  <c r="D136090" i="1"/>
  <c r="H136090" i="1" s="1"/>
  <c r="D136091" i="1"/>
  <c r="H136091" i="1" s="1"/>
  <c r="D136092" i="1"/>
  <c r="H136092" i="1" s="1"/>
  <c r="D136093" i="1"/>
  <c r="H136093" i="1" s="1"/>
  <c r="D136094" i="1"/>
  <c r="H136094" i="1" s="1"/>
  <c r="D136095" i="1"/>
  <c r="H136095" i="1" s="1"/>
  <c r="D136096" i="1"/>
  <c r="H136096" i="1" s="1"/>
  <c r="D136097" i="1"/>
  <c r="H136097" i="1" s="1"/>
  <c r="D136098" i="1"/>
  <c r="H136098" i="1" s="1"/>
  <c r="D136099" i="1"/>
  <c r="H136099" i="1" s="1"/>
  <c r="D136100" i="1"/>
  <c r="H136100" i="1" s="1"/>
  <c r="D136101" i="1"/>
  <c r="H136101" i="1" s="1"/>
  <c r="D136102" i="1"/>
  <c r="H136102" i="1" s="1"/>
  <c r="D136103" i="1"/>
  <c r="H136103" i="1" s="1"/>
  <c r="D136104" i="1"/>
  <c r="H136104" i="1" s="1"/>
  <c r="D136105" i="1"/>
  <c r="H136105" i="1" s="1"/>
  <c r="D136106" i="1"/>
  <c r="H136106" i="1" s="1"/>
  <c r="D136107" i="1"/>
  <c r="H136107" i="1" s="1"/>
  <c r="D136108" i="1"/>
  <c r="H136108" i="1" s="1"/>
  <c r="D136109" i="1"/>
  <c r="H136109" i="1" s="1"/>
  <c r="D136110" i="1"/>
  <c r="H136110" i="1" s="1"/>
  <c r="D136111" i="1"/>
  <c r="H136111" i="1" s="1"/>
  <c r="D136112" i="1"/>
  <c r="H136112" i="1" s="1"/>
  <c r="D136113" i="1"/>
  <c r="H136113" i="1" s="1"/>
  <c r="D136114" i="1"/>
  <c r="H136114" i="1" s="1"/>
  <c r="D136115" i="1"/>
  <c r="H136115" i="1" s="1"/>
  <c r="D136116" i="1"/>
  <c r="H136116" i="1" s="1"/>
  <c r="D136117" i="1"/>
  <c r="H136117" i="1" s="1"/>
  <c r="D136118" i="1"/>
  <c r="H136118" i="1" s="1"/>
  <c r="D136119" i="1"/>
  <c r="H136119" i="1" s="1"/>
  <c r="D136120" i="1"/>
  <c r="H136120" i="1" s="1"/>
  <c r="D136121" i="1"/>
  <c r="H136121" i="1" s="1"/>
  <c r="D136122" i="1"/>
  <c r="H136122" i="1" s="1"/>
  <c r="D136123" i="1"/>
  <c r="H136123" i="1" s="1"/>
  <c r="D136124" i="1"/>
  <c r="H136124" i="1" s="1"/>
  <c r="D136125" i="1"/>
  <c r="H136125" i="1" s="1"/>
  <c r="D136126" i="1"/>
  <c r="H136126" i="1" s="1"/>
  <c r="D136127" i="1"/>
  <c r="H136127" i="1" s="1"/>
  <c r="D136128" i="1"/>
  <c r="H136128" i="1" s="1"/>
  <c r="D136129" i="1"/>
  <c r="H136129" i="1" s="1"/>
  <c r="D136130" i="1"/>
  <c r="H136130" i="1" s="1"/>
  <c r="D136131" i="1"/>
  <c r="H136131" i="1" s="1"/>
  <c r="D136132" i="1"/>
  <c r="H136132" i="1" s="1"/>
  <c r="D136133" i="1"/>
  <c r="H136133" i="1" s="1"/>
  <c r="D136134" i="1"/>
  <c r="H136134" i="1" s="1"/>
  <c r="D136135" i="1"/>
  <c r="H136135" i="1" s="1"/>
  <c r="D136136" i="1"/>
  <c r="H136136" i="1" s="1"/>
  <c r="D136137" i="1"/>
  <c r="H136137" i="1" s="1"/>
  <c r="D136138" i="1"/>
  <c r="H136138" i="1" s="1"/>
  <c r="D136139" i="1"/>
  <c r="H136139" i="1" s="1"/>
  <c r="D136140" i="1"/>
  <c r="H136140" i="1" s="1"/>
  <c r="D136141" i="1"/>
  <c r="H136141" i="1" s="1"/>
  <c r="D136142" i="1"/>
  <c r="H136142" i="1" s="1"/>
  <c r="D136143" i="1"/>
  <c r="H136143" i="1" s="1"/>
  <c r="D136144" i="1"/>
  <c r="H136144" i="1" s="1"/>
  <c r="D136145" i="1"/>
  <c r="H136145" i="1" s="1"/>
  <c r="D136146" i="1"/>
  <c r="H136146" i="1" s="1"/>
  <c r="D136147" i="1"/>
  <c r="H136147" i="1" s="1"/>
  <c r="D136148" i="1"/>
  <c r="H136148" i="1" s="1"/>
  <c r="D136149" i="1"/>
  <c r="H136149" i="1" s="1"/>
  <c r="D136150" i="1"/>
  <c r="H136150" i="1" s="1"/>
  <c r="D136151" i="1"/>
  <c r="H136151" i="1" s="1"/>
  <c r="D136152" i="1"/>
  <c r="H136152" i="1" s="1"/>
  <c r="D136153" i="1"/>
  <c r="H136153" i="1" s="1"/>
  <c r="D136154" i="1"/>
  <c r="H136154" i="1" s="1"/>
  <c r="D136155" i="1"/>
  <c r="H136155" i="1" s="1"/>
  <c r="D136156" i="1"/>
  <c r="H136156" i="1" s="1"/>
  <c r="D136157" i="1"/>
  <c r="H136157" i="1" s="1"/>
  <c r="D136158" i="1"/>
  <c r="H136158" i="1" s="1"/>
  <c r="D136159" i="1"/>
  <c r="H136159" i="1" s="1"/>
  <c r="D136160" i="1"/>
  <c r="H136160" i="1" s="1"/>
  <c r="D136161" i="1"/>
  <c r="H136161" i="1" s="1"/>
  <c r="D136162" i="1"/>
  <c r="H136162" i="1" s="1"/>
  <c r="D136163" i="1"/>
  <c r="H136163" i="1" s="1"/>
  <c r="D136164" i="1"/>
  <c r="H136164" i="1" s="1"/>
  <c r="D136165" i="1"/>
  <c r="H136165" i="1" s="1"/>
  <c r="D136166" i="1"/>
  <c r="H136166" i="1" s="1"/>
  <c r="D136167" i="1"/>
  <c r="H136167" i="1" s="1"/>
  <c r="D136168" i="1"/>
  <c r="H136168" i="1" s="1"/>
  <c r="D136169" i="1"/>
  <c r="H136169" i="1" s="1"/>
  <c r="D136170" i="1"/>
  <c r="H136170" i="1" s="1"/>
  <c r="D136171" i="1"/>
  <c r="H136171" i="1" s="1"/>
  <c r="D136172" i="1"/>
  <c r="H136172" i="1" s="1"/>
  <c r="D136173" i="1"/>
  <c r="H136173" i="1" s="1"/>
  <c r="D136174" i="1"/>
  <c r="H136174" i="1" s="1"/>
  <c r="D136175" i="1"/>
  <c r="H136175" i="1" s="1"/>
  <c r="D136176" i="1"/>
  <c r="H136176" i="1" s="1"/>
  <c r="D136177" i="1"/>
  <c r="H136177" i="1" s="1"/>
  <c r="D136178" i="1"/>
  <c r="H136178" i="1" s="1"/>
  <c r="D136179" i="1"/>
  <c r="H136179" i="1" s="1"/>
  <c r="D136180" i="1"/>
  <c r="H136180" i="1" s="1"/>
  <c r="D136181" i="1"/>
  <c r="H136181" i="1" s="1"/>
  <c r="D136182" i="1"/>
  <c r="H136182" i="1" s="1"/>
  <c r="D136183" i="1"/>
  <c r="H136183" i="1" s="1"/>
  <c r="D136184" i="1"/>
  <c r="H136184" i="1" s="1"/>
  <c r="D136185" i="1"/>
  <c r="H136185" i="1" s="1"/>
  <c r="D136186" i="1"/>
  <c r="H136186" i="1" s="1"/>
  <c r="D136187" i="1"/>
  <c r="H136187" i="1" s="1"/>
  <c r="D136188" i="1"/>
  <c r="H136188" i="1" s="1"/>
  <c r="D136189" i="1"/>
  <c r="H136189" i="1" s="1"/>
  <c r="D136190" i="1"/>
  <c r="H136190" i="1" s="1"/>
  <c r="D136191" i="1"/>
  <c r="H136191" i="1" s="1"/>
  <c r="D136192" i="1"/>
  <c r="H136192" i="1" s="1"/>
  <c r="D136193" i="1"/>
  <c r="H136193" i="1" s="1"/>
  <c r="D136194" i="1"/>
  <c r="H136194" i="1" s="1"/>
  <c r="D136195" i="1"/>
  <c r="H136195" i="1" s="1"/>
  <c r="D136196" i="1"/>
  <c r="H136196" i="1" s="1"/>
  <c r="D136197" i="1"/>
  <c r="H136197" i="1" s="1"/>
  <c r="D136198" i="1"/>
  <c r="H136198" i="1" s="1"/>
  <c r="D136199" i="1"/>
  <c r="H136199" i="1" s="1"/>
  <c r="D136200" i="1"/>
  <c r="H136200" i="1" s="1"/>
  <c r="D136201" i="1"/>
  <c r="H136201" i="1" s="1"/>
  <c r="D136202" i="1"/>
  <c r="H136202" i="1" s="1"/>
  <c r="D136203" i="1"/>
  <c r="H136203" i="1" s="1"/>
  <c r="D136204" i="1"/>
  <c r="H136204" i="1" s="1"/>
  <c r="D136205" i="1"/>
  <c r="H136205" i="1" s="1"/>
  <c r="D136206" i="1"/>
  <c r="H136206" i="1" s="1"/>
  <c r="D136207" i="1"/>
  <c r="H136207" i="1" s="1"/>
  <c r="D136208" i="1"/>
  <c r="H136208" i="1" s="1"/>
  <c r="D136209" i="1"/>
  <c r="H136209" i="1" s="1"/>
  <c r="D136210" i="1"/>
  <c r="H136210" i="1" s="1"/>
  <c r="D136211" i="1"/>
  <c r="H136211" i="1" s="1"/>
  <c r="D136212" i="1"/>
  <c r="H136212" i="1" s="1"/>
  <c r="D136213" i="1"/>
  <c r="H136213" i="1" s="1"/>
  <c r="D136214" i="1"/>
  <c r="H136214" i="1" s="1"/>
  <c r="D136215" i="1"/>
  <c r="H136215" i="1" s="1"/>
  <c r="D136216" i="1"/>
  <c r="H136216" i="1" s="1"/>
  <c r="D136217" i="1"/>
  <c r="H136217" i="1" s="1"/>
  <c r="D136218" i="1"/>
  <c r="H136218" i="1" s="1"/>
  <c r="D136219" i="1"/>
  <c r="H136219" i="1" s="1"/>
  <c r="D136220" i="1"/>
  <c r="H136220" i="1" s="1"/>
  <c r="D136221" i="1"/>
  <c r="H136221" i="1" s="1"/>
  <c r="D136222" i="1"/>
  <c r="H136222" i="1" s="1"/>
  <c r="D136223" i="1"/>
  <c r="H136223" i="1" s="1"/>
  <c r="D136224" i="1"/>
  <c r="H136224" i="1" s="1"/>
  <c r="D136225" i="1"/>
  <c r="H136225" i="1" s="1"/>
  <c r="D136226" i="1"/>
  <c r="H136226" i="1" s="1"/>
  <c r="D136227" i="1"/>
  <c r="H136227" i="1" s="1"/>
  <c r="D136228" i="1"/>
  <c r="H136228" i="1" s="1"/>
  <c r="D136229" i="1"/>
  <c r="H136229" i="1" s="1"/>
  <c r="D136230" i="1"/>
  <c r="H136230" i="1" s="1"/>
  <c r="D136231" i="1"/>
  <c r="H136231" i="1" s="1"/>
  <c r="D136232" i="1"/>
  <c r="H136232" i="1" s="1"/>
  <c r="D136233" i="1"/>
  <c r="H136233" i="1" s="1"/>
  <c r="D136234" i="1"/>
  <c r="H136234" i="1" s="1"/>
  <c r="D136235" i="1"/>
  <c r="H136235" i="1" s="1"/>
  <c r="D136236" i="1"/>
  <c r="H136236" i="1" s="1"/>
  <c r="D136237" i="1"/>
  <c r="H136237" i="1" s="1"/>
  <c r="D136238" i="1"/>
  <c r="H136238" i="1" s="1"/>
  <c r="D136239" i="1"/>
  <c r="H136239" i="1" s="1"/>
  <c r="D136240" i="1"/>
  <c r="H136240" i="1" s="1"/>
  <c r="D136241" i="1"/>
  <c r="H136241" i="1" s="1"/>
  <c r="D136242" i="1"/>
  <c r="H136242" i="1" s="1"/>
  <c r="D136243" i="1"/>
  <c r="H136243" i="1" s="1"/>
  <c r="D136244" i="1"/>
  <c r="H136244" i="1" s="1"/>
  <c r="D136245" i="1"/>
  <c r="H136245" i="1" s="1"/>
  <c r="D136246" i="1"/>
  <c r="H136246" i="1" s="1"/>
  <c r="D136247" i="1"/>
  <c r="H136247" i="1" s="1"/>
  <c r="D136248" i="1"/>
  <c r="H136248" i="1" s="1"/>
  <c r="D136249" i="1"/>
  <c r="H136249" i="1" s="1"/>
  <c r="D136250" i="1"/>
  <c r="H136250" i="1" s="1"/>
  <c r="D136251" i="1"/>
  <c r="H136251" i="1" s="1"/>
  <c r="D136252" i="1"/>
  <c r="H136252" i="1" s="1"/>
  <c r="D136253" i="1"/>
  <c r="H136253" i="1" s="1"/>
  <c r="D136254" i="1"/>
  <c r="H136254" i="1" s="1"/>
  <c r="D136255" i="1"/>
  <c r="H136255" i="1" s="1"/>
  <c r="D136256" i="1"/>
  <c r="H136256" i="1" s="1"/>
  <c r="D136257" i="1"/>
  <c r="H136257" i="1" s="1"/>
  <c r="D136258" i="1"/>
  <c r="H136258" i="1" s="1"/>
  <c r="D136259" i="1"/>
  <c r="H136259" i="1" s="1"/>
  <c r="D136260" i="1"/>
  <c r="H136260" i="1" s="1"/>
  <c r="D136261" i="1"/>
  <c r="H136261" i="1" s="1"/>
  <c r="D136262" i="1"/>
  <c r="H136262" i="1" s="1"/>
  <c r="D136263" i="1"/>
  <c r="H136263" i="1" s="1"/>
  <c r="D136264" i="1"/>
  <c r="H136264" i="1" s="1"/>
  <c r="D136265" i="1"/>
  <c r="H136265" i="1" s="1"/>
  <c r="D136266" i="1"/>
  <c r="H136266" i="1" s="1"/>
  <c r="D136267" i="1"/>
  <c r="H136267" i="1" s="1"/>
  <c r="D136268" i="1"/>
  <c r="H136268" i="1" s="1"/>
  <c r="D136269" i="1"/>
  <c r="H136269" i="1" s="1"/>
  <c r="D136270" i="1"/>
  <c r="H136270" i="1" s="1"/>
  <c r="D136271" i="1"/>
  <c r="H136271" i="1" s="1"/>
  <c r="D136272" i="1"/>
  <c r="H136272" i="1" s="1"/>
  <c r="D136273" i="1"/>
  <c r="H136273" i="1" s="1"/>
  <c r="D136274" i="1"/>
  <c r="H136274" i="1" s="1"/>
  <c r="D136275" i="1"/>
  <c r="H136275" i="1" s="1"/>
  <c r="D136276" i="1"/>
  <c r="H136276" i="1" s="1"/>
  <c r="D136277" i="1"/>
  <c r="H136277" i="1" s="1"/>
  <c r="D136278" i="1"/>
  <c r="H136278" i="1" s="1"/>
  <c r="D136279" i="1"/>
  <c r="H136279" i="1" s="1"/>
  <c r="D136280" i="1"/>
  <c r="H136280" i="1" s="1"/>
  <c r="D136281" i="1"/>
  <c r="H136281" i="1" s="1"/>
  <c r="D136282" i="1"/>
  <c r="H136282" i="1" s="1"/>
  <c r="D136283" i="1"/>
  <c r="H136283" i="1" s="1"/>
  <c r="D136284" i="1"/>
  <c r="H136284" i="1" s="1"/>
  <c r="D136285" i="1"/>
  <c r="H136285" i="1" s="1"/>
  <c r="D136286" i="1"/>
  <c r="H136286" i="1" s="1"/>
  <c r="D136287" i="1"/>
  <c r="H136287" i="1" s="1"/>
  <c r="D136288" i="1"/>
  <c r="H136288" i="1" s="1"/>
  <c r="D136289" i="1"/>
  <c r="H136289" i="1" s="1"/>
  <c r="D136290" i="1"/>
  <c r="H136290" i="1" s="1"/>
  <c r="D136291" i="1"/>
  <c r="H136291" i="1" s="1"/>
  <c r="D136292" i="1"/>
  <c r="H136292" i="1" s="1"/>
  <c r="D136293" i="1"/>
  <c r="H136293" i="1" s="1"/>
  <c r="D136294" i="1"/>
  <c r="H136294" i="1" s="1"/>
  <c r="D136295" i="1"/>
  <c r="H136295" i="1" s="1"/>
  <c r="D136296" i="1"/>
  <c r="H136296" i="1" s="1"/>
  <c r="D136297" i="1"/>
  <c r="H136297" i="1" s="1"/>
  <c r="D136298" i="1"/>
  <c r="H136298" i="1" s="1"/>
  <c r="D136299" i="1"/>
  <c r="H136299" i="1" s="1"/>
  <c r="D136300" i="1"/>
  <c r="H136300" i="1" s="1"/>
  <c r="D136301" i="1"/>
  <c r="H136301" i="1" s="1"/>
  <c r="D136302" i="1"/>
  <c r="H136302" i="1" s="1"/>
  <c r="D136303" i="1"/>
  <c r="H136303" i="1" s="1"/>
  <c r="D136304" i="1"/>
  <c r="H136304" i="1" s="1"/>
  <c r="D136305" i="1"/>
  <c r="H136305" i="1" s="1"/>
  <c r="D136306" i="1"/>
  <c r="H136306" i="1" s="1"/>
  <c r="D136307" i="1"/>
  <c r="H136307" i="1" s="1"/>
  <c r="D136308" i="1"/>
  <c r="H136308" i="1" s="1"/>
  <c r="D136309" i="1"/>
  <c r="H136309" i="1" s="1"/>
  <c r="D136310" i="1"/>
  <c r="H136310" i="1" s="1"/>
  <c r="D136311" i="1"/>
  <c r="H136311" i="1" s="1"/>
  <c r="D136312" i="1"/>
  <c r="H136312" i="1" s="1"/>
  <c r="D136313" i="1"/>
  <c r="H136313" i="1" s="1"/>
  <c r="D136314" i="1"/>
  <c r="H136314" i="1" s="1"/>
  <c r="D136315" i="1"/>
  <c r="H136315" i="1" s="1"/>
  <c r="D136316" i="1"/>
  <c r="H136316" i="1" s="1"/>
  <c r="D136317" i="1"/>
  <c r="H136317" i="1" s="1"/>
  <c r="D136318" i="1"/>
  <c r="H136318" i="1" s="1"/>
  <c r="D136319" i="1"/>
  <c r="H136319" i="1" s="1"/>
  <c r="D136320" i="1"/>
  <c r="H136320" i="1" s="1"/>
  <c r="D136321" i="1"/>
  <c r="H136321" i="1" s="1"/>
  <c r="D136322" i="1"/>
  <c r="H136322" i="1" s="1"/>
  <c r="D136323" i="1"/>
  <c r="H136323" i="1" s="1"/>
  <c r="D136324" i="1"/>
  <c r="H136324" i="1" s="1"/>
  <c r="D136325" i="1"/>
  <c r="H136325" i="1" s="1"/>
  <c r="D136326" i="1"/>
  <c r="H136326" i="1" s="1"/>
  <c r="D136327" i="1"/>
  <c r="H136327" i="1" s="1"/>
  <c r="D136328" i="1"/>
  <c r="H136328" i="1" s="1"/>
  <c r="D136329" i="1"/>
  <c r="H136329" i="1" s="1"/>
  <c r="D136330" i="1"/>
  <c r="H136330" i="1" s="1"/>
  <c r="D136331" i="1"/>
  <c r="H136331" i="1" s="1"/>
  <c r="D136332" i="1"/>
  <c r="H136332" i="1" s="1"/>
  <c r="D136333" i="1"/>
  <c r="H136333" i="1" s="1"/>
  <c r="D136334" i="1"/>
  <c r="H136334" i="1" s="1"/>
  <c r="D136335" i="1"/>
  <c r="H136335" i="1" s="1"/>
  <c r="D136336" i="1"/>
  <c r="H136336" i="1" s="1"/>
  <c r="D136337" i="1"/>
  <c r="H136337" i="1" s="1"/>
  <c r="D136338" i="1"/>
  <c r="H136338" i="1" s="1"/>
  <c r="D136339" i="1"/>
  <c r="H136339" i="1" s="1"/>
  <c r="D136340" i="1"/>
  <c r="H136340" i="1" s="1"/>
  <c r="D136341" i="1"/>
  <c r="H136341" i="1" s="1"/>
  <c r="D136342" i="1"/>
  <c r="H136342" i="1" s="1"/>
  <c r="D136343" i="1"/>
  <c r="H136343" i="1" s="1"/>
  <c r="D136344" i="1"/>
  <c r="H136344" i="1" s="1"/>
  <c r="D136345" i="1"/>
  <c r="H136345" i="1" s="1"/>
  <c r="D136346" i="1"/>
  <c r="H136346" i="1" s="1"/>
  <c r="D136347" i="1"/>
  <c r="H136347" i="1" s="1"/>
  <c r="D136348" i="1"/>
  <c r="H136348" i="1" s="1"/>
  <c r="D136349" i="1"/>
  <c r="H136349" i="1" s="1"/>
  <c r="D136350" i="1"/>
  <c r="H136350" i="1" s="1"/>
  <c r="D136351" i="1"/>
  <c r="H136351" i="1" s="1"/>
  <c r="D136352" i="1"/>
  <c r="H136352" i="1" s="1"/>
  <c r="D136353" i="1"/>
  <c r="H136353" i="1" s="1"/>
  <c r="D136354" i="1"/>
  <c r="H136354" i="1" s="1"/>
  <c r="D136355" i="1"/>
  <c r="H136355" i="1" s="1"/>
  <c r="D136356" i="1"/>
  <c r="H136356" i="1" s="1"/>
  <c r="D136357" i="1"/>
  <c r="H136357" i="1" s="1"/>
  <c r="D136358" i="1"/>
  <c r="H136358" i="1" s="1"/>
  <c r="D136359" i="1"/>
  <c r="H136359" i="1" s="1"/>
  <c r="D136360" i="1"/>
  <c r="H136360" i="1" s="1"/>
  <c r="D136361" i="1"/>
  <c r="H136361" i="1" s="1"/>
  <c r="D136362" i="1"/>
  <c r="H136362" i="1" s="1"/>
  <c r="D136363" i="1"/>
  <c r="H136363" i="1" s="1"/>
  <c r="D136364" i="1"/>
  <c r="H136364" i="1" s="1"/>
  <c r="D136365" i="1"/>
  <c r="H136365" i="1" s="1"/>
  <c r="D136366" i="1"/>
  <c r="H136366" i="1" s="1"/>
  <c r="D136367" i="1"/>
  <c r="H136367" i="1" s="1"/>
  <c r="D136368" i="1"/>
  <c r="H136368" i="1" s="1"/>
  <c r="D136369" i="1"/>
  <c r="H136369" i="1" s="1"/>
  <c r="D136370" i="1"/>
  <c r="H136370" i="1" s="1"/>
  <c r="D136371" i="1"/>
  <c r="H136371" i="1" s="1"/>
  <c r="D136372" i="1"/>
  <c r="H136372" i="1" s="1"/>
  <c r="D136373" i="1"/>
  <c r="H136373" i="1" s="1"/>
  <c r="D136374" i="1"/>
  <c r="H136374" i="1" s="1"/>
  <c r="D136375" i="1"/>
  <c r="H136375" i="1" s="1"/>
  <c r="D136376" i="1"/>
  <c r="H136376" i="1" s="1"/>
  <c r="D136377" i="1"/>
  <c r="H136377" i="1" s="1"/>
  <c r="D136378" i="1"/>
  <c r="H136378" i="1" s="1"/>
  <c r="D136379" i="1"/>
  <c r="H136379" i="1" s="1"/>
  <c r="D136380" i="1"/>
  <c r="H136380" i="1" s="1"/>
  <c r="D136381" i="1"/>
  <c r="H136381" i="1" s="1"/>
  <c r="D136382" i="1"/>
  <c r="H136382" i="1" s="1"/>
  <c r="D136383" i="1"/>
  <c r="H136383" i="1" s="1"/>
  <c r="D136384" i="1"/>
  <c r="H136384" i="1" s="1"/>
  <c r="D136385" i="1"/>
  <c r="H136385" i="1" s="1"/>
  <c r="D136386" i="1"/>
  <c r="H136386" i="1" s="1"/>
  <c r="D136387" i="1"/>
  <c r="H136387" i="1" s="1"/>
  <c r="D136388" i="1"/>
  <c r="H136388" i="1" s="1"/>
  <c r="D136389" i="1"/>
  <c r="H136389" i="1" s="1"/>
  <c r="D136390" i="1"/>
  <c r="H136390" i="1" s="1"/>
  <c r="D136391" i="1"/>
  <c r="H136391" i="1" s="1"/>
  <c r="D136392" i="1"/>
  <c r="H136392" i="1" s="1"/>
  <c r="D136393" i="1"/>
  <c r="H136393" i="1" s="1"/>
  <c r="D136394" i="1"/>
  <c r="H136394" i="1" s="1"/>
  <c r="D136395" i="1"/>
  <c r="H136395" i="1" s="1"/>
  <c r="D136396" i="1"/>
  <c r="H136396" i="1" s="1"/>
  <c r="D136397" i="1"/>
  <c r="H136397" i="1" s="1"/>
  <c r="D136398" i="1"/>
  <c r="H136398" i="1" s="1"/>
  <c r="D136399" i="1"/>
  <c r="H136399" i="1" s="1"/>
  <c r="D136400" i="1"/>
  <c r="H136400" i="1" s="1"/>
  <c r="D136401" i="1"/>
  <c r="H136401" i="1" s="1"/>
  <c r="D136402" i="1"/>
  <c r="H136402" i="1" s="1"/>
  <c r="D136403" i="1"/>
  <c r="H136403" i="1" s="1"/>
  <c r="D136404" i="1"/>
  <c r="H136404" i="1" s="1"/>
  <c r="D136405" i="1"/>
  <c r="H136405" i="1" s="1"/>
  <c r="D136406" i="1"/>
  <c r="H136406" i="1" s="1"/>
  <c r="D136407" i="1"/>
  <c r="H136407" i="1" s="1"/>
  <c r="D136408" i="1"/>
  <c r="H136408" i="1" s="1"/>
  <c r="D136409" i="1"/>
  <c r="H136409" i="1" s="1"/>
  <c r="D136410" i="1"/>
  <c r="H136410" i="1" s="1"/>
  <c r="D136411" i="1"/>
  <c r="H136411" i="1" s="1"/>
  <c r="D136412" i="1"/>
  <c r="H136412" i="1" s="1"/>
  <c r="D136413" i="1"/>
  <c r="H136413" i="1" s="1"/>
  <c r="D136414" i="1"/>
  <c r="H136414" i="1" s="1"/>
  <c r="D136415" i="1"/>
  <c r="H136415" i="1" s="1"/>
  <c r="D136416" i="1"/>
  <c r="H136416" i="1" s="1"/>
  <c r="D136417" i="1"/>
  <c r="H136417" i="1" s="1"/>
  <c r="D136418" i="1"/>
  <c r="H136418" i="1" s="1"/>
  <c r="D136419" i="1"/>
  <c r="H136419" i="1" s="1"/>
  <c r="D136420" i="1"/>
  <c r="H136420" i="1" s="1"/>
  <c r="D136421" i="1"/>
  <c r="H136421" i="1" s="1"/>
  <c r="D136422" i="1"/>
  <c r="H136422" i="1" s="1"/>
  <c r="D136423" i="1"/>
  <c r="H136423" i="1" s="1"/>
  <c r="D136424" i="1"/>
  <c r="H136424" i="1" s="1"/>
  <c r="D136425" i="1"/>
  <c r="H136425" i="1" s="1"/>
  <c r="D136426" i="1"/>
  <c r="H136426" i="1" s="1"/>
  <c r="D136427" i="1"/>
  <c r="H136427" i="1" s="1"/>
  <c r="D136428" i="1"/>
  <c r="H136428" i="1" s="1"/>
  <c r="D136429" i="1"/>
  <c r="H136429" i="1" s="1"/>
  <c r="D136430" i="1"/>
  <c r="H136430" i="1" s="1"/>
  <c r="D136431" i="1"/>
  <c r="H136431" i="1" s="1"/>
  <c r="D136432" i="1"/>
  <c r="H136432" i="1" s="1"/>
  <c r="D136433" i="1"/>
  <c r="H136433" i="1" s="1"/>
  <c r="D136434" i="1"/>
  <c r="H136434" i="1" s="1"/>
  <c r="D136435" i="1"/>
  <c r="H136435" i="1" s="1"/>
  <c r="D136436" i="1"/>
  <c r="H136436" i="1" s="1"/>
  <c r="D136437" i="1"/>
  <c r="H136437" i="1" s="1"/>
  <c r="D136438" i="1"/>
  <c r="H136438" i="1" s="1"/>
  <c r="D136439" i="1"/>
  <c r="H136439" i="1" s="1"/>
  <c r="D136440" i="1"/>
  <c r="H136440" i="1" s="1"/>
  <c r="D136441" i="1"/>
  <c r="H136441" i="1" s="1"/>
  <c r="D136442" i="1"/>
  <c r="H136442" i="1" s="1"/>
  <c r="D136443" i="1"/>
  <c r="H136443" i="1" s="1"/>
  <c r="D136444" i="1"/>
  <c r="H136444" i="1" s="1"/>
  <c r="D136445" i="1"/>
  <c r="H136445" i="1" s="1"/>
  <c r="D136446" i="1"/>
  <c r="H136446" i="1" s="1"/>
  <c r="D136447" i="1"/>
  <c r="H136447" i="1" s="1"/>
  <c r="D136448" i="1"/>
  <c r="H136448" i="1" s="1"/>
  <c r="D136449" i="1"/>
  <c r="H136449" i="1" s="1"/>
  <c r="D136450" i="1"/>
  <c r="H136450" i="1" s="1"/>
  <c r="D136451" i="1"/>
  <c r="H136451" i="1" s="1"/>
  <c r="D136452" i="1"/>
  <c r="H136452" i="1" s="1"/>
  <c r="D136453" i="1"/>
  <c r="H136453" i="1" s="1"/>
  <c r="D136454" i="1"/>
  <c r="H136454" i="1" s="1"/>
  <c r="D136455" i="1"/>
  <c r="H136455" i="1" s="1"/>
  <c r="D136456" i="1"/>
  <c r="H136456" i="1" s="1"/>
  <c r="D136457" i="1"/>
  <c r="H136457" i="1" s="1"/>
  <c r="D136458" i="1"/>
  <c r="H136458" i="1" s="1"/>
  <c r="D136459" i="1"/>
  <c r="H136459" i="1" s="1"/>
  <c r="D136460" i="1"/>
  <c r="H136460" i="1" s="1"/>
  <c r="D136461" i="1"/>
  <c r="H136461" i="1" s="1"/>
  <c r="D136462" i="1"/>
  <c r="H136462" i="1" s="1"/>
  <c r="D136463" i="1"/>
  <c r="H136463" i="1" s="1"/>
  <c r="D136464" i="1"/>
  <c r="H136464" i="1" s="1"/>
  <c r="D136465" i="1"/>
  <c r="H136465" i="1" s="1"/>
  <c r="D136466" i="1"/>
  <c r="H136466" i="1" s="1"/>
  <c r="D136467" i="1"/>
  <c r="H136467" i="1" s="1"/>
  <c r="D136468" i="1"/>
  <c r="H136468" i="1" s="1"/>
  <c r="D136469" i="1"/>
  <c r="H136469" i="1" s="1"/>
  <c r="D136470" i="1"/>
  <c r="H136470" i="1" s="1"/>
  <c r="D136471" i="1"/>
  <c r="H136471" i="1" s="1"/>
  <c r="D136472" i="1"/>
  <c r="H136472" i="1" s="1"/>
  <c r="D136473" i="1"/>
  <c r="H136473" i="1" s="1"/>
  <c r="D136474" i="1"/>
  <c r="H136474" i="1" s="1"/>
  <c r="D136475" i="1"/>
  <c r="H136475" i="1" s="1"/>
  <c r="D136476" i="1"/>
  <c r="H136476" i="1" s="1"/>
  <c r="D136477" i="1"/>
  <c r="H136477" i="1" s="1"/>
  <c r="D136478" i="1"/>
  <c r="H136478" i="1" s="1"/>
  <c r="D136479" i="1"/>
  <c r="H136479" i="1" s="1"/>
  <c r="D136480" i="1"/>
  <c r="H136480" i="1" s="1"/>
  <c r="D136481" i="1"/>
  <c r="H136481" i="1" s="1"/>
  <c r="D136482" i="1"/>
  <c r="H136482" i="1" s="1"/>
  <c r="D136483" i="1"/>
  <c r="H136483" i="1" s="1"/>
  <c r="D136484" i="1"/>
  <c r="H136484" i="1" s="1"/>
  <c r="D136485" i="1"/>
  <c r="H136485" i="1" s="1"/>
  <c r="D136486" i="1"/>
  <c r="H136486" i="1" s="1"/>
  <c r="D136487" i="1"/>
  <c r="H136487" i="1" s="1"/>
  <c r="D136488" i="1"/>
  <c r="H136488" i="1" s="1"/>
  <c r="D136489" i="1"/>
  <c r="H136489" i="1" s="1"/>
  <c r="D136490" i="1"/>
  <c r="H136490" i="1" s="1"/>
  <c r="D136491" i="1"/>
  <c r="H136491" i="1" s="1"/>
  <c r="D136492" i="1"/>
  <c r="H136492" i="1" s="1"/>
  <c r="D136493" i="1"/>
  <c r="H136493" i="1" s="1"/>
  <c r="D136494" i="1"/>
  <c r="H136494" i="1" s="1"/>
  <c r="D136495" i="1"/>
  <c r="H136495" i="1" s="1"/>
  <c r="D136496" i="1"/>
  <c r="H136496" i="1" s="1"/>
  <c r="D136497" i="1"/>
  <c r="H136497" i="1" s="1"/>
  <c r="D136498" i="1"/>
  <c r="H136498" i="1" s="1"/>
  <c r="D136499" i="1"/>
  <c r="H136499" i="1" s="1"/>
  <c r="D136500" i="1"/>
  <c r="H136500" i="1" s="1"/>
  <c r="D136501" i="1"/>
  <c r="H136501" i="1" s="1"/>
  <c r="D136502" i="1"/>
  <c r="H136502" i="1" s="1"/>
  <c r="D136503" i="1"/>
  <c r="H136503" i="1" s="1"/>
  <c r="D136504" i="1"/>
  <c r="H136504" i="1" s="1"/>
  <c r="D136505" i="1"/>
  <c r="H136505" i="1" s="1"/>
  <c r="D136506" i="1"/>
  <c r="H136506" i="1" s="1"/>
  <c r="D136507" i="1"/>
  <c r="H136507" i="1" s="1"/>
  <c r="D136508" i="1"/>
  <c r="H136508" i="1" s="1"/>
  <c r="D136509" i="1"/>
  <c r="H136509" i="1" s="1"/>
  <c r="D136510" i="1"/>
  <c r="H136510" i="1" s="1"/>
  <c r="D136511" i="1"/>
  <c r="H136511" i="1" s="1"/>
  <c r="D136512" i="1"/>
  <c r="H136512" i="1" s="1"/>
  <c r="D136513" i="1"/>
  <c r="H136513" i="1" s="1"/>
  <c r="D136514" i="1"/>
  <c r="H136514" i="1" s="1"/>
  <c r="D136515" i="1"/>
  <c r="H136515" i="1" s="1"/>
  <c r="D136516" i="1"/>
  <c r="H136516" i="1" s="1"/>
  <c r="D136517" i="1"/>
  <c r="H136517" i="1" s="1"/>
  <c r="D136518" i="1"/>
  <c r="H136518" i="1" s="1"/>
  <c r="D136519" i="1"/>
  <c r="H136519" i="1" s="1"/>
  <c r="D136520" i="1"/>
  <c r="H136520" i="1" s="1"/>
  <c r="D136521" i="1"/>
  <c r="H136521" i="1" s="1"/>
  <c r="D136522" i="1"/>
  <c r="H136522" i="1" s="1"/>
  <c r="D136523" i="1"/>
  <c r="H136523" i="1" s="1"/>
  <c r="D136524" i="1"/>
  <c r="H136524" i="1" s="1"/>
  <c r="D136525" i="1"/>
  <c r="H136525" i="1" s="1"/>
  <c r="D136526" i="1"/>
  <c r="H136526" i="1" s="1"/>
  <c r="D136527" i="1"/>
  <c r="H136527" i="1" s="1"/>
  <c r="D136528" i="1"/>
  <c r="H136528" i="1" s="1"/>
  <c r="D136529" i="1"/>
  <c r="H136529" i="1" s="1"/>
  <c r="D136530" i="1"/>
  <c r="H136530" i="1" s="1"/>
  <c r="D136531" i="1"/>
  <c r="H136531" i="1" s="1"/>
  <c r="D136532" i="1"/>
  <c r="H136532" i="1" s="1"/>
  <c r="D136533" i="1"/>
  <c r="H136533" i="1" s="1"/>
  <c r="D136534" i="1"/>
  <c r="H136534" i="1" s="1"/>
  <c r="D136535" i="1"/>
  <c r="H136535" i="1" s="1"/>
  <c r="D136536" i="1"/>
  <c r="H136536" i="1" s="1"/>
  <c r="D136537" i="1"/>
  <c r="H136537" i="1" s="1"/>
  <c r="D136538" i="1"/>
  <c r="H136538" i="1" s="1"/>
  <c r="D136539" i="1"/>
  <c r="H136539" i="1" s="1"/>
  <c r="D136540" i="1"/>
  <c r="H136540" i="1" s="1"/>
  <c r="D136541" i="1"/>
  <c r="H136541" i="1" s="1"/>
  <c r="D136542" i="1"/>
  <c r="H136542" i="1" s="1"/>
  <c r="D136543" i="1"/>
  <c r="H136543" i="1" s="1"/>
  <c r="D136544" i="1"/>
  <c r="H136544" i="1" s="1"/>
  <c r="D136545" i="1"/>
  <c r="H136545" i="1" s="1"/>
  <c r="D136546" i="1"/>
  <c r="H136546" i="1" s="1"/>
  <c r="D136547" i="1"/>
  <c r="H136547" i="1" s="1"/>
  <c r="D136548" i="1"/>
  <c r="H136548" i="1" s="1"/>
  <c r="D136549" i="1"/>
  <c r="H136549" i="1" s="1"/>
  <c r="D136550" i="1"/>
  <c r="H136550" i="1" s="1"/>
  <c r="D136551" i="1"/>
  <c r="H136551" i="1" s="1"/>
  <c r="D136552" i="1"/>
  <c r="H136552" i="1" s="1"/>
  <c r="D136553" i="1"/>
  <c r="H136553" i="1" s="1"/>
  <c r="D136554" i="1"/>
  <c r="H136554" i="1" s="1"/>
  <c r="D136555" i="1"/>
  <c r="H136555" i="1" s="1"/>
  <c r="D136556" i="1"/>
  <c r="H136556" i="1" s="1"/>
  <c r="D136557" i="1"/>
  <c r="H136557" i="1" s="1"/>
  <c r="D136558" i="1"/>
  <c r="H136558" i="1" s="1"/>
  <c r="D136559" i="1"/>
  <c r="H136559" i="1" s="1"/>
  <c r="D136560" i="1"/>
  <c r="H136560" i="1" s="1"/>
  <c r="D136561" i="1"/>
  <c r="H136561" i="1" s="1"/>
  <c r="D136562" i="1"/>
  <c r="H136562" i="1" s="1"/>
  <c r="D136563" i="1"/>
  <c r="H136563" i="1" s="1"/>
  <c r="D136564" i="1"/>
  <c r="H136564" i="1" s="1"/>
  <c r="D136565" i="1"/>
  <c r="H136565" i="1" s="1"/>
  <c r="D136566" i="1"/>
  <c r="H136566" i="1" s="1"/>
  <c r="D136567" i="1"/>
  <c r="H136567" i="1" s="1"/>
  <c r="D136568" i="1"/>
  <c r="H136568" i="1" s="1"/>
  <c r="D136569" i="1"/>
  <c r="H136569" i="1" s="1"/>
  <c r="D136570" i="1"/>
  <c r="H136570" i="1" s="1"/>
  <c r="D136571" i="1"/>
  <c r="H136571" i="1" s="1"/>
  <c r="D136572" i="1"/>
  <c r="H136572" i="1" s="1"/>
  <c r="D136573" i="1"/>
  <c r="H136573" i="1" s="1"/>
  <c r="D136574" i="1"/>
  <c r="H136574" i="1" s="1"/>
  <c r="D136575" i="1"/>
  <c r="H136575" i="1" s="1"/>
  <c r="D136576" i="1"/>
  <c r="H136576" i="1" s="1"/>
  <c r="D136577" i="1"/>
  <c r="H136577" i="1" s="1"/>
  <c r="D136578" i="1"/>
  <c r="H136578" i="1" s="1"/>
  <c r="D136579" i="1"/>
  <c r="H136579" i="1" s="1"/>
  <c r="D136580" i="1"/>
  <c r="H136580" i="1" s="1"/>
  <c r="D136581" i="1"/>
  <c r="H136581" i="1" s="1"/>
  <c r="D136582" i="1"/>
  <c r="H136582" i="1" s="1"/>
  <c r="D136583" i="1"/>
  <c r="H136583" i="1" s="1"/>
  <c r="D136584" i="1"/>
  <c r="H136584" i="1" s="1"/>
  <c r="D136585" i="1"/>
  <c r="H136585" i="1" s="1"/>
  <c r="D136586" i="1"/>
  <c r="H136586" i="1" s="1"/>
  <c r="D136587" i="1"/>
  <c r="H136587" i="1" s="1"/>
  <c r="D136588" i="1"/>
  <c r="H136588" i="1" s="1"/>
  <c r="D136589" i="1"/>
  <c r="H136589" i="1" s="1"/>
  <c r="D136590" i="1"/>
  <c r="H136590" i="1" s="1"/>
  <c r="D136591" i="1"/>
  <c r="H136591" i="1" s="1"/>
  <c r="D136592" i="1"/>
  <c r="H136592" i="1" s="1"/>
  <c r="D136593" i="1"/>
  <c r="H136593" i="1" s="1"/>
  <c r="D136594" i="1"/>
  <c r="H136594" i="1" s="1"/>
  <c r="D136595" i="1"/>
  <c r="H136595" i="1" s="1"/>
  <c r="D136596" i="1"/>
  <c r="H136596" i="1" s="1"/>
  <c r="D136597" i="1"/>
  <c r="H136597" i="1" s="1"/>
  <c r="D136598" i="1"/>
  <c r="H136598" i="1" s="1"/>
  <c r="D136599" i="1"/>
  <c r="H136599" i="1" s="1"/>
  <c r="D136600" i="1"/>
  <c r="H136600" i="1" s="1"/>
  <c r="D136601" i="1"/>
  <c r="H136601" i="1" s="1"/>
  <c r="D136602" i="1"/>
  <c r="H136602" i="1" s="1"/>
  <c r="D136603" i="1"/>
  <c r="H136603" i="1" s="1"/>
  <c r="D136604" i="1"/>
  <c r="H136604" i="1" s="1"/>
  <c r="D136605" i="1"/>
  <c r="H136605" i="1" s="1"/>
  <c r="D136606" i="1"/>
  <c r="H136606" i="1" s="1"/>
  <c r="D136607" i="1"/>
  <c r="H136607" i="1" s="1"/>
  <c r="D136608" i="1"/>
  <c r="H136608" i="1" s="1"/>
  <c r="D136609" i="1"/>
  <c r="H136609" i="1" s="1"/>
  <c r="D136610" i="1"/>
  <c r="H136610" i="1" s="1"/>
  <c r="D136611" i="1"/>
  <c r="H136611" i="1" s="1"/>
  <c r="D136612" i="1"/>
  <c r="H136612" i="1" s="1"/>
  <c r="D136613" i="1"/>
  <c r="H136613" i="1" s="1"/>
  <c r="D136614" i="1"/>
  <c r="H136614" i="1" s="1"/>
  <c r="D136615" i="1"/>
  <c r="H136615" i="1" s="1"/>
  <c r="D136616" i="1"/>
  <c r="H136616" i="1" s="1"/>
  <c r="D136617" i="1"/>
  <c r="H136617" i="1" s="1"/>
  <c r="D136618" i="1"/>
  <c r="H136618" i="1" s="1"/>
  <c r="D136619" i="1"/>
  <c r="H136619" i="1" s="1"/>
  <c r="D136620" i="1"/>
  <c r="H136620" i="1" s="1"/>
  <c r="D136621" i="1"/>
  <c r="H136621" i="1" s="1"/>
  <c r="D136622" i="1"/>
  <c r="H136622" i="1" s="1"/>
  <c r="D136623" i="1"/>
  <c r="H136623" i="1" s="1"/>
  <c r="D136624" i="1"/>
  <c r="H136624" i="1" s="1"/>
  <c r="D136625" i="1"/>
  <c r="H136625" i="1" s="1"/>
  <c r="D136626" i="1"/>
  <c r="H136626" i="1" s="1"/>
  <c r="D136627" i="1"/>
  <c r="H136627" i="1" s="1"/>
  <c r="D136628" i="1"/>
  <c r="H136628" i="1" s="1"/>
  <c r="D136629" i="1"/>
  <c r="H136629" i="1" s="1"/>
  <c r="D136630" i="1"/>
  <c r="H136630" i="1" s="1"/>
  <c r="D136631" i="1"/>
  <c r="H136631" i="1" s="1"/>
  <c r="D136632" i="1"/>
  <c r="H136632" i="1" s="1"/>
  <c r="D136633" i="1"/>
  <c r="H136633" i="1" s="1"/>
  <c r="D136634" i="1"/>
  <c r="H136634" i="1" s="1"/>
  <c r="D136635" i="1"/>
  <c r="H136635" i="1" s="1"/>
  <c r="D136636" i="1"/>
  <c r="H136636" i="1" s="1"/>
  <c r="D136637" i="1"/>
  <c r="H136637" i="1" s="1"/>
  <c r="D136638" i="1"/>
  <c r="H136638" i="1" s="1"/>
  <c r="D136639" i="1"/>
  <c r="H136639" i="1" s="1"/>
  <c r="D136640" i="1"/>
  <c r="H136640" i="1" s="1"/>
  <c r="D136641" i="1"/>
  <c r="H136641" i="1" s="1"/>
  <c r="D136642" i="1"/>
  <c r="H136642" i="1" s="1"/>
  <c r="D136643" i="1"/>
  <c r="H136643" i="1" s="1"/>
  <c r="D136644" i="1"/>
  <c r="H136644" i="1" s="1"/>
  <c r="D136645" i="1"/>
  <c r="H136645" i="1" s="1"/>
  <c r="D136646" i="1"/>
  <c r="H136646" i="1" s="1"/>
  <c r="D136647" i="1"/>
  <c r="H136647" i="1" s="1"/>
  <c r="D136648" i="1"/>
  <c r="H136648" i="1" s="1"/>
  <c r="D136649" i="1"/>
  <c r="H136649" i="1" s="1"/>
  <c r="D136650" i="1"/>
  <c r="H136650" i="1" s="1"/>
  <c r="D136651" i="1"/>
  <c r="H136651" i="1" s="1"/>
  <c r="D136652" i="1"/>
  <c r="H136652" i="1" s="1"/>
  <c r="D136653" i="1"/>
  <c r="H136653" i="1" s="1"/>
  <c r="D136654" i="1"/>
  <c r="H136654" i="1" s="1"/>
  <c r="D136655" i="1"/>
  <c r="H136655" i="1" s="1"/>
  <c r="D136656" i="1"/>
  <c r="H136656" i="1" s="1"/>
  <c r="D136657" i="1"/>
  <c r="H136657" i="1" s="1"/>
  <c r="D136658" i="1"/>
  <c r="H136658" i="1" s="1"/>
  <c r="D136659" i="1"/>
  <c r="H136659" i="1" s="1"/>
  <c r="D136660" i="1"/>
  <c r="H136660" i="1" s="1"/>
  <c r="D136661" i="1"/>
  <c r="H136661" i="1" s="1"/>
  <c r="D136662" i="1"/>
  <c r="H136662" i="1" s="1"/>
  <c r="D136663" i="1"/>
  <c r="H136663" i="1" s="1"/>
  <c r="D136664" i="1"/>
  <c r="H136664" i="1" s="1"/>
  <c r="D136665" i="1"/>
  <c r="H136665" i="1" s="1"/>
  <c r="D136666" i="1"/>
  <c r="H136666" i="1" s="1"/>
  <c r="D136667" i="1"/>
  <c r="H136667" i="1" s="1"/>
  <c r="D136668" i="1"/>
  <c r="H136668" i="1" s="1"/>
  <c r="D136669" i="1"/>
  <c r="H136669" i="1" s="1"/>
  <c r="D136670" i="1"/>
  <c r="H136670" i="1" s="1"/>
  <c r="D136671" i="1"/>
  <c r="H136671" i="1" s="1"/>
  <c r="D136672" i="1"/>
  <c r="H136672" i="1" s="1"/>
  <c r="D136673" i="1"/>
  <c r="H136673" i="1" s="1"/>
  <c r="D136674" i="1"/>
  <c r="H136674" i="1" s="1"/>
  <c r="D136675" i="1"/>
  <c r="H136675" i="1" s="1"/>
  <c r="D136676" i="1"/>
  <c r="H136676" i="1" s="1"/>
  <c r="D136677" i="1"/>
  <c r="H136677" i="1" s="1"/>
  <c r="D136678" i="1"/>
  <c r="H136678" i="1" s="1"/>
  <c r="D136679" i="1"/>
  <c r="H136679" i="1" s="1"/>
  <c r="D136680" i="1"/>
  <c r="H136680" i="1" s="1"/>
  <c r="D136681" i="1"/>
  <c r="H136681" i="1" s="1"/>
  <c r="D136682" i="1"/>
  <c r="H136682" i="1" s="1"/>
  <c r="D136683" i="1"/>
  <c r="H136683" i="1" s="1"/>
  <c r="D136684" i="1"/>
  <c r="H136684" i="1" s="1"/>
  <c r="D136685" i="1"/>
  <c r="H136685" i="1" s="1"/>
  <c r="D136686" i="1"/>
  <c r="H136686" i="1" s="1"/>
  <c r="D136687" i="1"/>
  <c r="H136687" i="1" s="1"/>
  <c r="D136688" i="1"/>
  <c r="H136688" i="1" s="1"/>
  <c r="D136689" i="1"/>
  <c r="H136689" i="1" s="1"/>
  <c r="D136690" i="1"/>
  <c r="H136690" i="1" s="1"/>
  <c r="D136691" i="1"/>
  <c r="H136691" i="1" s="1"/>
  <c r="D136692" i="1"/>
  <c r="H136692" i="1" s="1"/>
  <c r="D136693" i="1"/>
  <c r="H136693" i="1" s="1"/>
  <c r="D136694" i="1"/>
  <c r="H136694" i="1" s="1"/>
  <c r="D136695" i="1"/>
  <c r="H136695" i="1" s="1"/>
  <c r="D136696" i="1"/>
  <c r="H136696" i="1" s="1"/>
  <c r="D136697" i="1"/>
  <c r="H136697" i="1" s="1"/>
  <c r="D136698" i="1"/>
  <c r="H136698" i="1" s="1"/>
  <c r="D136699" i="1"/>
  <c r="H136699" i="1" s="1"/>
  <c r="D136700" i="1"/>
  <c r="H136700" i="1" s="1"/>
  <c r="D136701" i="1"/>
  <c r="H136701" i="1" s="1"/>
  <c r="D136702" i="1"/>
  <c r="H136702" i="1" s="1"/>
  <c r="D136703" i="1"/>
  <c r="H136703" i="1" s="1"/>
  <c r="D136704" i="1"/>
  <c r="H136704" i="1" s="1"/>
  <c r="D136705" i="1"/>
  <c r="H136705" i="1" s="1"/>
  <c r="D136706" i="1"/>
  <c r="H136706" i="1" s="1"/>
  <c r="D136707" i="1"/>
  <c r="H136707" i="1" s="1"/>
  <c r="D136708" i="1"/>
  <c r="H136708" i="1" s="1"/>
  <c r="D136709" i="1"/>
  <c r="H136709" i="1" s="1"/>
  <c r="D136710" i="1"/>
  <c r="H136710" i="1" s="1"/>
  <c r="D136711" i="1"/>
  <c r="H136711" i="1" s="1"/>
  <c r="D136712" i="1"/>
  <c r="H136712" i="1" s="1"/>
  <c r="D136713" i="1"/>
  <c r="H136713" i="1" s="1"/>
  <c r="D136714" i="1"/>
  <c r="H136714" i="1" s="1"/>
  <c r="D136715" i="1"/>
  <c r="H136715" i="1" s="1"/>
  <c r="D136716" i="1"/>
  <c r="H136716" i="1" s="1"/>
  <c r="D136717" i="1"/>
  <c r="H136717" i="1" s="1"/>
  <c r="D136718" i="1"/>
  <c r="H136718" i="1" s="1"/>
  <c r="D136719" i="1"/>
  <c r="H136719" i="1" s="1"/>
  <c r="D136720" i="1"/>
  <c r="H136720" i="1" s="1"/>
  <c r="D136721" i="1"/>
  <c r="H136721" i="1" s="1"/>
  <c r="D136722" i="1"/>
  <c r="H136722" i="1" s="1"/>
  <c r="D136723" i="1"/>
  <c r="H136723" i="1" s="1"/>
  <c r="D136724" i="1"/>
  <c r="H136724" i="1" s="1"/>
  <c r="D136725" i="1"/>
  <c r="H136725" i="1" s="1"/>
  <c r="D136726" i="1"/>
  <c r="H136726" i="1" s="1"/>
  <c r="D136727" i="1"/>
  <c r="H136727" i="1" s="1"/>
  <c r="D136728" i="1"/>
  <c r="H136728" i="1" s="1"/>
  <c r="D136729" i="1"/>
  <c r="H136729" i="1" s="1"/>
  <c r="D136730" i="1"/>
  <c r="H136730" i="1" s="1"/>
  <c r="D136731" i="1"/>
  <c r="H136731" i="1" s="1"/>
  <c r="D136732" i="1"/>
  <c r="H136732" i="1" s="1"/>
  <c r="D136733" i="1"/>
  <c r="H136733" i="1" s="1"/>
  <c r="D136734" i="1"/>
  <c r="H136734" i="1" s="1"/>
  <c r="D136735" i="1"/>
  <c r="H136735" i="1" s="1"/>
  <c r="D136736" i="1"/>
  <c r="H136736" i="1" s="1"/>
  <c r="D136737" i="1"/>
  <c r="H136737" i="1" s="1"/>
  <c r="D136738" i="1"/>
  <c r="H136738" i="1" s="1"/>
  <c r="D136739" i="1"/>
  <c r="H136739" i="1" s="1"/>
  <c r="D136740" i="1"/>
  <c r="H136740" i="1" s="1"/>
  <c r="D136741" i="1"/>
  <c r="H136741" i="1" s="1"/>
  <c r="D136742" i="1"/>
  <c r="H136742" i="1" s="1"/>
  <c r="D136743" i="1"/>
  <c r="H136743" i="1" s="1"/>
  <c r="D136744" i="1"/>
  <c r="H136744" i="1" s="1"/>
  <c r="D136745" i="1"/>
  <c r="H136745" i="1" s="1"/>
  <c r="D136746" i="1"/>
  <c r="H136746" i="1" s="1"/>
  <c r="D136747" i="1"/>
  <c r="H136747" i="1" s="1"/>
  <c r="D136748" i="1"/>
  <c r="H136748" i="1" s="1"/>
  <c r="D136749" i="1"/>
  <c r="H136749" i="1" s="1"/>
  <c r="D136750" i="1"/>
  <c r="H136750" i="1" s="1"/>
  <c r="D136751" i="1"/>
  <c r="H136751" i="1" s="1"/>
  <c r="D136752" i="1"/>
  <c r="H136752" i="1" s="1"/>
  <c r="D136753" i="1"/>
  <c r="H136753" i="1" s="1"/>
  <c r="D136754" i="1"/>
  <c r="H136754" i="1" s="1"/>
  <c r="D136755" i="1"/>
  <c r="H136755" i="1" s="1"/>
  <c r="D136756" i="1"/>
  <c r="H136756" i="1" s="1"/>
  <c r="D136757" i="1"/>
  <c r="H136757" i="1" s="1"/>
  <c r="D136758" i="1"/>
  <c r="H136758" i="1" s="1"/>
  <c r="D136759" i="1"/>
  <c r="H136759" i="1" s="1"/>
  <c r="D136760" i="1"/>
  <c r="H136760" i="1" s="1"/>
  <c r="D136761" i="1"/>
  <c r="H136761" i="1" s="1"/>
  <c r="D136762" i="1"/>
  <c r="H136762" i="1" s="1"/>
  <c r="D136763" i="1"/>
  <c r="H136763" i="1" s="1"/>
  <c r="D136764" i="1"/>
  <c r="H136764" i="1" s="1"/>
  <c r="D136765" i="1"/>
  <c r="H136765" i="1" s="1"/>
  <c r="D136766" i="1"/>
  <c r="H136766" i="1" s="1"/>
  <c r="D136767" i="1"/>
  <c r="H136767" i="1" s="1"/>
  <c r="D136768" i="1"/>
  <c r="H136768" i="1" s="1"/>
  <c r="D136769" i="1"/>
  <c r="H136769" i="1" s="1"/>
  <c r="D136770" i="1"/>
  <c r="H136770" i="1" s="1"/>
  <c r="D136771" i="1"/>
  <c r="H136771" i="1" s="1"/>
  <c r="D136772" i="1"/>
  <c r="H136772" i="1" s="1"/>
  <c r="D136773" i="1"/>
  <c r="H136773" i="1" s="1"/>
  <c r="D136774" i="1"/>
  <c r="H136774" i="1" s="1"/>
  <c r="D136775" i="1"/>
  <c r="H136775" i="1" s="1"/>
  <c r="D136776" i="1"/>
  <c r="H136776" i="1" s="1"/>
  <c r="D136777" i="1"/>
  <c r="H136777" i="1" s="1"/>
  <c r="D136778" i="1"/>
  <c r="H136778" i="1" s="1"/>
  <c r="D136779" i="1"/>
  <c r="H136779" i="1" s="1"/>
  <c r="D136780" i="1"/>
  <c r="H136780" i="1" s="1"/>
  <c r="D136781" i="1"/>
  <c r="H136781" i="1" s="1"/>
  <c r="D136782" i="1"/>
  <c r="H136782" i="1" s="1"/>
  <c r="D136783" i="1"/>
  <c r="H136783" i="1" s="1"/>
  <c r="D136784" i="1"/>
  <c r="H136784" i="1" s="1"/>
  <c r="D136785" i="1"/>
  <c r="H136785" i="1" s="1"/>
  <c r="D136786" i="1"/>
  <c r="H136786" i="1" s="1"/>
  <c r="D136787" i="1"/>
  <c r="H136787" i="1" s="1"/>
  <c r="D136788" i="1"/>
  <c r="H136788" i="1" s="1"/>
  <c r="D136789" i="1"/>
  <c r="H136789" i="1" s="1"/>
  <c r="D136790" i="1"/>
  <c r="H136790" i="1" s="1"/>
  <c r="D136791" i="1"/>
  <c r="H136791" i="1" s="1"/>
  <c r="D136792" i="1"/>
  <c r="H136792" i="1" s="1"/>
  <c r="D136793" i="1"/>
  <c r="H136793" i="1" s="1"/>
  <c r="D136794" i="1"/>
  <c r="H136794" i="1" s="1"/>
  <c r="D136795" i="1"/>
  <c r="H136795" i="1" s="1"/>
  <c r="D136796" i="1"/>
  <c r="H136796" i="1" s="1"/>
  <c r="D136797" i="1"/>
  <c r="H136797" i="1" s="1"/>
  <c r="D136798" i="1"/>
  <c r="H136798" i="1" s="1"/>
  <c r="D136799" i="1"/>
  <c r="H136799" i="1" s="1"/>
  <c r="D136800" i="1"/>
  <c r="H136800" i="1" s="1"/>
  <c r="D136801" i="1"/>
  <c r="H136801" i="1" s="1"/>
  <c r="D136802" i="1"/>
  <c r="H136802" i="1" s="1"/>
  <c r="D136803" i="1"/>
  <c r="H136803" i="1" s="1"/>
  <c r="D136804" i="1"/>
  <c r="H136804" i="1" s="1"/>
  <c r="D136805" i="1"/>
  <c r="H136805" i="1" s="1"/>
  <c r="D136806" i="1"/>
  <c r="H136806" i="1" s="1"/>
  <c r="D136807" i="1"/>
  <c r="H136807" i="1" s="1"/>
  <c r="D136808" i="1"/>
  <c r="H136808" i="1" s="1"/>
  <c r="D136809" i="1"/>
  <c r="H136809" i="1" s="1"/>
  <c r="D136810" i="1"/>
  <c r="H136810" i="1" s="1"/>
  <c r="D136811" i="1"/>
  <c r="H136811" i="1" s="1"/>
  <c r="D136812" i="1"/>
  <c r="H136812" i="1" s="1"/>
  <c r="D136813" i="1"/>
  <c r="H136813" i="1" s="1"/>
  <c r="D136814" i="1"/>
  <c r="H136814" i="1" s="1"/>
  <c r="D136815" i="1"/>
  <c r="H136815" i="1" s="1"/>
  <c r="D136816" i="1"/>
  <c r="H136816" i="1" s="1"/>
  <c r="D136817" i="1"/>
  <c r="H136817" i="1" s="1"/>
  <c r="D136818" i="1"/>
  <c r="H136818" i="1" s="1"/>
  <c r="D136819" i="1"/>
  <c r="H136819" i="1" s="1"/>
  <c r="D136820" i="1"/>
  <c r="H136820" i="1" s="1"/>
  <c r="D136821" i="1"/>
  <c r="H136821" i="1" s="1"/>
  <c r="D136822" i="1"/>
  <c r="H136822" i="1" s="1"/>
  <c r="D136823" i="1"/>
  <c r="H136823" i="1" s="1"/>
  <c r="D136824" i="1"/>
  <c r="H136824" i="1" s="1"/>
  <c r="D136825" i="1"/>
  <c r="H136825" i="1" s="1"/>
  <c r="D136826" i="1"/>
  <c r="H136826" i="1" s="1"/>
  <c r="D136827" i="1"/>
  <c r="H136827" i="1" s="1"/>
  <c r="D136828" i="1"/>
  <c r="H136828" i="1" s="1"/>
  <c r="D136829" i="1"/>
  <c r="H136829" i="1" s="1"/>
  <c r="D136830" i="1"/>
  <c r="H136830" i="1" s="1"/>
  <c r="D136831" i="1"/>
  <c r="H136831" i="1" s="1"/>
  <c r="D136832" i="1"/>
  <c r="H136832" i="1" s="1"/>
  <c r="D136833" i="1"/>
  <c r="H136833" i="1" s="1"/>
  <c r="D136834" i="1"/>
  <c r="H136834" i="1" s="1"/>
  <c r="D136835" i="1"/>
  <c r="H136835" i="1" s="1"/>
  <c r="D136836" i="1"/>
  <c r="H136836" i="1" s="1"/>
  <c r="D136837" i="1"/>
  <c r="H136837" i="1" s="1"/>
  <c r="D136838" i="1"/>
  <c r="H136838" i="1" s="1"/>
  <c r="D136839" i="1"/>
  <c r="H136839" i="1" s="1"/>
  <c r="D136840" i="1"/>
  <c r="H136840" i="1" s="1"/>
  <c r="D136841" i="1"/>
  <c r="H136841" i="1" s="1"/>
  <c r="D136842" i="1"/>
  <c r="H136842" i="1" s="1"/>
  <c r="D136843" i="1"/>
  <c r="H136843" i="1" s="1"/>
  <c r="D136844" i="1"/>
  <c r="H136844" i="1" s="1"/>
  <c r="D136845" i="1"/>
  <c r="H136845" i="1" s="1"/>
  <c r="D136846" i="1"/>
  <c r="H136846" i="1" s="1"/>
  <c r="D136847" i="1"/>
  <c r="H136847" i="1" s="1"/>
  <c r="D136848" i="1"/>
  <c r="H136848" i="1" s="1"/>
  <c r="D136849" i="1"/>
  <c r="H136849" i="1" s="1"/>
  <c r="D136850" i="1"/>
  <c r="H136850" i="1" s="1"/>
  <c r="D136851" i="1"/>
  <c r="H136851" i="1" s="1"/>
  <c r="D136852" i="1"/>
  <c r="H136852" i="1" s="1"/>
  <c r="D136853" i="1"/>
  <c r="H136853" i="1" s="1"/>
  <c r="D136854" i="1"/>
  <c r="H136854" i="1" s="1"/>
  <c r="D136855" i="1"/>
  <c r="H136855" i="1" s="1"/>
  <c r="D136856" i="1"/>
  <c r="H136856" i="1" s="1"/>
  <c r="D136857" i="1"/>
  <c r="H136857" i="1" s="1"/>
  <c r="D136858" i="1"/>
  <c r="H136858" i="1" s="1"/>
  <c r="D136859" i="1"/>
  <c r="H136859" i="1" s="1"/>
  <c r="D136860" i="1"/>
  <c r="H136860" i="1" s="1"/>
  <c r="D136861" i="1"/>
  <c r="H136861" i="1" s="1"/>
  <c r="D136862" i="1"/>
  <c r="H136862" i="1" s="1"/>
  <c r="D136863" i="1"/>
  <c r="H136863" i="1" s="1"/>
  <c r="D136864" i="1"/>
  <c r="H136864" i="1" s="1"/>
  <c r="D136865" i="1"/>
  <c r="H136865" i="1" s="1"/>
  <c r="D136866" i="1"/>
  <c r="H136866" i="1" s="1"/>
  <c r="D136867" i="1"/>
  <c r="H136867" i="1" s="1"/>
  <c r="D136868" i="1"/>
  <c r="H136868" i="1" s="1"/>
  <c r="D136869" i="1"/>
  <c r="H136869" i="1" s="1"/>
  <c r="D136870" i="1"/>
  <c r="H136870" i="1" s="1"/>
  <c r="D136871" i="1"/>
  <c r="H136871" i="1" s="1"/>
  <c r="D136872" i="1"/>
  <c r="H136872" i="1" s="1"/>
  <c r="D136873" i="1"/>
  <c r="H136873" i="1" s="1"/>
  <c r="D136874" i="1"/>
  <c r="H136874" i="1" s="1"/>
  <c r="D136875" i="1"/>
  <c r="H136875" i="1" s="1"/>
  <c r="D136876" i="1"/>
  <c r="H136876" i="1" s="1"/>
  <c r="D136877" i="1"/>
  <c r="H136877" i="1" s="1"/>
  <c r="D136878" i="1"/>
  <c r="H136878" i="1" s="1"/>
  <c r="D136879" i="1"/>
  <c r="H136879" i="1" s="1"/>
  <c r="D136880" i="1"/>
  <c r="H136880" i="1" s="1"/>
  <c r="D136881" i="1"/>
  <c r="H136881" i="1" s="1"/>
  <c r="D136882" i="1"/>
  <c r="H136882" i="1" s="1"/>
  <c r="D136883" i="1"/>
  <c r="H136883" i="1" s="1"/>
  <c r="D136884" i="1"/>
  <c r="H136884" i="1" s="1"/>
  <c r="D136885" i="1"/>
  <c r="H136885" i="1" s="1"/>
  <c r="D136886" i="1"/>
  <c r="H136886" i="1" s="1"/>
  <c r="D136887" i="1"/>
  <c r="H136887" i="1" s="1"/>
  <c r="D136888" i="1"/>
  <c r="H136888" i="1" s="1"/>
  <c r="D136889" i="1"/>
  <c r="H136889" i="1" s="1"/>
  <c r="D136890" i="1"/>
  <c r="H136890" i="1" s="1"/>
  <c r="D136891" i="1"/>
  <c r="H136891" i="1" s="1"/>
  <c r="D136892" i="1"/>
  <c r="H136892" i="1" s="1"/>
  <c r="D136893" i="1"/>
  <c r="H136893" i="1" s="1"/>
  <c r="D136894" i="1"/>
  <c r="H136894" i="1" s="1"/>
  <c r="D136895" i="1"/>
  <c r="H136895" i="1" s="1"/>
  <c r="D136896" i="1"/>
  <c r="H136896" i="1" s="1"/>
  <c r="D136897" i="1"/>
  <c r="H136897" i="1" s="1"/>
  <c r="D136898" i="1"/>
  <c r="H136898" i="1" s="1"/>
  <c r="D136899" i="1"/>
  <c r="H136899" i="1" s="1"/>
  <c r="D136900" i="1"/>
  <c r="H136900" i="1" s="1"/>
  <c r="D136901" i="1"/>
  <c r="H136901" i="1" s="1"/>
  <c r="D136902" i="1"/>
  <c r="H136902" i="1" s="1"/>
  <c r="D136903" i="1"/>
  <c r="H136903" i="1" s="1"/>
  <c r="D136904" i="1"/>
  <c r="H136904" i="1" s="1"/>
  <c r="D136905" i="1"/>
  <c r="H136905" i="1" s="1"/>
  <c r="D136906" i="1"/>
  <c r="H136906" i="1" s="1"/>
  <c r="D136907" i="1"/>
  <c r="H136907" i="1" s="1"/>
  <c r="D136908" i="1"/>
  <c r="H136908" i="1" s="1"/>
  <c r="D136909" i="1"/>
  <c r="H136909" i="1" s="1"/>
  <c r="D136910" i="1"/>
  <c r="H136910" i="1" s="1"/>
  <c r="D136911" i="1"/>
  <c r="H136911" i="1" s="1"/>
  <c r="D136912" i="1"/>
  <c r="H136912" i="1" s="1"/>
  <c r="D136913" i="1"/>
  <c r="H136913" i="1" s="1"/>
  <c r="D136914" i="1"/>
  <c r="H136914" i="1" s="1"/>
  <c r="D136915" i="1"/>
  <c r="H136915" i="1" s="1"/>
  <c r="D136916" i="1"/>
  <c r="H136916" i="1" s="1"/>
  <c r="D136917" i="1"/>
  <c r="H136917" i="1" s="1"/>
  <c r="D136918" i="1"/>
  <c r="H136918" i="1" s="1"/>
  <c r="D136919" i="1"/>
  <c r="H136919" i="1" s="1"/>
  <c r="D136920" i="1"/>
  <c r="H136920" i="1" s="1"/>
  <c r="D136921" i="1"/>
  <c r="H136921" i="1" s="1"/>
  <c r="D136922" i="1"/>
  <c r="H136922" i="1" s="1"/>
  <c r="D136923" i="1"/>
  <c r="H136923" i="1" s="1"/>
  <c r="D136924" i="1"/>
  <c r="H136924" i="1" s="1"/>
  <c r="D136925" i="1"/>
  <c r="H136925" i="1" s="1"/>
  <c r="D136926" i="1"/>
  <c r="H136926" i="1" s="1"/>
  <c r="D136927" i="1"/>
  <c r="H136927" i="1" s="1"/>
  <c r="D136928" i="1"/>
  <c r="H136928" i="1" s="1"/>
  <c r="D136929" i="1"/>
  <c r="H136929" i="1" s="1"/>
  <c r="D136930" i="1"/>
  <c r="H136930" i="1" s="1"/>
  <c r="D136931" i="1"/>
  <c r="H136931" i="1" s="1"/>
  <c r="D136932" i="1"/>
  <c r="H136932" i="1" s="1"/>
  <c r="D136933" i="1"/>
  <c r="H136933" i="1" s="1"/>
  <c r="D136934" i="1"/>
  <c r="H136934" i="1" s="1"/>
  <c r="D136935" i="1"/>
  <c r="H136935" i="1" s="1"/>
  <c r="D136936" i="1"/>
  <c r="H136936" i="1" s="1"/>
  <c r="D136937" i="1"/>
  <c r="H136937" i="1" s="1"/>
  <c r="D136938" i="1"/>
  <c r="H136938" i="1" s="1"/>
  <c r="D136939" i="1"/>
  <c r="H136939" i="1" s="1"/>
  <c r="D136940" i="1"/>
  <c r="H136940" i="1" s="1"/>
  <c r="D136941" i="1"/>
  <c r="H136941" i="1" s="1"/>
  <c r="D136942" i="1"/>
  <c r="H136942" i="1" s="1"/>
  <c r="D136943" i="1"/>
  <c r="H136943" i="1" s="1"/>
  <c r="D136944" i="1"/>
  <c r="H136944" i="1" s="1"/>
  <c r="D136945" i="1"/>
  <c r="H136945" i="1" s="1"/>
  <c r="D136946" i="1"/>
  <c r="H136946" i="1" s="1"/>
  <c r="D136947" i="1"/>
  <c r="H136947" i="1" s="1"/>
  <c r="D136948" i="1"/>
  <c r="H136948" i="1" s="1"/>
  <c r="D136949" i="1"/>
  <c r="H136949" i="1" s="1"/>
  <c r="D136950" i="1"/>
  <c r="H136950" i="1" s="1"/>
  <c r="D136951" i="1"/>
  <c r="H136951" i="1" s="1"/>
  <c r="D136952" i="1"/>
  <c r="H136952" i="1" s="1"/>
  <c r="D136953" i="1"/>
  <c r="H136953" i="1" s="1"/>
  <c r="D136954" i="1"/>
  <c r="H136954" i="1" s="1"/>
  <c r="D136955" i="1"/>
  <c r="H136955" i="1" s="1"/>
  <c r="D136956" i="1"/>
  <c r="H136956" i="1" s="1"/>
  <c r="D136957" i="1"/>
  <c r="H136957" i="1" s="1"/>
  <c r="D136958" i="1"/>
  <c r="H136958" i="1" s="1"/>
  <c r="D136959" i="1"/>
  <c r="H136959" i="1" s="1"/>
  <c r="D136960" i="1"/>
  <c r="H136960" i="1" s="1"/>
  <c r="D136961" i="1"/>
  <c r="H136961" i="1" s="1"/>
  <c r="D136962" i="1"/>
  <c r="H136962" i="1" s="1"/>
  <c r="D136963" i="1"/>
  <c r="H136963" i="1" s="1"/>
  <c r="D136964" i="1"/>
  <c r="H136964" i="1" s="1"/>
  <c r="D136965" i="1"/>
  <c r="H136965" i="1" s="1"/>
  <c r="D136966" i="1"/>
  <c r="H136966" i="1" s="1"/>
  <c r="D136967" i="1"/>
  <c r="H136967" i="1" s="1"/>
  <c r="D136968" i="1"/>
  <c r="H136968" i="1" s="1"/>
  <c r="D136969" i="1"/>
  <c r="H136969" i="1" s="1"/>
  <c r="D136970" i="1"/>
  <c r="H136970" i="1" s="1"/>
  <c r="D136971" i="1"/>
  <c r="H136971" i="1" s="1"/>
  <c r="D136972" i="1"/>
  <c r="H136972" i="1" s="1"/>
  <c r="D136973" i="1"/>
  <c r="H136973" i="1" s="1"/>
  <c r="D136974" i="1"/>
  <c r="H136974" i="1" s="1"/>
  <c r="D136975" i="1"/>
  <c r="H136975" i="1" s="1"/>
  <c r="D136976" i="1"/>
  <c r="H136976" i="1" s="1"/>
  <c r="D136977" i="1"/>
  <c r="H136977" i="1" s="1"/>
  <c r="D136978" i="1"/>
  <c r="H136978" i="1" s="1"/>
  <c r="D136979" i="1"/>
  <c r="H136979" i="1" s="1"/>
  <c r="D136980" i="1"/>
  <c r="H136980" i="1" s="1"/>
  <c r="D136981" i="1"/>
  <c r="H136981" i="1" s="1"/>
  <c r="D136982" i="1"/>
  <c r="H136982" i="1" s="1"/>
  <c r="D136983" i="1"/>
  <c r="H136983" i="1" s="1"/>
  <c r="D136984" i="1"/>
  <c r="H136984" i="1" s="1"/>
  <c r="D136985" i="1"/>
  <c r="H136985" i="1" s="1"/>
  <c r="D136986" i="1"/>
  <c r="H136986" i="1" s="1"/>
  <c r="D136987" i="1"/>
  <c r="H136987" i="1" s="1"/>
  <c r="D136988" i="1"/>
  <c r="H136988" i="1" s="1"/>
  <c r="D136989" i="1"/>
  <c r="H136989" i="1" s="1"/>
  <c r="D136990" i="1"/>
  <c r="H136990" i="1" s="1"/>
  <c r="D136991" i="1"/>
  <c r="H136991" i="1" s="1"/>
  <c r="D136992" i="1"/>
  <c r="H136992" i="1" s="1"/>
  <c r="D136993" i="1"/>
  <c r="H136993" i="1" s="1"/>
  <c r="D136994" i="1"/>
  <c r="H136994" i="1" s="1"/>
  <c r="D136995" i="1"/>
  <c r="H136995" i="1" s="1"/>
  <c r="D136996" i="1"/>
  <c r="H136996" i="1" s="1"/>
  <c r="D136997" i="1"/>
  <c r="H136997" i="1" s="1"/>
  <c r="D136998" i="1"/>
  <c r="H136998" i="1" s="1"/>
  <c r="D136999" i="1"/>
  <c r="H136999" i="1" s="1"/>
  <c r="D137000" i="1"/>
  <c r="H137000" i="1" s="1"/>
  <c r="D137001" i="1"/>
  <c r="H137001" i="1" s="1"/>
  <c r="D137002" i="1"/>
  <c r="H137002" i="1" s="1"/>
  <c r="D137003" i="1"/>
  <c r="H137003" i="1" s="1"/>
  <c r="D137004" i="1"/>
  <c r="H137004" i="1" s="1"/>
  <c r="D137005" i="1"/>
  <c r="H137005" i="1" s="1"/>
  <c r="D137006" i="1"/>
  <c r="H137006" i="1" s="1"/>
  <c r="D137007" i="1"/>
  <c r="H137007" i="1" s="1"/>
  <c r="D137008" i="1"/>
  <c r="H137008" i="1" s="1"/>
  <c r="D137009" i="1"/>
  <c r="H137009" i="1" s="1"/>
  <c r="D137010" i="1"/>
  <c r="H137010" i="1" s="1"/>
  <c r="D137011" i="1"/>
  <c r="H137011" i="1" s="1"/>
  <c r="D137012" i="1"/>
  <c r="H137012" i="1" s="1"/>
  <c r="D137013" i="1"/>
  <c r="H137013" i="1" s="1"/>
  <c r="D137014" i="1"/>
  <c r="H137014" i="1" s="1"/>
  <c r="D137015" i="1"/>
  <c r="H137015" i="1" s="1"/>
  <c r="D137016" i="1"/>
  <c r="H137016" i="1" s="1"/>
  <c r="D137017" i="1"/>
  <c r="H137017" i="1" s="1"/>
  <c r="D137018" i="1"/>
  <c r="H137018" i="1" s="1"/>
  <c r="D137019" i="1"/>
  <c r="H137019" i="1" s="1"/>
  <c r="D137020" i="1"/>
  <c r="H137020" i="1" s="1"/>
  <c r="D137021" i="1"/>
  <c r="H137021" i="1" s="1"/>
  <c r="D137022" i="1"/>
  <c r="H137022" i="1" s="1"/>
  <c r="D137023" i="1"/>
  <c r="H137023" i="1" s="1"/>
  <c r="D137024" i="1"/>
  <c r="H137024" i="1" s="1"/>
  <c r="D137025" i="1"/>
  <c r="H137025" i="1" s="1"/>
  <c r="D137026" i="1"/>
  <c r="H137026" i="1" s="1"/>
  <c r="D137027" i="1"/>
  <c r="H137027" i="1" s="1"/>
  <c r="D137028" i="1"/>
  <c r="H137028" i="1" s="1"/>
  <c r="D137029" i="1"/>
  <c r="H137029" i="1" s="1"/>
  <c r="D137030" i="1"/>
  <c r="H137030" i="1" s="1"/>
  <c r="D137031" i="1"/>
  <c r="H137031" i="1" s="1"/>
  <c r="D137032" i="1"/>
  <c r="H137032" i="1" s="1"/>
  <c r="D137033" i="1"/>
  <c r="H137033" i="1" s="1"/>
  <c r="D137034" i="1"/>
  <c r="H137034" i="1" s="1"/>
  <c r="D137035" i="1"/>
  <c r="H137035" i="1" s="1"/>
  <c r="D137036" i="1"/>
  <c r="H137036" i="1" s="1"/>
  <c r="D137037" i="1"/>
  <c r="H137037" i="1" s="1"/>
  <c r="D137038" i="1"/>
  <c r="H137038" i="1" s="1"/>
  <c r="D137039" i="1"/>
  <c r="H137039" i="1" s="1"/>
  <c r="D137040" i="1"/>
  <c r="H137040" i="1" s="1"/>
  <c r="D137041" i="1"/>
  <c r="H137041" i="1" s="1"/>
  <c r="D137042" i="1"/>
  <c r="H137042" i="1" s="1"/>
  <c r="D137043" i="1"/>
  <c r="H137043" i="1" s="1"/>
  <c r="D137044" i="1"/>
  <c r="H137044" i="1" s="1"/>
  <c r="D137045" i="1"/>
  <c r="H137045" i="1" s="1"/>
  <c r="D137046" i="1"/>
  <c r="H137046" i="1" s="1"/>
  <c r="D137047" i="1"/>
  <c r="H137047" i="1" s="1"/>
  <c r="D137048" i="1"/>
  <c r="H137048" i="1" s="1"/>
  <c r="D137049" i="1"/>
  <c r="H137049" i="1" s="1"/>
  <c r="D137050" i="1"/>
  <c r="H137050" i="1" s="1"/>
  <c r="D137051" i="1"/>
  <c r="H137051" i="1" s="1"/>
  <c r="D137052" i="1"/>
  <c r="H137052" i="1" s="1"/>
  <c r="D137053" i="1"/>
  <c r="H137053" i="1" s="1"/>
  <c r="D137054" i="1"/>
  <c r="H137054" i="1" s="1"/>
  <c r="D137055" i="1"/>
  <c r="H137055" i="1" s="1"/>
  <c r="D137056" i="1"/>
  <c r="H137056" i="1" s="1"/>
  <c r="D137057" i="1"/>
  <c r="H137057" i="1" s="1"/>
  <c r="D137058" i="1"/>
  <c r="H137058" i="1" s="1"/>
  <c r="D137059" i="1"/>
  <c r="H137059" i="1" s="1"/>
  <c r="D137060" i="1"/>
  <c r="H137060" i="1" s="1"/>
  <c r="D137061" i="1"/>
  <c r="H137061" i="1" s="1"/>
  <c r="D137062" i="1"/>
  <c r="H137062" i="1" s="1"/>
  <c r="D137063" i="1"/>
  <c r="H137063" i="1" s="1"/>
  <c r="D137064" i="1"/>
  <c r="H137064" i="1" s="1"/>
  <c r="D137065" i="1"/>
  <c r="H137065" i="1" s="1"/>
  <c r="D137066" i="1"/>
  <c r="H137066" i="1" s="1"/>
  <c r="D137067" i="1"/>
  <c r="H137067" i="1" s="1"/>
  <c r="D137068" i="1"/>
  <c r="H137068" i="1" s="1"/>
  <c r="D137069" i="1"/>
  <c r="H137069" i="1" s="1"/>
  <c r="D137070" i="1"/>
  <c r="H137070" i="1" s="1"/>
  <c r="D137071" i="1"/>
  <c r="H137071" i="1" s="1"/>
  <c r="D137072" i="1"/>
  <c r="H137072" i="1" s="1"/>
  <c r="D137073" i="1"/>
  <c r="H137073" i="1" s="1"/>
  <c r="D137074" i="1"/>
  <c r="H137074" i="1" s="1"/>
  <c r="D137075" i="1"/>
  <c r="H137075" i="1" s="1"/>
  <c r="D137076" i="1"/>
  <c r="H137076" i="1" s="1"/>
  <c r="D137077" i="1"/>
  <c r="H137077" i="1" s="1"/>
  <c r="D137078" i="1"/>
  <c r="H137078" i="1" s="1"/>
  <c r="D137079" i="1"/>
  <c r="H137079" i="1" s="1"/>
  <c r="D137080" i="1"/>
  <c r="H137080" i="1" s="1"/>
  <c r="D137081" i="1"/>
  <c r="H137081" i="1" s="1"/>
  <c r="D137082" i="1"/>
  <c r="H137082" i="1" s="1"/>
  <c r="D137083" i="1"/>
  <c r="H137083" i="1" s="1"/>
  <c r="D137084" i="1"/>
  <c r="H137084" i="1" s="1"/>
  <c r="D137085" i="1"/>
  <c r="H137085" i="1" s="1"/>
  <c r="D137086" i="1"/>
  <c r="H137086" i="1" s="1"/>
  <c r="D137087" i="1"/>
  <c r="H137087" i="1" s="1"/>
  <c r="D137088" i="1"/>
  <c r="H137088" i="1" s="1"/>
  <c r="D137089" i="1"/>
  <c r="H137089" i="1" s="1"/>
  <c r="D137090" i="1"/>
  <c r="H137090" i="1" s="1"/>
  <c r="D137091" i="1"/>
  <c r="H137091" i="1" s="1"/>
  <c r="D137092" i="1"/>
  <c r="H137092" i="1" s="1"/>
  <c r="D137093" i="1"/>
  <c r="H137093" i="1" s="1"/>
  <c r="D137094" i="1"/>
  <c r="H137094" i="1" s="1"/>
  <c r="D137095" i="1"/>
  <c r="H137095" i="1" s="1"/>
  <c r="D137096" i="1"/>
  <c r="H137096" i="1" s="1"/>
  <c r="D137097" i="1"/>
  <c r="H137097" i="1" s="1"/>
  <c r="D137098" i="1"/>
  <c r="H137098" i="1" s="1"/>
  <c r="D137099" i="1"/>
  <c r="H137099" i="1" s="1"/>
  <c r="D137100" i="1"/>
  <c r="H137100" i="1" s="1"/>
  <c r="D137101" i="1"/>
  <c r="H137101" i="1" s="1"/>
  <c r="D137102" i="1"/>
  <c r="H137102" i="1" s="1"/>
  <c r="D137103" i="1"/>
  <c r="H137103" i="1" s="1"/>
  <c r="D137104" i="1"/>
  <c r="H137104" i="1" s="1"/>
  <c r="D137105" i="1"/>
  <c r="H137105" i="1" s="1"/>
  <c r="D137106" i="1"/>
  <c r="H137106" i="1" s="1"/>
  <c r="D137107" i="1"/>
  <c r="H137107" i="1" s="1"/>
  <c r="D137108" i="1"/>
  <c r="H137108" i="1" s="1"/>
  <c r="D137109" i="1"/>
  <c r="H137109" i="1" s="1"/>
  <c r="D137110" i="1"/>
  <c r="H137110" i="1" s="1"/>
  <c r="D137111" i="1"/>
  <c r="H137111" i="1" s="1"/>
  <c r="D137112" i="1"/>
  <c r="H137112" i="1" s="1"/>
  <c r="D137113" i="1"/>
  <c r="H137113" i="1" s="1"/>
  <c r="D137114" i="1"/>
  <c r="H137114" i="1" s="1"/>
  <c r="D137115" i="1"/>
  <c r="H137115" i="1" s="1"/>
  <c r="D137116" i="1"/>
  <c r="H137116" i="1" s="1"/>
  <c r="D137117" i="1"/>
  <c r="H137117" i="1" s="1"/>
  <c r="D137118" i="1"/>
  <c r="H137118" i="1" s="1"/>
  <c r="D137119" i="1"/>
  <c r="H137119" i="1" s="1"/>
  <c r="D137120" i="1"/>
  <c r="H137120" i="1" s="1"/>
  <c r="D137121" i="1"/>
  <c r="H137121" i="1" s="1"/>
  <c r="D137122" i="1"/>
  <c r="H137122" i="1" s="1"/>
  <c r="D137123" i="1"/>
  <c r="H137123" i="1" s="1"/>
  <c r="D137124" i="1"/>
  <c r="H137124" i="1" s="1"/>
  <c r="D137125" i="1"/>
  <c r="H137125" i="1" s="1"/>
  <c r="D137126" i="1"/>
  <c r="H137126" i="1" s="1"/>
  <c r="D137127" i="1"/>
  <c r="H137127" i="1" s="1"/>
  <c r="D137128" i="1"/>
  <c r="H137128" i="1" s="1"/>
  <c r="D137129" i="1"/>
  <c r="H137129" i="1" s="1"/>
  <c r="D137130" i="1"/>
  <c r="H137130" i="1" s="1"/>
  <c r="D137131" i="1"/>
  <c r="H137131" i="1" s="1"/>
  <c r="D137132" i="1"/>
  <c r="H137132" i="1" s="1"/>
  <c r="D137133" i="1"/>
  <c r="H137133" i="1" s="1"/>
  <c r="D137134" i="1"/>
  <c r="H137134" i="1" s="1"/>
  <c r="D137135" i="1"/>
  <c r="H137135" i="1" s="1"/>
  <c r="D137136" i="1"/>
  <c r="H137136" i="1" s="1"/>
  <c r="D137137" i="1"/>
  <c r="H137137" i="1" s="1"/>
  <c r="D137138" i="1"/>
  <c r="H137138" i="1" s="1"/>
  <c r="D137139" i="1"/>
  <c r="H137139" i="1" s="1"/>
  <c r="D137140" i="1"/>
  <c r="H137140" i="1" s="1"/>
  <c r="D137141" i="1"/>
  <c r="H137141" i="1" s="1"/>
  <c r="D137142" i="1"/>
  <c r="H137142" i="1" s="1"/>
  <c r="D137143" i="1"/>
  <c r="H137143" i="1" s="1"/>
  <c r="D137144" i="1"/>
  <c r="H137144" i="1" s="1"/>
  <c r="D137145" i="1"/>
  <c r="H137145" i="1" s="1"/>
  <c r="D137146" i="1"/>
  <c r="H137146" i="1" s="1"/>
  <c r="D137147" i="1"/>
  <c r="H137147" i="1" s="1"/>
  <c r="D137148" i="1"/>
  <c r="H137148" i="1" s="1"/>
  <c r="D137149" i="1"/>
  <c r="H137149" i="1" s="1"/>
  <c r="D137150" i="1"/>
  <c r="H137150" i="1" s="1"/>
  <c r="D137151" i="1"/>
  <c r="H137151" i="1" s="1"/>
  <c r="D137152" i="1"/>
  <c r="H137152" i="1" s="1"/>
  <c r="D137153" i="1"/>
  <c r="H137153" i="1" s="1"/>
  <c r="D137154" i="1"/>
  <c r="H137154" i="1" s="1"/>
  <c r="D137155" i="1"/>
  <c r="H137155" i="1" s="1"/>
  <c r="D137156" i="1"/>
  <c r="H137156" i="1" s="1"/>
  <c r="D137157" i="1"/>
  <c r="H137157" i="1" s="1"/>
  <c r="D137158" i="1"/>
  <c r="H137158" i="1" s="1"/>
  <c r="D137159" i="1"/>
  <c r="H137159" i="1" s="1"/>
  <c r="D137160" i="1"/>
  <c r="H137160" i="1" s="1"/>
  <c r="D137161" i="1"/>
  <c r="H137161" i="1" s="1"/>
  <c r="D137162" i="1"/>
  <c r="H137162" i="1" s="1"/>
  <c r="D137163" i="1"/>
  <c r="H137163" i="1" s="1"/>
  <c r="D137164" i="1"/>
  <c r="H137164" i="1" s="1"/>
  <c r="D137165" i="1"/>
  <c r="H137165" i="1" s="1"/>
  <c r="D137166" i="1"/>
  <c r="H137166" i="1" s="1"/>
  <c r="D137167" i="1"/>
  <c r="H137167" i="1" s="1"/>
  <c r="D137168" i="1"/>
  <c r="H137168" i="1" s="1"/>
  <c r="D137169" i="1"/>
  <c r="H137169" i="1" s="1"/>
  <c r="D137170" i="1"/>
  <c r="H137170" i="1" s="1"/>
  <c r="D137171" i="1"/>
  <c r="H137171" i="1" s="1"/>
  <c r="D137172" i="1"/>
  <c r="H137172" i="1" s="1"/>
  <c r="D137173" i="1"/>
  <c r="H137173" i="1" s="1"/>
  <c r="D137174" i="1"/>
  <c r="H137174" i="1" s="1"/>
  <c r="D137175" i="1"/>
  <c r="H137175" i="1" s="1"/>
  <c r="D137176" i="1"/>
  <c r="H137176" i="1" s="1"/>
  <c r="D137177" i="1"/>
  <c r="H137177" i="1" s="1"/>
  <c r="D137178" i="1"/>
  <c r="H137178" i="1" s="1"/>
  <c r="D137179" i="1"/>
  <c r="H137179" i="1" s="1"/>
  <c r="D137180" i="1"/>
  <c r="H137180" i="1" s="1"/>
  <c r="D137181" i="1"/>
  <c r="H137181" i="1" s="1"/>
  <c r="D137182" i="1"/>
  <c r="H137182" i="1" s="1"/>
  <c r="D137183" i="1"/>
  <c r="H137183" i="1" s="1"/>
  <c r="D137184" i="1"/>
  <c r="H137184" i="1" s="1"/>
  <c r="D137185" i="1"/>
  <c r="H137185" i="1" s="1"/>
  <c r="D137186" i="1"/>
  <c r="H137186" i="1" s="1"/>
  <c r="D137187" i="1"/>
  <c r="H137187" i="1" s="1"/>
  <c r="D137188" i="1"/>
  <c r="H137188" i="1" s="1"/>
  <c r="D137189" i="1"/>
  <c r="H137189" i="1" s="1"/>
  <c r="D137190" i="1"/>
  <c r="H137190" i="1" s="1"/>
  <c r="D137191" i="1"/>
  <c r="H137191" i="1" s="1"/>
  <c r="D137192" i="1"/>
  <c r="H137192" i="1" s="1"/>
  <c r="D137193" i="1"/>
  <c r="H137193" i="1" s="1"/>
  <c r="D137194" i="1"/>
  <c r="H137194" i="1" s="1"/>
  <c r="D137195" i="1"/>
  <c r="H137195" i="1" s="1"/>
  <c r="D137196" i="1"/>
  <c r="H137196" i="1" s="1"/>
  <c r="D137197" i="1"/>
  <c r="H137197" i="1" s="1"/>
  <c r="D137198" i="1"/>
  <c r="H137198" i="1" s="1"/>
  <c r="D137199" i="1"/>
  <c r="H137199" i="1" s="1"/>
  <c r="D137200" i="1"/>
  <c r="H137200" i="1" s="1"/>
  <c r="D137201" i="1"/>
  <c r="H137201" i="1" s="1"/>
  <c r="D137202" i="1"/>
  <c r="H137202" i="1" s="1"/>
  <c r="D137203" i="1"/>
  <c r="H137203" i="1" s="1"/>
  <c r="D137204" i="1"/>
  <c r="H137204" i="1" s="1"/>
  <c r="D137205" i="1"/>
  <c r="H137205" i="1" s="1"/>
  <c r="D137206" i="1"/>
  <c r="H137206" i="1" s="1"/>
  <c r="D137207" i="1"/>
  <c r="H137207" i="1" s="1"/>
  <c r="D137208" i="1"/>
  <c r="H137208" i="1" s="1"/>
  <c r="D137209" i="1"/>
  <c r="H137209" i="1" s="1"/>
  <c r="D137210" i="1"/>
  <c r="H137210" i="1" s="1"/>
  <c r="D137211" i="1"/>
  <c r="H137211" i="1" s="1"/>
  <c r="D137212" i="1"/>
  <c r="H137212" i="1" s="1"/>
  <c r="D137213" i="1"/>
  <c r="H137213" i="1" s="1"/>
  <c r="D137214" i="1"/>
  <c r="H137214" i="1" s="1"/>
  <c r="D137215" i="1"/>
  <c r="H137215" i="1" s="1"/>
  <c r="D137216" i="1"/>
  <c r="H137216" i="1" s="1"/>
  <c r="D137217" i="1"/>
  <c r="H137217" i="1" s="1"/>
  <c r="D137218" i="1"/>
  <c r="H137218" i="1" s="1"/>
  <c r="D137219" i="1"/>
  <c r="H137219" i="1" s="1"/>
  <c r="D137220" i="1"/>
  <c r="H137220" i="1" s="1"/>
  <c r="D137221" i="1"/>
  <c r="H137221" i="1" s="1"/>
  <c r="D137222" i="1"/>
  <c r="H137222" i="1" s="1"/>
  <c r="D137223" i="1"/>
  <c r="H137223" i="1" s="1"/>
  <c r="D137224" i="1"/>
  <c r="H137224" i="1" s="1"/>
  <c r="D137225" i="1"/>
  <c r="H137225" i="1" s="1"/>
  <c r="D137226" i="1"/>
  <c r="H137226" i="1" s="1"/>
  <c r="D137227" i="1"/>
  <c r="H137227" i="1" s="1"/>
  <c r="D137228" i="1"/>
  <c r="H137228" i="1" s="1"/>
  <c r="D137229" i="1"/>
  <c r="H137229" i="1" s="1"/>
  <c r="D137230" i="1"/>
  <c r="H137230" i="1" s="1"/>
  <c r="D137231" i="1"/>
  <c r="H137231" i="1" s="1"/>
  <c r="D137232" i="1"/>
  <c r="H137232" i="1" s="1"/>
  <c r="D137233" i="1"/>
  <c r="H137233" i="1" s="1"/>
  <c r="D137234" i="1"/>
  <c r="H137234" i="1" s="1"/>
  <c r="D137235" i="1"/>
  <c r="H137235" i="1" s="1"/>
  <c r="D137236" i="1"/>
  <c r="H137236" i="1" s="1"/>
  <c r="D137237" i="1"/>
  <c r="H137237" i="1" s="1"/>
  <c r="D137238" i="1"/>
  <c r="H137238" i="1" s="1"/>
  <c r="D137239" i="1"/>
  <c r="H137239" i="1" s="1"/>
  <c r="D137240" i="1"/>
  <c r="H137240" i="1" s="1"/>
  <c r="D137241" i="1"/>
  <c r="H137241" i="1" s="1"/>
  <c r="D137242" i="1"/>
  <c r="H137242" i="1" s="1"/>
  <c r="D137243" i="1"/>
  <c r="H137243" i="1" s="1"/>
  <c r="D137244" i="1"/>
  <c r="H137244" i="1" s="1"/>
  <c r="D137245" i="1"/>
  <c r="H137245" i="1" s="1"/>
  <c r="D137246" i="1"/>
  <c r="H137246" i="1" s="1"/>
  <c r="D137247" i="1"/>
  <c r="H137247" i="1" s="1"/>
  <c r="D137248" i="1"/>
  <c r="H137248" i="1" s="1"/>
  <c r="D137249" i="1"/>
  <c r="H137249" i="1" s="1"/>
  <c r="D137250" i="1"/>
  <c r="H137250" i="1" s="1"/>
  <c r="D137251" i="1"/>
  <c r="H137251" i="1" s="1"/>
  <c r="D137252" i="1"/>
  <c r="H137252" i="1" s="1"/>
  <c r="D137253" i="1"/>
  <c r="H137253" i="1" s="1"/>
  <c r="D137254" i="1"/>
  <c r="H137254" i="1" s="1"/>
  <c r="D137255" i="1"/>
  <c r="H137255" i="1" s="1"/>
  <c r="D137256" i="1"/>
  <c r="H137256" i="1" s="1"/>
  <c r="D137257" i="1"/>
  <c r="H137257" i="1" s="1"/>
  <c r="D137258" i="1"/>
  <c r="H137258" i="1" s="1"/>
  <c r="D137259" i="1"/>
  <c r="H137259" i="1" s="1"/>
  <c r="D137260" i="1"/>
  <c r="H137260" i="1" s="1"/>
  <c r="D137261" i="1"/>
  <c r="H137261" i="1" s="1"/>
  <c r="D137262" i="1"/>
  <c r="H137262" i="1" s="1"/>
  <c r="D137263" i="1"/>
  <c r="H137263" i="1" s="1"/>
  <c r="D137264" i="1"/>
  <c r="H137264" i="1" s="1"/>
  <c r="D137265" i="1"/>
  <c r="H137265" i="1" s="1"/>
  <c r="D137266" i="1"/>
  <c r="H137266" i="1" s="1"/>
  <c r="D137267" i="1"/>
  <c r="H137267" i="1" s="1"/>
  <c r="D137268" i="1"/>
  <c r="H137268" i="1" s="1"/>
  <c r="D137269" i="1"/>
  <c r="H137269" i="1" s="1"/>
  <c r="D137270" i="1"/>
  <c r="H137270" i="1" s="1"/>
  <c r="D137271" i="1"/>
  <c r="H137271" i="1" s="1"/>
  <c r="D137272" i="1"/>
  <c r="H137272" i="1" s="1"/>
  <c r="D137273" i="1"/>
  <c r="H137273" i="1" s="1"/>
  <c r="D137274" i="1"/>
  <c r="H137274" i="1" s="1"/>
  <c r="D137275" i="1"/>
  <c r="H137275" i="1" s="1"/>
  <c r="D137276" i="1"/>
  <c r="H137276" i="1" s="1"/>
  <c r="D137277" i="1"/>
  <c r="H137277" i="1" s="1"/>
  <c r="D137278" i="1"/>
  <c r="H137278" i="1" s="1"/>
  <c r="D137279" i="1"/>
  <c r="H137279" i="1" s="1"/>
  <c r="D137280" i="1"/>
  <c r="H137280" i="1" s="1"/>
  <c r="D137281" i="1"/>
  <c r="H137281" i="1" s="1"/>
  <c r="D137282" i="1"/>
  <c r="H137282" i="1" s="1"/>
  <c r="D137283" i="1"/>
  <c r="H137283" i="1" s="1"/>
  <c r="D137284" i="1"/>
  <c r="H137284" i="1" s="1"/>
  <c r="D137285" i="1"/>
  <c r="H137285" i="1" s="1"/>
  <c r="D137286" i="1"/>
  <c r="H137286" i="1" s="1"/>
  <c r="D137287" i="1"/>
  <c r="H137287" i="1" s="1"/>
  <c r="D137288" i="1"/>
  <c r="H137288" i="1" s="1"/>
  <c r="D137289" i="1"/>
  <c r="H137289" i="1" s="1"/>
  <c r="D137290" i="1"/>
  <c r="H137290" i="1" s="1"/>
  <c r="D137291" i="1"/>
  <c r="H137291" i="1" s="1"/>
  <c r="D137292" i="1"/>
  <c r="H137292" i="1" s="1"/>
  <c r="D137293" i="1"/>
  <c r="H137293" i="1" s="1"/>
  <c r="D137294" i="1"/>
  <c r="H137294" i="1" s="1"/>
  <c r="D137295" i="1"/>
  <c r="H137295" i="1" s="1"/>
  <c r="D137296" i="1"/>
  <c r="H137296" i="1" s="1"/>
  <c r="D137297" i="1"/>
  <c r="H137297" i="1" s="1"/>
  <c r="D137298" i="1"/>
  <c r="H137298" i="1" s="1"/>
  <c r="D137299" i="1"/>
  <c r="H137299" i="1" s="1"/>
  <c r="D137300" i="1"/>
  <c r="H137300" i="1" s="1"/>
  <c r="D137301" i="1"/>
  <c r="H137301" i="1" s="1"/>
  <c r="D137302" i="1"/>
  <c r="H137302" i="1" s="1"/>
  <c r="D137303" i="1"/>
  <c r="H137303" i="1" s="1"/>
  <c r="D137304" i="1"/>
  <c r="H137304" i="1" s="1"/>
  <c r="D137305" i="1"/>
  <c r="H137305" i="1" s="1"/>
  <c r="D137306" i="1"/>
  <c r="H137306" i="1" s="1"/>
  <c r="D137307" i="1"/>
  <c r="H137307" i="1" s="1"/>
  <c r="D137308" i="1"/>
  <c r="H137308" i="1" s="1"/>
  <c r="D137309" i="1"/>
  <c r="H137309" i="1" s="1"/>
  <c r="D137310" i="1"/>
  <c r="H137310" i="1" s="1"/>
  <c r="D137311" i="1"/>
  <c r="H137311" i="1" s="1"/>
  <c r="D137312" i="1"/>
  <c r="H137312" i="1" s="1"/>
  <c r="D137313" i="1"/>
  <c r="H137313" i="1" s="1"/>
  <c r="D137314" i="1"/>
  <c r="H137314" i="1" s="1"/>
  <c r="D137315" i="1"/>
  <c r="H137315" i="1" s="1"/>
  <c r="D137316" i="1"/>
  <c r="H137316" i="1" s="1"/>
  <c r="D137317" i="1"/>
  <c r="H137317" i="1" s="1"/>
  <c r="D137318" i="1"/>
  <c r="H137318" i="1" s="1"/>
  <c r="D137319" i="1"/>
  <c r="H137319" i="1" s="1"/>
  <c r="D137320" i="1"/>
  <c r="H137320" i="1" s="1"/>
  <c r="D137321" i="1"/>
  <c r="H137321" i="1" s="1"/>
  <c r="D137322" i="1"/>
  <c r="H137322" i="1" s="1"/>
  <c r="D137323" i="1"/>
  <c r="H137323" i="1" s="1"/>
  <c r="D137324" i="1"/>
  <c r="H137324" i="1" s="1"/>
  <c r="D137325" i="1"/>
  <c r="H137325" i="1" s="1"/>
  <c r="D137326" i="1"/>
  <c r="H137326" i="1" s="1"/>
  <c r="D137327" i="1"/>
  <c r="H137327" i="1" s="1"/>
  <c r="D137328" i="1"/>
  <c r="H137328" i="1" s="1"/>
  <c r="D137329" i="1"/>
  <c r="H137329" i="1" s="1"/>
  <c r="D137330" i="1"/>
  <c r="H137330" i="1" s="1"/>
  <c r="D137331" i="1"/>
  <c r="H137331" i="1" s="1"/>
  <c r="D137332" i="1"/>
  <c r="H137332" i="1" s="1"/>
  <c r="D137333" i="1"/>
  <c r="H137333" i="1" s="1"/>
  <c r="D137334" i="1"/>
  <c r="H137334" i="1" s="1"/>
  <c r="D137335" i="1"/>
  <c r="H137335" i="1" s="1"/>
  <c r="D137336" i="1"/>
  <c r="H137336" i="1" s="1"/>
  <c r="D137337" i="1"/>
  <c r="H137337" i="1" s="1"/>
  <c r="D137338" i="1"/>
  <c r="H137338" i="1" s="1"/>
  <c r="D137339" i="1"/>
  <c r="H137339" i="1" s="1"/>
  <c r="D137340" i="1"/>
  <c r="H137340" i="1" s="1"/>
  <c r="D137341" i="1"/>
  <c r="H137341" i="1" s="1"/>
  <c r="D137342" i="1"/>
  <c r="H137342" i="1" s="1"/>
  <c r="D137343" i="1"/>
  <c r="H137343" i="1" s="1"/>
  <c r="D137344" i="1"/>
  <c r="H137344" i="1" s="1"/>
  <c r="D137345" i="1"/>
  <c r="H137345" i="1" s="1"/>
  <c r="D137346" i="1"/>
  <c r="H137346" i="1" s="1"/>
  <c r="D137347" i="1"/>
  <c r="H137347" i="1" s="1"/>
  <c r="D137348" i="1"/>
  <c r="H137348" i="1" s="1"/>
  <c r="D137349" i="1"/>
  <c r="H137349" i="1" s="1"/>
  <c r="D137350" i="1"/>
  <c r="H137350" i="1" s="1"/>
  <c r="D137351" i="1"/>
  <c r="H137351" i="1" s="1"/>
  <c r="D137352" i="1"/>
  <c r="H137352" i="1" s="1"/>
  <c r="D137353" i="1"/>
  <c r="H137353" i="1" s="1"/>
  <c r="D137354" i="1"/>
  <c r="H137354" i="1" s="1"/>
  <c r="D137355" i="1"/>
  <c r="H137355" i="1" s="1"/>
  <c r="D137356" i="1"/>
  <c r="H137356" i="1" s="1"/>
  <c r="D137357" i="1"/>
  <c r="H137357" i="1" s="1"/>
  <c r="D137358" i="1"/>
  <c r="H137358" i="1" s="1"/>
  <c r="D137359" i="1"/>
  <c r="H137359" i="1" s="1"/>
  <c r="D137360" i="1"/>
  <c r="H137360" i="1" s="1"/>
  <c r="D137361" i="1"/>
  <c r="H137361" i="1" s="1"/>
  <c r="D137362" i="1"/>
  <c r="H137362" i="1" s="1"/>
  <c r="D137363" i="1"/>
  <c r="H137363" i="1" s="1"/>
  <c r="D137364" i="1"/>
  <c r="H137364" i="1" s="1"/>
  <c r="D137365" i="1"/>
  <c r="H137365" i="1" s="1"/>
  <c r="D137366" i="1"/>
  <c r="H137366" i="1" s="1"/>
  <c r="D137367" i="1"/>
  <c r="H137367" i="1" s="1"/>
  <c r="D137368" i="1"/>
  <c r="H137368" i="1" s="1"/>
  <c r="D137369" i="1"/>
  <c r="H137369" i="1" s="1"/>
  <c r="D137370" i="1"/>
  <c r="H137370" i="1" s="1"/>
  <c r="D137371" i="1"/>
  <c r="H137371" i="1" s="1"/>
  <c r="D137372" i="1"/>
  <c r="H137372" i="1" s="1"/>
  <c r="D137373" i="1"/>
  <c r="H137373" i="1" s="1"/>
  <c r="D137374" i="1"/>
  <c r="H137374" i="1" s="1"/>
  <c r="D137375" i="1"/>
  <c r="H137375" i="1" s="1"/>
  <c r="D137376" i="1"/>
  <c r="H137376" i="1" s="1"/>
  <c r="D137377" i="1"/>
  <c r="H137377" i="1" s="1"/>
  <c r="D137378" i="1"/>
  <c r="H137378" i="1" s="1"/>
  <c r="D137379" i="1"/>
  <c r="H137379" i="1" s="1"/>
  <c r="D137380" i="1"/>
  <c r="H137380" i="1" s="1"/>
  <c r="D137381" i="1"/>
  <c r="H137381" i="1" s="1"/>
  <c r="D137382" i="1"/>
  <c r="H137382" i="1" s="1"/>
  <c r="D137383" i="1"/>
  <c r="H137383" i="1" s="1"/>
  <c r="D137384" i="1"/>
  <c r="H137384" i="1" s="1"/>
  <c r="D137385" i="1"/>
  <c r="H137385" i="1" s="1"/>
  <c r="D137386" i="1"/>
  <c r="H137386" i="1" s="1"/>
  <c r="D137387" i="1"/>
  <c r="H137387" i="1" s="1"/>
  <c r="D137388" i="1"/>
  <c r="H137388" i="1" s="1"/>
  <c r="D137389" i="1"/>
  <c r="H137389" i="1" s="1"/>
  <c r="D137390" i="1"/>
  <c r="H137390" i="1" s="1"/>
  <c r="D137391" i="1"/>
  <c r="H137391" i="1" s="1"/>
  <c r="D137392" i="1"/>
  <c r="H137392" i="1" s="1"/>
  <c r="D137393" i="1"/>
  <c r="H137393" i="1" s="1"/>
  <c r="D137394" i="1"/>
  <c r="H137394" i="1" s="1"/>
  <c r="D137395" i="1"/>
  <c r="H137395" i="1" s="1"/>
  <c r="D137396" i="1"/>
  <c r="H137396" i="1" s="1"/>
  <c r="D137397" i="1"/>
  <c r="H137397" i="1" s="1"/>
  <c r="D137398" i="1"/>
  <c r="H137398" i="1" s="1"/>
  <c r="D137399" i="1"/>
  <c r="H137399" i="1" s="1"/>
  <c r="D137400" i="1"/>
  <c r="H137400" i="1" s="1"/>
  <c r="D137401" i="1"/>
  <c r="H137401" i="1" s="1"/>
  <c r="D137402" i="1"/>
  <c r="H137402" i="1" s="1"/>
  <c r="D137403" i="1"/>
  <c r="H137403" i="1" s="1"/>
  <c r="D137404" i="1"/>
  <c r="H137404" i="1" s="1"/>
  <c r="D137405" i="1"/>
  <c r="H137405" i="1" s="1"/>
  <c r="D137406" i="1"/>
  <c r="H137406" i="1" s="1"/>
  <c r="D137407" i="1"/>
  <c r="H137407" i="1" s="1"/>
  <c r="D137408" i="1"/>
  <c r="H137408" i="1" s="1"/>
  <c r="D137409" i="1"/>
  <c r="H137409" i="1" s="1"/>
  <c r="D137410" i="1"/>
  <c r="H137410" i="1" s="1"/>
  <c r="D137411" i="1"/>
  <c r="H137411" i="1" s="1"/>
  <c r="D137412" i="1"/>
  <c r="H137412" i="1" s="1"/>
  <c r="D137413" i="1"/>
  <c r="H137413" i="1" s="1"/>
  <c r="D137414" i="1"/>
  <c r="H137414" i="1" s="1"/>
  <c r="D137415" i="1"/>
  <c r="H137415" i="1" s="1"/>
  <c r="D137416" i="1"/>
  <c r="H137416" i="1" s="1"/>
  <c r="D137417" i="1"/>
  <c r="H137417" i="1" s="1"/>
  <c r="D137418" i="1"/>
  <c r="H137418" i="1" s="1"/>
  <c r="D137419" i="1"/>
  <c r="H137419" i="1" s="1"/>
  <c r="D137420" i="1"/>
  <c r="H137420" i="1" s="1"/>
  <c r="D137421" i="1"/>
  <c r="H137421" i="1" s="1"/>
  <c r="D137422" i="1"/>
  <c r="H137422" i="1" s="1"/>
  <c r="D137423" i="1"/>
  <c r="H137423" i="1" s="1"/>
  <c r="D137424" i="1"/>
  <c r="H137424" i="1" s="1"/>
  <c r="D137425" i="1"/>
  <c r="H137425" i="1" s="1"/>
  <c r="D137426" i="1"/>
  <c r="H137426" i="1" s="1"/>
  <c r="D137427" i="1"/>
  <c r="H137427" i="1" s="1"/>
  <c r="D137428" i="1"/>
  <c r="H137428" i="1" s="1"/>
  <c r="D137429" i="1"/>
  <c r="H137429" i="1" s="1"/>
  <c r="D137430" i="1"/>
  <c r="H137430" i="1" s="1"/>
  <c r="D137431" i="1"/>
  <c r="H137431" i="1" s="1"/>
  <c r="D137432" i="1"/>
  <c r="H137432" i="1" s="1"/>
  <c r="D137433" i="1"/>
  <c r="H137433" i="1" s="1"/>
  <c r="D137434" i="1"/>
  <c r="H137434" i="1" s="1"/>
  <c r="D137435" i="1"/>
  <c r="H137435" i="1" s="1"/>
  <c r="D137436" i="1"/>
  <c r="H137436" i="1" s="1"/>
  <c r="D137437" i="1"/>
  <c r="H137437" i="1" s="1"/>
  <c r="D137438" i="1"/>
  <c r="H137438" i="1" s="1"/>
  <c r="D137439" i="1"/>
  <c r="H137439" i="1" s="1"/>
  <c r="D137440" i="1"/>
  <c r="H137440" i="1" s="1"/>
  <c r="D137441" i="1"/>
  <c r="H137441" i="1" s="1"/>
  <c r="D137442" i="1"/>
  <c r="H137442" i="1" s="1"/>
  <c r="D137443" i="1"/>
  <c r="H137443" i="1" s="1"/>
  <c r="D137444" i="1"/>
  <c r="H137444" i="1" s="1"/>
  <c r="D137445" i="1"/>
  <c r="H137445" i="1" s="1"/>
  <c r="D137446" i="1"/>
  <c r="H137446" i="1" s="1"/>
  <c r="D137447" i="1"/>
  <c r="H137447" i="1" s="1"/>
  <c r="D137448" i="1"/>
  <c r="H137448" i="1" s="1"/>
  <c r="D137449" i="1"/>
  <c r="H137449" i="1" s="1"/>
  <c r="D137450" i="1"/>
  <c r="H137450" i="1" s="1"/>
  <c r="D137451" i="1"/>
  <c r="H137451" i="1" s="1"/>
  <c r="D137452" i="1"/>
  <c r="H137452" i="1" s="1"/>
  <c r="D137453" i="1"/>
  <c r="H137453" i="1" s="1"/>
  <c r="D137454" i="1"/>
  <c r="H137454" i="1" s="1"/>
  <c r="D137455" i="1"/>
  <c r="H137455" i="1" s="1"/>
  <c r="D137456" i="1"/>
  <c r="H137456" i="1" s="1"/>
  <c r="D137457" i="1"/>
  <c r="H137457" i="1" s="1"/>
  <c r="D137458" i="1"/>
  <c r="H137458" i="1" s="1"/>
  <c r="D137459" i="1"/>
  <c r="H137459" i="1" s="1"/>
  <c r="D137460" i="1"/>
  <c r="H137460" i="1" s="1"/>
  <c r="D137461" i="1"/>
  <c r="H137461" i="1" s="1"/>
  <c r="D137462" i="1"/>
  <c r="H137462" i="1" s="1"/>
  <c r="D137463" i="1"/>
  <c r="H137463" i="1" s="1"/>
  <c r="D137464" i="1"/>
  <c r="H137464" i="1" s="1"/>
  <c r="D137465" i="1"/>
  <c r="H137465" i="1" s="1"/>
  <c r="D137466" i="1"/>
  <c r="H137466" i="1" s="1"/>
  <c r="D137467" i="1"/>
  <c r="H137467" i="1" s="1"/>
  <c r="D137468" i="1"/>
  <c r="H137468" i="1" s="1"/>
  <c r="D137469" i="1"/>
  <c r="H137469" i="1" s="1"/>
  <c r="D137470" i="1"/>
  <c r="H137470" i="1" s="1"/>
  <c r="D137471" i="1"/>
  <c r="H137471" i="1" s="1"/>
  <c r="D137472" i="1"/>
  <c r="H137472" i="1" s="1"/>
  <c r="D137473" i="1"/>
  <c r="H137473" i="1" s="1"/>
  <c r="D137474" i="1"/>
  <c r="H137474" i="1" s="1"/>
  <c r="D137475" i="1"/>
  <c r="H137475" i="1" s="1"/>
  <c r="D137476" i="1"/>
  <c r="H137476" i="1" s="1"/>
  <c r="D137477" i="1"/>
  <c r="H137477" i="1" s="1"/>
  <c r="D137478" i="1"/>
  <c r="H137478" i="1" s="1"/>
  <c r="D137479" i="1"/>
  <c r="H137479" i="1" s="1"/>
  <c r="D137480" i="1"/>
  <c r="H137480" i="1" s="1"/>
  <c r="D137481" i="1"/>
  <c r="H137481" i="1" s="1"/>
  <c r="D137482" i="1"/>
  <c r="H137482" i="1" s="1"/>
  <c r="D137483" i="1"/>
  <c r="H137483" i="1" s="1"/>
  <c r="D137484" i="1"/>
  <c r="H137484" i="1" s="1"/>
  <c r="D137485" i="1"/>
  <c r="H137485" i="1" s="1"/>
  <c r="D137486" i="1"/>
  <c r="H137486" i="1" s="1"/>
  <c r="D137487" i="1"/>
  <c r="H137487" i="1" s="1"/>
  <c r="D137488" i="1"/>
  <c r="H137488" i="1" s="1"/>
  <c r="D137489" i="1"/>
  <c r="H137489" i="1" s="1"/>
  <c r="D137490" i="1"/>
  <c r="H137490" i="1" s="1"/>
  <c r="D137491" i="1"/>
  <c r="H137491" i="1" s="1"/>
  <c r="D137492" i="1"/>
  <c r="H137492" i="1" s="1"/>
  <c r="D137493" i="1"/>
  <c r="H137493" i="1" s="1"/>
  <c r="D137494" i="1"/>
  <c r="H137494" i="1" s="1"/>
  <c r="D137495" i="1"/>
  <c r="H137495" i="1" s="1"/>
  <c r="D137496" i="1"/>
  <c r="H137496" i="1" s="1"/>
  <c r="D137497" i="1"/>
  <c r="H137497" i="1" s="1"/>
  <c r="D137498" i="1"/>
  <c r="H137498" i="1" s="1"/>
  <c r="D137499" i="1"/>
  <c r="H137499" i="1" s="1"/>
  <c r="D137500" i="1"/>
  <c r="H137500" i="1" s="1"/>
  <c r="D137501" i="1"/>
  <c r="H137501" i="1" s="1"/>
  <c r="D137502" i="1"/>
  <c r="H137502" i="1" s="1"/>
  <c r="D137503" i="1"/>
  <c r="H137503" i="1" s="1"/>
  <c r="D137504" i="1"/>
  <c r="H137504" i="1" s="1"/>
  <c r="D137505" i="1"/>
  <c r="H137505" i="1" s="1"/>
  <c r="D137506" i="1"/>
  <c r="H137506" i="1" s="1"/>
  <c r="D137507" i="1"/>
  <c r="H137507" i="1" s="1"/>
  <c r="D137508" i="1"/>
  <c r="H137508" i="1" s="1"/>
  <c r="D137509" i="1"/>
  <c r="H137509" i="1" s="1"/>
  <c r="D137510" i="1"/>
  <c r="H137510" i="1" s="1"/>
  <c r="D137511" i="1"/>
  <c r="H137511" i="1" s="1"/>
  <c r="D137512" i="1"/>
  <c r="H137512" i="1" s="1"/>
  <c r="D137513" i="1"/>
  <c r="H137513" i="1" s="1"/>
  <c r="D137514" i="1"/>
  <c r="H137514" i="1" s="1"/>
  <c r="D137515" i="1"/>
  <c r="H137515" i="1" s="1"/>
  <c r="D137516" i="1"/>
  <c r="H137516" i="1" s="1"/>
  <c r="D137517" i="1"/>
  <c r="H137517" i="1" s="1"/>
  <c r="D137518" i="1"/>
  <c r="H137518" i="1" s="1"/>
  <c r="D137519" i="1"/>
  <c r="H137519" i="1" s="1"/>
  <c r="D137520" i="1"/>
  <c r="H137520" i="1" s="1"/>
  <c r="D137521" i="1"/>
  <c r="H137521" i="1" s="1"/>
  <c r="D137522" i="1"/>
  <c r="H137522" i="1" s="1"/>
  <c r="D137523" i="1"/>
  <c r="H137523" i="1" s="1"/>
  <c r="D137524" i="1"/>
  <c r="H137524" i="1" s="1"/>
  <c r="D137525" i="1"/>
  <c r="H137525" i="1" s="1"/>
  <c r="D137526" i="1"/>
  <c r="H137526" i="1" s="1"/>
  <c r="D137527" i="1"/>
  <c r="H137527" i="1" s="1"/>
  <c r="D137528" i="1"/>
  <c r="H137528" i="1" s="1"/>
  <c r="D137529" i="1"/>
  <c r="H137529" i="1" s="1"/>
  <c r="D137530" i="1"/>
  <c r="H137530" i="1" s="1"/>
  <c r="D137531" i="1"/>
  <c r="H137531" i="1" s="1"/>
  <c r="D137532" i="1"/>
  <c r="H137532" i="1" s="1"/>
  <c r="D137533" i="1"/>
  <c r="H137533" i="1" s="1"/>
  <c r="D137534" i="1"/>
  <c r="H137534" i="1" s="1"/>
  <c r="D137535" i="1"/>
  <c r="H137535" i="1" s="1"/>
  <c r="D137536" i="1"/>
  <c r="H137536" i="1" s="1"/>
  <c r="D137537" i="1"/>
  <c r="H137537" i="1" s="1"/>
  <c r="D137538" i="1"/>
  <c r="H137538" i="1" s="1"/>
  <c r="D137539" i="1"/>
  <c r="H137539" i="1" s="1"/>
  <c r="D137540" i="1"/>
  <c r="H137540" i="1" s="1"/>
  <c r="D137541" i="1"/>
  <c r="H137541" i="1" s="1"/>
  <c r="D137542" i="1"/>
  <c r="H137542" i="1" s="1"/>
  <c r="D137543" i="1"/>
  <c r="H137543" i="1" s="1"/>
  <c r="D137544" i="1"/>
  <c r="H137544" i="1" s="1"/>
  <c r="D137545" i="1"/>
  <c r="H137545" i="1" s="1"/>
  <c r="D137546" i="1"/>
  <c r="H137546" i="1" s="1"/>
  <c r="D137547" i="1"/>
  <c r="H137547" i="1" s="1"/>
  <c r="D137548" i="1"/>
  <c r="H137548" i="1" s="1"/>
  <c r="D137549" i="1"/>
  <c r="H137549" i="1" s="1"/>
  <c r="D137550" i="1"/>
  <c r="H137550" i="1" s="1"/>
  <c r="D137551" i="1"/>
  <c r="H137551" i="1" s="1"/>
  <c r="D137552" i="1"/>
  <c r="H137552" i="1" s="1"/>
  <c r="D137553" i="1"/>
  <c r="H137553" i="1" s="1"/>
  <c r="D137554" i="1"/>
  <c r="H137554" i="1" s="1"/>
  <c r="D137555" i="1"/>
  <c r="H137555" i="1" s="1"/>
  <c r="D137556" i="1"/>
  <c r="H137556" i="1" s="1"/>
  <c r="D137557" i="1"/>
  <c r="H137557" i="1" s="1"/>
  <c r="D137558" i="1"/>
  <c r="H137558" i="1" s="1"/>
  <c r="D137559" i="1"/>
  <c r="H137559" i="1" s="1"/>
  <c r="D137560" i="1"/>
  <c r="H137560" i="1" s="1"/>
  <c r="D137561" i="1"/>
  <c r="H137561" i="1" s="1"/>
  <c r="D137562" i="1"/>
  <c r="H137562" i="1" s="1"/>
  <c r="D137563" i="1"/>
  <c r="H137563" i="1" s="1"/>
  <c r="D137564" i="1"/>
  <c r="H137564" i="1" s="1"/>
  <c r="D137565" i="1"/>
  <c r="H137565" i="1" s="1"/>
  <c r="D137566" i="1"/>
  <c r="H137566" i="1" s="1"/>
  <c r="D137567" i="1"/>
  <c r="H137567" i="1" s="1"/>
  <c r="D137568" i="1"/>
  <c r="H137568" i="1" s="1"/>
  <c r="D137569" i="1"/>
  <c r="H137569" i="1" s="1"/>
  <c r="D137570" i="1"/>
  <c r="H137570" i="1" s="1"/>
  <c r="D137571" i="1"/>
  <c r="H137571" i="1" s="1"/>
  <c r="D137572" i="1"/>
  <c r="H137572" i="1" s="1"/>
  <c r="D137573" i="1"/>
  <c r="H137573" i="1" s="1"/>
  <c r="D137574" i="1"/>
  <c r="H137574" i="1" s="1"/>
  <c r="D137575" i="1"/>
  <c r="H137575" i="1" s="1"/>
  <c r="D137576" i="1"/>
  <c r="H137576" i="1" s="1"/>
  <c r="D137577" i="1"/>
  <c r="H137577" i="1" s="1"/>
  <c r="D137578" i="1"/>
  <c r="H137578" i="1" s="1"/>
  <c r="D137579" i="1"/>
  <c r="H137579" i="1" s="1"/>
  <c r="D137580" i="1"/>
  <c r="H137580" i="1" s="1"/>
  <c r="D137581" i="1"/>
  <c r="H137581" i="1" s="1"/>
  <c r="D137582" i="1"/>
  <c r="H137582" i="1" s="1"/>
  <c r="D137583" i="1"/>
  <c r="H137583" i="1" s="1"/>
  <c r="D137584" i="1"/>
  <c r="H137584" i="1" s="1"/>
  <c r="D137585" i="1"/>
  <c r="H137585" i="1" s="1"/>
  <c r="D137586" i="1"/>
  <c r="H137586" i="1" s="1"/>
  <c r="D137587" i="1"/>
  <c r="H137587" i="1" s="1"/>
  <c r="D137588" i="1"/>
  <c r="H137588" i="1" s="1"/>
  <c r="D137589" i="1"/>
  <c r="H137589" i="1" s="1"/>
  <c r="D137590" i="1"/>
  <c r="H137590" i="1" s="1"/>
  <c r="D137591" i="1"/>
  <c r="H137591" i="1" s="1"/>
  <c r="D137592" i="1"/>
  <c r="H137592" i="1" s="1"/>
  <c r="D137593" i="1"/>
  <c r="H137593" i="1" s="1"/>
  <c r="D137594" i="1"/>
  <c r="H137594" i="1" s="1"/>
  <c r="D137595" i="1"/>
  <c r="H137595" i="1" s="1"/>
  <c r="D137596" i="1"/>
  <c r="H137596" i="1" s="1"/>
  <c r="D137597" i="1"/>
  <c r="H137597" i="1" s="1"/>
  <c r="D137598" i="1"/>
  <c r="H137598" i="1" s="1"/>
  <c r="D137599" i="1"/>
  <c r="H137599" i="1" s="1"/>
  <c r="D137600" i="1"/>
  <c r="H137600" i="1" s="1"/>
  <c r="D137601" i="1"/>
  <c r="H137601" i="1" s="1"/>
  <c r="D137602" i="1"/>
  <c r="H137602" i="1" s="1"/>
  <c r="D137603" i="1"/>
  <c r="H137603" i="1" s="1"/>
  <c r="D137604" i="1"/>
  <c r="H137604" i="1" s="1"/>
  <c r="D137605" i="1"/>
  <c r="H137605" i="1" s="1"/>
  <c r="D137606" i="1"/>
  <c r="H137606" i="1" s="1"/>
  <c r="D137607" i="1"/>
  <c r="H137607" i="1" s="1"/>
  <c r="D137608" i="1"/>
  <c r="H137608" i="1" s="1"/>
  <c r="D137609" i="1"/>
  <c r="H137609" i="1" s="1"/>
  <c r="D137610" i="1"/>
  <c r="H137610" i="1" s="1"/>
  <c r="D137611" i="1"/>
  <c r="H137611" i="1" s="1"/>
  <c r="D137612" i="1"/>
  <c r="H137612" i="1" s="1"/>
  <c r="D137613" i="1"/>
  <c r="H137613" i="1" s="1"/>
  <c r="D137614" i="1"/>
  <c r="H137614" i="1" s="1"/>
  <c r="D137615" i="1"/>
  <c r="H137615" i="1" s="1"/>
  <c r="D137616" i="1"/>
  <c r="H137616" i="1" s="1"/>
  <c r="D137617" i="1"/>
  <c r="H137617" i="1" s="1"/>
  <c r="D137618" i="1"/>
  <c r="H137618" i="1" s="1"/>
  <c r="D137619" i="1"/>
  <c r="H137619" i="1" s="1"/>
  <c r="D137620" i="1"/>
  <c r="H137620" i="1" s="1"/>
  <c r="D137621" i="1"/>
  <c r="H137621" i="1" s="1"/>
  <c r="D137622" i="1"/>
  <c r="H137622" i="1" s="1"/>
  <c r="D137623" i="1"/>
  <c r="H137623" i="1" s="1"/>
  <c r="D137624" i="1"/>
  <c r="H137624" i="1" s="1"/>
  <c r="D137625" i="1"/>
  <c r="H137625" i="1" s="1"/>
  <c r="D137626" i="1"/>
  <c r="H137626" i="1" s="1"/>
  <c r="D137627" i="1"/>
  <c r="H137627" i="1" s="1"/>
  <c r="D137628" i="1"/>
  <c r="H137628" i="1" s="1"/>
  <c r="D137629" i="1"/>
  <c r="H137629" i="1" s="1"/>
  <c r="D137630" i="1"/>
  <c r="H137630" i="1" s="1"/>
  <c r="D137631" i="1"/>
  <c r="H137631" i="1" s="1"/>
  <c r="D137632" i="1"/>
  <c r="H137632" i="1" s="1"/>
  <c r="D137633" i="1"/>
  <c r="H137633" i="1" s="1"/>
  <c r="D137634" i="1"/>
  <c r="H137634" i="1" s="1"/>
  <c r="D137635" i="1"/>
  <c r="H137635" i="1" s="1"/>
  <c r="D137636" i="1"/>
  <c r="H137636" i="1" s="1"/>
  <c r="D137637" i="1"/>
  <c r="H137637" i="1" s="1"/>
  <c r="D137638" i="1"/>
  <c r="H137638" i="1" s="1"/>
  <c r="D137639" i="1"/>
  <c r="H137639" i="1" s="1"/>
  <c r="D137640" i="1"/>
  <c r="H137640" i="1" s="1"/>
  <c r="D137641" i="1"/>
  <c r="H137641" i="1" s="1"/>
  <c r="D137642" i="1"/>
  <c r="H137642" i="1" s="1"/>
  <c r="D137643" i="1"/>
  <c r="H137643" i="1" s="1"/>
  <c r="D137644" i="1"/>
  <c r="H137644" i="1" s="1"/>
  <c r="D137645" i="1"/>
  <c r="H137645" i="1" s="1"/>
  <c r="D137646" i="1"/>
  <c r="H137646" i="1" s="1"/>
  <c r="D137647" i="1"/>
  <c r="H137647" i="1" s="1"/>
  <c r="D137648" i="1"/>
  <c r="H137648" i="1" s="1"/>
  <c r="D137649" i="1"/>
  <c r="H137649" i="1" s="1"/>
  <c r="D137650" i="1"/>
  <c r="H137650" i="1" s="1"/>
  <c r="D137651" i="1"/>
  <c r="H137651" i="1" s="1"/>
  <c r="D137652" i="1"/>
  <c r="H137652" i="1" s="1"/>
  <c r="D137653" i="1"/>
  <c r="H137653" i="1" s="1"/>
  <c r="D137654" i="1"/>
  <c r="H137654" i="1" s="1"/>
  <c r="D137655" i="1"/>
  <c r="H137655" i="1" s="1"/>
  <c r="D137656" i="1"/>
  <c r="H137656" i="1" s="1"/>
  <c r="D137657" i="1"/>
  <c r="H137657" i="1" s="1"/>
  <c r="D137658" i="1"/>
  <c r="H137658" i="1" s="1"/>
  <c r="D137659" i="1"/>
  <c r="H137659" i="1" s="1"/>
  <c r="D137660" i="1"/>
  <c r="H137660" i="1" s="1"/>
  <c r="D137661" i="1"/>
  <c r="H137661" i="1" s="1"/>
  <c r="D137662" i="1"/>
  <c r="H137662" i="1" s="1"/>
  <c r="D137663" i="1"/>
  <c r="H137663" i="1" s="1"/>
  <c r="D137664" i="1"/>
  <c r="H137664" i="1" s="1"/>
  <c r="D137665" i="1"/>
  <c r="H137665" i="1" s="1"/>
  <c r="D137666" i="1"/>
  <c r="H137666" i="1" s="1"/>
  <c r="D137667" i="1"/>
  <c r="H137667" i="1" s="1"/>
  <c r="D137668" i="1"/>
  <c r="H137668" i="1" s="1"/>
  <c r="D137669" i="1"/>
  <c r="H137669" i="1" s="1"/>
  <c r="D137670" i="1"/>
  <c r="H137670" i="1" s="1"/>
  <c r="D137671" i="1"/>
  <c r="H137671" i="1" s="1"/>
  <c r="D137672" i="1"/>
  <c r="H137672" i="1" s="1"/>
  <c r="D137673" i="1"/>
  <c r="H137673" i="1" s="1"/>
  <c r="D137674" i="1"/>
  <c r="H137674" i="1" s="1"/>
  <c r="D137675" i="1"/>
  <c r="H137675" i="1" s="1"/>
  <c r="D137676" i="1"/>
  <c r="H137676" i="1" s="1"/>
  <c r="D137677" i="1"/>
  <c r="H137677" i="1" s="1"/>
  <c r="D137678" i="1"/>
  <c r="H137678" i="1" s="1"/>
  <c r="D137679" i="1"/>
  <c r="H137679" i="1" s="1"/>
  <c r="D137680" i="1"/>
  <c r="H137680" i="1" s="1"/>
  <c r="D137681" i="1"/>
  <c r="H137681" i="1" s="1"/>
  <c r="D137682" i="1"/>
  <c r="H137682" i="1" s="1"/>
  <c r="D137683" i="1"/>
  <c r="H137683" i="1" s="1"/>
  <c r="D137684" i="1"/>
  <c r="H137684" i="1" s="1"/>
  <c r="D137685" i="1"/>
  <c r="H137685" i="1" s="1"/>
  <c r="D137686" i="1"/>
  <c r="H137686" i="1" s="1"/>
  <c r="D137687" i="1"/>
  <c r="H137687" i="1" s="1"/>
  <c r="D137688" i="1"/>
  <c r="H137688" i="1" s="1"/>
  <c r="D137689" i="1"/>
  <c r="H137689" i="1" s="1"/>
  <c r="D137690" i="1"/>
  <c r="H137690" i="1" s="1"/>
  <c r="D137691" i="1"/>
  <c r="H137691" i="1" s="1"/>
  <c r="D137692" i="1"/>
  <c r="H137692" i="1" s="1"/>
  <c r="D137693" i="1"/>
  <c r="H137693" i="1" s="1"/>
  <c r="D137694" i="1"/>
  <c r="H137694" i="1" s="1"/>
  <c r="D137695" i="1"/>
  <c r="H137695" i="1" s="1"/>
  <c r="D137696" i="1"/>
  <c r="H137696" i="1" s="1"/>
  <c r="D137697" i="1"/>
  <c r="H137697" i="1" s="1"/>
  <c r="D137698" i="1"/>
  <c r="H137698" i="1" s="1"/>
  <c r="D137699" i="1"/>
  <c r="H137699" i="1" s="1"/>
  <c r="D137700" i="1"/>
  <c r="H137700" i="1" s="1"/>
  <c r="D137701" i="1"/>
  <c r="H137701" i="1" s="1"/>
  <c r="D137702" i="1"/>
  <c r="H137702" i="1" s="1"/>
  <c r="D137703" i="1"/>
  <c r="H137703" i="1" s="1"/>
  <c r="D137704" i="1"/>
  <c r="H137704" i="1" s="1"/>
  <c r="D137705" i="1"/>
  <c r="H137705" i="1" s="1"/>
  <c r="D137706" i="1"/>
  <c r="H137706" i="1" s="1"/>
  <c r="D137707" i="1"/>
  <c r="H137707" i="1" s="1"/>
  <c r="D137708" i="1"/>
  <c r="H137708" i="1" s="1"/>
  <c r="D137709" i="1"/>
  <c r="H137709" i="1" s="1"/>
  <c r="D137710" i="1"/>
  <c r="H137710" i="1" s="1"/>
  <c r="D137711" i="1"/>
  <c r="H137711" i="1" s="1"/>
  <c r="D137712" i="1"/>
  <c r="H137712" i="1" s="1"/>
  <c r="D137713" i="1"/>
  <c r="H137713" i="1" s="1"/>
  <c r="D137714" i="1"/>
  <c r="H137714" i="1" s="1"/>
  <c r="D137715" i="1"/>
  <c r="H137715" i="1" s="1"/>
  <c r="D137716" i="1"/>
  <c r="H137716" i="1" s="1"/>
  <c r="D137717" i="1"/>
  <c r="H137717" i="1" s="1"/>
  <c r="D137718" i="1"/>
  <c r="H137718" i="1" s="1"/>
  <c r="D137719" i="1"/>
  <c r="H137719" i="1" s="1"/>
  <c r="D137720" i="1"/>
  <c r="H137720" i="1" s="1"/>
  <c r="D137721" i="1"/>
  <c r="H137721" i="1" s="1"/>
  <c r="D137722" i="1"/>
  <c r="H137722" i="1" s="1"/>
  <c r="D137723" i="1"/>
  <c r="H137723" i="1" s="1"/>
  <c r="D137724" i="1"/>
  <c r="H137724" i="1" s="1"/>
  <c r="D137725" i="1"/>
  <c r="H137725" i="1" s="1"/>
  <c r="D137726" i="1"/>
  <c r="H137726" i="1" s="1"/>
  <c r="D137727" i="1"/>
  <c r="H137727" i="1" s="1"/>
  <c r="D137728" i="1"/>
  <c r="H137728" i="1" s="1"/>
  <c r="D137729" i="1"/>
  <c r="H137729" i="1" s="1"/>
  <c r="D137730" i="1"/>
  <c r="H137730" i="1" s="1"/>
  <c r="D137731" i="1"/>
  <c r="H137731" i="1" s="1"/>
  <c r="D137732" i="1"/>
  <c r="H137732" i="1" s="1"/>
  <c r="D137733" i="1"/>
  <c r="H137733" i="1" s="1"/>
  <c r="D137734" i="1"/>
  <c r="H137734" i="1" s="1"/>
  <c r="D137735" i="1"/>
  <c r="H137735" i="1" s="1"/>
  <c r="D137736" i="1"/>
  <c r="H137736" i="1" s="1"/>
  <c r="D137737" i="1"/>
  <c r="H137737" i="1" s="1"/>
  <c r="D137738" i="1"/>
  <c r="H137738" i="1" s="1"/>
  <c r="D137739" i="1"/>
  <c r="H137739" i="1" s="1"/>
  <c r="D137740" i="1"/>
  <c r="H137740" i="1" s="1"/>
  <c r="D137741" i="1"/>
  <c r="H137741" i="1" s="1"/>
  <c r="D137742" i="1"/>
  <c r="H137742" i="1" s="1"/>
  <c r="D137743" i="1"/>
  <c r="H137743" i="1" s="1"/>
  <c r="D137744" i="1"/>
  <c r="H137744" i="1" s="1"/>
  <c r="D137745" i="1"/>
  <c r="H137745" i="1" s="1"/>
  <c r="D137746" i="1"/>
  <c r="H137746" i="1" s="1"/>
  <c r="D137747" i="1"/>
  <c r="H137747" i="1" s="1"/>
  <c r="D137748" i="1"/>
  <c r="H137748" i="1" s="1"/>
  <c r="D137749" i="1"/>
  <c r="H137749" i="1" s="1"/>
  <c r="D137750" i="1"/>
  <c r="H137750" i="1" s="1"/>
  <c r="D137751" i="1"/>
  <c r="H137751" i="1" s="1"/>
  <c r="D137752" i="1"/>
  <c r="H137752" i="1" s="1"/>
  <c r="D137753" i="1"/>
  <c r="H137753" i="1" s="1"/>
  <c r="D137754" i="1"/>
  <c r="H137754" i="1" s="1"/>
  <c r="D137755" i="1"/>
  <c r="H137755" i="1" s="1"/>
  <c r="D137756" i="1"/>
  <c r="H137756" i="1" s="1"/>
  <c r="D137757" i="1"/>
  <c r="H137757" i="1" s="1"/>
  <c r="D137758" i="1"/>
  <c r="H137758" i="1" s="1"/>
  <c r="D137759" i="1"/>
  <c r="H137759" i="1" s="1"/>
  <c r="D137760" i="1"/>
  <c r="H137760" i="1" s="1"/>
  <c r="D137761" i="1"/>
  <c r="H137761" i="1" s="1"/>
  <c r="D137762" i="1"/>
  <c r="H137762" i="1" s="1"/>
  <c r="D137763" i="1"/>
  <c r="H137763" i="1" s="1"/>
  <c r="D137764" i="1"/>
  <c r="H137764" i="1" s="1"/>
  <c r="D137765" i="1"/>
  <c r="H137765" i="1" s="1"/>
  <c r="D137766" i="1"/>
  <c r="H137766" i="1" s="1"/>
  <c r="D137767" i="1"/>
  <c r="H137767" i="1" s="1"/>
  <c r="D137768" i="1"/>
  <c r="H137768" i="1" s="1"/>
  <c r="D137769" i="1"/>
  <c r="H137769" i="1" s="1"/>
  <c r="D137770" i="1"/>
  <c r="H137770" i="1" s="1"/>
  <c r="D137771" i="1"/>
  <c r="H137771" i="1" s="1"/>
  <c r="D137772" i="1"/>
  <c r="H137772" i="1" s="1"/>
  <c r="D137773" i="1"/>
  <c r="H137773" i="1" s="1"/>
  <c r="D137774" i="1"/>
  <c r="H137774" i="1" s="1"/>
  <c r="D137775" i="1"/>
  <c r="H137775" i="1" s="1"/>
  <c r="D137776" i="1"/>
  <c r="H137776" i="1" s="1"/>
  <c r="D137777" i="1"/>
  <c r="H137777" i="1" s="1"/>
  <c r="D137778" i="1"/>
  <c r="H137778" i="1" s="1"/>
  <c r="D137779" i="1"/>
  <c r="H137779" i="1" s="1"/>
  <c r="D137780" i="1"/>
  <c r="H137780" i="1" s="1"/>
  <c r="D137781" i="1"/>
  <c r="H137781" i="1" s="1"/>
  <c r="D137782" i="1"/>
  <c r="H137782" i="1" s="1"/>
  <c r="D137783" i="1"/>
  <c r="H137783" i="1" s="1"/>
  <c r="D137784" i="1"/>
  <c r="H137784" i="1" s="1"/>
  <c r="D137785" i="1"/>
  <c r="H137785" i="1" s="1"/>
  <c r="D137786" i="1"/>
  <c r="H137786" i="1" s="1"/>
  <c r="D137787" i="1"/>
  <c r="H137787" i="1" s="1"/>
  <c r="D137788" i="1"/>
  <c r="H137788" i="1" s="1"/>
  <c r="D137789" i="1"/>
  <c r="H137789" i="1" s="1"/>
  <c r="D137790" i="1"/>
  <c r="H137790" i="1" s="1"/>
  <c r="D137791" i="1"/>
  <c r="H137791" i="1" s="1"/>
  <c r="D137792" i="1"/>
  <c r="H137792" i="1" s="1"/>
  <c r="D137793" i="1"/>
  <c r="H137793" i="1" s="1"/>
  <c r="D137794" i="1"/>
  <c r="H137794" i="1" s="1"/>
  <c r="D137795" i="1"/>
  <c r="H137795" i="1" s="1"/>
  <c r="D137796" i="1"/>
  <c r="H137796" i="1" s="1"/>
  <c r="D137797" i="1"/>
  <c r="H137797" i="1" s="1"/>
  <c r="D137798" i="1"/>
  <c r="H137798" i="1" s="1"/>
  <c r="D137799" i="1"/>
  <c r="H137799" i="1" s="1"/>
  <c r="D137800" i="1"/>
  <c r="H137800" i="1" s="1"/>
  <c r="D137801" i="1"/>
  <c r="H137801" i="1" s="1"/>
  <c r="D137802" i="1"/>
  <c r="H137802" i="1" s="1"/>
  <c r="D137803" i="1"/>
  <c r="H137803" i="1" s="1"/>
  <c r="D137804" i="1"/>
  <c r="H137804" i="1" s="1"/>
  <c r="D137805" i="1"/>
  <c r="H137805" i="1" s="1"/>
  <c r="D137806" i="1"/>
  <c r="H137806" i="1" s="1"/>
  <c r="D137807" i="1"/>
  <c r="H137807" i="1" s="1"/>
  <c r="D137808" i="1"/>
  <c r="H137808" i="1" s="1"/>
  <c r="D137809" i="1"/>
  <c r="H137809" i="1" s="1"/>
  <c r="D137810" i="1"/>
  <c r="H137810" i="1" s="1"/>
  <c r="D137811" i="1"/>
  <c r="H137811" i="1" s="1"/>
  <c r="D137812" i="1"/>
  <c r="H137812" i="1" s="1"/>
  <c r="D137813" i="1"/>
  <c r="H137813" i="1" s="1"/>
  <c r="D137814" i="1"/>
  <c r="H137814" i="1" s="1"/>
  <c r="D137815" i="1"/>
  <c r="H137815" i="1" s="1"/>
  <c r="D137816" i="1"/>
  <c r="H137816" i="1" s="1"/>
  <c r="D137817" i="1"/>
  <c r="H137817" i="1" s="1"/>
  <c r="D137818" i="1"/>
  <c r="H137818" i="1" s="1"/>
  <c r="D137819" i="1"/>
  <c r="H137819" i="1" s="1"/>
  <c r="D137820" i="1"/>
  <c r="H137820" i="1" s="1"/>
  <c r="D137821" i="1"/>
  <c r="H137821" i="1" s="1"/>
  <c r="D137822" i="1"/>
  <c r="H137822" i="1" s="1"/>
  <c r="D137823" i="1"/>
  <c r="H137823" i="1" s="1"/>
  <c r="D137824" i="1"/>
  <c r="H137824" i="1" s="1"/>
  <c r="D137825" i="1"/>
  <c r="H137825" i="1" s="1"/>
  <c r="D137826" i="1"/>
  <c r="H137826" i="1" s="1"/>
  <c r="D137827" i="1"/>
  <c r="H137827" i="1" s="1"/>
  <c r="D137828" i="1"/>
  <c r="H137828" i="1" s="1"/>
  <c r="D137829" i="1"/>
  <c r="H137829" i="1" s="1"/>
  <c r="D137830" i="1"/>
  <c r="H137830" i="1" s="1"/>
  <c r="D137831" i="1"/>
  <c r="H137831" i="1" s="1"/>
  <c r="D137832" i="1"/>
  <c r="H137832" i="1" s="1"/>
  <c r="D137833" i="1"/>
  <c r="H137833" i="1" s="1"/>
  <c r="D137834" i="1"/>
  <c r="H137834" i="1" s="1"/>
  <c r="D137835" i="1"/>
  <c r="H137835" i="1" s="1"/>
  <c r="D137836" i="1"/>
  <c r="H137836" i="1" s="1"/>
  <c r="D137837" i="1"/>
  <c r="H137837" i="1" s="1"/>
  <c r="D137838" i="1"/>
  <c r="H137838" i="1" s="1"/>
  <c r="D137839" i="1"/>
  <c r="H137839" i="1" s="1"/>
  <c r="D137840" i="1"/>
  <c r="H137840" i="1" s="1"/>
  <c r="D137841" i="1"/>
  <c r="H137841" i="1" s="1"/>
  <c r="D137842" i="1"/>
  <c r="H137842" i="1" s="1"/>
  <c r="D137843" i="1"/>
  <c r="H137843" i="1" s="1"/>
  <c r="D137844" i="1"/>
  <c r="H137844" i="1" s="1"/>
  <c r="D137845" i="1"/>
  <c r="H137845" i="1" s="1"/>
  <c r="D137846" i="1"/>
  <c r="H137846" i="1" s="1"/>
  <c r="D137847" i="1"/>
  <c r="H137847" i="1" s="1"/>
  <c r="D137848" i="1"/>
  <c r="H137848" i="1" s="1"/>
  <c r="D137849" i="1"/>
  <c r="H137849" i="1" s="1"/>
  <c r="D137850" i="1"/>
  <c r="H137850" i="1" s="1"/>
  <c r="D137851" i="1"/>
  <c r="H137851" i="1" s="1"/>
  <c r="D137852" i="1"/>
  <c r="H137852" i="1" s="1"/>
  <c r="D137853" i="1"/>
  <c r="H137853" i="1" s="1"/>
  <c r="D137854" i="1"/>
  <c r="H137854" i="1" s="1"/>
  <c r="D137855" i="1"/>
  <c r="H137855" i="1" s="1"/>
  <c r="D137856" i="1"/>
  <c r="H137856" i="1" s="1"/>
  <c r="D137857" i="1"/>
  <c r="H137857" i="1" s="1"/>
  <c r="D137858" i="1"/>
  <c r="H137858" i="1" s="1"/>
  <c r="D137859" i="1"/>
  <c r="H137859" i="1" s="1"/>
  <c r="D137860" i="1"/>
  <c r="H137860" i="1" s="1"/>
  <c r="D137861" i="1"/>
  <c r="H137861" i="1" s="1"/>
  <c r="D137862" i="1"/>
  <c r="H137862" i="1" s="1"/>
  <c r="D137863" i="1"/>
  <c r="H137863" i="1" s="1"/>
  <c r="D137864" i="1"/>
  <c r="H137864" i="1" s="1"/>
  <c r="D137865" i="1"/>
  <c r="H137865" i="1" s="1"/>
  <c r="D137866" i="1"/>
  <c r="H137866" i="1" s="1"/>
  <c r="D137867" i="1"/>
  <c r="H137867" i="1" s="1"/>
  <c r="D137868" i="1"/>
  <c r="H137868" i="1" s="1"/>
  <c r="D137869" i="1"/>
  <c r="H137869" i="1" s="1"/>
  <c r="D137870" i="1"/>
  <c r="H137870" i="1" s="1"/>
  <c r="D137871" i="1"/>
  <c r="H137871" i="1" s="1"/>
  <c r="D137872" i="1"/>
  <c r="H137872" i="1" s="1"/>
  <c r="D137873" i="1"/>
  <c r="H137873" i="1" s="1"/>
  <c r="D137874" i="1"/>
  <c r="H137874" i="1" s="1"/>
  <c r="D137875" i="1"/>
  <c r="H137875" i="1" s="1"/>
  <c r="D137876" i="1"/>
  <c r="H137876" i="1" s="1"/>
  <c r="D137877" i="1"/>
  <c r="H137877" i="1" s="1"/>
  <c r="D137878" i="1"/>
  <c r="H137878" i="1" s="1"/>
  <c r="D137879" i="1"/>
  <c r="H137879" i="1" s="1"/>
  <c r="D137880" i="1"/>
  <c r="H137880" i="1" s="1"/>
  <c r="D137881" i="1"/>
  <c r="H137881" i="1" s="1"/>
  <c r="D137882" i="1"/>
  <c r="H137882" i="1" s="1"/>
  <c r="D137883" i="1"/>
  <c r="H137883" i="1" s="1"/>
  <c r="D137884" i="1"/>
  <c r="H137884" i="1" s="1"/>
  <c r="D137885" i="1"/>
  <c r="H137885" i="1" s="1"/>
  <c r="D137886" i="1"/>
  <c r="H137886" i="1" s="1"/>
  <c r="D137887" i="1"/>
  <c r="H137887" i="1" s="1"/>
  <c r="D137888" i="1"/>
  <c r="H137888" i="1" s="1"/>
  <c r="D137889" i="1"/>
  <c r="H137889" i="1" s="1"/>
  <c r="D137890" i="1"/>
  <c r="H137890" i="1" s="1"/>
  <c r="D137891" i="1"/>
  <c r="H137891" i="1" s="1"/>
  <c r="D137892" i="1"/>
  <c r="H137892" i="1" s="1"/>
  <c r="D137893" i="1"/>
  <c r="H137893" i="1" s="1"/>
  <c r="D137894" i="1"/>
  <c r="H137894" i="1" s="1"/>
  <c r="D137895" i="1"/>
  <c r="H137895" i="1" s="1"/>
  <c r="D137896" i="1"/>
  <c r="H137896" i="1" s="1"/>
  <c r="D137897" i="1"/>
  <c r="H137897" i="1" s="1"/>
  <c r="D137898" i="1"/>
  <c r="H137898" i="1" s="1"/>
  <c r="D137899" i="1"/>
  <c r="H137899" i="1" s="1"/>
  <c r="D137900" i="1"/>
  <c r="H137900" i="1" s="1"/>
  <c r="D137901" i="1"/>
  <c r="H137901" i="1" s="1"/>
  <c r="D137902" i="1"/>
  <c r="H137902" i="1" s="1"/>
  <c r="D137903" i="1"/>
  <c r="H137903" i="1" s="1"/>
  <c r="D137904" i="1"/>
  <c r="H137904" i="1" s="1"/>
  <c r="D137905" i="1"/>
  <c r="H137905" i="1" s="1"/>
  <c r="D137906" i="1"/>
  <c r="H137906" i="1" s="1"/>
  <c r="D137907" i="1"/>
  <c r="H137907" i="1" s="1"/>
  <c r="D137908" i="1"/>
  <c r="H137908" i="1" s="1"/>
  <c r="D137909" i="1"/>
  <c r="H137909" i="1" s="1"/>
  <c r="D137910" i="1"/>
  <c r="H137910" i="1" s="1"/>
  <c r="D137911" i="1"/>
  <c r="H137911" i="1" s="1"/>
  <c r="D137912" i="1"/>
  <c r="H137912" i="1" s="1"/>
  <c r="D137913" i="1"/>
  <c r="H137913" i="1" s="1"/>
  <c r="D137914" i="1"/>
  <c r="H137914" i="1" s="1"/>
  <c r="D137915" i="1"/>
  <c r="H137915" i="1" s="1"/>
  <c r="D137916" i="1"/>
  <c r="H137916" i="1" s="1"/>
  <c r="D137917" i="1"/>
  <c r="H137917" i="1" s="1"/>
  <c r="D137918" i="1"/>
  <c r="H137918" i="1" s="1"/>
  <c r="D137919" i="1"/>
  <c r="H137919" i="1" s="1"/>
  <c r="D137920" i="1"/>
  <c r="H137920" i="1" s="1"/>
  <c r="D137921" i="1"/>
  <c r="H137921" i="1" s="1"/>
  <c r="D137922" i="1"/>
  <c r="H137922" i="1" s="1"/>
  <c r="D137923" i="1"/>
  <c r="H137923" i="1" s="1"/>
  <c r="D137924" i="1"/>
  <c r="H137924" i="1" s="1"/>
  <c r="D137925" i="1"/>
  <c r="H137925" i="1" s="1"/>
  <c r="D137926" i="1"/>
  <c r="H137926" i="1" s="1"/>
  <c r="D137927" i="1"/>
  <c r="H137927" i="1" s="1"/>
  <c r="D137928" i="1"/>
  <c r="H137928" i="1" s="1"/>
  <c r="D137929" i="1"/>
  <c r="H137929" i="1" s="1"/>
  <c r="D137930" i="1"/>
  <c r="H137930" i="1" s="1"/>
  <c r="D137931" i="1"/>
  <c r="H137931" i="1" s="1"/>
  <c r="D137932" i="1"/>
  <c r="H137932" i="1" s="1"/>
  <c r="D137933" i="1"/>
  <c r="H137933" i="1" s="1"/>
  <c r="D137934" i="1"/>
  <c r="H137934" i="1" s="1"/>
  <c r="D137935" i="1"/>
  <c r="H137935" i="1" s="1"/>
  <c r="D137936" i="1"/>
  <c r="H137936" i="1" s="1"/>
  <c r="D137937" i="1"/>
  <c r="H137937" i="1" s="1"/>
  <c r="D137938" i="1"/>
  <c r="H137938" i="1" s="1"/>
  <c r="D137939" i="1"/>
  <c r="H137939" i="1" s="1"/>
  <c r="D137940" i="1"/>
  <c r="H137940" i="1" s="1"/>
  <c r="D137941" i="1"/>
  <c r="H137941" i="1" s="1"/>
  <c r="D137942" i="1"/>
  <c r="H137942" i="1" s="1"/>
  <c r="D137943" i="1"/>
  <c r="H137943" i="1" s="1"/>
  <c r="D137944" i="1"/>
  <c r="H137944" i="1" s="1"/>
  <c r="D137945" i="1"/>
  <c r="H137945" i="1" s="1"/>
  <c r="D137946" i="1"/>
  <c r="H137946" i="1" s="1"/>
  <c r="D137947" i="1"/>
  <c r="H137947" i="1" s="1"/>
  <c r="D137948" i="1"/>
  <c r="H137948" i="1" s="1"/>
  <c r="D137949" i="1"/>
  <c r="H137949" i="1" s="1"/>
  <c r="D137950" i="1"/>
  <c r="H137950" i="1" s="1"/>
  <c r="D137951" i="1"/>
  <c r="H137951" i="1" s="1"/>
  <c r="D137952" i="1"/>
  <c r="H137952" i="1" s="1"/>
  <c r="D137953" i="1"/>
  <c r="H137953" i="1" s="1"/>
  <c r="D137954" i="1"/>
  <c r="H137954" i="1" s="1"/>
  <c r="D137955" i="1"/>
  <c r="H137955" i="1" s="1"/>
  <c r="D137956" i="1"/>
  <c r="H137956" i="1" s="1"/>
  <c r="D137957" i="1"/>
  <c r="H137957" i="1" s="1"/>
  <c r="D137958" i="1"/>
  <c r="H137958" i="1" s="1"/>
  <c r="D137959" i="1"/>
  <c r="H137959" i="1" s="1"/>
  <c r="D137960" i="1"/>
  <c r="H137960" i="1" s="1"/>
  <c r="D137961" i="1"/>
  <c r="H137961" i="1" s="1"/>
  <c r="D137962" i="1"/>
  <c r="H137962" i="1" s="1"/>
  <c r="D137963" i="1"/>
  <c r="H137963" i="1" s="1"/>
  <c r="D137964" i="1"/>
  <c r="H137964" i="1" s="1"/>
  <c r="D137965" i="1"/>
  <c r="H137965" i="1" s="1"/>
  <c r="D137966" i="1"/>
  <c r="H137966" i="1" s="1"/>
  <c r="D137967" i="1"/>
  <c r="H137967" i="1" s="1"/>
  <c r="D137968" i="1"/>
  <c r="H137968" i="1" s="1"/>
  <c r="D137969" i="1"/>
  <c r="H137969" i="1" s="1"/>
  <c r="D137970" i="1"/>
  <c r="H137970" i="1" s="1"/>
  <c r="D137971" i="1"/>
  <c r="H137971" i="1" s="1"/>
  <c r="D137972" i="1"/>
  <c r="H137972" i="1" s="1"/>
  <c r="D137973" i="1"/>
  <c r="H137973" i="1" s="1"/>
  <c r="D137974" i="1"/>
  <c r="H137974" i="1" s="1"/>
  <c r="D137975" i="1"/>
  <c r="H137975" i="1" s="1"/>
  <c r="D137976" i="1"/>
  <c r="H137976" i="1" s="1"/>
  <c r="D137977" i="1"/>
  <c r="H137977" i="1" s="1"/>
  <c r="D137978" i="1"/>
  <c r="H137978" i="1" s="1"/>
  <c r="D137979" i="1"/>
  <c r="H137979" i="1" s="1"/>
  <c r="D137980" i="1"/>
  <c r="H137980" i="1" s="1"/>
  <c r="D137981" i="1"/>
  <c r="H137981" i="1" s="1"/>
  <c r="D137982" i="1"/>
  <c r="H137982" i="1" s="1"/>
  <c r="D137983" i="1"/>
  <c r="H137983" i="1" s="1"/>
  <c r="D137984" i="1"/>
  <c r="H137984" i="1" s="1"/>
  <c r="D137985" i="1"/>
  <c r="H137985" i="1" s="1"/>
  <c r="D137986" i="1"/>
  <c r="H137986" i="1" s="1"/>
  <c r="D137987" i="1"/>
  <c r="H137987" i="1" s="1"/>
  <c r="D137988" i="1"/>
  <c r="H137988" i="1" s="1"/>
  <c r="D137989" i="1"/>
  <c r="H137989" i="1" s="1"/>
  <c r="D137990" i="1"/>
  <c r="H137990" i="1" s="1"/>
  <c r="D137991" i="1"/>
  <c r="H137991" i="1" s="1"/>
  <c r="D137992" i="1"/>
  <c r="H137992" i="1" s="1"/>
  <c r="D137993" i="1"/>
  <c r="H137993" i="1" s="1"/>
  <c r="D137994" i="1"/>
  <c r="H137994" i="1" s="1"/>
  <c r="D137995" i="1"/>
  <c r="H137995" i="1" s="1"/>
  <c r="D137996" i="1"/>
  <c r="H137996" i="1" s="1"/>
  <c r="D137997" i="1"/>
  <c r="H137997" i="1" s="1"/>
  <c r="D137998" i="1"/>
  <c r="H137998" i="1" s="1"/>
  <c r="D137999" i="1"/>
  <c r="H137999" i="1" s="1"/>
  <c r="D138000" i="1"/>
  <c r="H138000" i="1" s="1"/>
  <c r="D138001" i="1"/>
  <c r="H138001" i="1" s="1"/>
  <c r="D138002" i="1"/>
  <c r="H138002" i="1" s="1"/>
  <c r="D138003" i="1"/>
  <c r="H138003" i="1" s="1"/>
  <c r="D138004" i="1"/>
  <c r="H138004" i="1" s="1"/>
  <c r="D138005" i="1"/>
  <c r="H138005" i="1" s="1"/>
  <c r="D138006" i="1"/>
  <c r="H138006" i="1" s="1"/>
  <c r="D138007" i="1"/>
  <c r="H138007" i="1" s="1"/>
  <c r="D138008" i="1"/>
  <c r="H138008" i="1" s="1"/>
  <c r="D138009" i="1"/>
  <c r="H138009" i="1" s="1"/>
  <c r="D138010" i="1"/>
  <c r="H138010" i="1" s="1"/>
  <c r="D138011" i="1"/>
  <c r="H138011" i="1" s="1"/>
  <c r="D138012" i="1"/>
  <c r="H138012" i="1" s="1"/>
  <c r="D138013" i="1"/>
  <c r="H138013" i="1" s="1"/>
  <c r="D138014" i="1"/>
  <c r="H138014" i="1" s="1"/>
  <c r="D138015" i="1"/>
  <c r="H138015" i="1" s="1"/>
  <c r="D138016" i="1"/>
  <c r="H138016" i="1" s="1"/>
  <c r="D138017" i="1"/>
  <c r="H138017" i="1" s="1"/>
  <c r="D138018" i="1"/>
  <c r="H138018" i="1" s="1"/>
  <c r="D138019" i="1"/>
  <c r="H138019" i="1" s="1"/>
  <c r="D138020" i="1"/>
  <c r="H138020" i="1" s="1"/>
  <c r="D138021" i="1"/>
  <c r="H138021" i="1" s="1"/>
  <c r="D138022" i="1"/>
  <c r="H138022" i="1" s="1"/>
  <c r="D138023" i="1"/>
  <c r="H138023" i="1" s="1"/>
  <c r="D138024" i="1"/>
  <c r="H138024" i="1" s="1"/>
  <c r="D138025" i="1"/>
  <c r="H138025" i="1" s="1"/>
  <c r="D138026" i="1"/>
  <c r="H138026" i="1" s="1"/>
  <c r="D138027" i="1"/>
  <c r="H138027" i="1" s="1"/>
  <c r="D138028" i="1"/>
  <c r="H138028" i="1" s="1"/>
  <c r="D138029" i="1"/>
  <c r="H138029" i="1" s="1"/>
  <c r="D138030" i="1"/>
  <c r="H138030" i="1" s="1"/>
  <c r="D138031" i="1"/>
  <c r="H138031" i="1" s="1"/>
  <c r="D138032" i="1"/>
  <c r="H138032" i="1" s="1"/>
  <c r="D138033" i="1"/>
  <c r="H138033" i="1" s="1"/>
  <c r="D138034" i="1"/>
  <c r="H138034" i="1" s="1"/>
  <c r="D138035" i="1"/>
  <c r="H138035" i="1" s="1"/>
  <c r="D138036" i="1"/>
  <c r="H138036" i="1" s="1"/>
  <c r="D138037" i="1"/>
  <c r="H138037" i="1" s="1"/>
  <c r="D138038" i="1"/>
  <c r="H138038" i="1" s="1"/>
  <c r="D138039" i="1"/>
  <c r="H138039" i="1" s="1"/>
  <c r="D138040" i="1"/>
  <c r="H138040" i="1" s="1"/>
  <c r="D138041" i="1"/>
  <c r="H138041" i="1" s="1"/>
  <c r="D138042" i="1"/>
  <c r="H138042" i="1" s="1"/>
  <c r="D138043" i="1"/>
  <c r="H138043" i="1" s="1"/>
  <c r="D138044" i="1"/>
  <c r="H138044" i="1" s="1"/>
  <c r="D138045" i="1"/>
  <c r="H138045" i="1" s="1"/>
  <c r="D138046" i="1"/>
  <c r="H138046" i="1" s="1"/>
  <c r="D138047" i="1"/>
  <c r="H138047" i="1" s="1"/>
  <c r="D138048" i="1"/>
  <c r="H138048" i="1" s="1"/>
  <c r="D138049" i="1"/>
  <c r="H138049" i="1" s="1"/>
  <c r="D138050" i="1"/>
  <c r="H138050" i="1" s="1"/>
  <c r="D138051" i="1"/>
  <c r="H138051" i="1" s="1"/>
  <c r="D138052" i="1"/>
  <c r="H138052" i="1" s="1"/>
  <c r="D138053" i="1"/>
  <c r="H138053" i="1" s="1"/>
  <c r="D138054" i="1"/>
  <c r="H138054" i="1" s="1"/>
  <c r="D138055" i="1"/>
  <c r="H138055" i="1" s="1"/>
  <c r="D138056" i="1"/>
  <c r="H138056" i="1" s="1"/>
  <c r="D138057" i="1"/>
  <c r="H138057" i="1" s="1"/>
  <c r="D138058" i="1"/>
  <c r="H138058" i="1" s="1"/>
  <c r="D138059" i="1"/>
  <c r="H138059" i="1" s="1"/>
  <c r="D138060" i="1"/>
  <c r="H138060" i="1" s="1"/>
  <c r="D138061" i="1"/>
  <c r="H138061" i="1" s="1"/>
  <c r="D138062" i="1"/>
  <c r="H138062" i="1" s="1"/>
  <c r="D138063" i="1"/>
  <c r="H138063" i="1" s="1"/>
  <c r="D138064" i="1"/>
  <c r="H138064" i="1" s="1"/>
  <c r="D138065" i="1"/>
  <c r="H138065" i="1" s="1"/>
  <c r="D138066" i="1"/>
  <c r="H138066" i="1" s="1"/>
  <c r="D138067" i="1"/>
  <c r="H138067" i="1" s="1"/>
  <c r="D138068" i="1"/>
  <c r="H138068" i="1" s="1"/>
  <c r="D138069" i="1"/>
  <c r="H138069" i="1" s="1"/>
  <c r="D138070" i="1"/>
  <c r="H138070" i="1" s="1"/>
  <c r="D138071" i="1"/>
  <c r="H138071" i="1" s="1"/>
  <c r="D138072" i="1"/>
  <c r="H138072" i="1" s="1"/>
  <c r="D138073" i="1"/>
  <c r="H138073" i="1" s="1"/>
  <c r="D138074" i="1"/>
  <c r="H138074" i="1" s="1"/>
  <c r="D138075" i="1"/>
  <c r="H138075" i="1" s="1"/>
  <c r="D138076" i="1"/>
  <c r="H138076" i="1" s="1"/>
  <c r="D138077" i="1"/>
  <c r="H138077" i="1" s="1"/>
  <c r="D138078" i="1"/>
  <c r="H138078" i="1" s="1"/>
  <c r="D138079" i="1"/>
  <c r="H138079" i="1" s="1"/>
  <c r="D138080" i="1"/>
  <c r="H138080" i="1" s="1"/>
  <c r="D138081" i="1"/>
  <c r="H138081" i="1" s="1"/>
  <c r="D138082" i="1"/>
  <c r="H138082" i="1" s="1"/>
  <c r="D138083" i="1"/>
  <c r="H138083" i="1" s="1"/>
  <c r="D138084" i="1"/>
  <c r="H138084" i="1" s="1"/>
  <c r="D138085" i="1"/>
  <c r="H138085" i="1" s="1"/>
  <c r="D138086" i="1"/>
  <c r="H138086" i="1" s="1"/>
  <c r="D138087" i="1"/>
  <c r="H138087" i="1" s="1"/>
  <c r="D138088" i="1"/>
  <c r="H138088" i="1" s="1"/>
  <c r="D138089" i="1"/>
  <c r="H138089" i="1" s="1"/>
  <c r="D138090" i="1"/>
  <c r="H138090" i="1" s="1"/>
  <c r="D138091" i="1"/>
  <c r="H138091" i="1" s="1"/>
  <c r="D138092" i="1"/>
  <c r="H138092" i="1" s="1"/>
  <c r="D138093" i="1"/>
  <c r="H138093" i="1" s="1"/>
  <c r="D138094" i="1"/>
  <c r="H138094" i="1" s="1"/>
  <c r="D138095" i="1"/>
  <c r="H138095" i="1" s="1"/>
  <c r="D138096" i="1"/>
  <c r="H138096" i="1" s="1"/>
  <c r="D138097" i="1"/>
  <c r="H138097" i="1" s="1"/>
  <c r="D138098" i="1"/>
  <c r="H138098" i="1" s="1"/>
  <c r="D138099" i="1"/>
  <c r="H138099" i="1" s="1"/>
  <c r="D138100" i="1"/>
  <c r="H138100" i="1" s="1"/>
  <c r="D138101" i="1"/>
  <c r="H138101" i="1" s="1"/>
  <c r="D138102" i="1"/>
  <c r="H138102" i="1" s="1"/>
  <c r="D138103" i="1"/>
  <c r="H138103" i="1" s="1"/>
  <c r="D138104" i="1"/>
  <c r="H138104" i="1" s="1"/>
  <c r="D138105" i="1"/>
  <c r="H138105" i="1" s="1"/>
  <c r="D138106" i="1"/>
  <c r="H138106" i="1" s="1"/>
  <c r="D138107" i="1"/>
  <c r="H138107" i="1" s="1"/>
  <c r="D138108" i="1"/>
  <c r="H138108" i="1" s="1"/>
  <c r="D138109" i="1"/>
  <c r="H138109" i="1" s="1"/>
  <c r="D138110" i="1"/>
  <c r="H138110" i="1" s="1"/>
  <c r="D138111" i="1"/>
  <c r="H138111" i="1" s="1"/>
  <c r="D138112" i="1"/>
  <c r="H138112" i="1" s="1"/>
  <c r="D138113" i="1"/>
  <c r="H138113" i="1" s="1"/>
  <c r="D138114" i="1"/>
  <c r="H138114" i="1" s="1"/>
  <c r="D138115" i="1"/>
  <c r="H138115" i="1" s="1"/>
  <c r="D138116" i="1"/>
  <c r="H138116" i="1" s="1"/>
  <c r="D138117" i="1"/>
  <c r="H138117" i="1" s="1"/>
  <c r="D138118" i="1"/>
  <c r="H138118" i="1" s="1"/>
  <c r="D138119" i="1"/>
  <c r="H138119" i="1" s="1"/>
  <c r="D138120" i="1"/>
  <c r="H138120" i="1" s="1"/>
  <c r="D138121" i="1"/>
  <c r="H138121" i="1" s="1"/>
  <c r="D138122" i="1"/>
  <c r="H138122" i="1" s="1"/>
  <c r="D138123" i="1"/>
  <c r="H138123" i="1" s="1"/>
  <c r="D138124" i="1"/>
  <c r="H138124" i="1" s="1"/>
  <c r="D138125" i="1"/>
  <c r="H138125" i="1" s="1"/>
  <c r="D138126" i="1"/>
  <c r="H138126" i="1" s="1"/>
  <c r="D138127" i="1"/>
  <c r="H138127" i="1" s="1"/>
  <c r="D138128" i="1"/>
  <c r="H138128" i="1" s="1"/>
  <c r="D138129" i="1"/>
  <c r="H138129" i="1" s="1"/>
  <c r="D138130" i="1"/>
  <c r="H138130" i="1" s="1"/>
  <c r="D138131" i="1"/>
  <c r="H138131" i="1" s="1"/>
  <c r="D138132" i="1"/>
  <c r="H138132" i="1" s="1"/>
  <c r="D138133" i="1"/>
  <c r="H138133" i="1" s="1"/>
  <c r="D138134" i="1"/>
  <c r="H138134" i="1" s="1"/>
  <c r="D138135" i="1"/>
  <c r="H138135" i="1" s="1"/>
  <c r="D138136" i="1"/>
  <c r="H138136" i="1" s="1"/>
  <c r="D138137" i="1"/>
  <c r="H138137" i="1" s="1"/>
  <c r="D138138" i="1"/>
  <c r="H138138" i="1" s="1"/>
  <c r="D138139" i="1"/>
  <c r="H138139" i="1" s="1"/>
  <c r="D138140" i="1"/>
  <c r="H138140" i="1" s="1"/>
  <c r="D138141" i="1"/>
  <c r="H138141" i="1" s="1"/>
  <c r="D138142" i="1"/>
  <c r="H138142" i="1" s="1"/>
  <c r="D138143" i="1"/>
  <c r="H138143" i="1" s="1"/>
  <c r="D138144" i="1"/>
  <c r="H138144" i="1" s="1"/>
  <c r="D138145" i="1"/>
  <c r="H138145" i="1" s="1"/>
  <c r="D138146" i="1"/>
  <c r="H138146" i="1" s="1"/>
  <c r="D138147" i="1"/>
  <c r="H138147" i="1" s="1"/>
  <c r="D138148" i="1"/>
  <c r="H138148" i="1" s="1"/>
  <c r="D138149" i="1"/>
  <c r="H138149" i="1" s="1"/>
  <c r="D138150" i="1"/>
  <c r="H138150" i="1" s="1"/>
  <c r="D138151" i="1"/>
  <c r="H138151" i="1" s="1"/>
  <c r="D138152" i="1"/>
  <c r="H138152" i="1" s="1"/>
  <c r="D138153" i="1"/>
  <c r="H138153" i="1" s="1"/>
  <c r="D138154" i="1"/>
  <c r="H138154" i="1" s="1"/>
  <c r="D138155" i="1"/>
  <c r="H138155" i="1" s="1"/>
  <c r="D138156" i="1"/>
  <c r="H138156" i="1" s="1"/>
  <c r="D138157" i="1"/>
  <c r="H138157" i="1" s="1"/>
  <c r="D138158" i="1"/>
  <c r="H138158" i="1" s="1"/>
  <c r="D138159" i="1"/>
  <c r="H138159" i="1" s="1"/>
  <c r="D138160" i="1"/>
  <c r="H138160" i="1" s="1"/>
  <c r="D138161" i="1"/>
  <c r="H138161" i="1" s="1"/>
  <c r="D138162" i="1"/>
  <c r="H138162" i="1" s="1"/>
  <c r="D138163" i="1"/>
  <c r="H138163" i="1" s="1"/>
  <c r="D138164" i="1"/>
  <c r="H138164" i="1" s="1"/>
  <c r="D138165" i="1"/>
  <c r="H138165" i="1" s="1"/>
  <c r="D138166" i="1"/>
  <c r="H138166" i="1" s="1"/>
  <c r="D138167" i="1"/>
  <c r="H138167" i="1" s="1"/>
  <c r="D138168" i="1"/>
  <c r="H138168" i="1" s="1"/>
  <c r="D138169" i="1"/>
  <c r="H138169" i="1" s="1"/>
  <c r="D138170" i="1"/>
  <c r="H138170" i="1" s="1"/>
  <c r="D138171" i="1"/>
  <c r="H138171" i="1" s="1"/>
  <c r="D138172" i="1"/>
  <c r="H138172" i="1" s="1"/>
  <c r="D138173" i="1"/>
  <c r="H138173" i="1" s="1"/>
  <c r="D138174" i="1"/>
  <c r="H138174" i="1" s="1"/>
  <c r="D138175" i="1"/>
  <c r="H138175" i="1" s="1"/>
  <c r="D138176" i="1"/>
  <c r="H138176" i="1" s="1"/>
  <c r="D138177" i="1"/>
  <c r="H138177" i="1" s="1"/>
  <c r="D138178" i="1"/>
  <c r="H138178" i="1" s="1"/>
  <c r="D138179" i="1"/>
  <c r="H138179" i="1" s="1"/>
  <c r="D138180" i="1"/>
  <c r="H138180" i="1" s="1"/>
  <c r="D138181" i="1"/>
  <c r="H138181" i="1" s="1"/>
  <c r="D138182" i="1"/>
  <c r="H138182" i="1" s="1"/>
  <c r="D138183" i="1"/>
  <c r="H138183" i="1" s="1"/>
  <c r="D138184" i="1"/>
  <c r="H138184" i="1" s="1"/>
  <c r="D138185" i="1"/>
  <c r="H138185" i="1" s="1"/>
  <c r="D138186" i="1"/>
  <c r="H138186" i="1" s="1"/>
  <c r="D138187" i="1"/>
  <c r="H138187" i="1" s="1"/>
  <c r="D138188" i="1"/>
  <c r="H138188" i="1" s="1"/>
  <c r="D138189" i="1"/>
  <c r="H138189" i="1" s="1"/>
  <c r="D138190" i="1"/>
  <c r="H138190" i="1" s="1"/>
  <c r="D138191" i="1"/>
  <c r="H138191" i="1" s="1"/>
  <c r="D138192" i="1"/>
  <c r="H138192" i="1" s="1"/>
  <c r="D138193" i="1"/>
  <c r="H138193" i="1" s="1"/>
  <c r="D138194" i="1"/>
  <c r="H138194" i="1" s="1"/>
  <c r="D138195" i="1"/>
  <c r="H138195" i="1" s="1"/>
  <c r="D138196" i="1"/>
  <c r="H138196" i="1" s="1"/>
  <c r="D138197" i="1"/>
  <c r="H138197" i="1" s="1"/>
  <c r="D138198" i="1"/>
  <c r="H138198" i="1" s="1"/>
  <c r="D138199" i="1"/>
  <c r="H138199" i="1" s="1"/>
  <c r="D138200" i="1"/>
  <c r="H138200" i="1" s="1"/>
  <c r="D138201" i="1"/>
  <c r="H138201" i="1" s="1"/>
  <c r="D138202" i="1"/>
  <c r="H138202" i="1" s="1"/>
  <c r="D138203" i="1"/>
  <c r="H138203" i="1" s="1"/>
  <c r="D138204" i="1"/>
  <c r="H138204" i="1" s="1"/>
  <c r="D138205" i="1"/>
  <c r="H138205" i="1" s="1"/>
  <c r="D138206" i="1"/>
  <c r="H138206" i="1" s="1"/>
  <c r="D138207" i="1"/>
  <c r="H138207" i="1" s="1"/>
  <c r="D138208" i="1"/>
  <c r="H138208" i="1" s="1"/>
  <c r="D138209" i="1"/>
  <c r="H138209" i="1" s="1"/>
  <c r="D138210" i="1"/>
  <c r="H138210" i="1" s="1"/>
  <c r="D138211" i="1"/>
  <c r="H138211" i="1" s="1"/>
  <c r="D138212" i="1"/>
  <c r="H138212" i="1" s="1"/>
  <c r="D138213" i="1"/>
  <c r="H138213" i="1" s="1"/>
  <c r="D138214" i="1"/>
  <c r="H138214" i="1" s="1"/>
  <c r="D138215" i="1"/>
  <c r="H138215" i="1" s="1"/>
  <c r="D138216" i="1"/>
  <c r="H138216" i="1" s="1"/>
  <c r="D138217" i="1"/>
  <c r="H138217" i="1" s="1"/>
  <c r="D138218" i="1"/>
  <c r="H138218" i="1" s="1"/>
  <c r="D138219" i="1"/>
  <c r="H138219" i="1" s="1"/>
  <c r="D138220" i="1"/>
  <c r="H138220" i="1" s="1"/>
  <c r="D138221" i="1"/>
  <c r="H138221" i="1" s="1"/>
  <c r="D138222" i="1"/>
  <c r="H138222" i="1" s="1"/>
  <c r="D138223" i="1"/>
  <c r="H138223" i="1" s="1"/>
  <c r="D138224" i="1"/>
  <c r="H138224" i="1" s="1"/>
  <c r="D138225" i="1"/>
  <c r="H138225" i="1" s="1"/>
  <c r="D138226" i="1"/>
  <c r="H138226" i="1" s="1"/>
  <c r="D138227" i="1"/>
  <c r="H138227" i="1" s="1"/>
  <c r="D138228" i="1"/>
  <c r="H138228" i="1" s="1"/>
  <c r="D138229" i="1"/>
  <c r="H138229" i="1" s="1"/>
  <c r="D138230" i="1"/>
  <c r="H138230" i="1" s="1"/>
  <c r="D138231" i="1"/>
  <c r="H138231" i="1" s="1"/>
  <c r="D138232" i="1"/>
  <c r="H138232" i="1" s="1"/>
  <c r="D138233" i="1"/>
  <c r="H138233" i="1" s="1"/>
  <c r="D138234" i="1"/>
  <c r="H138234" i="1" s="1"/>
  <c r="D138235" i="1"/>
  <c r="H138235" i="1" s="1"/>
  <c r="D138236" i="1"/>
  <c r="H138236" i="1" s="1"/>
  <c r="D138237" i="1"/>
  <c r="H138237" i="1" s="1"/>
  <c r="D138238" i="1"/>
  <c r="H138238" i="1" s="1"/>
  <c r="D138239" i="1"/>
  <c r="H138239" i="1" s="1"/>
  <c r="D138240" i="1"/>
  <c r="H138240" i="1" s="1"/>
  <c r="D138241" i="1"/>
  <c r="H138241" i="1" s="1"/>
  <c r="D138242" i="1"/>
  <c r="H138242" i="1" s="1"/>
  <c r="D138243" i="1"/>
  <c r="H138243" i="1" s="1"/>
  <c r="D138244" i="1"/>
  <c r="H138244" i="1" s="1"/>
  <c r="D138245" i="1"/>
  <c r="H138245" i="1" s="1"/>
  <c r="D138246" i="1"/>
  <c r="H138246" i="1" s="1"/>
  <c r="D138247" i="1"/>
  <c r="H138247" i="1" s="1"/>
  <c r="D138248" i="1"/>
  <c r="H138248" i="1" s="1"/>
  <c r="D138249" i="1"/>
  <c r="H138249" i="1" s="1"/>
  <c r="D138250" i="1"/>
  <c r="H138250" i="1" s="1"/>
  <c r="D138251" i="1"/>
  <c r="H138251" i="1" s="1"/>
  <c r="D138252" i="1"/>
  <c r="H138252" i="1" s="1"/>
  <c r="D138253" i="1"/>
  <c r="H138253" i="1" s="1"/>
  <c r="D138254" i="1"/>
  <c r="H138254" i="1" s="1"/>
  <c r="D138255" i="1"/>
  <c r="H138255" i="1" s="1"/>
  <c r="D138256" i="1"/>
  <c r="H138256" i="1" s="1"/>
  <c r="D138257" i="1"/>
  <c r="H138257" i="1" s="1"/>
  <c r="D138258" i="1"/>
  <c r="H138258" i="1" s="1"/>
  <c r="D138259" i="1"/>
  <c r="H138259" i="1" s="1"/>
  <c r="D138260" i="1"/>
  <c r="H138260" i="1" s="1"/>
  <c r="D138261" i="1"/>
  <c r="H138261" i="1" s="1"/>
  <c r="D138262" i="1"/>
  <c r="H138262" i="1" s="1"/>
  <c r="D138263" i="1"/>
  <c r="H138263" i="1" s="1"/>
  <c r="D138264" i="1"/>
  <c r="H138264" i="1" s="1"/>
  <c r="D138265" i="1"/>
  <c r="H138265" i="1" s="1"/>
  <c r="D138266" i="1"/>
  <c r="H138266" i="1" s="1"/>
  <c r="D138267" i="1"/>
  <c r="H138267" i="1" s="1"/>
  <c r="D138268" i="1"/>
  <c r="H138268" i="1" s="1"/>
  <c r="D138269" i="1"/>
  <c r="H138269" i="1" s="1"/>
  <c r="D138270" i="1"/>
  <c r="H138270" i="1" s="1"/>
  <c r="D138271" i="1"/>
  <c r="H138271" i="1" s="1"/>
  <c r="D138272" i="1"/>
  <c r="H138272" i="1" s="1"/>
  <c r="D138273" i="1"/>
  <c r="H138273" i="1" s="1"/>
  <c r="D138274" i="1"/>
  <c r="H138274" i="1" s="1"/>
  <c r="D138275" i="1"/>
  <c r="H138275" i="1" s="1"/>
  <c r="D138276" i="1"/>
  <c r="H138276" i="1" s="1"/>
  <c r="D138277" i="1"/>
  <c r="H138277" i="1" s="1"/>
  <c r="D138278" i="1"/>
  <c r="H138278" i="1" s="1"/>
  <c r="D138279" i="1"/>
  <c r="H138279" i="1" s="1"/>
  <c r="D138280" i="1"/>
  <c r="H138280" i="1" s="1"/>
  <c r="D138281" i="1"/>
  <c r="H138281" i="1" s="1"/>
  <c r="D138282" i="1"/>
  <c r="H138282" i="1" s="1"/>
  <c r="D138283" i="1"/>
  <c r="H138283" i="1" s="1"/>
  <c r="D138284" i="1"/>
  <c r="H138284" i="1" s="1"/>
  <c r="D138285" i="1"/>
  <c r="H138285" i="1" s="1"/>
  <c r="D138286" i="1"/>
  <c r="H138286" i="1" s="1"/>
  <c r="D138287" i="1"/>
  <c r="H138287" i="1" s="1"/>
  <c r="D138288" i="1"/>
  <c r="H138288" i="1" s="1"/>
  <c r="D138289" i="1"/>
  <c r="H138289" i="1" s="1"/>
  <c r="D138290" i="1"/>
  <c r="H138290" i="1" s="1"/>
  <c r="D138291" i="1"/>
  <c r="H138291" i="1" s="1"/>
  <c r="D138292" i="1"/>
  <c r="H138292" i="1" s="1"/>
  <c r="D138293" i="1"/>
  <c r="H138293" i="1" s="1"/>
  <c r="D138294" i="1"/>
  <c r="H138294" i="1" s="1"/>
  <c r="D138295" i="1"/>
  <c r="H138295" i="1" s="1"/>
  <c r="D138296" i="1"/>
  <c r="H138296" i="1" s="1"/>
  <c r="D138297" i="1"/>
  <c r="H138297" i="1" s="1"/>
  <c r="D138298" i="1"/>
  <c r="H138298" i="1" s="1"/>
  <c r="D138299" i="1"/>
  <c r="H138299" i="1" s="1"/>
  <c r="D138300" i="1"/>
  <c r="H138300" i="1" s="1"/>
  <c r="D138301" i="1"/>
  <c r="H138301" i="1" s="1"/>
  <c r="D138302" i="1"/>
  <c r="H138302" i="1" s="1"/>
  <c r="D138303" i="1"/>
  <c r="H138303" i="1" s="1"/>
  <c r="D138304" i="1"/>
  <c r="H138304" i="1" s="1"/>
  <c r="D138305" i="1"/>
  <c r="H138305" i="1" s="1"/>
  <c r="D138306" i="1"/>
  <c r="H138306" i="1" s="1"/>
  <c r="D138307" i="1"/>
  <c r="H138307" i="1" s="1"/>
  <c r="D138308" i="1"/>
  <c r="H138308" i="1" s="1"/>
  <c r="D138309" i="1"/>
  <c r="H138309" i="1" s="1"/>
  <c r="D138310" i="1"/>
  <c r="H138310" i="1" s="1"/>
  <c r="D138311" i="1"/>
  <c r="H138311" i="1" s="1"/>
  <c r="D138312" i="1"/>
  <c r="H138312" i="1" s="1"/>
  <c r="D138313" i="1"/>
  <c r="H138313" i="1" s="1"/>
  <c r="D138314" i="1"/>
  <c r="H138314" i="1" s="1"/>
  <c r="D138315" i="1"/>
  <c r="H138315" i="1" s="1"/>
  <c r="D138316" i="1"/>
  <c r="H138316" i="1" s="1"/>
  <c r="D138317" i="1"/>
  <c r="H138317" i="1" s="1"/>
  <c r="D138318" i="1"/>
  <c r="H138318" i="1" s="1"/>
  <c r="D138319" i="1"/>
  <c r="H138319" i="1" s="1"/>
  <c r="D138320" i="1"/>
  <c r="H138320" i="1" s="1"/>
  <c r="D138321" i="1"/>
  <c r="H138321" i="1" s="1"/>
  <c r="D138322" i="1"/>
  <c r="H138322" i="1" s="1"/>
  <c r="D138323" i="1"/>
  <c r="H138323" i="1" s="1"/>
  <c r="D138324" i="1"/>
  <c r="H138324" i="1" s="1"/>
  <c r="D138325" i="1"/>
  <c r="H138325" i="1" s="1"/>
  <c r="D138326" i="1"/>
  <c r="H138326" i="1" s="1"/>
  <c r="D138327" i="1"/>
  <c r="H138327" i="1" s="1"/>
  <c r="D138328" i="1"/>
  <c r="H138328" i="1" s="1"/>
  <c r="D138329" i="1"/>
  <c r="H138329" i="1" s="1"/>
  <c r="D138330" i="1"/>
  <c r="H138330" i="1" s="1"/>
  <c r="D138331" i="1"/>
  <c r="H138331" i="1" s="1"/>
  <c r="D138332" i="1"/>
  <c r="H138332" i="1" s="1"/>
  <c r="D138333" i="1"/>
  <c r="H138333" i="1" s="1"/>
  <c r="D138334" i="1"/>
  <c r="H138334" i="1" s="1"/>
  <c r="D138335" i="1"/>
  <c r="H138335" i="1" s="1"/>
  <c r="D138336" i="1"/>
  <c r="H138336" i="1" s="1"/>
  <c r="D138337" i="1"/>
  <c r="H138337" i="1" s="1"/>
  <c r="D138338" i="1"/>
  <c r="H138338" i="1" s="1"/>
  <c r="D138339" i="1"/>
  <c r="H138339" i="1" s="1"/>
  <c r="D138340" i="1"/>
  <c r="H138340" i="1" s="1"/>
  <c r="D138341" i="1"/>
  <c r="H138341" i="1" s="1"/>
  <c r="D138342" i="1"/>
  <c r="H138342" i="1" s="1"/>
  <c r="D138343" i="1"/>
  <c r="H138343" i="1" s="1"/>
  <c r="D138344" i="1"/>
  <c r="H138344" i="1" s="1"/>
  <c r="D138345" i="1"/>
  <c r="H138345" i="1" s="1"/>
  <c r="D138346" i="1"/>
  <c r="H138346" i="1" s="1"/>
  <c r="D138347" i="1"/>
  <c r="H138347" i="1" s="1"/>
  <c r="D138348" i="1"/>
  <c r="H138348" i="1" s="1"/>
  <c r="D138349" i="1"/>
  <c r="H138349" i="1" s="1"/>
  <c r="D138350" i="1"/>
  <c r="H138350" i="1" s="1"/>
  <c r="D138351" i="1"/>
  <c r="H138351" i="1" s="1"/>
  <c r="D138352" i="1"/>
  <c r="H138352" i="1" s="1"/>
  <c r="D138353" i="1"/>
  <c r="H138353" i="1" s="1"/>
  <c r="D138354" i="1"/>
  <c r="H138354" i="1" s="1"/>
  <c r="D138355" i="1"/>
  <c r="H138355" i="1" s="1"/>
  <c r="D138356" i="1"/>
  <c r="H138356" i="1" s="1"/>
  <c r="D138357" i="1"/>
  <c r="H138357" i="1" s="1"/>
  <c r="D138358" i="1"/>
  <c r="H138358" i="1" s="1"/>
  <c r="D138359" i="1"/>
  <c r="H138359" i="1" s="1"/>
  <c r="D138360" i="1"/>
  <c r="H138360" i="1" s="1"/>
  <c r="D138361" i="1"/>
  <c r="H138361" i="1" s="1"/>
  <c r="D138362" i="1"/>
  <c r="H138362" i="1" s="1"/>
  <c r="D138363" i="1"/>
  <c r="H138363" i="1" s="1"/>
  <c r="D138364" i="1"/>
  <c r="H138364" i="1" s="1"/>
  <c r="D138365" i="1"/>
  <c r="H138365" i="1" s="1"/>
  <c r="D138366" i="1"/>
  <c r="H138366" i="1" s="1"/>
  <c r="D138367" i="1"/>
  <c r="H138367" i="1" s="1"/>
  <c r="D138368" i="1"/>
  <c r="H138368" i="1" s="1"/>
  <c r="D138369" i="1"/>
  <c r="H138369" i="1" s="1"/>
  <c r="D138370" i="1"/>
  <c r="H138370" i="1" s="1"/>
  <c r="D138371" i="1"/>
  <c r="H138371" i="1" s="1"/>
  <c r="D138372" i="1"/>
  <c r="H138372" i="1" s="1"/>
  <c r="D138373" i="1"/>
  <c r="H138373" i="1" s="1"/>
  <c r="D138374" i="1"/>
  <c r="H138374" i="1" s="1"/>
  <c r="D138375" i="1"/>
  <c r="H138375" i="1" s="1"/>
  <c r="D138376" i="1"/>
  <c r="H138376" i="1" s="1"/>
  <c r="D138377" i="1"/>
  <c r="H138377" i="1" s="1"/>
  <c r="D138378" i="1"/>
  <c r="H138378" i="1" s="1"/>
  <c r="D138379" i="1"/>
  <c r="H138379" i="1" s="1"/>
  <c r="D138380" i="1"/>
  <c r="H138380" i="1" s="1"/>
  <c r="D138381" i="1"/>
  <c r="H138381" i="1" s="1"/>
  <c r="D138382" i="1"/>
  <c r="H138382" i="1" s="1"/>
  <c r="D138383" i="1"/>
  <c r="H138383" i="1" s="1"/>
  <c r="D138384" i="1"/>
  <c r="H138384" i="1" s="1"/>
  <c r="D138385" i="1"/>
  <c r="H138385" i="1" s="1"/>
  <c r="D138386" i="1"/>
  <c r="H138386" i="1" s="1"/>
  <c r="D138387" i="1"/>
  <c r="H138387" i="1" s="1"/>
  <c r="D138388" i="1"/>
  <c r="H138388" i="1" s="1"/>
  <c r="D138389" i="1"/>
  <c r="H138389" i="1" s="1"/>
  <c r="D138390" i="1"/>
  <c r="H138390" i="1" s="1"/>
  <c r="D138391" i="1"/>
  <c r="H138391" i="1" s="1"/>
  <c r="D138392" i="1"/>
  <c r="H138392" i="1" s="1"/>
  <c r="D138393" i="1"/>
  <c r="H138393" i="1" s="1"/>
  <c r="D138394" i="1"/>
  <c r="H138394" i="1" s="1"/>
  <c r="D138395" i="1"/>
  <c r="H138395" i="1" s="1"/>
  <c r="D138396" i="1"/>
  <c r="H138396" i="1" s="1"/>
  <c r="D138397" i="1"/>
  <c r="H138397" i="1" s="1"/>
  <c r="D138398" i="1"/>
  <c r="H138398" i="1" s="1"/>
  <c r="D138399" i="1"/>
  <c r="H138399" i="1" s="1"/>
  <c r="D138400" i="1"/>
  <c r="H138400" i="1" s="1"/>
  <c r="D138401" i="1"/>
  <c r="H138401" i="1" s="1"/>
  <c r="D138402" i="1"/>
  <c r="H138402" i="1" s="1"/>
  <c r="D138403" i="1"/>
  <c r="H138403" i="1" s="1"/>
  <c r="D138404" i="1"/>
  <c r="H138404" i="1" s="1"/>
  <c r="D138405" i="1"/>
  <c r="H138405" i="1" s="1"/>
  <c r="D138406" i="1"/>
  <c r="H138406" i="1" s="1"/>
  <c r="D138407" i="1"/>
  <c r="H138407" i="1" s="1"/>
  <c r="D138408" i="1"/>
  <c r="H138408" i="1" s="1"/>
  <c r="D138409" i="1"/>
  <c r="H138409" i="1" s="1"/>
  <c r="D138410" i="1"/>
  <c r="H138410" i="1" s="1"/>
  <c r="D138411" i="1"/>
  <c r="H138411" i="1" s="1"/>
  <c r="D138412" i="1"/>
  <c r="H138412" i="1" s="1"/>
  <c r="D138413" i="1"/>
  <c r="H138413" i="1" s="1"/>
  <c r="D138414" i="1"/>
  <c r="H138414" i="1" s="1"/>
  <c r="D138415" i="1"/>
  <c r="H138415" i="1" s="1"/>
  <c r="D138416" i="1"/>
  <c r="H138416" i="1" s="1"/>
  <c r="D138417" i="1"/>
  <c r="H138417" i="1" s="1"/>
  <c r="D138418" i="1"/>
  <c r="H138418" i="1" s="1"/>
  <c r="D138419" i="1"/>
  <c r="H138419" i="1" s="1"/>
  <c r="D138420" i="1"/>
  <c r="H138420" i="1" s="1"/>
  <c r="D138421" i="1"/>
  <c r="H138421" i="1" s="1"/>
  <c r="D138422" i="1"/>
  <c r="H138422" i="1" s="1"/>
  <c r="D138423" i="1"/>
  <c r="H138423" i="1" s="1"/>
  <c r="D138424" i="1"/>
  <c r="H138424" i="1" s="1"/>
  <c r="D138425" i="1"/>
  <c r="H138425" i="1" s="1"/>
  <c r="D138426" i="1"/>
  <c r="H138426" i="1" s="1"/>
  <c r="D138427" i="1"/>
  <c r="H138427" i="1" s="1"/>
  <c r="D138428" i="1"/>
  <c r="H138428" i="1" s="1"/>
  <c r="D138429" i="1"/>
  <c r="H138429" i="1" s="1"/>
  <c r="D138430" i="1"/>
  <c r="H138430" i="1" s="1"/>
  <c r="D138431" i="1"/>
  <c r="H138431" i="1" s="1"/>
  <c r="D138432" i="1"/>
  <c r="H138432" i="1" s="1"/>
  <c r="D138433" i="1"/>
  <c r="H138433" i="1" s="1"/>
  <c r="D138434" i="1"/>
  <c r="H138434" i="1" s="1"/>
  <c r="D138435" i="1"/>
  <c r="H138435" i="1" s="1"/>
  <c r="D138436" i="1"/>
  <c r="H138436" i="1" s="1"/>
  <c r="D138437" i="1"/>
  <c r="H138437" i="1" s="1"/>
  <c r="D138438" i="1"/>
  <c r="H138438" i="1" s="1"/>
  <c r="D138439" i="1"/>
  <c r="H138439" i="1" s="1"/>
  <c r="D138440" i="1"/>
  <c r="H138440" i="1" s="1"/>
  <c r="D138441" i="1"/>
  <c r="H138441" i="1" s="1"/>
  <c r="D138442" i="1"/>
  <c r="H138442" i="1" s="1"/>
  <c r="D138443" i="1"/>
  <c r="H138443" i="1" s="1"/>
  <c r="D138444" i="1"/>
  <c r="H138444" i="1" s="1"/>
  <c r="D138445" i="1"/>
  <c r="H138445" i="1" s="1"/>
  <c r="D138446" i="1"/>
  <c r="H138446" i="1" s="1"/>
  <c r="D138447" i="1"/>
  <c r="H138447" i="1" s="1"/>
  <c r="D138448" i="1"/>
  <c r="H138448" i="1" s="1"/>
  <c r="D138449" i="1"/>
  <c r="H138449" i="1" s="1"/>
  <c r="D138450" i="1"/>
  <c r="H138450" i="1" s="1"/>
  <c r="D138451" i="1"/>
  <c r="H138451" i="1" s="1"/>
  <c r="D138452" i="1"/>
  <c r="H138452" i="1" s="1"/>
  <c r="D138453" i="1"/>
  <c r="H138453" i="1" s="1"/>
  <c r="D138454" i="1"/>
  <c r="H138454" i="1" s="1"/>
  <c r="D138455" i="1"/>
  <c r="H138455" i="1" s="1"/>
  <c r="D138456" i="1"/>
  <c r="H138456" i="1" s="1"/>
  <c r="D138457" i="1"/>
  <c r="H138457" i="1" s="1"/>
  <c r="D138458" i="1"/>
  <c r="H138458" i="1" s="1"/>
  <c r="D138459" i="1"/>
  <c r="H138459" i="1" s="1"/>
  <c r="D138460" i="1"/>
  <c r="H138460" i="1" s="1"/>
  <c r="D138461" i="1"/>
  <c r="H138461" i="1" s="1"/>
  <c r="D138462" i="1"/>
  <c r="H138462" i="1" s="1"/>
  <c r="D138463" i="1"/>
  <c r="H138463" i="1" s="1"/>
  <c r="D138464" i="1"/>
  <c r="H138464" i="1" s="1"/>
  <c r="D138465" i="1"/>
  <c r="H138465" i="1" s="1"/>
  <c r="D138466" i="1"/>
  <c r="H138466" i="1" s="1"/>
  <c r="D138467" i="1"/>
  <c r="H138467" i="1" s="1"/>
  <c r="D138468" i="1"/>
  <c r="H138468" i="1" s="1"/>
  <c r="D138469" i="1"/>
  <c r="H138469" i="1" s="1"/>
  <c r="D138470" i="1"/>
  <c r="H138470" i="1" s="1"/>
  <c r="D138471" i="1"/>
  <c r="H138471" i="1" s="1"/>
  <c r="D138472" i="1"/>
  <c r="H138472" i="1" s="1"/>
  <c r="D138473" i="1"/>
  <c r="H138473" i="1" s="1"/>
  <c r="D138474" i="1"/>
  <c r="H138474" i="1" s="1"/>
  <c r="D138475" i="1"/>
  <c r="H138475" i="1" s="1"/>
  <c r="D138476" i="1"/>
  <c r="H138476" i="1" s="1"/>
  <c r="D138477" i="1"/>
  <c r="H138477" i="1" s="1"/>
  <c r="D138478" i="1"/>
  <c r="H138478" i="1" s="1"/>
  <c r="D138479" i="1"/>
  <c r="H138479" i="1" s="1"/>
  <c r="D138480" i="1"/>
  <c r="H138480" i="1" s="1"/>
  <c r="D138481" i="1"/>
  <c r="H138481" i="1" s="1"/>
  <c r="D138482" i="1"/>
  <c r="H138482" i="1" s="1"/>
  <c r="D138483" i="1"/>
  <c r="H138483" i="1" s="1"/>
  <c r="D138484" i="1"/>
  <c r="H138484" i="1" s="1"/>
  <c r="D138485" i="1"/>
  <c r="H138485" i="1" s="1"/>
  <c r="D138486" i="1"/>
  <c r="H138486" i="1" s="1"/>
  <c r="D138487" i="1"/>
  <c r="H138487" i="1" s="1"/>
  <c r="D138488" i="1"/>
  <c r="H138488" i="1" s="1"/>
  <c r="D138489" i="1"/>
  <c r="H138489" i="1" s="1"/>
  <c r="D138490" i="1"/>
  <c r="H138490" i="1" s="1"/>
  <c r="D138491" i="1"/>
  <c r="H138491" i="1" s="1"/>
  <c r="D138492" i="1"/>
  <c r="H138492" i="1" s="1"/>
  <c r="D138493" i="1"/>
  <c r="H138493" i="1" s="1"/>
  <c r="D138494" i="1"/>
  <c r="H138494" i="1" s="1"/>
  <c r="D138495" i="1"/>
  <c r="H138495" i="1" s="1"/>
  <c r="D138496" i="1"/>
  <c r="H138496" i="1" s="1"/>
  <c r="D138497" i="1"/>
  <c r="H138497" i="1" s="1"/>
  <c r="D138498" i="1"/>
  <c r="H138498" i="1" s="1"/>
  <c r="D138499" i="1"/>
  <c r="H138499" i="1" s="1"/>
  <c r="D138500" i="1"/>
  <c r="H138500" i="1" s="1"/>
  <c r="D138501" i="1"/>
  <c r="H138501" i="1" s="1"/>
  <c r="D138502" i="1"/>
  <c r="H138502" i="1" s="1"/>
  <c r="D138503" i="1"/>
  <c r="H138503" i="1" s="1"/>
  <c r="D138504" i="1"/>
  <c r="H138504" i="1" s="1"/>
  <c r="D138505" i="1"/>
  <c r="H138505" i="1" s="1"/>
  <c r="D138506" i="1"/>
  <c r="H138506" i="1" s="1"/>
  <c r="D138507" i="1"/>
  <c r="H138507" i="1" s="1"/>
  <c r="D138508" i="1"/>
  <c r="H138508" i="1" s="1"/>
  <c r="D138509" i="1"/>
  <c r="H138509" i="1" s="1"/>
  <c r="D138510" i="1"/>
  <c r="H138510" i="1" s="1"/>
  <c r="D138511" i="1"/>
  <c r="H138511" i="1" s="1"/>
  <c r="D138512" i="1"/>
  <c r="H138512" i="1" s="1"/>
  <c r="D138513" i="1"/>
  <c r="H138513" i="1" s="1"/>
  <c r="D138514" i="1"/>
  <c r="H138514" i="1" s="1"/>
  <c r="D138515" i="1"/>
  <c r="H138515" i="1" s="1"/>
  <c r="D138516" i="1"/>
  <c r="H138516" i="1" s="1"/>
  <c r="D138517" i="1"/>
  <c r="H138517" i="1" s="1"/>
  <c r="D138518" i="1"/>
  <c r="H138518" i="1" s="1"/>
  <c r="D138519" i="1"/>
  <c r="H138519" i="1" s="1"/>
  <c r="D138520" i="1"/>
  <c r="H138520" i="1" s="1"/>
  <c r="D138521" i="1"/>
  <c r="H138521" i="1" s="1"/>
  <c r="D138522" i="1"/>
  <c r="H138522" i="1" s="1"/>
  <c r="D138523" i="1"/>
  <c r="H138523" i="1" s="1"/>
  <c r="D138524" i="1"/>
  <c r="H138524" i="1" s="1"/>
  <c r="D138525" i="1"/>
  <c r="H138525" i="1" s="1"/>
  <c r="D138526" i="1"/>
  <c r="H138526" i="1" s="1"/>
  <c r="D138527" i="1"/>
  <c r="H138527" i="1" s="1"/>
  <c r="D138528" i="1"/>
  <c r="H138528" i="1" s="1"/>
  <c r="D138529" i="1"/>
  <c r="H138529" i="1" s="1"/>
  <c r="D138530" i="1"/>
  <c r="H138530" i="1" s="1"/>
  <c r="D138531" i="1"/>
  <c r="H138531" i="1" s="1"/>
  <c r="D138532" i="1"/>
  <c r="H138532" i="1" s="1"/>
  <c r="D138533" i="1"/>
  <c r="H138533" i="1" s="1"/>
  <c r="D138534" i="1"/>
  <c r="H138534" i="1" s="1"/>
  <c r="D138535" i="1"/>
  <c r="H138535" i="1" s="1"/>
  <c r="D138536" i="1"/>
  <c r="H138536" i="1" s="1"/>
  <c r="D138537" i="1"/>
  <c r="H138537" i="1" s="1"/>
  <c r="D138538" i="1"/>
  <c r="H138538" i="1" s="1"/>
  <c r="D138539" i="1"/>
  <c r="H138539" i="1" s="1"/>
  <c r="D138540" i="1"/>
  <c r="H138540" i="1" s="1"/>
  <c r="D138541" i="1"/>
  <c r="H138541" i="1" s="1"/>
  <c r="D138542" i="1"/>
  <c r="H138542" i="1" s="1"/>
  <c r="D138543" i="1"/>
  <c r="H138543" i="1" s="1"/>
  <c r="D138544" i="1"/>
  <c r="H138544" i="1" s="1"/>
  <c r="D138545" i="1"/>
  <c r="H138545" i="1" s="1"/>
  <c r="D138546" i="1"/>
  <c r="H138546" i="1" s="1"/>
  <c r="D138547" i="1"/>
  <c r="H138547" i="1" s="1"/>
  <c r="D138548" i="1"/>
  <c r="H138548" i="1" s="1"/>
  <c r="D138549" i="1"/>
  <c r="H138549" i="1" s="1"/>
  <c r="D138550" i="1"/>
  <c r="H138550" i="1" s="1"/>
  <c r="D138551" i="1"/>
  <c r="H138551" i="1" s="1"/>
  <c r="D138552" i="1"/>
  <c r="H138552" i="1" s="1"/>
  <c r="D138553" i="1"/>
  <c r="H138553" i="1" s="1"/>
  <c r="D138554" i="1"/>
  <c r="H138554" i="1" s="1"/>
  <c r="D138555" i="1"/>
  <c r="H138555" i="1" s="1"/>
  <c r="D138556" i="1"/>
  <c r="H138556" i="1" s="1"/>
  <c r="D138557" i="1"/>
  <c r="H138557" i="1" s="1"/>
  <c r="D138558" i="1"/>
  <c r="H138558" i="1" s="1"/>
  <c r="D138559" i="1"/>
  <c r="H138559" i="1" s="1"/>
  <c r="D138560" i="1"/>
  <c r="H138560" i="1" s="1"/>
  <c r="D138561" i="1"/>
  <c r="H138561" i="1" s="1"/>
  <c r="D138562" i="1"/>
  <c r="H138562" i="1" s="1"/>
  <c r="D138563" i="1"/>
  <c r="H138563" i="1" s="1"/>
  <c r="D138564" i="1"/>
  <c r="H138564" i="1" s="1"/>
  <c r="D138565" i="1"/>
  <c r="H138565" i="1" s="1"/>
  <c r="D138566" i="1"/>
  <c r="H138566" i="1" s="1"/>
  <c r="D138567" i="1"/>
  <c r="H138567" i="1" s="1"/>
  <c r="D138568" i="1"/>
  <c r="H138568" i="1" s="1"/>
  <c r="D138569" i="1"/>
  <c r="H138569" i="1" s="1"/>
  <c r="D138570" i="1"/>
  <c r="H138570" i="1" s="1"/>
  <c r="D138571" i="1"/>
  <c r="H138571" i="1" s="1"/>
  <c r="D138572" i="1"/>
  <c r="H138572" i="1" s="1"/>
  <c r="D138573" i="1"/>
  <c r="H138573" i="1" s="1"/>
  <c r="D138574" i="1"/>
  <c r="H138574" i="1" s="1"/>
  <c r="D138575" i="1"/>
  <c r="H138575" i="1" s="1"/>
  <c r="D138576" i="1"/>
  <c r="H138576" i="1" s="1"/>
  <c r="D138577" i="1"/>
  <c r="H138577" i="1" s="1"/>
  <c r="D138578" i="1"/>
  <c r="H138578" i="1" s="1"/>
  <c r="D138579" i="1"/>
  <c r="H138579" i="1" s="1"/>
  <c r="D138580" i="1"/>
  <c r="H138580" i="1" s="1"/>
  <c r="D138581" i="1"/>
  <c r="H138581" i="1" s="1"/>
  <c r="D138582" i="1"/>
  <c r="H138582" i="1" s="1"/>
  <c r="D138583" i="1"/>
  <c r="H138583" i="1" s="1"/>
  <c r="D138584" i="1"/>
  <c r="H138584" i="1" s="1"/>
  <c r="D138585" i="1"/>
  <c r="H138585" i="1" s="1"/>
  <c r="D138586" i="1"/>
  <c r="H138586" i="1" s="1"/>
  <c r="D138587" i="1"/>
  <c r="H138587" i="1" s="1"/>
  <c r="D138588" i="1"/>
  <c r="H138588" i="1" s="1"/>
  <c r="D138589" i="1"/>
  <c r="H138589" i="1" s="1"/>
  <c r="D138590" i="1"/>
  <c r="H138590" i="1" s="1"/>
  <c r="D138591" i="1"/>
  <c r="H138591" i="1" s="1"/>
  <c r="D138592" i="1"/>
  <c r="H138592" i="1" s="1"/>
  <c r="D138593" i="1"/>
  <c r="H138593" i="1" s="1"/>
  <c r="D138594" i="1"/>
  <c r="H138594" i="1" s="1"/>
  <c r="D138595" i="1"/>
  <c r="H138595" i="1" s="1"/>
  <c r="D138596" i="1"/>
  <c r="H138596" i="1" s="1"/>
  <c r="D138597" i="1"/>
  <c r="H138597" i="1" s="1"/>
  <c r="D138598" i="1"/>
  <c r="H138598" i="1" s="1"/>
  <c r="D138599" i="1"/>
  <c r="H138599" i="1" s="1"/>
  <c r="D138600" i="1"/>
  <c r="H138600" i="1" s="1"/>
  <c r="D138601" i="1"/>
  <c r="H138601" i="1" s="1"/>
  <c r="D138602" i="1"/>
  <c r="H138602" i="1" s="1"/>
  <c r="D138603" i="1"/>
  <c r="H138603" i="1" s="1"/>
  <c r="D138604" i="1"/>
  <c r="H138604" i="1" s="1"/>
  <c r="D138605" i="1"/>
  <c r="H138605" i="1" s="1"/>
  <c r="D138606" i="1"/>
  <c r="H138606" i="1" s="1"/>
  <c r="D138607" i="1"/>
  <c r="H138607" i="1" s="1"/>
  <c r="D138608" i="1"/>
  <c r="H138608" i="1" s="1"/>
  <c r="D138609" i="1"/>
  <c r="H138609" i="1" s="1"/>
  <c r="D138610" i="1"/>
  <c r="H138610" i="1" s="1"/>
  <c r="D138611" i="1"/>
  <c r="H138611" i="1" s="1"/>
  <c r="D138612" i="1"/>
  <c r="H138612" i="1" s="1"/>
  <c r="D138613" i="1"/>
  <c r="H138613" i="1" s="1"/>
  <c r="D138614" i="1"/>
  <c r="H138614" i="1" s="1"/>
  <c r="D138615" i="1"/>
  <c r="H138615" i="1" s="1"/>
  <c r="D138616" i="1"/>
  <c r="H138616" i="1" s="1"/>
  <c r="D138617" i="1"/>
  <c r="H138617" i="1" s="1"/>
  <c r="D138618" i="1"/>
  <c r="H138618" i="1" s="1"/>
  <c r="D138619" i="1"/>
  <c r="H138619" i="1" s="1"/>
  <c r="D138620" i="1"/>
  <c r="H138620" i="1" s="1"/>
  <c r="D138621" i="1"/>
  <c r="H138621" i="1" s="1"/>
  <c r="D138622" i="1"/>
  <c r="H138622" i="1" s="1"/>
  <c r="D138623" i="1"/>
  <c r="H138623" i="1" s="1"/>
  <c r="D138624" i="1"/>
  <c r="H138624" i="1" s="1"/>
  <c r="D138625" i="1"/>
  <c r="H138625" i="1" s="1"/>
  <c r="D138626" i="1"/>
  <c r="H138626" i="1" s="1"/>
  <c r="D138627" i="1"/>
  <c r="H138627" i="1" s="1"/>
  <c r="D138628" i="1"/>
  <c r="H138628" i="1" s="1"/>
  <c r="D138629" i="1"/>
  <c r="H138629" i="1" s="1"/>
  <c r="D138630" i="1"/>
  <c r="H138630" i="1" s="1"/>
  <c r="D138631" i="1"/>
  <c r="H138631" i="1" s="1"/>
  <c r="D138632" i="1"/>
  <c r="H138632" i="1" s="1"/>
  <c r="D138633" i="1"/>
  <c r="H138633" i="1" s="1"/>
  <c r="D138634" i="1"/>
  <c r="H138634" i="1" s="1"/>
  <c r="D138635" i="1"/>
  <c r="H138635" i="1" s="1"/>
  <c r="D138636" i="1"/>
  <c r="H138636" i="1" s="1"/>
  <c r="D138637" i="1"/>
  <c r="H138637" i="1" s="1"/>
  <c r="D138638" i="1"/>
  <c r="H138638" i="1" s="1"/>
  <c r="D138639" i="1"/>
  <c r="H138639" i="1" s="1"/>
  <c r="D138640" i="1"/>
  <c r="H138640" i="1" s="1"/>
  <c r="D138641" i="1"/>
  <c r="H138641" i="1" s="1"/>
  <c r="D138642" i="1"/>
  <c r="H138642" i="1" s="1"/>
  <c r="D138643" i="1"/>
  <c r="H138643" i="1" s="1"/>
  <c r="D138644" i="1"/>
  <c r="H138644" i="1" s="1"/>
  <c r="D138645" i="1"/>
  <c r="H138645" i="1" s="1"/>
  <c r="D138646" i="1"/>
  <c r="H138646" i="1" s="1"/>
  <c r="D138647" i="1"/>
  <c r="H138647" i="1" s="1"/>
  <c r="D138648" i="1"/>
  <c r="H138648" i="1" s="1"/>
  <c r="D138649" i="1"/>
  <c r="H138649" i="1" s="1"/>
  <c r="D138650" i="1"/>
  <c r="H138650" i="1" s="1"/>
  <c r="D138651" i="1"/>
  <c r="H138651" i="1" s="1"/>
  <c r="D138652" i="1"/>
  <c r="H138652" i="1" s="1"/>
  <c r="D138653" i="1"/>
  <c r="H138653" i="1" s="1"/>
  <c r="D138654" i="1"/>
  <c r="H138654" i="1" s="1"/>
  <c r="D138655" i="1"/>
  <c r="H138655" i="1" s="1"/>
  <c r="D138656" i="1"/>
  <c r="H138656" i="1" s="1"/>
  <c r="D138657" i="1"/>
  <c r="H138657" i="1" s="1"/>
  <c r="D138658" i="1"/>
  <c r="H138658" i="1" s="1"/>
  <c r="D138659" i="1"/>
  <c r="H138659" i="1" s="1"/>
  <c r="D138660" i="1"/>
  <c r="H138660" i="1" s="1"/>
  <c r="D138661" i="1"/>
  <c r="H138661" i="1" s="1"/>
  <c r="D138662" i="1"/>
  <c r="H138662" i="1" s="1"/>
  <c r="D138663" i="1"/>
  <c r="H138663" i="1" s="1"/>
  <c r="D138664" i="1"/>
  <c r="H138664" i="1" s="1"/>
  <c r="D138665" i="1"/>
  <c r="H138665" i="1" s="1"/>
  <c r="D138666" i="1"/>
  <c r="H138666" i="1" s="1"/>
  <c r="D138667" i="1"/>
  <c r="H138667" i="1" s="1"/>
  <c r="D138668" i="1"/>
  <c r="H138668" i="1" s="1"/>
  <c r="D138669" i="1"/>
  <c r="H138669" i="1" s="1"/>
  <c r="D138670" i="1"/>
  <c r="H138670" i="1" s="1"/>
  <c r="D138671" i="1"/>
  <c r="H138671" i="1" s="1"/>
  <c r="D138672" i="1"/>
  <c r="H138672" i="1" s="1"/>
  <c r="D138673" i="1"/>
  <c r="H138673" i="1" s="1"/>
  <c r="D138674" i="1"/>
  <c r="H138674" i="1" s="1"/>
  <c r="D138675" i="1"/>
  <c r="H138675" i="1" s="1"/>
  <c r="D138676" i="1"/>
  <c r="H138676" i="1" s="1"/>
  <c r="D138677" i="1"/>
  <c r="H138677" i="1" s="1"/>
  <c r="D138678" i="1"/>
  <c r="H138678" i="1" s="1"/>
  <c r="D138679" i="1"/>
  <c r="H138679" i="1" s="1"/>
  <c r="D138680" i="1"/>
  <c r="H138680" i="1" s="1"/>
  <c r="D138681" i="1"/>
  <c r="H138681" i="1" s="1"/>
  <c r="D138682" i="1"/>
  <c r="H138682" i="1" s="1"/>
  <c r="D138683" i="1"/>
  <c r="H138683" i="1" s="1"/>
  <c r="D138684" i="1"/>
  <c r="H138684" i="1" s="1"/>
  <c r="D138685" i="1"/>
  <c r="H138685" i="1" s="1"/>
  <c r="D138686" i="1"/>
  <c r="H138686" i="1" s="1"/>
  <c r="D138687" i="1"/>
  <c r="H138687" i="1" s="1"/>
  <c r="D138688" i="1"/>
  <c r="H138688" i="1" s="1"/>
  <c r="D138689" i="1"/>
  <c r="H138689" i="1" s="1"/>
  <c r="D138690" i="1"/>
  <c r="H138690" i="1" s="1"/>
  <c r="D138691" i="1"/>
  <c r="H138691" i="1" s="1"/>
  <c r="D138692" i="1"/>
  <c r="H138692" i="1" s="1"/>
  <c r="D138693" i="1"/>
  <c r="H138693" i="1" s="1"/>
  <c r="D138694" i="1"/>
  <c r="H138694" i="1" s="1"/>
  <c r="D138695" i="1"/>
  <c r="H138695" i="1" s="1"/>
  <c r="D138696" i="1"/>
  <c r="H138696" i="1" s="1"/>
  <c r="D138697" i="1"/>
  <c r="H138697" i="1" s="1"/>
  <c r="D138698" i="1"/>
  <c r="H138698" i="1" s="1"/>
  <c r="D138699" i="1"/>
  <c r="H138699" i="1" s="1"/>
  <c r="D138700" i="1"/>
  <c r="H138700" i="1" s="1"/>
  <c r="D138701" i="1"/>
  <c r="H138701" i="1" s="1"/>
  <c r="D138702" i="1"/>
  <c r="H138702" i="1" s="1"/>
  <c r="D138703" i="1"/>
  <c r="H138703" i="1" s="1"/>
  <c r="D138704" i="1"/>
  <c r="H138704" i="1" s="1"/>
  <c r="D138705" i="1"/>
  <c r="H138705" i="1" s="1"/>
  <c r="D138706" i="1"/>
  <c r="H138706" i="1" s="1"/>
  <c r="D138707" i="1"/>
  <c r="H138707" i="1" s="1"/>
  <c r="D138708" i="1"/>
  <c r="H138708" i="1" s="1"/>
  <c r="D138709" i="1"/>
  <c r="H138709" i="1" s="1"/>
  <c r="D138710" i="1"/>
  <c r="H138710" i="1" s="1"/>
  <c r="D138711" i="1"/>
  <c r="H138711" i="1" s="1"/>
  <c r="D138712" i="1"/>
  <c r="H138712" i="1" s="1"/>
  <c r="D138713" i="1"/>
  <c r="H138713" i="1" s="1"/>
  <c r="D138714" i="1"/>
  <c r="H138714" i="1" s="1"/>
  <c r="D138715" i="1"/>
  <c r="H138715" i="1" s="1"/>
  <c r="D138716" i="1"/>
  <c r="H138716" i="1" s="1"/>
  <c r="D138717" i="1"/>
  <c r="H138717" i="1" s="1"/>
  <c r="D138718" i="1"/>
  <c r="H138718" i="1" s="1"/>
  <c r="D138719" i="1"/>
  <c r="H138719" i="1" s="1"/>
  <c r="D138720" i="1"/>
  <c r="H138720" i="1" s="1"/>
  <c r="D138721" i="1"/>
  <c r="H138721" i="1" s="1"/>
  <c r="D138722" i="1"/>
  <c r="H138722" i="1" s="1"/>
  <c r="D138723" i="1"/>
  <c r="H138723" i="1" s="1"/>
  <c r="D138724" i="1"/>
  <c r="H138724" i="1" s="1"/>
  <c r="D138725" i="1"/>
  <c r="H138725" i="1" s="1"/>
  <c r="D138726" i="1"/>
  <c r="H138726" i="1" s="1"/>
  <c r="D138727" i="1"/>
  <c r="H138727" i="1" s="1"/>
  <c r="D138728" i="1"/>
  <c r="H138728" i="1" s="1"/>
  <c r="D138729" i="1"/>
  <c r="H138729" i="1" s="1"/>
  <c r="D138730" i="1"/>
  <c r="H138730" i="1" s="1"/>
  <c r="D138731" i="1"/>
  <c r="H138731" i="1" s="1"/>
  <c r="D138732" i="1"/>
  <c r="H138732" i="1" s="1"/>
  <c r="D138733" i="1"/>
  <c r="H138733" i="1" s="1"/>
  <c r="D138734" i="1"/>
  <c r="H138734" i="1" s="1"/>
  <c r="D138735" i="1"/>
  <c r="H138735" i="1" s="1"/>
  <c r="D138736" i="1"/>
  <c r="H138736" i="1" s="1"/>
  <c r="D138737" i="1"/>
  <c r="H138737" i="1" s="1"/>
  <c r="D138738" i="1"/>
  <c r="H138738" i="1" s="1"/>
  <c r="D138739" i="1"/>
  <c r="H138739" i="1" s="1"/>
  <c r="D138740" i="1"/>
  <c r="H138740" i="1" s="1"/>
  <c r="D138741" i="1"/>
  <c r="H138741" i="1" s="1"/>
  <c r="D138742" i="1"/>
  <c r="H138742" i="1" s="1"/>
  <c r="D138743" i="1"/>
  <c r="H138743" i="1" s="1"/>
  <c r="D138744" i="1"/>
  <c r="H138744" i="1" s="1"/>
  <c r="D138745" i="1"/>
  <c r="H138745" i="1" s="1"/>
  <c r="D138746" i="1"/>
  <c r="H138746" i="1" s="1"/>
  <c r="D138747" i="1"/>
  <c r="H138747" i="1" s="1"/>
  <c r="D138748" i="1"/>
  <c r="H138748" i="1" s="1"/>
  <c r="D138749" i="1"/>
  <c r="H138749" i="1" s="1"/>
  <c r="D138750" i="1"/>
  <c r="H138750" i="1" s="1"/>
  <c r="D138751" i="1"/>
  <c r="H138751" i="1" s="1"/>
  <c r="D138752" i="1"/>
  <c r="H138752" i="1" s="1"/>
  <c r="D138753" i="1"/>
  <c r="H138753" i="1" s="1"/>
  <c r="D138754" i="1"/>
  <c r="H138754" i="1" s="1"/>
  <c r="D138755" i="1"/>
  <c r="H138755" i="1" s="1"/>
  <c r="D138756" i="1"/>
  <c r="H138756" i="1" s="1"/>
  <c r="D138757" i="1"/>
  <c r="H138757" i="1" s="1"/>
  <c r="D138758" i="1"/>
  <c r="H138758" i="1" s="1"/>
  <c r="D138759" i="1"/>
  <c r="H138759" i="1" s="1"/>
  <c r="D138760" i="1"/>
  <c r="H138760" i="1" s="1"/>
  <c r="D138761" i="1"/>
  <c r="H138761" i="1" s="1"/>
  <c r="D138762" i="1"/>
  <c r="H138762" i="1" s="1"/>
  <c r="D138763" i="1"/>
  <c r="H138763" i="1" s="1"/>
  <c r="D138764" i="1"/>
  <c r="H138764" i="1" s="1"/>
  <c r="D138765" i="1"/>
  <c r="H138765" i="1" s="1"/>
  <c r="D138766" i="1"/>
  <c r="H138766" i="1" s="1"/>
  <c r="D138767" i="1"/>
  <c r="H138767" i="1" s="1"/>
  <c r="D138768" i="1"/>
  <c r="H138768" i="1" s="1"/>
  <c r="D138769" i="1"/>
  <c r="H138769" i="1" s="1"/>
  <c r="D138770" i="1"/>
  <c r="H138770" i="1" s="1"/>
  <c r="D138771" i="1"/>
  <c r="H138771" i="1" s="1"/>
  <c r="D138772" i="1"/>
  <c r="H138772" i="1" s="1"/>
  <c r="D138773" i="1"/>
  <c r="H138773" i="1" s="1"/>
  <c r="D138774" i="1"/>
  <c r="H138774" i="1" s="1"/>
  <c r="D138775" i="1"/>
  <c r="H138775" i="1" s="1"/>
  <c r="D138776" i="1"/>
  <c r="H138776" i="1" s="1"/>
  <c r="D138777" i="1"/>
  <c r="H138777" i="1" s="1"/>
  <c r="D138778" i="1"/>
  <c r="H138778" i="1" s="1"/>
  <c r="D138779" i="1"/>
  <c r="H138779" i="1" s="1"/>
  <c r="D138780" i="1"/>
  <c r="H138780" i="1" s="1"/>
  <c r="D138781" i="1"/>
  <c r="H138781" i="1" s="1"/>
  <c r="D138782" i="1"/>
  <c r="H138782" i="1" s="1"/>
  <c r="D138783" i="1"/>
  <c r="H138783" i="1" s="1"/>
  <c r="D138784" i="1"/>
  <c r="H138784" i="1" s="1"/>
  <c r="D138785" i="1"/>
  <c r="H138785" i="1" s="1"/>
  <c r="D138786" i="1"/>
  <c r="H138786" i="1" s="1"/>
  <c r="D138787" i="1"/>
  <c r="H138787" i="1" s="1"/>
  <c r="D138788" i="1"/>
  <c r="H138788" i="1" s="1"/>
  <c r="D138789" i="1"/>
  <c r="H138789" i="1" s="1"/>
  <c r="D138790" i="1"/>
  <c r="H138790" i="1" s="1"/>
  <c r="D138791" i="1"/>
  <c r="H138791" i="1" s="1"/>
  <c r="D138792" i="1"/>
  <c r="H138792" i="1" s="1"/>
  <c r="D138793" i="1"/>
  <c r="H138793" i="1" s="1"/>
  <c r="D138794" i="1"/>
  <c r="H138794" i="1" s="1"/>
  <c r="D138795" i="1"/>
  <c r="H138795" i="1" s="1"/>
  <c r="D138796" i="1"/>
  <c r="H138796" i="1" s="1"/>
  <c r="D138797" i="1"/>
  <c r="H138797" i="1" s="1"/>
  <c r="D138798" i="1"/>
  <c r="H138798" i="1" s="1"/>
  <c r="D138799" i="1"/>
  <c r="H138799" i="1" s="1"/>
  <c r="D138800" i="1"/>
  <c r="H138800" i="1" s="1"/>
  <c r="D138801" i="1"/>
  <c r="H138801" i="1" s="1"/>
  <c r="D138802" i="1"/>
  <c r="H138802" i="1" s="1"/>
  <c r="D138803" i="1"/>
  <c r="H138803" i="1" s="1"/>
  <c r="D138804" i="1"/>
  <c r="H138804" i="1" s="1"/>
  <c r="D138805" i="1"/>
  <c r="H138805" i="1" s="1"/>
  <c r="D138806" i="1"/>
  <c r="H138806" i="1" s="1"/>
  <c r="D138807" i="1"/>
  <c r="H138807" i="1" s="1"/>
  <c r="D138808" i="1"/>
  <c r="H138808" i="1" s="1"/>
  <c r="D138809" i="1"/>
  <c r="H138809" i="1" s="1"/>
  <c r="D138810" i="1"/>
  <c r="H138810" i="1" s="1"/>
  <c r="D138811" i="1"/>
  <c r="H138811" i="1" s="1"/>
  <c r="D138812" i="1"/>
  <c r="H138812" i="1" s="1"/>
  <c r="D138813" i="1"/>
  <c r="H138813" i="1" s="1"/>
  <c r="D138814" i="1"/>
  <c r="H138814" i="1" s="1"/>
  <c r="D138815" i="1"/>
  <c r="H138815" i="1" s="1"/>
  <c r="D138816" i="1"/>
  <c r="H138816" i="1" s="1"/>
  <c r="D138817" i="1"/>
  <c r="H138817" i="1" s="1"/>
  <c r="D138818" i="1"/>
  <c r="H138818" i="1" s="1"/>
  <c r="D138819" i="1"/>
  <c r="H138819" i="1" s="1"/>
  <c r="D138820" i="1"/>
  <c r="H138820" i="1" s="1"/>
  <c r="D138821" i="1"/>
  <c r="H138821" i="1" s="1"/>
  <c r="D138822" i="1"/>
  <c r="H138822" i="1" s="1"/>
  <c r="D138823" i="1"/>
  <c r="H138823" i="1" s="1"/>
  <c r="D138824" i="1"/>
  <c r="H138824" i="1" s="1"/>
  <c r="D138825" i="1"/>
  <c r="H138825" i="1" s="1"/>
  <c r="D138826" i="1"/>
  <c r="H138826" i="1" s="1"/>
  <c r="D138827" i="1"/>
  <c r="H138827" i="1" s="1"/>
  <c r="D138828" i="1"/>
  <c r="H138828" i="1" s="1"/>
  <c r="D138829" i="1"/>
  <c r="H138829" i="1" s="1"/>
  <c r="D138830" i="1"/>
  <c r="H138830" i="1" s="1"/>
  <c r="D138831" i="1"/>
  <c r="H138831" i="1" s="1"/>
  <c r="D138832" i="1"/>
  <c r="H138832" i="1" s="1"/>
  <c r="D138833" i="1"/>
  <c r="H138833" i="1" s="1"/>
  <c r="D138834" i="1"/>
  <c r="H138834" i="1" s="1"/>
  <c r="D138835" i="1"/>
  <c r="H138835" i="1" s="1"/>
  <c r="D138836" i="1"/>
  <c r="H138836" i="1" s="1"/>
  <c r="D138837" i="1"/>
  <c r="H138837" i="1" s="1"/>
  <c r="D138838" i="1"/>
  <c r="H138838" i="1" s="1"/>
  <c r="D138839" i="1"/>
  <c r="H138839" i="1" s="1"/>
  <c r="D138840" i="1"/>
  <c r="H138840" i="1" s="1"/>
  <c r="D138841" i="1"/>
  <c r="H138841" i="1" s="1"/>
  <c r="D138842" i="1"/>
  <c r="H138842" i="1" s="1"/>
  <c r="D138843" i="1"/>
  <c r="H138843" i="1" s="1"/>
  <c r="D138844" i="1"/>
  <c r="H138844" i="1" s="1"/>
  <c r="D138845" i="1"/>
  <c r="H138845" i="1" s="1"/>
  <c r="D138846" i="1"/>
  <c r="H138846" i="1" s="1"/>
  <c r="D138847" i="1"/>
  <c r="H138847" i="1" s="1"/>
  <c r="D138848" i="1"/>
  <c r="H138848" i="1" s="1"/>
  <c r="D138849" i="1"/>
  <c r="H138849" i="1" s="1"/>
  <c r="D138850" i="1"/>
  <c r="H138850" i="1" s="1"/>
  <c r="D138851" i="1"/>
  <c r="H138851" i="1" s="1"/>
  <c r="D138852" i="1"/>
  <c r="H138852" i="1" s="1"/>
  <c r="D138853" i="1"/>
  <c r="H138853" i="1" s="1"/>
  <c r="D138854" i="1"/>
  <c r="H138854" i="1" s="1"/>
  <c r="D138855" i="1"/>
  <c r="H138855" i="1" s="1"/>
  <c r="D138856" i="1"/>
  <c r="H138856" i="1" s="1"/>
  <c r="D138857" i="1"/>
  <c r="H138857" i="1" s="1"/>
  <c r="D138858" i="1"/>
  <c r="H138858" i="1" s="1"/>
  <c r="D138859" i="1"/>
  <c r="H138859" i="1" s="1"/>
  <c r="D138860" i="1"/>
  <c r="H138860" i="1" s="1"/>
  <c r="D138861" i="1"/>
  <c r="H138861" i="1" s="1"/>
  <c r="D138862" i="1"/>
  <c r="H138862" i="1" s="1"/>
  <c r="D138863" i="1"/>
  <c r="H138863" i="1" s="1"/>
  <c r="D138864" i="1"/>
  <c r="H138864" i="1" s="1"/>
  <c r="D138865" i="1"/>
  <c r="H138865" i="1" s="1"/>
  <c r="D138866" i="1"/>
  <c r="H138866" i="1" s="1"/>
  <c r="D138867" i="1"/>
  <c r="H138867" i="1" s="1"/>
  <c r="D138868" i="1"/>
  <c r="H138868" i="1" s="1"/>
  <c r="D138869" i="1"/>
  <c r="H138869" i="1" s="1"/>
  <c r="D138870" i="1"/>
  <c r="H138870" i="1" s="1"/>
  <c r="D138871" i="1"/>
  <c r="H138871" i="1" s="1"/>
  <c r="D138872" i="1"/>
  <c r="H138872" i="1" s="1"/>
  <c r="D138873" i="1"/>
  <c r="H138873" i="1" s="1"/>
  <c r="D138874" i="1"/>
  <c r="H138874" i="1" s="1"/>
  <c r="D138875" i="1"/>
  <c r="H138875" i="1" s="1"/>
  <c r="D138876" i="1"/>
  <c r="H138876" i="1" s="1"/>
  <c r="D138877" i="1"/>
  <c r="H138877" i="1" s="1"/>
  <c r="D138878" i="1"/>
  <c r="H138878" i="1" s="1"/>
  <c r="D138879" i="1"/>
  <c r="H138879" i="1" s="1"/>
  <c r="D138880" i="1"/>
  <c r="H138880" i="1" s="1"/>
  <c r="D138881" i="1"/>
  <c r="H138881" i="1" s="1"/>
  <c r="D138882" i="1"/>
  <c r="H138882" i="1" s="1"/>
  <c r="D138883" i="1"/>
  <c r="H138883" i="1" s="1"/>
  <c r="D138884" i="1"/>
  <c r="H138884" i="1" s="1"/>
  <c r="D138885" i="1"/>
  <c r="H138885" i="1" s="1"/>
  <c r="D138886" i="1"/>
  <c r="H138886" i="1" s="1"/>
  <c r="D138887" i="1"/>
  <c r="H138887" i="1" s="1"/>
  <c r="D138888" i="1"/>
  <c r="H138888" i="1" s="1"/>
  <c r="D138889" i="1"/>
  <c r="H138889" i="1" s="1"/>
  <c r="D138890" i="1"/>
  <c r="H138890" i="1" s="1"/>
  <c r="D138891" i="1"/>
  <c r="H138891" i="1" s="1"/>
  <c r="D138892" i="1"/>
  <c r="H138892" i="1" s="1"/>
  <c r="D138893" i="1"/>
  <c r="H138893" i="1" s="1"/>
  <c r="D138894" i="1"/>
  <c r="H138894" i="1" s="1"/>
  <c r="D138895" i="1"/>
  <c r="H138895" i="1" s="1"/>
  <c r="D138896" i="1"/>
  <c r="H138896" i="1" s="1"/>
  <c r="D138897" i="1"/>
  <c r="H138897" i="1" s="1"/>
  <c r="D138898" i="1"/>
  <c r="H138898" i="1" s="1"/>
  <c r="D138899" i="1"/>
  <c r="H138899" i="1" s="1"/>
  <c r="D138900" i="1"/>
  <c r="H138900" i="1" s="1"/>
  <c r="D138901" i="1"/>
  <c r="H138901" i="1" s="1"/>
  <c r="D138902" i="1"/>
  <c r="H138902" i="1" s="1"/>
  <c r="D138903" i="1"/>
  <c r="H138903" i="1" s="1"/>
  <c r="D138904" i="1"/>
  <c r="H138904" i="1" s="1"/>
  <c r="D138905" i="1"/>
  <c r="H138905" i="1" s="1"/>
  <c r="D138906" i="1"/>
  <c r="H138906" i="1" s="1"/>
  <c r="D138907" i="1"/>
  <c r="H138907" i="1" s="1"/>
  <c r="D138908" i="1"/>
  <c r="H138908" i="1" s="1"/>
  <c r="D138909" i="1"/>
  <c r="H138909" i="1" s="1"/>
  <c r="D138910" i="1"/>
  <c r="H138910" i="1" s="1"/>
  <c r="D138911" i="1"/>
  <c r="H138911" i="1" s="1"/>
  <c r="D138912" i="1"/>
  <c r="H138912" i="1" s="1"/>
  <c r="D138913" i="1"/>
  <c r="H138913" i="1" s="1"/>
  <c r="D138914" i="1"/>
  <c r="H138914" i="1" s="1"/>
  <c r="D138915" i="1"/>
  <c r="H138915" i="1" s="1"/>
  <c r="D138916" i="1"/>
  <c r="H138916" i="1" s="1"/>
  <c r="D138917" i="1"/>
  <c r="H138917" i="1" s="1"/>
  <c r="D138918" i="1"/>
  <c r="H138918" i="1" s="1"/>
  <c r="D138919" i="1"/>
  <c r="H138919" i="1" s="1"/>
  <c r="D138920" i="1"/>
  <c r="H138920" i="1" s="1"/>
  <c r="D138921" i="1"/>
  <c r="H138921" i="1" s="1"/>
  <c r="D138922" i="1"/>
  <c r="H138922" i="1" s="1"/>
  <c r="D138923" i="1"/>
  <c r="H138923" i="1" s="1"/>
  <c r="D138924" i="1"/>
  <c r="H138924" i="1" s="1"/>
  <c r="D138925" i="1"/>
  <c r="H138925" i="1" s="1"/>
  <c r="D138926" i="1"/>
  <c r="H138926" i="1" s="1"/>
  <c r="D138927" i="1"/>
  <c r="H138927" i="1" s="1"/>
  <c r="D138928" i="1"/>
  <c r="H138928" i="1" s="1"/>
  <c r="D138929" i="1"/>
  <c r="H138929" i="1" s="1"/>
  <c r="D138930" i="1"/>
  <c r="H138930" i="1" s="1"/>
  <c r="D138931" i="1"/>
  <c r="H138931" i="1" s="1"/>
  <c r="D138932" i="1"/>
  <c r="H138932" i="1" s="1"/>
  <c r="D138933" i="1"/>
  <c r="H138933" i="1" s="1"/>
  <c r="D138934" i="1"/>
  <c r="H138934" i="1" s="1"/>
  <c r="D138935" i="1"/>
  <c r="H138935" i="1" s="1"/>
  <c r="D138936" i="1"/>
  <c r="H138936" i="1" s="1"/>
  <c r="D138937" i="1"/>
  <c r="H138937" i="1" s="1"/>
  <c r="D138938" i="1"/>
  <c r="H138938" i="1" s="1"/>
  <c r="D138939" i="1"/>
  <c r="H138939" i="1" s="1"/>
  <c r="D138940" i="1"/>
  <c r="H138940" i="1" s="1"/>
  <c r="D138941" i="1"/>
  <c r="H138941" i="1" s="1"/>
  <c r="D138942" i="1"/>
  <c r="H138942" i="1" s="1"/>
  <c r="D138943" i="1"/>
  <c r="H138943" i="1" s="1"/>
  <c r="D138944" i="1"/>
  <c r="H138944" i="1" s="1"/>
  <c r="D138945" i="1"/>
  <c r="H138945" i="1" s="1"/>
  <c r="D138946" i="1"/>
  <c r="H138946" i="1" s="1"/>
  <c r="D138947" i="1"/>
  <c r="H138947" i="1" s="1"/>
  <c r="D138948" i="1"/>
  <c r="H138948" i="1" s="1"/>
  <c r="D138949" i="1"/>
  <c r="H138949" i="1" s="1"/>
  <c r="D138950" i="1"/>
  <c r="H138950" i="1" s="1"/>
  <c r="D138951" i="1"/>
  <c r="H138951" i="1" s="1"/>
  <c r="D138952" i="1"/>
  <c r="H138952" i="1" s="1"/>
  <c r="D138953" i="1"/>
  <c r="H138953" i="1" s="1"/>
  <c r="D138954" i="1"/>
  <c r="H138954" i="1" s="1"/>
  <c r="D138955" i="1"/>
  <c r="H138955" i="1" s="1"/>
  <c r="D138956" i="1"/>
  <c r="H138956" i="1" s="1"/>
  <c r="D138957" i="1"/>
  <c r="H138957" i="1" s="1"/>
  <c r="D138958" i="1"/>
  <c r="H138958" i="1" s="1"/>
  <c r="D138959" i="1"/>
  <c r="H138959" i="1" s="1"/>
  <c r="D138960" i="1"/>
  <c r="H138960" i="1" s="1"/>
  <c r="D138961" i="1"/>
  <c r="H138961" i="1" s="1"/>
  <c r="D138962" i="1"/>
  <c r="H138962" i="1" s="1"/>
  <c r="D138963" i="1"/>
  <c r="H138963" i="1" s="1"/>
  <c r="D138964" i="1"/>
  <c r="H138964" i="1" s="1"/>
  <c r="D138965" i="1"/>
  <c r="H138965" i="1" s="1"/>
  <c r="D138966" i="1"/>
  <c r="H138966" i="1" s="1"/>
  <c r="D138967" i="1"/>
  <c r="H138967" i="1" s="1"/>
  <c r="D138968" i="1"/>
  <c r="H138968" i="1" s="1"/>
  <c r="D138969" i="1"/>
  <c r="H138969" i="1" s="1"/>
  <c r="D138970" i="1"/>
  <c r="H138970" i="1" s="1"/>
  <c r="D138971" i="1"/>
  <c r="H138971" i="1" s="1"/>
  <c r="D138972" i="1"/>
  <c r="H138972" i="1" s="1"/>
  <c r="D138973" i="1"/>
  <c r="H138973" i="1" s="1"/>
  <c r="D138974" i="1"/>
  <c r="H138974" i="1" s="1"/>
  <c r="D138975" i="1"/>
  <c r="H138975" i="1" s="1"/>
  <c r="D138976" i="1"/>
  <c r="H138976" i="1" s="1"/>
  <c r="D138977" i="1"/>
  <c r="H138977" i="1" s="1"/>
  <c r="D138978" i="1"/>
  <c r="H138978" i="1" s="1"/>
  <c r="D138979" i="1"/>
  <c r="H138979" i="1" s="1"/>
  <c r="D138980" i="1"/>
  <c r="H138980" i="1" s="1"/>
  <c r="D138981" i="1"/>
  <c r="H138981" i="1" s="1"/>
  <c r="D138982" i="1"/>
  <c r="H138982" i="1" s="1"/>
  <c r="D138983" i="1"/>
  <c r="H138983" i="1" s="1"/>
  <c r="D138984" i="1"/>
  <c r="H138984" i="1" s="1"/>
  <c r="D138985" i="1"/>
  <c r="H138985" i="1" s="1"/>
  <c r="D138986" i="1"/>
  <c r="H138986" i="1" s="1"/>
  <c r="D138987" i="1"/>
  <c r="H138987" i="1" s="1"/>
  <c r="D138988" i="1"/>
  <c r="H138988" i="1" s="1"/>
  <c r="D138989" i="1"/>
  <c r="H138989" i="1" s="1"/>
  <c r="D138990" i="1"/>
  <c r="H138990" i="1" s="1"/>
  <c r="D138991" i="1"/>
  <c r="H138991" i="1" s="1"/>
  <c r="D138992" i="1"/>
  <c r="H138992" i="1" s="1"/>
  <c r="D138993" i="1"/>
  <c r="H138993" i="1" s="1"/>
  <c r="D138994" i="1"/>
  <c r="H138994" i="1" s="1"/>
  <c r="D138995" i="1"/>
  <c r="H138995" i="1" s="1"/>
  <c r="D138996" i="1"/>
  <c r="H138996" i="1" s="1"/>
  <c r="D138997" i="1"/>
  <c r="H138997" i="1" s="1"/>
  <c r="D138998" i="1"/>
  <c r="H138998" i="1" s="1"/>
  <c r="D138999" i="1"/>
  <c r="H138999" i="1" s="1"/>
  <c r="D139000" i="1"/>
  <c r="H139000" i="1" s="1"/>
  <c r="D139001" i="1"/>
  <c r="H139001" i="1" s="1"/>
  <c r="D139002" i="1"/>
  <c r="H139002" i="1" s="1"/>
  <c r="D139003" i="1"/>
  <c r="H139003" i="1" s="1"/>
  <c r="D139004" i="1"/>
  <c r="H139004" i="1" s="1"/>
  <c r="D139005" i="1"/>
  <c r="H139005" i="1" s="1"/>
  <c r="D139006" i="1"/>
  <c r="H139006" i="1" s="1"/>
  <c r="D139007" i="1"/>
  <c r="H139007" i="1" s="1"/>
  <c r="D139008" i="1"/>
  <c r="H139008" i="1" s="1"/>
  <c r="D139009" i="1"/>
  <c r="H139009" i="1" s="1"/>
  <c r="D139010" i="1"/>
  <c r="H139010" i="1" s="1"/>
  <c r="D139011" i="1"/>
  <c r="H139011" i="1" s="1"/>
  <c r="D139012" i="1"/>
  <c r="H139012" i="1" s="1"/>
  <c r="D139013" i="1"/>
  <c r="H139013" i="1" s="1"/>
  <c r="D139014" i="1"/>
  <c r="H139014" i="1" s="1"/>
  <c r="D139015" i="1"/>
  <c r="H139015" i="1" s="1"/>
  <c r="D139016" i="1"/>
  <c r="H139016" i="1" s="1"/>
  <c r="D139017" i="1"/>
  <c r="H139017" i="1" s="1"/>
  <c r="D139018" i="1"/>
  <c r="H139018" i="1" s="1"/>
  <c r="D139019" i="1"/>
  <c r="H139019" i="1" s="1"/>
  <c r="D139020" i="1"/>
  <c r="H139020" i="1" s="1"/>
  <c r="D139021" i="1"/>
  <c r="H139021" i="1" s="1"/>
  <c r="D139022" i="1"/>
  <c r="H139022" i="1" s="1"/>
  <c r="D139023" i="1"/>
  <c r="H139023" i="1" s="1"/>
  <c r="D139024" i="1"/>
  <c r="H139024" i="1" s="1"/>
  <c r="D139025" i="1"/>
  <c r="H139025" i="1" s="1"/>
  <c r="D139026" i="1"/>
  <c r="H139026" i="1" s="1"/>
  <c r="D139027" i="1"/>
  <c r="H139027" i="1" s="1"/>
  <c r="D139028" i="1"/>
  <c r="H139028" i="1" s="1"/>
  <c r="D139029" i="1"/>
  <c r="H139029" i="1" s="1"/>
  <c r="D139030" i="1"/>
  <c r="H139030" i="1" s="1"/>
  <c r="D139031" i="1"/>
  <c r="H139031" i="1" s="1"/>
  <c r="D139032" i="1"/>
  <c r="H139032" i="1" s="1"/>
  <c r="D139033" i="1"/>
  <c r="H139033" i="1" s="1"/>
  <c r="D139034" i="1"/>
  <c r="H139034" i="1" s="1"/>
  <c r="D139035" i="1"/>
  <c r="H139035" i="1" s="1"/>
  <c r="D139036" i="1"/>
  <c r="H139036" i="1" s="1"/>
  <c r="D139037" i="1"/>
  <c r="H139037" i="1" s="1"/>
  <c r="D139038" i="1"/>
  <c r="H139038" i="1" s="1"/>
  <c r="D139039" i="1"/>
  <c r="H139039" i="1" s="1"/>
  <c r="D139040" i="1"/>
  <c r="H139040" i="1" s="1"/>
  <c r="D139041" i="1"/>
  <c r="H139041" i="1" s="1"/>
  <c r="D139042" i="1"/>
  <c r="H139042" i="1" s="1"/>
  <c r="D139043" i="1"/>
  <c r="H139043" i="1" s="1"/>
  <c r="D139044" i="1"/>
  <c r="H139044" i="1" s="1"/>
  <c r="D139045" i="1"/>
  <c r="H139045" i="1" s="1"/>
  <c r="D139046" i="1"/>
  <c r="H139046" i="1" s="1"/>
  <c r="D139047" i="1"/>
  <c r="H139047" i="1" s="1"/>
  <c r="D139048" i="1"/>
  <c r="H139048" i="1" s="1"/>
  <c r="D139049" i="1"/>
  <c r="H139049" i="1" s="1"/>
  <c r="D139050" i="1"/>
  <c r="H139050" i="1" s="1"/>
  <c r="D139051" i="1"/>
  <c r="H139051" i="1" s="1"/>
  <c r="D139052" i="1"/>
  <c r="H139052" i="1" s="1"/>
  <c r="D139053" i="1"/>
  <c r="H139053" i="1" s="1"/>
  <c r="D139054" i="1"/>
  <c r="H139054" i="1" s="1"/>
  <c r="D139055" i="1"/>
  <c r="H139055" i="1" s="1"/>
  <c r="D139056" i="1"/>
  <c r="H139056" i="1" s="1"/>
  <c r="D139057" i="1"/>
  <c r="H139057" i="1" s="1"/>
  <c r="D139058" i="1"/>
  <c r="H139058" i="1" s="1"/>
  <c r="D139059" i="1"/>
  <c r="H139059" i="1" s="1"/>
  <c r="D139060" i="1"/>
  <c r="H139060" i="1" s="1"/>
  <c r="D139061" i="1"/>
  <c r="H139061" i="1" s="1"/>
  <c r="D139062" i="1"/>
  <c r="H139062" i="1" s="1"/>
  <c r="D139063" i="1"/>
  <c r="H139063" i="1" s="1"/>
  <c r="D139064" i="1"/>
  <c r="H139064" i="1" s="1"/>
  <c r="D139065" i="1"/>
  <c r="H139065" i="1" s="1"/>
  <c r="D139066" i="1"/>
  <c r="H139066" i="1" s="1"/>
  <c r="D139067" i="1"/>
  <c r="H139067" i="1" s="1"/>
  <c r="D139068" i="1"/>
  <c r="H139068" i="1" s="1"/>
  <c r="D139069" i="1"/>
  <c r="H139069" i="1" s="1"/>
  <c r="D139070" i="1"/>
  <c r="H139070" i="1" s="1"/>
  <c r="D139071" i="1"/>
  <c r="H139071" i="1" s="1"/>
  <c r="D139072" i="1"/>
  <c r="H139072" i="1" s="1"/>
  <c r="D139073" i="1"/>
  <c r="H139073" i="1" s="1"/>
  <c r="D139074" i="1"/>
  <c r="H139074" i="1" s="1"/>
  <c r="D139075" i="1"/>
  <c r="H139075" i="1" s="1"/>
  <c r="D139076" i="1"/>
  <c r="H139076" i="1" s="1"/>
  <c r="D139077" i="1"/>
  <c r="H139077" i="1" s="1"/>
  <c r="D139078" i="1"/>
  <c r="H139078" i="1" s="1"/>
  <c r="D139079" i="1"/>
  <c r="H139079" i="1" s="1"/>
  <c r="D139080" i="1"/>
  <c r="H139080" i="1" s="1"/>
  <c r="D139081" i="1"/>
  <c r="H139081" i="1" s="1"/>
  <c r="D139082" i="1"/>
  <c r="H139082" i="1" s="1"/>
  <c r="D139083" i="1"/>
  <c r="H139083" i="1" s="1"/>
  <c r="D139084" i="1"/>
  <c r="H139084" i="1" s="1"/>
  <c r="D139085" i="1"/>
  <c r="H139085" i="1" s="1"/>
  <c r="D139086" i="1"/>
  <c r="H139086" i="1" s="1"/>
  <c r="D139087" i="1"/>
  <c r="H139087" i="1" s="1"/>
  <c r="D139088" i="1"/>
  <c r="H139088" i="1" s="1"/>
  <c r="D139089" i="1"/>
  <c r="H139089" i="1" s="1"/>
  <c r="D139090" i="1"/>
  <c r="H139090" i="1" s="1"/>
  <c r="D139091" i="1"/>
  <c r="H139091" i="1" s="1"/>
  <c r="D139092" i="1"/>
  <c r="H139092" i="1" s="1"/>
  <c r="D139093" i="1"/>
  <c r="H139093" i="1" s="1"/>
  <c r="D139094" i="1"/>
  <c r="H139094" i="1" s="1"/>
  <c r="D139095" i="1"/>
  <c r="H139095" i="1" s="1"/>
  <c r="D139096" i="1"/>
  <c r="H139096" i="1" s="1"/>
  <c r="D139097" i="1"/>
  <c r="H139097" i="1" s="1"/>
  <c r="D139098" i="1"/>
  <c r="H139098" i="1" s="1"/>
  <c r="D139099" i="1"/>
  <c r="H139099" i="1" s="1"/>
  <c r="D139100" i="1"/>
  <c r="H139100" i="1" s="1"/>
  <c r="D139101" i="1"/>
  <c r="H139101" i="1" s="1"/>
  <c r="D139102" i="1"/>
  <c r="H139102" i="1" s="1"/>
  <c r="D139103" i="1"/>
  <c r="H139103" i="1" s="1"/>
  <c r="D139104" i="1"/>
  <c r="H139104" i="1" s="1"/>
  <c r="D139105" i="1"/>
  <c r="H139105" i="1" s="1"/>
  <c r="D139106" i="1"/>
  <c r="H139106" i="1" s="1"/>
  <c r="D139107" i="1"/>
  <c r="H139107" i="1" s="1"/>
  <c r="D139108" i="1"/>
  <c r="H139108" i="1" s="1"/>
  <c r="D139109" i="1"/>
  <c r="H139109" i="1" s="1"/>
  <c r="D139110" i="1"/>
  <c r="H139110" i="1" s="1"/>
  <c r="D139111" i="1"/>
  <c r="H139111" i="1" s="1"/>
  <c r="D139112" i="1"/>
  <c r="H139112" i="1" s="1"/>
  <c r="D139113" i="1"/>
  <c r="H139113" i="1" s="1"/>
  <c r="D139114" i="1"/>
  <c r="H139114" i="1" s="1"/>
  <c r="D139115" i="1"/>
  <c r="H139115" i="1" s="1"/>
  <c r="D139116" i="1"/>
  <c r="H139116" i="1" s="1"/>
  <c r="D139117" i="1"/>
  <c r="H139117" i="1" s="1"/>
  <c r="D139118" i="1"/>
  <c r="H139118" i="1" s="1"/>
  <c r="D139119" i="1"/>
  <c r="H139119" i="1" s="1"/>
  <c r="D139120" i="1"/>
  <c r="H139120" i="1" s="1"/>
  <c r="D139121" i="1"/>
  <c r="H139121" i="1" s="1"/>
  <c r="D139122" i="1"/>
  <c r="H139122" i="1" s="1"/>
  <c r="D139123" i="1"/>
  <c r="H139123" i="1" s="1"/>
  <c r="D139124" i="1"/>
  <c r="H139124" i="1" s="1"/>
  <c r="D139125" i="1"/>
  <c r="H139125" i="1" s="1"/>
  <c r="D139126" i="1"/>
  <c r="H139126" i="1" s="1"/>
  <c r="D139127" i="1"/>
  <c r="H139127" i="1" s="1"/>
  <c r="D139128" i="1"/>
  <c r="H139128" i="1" s="1"/>
  <c r="D139129" i="1"/>
  <c r="H139129" i="1" s="1"/>
  <c r="D139130" i="1"/>
  <c r="H139130" i="1" s="1"/>
  <c r="D139131" i="1"/>
  <c r="H139131" i="1" s="1"/>
  <c r="D139132" i="1"/>
  <c r="H139132" i="1" s="1"/>
  <c r="D139133" i="1"/>
  <c r="H139133" i="1" s="1"/>
  <c r="D139134" i="1"/>
  <c r="H139134" i="1" s="1"/>
  <c r="D139135" i="1"/>
  <c r="H139135" i="1" s="1"/>
  <c r="D139136" i="1"/>
  <c r="H139136" i="1" s="1"/>
  <c r="D139137" i="1"/>
  <c r="H139137" i="1" s="1"/>
  <c r="D139138" i="1"/>
  <c r="H139138" i="1" s="1"/>
  <c r="D139139" i="1"/>
  <c r="H139139" i="1" s="1"/>
  <c r="D139140" i="1"/>
  <c r="H139140" i="1" s="1"/>
  <c r="D139141" i="1"/>
  <c r="H139141" i="1" s="1"/>
  <c r="D139142" i="1"/>
  <c r="H139142" i="1" s="1"/>
  <c r="D139143" i="1"/>
  <c r="H139143" i="1" s="1"/>
  <c r="D139144" i="1"/>
  <c r="H139144" i="1" s="1"/>
  <c r="D139145" i="1"/>
  <c r="H139145" i="1" s="1"/>
  <c r="D139146" i="1"/>
  <c r="H139146" i="1" s="1"/>
  <c r="D139147" i="1"/>
  <c r="H139147" i="1" s="1"/>
  <c r="D139148" i="1"/>
  <c r="H139148" i="1" s="1"/>
  <c r="D139149" i="1"/>
  <c r="H139149" i="1" s="1"/>
  <c r="D139150" i="1"/>
  <c r="H139150" i="1" s="1"/>
  <c r="D139151" i="1"/>
  <c r="H139151" i="1" s="1"/>
  <c r="D139152" i="1"/>
  <c r="H139152" i="1" s="1"/>
  <c r="D139153" i="1"/>
  <c r="H139153" i="1" s="1"/>
  <c r="D139154" i="1"/>
  <c r="H139154" i="1" s="1"/>
  <c r="D139155" i="1"/>
  <c r="H139155" i="1" s="1"/>
  <c r="D139156" i="1"/>
  <c r="H139156" i="1" s="1"/>
  <c r="D139157" i="1"/>
  <c r="H139157" i="1" s="1"/>
  <c r="D139158" i="1"/>
  <c r="H139158" i="1" s="1"/>
  <c r="D139159" i="1"/>
  <c r="H139159" i="1" s="1"/>
  <c r="D139160" i="1"/>
  <c r="H139160" i="1" s="1"/>
  <c r="D139161" i="1"/>
  <c r="H139161" i="1" s="1"/>
  <c r="D139162" i="1"/>
  <c r="H139162" i="1" s="1"/>
  <c r="D139163" i="1"/>
  <c r="H139163" i="1" s="1"/>
  <c r="D139164" i="1"/>
  <c r="H139164" i="1" s="1"/>
  <c r="D139165" i="1"/>
  <c r="H139165" i="1" s="1"/>
  <c r="D139166" i="1"/>
  <c r="H139166" i="1" s="1"/>
  <c r="D139167" i="1"/>
  <c r="H139167" i="1" s="1"/>
  <c r="D139168" i="1"/>
  <c r="H139168" i="1" s="1"/>
  <c r="D139169" i="1"/>
  <c r="H139169" i="1" s="1"/>
  <c r="D139170" i="1"/>
  <c r="H139170" i="1" s="1"/>
  <c r="D139171" i="1"/>
  <c r="H139171" i="1" s="1"/>
  <c r="D139172" i="1"/>
  <c r="H139172" i="1" s="1"/>
  <c r="D139173" i="1"/>
  <c r="H139173" i="1" s="1"/>
  <c r="D139174" i="1"/>
  <c r="H139174" i="1" s="1"/>
  <c r="D139175" i="1"/>
  <c r="H139175" i="1" s="1"/>
  <c r="D139176" i="1"/>
  <c r="H139176" i="1" s="1"/>
  <c r="D139177" i="1"/>
  <c r="H139177" i="1" s="1"/>
  <c r="D139178" i="1"/>
  <c r="H139178" i="1" s="1"/>
  <c r="D139179" i="1"/>
  <c r="H139179" i="1" s="1"/>
  <c r="D139180" i="1"/>
  <c r="H139180" i="1" s="1"/>
  <c r="D139181" i="1"/>
  <c r="H139181" i="1" s="1"/>
  <c r="D139182" i="1"/>
  <c r="H139182" i="1" s="1"/>
  <c r="D139183" i="1"/>
  <c r="H139183" i="1" s="1"/>
  <c r="D139184" i="1"/>
  <c r="H139184" i="1" s="1"/>
  <c r="D139185" i="1"/>
  <c r="H139185" i="1" s="1"/>
  <c r="D139186" i="1"/>
  <c r="H139186" i="1" s="1"/>
  <c r="D139187" i="1"/>
  <c r="H139187" i="1" s="1"/>
  <c r="D139188" i="1"/>
  <c r="H139188" i="1" s="1"/>
  <c r="D139189" i="1"/>
  <c r="H139189" i="1" s="1"/>
  <c r="D139190" i="1"/>
  <c r="H139190" i="1" s="1"/>
  <c r="D139191" i="1"/>
  <c r="H139191" i="1" s="1"/>
  <c r="D139192" i="1"/>
  <c r="H139192" i="1" s="1"/>
  <c r="D139193" i="1"/>
  <c r="H139193" i="1" s="1"/>
  <c r="D139194" i="1"/>
  <c r="H139194" i="1" s="1"/>
  <c r="D139195" i="1"/>
  <c r="H139195" i="1" s="1"/>
  <c r="D139196" i="1"/>
  <c r="H139196" i="1" s="1"/>
  <c r="D139197" i="1"/>
  <c r="H139197" i="1" s="1"/>
  <c r="D139198" i="1"/>
  <c r="H139198" i="1" s="1"/>
  <c r="D139199" i="1"/>
  <c r="H139199" i="1" s="1"/>
  <c r="D139200" i="1"/>
  <c r="H139200" i="1" s="1"/>
  <c r="D139201" i="1"/>
  <c r="H139201" i="1" s="1"/>
  <c r="D139202" i="1"/>
  <c r="H139202" i="1" s="1"/>
  <c r="D139203" i="1"/>
  <c r="H139203" i="1" s="1"/>
  <c r="D139204" i="1"/>
  <c r="H139204" i="1" s="1"/>
  <c r="D139205" i="1"/>
  <c r="H139205" i="1" s="1"/>
  <c r="D139206" i="1"/>
  <c r="H139206" i="1" s="1"/>
  <c r="D139207" i="1"/>
  <c r="H139207" i="1" s="1"/>
  <c r="D139208" i="1"/>
  <c r="H139208" i="1" s="1"/>
  <c r="D139209" i="1"/>
  <c r="H139209" i="1" s="1"/>
  <c r="D139210" i="1"/>
  <c r="H139210" i="1" s="1"/>
  <c r="D139211" i="1"/>
  <c r="H139211" i="1" s="1"/>
  <c r="D139212" i="1"/>
  <c r="H139212" i="1" s="1"/>
  <c r="D139213" i="1"/>
  <c r="H139213" i="1" s="1"/>
  <c r="D139214" i="1"/>
  <c r="H139214" i="1" s="1"/>
  <c r="D139215" i="1"/>
  <c r="H139215" i="1" s="1"/>
  <c r="D139216" i="1"/>
  <c r="H139216" i="1" s="1"/>
  <c r="D139217" i="1"/>
  <c r="H139217" i="1" s="1"/>
  <c r="D139218" i="1"/>
  <c r="H139218" i="1" s="1"/>
  <c r="D139219" i="1"/>
  <c r="H139219" i="1" s="1"/>
  <c r="D139220" i="1"/>
  <c r="H139220" i="1" s="1"/>
  <c r="D139221" i="1"/>
  <c r="H139221" i="1" s="1"/>
  <c r="D139222" i="1"/>
  <c r="H139222" i="1" s="1"/>
  <c r="D139223" i="1"/>
  <c r="H139223" i="1" s="1"/>
  <c r="D139224" i="1"/>
  <c r="H139224" i="1" s="1"/>
  <c r="D139225" i="1"/>
  <c r="H139225" i="1" s="1"/>
  <c r="D139226" i="1"/>
  <c r="H139226" i="1" s="1"/>
  <c r="D139227" i="1"/>
  <c r="H139227" i="1" s="1"/>
  <c r="D139228" i="1"/>
  <c r="H139228" i="1" s="1"/>
  <c r="D139229" i="1"/>
  <c r="H139229" i="1" s="1"/>
  <c r="D139230" i="1"/>
  <c r="H139230" i="1" s="1"/>
  <c r="D139231" i="1"/>
  <c r="H139231" i="1" s="1"/>
  <c r="D139232" i="1"/>
  <c r="H139232" i="1" s="1"/>
  <c r="D139233" i="1"/>
  <c r="H139233" i="1" s="1"/>
  <c r="D139234" i="1"/>
  <c r="H139234" i="1" s="1"/>
  <c r="D139235" i="1"/>
  <c r="H139235" i="1" s="1"/>
  <c r="D139236" i="1"/>
  <c r="H139236" i="1" s="1"/>
  <c r="D139237" i="1"/>
  <c r="H139237" i="1" s="1"/>
  <c r="D139238" i="1"/>
  <c r="H139238" i="1" s="1"/>
  <c r="D139239" i="1"/>
  <c r="H139239" i="1" s="1"/>
  <c r="D139240" i="1"/>
  <c r="H139240" i="1" s="1"/>
  <c r="D139241" i="1"/>
  <c r="H139241" i="1" s="1"/>
  <c r="D139242" i="1"/>
  <c r="H139242" i="1" s="1"/>
  <c r="D139243" i="1"/>
  <c r="H139243" i="1" s="1"/>
  <c r="D139244" i="1"/>
  <c r="H139244" i="1" s="1"/>
  <c r="D139245" i="1"/>
  <c r="H139245" i="1" s="1"/>
  <c r="D139246" i="1"/>
  <c r="H139246" i="1" s="1"/>
  <c r="D139247" i="1"/>
  <c r="H139247" i="1" s="1"/>
  <c r="D139248" i="1"/>
  <c r="H139248" i="1" s="1"/>
  <c r="D139249" i="1"/>
  <c r="H139249" i="1" s="1"/>
  <c r="D139250" i="1"/>
  <c r="H139250" i="1" s="1"/>
  <c r="D139251" i="1"/>
  <c r="H139251" i="1" s="1"/>
  <c r="D139252" i="1"/>
  <c r="H139252" i="1" s="1"/>
  <c r="D139253" i="1"/>
  <c r="H139253" i="1" s="1"/>
  <c r="D139254" i="1"/>
  <c r="H139254" i="1" s="1"/>
  <c r="D139255" i="1"/>
  <c r="H139255" i="1" s="1"/>
  <c r="D139256" i="1"/>
  <c r="H139256" i="1" s="1"/>
  <c r="D139257" i="1"/>
  <c r="H139257" i="1" s="1"/>
  <c r="D139258" i="1"/>
  <c r="H139258" i="1" s="1"/>
  <c r="D139259" i="1"/>
  <c r="H139259" i="1" s="1"/>
  <c r="D139260" i="1"/>
  <c r="H139260" i="1" s="1"/>
  <c r="D139261" i="1"/>
  <c r="H139261" i="1" s="1"/>
  <c r="D139262" i="1"/>
  <c r="H139262" i="1" s="1"/>
  <c r="D139263" i="1"/>
  <c r="H139263" i="1" s="1"/>
  <c r="D139264" i="1"/>
  <c r="H139264" i="1" s="1"/>
  <c r="D139265" i="1"/>
  <c r="H139265" i="1" s="1"/>
  <c r="D139266" i="1"/>
  <c r="H139266" i="1" s="1"/>
  <c r="D139267" i="1"/>
  <c r="H139267" i="1" s="1"/>
  <c r="D139268" i="1"/>
  <c r="H139268" i="1" s="1"/>
  <c r="D139269" i="1"/>
  <c r="H139269" i="1" s="1"/>
  <c r="D139270" i="1"/>
  <c r="H139270" i="1" s="1"/>
  <c r="D139271" i="1"/>
  <c r="H139271" i="1" s="1"/>
  <c r="D139272" i="1"/>
  <c r="H139272" i="1" s="1"/>
  <c r="D139273" i="1"/>
  <c r="H139273" i="1" s="1"/>
  <c r="D139274" i="1"/>
  <c r="H139274" i="1" s="1"/>
  <c r="D139275" i="1"/>
  <c r="H139275" i="1" s="1"/>
  <c r="D139276" i="1"/>
  <c r="H139276" i="1" s="1"/>
  <c r="D139277" i="1"/>
  <c r="H139277" i="1" s="1"/>
  <c r="D139278" i="1"/>
  <c r="H139278" i="1" s="1"/>
  <c r="D139279" i="1"/>
  <c r="H139279" i="1" s="1"/>
  <c r="D139280" i="1"/>
  <c r="H139280" i="1" s="1"/>
  <c r="D139281" i="1"/>
  <c r="H139281" i="1" s="1"/>
  <c r="D139282" i="1"/>
  <c r="H139282" i="1" s="1"/>
  <c r="D139283" i="1"/>
  <c r="H139283" i="1" s="1"/>
  <c r="D139284" i="1"/>
  <c r="H139284" i="1" s="1"/>
  <c r="D139285" i="1"/>
  <c r="H139285" i="1" s="1"/>
  <c r="D139286" i="1"/>
  <c r="H139286" i="1" s="1"/>
  <c r="D139287" i="1"/>
  <c r="H139287" i="1" s="1"/>
  <c r="D139288" i="1"/>
  <c r="H139288" i="1" s="1"/>
  <c r="D139289" i="1"/>
  <c r="H139289" i="1" s="1"/>
  <c r="D139290" i="1"/>
  <c r="H139290" i="1" s="1"/>
  <c r="D139291" i="1"/>
  <c r="H139291" i="1" s="1"/>
  <c r="D139292" i="1"/>
  <c r="H139292" i="1" s="1"/>
  <c r="D139293" i="1"/>
  <c r="H139293" i="1" s="1"/>
  <c r="D139294" i="1"/>
  <c r="H139294" i="1" s="1"/>
  <c r="D139295" i="1"/>
  <c r="H139295" i="1" s="1"/>
  <c r="D139296" i="1"/>
  <c r="H139296" i="1" s="1"/>
  <c r="D139297" i="1"/>
  <c r="H139297" i="1" s="1"/>
  <c r="D139298" i="1"/>
  <c r="H139298" i="1" s="1"/>
  <c r="D139299" i="1"/>
  <c r="H139299" i="1" s="1"/>
  <c r="D139300" i="1"/>
  <c r="H139300" i="1" s="1"/>
  <c r="D139301" i="1"/>
  <c r="H139301" i="1" s="1"/>
  <c r="D139302" i="1"/>
  <c r="H139302" i="1" s="1"/>
  <c r="D139303" i="1"/>
  <c r="H139303" i="1" s="1"/>
  <c r="D139304" i="1"/>
  <c r="H139304" i="1" s="1"/>
  <c r="D139305" i="1"/>
  <c r="H139305" i="1" s="1"/>
  <c r="D139306" i="1"/>
  <c r="H139306" i="1" s="1"/>
  <c r="D139307" i="1"/>
  <c r="H139307" i="1" s="1"/>
  <c r="D139308" i="1"/>
  <c r="H139308" i="1" s="1"/>
  <c r="D139309" i="1"/>
  <c r="H139309" i="1" s="1"/>
  <c r="D139310" i="1"/>
  <c r="H139310" i="1" s="1"/>
  <c r="D139311" i="1"/>
  <c r="H139311" i="1" s="1"/>
  <c r="D139312" i="1"/>
  <c r="H139312" i="1" s="1"/>
  <c r="D139313" i="1"/>
  <c r="H139313" i="1" s="1"/>
  <c r="D139314" i="1"/>
  <c r="H139314" i="1" s="1"/>
  <c r="D139315" i="1"/>
  <c r="H139315" i="1" s="1"/>
  <c r="D139316" i="1"/>
  <c r="H139316" i="1" s="1"/>
  <c r="D139317" i="1"/>
  <c r="H139317" i="1" s="1"/>
  <c r="D139318" i="1"/>
  <c r="H139318" i="1" s="1"/>
  <c r="D139319" i="1"/>
  <c r="H139319" i="1" s="1"/>
  <c r="D139320" i="1"/>
  <c r="H139320" i="1" s="1"/>
  <c r="D139321" i="1"/>
  <c r="H139321" i="1" s="1"/>
  <c r="D139322" i="1"/>
  <c r="H139322" i="1" s="1"/>
  <c r="D139323" i="1"/>
  <c r="H139323" i="1" s="1"/>
  <c r="D139324" i="1"/>
  <c r="H139324" i="1" s="1"/>
  <c r="D139325" i="1"/>
  <c r="H139325" i="1" s="1"/>
  <c r="D139326" i="1"/>
  <c r="H139326" i="1" s="1"/>
  <c r="D139327" i="1"/>
  <c r="H139327" i="1" s="1"/>
  <c r="D139328" i="1"/>
  <c r="H139328" i="1" s="1"/>
  <c r="D139329" i="1"/>
  <c r="H139329" i="1" s="1"/>
  <c r="D139330" i="1"/>
  <c r="H139330" i="1" s="1"/>
  <c r="D139331" i="1"/>
  <c r="H139331" i="1" s="1"/>
  <c r="D139332" i="1"/>
  <c r="H139332" i="1" s="1"/>
  <c r="D139333" i="1"/>
  <c r="H139333" i="1" s="1"/>
  <c r="D139334" i="1"/>
  <c r="H139334" i="1" s="1"/>
  <c r="D139335" i="1"/>
  <c r="H139335" i="1" s="1"/>
  <c r="D139336" i="1"/>
  <c r="H139336" i="1" s="1"/>
  <c r="D139337" i="1"/>
  <c r="H139337" i="1" s="1"/>
  <c r="D139338" i="1"/>
  <c r="H139338" i="1" s="1"/>
  <c r="D139339" i="1"/>
  <c r="H139339" i="1" s="1"/>
  <c r="D139340" i="1"/>
  <c r="H139340" i="1" s="1"/>
  <c r="D139341" i="1"/>
  <c r="H139341" i="1" s="1"/>
  <c r="D139342" i="1"/>
  <c r="H139342" i="1" s="1"/>
  <c r="D139343" i="1"/>
  <c r="H139343" i="1" s="1"/>
  <c r="D139344" i="1"/>
  <c r="H139344" i="1" s="1"/>
  <c r="D139345" i="1"/>
  <c r="H139345" i="1" s="1"/>
  <c r="D139346" i="1"/>
  <c r="H139346" i="1" s="1"/>
  <c r="D139347" i="1"/>
  <c r="H139347" i="1" s="1"/>
  <c r="D139348" i="1"/>
  <c r="H139348" i="1" s="1"/>
  <c r="D139349" i="1"/>
  <c r="H139349" i="1" s="1"/>
  <c r="D139350" i="1"/>
  <c r="H139350" i="1" s="1"/>
  <c r="D139351" i="1"/>
  <c r="H139351" i="1" s="1"/>
  <c r="D139352" i="1"/>
  <c r="H139352" i="1" s="1"/>
  <c r="D139353" i="1"/>
  <c r="H139353" i="1" s="1"/>
  <c r="D139354" i="1"/>
  <c r="H139354" i="1" s="1"/>
  <c r="D139355" i="1"/>
  <c r="H139355" i="1" s="1"/>
  <c r="D139356" i="1"/>
  <c r="H139356" i="1" s="1"/>
  <c r="D139357" i="1"/>
  <c r="H139357" i="1" s="1"/>
  <c r="D139358" i="1"/>
  <c r="H139358" i="1" s="1"/>
  <c r="D139359" i="1"/>
  <c r="H139359" i="1" s="1"/>
  <c r="D139360" i="1"/>
  <c r="H139360" i="1" s="1"/>
  <c r="D139361" i="1"/>
  <c r="H139361" i="1" s="1"/>
  <c r="D139362" i="1"/>
  <c r="H139362" i="1" s="1"/>
  <c r="D139363" i="1"/>
  <c r="H139363" i="1" s="1"/>
  <c r="C134886" i="1"/>
  <c r="C134887" i="1"/>
  <c r="C134888" i="1"/>
  <c r="C134889" i="1"/>
  <c r="C134890" i="1"/>
  <c r="C134891" i="1"/>
  <c r="C134892" i="1"/>
  <c r="C134893" i="1"/>
  <c r="C134894" i="1"/>
  <c r="C134895" i="1"/>
  <c r="C134896" i="1"/>
  <c r="C134897" i="1"/>
  <c r="C134898" i="1"/>
  <c r="C134899" i="1"/>
  <c r="C134900" i="1"/>
  <c r="C134901" i="1"/>
  <c r="C134902" i="1"/>
  <c r="C134903" i="1"/>
  <c r="C134904" i="1"/>
  <c r="C134905" i="1"/>
  <c r="C134906" i="1"/>
  <c r="C134907" i="1"/>
  <c r="C134908" i="1"/>
  <c r="C134909" i="1"/>
  <c r="C134910" i="1"/>
  <c r="C134911" i="1"/>
  <c r="C134912" i="1"/>
  <c r="C134913" i="1"/>
  <c r="C134914" i="1"/>
  <c r="C134915" i="1"/>
  <c r="C134916" i="1"/>
  <c r="C134917" i="1"/>
  <c r="C134918" i="1"/>
  <c r="C134919" i="1"/>
  <c r="C134920" i="1"/>
  <c r="C134921" i="1"/>
  <c r="C134922" i="1"/>
  <c r="C134923" i="1"/>
  <c r="C134924" i="1"/>
  <c r="C134925" i="1"/>
  <c r="C134926" i="1"/>
  <c r="C134927" i="1"/>
  <c r="C134928" i="1"/>
  <c r="C134929" i="1"/>
  <c r="C134930" i="1"/>
  <c r="C134931" i="1"/>
  <c r="C134932" i="1"/>
  <c r="C134933" i="1"/>
  <c r="C134934" i="1"/>
  <c r="C134935" i="1"/>
  <c r="C134936" i="1"/>
  <c r="C134937" i="1"/>
  <c r="C134938" i="1"/>
  <c r="C134939" i="1"/>
  <c r="C134940" i="1"/>
  <c r="C134941" i="1"/>
  <c r="C134942" i="1"/>
  <c r="C134943" i="1"/>
  <c r="C134944" i="1"/>
  <c r="C134945" i="1"/>
  <c r="C134946" i="1"/>
  <c r="C134947" i="1"/>
  <c r="C134948" i="1"/>
  <c r="C134949" i="1"/>
  <c r="C134950" i="1"/>
  <c r="C134951" i="1"/>
  <c r="C134952" i="1"/>
  <c r="C134953" i="1"/>
  <c r="C134954" i="1"/>
  <c r="C134955" i="1"/>
  <c r="C134956" i="1"/>
  <c r="C134957" i="1"/>
  <c r="C134958" i="1"/>
  <c r="C134959" i="1"/>
  <c r="C134960" i="1"/>
  <c r="C134961" i="1"/>
  <c r="C134962" i="1"/>
  <c r="C134963" i="1"/>
  <c r="C134964" i="1"/>
  <c r="C134965" i="1"/>
  <c r="C134966" i="1"/>
  <c r="C134967" i="1"/>
  <c r="C134968" i="1"/>
  <c r="C134969" i="1"/>
  <c r="C134970" i="1"/>
  <c r="C134971" i="1"/>
  <c r="C134972" i="1"/>
  <c r="C134973" i="1"/>
  <c r="C134974" i="1"/>
  <c r="C134975" i="1"/>
  <c r="C134976" i="1"/>
  <c r="C134977" i="1"/>
  <c r="C134978" i="1"/>
  <c r="C134979" i="1"/>
  <c r="C134980" i="1"/>
  <c r="C134981" i="1"/>
  <c r="C134982" i="1"/>
  <c r="C134983" i="1"/>
  <c r="C134984" i="1"/>
  <c r="C134985" i="1"/>
  <c r="C134986" i="1"/>
  <c r="C134987" i="1"/>
  <c r="C134988" i="1"/>
  <c r="C134989" i="1"/>
  <c r="C134990" i="1"/>
  <c r="C134991" i="1"/>
  <c r="C134992" i="1"/>
  <c r="C134993" i="1"/>
  <c r="C134994" i="1"/>
  <c r="C134995" i="1"/>
  <c r="C134996" i="1"/>
  <c r="C134997" i="1"/>
  <c r="C134998" i="1"/>
  <c r="C134999" i="1"/>
  <c r="C135000" i="1"/>
  <c r="C135001" i="1"/>
  <c r="C135002" i="1"/>
  <c r="C135003" i="1"/>
  <c r="C135004" i="1"/>
  <c r="C135005" i="1"/>
  <c r="C135006" i="1"/>
  <c r="C135007" i="1"/>
  <c r="C135008" i="1"/>
  <c r="C135009" i="1"/>
  <c r="C135010" i="1"/>
  <c r="C135011" i="1"/>
  <c r="C135012" i="1"/>
  <c r="C135013" i="1"/>
  <c r="C135014" i="1"/>
  <c r="C135015" i="1"/>
  <c r="C135016" i="1"/>
  <c r="C135017" i="1"/>
  <c r="C135018" i="1"/>
  <c r="C135019" i="1"/>
  <c r="C135020" i="1"/>
  <c r="C135021" i="1"/>
  <c r="C135022" i="1"/>
  <c r="C135023" i="1"/>
  <c r="C135024" i="1"/>
  <c r="C135025" i="1"/>
  <c r="C135026" i="1"/>
  <c r="C135027" i="1"/>
  <c r="C135028" i="1"/>
  <c r="C135029" i="1"/>
  <c r="C135030" i="1"/>
  <c r="C135031" i="1"/>
  <c r="C135032" i="1"/>
  <c r="C135033" i="1"/>
  <c r="C135034" i="1"/>
  <c r="C135035" i="1"/>
  <c r="C135036" i="1"/>
  <c r="C135037" i="1"/>
  <c r="C135038" i="1"/>
  <c r="C135039" i="1"/>
  <c r="C135040" i="1"/>
  <c r="C135041" i="1"/>
  <c r="C135042" i="1"/>
  <c r="C135043" i="1"/>
  <c r="C135044" i="1"/>
  <c r="C135045" i="1"/>
  <c r="C135046" i="1"/>
  <c r="C135047" i="1"/>
  <c r="C135048" i="1"/>
  <c r="C135049" i="1"/>
  <c r="C135050" i="1"/>
  <c r="C135051" i="1"/>
  <c r="C135052" i="1"/>
  <c r="C135053" i="1"/>
  <c r="C135054" i="1"/>
  <c r="C135055" i="1"/>
  <c r="C135056" i="1"/>
  <c r="C135057" i="1"/>
  <c r="C135058" i="1"/>
  <c r="C135059" i="1"/>
  <c r="C135060" i="1"/>
  <c r="C135061" i="1"/>
  <c r="C135062" i="1"/>
  <c r="C135063" i="1"/>
  <c r="C135064" i="1"/>
  <c r="C135065" i="1"/>
  <c r="C135066" i="1"/>
  <c r="C135067" i="1"/>
  <c r="C135068" i="1"/>
  <c r="C135069" i="1"/>
  <c r="C135070" i="1"/>
  <c r="C135071" i="1"/>
  <c r="C135072" i="1"/>
  <c r="C135073" i="1"/>
  <c r="C135074" i="1"/>
  <c r="C135075" i="1"/>
  <c r="C135076" i="1"/>
  <c r="C135077" i="1"/>
  <c r="C135078" i="1"/>
  <c r="C135079" i="1"/>
  <c r="C135080" i="1"/>
  <c r="C135081" i="1"/>
  <c r="C135082" i="1"/>
  <c r="C135083" i="1"/>
  <c r="C135084" i="1"/>
  <c r="C135085" i="1"/>
  <c r="C135086" i="1"/>
  <c r="C135087" i="1"/>
  <c r="C135088" i="1"/>
  <c r="C135089" i="1"/>
  <c r="C135090" i="1"/>
  <c r="C135091" i="1"/>
  <c r="C135092" i="1"/>
  <c r="C135093" i="1"/>
  <c r="C135094" i="1"/>
  <c r="C135095" i="1"/>
  <c r="C135096" i="1"/>
  <c r="C135097" i="1"/>
  <c r="C135098" i="1"/>
  <c r="C135099" i="1"/>
  <c r="C135100" i="1"/>
  <c r="C135101" i="1"/>
  <c r="C135102" i="1"/>
  <c r="C135103" i="1"/>
  <c r="C135104" i="1"/>
  <c r="C135105" i="1"/>
  <c r="C135106" i="1"/>
  <c r="C135107" i="1"/>
  <c r="C135108" i="1"/>
  <c r="C135109" i="1"/>
  <c r="C135110" i="1"/>
  <c r="C135111" i="1"/>
  <c r="C135112" i="1"/>
  <c r="C135113" i="1"/>
  <c r="C135114" i="1"/>
  <c r="C135115" i="1"/>
  <c r="C135116" i="1"/>
  <c r="C135117" i="1"/>
  <c r="C135118" i="1"/>
  <c r="C135119" i="1"/>
  <c r="C135120" i="1"/>
  <c r="C135121" i="1"/>
  <c r="C135122" i="1"/>
  <c r="C135123" i="1"/>
  <c r="C135124" i="1"/>
  <c r="C135125" i="1"/>
  <c r="C135126" i="1"/>
  <c r="C135127" i="1"/>
  <c r="C135128" i="1"/>
  <c r="C135129" i="1"/>
  <c r="C135130" i="1"/>
  <c r="C135131" i="1"/>
  <c r="C135132" i="1"/>
  <c r="C135133" i="1"/>
  <c r="C135134" i="1"/>
  <c r="C135135" i="1"/>
  <c r="C135136" i="1"/>
  <c r="C135137" i="1"/>
  <c r="C135138" i="1"/>
  <c r="C135139" i="1"/>
  <c r="C135140" i="1"/>
  <c r="C135141" i="1"/>
  <c r="C135142" i="1"/>
  <c r="C135143" i="1"/>
  <c r="C135144" i="1"/>
  <c r="C135145" i="1"/>
  <c r="C135146" i="1"/>
  <c r="C135147" i="1"/>
  <c r="C135148" i="1"/>
  <c r="C135149" i="1"/>
  <c r="C135150" i="1"/>
  <c r="C135151" i="1"/>
  <c r="C135152" i="1"/>
  <c r="C135153" i="1"/>
  <c r="C135154" i="1"/>
  <c r="C135155" i="1"/>
  <c r="C135156" i="1"/>
  <c r="C135157" i="1"/>
  <c r="C135158" i="1"/>
  <c r="C135159" i="1"/>
  <c r="C135160" i="1"/>
  <c r="C135161" i="1"/>
  <c r="C135162" i="1"/>
  <c r="C135163" i="1"/>
  <c r="C135164" i="1"/>
  <c r="C135165" i="1"/>
  <c r="C135166" i="1"/>
  <c r="C135167" i="1"/>
  <c r="C135168" i="1"/>
  <c r="C135169" i="1"/>
  <c r="C135170" i="1"/>
  <c r="C135171" i="1"/>
  <c r="C135172" i="1"/>
  <c r="C135173" i="1"/>
  <c r="C135174" i="1"/>
  <c r="C135175" i="1"/>
  <c r="C135176" i="1"/>
  <c r="C135177" i="1"/>
  <c r="C135178" i="1"/>
  <c r="C135179" i="1"/>
  <c r="C135180" i="1"/>
  <c r="C135181" i="1"/>
  <c r="C135182" i="1"/>
  <c r="C135183" i="1"/>
  <c r="C135184" i="1"/>
  <c r="C135185" i="1"/>
  <c r="C135186" i="1"/>
  <c r="C135187" i="1"/>
  <c r="C135188" i="1"/>
  <c r="C135189" i="1"/>
  <c r="C135190" i="1"/>
  <c r="C135191" i="1"/>
  <c r="C135192" i="1"/>
  <c r="C135193" i="1"/>
  <c r="C135194" i="1"/>
  <c r="C135195" i="1"/>
  <c r="C135196" i="1"/>
  <c r="C135197" i="1"/>
  <c r="C135198" i="1"/>
  <c r="C135199" i="1"/>
  <c r="C135200" i="1"/>
  <c r="C135201" i="1"/>
  <c r="C135202" i="1"/>
  <c r="C135203" i="1"/>
  <c r="C135204" i="1"/>
  <c r="C135205" i="1"/>
  <c r="C135206" i="1"/>
  <c r="C135207" i="1"/>
  <c r="C135208" i="1"/>
  <c r="C135209" i="1"/>
  <c r="C135210" i="1"/>
  <c r="C135211" i="1"/>
  <c r="C135212" i="1"/>
  <c r="C135213" i="1"/>
  <c r="C135214" i="1"/>
  <c r="C135215" i="1"/>
  <c r="C135216" i="1"/>
  <c r="C135217" i="1"/>
  <c r="C135218" i="1"/>
  <c r="C135219" i="1"/>
  <c r="C135220" i="1"/>
  <c r="C135221" i="1"/>
  <c r="C135222" i="1"/>
  <c r="C135223" i="1"/>
  <c r="C135224" i="1"/>
  <c r="C135225" i="1"/>
  <c r="C135226" i="1"/>
  <c r="C135227" i="1"/>
  <c r="C135228" i="1"/>
  <c r="C135229" i="1"/>
  <c r="C135230" i="1"/>
  <c r="C135231" i="1"/>
  <c r="C135232" i="1"/>
  <c r="C135233" i="1"/>
  <c r="C135234" i="1"/>
  <c r="C135235" i="1"/>
  <c r="C135236" i="1"/>
  <c r="C135237" i="1"/>
  <c r="C135238" i="1"/>
  <c r="C135239" i="1"/>
  <c r="C135240" i="1"/>
  <c r="C135241" i="1"/>
  <c r="C135242" i="1"/>
  <c r="C135243" i="1"/>
  <c r="C135244" i="1"/>
  <c r="C135245" i="1"/>
  <c r="C135246" i="1"/>
  <c r="C135247" i="1"/>
  <c r="C135248" i="1"/>
  <c r="C135249" i="1"/>
  <c r="C135250" i="1"/>
  <c r="C135251" i="1"/>
  <c r="C135252" i="1"/>
  <c r="C135253" i="1"/>
  <c r="C135254" i="1"/>
  <c r="C135255" i="1"/>
  <c r="C135256" i="1"/>
  <c r="C135257" i="1"/>
  <c r="C135258" i="1"/>
  <c r="C135259" i="1"/>
  <c r="C135260" i="1"/>
  <c r="C135261" i="1"/>
  <c r="C135262" i="1"/>
  <c r="C135263" i="1"/>
  <c r="C135264" i="1"/>
  <c r="C135265" i="1"/>
  <c r="C135266" i="1"/>
  <c r="C135267" i="1"/>
  <c r="C135268" i="1"/>
  <c r="C135269" i="1"/>
  <c r="C135270" i="1"/>
  <c r="C135271" i="1"/>
  <c r="C135272" i="1"/>
  <c r="C135273" i="1"/>
  <c r="C135274" i="1"/>
  <c r="C135275" i="1"/>
  <c r="C135276" i="1"/>
  <c r="C135277" i="1"/>
  <c r="C135278" i="1"/>
  <c r="C135279" i="1"/>
  <c r="C135280" i="1"/>
  <c r="C135281" i="1"/>
  <c r="C135282" i="1"/>
  <c r="C135283" i="1"/>
  <c r="C135284" i="1"/>
  <c r="C135285" i="1"/>
  <c r="C135286" i="1"/>
  <c r="C135287" i="1"/>
  <c r="C135288" i="1"/>
  <c r="C135289" i="1"/>
  <c r="C135290" i="1"/>
  <c r="C135291" i="1"/>
  <c r="C135292" i="1"/>
  <c r="C135293" i="1"/>
  <c r="C135294" i="1"/>
  <c r="C135295" i="1"/>
  <c r="C135296" i="1"/>
  <c r="C135297" i="1"/>
  <c r="C135298" i="1"/>
  <c r="C135299" i="1"/>
  <c r="C135300" i="1"/>
  <c r="C135301" i="1"/>
  <c r="C135302" i="1"/>
  <c r="C135303" i="1"/>
  <c r="C135304" i="1"/>
  <c r="C135305" i="1"/>
  <c r="C135306" i="1"/>
  <c r="C135307" i="1"/>
  <c r="C135308" i="1"/>
  <c r="C135309" i="1"/>
  <c r="C135310" i="1"/>
  <c r="C135311" i="1"/>
  <c r="C135312" i="1"/>
  <c r="C135313" i="1"/>
  <c r="C135314" i="1"/>
  <c r="C135315" i="1"/>
  <c r="C135316" i="1"/>
  <c r="C135317" i="1"/>
  <c r="C135318" i="1"/>
  <c r="C135319" i="1"/>
  <c r="C135320" i="1"/>
  <c r="C135321" i="1"/>
  <c r="C135322" i="1"/>
  <c r="C135323" i="1"/>
  <c r="C135324" i="1"/>
  <c r="C135325" i="1"/>
  <c r="C135326" i="1"/>
  <c r="C135327" i="1"/>
  <c r="C135328" i="1"/>
  <c r="C135329" i="1"/>
  <c r="C135330" i="1"/>
  <c r="C135331" i="1"/>
  <c r="C135332" i="1"/>
  <c r="C135333" i="1"/>
  <c r="C135334" i="1"/>
  <c r="C135335" i="1"/>
  <c r="C135336" i="1"/>
  <c r="C135337" i="1"/>
  <c r="C135338" i="1"/>
  <c r="C135339" i="1"/>
  <c r="C135340" i="1"/>
  <c r="C135341" i="1"/>
  <c r="C135342" i="1"/>
  <c r="C135343" i="1"/>
  <c r="C135344" i="1"/>
  <c r="C135345" i="1"/>
  <c r="C135346" i="1"/>
  <c r="C135347" i="1"/>
  <c r="C135348" i="1"/>
  <c r="C135349" i="1"/>
  <c r="C135350" i="1"/>
  <c r="C135351" i="1"/>
  <c r="C135352" i="1"/>
  <c r="C135353" i="1"/>
  <c r="C135354" i="1"/>
  <c r="C135355" i="1"/>
  <c r="C135356" i="1"/>
  <c r="C135357" i="1"/>
  <c r="C135358" i="1"/>
  <c r="C135359" i="1"/>
  <c r="C135360" i="1"/>
  <c r="C135361" i="1"/>
  <c r="C135362" i="1"/>
  <c r="C135363" i="1"/>
  <c r="C135364" i="1"/>
  <c r="C135365" i="1"/>
  <c r="C135366" i="1"/>
  <c r="C135367" i="1"/>
  <c r="C135368" i="1"/>
  <c r="C135369" i="1"/>
  <c r="C135370" i="1"/>
  <c r="C135371" i="1"/>
  <c r="C135372" i="1"/>
  <c r="C135373" i="1"/>
  <c r="C135374" i="1"/>
  <c r="C135375" i="1"/>
  <c r="C135376" i="1"/>
  <c r="C135377" i="1"/>
  <c r="C135378" i="1"/>
  <c r="C135379" i="1"/>
  <c r="C135380" i="1"/>
  <c r="C135381" i="1"/>
  <c r="C135382" i="1"/>
  <c r="C135383" i="1"/>
  <c r="C135384" i="1"/>
  <c r="C135385" i="1"/>
  <c r="C135386" i="1"/>
  <c r="C135387" i="1"/>
  <c r="C135388" i="1"/>
  <c r="C135389" i="1"/>
  <c r="C135390" i="1"/>
  <c r="C135391" i="1"/>
  <c r="C135392" i="1"/>
  <c r="C135393" i="1"/>
  <c r="C135394" i="1"/>
  <c r="C135395" i="1"/>
  <c r="C135396" i="1"/>
  <c r="C135397" i="1"/>
  <c r="C135398" i="1"/>
  <c r="C135399" i="1"/>
  <c r="C135400" i="1"/>
  <c r="C135401" i="1"/>
  <c r="C135402" i="1"/>
  <c r="C135403" i="1"/>
  <c r="C135404" i="1"/>
  <c r="C135405" i="1"/>
  <c r="C135406" i="1"/>
  <c r="C135407" i="1"/>
  <c r="C135408" i="1"/>
  <c r="C135409" i="1"/>
  <c r="C135410" i="1"/>
  <c r="C135411" i="1"/>
  <c r="C135412" i="1"/>
  <c r="C135413" i="1"/>
  <c r="C135414" i="1"/>
  <c r="C135415" i="1"/>
  <c r="C135416" i="1"/>
  <c r="C135417" i="1"/>
  <c r="C135418" i="1"/>
  <c r="C135419" i="1"/>
  <c r="C135420" i="1"/>
  <c r="C135421" i="1"/>
  <c r="C135422" i="1"/>
  <c r="C135423" i="1"/>
  <c r="C135424" i="1"/>
  <c r="C135425" i="1"/>
  <c r="C135426" i="1"/>
  <c r="C135427" i="1"/>
  <c r="C135428" i="1"/>
  <c r="C135429" i="1"/>
  <c r="C135430" i="1"/>
  <c r="C135431" i="1"/>
  <c r="C135432" i="1"/>
  <c r="C135433" i="1"/>
  <c r="C135434" i="1"/>
  <c r="C135435" i="1"/>
  <c r="C135436" i="1"/>
  <c r="C135437" i="1"/>
  <c r="C135438" i="1"/>
  <c r="C135439" i="1"/>
  <c r="C135440" i="1"/>
  <c r="C135441" i="1"/>
  <c r="C135442" i="1"/>
  <c r="C135443" i="1"/>
  <c r="C135444" i="1"/>
  <c r="C135445" i="1"/>
  <c r="C135446" i="1"/>
  <c r="C135447" i="1"/>
  <c r="C135448" i="1"/>
  <c r="C135449" i="1"/>
  <c r="C135450" i="1"/>
  <c r="C135451" i="1"/>
  <c r="C135452" i="1"/>
  <c r="C135453" i="1"/>
  <c r="C135454" i="1"/>
  <c r="C135455" i="1"/>
  <c r="C135456" i="1"/>
  <c r="C135457" i="1"/>
  <c r="C135458" i="1"/>
  <c r="C135459" i="1"/>
  <c r="C135460" i="1"/>
  <c r="C135461" i="1"/>
  <c r="C135462" i="1"/>
  <c r="C135463" i="1"/>
  <c r="C135464" i="1"/>
  <c r="C135465" i="1"/>
  <c r="C135466" i="1"/>
  <c r="C135467" i="1"/>
  <c r="C135468" i="1"/>
  <c r="C135469" i="1"/>
  <c r="C135470" i="1"/>
  <c r="C135471" i="1"/>
  <c r="C135472" i="1"/>
  <c r="C135473" i="1"/>
  <c r="C135474" i="1"/>
  <c r="C135475" i="1"/>
  <c r="C135476" i="1"/>
  <c r="C135477" i="1"/>
  <c r="C135478" i="1"/>
  <c r="C135479" i="1"/>
  <c r="C135480" i="1"/>
  <c r="C135481" i="1"/>
  <c r="C135482" i="1"/>
  <c r="C135483" i="1"/>
  <c r="C135484" i="1"/>
  <c r="C135485" i="1"/>
  <c r="C135486" i="1"/>
  <c r="C135487" i="1"/>
  <c r="C135488" i="1"/>
  <c r="C135489" i="1"/>
  <c r="C135490" i="1"/>
  <c r="C135491" i="1"/>
  <c r="C135492" i="1"/>
  <c r="C135493" i="1"/>
  <c r="C135494" i="1"/>
  <c r="C135495" i="1"/>
  <c r="C135496" i="1"/>
  <c r="C135497" i="1"/>
  <c r="C135498" i="1"/>
  <c r="C135499" i="1"/>
  <c r="C135500" i="1"/>
  <c r="C135501" i="1"/>
  <c r="C135502" i="1"/>
  <c r="C135503" i="1"/>
  <c r="C135504" i="1"/>
  <c r="C135505" i="1"/>
  <c r="C135506" i="1"/>
  <c r="C135507" i="1"/>
  <c r="C135508" i="1"/>
  <c r="C135509" i="1"/>
  <c r="C135510" i="1"/>
  <c r="C135511" i="1"/>
  <c r="C135512" i="1"/>
  <c r="C135513" i="1"/>
  <c r="C135514" i="1"/>
  <c r="C135515" i="1"/>
  <c r="C135516" i="1"/>
  <c r="C135517" i="1"/>
  <c r="C135518" i="1"/>
  <c r="C135519" i="1"/>
  <c r="C135520" i="1"/>
  <c r="C135521" i="1"/>
  <c r="C135522" i="1"/>
  <c r="C135523" i="1"/>
  <c r="C135524" i="1"/>
  <c r="C135525" i="1"/>
  <c r="C135526" i="1"/>
  <c r="C135527" i="1"/>
  <c r="C135528" i="1"/>
  <c r="C135529" i="1"/>
  <c r="C135530" i="1"/>
  <c r="C135531" i="1"/>
  <c r="C135532" i="1"/>
  <c r="C135533" i="1"/>
  <c r="C135534" i="1"/>
  <c r="C135535" i="1"/>
  <c r="C135536" i="1"/>
  <c r="C135537" i="1"/>
  <c r="C135538" i="1"/>
  <c r="C135539" i="1"/>
  <c r="C135540" i="1"/>
  <c r="C135541" i="1"/>
  <c r="C135542" i="1"/>
  <c r="C135543" i="1"/>
  <c r="C135544" i="1"/>
  <c r="C135545" i="1"/>
  <c r="C135546" i="1"/>
  <c r="C135547" i="1"/>
  <c r="C135548" i="1"/>
  <c r="C135549" i="1"/>
  <c r="C135550" i="1"/>
  <c r="C135551" i="1"/>
  <c r="C135552" i="1"/>
  <c r="C135553" i="1"/>
  <c r="C135554" i="1"/>
  <c r="C135555" i="1"/>
  <c r="C135556" i="1"/>
  <c r="C135557" i="1"/>
  <c r="C135558" i="1"/>
  <c r="C135559" i="1"/>
  <c r="C135560" i="1"/>
  <c r="C135561" i="1"/>
  <c r="C135562" i="1"/>
  <c r="C135563" i="1"/>
  <c r="C135564" i="1"/>
  <c r="C135565" i="1"/>
  <c r="C135566" i="1"/>
  <c r="C135567" i="1"/>
  <c r="C135568" i="1"/>
  <c r="C135569" i="1"/>
  <c r="C135570" i="1"/>
  <c r="C135571" i="1"/>
  <c r="C135572" i="1"/>
  <c r="C135573" i="1"/>
  <c r="C135574" i="1"/>
  <c r="C135575" i="1"/>
  <c r="C135576" i="1"/>
  <c r="C135577" i="1"/>
  <c r="C135578" i="1"/>
  <c r="C135579" i="1"/>
  <c r="C135580" i="1"/>
  <c r="C135581" i="1"/>
  <c r="C135582" i="1"/>
  <c r="C135583" i="1"/>
  <c r="C135584" i="1"/>
  <c r="C135585" i="1"/>
  <c r="C135586" i="1"/>
  <c r="C135587" i="1"/>
  <c r="C135588" i="1"/>
  <c r="C135589" i="1"/>
  <c r="C135590" i="1"/>
  <c r="C135591" i="1"/>
  <c r="C135592" i="1"/>
  <c r="C135593" i="1"/>
  <c r="C135594" i="1"/>
  <c r="C135595" i="1"/>
  <c r="C135596" i="1"/>
  <c r="C135597" i="1"/>
  <c r="C135598" i="1"/>
  <c r="C135599" i="1"/>
  <c r="C135600" i="1"/>
  <c r="C135601" i="1"/>
  <c r="C135602" i="1"/>
  <c r="C135603" i="1"/>
  <c r="C135604" i="1"/>
  <c r="C135605" i="1"/>
  <c r="C135606" i="1"/>
  <c r="C135607" i="1"/>
  <c r="C135608" i="1"/>
  <c r="C135609" i="1"/>
  <c r="C135610" i="1"/>
  <c r="C135611" i="1"/>
  <c r="C135612" i="1"/>
  <c r="C135613" i="1"/>
  <c r="C135614" i="1"/>
  <c r="C135615" i="1"/>
  <c r="C135616" i="1"/>
  <c r="C135617" i="1"/>
  <c r="C135618" i="1"/>
  <c r="C135619" i="1"/>
  <c r="C135620" i="1"/>
  <c r="C135621" i="1"/>
  <c r="C135622" i="1"/>
  <c r="C135623" i="1"/>
  <c r="C135624" i="1"/>
  <c r="C135625" i="1"/>
  <c r="C135626" i="1"/>
  <c r="C135627" i="1"/>
  <c r="C135628" i="1"/>
  <c r="C135629" i="1"/>
  <c r="C135630" i="1"/>
  <c r="C135631" i="1"/>
  <c r="C135632" i="1"/>
  <c r="C135633" i="1"/>
  <c r="C135634" i="1"/>
  <c r="C135635" i="1"/>
  <c r="C135636" i="1"/>
  <c r="C135637" i="1"/>
  <c r="C135638" i="1"/>
  <c r="C135639" i="1"/>
  <c r="C135640" i="1"/>
  <c r="C135641" i="1"/>
  <c r="C135642" i="1"/>
  <c r="C135643" i="1"/>
  <c r="C135644" i="1"/>
  <c r="C135645" i="1"/>
  <c r="C135646" i="1"/>
  <c r="C135647" i="1"/>
  <c r="C135648" i="1"/>
  <c r="C135649" i="1"/>
  <c r="C135650" i="1"/>
  <c r="C135651" i="1"/>
  <c r="C135652" i="1"/>
  <c r="C135653" i="1"/>
  <c r="C135654" i="1"/>
  <c r="C135655" i="1"/>
  <c r="C135656" i="1"/>
  <c r="C135657" i="1"/>
  <c r="C135658" i="1"/>
  <c r="C135659" i="1"/>
  <c r="C135660" i="1"/>
  <c r="C135661" i="1"/>
  <c r="C135662" i="1"/>
  <c r="C135663" i="1"/>
  <c r="C135664" i="1"/>
  <c r="C135665" i="1"/>
  <c r="C135666" i="1"/>
  <c r="C135667" i="1"/>
  <c r="C135668" i="1"/>
  <c r="C135669" i="1"/>
  <c r="C135670" i="1"/>
  <c r="C135671" i="1"/>
  <c r="C135672" i="1"/>
  <c r="C135673" i="1"/>
  <c r="C135674" i="1"/>
  <c r="C135675" i="1"/>
  <c r="C135676" i="1"/>
  <c r="C135677" i="1"/>
  <c r="C135678" i="1"/>
  <c r="C135679" i="1"/>
  <c r="C135680" i="1"/>
  <c r="C135681" i="1"/>
  <c r="C135682" i="1"/>
  <c r="C135683" i="1"/>
  <c r="C135684" i="1"/>
  <c r="C135685" i="1"/>
  <c r="C135686" i="1"/>
  <c r="C135687" i="1"/>
  <c r="C135688" i="1"/>
  <c r="C135689" i="1"/>
  <c r="C135690" i="1"/>
  <c r="C135691" i="1"/>
  <c r="C135692" i="1"/>
  <c r="C135693" i="1"/>
  <c r="C135694" i="1"/>
  <c r="C135695" i="1"/>
  <c r="C135696" i="1"/>
  <c r="C135697" i="1"/>
  <c r="C135698" i="1"/>
  <c r="C135699" i="1"/>
  <c r="C135700" i="1"/>
  <c r="C135701" i="1"/>
  <c r="C135702" i="1"/>
  <c r="C135703" i="1"/>
  <c r="C135704" i="1"/>
  <c r="C135705" i="1"/>
  <c r="C135706" i="1"/>
  <c r="C135707" i="1"/>
  <c r="C135708" i="1"/>
  <c r="C135709" i="1"/>
  <c r="C135710" i="1"/>
  <c r="C135711" i="1"/>
  <c r="C135712" i="1"/>
  <c r="C135713" i="1"/>
  <c r="C135714" i="1"/>
  <c r="C135715" i="1"/>
  <c r="C135716" i="1"/>
  <c r="C135717" i="1"/>
  <c r="C135718" i="1"/>
  <c r="C135719" i="1"/>
  <c r="C135720" i="1"/>
  <c r="C135721" i="1"/>
  <c r="C135722" i="1"/>
  <c r="C135723" i="1"/>
  <c r="C135724" i="1"/>
  <c r="C135725" i="1"/>
  <c r="C135726" i="1"/>
  <c r="C135727" i="1"/>
  <c r="C135728" i="1"/>
  <c r="C135729" i="1"/>
  <c r="C135730" i="1"/>
  <c r="C135731" i="1"/>
  <c r="C135732" i="1"/>
  <c r="C135733" i="1"/>
  <c r="C135734" i="1"/>
  <c r="C135735" i="1"/>
  <c r="C135736" i="1"/>
  <c r="C135737" i="1"/>
  <c r="C135738" i="1"/>
  <c r="C135739" i="1"/>
  <c r="C135740" i="1"/>
  <c r="C135741" i="1"/>
  <c r="C135742" i="1"/>
  <c r="C135743" i="1"/>
  <c r="C135744" i="1"/>
  <c r="C135745" i="1"/>
  <c r="C135746" i="1"/>
  <c r="C135747" i="1"/>
  <c r="C135748" i="1"/>
  <c r="C135749" i="1"/>
  <c r="C135750" i="1"/>
  <c r="C135751" i="1"/>
  <c r="C135752" i="1"/>
  <c r="C135753" i="1"/>
  <c r="C135754" i="1"/>
  <c r="C135755" i="1"/>
  <c r="C135756" i="1"/>
  <c r="C135757" i="1"/>
  <c r="C135758" i="1"/>
  <c r="C135759" i="1"/>
  <c r="C135760" i="1"/>
  <c r="C135761" i="1"/>
  <c r="C135762" i="1"/>
  <c r="C135763" i="1"/>
  <c r="C135764" i="1"/>
  <c r="C135765" i="1"/>
  <c r="C135766" i="1"/>
  <c r="C135767" i="1"/>
  <c r="C135768" i="1"/>
  <c r="C135769" i="1"/>
  <c r="C135770" i="1"/>
  <c r="C135771" i="1"/>
  <c r="C135772" i="1"/>
  <c r="C135773" i="1"/>
  <c r="C135774" i="1"/>
  <c r="C135775" i="1"/>
  <c r="C135776" i="1"/>
  <c r="C135777" i="1"/>
  <c r="C135778" i="1"/>
  <c r="C135779" i="1"/>
  <c r="C135780" i="1"/>
  <c r="C135781" i="1"/>
  <c r="C135782" i="1"/>
  <c r="C135783" i="1"/>
  <c r="C135784" i="1"/>
  <c r="C135785" i="1"/>
  <c r="C135786" i="1"/>
  <c r="C135787" i="1"/>
  <c r="C135788" i="1"/>
  <c r="C135789" i="1"/>
  <c r="C135790" i="1"/>
  <c r="C135791" i="1"/>
  <c r="C135792" i="1"/>
  <c r="C135793" i="1"/>
  <c r="C135794" i="1"/>
  <c r="C135795" i="1"/>
  <c r="C135796" i="1"/>
  <c r="C135797" i="1"/>
  <c r="C135798" i="1"/>
  <c r="C135799" i="1"/>
  <c r="C135800" i="1"/>
  <c r="C135801" i="1"/>
  <c r="C135802" i="1"/>
  <c r="C135803" i="1"/>
  <c r="C135804" i="1"/>
  <c r="C135805" i="1"/>
  <c r="C135806" i="1"/>
  <c r="C135807" i="1"/>
  <c r="C135808" i="1"/>
  <c r="C135809" i="1"/>
  <c r="C135810" i="1"/>
  <c r="C135811" i="1"/>
  <c r="C135812" i="1"/>
  <c r="C135813" i="1"/>
  <c r="C135814" i="1"/>
  <c r="C135815" i="1"/>
  <c r="C135816" i="1"/>
  <c r="C135817" i="1"/>
  <c r="C135818" i="1"/>
  <c r="C135819" i="1"/>
  <c r="C135820" i="1"/>
  <c r="C135821" i="1"/>
  <c r="C135822" i="1"/>
  <c r="C135823" i="1"/>
  <c r="C135824" i="1"/>
  <c r="C135825" i="1"/>
  <c r="C135826" i="1"/>
  <c r="C135827" i="1"/>
  <c r="C135828" i="1"/>
  <c r="C135829" i="1"/>
  <c r="C135830" i="1"/>
  <c r="C135831" i="1"/>
  <c r="C135832" i="1"/>
  <c r="C135833" i="1"/>
  <c r="C135834" i="1"/>
  <c r="C135835" i="1"/>
  <c r="C135836" i="1"/>
  <c r="C135837" i="1"/>
  <c r="C135838" i="1"/>
  <c r="C135839" i="1"/>
  <c r="C135840" i="1"/>
  <c r="C135841" i="1"/>
  <c r="C135842" i="1"/>
  <c r="C135843" i="1"/>
  <c r="C135844" i="1"/>
  <c r="C135845" i="1"/>
  <c r="C135846" i="1"/>
  <c r="C135847" i="1"/>
  <c r="C135848" i="1"/>
  <c r="C135849" i="1"/>
  <c r="C135850" i="1"/>
  <c r="C135851" i="1"/>
  <c r="C135852" i="1"/>
  <c r="C135853" i="1"/>
  <c r="C135854" i="1"/>
  <c r="C135855" i="1"/>
  <c r="C135856" i="1"/>
  <c r="C135857" i="1"/>
  <c r="C135858" i="1"/>
  <c r="C135859" i="1"/>
  <c r="C135860" i="1"/>
  <c r="C135861" i="1"/>
  <c r="C135862" i="1"/>
  <c r="C135863" i="1"/>
  <c r="C135864" i="1"/>
  <c r="C135865" i="1"/>
  <c r="C135866" i="1"/>
  <c r="C135867" i="1"/>
  <c r="C135868" i="1"/>
  <c r="C135869" i="1"/>
  <c r="C135870" i="1"/>
  <c r="C135871" i="1"/>
  <c r="C135872" i="1"/>
  <c r="C135873" i="1"/>
  <c r="C135874" i="1"/>
  <c r="C135875" i="1"/>
  <c r="C135876" i="1"/>
  <c r="C135877" i="1"/>
  <c r="C135878" i="1"/>
  <c r="C135879" i="1"/>
  <c r="C135880" i="1"/>
  <c r="C135881" i="1"/>
  <c r="C135882" i="1"/>
  <c r="C135883" i="1"/>
  <c r="C135884" i="1"/>
  <c r="C135885" i="1"/>
  <c r="C135886" i="1"/>
  <c r="C135887" i="1"/>
  <c r="C135888" i="1"/>
  <c r="C135889" i="1"/>
  <c r="C135890" i="1"/>
  <c r="C135891" i="1"/>
  <c r="C135892" i="1"/>
  <c r="C135893" i="1"/>
  <c r="C135894" i="1"/>
  <c r="C135895" i="1"/>
  <c r="C135896" i="1"/>
  <c r="C135897" i="1"/>
  <c r="C135898" i="1"/>
  <c r="C135899" i="1"/>
  <c r="C135900" i="1"/>
  <c r="C135901" i="1"/>
  <c r="C135902" i="1"/>
  <c r="C135903" i="1"/>
  <c r="C135904" i="1"/>
  <c r="C135905" i="1"/>
  <c r="C135906" i="1"/>
  <c r="C135907" i="1"/>
  <c r="C135908" i="1"/>
  <c r="C135909" i="1"/>
  <c r="C135910" i="1"/>
  <c r="C135911" i="1"/>
  <c r="C135912" i="1"/>
  <c r="C135913" i="1"/>
  <c r="C135914" i="1"/>
  <c r="C135915" i="1"/>
  <c r="C135916" i="1"/>
  <c r="C135917" i="1"/>
  <c r="C135918" i="1"/>
  <c r="C135919" i="1"/>
  <c r="C135920" i="1"/>
  <c r="C135921" i="1"/>
  <c r="C135922" i="1"/>
  <c r="C135923" i="1"/>
  <c r="C135924" i="1"/>
  <c r="C135925" i="1"/>
  <c r="C135926" i="1"/>
  <c r="C135927" i="1"/>
  <c r="C135928" i="1"/>
  <c r="C135929" i="1"/>
  <c r="C135930" i="1"/>
  <c r="C135931" i="1"/>
  <c r="C135932" i="1"/>
  <c r="C135933" i="1"/>
  <c r="C135934" i="1"/>
  <c r="C135935" i="1"/>
  <c r="C135936" i="1"/>
  <c r="C135937" i="1"/>
  <c r="C135938" i="1"/>
  <c r="C135939" i="1"/>
  <c r="C135940" i="1"/>
  <c r="C135941" i="1"/>
  <c r="C135942" i="1"/>
  <c r="C135943" i="1"/>
  <c r="C135944" i="1"/>
  <c r="C135945" i="1"/>
  <c r="C135946" i="1"/>
  <c r="C135947" i="1"/>
  <c r="C135948" i="1"/>
  <c r="C135949" i="1"/>
  <c r="C135950" i="1"/>
  <c r="C135951" i="1"/>
  <c r="C135952" i="1"/>
  <c r="C135953" i="1"/>
  <c r="C135954" i="1"/>
  <c r="C135955" i="1"/>
  <c r="C135956" i="1"/>
  <c r="C135957" i="1"/>
  <c r="C135958" i="1"/>
  <c r="C135959" i="1"/>
  <c r="C135960" i="1"/>
  <c r="C135961" i="1"/>
  <c r="C135962" i="1"/>
  <c r="C135963" i="1"/>
  <c r="C135964" i="1"/>
  <c r="C135965" i="1"/>
  <c r="C135966" i="1"/>
  <c r="C135967" i="1"/>
  <c r="C135968" i="1"/>
  <c r="C135969" i="1"/>
  <c r="C135970" i="1"/>
  <c r="C135971" i="1"/>
  <c r="C135972" i="1"/>
  <c r="C135973" i="1"/>
  <c r="C135974" i="1"/>
  <c r="C135975" i="1"/>
  <c r="C135976" i="1"/>
  <c r="C135977" i="1"/>
  <c r="C135978" i="1"/>
  <c r="C135979" i="1"/>
  <c r="C135980" i="1"/>
  <c r="C135981" i="1"/>
  <c r="C135982" i="1"/>
  <c r="C135983" i="1"/>
  <c r="C135984" i="1"/>
  <c r="C135985" i="1"/>
  <c r="C135986" i="1"/>
  <c r="C135987" i="1"/>
  <c r="C135988" i="1"/>
  <c r="C135989" i="1"/>
  <c r="C135990" i="1"/>
  <c r="C135991" i="1"/>
  <c r="C135992" i="1"/>
  <c r="C135993" i="1"/>
  <c r="C135994" i="1"/>
  <c r="C135995" i="1"/>
  <c r="C135996" i="1"/>
  <c r="C135997" i="1"/>
  <c r="C135998" i="1"/>
  <c r="C135999" i="1"/>
  <c r="C136000" i="1"/>
  <c r="C136001" i="1"/>
  <c r="C136002" i="1"/>
  <c r="C136003" i="1"/>
  <c r="C136004" i="1"/>
  <c r="C136005" i="1"/>
  <c r="C136006" i="1"/>
  <c r="C136007" i="1"/>
  <c r="C136008" i="1"/>
  <c r="C136009" i="1"/>
  <c r="C136010" i="1"/>
  <c r="C136011" i="1"/>
  <c r="C136012" i="1"/>
  <c r="C136013" i="1"/>
  <c r="C136014" i="1"/>
  <c r="C136015" i="1"/>
  <c r="C136016" i="1"/>
  <c r="C136017" i="1"/>
  <c r="C136018" i="1"/>
  <c r="C136019" i="1"/>
  <c r="C136020" i="1"/>
  <c r="C136021" i="1"/>
  <c r="C136022" i="1"/>
  <c r="C136023" i="1"/>
  <c r="C136024" i="1"/>
  <c r="C136025" i="1"/>
  <c r="C136026" i="1"/>
  <c r="C136027" i="1"/>
  <c r="C136028" i="1"/>
  <c r="C136029" i="1"/>
  <c r="C136030" i="1"/>
  <c r="C136031" i="1"/>
  <c r="C136032" i="1"/>
  <c r="C136033" i="1"/>
  <c r="C136034" i="1"/>
  <c r="C136035" i="1"/>
  <c r="C136036" i="1"/>
  <c r="C136037" i="1"/>
  <c r="C136038" i="1"/>
  <c r="C136039" i="1"/>
  <c r="C136040" i="1"/>
  <c r="C136041" i="1"/>
  <c r="C136042" i="1"/>
  <c r="C136043" i="1"/>
  <c r="C136044" i="1"/>
  <c r="C136045" i="1"/>
  <c r="C136046" i="1"/>
  <c r="C136047" i="1"/>
  <c r="C136048" i="1"/>
  <c r="C136049" i="1"/>
  <c r="C136050" i="1"/>
  <c r="C136051" i="1"/>
  <c r="C136052" i="1"/>
  <c r="C136053" i="1"/>
  <c r="C136054" i="1"/>
  <c r="C136055" i="1"/>
  <c r="C136056" i="1"/>
  <c r="C136057" i="1"/>
  <c r="C136058" i="1"/>
  <c r="C136059" i="1"/>
  <c r="C136060" i="1"/>
  <c r="C136061" i="1"/>
  <c r="C136062" i="1"/>
  <c r="C136063" i="1"/>
  <c r="C136064" i="1"/>
  <c r="C136065" i="1"/>
  <c r="C136066" i="1"/>
  <c r="C136067" i="1"/>
  <c r="C136068" i="1"/>
  <c r="C136069" i="1"/>
  <c r="C136070" i="1"/>
  <c r="C136071" i="1"/>
  <c r="C136072" i="1"/>
  <c r="C136073" i="1"/>
  <c r="C136074" i="1"/>
  <c r="C136075" i="1"/>
  <c r="C136076" i="1"/>
  <c r="C136077" i="1"/>
  <c r="C136078" i="1"/>
  <c r="C136079" i="1"/>
  <c r="C136080" i="1"/>
  <c r="C136081" i="1"/>
  <c r="C136082" i="1"/>
  <c r="C136083" i="1"/>
  <c r="C136084" i="1"/>
  <c r="C136085" i="1"/>
  <c r="C136086" i="1"/>
  <c r="C136087" i="1"/>
  <c r="C136088" i="1"/>
  <c r="C136089" i="1"/>
  <c r="C136090" i="1"/>
  <c r="C136091" i="1"/>
  <c r="C136092" i="1"/>
  <c r="C136093" i="1"/>
  <c r="C136094" i="1"/>
  <c r="C136095" i="1"/>
  <c r="C136096" i="1"/>
  <c r="C136097" i="1"/>
  <c r="C136098" i="1"/>
  <c r="C136099" i="1"/>
  <c r="C136100" i="1"/>
  <c r="C136101" i="1"/>
  <c r="C136102" i="1"/>
  <c r="C136103" i="1"/>
  <c r="C136104" i="1"/>
  <c r="C136105" i="1"/>
  <c r="C136106" i="1"/>
  <c r="C136107" i="1"/>
  <c r="C136108" i="1"/>
  <c r="C136109" i="1"/>
  <c r="C136110" i="1"/>
  <c r="C136111" i="1"/>
  <c r="C136112" i="1"/>
  <c r="C136113" i="1"/>
  <c r="C136114" i="1"/>
  <c r="C136115" i="1"/>
  <c r="C136116" i="1"/>
  <c r="C136117" i="1"/>
  <c r="C136118" i="1"/>
  <c r="C136119" i="1"/>
  <c r="C136120" i="1"/>
  <c r="C136121" i="1"/>
  <c r="C136122" i="1"/>
  <c r="C136123" i="1"/>
  <c r="C136124" i="1"/>
  <c r="C136125" i="1"/>
  <c r="C136126" i="1"/>
  <c r="C136127" i="1"/>
  <c r="C136128" i="1"/>
  <c r="C136129" i="1"/>
  <c r="C136130" i="1"/>
  <c r="C136131" i="1"/>
  <c r="C136132" i="1"/>
  <c r="C136133" i="1"/>
  <c r="C136134" i="1"/>
  <c r="C136135" i="1"/>
  <c r="C136136" i="1"/>
  <c r="C136137" i="1"/>
  <c r="C136138" i="1"/>
  <c r="C136139" i="1"/>
  <c r="C136140" i="1"/>
  <c r="C136141" i="1"/>
  <c r="C136142" i="1"/>
  <c r="C136143" i="1"/>
  <c r="C136144" i="1"/>
  <c r="C136145" i="1"/>
  <c r="C136146" i="1"/>
  <c r="C136147" i="1"/>
  <c r="C136148" i="1"/>
  <c r="C136149" i="1"/>
  <c r="C136150" i="1"/>
  <c r="C136151" i="1"/>
  <c r="C136152" i="1"/>
  <c r="C136153" i="1"/>
  <c r="C136154" i="1"/>
  <c r="C136155" i="1"/>
  <c r="C136156" i="1"/>
  <c r="C136157" i="1"/>
  <c r="C136158" i="1"/>
  <c r="C136159" i="1"/>
  <c r="C136160" i="1"/>
  <c r="C136161" i="1"/>
  <c r="C136162" i="1"/>
  <c r="C136163" i="1"/>
  <c r="C136164" i="1"/>
  <c r="C136165" i="1"/>
  <c r="C136166" i="1"/>
  <c r="C136167" i="1"/>
  <c r="C136168" i="1"/>
  <c r="C136169" i="1"/>
  <c r="C136170" i="1"/>
  <c r="C136171" i="1"/>
  <c r="C136172" i="1"/>
  <c r="C136173" i="1"/>
  <c r="C136174" i="1"/>
  <c r="C136175" i="1"/>
  <c r="C136176" i="1"/>
  <c r="C136177" i="1"/>
  <c r="C136178" i="1"/>
  <c r="C136179" i="1"/>
  <c r="C136180" i="1"/>
  <c r="C136181" i="1"/>
  <c r="C136182" i="1"/>
  <c r="C136183" i="1"/>
  <c r="C136184" i="1"/>
  <c r="C136185" i="1"/>
  <c r="C136186" i="1"/>
  <c r="C136187" i="1"/>
  <c r="C136188" i="1"/>
  <c r="C136189" i="1"/>
  <c r="C136190" i="1"/>
  <c r="C136191" i="1"/>
  <c r="C136192" i="1"/>
  <c r="C136193" i="1"/>
  <c r="C136194" i="1"/>
  <c r="C136195" i="1"/>
  <c r="C136196" i="1"/>
  <c r="C136197" i="1"/>
  <c r="C136198" i="1"/>
  <c r="C136199" i="1"/>
  <c r="C136200" i="1"/>
  <c r="C136201" i="1"/>
  <c r="C136202" i="1"/>
  <c r="C136203" i="1"/>
  <c r="C136204" i="1"/>
  <c r="C136205" i="1"/>
  <c r="C136206" i="1"/>
  <c r="C136207" i="1"/>
  <c r="C136208" i="1"/>
  <c r="C136209" i="1"/>
  <c r="C136210" i="1"/>
  <c r="C136211" i="1"/>
  <c r="C136212" i="1"/>
  <c r="C136213" i="1"/>
  <c r="C136214" i="1"/>
  <c r="C136215" i="1"/>
  <c r="C136216" i="1"/>
  <c r="C136217" i="1"/>
  <c r="C136218" i="1"/>
  <c r="C136219" i="1"/>
  <c r="C136220" i="1"/>
  <c r="C136221" i="1"/>
  <c r="C136222" i="1"/>
  <c r="C136223" i="1"/>
  <c r="C136224" i="1"/>
  <c r="C136225" i="1"/>
  <c r="C136226" i="1"/>
  <c r="C136227" i="1"/>
  <c r="C136228" i="1"/>
  <c r="C136229" i="1"/>
  <c r="C136230" i="1"/>
  <c r="C136231" i="1"/>
  <c r="C136232" i="1"/>
  <c r="C136233" i="1"/>
  <c r="C136234" i="1"/>
  <c r="C136235" i="1"/>
  <c r="C136236" i="1"/>
  <c r="C136237" i="1"/>
  <c r="C136238" i="1"/>
  <c r="C136239" i="1"/>
  <c r="C136240" i="1"/>
  <c r="C136241" i="1"/>
  <c r="C136242" i="1"/>
  <c r="C136243" i="1"/>
  <c r="C136244" i="1"/>
  <c r="C136245" i="1"/>
  <c r="C136246" i="1"/>
  <c r="C136247" i="1"/>
  <c r="C136248" i="1"/>
  <c r="C136249" i="1"/>
  <c r="C136250" i="1"/>
  <c r="C136251" i="1"/>
  <c r="C136252" i="1"/>
  <c r="C136253" i="1"/>
  <c r="C136254" i="1"/>
  <c r="C136255" i="1"/>
  <c r="C136256" i="1"/>
  <c r="C136257" i="1"/>
  <c r="C136258" i="1"/>
  <c r="C136259" i="1"/>
  <c r="C136260" i="1"/>
  <c r="C136261" i="1"/>
  <c r="C136262" i="1"/>
  <c r="C136263" i="1"/>
  <c r="C136264" i="1"/>
  <c r="C136265" i="1"/>
  <c r="C136266" i="1"/>
  <c r="C136267" i="1"/>
  <c r="C136268" i="1"/>
  <c r="C136269" i="1"/>
  <c r="C136270" i="1"/>
  <c r="C136271" i="1"/>
  <c r="C136272" i="1"/>
  <c r="C136273" i="1"/>
  <c r="C136274" i="1"/>
  <c r="C136275" i="1"/>
  <c r="C136276" i="1"/>
  <c r="C136277" i="1"/>
  <c r="C136278" i="1"/>
  <c r="C136279" i="1"/>
  <c r="C136280" i="1"/>
  <c r="C136281" i="1"/>
  <c r="C136282" i="1"/>
  <c r="C136283" i="1"/>
  <c r="C136284" i="1"/>
  <c r="C136285" i="1"/>
  <c r="C136286" i="1"/>
  <c r="C136287" i="1"/>
  <c r="C136288" i="1"/>
  <c r="C136289" i="1"/>
  <c r="C136290" i="1"/>
  <c r="C136291" i="1"/>
  <c r="C136292" i="1"/>
  <c r="C136293" i="1"/>
  <c r="C136294" i="1"/>
  <c r="C136295" i="1"/>
  <c r="C136296" i="1"/>
  <c r="C136297" i="1"/>
  <c r="C136298" i="1"/>
  <c r="C136299" i="1"/>
  <c r="C136300" i="1"/>
  <c r="C136301" i="1"/>
  <c r="C136302" i="1"/>
  <c r="C136303" i="1"/>
  <c r="C136304" i="1"/>
  <c r="C136305" i="1"/>
  <c r="C136306" i="1"/>
  <c r="C136307" i="1"/>
  <c r="C136308" i="1"/>
  <c r="C136309" i="1"/>
  <c r="C136310" i="1"/>
  <c r="C136311" i="1"/>
  <c r="C136312" i="1"/>
  <c r="C136313" i="1"/>
  <c r="C136314" i="1"/>
  <c r="C136315" i="1"/>
  <c r="C136316" i="1"/>
  <c r="C136317" i="1"/>
  <c r="C136318" i="1"/>
  <c r="C136319" i="1"/>
  <c r="C136320" i="1"/>
  <c r="C136321" i="1"/>
  <c r="C136322" i="1"/>
  <c r="C136323" i="1"/>
  <c r="C136324" i="1"/>
  <c r="C136325" i="1"/>
  <c r="C136326" i="1"/>
  <c r="C136327" i="1"/>
  <c r="C136328" i="1"/>
  <c r="C136329" i="1"/>
  <c r="C136330" i="1"/>
  <c r="C136331" i="1"/>
  <c r="C136332" i="1"/>
  <c r="C136333" i="1"/>
  <c r="C136334" i="1"/>
  <c r="C136335" i="1"/>
  <c r="C136336" i="1"/>
  <c r="C136337" i="1"/>
  <c r="C136338" i="1"/>
  <c r="C136339" i="1"/>
  <c r="C136340" i="1"/>
  <c r="C136341" i="1"/>
  <c r="C136342" i="1"/>
  <c r="C136343" i="1"/>
  <c r="C136344" i="1"/>
  <c r="C136345" i="1"/>
  <c r="C136346" i="1"/>
  <c r="C136347" i="1"/>
  <c r="C136348" i="1"/>
  <c r="C136349" i="1"/>
  <c r="C136350" i="1"/>
  <c r="C136351" i="1"/>
  <c r="C136352" i="1"/>
  <c r="C136353" i="1"/>
  <c r="C136354" i="1"/>
  <c r="C136355" i="1"/>
  <c r="C136356" i="1"/>
  <c r="C136357" i="1"/>
  <c r="C136358" i="1"/>
  <c r="C136359" i="1"/>
  <c r="C136360" i="1"/>
  <c r="C136361" i="1"/>
  <c r="C136362" i="1"/>
  <c r="C136363" i="1"/>
  <c r="C136364" i="1"/>
  <c r="C136365" i="1"/>
  <c r="C136366" i="1"/>
  <c r="C136367" i="1"/>
  <c r="C136368" i="1"/>
  <c r="C136369" i="1"/>
  <c r="C136370" i="1"/>
  <c r="C136371" i="1"/>
  <c r="C136372" i="1"/>
  <c r="C136373" i="1"/>
  <c r="C136374" i="1"/>
  <c r="C136375" i="1"/>
  <c r="C136376" i="1"/>
  <c r="C136377" i="1"/>
  <c r="C136378" i="1"/>
  <c r="C136379" i="1"/>
  <c r="C136380" i="1"/>
  <c r="C136381" i="1"/>
  <c r="C136382" i="1"/>
  <c r="C136383" i="1"/>
  <c r="C136384" i="1"/>
  <c r="C136385" i="1"/>
  <c r="C136386" i="1"/>
  <c r="C136387" i="1"/>
  <c r="C136388" i="1"/>
  <c r="C136389" i="1"/>
  <c r="C136390" i="1"/>
  <c r="C136391" i="1"/>
  <c r="C136392" i="1"/>
  <c r="C136393" i="1"/>
  <c r="C136394" i="1"/>
  <c r="C136395" i="1"/>
  <c r="C136396" i="1"/>
  <c r="C136397" i="1"/>
  <c r="C136398" i="1"/>
  <c r="C136399" i="1"/>
  <c r="C136400" i="1"/>
  <c r="C136401" i="1"/>
  <c r="C136402" i="1"/>
  <c r="C136403" i="1"/>
  <c r="C136404" i="1"/>
  <c r="C136405" i="1"/>
  <c r="C136406" i="1"/>
  <c r="C136407" i="1"/>
  <c r="C136408" i="1"/>
  <c r="C136409" i="1"/>
  <c r="C136410" i="1"/>
  <c r="C136411" i="1"/>
  <c r="C136412" i="1"/>
  <c r="C136413" i="1"/>
  <c r="C136414" i="1"/>
  <c r="C136415" i="1"/>
  <c r="C136416" i="1"/>
  <c r="C136417" i="1"/>
  <c r="C136418" i="1"/>
  <c r="C136419" i="1"/>
  <c r="C136420" i="1"/>
  <c r="C136421" i="1"/>
  <c r="C136422" i="1"/>
  <c r="C136423" i="1"/>
  <c r="C136424" i="1"/>
  <c r="C136425" i="1"/>
  <c r="C136426" i="1"/>
  <c r="C136427" i="1"/>
  <c r="C136428" i="1"/>
  <c r="C136429" i="1"/>
  <c r="C136430" i="1"/>
  <c r="C136431" i="1"/>
  <c r="C136432" i="1"/>
  <c r="C136433" i="1"/>
  <c r="C136434" i="1"/>
  <c r="C136435" i="1"/>
  <c r="C136436" i="1"/>
  <c r="C136437" i="1"/>
  <c r="C136438" i="1"/>
  <c r="C136439" i="1"/>
  <c r="C136440" i="1"/>
  <c r="C136441" i="1"/>
  <c r="C136442" i="1"/>
  <c r="C136443" i="1"/>
  <c r="C136444" i="1"/>
  <c r="C136445" i="1"/>
  <c r="C136446" i="1"/>
  <c r="C136447" i="1"/>
  <c r="C136448" i="1"/>
  <c r="C136449" i="1"/>
  <c r="C136450" i="1"/>
  <c r="C136451" i="1"/>
  <c r="C136452" i="1"/>
  <c r="C136453" i="1"/>
  <c r="C136454" i="1"/>
  <c r="C136455" i="1"/>
  <c r="C136456" i="1"/>
  <c r="C136457" i="1"/>
  <c r="C136458" i="1"/>
  <c r="C136459" i="1"/>
  <c r="C136460" i="1"/>
  <c r="C136461" i="1"/>
  <c r="C136462" i="1"/>
  <c r="C136463" i="1"/>
  <c r="C136464" i="1"/>
  <c r="C136465" i="1"/>
  <c r="C136466" i="1"/>
  <c r="C136467" i="1"/>
  <c r="C136468" i="1"/>
  <c r="C136469" i="1"/>
  <c r="C136470" i="1"/>
  <c r="C136471" i="1"/>
  <c r="C136472" i="1"/>
  <c r="C136473" i="1"/>
  <c r="C136474" i="1"/>
  <c r="C136475" i="1"/>
  <c r="C136476" i="1"/>
  <c r="C136477" i="1"/>
  <c r="C136478" i="1"/>
  <c r="C136479" i="1"/>
  <c r="C136480" i="1"/>
  <c r="C136481" i="1"/>
  <c r="C136482" i="1"/>
  <c r="C136483" i="1"/>
  <c r="C136484" i="1"/>
  <c r="C136485" i="1"/>
  <c r="C136486" i="1"/>
  <c r="C136487" i="1"/>
  <c r="C136488" i="1"/>
  <c r="C136489" i="1"/>
  <c r="C136490" i="1"/>
  <c r="C136491" i="1"/>
  <c r="C136492" i="1"/>
  <c r="C136493" i="1"/>
  <c r="C136494" i="1"/>
  <c r="C136495" i="1"/>
  <c r="C136496" i="1"/>
  <c r="C136497" i="1"/>
  <c r="C136498" i="1"/>
  <c r="C136499" i="1"/>
  <c r="C136500" i="1"/>
  <c r="C136501" i="1"/>
  <c r="C136502" i="1"/>
  <c r="C136503" i="1"/>
  <c r="C136504" i="1"/>
  <c r="C136505" i="1"/>
  <c r="C136506" i="1"/>
  <c r="C136507" i="1"/>
  <c r="C136508" i="1"/>
  <c r="C136509" i="1"/>
  <c r="C136510" i="1"/>
  <c r="C136511" i="1"/>
  <c r="C136512" i="1"/>
  <c r="C136513" i="1"/>
  <c r="C136514" i="1"/>
  <c r="C136515" i="1"/>
  <c r="C136516" i="1"/>
  <c r="C136517" i="1"/>
  <c r="C136518" i="1"/>
  <c r="C136519" i="1"/>
  <c r="C136520" i="1"/>
  <c r="C136521" i="1"/>
  <c r="C136522" i="1"/>
  <c r="C136523" i="1"/>
  <c r="C136524" i="1"/>
  <c r="C136525" i="1"/>
  <c r="C136526" i="1"/>
  <c r="C136527" i="1"/>
  <c r="C136528" i="1"/>
  <c r="C136529" i="1"/>
  <c r="C136530" i="1"/>
  <c r="C136531" i="1"/>
  <c r="C136532" i="1"/>
  <c r="C136533" i="1"/>
  <c r="C136534" i="1"/>
  <c r="C136535" i="1"/>
  <c r="C136536" i="1"/>
  <c r="C136537" i="1"/>
  <c r="C136538" i="1"/>
  <c r="C136539" i="1"/>
  <c r="C136540" i="1"/>
  <c r="C136541" i="1"/>
  <c r="C136542" i="1"/>
  <c r="C136543" i="1"/>
  <c r="C136544" i="1"/>
  <c r="C136545" i="1"/>
  <c r="C136546" i="1"/>
  <c r="C136547" i="1"/>
  <c r="C136548" i="1"/>
  <c r="C136549" i="1"/>
  <c r="C136550" i="1"/>
  <c r="C136551" i="1"/>
  <c r="C136552" i="1"/>
  <c r="C136553" i="1"/>
  <c r="C136554" i="1"/>
  <c r="C136555" i="1"/>
  <c r="C136556" i="1"/>
  <c r="C136557" i="1"/>
  <c r="C136558" i="1"/>
  <c r="C136559" i="1"/>
  <c r="C136560" i="1"/>
  <c r="C136561" i="1"/>
  <c r="C136562" i="1"/>
  <c r="C136563" i="1"/>
  <c r="C136564" i="1"/>
  <c r="C136565" i="1"/>
  <c r="C136566" i="1"/>
  <c r="C136567" i="1"/>
  <c r="C136568" i="1"/>
  <c r="C136569" i="1"/>
  <c r="C136570" i="1"/>
  <c r="C136571" i="1"/>
  <c r="C136572" i="1"/>
  <c r="C136573" i="1"/>
  <c r="C136574" i="1"/>
  <c r="C136575" i="1"/>
  <c r="C136576" i="1"/>
  <c r="C136577" i="1"/>
  <c r="C136578" i="1"/>
  <c r="C136579" i="1"/>
  <c r="C136580" i="1"/>
  <c r="C136581" i="1"/>
  <c r="C136582" i="1"/>
  <c r="C136583" i="1"/>
  <c r="C136584" i="1"/>
  <c r="C136585" i="1"/>
  <c r="C136586" i="1"/>
  <c r="C136587" i="1"/>
  <c r="C136588" i="1"/>
  <c r="C136589" i="1"/>
  <c r="C136590" i="1"/>
  <c r="C136591" i="1"/>
  <c r="C136592" i="1"/>
  <c r="C136593" i="1"/>
  <c r="C136594" i="1"/>
  <c r="C136595" i="1"/>
  <c r="C136596" i="1"/>
  <c r="C136597" i="1"/>
  <c r="C136598" i="1"/>
  <c r="C136599" i="1"/>
  <c r="C136600" i="1"/>
  <c r="C136601" i="1"/>
  <c r="C136602" i="1"/>
  <c r="C136603" i="1"/>
  <c r="C136604" i="1"/>
  <c r="C136605" i="1"/>
  <c r="C136606" i="1"/>
  <c r="C136607" i="1"/>
  <c r="C136608" i="1"/>
  <c r="C136609" i="1"/>
  <c r="C136610" i="1"/>
  <c r="C136611" i="1"/>
  <c r="C136612" i="1"/>
  <c r="C136613" i="1"/>
  <c r="C136614" i="1"/>
  <c r="C136615" i="1"/>
  <c r="C136616" i="1"/>
  <c r="C136617" i="1"/>
  <c r="C136618" i="1"/>
  <c r="C136619" i="1"/>
  <c r="C136620" i="1"/>
  <c r="C136621" i="1"/>
  <c r="C136622" i="1"/>
  <c r="C136623" i="1"/>
  <c r="C136624" i="1"/>
  <c r="C136625" i="1"/>
  <c r="C136626" i="1"/>
  <c r="C136627" i="1"/>
  <c r="C136628" i="1"/>
  <c r="C136629" i="1"/>
  <c r="C136630" i="1"/>
  <c r="C136631" i="1"/>
  <c r="C136632" i="1"/>
  <c r="C136633" i="1"/>
  <c r="C136634" i="1"/>
  <c r="C136635" i="1"/>
  <c r="C136636" i="1"/>
  <c r="C136637" i="1"/>
  <c r="C136638" i="1"/>
  <c r="C136639" i="1"/>
  <c r="C136640" i="1"/>
  <c r="C136641" i="1"/>
  <c r="C136642" i="1"/>
  <c r="C136643" i="1"/>
  <c r="C136644" i="1"/>
  <c r="C136645" i="1"/>
  <c r="C136646" i="1"/>
  <c r="C136647" i="1"/>
  <c r="C136648" i="1"/>
  <c r="C136649" i="1"/>
  <c r="C136650" i="1"/>
  <c r="C136651" i="1"/>
  <c r="C136652" i="1"/>
  <c r="C136653" i="1"/>
  <c r="C136654" i="1"/>
  <c r="C136655" i="1"/>
  <c r="C136656" i="1"/>
  <c r="C136657" i="1"/>
  <c r="C136658" i="1"/>
  <c r="C136659" i="1"/>
  <c r="C136660" i="1"/>
  <c r="C136661" i="1"/>
  <c r="C136662" i="1"/>
  <c r="C136663" i="1"/>
  <c r="C136664" i="1"/>
  <c r="C136665" i="1"/>
  <c r="C136666" i="1"/>
  <c r="C136667" i="1"/>
  <c r="C136668" i="1"/>
  <c r="C136669" i="1"/>
  <c r="C136670" i="1"/>
  <c r="C136671" i="1"/>
  <c r="C136672" i="1"/>
  <c r="C136673" i="1"/>
  <c r="C136674" i="1"/>
  <c r="C136675" i="1"/>
  <c r="C136676" i="1"/>
  <c r="C136677" i="1"/>
  <c r="C136678" i="1"/>
  <c r="C136679" i="1"/>
  <c r="C136680" i="1"/>
  <c r="C136681" i="1"/>
  <c r="C136682" i="1"/>
  <c r="C136683" i="1"/>
  <c r="C136684" i="1"/>
  <c r="C136685" i="1"/>
  <c r="C136686" i="1"/>
  <c r="C136687" i="1"/>
  <c r="C136688" i="1"/>
  <c r="C136689" i="1"/>
  <c r="C136690" i="1"/>
  <c r="C136691" i="1"/>
  <c r="C136692" i="1"/>
  <c r="C136693" i="1"/>
  <c r="C136694" i="1"/>
  <c r="C136695" i="1"/>
  <c r="C136696" i="1"/>
  <c r="C136697" i="1"/>
  <c r="C136698" i="1"/>
  <c r="C136699" i="1"/>
  <c r="C136700" i="1"/>
  <c r="C136701" i="1"/>
  <c r="C136702" i="1"/>
  <c r="C136703" i="1"/>
  <c r="C136704" i="1"/>
  <c r="C136705" i="1"/>
  <c r="C136706" i="1"/>
  <c r="C136707" i="1"/>
  <c r="C136708" i="1"/>
  <c r="C136709" i="1"/>
  <c r="C136710" i="1"/>
  <c r="C136711" i="1"/>
  <c r="C136712" i="1"/>
  <c r="C136713" i="1"/>
  <c r="C136714" i="1"/>
  <c r="C136715" i="1"/>
  <c r="C136716" i="1"/>
  <c r="C136717" i="1"/>
  <c r="C136718" i="1"/>
  <c r="C136719" i="1"/>
  <c r="C136720" i="1"/>
  <c r="C136721" i="1"/>
  <c r="C136722" i="1"/>
  <c r="C136723" i="1"/>
  <c r="C136724" i="1"/>
  <c r="C136725" i="1"/>
  <c r="C136726" i="1"/>
  <c r="C136727" i="1"/>
  <c r="C136728" i="1"/>
  <c r="C136729" i="1"/>
  <c r="C136730" i="1"/>
  <c r="C136731" i="1"/>
  <c r="C136732" i="1"/>
  <c r="C136733" i="1"/>
  <c r="C136734" i="1"/>
  <c r="C136735" i="1"/>
  <c r="C136736" i="1"/>
  <c r="C136737" i="1"/>
  <c r="C136738" i="1"/>
  <c r="C136739" i="1"/>
  <c r="C136740" i="1"/>
  <c r="C136741" i="1"/>
  <c r="C136742" i="1"/>
  <c r="C136743" i="1"/>
  <c r="C136744" i="1"/>
  <c r="C136745" i="1"/>
  <c r="C136746" i="1"/>
  <c r="C136747" i="1"/>
  <c r="C136748" i="1"/>
  <c r="C136749" i="1"/>
  <c r="C136750" i="1"/>
  <c r="C136751" i="1"/>
  <c r="C136752" i="1"/>
  <c r="C136753" i="1"/>
  <c r="C136754" i="1"/>
  <c r="C136755" i="1"/>
  <c r="C136756" i="1"/>
  <c r="C136757" i="1"/>
  <c r="C136758" i="1"/>
  <c r="C136759" i="1"/>
  <c r="C136760" i="1"/>
  <c r="C136761" i="1"/>
  <c r="C136762" i="1"/>
  <c r="C136763" i="1"/>
  <c r="C136764" i="1"/>
  <c r="C136765" i="1"/>
  <c r="C136766" i="1"/>
  <c r="C136767" i="1"/>
  <c r="C136768" i="1"/>
  <c r="C136769" i="1"/>
  <c r="C136770" i="1"/>
  <c r="C136771" i="1"/>
  <c r="C136772" i="1"/>
  <c r="C136773" i="1"/>
  <c r="C136774" i="1"/>
  <c r="C136775" i="1"/>
  <c r="C136776" i="1"/>
  <c r="C136777" i="1"/>
  <c r="C136778" i="1"/>
  <c r="C136779" i="1"/>
  <c r="C136780" i="1"/>
  <c r="C136781" i="1"/>
  <c r="C136782" i="1"/>
  <c r="C136783" i="1"/>
  <c r="C136784" i="1"/>
  <c r="C136785" i="1"/>
  <c r="C136786" i="1"/>
  <c r="C136787" i="1"/>
  <c r="C136788" i="1"/>
  <c r="C136789" i="1"/>
  <c r="C136790" i="1"/>
  <c r="C136791" i="1"/>
  <c r="C136792" i="1"/>
  <c r="C136793" i="1"/>
  <c r="C136794" i="1"/>
  <c r="C136795" i="1"/>
  <c r="C136796" i="1"/>
  <c r="C136797" i="1"/>
  <c r="C136798" i="1"/>
  <c r="C136799" i="1"/>
  <c r="C136800" i="1"/>
  <c r="C136801" i="1"/>
  <c r="C136802" i="1"/>
  <c r="C136803" i="1"/>
  <c r="C136804" i="1"/>
  <c r="C136805" i="1"/>
  <c r="C136806" i="1"/>
  <c r="C136807" i="1"/>
  <c r="C136808" i="1"/>
  <c r="C136809" i="1"/>
  <c r="C136810" i="1"/>
  <c r="C136811" i="1"/>
  <c r="C136812" i="1"/>
  <c r="C136813" i="1"/>
  <c r="C136814" i="1"/>
  <c r="C136815" i="1"/>
  <c r="C136816" i="1"/>
  <c r="C136817" i="1"/>
  <c r="C136818" i="1"/>
  <c r="C136819" i="1"/>
  <c r="C136820" i="1"/>
  <c r="C136821" i="1"/>
  <c r="C136822" i="1"/>
  <c r="C136823" i="1"/>
  <c r="C136824" i="1"/>
  <c r="C136825" i="1"/>
  <c r="C136826" i="1"/>
  <c r="C136827" i="1"/>
  <c r="C136828" i="1"/>
  <c r="C136829" i="1"/>
  <c r="C136830" i="1"/>
  <c r="C136831" i="1"/>
  <c r="C136832" i="1"/>
  <c r="C136833" i="1"/>
  <c r="C136834" i="1"/>
  <c r="C136835" i="1"/>
  <c r="C136836" i="1"/>
  <c r="C136837" i="1"/>
  <c r="C136838" i="1"/>
  <c r="C136839" i="1"/>
  <c r="C136840" i="1"/>
  <c r="C136841" i="1"/>
  <c r="C136842" i="1"/>
  <c r="C136843" i="1"/>
  <c r="C136844" i="1"/>
  <c r="C136845" i="1"/>
  <c r="C136846" i="1"/>
  <c r="C136847" i="1"/>
  <c r="C136848" i="1"/>
  <c r="C136849" i="1"/>
  <c r="C136850" i="1"/>
  <c r="C136851" i="1"/>
  <c r="C136852" i="1"/>
  <c r="C136853" i="1"/>
  <c r="C136854" i="1"/>
  <c r="C136855" i="1"/>
  <c r="C136856" i="1"/>
  <c r="C136857" i="1"/>
  <c r="C136858" i="1"/>
  <c r="C136859" i="1"/>
  <c r="C136860" i="1"/>
  <c r="C136861" i="1"/>
  <c r="C136862" i="1"/>
  <c r="C136863" i="1"/>
  <c r="C136864" i="1"/>
  <c r="C136865" i="1"/>
  <c r="C136866" i="1"/>
  <c r="C136867" i="1"/>
  <c r="C136868" i="1"/>
  <c r="C136869" i="1"/>
  <c r="C136870" i="1"/>
  <c r="C136871" i="1"/>
  <c r="C136872" i="1"/>
  <c r="C136873" i="1"/>
  <c r="C136874" i="1"/>
  <c r="C136875" i="1"/>
  <c r="C136876" i="1"/>
  <c r="C136877" i="1"/>
  <c r="C136878" i="1"/>
  <c r="C136879" i="1"/>
  <c r="C136880" i="1"/>
  <c r="C136881" i="1"/>
  <c r="C136882" i="1"/>
  <c r="C136883" i="1"/>
  <c r="C136884" i="1"/>
  <c r="C136885" i="1"/>
  <c r="C136886" i="1"/>
  <c r="C136887" i="1"/>
  <c r="C136888" i="1"/>
  <c r="C136889" i="1"/>
  <c r="C136890" i="1"/>
  <c r="C136891" i="1"/>
  <c r="C136892" i="1"/>
  <c r="C136893" i="1"/>
  <c r="C136894" i="1"/>
  <c r="C136895" i="1"/>
  <c r="C136896" i="1"/>
  <c r="C136897" i="1"/>
  <c r="C136898" i="1"/>
  <c r="C136899" i="1"/>
  <c r="C136900" i="1"/>
  <c r="C136901" i="1"/>
  <c r="C136902" i="1"/>
  <c r="C136903" i="1"/>
  <c r="C136904" i="1"/>
  <c r="C136905" i="1"/>
  <c r="C136906" i="1"/>
  <c r="C136907" i="1"/>
  <c r="C136908" i="1"/>
  <c r="C136909" i="1"/>
  <c r="C136910" i="1"/>
  <c r="C136911" i="1"/>
  <c r="C136912" i="1"/>
  <c r="C136913" i="1"/>
  <c r="C136914" i="1"/>
  <c r="C136915" i="1"/>
  <c r="C136916" i="1"/>
  <c r="C136917" i="1"/>
  <c r="C136918" i="1"/>
  <c r="C136919" i="1"/>
  <c r="C136920" i="1"/>
  <c r="C136921" i="1"/>
  <c r="C136922" i="1"/>
  <c r="C136923" i="1"/>
  <c r="C136924" i="1"/>
  <c r="C136925" i="1"/>
  <c r="C136926" i="1"/>
  <c r="C136927" i="1"/>
  <c r="C136928" i="1"/>
  <c r="C136929" i="1"/>
  <c r="C136930" i="1"/>
  <c r="C136931" i="1"/>
  <c r="C136932" i="1"/>
  <c r="C136933" i="1"/>
  <c r="C136934" i="1"/>
  <c r="C136935" i="1"/>
  <c r="C136936" i="1"/>
  <c r="C136937" i="1"/>
  <c r="C136938" i="1"/>
  <c r="C136939" i="1"/>
  <c r="C136940" i="1"/>
  <c r="C136941" i="1"/>
  <c r="C136942" i="1"/>
  <c r="C136943" i="1"/>
  <c r="C136944" i="1"/>
  <c r="C136945" i="1"/>
  <c r="C136946" i="1"/>
  <c r="C136947" i="1"/>
  <c r="C136948" i="1"/>
  <c r="C136949" i="1"/>
  <c r="C136950" i="1"/>
  <c r="C136951" i="1"/>
  <c r="C136952" i="1"/>
  <c r="C136953" i="1"/>
  <c r="C136954" i="1"/>
  <c r="C136955" i="1"/>
  <c r="C136956" i="1"/>
  <c r="C136957" i="1"/>
  <c r="C136958" i="1"/>
  <c r="C136959" i="1"/>
  <c r="C136960" i="1"/>
  <c r="C136961" i="1"/>
  <c r="C136962" i="1"/>
  <c r="C136963" i="1"/>
  <c r="C136964" i="1"/>
  <c r="C136965" i="1"/>
  <c r="C136966" i="1"/>
  <c r="C136967" i="1"/>
  <c r="C136968" i="1"/>
  <c r="C136969" i="1"/>
  <c r="C136970" i="1"/>
  <c r="C136971" i="1"/>
  <c r="C136972" i="1"/>
  <c r="C136973" i="1"/>
  <c r="C136974" i="1"/>
  <c r="C136975" i="1"/>
  <c r="C136976" i="1"/>
  <c r="C136977" i="1"/>
  <c r="C136978" i="1"/>
  <c r="C136979" i="1"/>
  <c r="C136980" i="1"/>
  <c r="C136981" i="1"/>
  <c r="C136982" i="1"/>
  <c r="C136983" i="1"/>
  <c r="C136984" i="1"/>
  <c r="C136985" i="1"/>
  <c r="C136986" i="1"/>
  <c r="C136987" i="1"/>
  <c r="C136988" i="1"/>
  <c r="C136989" i="1"/>
  <c r="C136990" i="1"/>
  <c r="C136991" i="1"/>
  <c r="C136992" i="1"/>
  <c r="C136993" i="1"/>
  <c r="C136994" i="1"/>
  <c r="C136995" i="1"/>
  <c r="C136996" i="1"/>
  <c r="C136997" i="1"/>
  <c r="C136998" i="1"/>
  <c r="C136999" i="1"/>
  <c r="C137000" i="1"/>
  <c r="C137001" i="1"/>
  <c r="C137002" i="1"/>
  <c r="C137003" i="1"/>
  <c r="C137004" i="1"/>
  <c r="C137005" i="1"/>
  <c r="C137006" i="1"/>
  <c r="C137007" i="1"/>
  <c r="C137008" i="1"/>
  <c r="C137009" i="1"/>
  <c r="C137010" i="1"/>
  <c r="C137011" i="1"/>
  <c r="C137012" i="1"/>
  <c r="C137013" i="1"/>
  <c r="C137014" i="1"/>
  <c r="C137015" i="1"/>
  <c r="C137016" i="1"/>
  <c r="C137017" i="1"/>
  <c r="C137018" i="1"/>
  <c r="C137019" i="1"/>
  <c r="C137020" i="1"/>
  <c r="C137021" i="1"/>
  <c r="C137022" i="1"/>
  <c r="C137023" i="1"/>
  <c r="C137024" i="1"/>
  <c r="C137025" i="1"/>
  <c r="C137026" i="1"/>
  <c r="C137027" i="1"/>
  <c r="C137028" i="1"/>
  <c r="C137029" i="1"/>
  <c r="C137030" i="1"/>
  <c r="C137031" i="1"/>
  <c r="C137032" i="1"/>
  <c r="C137033" i="1"/>
  <c r="C137034" i="1"/>
  <c r="C137035" i="1"/>
  <c r="C137036" i="1"/>
  <c r="C137037" i="1"/>
  <c r="C137038" i="1"/>
  <c r="C137039" i="1"/>
  <c r="C137040" i="1"/>
  <c r="C137041" i="1"/>
  <c r="C137042" i="1"/>
  <c r="C137043" i="1"/>
  <c r="C137044" i="1"/>
  <c r="C137045" i="1"/>
  <c r="C137046" i="1"/>
  <c r="C137047" i="1"/>
  <c r="C137048" i="1"/>
  <c r="C137049" i="1"/>
  <c r="C137050" i="1"/>
  <c r="C137051" i="1"/>
  <c r="C137052" i="1"/>
  <c r="C137053" i="1"/>
  <c r="C137054" i="1"/>
  <c r="C137055" i="1"/>
  <c r="C137056" i="1"/>
  <c r="C137057" i="1"/>
  <c r="C137058" i="1"/>
  <c r="C137059" i="1"/>
  <c r="C137060" i="1"/>
  <c r="C137061" i="1"/>
  <c r="C137062" i="1"/>
  <c r="C137063" i="1"/>
  <c r="C137064" i="1"/>
  <c r="C137065" i="1"/>
  <c r="C137066" i="1"/>
  <c r="C137067" i="1"/>
  <c r="C137068" i="1"/>
  <c r="C137069" i="1"/>
  <c r="C137070" i="1"/>
  <c r="C137071" i="1"/>
  <c r="C137072" i="1"/>
  <c r="C137073" i="1"/>
  <c r="C137074" i="1"/>
  <c r="C137075" i="1"/>
  <c r="C137076" i="1"/>
  <c r="C137077" i="1"/>
  <c r="C137078" i="1"/>
  <c r="C137079" i="1"/>
  <c r="C137080" i="1"/>
  <c r="C137081" i="1"/>
  <c r="C137082" i="1"/>
  <c r="C137083" i="1"/>
  <c r="C137084" i="1"/>
  <c r="C137085" i="1"/>
  <c r="C137086" i="1"/>
  <c r="C137087" i="1"/>
  <c r="C137088" i="1"/>
  <c r="C137089" i="1"/>
  <c r="C137090" i="1"/>
  <c r="C137091" i="1"/>
  <c r="C137092" i="1"/>
  <c r="C137093" i="1"/>
  <c r="C137094" i="1"/>
  <c r="C137095" i="1"/>
  <c r="C137096" i="1"/>
  <c r="C137097" i="1"/>
  <c r="C137098" i="1"/>
  <c r="C137099" i="1"/>
  <c r="C137100" i="1"/>
  <c r="C137101" i="1"/>
  <c r="C137102" i="1"/>
  <c r="C137103" i="1"/>
  <c r="C137104" i="1"/>
  <c r="C137105" i="1"/>
  <c r="C137106" i="1"/>
  <c r="C137107" i="1"/>
  <c r="C137108" i="1"/>
  <c r="C137109" i="1"/>
  <c r="C137110" i="1"/>
  <c r="C137111" i="1"/>
  <c r="C137112" i="1"/>
  <c r="C137113" i="1"/>
  <c r="C137114" i="1"/>
  <c r="C137115" i="1"/>
  <c r="C137116" i="1"/>
  <c r="C137117" i="1"/>
  <c r="C137118" i="1"/>
  <c r="C137119" i="1"/>
  <c r="C137120" i="1"/>
  <c r="C137121" i="1"/>
  <c r="C137122" i="1"/>
  <c r="C137123" i="1"/>
  <c r="C137124" i="1"/>
  <c r="C137125" i="1"/>
  <c r="C137126" i="1"/>
  <c r="C137127" i="1"/>
  <c r="C137128" i="1"/>
  <c r="C137129" i="1"/>
  <c r="C137130" i="1"/>
  <c r="C137131" i="1"/>
  <c r="C137132" i="1"/>
  <c r="C137133" i="1"/>
  <c r="C137134" i="1"/>
  <c r="C137135" i="1"/>
  <c r="C137136" i="1"/>
  <c r="C137137" i="1"/>
  <c r="C137138" i="1"/>
  <c r="C137139" i="1"/>
  <c r="C137140" i="1"/>
  <c r="C137141" i="1"/>
  <c r="C137142" i="1"/>
  <c r="C137143" i="1"/>
  <c r="C137144" i="1"/>
  <c r="C137145" i="1"/>
  <c r="C137146" i="1"/>
  <c r="C137147" i="1"/>
  <c r="C137148" i="1"/>
  <c r="C137149" i="1"/>
  <c r="C137150" i="1"/>
  <c r="C137151" i="1"/>
  <c r="C137152" i="1"/>
  <c r="C137153" i="1"/>
  <c r="C137154" i="1"/>
  <c r="C137155" i="1"/>
  <c r="C137156" i="1"/>
  <c r="C137157" i="1"/>
  <c r="C137158" i="1"/>
  <c r="C137159" i="1"/>
  <c r="C137160" i="1"/>
  <c r="C137161" i="1"/>
  <c r="C137162" i="1"/>
  <c r="C137163" i="1"/>
  <c r="C137164" i="1"/>
  <c r="C137165" i="1"/>
  <c r="C137166" i="1"/>
  <c r="C137167" i="1"/>
  <c r="C137168" i="1"/>
  <c r="C137169" i="1"/>
  <c r="C137170" i="1"/>
  <c r="C137171" i="1"/>
  <c r="C137172" i="1"/>
  <c r="C137173" i="1"/>
  <c r="C137174" i="1"/>
  <c r="C137175" i="1"/>
  <c r="C137176" i="1"/>
  <c r="C137177" i="1"/>
  <c r="C137178" i="1"/>
  <c r="C137179" i="1"/>
  <c r="C137180" i="1"/>
  <c r="C137181" i="1"/>
  <c r="C137182" i="1"/>
  <c r="C137183" i="1"/>
  <c r="C137184" i="1"/>
  <c r="C137185" i="1"/>
  <c r="C137186" i="1"/>
  <c r="C137187" i="1"/>
  <c r="C137188" i="1"/>
  <c r="C137189" i="1"/>
  <c r="C137190" i="1"/>
  <c r="C137191" i="1"/>
  <c r="C137192" i="1"/>
  <c r="C137193" i="1"/>
  <c r="C137194" i="1"/>
  <c r="C137195" i="1"/>
  <c r="C137196" i="1"/>
  <c r="C137197" i="1"/>
  <c r="C137198" i="1"/>
  <c r="C137199" i="1"/>
  <c r="C137200" i="1"/>
  <c r="C137201" i="1"/>
  <c r="C137202" i="1"/>
  <c r="C137203" i="1"/>
  <c r="C137204" i="1"/>
  <c r="C137205" i="1"/>
  <c r="C137206" i="1"/>
  <c r="C137207" i="1"/>
  <c r="C137208" i="1"/>
  <c r="C137209" i="1"/>
  <c r="C137210" i="1"/>
  <c r="C137211" i="1"/>
  <c r="C137212" i="1"/>
  <c r="C137213" i="1"/>
  <c r="C137214" i="1"/>
  <c r="C137215" i="1"/>
  <c r="C137216" i="1"/>
  <c r="C137217" i="1"/>
  <c r="C137218" i="1"/>
  <c r="C137219" i="1"/>
  <c r="C137220" i="1"/>
  <c r="C137221" i="1"/>
  <c r="C137222" i="1"/>
  <c r="C137223" i="1"/>
  <c r="C137224" i="1"/>
  <c r="C137225" i="1"/>
  <c r="C137226" i="1"/>
  <c r="C137227" i="1"/>
  <c r="C137228" i="1"/>
  <c r="C137229" i="1"/>
  <c r="C137230" i="1"/>
  <c r="C137231" i="1"/>
  <c r="C137232" i="1"/>
  <c r="C137233" i="1"/>
  <c r="C137234" i="1"/>
  <c r="C137235" i="1"/>
  <c r="C137236" i="1"/>
  <c r="C137237" i="1"/>
  <c r="C137238" i="1"/>
  <c r="C137239" i="1"/>
  <c r="C137240" i="1"/>
  <c r="C137241" i="1"/>
  <c r="C137242" i="1"/>
  <c r="C137243" i="1"/>
  <c r="C137244" i="1"/>
  <c r="C137245" i="1"/>
  <c r="C137246" i="1"/>
  <c r="C137247" i="1"/>
  <c r="C137248" i="1"/>
  <c r="C137249" i="1"/>
  <c r="C137250" i="1"/>
  <c r="C137251" i="1"/>
  <c r="C137252" i="1"/>
  <c r="C137253" i="1"/>
  <c r="C137254" i="1"/>
  <c r="C137255" i="1"/>
  <c r="C137256" i="1"/>
  <c r="C137257" i="1"/>
  <c r="C137258" i="1"/>
  <c r="C137259" i="1"/>
  <c r="C137260" i="1"/>
  <c r="C137261" i="1"/>
  <c r="C137262" i="1"/>
  <c r="C137263" i="1"/>
  <c r="C137264" i="1"/>
  <c r="C137265" i="1"/>
  <c r="C137266" i="1"/>
  <c r="C137267" i="1"/>
  <c r="C137268" i="1"/>
  <c r="C137269" i="1"/>
  <c r="C137270" i="1"/>
  <c r="C137271" i="1"/>
  <c r="C137272" i="1"/>
  <c r="C137273" i="1"/>
  <c r="C137274" i="1"/>
  <c r="C137275" i="1"/>
  <c r="C137276" i="1"/>
  <c r="C137277" i="1"/>
  <c r="C137278" i="1"/>
  <c r="C137279" i="1"/>
  <c r="C137280" i="1"/>
  <c r="C137281" i="1"/>
  <c r="C137282" i="1"/>
  <c r="C137283" i="1"/>
  <c r="C137284" i="1"/>
  <c r="C137285" i="1"/>
  <c r="C137286" i="1"/>
  <c r="C137287" i="1"/>
  <c r="C137288" i="1"/>
  <c r="C137289" i="1"/>
  <c r="C137290" i="1"/>
  <c r="C137291" i="1"/>
  <c r="C137292" i="1"/>
  <c r="C137293" i="1"/>
  <c r="C137294" i="1"/>
  <c r="C137295" i="1"/>
  <c r="C137296" i="1"/>
  <c r="C137297" i="1"/>
  <c r="C137298" i="1"/>
  <c r="C137299" i="1"/>
  <c r="C137300" i="1"/>
  <c r="C137301" i="1"/>
  <c r="C137302" i="1"/>
  <c r="C137303" i="1"/>
  <c r="C137304" i="1"/>
  <c r="C137305" i="1"/>
  <c r="C137306" i="1"/>
  <c r="C137307" i="1"/>
  <c r="C137308" i="1"/>
  <c r="C137309" i="1"/>
  <c r="C137310" i="1"/>
  <c r="C137311" i="1"/>
  <c r="C137312" i="1"/>
  <c r="C137313" i="1"/>
  <c r="C137314" i="1"/>
  <c r="C137315" i="1"/>
  <c r="C137316" i="1"/>
  <c r="C137317" i="1"/>
  <c r="C137318" i="1"/>
  <c r="C137319" i="1"/>
  <c r="C137320" i="1"/>
  <c r="C137321" i="1"/>
  <c r="C137322" i="1"/>
  <c r="C137323" i="1"/>
  <c r="C137324" i="1"/>
  <c r="C137325" i="1"/>
  <c r="C137326" i="1"/>
  <c r="C137327" i="1"/>
  <c r="C137328" i="1"/>
  <c r="C137329" i="1"/>
  <c r="C137330" i="1"/>
  <c r="C137331" i="1"/>
  <c r="C137332" i="1"/>
  <c r="C137333" i="1"/>
  <c r="C137334" i="1"/>
  <c r="C137335" i="1"/>
  <c r="C137336" i="1"/>
  <c r="C137337" i="1"/>
  <c r="C137338" i="1"/>
  <c r="C137339" i="1"/>
  <c r="C137340" i="1"/>
  <c r="C137341" i="1"/>
  <c r="C137342" i="1"/>
  <c r="C137343" i="1"/>
  <c r="C137344" i="1"/>
  <c r="C137345" i="1"/>
  <c r="C137346" i="1"/>
  <c r="C137347" i="1"/>
  <c r="C137348" i="1"/>
  <c r="C137349" i="1"/>
  <c r="C137350" i="1"/>
  <c r="C137351" i="1"/>
  <c r="C137352" i="1"/>
  <c r="C137353" i="1"/>
  <c r="C137354" i="1"/>
  <c r="C137355" i="1"/>
  <c r="C137356" i="1"/>
  <c r="C137357" i="1"/>
  <c r="C137358" i="1"/>
  <c r="C137359" i="1"/>
  <c r="C137360" i="1"/>
  <c r="C137361" i="1"/>
  <c r="C137362" i="1"/>
  <c r="C137363" i="1"/>
  <c r="C137364" i="1"/>
  <c r="C137365" i="1"/>
  <c r="C137366" i="1"/>
  <c r="C137367" i="1"/>
  <c r="C137368" i="1"/>
  <c r="C137369" i="1"/>
  <c r="C137370" i="1"/>
  <c r="C137371" i="1"/>
  <c r="C137372" i="1"/>
  <c r="C137373" i="1"/>
  <c r="C137374" i="1"/>
  <c r="C137375" i="1"/>
  <c r="C137376" i="1"/>
  <c r="C137377" i="1"/>
  <c r="C137378" i="1"/>
  <c r="C137379" i="1"/>
  <c r="C137380" i="1"/>
  <c r="C137381" i="1"/>
  <c r="C137382" i="1"/>
  <c r="C137383" i="1"/>
  <c r="C137384" i="1"/>
  <c r="C137385" i="1"/>
  <c r="C137386" i="1"/>
  <c r="C137387" i="1"/>
  <c r="C137388" i="1"/>
  <c r="C137389" i="1"/>
  <c r="C137390" i="1"/>
  <c r="C137391" i="1"/>
  <c r="C137392" i="1"/>
  <c r="C137393" i="1"/>
  <c r="C137394" i="1"/>
  <c r="C137395" i="1"/>
  <c r="C137396" i="1"/>
  <c r="C137397" i="1"/>
  <c r="C137398" i="1"/>
  <c r="C137399" i="1"/>
  <c r="C137400" i="1"/>
  <c r="C137401" i="1"/>
  <c r="C137402" i="1"/>
  <c r="C137403" i="1"/>
  <c r="C137404" i="1"/>
  <c r="C137405" i="1"/>
  <c r="C137406" i="1"/>
  <c r="C137407" i="1"/>
  <c r="C137408" i="1"/>
  <c r="C137409" i="1"/>
  <c r="C137410" i="1"/>
  <c r="C137411" i="1"/>
  <c r="C137412" i="1"/>
  <c r="C137413" i="1"/>
  <c r="C137414" i="1"/>
  <c r="C137415" i="1"/>
  <c r="C137416" i="1"/>
  <c r="C137417" i="1"/>
  <c r="C137418" i="1"/>
  <c r="C137419" i="1"/>
  <c r="C137420" i="1"/>
  <c r="C137421" i="1"/>
  <c r="C137422" i="1"/>
  <c r="C137423" i="1"/>
  <c r="C137424" i="1"/>
  <c r="C137425" i="1"/>
  <c r="C137426" i="1"/>
  <c r="C137427" i="1"/>
  <c r="C137428" i="1"/>
  <c r="C137429" i="1"/>
  <c r="C137430" i="1"/>
  <c r="C137431" i="1"/>
  <c r="C137432" i="1"/>
  <c r="C137433" i="1"/>
  <c r="C137434" i="1"/>
  <c r="C137435" i="1"/>
  <c r="C137436" i="1"/>
  <c r="C137437" i="1"/>
  <c r="C137438" i="1"/>
  <c r="C137439" i="1"/>
  <c r="C137440" i="1"/>
  <c r="C137441" i="1"/>
  <c r="C137442" i="1"/>
  <c r="C137443" i="1"/>
  <c r="C137444" i="1"/>
  <c r="C137445" i="1"/>
  <c r="C137446" i="1"/>
  <c r="C137447" i="1"/>
  <c r="C137448" i="1"/>
  <c r="C137449" i="1"/>
  <c r="C137450" i="1"/>
  <c r="C137451" i="1"/>
  <c r="C137452" i="1"/>
  <c r="C137453" i="1"/>
  <c r="C137454" i="1"/>
  <c r="C137455" i="1"/>
  <c r="C137456" i="1"/>
  <c r="C137457" i="1"/>
  <c r="C137458" i="1"/>
  <c r="C137459" i="1"/>
  <c r="C137460" i="1"/>
  <c r="C137461" i="1"/>
  <c r="C137462" i="1"/>
  <c r="C137463" i="1"/>
  <c r="C137464" i="1"/>
  <c r="C137465" i="1"/>
  <c r="C137466" i="1"/>
  <c r="C137467" i="1"/>
  <c r="C137468" i="1"/>
  <c r="C137469" i="1"/>
  <c r="C137470" i="1"/>
  <c r="C137471" i="1"/>
  <c r="C137472" i="1"/>
  <c r="C137473" i="1"/>
  <c r="C137474" i="1"/>
  <c r="C137475" i="1"/>
  <c r="C137476" i="1"/>
  <c r="C137477" i="1"/>
  <c r="C137478" i="1"/>
  <c r="C137479" i="1"/>
  <c r="C137480" i="1"/>
  <c r="C137481" i="1"/>
  <c r="C137482" i="1"/>
  <c r="C137483" i="1"/>
  <c r="C137484" i="1"/>
  <c r="C137485" i="1"/>
  <c r="C137486" i="1"/>
  <c r="C137487" i="1"/>
  <c r="C137488" i="1"/>
  <c r="C137489" i="1"/>
  <c r="C137490" i="1"/>
  <c r="C137491" i="1"/>
  <c r="C137492" i="1"/>
  <c r="C137493" i="1"/>
  <c r="C137494" i="1"/>
  <c r="C137495" i="1"/>
  <c r="C137496" i="1"/>
  <c r="C137497" i="1"/>
  <c r="C137498" i="1"/>
  <c r="C137499" i="1"/>
  <c r="C137500" i="1"/>
  <c r="C137501" i="1"/>
  <c r="C137502" i="1"/>
  <c r="C137503" i="1"/>
  <c r="C137504" i="1"/>
  <c r="C137505" i="1"/>
  <c r="C137506" i="1"/>
  <c r="C137507" i="1"/>
  <c r="C137508" i="1"/>
  <c r="C137509" i="1"/>
  <c r="C137510" i="1"/>
  <c r="C137511" i="1"/>
  <c r="C137512" i="1"/>
  <c r="C137513" i="1"/>
  <c r="C137514" i="1"/>
  <c r="C137515" i="1"/>
  <c r="C137516" i="1"/>
  <c r="C137517" i="1"/>
  <c r="C137518" i="1"/>
  <c r="C137519" i="1"/>
  <c r="C137520" i="1"/>
  <c r="C137521" i="1"/>
  <c r="C137522" i="1"/>
  <c r="C137523" i="1"/>
  <c r="C137524" i="1"/>
  <c r="C137525" i="1"/>
  <c r="C137526" i="1"/>
  <c r="C137527" i="1"/>
  <c r="C137528" i="1"/>
  <c r="C137529" i="1"/>
  <c r="C137530" i="1"/>
  <c r="C137531" i="1"/>
  <c r="C137532" i="1"/>
  <c r="C137533" i="1"/>
  <c r="C137534" i="1"/>
  <c r="C137535" i="1"/>
  <c r="C137536" i="1"/>
  <c r="C137537" i="1"/>
  <c r="C137538" i="1"/>
  <c r="C137539" i="1"/>
  <c r="C137540" i="1"/>
  <c r="C137541" i="1"/>
  <c r="C137542" i="1"/>
  <c r="C137543" i="1"/>
  <c r="C137544" i="1"/>
  <c r="C137545" i="1"/>
  <c r="C137546" i="1"/>
  <c r="C137547" i="1"/>
  <c r="C137548" i="1"/>
  <c r="C137549" i="1"/>
  <c r="C137550" i="1"/>
  <c r="C137551" i="1"/>
  <c r="C137552" i="1"/>
  <c r="C137553" i="1"/>
  <c r="C137554" i="1"/>
  <c r="C137555" i="1"/>
  <c r="C137556" i="1"/>
  <c r="C137557" i="1"/>
  <c r="C137558" i="1"/>
  <c r="C137559" i="1"/>
  <c r="C137560" i="1"/>
  <c r="C137561" i="1"/>
  <c r="C137562" i="1"/>
  <c r="C137563" i="1"/>
  <c r="C137564" i="1"/>
  <c r="C137565" i="1"/>
  <c r="C137566" i="1"/>
  <c r="C137567" i="1"/>
  <c r="C137568" i="1"/>
  <c r="C137569" i="1"/>
  <c r="C137570" i="1"/>
  <c r="C137571" i="1"/>
  <c r="C137572" i="1"/>
  <c r="C137573" i="1"/>
  <c r="C137574" i="1"/>
  <c r="C137575" i="1"/>
  <c r="C137576" i="1"/>
  <c r="C137577" i="1"/>
  <c r="C137578" i="1"/>
  <c r="C137579" i="1"/>
  <c r="C137580" i="1"/>
  <c r="C137581" i="1"/>
  <c r="C137582" i="1"/>
  <c r="C137583" i="1"/>
  <c r="C137584" i="1"/>
  <c r="C137585" i="1"/>
  <c r="C137586" i="1"/>
  <c r="C137587" i="1"/>
  <c r="C137588" i="1"/>
  <c r="C137589" i="1"/>
  <c r="C137590" i="1"/>
  <c r="C137591" i="1"/>
  <c r="C137592" i="1"/>
  <c r="C137593" i="1"/>
  <c r="C137594" i="1"/>
  <c r="C137595" i="1"/>
  <c r="C137596" i="1"/>
  <c r="C137597" i="1"/>
  <c r="C137598" i="1"/>
  <c r="C137599" i="1"/>
  <c r="C137600" i="1"/>
  <c r="C137601" i="1"/>
  <c r="C137602" i="1"/>
  <c r="C137603" i="1"/>
  <c r="C137604" i="1"/>
  <c r="C137605" i="1"/>
  <c r="C137606" i="1"/>
  <c r="C137607" i="1"/>
  <c r="C137608" i="1"/>
  <c r="C137609" i="1"/>
  <c r="C137610" i="1"/>
  <c r="C137611" i="1"/>
  <c r="C137612" i="1"/>
  <c r="C137613" i="1"/>
  <c r="C137614" i="1"/>
  <c r="C137615" i="1"/>
  <c r="C137616" i="1"/>
  <c r="C137617" i="1"/>
  <c r="C137618" i="1"/>
  <c r="C137619" i="1"/>
  <c r="C137620" i="1"/>
  <c r="C137621" i="1"/>
  <c r="C137622" i="1"/>
  <c r="C137623" i="1"/>
  <c r="C137624" i="1"/>
  <c r="C137625" i="1"/>
  <c r="C137626" i="1"/>
  <c r="C137627" i="1"/>
  <c r="C137628" i="1"/>
  <c r="C137629" i="1"/>
  <c r="C137630" i="1"/>
  <c r="C137631" i="1"/>
  <c r="C137632" i="1"/>
  <c r="C137633" i="1"/>
  <c r="C137634" i="1"/>
  <c r="C137635" i="1"/>
  <c r="C137636" i="1"/>
  <c r="C137637" i="1"/>
  <c r="C137638" i="1"/>
  <c r="C137639" i="1"/>
  <c r="C137640" i="1"/>
  <c r="C137641" i="1"/>
  <c r="C137642" i="1"/>
  <c r="C137643" i="1"/>
  <c r="C137644" i="1"/>
  <c r="C137645" i="1"/>
  <c r="C137646" i="1"/>
  <c r="C137647" i="1"/>
  <c r="C137648" i="1"/>
  <c r="C137649" i="1"/>
  <c r="C137650" i="1"/>
  <c r="C137651" i="1"/>
  <c r="C137652" i="1"/>
  <c r="C137653" i="1"/>
  <c r="C137654" i="1"/>
  <c r="C137655" i="1"/>
  <c r="C137656" i="1"/>
  <c r="C137657" i="1"/>
  <c r="C137658" i="1"/>
  <c r="C137659" i="1"/>
  <c r="C137660" i="1"/>
  <c r="C137661" i="1"/>
  <c r="C137662" i="1"/>
  <c r="C137663" i="1"/>
  <c r="C137664" i="1"/>
  <c r="C137665" i="1"/>
  <c r="C137666" i="1"/>
  <c r="C137667" i="1"/>
  <c r="C137668" i="1"/>
  <c r="C137669" i="1"/>
  <c r="C137670" i="1"/>
  <c r="C137671" i="1"/>
  <c r="C137672" i="1"/>
  <c r="C137673" i="1"/>
  <c r="C137674" i="1"/>
  <c r="C137675" i="1"/>
  <c r="C137676" i="1"/>
  <c r="C137677" i="1"/>
  <c r="C137678" i="1"/>
  <c r="C137679" i="1"/>
  <c r="C137680" i="1"/>
  <c r="C137681" i="1"/>
  <c r="C137682" i="1"/>
  <c r="C137683" i="1"/>
  <c r="C137684" i="1"/>
  <c r="C137685" i="1"/>
  <c r="C137686" i="1"/>
  <c r="C137687" i="1"/>
  <c r="C137688" i="1"/>
  <c r="C137689" i="1"/>
  <c r="C137690" i="1"/>
  <c r="C137691" i="1"/>
  <c r="C137692" i="1"/>
  <c r="C137693" i="1"/>
  <c r="C137694" i="1"/>
  <c r="C137695" i="1"/>
  <c r="C137696" i="1"/>
  <c r="C137697" i="1"/>
  <c r="C137698" i="1"/>
  <c r="C137699" i="1"/>
  <c r="C137700" i="1"/>
  <c r="C137701" i="1"/>
  <c r="C137702" i="1"/>
  <c r="C137703" i="1"/>
  <c r="C137704" i="1"/>
  <c r="C137705" i="1"/>
  <c r="C137706" i="1"/>
  <c r="C137707" i="1"/>
  <c r="C137708" i="1"/>
  <c r="C137709" i="1"/>
  <c r="C137710" i="1"/>
  <c r="C137711" i="1"/>
  <c r="C137712" i="1"/>
  <c r="C137713" i="1"/>
  <c r="C137714" i="1"/>
  <c r="C137715" i="1"/>
  <c r="C137716" i="1"/>
  <c r="C137717" i="1"/>
  <c r="C137718" i="1"/>
  <c r="C137719" i="1"/>
  <c r="C137720" i="1"/>
  <c r="C137721" i="1"/>
  <c r="C137722" i="1"/>
  <c r="C137723" i="1"/>
  <c r="C137724" i="1"/>
  <c r="C137725" i="1"/>
  <c r="C137726" i="1"/>
  <c r="C137727" i="1"/>
  <c r="C137728" i="1"/>
  <c r="C137729" i="1"/>
  <c r="C137730" i="1"/>
  <c r="C137731" i="1"/>
  <c r="C137732" i="1"/>
  <c r="C137733" i="1"/>
  <c r="C137734" i="1"/>
  <c r="C137735" i="1"/>
  <c r="C137736" i="1"/>
  <c r="C137737" i="1"/>
  <c r="C137738" i="1"/>
  <c r="C137739" i="1"/>
  <c r="C137740" i="1"/>
  <c r="C137741" i="1"/>
  <c r="C137742" i="1"/>
  <c r="C137743" i="1"/>
  <c r="C137744" i="1"/>
  <c r="C137745" i="1"/>
  <c r="C137746" i="1"/>
  <c r="C137747" i="1"/>
  <c r="C137748" i="1"/>
  <c r="C137749" i="1"/>
  <c r="C137750" i="1"/>
  <c r="C137751" i="1"/>
  <c r="C137752" i="1"/>
  <c r="C137753" i="1"/>
  <c r="C137754" i="1"/>
  <c r="C137755" i="1"/>
  <c r="C137756" i="1"/>
  <c r="C137757" i="1"/>
  <c r="C137758" i="1"/>
  <c r="C137759" i="1"/>
  <c r="C137760" i="1"/>
  <c r="C137761" i="1"/>
  <c r="C137762" i="1"/>
  <c r="C137763" i="1"/>
  <c r="C137764" i="1"/>
  <c r="C137765" i="1"/>
  <c r="C137766" i="1"/>
  <c r="C137767" i="1"/>
  <c r="C137768" i="1"/>
  <c r="C137769" i="1"/>
  <c r="C137770" i="1"/>
  <c r="C137771" i="1"/>
  <c r="C137772" i="1"/>
  <c r="C137773" i="1"/>
  <c r="C137774" i="1"/>
  <c r="C137775" i="1"/>
  <c r="C137776" i="1"/>
  <c r="C137777" i="1"/>
  <c r="C137778" i="1"/>
  <c r="C137779" i="1"/>
  <c r="C137780" i="1"/>
  <c r="C137781" i="1"/>
  <c r="C137782" i="1"/>
  <c r="C137783" i="1"/>
  <c r="C137784" i="1"/>
  <c r="C137785" i="1"/>
  <c r="C137786" i="1"/>
  <c r="C137787" i="1"/>
  <c r="C137788" i="1"/>
  <c r="C137789" i="1"/>
  <c r="C137790" i="1"/>
  <c r="C137791" i="1"/>
  <c r="C137792" i="1"/>
  <c r="C137793" i="1"/>
  <c r="C137794" i="1"/>
  <c r="C137795" i="1"/>
  <c r="C137796" i="1"/>
  <c r="C137797" i="1"/>
  <c r="C137798" i="1"/>
  <c r="C137799" i="1"/>
  <c r="C137800" i="1"/>
  <c r="C137801" i="1"/>
  <c r="C137802" i="1"/>
  <c r="C137803" i="1"/>
  <c r="C137804" i="1"/>
  <c r="C137805" i="1"/>
  <c r="C137806" i="1"/>
  <c r="C137807" i="1"/>
  <c r="C137808" i="1"/>
  <c r="C137809" i="1"/>
  <c r="C137810" i="1"/>
  <c r="C137811" i="1"/>
  <c r="C137812" i="1"/>
  <c r="C137813" i="1"/>
  <c r="C137814" i="1"/>
  <c r="C137815" i="1"/>
  <c r="C137816" i="1"/>
  <c r="C137817" i="1"/>
  <c r="C137818" i="1"/>
  <c r="C137819" i="1"/>
  <c r="C137820" i="1"/>
  <c r="C137821" i="1"/>
  <c r="C137822" i="1"/>
  <c r="C137823" i="1"/>
  <c r="C137824" i="1"/>
  <c r="C137825" i="1"/>
  <c r="C137826" i="1"/>
  <c r="C137827" i="1"/>
  <c r="C137828" i="1"/>
  <c r="C137829" i="1"/>
  <c r="C137830" i="1"/>
  <c r="C137831" i="1"/>
  <c r="C137832" i="1"/>
  <c r="C137833" i="1"/>
  <c r="C137834" i="1"/>
  <c r="C137835" i="1"/>
  <c r="C137836" i="1"/>
  <c r="C137837" i="1"/>
  <c r="C137838" i="1"/>
  <c r="C137839" i="1"/>
  <c r="C137840" i="1"/>
  <c r="C137841" i="1"/>
  <c r="C137842" i="1"/>
  <c r="C137843" i="1"/>
  <c r="C137844" i="1"/>
  <c r="C137845" i="1"/>
  <c r="C137846" i="1"/>
  <c r="C137847" i="1"/>
  <c r="C137848" i="1"/>
  <c r="C137849" i="1"/>
  <c r="C137850" i="1"/>
  <c r="C137851" i="1"/>
  <c r="C137852" i="1"/>
  <c r="C137853" i="1"/>
  <c r="C137854" i="1"/>
  <c r="C137855" i="1"/>
  <c r="C137856" i="1"/>
  <c r="C137857" i="1"/>
  <c r="C137858" i="1"/>
  <c r="C137859" i="1"/>
  <c r="C137860" i="1"/>
  <c r="C137861" i="1"/>
  <c r="C137862" i="1"/>
  <c r="C137863" i="1"/>
  <c r="C137864" i="1"/>
  <c r="C137865" i="1"/>
  <c r="C137866" i="1"/>
  <c r="C137867" i="1"/>
  <c r="C137868" i="1"/>
  <c r="C137869" i="1"/>
  <c r="C137870" i="1"/>
  <c r="C137871" i="1"/>
  <c r="C137872" i="1"/>
  <c r="C137873" i="1"/>
  <c r="C137874" i="1"/>
  <c r="C137875" i="1"/>
  <c r="C137876" i="1"/>
  <c r="C137877" i="1"/>
  <c r="C137878" i="1"/>
  <c r="C137879" i="1"/>
  <c r="C137880" i="1"/>
  <c r="C137881" i="1"/>
  <c r="C137882" i="1"/>
  <c r="C137883" i="1"/>
  <c r="C137884" i="1"/>
  <c r="C137885" i="1"/>
  <c r="C137886" i="1"/>
  <c r="C137887" i="1"/>
  <c r="C137888" i="1"/>
  <c r="C137889" i="1"/>
  <c r="C137890" i="1"/>
  <c r="C137891" i="1"/>
  <c r="C137892" i="1"/>
  <c r="C137893" i="1"/>
  <c r="C137894" i="1"/>
  <c r="C137895" i="1"/>
  <c r="C137896" i="1"/>
  <c r="C137897" i="1"/>
  <c r="C137898" i="1"/>
  <c r="C137899" i="1"/>
  <c r="C137900" i="1"/>
  <c r="C137901" i="1"/>
  <c r="C137902" i="1"/>
  <c r="C137903" i="1"/>
  <c r="C137904" i="1"/>
  <c r="C137905" i="1"/>
  <c r="C137906" i="1"/>
  <c r="C137907" i="1"/>
  <c r="C137908" i="1"/>
  <c r="C137909" i="1"/>
  <c r="C137910" i="1"/>
  <c r="C137911" i="1"/>
  <c r="C137912" i="1"/>
  <c r="C137913" i="1"/>
  <c r="C137914" i="1"/>
  <c r="C137915" i="1"/>
  <c r="C137916" i="1"/>
  <c r="C137917" i="1"/>
  <c r="C137918" i="1"/>
  <c r="C137919" i="1"/>
  <c r="C137920" i="1"/>
  <c r="C137921" i="1"/>
  <c r="C137922" i="1"/>
  <c r="C137923" i="1"/>
  <c r="C137924" i="1"/>
  <c r="C137925" i="1"/>
  <c r="C137926" i="1"/>
  <c r="C137927" i="1"/>
  <c r="C137928" i="1"/>
  <c r="C137929" i="1"/>
  <c r="C137930" i="1"/>
  <c r="C137931" i="1"/>
  <c r="C137932" i="1"/>
  <c r="C137933" i="1"/>
  <c r="C137934" i="1"/>
  <c r="C137935" i="1"/>
  <c r="C137936" i="1"/>
  <c r="C137937" i="1"/>
  <c r="C137938" i="1"/>
  <c r="C137939" i="1"/>
  <c r="C137940" i="1"/>
  <c r="C137941" i="1"/>
  <c r="C137942" i="1"/>
  <c r="C137943" i="1"/>
  <c r="C137944" i="1"/>
  <c r="C137945" i="1"/>
  <c r="C137946" i="1"/>
  <c r="C137947" i="1"/>
  <c r="C137948" i="1"/>
  <c r="C137949" i="1"/>
  <c r="C137950" i="1"/>
  <c r="C137951" i="1"/>
  <c r="C137952" i="1"/>
  <c r="C137953" i="1"/>
  <c r="C137954" i="1"/>
  <c r="C137955" i="1"/>
  <c r="C137956" i="1"/>
  <c r="C137957" i="1"/>
  <c r="C137958" i="1"/>
  <c r="C137959" i="1"/>
  <c r="C137960" i="1"/>
  <c r="C137961" i="1"/>
  <c r="C137962" i="1"/>
  <c r="C137963" i="1"/>
  <c r="C137964" i="1"/>
  <c r="C137965" i="1"/>
  <c r="C137966" i="1"/>
  <c r="C137967" i="1"/>
  <c r="C137968" i="1"/>
  <c r="C137969" i="1"/>
  <c r="C137970" i="1"/>
  <c r="C137971" i="1"/>
  <c r="C137972" i="1"/>
  <c r="C137973" i="1"/>
  <c r="C137974" i="1"/>
  <c r="C137975" i="1"/>
  <c r="C137976" i="1"/>
  <c r="C137977" i="1"/>
  <c r="C137978" i="1"/>
  <c r="C137979" i="1"/>
  <c r="C137980" i="1"/>
  <c r="C137981" i="1"/>
  <c r="C137982" i="1"/>
  <c r="C137983" i="1"/>
  <c r="C137984" i="1"/>
  <c r="C137985" i="1"/>
  <c r="C137986" i="1"/>
  <c r="C137987" i="1"/>
  <c r="C137988" i="1"/>
  <c r="C137989" i="1"/>
  <c r="C137990" i="1"/>
  <c r="C137991" i="1"/>
  <c r="C137992" i="1"/>
  <c r="C137993" i="1"/>
  <c r="C137994" i="1"/>
  <c r="C137995" i="1"/>
  <c r="C137996" i="1"/>
  <c r="C137997" i="1"/>
  <c r="C137998" i="1"/>
  <c r="C137999" i="1"/>
  <c r="C138000" i="1"/>
  <c r="C138001" i="1"/>
  <c r="C138002" i="1"/>
  <c r="C138003" i="1"/>
  <c r="C138004" i="1"/>
  <c r="C138005" i="1"/>
  <c r="C138006" i="1"/>
  <c r="C138007" i="1"/>
  <c r="C138008" i="1"/>
  <c r="C138009" i="1"/>
  <c r="C138010" i="1"/>
  <c r="C138011" i="1"/>
  <c r="C138012" i="1"/>
  <c r="C138013" i="1"/>
  <c r="C138014" i="1"/>
  <c r="C138015" i="1"/>
  <c r="C138016" i="1"/>
  <c r="C138017" i="1"/>
  <c r="C138018" i="1"/>
  <c r="C138019" i="1"/>
  <c r="C138020" i="1"/>
  <c r="C138021" i="1"/>
  <c r="C138022" i="1"/>
  <c r="C138023" i="1"/>
  <c r="C138024" i="1"/>
  <c r="C138025" i="1"/>
  <c r="C138026" i="1"/>
  <c r="C138027" i="1"/>
  <c r="C138028" i="1"/>
  <c r="C138029" i="1"/>
  <c r="C138030" i="1"/>
  <c r="C138031" i="1"/>
  <c r="C138032" i="1"/>
  <c r="C138033" i="1"/>
  <c r="C138034" i="1"/>
  <c r="C138035" i="1"/>
  <c r="C138036" i="1"/>
  <c r="C138037" i="1"/>
  <c r="C138038" i="1"/>
  <c r="C138039" i="1"/>
  <c r="C138040" i="1"/>
  <c r="C138041" i="1"/>
  <c r="C138042" i="1"/>
  <c r="C138043" i="1"/>
  <c r="C138044" i="1"/>
  <c r="C138045" i="1"/>
  <c r="C138046" i="1"/>
  <c r="C138047" i="1"/>
  <c r="C138048" i="1"/>
  <c r="C138049" i="1"/>
  <c r="C138050" i="1"/>
  <c r="C138051" i="1"/>
  <c r="C138052" i="1"/>
  <c r="C138053" i="1"/>
  <c r="C138054" i="1"/>
  <c r="C138055" i="1"/>
  <c r="C138056" i="1"/>
  <c r="C138057" i="1"/>
  <c r="C138058" i="1"/>
  <c r="C138059" i="1"/>
  <c r="C138060" i="1"/>
  <c r="C138061" i="1"/>
  <c r="C138062" i="1"/>
  <c r="C138063" i="1"/>
  <c r="C138064" i="1"/>
  <c r="C138065" i="1"/>
  <c r="C138066" i="1"/>
  <c r="C138067" i="1"/>
  <c r="C138068" i="1"/>
  <c r="C138069" i="1"/>
  <c r="C138070" i="1"/>
  <c r="C138071" i="1"/>
  <c r="C138072" i="1"/>
  <c r="C138073" i="1"/>
  <c r="C138074" i="1"/>
  <c r="C138075" i="1"/>
  <c r="C138076" i="1"/>
  <c r="C138077" i="1"/>
  <c r="C138078" i="1"/>
  <c r="C138079" i="1"/>
  <c r="C138080" i="1"/>
  <c r="C138081" i="1"/>
  <c r="C138082" i="1"/>
  <c r="C138083" i="1"/>
  <c r="C138084" i="1"/>
  <c r="C138085" i="1"/>
  <c r="C138086" i="1"/>
  <c r="C138087" i="1"/>
  <c r="C138088" i="1"/>
  <c r="C138089" i="1"/>
  <c r="C138090" i="1"/>
  <c r="C138091" i="1"/>
  <c r="C138092" i="1"/>
  <c r="C138093" i="1"/>
  <c r="C138094" i="1"/>
  <c r="C138095" i="1"/>
  <c r="C138096" i="1"/>
  <c r="C138097" i="1"/>
  <c r="C138098" i="1"/>
  <c r="C138099" i="1"/>
  <c r="C138100" i="1"/>
  <c r="C138101" i="1"/>
  <c r="C138102" i="1"/>
  <c r="C138103" i="1"/>
  <c r="C138104" i="1"/>
  <c r="C138105" i="1"/>
  <c r="C138106" i="1"/>
  <c r="C138107" i="1"/>
  <c r="C138108" i="1"/>
  <c r="C138109" i="1"/>
  <c r="C138110" i="1"/>
  <c r="C138111" i="1"/>
  <c r="C138112" i="1"/>
  <c r="C138113" i="1"/>
  <c r="C138114" i="1"/>
  <c r="C138115" i="1"/>
  <c r="C138116" i="1"/>
  <c r="C138117" i="1"/>
  <c r="C138118" i="1"/>
  <c r="C138119" i="1"/>
  <c r="C138120" i="1"/>
  <c r="C138121" i="1"/>
  <c r="C138122" i="1"/>
  <c r="C138123" i="1"/>
  <c r="C138124" i="1"/>
  <c r="C138125" i="1"/>
  <c r="C138126" i="1"/>
  <c r="C138127" i="1"/>
  <c r="C138128" i="1"/>
  <c r="C138129" i="1"/>
  <c r="C138130" i="1"/>
  <c r="C138131" i="1"/>
  <c r="C138132" i="1"/>
  <c r="C138133" i="1"/>
  <c r="C138134" i="1"/>
  <c r="C138135" i="1"/>
  <c r="C138136" i="1"/>
  <c r="C138137" i="1"/>
  <c r="C138138" i="1"/>
  <c r="C138139" i="1"/>
  <c r="C138140" i="1"/>
  <c r="C138141" i="1"/>
  <c r="C138142" i="1"/>
  <c r="C138143" i="1"/>
  <c r="C138144" i="1"/>
  <c r="C138145" i="1"/>
  <c r="C138146" i="1"/>
  <c r="C138147" i="1"/>
  <c r="C138148" i="1"/>
  <c r="C138149" i="1"/>
  <c r="C138150" i="1"/>
  <c r="C138151" i="1"/>
  <c r="C138152" i="1"/>
  <c r="C138153" i="1"/>
  <c r="C138154" i="1"/>
  <c r="C138155" i="1"/>
  <c r="C138156" i="1"/>
  <c r="C138157" i="1"/>
  <c r="C138158" i="1"/>
  <c r="C138159" i="1"/>
  <c r="C138160" i="1"/>
  <c r="C138161" i="1"/>
  <c r="C138162" i="1"/>
  <c r="C138163" i="1"/>
  <c r="C138164" i="1"/>
  <c r="C138165" i="1"/>
  <c r="C138166" i="1"/>
  <c r="C138167" i="1"/>
  <c r="C138168" i="1"/>
  <c r="C138169" i="1"/>
  <c r="C138170" i="1"/>
  <c r="C138171" i="1"/>
  <c r="C138172" i="1"/>
  <c r="C138173" i="1"/>
  <c r="C138174" i="1"/>
  <c r="C138175" i="1"/>
  <c r="C138176" i="1"/>
  <c r="C138177" i="1"/>
  <c r="C138178" i="1"/>
  <c r="C138179" i="1"/>
  <c r="C138180" i="1"/>
  <c r="C138181" i="1"/>
  <c r="C138182" i="1"/>
  <c r="C138183" i="1"/>
  <c r="C138184" i="1"/>
  <c r="C138185" i="1"/>
  <c r="C138186" i="1"/>
  <c r="C138187" i="1"/>
  <c r="C138188" i="1"/>
  <c r="C138189" i="1"/>
  <c r="C138190" i="1"/>
  <c r="C138191" i="1"/>
  <c r="C138192" i="1"/>
  <c r="C138193" i="1"/>
  <c r="C138194" i="1"/>
  <c r="C138195" i="1"/>
  <c r="C138196" i="1"/>
  <c r="C138197" i="1"/>
  <c r="C138198" i="1"/>
  <c r="C138199" i="1"/>
  <c r="C138200" i="1"/>
  <c r="C138201" i="1"/>
  <c r="C138202" i="1"/>
  <c r="C138203" i="1"/>
  <c r="C138204" i="1"/>
  <c r="C138205" i="1"/>
  <c r="C138206" i="1"/>
  <c r="C138207" i="1"/>
  <c r="C138208" i="1"/>
  <c r="C138209" i="1"/>
  <c r="C138210" i="1"/>
  <c r="C138211" i="1"/>
  <c r="C138212" i="1"/>
  <c r="C138213" i="1"/>
  <c r="C138214" i="1"/>
  <c r="C138215" i="1"/>
  <c r="C138216" i="1"/>
  <c r="C138217" i="1"/>
  <c r="C138218" i="1"/>
  <c r="C138219" i="1"/>
  <c r="C138220" i="1"/>
  <c r="C138221" i="1"/>
  <c r="C138222" i="1"/>
  <c r="C138223" i="1"/>
  <c r="C138224" i="1"/>
  <c r="C138225" i="1"/>
  <c r="C138226" i="1"/>
  <c r="C138227" i="1"/>
  <c r="C138228" i="1"/>
  <c r="C138229" i="1"/>
  <c r="C138230" i="1"/>
  <c r="C138231" i="1"/>
  <c r="C138232" i="1"/>
  <c r="C138233" i="1"/>
  <c r="C138234" i="1"/>
  <c r="C138235" i="1"/>
  <c r="C138236" i="1"/>
  <c r="C138237" i="1"/>
  <c r="C138238" i="1"/>
  <c r="C138239" i="1"/>
  <c r="C138240" i="1"/>
  <c r="C138241" i="1"/>
  <c r="C138242" i="1"/>
  <c r="C138243" i="1"/>
  <c r="C138244" i="1"/>
  <c r="C138245" i="1"/>
  <c r="C138246" i="1"/>
  <c r="C138247" i="1"/>
  <c r="C138248" i="1"/>
  <c r="C138249" i="1"/>
  <c r="C138250" i="1"/>
  <c r="C138251" i="1"/>
  <c r="C138252" i="1"/>
  <c r="C138253" i="1"/>
  <c r="C138254" i="1"/>
  <c r="C138255" i="1"/>
  <c r="C138256" i="1"/>
  <c r="C138257" i="1"/>
  <c r="C138258" i="1"/>
  <c r="C138259" i="1"/>
  <c r="C138260" i="1"/>
  <c r="C138261" i="1"/>
  <c r="C138262" i="1"/>
  <c r="C138263" i="1"/>
  <c r="C138264" i="1"/>
  <c r="C138265" i="1"/>
  <c r="C138266" i="1"/>
  <c r="C138267" i="1"/>
  <c r="C138268" i="1"/>
  <c r="C138269" i="1"/>
  <c r="C138270" i="1"/>
  <c r="C138271" i="1"/>
  <c r="C138272" i="1"/>
  <c r="C138273" i="1"/>
  <c r="C138274" i="1"/>
  <c r="C138275" i="1"/>
  <c r="C138276" i="1"/>
  <c r="C138277" i="1"/>
  <c r="C138278" i="1"/>
  <c r="C138279" i="1"/>
  <c r="C138280" i="1"/>
  <c r="C138281" i="1"/>
  <c r="C138282" i="1"/>
  <c r="C138283" i="1"/>
  <c r="C138284" i="1"/>
  <c r="C138285" i="1"/>
  <c r="C138286" i="1"/>
  <c r="C138287" i="1"/>
  <c r="C138288" i="1"/>
  <c r="C138289" i="1"/>
  <c r="C138290" i="1"/>
  <c r="C138291" i="1"/>
  <c r="C138292" i="1"/>
  <c r="C138293" i="1"/>
  <c r="C138294" i="1"/>
  <c r="C138295" i="1"/>
  <c r="C138296" i="1"/>
  <c r="C138297" i="1"/>
  <c r="C138298" i="1"/>
  <c r="C138299" i="1"/>
  <c r="C138300" i="1"/>
  <c r="C138301" i="1"/>
  <c r="C138302" i="1"/>
  <c r="C138303" i="1"/>
  <c r="C138304" i="1"/>
  <c r="C138305" i="1"/>
  <c r="C138306" i="1"/>
  <c r="C138307" i="1"/>
  <c r="C138308" i="1"/>
  <c r="C138309" i="1"/>
  <c r="C138310" i="1"/>
  <c r="C138311" i="1"/>
  <c r="C138312" i="1"/>
  <c r="C138313" i="1"/>
  <c r="C138314" i="1"/>
  <c r="C138315" i="1"/>
  <c r="C138316" i="1"/>
  <c r="C138317" i="1"/>
  <c r="C138318" i="1"/>
  <c r="C138319" i="1"/>
  <c r="C138320" i="1"/>
  <c r="C138321" i="1"/>
  <c r="C138322" i="1"/>
  <c r="C138323" i="1"/>
  <c r="C138324" i="1"/>
  <c r="C138325" i="1"/>
  <c r="C138326" i="1"/>
  <c r="C138327" i="1"/>
  <c r="C138328" i="1"/>
  <c r="C138329" i="1"/>
  <c r="C138330" i="1"/>
  <c r="C138331" i="1"/>
  <c r="C138332" i="1"/>
  <c r="C138333" i="1"/>
  <c r="C138334" i="1"/>
  <c r="C138335" i="1"/>
  <c r="C138336" i="1"/>
  <c r="C138337" i="1"/>
  <c r="C138338" i="1"/>
  <c r="C138339" i="1"/>
  <c r="C138340" i="1"/>
  <c r="C138341" i="1"/>
  <c r="C138342" i="1"/>
  <c r="C138343" i="1"/>
  <c r="C138344" i="1"/>
  <c r="C138345" i="1"/>
  <c r="C138346" i="1"/>
  <c r="C138347" i="1"/>
  <c r="C138348" i="1"/>
  <c r="C138349" i="1"/>
  <c r="C138350" i="1"/>
  <c r="C138351" i="1"/>
  <c r="C138352" i="1"/>
  <c r="C138353" i="1"/>
  <c r="C138354" i="1"/>
  <c r="C138355" i="1"/>
  <c r="C138356" i="1"/>
  <c r="C138357" i="1"/>
  <c r="C138358" i="1"/>
  <c r="C138359" i="1"/>
  <c r="C138360" i="1"/>
  <c r="C138361" i="1"/>
  <c r="C138362" i="1"/>
  <c r="C138363" i="1"/>
  <c r="C138364" i="1"/>
  <c r="C138365" i="1"/>
  <c r="C138366" i="1"/>
  <c r="C138367" i="1"/>
  <c r="C138368" i="1"/>
  <c r="C138369" i="1"/>
  <c r="C138370" i="1"/>
  <c r="C138371" i="1"/>
  <c r="C138372" i="1"/>
  <c r="C138373" i="1"/>
  <c r="C138374" i="1"/>
  <c r="C138375" i="1"/>
  <c r="C138376" i="1"/>
  <c r="C138377" i="1"/>
  <c r="C138378" i="1"/>
  <c r="C138379" i="1"/>
  <c r="C138380" i="1"/>
  <c r="C138381" i="1"/>
  <c r="C138382" i="1"/>
  <c r="C138383" i="1"/>
  <c r="C138384" i="1"/>
  <c r="C138385" i="1"/>
  <c r="C138386" i="1"/>
  <c r="C138387" i="1"/>
  <c r="C138388" i="1"/>
  <c r="C138389" i="1"/>
  <c r="C138390" i="1"/>
  <c r="C138391" i="1"/>
  <c r="C138392" i="1"/>
  <c r="C138393" i="1"/>
  <c r="C138394" i="1"/>
  <c r="C138395" i="1"/>
  <c r="C138396" i="1"/>
  <c r="C138397" i="1"/>
  <c r="C138398" i="1"/>
  <c r="C138399" i="1"/>
  <c r="C138400" i="1"/>
  <c r="C138401" i="1"/>
  <c r="C138402" i="1"/>
  <c r="C138403" i="1"/>
  <c r="C138404" i="1"/>
  <c r="C138405" i="1"/>
  <c r="C138406" i="1"/>
  <c r="C138407" i="1"/>
  <c r="C138408" i="1"/>
  <c r="C138409" i="1"/>
  <c r="C138410" i="1"/>
  <c r="C138411" i="1"/>
  <c r="C138412" i="1"/>
  <c r="C138413" i="1"/>
  <c r="C138414" i="1"/>
  <c r="C138415" i="1"/>
  <c r="C138416" i="1"/>
  <c r="C138417" i="1"/>
  <c r="C138418" i="1"/>
  <c r="C138419" i="1"/>
  <c r="C138420" i="1"/>
  <c r="C138421" i="1"/>
  <c r="C138422" i="1"/>
  <c r="C138423" i="1"/>
  <c r="C138424" i="1"/>
  <c r="C138425" i="1"/>
  <c r="C138426" i="1"/>
  <c r="C138427" i="1"/>
  <c r="C138428" i="1"/>
  <c r="C138429" i="1"/>
  <c r="C138430" i="1"/>
  <c r="C138431" i="1"/>
  <c r="C138432" i="1"/>
  <c r="C138433" i="1"/>
  <c r="C138434" i="1"/>
  <c r="C138435" i="1"/>
  <c r="C138436" i="1"/>
  <c r="C138437" i="1"/>
  <c r="C138438" i="1"/>
  <c r="C138439" i="1"/>
  <c r="C138440" i="1"/>
  <c r="C138441" i="1"/>
  <c r="C138442" i="1"/>
  <c r="C138443" i="1"/>
  <c r="C138444" i="1"/>
  <c r="C138445" i="1"/>
  <c r="C138446" i="1"/>
  <c r="C138447" i="1"/>
  <c r="C138448" i="1"/>
  <c r="C138449" i="1"/>
  <c r="C138450" i="1"/>
  <c r="C138451" i="1"/>
  <c r="C138452" i="1"/>
  <c r="C138453" i="1"/>
  <c r="C138454" i="1"/>
  <c r="C138455" i="1"/>
  <c r="C138456" i="1"/>
  <c r="C138457" i="1"/>
  <c r="C138458" i="1"/>
  <c r="C138459" i="1"/>
  <c r="C138460" i="1"/>
  <c r="C138461" i="1"/>
  <c r="C138462" i="1"/>
  <c r="C138463" i="1"/>
  <c r="C138464" i="1"/>
  <c r="C138465" i="1"/>
  <c r="C138466" i="1"/>
  <c r="C138467" i="1"/>
  <c r="C138468" i="1"/>
  <c r="C138469" i="1"/>
  <c r="C138470" i="1"/>
  <c r="C138471" i="1"/>
  <c r="C138472" i="1"/>
  <c r="C138473" i="1"/>
  <c r="C138474" i="1"/>
  <c r="C138475" i="1"/>
  <c r="C138476" i="1"/>
  <c r="C138477" i="1"/>
  <c r="C138478" i="1"/>
  <c r="C138479" i="1"/>
  <c r="C138480" i="1"/>
  <c r="C138481" i="1"/>
  <c r="C138482" i="1"/>
  <c r="C138483" i="1"/>
  <c r="C138484" i="1"/>
  <c r="C138485" i="1"/>
  <c r="C138486" i="1"/>
  <c r="C138487" i="1"/>
  <c r="C138488" i="1"/>
  <c r="C138489" i="1"/>
  <c r="C138490" i="1"/>
  <c r="C138491" i="1"/>
  <c r="C138492" i="1"/>
  <c r="C138493" i="1"/>
  <c r="C138494" i="1"/>
  <c r="C138495" i="1"/>
  <c r="C138496" i="1"/>
  <c r="C138497" i="1"/>
  <c r="C138498" i="1"/>
  <c r="C138499" i="1"/>
  <c r="C138500" i="1"/>
  <c r="C138501" i="1"/>
  <c r="C138502" i="1"/>
  <c r="C138503" i="1"/>
  <c r="C138504" i="1"/>
  <c r="C138505" i="1"/>
  <c r="C138506" i="1"/>
  <c r="C138507" i="1"/>
  <c r="C138508" i="1"/>
  <c r="C138509" i="1"/>
  <c r="C138510" i="1"/>
  <c r="C138511" i="1"/>
  <c r="C138512" i="1"/>
  <c r="C138513" i="1"/>
  <c r="C138514" i="1"/>
  <c r="C138515" i="1"/>
  <c r="C138516" i="1"/>
  <c r="C138517" i="1"/>
  <c r="C138518" i="1"/>
  <c r="C138519" i="1"/>
  <c r="C138520" i="1"/>
  <c r="C138521" i="1"/>
  <c r="C138522" i="1"/>
  <c r="C138523" i="1"/>
  <c r="C138524" i="1"/>
  <c r="C138525" i="1"/>
  <c r="C138526" i="1"/>
  <c r="C138527" i="1"/>
  <c r="C138528" i="1"/>
  <c r="C138529" i="1"/>
  <c r="C138530" i="1"/>
  <c r="C138531" i="1"/>
  <c r="C138532" i="1"/>
  <c r="C138533" i="1"/>
  <c r="C138534" i="1"/>
  <c r="C138535" i="1"/>
  <c r="C138536" i="1"/>
  <c r="C138537" i="1"/>
  <c r="C138538" i="1"/>
  <c r="C138539" i="1"/>
  <c r="C138540" i="1"/>
  <c r="C138541" i="1"/>
  <c r="C138542" i="1"/>
  <c r="C138543" i="1"/>
  <c r="C138544" i="1"/>
  <c r="C138545" i="1"/>
  <c r="C138546" i="1"/>
  <c r="C138547" i="1"/>
  <c r="C138548" i="1"/>
  <c r="C138549" i="1"/>
  <c r="C138550" i="1"/>
  <c r="C138551" i="1"/>
  <c r="C138552" i="1"/>
  <c r="C138553" i="1"/>
  <c r="C138554" i="1"/>
  <c r="C138555" i="1"/>
  <c r="C138556" i="1"/>
  <c r="C138557" i="1"/>
  <c r="C138558" i="1"/>
  <c r="C138559" i="1"/>
  <c r="C138560" i="1"/>
  <c r="C138561" i="1"/>
  <c r="C138562" i="1"/>
  <c r="C138563" i="1"/>
  <c r="C138564" i="1"/>
  <c r="C138565" i="1"/>
  <c r="C138566" i="1"/>
  <c r="C138567" i="1"/>
  <c r="C138568" i="1"/>
  <c r="C138569" i="1"/>
  <c r="C138570" i="1"/>
  <c r="C138571" i="1"/>
  <c r="C138572" i="1"/>
  <c r="C138573" i="1"/>
  <c r="C138574" i="1"/>
  <c r="C138575" i="1"/>
  <c r="C138576" i="1"/>
  <c r="C138577" i="1"/>
  <c r="C138578" i="1"/>
  <c r="C138579" i="1"/>
  <c r="C138580" i="1"/>
  <c r="C138581" i="1"/>
  <c r="C138582" i="1"/>
  <c r="C138583" i="1"/>
  <c r="C138584" i="1"/>
  <c r="C138585" i="1"/>
  <c r="C138586" i="1"/>
  <c r="C138587" i="1"/>
  <c r="C138588" i="1"/>
  <c r="C138589" i="1"/>
  <c r="C138590" i="1"/>
  <c r="C138591" i="1"/>
  <c r="C138592" i="1"/>
  <c r="C138593" i="1"/>
  <c r="C138594" i="1"/>
  <c r="C138595" i="1"/>
  <c r="C138596" i="1"/>
  <c r="C138597" i="1"/>
  <c r="C138598" i="1"/>
  <c r="C138599" i="1"/>
  <c r="C138600" i="1"/>
  <c r="C138601" i="1"/>
  <c r="C138602" i="1"/>
  <c r="C138603" i="1"/>
  <c r="C138604" i="1"/>
  <c r="C138605" i="1"/>
  <c r="C138606" i="1"/>
  <c r="C138607" i="1"/>
  <c r="C138608" i="1"/>
  <c r="C138609" i="1"/>
  <c r="C138610" i="1"/>
  <c r="C138611" i="1"/>
  <c r="C138612" i="1"/>
  <c r="C138613" i="1"/>
  <c r="C138614" i="1"/>
  <c r="C138615" i="1"/>
  <c r="C138616" i="1"/>
  <c r="C138617" i="1"/>
  <c r="C138618" i="1"/>
  <c r="C138619" i="1"/>
  <c r="C138620" i="1"/>
  <c r="C138621" i="1"/>
  <c r="C138622" i="1"/>
  <c r="C138623" i="1"/>
  <c r="C138624" i="1"/>
  <c r="C138625" i="1"/>
  <c r="C138626" i="1"/>
  <c r="C138627" i="1"/>
  <c r="C138628" i="1"/>
  <c r="C138629" i="1"/>
  <c r="C138630" i="1"/>
  <c r="C138631" i="1"/>
  <c r="C138632" i="1"/>
  <c r="C138633" i="1"/>
  <c r="C138634" i="1"/>
  <c r="C138635" i="1"/>
  <c r="C138636" i="1"/>
  <c r="C138637" i="1"/>
  <c r="C138638" i="1"/>
  <c r="C138639" i="1"/>
  <c r="C138640" i="1"/>
  <c r="C138641" i="1"/>
  <c r="C138642" i="1"/>
  <c r="C138643" i="1"/>
  <c r="C138644" i="1"/>
  <c r="C138645" i="1"/>
  <c r="C138646" i="1"/>
  <c r="C138647" i="1"/>
  <c r="C138648" i="1"/>
  <c r="C138649" i="1"/>
  <c r="C138650" i="1"/>
  <c r="C138651" i="1"/>
  <c r="C138652" i="1"/>
  <c r="C138653" i="1"/>
  <c r="C138654" i="1"/>
  <c r="C138655" i="1"/>
  <c r="C138656" i="1"/>
  <c r="C138657" i="1"/>
  <c r="C138658" i="1"/>
  <c r="C138659" i="1"/>
  <c r="C138660" i="1"/>
  <c r="C138661" i="1"/>
  <c r="C138662" i="1"/>
  <c r="C138663" i="1"/>
  <c r="C138664" i="1"/>
  <c r="C138665" i="1"/>
  <c r="C138666" i="1"/>
  <c r="C138667" i="1"/>
  <c r="C138668" i="1"/>
  <c r="C138669" i="1"/>
  <c r="C138670" i="1"/>
  <c r="C138671" i="1"/>
  <c r="C138672" i="1"/>
  <c r="C138673" i="1"/>
  <c r="C138674" i="1"/>
  <c r="C138675" i="1"/>
  <c r="C138676" i="1"/>
  <c r="C138677" i="1"/>
  <c r="C138678" i="1"/>
  <c r="C138679" i="1"/>
  <c r="C138680" i="1"/>
  <c r="C138681" i="1"/>
  <c r="C138682" i="1"/>
  <c r="C138683" i="1"/>
  <c r="C138684" i="1"/>
  <c r="C138685" i="1"/>
  <c r="C138686" i="1"/>
  <c r="C138687" i="1"/>
  <c r="C138688" i="1"/>
  <c r="C138689" i="1"/>
  <c r="C138690" i="1"/>
  <c r="C138691" i="1"/>
  <c r="C138692" i="1"/>
  <c r="C138693" i="1"/>
  <c r="C138694" i="1"/>
  <c r="C138695" i="1"/>
  <c r="C138696" i="1"/>
  <c r="C138697" i="1"/>
  <c r="C138698" i="1"/>
  <c r="C138699" i="1"/>
  <c r="C138700" i="1"/>
  <c r="C138701" i="1"/>
  <c r="C138702" i="1"/>
  <c r="C138703" i="1"/>
  <c r="C138704" i="1"/>
  <c r="C138705" i="1"/>
  <c r="C138706" i="1"/>
  <c r="C138707" i="1"/>
  <c r="C138708" i="1"/>
  <c r="C138709" i="1"/>
  <c r="C138710" i="1"/>
  <c r="C138711" i="1"/>
  <c r="C138712" i="1"/>
  <c r="C138713" i="1"/>
  <c r="C138714" i="1"/>
  <c r="C138715" i="1"/>
  <c r="C138716" i="1"/>
  <c r="C138717" i="1"/>
  <c r="C138718" i="1"/>
  <c r="C138719" i="1"/>
  <c r="C138720" i="1"/>
  <c r="C138721" i="1"/>
  <c r="C138722" i="1"/>
  <c r="C138723" i="1"/>
  <c r="C138724" i="1"/>
  <c r="C138725" i="1"/>
  <c r="C138726" i="1"/>
  <c r="C138727" i="1"/>
  <c r="C138728" i="1"/>
  <c r="C138729" i="1"/>
  <c r="C138730" i="1"/>
  <c r="C138731" i="1"/>
  <c r="C138732" i="1"/>
  <c r="C138733" i="1"/>
  <c r="C138734" i="1"/>
  <c r="C138735" i="1"/>
  <c r="C138736" i="1"/>
  <c r="C138737" i="1"/>
  <c r="C138738" i="1"/>
  <c r="C138739" i="1"/>
  <c r="C138740" i="1"/>
  <c r="C138741" i="1"/>
  <c r="C138742" i="1"/>
  <c r="C138743" i="1"/>
  <c r="C138744" i="1"/>
  <c r="C138745" i="1"/>
  <c r="C138746" i="1"/>
  <c r="C138747" i="1"/>
  <c r="C138748" i="1"/>
  <c r="C138749" i="1"/>
  <c r="C138750" i="1"/>
  <c r="C138751" i="1"/>
  <c r="C138752" i="1"/>
  <c r="C138753" i="1"/>
  <c r="C138754" i="1"/>
  <c r="C138755" i="1"/>
  <c r="C138756" i="1"/>
  <c r="C138757" i="1"/>
  <c r="C138758" i="1"/>
  <c r="C138759" i="1"/>
  <c r="C138760" i="1"/>
  <c r="C138761" i="1"/>
  <c r="C138762" i="1"/>
  <c r="C138763" i="1"/>
  <c r="C138764" i="1"/>
  <c r="C138765" i="1"/>
  <c r="C138766" i="1"/>
  <c r="C138767" i="1"/>
  <c r="C138768" i="1"/>
  <c r="C138769" i="1"/>
  <c r="C138770" i="1"/>
  <c r="C138771" i="1"/>
  <c r="C138772" i="1"/>
  <c r="C138773" i="1"/>
  <c r="C138774" i="1"/>
  <c r="C138775" i="1"/>
  <c r="C138776" i="1"/>
  <c r="C138777" i="1"/>
  <c r="C138778" i="1"/>
  <c r="C138779" i="1"/>
  <c r="C138780" i="1"/>
  <c r="C138781" i="1"/>
  <c r="C138782" i="1"/>
  <c r="C138783" i="1"/>
  <c r="C138784" i="1"/>
  <c r="C138785" i="1"/>
  <c r="C138786" i="1"/>
  <c r="C138787" i="1"/>
  <c r="C138788" i="1"/>
  <c r="C138789" i="1"/>
  <c r="C138790" i="1"/>
  <c r="C138791" i="1"/>
  <c r="C138792" i="1"/>
  <c r="C138793" i="1"/>
  <c r="C138794" i="1"/>
  <c r="C138795" i="1"/>
  <c r="C138796" i="1"/>
  <c r="C138797" i="1"/>
  <c r="C138798" i="1"/>
  <c r="C138799" i="1"/>
  <c r="C138800" i="1"/>
  <c r="C138801" i="1"/>
  <c r="C138802" i="1"/>
  <c r="C138803" i="1"/>
  <c r="C138804" i="1"/>
  <c r="C138805" i="1"/>
  <c r="C138806" i="1"/>
  <c r="C138807" i="1"/>
  <c r="C138808" i="1"/>
  <c r="C138809" i="1"/>
  <c r="C138810" i="1"/>
  <c r="C138811" i="1"/>
  <c r="C138812" i="1"/>
  <c r="C138813" i="1"/>
  <c r="C138814" i="1"/>
  <c r="C138815" i="1"/>
  <c r="C138816" i="1"/>
  <c r="C138817" i="1"/>
  <c r="C138818" i="1"/>
  <c r="C138819" i="1"/>
  <c r="C138820" i="1"/>
  <c r="C138821" i="1"/>
  <c r="C138822" i="1"/>
  <c r="C138823" i="1"/>
  <c r="C138824" i="1"/>
  <c r="C138825" i="1"/>
  <c r="C138826" i="1"/>
  <c r="C138827" i="1"/>
  <c r="C138828" i="1"/>
  <c r="C138829" i="1"/>
  <c r="C138830" i="1"/>
  <c r="C138831" i="1"/>
  <c r="C138832" i="1"/>
  <c r="C138833" i="1"/>
  <c r="C138834" i="1"/>
  <c r="C138835" i="1"/>
  <c r="C138836" i="1"/>
  <c r="C138837" i="1"/>
  <c r="C138838" i="1"/>
  <c r="C138839" i="1"/>
  <c r="C138840" i="1"/>
  <c r="C138841" i="1"/>
  <c r="C138842" i="1"/>
  <c r="C138843" i="1"/>
  <c r="C138844" i="1"/>
  <c r="C138845" i="1"/>
  <c r="C138846" i="1"/>
  <c r="C138847" i="1"/>
  <c r="C138848" i="1"/>
  <c r="C138849" i="1"/>
  <c r="C138850" i="1"/>
  <c r="C138851" i="1"/>
  <c r="C138852" i="1"/>
  <c r="C138853" i="1"/>
  <c r="C138854" i="1"/>
  <c r="C138855" i="1"/>
  <c r="C138856" i="1"/>
  <c r="C138857" i="1"/>
  <c r="C138858" i="1"/>
  <c r="C138859" i="1"/>
  <c r="C138860" i="1"/>
  <c r="C138861" i="1"/>
  <c r="C138862" i="1"/>
  <c r="C138863" i="1"/>
  <c r="C138864" i="1"/>
  <c r="C138865" i="1"/>
  <c r="C138866" i="1"/>
  <c r="C138867" i="1"/>
  <c r="C138868" i="1"/>
  <c r="C138869" i="1"/>
  <c r="C138870" i="1"/>
  <c r="C138871" i="1"/>
  <c r="C138872" i="1"/>
  <c r="C138873" i="1"/>
  <c r="C138874" i="1"/>
  <c r="C138875" i="1"/>
  <c r="C138876" i="1"/>
  <c r="C138877" i="1"/>
  <c r="C138878" i="1"/>
  <c r="C138879" i="1"/>
  <c r="C138880" i="1"/>
  <c r="C138881" i="1"/>
  <c r="C138882" i="1"/>
  <c r="C138883" i="1"/>
  <c r="C138884" i="1"/>
  <c r="C138885" i="1"/>
  <c r="C138886" i="1"/>
  <c r="C138887" i="1"/>
  <c r="C138888" i="1"/>
  <c r="C138889" i="1"/>
  <c r="C138890" i="1"/>
  <c r="C138891" i="1"/>
  <c r="C138892" i="1"/>
  <c r="C138893" i="1"/>
  <c r="C138894" i="1"/>
  <c r="C138895" i="1"/>
  <c r="C138896" i="1"/>
  <c r="C138897" i="1"/>
  <c r="C138898" i="1"/>
  <c r="C138899" i="1"/>
  <c r="C138900" i="1"/>
  <c r="C138901" i="1"/>
  <c r="C138902" i="1"/>
  <c r="C138903" i="1"/>
  <c r="C138904" i="1"/>
  <c r="C138905" i="1"/>
  <c r="C138906" i="1"/>
  <c r="C138907" i="1"/>
  <c r="C138908" i="1"/>
  <c r="C138909" i="1"/>
  <c r="C138910" i="1"/>
  <c r="C138911" i="1"/>
  <c r="C138912" i="1"/>
  <c r="C138913" i="1"/>
  <c r="C138914" i="1"/>
  <c r="C138915" i="1"/>
  <c r="C138916" i="1"/>
  <c r="C138917" i="1"/>
  <c r="C138918" i="1"/>
  <c r="C138919" i="1"/>
  <c r="C138920" i="1"/>
  <c r="C138921" i="1"/>
  <c r="C138922" i="1"/>
  <c r="C138923" i="1"/>
  <c r="C138924" i="1"/>
  <c r="C138925" i="1"/>
  <c r="C138926" i="1"/>
  <c r="C138927" i="1"/>
  <c r="C138928" i="1"/>
  <c r="C138929" i="1"/>
  <c r="C138930" i="1"/>
  <c r="C138931" i="1"/>
  <c r="C138932" i="1"/>
  <c r="C138933" i="1"/>
  <c r="C138934" i="1"/>
  <c r="C138935" i="1"/>
  <c r="C138936" i="1"/>
  <c r="C138937" i="1"/>
  <c r="C138938" i="1"/>
  <c r="C138939" i="1"/>
  <c r="C138940" i="1"/>
  <c r="C138941" i="1"/>
  <c r="C138942" i="1"/>
  <c r="C138943" i="1"/>
  <c r="C138944" i="1"/>
  <c r="C138945" i="1"/>
  <c r="C138946" i="1"/>
  <c r="C138947" i="1"/>
  <c r="C138948" i="1"/>
  <c r="C138949" i="1"/>
  <c r="C138950" i="1"/>
  <c r="C138951" i="1"/>
  <c r="C138952" i="1"/>
  <c r="C138953" i="1"/>
  <c r="C138954" i="1"/>
  <c r="C138955" i="1"/>
  <c r="C138956" i="1"/>
  <c r="C138957" i="1"/>
  <c r="C138958" i="1"/>
  <c r="C138959" i="1"/>
  <c r="C138960" i="1"/>
  <c r="C138961" i="1"/>
  <c r="C138962" i="1"/>
  <c r="C138963" i="1"/>
  <c r="C138964" i="1"/>
  <c r="C138965" i="1"/>
  <c r="C138966" i="1"/>
  <c r="C138967" i="1"/>
  <c r="C138968" i="1"/>
  <c r="C138969" i="1"/>
  <c r="C138970" i="1"/>
  <c r="C138971" i="1"/>
  <c r="C138972" i="1"/>
  <c r="C138973" i="1"/>
  <c r="C138974" i="1"/>
  <c r="C138975" i="1"/>
  <c r="C138976" i="1"/>
  <c r="C138977" i="1"/>
  <c r="C138978" i="1"/>
  <c r="C138979" i="1"/>
  <c r="C138980" i="1"/>
  <c r="C138981" i="1"/>
  <c r="C138982" i="1"/>
  <c r="C138983" i="1"/>
  <c r="C138984" i="1"/>
  <c r="C138985" i="1"/>
  <c r="C138986" i="1"/>
  <c r="C138987" i="1"/>
  <c r="C138988" i="1"/>
  <c r="C138989" i="1"/>
  <c r="C138990" i="1"/>
  <c r="C138991" i="1"/>
  <c r="C138992" i="1"/>
  <c r="C138993" i="1"/>
  <c r="C138994" i="1"/>
  <c r="C138995" i="1"/>
  <c r="C138996" i="1"/>
  <c r="C138997" i="1"/>
  <c r="C138998" i="1"/>
  <c r="C138999" i="1"/>
  <c r="C139000" i="1"/>
  <c r="C139001" i="1"/>
  <c r="C139002" i="1"/>
  <c r="C139003" i="1"/>
  <c r="C139004" i="1"/>
  <c r="C139005" i="1"/>
  <c r="C139006" i="1"/>
  <c r="C139007" i="1"/>
  <c r="C139008" i="1"/>
  <c r="C139009" i="1"/>
  <c r="C139010" i="1"/>
  <c r="C139011" i="1"/>
  <c r="C139012" i="1"/>
  <c r="C139013" i="1"/>
  <c r="C139014" i="1"/>
  <c r="C139015" i="1"/>
  <c r="C139016" i="1"/>
  <c r="C139017" i="1"/>
  <c r="C139018" i="1"/>
  <c r="C139019" i="1"/>
  <c r="C139020" i="1"/>
  <c r="C139021" i="1"/>
  <c r="C139022" i="1"/>
  <c r="C139023" i="1"/>
  <c r="C139024" i="1"/>
  <c r="C139025" i="1"/>
  <c r="C139026" i="1"/>
  <c r="C139027" i="1"/>
  <c r="C139028" i="1"/>
  <c r="C139029" i="1"/>
  <c r="C139030" i="1"/>
  <c r="C139031" i="1"/>
  <c r="C139032" i="1"/>
  <c r="C139033" i="1"/>
  <c r="C139034" i="1"/>
  <c r="C139035" i="1"/>
  <c r="C139036" i="1"/>
  <c r="C139037" i="1"/>
  <c r="C139038" i="1"/>
  <c r="C139039" i="1"/>
  <c r="C139040" i="1"/>
  <c r="C139041" i="1"/>
  <c r="C139042" i="1"/>
  <c r="C139043" i="1"/>
  <c r="C139044" i="1"/>
  <c r="C139045" i="1"/>
  <c r="C139046" i="1"/>
  <c r="C139047" i="1"/>
  <c r="C139048" i="1"/>
  <c r="C139049" i="1"/>
  <c r="C139050" i="1"/>
  <c r="C139051" i="1"/>
  <c r="C139052" i="1"/>
  <c r="C139053" i="1"/>
  <c r="C139054" i="1"/>
  <c r="C139055" i="1"/>
  <c r="C139056" i="1"/>
  <c r="C139057" i="1"/>
  <c r="C139058" i="1"/>
  <c r="C139059" i="1"/>
  <c r="C139060" i="1"/>
  <c r="C139061" i="1"/>
  <c r="C139062" i="1"/>
  <c r="C139063" i="1"/>
  <c r="C139064" i="1"/>
  <c r="C139065" i="1"/>
  <c r="C139066" i="1"/>
  <c r="C139067" i="1"/>
  <c r="C139068" i="1"/>
  <c r="C139069" i="1"/>
  <c r="C139070" i="1"/>
  <c r="C139071" i="1"/>
  <c r="C139072" i="1"/>
  <c r="C139073" i="1"/>
  <c r="C139074" i="1"/>
  <c r="C139075" i="1"/>
  <c r="C139076" i="1"/>
  <c r="C139077" i="1"/>
  <c r="C139078" i="1"/>
  <c r="C139079" i="1"/>
  <c r="C139080" i="1"/>
  <c r="C139081" i="1"/>
  <c r="C139082" i="1"/>
  <c r="C139083" i="1"/>
  <c r="C139084" i="1"/>
  <c r="C139085" i="1"/>
  <c r="C139086" i="1"/>
  <c r="C139087" i="1"/>
  <c r="C139088" i="1"/>
  <c r="C139089" i="1"/>
  <c r="C139090" i="1"/>
  <c r="C139091" i="1"/>
  <c r="C139092" i="1"/>
  <c r="C139093" i="1"/>
  <c r="C139094" i="1"/>
  <c r="C139095" i="1"/>
  <c r="C139096" i="1"/>
  <c r="C139097" i="1"/>
  <c r="C139098" i="1"/>
  <c r="C139099" i="1"/>
  <c r="C139100" i="1"/>
  <c r="C139101" i="1"/>
  <c r="C139102" i="1"/>
  <c r="C139103" i="1"/>
  <c r="C139104" i="1"/>
  <c r="C139105" i="1"/>
  <c r="C139106" i="1"/>
  <c r="C139107" i="1"/>
  <c r="C139108" i="1"/>
  <c r="C139109" i="1"/>
  <c r="C139110" i="1"/>
  <c r="C139111" i="1"/>
  <c r="C139112" i="1"/>
  <c r="C139113" i="1"/>
  <c r="C139114" i="1"/>
  <c r="C139115" i="1"/>
  <c r="C139116" i="1"/>
  <c r="C139117" i="1"/>
  <c r="C139118" i="1"/>
  <c r="C139119" i="1"/>
  <c r="C139120" i="1"/>
  <c r="C139121" i="1"/>
  <c r="C139122" i="1"/>
  <c r="C139123" i="1"/>
  <c r="C139124" i="1"/>
  <c r="C139125" i="1"/>
  <c r="C139126" i="1"/>
  <c r="C139127" i="1"/>
  <c r="C139128" i="1"/>
  <c r="C139129" i="1"/>
  <c r="C139130" i="1"/>
  <c r="C139131" i="1"/>
  <c r="C139132" i="1"/>
  <c r="C139133" i="1"/>
  <c r="C139134" i="1"/>
  <c r="C139135" i="1"/>
  <c r="C139136" i="1"/>
  <c r="C139137" i="1"/>
  <c r="C139138" i="1"/>
  <c r="C139139" i="1"/>
  <c r="C139140" i="1"/>
  <c r="C139141" i="1"/>
  <c r="C139142" i="1"/>
  <c r="C139143" i="1"/>
  <c r="C139144" i="1"/>
  <c r="C139145" i="1"/>
  <c r="C139146" i="1"/>
  <c r="C139147" i="1"/>
  <c r="C139148" i="1"/>
  <c r="C139149" i="1"/>
  <c r="C139150" i="1"/>
  <c r="C139151" i="1"/>
  <c r="C139152" i="1"/>
  <c r="C139153" i="1"/>
  <c r="C139154" i="1"/>
  <c r="C139155" i="1"/>
  <c r="C139156" i="1"/>
  <c r="C139157" i="1"/>
  <c r="C139158" i="1"/>
  <c r="C139159" i="1"/>
  <c r="C139160" i="1"/>
  <c r="C139161" i="1"/>
  <c r="C139162" i="1"/>
  <c r="C139163" i="1"/>
  <c r="C139164" i="1"/>
  <c r="C139165" i="1"/>
  <c r="C139166" i="1"/>
  <c r="C139167" i="1"/>
  <c r="C139168" i="1"/>
  <c r="C139169" i="1"/>
  <c r="C139170" i="1"/>
  <c r="C139171" i="1"/>
  <c r="C139172" i="1"/>
  <c r="C139173" i="1"/>
  <c r="C139174" i="1"/>
  <c r="C139175" i="1"/>
  <c r="C139176" i="1"/>
  <c r="C139177" i="1"/>
  <c r="C139178" i="1"/>
  <c r="C139179" i="1"/>
  <c r="C139180" i="1"/>
  <c r="C139181" i="1"/>
  <c r="C139182" i="1"/>
  <c r="C139183" i="1"/>
  <c r="C139184" i="1"/>
  <c r="C139185" i="1"/>
  <c r="C139186" i="1"/>
  <c r="C139187" i="1"/>
  <c r="C139188" i="1"/>
  <c r="C139189" i="1"/>
  <c r="C139190" i="1"/>
  <c r="C139191" i="1"/>
  <c r="C139192" i="1"/>
  <c r="C139193" i="1"/>
  <c r="C139194" i="1"/>
  <c r="C139195" i="1"/>
  <c r="C139196" i="1"/>
  <c r="C139197" i="1"/>
  <c r="C139198" i="1"/>
  <c r="C139199" i="1"/>
  <c r="C139200" i="1"/>
  <c r="C139201" i="1"/>
  <c r="C139202" i="1"/>
  <c r="C139203" i="1"/>
  <c r="C139204" i="1"/>
  <c r="C139205" i="1"/>
  <c r="C139206" i="1"/>
  <c r="C139207" i="1"/>
  <c r="C139208" i="1"/>
  <c r="C139209" i="1"/>
  <c r="C139210" i="1"/>
  <c r="C139211" i="1"/>
  <c r="C139212" i="1"/>
  <c r="C139213" i="1"/>
  <c r="C139214" i="1"/>
  <c r="C139215" i="1"/>
  <c r="C139216" i="1"/>
  <c r="C139217" i="1"/>
  <c r="C139218" i="1"/>
  <c r="C139219" i="1"/>
  <c r="C139220" i="1"/>
  <c r="C139221" i="1"/>
  <c r="C139222" i="1"/>
  <c r="C139223" i="1"/>
  <c r="C139224" i="1"/>
  <c r="C139225" i="1"/>
  <c r="C139226" i="1"/>
  <c r="C139227" i="1"/>
  <c r="C139228" i="1"/>
  <c r="C139229" i="1"/>
  <c r="C139230" i="1"/>
  <c r="C139231" i="1"/>
  <c r="C139232" i="1"/>
  <c r="C139233" i="1"/>
  <c r="C139234" i="1"/>
  <c r="C139235" i="1"/>
  <c r="C139236" i="1"/>
  <c r="C139237" i="1"/>
  <c r="C139238" i="1"/>
  <c r="C139239" i="1"/>
  <c r="C139240" i="1"/>
  <c r="C139241" i="1"/>
  <c r="C139242" i="1"/>
  <c r="C139243" i="1"/>
  <c r="C139244" i="1"/>
  <c r="C139245" i="1"/>
  <c r="C139246" i="1"/>
  <c r="C139247" i="1"/>
  <c r="C139248" i="1"/>
  <c r="C139249" i="1"/>
  <c r="C139250" i="1"/>
  <c r="C139251" i="1"/>
  <c r="C139252" i="1"/>
  <c r="C139253" i="1"/>
  <c r="C139254" i="1"/>
  <c r="C139255" i="1"/>
  <c r="C139256" i="1"/>
  <c r="C139257" i="1"/>
  <c r="C139258" i="1"/>
  <c r="C139259" i="1"/>
  <c r="C139260" i="1"/>
  <c r="C139261" i="1"/>
  <c r="C139262" i="1"/>
  <c r="C139263" i="1"/>
  <c r="C139264" i="1"/>
  <c r="C139265" i="1"/>
  <c r="C139266" i="1"/>
  <c r="C139267" i="1"/>
  <c r="C139268" i="1"/>
  <c r="C139269" i="1"/>
  <c r="C139270" i="1"/>
  <c r="C139271" i="1"/>
  <c r="C139272" i="1"/>
  <c r="C139273" i="1"/>
  <c r="C139274" i="1"/>
  <c r="C139275" i="1"/>
  <c r="C139276" i="1"/>
  <c r="C139277" i="1"/>
  <c r="C139278" i="1"/>
  <c r="C139279" i="1"/>
  <c r="C139280" i="1"/>
  <c r="C139281" i="1"/>
  <c r="C139282" i="1"/>
  <c r="C139283" i="1"/>
  <c r="C139284" i="1"/>
  <c r="C139285" i="1"/>
  <c r="C139286" i="1"/>
  <c r="C139287" i="1"/>
  <c r="C139288" i="1"/>
  <c r="C139289" i="1"/>
  <c r="C139290" i="1"/>
  <c r="C139291" i="1"/>
  <c r="C139292" i="1"/>
  <c r="C139293" i="1"/>
  <c r="C139294" i="1"/>
  <c r="C139295" i="1"/>
  <c r="C139296" i="1"/>
  <c r="C139297" i="1"/>
  <c r="C139298" i="1"/>
  <c r="C139299" i="1"/>
  <c r="C139300" i="1"/>
  <c r="C139301" i="1"/>
  <c r="C139302" i="1"/>
  <c r="C139303" i="1"/>
  <c r="C139304" i="1"/>
  <c r="C139305" i="1"/>
  <c r="C139306" i="1"/>
  <c r="C139307" i="1"/>
  <c r="C139308" i="1"/>
  <c r="C139309" i="1"/>
  <c r="C139310" i="1"/>
  <c r="C139311" i="1"/>
  <c r="C139312" i="1"/>
  <c r="C139313" i="1"/>
  <c r="C139314" i="1"/>
  <c r="C139315" i="1"/>
  <c r="C139316" i="1"/>
  <c r="C139317" i="1"/>
  <c r="C139318" i="1"/>
  <c r="C139319" i="1"/>
  <c r="C139320" i="1"/>
  <c r="C139321" i="1"/>
  <c r="C139322" i="1"/>
  <c r="C139323" i="1"/>
  <c r="C139324" i="1"/>
  <c r="C139325" i="1"/>
  <c r="C139326" i="1"/>
  <c r="C139327" i="1"/>
  <c r="C139328" i="1"/>
  <c r="C139329" i="1"/>
  <c r="C139330" i="1"/>
  <c r="C139331" i="1"/>
  <c r="C139332" i="1"/>
  <c r="C139333" i="1"/>
  <c r="C139334" i="1"/>
  <c r="C139335" i="1"/>
  <c r="C139336" i="1"/>
  <c r="C139337" i="1"/>
  <c r="C139338" i="1"/>
  <c r="C139339" i="1"/>
  <c r="C139340" i="1"/>
  <c r="C139341" i="1"/>
  <c r="C139342" i="1"/>
  <c r="C139343" i="1"/>
  <c r="C139344" i="1"/>
  <c r="C139345" i="1"/>
  <c r="C139346" i="1"/>
  <c r="C139347" i="1"/>
  <c r="C139348" i="1"/>
  <c r="C139349" i="1"/>
  <c r="C139350" i="1"/>
  <c r="C139351" i="1"/>
  <c r="C139352" i="1"/>
  <c r="C139353" i="1"/>
  <c r="C139354" i="1"/>
  <c r="C139355" i="1"/>
  <c r="C139356" i="1"/>
  <c r="C139357" i="1"/>
  <c r="C139358" i="1"/>
  <c r="C139359" i="1"/>
  <c r="C139360" i="1"/>
  <c r="C139361" i="1"/>
  <c r="C139362" i="1"/>
  <c r="C139363" i="1"/>
  <c r="D68865" i="1" l="1"/>
  <c r="D68866" i="1"/>
  <c r="D68867" i="1"/>
  <c r="D68868" i="1"/>
  <c r="D68869" i="1"/>
  <c r="D68870" i="1"/>
  <c r="D68871" i="1"/>
  <c r="D68872" i="1"/>
  <c r="D68873" i="1"/>
  <c r="D68874" i="1"/>
  <c r="D68875" i="1"/>
  <c r="D68876" i="1"/>
  <c r="D68877" i="1"/>
  <c r="D68878" i="1"/>
  <c r="D68879" i="1"/>
  <c r="D68880" i="1"/>
  <c r="D68881" i="1"/>
  <c r="D68882" i="1"/>
  <c r="D68883" i="1"/>
  <c r="D68884" i="1"/>
  <c r="D68885" i="1"/>
  <c r="D68886" i="1"/>
  <c r="D68887" i="1"/>
  <c r="D68888" i="1"/>
  <c r="D68889" i="1"/>
  <c r="D68890" i="1"/>
  <c r="D68891" i="1"/>
  <c r="D68892" i="1"/>
  <c r="D68893" i="1"/>
  <c r="D68894" i="1"/>
  <c r="D68895" i="1"/>
  <c r="D68896" i="1"/>
  <c r="D68897" i="1"/>
  <c r="D68898" i="1"/>
  <c r="D68899" i="1"/>
  <c r="D68900" i="1"/>
  <c r="D68901" i="1"/>
  <c r="D68902" i="1"/>
  <c r="D68903" i="1"/>
  <c r="D68904" i="1"/>
  <c r="D68905" i="1"/>
  <c r="D68906" i="1"/>
  <c r="D68907" i="1"/>
  <c r="D68908" i="1"/>
  <c r="D68909" i="1"/>
  <c r="D68910" i="1"/>
  <c r="D68911" i="1"/>
  <c r="D68912" i="1"/>
  <c r="D68913" i="1"/>
  <c r="D68914" i="1"/>
  <c r="D68915" i="1"/>
  <c r="D68916" i="1"/>
  <c r="D68917" i="1"/>
  <c r="D68918" i="1"/>
  <c r="D68919" i="1"/>
  <c r="D68920" i="1"/>
  <c r="D68921" i="1"/>
  <c r="D68922" i="1"/>
  <c r="D68923" i="1"/>
  <c r="D68924" i="1"/>
  <c r="D68925" i="1"/>
  <c r="D68926" i="1"/>
  <c r="D68927" i="1"/>
  <c r="D68928" i="1"/>
  <c r="D68929" i="1"/>
  <c r="D68930" i="1"/>
  <c r="D68931" i="1"/>
  <c r="D68932" i="1"/>
  <c r="D68933" i="1"/>
  <c r="D68934" i="1"/>
  <c r="D68935" i="1"/>
  <c r="D68936" i="1"/>
  <c r="D68937" i="1"/>
  <c r="D68938" i="1"/>
  <c r="D68939" i="1"/>
  <c r="D68940" i="1"/>
  <c r="D68941" i="1"/>
  <c r="D68942" i="1"/>
  <c r="D68943" i="1"/>
  <c r="D68944" i="1"/>
  <c r="D68945" i="1"/>
  <c r="D68946" i="1"/>
  <c r="D68947" i="1"/>
  <c r="D68948" i="1"/>
  <c r="D68949" i="1"/>
  <c r="D68950" i="1"/>
  <c r="D68951" i="1"/>
  <c r="D68952" i="1"/>
  <c r="D68953" i="1"/>
  <c r="D68954" i="1"/>
  <c r="D68955" i="1"/>
  <c r="D68956" i="1"/>
  <c r="D68957" i="1"/>
  <c r="D68958" i="1"/>
  <c r="D68959" i="1"/>
  <c r="D68960" i="1"/>
  <c r="D68961" i="1"/>
  <c r="D68962" i="1"/>
  <c r="D68963" i="1"/>
  <c r="D68964" i="1"/>
  <c r="D68965" i="1"/>
  <c r="D68966" i="1"/>
  <c r="D68967" i="1"/>
  <c r="D68968" i="1"/>
  <c r="D68969" i="1"/>
  <c r="D68970" i="1"/>
  <c r="D68971" i="1"/>
  <c r="D68972" i="1"/>
  <c r="D68973" i="1"/>
  <c r="D68974" i="1"/>
  <c r="D68975" i="1"/>
  <c r="D68976" i="1"/>
  <c r="D68977" i="1"/>
  <c r="D68978" i="1"/>
  <c r="D68979" i="1"/>
  <c r="D68980" i="1"/>
  <c r="D68981" i="1"/>
  <c r="D68982" i="1"/>
  <c r="D68983" i="1"/>
  <c r="D68984" i="1"/>
  <c r="D68985" i="1"/>
  <c r="D68986" i="1"/>
  <c r="D68987" i="1"/>
  <c r="D68988" i="1"/>
  <c r="D68989" i="1"/>
  <c r="D68990" i="1"/>
  <c r="D68991" i="1"/>
  <c r="D68992" i="1"/>
  <c r="D68993" i="1"/>
  <c r="D68994" i="1"/>
  <c r="D68995" i="1"/>
  <c r="D68996" i="1"/>
  <c r="D68997" i="1"/>
  <c r="D68998" i="1"/>
  <c r="D68999" i="1"/>
  <c r="D69000" i="1"/>
  <c r="D69001" i="1"/>
  <c r="D69002" i="1"/>
  <c r="D69003" i="1"/>
  <c r="D69004" i="1"/>
  <c r="D69005" i="1"/>
  <c r="D69006" i="1"/>
  <c r="D69007" i="1"/>
  <c r="D69008" i="1"/>
  <c r="D69009" i="1"/>
  <c r="D69010" i="1"/>
  <c r="D69011" i="1"/>
  <c r="D69012" i="1"/>
  <c r="D69013" i="1"/>
  <c r="D69014" i="1"/>
  <c r="D69015" i="1"/>
  <c r="D69016" i="1"/>
  <c r="D69017" i="1"/>
  <c r="D69018" i="1"/>
  <c r="D69019" i="1"/>
  <c r="D69020" i="1"/>
  <c r="D69021" i="1"/>
  <c r="D69022" i="1"/>
  <c r="D69023" i="1"/>
  <c r="D69024" i="1"/>
  <c r="D69025" i="1"/>
  <c r="D69026" i="1"/>
  <c r="D69027" i="1"/>
  <c r="D69028" i="1"/>
  <c r="D69029" i="1"/>
  <c r="D69030" i="1"/>
  <c r="D69031" i="1"/>
  <c r="D69032" i="1"/>
  <c r="D69033" i="1"/>
  <c r="D69034" i="1"/>
  <c r="D69035" i="1"/>
  <c r="D69036" i="1"/>
  <c r="D69037" i="1"/>
  <c r="D69038" i="1"/>
  <c r="D69039" i="1"/>
  <c r="D69040" i="1"/>
  <c r="D69041" i="1"/>
  <c r="D69042" i="1"/>
  <c r="D69043" i="1"/>
  <c r="D69044" i="1"/>
  <c r="D69045" i="1"/>
  <c r="D69046" i="1"/>
  <c r="D69047" i="1"/>
  <c r="D69048" i="1"/>
  <c r="D69049" i="1"/>
  <c r="D69050" i="1"/>
  <c r="D69051" i="1"/>
  <c r="D69052" i="1"/>
  <c r="D69053" i="1"/>
  <c r="D69054" i="1"/>
  <c r="D69055" i="1"/>
  <c r="D69056" i="1"/>
  <c r="D69057" i="1"/>
  <c r="D69058" i="1"/>
  <c r="D69059" i="1"/>
  <c r="D69060" i="1"/>
  <c r="D69061" i="1"/>
  <c r="D69062" i="1"/>
  <c r="D69063" i="1"/>
  <c r="D69064" i="1"/>
  <c r="D69065" i="1"/>
  <c r="D69066" i="1"/>
  <c r="D69067" i="1"/>
  <c r="D69068" i="1"/>
  <c r="D69069" i="1"/>
  <c r="D69070" i="1"/>
  <c r="D69071" i="1"/>
  <c r="D69072" i="1"/>
  <c r="D69073" i="1"/>
  <c r="D69074" i="1"/>
  <c r="D69075" i="1"/>
  <c r="D69076" i="1"/>
  <c r="D69077" i="1"/>
  <c r="D69078" i="1"/>
  <c r="D69079" i="1"/>
  <c r="D69080" i="1"/>
  <c r="D69081" i="1"/>
  <c r="D69082" i="1"/>
  <c r="D69083" i="1"/>
  <c r="D69084" i="1"/>
  <c r="D69085" i="1"/>
  <c r="D69086" i="1"/>
  <c r="D69087" i="1"/>
  <c r="D69088" i="1"/>
  <c r="D69089" i="1"/>
  <c r="D69090" i="1"/>
  <c r="D69091" i="1"/>
  <c r="D69092" i="1"/>
  <c r="D69093" i="1"/>
  <c r="D69094" i="1"/>
  <c r="D69095" i="1"/>
  <c r="D69096" i="1"/>
  <c r="D69097" i="1"/>
  <c r="D69098" i="1"/>
  <c r="D69099" i="1"/>
  <c r="D69100" i="1"/>
  <c r="D69101" i="1"/>
  <c r="D69102" i="1"/>
  <c r="D69103" i="1"/>
  <c r="D69104" i="1"/>
  <c r="D69105" i="1"/>
  <c r="D69106" i="1"/>
  <c r="D69107" i="1"/>
  <c r="D69108" i="1"/>
  <c r="D69109" i="1"/>
  <c r="D69110" i="1"/>
  <c r="D69111" i="1"/>
  <c r="D69112" i="1"/>
  <c r="D69113" i="1"/>
  <c r="D69114" i="1"/>
  <c r="D69115" i="1"/>
  <c r="D69116" i="1"/>
  <c r="D69117" i="1"/>
  <c r="D69118" i="1"/>
  <c r="D69119" i="1"/>
  <c r="D69120" i="1"/>
  <c r="D69121" i="1"/>
  <c r="D69122" i="1"/>
  <c r="D69123" i="1"/>
  <c r="D69124" i="1"/>
  <c r="D69125" i="1"/>
  <c r="D69126" i="1"/>
  <c r="D69127" i="1"/>
  <c r="D69128" i="1"/>
  <c r="D69129" i="1"/>
  <c r="D69130" i="1"/>
  <c r="D69131" i="1"/>
  <c r="D69132" i="1"/>
  <c r="D69133" i="1"/>
  <c r="D69134" i="1"/>
  <c r="D69135" i="1"/>
  <c r="D69136" i="1"/>
  <c r="D69137" i="1"/>
  <c r="D69138" i="1"/>
  <c r="D69139" i="1"/>
  <c r="D69140" i="1"/>
  <c r="D69141" i="1"/>
  <c r="D69142" i="1"/>
  <c r="D69143" i="1"/>
  <c r="D69144" i="1"/>
  <c r="D69145" i="1"/>
  <c r="D69146" i="1"/>
  <c r="D69147" i="1"/>
  <c r="D69148" i="1"/>
  <c r="D69149" i="1"/>
  <c r="D69150" i="1"/>
  <c r="D69151" i="1"/>
  <c r="D69152" i="1"/>
  <c r="D69153" i="1"/>
  <c r="D69154" i="1"/>
  <c r="D69155" i="1"/>
  <c r="D69156" i="1"/>
  <c r="D69157" i="1"/>
  <c r="D69158" i="1"/>
  <c r="D69159" i="1"/>
  <c r="D69160" i="1"/>
  <c r="D69161" i="1"/>
  <c r="D69162" i="1"/>
  <c r="D69163" i="1"/>
  <c r="D69164" i="1"/>
  <c r="D69165" i="1"/>
  <c r="D69166" i="1"/>
  <c r="D69167" i="1"/>
  <c r="D69168" i="1"/>
  <c r="D69169" i="1"/>
  <c r="D69170" i="1"/>
  <c r="D69171" i="1"/>
  <c r="D69172" i="1"/>
  <c r="D69173" i="1"/>
  <c r="D69174" i="1"/>
  <c r="D69175" i="1"/>
  <c r="D69176" i="1"/>
  <c r="D69177" i="1"/>
  <c r="D69178" i="1"/>
  <c r="D69179" i="1"/>
  <c r="D69180" i="1"/>
  <c r="D69181" i="1"/>
  <c r="D69182" i="1"/>
  <c r="D69183" i="1"/>
  <c r="D69184" i="1"/>
  <c r="D69185" i="1"/>
  <c r="D69186" i="1"/>
  <c r="D69187" i="1"/>
  <c r="D69188" i="1"/>
  <c r="D69189" i="1"/>
  <c r="D69190" i="1"/>
  <c r="D69191" i="1"/>
  <c r="D69192" i="1"/>
  <c r="D69193" i="1"/>
  <c r="D69194" i="1"/>
  <c r="D69195" i="1"/>
  <c r="D69196" i="1"/>
  <c r="D69197" i="1"/>
  <c r="D69198" i="1"/>
  <c r="D69199" i="1"/>
  <c r="D69200" i="1"/>
  <c r="D69201" i="1"/>
  <c r="D69202" i="1"/>
  <c r="D69203" i="1"/>
  <c r="D69204" i="1"/>
  <c r="D69205" i="1"/>
  <c r="D69206" i="1"/>
  <c r="D69207" i="1"/>
  <c r="D69208" i="1"/>
  <c r="D69209" i="1"/>
  <c r="D69210" i="1"/>
  <c r="D69211" i="1"/>
  <c r="D69212" i="1"/>
  <c r="D69213" i="1"/>
  <c r="D69214" i="1"/>
  <c r="D69215" i="1"/>
  <c r="D69216" i="1"/>
  <c r="D69217" i="1"/>
  <c r="D69218" i="1"/>
  <c r="D69219" i="1"/>
  <c r="D69220" i="1"/>
  <c r="D69221" i="1"/>
  <c r="D69222" i="1"/>
  <c r="D69223" i="1"/>
  <c r="D69224" i="1"/>
  <c r="D69225" i="1"/>
  <c r="D69226" i="1"/>
  <c r="D69227" i="1"/>
  <c r="D69228" i="1"/>
  <c r="D69229" i="1"/>
  <c r="D69230" i="1"/>
  <c r="D69231" i="1"/>
  <c r="D69232" i="1"/>
  <c r="D69233" i="1"/>
  <c r="D69234" i="1"/>
  <c r="D69235" i="1"/>
  <c r="D69236" i="1"/>
  <c r="D69237" i="1"/>
  <c r="D69238" i="1"/>
  <c r="D69239" i="1"/>
  <c r="D69240" i="1"/>
  <c r="D69241" i="1"/>
  <c r="D69242" i="1"/>
  <c r="D69243" i="1"/>
  <c r="D69244" i="1"/>
  <c r="D69245" i="1"/>
  <c r="D69246" i="1"/>
  <c r="D69247" i="1"/>
  <c r="D69248" i="1"/>
  <c r="D69249" i="1"/>
  <c r="D69250" i="1"/>
  <c r="D69251" i="1"/>
  <c r="D69252" i="1"/>
  <c r="D69253" i="1"/>
  <c r="D69254" i="1"/>
  <c r="D69255" i="1"/>
  <c r="D69256" i="1"/>
  <c r="D69257" i="1"/>
  <c r="D69258" i="1"/>
  <c r="D69259" i="1"/>
  <c r="D69260" i="1"/>
  <c r="D69261" i="1"/>
  <c r="D69262" i="1"/>
  <c r="D69263" i="1"/>
  <c r="D69264" i="1"/>
  <c r="D69265" i="1"/>
  <c r="D69266" i="1"/>
  <c r="D69267" i="1"/>
  <c r="D69268" i="1"/>
  <c r="D69269" i="1"/>
  <c r="D69270" i="1"/>
  <c r="D69271" i="1"/>
  <c r="D69272" i="1"/>
  <c r="D69273" i="1"/>
  <c r="D69274" i="1"/>
  <c r="D69275" i="1"/>
  <c r="D69276" i="1"/>
  <c r="D69277" i="1"/>
  <c r="D69278" i="1"/>
  <c r="D69279" i="1"/>
  <c r="D69280" i="1"/>
  <c r="D69281" i="1"/>
  <c r="D69282" i="1"/>
  <c r="D69283" i="1"/>
  <c r="D69284" i="1"/>
  <c r="D69285" i="1"/>
  <c r="D69286" i="1"/>
  <c r="D69287" i="1"/>
  <c r="D69288" i="1"/>
  <c r="D69289" i="1"/>
  <c r="D69290" i="1"/>
  <c r="D69291" i="1"/>
  <c r="D69292" i="1"/>
  <c r="D69293" i="1"/>
  <c r="D69294" i="1"/>
  <c r="D69295" i="1"/>
  <c r="D69296" i="1"/>
  <c r="D69297" i="1"/>
  <c r="D69298" i="1"/>
  <c r="D69299" i="1"/>
  <c r="D69300" i="1"/>
  <c r="D69301" i="1"/>
  <c r="D69302" i="1"/>
  <c r="D69303" i="1"/>
  <c r="D69304" i="1"/>
  <c r="D69305" i="1"/>
  <c r="D69306" i="1"/>
  <c r="D69307" i="1"/>
  <c r="D69308" i="1"/>
  <c r="D69309" i="1"/>
  <c r="D69310" i="1"/>
  <c r="D69311" i="1"/>
  <c r="D69312" i="1"/>
  <c r="D69313" i="1"/>
  <c r="D69314" i="1"/>
  <c r="D69315" i="1"/>
  <c r="D69316" i="1"/>
  <c r="D69317" i="1"/>
  <c r="D69318" i="1"/>
  <c r="D69319" i="1"/>
  <c r="D69320" i="1"/>
  <c r="D69321" i="1"/>
  <c r="D69322" i="1"/>
  <c r="D69323" i="1"/>
  <c r="D69324" i="1"/>
  <c r="D69325" i="1"/>
  <c r="D69326" i="1"/>
  <c r="D69327" i="1"/>
  <c r="D69328" i="1"/>
  <c r="D69329" i="1"/>
  <c r="D69330" i="1"/>
  <c r="D69331" i="1"/>
  <c r="D69332" i="1"/>
  <c r="D69333" i="1"/>
  <c r="D69334" i="1"/>
  <c r="D69335" i="1"/>
  <c r="D69336" i="1"/>
  <c r="D69337" i="1"/>
  <c r="D69338" i="1"/>
  <c r="D69339" i="1"/>
  <c r="D69340" i="1"/>
  <c r="D69341" i="1"/>
  <c r="D69342" i="1"/>
  <c r="D69343" i="1"/>
  <c r="D69344" i="1"/>
  <c r="D69345" i="1"/>
  <c r="D69346" i="1"/>
  <c r="D69347" i="1"/>
  <c r="D69348" i="1"/>
  <c r="D69349" i="1"/>
  <c r="D69350" i="1"/>
  <c r="D69351" i="1"/>
  <c r="D69352" i="1"/>
  <c r="D69353" i="1"/>
  <c r="D69354" i="1"/>
  <c r="D69355" i="1"/>
  <c r="D69356" i="1"/>
  <c r="D69357" i="1"/>
  <c r="D69358" i="1"/>
  <c r="D69359" i="1"/>
  <c r="D69360" i="1"/>
  <c r="D69361" i="1"/>
  <c r="D69362" i="1"/>
  <c r="D69363" i="1"/>
  <c r="D69364" i="1"/>
  <c r="D69365" i="1"/>
  <c r="D69366" i="1"/>
  <c r="D69367" i="1"/>
  <c r="D69368" i="1"/>
  <c r="D69369" i="1"/>
  <c r="D69370" i="1"/>
  <c r="D69371" i="1"/>
  <c r="D69372" i="1"/>
  <c r="D69373" i="1"/>
  <c r="D69374" i="1"/>
  <c r="D69375" i="1"/>
  <c r="D69376" i="1"/>
  <c r="D69377" i="1"/>
  <c r="D69378" i="1"/>
  <c r="D69379" i="1"/>
  <c r="D69380" i="1"/>
  <c r="D69381" i="1"/>
  <c r="D69382" i="1"/>
  <c r="D69383" i="1"/>
  <c r="D69384" i="1"/>
  <c r="D69385" i="1"/>
  <c r="D69386" i="1"/>
  <c r="D69387" i="1"/>
  <c r="D69388" i="1"/>
  <c r="D69389" i="1"/>
  <c r="D69390" i="1"/>
  <c r="D69391" i="1"/>
  <c r="D69392" i="1"/>
  <c r="D69393" i="1"/>
  <c r="D69394" i="1"/>
  <c r="D69395" i="1"/>
  <c r="D69396" i="1"/>
  <c r="D69397" i="1"/>
  <c r="D69398" i="1"/>
  <c r="D69399" i="1"/>
  <c r="D69400" i="1"/>
  <c r="D69401" i="1"/>
  <c r="D69402" i="1"/>
  <c r="D69403" i="1"/>
  <c r="D69404" i="1"/>
  <c r="D69405" i="1"/>
  <c r="D69406" i="1"/>
  <c r="D69407" i="1"/>
  <c r="D69408" i="1"/>
  <c r="D69409" i="1"/>
  <c r="D69410" i="1"/>
  <c r="D69411" i="1"/>
  <c r="D69412" i="1"/>
  <c r="D69413" i="1"/>
  <c r="D69414" i="1"/>
  <c r="D69415" i="1"/>
  <c r="D69416" i="1"/>
  <c r="D69417" i="1"/>
  <c r="D69418" i="1"/>
  <c r="D69419" i="1"/>
  <c r="D69420" i="1"/>
  <c r="D69421" i="1"/>
  <c r="D69422" i="1"/>
  <c r="D69423" i="1"/>
  <c r="D69424" i="1"/>
  <c r="D69425" i="1"/>
  <c r="D69426" i="1"/>
  <c r="D69427" i="1"/>
  <c r="D69428" i="1"/>
  <c r="D69429" i="1"/>
  <c r="D69430" i="1"/>
  <c r="D69431" i="1"/>
  <c r="D69432" i="1"/>
  <c r="D69433" i="1"/>
  <c r="D69434" i="1"/>
  <c r="D69435" i="1"/>
  <c r="D69436" i="1"/>
  <c r="D69437" i="1"/>
  <c r="D69438" i="1"/>
  <c r="D69439" i="1"/>
  <c r="D69440" i="1"/>
  <c r="D69441" i="1"/>
  <c r="D69442" i="1"/>
  <c r="D69443" i="1"/>
  <c r="D69444" i="1"/>
  <c r="D69445" i="1"/>
  <c r="D69446" i="1"/>
  <c r="D69447" i="1"/>
  <c r="D69448" i="1"/>
  <c r="D69449" i="1"/>
  <c r="D69450" i="1"/>
  <c r="D69451" i="1"/>
  <c r="D69452" i="1"/>
  <c r="D69453" i="1"/>
  <c r="D69454" i="1"/>
  <c r="D69455" i="1"/>
  <c r="D69456" i="1"/>
  <c r="D69457" i="1"/>
  <c r="D69458" i="1"/>
  <c r="D69459" i="1"/>
  <c r="D69460" i="1"/>
  <c r="D69461" i="1"/>
  <c r="D69462" i="1"/>
  <c r="D69463" i="1"/>
  <c r="D69464" i="1"/>
  <c r="D69465" i="1"/>
  <c r="D69466" i="1"/>
  <c r="D69467" i="1"/>
  <c r="D69468" i="1"/>
  <c r="D69469" i="1"/>
  <c r="D69470" i="1"/>
  <c r="D69471" i="1"/>
  <c r="D69472" i="1"/>
  <c r="D69473" i="1"/>
  <c r="D69474" i="1"/>
  <c r="D69475" i="1"/>
  <c r="D69476" i="1"/>
  <c r="D69477" i="1"/>
  <c r="D69478" i="1"/>
  <c r="D69479" i="1"/>
  <c r="D69480" i="1"/>
  <c r="D69481" i="1"/>
  <c r="D69482" i="1"/>
  <c r="D69483" i="1"/>
  <c r="D69484" i="1"/>
  <c r="D69485" i="1"/>
  <c r="D69486" i="1"/>
  <c r="D69487" i="1"/>
  <c r="D69488" i="1"/>
  <c r="D69489" i="1"/>
  <c r="D69490" i="1"/>
  <c r="D69491" i="1"/>
  <c r="D69492" i="1"/>
  <c r="D69493" i="1"/>
  <c r="D69494" i="1"/>
  <c r="D69495" i="1"/>
  <c r="D69496" i="1"/>
  <c r="D69497" i="1"/>
  <c r="D69498" i="1"/>
  <c r="D69499" i="1"/>
  <c r="D69500" i="1"/>
  <c r="D69501" i="1"/>
  <c r="D69502" i="1"/>
  <c r="D69503" i="1"/>
  <c r="D69504" i="1"/>
  <c r="D69505" i="1"/>
  <c r="D69506" i="1"/>
  <c r="D69507" i="1"/>
  <c r="D69508" i="1"/>
  <c r="D69509" i="1"/>
  <c r="D69510" i="1"/>
  <c r="D69511" i="1"/>
  <c r="D69512" i="1"/>
  <c r="D69513" i="1"/>
  <c r="D69514" i="1"/>
  <c r="D69515" i="1"/>
  <c r="D69516" i="1"/>
  <c r="D69517" i="1"/>
  <c r="D69518" i="1"/>
  <c r="D69519" i="1"/>
  <c r="D69520" i="1"/>
  <c r="D69521" i="1"/>
  <c r="D69522" i="1"/>
  <c r="D69523" i="1"/>
  <c r="D69524" i="1"/>
  <c r="D69525" i="1"/>
  <c r="D69526" i="1"/>
  <c r="D69527" i="1"/>
  <c r="D69528" i="1"/>
  <c r="D69529" i="1"/>
  <c r="D69530" i="1"/>
  <c r="D69531" i="1"/>
  <c r="D69532" i="1"/>
  <c r="D69533" i="1"/>
  <c r="D69534" i="1"/>
  <c r="D69535" i="1"/>
  <c r="D69536" i="1"/>
  <c r="D69537" i="1"/>
  <c r="D69538" i="1"/>
  <c r="D69539" i="1"/>
  <c r="D69540" i="1"/>
  <c r="D69541" i="1"/>
  <c r="D69542" i="1"/>
  <c r="D69543" i="1"/>
  <c r="D69544" i="1"/>
  <c r="D69545" i="1"/>
  <c r="D69546" i="1"/>
  <c r="D69547" i="1"/>
  <c r="D69548" i="1"/>
  <c r="D69549" i="1"/>
  <c r="D69550" i="1"/>
  <c r="D69551" i="1"/>
  <c r="D69552" i="1"/>
  <c r="D69553" i="1"/>
  <c r="D69554" i="1"/>
  <c r="D69555" i="1"/>
  <c r="D69556" i="1"/>
  <c r="D69557" i="1"/>
  <c r="D69558" i="1"/>
  <c r="D69559" i="1"/>
  <c r="D69560" i="1"/>
  <c r="D69561" i="1"/>
  <c r="D69562" i="1"/>
  <c r="D69563" i="1"/>
  <c r="D69564" i="1"/>
  <c r="D69565" i="1"/>
  <c r="D69566" i="1"/>
  <c r="D69567" i="1"/>
  <c r="D69568" i="1"/>
  <c r="D69569" i="1"/>
  <c r="D69570" i="1"/>
  <c r="D69571" i="1"/>
  <c r="D69572" i="1"/>
  <c r="D69573" i="1"/>
  <c r="D69574" i="1"/>
  <c r="D69575" i="1"/>
  <c r="D69576" i="1"/>
  <c r="D69577" i="1"/>
  <c r="D69578" i="1"/>
  <c r="D69579" i="1"/>
  <c r="D69580" i="1"/>
  <c r="D69581" i="1"/>
  <c r="D69582" i="1"/>
  <c r="D69583" i="1"/>
  <c r="D69584" i="1"/>
  <c r="D69585" i="1"/>
  <c r="D69586" i="1"/>
  <c r="D69587" i="1"/>
  <c r="D69588" i="1"/>
  <c r="D69589" i="1"/>
  <c r="D69590" i="1"/>
  <c r="D69591" i="1"/>
  <c r="D69592" i="1"/>
  <c r="D69593" i="1"/>
  <c r="D69594" i="1"/>
  <c r="D69595" i="1"/>
  <c r="D69596" i="1"/>
  <c r="D69597" i="1"/>
  <c r="D69598" i="1"/>
  <c r="D69599" i="1"/>
  <c r="D69600" i="1"/>
  <c r="D69601" i="1"/>
  <c r="D69602" i="1"/>
  <c r="D69603" i="1"/>
  <c r="D69604" i="1"/>
  <c r="D69605" i="1"/>
  <c r="D69606" i="1"/>
  <c r="D69607" i="1"/>
  <c r="D69608" i="1"/>
  <c r="D69609" i="1"/>
  <c r="D69610" i="1"/>
  <c r="D69611" i="1"/>
  <c r="D69612" i="1"/>
  <c r="D69613" i="1"/>
  <c r="D69614" i="1"/>
  <c r="D69615" i="1"/>
  <c r="D69616" i="1"/>
  <c r="D69617" i="1"/>
  <c r="D69618" i="1"/>
  <c r="D69619" i="1"/>
  <c r="D69620" i="1"/>
  <c r="D69621" i="1"/>
  <c r="D69622" i="1"/>
  <c r="D69623" i="1"/>
  <c r="D69624" i="1"/>
  <c r="D69625" i="1"/>
  <c r="D69626" i="1"/>
  <c r="D69627" i="1"/>
  <c r="D69628" i="1"/>
  <c r="D69629" i="1"/>
  <c r="D69630" i="1"/>
  <c r="D69631" i="1"/>
  <c r="D69632" i="1"/>
  <c r="D69633" i="1"/>
  <c r="D69634" i="1"/>
  <c r="D69635" i="1"/>
  <c r="D69636" i="1"/>
  <c r="D69637" i="1"/>
  <c r="D69638" i="1"/>
  <c r="D69639" i="1"/>
  <c r="D69640" i="1"/>
  <c r="D69641" i="1"/>
  <c r="D69642" i="1"/>
  <c r="D69643" i="1"/>
  <c r="D69644" i="1"/>
  <c r="D69645" i="1"/>
  <c r="D69646" i="1"/>
  <c r="D69647" i="1"/>
  <c r="D69648" i="1"/>
  <c r="D69649" i="1"/>
  <c r="D69650" i="1"/>
  <c r="D69651" i="1"/>
  <c r="D69652" i="1"/>
  <c r="D69653" i="1"/>
  <c r="D69654" i="1"/>
  <c r="D69655" i="1"/>
  <c r="D69656" i="1"/>
  <c r="D69657" i="1"/>
  <c r="D69658" i="1"/>
  <c r="D69659" i="1"/>
  <c r="D69660" i="1"/>
  <c r="D69661" i="1"/>
  <c r="D69662" i="1"/>
  <c r="D69663" i="1"/>
  <c r="D69664" i="1"/>
  <c r="D69665" i="1"/>
  <c r="D69666" i="1"/>
  <c r="D69667" i="1"/>
  <c r="D69668" i="1"/>
  <c r="D69669" i="1"/>
  <c r="D69670" i="1"/>
  <c r="D69671" i="1"/>
  <c r="D69672" i="1"/>
  <c r="D69673" i="1"/>
  <c r="D69674" i="1"/>
  <c r="D69675" i="1"/>
  <c r="D69676" i="1"/>
  <c r="D69677" i="1"/>
  <c r="D69678" i="1"/>
  <c r="D69679" i="1"/>
  <c r="D69680" i="1"/>
  <c r="D69681" i="1"/>
  <c r="D69682" i="1"/>
  <c r="D69683" i="1"/>
  <c r="D69684" i="1"/>
  <c r="D69685" i="1"/>
  <c r="D69686" i="1"/>
  <c r="D69687" i="1"/>
  <c r="D69688" i="1"/>
  <c r="D69689" i="1"/>
  <c r="D69690" i="1"/>
  <c r="D69691" i="1"/>
  <c r="D69692" i="1"/>
  <c r="D69693" i="1"/>
  <c r="D69694" i="1"/>
  <c r="D69695" i="1"/>
  <c r="D69696" i="1"/>
  <c r="D69697" i="1"/>
  <c r="D69698" i="1"/>
  <c r="D69699" i="1"/>
  <c r="D69700" i="1"/>
  <c r="D69701" i="1"/>
  <c r="D69702" i="1"/>
  <c r="D69703" i="1"/>
  <c r="D69704" i="1"/>
  <c r="D69705" i="1"/>
  <c r="D69706" i="1"/>
  <c r="D69707" i="1"/>
  <c r="D69708" i="1"/>
  <c r="D69709" i="1"/>
  <c r="D69710" i="1"/>
  <c r="D69711" i="1"/>
  <c r="D69712" i="1"/>
  <c r="D69713" i="1"/>
  <c r="D69714" i="1"/>
  <c r="D69715" i="1"/>
  <c r="D69716" i="1"/>
  <c r="D69717" i="1"/>
  <c r="D69718" i="1"/>
  <c r="D69719" i="1"/>
  <c r="D69720" i="1"/>
  <c r="D69721" i="1"/>
  <c r="D69722" i="1"/>
  <c r="D69723" i="1"/>
  <c r="D69724" i="1"/>
  <c r="D69725" i="1"/>
  <c r="D69726" i="1"/>
  <c r="D69727" i="1"/>
  <c r="D69728" i="1"/>
  <c r="D69729" i="1"/>
  <c r="D69730" i="1"/>
  <c r="D69731" i="1"/>
  <c r="D69732" i="1"/>
  <c r="D69733" i="1"/>
  <c r="D69734" i="1"/>
  <c r="D69735" i="1"/>
  <c r="D69736" i="1"/>
  <c r="D69737" i="1"/>
  <c r="D69738" i="1"/>
  <c r="D69739" i="1"/>
  <c r="D69740" i="1"/>
  <c r="D69741" i="1"/>
  <c r="D69742" i="1"/>
  <c r="D69743" i="1"/>
  <c r="D69744" i="1"/>
  <c r="D69745" i="1"/>
  <c r="D69746" i="1"/>
  <c r="D69747" i="1"/>
  <c r="D69748" i="1"/>
  <c r="D69749" i="1"/>
  <c r="D69750" i="1"/>
  <c r="D69751" i="1"/>
  <c r="D69752" i="1"/>
  <c r="D69753" i="1"/>
  <c r="D69754" i="1"/>
  <c r="D69755" i="1"/>
  <c r="D69756" i="1"/>
  <c r="D69757" i="1"/>
  <c r="D69758" i="1"/>
  <c r="D69759" i="1"/>
  <c r="D69760" i="1"/>
  <c r="D69761" i="1"/>
  <c r="D69762" i="1"/>
  <c r="D69763" i="1"/>
  <c r="D69764" i="1"/>
  <c r="D69765" i="1"/>
  <c r="D69766" i="1"/>
  <c r="D69767" i="1"/>
  <c r="D69768" i="1"/>
  <c r="D69769" i="1"/>
  <c r="D69770" i="1"/>
  <c r="D69771" i="1"/>
  <c r="D69772" i="1"/>
  <c r="D69773" i="1"/>
  <c r="D69774" i="1"/>
  <c r="D69775" i="1"/>
  <c r="D69776" i="1"/>
  <c r="D69777" i="1"/>
  <c r="D69778" i="1"/>
  <c r="D69779" i="1"/>
  <c r="D69780" i="1"/>
  <c r="D69781" i="1"/>
  <c r="D69782" i="1"/>
  <c r="D69783" i="1"/>
  <c r="D69784" i="1"/>
  <c r="D69785" i="1"/>
  <c r="D69786" i="1"/>
  <c r="D69787" i="1"/>
  <c r="D69788" i="1"/>
  <c r="D69789" i="1"/>
  <c r="D69790" i="1"/>
  <c r="D69791" i="1"/>
  <c r="D69792" i="1"/>
  <c r="D69793" i="1"/>
  <c r="D69794" i="1"/>
  <c r="D69795" i="1"/>
  <c r="D69796" i="1"/>
  <c r="D69797" i="1"/>
  <c r="D69798" i="1"/>
  <c r="D69799" i="1"/>
  <c r="D69800" i="1"/>
  <c r="D69801" i="1"/>
  <c r="D69802" i="1"/>
  <c r="D69803" i="1"/>
  <c r="D69804" i="1"/>
  <c r="D69805" i="1"/>
  <c r="D69806" i="1"/>
  <c r="D69807" i="1"/>
  <c r="D69808" i="1"/>
  <c r="D69809" i="1"/>
  <c r="D69810" i="1"/>
  <c r="D69811" i="1"/>
  <c r="D69812" i="1"/>
  <c r="D69813" i="1"/>
  <c r="D69814" i="1"/>
  <c r="D69815" i="1"/>
  <c r="D69816" i="1"/>
  <c r="D69817" i="1"/>
  <c r="D69818" i="1"/>
  <c r="D69819" i="1"/>
  <c r="D69820" i="1"/>
  <c r="D69821" i="1"/>
  <c r="D69822" i="1"/>
  <c r="D69823" i="1"/>
  <c r="D69824" i="1"/>
  <c r="D69825" i="1"/>
  <c r="D69826" i="1"/>
  <c r="D69827" i="1"/>
  <c r="D69828" i="1"/>
  <c r="D69829" i="1"/>
  <c r="D69830" i="1"/>
  <c r="D69831" i="1"/>
  <c r="D69832" i="1"/>
  <c r="D69833" i="1"/>
  <c r="D69834" i="1"/>
  <c r="D69835" i="1"/>
  <c r="D69836" i="1"/>
  <c r="D69837" i="1"/>
  <c r="D69838" i="1"/>
  <c r="D69839" i="1"/>
  <c r="D69840" i="1"/>
  <c r="D69841" i="1"/>
  <c r="D69842" i="1"/>
  <c r="D69843" i="1"/>
  <c r="D69844" i="1"/>
  <c r="D69845" i="1"/>
  <c r="D69846" i="1"/>
  <c r="D69847" i="1"/>
  <c r="D69848" i="1"/>
  <c r="D69849" i="1"/>
  <c r="D69850" i="1"/>
  <c r="D69851" i="1"/>
  <c r="D69852" i="1"/>
  <c r="D69853" i="1"/>
  <c r="D69854" i="1"/>
  <c r="D69855" i="1"/>
  <c r="D69856" i="1"/>
  <c r="D69857" i="1"/>
  <c r="D69858" i="1"/>
  <c r="D69859" i="1"/>
  <c r="D69860" i="1"/>
  <c r="D69861" i="1"/>
  <c r="D69862" i="1"/>
  <c r="D69863" i="1"/>
  <c r="D69864" i="1"/>
  <c r="D69865" i="1"/>
  <c r="D69866" i="1"/>
  <c r="D69867" i="1"/>
  <c r="D69868" i="1"/>
  <c r="D69869" i="1"/>
  <c r="D69870" i="1"/>
  <c r="D69871" i="1"/>
  <c r="D69872" i="1"/>
  <c r="D69873" i="1"/>
  <c r="D69874" i="1"/>
  <c r="D69875" i="1"/>
  <c r="D69876" i="1"/>
  <c r="D69877" i="1"/>
  <c r="D69878" i="1"/>
  <c r="D69879" i="1"/>
  <c r="D69880" i="1"/>
  <c r="D69881" i="1"/>
  <c r="D69882" i="1"/>
  <c r="D69883" i="1"/>
  <c r="D69884" i="1"/>
  <c r="D69885" i="1"/>
  <c r="D69886" i="1"/>
  <c r="D69887" i="1"/>
  <c r="D69888" i="1"/>
  <c r="D69889" i="1"/>
  <c r="D69890" i="1"/>
  <c r="D69891" i="1"/>
  <c r="D69892" i="1"/>
  <c r="D69893" i="1"/>
  <c r="D69894" i="1"/>
  <c r="D69895" i="1"/>
  <c r="D69896" i="1"/>
  <c r="D69897" i="1"/>
  <c r="D69898" i="1"/>
  <c r="D69899" i="1"/>
  <c r="D69900" i="1"/>
  <c r="D69901" i="1"/>
  <c r="D69902" i="1"/>
  <c r="D69903" i="1"/>
  <c r="D69904" i="1"/>
  <c r="D69905" i="1"/>
  <c r="D69906" i="1"/>
  <c r="D69907" i="1"/>
  <c r="D69908" i="1"/>
  <c r="D69909" i="1"/>
  <c r="D69910" i="1"/>
  <c r="D69911" i="1"/>
  <c r="D69912" i="1"/>
  <c r="D69913" i="1"/>
  <c r="D69914" i="1"/>
  <c r="D69915" i="1"/>
  <c r="D69916" i="1"/>
  <c r="D69917" i="1"/>
  <c r="D69918" i="1"/>
  <c r="D69919" i="1"/>
  <c r="D69920" i="1"/>
  <c r="D69921" i="1"/>
  <c r="D69922" i="1"/>
  <c r="D69923" i="1"/>
  <c r="D69924" i="1"/>
  <c r="D69925" i="1"/>
  <c r="D69926" i="1"/>
  <c r="D69927" i="1"/>
  <c r="D69928" i="1"/>
  <c r="D69929" i="1"/>
  <c r="D69930" i="1"/>
  <c r="D69931" i="1"/>
  <c r="D69932" i="1"/>
  <c r="D69933" i="1"/>
  <c r="D69934" i="1"/>
  <c r="D69935" i="1"/>
  <c r="D69936" i="1"/>
  <c r="D69937" i="1"/>
  <c r="D69938" i="1"/>
  <c r="D69939" i="1"/>
  <c r="D69940" i="1"/>
  <c r="D69941" i="1"/>
  <c r="D69942" i="1"/>
  <c r="D69943" i="1"/>
  <c r="D69944" i="1"/>
  <c r="D69945" i="1"/>
  <c r="D69946" i="1"/>
  <c r="D69947" i="1"/>
  <c r="D69948" i="1"/>
  <c r="D69949" i="1"/>
  <c r="D69950" i="1"/>
  <c r="D69951" i="1"/>
  <c r="D69952" i="1"/>
  <c r="D69953" i="1"/>
  <c r="D69954" i="1"/>
  <c r="D69955" i="1"/>
  <c r="D69956" i="1"/>
  <c r="D69957" i="1"/>
  <c r="D69958" i="1"/>
  <c r="D69959" i="1"/>
  <c r="D69960" i="1"/>
  <c r="D69961" i="1"/>
  <c r="D69962" i="1"/>
  <c r="D69963" i="1"/>
  <c r="D69964" i="1"/>
  <c r="D69965" i="1"/>
  <c r="D69966" i="1"/>
  <c r="D69967" i="1"/>
  <c r="D69968" i="1"/>
  <c r="D69969" i="1"/>
  <c r="D69970" i="1"/>
  <c r="D69971" i="1"/>
  <c r="D69972" i="1"/>
  <c r="D69973" i="1"/>
  <c r="D69974" i="1"/>
  <c r="D69975" i="1"/>
  <c r="D69976" i="1"/>
  <c r="D69977" i="1"/>
  <c r="D69978" i="1"/>
  <c r="D69979" i="1"/>
  <c r="D69980" i="1"/>
  <c r="D69981" i="1"/>
  <c r="D69982" i="1"/>
  <c r="D69983" i="1"/>
  <c r="D69984" i="1"/>
  <c r="D69985" i="1"/>
  <c r="D69986" i="1"/>
  <c r="D69987" i="1"/>
  <c r="D69988" i="1"/>
  <c r="D69989" i="1"/>
  <c r="D69990" i="1"/>
  <c r="D69991" i="1"/>
  <c r="D69992" i="1"/>
  <c r="D69993" i="1"/>
  <c r="D69994" i="1"/>
  <c r="D69995" i="1"/>
  <c r="D69996" i="1"/>
  <c r="D69997" i="1"/>
  <c r="D69998" i="1"/>
  <c r="D69999" i="1"/>
  <c r="D70000" i="1"/>
  <c r="D70001" i="1"/>
  <c r="D70002" i="1"/>
  <c r="D70003" i="1"/>
  <c r="D70004" i="1"/>
  <c r="D70005" i="1"/>
  <c r="D70006" i="1"/>
  <c r="D70007" i="1"/>
  <c r="D70008" i="1"/>
  <c r="D70009" i="1"/>
  <c r="D70010" i="1"/>
  <c r="D70011" i="1"/>
  <c r="D70012" i="1"/>
  <c r="D70013" i="1"/>
  <c r="D70014" i="1"/>
  <c r="D70015" i="1"/>
  <c r="D70016" i="1"/>
  <c r="D70017" i="1"/>
  <c r="D70018" i="1"/>
  <c r="D70019" i="1"/>
  <c r="D70020" i="1"/>
  <c r="D70021" i="1"/>
  <c r="D70022" i="1"/>
  <c r="D70023" i="1"/>
  <c r="D70024" i="1"/>
  <c r="D70025" i="1"/>
  <c r="D70026" i="1"/>
  <c r="D70027" i="1"/>
  <c r="D70028" i="1"/>
  <c r="D70029" i="1"/>
  <c r="D70030" i="1"/>
  <c r="D70031" i="1"/>
  <c r="D70032" i="1"/>
  <c r="D70033" i="1"/>
  <c r="D70034" i="1"/>
  <c r="D70035" i="1"/>
  <c r="D70036" i="1"/>
  <c r="D70037" i="1"/>
  <c r="D70038" i="1"/>
  <c r="D70039" i="1"/>
  <c r="D70040" i="1"/>
  <c r="D70041" i="1"/>
  <c r="D70042" i="1"/>
  <c r="D70043" i="1"/>
  <c r="D70044" i="1"/>
  <c r="D70045" i="1"/>
  <c r="D70046" i="1"/>
  <c r="D70047" i="1"/>
  <c r="D70048" i="1"/>
  <c r="D70049" i="1"/>
  <c r="D70050" i="1"/>
  <c r="D70051" i="1"/>
  <c r="D70052" i="1"/>
  <c r="D70053" i="1"/>
  <c r="D70054" i="1"/>
  <c r="D70055" i="1"/>
  <c r="D70056" i="1"/>
  <c r="D70057" i="1"/>
  <c r="D70058" i="1"/>
  <c r="D70059" i="1"/>
  <c r="D70060" i="1"/>
  <c r="D70061" i="1"/>
  <c r="D70062" i="1"/>
  <c r="D70063" i="1"/>
  <c r="D70064" i="1"/>
  <c r="D70065" i="1"/>
  <c r="D70066" i="1"/>
  <c r="D70067" i="1"/>
  <c r="D70068" i="1"/>
  <c r="D70069" i="1"/>
  <c r="D70070" i="1"/>
  <c r="D70071" i="1"/>
  <c r="D70072" i="1"/>
  <c r="D70073" i="1"/>
  <c r="D70074" i="1"/>
  <c r="D70075" i="1"/>
  <c r="D70076" i="1"/>
  <c r="D70077" i="1"/>
  <c r="D70078" i="1"/>
  <c r="D70079" i="1"/>
  <c r="D70080" i="1"/>
  <c r="D70081" i="1"/>
  <c r="D70082" i="1"/>
  <c r="D70083" i="1"/>
  <c r="D70084" i="1"/>
  <c r="D70085" i="1"/>
  <c r="D70086" i="1"/>
  <c r="D70087" i="1"/>
  <c r="D70088" i="1"/>
  <c r="D70089" i="1"/>
  <c r="D70090" i="1"/>
  <c r="D70091" i="1"/>
  <c r="D70092" i="1"/>
  <c r="D70093" i="1"/>
  <c r="D70094" i="1"/>
  <c r="D70095" i="1"/>
  <c r="D70096" i="1"/>
  <c r="D70097" i="1"/>
  <c r="D70098" i="1"/>
  <c r="D70099" i="1"/>
  <c r="D70100" i="1"/>
  <c r="D70101" i="1"/>
  <c r="D70102" i="1"/>
  <c r="D70103" i="1"/>
  <c r="D70104" i="1"/>
  <c r="D70105" i="1"/>
  <c r="D70106" i="1"/>
  <c r="D70107" i="1"/>
  <c r="D70108" i="1"/>
  <c r="D70109" i="1"/>
  <c r="D70110" i="1"/>
  <c r="D70111" i="1"/>
  <c r="D70112" i="1"/>
  <c r="D70113" i="1"/>
  <c r="D70114" i="1"/>
  <c r="D70115" i="1"/>
  <c r="D70116" i="1"/>
  <c r="D70117" i="1"/>
  <c r="D70118" i="1"/>
  <c r="D70119" i="1"/>
  <c r="D70120" i="1"/>
  <c r="D70121" i="1"/>
  <c r="D70122" i="1"/>
  <c r="D70123" i="1"/>
  <c r="D70124" i="1"/>
  <c r="D70125" i="1"/>
  <c r="D70126" i="1"/>
  <c r="D70127" i="1"/>
  <c r="D70128" i="1"/>
  <c r="D70129" i="1"/>
  <c r="D70130" i="1"/>
  <c r="D70131" i="1"/>
  <c r="D70132" i="1"/>
  <c r="D70133" i="1"/>
  <c r="D70134" i="1"/>
  <c r="D70135" i="1"/>
  <c r="D70136" i="1"/>
  <c r="D70137" i="1"/>
  <c r="D70138" i="1"/>
  <c r="D70139" i="1"/>
  <c r="D70140" i="1"/>
  <c r="D70141" i="1"/>
  <c r="D70142" i="1"/>
  <c r="D70143" i="1"/>
  <c r="D70144" i="1"/>
  <c r="D70145" i="1"/>
  <c r="D70146" i="1"/>
  <c r="D70147" i="1"/>
  <c r="D70148" i="1"/>
  <c r="D70149" i="1"/>
  <c r="D70150" i="1"/>
  <c r="D70151" i="1"/>
  <c r="D70152" i="1"/>
  <c r="D70153" i="1"/>
  <c r="D70154" i="1"/>
  <c r="D70155" i="1"/>
  <c r="D70156" i="1"/>
  <c r="D70157" i="1"/>
  <c r="D70158" i="1"/>
  <c r="D70159" i="1"/>
  <c r="D70160" i="1"/>
  <c r="D70161" i="1"/>
  <c r="D70162" i="1"/>
  <c r="D70163" i="1"/>
  <c r="D70164" i="1"/>
  <c r="D70165" i="1"/>
  <c r="D70166" i="1"/>
  <c r="D70167" i="1"/>
  <c r="D70168" i="1"/>
  <c r="D70169" i="1"/>
  <c r="D70170" i="1"/>
  <c r="D70171" i="1"/>
  <c r="D70172" i="1"/>
  <c r="D70173" i="1"/>
  <c r="D70174" i="1"/>
  <c r="D70175" i="1"/>
  <c r="D70176" i="1"/>
  <c r="D70177" i="1"/>
  <c r="D70178" i="1"/>
  <c r="D70179" i="1"/>
  <c r="D70180" i="1"/>
  <c r="D70181" i="1"/>
  <c r="D70182" i="1"/>
  <c r="D70183" i="1"/>
  <c r="D70184" i="1"/>
  <c r="D70185" i="1"/>
  <c r="D70186" i="1"/>
  <c r="D70187" i="1"/>
  <c r="D70188" i="1"/>
  <c r="D70189" i="1"/>
  <c r="D70190" i="1"/>
  <c r="D70191" i="1"/>
  <c r="D70192" i="1"/>
  <c r="D70193" i="1"/>
  <c r="D70194" i="1"/>
  <c r="D70195" i="1"/>
  <c r="D70196" i="1"/>
  <c r="D70197" i="1"/>
  <c r="D70198" i="1"/>
  <c r="D70199" i="1"/>
  <c r="D70200" i="1"/>
  <c r="D70201" i="1"/>
  <c r="D70202" i="1"/>
  <c r="D70203" i="1"/>
  <c r="D70204" i="1"/>
  <c r="D70205" i="1"/>
  <c r="D70206" i="1"/>
  <c r="D70207" i="1"/>
  <c r="D70208" i="1"/>
  <c r="D70209" i="1"/>
  <c r="D70210" i="1"/>
  <c r="D70211" i="1"/>
  <c r="D70212" i="1"/>
  <c r="D70213" i="1"/>
  <c r="D70214" i="1"/>
  <c r="D70215" i="1"/>
  <c r="D70216" i="1"/>
  <c r="D70217" i="1"/>
  <c r="D70218" i="1"/>
  <c r="D70219" i="1"/>
  <c r="D70220" i="1"/>
  <c r="D70221" i="1"/>
  <c r="D70222" i="1"/>
  <c r="D70223" i="1"/>
  <c r="D70224" i="1"/>
  <c r="D70225" i="1"/>
  <c r="D70226" i="1"/>
  <c r="D70227" i="1"/>
  <c r="D70228" i="1"/>
  <c r="D70229" i="1"/>
  <c r="D70230" i="1"/>
  <c r="D70231" i="1"/>
  <c r="D70232" i="1"/>
  <c r="D70233" i="1"/>
  <c r="D70234" i="1"/>
  <c r="D70235" i="1"/>
  <c r="D70236" i="1"/>
  <c r="D70237" i="1"/>
  <c r="D70238" i="1"/>
  <c r="D70239" i="1"/>
  <c r="D70240" i="1"/>
  <c r="D70241" i="1"/>
  <c r="D70242" i="1"/>
  <c r="D70243" i="1"/>
  <c r="D70244" i="1"/>
  <c r="D70245" i="1"/>
  <c r="D70246" i="1"/>
  <c r="D70247" i="1"/>
  <c r="D70248" i="1"/>
  <c r="D70249" i="1"/>
  <c r="D70250" i="1"/>
  <c r="D70251" i="1"/>
  <c r="D70252" i="1"/>
  <c r="D70253" i="1"/>
  <c r="D70254" i="1"/>
  <c r="D70255" i="1"/>
  <c r="D70256" i="1"/>
  <c r="D70257" i="1"/>
  <c r="D70258" i="1"/>
  <c r="D70259" i="1"/>
  <c r="D70260" i="1"/>
  <c r="D70261" i="1"/>
  <c r="D70262" i="1"/>
  <c r="D70263" i="1"/>
  <c r="D70264" i="1"/>
  <c r="D70265" i="1"/>
  <c r="D70266" i="1"/>
  <c r="D70267" i="1"/>
  <c r="D70268" i="1"/>
  <c r="D70269" i="1"/>
  <c r="D70270" i="1"/>
  <c r="D70271" i="1"/>
  <c r="D70272" i="1"/>
  <c r="D70273" i="1"/>
  <c r="D70274" i="1"/>
  <c r="D70275" i="1"/>
  <c r="D70276" i="1"/>
  <c r="D70277" i="1"/>
  <c r="D70278" i="1"/>
  <c r="D70279" i="1"/>
  <c r="D70280" i="1"/>
  <c r="D70281" i="1"/>
  <c r="D70282" i="1"/>
  <c r="D70283" i="1"/>
  <c r="D70284" i="1"/>
  <c r="D70285" i="1"/>
  <c r="D70286" i="1"/>
  <c r="D70287" i="1"/>
  <c r="D70288" i="1"/>
  <c r="D70289" i="1"/>
  <c r="D70290" i="1"/>
  <c r="D70291" i="1"/>
  <c r="D70292" i="1"/>
  <c r="D70293" i="1"/>
  <c r="D70294" i="1"/>
  <c r="D70295" i="1"/>
  <c r="D70296" i="1"/>
  <c r="D70297" i="1"/>
  <c r="D70298" i="1"/>
  <c r="D70299" i="1"/>
  <c r="D70300" i="1"/>
  <c r="D70301" i="1"/>
  <c r="D70302" i="1"/>
  <c r="D70303" i="1"/>
  <c r="D70304" i="1"/>
  <c r="D70305" i="1"/>
  <c r="D70306" i="1"/>
  <c r="D70307" i="1"/>
  <c r="D70308" i="1"/>
  <c r="D70309" i="1"/>
  <c r="D70310" i="1"/>
  <c r="D70311" i="1"/>
  <c r="D70312" i="1"/>
  <c r="D70313" i="1"/>
  <c r="D70314" i="1"/>
  <c r="D70315" i="1"/>
  <c r="D70316" i="1"/>
  <c r="D70317" i="1"/>
  <c r="D70318" i="1"/>
  <c r="D70319" i="1"/>
  <c r="D70320" i="1"/>
  <c r="D70321" i="1"/>
  <c r="D70322" i="1"/>
  <c r="D70323" i="1"/>
  <c r="D70324" i="1"/>
  <c r="D70325" i="1"/>
  <c r="D70326" i="1"/>
  <c r="D70327" i="1"/>
  <c r="D70328" i="1"/>
  <c r="D70329" i="1"/>
  <c r="D70330" i="1"/>
  <c r="D70331" i="1"/>
  <c r="D70332" i="1"/>
  <c r="D70333" i="1"/>
  <c r="D70334" i="1"/>
  <c r="D70335" i="1"/>
  <c r="D70336" i="1"/>
  <c r="D70337" i="1"/>
  <c r="D70338" i="1"/>
  <c r="D70339" i="1"/>
  <c r="D70340" i="1"/>
  <c r="D70341" i="1"/>
  <c r="D70342" i="1"/>
  <c r="D70343" i="1"/>
  <c r="D70344" i="1"/>
  <c r="D70345" i="1"/>
  <c r="D70346" i="1"/>
  <c r="D70347" i="1"/>
  <c r="D70348" i="1"/>
  <c r="D70349" i="1"/>
  <c r="D70350" i="1"/>
  <c r="D70351" i="1"/>
  <c r="D70352" i="1"/>
  <c r="D70353" i="1"/>
  <c r="D70354" i="1"/>
  <c r="D70355" i="1"/>
  <c r="D70356" i="1"/>
  <c r="D70357" i="1"/>
  <c r="D70358" i="1"/>
  <c r="D70359" i="1"/>
  <c r="D70360" i="1"/>
  <c r="D70361" i="1"/>
  <c r="D70362" i="1"/>
  <c r="D70363" i="1"/>
  <c r="D70364" i="1"/>
  <c r="D70365" i="1"/>
  <c r="D70366" i="1"/>
  <c r="D70367" i="1"/>
  <c r="D70368" i="1"/>
  <c r="D70369" i="1"/>
  <c r="D70370" i="1"/>
  <c r="D70371" i="1"/>
  <c r="D70372" i="1"/>
  <c r="D70373" i="1"/>
  <c r="D70374" i="1"/>
  <c r="D70375" i="1"/>
  <c r="D70376" i="1"/>
  <c r="D70377" i="1"/>
  <c r="D70378" i="1"/>
  <c r="D70379" i="1"/>
  <c r="D70380" i="1"/>
  <c r="D70381" i="1"/>
  <c r="D70382" i="1"/>
  <c r="D70383" i="1"/>
  <c r="D70384" i="1"/>
  <c r="D70385" i="1"/>
  <c r="D70386" i="1"/>
  <c r="D70387" i="1"/>
  <c r="D70388" i="1"/>
  <c r="D70389" i="1"/>
  <c r="D70390" i="1"/>
  <c r="D70391" i="1"/>
  <c r="D70392" i="1"/>
  <c r="D70393" i="1"/>
  <c r="D70394" i="1"/>
  <c r="D70395" i="1"/>
  <c r="D70396" i="1"/>
  <c r="D70397" i="1"/>
  <c r="D70398" i="1"/>
  <c r="D70399" i="1"/>
  <c r="D70400" i="1"/>
  <c r="D70401" i="1"/>
  <c r="D70402" i="1"/>
  <c r="D70403" i="1"/>
  <c r="D70404" i="1"/>
  <c r="D70405" i="1"/>
  <c r="D70406" i="1"/>
  <c r="D70407" i="1"/>
  <c r="D70408" i="1"/>
  <c r="D70409" i="1"/>
  <c r="D70410" i="1"/>
  <c r="D70411" i="1"/>
  <c r="D70412" i="1"/>
  <c r="D70413" i="1"/>
  <c r="D70414" i="1"/>
  <c r="D70415" i="1"/>
  <c r="D70416" i="1"/>
  <c r="D70417" i="1"/>
  <c r="D70418" i="1"/>
  <c r="D70419" i="1"/>
  <c r="D70420" i="1"/>
  <c r="D70421" i="1"/>
  <c r="D70422" i="1"/>
  <c r="D70423" i="1"/>
  <c r="D70424" i="1"/>
  <c r="D70425" i="1"/>
  <c r="D70426" i="1"/>
  <c r="D70427" i="1"/>
  <c r="D70428" i="1"/>
  <c r="D70429" i="1"/>
  <c r="D70430" i="1"/>
  <c r="D70431" i="1"/>
  <c r="D70432" i="1"/>
  <c r="D70433" i="1"/>
  <c r="D70434" i="1"/>
  <c r="D70435" i="1"/>
  <c r="D70436" i="1"/>
  <c r="D70437" i="1"/>
  <c r="D70438" i="1"/>
  <c r="D70439" i="1"/>
  <c r="D70440" i="1"/>
  <c r="D70441" i="1"/>
  <c r="D70442" i="1"/>
  <c r="D70443" i="1"/>
  <c r="D70444" i="1"/>
  <c r="D70445" i="1"/>
  <c r="D70446" i="1"/>
  <c r="D70447" i="1"/>
  <c r="D70448" i="1"/>
  <c r="D70449" i="1"/>
  <c r="D70450" i="1"/>
  <c r="D70451" i="1"/>
  <c r="D70452" i="1"/>
  <c r="D70453" i="1"/>
  <c r="D70454" i="1"/>
  <c r="D70455" i="1"/>
  <c r="D70456" i="1"/>
  <c r="D70457" i="1"/>
  <c r="D70458" i="1"/>
  <c r="D70459" i="1"/>
  <c r="D70460" i="1"/>
  <c r="D70461" i="1"/>
  <c r="D70462" i="1"/>
  <c r="D70463" i="1"/>
  <c r="D70464" i="1"/>
  <c r="D70465" i="1"/>
  <c r="D70466" i="1"/>
  <c r="D70467" i="1"/>
  <c r="D70468" i="1"/>
  <c r="D70469" i="1"/>
  <c r="D70470" i="1"/>
  <c r="D70471" i="1"/>
  <c r="D70472" i="1"/>
  <c r="D70473" i="1"/>
  <c r="D70474" i="1"/>
  <c r="D70475" i="1"/>
  <c r="D70476" i="1"/>
  <c r="D70477" i="1"/>
  <c r="D70478" i="1"/>
  <c r="D70479" i="1"/>
  <c r="D70480" i="1"/>
  <c r="D70481" i="1"/>
  <c r="D70482" i="1"/>
  <c r="D70483" i="1"/>
  <c r="D70484" i="1"/>
  <c r="D70485" i="1"/>
  <c r="D70486" i="1"/>
  <c r="D70487" i="1"/>
  <c r="D70488" i="1"/>
  <c r="D70489" i="1"/>
  <c r="D70490" i="1"/>
  <c r="D70491" i="1"/>
  <c r="D70492" i="1"/>
  <c r="D70493" i="1"/>
  <c r="D70494" i="1"/>
  <c r="D70495" i="1"/>
  <c r="D70496" i="1"/>
  <c r="D70497" i="1"/>
  <c r="D70498" i="1"/>
  <c r="D70499" i="1"/>
  <c r="D70500" i="1"/>
  <c r="D70501" i="1"/>
  <c r="D70502" i="1"/>
  <c r="D70503" i="1"/>
  <c r="D70504" i="1"/>
  <c r="D70505" i="1"/>
  <c r="D70506" i="1"/>
  <c r="D70507" i="1"/>
  <c r="D70508" i="1"/>
  <c r="D70509" i="1"/>
  <c r="D70510" i="1"/>
  <c r="D70511" i="1"/>
  <c r="D70512" i="1"/>
  <c r="D70513" i="1"/>
  <c r="D70514" i="1"/>
  <c r="D70515" i="1"/>
  <c r="D70516" i="1"/>
  <c r="D70517" i="1"/>
  <c r="D70518" i="1"/>
  <c r="D70519" i="1"/>
  <c r="D70520" i="1"/>
  <c r="D70521" i="1"/>
  <c r="D70522" i="1"/>
  <c r="D70523" i="1"/>
  <c r="D70524" i="1"/>
  <c r="D70525" i="1"/>
  <c r="D70526" i="1"/>
  <c r="D70527" i="1"/>
  <c r="D70528" i="1"/>
  <c r="D70529" i="1"/>
  <c r="D70530" i="1"/>
  <c r="D70531" i="1"/>
  <c r="D70532" i="1"/>
  <c r="D70533" i="1"/>
  <c r="D70534" i="1"/>
  <c r="D70535" i="1"/>
  <c r="D70536" i="1"/>
  <c r="D70537" i="1"/>
  <c r="D70538" i="1"/>
  <c r="D70539" i="1"/>
  <c r="D70540" i="1"/>
  <c r="D70541" i="1"/>
  <c r="D70542" i="1"/>
  <c r="D70543" i="1"/>
  <c r="D70544" i="1"/>
  <c r="D70545" i="1"/>
  <c r="D70546" i="1"/>
  <c r="D70547" i="1"/>
  <c r="D70548" i="1"/>
  <c r="D70549" i="1"/>
  <c r="D70550" i="1"/>
  <c r="D70551" i="1"/>
  <c r="D70552" i="1"/>
  <c r="D70553" i="1"/>
  <c r="D70554" i="1"/>
  <c r="D70555" i="1"/>
  <c r="D70556" i="1"/>
  <c r="D70557" i="1"/>
  <c r="D70558" i="1"/>
  <c r="D70559" i="1"/>
  <c r="D70560" i="1"/>
  <c r="D70561" i="1"/>
  <c r="D70562" i="1"/>
  <c r="D70563" i="1"/>
  <c r="D70564" i="1"/>
  <c r="D70565" i="1"/>
  <c r="D70566" i="1"/>
  <c r="D70567" i="1"/>
  <c r="D70568" i="1"/>
  <c r="D70569" i="1"/>
  <c r="D70570" i="1"/>
  <c r="D70571" i="1"/>
  <c r="D70572" i="1"/>
  <c r="D70573" i="1"/>
  <c r="D70574" i="1"/>
  <c r="D70575" i="1"/>
  <c r="D70576" i="1"/>
  <c r="D70577" i="1"/>
  <c r="D70578" i="1"/>
  <c r="D70579" i="1"/>
  <c r="D70580" i="1"/>
  <c r="D70581" i="1"/>
  <c r="D70582" i="1"/>
  <c r="D70583" i="1"/>
  <c r="D70584" i="1"/>
  <c r="D70585" i="1"/>
  <c r="D70586" i="1"/>
  <c r="D70587" i="1"/>
  <c r="D70588" i="1"/>
  <c r="D70589" i="1"/>
  <c r="D70590" i="1"/>
  <c r="D70591" i="1"/>
  <c r="D70592" i="1"/>
  <c r="D70593" i="1"/>
  <c r="D70594" i="1"/>
  <c r="D70595" i="1"/>
  <c r="D70596" i="1"/>
  <c r="D70597" i="1"/>
  <c r="D70598" i="1"/>
  <c r="D70599" i="1"/>
  <c r="D70600" i="1"/>
  <c r="D70601" i="1"/>
  <c r="D70602" i="1"/>
  <c r="D70603" i="1"/>
  <c r="D70604" i="1"/>
  <c r="D70605" i="1"/>
  <c r="D70606" i="1"/>
  <c r="D70607" i="1"/>
  <c r="D70608" i="1"/>
  <c r="D70609" i="1"/>
  <c r="D70610" i="1"/>
  <c r="D70611" i="1"/>
  <c r="D70612" i="1"/>
  <c r="D70613" i="1"/>
  <c r="D70614" i="1"/>
  <c r="D70615" i="1"/>
  <c r="D70616" i="1"/>
  <c r="D70617" i="1"/>
  <c r="D70618" i="1"/>
  <c r="D70619" i="1"/>
  <c r="D70620" i="1"/>
  <c r="D70621" i="1"/>
  <c r="D70622" i="1"/>
  <c r="D70623" i="1"/>
  <c r="D70624" i="1"/>
  <c r="D70625" i="1"/>
  <c r="D70626" i="1"/>
  <c r="D70627" i="1"/>
  <c r="D70628" i="1"/>
  <c r="D70629" i="1"/>
  <c r="D70630" i="1"/>
  <c r="D70631" i="1"/>
  <c r="D70632" i="1"/>
  <c r="D70633" i="1"/>
  <c r="D70634" i="1"/>
  <c r="D70635" i="1"/>
  <c r="D70636" i="1"/>
  <c r="D70637" i="1"/>
  <c r="D70638" i="1"/>
  <c r="D70639" i="1"/>
  <c r="D70640" i="1"/>
  <c r="D70641" i="1"/>
  <c r="D70642" i="1"/>
  <c r="D70643" i="1"/>
  <c r="D70644" i="1"/>
  <c r="D70645" i="1"/>
  <c r="D70646" i="1"/>
  <c r="D70647" i="1"/>
  <c r="D70648" i="1"/>
  <c r="D70649" i="1"/>
  <c r="D70650" i="1"/>
  <c r="D70651" i="1"/>
  <c r="D70652" i="1"/>
  <c r="D70653" i="1"/>
  <c r="D70654" i="1"/>
  <c r="D70655" i="1"/>
  <c r="D70656" i="1"/>
  <c r="D70657" i="1"/>
  <c r="D70658" i="1"/>
  <c r="D70659" i="1"/>
  <c r="D70660" i="1"/>
  <c r="D70661" i="1"/>
  <c r="D70662" i="1"/>
  <c r="D70663" i="1"/>
  <c r="D70664" i="1"/>
  <c r="D70665" i="1"/>
  <c r="D70666" i="1"/>
  <c r="D70667" i="1"/>
  <c r="D70668" i="1"/>
  <c r="D70669" i="1"/>
  <c r="D70670" i="1"/>
  <c r="D70671" i="1"/>
  <c r="D70672" i="1"/>
  <c r="D70673" i="1"/>
  <c r="D70674" i="1"/>
  <c r="D70675" i="1"/>
  <c r="D70676" i="1"/>
  <c r="D70677" i="1"/>
  <c r="D70678" i="1"/>
  <c r="D70679" i="1"/>
  <c r="D70680" i="1"/>
  <c r="D70681" i="1"/>
  <c r="D70682" i="1"/>
  <c r="D70683" i="1"/>
  <c r="D70684" i="1"/>
  <c r="D70685" i="1"/>
  <c r="D70686" i="1"/>
  <c r="D70687" i="1"/>
  <c r="D70688" i="1"/>
  <c r="D70689" i="1"/>
  <c r="D70690" i="1"/>
  <c r="D70691" i="1"/>
  <c r="D70692" i="1"/>
  <c r="D70693" i="1"/>
  <c r="D70694" i="1"/>
  <c r="D70695" i="1"/>
  <c r="D70696" i="1"/>
  <c r="D70697" i="1"/>
  <c r="D70698" i="1"/>
  <c r="D70699" i="1"/>
  <c r="D70700" i="1"/>
  <c r="D70701" i="1"/>
  <c r="D70702" i="1"/>
  <c r="D70703" i="1"/>
  <c r="D70704" i="1"/>
  <c r="D70705" i="1"/>
  <c r="D70706" i="1"/>
  <c r="D70707" i="1"/>
  <c r="D70708" i="1"/>
  <c r="D70709" i="1"/>
  <c r="D70710" i="1"/>
  <c r="D70711" i="1"/>
  <c r="C68867" i="1"/>
  <c r="C68868" i="1"/>
  <c r="C68869" i="1"/>
  <c r="C68870" i="1"/>
  <c r="C68871" i="1"/>
  <c r="C68872" i="1"/>
  <c r="C68873" i="1"/>
  <c r="C68874" i="1"/>
  <c r="C68875" i="1"/>
  <c r="C68876" i="1"/>
  <c r="C68877" i="1"/>
  <c r="C68878" i="1"/>
  <c r="C68879" i="1"/>
  <c r="C68880" i="1"/>
  <c r="C68881" i="1"/>
  <c r="C68882" i="1"/>
  <c r="C68883" i="1"/>
  <c r="C68884" i="1"/>
  <c r="C68885" i="1"/>
  <c r="C68886" i="1"/>
  <c r="C68887" i="1"/>
  <c r="C68888" i="1"/>
  <c r="C68889" i="1"/>
  <c r="C68890" i="1"/>
  <c r="C68891" i="1"/>
  <c r="C68892" i="1"/>
  <c r="C68893" i="1"/>
  <c r="C68894" i="1"/>
  <c r="C68895" i="1"/>
  <c r="C68896" i="1"/>
  <c r="C68897" i="1"/>
  <c r="C68898" i="1"/>
  <c r="C68899" i="1"/>
  <c r="C68900" i="1"/>
  <c r="C68901" i="1"/>
  <c r="C68902" i="1"/>
  <c r="C68903" i="1"/>
  <c r="C68904" i="1"/>
  <c r="C68905" i="1"/>
  <c r="C68906" i="1"/>
  <c r="C68907" i="1"/>
  <c r="C68908" i="1"/>
  <c r="C68909" i="1"/>
  <c r="C68910" i="1"/>
  <c r="C68911" i="1"/>
  <c r="C68912" i="1"/>
  <c r="C68913" i="1"/>
  <c r="C68914" i="1"/>
  <c r="C68915" i="1"/>
  <c r="C68916" i="1"/>
  <c r="C68917" i="1"/>
  <c r="C68918" i="1"/>
  <c r="C68919" i="1"/>
  <c r="C68920" i="1"/>
  <c r="C68921" i="1"/>
  <c r="C68922" i="1"/>
  <c r="C68923" i="1"/>
  <c r="C68924" i="1"/>
  <c r="C68925" i="1"/>
  <c r="C68926" i="1"/>
  <c r="C68927" i="1"/>
  <c r="C68928" i="1"/>
  <c r="C68929" i="1"/>
  <c r="C68930" i="1"/>
  <c r="C68931" i="1"/>
  <c r="C68932" i="1"/>
  <c r="C68933" i="1"/>
  <c r="C68934" i="1"/>
  <c r="C68935" i="1"/>
  <c r="C68936" i="1"/>
  <c r="C68937" i="1"/>
  <c r="C68938" i="1"/>
  <c r="C68939" i="1"/>
  <c r="C68940" i="1"/>
  <c r="C68941" i="1"/>
  <c r="C68942" i="1"/>
  <c r="C68943" i="1"/>
  <c r="C68944" i="1"/>
  <c r="C68945" i="1"/>
  <c r="C68946" i="1"/>
  <c r="C68947" i="1"/>
  <c r="C68948" i="1"/>
  <c r="C68949" i="1"/>
  <c r="C68950" i="1"/>
  <c r="C68951" i="1"/>
  <c r="C68952" i="1"/>
  <c r="C68953" i="1"/>
  <c r="C68954" i="1"/>
  <c r="C68955" i="1"/>
  <c r="C68956" i="1"/>
  <c r="C68957" i="1"/>
  <c r="C68958" i="1"/>
  <c r="C68959" i="1"/>
  <c r="C68960" i="1"/>
  <c r="C68961" i="1"/>
  <c r="C68962" i="1"/>
  <c r="C68963" i="1"/>
  <c r="C68964" i="1"/>
  <c r="C68965" i="1"/>
  <c r="C68966" i="1"/>
  <c r="C68967" i="1"/>
  <c r="C68968" i="1"/>
  <c r="C68969" i="1"/>
  <c r="C68970" i="1"/>
  <c r="C68971" i="1"/>
  <c r="C68972" i="1"/>
  <c r="C68973" i="1"/>
  <c r="C68974" i="1"/>
  <c r="C68975" i="1"/>
  <c r="C68976" i="1"/>
  <c r="C68977" i="1"/>
  <c r="C68978" i="1"/>
  <c r="C68979" i="1"/>
  <c r="C68980" i="1"/>
  <c r="C68981" i="1"/>
  <c r="C68982" i="1"/>
  <c r="C68983" i="1"/>
  <c r="C68984" i="1"/>
  <c r="C68985" i="1"/>
  <c r="C68986" i="1"/>
  <c r="C68987" i="1"/>
  <c r="C68988" i="1"/>
  <c r="C68989" i="1"/>
  <c r="C68990" i="1"/>
  <c r="C68991" i="1"/>
  <c r="C68992" i="1"/>
  <c r="C68993" i="1"/>
  <c r="C68994" i="1"/>
  <c r="C68995" i="1"/>
  <c r="C68996" i="1"/>
  <c r="C68997" i="1"/>
  <c r="C68998" i="1"/>
  <c r="C68999" i="1"/>
  <c r="C69000" i="1"/>
  <c r="C69001" i="1"/>
  <c r="C69002" i="1"/>
  <c r="C69003" i="1"/>
  <c r="C69004" i="1"/>
  <c r="C69005" i="1"/>
  <c r="C69006" i="1"/>
  <c r="C69007" i="1"/>
  <c r="C69008" i="1"/>
  <c r="C69009" i="1"/>
  <c r="C69010" i="1"/>
  <c r="C69011" i="1"/>
  <c r="C69012" i="1"/>
  <c r="C69013" i="1"/>
  <c r="C69014" i="1"/>
  <c r="C69015" i="1"/>
  <c r="C69016" i="1"/>
  <c r="C69017" i="1"/>
  <c r="C69018" i="1"/>
  <c r="C69019" i="1"/>
  <c r="C69020" i="1"/>
  <c r="C69021" i="1"/>
  <c r="C69022" i="1"/>
  <c r="C69023" i="1"/>
  <c r="C69024" i="1"/>
  <c r="C69025" i="1"/>
  <c r="C69026" i="1"/>
  <c r="C69027" i="1"/>
  <c r="C69028" i="1"/>
  <c r="C69029" i="1"/>
  <c r="C69030" i="1"/>
  <c r="C69031" i="1"/>
  <c r="C69032" i="1"/>
  <c r="C69033" i="1"/>
  <c r="C69034" i="1"/>
  <c r="C69035" i="1"/>
  <c r="C69036" i="1"/>
  <c r="C69037" i="1"/>
  <c r="C69038" i="1"/>
  <c r="C69039" i="1"/>
  <c r="C69040" i="1"/>
  <c r="C69041" i="1"/>
  <c r="C69042" i="1"/>
  <c r="C69043" i="1"/>
  <c r="C69044" i="1"/>
  <c r="C69045" i="1"/>
  <c r="C69046" i="1"/>
  <c r="C69047" i="1"/>
  <c r="C69048" i="1"/>
  <c r="C69049" i="1"/>
  <c r="C69050" i="1"/>
  <c r="C69051" i="1"/>
  <c r="C69052" i="1"/>
  <c r="C69053" i="1"/>
  <c r="C69054" i="1"/>
  <c r="C69055" i="1"/>
  <c r="C69056" i="1"/>
  <c r="C69057" i="1"/>
  <c r="C69058" i="1"/>
  <c r="C69059" i="1"/>
  <c r="C69060" i="1"/>
  <c r="C69061" i="1"/>
  <c r="C69062" i="1"/>
  <c r="C69063" i="1"/>
  <c r="C69064" i="1"/>
  <c r="C69065" i="1"/>
  <c r="C69066" i="1"/>
  <c r="C69067" i="1"/>
  <c r="C69068" i="1"/>
  <c r="C69069" i="1"/>
  <c r="C69070" i="1"/>
  <c r="C69071" i="1"/>
  <c r="C69072" i="1"/>
  <c r="C69073" i="1"/>
  <c r="C69074" i="1"/>
  <c r="C69075" i="1"/>
  <c r="C69076" i="1"/>
  <c r="C69077" i="1"/>
  <c r="C69078" i="1"/>
  <c r="C69079" i="1"/>
  <c r="C69080" i="1"/>
  <c r="C69081" i="1"/>
  <c r="C69082" i="1"/>
  <c r="C69083" i="1"/>
  <c r="C69084" i="1"/>
  <c r="C69085" i="1"/>
  <c r="C69086" i="1"/>
  <c r="C69087" i="1"/>
  <c r="C69088" i="1"/>
  <c r="C69089" i="1"/>
  <c r="C69090" i="1"/>
  <c r="C69091" i="1"/>
  <c r="C69092" i="1"/>
  <c r="C69093" i="1"/>
  <c r="C69094" i="1"/>
  <c r="C69095" i="1"/>
  <c r="C69096" i="1"/>
  <c r="C69097" i="1"/>
  <c r="C69098" i="1"/>
  <c r="C69099" i="1"/>
  <c r="C69100" i="1"/>
  <c r="C69101" i="1"/>
  <c r="C69102" i="1"/>
  <c r="C69103" i="1"/>
  <c r="C69104" i="1"/>
  <c r="C69105" i="1"/>
  <c r="C69106" i="1"/>
  <c r="C69107" i="1"/>
  <c r="C69108" i="1"/>
  <c r="C69109" i="1"/>
  <c r="C69110" i="1"/>
  <c r="C69111" i="1"/>
  <c r="C69112" i="1"/>
  <c r="C69113" i="1"/>
  <c r="C69114" i="1"/>
  <c r="C69115" i="1"/>
  <c r="C69116" i="1"/>
  <c r="C69117" i="1"/>
  <c r="C69118" i="1"/>
  <c r="C69119" i="1"/>
  <c r="C69120" i="1"/>
  <c r="C69121" i="1"/>
  <c r="C69122" i="1"/>
  <c r="C69123" i="1"/>
  <c r="C69124" i="1"/>
  <c r="C69125" i="1"/>
  <c r="C69126" i="1"/>
  <c r="C69127" i="1"/>
  <c r="C69128" i="1"/>
  <c r="C69129" i="1"/>
  <c r="C69130" i="1"/>
  <c r="C69131" i="1"/>
  <c r="C69132" i="1"/>
  <c r="C69133" i="1"/>
  <c r="C69134" i="1"/>
  <c r="C69135" i="1"/>
  <c r="C69136" i="1"/>
  <c r="C69137" i="1"/>
  <c r="C69138" i="1"/>
  <c r="C69139" i="1"/>
  <c r="C69140" i="1"/>
  <c r="C69141" i="1"/>
  <c r="C69142" i="1"/>
  <c r="C69143" i="1"/>
  <c r="C69144" i="1"/>
  <c r="C69145" i="1"/>
  <c r="C69146" i="1"/>
  <c r="C69147" i="1"/>
  <c r="C69148" i="1"/>
  <c r="C69149" i="1"/>
  <c r="C69150" i="1"/>
  <c r="C69151" i="1"/>
  <c r="C69152" i="1"/>
  <c r="C69153" i="1"/>
  <c r="C69154" i="1"/>
  <c r="C69155" i="1"/>
  <c r="C69156" i="1"/>
  <c r="C69157" i="1"/>
  <c r="C69158" i="1"/>
  <c r="C69159" i="1"/>
  <c r="C69160" i="1"/>
  <c r="C69161" i="1"/>
  <c r="C69162" i="1"/>
  <c r="C69163" i="1"/>
  <c r="C69164" i="1"/>
  <c r="C69165" i="1"/>
  <c r="C69166" i="1"/>
  <c r="C69167" i="1"/>
  <c r="C69168" i="1"/>
  <c r="C69169" i="1"/>
  <c r="C69170" i="1"/>
  <c r="C69171" i="1"/>
  <c r="C69172" i="1"/>
  <c r="C69173" i="1"/>
  <c r="C69174" i="1"/>
  <c r="C69175" i="1"/>
  <c r="C69176" i="1"/>
  <c r="C69177" i="1"/>
  <c r="C69178" i="1"/>
  <c r="C69179" i="1"/>
  <c r="C69180" i="1"/>
  <c r="C69181" i="1"/>
  <c r="C69182" i="1"/>
  <c r="C69183" i="1"/>
  <c r="C69184" i="1"/>
  <c r="C69185" i="1"/>
  <c r="C69186" i="1"/>
  <c r="C69187" i="1"/>
  <c r="C69188" i="1"/>
  <c r="C69189" i="1"/>
  <c r="C69190" i="1"/>
  <c r="C69191" i="1"/>
  <c r="C69192" i="1"/>
  <c r="C69193" i="1"/>
  <c r="C69194" i="1"/>
  <c r="C69195" i="1"/>
  <c r="C69196" i="1"/>
  <c r="C69197" i="1"/>
  <c r="C69198" i="1"/>
  <c r="C69199" i="1"/>
  <c r="C69200" i="1"/>
  <c r="C69201" i="1"/>
  <c r="C69202" i="1"/>
  <c r="C69203" i="1"/>
  <c r="C69204" i="1"/>
  <c r="C69205" i="1"/>
  <c r="C69206" i="1"/>
  <c r="C69207" i="1"/>
  <c r="C69208" i="1"/>
  <c r="C69209" i="1"/>
  <c r="C69210" i="1"/>
  <c r="C69211" i="1"/>
  <c r="C69212" i="1"/>
  <c r="C69213" i="1"/>
  <c r="C69214" i="1"/>
  <c r="C69215" i="1"/>
  <c r="C69216" i="1"/>
  <c r="C69217" i="1"/>
  <c r="C69218" i="1"/>
  <c r="C69219" i="1"/>
  <c r="C69220" i="1"/>
  <c r="C69221" i="1"/>
  <c r="C69222" i="1"/>
  <c r="C69223" i="1"/>
  <c r="C69224" i="1"/>
  <c r="C69225" i="1"/>
  <c r="C69226" i="1"/>
  <c r="C69227" i="1"/>
  <c r="C69228" i="1"/>
  <c r="C69229" i="1"/>
  <c r="C69230" i="1"/>
  <c r="C69231" i="1"/>
  <c r="C69232" i="1"/>
  <c r="C69233" i="1"/>
  <c r="C69234" i="1"/>
  <c r="C69235" i="1"/>
  <c r="C69236" i="1"/>
  <c r="C69237" i="1"/>
  <c r="C69238" i="1"/>
  <c r="C69239" i="1"/>
  <c r="C69240" i="1"/>
  <c r="C69241" i="1"/>
  <c r="C69242" i="1"/>
  <c r="C69243" i="1"/>
  <c r="C69244" i="1"/>
  <c r="C69245" i="1"/>
  <c r="C69246" i="1"/>
  <c r="C69247" i="1"/>
  <c r="C69248" i="1"/>
  <c r="C69249" i="1"/>
  <c r="C69250" i="1"/>
  <c r="C69251" i="1"/>
  <c r="C69252" i="1"/>
  <c r="C69253" i="1"/>
  <c r="C69254" i="1"/>
  <c r="C69255" i="1"/>
  <c r="C69256" i="1"/>
  <c r="C69257" i="1"/>
  <c r="C69258" i="1"/>
  <c r="C69259" i="1"/>
  <c r="C69260" i="1"/>
  <c r="C69261" i="1"/>
  <c r="C69262" i="1"/>
  <c r="C69263" i="1"/>
  <c r="C69264" i="1"/>
  <c r="C69265" i="1"/>
  <c r="C69266" i="1"/>
  <c r="C69267" i="1"/>
  <c r="C69268" i="1"/>
  <c r="C69269" i="1"/>
  <c r="C69270" i="1"/>
  <c r="C69271" i="1"/>
  <c r="C69272" i="1"/>
  <c r="C69273" i="1"/>
  <c r="C69274" i="1"/>
  <c r="C69275" i="1"/>
  <c r="C69276" i="1"/>
  <c r="C69277" i="1"/>
  <c r="C69278" i="1"/>
  <c r="C69279" i="1"/>
  <c r="C69280" i="1"/>
  <c r="C69281" i="1"/>
  <c r="C69282" i="1"/>
  <c r="C69283" i="1"/>
  <c r="C69284" i="1"/>
  <c r="C69285" i="1"/>
  <c r="C69286" i="1"/>
  <c r="C69287" i="1"/>
  <c r="C69288" i="1"/>
  <c r="C69289" i="1"/>
  <c r="C69290" i="1"/>
  <c r="C69291" i="1"/>
  <c r="C69292" i="1"/>
  <c r="C69293" i="1"/>
  <c r="C69294" i="1"/>
  <c r="C69295" i="1"/>
  <c r="C69296" i="1"/>
  <c r="C69297" i="1"/>
  <c r="C69298" i="1"/>
  <c r="C69299" i="1"/>
  <c r="C69300" i="1"/>
  <c r="C69301" i="1"/>
  <c r="C69302" i="1"/>
  <c r="C69303" i="1"/>
  <c r="C69304" i="1"/>
  <c r="C69305" i="1"/>
  <c r="C69306" i="1"/>
  <c r="C69307" i="1"/>
  <c r="C69308" i="1"/>
  <c r="C69309" i="1"/>
  <c r="C69310" i="1"/>
  <c r="C69311" i="1"/>
  <c r="C69312" i="1"/>
  <c r="C69313" i="1"/>
  <c r="C69314" i="1"/>
  <c r="C69315" i="1"/>
  <c r="C69316" i="1"/>
  <c r="C69317" i="1"/>
  <c r="C69318" i="1"/>
  <c r="C69319" i="1"/>
  <c r="C69320" i="1"/>
  <c r="C69321" i="1"/>
  <c r="C69322" i="1"/>
  <c r="C69323" i="1"/>
  <c r="C69324" i="1"/>
  <c r="C69325" i="1"/>
  <c r="C69326" i="1"/>
  <c r="C69327" i="1"/>
  <c r="C69328" i="1"/>
  <c r="C69329" i="1"/>
  <c r="C69330" i="1"/>
  <c r="C69331" i="1"/>
  <c r="C69332" i="1"/>
  <c r="C69333" i="1"/>
  <c r="C69334" i="1"/>
  <c r="C69335" i="1"/>
  <c r="C69336" i="1"/>
  <c r="C69337" i="1"/>
  <c r="C69338" i="1"/>
  <c r="C69339" i="1"/>
  <c r="C69340" i="1"/>
  <c r="C69341" i="1"/>
  <c r="C69342" i="1"/>
  <c r="C69343" i="1"/>
  <c r="C69344" i="1"/>
  <c r="C69345" i="1"/>
  <c r="C69346" i="1"/>
  <c r="C69347" i="1"/>
  <c r="C69348" i="1"/>
  <c r="C69349" i="1"/>
  <c r="C69350" i="1"/>
  <c r="C69351" i="1"/>
  <c r="C69352" i="1"/>
  <c r="C69353" i="1"/>
  <c r="C69354" i="1"/>
  <c r="C69355" i="1"/>
  <c r="C69356" i="1"/>
  <c r="C69357" i="1"/>
  <c r="C69358" i="1"/>
  <c r="C69359" i="1"/>
  <c r="C69360" i="1"/>
  <c r="C69361" i="1"/>
  <c r="C69362" i="1"/>
  <c r="C69363" i="1"/>
  <c r="C69364" i="1"/>
  <c r="C69365" i="1"/>
  <c r="C69366" i="1"/>
  <c r="C69367" i="1"/>
  <c r="C69368" i="1"/>
  <c r="C69369" i="1"/>
  <c r="C69370" i="1"/>
  <c r="C69371" i="1"/>
  <c r="C69372" i="1"/>
  <c r="C69373" i="1"/>
  <c r="C69374" i="1"/>
  <c r="C69375" i="1"/>
  <c r="C69376" i="1"/>
  <c r="C69377" i="1"/>
  <c r="C69378" i="1"/>
  <c r="C69379" i="1"/>
  <c r="C69380" i="1"/>
  <c r="C69381" i="1"/>
  <c r="C69382" i="1"/>
  <c r="C69383" i="1"/>
  <c r="C69384" i="1"/>
  <c r="C69385" i="1"/>
  <c r="C69386" i="1"/>
  <c r="C69387" i="1"/>
  <c r="C69388" i="1"/>
  <c r="C69389" i="1"/>
  <c r="C69390" i="1"/>
  <c r="C69391" i="1"/>
  <c r="C69392" i="1"/>
  <c r="C69393" i="1"/>
  <c r="C69394" i="1"/>
  <c r="C69395" i="1"/>
  <c r="C69396" i="1"/>
  <c r="C69397" i="1"/>
  <c r="C69398" i="1"/>
  <c r="C69399" i="1"/>
  <c r="C69400" i="1"/>
  <c r="C69401" i="1"/>
  <c r="C69402" i="1"/>
  <c r="C69403" i="1"/>
  <c r="C69404" i="1"/>
  <c r="C69405" i="1"/>
  <c r="C69406" i="1"/>
  <c r="C69407" i="1"/>
  <c r="C69408" i="1"/>
  <c r="C69409" i="1"/>
  <c r="C69410" i="1"/>
  <c r="C69411" i="1"/>
  <c r="C69412" i="1"/>
  <c r="C69413" i="1"/>
  <c r="C69414" i="1"/>
  <c r="C69415" i="1"/>
  <c r="C69416" i="1"/>
  <c r="C69417" i="1"/>
  <c r="C69418" i="1"/>
  <c r="C69419" i="1"/>
  <c r="C69420" i="1"/>
  <c r="C69421" i="1"/>
  <c r="C69422" i="1"/>
  <c r="C69423" i="1"/>
  <c r="C69424" i="1"/>
  <c r="C69425" i="1"/>
  <c r="C69426" i="1"/>
  <c r="C69427" i="1"/>
  <c r="C69428" i="1"/>
  <c r="C69429" i="1"/>
  <c r="C69430" i="1"/>
  <c r="C69431" i="1"/>
  <c r="C69432" i="1"/>
  <c r="C69433" i="1"/>
  <c r="C69434" i="1"/>
  <c r="C69435" i="1"/>
  <c r="C69436" i="1"/>
  <c r="C69437" i="1"/>
  <c r="C69438" i="1"/>
  <c r="C69439" i="1"/>
  <c r="C69440" i="1"/>
  <c r="C69441" i="1"/>
  <c r="C69442" i="1"/>
  <c r="C69443" i="1"/>
  <c r="C69444" i="1"/>
  <c r="C69445" i="1"/>
  <c r="C69446" i="1"/>
  <c r="C69447" i="1"/>
  <c r="C69448" i="1"/>
  <c r="C69449" i="1"/>
  <c r="C69450" i="1"/>
  <c r="C69451" i="1"/>
  <c r="C69452" i="1"/>
  <c r="C69453" i="1"/>
  <c r="C69454" i="1"/>
  <c r="C69455" i="1"/>
  <c r="C69456" i="1"/>
  <c r="C69457" i="1"/>
  <c r="C69458" i="1"/>
  <c r="C69459" i="1"/>
  <c r="C69460" i="1"/>
  <c r="C69461" i="1"/>
  <c r="C69462" i="1"/>
  <c r="C69463" i="1"/>
  <c r="C69464" i="1"/>
  <c r="C69465" i="1"/>
  <c r="C69466" i="1"/>
  <c r="C69467" i="1"/>
  <c r="C69468" i="1"/>
  <c r="C69469" i="1"/>
  <c r="C69470" i="1"/>
  <c r="C69471" i="1"/>
  <c r="C69472" i="1"/>
  <c r="C69473" i="1"/>
  <c r="C69474" i="1"/>
  <c r="C69475" i="1"/>
  <c r="C69476" i="1"/>
  <c r="C69477" i="1"/>
  <c r="C69478" i="1"/>
  <c r="C69479" i="1"/>
  <c r="C69480" i="1"/>
  <c r="C69481" i="1"/>
  <c r="C69482" i="1"/>
  <c r="C69483" i="1"/>
  <c r="C69484" i="1"/>
  <c r="C69485" i="1"/>
  <c r="C69486" i="1"/>
  <c r="C69487" i="1"/>
  <c r="C69488" i="1"/>
  <c r="C69489" i="1"/>
  <c r="C69490" i="1"/>
  <c r="C69491" i="1"/>
  <c r="C69492" i="1"/>
  <c r="C69493" i="1"/>
  <c r="C69494" i="1"/>
  <c r="C69495" i="1"/>
  <c r="C69496" i="1"/>
  <c r="C69497" i="1"/>
  <c r="C69498" i="1"/>
  <c r="C69499" i="1"/>
  <c r="C69500" i="1"/>
  <c r="C69501" i="1"/>
  <c r="C69502" i="1"/>
  <c r="C69503" i="1"/>
  <c r="C69504" i="1"/>
  <c r="C69505" i="1"/>
  <c r="C69506" i="1"/>
  <c r="C69507" i="1"/>
  <c r="C69508" i="1"/>
  <c r="C69509" i="1"/>
  <c r="C69510" i="1"/>
  <c r="C69511" i="1"/>
  <c r="C69512" i="1"/>
  <c r="C69513" i="1"/>
  <c r="C69514" i="1"/>
  <c r="C69515" i="1"/>
  <c r="C69516" i="1"/>
  <c r="C69517" i="1"/>
  <c r="C69518" i="1"/>
  <c r="C69519" i="1"/>
  <c r="C69520" i="1"/>
  <c r="C69521" i="1"/>
  <c r="C69522" i="1"/>
  <c r="C69523" i="1"/>
  <c r="C69524" i="1"/>
  <c r="C69525" i="1"/>
  <c r="C69526" i="1"/>
  <c r="C69527" i="1"/>
  <c r="C69528" i="1"/>
  <c r="C69529" i="1"/>
  <c r="C69530" i="1"/>
  <c r="C69531" i="1"/>
  <c r="C69532" i="1"/>
  <c r="C69533" i="1"/>
  <c r="C69534" i="1"/>
  <c r="C69535" i="1"/>
  <c r="C69536" i="1"/>
  <c r="C69537" i="1"/>
  <c r="C69538" i="1"/>
  <c r="C69539" i="1"/>
  <c r="C69540" i="1"/>
  <c r="C69541" i="1"/>
  <c r="C69542" i="1"/>
  <c r="C69543" i="1"/>
  <c r="C69544" i="1"/>
  <c r="C69545" i="1"/>
  <c r="C69546" i="1"/>
  <c r="C69547" i="1"/>
  <c r="C69548" i="1"/>
  <c r="C69549" i="1"/>
  <c r="C69550" i="1"/>
  <c r="C69551" i="1"/>
  <c r="C69552" i="1"/>
  <c r="C69553" i="1"/>
  <c r="C69554" i="1"/>
  <c r="C69555" i="1"/>
  <c r="C69556" i="1"/>
  <c r="C69557" i="1"/>
  <c r="C69558" i="1"/>
  <c r="C69559" i="1"/>
  <c r="C69560" i="1"/>
  <c r="C69561" i="1"/>
  <c r="C69562" i="1"/>
  <c r="C69563" i="1"/>
  <c r="C69564" i="1"/>
  <c r="C69565" i="1"/>
  <c r="C69566" i="1"/>
  <c r="C69567" i="1"/>
  <c r="C69568" i="1"/>
  <c r="C69569" i="1"/>
  <c r="C69570" i="1"/>
  <c r="C69571" i="1"/>
  <c r="C69572" i="1"/>
  <c r="C69573" i="1"/>
  <c r="C69574" i="1"/>
  <c r="C69575" i="1"/>
  <c r="C69576" i="1"/>
  <c r="C69577" i="1"/>
  <c r="C69578" i="1"/>
  <c r="C69579" i="1"/>
  <c r="C69580" i="1"/>
  <c r="C69581" i="1"/>
  <c r="C69582" i="1"/>
  <c r="C69583" i="1"/>
  <c r="C69584" i="1"/>
  <c r="C69585" i="1"/>
  <c r="C69586" i="1"/>
  <c r="C69587" i="1"/>
  <c r="C69588" i="1"/>
  <c r="C69589" i="1"/>
  <c r="C69590" i="1"/>
  <c r="C69591" i="1"/>
  <c r="C69592" i="1"/>
  <c r="C69593" i="1"/>
  <c r="C69594" i="1"/>
  <c r="C69595" i="1"/>
  <c r="C69596" i="1"/>
  <c r="C69597" i="1"/>
  <c r="C69598" i="1"/>
  <c r="C69599" i="1"/>
  <c r="C69600" i="1"/>
  <c r="C69601" i="1"/>
  <c r="C69602" i="1"/>
  <c r="C69603" i="1"/>
  <c r="C69604" i="1"/>
  <c r="C69605" i="1"/>
  <c r="C69606" i="1"/>
  <c r="C69607" i="1"/>
  <c r="C69608" i="1"/>
  <c r="C69609" i="1"/>
  <c r="C69610" i="1"/>
  <c r="C69611" i="1"/>
  <c r="C69612" i="1"/>
  <c r="C69613" i="1"/>
  <c r="C69614" i="1"/>
  <c r="C69615" i="1"/>
  <c r="C69616" i="1"/>
  <c r="C69617" i="1"/>
  <c r="C69618" i="1"/>
  <c r="C69619" i="1"/>
  <c r="C69620" i="1"/>
  <c r="C69621" i="1"/>
  <c r="C69622" i="1"/>
  <c r="C69623" i="1"/>
  <c r="C69624" i="1"/>
  <c r="C69625" i="1"/>
  <c r="C69626" i="1"/>
  <c r="C69627" i="1"/>
  <c r="C69628" i="1"/>
  <c r="C69629" i="1"/>
  <c r="C69630" i="1"/>
  <c r="C69631" i="1"/>
  <c r="C69632" i="1"/>
  <c r="C69633" i="1"/>
  <c r="C69634" i="1"/>
  <c r="C69635" i="1"/>
  <c r="C69636" i="1"/>
  <c r="C69637" i="1"/>
  <c r="C69638" i="1"/>
  <c r="C69639" i="1"/>
  <c r="C69640" i="1"/>
  <c r="C69641" i="1"/>
  <c r="C69642" i="1"/>
  <c r="C69643" i="1"/>
  <c r="C69644" i="1"/>
  <c r="C69645" i="1"/>
  <c r="C69646" i="1"/>
  <c r="C69647" i="1"/>
  <c r="C69648" i="1"/>
  <c r="C69649" i="1"/>
  <c r="C69650" i="1"/>
  <c r="C69651" i="1"/>
  <c r="C69652" i="1"/>
  <c r="C69653" i="1"/>
  <c r="C69654" i="1"/>
  <c r="C69655" i="1"/>
  <c r="C69656" i="1"/>
  <c r="C69657" i="1"/>
  <c r="C69658" i="1"/>
  <c r="C69659" i="1"/>
  <c r="C69660" i="1"/>
  <c r="C69661" i="1"/>
  <c r="C69662" i="1"/>
  <c r="C69663" i="1"/>
  <c r="C69664" i="1"/>
  <c r="C69665" i="1"/>
  <c r="C69666" i="1"/>
  <c r="C69667" i="1"/>
  <c r="C69668" i="1"/>
  <c r="C69669" i="1"/>
  <c r="C69670" i="1"/>
  <c r="C69671" i="1"/>
  <c r="C69672" i="1"/>
  <c r="C69673" i="1"/>
  <c r="C69674" i="1"/>
  <c r="C69675" i="1"/>
  <c r="C69676" i="1"/>
  <c r="C69677" i="1"/>
  <c r="C69678" i="1"/>
  <c r="C69679" i="1"/>
  <c r="C69680" i="1"/>
  <c r="C69681" i="1"/>
  <c r="C69682" i="1"/>
  <c r="C69683" i="1"/>
  <c r="C69684" i="1"/>
  <c r="C69685" i="1"/>
  <c r="C69686" i="1"/>
  <c r="C69687" i="1"/>
  <c r="C69688" i="1"/>
  <c r="C69689" i="1"/>
  <c r="C69690" i="1"/>
  <c r="C69691" i="1"/>
  <c r="C69692" i="1"/>
  <c r="C69693" i="1"/>
  <c r="C69694" i="1"/>
  <c r="C69695" i="1"/>
  <c r="C69696" i="1"/>
  <c r="C69697" i="1"/>
  <c r="C69698" i="1"/>
  <c r="C69699" i="1"/>
  <c r="C69700" i="1"/>
  <c r="C69701" i="1"/>
  <c r="C69702" i="1"/>
  <c r="C69703" i="1"/>
  <c r="C69704" i="1"/>
  <c r="C69705" i="1"/>
  <c r="C69706" i="1"/>
  <c r="C69707" i="1"/>
  <c r="C69708" i="1"/>
  <c r="C69709" i="1"/>
  <c r="C69710" i="1"/>
  <c r="C69711" i="1"/>
  <c r="C69712" i="1"/>
  <c r="C69713" i="1"/>
  <c r="C69714" i="1"/>
  <c r="C69715" i="1"/>
  <c r="C69716" i="1"/>
  <c r="C69717" i="1"/>
  <c r="C69718" i="1"/>
  <c r="C69719" i="1"/>
  <c r="C69720" i="1"/>
  <c r="C69721" i="1"/>
  <c r="C69722" i="1"/>
  <c r="C69723" i="1"/>
  <c r="C69724" i="1"/>
  <c r="C69725" i="1"/>
  <c r="C69726" i="1"/>
  <c r="C69727" i="1"/>
  <c r="C69728" i="1"/>
  <c r="C69729" i="1"/>
  <c r="C69730" i="1"/>
  <c r="C69731" i="1"/>
  <c r="C69732" i="1"/>
  <c r="C69733" i="1"/>
  <c r="C69734" i="1"/>
  <c r="C69735" i="1"/>
  <c r="C69736" i="1"/>
  <c r="C69737" i="1"/>
  <c r="C69738" i="1"/>
  <c r="C69739" i="1"/>
  <c r="C69740" i="1"/>
  <c r="C69741" i="1"/>
  <c r="C69742" i="1"/>
  <c r="C69743" i="1"/>
  <c r="C69744" i="1"/>
  <c r="C69745" i="1"/>
  <c r="C69746" i="1"/>
  <c r="C69747" i="1"/>
  <c r="C69748" i="1"/>
  <c r="C69749" i="1"/>
  <c r="C69750" i="1"/>
  <c r="C69751" i="1"/>
  <c r="C69752" i="1"/>
  <c r="C69753" i="1"/>
  <c r="C69754" i="1"/>
  <c r="C69755" i="1"/>
  <c r="C69756" i="1"/>
  <c r="C69757" i="1"/>
  <c r="C69758" i="1"/>
  <c r="C69759" i="1"/>
  <c r="C69760" i="1"/>
  <c r="C69761" i="1"/>
  <c r="C69762" i="1"/>
  <c r="C69763" i="1"/>
  <c r="C69764" i="1"/>
  <c r="C69765" i="1"/>
  <c r="C69766" i="1"/>
  <c r="C69767" i="1"/>
  <c r="C69768" i="1"/>
  <c r="C69769" i="1"/>
  <c r="C69770" i="1"/>
  <c r="C69771" i="1"/>
  <c r="C69772" i="1"/>
  <c r="C69773" i="1"/>
  <c r="C69774" i="1"/>
  <c r="C69775" i="1"/>
  <c r="C69776" i="1"/>
  <c r="C69777" i="1"/>
  <c r="C69778" i="1"/>
  <c r="C69779" i="1"/>
  <c r="C69780" i="1"/>
  <c r="C69781" i="1"/>
  <c r="C69782" i="1"/>
  <c r="C69783" i="1"/>
  <c r="C69784" i="1"/>
  <c r="C69785" i="1"/>
  <c r="C69786" i="1"/>
  <c r="C69787" i="1"/>
  <c r="C69788" i="1"/>
  <c r="C69789" i="1"/>
  <c r="C69790" i="1"/>
  <c r="C69791" i="1"/>
  <c r="C69792" i="1"/>
  <c r="C69793" i="1"/>
  <c r="C69794" i="1"/>
  <c r="C69795" i="1"/>
  <c r="C69796" i="1"/>
  <c r="C69797" i="1"/>
  <c r="C69798" i="1"/>
  <c r="C69799" i="1"/>
  <c r="C69800" i="1"/>
  <c r="C69801" i="1"/>
  <c r="C69802" i="1"/>
  <c r="C69803" i="1"/>
  <c r="C69804" i="1"/>
  <c r="C69805" i="1"/>
  <c r="C69806" i="1"/>
  <c r="C69807" i="1"/>
  <c r="C69808" i="1"/>
  <c r="C69809" i="1"/>
  <c r="C69810" i="1"/>
  <c r="C69811" i="1"/>
  <c r="C69812" i="1"/>
  <c r="C69813" i="1"/>
  <c r="C69814" i="1"/>
  <c r="C69815" i="1"/>
  <c r="C69816" i="1"/>
  <c r="C69817" i="1"/>
  <c r="C69818" i="1"/>
  <c r="C69819" i="1"/>
  <c r="C69820" i="1"/>
  <c r="C69821" i="1"/>
  <c r="C69822" i="1"/>
  <c r="C69823" i="1"/>
  <c r="C69824" i="1"/>
  <c r="C69825" i="1"/>
  <c r="C69826" i="1"/>
  <c r="C69827" i="1"/>
  <c r="C69828" i="1"/>
  <c r="C69829" i="1"/>
  <c r="C69830" i="1"/>
  <c r="C69831" i="1"/>
  <c r="C69832" i="1"/>
  <c r="C69833" i="1"/>
  <c r="C69834" i="1"/>
  <c r="C69835" i="1"/>
  <c r="C69836" i="1"/>
  <c r="C69837" i="1"/>
  <c r="C69838" i="1"/>
  <c r="C69839" i="1"/>
  <c r="C69840" i="1"/>
  <c r="C69841" i="1"/>
  <c r="C69842" i="1"/>
  <c r="C69843" i="1"/>
  <c r="C69844" i="1"/>
  <c r="C69845" i="1"/>
  <c r="C69846" i="1"/>
  <c r="C69847" i="1"/>
  <c r="C69848" i="1"/>
  <c r="C69849" i="1"/>
  <c r="C69850" i="1"/>
  <c r="C69851" i="1"/>
  <c r="C69852" i="1"/>
  <c r="C69853" i="1"/>
  <c r="C69854" i="1"/>
  <c r="C69855" i="1"/>
  <c r="C69856" i="1"/>
  <c r="C69857" i="1"/>
  <c r="C69858" i="1"/>
  <c r="C69859" i="1"/>
  <c r="C69860" i="1"/>
  <c r="C69861" i="1"/>
  <c r="C69862" i="1"/>
  <c r="C69863" i="1"/>
  <c r="C69864" i="1"/>
  <c r="C69865" i="1"/>
  <c r="C69866" i="1"/>
  <c r="C69867" i="1"/>
  <c r="C69868" i="1"/>
  <c r="C69869" i="1"/>
  <c r="C69870" i="1"/>
  <c r="C69871" i="1"/>
  <c r="C69872" i="1"/>
  <c r="C69873" i="1"/>
  <c r="C69874" i="1"/>
  <c r="C69875" i="1"/>
  <c r="C69876" i="1"/>
  <c r="C69877" i="1"/>
  <c r="C69878" i="1"/>
  <c r="C69879" i="1"/>
  <c r="C69880" i="1"/>
  <c r="C69881" i="1"/>
  <c r="C69882" i="1"/>
  <c r="C69883" i="1"/>
  <c r="C69884" i="1"/>
  <c r="C69885" i="1"/>
  <c r="C69886" i="1"/>
  <c r="C69887" i="1"/>
  <c r="C69888" i="1"/>
  <c r="C69889" i="1"/>
  <c r="C69890" i="1"/>
  <c r="C69891" i="1"/>
  <c r="C69892" i="1"/>
  <c r="C69893" i="1"/>
  <c r="C69894" i="1"/>
  <c r="C69895" i="1"/>
  <c r="C69896" i="1"/>
  <c r="C69897" i="1"/>
  <c r="C69898" i="1"/>
  <c r="C69899" i="1"/>
  <c r="C69900" i="1"/>
  <c r="C69901" i="1"/>
  <c r="C69902" i="1"/>
  <c r="C69903" i="1"/>
  <c r="C69904" i="1"/>
  <c r="C69905" i="1"/>
  <c r="C69906" i="1"/>
  <c r="C69907" i="1"/>
  <c r="C69908" i="1"/>
  <c r="C69909" i="1"/>
  <c r="C69910" i="1"/>
  <c r="C69911" i="1"/>
  <c r="C69912" i="1"/>
  <c r="C69913" i="1"/>
  <c r="C69914" i="1"/>
  <c r="C69915" i="1"/>
  <c r="C69916" i="1"/>
  <c r="C69917" i="1"/>
  <c r="C69918" i="1"/>
  <c r="C69919" i="1"/>
  <c r="C69920" i="1"/>
  <c r="C69921" i="1"/>
  <c r="C69922" i="1"/>
  <c r="C69923" i="1"/>
  <c r="C69924" i="1"/>
  <c r="C69925" i="1"/>
  <c r="C69926" i="1"/>
  <c r="C69927" i="1"/>
  <c r="C69928" i="1"/>
  <c r="C69929" i="1"/>
  <c r="C69930" i="1"/>
  <c r="C69931" i="1"/>
  <c r="C69932" i="1"/>
  <c r="C69933" i="1"/>
  <c r="C69934" i="1"/>
  <c r="C69935" i="1"/>
  <c r="C69936" i="1"/>
  <c r="C69937" i="1"/>
  <c r="C69938" i="1"/>
  <c r="C69939" i="1"/>
  <c r="C69940" i="1"/>
  <c r="C69941" i="1"/>
  <c r="C69942" i="1"/>
  <c r="C69943" i="1"/>
  <c r="C69944" i="1"/>
  <c r="C69945" i="1"/>
  <c r="C69946" i="1"/>
  <c r="C69947" i="1"/>
  <c r="C69948" i="1"/>
  <c r="C69949" i="1"/>
  <c r="C69950" i="1"/>
  <c r="C69951" i="1"/>
  <c r="C69952" i="1"/>
  <c r="C69953" i="1"/>
  <c r="C69954" i="1"/>
  <c r="C69955" i="1"/>
  <c r="C69956" i="1"/>
  <c r="C69957" i="1"/>
  <c r="C69958" i="1"/>
  <c r="C69959" i="1"/>
  <c r="C69960" i="1"/>
  <c r="C69961" i="1"/>
  <c r="C69962" i="1"/>
  <c r="C69963" i="1"/>
  <c r="C69964" i="1"/>
  <c r="C69965" i="1"/>
  <c r="C69966" i="1"/>
  <c r="C69967" i="1"/>
  <c r="C69968" i="1"/>
  <c r="C69969" i="1"/>
  <c r="C69970" i="1"/>
  <c r="C69971" i="1"/>
  <c r="C69972" i="1"/>
  <c r="C69973" i="1"/>
  <c r="C69974" i="1"/>
  <c r="C69975" i="1"/>
  <c r="C69976" i="1"/>
  <c r="C69977" i="1"/>
  <c r="C69978" i="1"/>
  <c r="C69979" i="1"/>
  <c r="C69980" i="1"/>
  <c r="C69981" i="1"/>
  <c r="C69982" i="1"/>
  <c r="C69983" i="1"/>
  <c r="C69984" i="1"/>
  <c r="C69985" i="1"/>
  <c r="C69986" i="1"/>
  <c r="C69987" i="1"/>
  <c r="C69988" i="1"/>
  <c r="C69989" i="1"/>
  <c r="C69990" i="1"/>
  <c r="C69991" i="1"/>
  <c r="C69992" i="1"/>
  <c r="C69993" i="1"/>
  <c r="C69994" i="1"/>
  <c r="C69995" i="1"/>
  <c r="C69996" i="1"/>
  <c r="C69997" i="1"/>
  <c r="C69998" i="1"/>
  <c r="C69999" i="1"/>
  <c r="C70000" i="1"/>
  <c r="C70001" i="1"/>
  <c r="C70002" i="1"/>
  <c r="C70003" i="1"/>
  <c r="C70004" i="1"/>
  <c r="C70005" i="1"/>
  <c r="C70006" i="1"/>
  <c r="C70007" i="1"/>
  <c r="C70008" i="1"/>
  <c r="C70009" i="1"/>
  <c r="C70010" i="1"/>
  <c r="C70011" i="1"/>
  <c r="C70012" i="1"/>
  <c r="C70013" i="1"/>
  <c r="C70014" i="1"/>
  <c r="C70015" i="1"/>
  <c r="C70016" i="1"/>
  <c r="C70017" i="1"/>
  <c r="C70018" i="1"/>
  <c r="C70019" i="1"/>
  <c r="C70020" i="1"/>
  <c r="C70021" i="1"/>
  <c r="C70022" i="1"/>
  <c r="C70023" i="1"/>
  <c r="C70024" i="1"/>
  <c r="C70025" i="1"/>
  <c r="C70026" i="1"/>
  <c r="C70027" i="1"/>
  <c r="C70028" i="1"/>
  <c r="C70029" i="1"/>
  <c r="C70030" i="1"/>
  <c r="C70031" i="1"/>
  <c r="C70032" i="1"/>
  <c r="C70033" i="1"/>
  <c r="C70034" i="1"/>
  <c r="C70035" i="1"/>
  <c r="C70036" i="1"/>
  <c r="C70037" i="1"/>
  <c r="C70038" i="1"/>
  <c r="C70039" i="1"/>
  <c r="C70040" i="1"/>
  <c r="C70041" i="1"/>
  <c r="C70042" i="1"/>
  <c r="C70043" i="1"/>
  <c r="C70044" i="1"/>
  <c r="C70045" i="1"/>
  <c r="C70046" i="1"/>
  <c r="C70047" i="1"/>
  <c r="C70048" i="1"/>
  <c r="C70049" i="1"/>
  <c r="C70050" i="1"/>
  <c r="C70051" i="1"/>
  <c r="C70052" i="1"/>
  <c r="C70053" i="1"/>
  <c r="C70054" i="1"/>
  <c r="C70055" i="1"/>
  <c r="C70056" i="1"/>
  <c r="C70057" i="1"/>
  <c r="C70058" i="1"/>
  <c r="C70059" i="1"/>
  <c r="C70060" i="1"/>
  <c r="C70061" i="1"/>
  <c r="C70062" i="1"/>
  <c r="C70063" i="1"/>
  <c r="C70064" i="1"/>
  <c r="C70065" i="1"/>
  <c r="C70066" i="1"/>
  <c r="C70067" i="1"/>
  <c r="C70068" i="1"/>
  <c r="C70069" i="1"/>
  <c r="C70070" i="1"/>
  <c r="C70071" i="1"/>
  <c r="C70072" i="1"/>
  <c r="C70073" i="1"/>
  <c r="C70074" i="1"/>
  <c r="C70075" i="1"/>
  <c r="C70076" i="1"/>
  <c r="C70077" i="1"/>
  <c r="C70078" i="1"/>
  <c r="C70079" i="1"/>
  <c r="C70080" i="1"/>
  <c r="C70081" i="1"/>
  <c r="C70082" i="1"/>
  <c r="C70083" i="1"/>
  <c r="C70084" i="1"/>
  <c r="C70085" i="1"/>
  <c r="C70086" i="1"/>
  <c r="C70087" i="1"/>
  <c r="C70088" i="1"/>
  <c r="C70089" i="1"/>
  <c r="C70090" i="1"/>
  <c r="C70091" i="1"/>
  <c r="C70092" i="1"/>
  <c r="C70093" i="1"/>
  <c r="C70094" i="1"/>
  <c r="C70095" i="1"/>
  <c r="C70096" i="1"/>
  <c r="C70097" i="1"/>
  <c r="C70098" i="1"/>
  <c r="C70099" i="1"/>
  <c r="C70100" i="1"/>
  <c r="C70101" i="1"/>
  <c r="C70102" i="1"/>
  <c r="C70103" i="1"/>
  <c r="C70104" i="1"/>
  <c r="C70105" i="1"/>
  <c r="C70106" i="1"/>
  <c r="C70107" i="1"/>
  <c r="C70108" i="1"/>
  <c r="C70109" i="1"/>
  <c r="C70110" i="1"/>
  <c r="C70111" i="1"/>
  <c r="C70112" i="1"/>
  <c r="C70113" i="1"/>
  <c r="C70114" i="1"/>
  <c r="C70115" i="1"/>
  <c r="C70116" i="1"/>
  <c r="C70117" i="1"/>
  <c r="C70118" i="1"/>
  <c r="C70119" i="1"/>
  <c r="C70120" i="1"/>
  <c r="C70121" i="1"/>
  <c r="C70122" i="1"/>
  <c r="C70123" i="1"/>
  <c r="C70124" i="1"/>
  <c r="C70125" i="1"/>
  <c r="C70126" i="1"/>
  <c r="C70127" i="1"/>
  <c r="C70128" i="1"/>
  <c r="C70129" i="1"/>
  <c r="C70130" i="1"/>
  <c r="C70131" i="1"/>
  <c r="C70132" i="1"/>
  <c r="C70133" i="1"/>
  <c r="C70134" i="1"/>
  <c r="C70135" i="1"/>
  <c r="C70136" i="1"/>
  <c r="C70137" i="1"/>
  <c r="C70138" i="1"/>
  <c r="C70139" i="1"/>
  <c r="C70140" i="1"/>
  <c r="C70141" i="1"/>
  <c r="C70142" i="1"/>
  <c r="C70143" i="1"/>
  <c r="C70144" i="1"/>
  <c r="C70145" i="1"/>
  <c r="C70146" i="1"/>
  <c r="C70147" i="1"/>
  <c r="C70148" i="1"/>
  <c r="C70149" i="1"/>
  <c r="C70150" i="1"/>
  <c r="C70151" i="1"/>
  <c r="C70152" i="1"/>
  <c r="C70153" i="1"/>
  <c r="C70154" i="1"/>
  <c r="C70155" i="1"/>
  <c r="C70156" i="1"/>
  <c r="C70157" i="1"/>
  <c r="C70158" i="1"/>
  <c r="C70159" i="1"/>
  <c r="C70160" i="1"/>
  <c r="C70161" i="1"/>
  <c r="C70162" i="1"/>
  <c r="C70163" i="1"/>
  <c r="C70164" i="1"/>
  <c r="C70165" i="1"/>
  <c r="C70166" i="1"/>
  <c r="C70167" i="1"/>
  <c r="C70168" i="1"/>
  <c r="C70169" i="1"/>
  <c r="C70170" i="1"/>
  <c r="C70171" i="1"/>
  <c r="C70172" i="1"/>
  <c r="C70173" i="1"/>
  <c r="C70174" i="1"/>
  <c r="C70175" i="1"/>
  <c r="C70176" i="1"/>
  <c r="C70177" i="1"/>
  <c r="C70178" i="1"/>
  <c r="C70179" i="1"/>
  <c r="C70180" i="1"/>
  <c r="C70181" i="1"/>
  <c r="C70182" i="1"/>
  <c r="C70183" i="1"/>
  <c r="C70184" i="1"/>
  <c r="C70185" i="1"/>
  <c r="C70186" i="1"/>
  <c r="C70187" i="1"/>
  <c r="C70188" i="1"/>
  <c r="C70189" i="1"/>
  <c r="C70190" i="1"/>
  <c r="C70191" i="1"/>
  <c r="C70192" i="1"/>
  <c r="C70193" i="1"/>
  <c r="C70194" i="1"/>
  <c r="C70195" i="1"/>
  <c r="C70196" i="1"/>
  <c r="C70197" i="1"/>
  <c r="C70198" i="1"/>
  <c r="C70199" i="1"/>
  <c r="C70200" i="1"/>
  <c r="C70201" i="1"/>
  <c r="C70202" i="1"/>
  <c r="C70203" i="1"/>
  <c r="C70204" i="1"/>
  <c r="C70205" i="1"/>
  <c r="C70206" i="1"/>
  <c r="C70207" i="1"/>
  <c r="C70208" i="1"/>
  <c r="C70209" i="1"/>
  <c r="C70210" i="1"/>
  <c r="C70211" i="1"/>
  <c r="C70212" i="1"/>
  <c r="C70213" i="1"/>
  <c r="C70214" i="1"/>
  <c r="C70215" i="1"/>
  <c r="C70216" i="1"/>
  <c r="C70217" i="1"/>
  <c r="C70218" i="1"/>
  <c r="C70219" i="1"/>
  <c r="C70220" i="1"/>
  <c r="C70221" i="1"/>
  <c r="C70222" i="1"/>
  <c r="C70223" i="1"/>
  <c r="C70224" i="1"/>
  <c r="C70225" i="1"/>
  <c r="C70226" i="1"/>
  <c r="C70227" i="1"/>
  <c r="C70228" i="1"/>
  <c r="C70229" i="1"/>
  <c r="C70230" i="1"/>
  <c r="C70231" i="1"/>
  <c r="C70232" i="1"/>
  <c r="C70233" i="1"/>
  <c r="C70234" i="1"/>
  <c r="C70235" i="1"/>
  <c r="C70236" i="1"/>
  <c r="C70237" i="1"/>
  <c r="C70238" i="1"/>
  <c r="C70239" i="1"/>
  <c r="C70240" i="1"/>
  <c r="C70241" i="1"/>
  <c r="C70242" i="1"/>
  <c r="C70243" i="1"/>
  <c r="C70244" i="1"/>
  <c r="C70245" i="1"/>
  <c r="C70246" i="1"/>
  <c r="C70247" i="1"/>
  <c r="C70248" i="1"/>
  <c r="C70249" i="1"/>
  <c r="C70250" i="1"/>
  <c r="C70251" i="1"/>
  <c r="C70252" i="1"/>
  <c r="C70253" i="1"/>
  <c r="C70254" i="1"/>
  <c r="C70255" i="1"/>
  <c r="C70256" i="1"/>
  <c r="C70257" i="1"/>
  <c r="C70258" i="1"/>
  <c r="C70259" i="1"/>
  <c r="C70260" i="1"/>
  <c r="C70261" i="1"/>
  <c r="C70262" i="1"/>
  <c r="C70263" i="1"/>
  <c r="C70264" i="1"/>
  <c r="C70265" i="1"/>
  <c r="C70266" i="1"/>
  <c r="C70267" i="1"/>
  <c r="C70268" i="1"/>
  <c r="C70269" i="1"/>
  <c r="C70270" i="1"/>
  <c r="C70271" i="1"/>
  <c r="C70272" i="1"/>
  <c r="C70273" i="1"/>
  <c r="C70274" i="1"/>
  <c r="C70275" i="1"/>
  <c r="C70276" i="1"/>
  <c r="C70277" i="1"/>
  <c r="C70278" i="1"/>
  <c r="C70279" i="1"/>
  <c r="C70280" i="1"/>
  <c r="C70281" i="1"/>
  <c r="C70282" i="1"/>
  <c r="C70283" i="1"/>
  <c r="C70284" i="1"/>
  <c r="C70285" i="1"/>
  <c r="C70286" i="1"/>
  <c r="C70287" i="1"/>
  <c r="C70288" i="1"/>
  <c r="C70289" i="1"/>
  <c r="C70290" i="1"/>
  <c r="C70291" i="1"/>
  <c r="C70292" i="1"/>
  <c r="C70293" i="1"/>
  <c r="C70294" i="1"/>
  <c r="C70295" i="1"/>
  <c r="C70296" i="1"/>
  <c r="C70297" i="1"/>
  <c r="C70298" i="1"/>
  <c r="C70299" i="1"/>
  <c r="C70300" i="1"/>
  <c r="C70301" i="1"/>
  <c r="C70302" i="1"/>
  <c r="C70303" i="1"/>
  <c r="C70304" i="1"/>
  <c r="C70305" i="1"/>
  <c r="C70306" i="1"/>
  <c r="C70307" i="1"/>
  <c r="C70308" i="1"/>
  <c r="C70309" i="1"/>
  <c r="C70310" i="1"/>
  <c r="C70311" i="1"/>
  <c r="C70312" i="1"/>
  <c r="C70313" i="1"/>
  <c r="C70314" i="1"/>
  <c r="C70315" i="1"/>
  <c r="C70316" i="1"/>
  <c r="C70317" i="1"/>
  <c r="C70318" i="1"/>
  <c r="C70319" i="1"/>
  <c r="C70320" i="1"/>
  <c r="C70321" i="1"/>
  <c r="C70322" i="1"/>
  <c r="C70323" i="1"/>
  <c r="C70324" i="1"/>
  <c r="C70325" i="1"/>
  <c r="C70326" i="1"/>
  <c r="C70327" i="1"/>
  <c r="C70328" i="1"/>
  <c r="C70329" i="1"/>
  <c r="C70330" i="1"/>
  <c r="C70331" i="1"/>
  <c r="C70332" i="1"/>
  <c r="C70333" i="1"/>
  <c r="C70334" i="1"/>
  <c r="C70335" i="1"/>
  <c r="C70336" i="1"/>
  <c r="C70337" i="1"/>
  <c r="C70338" i="1"/>
  <c r="C70339" i="1"/>
  <c r="C70340" i="1"/>
  <c r="C70341" i="1"/>
  <c r="C70342" i="1"/>
  <c r="C70343" i="1"/>
  <c r="C70344" i="1"/>
  <c r="C70345" i="1"/>
  <c r="C70346" i="1"/>
  <c r="C70347" i="1"/>
  <c r="C70348" i="1"/>
  <c r="C70349" i="1"/>
  <c r="C70350" i="1"/>
  <c r="C70351" i="1"/>
  <c r="C70352" i="1"/>
  <c r="C70353" i="1"/>
  <c r="C70354" i="1"/>
  <c r="C70355" i="1"/>
  <c r="C70356" i="1"/>
  <c r="C70357" i="1"/>
  <c r="C70358" i="1"/>
  <c r="C70359" i="1"/>
  <c r="C70360" i="1"/>
  <c r="C70361" i="1"/>
  <c r="C70362" i="1"/>
  <c r="C70363" i="1"/>
  <c r="C70364" i="1"/>
  <c r="C70365" i="1"/>
  <c r="C70366" i="1"/>
  <c r="C70367" i="1"/>
  <c r="C70368" i="1"/>
  <c r="C70369" i="1"/>
  <c r="C70370" i="1"/>
  <c r="C70371" i="1"/>
  <c r="C70372" i="1"/>
  <c r="C70373" i="1"/>
  <c r="C70374" i="1"/>
  <c r="C70375" i="1"/>
  <c r="C70376" i="1"/>
  <c r="C70377" i="1"/>
  <c r="C70378" i="1"/>
  <c r="C70379" i="1"/>
  <c r="C70380" i="1"/>
  <c r="C70381" i="1"/>
  <c r="C70382" i="1"/>
  <c r="C70383" i="1"/>
  <c r="C70384" i="1"/>
  <c r="C70385" i="1"/>
  <c r="C70386" i="1"/>
  <c r="C70387" i="1"/>
  <c r="C70388" i="1"/>
  <c r="C70389" i="1"/>
  <c r="C70390" i="1"/>
  <c r="C70391" i="1"/>
  <c r="C70392" i="1"/>
  <c r="C70393" i="1"/>
  <c r="C70394" i="1"/>
  <c r="C70395" i="1"/>
  <c r="C70396" i="1"/>
  <c r="C70397" i="1"/>
  <c r="C70398" i="1"/>
  <c r="C70399" i="1"/>
  <c r="C70400" i="1"/>
  <c r="C70401" i="1"/>
  <c r="C70402" i="1"/>
  <c r="C70403" i="1"/>
  <c r="C70404" i="1"/>
  <c r="C70405" i="1"/>
  <c r="C70406" i="1"/>
  <c r="C70407" i="1"/>
  <c r="C70408" i="1"/>
  <c r="C70409" i="1"/>
  <c r="C70410" i="1"/>
  <c r="C70411" i="1"/>
  <c r="C70412" i="1"/>
  <c r="C70413" i="1"/>
  <c r="C70414" i="1"/>
  <c r="C70415" i="1"/>
  <c r="C70416" i="1"/>
  <c r="C70417" i="1"/>
  <c r="C70418" i="1"/>
  <c r="C70419" i="1"/>
  <c r="C70420" i="1"/>
  <c r="C70421" i="1"/>
  <c r="C70422" i="1"/>
  <c r="C70423" i="1"/>
  <c r="C70424" i="1"/>
  <c r="C70425" i="1"/>
  <c r="C70426" i="1"/>
  <c r="C70427" i="1"/>
  <c r="C70428" i="1"/>
  <c r="C70429" i="1"/>
  <c r="C70430" i="1"/>
  <c r="C70431" i="1"/>
  <c r="C70432" i="1"/>
  <c r="C70433" i="1"/>
  <c r="C70434" i="1"/>
  <c r="C70435" i="1"/>
  <c r="C70436" i="1"/>
  <c r="C70437" i="1"/>
  <c r="C70438" i="1"/>
  <c r="C70439" i="1"/>
  <c r="C70440" i="1"/>
  <c r="C70441" i="1"/>
  <c r="C70442" i="1"/>
  <c r="C70443" i="1"/>
  <c r="C70444" i="1"/>
  <c r="C70445" i="1"/>
  <c r="C70446" i="1"/>
  <c r="C70447" i="1"/>
  <c r="C70448" i="1"/>
  <c r="C70449" i="1"/>
  <c r="C70450" i="1"/>
  <c r="C70451" i="1"/>
  <c r="C70452" i="1"/>
  <c r="C70453" i="1"/>
  <c r="C70454" i="1"/>
  <c r="C70455" i="1"/>
  <c r="C70456" i="1"/>
  <c r="C70457" i="1"/>
  <c r="C70458" i="1"/>
  <c r="C70459" i="1"/>
  <c r="C70460" i="1"/>
  <c r="C70461" i="1"/>
  <c r="C70462" i="1"/>
  <c r="C70463" i="1"/>
  <c r="C70464" i="1"/>
  <c r="C70465" i="1"/>
  <c r="C70466" i="1"/>
  <c r="C70467" i="1"/>
  <c r="C70468" i="1"/>
  <c r="C70469" i="1"/>
  <c r="C70470" i="1"/>
  <c r="C70471" i="1"/>
  <c r="C70472" i="1"/>
  <c r="C70473" i="1"/>
  <c r="C70474" i="1"/>
  <c r="C70475" i="1"/>
  <c r="C70476" i="1"/>
  <c r="C70477" i="1"/>
  <c r="C70478" i="1"/>
  <c r="C70479" i="1"/>
  <c r="C70480" i="1"/>
  <c r="C70481" i="1"/>
  <c r="C70482" i="1"/>
  <c r="C70483" i="1"/>
  <c r="C70484" i="1"/>
  <c r="C70485" i="1"/>
  <c r="C70486" i="1"/>
  <c r="C70487" i="1"/>
  <c r="C70488" i="1"/>
  <c r="C70489" i="1"/>
  <c r="C70490" i="1"/>
  <c r="C70491" i="1"/>
  <c r="C70492" i="1"/>
  <c r="C70493" i="1"/>
  <c r="C70494" i="1"/>
  <c r="C70495" i="1"/>
  <c r="C70496" i="1"/>
  <c r="C70497" i="1"/>
  <c r="C70498" i="1"/>
  <c r="C70499" i="1"/>
  <c r="C70500" i="1"/>
  <c r="C70501" i="1"/>
  <c r="C70502" i="1"/>
  <c r="C70503" i="1"/>
  <c r="C70504" i="1"/>
  <c r="C70505" i="1"/>
  <c r="C70506" i="1"/>
  <c r="C70507" i="1"/>
  <c r="C70508" i="1"/>
  <c r="C70509" i="1"/>
  <c r="C70510" i="1"/>
  <c r="C70511" i="1"/>
  <c r="C70512" i="1"/>
  <c r="C70513" i="1"/>
  <c r="C70514" i="1"/>
  <c r="C70515" i="1"/>
  <c r="C70516" i="1"/>
  <c r="C70517" i="1"/>
  <c r="C70518" i="1"/>
  <c r="C70519" i="1"/>
  <c r="C70520" i="1"/>
  <c r="C70521" i="1"/>
  <c r="C70522" i="1"/>
  <c r="C70523" i="1"/>
  <c r="C70524" i="1"/>
  <c r="C70525" i="1"/>
  <c r="C70526" i="1"/>
  <c r="C70527" i="1"/>
  <c r="C70528" i="1"/>
  <c r="C70529" i="1"/>
  <c r="C70530" i="1"/>
  <c r="C70531" i="1"/>
  <c r="C70532" i="1"/>
  <c r="C70533" i="1"/>
  <c r="C70534" i="1"/>
  <c r="C70535" i="1"/>
  <c r="C70536" i="1"/>
  <c r="C70537" i="1"/>
  <c r="C70538" i="1"/>
  <c r="C70539" i="1"/>
  <c r="C70540" i="1"/>
  <c r="C70541" i="1"/>
  <c r="C70542" i="1"/>
  <c r="C70543" i="1"/>
  <c r="C70544" i="1"/>
  <c r="C70545" i="1"/>
  <c r="C70546" i="1"/>
  <c r="C70547" i="1"/>
  <c r="C70548" i="1"/>
  <c r="C70549" i="1"/>
  <c r="C70550" i="1"/>
  <c r="C70551" i="1"/>
  <c r="C70552" i="1"/>
  <c r="C70553" i="1"/>
  <c r="C70554" i="1"/>
  <c r="C70555" i="1"/>
  <c r="C70556" i="1"/>
  <c r="C70557" i="1"/>
  <c r="C70558" i="1"/>
  <c r="C70559" i="1"/>
  <c r="C70560" i="1"/>
  <c r="C70561" i="1"/>
  <c r="C70562" i="1"/>
  <c r="C70563" i="1"/>
  <c r="C70564" i="1"/>
  <c r="C70565" i="1"/>
  <c r="C70566" i="1"/>
  <c r="C70567" i="1"/>
  <c r="C70568" i="1"/>
  <c r="C70569" i="1"/>
  <c r="C70570" i="1"/>
  <c r="C70571" i="1"/>
  <c r="C70572" i="1"/>
  <c r="C70573" i="1"/>
  <c r="C70574" i="1"/>
  <c r="C70575" i="1"/>
  <c r="C70576" i="1"/>
  <c r="C70577" i="1"/>
  <c r="C70578" i="1"/>
  <c r="C70579" i="1"/>
  <c r="C70580" i="1"/>
  <c r="C70581" i="1"/>
  <c r="C70582" i="1"/>
  <c r="C70583" i="1"/>
  <c r="C70584" i="1"/>
  <c r="C70585" i="1"/>
  <c r="C70586" i="1"/>
  <c r="C70587" i="1"/>
  <c r="C70588" i="1"/>
  <c r="C70589" i="1"/>
  <c r="C70590" i="1"/>
  <c r="C70591" i="1"/>
  <c r="C70592" i="1"/>
  <c r="C70593" i="1"/>
  <c r="C70594" i="1"/>
  <c r="C70595" i="1"/>
  <c r="C70596" i="1"/>
  <c r="C70597" i="1"/>
  <c r="C70598" i="1"/>
  <c r="C70599" i="1"/>
  <c r="C70600" i="1"/>
  <c r="C70601" i="1"/>
  <c r="C70602" i="1"/>
  <c r="C70603" i="1"/>
  <c r="C70604" i="1"/>
  <c r="C70605" i="1"/>
  <c r="C70606" i="1"/>
  <c r="C70607" i="1"/>
  <c r="C70608" i="1"/>
  <c r="C70609" i="1"/>
  <c r="C70610" i="1"/>
  <c r="C70611" i="1"/>
  <c r="C70612" i="1"/>
  <c r="C70613" i="1"/>
  <c r="C70614" i="1"/>
  <c r="C70615" i="1"/>
  <c r="C70616" i="1"/>
  <c r="C70617" i="1"/>
  <c r="C70618" i="1"/>
  <c r="C70619" i="1"/>
  <c r="C70620" i="1"/>
  <c r="C70621" i="1"/>
  <c r="C70622" i="1"/>
  <c r="C70623" i="1"/>
  <c r="C70624" i="1"/>
  <c r="C70625" i="1"/>
  <c r="C70626" i="1"/>
  <c r="C70627" i="1"/>
  <c r="C70628" i="1"/>
  <c r="C70629" i="1"/>
  <c r="C70630" i="1"/>
  <c r="C70631" i="1"/>
  <c r="C70632" i="1"/>
  <c r="C70633" i="1"/>
  <c r="C70634" i="1"/>
  <c r="C70635" i="1"/>
  <c r="C70636" i="1"/>
  <c r="C70637" i="1"/>
  <c r="C70638" i="1"/>
  <c r="C70639" i="1"/>
  <c r="C70640" i="1"/>
  <c r="C70641" i="1"/>
  <c r="C70642" i="1"/>
  <c r="C70643" i="1"/>
  <c r="C70644" i="1"/>
  <c r="C70645" i="1"/>
  <c r="C70646" i="1"/>
  <c r="C70647" i="1"/>
  <c r="C70648" i="1"/>
  <c r="C70649" i="1"/>
  <c r="C70650" i="1"/>
  <c r="C70651" i="1"/>
  <c r="C70652" i="1"/>
  <c r="C70653" i="1"/>
  <c r="C70654" i="1"/>
  <c r="C70655" i="1"/>
  <c r="C70656" i="1"/>
  <c r="C70657" i="1"/>
  <c r="C70658" i="1"/>
  <c r="C70659" i="1"/>
  <c r="C70660" i="1"/>
  <c r="C70661" i="1"/>
  <c r="C70662" i="1"/>
  <c r="C70663" i="1"/>
  <c r="C70664" i="1"/>
  <c r="C70665" i="1"/>
  <c r="C70666" i="1"/>
  <c r="C70667" i="1"/>
  <c r="C70668" i="1"/>
  <c r="C70669" i="1"/>
  <c r="C70670" i="1"/>
  <c r="C70671" i="1"/>
  <c r="C70672" i="1"/>
  <c r="C70673" i="1"/>
  <c r="C70674" i="1"/>
  <c r="C70675" i="1"/>
  <c r="C70676" i="1"/>
  <c r="C70677" i="1"/>
  <c r="C70678" i="1"/>
  <c r="C70679" i="1"/>
  <c r="C70680" i="1"/>
  <c r="C70681" i="1"/>
  <c r="C70682" i="1"/>
  <c r="C70683" i="1"/>
  <c r="C70684" i="1"/>
  <c r="C70685" i="1"/>
  <c r="C70686" i="1"/>
  <c r="C70687" i="1"/>
  <c r="C70688" i="1"/>
  <c r="C70689" i="1"/>
  <c r="C70690" i="1"/>
  <c r="C70691" i="1"/>
  <c r="C70692" i="1"/>
  <c r="C70693" i="1"/>
  <c r="C70694" i="1"/>
  <c r="C70695" i="1"/>
  <c r="C70696" i="1"/>
  <c r="C70697" i="1"/>
  <c r="C70698" i="1"/>
  <c r="C70699" i="1"/>
  <c r="C70700" i="1"/>
  <c r="C70701" i="1"/>
  <c r="C70702" i="1"/>
  <c r="C70703" i="1"/>
  <c r="C70704" i="1"/>
  <c r="C70705" i="1"/>
  <c r="C70706" i="1"/>
  <c r="C70707" i="1"/>
  <c r="C70708" i="1"/>
  <c r="C70709" i="1"/>
  <c r="C70710" i="1"/>
  <c r="C70711" i="1"/>
  <c r="C68865" i="1"/>
  <c r="C68866" i="1"/>
  <c r="D78581" i="1"/>
  <c r="H78581" i="1" s="1"/>
  <c r="D78582" i="1"/>
  <c r="H78582" i="1" s="1"/>
  <c r="D78583" i="1"/>
  <c r="H78583" i="1" s="1"/>
  <c r="D78584" i="1"/>
  <c r="H78584" i="1" s="1"/>
  <c r="D78585" i="1"/>
  <c r="H78585" i="1" s="1"/>
  <c r="D78586" i="1"/>
  <c r="H78586" i="1" s="1"/>
  <c r="D78587" i="1"/>
  <c r="H78587" i="1" s="1"/>
  <c r="D78588" i="1"/>
  <c r="H78588" i="1" s="1"/>
  <c r="D78589" i="1"/>
  <c r="H78589" i="1" s="1"/>
  <c r="D78590" i="1"/>
  <c r="H78590" i="1" s="1"/>
  <c r="D78591" i="1"/>
  <c r="H78591" i="1" s="1"/>
  <c r="D78592" i="1"/>
  <c r="H78592" i="1" s="1"/>
  <c r="D78593" i="1"/>
  <c r="H78593" i="1" s="1"/>
  <c r="D78594" i="1"/>
  <c r="H78594" i="1" s="1"/>
  <c r="D78595" i="1"/>
  <c r="H78595" i="1" s="1"/>
  <c r="D78596" i="1"/>
  <c r="H78596" i="1" s="1"/>
  <c r="D78597" i="1"/>
  <c r="H78597" i="1" s="1"/>
  <c r="D78598" i="1"/>
  <c r="H78598" i="1" s="1"/>
  <c r="D78599" i="1"/>
  <c r="H78599" i="1" s="1"/>
  <c r="D78600" i="1"/>
  <c r="H78600" i="1" s="1"/>
  <c r="D78601" i="1"/>
  <c r="H78601" i="1" s="1"/>
  <c r="D78602" i="1"/>
  <c r="H78602" i="1" s="1"/>
  <c r="D78603" i="1"/>
  <c r="H78603" i="1" s="1"/>
  <c r="D78604" i="1"/>
  <c r="H78604" i="1" s="1"/>
  <c r="D78605" i="1"/>
  <c r="H78605" i="1" s="1"/>
  <c r="D78606" i="1"/>
  <c r="H78606" i="1" s="1"/>
  <c r="D78607" i="1"/>
  <c r="H78607" i="1" s="1"/>
  <c r="D78608" i="1"/>
  <c r="H78608" i="1" s="1"/>
  <c r="D78609" i="1"/>
  <c r="H78609" i="1" s="1"/>
  <c r="D78610" i="1"/>
  <c r="H78610" i="1" s="1"/>
  <c r="D78611" i="1"/>
  <c r="H78611" i="1" s="1"/>
  <c r="D78612" i="1"/>
  <c r="H78612" i="1" s="1"/>
  <c r="D78613" i="1"/>
  <c r="H78613" i="1" s="1"/>
  <c r="D78614" i="1"/>
  <c r="H78614" i="1" s="1"/>
  <c r="D78615" i="1"/>
  <c r="H78615" i="1" s="1"/>
  <c r="D78616" i="1"/>
  <c r="H78616" i="1" s="1"/>
  <c r="D78617" i="1"/>
  <c r="H78617" i="1" s="1"/>
  <c r="D78618" i="1"/>
  <c r="H78618" i="1" s="1"/>
  <c r="D78619" i="1"/>
  <c r="H78619" i="1" s="1"/>
  <c r="D78620" i="1"/>
  <c r="H78620" i="1" s="1"/>
  <c r="D78621" i="1"/>
  <c r="H78621" i="1" s="1"/>
  <c r="D78622" i="1"/>
  <c r="H78622" i="1" s="1"/>
  <c r="D78623" i="1"/>
  <c r="H78623" i="1" s="1"/>
  <c r="D78624" i="1"/>
  <c r="H78624" i="1" s="1"/>
  <c r="D78625" i="1"/>
  <c r="H78625" i="1" s="1"/>
  <c r="D78626" i="1"/>
  <c r="H78626" i="1" s="1"/>
  <c r="D78627" i="1"/>
  <c r="H78627" i="1" s="1"/>
  <c r="D78628" i="1"/>
  <c r="H78628" i="1" s="1"/>
  <c r="D78629" i="1"/>
  <c r="H78629" i="1" s="1"/>
  <c r="D78630" i="1"/>
  <c r="H78630" i="1" s="1"/>
  <c r="D78631" i="1"/>
  <c r="H78631" i="1" s="1"/>
  <c r="D78632" i="1"/>
  <c r="H78632" i="1" s="1"/>
  <c r="D78633" i="1"/>
  <c r="H78633" i="1" s="1"/>
  <c r="D78634" i="1"/>
  <c r="H78634" i="1" s="1"/>
  <c r="D78635" i="1"/>
  <c r="H78635" i="1" s="1"/>
  <c r="D78636" i="1"/>
  <c r="H78636" i="1" s="1"/>
  <c r="D78637" i="1"/>
  <c r="H78637" i="1" s="1"/>
  <c r="D78638" i="1"/>
  <c r="H78638" i="1" s="1"/>
  <c r="D78639" i="1"/>
  <c r="H78639" i="1" s="1"/>
  <c r="D78640" i="1"/>
  <c r="H78640" i="1" s="1"/>
  <c r="D78641" i="1"/>
  <c r="H78641" i="1" s="1"/>
  <c r="D78642" i="1"/>
  <c r="H78642" i="1" s="1"/>
  <c r="D78643" i="1"/>
  <c r="H78643" i="1" s="1"/>
  <c r="D78644" i="1"/>
  <c r="H78644" i="1" s="1"/>
  <c r="D78645" i="1"/>
  <c r="H78645" i="1" s="1"/>
  <c r="D78646" i="1"/>
  <c r="H78646" i="1" s="1"/>
  <c r="D78647" i="1"/>
  <c r="H78647" i="1" s="1"/>
  <c r="D78648" i="1"/>
  <c r="H78648" i="1" s="1"/>
  <c r="D78649" i="1"/>
  <c r="H78649" i="1" s="1"/>
  <c r="D78650" i="1"/>
  <c r="H78650" i="1" s="1"/>
  <c r="D78651" i="1"/>
  <c r="H78651" i="1" s="1"/>
  <c r="D78652" i="1"/>
  <c r="H78652" i="1" s="1"/>
  <c r="D78653" i="1"/>
  <c r="H78653" i="1" s="1"/>
  <c r="D78654" i="1"/>
  <c r="H78654" i="1" s="1"/>
  <c r="D78655" i="1"/>
  <c r="H78655" i="1" s="1"/>
  <c r="D78656" i="1"/>
  <c r="H78656" i="1" s="1"/>
  <c r="D78657" i="1"/>
  <c r="H78657" i="1" s="1"/>
  <c r="D78658" i="1"/>
  <c r="H78658" i="1" s="1"/>
  <c r="D78659" i="1"/>
  <c r="H78659" i="1" s="1"/>
  <c r="D78660" i="1"/>
  <c r="H78660" i="1" s="1"/>
  <c r="D78661" i="1"/>
  <c r="H78661" i="1" s="1"/>
  <c r="D78662" i="1"/>
  <c r="H78662" i="1" s="1"/>
  <c r="D78663" i="1"/>
  <c r="H78663" i="1" s="1"/>
  <c r="D78664" i="1"/>
  <c r="H78664" i="1" s="1"/>
  <c r="D78665" i="1"/>
  <c r="H78665" i="1" s="1"/>
  <c r="D78666" i="1"/>
  <c r="H78666" i="1" s="1"/>
  <c r="D78667" i="1"/>
  <c r="H78667" i="1" s="1"/>
  <c r="D78668" i="1"/>
  <c r="H78668" i="1" s="1"/>
  <c r="D78669" i="1"/>
  <c r="H78669" i="1" s="1"/>
  <c r="D78670" i="1"/>
  <c r="H78670" i="1" s="1"/>
  <c r="D78671" i="1"/>
  <c r="H78671" i="1" s="1"/>
  <c r="D78672" i="1"/>
  <c r="H78672" i="1" s="1"/>
  <c r="D78673" i="1"/>
  <c r="H78673" i="1" s="1"/>
  <c r="D78674" i="1"/>
  <c r="H78674" i="1" s="1"/>
  <c r="D78675" i="1"/>
  <c r="H78675" i="1" s="1"/>
  <c r="D78676" i="1"/>
  <c r="H78676" i="1" s="1"/>
  <c r="D78677" i="1"/>
  <c r="H78677" i="1" s="1"/>
  <c r="D78678" i="1"/>
  <c r="H78678" i="1" s="1"/>
  <c r="D78679" i="1"/>
  <c r="H78679" i="1" s="1"/>
  <c r="D78680" i="1"/>
  <c r="H78680" i="1" s="1"/>
  <c r="D78681" i="1"/>
  <c r="H78681" i="1" s="1"/>
  <c r="D78682" i="1"/>
  <c r="H78682" i="1" s="1"/>
  <c r="D78683" i="1"/>
  <c r="H78683" i="1" s="1"/>
  <c r="D78684" i="1"/>
  <c r="H78684" i="1" s="1"/>
  <c r="D78685" i="1"/>
  <c r="H78685" i="1" s="1"/>
  <c r="D78686" i="1"/>
  <c r="H78686" i="1" s="1"/>
  <c r="D78687" i="1"/>
  <c r="H78687" i="1" s="1"/>
  <c r="D78688" i="1"/>
  <c r="H78688" i="1" s="1"/>
  <c r="D78689" i="1"/>
  <c r="H78689" i="1" s="1"/>
  <c r="D78690" i="1"/>
  <c r="H78690" i="1" s="1"/>
  <c r="D78691" i="1"/>
  <c r="H78691" i="1" s="1"/>
  <c r="D78692" i="1"/>
  <c r="H78692" i="1" s="1"/>
  <c r="D78693" i="1"/>
  <c r="H78693" i="1" s="1"/>
  <c r="D78694" i="1"/>
  <c r="H78694" i="1" s="1"/>
  <c r="D78695" i="1"/>
  <c r="H78695" i="1" s="1"/>
  <c r="D78696" i="1"/>
  <c r="H78696" i="1" s="1"/>
  <c r="D78697" i="1"/>
  <c r="H78697" i="1" s="1"/>
  <c r="D78698" i="1"/>
  <c r="H78698" i="1" s="1"/>
  <c r="D78699" i="1"/>
  <c r="H78699" i="1" s="1"/>
  <c r="D78700" i="1"/>
  <c r="H78700" i="1" s="1"/>
  <c r="D78701" i="1"/>
  <c r="H78701" i="1" s="1"/>
  <c r="D78702" i="1"/>
  <c r="H78702" i="1" s="1"/>
  <c r="D78703" i="1"/>
  <c r="H78703" i="1" s="1"/>
  <c r="D78704" i="1"/>
  <c r="H78704" i="1" s="1"/>
  <c r="D78705" i="1"/>
  <c r="H78705" i="1" s="1"/>
  <c r="D78706" i="1"/>
  <c r="H78706" i="1" s="1"/>
  <c r="D78707" i="1"/>
  <c r="H78707" i="1" s="1"/>
  <c r="D78708" i="1"/>
  <c r="H78708" i="1" s="1"/>
  <c r="D78709" i="1"/>
  <c r="H78709" i="1" s="1"/>
  <c r="D78710" i="1"/>
  <c r="H78710" i="1" s="1"/>
  <c r="D78711" i="1"/>
  <c r="H78711" i="1" s="1"/>
  <c r="D78712" i="1"/>
  <c r="H78712" i="1" s="1"/>
  <c r="D78713" i="1"/>
  <c r="H78713" i="1" s="1"/>
  <c r="D78714" i="1"/>
  <c r="H78714" i="1" s="1"/>
  <c r="D78715" i="1"/>
  <c r="H78715" i="1" s="1"/>
  <c r="D78716" i="1"/>
  <c r="H78716" i="1" s="1"/>
  <c r="D78717" i="1"/>
  <c r="H78717" i="1" s="1"/>
  <c r="D78718" i="1"/>
  <c r="H78718" i="1" s="1"/>
  <c r="D78719" i="1"/>
  <c r="H78719" i="1" s="1"/>
  <c r="D78720" i="1"/>
  <c r="H78720" i="1" s="1"/>
  <c r="D78721" i="1"/>
  <c r="H78721" i="1" s="1"/>
  <c r="D78722" i="1"/>
  <c r="H78722" i="1" s="1"/>
  <c r="D78723" i="1"/>
  <c r="H78723" i="1" s="1"/>
  <c r="D78724" i="1"/>
  <c r="H78724" i="1" s="1"/>
  <c r="D78725" i="1"/>
  <c r="H78725" i="1" s="1"/>
  <c r="D78726" i="1"/>
  <c r="H78726" i="1" s="1"/>
  <c r="D78727" i="1"/>
  <c r="H78727" i="1" s="1"/>
  <c r="D78728" i="1"/>
  <c r="H78728" i="1" s="1"/>
  <c r="D78729" i="1"/>
  <c r="H78729" i="1" s="1"/>
  <c r="D78730" i="1"/>
  <c r="H78730" i="1" s="1"/>
  <c r="D78731" i="1"/>
  <c r="H78731" i="1" s="1"/>
  <c r="D78732" i="1"/>
  <c r="H78732" i="1" s="1"/>
  <c r="D78733" i="1"/>
  <c r="H78733" i="1" s="1"/>
  <c r="D78734" i="1"/>
  <c r="H78734" i="1" s="1"/>
  <c r="D78735" i="1"/>
  <c r="H78735" i="1" s="1"/>
  <c r="D78736" i="1"/>
  <c r="H78736" i="1" s="1"/>
  <c r="D78737" i="1"/>
  <c r="H78737" i="1" s="1"/>
  <c r="D78738" i="1"/>
  <c r="H78738" i="1" s="1"/>
  <c r="D78739" i="1"/>
  <c r="H78739" i="1" s="1"/>
  <c r="D78740" i="1"/>
  <c r="H78740" i="1" s="1"/>
  <c r="D78741" i="1"/>
  <c r="H78741" i="1" s="1"/>
  <c r="D78742" i="1"/>
  <c r="H78742" i="1" s="1"/>
  <c r="D78743" i="1"/>
  <c r="H78743" i="1" s="1"/>
  <c r="D78744" i="1"/>
  <c r="H78744" i="1" s="1"/>
  <c r="D78745" i="1"/>
  <c r="H78745" i="1" s="1"/>
  <c r="D78746" i="1"/>
  <c r="H78746" i="1" s="1"/>
  <c r="D78747" i="1"/>
  <c r="H78747" i="1" s="1"/>
  <c r="D78748" i="1"/>
  <c r="H78748" i="1" s="1"/>
  <c r="D78749" i="1"/>
  <c r="H78749" i="1" s="1"/>
  <c r="D78750" i="1"/>
  <c r="H78750" i="1" s="1"/>
  <c r="D78751" i="1"/>
  <c r="H78751" i="1" s="1"/>
  <c r="D78752" i="1"/>
  <c r="H78752" i="1" s="1"/>
  <c r="D78753" i="1"/>
  <c r="H78753" i="1" s="1"/>
  <c r="D78754" i="1"/>
  <c r="H78754" i="1" s="1"/>
  <c r="D78755" i="1"/>
  <c r="H78755" i="1" s="1"/>
  <c r="D78756" i="1"/>
  <c r="H78756" i="1" s="1"/>
  <c r="D78757" i="1"/>
  <c r="H78757" i="1" s="1"/>
  <c r="D78758" i="1"/>
  <c r="H78758" i="1" s="1"/>
  <c r="D78759" i="1"/>
  <c r="H78759" i="1" s="1"/>
  <c r="D78760" i="1"/>
  <c r="H78760" i="1" s="1"/>
  <c r="D78761" i="1"/>
  <c r="H78761" i="1" s="1"/>
  <c r="D78762" i="1"/>
  <c r="H78762" i="1" s="1"/>
  <c r="D78763" i="1"/>
  <c r="H78763" i="1" s="1"/>
  <c r="D78764" i="1"/>
  <c r="H78764" i="1" s="1"/>
  <c r="D78765" i="1"/>
  <c r="H78765" i="1" s="1"/>
  <c r="D78766" i="1"/>
  <c r="H78766" i="1" s="1"/>
  <c r="D78767" i="1"/>
  <c r="H78767" i="1" s="1"/>
  <c r="D78768" i="1"/>
  <c r="H78768" i="1" s="1"/>
  <c r="D78769" i="1"/>
  <c r="H78769" i="1" s="1"/>
  <c r="D78770" i="1"/>
  <c r="H78770" i="1" s="1"/>
  <c r="D78771" i="1"/>
  <c r="H78771" i="1" s="1"/>
  <c r="D78772" i="1"/>
  <c r="H78772" i="1" s="1"/>
  <c r="D78773" i="1"/>
  <c r="H78773" i="1" s="1"/>
  <c r="D78774" i="1"/>
  <c r="H78774" i="1" s="1"/>
  <c r="D78775" i="1"/>
  <c r="H78775" i="1" s="1"/>
  <c r="D78776" i="1"/>
  <c r="H78776" i="1" s="1"/>
  <c r="D78777" i="1"/>
  <c r="H78777" i="1" s="1"/>
  <c r="D78778" i="1"/>
  <c r="H78778" i="1" s="1"/>
  <c r="D78779" i="1"/>
  <c r="H78779" i="1" s="1"/>
  <c r="D78780" i="1"/>
  <c r="H78780" i="1" s="1"/>
  <c r="D78781" i="1"/>
  <c r="H78781" i="1" s="1"/>
  <c r="D78782" i="1"/>
  <c r="H78782" i="1" s="1"/>
  <c r="D78783" i="1"/>
  <c r="H78783" i="1" s="1"/>
  <c r="D78784" i="1"/>
  <c r="H78784" i="1" s="1"/>
  <c r="D78785" i="1"/>
  <c r="H78785" i="1" s="1"/>
  <c r="D78786" i="1"/>
  <c r="H78786" i="1" s="1"/>
  <c r="D78787" i="1"/>
  <c r="H78787" i="1" s="1"/>
  <c r="D78788" i="1"/>
  <c r="H78788" i="1" s="1"/>
  <c r="D78789" i="1"/>
  <c r="H78789" i="1" s="1"/>
  <c r="D78790" i="1"/>
  <c r="H78790" i="1" s="1"/>
  <c r="D78791" i="1"/>
  <c r="H78791" i="1" s="1"/>
  <c r="D78792" i="1"/>
  <c r="H78792" i="1" s="1"/>
  <c r="D78793" i="1"/>
  <c r="H78793" i="1" s="1"/>
  <c r="D78794" i="1"/>
  <c r="H78794" i="1" s="1"/>
  <c r="D78795" i="1"/>
  <c r="H78795" i="1" s="1"/>
  <c r="D78796" i="1"/>
  <c r="H78796" i="1" s="1"/>
  <c r="D78797" i="1"/>
  <c r="H78797" i="1" s="1"/>
  <c r="D78798" i="1"/>
  <c r="H78798" i="1" s="1"/>
  <c r="D78799" i="1"/>
  <c r="H78799" i="1" s="1"/>
  <c r="D78800" i="1"/>
  <c r="H78800" i="1" s="1"/>
  <c r="D78801" i="1"/>
  <c r="H78801" i="1" s="1"/>
  <c r="D78802" i="1"/>
  <c r="H78802" i="1" s="1"/>
  <c r="D78803" i="1"/>
  <c r="H78803" i="1" s="1"/>
  <c r="D78804" i="1"/>
  <c r="H78804" i="1" s="1"/>
  <c r="D78805" i="1"/>
  <c r="H78805" i="1" s="1"/>
  <c r="D78806" i="1"/>
  <c r="H78806" i="1" s="1"/>
  <c r="D78807" i="1"/>
  <c r="H78807" i="1" s="1"/>
  <c r="D78808" i="1"/>
  <c r="H78808" i="1" s="1"/>
  <c r="D78809" i="1"/>
  <c r="H78809" i="1" s="1"/>
  <c r="D78810" i="1"/>
  <c r="H78810" i="1" s="1"/>
  <c r="D78811" i="1"/>
  <c r="H78811" i="1" s="1"/>
  <c r="D78812" i="1"/>
  <c r="H78812" i="1" s="1"/>
  <c r="D78813" i="1"/>
  <c r="H78813" i="1" s="1"/>
  <c r="D78814" i="1"/>
  <c r="H78814" i="1" s="1"/>
  <c r="D78815" i="1"/>
  <c r="H78815" i="1" s="1"/>
  <c r="D78816" i="1"/>
  <c r="H78816" i="1" s="1"/>
  <c r="D78817" i="1"/>
  <c r="H78817" i="1" s="1"/>
  <c r="D78818" i="1"/>
  <c r="H78818" i="1" s="1"/>
  <c r="D78819" i="1"/>
  <c r="H78819" i="1" s="1"/>
  <c r="D78820" i="1"/>
  <c r="H78820" i="1" s="1"/>
  <c r="D78821" i="1"/>
  <c r="H78821" i="1" s="1"/>
  <c r="D78822" i="1"/>
  <c r="H78822" i="1" s="1"/>
  <c r="D78823" i="1"/>
  <c r="H78823" i="1" s="1"/>
  <c r="D78824" i="1"/>
  <c r="H78824" i="1" s="1"/>
  <c r="D78825" i="1"/>
  <c r="H78825" i="1" s="1"/>
  <c r="D78826" i="1"/>
  <c r="H78826" i="1" s="1"/>
  <c r="D78827" i="1"/>
  <c r="H78827" i="1" s="1"/>
  <c r="D78828" i="1"/>
  <c r="H78828" i="1" s="1"/>
  <c r="D78829" i="1"/>
  <c r="H78829" i="1" s="1"/>
  <c r="D78830" i="1"/>
  <c r="H78830" i="1" s="1"/>
  <c r="D78831" i="1"/>
  <c r="H78831" i="1" s="1"/>
  <c r="D78832" i="1"/>
  <c r="H78832" i="1" s="1"/>
  <c r="D78833" i="1"/>
  <c r="H78833" i="1" s="1"/>
  <c r="D78834" i="1"/>
  <c r="H78834" i="1" s="1"/>
  <c r="D78835" i="1"/>
  <c r="H78835" i="1" s="1"/>
  <c r="D78836" i="1"/>
  <c r="H78836" i="1" s="1"/>
  <c r="D78837" i="1"/>
  <c r="H78837" i="1" s="1"/>
  <c r="D78838" i="1"/>
  <c r="H78838" i="1" s="1"/>
  <c r="D78839" i="1"/>
  <c r="H78839" i="1" s="1"/>
  <c r="D78840" i="1"/>
  <c r="H78840" i="1" s="1"/>
  <c r="D78841" i="1"/>
  <c r="H78841" i="1" s="1"/>
  <c r="D78842" i="1"/>
  <c r="H78842" i="1" s="1"/>
  <c r="D78843" i="1"/>
  <c r="H78843" i="1" s="1"/>
  <c r="D78844" i="1"/>
  <c r="H78844" i="1" s="1"/>
  <c r="D78845" i="1"/>
  <c r="H78845" i="1" s="1"/>
  <c r="D78846" i="1"/>
  <c r="H78846" i="1" s="1"/>
  <c r="D78847" i="1"/>
  <c r="H78847" i="1" s="1"/>
  <c r="D78848" i="1"/>
  <c r="H78848" i="1" s="1"/>
  <c r="D78849" i="1"/>
  <c r="H78849" i="1" s="1"/>
  <c r="D78850" i="1"/>
  <c r="H78850" i="1" s="1"/>
  <c r="D78851" i="1"/>
  <c r="H78851" i="1" s="1"/>
  <c r="D78852" i="1"/>
  <c r="H78852" i="1" s="1"/>
  <c r="D78853" i="1"/>
  <c r="H78853" i="1" s="1"/>
  <c r="D78854" i="1"/>
  <c r="H78854" i="1" s="1"/>
  <c r="D78855" i="1"/>
  <c r="H78855" i="1" s="1"/>
  <c r="D78856" i="1"/>
  <c r="H78856" i="1" s="1"/>
  <c r="D78857" i="1"/>
  <c r="H78857" i="1" s="1"/>
  <c r="D78858" i="1"/>
  <c r="H78858" i="1" s="1"/>
  <c r="D78859" i="1"/>
  <c r="H78859" i="1" s="1"/>
  <c r="D78860" i="1"/>
  <c r="H78860" i="1" s="1"/>
  <c r="D78861" i="1"/>
  <c r="H78861" i="1" s="1"/>
  <c r="D78862" i="1"/>
  <c r="H78862" i="1" s="1"/>
  <c r="D78863" i="1"/>
  <c r="H78863" i="1" s="1"/>
  <c r="D78864" i="1"/>
  <c r="H78864" i="1" s="1"/>
  <c r="D78865" i="1"/>
  <c r="H78865" i="1" s="1"/>
  <c r="D78866" i="1"/>
  <c r="H78866" i="1" s="1"/>
  <c r="D78867" i="1"/>
  <c r="H78867" i="1" s="1"/>
  <c r="D78868" i="1"/>
  <c r="H78868" i="1" s="1"/>
  <c r="D78869" i="1"/>
  <c r="H78869" i="1" s="1"/>
  <c r="D78870" i="1"/>
  <c r="H78870" i="1" s="1"/>
  <c r="D78871" i="1"/>
  <c r="H78871" i="1" s="1"/>
  <c r="D78872" i="1"/>
  <c r="H78872" i="1" s="1"/>
  <c r="D78873" i="1"/>
  <c r="H78873" i="1" s="1"/>
  <c r="D78874" i="1"/>
  <c r="H78874" i="1" s="1"/>
  <c r="D78875" i="1"/>
  <c r="H78875" i="1" s="1"/>
  <c r="D78876" i="1"/>
  <c r="H78876" i="1" s="1"/>
  <c r="D78877" i="1"/>
  <c r="H78877" i="1" s="1"/>
  <c r="D78878" i="1"/>
  <c r="H78878" i="1" s="1"/>
  <c r="D78879" i="1"/>
  <c r="H78879" i="1" s="1"/>
  <c r="D78880" i="1"/>
  <c r="H78880" i="1" s="1"/>
  <c r="D78881" i="1"/>
  <c r="H78881" i="1" s="1"/>
  <c r="D78882" i="1"/>
  <c r="H78882" i="1" s="1"/>
  <c r="D78883" i="1"/>
  <c r="H78883" i="1" s="1"/>
  <c r="D78884" i="1"/>
  <c r="H78884" i="1" s="1"/>
  <c r="D78885" i="1"/>
  <c r="H78885" i="1" s="1"/>
  <c r="D78886" i="1"/>
  <c r="H78886" i="1" s="1"/>
  <c r="D78887" i="1"/>
  <c r="H78887" i="1" s="1"/>
  <c r="D78888" i="1"/>
  <c r="H78888" i="1" s="1"/>
  <c r="D78889" i="1"/>
  <c r="H78889" i="1" s="1"/>
  <c r="D78890" i="1"/>
  <c r="H78890" i="1" s="1"/>
  <c r="D78891" i="1"/>
  <c r="H78891" i="1" s="1"/>
  <c r="D78892" i="1"/>
  <c r="H78892" i="1" s="1"/>
  <c r="D78893" i="1"/>
  <c r="H78893" i="1" s="1"/>
  <c r="D78894" i="1"/>
  <c r="H78894" i="1" s="1"/>
  <c r="D78895" i="1"/>
  <c r="H78895" i="1" s="1"/>
  <c r="D78896" i="1"/>
  <c r="H78896" i="1" s="1"/>
  <c r="D78897" i="1"/>
  <c r="H78897" i="1" s="1"/>
  <c r="D78898" i="1"/>
  <c r="H78898" i="1" s="1"/>
  <c r="D78899" i="1"/>
  <c r="H78899" i="1" s="1"/>
  <c r="D78900" i="1"/>
  <c r="H78900" i="1" s="1"/>
  <c r="D78901" i="1"/>
  <c r="H78901" i="1" s="1"/>
  <c r="D78902" i="1"/>
  <c r="H78902" i="1" s="1"/>
  <c r="D78903" i="1"/>
  <c r="H78903" i="1" s="1"/>
  <c r="D78904" i="1"/>
  <c r="H78904" i="1" s="1"/>
  <c r="D78905" i="1"/>
  <c r="H78905" i="1" s="1"/>
  <c r="D78906" i="1"/>
  <c r="H78906" i="1" s="1"/>
  <c r="D78907" i="1"/>
  <c r="H78907" i="1" s="1"/>
  <c r="D78908" i="1"/>
  <c r="H78908" i="1" s="1"/>
  <c r="D78909" i="1"/>
  <c r="H78909" i="1" s="1"/>
  <c r="D78910" i="1"/>
  <c r="H78910" i="1" s="1"/>
  <c r="D78911" i="1"/>
  <c r="H78911" i="1" s="1"/>
  <c r="D78912" i="1"/>
  <c r="H78912" i="1" s="1"/>
  <c r="D78913" i="1"/>
  <c r="H78913" i="1" s="1"/>
  <c r="D78914" i="1"/>
  <c r="H78914" i="1" s="1"/>
  <c r="D78915" i="1"/>
  <c r="H78915" i="1" s="1"/>
  <c r="D78916" i="1"/>
  <c r="H78916" i="1" s="1"/>
  <c r="D78917" i="1"/>
  <c r="H78917" i="1" s="1"/>
  <c r="D78918" i="1"/>
  <c r="H78918" i="1" s="1"/>
  <c r="D78919" i="1"/>
  <c r="H78919" i="1" s="1"/>
  <c r="D78920" i="1"/>
  <c r="H78920" i="1" s="1"/>
  <c r="D78921" i="1"/>
  <c r="H78921" i="1" s="1"/>
  <c r="D78922" i="1"/>
  <c r="H78922" i="1" s="1"/>
  <c r="D78923" i="1"/>
  <c r="H78923" i="1" s="1"/>
  <c r="D78924" i="1"/>
  <c r="H78924" i="1" s="1"/>
  <c r="D78925" i="1"/>
  <c r="H78925" i="1" s="1"/>
  <c r="D78926" i="1"/>
  <c r="H78926" i="1" s="1"/>
  <c r="D78927" i="1"/>
  <c r="H78927" i="1" s="1"/>
  <c r="D78928" i="1"/>
  <c r="H78928" i="1" s="1"/>
  <c r="D78929" i="1"/>
  <c r="H78929" i="1" s="1"/>
  <c r="D78930" i="1"/>
  <c r="H78930" i="1" s="1"/>
  <c r="D78931" i="1"/>
  <c r="H78931" i="1" s="1"/>
  <c r="D78932" i="1"/>
  <c r="H78932" i="1" s="1"/>
  <c r="D78933" i="1"/>
  <c r="H78933" i="1" s="1"/>
  <c r="D78934" i="1"/>
  <c r="H78934" i="1" s="1"/>
  <c r="D78935" i="1"/>
  <c r="H78935" i="1" s="1"/>
  <c r="D78936" i="1"/>
  <c r="H78936" i="1" s="1"/>
  <c r="D78937" i="1"/>
  <c r="H78937" i="1" s="1"/>
  <c r="D78938" i="1"/>
  <c r="H78938" i="1" s="1"/>
  <c r="D78939" i="1"/>
  <c r="H78939" i="1" s="1"/>
  <c r="D78940" i="1"/>
  <c r="H78940" i="1" s="1"/>
  <c r="D78941" i="1"/>
  <c r="H78941" i="1" s="1"/>
  <c r="D78942" i="1"/>
  <c r="H78942" i="1" s="1"/>
  <c r="D78943" i="1"/>
  <c r="H78943" i="1" s="1"/>
  <c r="D78944" i="1"/>
  <c r="H78944" i="1" s="1"/>
  <c r="D78945" i="1"/>
  <c r="H78945" i="1" s="1"/>
  <c r="D78946" i="1"/>
  <c r="H78946" i="1" s="1"/>
  <c r="D78947" i="1"/>
  <c r="H78947" i="1" s="1"/>
  <c r="D78948" i="1"/>
  <c r="H78948" i="1" s="1"/>
  <c r="D78949" i="1"/>
  <c r="H78949" i="1" s="1"/>
  <c r="D78950" i="1"/>
  <c r="H78950" i="1" s="1"/>
  <c r="D78951" i="1"/>
  <c r="H78951" i="1" s="1"/>
  <c r="D78952" i="1"/>
  <c r="H78952" i="1" s="1"/>
  <c r="D78953" i="1"/>
  <c r="H78953" i="1" s="1"/>
  <c r="D78954" i="1"/>
  <c r="H78954" i="1" s="1"/>
  <c r="D78955" i="1"/>
  <c r="H78955" i="1" s="1"/>
  <c r="D78956" i="1"/>
  <c r="H78956" i="1" s="1"/>
  <c r="D78957" i="1"/>
  <c r="H78957" i="1" s="1"/>
  <c r="D78958" i="1"/>
  <c r="H78958" i="1" s="1"/>
  <c r="D78959" i="1"/>
  <c r="H78959" i="1" s="1"/>
  <c r="D78960" i="1"/>
  <c r="H78960" i="1" s="1"/>
  <c r="D78961" i="1"/>
  <c r="H78961" i="1" s="1"/>
  <c r="D78962" i="1"/>
  <c r="H78962" i="1" s="1"/>
  <c r="D78963" i="1"/>
  <c r="H78963" i="1" s="1"/>
  <c r="D78964" i="1"/>
  <c r="H78964" i="1" s="1"/>
  <c r="D78965" i="1"/>
  <c r="H78965" i="1" s="1"/>
  <c r="D78966" i="1"/>
  <c r="H78966" i="1" s="1"/>
  <c r="D78967" i="1"/>
  <c r="H78967" i="1" s="1"/>
  <c r="D78968" i="1"/>
  <c r="H78968" i="1" s="1"/>
  <c r="D78969" i="1"/>
  <c r="H78969" i="1" s="1"/>
  <c r="D78970" i="1"/>
  <c r="H78970" i="1" s="1"/>
  <c r="D78971" i="1"/>
  <c r="H78971" i="1" s="1"/>
  <c r="D78972" i="1"/>
  <c r="H78972" i="1" s="1"/>
  <c r="D78973" i="1"/>
  <c r="H78973" i="1" s="1"/>
  <c r="D78974" i="1"/>
  <c r="H78974" i="1" s="1"/>
  <c r="D78975" i="1"/>
  <c r="H78975" i="1" s="1"/>
  <c r="D78976" i="1"/>
  <c r="H78976" i="1" s="1"/>
  <c r="D78977" i="1"/>
  <c r="H78977" i="1" s="1"/>
  <c r="D78978" i="1"/>
  <c r="H78978" i="1" s="1"/>
  <c r="D78979" i="1"/>
  <c r="H78979" i="1" s="1"/>
  <c r="D78980" i="1"/>
  <c r="H78980" i="1" s="1"/>
  <c r="D78981" i="1"/>
  <c r="H78981" i="1" s="1"/>
  <c r="D78982" i="1"/>
  <c r="H78982" i="1" s="1"/>
  <c r="D78983" i="1"/>
  <c r="H78983" i="1" s="1"/>
  <c r="D78984" i="1"/>
  <c r="H78984" i="1" s="1"/>
  <c r="D78985" i="1"/>
  <c r="H78985" i="1" s="1"/>
  <c r="D78986" i="1"/>
  <c r="H78986" i="1" s="1"/>
  <c r="D78987" i="1"/>
  <c r="H78987" i="1" s="1"/>
  <c r="D78988" i="1"/>
  <c r="H78988" i="1" s="1"/>
  <c r="D78989" i="1"/>
  <c r="H78989" i="1" s="1"/>
  <c r="D78990" i="1"/>
  <c r="H78990" i="1" s="1"/>
  <c r="D78991" i="1"/>
  <c r="H78991" i="1" s="1"/>
  <c r="D78992" i="1"/>
  <c r="H78992" i="1" s="1"/>
  <c r="D78993" i="1"/>
  <c r="H78993" i="1" s="1"/>
  <c r="D78994" i="1"/>
  <c r="H78994" i="1" s="1"/>
  <c r="D78995" i="1"/>
  <c r="H78995" i="1" s="1"/>
  <c r="D78996" i="1"/>
  <c r="H78996" i="1" s="1"/>
  <c r="D78997" i="1"/>
  <c r="H78997" i="1" s="1"/>
  <c r="D78998" i="1"/>
  <c r="H78998" i="1" s="1"/>
  <c r="D78999" i="1"/>
  <c r="H78999" i="1" s="1"/>
  <c r="D79000" i="1"/>
  <c r="H79000" i="1" s="1"/>
  <c r="D79001" i="1"/>
  <c r="H79001" i="1" s="1"/>
  <c r="D79002" i="1"/>
  <c r="H79002" i="1" s="1"/>
  <c r="D79003" i="1"/>
  <c r="H79003" i="1" s="1"/>
  <c r="D79004" i="1"/>
  <c r="H79004" i="1" s="1"/>
  <c r="D79005" i="1"/>
  <c r="H79005" i="1" s="1"/>
  <c r="D79006" i="1"/>
  <c r="H79006" i="1" s="1"/>
  <c r="D79007" i="1"/>
  <c r="H79007" i="1" s="1"/>
  <c r="D79008" i="1"/>
  <c r="H79008" i="1" s="1"/>
  <c r="D79009" i="1"/>
  <c r="H79009" i="1" s="1"/>
  <c r="D79010" i="1"/>
  <c r="H79010" i="1" s="1"/>
  <c r="D79011" i="1"/>
  <c r="H79011" i="1" s="1"/>
  <c r="D79012" i="1"/>
  <c r="H79012" i="1" s="1"/>
  <c r="D79013" i="1"/>
  <c r="H79013" i="1" s="1"/>
  <c r="D79014" i="1"/>
  <c r="H79014" i="1" s="1"/>
  <c r="D79015" i="1"/>
  <c r="H79015" i="1" s="1"/>
  <c r="D79016" i="1"/>
  <c r="H79016" i="1" s="1"/>
  <c r="D79017" i="1"/>
  <c r="H79017" i="1" s="1"/>
  <c r="D79018" i="1"/>
  <c r="H79018" i="1" s="1"/>
  <c r="D79019" i="1"/>
  <c r="H79019" i="1" s="1"/>
  <c r="D79020" i="1"/>
  <c r="H79020" i="1" s="1"/>
  <c r="D79021" i="1"/>
  <c r="H79021" i="1" s="1"/>
  <c r="D79022" i="1"/>
  <c r="H79022" i="1" s="1"/>
  <c r="D79023" i="1"/>
  <c r="H79023" i="1" s="1"/>
  <c r="D79024" i="1"/>
  <c r="H79024" i="1" s="1"/>
  <c r="D79025" i="1"/>
  <c r="H79025" i="1" s="1"/>
  <c r="D79026" i="1"/>
  <c r="H79026" i="1" s="1"/>
  <c r="D79027" i="1"/>
  <c r="H79027" i="1" s="1"/>
  <c r="D79028" i="1"/>
  <c r="H79028" i="1" s="1"/>
  <c r="D79029" i="1"/>
  <c r="H79029" i="1" s="1"/>
  <c r="D79030" i="1"/>
  <c r="H79030" i="1" s="1"/>
  <c r="D79031" i="1"/>
  <c r="H79031" i="1" s="1"/>
  <c r="D79032" i="1"/>
  <c r="H79032" i="1" s="1"/>
  <c r="D79033" i="1"/>
  <c r="H79033" i="1" s="1"/>
  <c r="D79034" i="1"/>
  <c r="H79034" i="1" s="1"/>
  <c r="D79035" i="1"/>
  <c r="H79035" i="1" s="1"/>
  <c r="D79036" i="1"/>
  <c r="H79036" i="1" s="1"/>
  <c r="D79037" i="1"/>
  <c r="H79037" i="1" s="1"/>
  <c r="D79038" i="1"/>
  <c r="H79038" i="1" s="1"/>
  <c r="D79039" i="1"/>
  <c r="H79039" i="1" s="1"/>
  <c r="D79040" i="1"/>
  <c r="H79040" i="1" s="1"/>
  <c r="D79041" i="1"/>
  <c r="H79041" i="1" s="1"/>
  <c r="D79042" i="1"/>
  <c r="H79042" i="1" s="1"/>
  <c r="D79043" i="1"/>
  <c r="H79043" i="1" s="1"/>
  <c r="D79044" i="1"/>
  <c r="H79044" i="1" s="1"/>
  <c r="D79045" i="1"/>
  <c r="H79045" i="1" s="1"/>
  <c r="D79046" i="1"/>
  <c r="H79046" i="1" s="1"/>
  <c r="D79047" i="1"/>
  <c r="H79047" i="1" s="1"/>
  <c r="D79048" i="1"/>
  <c r="H79048" i="1" s="1"/>
  <c r="D79049" i="1"/>
  <c r="H79049" i="1" s="1"/>
  <c r="D79050" i="1"/>
  <c r="H79050" i="1" s="1"/>
  <c r="D79051" i="1"/>
  <c r="H79051" i="1" s="1"/>
  <c r="D79052" i="1"/>
  <c r="H79052" i="1" s="1"/>
  <c r="D79053" i="1"/>
  <c r="H79053" i="1" s="1"/>
  <c r="D79054" i="1"/>
  <c r="H79054" i="1" s="1"/>
  <c r="D79055" i="1"/>
  <c r="H79055" i="1" s="1"/>
  <c r="D79056" i="1"/>
  <c r="H79056" i="1" s="1"/>
  <c r="D79057" i="1"/>
  <c r="H79057" i="1" s="1"/>
  <c r="D79058" i="1"/>
  <c r="H79058" i="1" s="1"/>
  <c r="D79059" i="1"/>
  <c r="H79059" i="1" s="1"/>
  <c r="D79060" i="1"/>
  <c r="H79060" i="1" s="1"/>
  <c r="D79061" i="1"/>
  <c r="H79061" i="1" s="1"/>
  <c r="D79062" i="1"/>
  <c r="H79062" i="1" s="1"/>
  <c r="D79063" i="1"/>
  <c r="H79063" i="1" s="1"/>
  <c r="D79064" i="1"/>
  <c r="H79064" i="1" s="1"/>
  <c r="D79065" i="1"/>
  <c r="H79065" i="1" s="1"/>
  <c r="D79066" i="1"/>
  <c r="H79066" i="1" s="1"/>
  <c r="D79067" i="1"/>
  <c r="H79067" i="1" s="1"/>
  <c r="D79068" i="1"/>
  <c r="H79068" i="1" s="1"/>
  <c r="D79069" i="1"/>
  <c r="H79069" i="1" s="1"/>
  <c r="D79070" i="1"/>
  <c r="H79070" i="1" s="1"/>
  <c r="D79071" i="1"/>
  <c r="H79071" i="1" s="1"/>
  <c r="D79072" i="1"/>
  <c r="H79072" i="1" s="1"/>
  <c r="D79073" i="1"/>
  <c r="H79073" i="1" s="1"/>
  <c r="D79074" i="1"/>
  <c r="H79074" i="1" s="1"/>
  <c r="D79075" i="1"/>
  <c r="H79075" i="1" s="1"/>
  <c r="D79076" i="1"/>
  <c r="H79076" i="1" s="1"/>
  <c r="D79077" i="1"/>
  <c r="H79077" i="1" s="1"/>
  <c r="D79078" i="1"/>
  <c r="H79078" i="1" s="1"/>
  <c r="D79079" i="1"/>
  <c r="H79079" i="1" s="1"/>
  <c r="D79080" i="1"/>
  <c r="H79080" i="1" s="1"/>
  <c r="D79081" i="1"/>
  <c r="H79081" i="1" s="1"/>
  <c r="D79082" i="1"/>
  <c r="H79082" i="1" s="1"/>
  <c r="D79083" i="1"/>
  <c r="H79083" i="1" s="1"/>
  <c r="D79084" i="1"/>
  <c r="H79084" i="1" s="1"/>
  <c r="D79085" i="1"/>
  <c r="H79085" i="1" s="1"/>
  <c r="D79086" i="1"/>
  <c r="H79086" i="1" s="1"/>
  <c r="D79087" i="1"/>
  <c r="H79087" i="1" s="1"/>
  <c r="D79088" i="1"/>
  <c r="H79088" i="1" s="1"/>
  <c r="D79089" i="1"/>
  <c r="H79089" i="1" s="1"/>
  <c r="D79090" i="1"/>
  <c r="H79090" i="1" s="1"/>
  <c r="D79091" i="1"/>
  <c r="H79091" i="1" s="1"/>
  <c r="D79092" i="1"/>
  <c r="H79092" i="1" s="1"/>
  <c r="D79093" i="1"/>
  <c r="H79093" i="1" s="1"/>
  <c r="D79094" i="1"/>
  <c r="H79094" i="1" s="1"/>
  <c r="D79095" i="1"/>
  <c r="H79095" i="1" s="1"/>
  <c r="D79096" i="1"/>
  <c r="H79096" i="1" s="1"/>
  <c r="D79097" i="1"/>
  <c r="H79097" i="1" s="1"/>
  <c r="D79098" i="1"/>
  <c r="H79098" i="1" s="1"/>
  <c r="D79099" i="1"/>
  <c r="H79099" i="1" s="1"/>
  <c r="D79100" i="1"/>
  <c r="H79100" i="1" s="1"/>
  <c r="D79101" i="1"/>
  <c r="H79101" i="1" s="1"/>
  <c r="D79102" i="1"/>
  <c r="H79102" i="1" s="1"/>
  <c r="D79103" i="1"/>
  <c r="H79103" i="1" s="1"/>
  <c r="D79104" i="1"/>
  <c r="H79104" i="1" s="1"/>
  <c r="D79105" i="1"/>
  <c r="H79105" i="1" s="1"/>
  <c r="D79106" i="1"/>
  <c r="H79106" i="1" s="1"/>
  <c r="D79107" i="1"/>
  <c r="H79107" i="1" s="1"/>
  <c r="D79108" i="1"/>
  <c r="H79108" i="1" s="1"/>
  <c r="D79109" i="1"/>
  <c r="H79109" i="1" s="1"/>
  <c r="D79110" i="1"/>
  <c r="H79110" i="1" s="1"/>
  <c r="D79111" i="1"/>
  <c r="H79111" i="1" s="1"/>
  <c r="D79112" i="1"/>
  <c r="H79112" i="1" s="1"/>
  <c r="D79113" i="1"/>
  <c r="H79113" i="1" s="1"/>
  <c r="D79114" i="1"/>
  <c r="H79114" i="1" s="1"/>
  <c r="D79115" i="1"/>
  <c r="H79115" i="1" s="1"/>
  <c r="D79116" i="1"/>
  <c r="H79116" i="1" s="1"/>
  <c r="D79117" i="1"/>
  <c r="H79117" i="1" s="1"/>
  <c r="D79118" i="1"/>
  <c r="H79118" i="1" s="1"/>
  <c r="D79119" i="1"/>
  <c r="H79119" i="1" s="1"/>
  <c r="D79120" i="1"/>
  <c r="H79120" i="1" s="1"/>
  <c r="D79121" i="1"/>
  <c r="H79121" i="1" s="1"/>
  <c r="D79122" i="1"/>
  <c r="H79122" i="1" s="1"/>
  <c r="D79123" i="1"/>
  <c r="H79123" i="1" s="1"/>
  <c r="D79124" i="1"/>
  <c r="H79124" i="1" s="1"/>
  <c r="D79125" i="1"/>
  <c r="H79125" i="1" s="1"/>
  <c r="D79126" i="1"/>
  <c r="H79126" i="1" s="1"/>
  <c r="D79127" i="1"/>
  <c r="H79127" i="1" s="1"/>
  <c r="D79128" i="1"/>
  <c r="H79128" i="1" s="1"/>
  <c r="D79129" i="1"/>
  <c r="H79129" i="1" s="1"/>
  <c r="D79130" i="1"/>
  <c r="H79130" i="1" s="1"/>
  <c r="D79131" i="1"/>
  <c r="H79131" i="1" s="1"/>
  <c r="D79132" i="1"/>
  <c r="H79132" i="1" s="1"/>
  <c r="D79133" i="1"/>
  <c r="H79133" i="1" s="1"/>
  <c r="D79134" i="1"/>
  <c r="H79134" i="1" s="1"/>
  <c r="D79135" i="1"/>
  <c r="H79135" i="1" s="1"/>
  <c r="D79136" i="1"/>
  <c r="H79136" i="1" s="1"/>
  <c r="D79137" i="1"/>
  <c r="H79137" i="1" s="1"/>
  <c r="D79138" i="1"/>
  <c r="H79138" i="1" s="1"/>
  <c r="D79139" i="1"/>
  <c r="H79139" i="1" s="1"/>
  <c r="D79140" i="1"/>
  <c r="H79140" i="1" s="1"/>
  <c r="D79141" i="1"/>
  <c r="H79141" i="1" s="1"/>
  <c r="D79142" i="1"/>
  <c r="H79142" i="1" s="1"/>
  <c r="D79143" i="1"/>
  <c r="H79143" i="1" s="1"/>
  <c r="D79144" i="1"/>
  <c r="H79144" i="1" s="1"/>
  <c r="D79145" i="1"/>
  <c r="H79145" i="1" s="1"/>
  <c r="D79146" i="1"/>
  <c r="H79146" i="1" s="1"/>
  <c r="D79147" i="1"/>
  <c r="H79147" i="1" s="1"/>
  <c r="D79148" i="1"/>
  <c r="H79148" i="1" s="1"/>
  <c r="D79149" i="1"/>
  <c r="H79149" i="1" s="1"/>
  <c r="D79150" i="1"/>
  <c r="H79150" i="1" s="1"/>
  <c r="D79151" i="1"/>
  <c r="H79151" i="1" s="1"/>
  <c r="D79152" i="1"/>
  <c r="H79152" i="1" s="1"/>
  <c r="D79153" i="1"/>
  <c r="H79153" i="1" s="1"/>
  <c r="D79154" i="1"/>
  <c r="H79154" i="1" s="1"/>
  <c r="D79155" i="1"/>
  <c r="H79155" i="1" s="1"/>
  <c r="D79156" i="1"/>
  <c r="H79156" i="1" s="1"/>
  <c r="D79157" i="1"/>
  <c r="H79157" i="1" s="1"/>
  <c r="D79158" i="1"/>
  <c r="H79158" i="1" s="1"/>
  <c r="D79159" i="1"/>
  <c r="H79159" i="1" s="1"/>
  <c r="D79160" i="1"/>
  <c r="H79160" i="1" s="1"/>
  <c r="D79161" i="1"/>
  <c r="H79161" i="1" s="1"/>
  <c r="D79162" i="1"/>
  <c r="H79162" i="1" s="1"/>
  <c r="D79163" i="1"/>
  <c r="H79163" i="1" s="1"/>
  <c r="D79164" i="1"/>
  <c r="H79164" i="1" s="1"/>
  <c r="D79165" i="1"/>
  <c r="H79165" i="1" s="1"/>
  <c r="D79166" i="1"/>
  <c r="H79166" i="1" s="1"/>
  <c r="D79167" i="1"/>
  <c r="H79167" i="1" s="1"/>
  <c r="D79168" i="1"/>
  <c r="H79168" i="1" s="1"/>
  <c r="D79169" i="1"/>
  <c r="H79169" i="1" s="1"/>
  <c r="D79170" i="1"/>
  <c r="H79170" i="1" s="1"/>
  <c r="D79171" i="1"/>
  <c r="H79171" i="1" s="1"/>
  <c r="D79172" i="1"/>
  <c r="H79172" i="1" s="1"/>
  <c r="D79173" i="1"/>
  <c r="H79173" i="1" s="1"/>
  <c r="D79174" i="1"/>
  <c r="H79174" i="1" s="1"/>
  <c r="D79175" i="1"/>
  <c r="H79175" i="1" s="1"/>
  <c r="D79176" i="1"/>
  <c r="H79176" i="1" s="1"/>
  <c r="D79177" i="1"/>
  <c r="H79177" i="1" s="1"/>
  <c r="D79178" i="1"/>
  <c r="H79178" i="1" s="1"/>
  <c r="D79179" i="1"/>
  <c r="H79179" i="1" s="1"/>
  <c r="D79180" i="1"/>
  <c r="H79180" i="1" s="1"/>
  <c r="D79181" i="1"/>
  <c r="H79181" i="1" s="1"/>
  <c r="D79182" i="1"/>
  <c r="H79182" i="1" s="1"/>
  <c r="D79183" i="1"/>
  <c r="H79183" i="1" s="1"/>
  <c r="D79184" i="1"/>
  <c r="H79184" i="1" s="1"/>
  <c r="D79185" i="1"/>
  <c r="H79185" i="1" s="1"/>
  <c r="D79186" i="1"/>
  <c r="H79186" i="1" s="1"/>
  <c r="D79187" i="1"/>
  <c r="H79187" i="1" s="1"/>
  <c r="D79188" i="1"/>
  <c r="H79188" i="1" s="1"/>
  <c r="D79189" i="1"/>
  <c r="H79189" i="1" s="1"/>
  <c r="D79190" i="1"/>
  <c r="H79190" i="1" s="1"/>
  <c r="D79191" i="1"/>
  <c r="H79191" i="1" s="1"/>
  <c r="D79192" i="1"/>
  <c r="H79192" i="1" s="1"/>
  <c r="D79193" i="1"/>
  <c r="H79193" i="1" s="1"/>
  <c r="D79194" i="1"/>
  <c r="H79194" i="1" s="1"/>
  <c r="D79195" i="1"/>
  <c r="H79195" i="1" s="1"/>
  <c r="D79196" i="1"/>
  <c r="H79196" i="1" s="1"/>
  <c r="D79197" i="1"/>
  <c r="H79197" i="1" s="1"/>
  <c r="D79198" i="1"/>
  <c r="H79198" i="1" s="1"/>
  <c r="D79199" i="1"/>
  <c r="H79199" i="1" s="1"/>
  <c r="D79200" i="1"/>
  <c r="H79200" i="1" s="1"/>
  <c r="D79201" i="1"/>
  <c r="H79201" i="1" s="1"/>
  <c r="D79202" i="1"/>
  <c r="H79202" i="1" s="1"/>
  <c r="D79203" i="1"/>
  <c r="H79203" i="1" s="1"/>
  <c r="D79204" i="1"/>
  <c r="H79204" i="1" s="1"/>
  <c r="D79205" i="1"/>
  <c r="H79205" i="1" s="1"/>
  <c r="D79206" i="1"/>
  <c r="H79206" i="1" s="1"/>
  <c r="D79207" i="1"/>
  <c r="H79207" i="1" s="1"/>
  <c r="D79208" i="1"/>
  <c r="H79208" i="1" s="1"/>
  <c r="D79209" i="1"/>
  <c r="H79209" i="1" s="1"/>
  <c r="D79210" i="1"/>
  <c r="H79210" i="1" s="1"/>
  <c r="D79211" i="1"/>
  <c r="H79211" i="1" s="1"/>
  <c r="D79212" i="1"/>
  <c r="H79212" i="1" s="1"/>
  <c r="D79213" i="1"/>
  <c r="H79213" i="1" s="1"/>
  <c r="D79214" i="1"/>
  <c r="H79214" i="1" s="1"/>
  <c r="D79215" i="1"/>
  <c r="H79215" i="1" s="1"/>
  <c r="D79216" i="1"/>
  <c r="H79216" i="1" s="1"/>
  <c r="D79217" i="1"/>
  <c r="H79217" i="1" s="1"/>
  <c r="D79218" i="1"/>
  <c r="H79218" i="1" s="1"/>
  <c r="D79219" i="1"/>
  <c r="H79219" i="1" s="1"/>
  <c r="D79220" i="1"/>
  <c r="H79220" i="1" s="1"/>
  <c r="D79221" i="1"/>
  <c r="H79221" i="1" s="1"/>
  <c r="D79222" i="1"/>
  <c r="H79222" i="1" s="1"/>
  <c r="D79223" i="1"/>
  <c r="H79223" i="1" s="1"/>
  <c r="D79224" i="1"/>
  <c r="H79224" i="1" s="1"/>
  <c r="D79225" i="1"/>
  <c r="H79225" i="1" s="1"/>
  <c r="D79226" i="1"/>
  <c r="H79226" i="1" s="1"/>
  <c r="D79227" i="1"/>
  <c r="H79227" i="1" s="1"/>
  <c r="D79228" i="1"/>
  <c r="H79228" i="1" s="1"/>
  <c r="D79229" i="1"/>
  <c r="H79229" i="1" s="1"/>
  <c r="D79230" i="1"/>
  <c r="H79230" i="1" s="1"/>
  <c r="D79231" i="1"/>
  <c r="H79231" i="1" s="1"/>
  <c r="D79232" i="1"/>
  <c r="H79232" i="1" s="1"/>
  <c r="D79233" i="1"/>
  <c r="H79233" i="1" s="1"/>
  <c r="D79234" i="1"/>
  <c r="H79234" i="1" s="1"/>
  <c r="D79235" i="1"/>
  <c r="H79235" i="1" s="1"/>
  <c r="D79236" i="1"/>
  <c r="H79236" i="1" s="1"/>
  <c r="D79237" i="1"/>
  <c r="H79237" i="1" s="1"/>
  <c r="D79238" i="1"/>
  <c r="H79238" i="1" s="1"/>
  <c r="D79239" i="1"/>
  <c r="H79239" i="1" s="1"/>
  <c r="D79240" i="1"/>
  <c r="H79240" i="1" s="1"/>
  <c r="D79241" i="1"/>
  <c r="H79241" i="1" s="1"/>
  <c r="D79242" i="1"/>
  <c r="H79242" i="1" s="1"/>
  <c r="D79243" i="1"/>
  <c r="H79243" i="1" s="1"/>
  <c r="D79244" i="1"/>
  <c r="H79244" i="1" s="1"/>
  <c r="D79245" i="1"/>
  <c r="H79245" i="1" s="1"/>
  <c r="D79246" i="1"/>
  <c r="H79246" i="1" s="1"/>
  <c r="D79247" i="1"/>
  <c r="H79247" i="1" s="1"/>
  <c r="D79248" i="1"/>
  <c r="H79248" i="1" s="1"/>
  <c r="D79249" i="1"/>
  <c r="H79249" i="1" s="1"/>
  <c r="D79250" i="1"/>
  <c r="H79250" i="1" s="1"/>
  <c r="D79251" i="1"/>
  <c r="H79251" i="1" s="1"/>
  <c r="D79252" i="1"/>
  <c r="H79252" i="1" s="1"/>
  <c r="D79253" i="1"/>
  <c r="H79253" i="1" s="1"/>
  <c r="D79254" i="1"/>
  <c r="H79254" i="1" s="1"/>
  <c r="D79255" i="1"/>
  <c r="H79255" i="1" s="1"/>
  <c r="D79256" i="1"/>
  <c r="H79256" i="1" s="1"/>
  <c r="D79257" i="1"/>
  <c r="H79257" i="1" s="1"/>
  <c r="D79258" i="1"/>
  <c r="H79258" i="1" s="1"/>
  <c r="D79259" i="1"/>
  <c r="H79259" i="1" s="1"/>
  <c r="D79260" i="1"/>
  <c r="H79260" i="1" s="1"/>
  <c r="D79261" i="1"/>
  <c r="H79261" i="1" s="1"/>
  <c r="D79262" i="1"/>
  <c r="H79262" i="1" s="1"/>
  <c r="D79263" i="1"/>
  <c r="H79263" i="1" s="1"/>
  <c r="D79264" i="1"/>
  <c r="H79264" i="1" s="1"/>
  <c r="D79265" i="1"/>
  <c r="H79265" i="1" s="1"/>
  <c r="D79266" i="1"/>
  <c r="H79266" i="1" s="1"/>
  <c r="D79267" i="1"/>
  <c r="H79267" i="1" s="1"/>
  <c r="D79268" i="1"/>
  <c r="H79268" i="1" s="1"/>
  <c r="D79269" i="1"/>
  <c r="H79269" i="1" s="1"/>
  <c r="D79270" i="1"/>
  <c r="H79270" i="1" s="1"/>
  <c r="D79271" i="1"/>
  <c r="H79271" i="1" s="1"/>
  <c r="D79272" i="1"/>
  <c r="H79272" i="1" s="1"/>
  <c r="D79273" i="1"/>
  <c r="H79273" i="1" s="1"/>
  <c r="D79274" i="1"/>
  <c r="H79274" i="1" s="1"/>
  <c r="D79275" i="1"/>
  <c r="H79275" i="1" s="1"/>
  <c r="D79276" i="1"/>
  <c r="H79276" i="1" s="1"/>
  <c r="D79277" i="1"/>
  <c r="H79277" i="1" s="1"/>
  <c r="D79278" i="1"/>
  <c r="H79278" i="1" s="1"/>
  <c r="D79279" i="1"/>
  <c r="H79279" i="1" s="1"/>
  <c r="D79280" i="1"/>
  <c r="H79280" i="1" s="1"/>
  <c r="D79281" i="1"/>
  <c r="H79281" i="1" s="1"/>
  <c r="D79282" i="1"/>
  <c r="H79282" i="1" s="1"/>
  <c r="D79283" i="1"/>
  <c r="H79283" i="1" s="1"/>
  <c r="D79284" i="1"/>
  <c r="H79284" i="1" s="1"/>
  <c r="D79285" i="1"/>
  <c r="H79285" i="1" s="1"/>
  <c r="D79286" i="1"/>
  <c r="H79286" i="1" s="1"/>
  <c r="D79287" i="1"/>
  <c r="H79287" i="1" s="1"/>
  <c r="D79288" i="1"/>
  <c r="H79288" i="1" s="1"/>
  <c r="D79289" i="1"/>
  <c r="H79289" i="1" s="1"/>
  <c r="D79290" i="1"/>
  <c r="H79290" i="1" s="1"/>
  <c r="D79291" i="1"/>
  <c r="H79291" i="1" s="1"/>
  <c r="D79292" i="1"/>
  <c r="H79292" i="1" s="1"/>
  <c r="D79293" i="1"/>
  <c r="H79293" i="1" s="1"/>
  <c r="D79294" i="1"/>
  <c r="H79294" i="1" s="1"/>
  <c r="D79295" i="1"/>
  <c r="H79295" i="1" s="1"/>
  <c r="D79296" i="1"/>
  <c r="H79296" i="1" s="1"/>
  <c r="D79297" i="1"/>
  <c r="H79297" i="1" s="1"/>
  <c r="D79298" i="1"/>
  <c r="H79298" i="1" s="1"/>
  <c r="D79299" i="1"/>
  <c r="H79299" i="1" s="1"/>
  <c r="D79300" i="1"/>
  <c r="H79300" i="1" s="1"/>
  <c r="D79301" i="1"/>
  <c r="H79301" i="1" s="1"/>
  <c r="D79302" i="1"/>
  <c r="H79302" i="1" s="1"/>
  <c r="D79303" i="1"/>
  <c r="H79303" i="1" s="1"/>
  <c r="D79304" i="1"/>
  <c r="H79304" i="1" s="1"/>
  <c r="D79305" i="1"/>
  <c r="H79305" i="1" s="1"/>
  <c r="D79306" i="1"/>
  <c r="H79306" i="1" s="1"/>
  <c r="D79307" i="1"/>
  <c r="H79307" i="1" s="1"/>
  <c r="D79308" i="1"/>
  <c r="H79308" i="1" s="1"/>
  <c r="D79309" i="1"/>
  <c r="H79309" i="1" s="1"/>
  <c r="D79310" i="1"/>
  <c r="H79310" i="1" s="1"/>
  <c r="D79311" i="1"/>
  <c r="H79311" i="1" s="1"/>
  <c r="D79312" i="1"/>
  <c r="H79312" i="1" s="1"/>
  <c r="D79313" i="1"/>
  <c r="H79313" i="1" s="1"/>
  <c r="D79314" i="1"/>
  <c r="H79314" i="1" s="1"/>
  <c r="D79315" i="1"/>
  <c r="H79315" i="1" s="1"/>
  <c r="D79316" i="1"/>
  <c r="H79316" i="1" s="1"/>
  <c r="D79317" i="1"/>
  <c r="H79317" i="1" s="1"/>
  <c r="D79318" i="1"/>
  <c r="H79318" i="1" s="1"/>
  <c r="D79319" i="1"/>
  <c r="H79319" i="1" s="1"/>
  <c r="D79320" i="1"/>
  <c r="H79320" i="1" s="1"/>
  <c r="D79321" i="1"/>
  <c r="H79321" i="1" s="1"/>
  <c r="D79322" i="1"/>
  <c r="H79322" i="1" s="1"/>
  <c r="D79323" i="1"/>
  <c r="H79323" i="1" s="1"/>
  <c r="D79324" i="1"/>
  <c r="H79324" i="1" s="1"/>
  <c r="D79325" i="1"/>
  <c r="H79325" i="1" s="1"/>
  <c r="D79326" i="1"/>
  <c r="H79326" i="1" s="1"/>
  <c r="D79327" i="1"/>
  <c r="H79327" i="1" s="1"/>
  <c r="D79328" i="1"/>
  <c r="H79328" i="1" s="1"/>
  <c r="D79329" i="1"/>
  <c r="H79329" i="1" s="1"/>
  <c r="D79330" i="1"/>
  <c r="H79330" i="1" s="1"/>
  <c r="D79331" i="1"/>
  <c r="H79331" i="1" s="1"/>
  <c r="D79332" i="1"/>
  <c r="H79332" i="1" s="1"/>
  <c r="D79333" i="1"/>
  <c r="H79333" i="1" s="1"/>
  <c r="D79334" i="1"/>
  <c r="H79334" i="1" s="1"/>
  <c r="D79335" i="1"/>
  <c r="H79335" i="1" s="1"/>
  <c r="D79336" i="1"/>
  <c r="H79336" i="1" s="1"/>
  <c r="D79337" i="1"/>
  <c r="H79337" i="1" s="1"/>
  <c r="D79338" i="1"/>
  <c r="H79338" i="1" s="1"/>
  <c r="D79339" i="1"/>
  <c r="H79339" i="1" s="1"/>
  <c r="D79340" i="1"/>
  <c r="H79340" i="1" s="1"/>
  <c r="D79341" i="1"/>
  <c r="H79341" i="1" s="1"/>
  <c r="D79342" i="1"/>
  <c r="H79342" i="1" s="1"/>
  <c r="D79343" i="1"/>
  <c r="H79343" i="1" s="1"/>
  <c r="D79344" i="1"/>
  <c r="H79344" i="1" s="1"/>
  <c r="D79345" i="1"/>
  <c r="H79345" i="1" s="1"/>
  <c r="D79346" i="1"/>
  <c r="H79346" i="1" s="1"/>
  <c r="D79347" i="1"/>
  <c r="H79347" i="1" s="1"/>
  <c r="D79348" i="1"/>
  <c r="H79348" i="1" s="1"/>
  <c r="D79349" i="1"/>
  <c r="H79349" i="1" s="1"/>
  <c r="D79350" i="1"/>
  <c r="H79350" i="1" s="1"/>
  <c r="D79351" i="1"/>
  <c r="H79351" i="1" s="1"/>
  <c r="D79352" i="1"/>
  <c r="H79352" i="1" s="1"/>
  <c r="D79353" i="1"/>
  <c r="H79353" i="1" s="1"/>
  <c r="D79354" i="1"/>
  <c r="H79354" i="1" s="1"/>
  <c r="D79355" i="1"/>
  <c r="H79355" i="1" s="1"/>
  <c r="D79356" i="1"/>
  <c r="H79356" i="1" s="1"/>
  <c r="D79357" i="1"/>
  <c r="H79357" i="1" s="1"/>
  <c r="D79358" i="1"/>
  <c r="H79358" i="1" s="1"/>
  <c r="D79359" i="1"/>
  <c r="H79359" i="1" s="1"/>
  <c r="D79360" i="1"/>
  <c r="H79360" i="1" s="1"/>
  <c r="D79361" i="1"/>
  <c r="H79361" i="1" s="1"/>
  <c r="D79362" i="1"/>
  <c r="H79362" i="1" s="1"/>
  <c r="D79363" i="1"/>
  <c r="H79363" i="1" s="1"/>
  <c r="D79364" i="1"/>
  <c r="H79364" i="1" s="1"/>
  <c r="D79365" i="1"/>
  <c r="H79365" i="1" s="1"/>
  <c r="D79366" i="1"/>
  <c r="H79366" i="1" s="1"/>
  <c r="D79367" i="1"/>
  <c r="H79367" i="1" s="1"/>
  <c r="D79368" i="1"/>
  <c r="H79368" i="1" s="1"/>
  <c r="D79369" i="1"/>
  <c r="H79369" i="1" s="1"/>
  <c r="D79370" i="1"/>
  <c r="H79370" i="1" s="1"/>
  <c r="D79371" i="1"/>
  <c r="H79371" i="1" s="1"/>
  <c r="D79372" i="1"/>
  <c r="H79372" i="1" s="1"/>
  <c r="D79373" i="1"/>
  <c r="H79373" i="1" s="1"/>
  <c r="D79374" i="1"/>
  <c r="H79374" i="1" s="1"/>
  <c r="D79375" i="1"/>
  <c r="H79375" i="1" s="1"/>
  <c r="D79376" i="1"/>
  <c r="H79376" i="1" s="1"/>
  <c r="D79377" i="1"/>
  <c r="H79377" i="1" s="1"/>
  <c r="D79378" i="1"/>
  <c r="H79378" i="1" s="1"/>
  <c r="D79379" i="1"/>
  <c r="H79379" i="1" s="1"/>
  <c r="D79380" i="1"/>
  <c r="H79380" i="1" s="1"/>
  <c r="D79381" i="1"/>
  <c r="H79381" i="1" s="1"/>
  <c r="D79382" i="1"/>
  <c r="H79382" i="1" s="1"/>
  <c r="D79383" i="1"/>
  <c r="H79383" i="1" s="1"/>
  <c r="D79384" i="1"/>
  <c r="H79384" i="1" s="1"/>
  <c r="D79385" i="1"/>
  <c r="H79385" i="1" s="1"/>
  <c r="D79386" i="1"/>
  <c r="H79386" i="1" s="1"/>
  <c r="D79387" i="1"/>
  <c r="H79387" i="1" s="1"/>
  <c r="D79388" i="1"/>
  <c r="H79388" i="1" s="1"/>
  <c r="D79389" i="1"/>
  <c r="H79389" i="1" s="1"/>
  <c r="D79390" i="1"/>
  <c r="H79390" i="1" s="1"/>
  <c r="D79391" i="1"/>
  <c r="H79391" i="1" s="1"/>
  <c r="D79392" i="1"/>
  <c r="H79392" i="1" s="1"/>
  <c r="D79393" i="1"/>
  <c r="H79393" i="1" s="1"/>
  <c r="D79394" i="1"/>
  <c r="H79394" i="1" s="1"/>
  <c r="D79395" i="1"/>
  <c r="H79395" i="1" s="1"/>
  <c r="D79396" i="1"/>
  <c r="H79396" i="1" s="1"/>
  <c r="D79397" i="1"/>
  <c r="H79397" i="1" s="1"/>
  <c r="D79398" i="1"/>
  <c r="H79398" i="1" s="1"/>
  <c r="D79399" i="1"/>
  <c r="H79399" i="1" s="1"/>
  <c r="D79400" i="1"/>
  <c r="H79400" i="1" s="1"/>
  <c r="D79401" i="1"/>
  <c r="H79401" i="1" s="1"/>
  <c r="D79402" i="1"/>
  <c r="H79402" i="1" s="1"/>
  <c r="D79403" i="1"/>
  <c r="H79403" i="1" s="1"/>
  <c r="D79404" i="1"/>
  <c r="H79404" i="1" s="1"/>
  <c r="D79405" i="1"/>
  <c r="H79405" i="1" s="1"/>
  <c r="D79406" i="1"/>
  <c r="H79406" i="1" s="1"/>
  <c r="D79407" i="1"/>
  <c r="H79407" i="1" s="1"/>
  <c r="D79408" i="1"/>
  <c r="H79408" i="1" s="1"/>
  <c r="D79409" i="1"/>
  <c r="H79409" i="1" s="1"/>
  <c r="D79410" i="1"/>
  <c r="H79410" i="1" s="1"/>
  <c r="D79411" i="1"/>
  <c r="H79411" i="1" s="1"/>
  <c r="D79412" i="1"/>
  <c r="H79412" i="1" s="1"/>
  <c r="D79413" i="1"/>
  <c r="H79413" i="1" s="1"/>
  <c r="D79414" i="1"/>
  <c r="H79414" i="1" s="1"/>
  <c r="D79415" i="1"/>
  <c r="H79415" i="1" s="1"/>
  <c r="D79416" i="1"/>
  <c r="H79416" i="1" s="1"/>
  <c r="D79417" i="1"/>
  <c r="H79417" i="1" s="1"/>
  <c r="D79418" i="1"/>
  <c r="H79418" i="1" s="1"/>
  <c r="D79419" i="1"/>
  <c r="H79419" i="1" s="1"/>
  <c r="D79420" i="1"/>
  <c r="H79420" i="1" s="1"/>
  <c r="D79421" i="1"/>
  <c r="H79421" i="1" s="1"/>
  <c r="D79422" i="1"/>
  <c r="H79422" i="1" s="1"/>
  <c r="D79423" i="1"/>
  <c r="H79423" i="1" s="1"/>
  <c r="D79424" i="1"/>
  <c r="H79424" i="1" s="1"/>
  <c r="D79425" i="1"/>
  <c r="H79425" i="1" s="1"/>
  <c r="D79426" i="1"/>
  <c r="H79426" i="1" s="1"/>
  <c r="D79427" i="1"/>
  <c r="H79427" i="1" s="1"/>
  <c r="D79428" i="1"/>
  <c r="H79428" i="1" s="1"/>
  <c r="D79429" i="1"/>
  <c r="H79429" i="1" s="1"/>
  <c r="D79430" i="1"/>
  <c r="H79430" i="1" s="1"/>
  <c r="D79431" i="1"/>
  <c r="H79431" i="1" s="1"/>
  <c r="D79432" i="1"/>
  <c r="H79432" i="1" s="1"/>
  <c r="D79433" i="1"/>
  <c r="H79433" i="1" s="1"/>
  <c r="D79434" i="1"/>
  <c r="H79434" i="1" s="1"/>
  <c r="D79435" i="1"/>
  <c r="H79435" i="1" s="1"/>
  <c r="D79436" i="1"/>
  <c r="H79436" i="1" s="1"/>
  <c r="D79437" i="1"/>
  <c r="H79437" i="1" s="1"/>
  <c r="D79438" i="1"/>
  <c r="H79438" i="1" s="1"/>
  <c r="D79439" i="1"/>
  <c r="H79439" i="1" s="1"/>
  <c r="D79440" i="1"/>
  <c r="H79440" i="1" s="1"/>
  <c r="D79441" i="1"/>
  <c r="H79441" i="1" s="1"/>
  <c r="D79442" i="1"/>
  <c r="H79442" i="1" s="1"/>
  <c r="D79443" i="1"/>
  <c r="H79443" i="1" s="1"/>
  <c r="D79444" i="1"/>
  <c r="H79444" i="1" s="1"/>
  <c r="D79445" i="1"/>
  <c r="H79445" i="1" s="1"/>
  <c r="D79446" i="1"/>
  <c r="H79446" i="1" s="1"/>
  <c r="D79447" i="1"/>
  <c r="H79447" i="1" s="1"/>
  <c r="D79448" i="1"/>
  <c r="H79448" i="1" s="1"/>
  <c r="D79449" i="1"/>
  <c r="H79449" i="1" s="1"/>
  <c r="D79450" i="1"/>
  <c r="H79450" i="1" s="1"/>
  <c r="D79451" i="1"/>
  <c r="H79451" i="1" s="1"/>
  <c r="D79452" i="1"/>
  <c r="H79452" i="1" s="1"/>
  <c r="D79453" i="1"/>
  <c r="H79453" i="1" s="1"/>
  <c r="D79454" i="1"/>
  <c r="H79454" i="1" s="1"/>
  <c r="D79455" i="1"/>
  <c r="H79455" i="1" s="1"/>
  <c r="D79456" i="1"/>
  <c r="H79456" i="1" s="1"/>
  <c r="D79457" i="1"/>
  <c r="H79457" i="1" s="1"/>
  <c r="D79458" i="1"/>
  <c r="H79458" i="1" s="1"/>
  <c r="D79459" i="1"/>
  <c r="H79459" i="1" s="1"/>
  <c r="D79460" i="1"/>
  <c r="H79460" i="1" s="1"/>
  <c r="D79461" i="1"/>
  <c r="H79461" i="1" s="1"/>
  <c r="D79462" i="1"/>
  <c r="H79462" i="1" s="1"/>
  <c r="D79463" i="1"/>
  <c r="H79463" i="1" s="1"/>
  <c r="D79464" i="1"/>
  <c r="H79464" i="1" s="1"/>
  <c r="D79465" i="1"/>
  <c r="H79465" i="1" s="1"/>
  <c r="D79466" i="1"/>
  <c r="H79466" i="1" s="1"/>
  <c r="D79467" i="1"/>
  <c r="H79467" i="1" s="1"/>
  <c r="D79468" i="1"/>
  <c r="H79468" i="1" s="1"/>
  <c r="D79469" i="1"/>
  <c r="H79469" i="1" s="1"/>
  <c r="D79470" i="1"/>
  <c r="H79470" i="1" s="1"/>
  <c r="D79471" i="1"/>
  <c r="H79471" i="1" s="1"/>
  <c r="D79472" i="1"/>
  <c r="H79472" i="1" s="1"/>
  <c r="D79473" i="1"/>
  <c r="H79473" i="1" s="1"/>
  <c r="D79474" i="1"/>
  <c r="H79474" i="1" s="1"/>
  <c r="D79475" i="1"/>
  <c r="H79475" i="1" s="1"/>
  <c r="D79476" i="1"/>
  <c r="H79476" i="1" s="1"/>
  <c r="D79477" i="1"/>
  <c r="H79477" i="1" s="1"/>
  <c r="D79478" i="1"/>
  <c r="H79478" i="1" s="1"/>
  <c r="D79479" i="1"/>
  <c r="H79479" i="1" s="1"/>
  <c r="D79480" i="1"/>
  <c r="H79480" i="1" s="1"/>
  <c r="D79481" i="1"/>
  <c r="H79481" i="1" s="1"/>
  <c r="D79482" i="1"/>
  <c r="H79482" i="1" s="1"/>
  <c r="D79483" i="1"/>
  <c r="H79483" i="1" s="1"/>
  <c r="D79484" i="1"/>
  <c r="H79484" i="1" s="1"/>
  <c r="D79485" i="1"/>
  <c r="H79485" i="1" s="1"/>
  <c r="D79486" i="1"/>
  <c r="H79486" i="1" s="1"/>
  <c r="D79487" i="1"/>
  <c r="H79487" i="1" s="1"/>
  <c r="D79488" i="1"/>
  <c r="H79488" i="1" s="1"/>
  <c r="D79489" i="1"/>
  <c r="H79489" i="1" s="1"/>
  <c r="D79490" i="1"/>
  <c r="H79490" i="1" s="1"/>
  <c r="D79491" i="1"/>
  <c r="H79491" i="1" s="1"/>
  <c r="D79492" i="1"/>
  <c r="H79492" i="1" s="1"/>
  <c r="D79493" i="1"/>
  <c r="H79493" i="1" s="1"/>
  <c r="D79494" i="1"/>
  <c r="H79494" i="1" s="1"/>
  <c r="D79495" i="1"/>
  <c r="H79495" i="1" s="1"/>
  <c r="D79496" i="1"/>
  <c r="H79496" i="1" s="1"/>
  <c r="D79497" i="1"/>
  <c r="H79497" i="1" s="1"/>
  <c r="D79498" i="1"/>
  <c r="H79498" i="1" s="1"/>
  <c r="D79499" i="1"/>
  <c r="H79499" i="1" s="1"/>
  <c r="D79500" i="1"/>
  <c r="H79500" i="1" s="1"/>
  <c r="D79501" i="1"/>
  <c r="H79501" i="1" s="1"/>
  <c r="D79502" i="1"/>
  <c r="H79502" i="1" s="1"/>
  <c r="D79503" i="1"/>
  <c r="H79503" i="1" s="1"/>
  <c r="D79504" i="1"/>
  <c r="H79504" i="1" s="1"/>
  <c r="D79505" i="1"/>
  <c r="H79505" i="1" s="1"/>
  <c r="D79506" i="1"/>
  <c r="H79506" i="1" s="1"/>
  <c r="D79507" i="1"/>
  <c r="H79507" i="1" s="1"/>
  <c r="D79508" i="1"/>
  <c r="H79508" i="1" s="1"/>
  <c r="D79509" i="1"/>
  <c r="H79509" i="1" s="1"/>
  <c r="D79510" i="1"/>
  <c r="H79510" i="1" s="1"/>
  <c r="D79511" i="1"/>
  <c r="H79511" i="1" s="1"/>
  <c r="D79512" i="1"/>
  <c r="H79512" i="1" s="1"/>
  <c r="D79513" i="1"/>
  <c r="H79513" i="1" s="1"/>
  <c r="D79514" i="1"/>
  <c r="H79514" i="1" s="1"/>
  <c r="D79515" i="1"/>
  <c r="H79515" i="1" s="1"/>
  <c r="D79516" i="1"/>
  <c r="H79516" i="1" s="1"/>
  <c r="D79517" i="1"/>
  <c r="H79517" i="1" s="1"/>
  <c r="D79518" i="1"/>
  <c r="H79518" i="1" s="1"/>
  <c r="D79519" i="1"/>
  <c r="H79519" i="1" s="1"/>
  <c r="D79520" i="1"/>
  <c r="H79520" i="1" s="1"/>
  <c r="D79521" i="1"/>
  <c r="H79521" i="1" s="1"/>
  <c r="D79522" i="1"/>
  <c r="H79522" i="1" s="1"/>
  <c r="D79523" i="1"/>
  <c r="H79523" i="1" s="1"/>
  <c r="D79524" i="1"/>
  <c r="H79524" i="1" s="1"/>
  <c r="D79525" i="1"/>
  <c r="H79525" i="1" s="1"/>
  <c r="D79526" i="1"/>
  <c r="H79526" i="1" s="1"/>
  <c r="D79527" i="1"/>
  <c r="H79527" i="1" s="1"/>
  <c r="D79528" i="1"/>
  <c r="H79528" i="1" s="1"/>
  <c r="D79529" i="1"/>
  <c r="H79529" i="1" s="1"/>
  <c r="D79530" i="1"/>
  <c r="H79530" i="1" s="1"/>
  <c r="D79531" i="1"/>
  <c r="H79531" i="1" s="1"/>
  <c r="D79532" i="1"/>
  <c r="H79532" i="1" s="1"/>
  <c r="D79533" i="1"/>
  <c r="H79533" i="1" s="1"/>
  <c r="D79534" i="1"/>
  <c r="H79534" i="1" s="1"/>
  <c r="D79535" i="1"/>
  <c r="H79535" i="1" s="1"/>
  <c r="D79536" i="1"/>
  <c r="H79536" i="1" s="1"/>
  <c r="D79537" i="1"/>
  <c r="H79537" i="1" s="1"/>
  <c r="D79538" i="1"/>
  <c r="H79538" i="1" s="1"/>
  <c r="D79539" i="1"/>
  <c r="H79539" i="1" s="1"/>
  <c r="D79540" i="1"/>
  <c r="H79540" i="1" s="1"/>
  <c r="D79541" i="1"/>
  <c r="H79541" i="1" s="1"/>
  <c r="D79542" i="1"/>
  <c r="H79542" i="1" s="1"/>
  <c r="D79543" i="1"/>
  <c r="H79543" i="1" s="1"/>
  <c r="D79544" i="1"/>
  <c r="H79544" i="1" s="1"/>
  <c r="D79545" i="1"/>
  <c r="H79545" i="1" s="1"/>
  <c r="D79546" i="1"/>
  <c r="H79546" i="1" s="1"/>
  <c r="D79547" i="1"/>
  <c r="H79547" i="1" s="1"/>
  <c r="D79548" i="1"/>
  <c r="H79548" i="1" s="1"/>
  <c r="D79549" i="1"/>
  <c r="H79549" i="1" s="1"/>
  <c r="D79550" i="1"/>
  <c r="H79550" i="1" s="1"/>
  <c r="D79551" i="1"/>
  <c r="H79551" i="1" s="1"/>
  <c r="D79552" i="1"/>
  <c r="H79552" i="1" s="1"/>
  <c r="D79553" i="1"/>
  <c r="H79553" i="1" s="1"/>
  <c r="D79554" i="1"/>
  <c r="H79554" i="1" s="1"/>
  <c r="D79555" i="1"/>
  <c r="H79555" i="1" s="1"/>
  <c r="D79556" i="1"/>
  <c r="H79556" i="1" s="1"/>
  <c r="D79557" i="1"/>
  <c r="H79557" i="1" s="1"/>
  <c r="D79558" i="1"/>
  <c r="H79558" i="1" s="1"/>
  <c r="D79559" i="1"/>
  <c r="H79559" i="1" s="1"/>
  <c r="D79560" i="1"/>
  <c r="H79560" i="1" s="1"/>
  <c r="D79561" i="1"/>
  <c r="H79561" i="1" s="1"/>
  <c r="D79562" i="1"/>
  <c r="H79562" i="1" s="1"/>
  <c r="D79563" i="1"/>
  <c r="H79563" i="1" s="1"/>
  <c r="D79564" i="1"/>
  <c r="H79564" i="1" s="1"/>
  <c r="D79565" i="1"/>
  <c r="H79565" i="1" s="1"/>
  <c r="D79566" i="1"/>
  <c r="H79566" i="1" s="1"/>
  <c r="D79567" i="1"/>
  <c r="H79567" i="1" s="1"/>
  <c r="D79568" i="1"/>
  <c r="H79568" i="1" s="1"/>
  <c r="D79569" i="1"/>
  <c r="H79569" i="1" s="1"/>
  <c r="D79570" i="1"/>
  <c r="H79570" i="1" s="1"/>
  <c r="D79571" i="1"/>
  <c r="H79571" i="1" s="1"/>
  <c r="D79572" i="1"/>
  <c r="H79572" i="1" s="1"/>
  <c r="D79573" i="1"/>
  <c r="H79573" i="1" s="1"/>
  <c r="D79574" i="1"/>
  <c r="H79574" i="1" s="1"/>
  <c r="D79575" i="1"/>
  <c r="H79575" i="1" s="1"/>
  <c r="D79576" i="1"/>
  <c r="H79576" i="1" s="1"/>
  <c r="D79577" i="1"/>
  <c r="H79577" i="1" s="1"/>
  <c r="D79578" i="1"/>
  <c r="H79578" i="1" s="1"/>
  <c r="D79579" i="1"/>
  <c r="H79579" i="1" s="1"/>
  <c r="D79580" i="1"/>
  <c r="H79580" i="1" s="1"/>
  <c r="D79581" i="1"/>
  <c r="H79581" i="1" s="1"/>
  <c r="D79582" i="1"/>
  <c r="H79582" i="1" s="1"/>
  <c r="D79583" i="1"/>
  <c r="H79583" i="1" s="1"/>
  <c r="D79584" i="1"/>
  <c r="H79584" i="1" s="1"/>
  <c r="D79585" i="1"/>
  <c r="H79585" i="1" s="1"/>
  <c r="D79586" i="1"/>
  <c r="H79586" i="1" s="1"/>
  <c r="D79587" i="1"/>
  <c r="H79587" i="1" s="1"/>
  <c r="D79588" i="1"/>
  <c r="H79588" i="1" s="1"/>
  <c r="D79589" i="1"/>
  <c r="H79589" i="1" s="1"/>
  <c r="D79590" i="1"/>
  <c r="H79590" i="1" s="1"/>
  <c r="D79591" i="1"/>
  <c r="H79591" i="1" s="1"/>
  <c r="D79592" i="1"/>
  <c r="H79592" i="1" s="1"/>
  <c r="D79593" i="1"/>
  <c r="H79593" i="1" s="1"/>
  <c r="D79594" i="1"/>
  <c r="H79594" i="1" s="1"/>
  <c r="D79595" i="1"/>
  <c r="H79595" i="1" s="1"/>
  <c r="D79596" i="1"/>
  <c r="H79596" i="1" s="1"/>
  <c r="D79597" i="1"/>
  <c r="H79597" i="1" s="1"/>
  <c r="D79598" i="1"/>
  <c r="H79598" i="1" s="1"/>
  <c r="D79599" i="1"/>
  <c r="H79599" i="1" s="1"/>
  <c r="D79600" i="1"/>
  <c r="H79600" i="1" s="1"/>
  <c r="D79601" i="1"/>
  <c r="H79601" i="1" s="1"/>
  <c r="D79602" i="1"/>
  <c r="H79602" i="1" s="1"/>
  <c r="D79603" i="1"/>
  <c r="H79603" i="1" s="1"/>
  <c r="D79604" i="1"/>
  <c r="H79604" i="1" s="1"/>
  <c r="D79605" i="1"/>
  <c r="H79605" i="1" s="1"/>
  <c r="D79606" i="1"/>
  <c r="H79606" i="1" s="1"/>
  <c r="D79607" i="1"/>
  <c r="H79607" i="1" s="1"/>
  <c r="D79608" i="1"/>
  <c r="H79608" i="1" s="1"/>
  <c r="D79609" i="1"/>
  <c r="H79609" i="1" s="1"/>
  <c r="D79610" i="1"/>
  <c r="H79610" i="1" s="1"/>
  <c r="D79611" i="1"/>
  <c r="H79611" i="1" s="1"/>
  <c r="D79612" i="1"/>
  <c r="H79612" i="1" s="1"/>
  <c r="D79613" i="1"/>
  <c r="H79613" i="1" s="1"/>
  <c r="D79614" i="1"/>
  <c r="H79614" i="1" s="1"/>
  <c r="D79615" i="1"/>
  <c r="H79615" i="1" s="1"/>
  <c r="D79616" i="1"/>
  <c r="H79616" i="1" s="1"/>
  <c r="D79617" i="1"/>
  <c r="H79617" i="1" s="1"/>
  <c r="D79618" i="1"/>
  <c r="H79618" i="1" s="1"/>
  <c r="D79619" i="1"/>
  <c r="H79619" i="1" s="1"/>
  <c r="D79620" i="1"/>
  <c r="H79620" i="1" s="1"/>
  <c r="D79621" i="1"/>
  <c r="H79621" i="1" s="1"/>
  <c r="D79622" i="1"/>
  <c r="H79622" i="1" s="1"/>
  <c r="D79623" i="1"/>
  <c r="H79623" i="1" s="1"/>
  <c r="D79624" i="1"/>
  <c r="H79624" i="1" s="1"/>
  <c r="D79625" i="1"/>
  <c r="H79625" i="1" s="1"/>
  <c r="D79626" i="1"/>
  <c r="H79626" i="1" s="1"/>
  <c r="D79627" i="1"/>
  <c r="H79627" i="1" s="1"/>
  <c r="D79628" i="1"/>
  <c r="H79628" i="1" s="1"/>
  <c r="D79629" i="1"/>
  <c r="H79629" i="1" s="1"/>
  <c r="D79630" i="1"/>
  <c r="H79630" i="1" s="1"/>
  <c r="D79631" i="1"/>
  <c r="H79631" i="1" s="1"/>
  <c r="D79632" i="1"/>
  <c r="H79632" i="1" s="1"/>
  <c r="D79633" i="1"/>
  <c r="H79633" i="1" s="1"/>
  <c r="D79634" i="1"/>
  <c r="H79634" i="1" s="1"/>
  <c r="D79635" i="1"/>
  <c r="H79635" i="1" s="1"/>
  <c r="D79636" i="1"/>
  <c r="H79636" i="1" s="1"/>
  <c r="D79637" i="1"/>
  <c r="H79637" i="1" s="1"/>
  <c r="D79638" i="1"/>
  <c r="H79638" i="1" s="1"/>
  <c r="D79639" i="1"/>
  <c r="H79639" i="1" s="1"/>
  <c r="D79640" i="1"/>
  <c r="H79640" i="1" s="1"/>
  <c r="D79641" i="1"/>
  <c r="H79641" i="1" s="1"/>
  <c r="D79642" i="1"/>
  <c r="H79642" i="1" s="1"/>
  <c r="D79643" i="1"/>
  <c r="H79643" i="1" s="1"/>
  <c r="D79644" i="1"/>
  <c r="H79644" i="1" s="1"/>
  <c r="D79645" i="1"/>
  <c r="H79645" i="1" s="1"/>
  <c r="D79646" i="1"/>
  <c r="H79646" i="1" s="1"/>
  <c r="D79647" i="1"/>
  <c r="H79647" i="1" s="1"/>
  <c r="D79648" i="1"/>
  <c r="H79648" i="1" s="1"/>
  <c r="D79649" i="1"/>
  <c r="H79649" i="1" s="1"/>
  <c r="D79650" i="1"/>
  <c r="H79650" i="1" s="1"/>
  <c r="D79651" i="1"/>
  <c r="H79651" i="1" s="1"/>
  <c r="D79652" i="1"/>
  <c r="H79652" i="1" s="1"/>
  <c r="D79653" i="1"/>
  <c r="H79653" i="1" s="1"/>
  <c r="D79654" i="1"/>
  <c r="H79654" i="1" s="1"/>
  <c r="D79655" i="1"/>
  <c r="H79655" i="1" s="1"/>
  <c r="D79656" i="1"/>
  <c r="H79656" i="1" s="1"/>
  <c r="D79657" i="1"/>
  <c r="H79657" i="1" s="1"/>
  <c r="D79658" i="1"/>
  <c r="H79658" i="1" s="1"/>
  <c r="D79659" i="1"/>
  <c r="H79659" i="1" s="1"/>
  <c r="D79660" i="1"/>
  <c r="H79660" i="1" s="1"/>
  <c r="D79661" i="1"/>
  <c r="H79661" i="1" s="1"/>
  <c r="D79662" i="1"/>
  <c r="H79662" i="1" s="1"/>
  <c r="D79663" i="1"/>
  <c r="H79663" i="1" s="1"/>
  <c r="D79664" i="1"/>
  <c r="H79664" i="1" s="1"/>
  <c r="D79665" i="1"/>
  <c r="H79665" i="1" s="1"/>
  <c r="D79666" i="1"/>
  <c r="H79666" i="1" s="1"/>
  <c r="D79667" i="1"/>
  <c r="H79667" i="1" s="1"/>
  <c r="D79668" i="1"/>
  <c r="H79668" i="1" s="1"/>
  <c r="D79669" i="1"/>
  <c r="H79669" i="1" s="1"/>
  <c r="D79670" i="1"/>
  <c r="H79670" i="1" s="1"/>
  <c r="D79671" i="1"/>
  <c r="H79671" i="1" s="1"/>
  <c r="D79672" i="1"/>
  <c r="H79672" i="1" s="1"/>
  <c r="D79673" i="1"/>
  <c r="H79673" i="1" s="1"/>
  <c r="D79674" i="1"/>
  <c r="H79674" i="1" s="1"/>
  <c r="D79675" i="1"/>
  <c r="H79675" i="1" s="1"/>
  <c r="D79676" i="1"/>
  <c r="H79676" i="1" s="1"/>
  <c r="D79677" i="1"/>
  <c r="H79677" i="1" s="1"/>
  <c r="D79678" i="1"/>
  <c r="H79678" i="1" s="1"/>
  <c r="D79679" i="1"/>
  <c r="H79679" i="1" s="1"/>
  <c r="D79680" i="1"/>
  <c r="H79680" i="1" s="1"/>
  <c r="D79681" i="1"/>
  <c r="H79681" i="1" s="1"/>
  <c r="D79682" i="1"/>
  <c r="H79682" i="1" s="1"/>
  <c r="D79683" i="1"/>
  <c r="H79683" i="1" s="1"/>
  <c r="D79684" i="1"/>
  <c r="H79684" i="1" s="1"/>
  <c r="D79685" i="1"/>
  <c r="H79685" i="1" s="1"/>
  <c r="D79686" i="1"/>
  <c r="H79686" i="1" s="1"/>
  <c r="D79687" i="1"/>
  <c r="H79687" i="1" s="1"/>
  <c r="D79688" i="1"/>
  <c r="H79688" i="1" s="1"/>
  <c r="D79689" i="1"/>
  <c r="H79689" i="1" s="1"/>
  <c r="D79690" i="1"/>
  <c r="H79690" i="1" s="1"/>
  <c r="D79691" i="1"/>
  <c r="H79691" i="1" s="1"/>
  <c r="D79692" i="1"/>
  <c r="H79692" i="1" s="1"/>
  <c r="D79693" i="1"/>
  <c r="H79693" i="1" s="1"/>
  <c r="D79694" i="1"/>
  <c r="H79694" i="1" s="1"/>
  <c r="D79695" i="1"/>
  <c r="H79695" i="1" s="1"/>
  <c r="D79696" i="1"/>
  <c r="H79696" i="1" s="1"/>
  <c r="D79697" i="1"/>
  <c r="H79697" i="1" s="1"/>
  <c r="D79698" i="1"/>
  <c r="H79698" i="1" s="1"/>
  <c r="D79699" i="1"/>
  <c r="H79699" i="1" s="1"/>
  <c r="D79700" i="1"/>
  <c r="H79700" i="1" s="1"/>
  <c r="D79701" i="1"/>
  <c r="H79701" i="1" s="1"/>
  <c r="D79702" i="1"/>
  <c r="H79702" i="1" s="1"/>
  <c r="D79703" i="1"/>
  <c r="H79703" i="1" s="1"/>
  <c r="D79704" i="1"/>
  <c r="H79704" i="1" s="1"/>
  <c r="D79705" i="1"/>
  <c r="H79705" i="1" s="1"/>
  <c r="D79706" i="1"/>
  <c r="H79706" i="1" s="1"/>
  <c r="D79707" i="1"/>
  <c r="H79707" i="1" s="1"/>
  <c r="D79708" i="1"/>
  <c r="H79708" i="1" s="1"/>
  <c r="D79709" i="1"/>
  <c r="H79709" i="1" s="1"/>
  <c r="D79710" i="1"/>
  <c r="H79710" i="1" s="1"/>
  <c r="D79711" i="1"/>
  <c r="H79711" i="1" s="1"/>
  <c r="D79712" i="1"/>
  <c r="H79712" i="1" s="1"/>
  <c r="D79713" i="1"/>
  <c r="H79713" i="1" s="1"/>
  <c r="D79714" i="1"/>
  <c r="H79714" i="1" s="1"/>
  <c r="D79715" i="1"/>
  <c r="H79715" i="1" s="1"/>
  <c r="D79716" i="1"/>
  <c r="H79716" i="1" s="1"/>
  <c r="D79717" i="1"/>
  <c r="H79717" i="1" s="1"/>
  <c r="D79718" i="1"/>
  <c r="H79718" i="1" s="1"/>
  <c r="D79719" i="1"/>
  <c r="H79719" i="1" s="1"/>
  <c r="D79720" i="1"/>
  <c r="H79720" i="1" s="1"/>
  <c r="D79721" i="1"/>
  <c r="H79721" i="1" s="1"/>
  <c r="D79722" i="1"/>
  <c r="H79722" i="1" s="1"/>
  <c r="D79723" i="1"/>
  <c r="H79723" i="1" s="1"/>
  <c r="D79724" i="1"/>
  <c r="H79724" i="1" s="1"/>
  <c r="D79725" i="1"/>
  <c r="H79725" i="1" s="1"/>
  <c r="D79726" i="1"/>
  <c r="H79726" i="1" s="1"/>
  <c r="D79727" i="1"/>
  <c r="H79727" i="1" s="1"/>
  <c r="D79728" i="1"/>
  <c r="H79728" i="1" s="1"/>
  <c r="D79729" i="1"/>
  <c r="H79729" i="1" s="1"/>
  <c r="D79730" i="1"/>
  <c r="H79730" i="1" s="1"/>
  <c r="D79731" i="1"/>
  <c r="H79731" i="1" s="1"/>
  <c r="D79732" i="1"/>
  <c r="H79732" i="1" s="1"/>
  <c r="D79733" i="1"/>
  <c r="H79733" i="1" s="1"/>
  <c r="D79734" i="1"/>
  <c r="H79734" i="1" s="1"/>
  <c r="D79735" i="1"/>
  <c r="H79735" i="1" s="1"/>
  <c r="D79736" i="1"/>
  <c r="H79736" i="1" s="1"/>
  <c r="D79737" i="1"/>
  <c r="H79737" i="1" s="1"/>
  <c r="D79738" i="1"/>
  <c r="H79738" i="1" s="1"/>
  <c r="D79739" i="1"/>
  <c r="H79739" i="1" s="1"/>
  <c r="D79740" i="1"/>
  <c r="H79740" i="1" s="1"/>
  <c r="D79741" i="1"/>
  <c r="H79741" i="1" s="1"/>
  <c r="D79742" i="1"/>
  <c r="H79742" i="1" s="1"/>
  <c r="D79743" i="1"/>
  <c r="H79743" i="1" s="1"/>
  <c r="D79744" i="1"/>
  <c r="H79744" i="1" s="1"/>
  <c r="D79745" i="1"/>
  <c r="H79745" i="1" s="1"/>
  <c r="D79746" i="1"/>
  <c r="H79746" i="1" s="1"/>
  <c r="D79747" i="1"/>
  <c r="H79747" i="1" s="1"/>
  <c r="D79748" i="1"/>
  <c r="H79748" i="1" s="1"/>
  <c r="D79749" i="1"/>
  <c r="H79749" i="1" s="1"/>
  <c r="D79750" i="1"/>
  <c r="H79750" i="1" s="1"/>
  <c r="D79751" i="1"/>
  <c r="H79751" i="1" s="1"/>
  <c r="D79752" i="1"/>
  <c r="H79752" i="1" s="1"/>
  <c r="D79753" i="1"/>
  <c r="H79753" i="1" s="1"/>
  <c r="D79754" i="1"/>
  <c r="H79754" i="1" s="1"/>
  <c r="D79755" i="1"/>
  <c r="H79755" i="1" s="1"/>
  <c r="D79756" i="1"/>
  <c r="H79756" i="1" s="1"/>
  <c r="D79757" i="1"/>
  <c r="H79757" i="1" s="1"/>
  <c r="D79758" i="1"/>
  <c r="H79758" i="1" s="1"/>
  <c r="D79759" i="1"/>
  <c r="H79759" i="1" s="1"/>
  <c r="D79760" i="1"/>
  <c r="H79760" i="1" s="1"/>
  <c r="D79761" i="1"/>
  <c r="H79761" i="1" s="1"/>
  <c r="D79762" i="1"/>
  <c r="H79762" i="1" s="1"/>
  <c r="D79763" i="1"/>
  <c r="H79763" i="1" s="1"/>
  <c r="D79764" i="1"/>
  <c r="H79764" i="1" s="1"/>
  <c r="D79765" i="1"/>
  <c r="H79765" i="1" s="1"/>
  <c r="D79766" i="1"/>
  <c r="H79766" i="1" s="1"/>
  <c r="D79767" i="1"/>
  <c r="H79767" i="1" s="1"/>
  <c r="D79768" i="1"/>
  <c r="H79768" i="1" s="1"/>
  <c r="D79769" i="1"/>
  <c r="H79769" i="1" s="1"/>
  <c r="D79770" i="1"/>
  <c r="H79770" i="1" s="1"/>
  <c r="D79771" i="1"/>
  <c r="H79771" i="1" s="1"/>
  <c r="D79772" i="1"/>
  <c r="H79772" i="1" s="1"/>
  <c r="D79773" i="1"/>
  <c r="H79773" i="1" s="1"/>
  <c r="D79774" i="1"/>
  <c r="H79774" i="1" s="1"/>
  <c r="D79775" i="1"/>
  <c r="H79775" i="1" s="1"/>
  <c r="D79776" i="1"/>
  <c r="H79776" i="1" s="1"/>
  <c r="D79777" i="1"/>
  <c r="H79777" i="1" s="1"/>
  <c r="D79778" i="1"/>
  <c r="H79778" i="1" s="1"/>
  <c r="D79779" i="1"/>
  <c r="H79779" i="1" s="1"/>
  <c r="D79780" i="1"/>
  <c r="H79780" i="1" s="1"/>
  <c r="D79781" i="1"/>
  <c r="H79781" i="1" s="1"/>
  <c r="D79782" i="1"/>
  <c r="H79782" i="1" s="1"/>
  <c r="D79783" i="1"/>
  <c r="H79783" i="1" s="1"/>
  <c r="D79784" i="1"/>
  <c r="H79784" i="1" s="1"/>
  <c r="D79785" i="1"/>
  <c r="H79785" i="1" s="1"/>
  <c r="D79786" i="1"/>
  <c r="H79786" i="1" s="1"/>
  <c r="D79787" i="1"/>
  <c r="H79787" i="1" s="1"/>
  <c r="D79788" i="1"/>
  <c r="H79788" i="1" s="1"/>
  <c r="D79789" i="1"/>
  <c r="H79789" i="1" s="1"/>
  <c r="D79790" i="1"/>
  <c r="H79790" i="1" s="1"/>
  <c r="D79791" i="1"/>
  <c r="H79791" i="1" s="1"/>
  <c r="D79792" i="1"/>
  <c r="H79792" i="1" s="1"/>
  <c r="D79793" i="1"/>
  <c r="H79793" i="1" s="1"/>
  <c r="D79794" i="1"/>
  <c r="H79794" i="1" s="1"/>
  <c r="D79795" i="1"/>
  <c r="H79795" i="1" s="1"/>
  <c r="D79796" i="1"/>
  <c r="H79796" i="1" s="1"/>
  <c r="D79797" i="1"/>
  <c r="H79797" i="1" s="1"/>
  <c r="D79798" i="1"/>
  <c r="H79798" i="1" s="1"/>
  <c r="D79799" i="1"/>
  <c r="H79799" i="1" s="1"/>
  <c r="D79800" i="1"/>
  <c r="H79800" i="1" s="1"/>
  <c r="D79801" i="1"/>
  <c r="H79801" i="1" s="1"/>
  <c r="D79802" i="1"/>
  <c r="H79802" i="1" s="1"/>
  <c r="D79803" i="1"/>
  <c r="H79803" i="1" s="1"/>
  <c r="D79804" i="1"/>
  <c r="H79804" i="1" s="1"/>
  <c r="D79805" i="1"/>
  <c r="H79805" i="1" s="1"/>
  <c r="D79806" i="1"/>
  <c r="H79806" i="1" s="1"/>
  <c r="D79807" i="1"/>
  <c r="H79807" i="1" s="1"/>
  <c r="D79808" i="1"/>
  <c r="H79808" i="1" s="1"/>
  <c r="D79809" i="1"/>
  <c r="H79809" i="1" s="1"/>
  <c r="D79810" i="1"/>
  <c r="H79810" i="1" s="1"/>
  <c r="D79811" i="1"/>
  <c r="H79811" i="1" s="1"/>
  <c r="D79812" i="1"/>
  <c r="H79812" i="1" s="1"/>
  <c r="D79813" i="1"/>
  <c r="H79813" i="1" s="1"/>
  <c r="D79814" i="1"/>
  <c r="H79814" i="1" s="1"/>
  <c r="D79815" i="1"/>
  <c r="H79815" i="1" s="1"/>
  <c r="D79816" i="1"/>
  <c r="H79816" i="1" s="1"/>
  <c r="D79817" i="1"/>
  <c r="H79817" i="1" s="1"/>
  <c r="D79818" i="1"/>
  <c r="H79818" i="1" s="1"/>
  <c r="D79819" i="1"/>
  <c r="H79819" i="1" s="1"/>
  <c r="D79820" i="1"/>
  <c r="H79820" i="1" s="1"/>
  <c r="D79821" i="1"/>
  <c r="H79821" i="1" s="1"/>
  <c r="D79822" i="1"/>
  <c r="H79822" i="1" s="1"/>
  <c r="D79823" i="1"/>
  <c r="H79823" i="1" s="1"/>
  <c r="D79824" i="1"/>
  <c r="H79824" i="1" s="1"/>
  <c r="D79825" i="1"/>
  <c r="H79825" i="1" s="1"/>
  <c r="D79826" i="1"/>
  <c r="H79826" i="1" s="1"/>
  <c r="D79827" i="1"/>
  <c r="H79827" i="1" s="1"/>
  <c r="D79828" i="1"/>
  <c r="H79828" i="1" s="1"/>
  <c r="D79829" i="1"/>
  <c r="H79829" i="1" s="1"/>
  <c r="D79830" i="1"/>
  <c r="H79830" i="1" s="1"/>
  <c r="D79831" i="1"/>
  <c r="H79831" i="1" s="1"/>
  <c r="D79832" i="1"/>
  <c r="H79832" i="1" s="1"/>
  <c r="D79833" i="1"/>
  <c r="H79833" i="1" s="1"/>
  <c r="D79834" i="1"/>
  <c r="H79834" i="1" s="1"/>
  <c r="D79835" i="1"/>
  <c r="H79835" i="1" s="1"/>
  <c r="D79836" i="1"/>
  <c r="H79836" i="1" s="1"/>
  <c r="D79837" i="1"/>
  <c r="H79837" i="1" s="1"/>
  <c r="D79838" i="1"/>
  <c r="H79838" i="1" s="1"/>
  <c r="D79839" i="1"/>
  <c r="H79839" i="1" s="1"/>
  <c r="D79840" i="1"/>
  <c r="H79840" i="1" s="1"/>
  <c r="D79841" i="1"/>
  <c r="H79841" i="1" s="1"/>
  <c r="D79842" i="1"/>
  <c r="H79842" i="1" s="1"/>
  <c r="D79843" i="1"/>
  <c r="H79843" i="1" s="1"/>
  <c r="D79844" i="1"/>
  <c r="H79844" i="1" s="1"/>
  <c r="D79845" i="1"/>
  <c r="H79845" i="1" s="1"/>
  <c r="D79846" i="1"/>
  <c r="H79846" i="1" s="1"/>
  <c r="D79847" i="1"/>
  <c r="H79847" i="1" s="1"/>
  <c r="D79848" i="1"/>
  <c r="H79848" i="1" s="1"/>
  <c r="D79849" i="1"/>
  <c r="H79849" i="1" s="1"/>
  <c r="D79850" i="1"/>
  <c r="H79850" i="1" s="1"/>
  <c r="D79851" i="1"/>
  <c r="H79851" i="1" s="1"/>
  <c r="D79852" i="1"/>
  <c r="H79852" i="1" s="1"/>
  <c r="D79853" i="1"/>
  <c r="H79853" i="1" s="1"/>
  <c r="D79854" i="1"/>
  <c r="H79854" i="1" s="1"/>
  <c r="D79855" i="1"/>
  <c r="H79855" i="1" s="1"/>
  <c r="D79856" i="1"/>
  <c r="H79856" i="1" s="1"/>
  <c r="D79857" i="1"/>
  <c r="H79857" i="1" s="1"/>
  <c r="D79858" i="1"/>
  <c r="H79858" i="1" s="1"/>
  <c r="D79859" i="1"/>
  <c r="H79859" i="1" s="1"/>
  <c r="D79860" i="1"/>
  <c r="H79860" i="1" s="1"/>
  <c r="D79861" i="1"/>
  <c r="H79861" i="1" s="1"/>
  <c r="D79862" i="1"/>
  <c r="H79862" i="1" s="1"/>
  <c r="D79863" i="1"/>
  <c r="H79863" i="1" s="1"/>
  <c r="D79864" i="1"/>
  <c r="H79864" i="1" s="1"/>
  <c r="D79865" i="1"/>
  <c r="H79865" i="1" s="1"/>
  <c r="D79866" i="1"/>
  <c r="H79866" i="1" s="1"/>
  <c r="D79867" i="1"/>
  <c r="H79867" i="1" s="1"/>
  <c r="D79868" i="1"/>
  <c r="H79868" i="1" s="1"/>
  <c r="D79869" i="1"/>
  <c r="H79869" i="1" s="1"/>
  <c r="D79870" i="1"/>
  <c r="H79870" i="1" s="1"/>
  <c r="D79871" i="1"/>
  <c r="H79871" i="1" s="1"/>
  <c r="D79872" i="1"/>
  <c r="H79872" i="1" s="1"/>
  <c r="D79873" i="1"/>
  <c r="H79873" i="1" s="1"/>
  <c r="D79874" i="1"/>
  <c r="H79874" i="1" s="1"/>
  <c r="D79875" i="1"/>
  <c r="H79875" i="1" s="1"/>
  <c r="D79876" i="1"/>
  <c r="H79876" i="1" s="1"/>
  <c r="D79877" i="1"/>
  <c r="H79877" i="1" s="1"/>
  <c r="D79878" i="1"/>
  <c r="H79878" i="1" s="1"/>
  <c r="D79879" i="1"/>
  <c r="H79879" i="1" s="1"/>
  <c r="D79880" i="1"/>
  <c r="H79880" i="1" s="1"/>
  <c r="D79881" i="1"/>
  <c r="H79881" i="1" s="1"/>
  <c r="D79882" i="1"/>
  <c r="H79882" i="1" s="1"/>
  <c r="D79883" i="1"/>
  <c r="H79883" i="1" s="1"/>
  <c r="D79884" i="1"/>
  <c r="H79884" i="1" s="1"/>
  <c r="D79885" i="1"/>
  <c r="H79885" i="1" s="1"/>
  <c r="D79886" i="1"/>
  <c r="H79886" i="1" s="1"/>
  <c r="D79887" i="1"/>
  <c r="H79887" i="1" s="1"/>
  <c r="D79888" i="1"/>
  <c r="H79888" i="1" s="1"/>
  <c r="D79889" i="1"/>
  <c r="H79889" i="1" s="1"/>
  <c r="D79890" i="1"/>
  <c r="H79890" i="1" s="1"/>
  <c r="D79891" i="1"/>
  <c r="H79891" i="1" s="1"/>
  <c r="D79892" i="1"/>
  <c r="H79892" i="1" s="1"/>
  <c r="D79893" i="1"/>
  <c r="H79893" i="1" s="1"/>
  <c r="D79894" i="1"/>
  <c r="H79894" i="1" s="1"/>
  <c r="D79895" i="1"/>
  <c r="H79895" i="1" s="1"/>
  <c r="D79896" i="1"/>
  <c r="H79896" i="1" s="1"/>
  <c r="D79897" i="1"/>
  <c r="H79897" i="1" s="1"/>
  <c r="D79898" i="1"/>
  <c r="H79898" i="1" s="1"/>
  <c r="D79899" i="1"/>
  <c r="H79899" i="1" s="1"/>
  <c r="D79900" i="1"/>
  <c r="H79900" i="1" s="1"/>
  <c r="D79901" i="1"/>
  <c r="H79901" i="1" s="1"/>
  <c r="D79902" i="1"/>
  <c r="H79902" i="1" s="1"/>
  <c r="D79903" i="1"/>
  <c r="H79903" i="1" s="1"/>
  <c r="D79904" i="1"/>
  <c r="H79904" i="1" s="1"/>
  <c r="D79905" i="1"/>
  <c r="H79905" i="1" s="1"/>
  <c r="D79906" i="1"/>
  <c r="H79906" i="1" s="1"/>
  <c r="D79907" i="1"/>
  <c r="H79907" i="1" s="1"/>
  <c r="D79908" i="1"/>
  <c r="H79908" i="1" s="1"/>
  <c r="D79909" i="1"/>
  <c r="H79909" i="1" s="1"/>
  <c r="D79910" i="1"/>
  <c r="H79910" i="1" s="1"/>
  <c r="D79911" i="1"/>
  <c r="H79911" i="1" s="1"/>
  <c r="D79912" i="1"/>
  <c r="H79912" i="1" s="1"/>
  <c r="D79913" i="1"/>
  <c r="H79913" i="1" s="1"/>
  <c r="D79914" i="1"/>
  <c r="H79914" i="1" s="1"/>
  <c r="D79915" i="1"/>
  <c r="H79915" i="1" s="1"/>
  <c r="D79916" i="1"/>
  <c r="H79916" i="1" s="1"/>
  <c r="D79917" i="1"/>
  <c r="H79917" i="1" s="1"/>
  <c r="D79918" i="1"/>
  <c r="H79918" i="1" s="1"/>
  <c r="D79919" i="1"/>
  <c r="H79919" i="1" s="1"/>
  <c r="D79920" i="1"/>
  <c r="H79920" i="1" s="1"/>
  <c r="D79921" i="1"/>
  <c r="H79921" i="1" s="1"/>
  <c r="D79922" i="1"/>
  <c r="H79922" i="1" s="1"/>
  <c r="D79923" i="1"/>
  <c r="H79923" i="1" s="1"/>
  <c r="D79924" i="1"/>
  <c r="H79924" i="1" s="1"/>
  <c r="D79925" i="1"/>
  <c r="H79925" i="1" s="1"/>
  <c r="D79926" i="1"/>
  <c r="H79926" i="1" s="1"/>
  <c r="D79927" i="1"/>
  <c r="H79927" i="1" s="1"/>
  <c r="D79928" i="1"/>
  <c r="H79928" i="1" s="1"/>
  <c r="D79929" i="1"/>
  <c r="H79929" i="1" s="1"/>
  <c r="D79930" i="1"/>
  <c r="H79930" i="1" s="1"/>
  <c r="D79931" i="1"/>
  <c r="H79931" i="1" s="1"/>
  <c r="D79932" i="1"/>
  <c r="H79932" i="1" s="1"/>
  <c r="D79933" i="1"/>
  <c r="H79933" i="1" s="1"/>
  <c r="D79934" i="1"/>
  <c r="H79934" i="1" s="1"/>
  <c r="D79935" i="1"/>
  <c r="H79935" i="1" s="1"/>
  <c r="D79936" i="1"/>
  <c r="H79936" i="1" s="1"/>
  <c r="D79937" i="1"/>
  <c r="H79937" i="1" s="1"/>
  <c r="D79938" i="1"/>
  <c r="H79938" i="1" s="1"/>
  <c r="D79939" i="1"/>
  <c r="H79939" i="1" s="1"/>
  <c r="D79940" i="1"/>
  <c r="H79940" i="1" s="1"/>
  <c r="D79941" i="1"/>
  <c r="H79941" i="1" s="1"/>
  <c r="D79942" i="1"/>
  <c r="H79942" i="1" s="1"/>
  <c r="D79943" i="1"/>
  <c r="H79943" i="1" s="1"/>
  <c r="D79944" i="1"/>
  <c r="H79944" i="1" s="1"/>
  <c r="D79945" i="1"/>
  <c r="H79945" i="1" s="1"/>
  <c r="D79946" i="1"/>
  <c r="H79946" i="1" s="1"/>
  <c r="D79947" i="1"/>
  <c r="H79947" i="1" s="1"/>
  <c r="D79948" i="1"/>
  <c r="H79948" i="1" s="1"/>
  <c r="D79949" i="1"/>
  <c r="H79949" i="1" s="1"/>
  <c r="D79950" i="1"/>
  <c r="H79950" i="1" s="1"/>
  <c r="D79951" i="1"/>
  <c r="H79951" i="1" s="1"/>
  <c r="D79952" i="1"/>
  <c r="H79952" i="1" s="1"/>
  <c r="D79953" i="1"/>
  <c r="H79953" i="1" s="1"/>
  <c r="D79954" i="1"/>
  <c r="H79954" i="1" s="1"/>
  <c r="D79955" i="1"/>
  <c r="H79955" i="1" s="1"/>
  <c r="D79956" i="1"/>
  <c r="H79956" i="1" s="1"/>
  <c r="D79957" i="1"/>
  <c r="H79957" i="1" s="1"/>
  <c r="D79958" i="1"/>
  <c r="H79958" i="1" s="1"/>
  <c r="D79959" i="1"/>
  <c r="H79959" i="1" s="1"/>
  <c r="D79960" i="1"/>
  <c r="H79960" i="1" s="1"/>
  <c r="D79961" i="1"/>
  <c r="H79961" i="1" s="1"/>
  <c r="D79962" i="1"/>
  <c r="H79962" i="1" s="1"/>
  <c r="D79963" i="1"/>
  <c r="H79963" i="1" s="1"/>
  <c r="D79964" i="1"/>
  <c r="H79964" i="1" s="1"/>
  <c r="D79965" i="1"/>
  <c r="H79965" i="1" s="1"/>
  <c r="D79966" i="1"/>
  <c r="H79966" i="1" s="1"/>
  <c r="D79967" i="1"/>
  <c r="H79967" i="1" s="1"/>
  <c r="D79968" i="1"/>
  <c r="H79968" i="1" s="1"/>
  <c r="D79969" i="1"/>
  <c r="H79969" i="1" s="1"/>
  <c r="D79970" i="1"/>
  <c r="H79970" i="1" s="1"/>
  <c r="D79971" i="1"/>
  <c r="H79971" i="1" s="1"/>
  <c r="D79972" i="1"/>
  <c r="H79972" i="1" s="1"/>
  <c r="D79973" i="1"/>
  <c r="H79973" i="1" s="1"/>
  <c r="D79974" i="1"/>
  <c r="H79974" i="1" s="1"/>
  <c r="D79975" i="1"/>
  <c r="H79975" i="1" s="1"/>
  <c r="D79976" i="1"/>
  <c r="H79976" i="1" s="1"/>
  <c r="D79977" i="1"/>
  <c r="H79977" i="1" s="1"/>
  <c r="D79978" i="1"/>
  <c r="H79978" i="1" s="1"/>
  <c r="D79979" i="1"/>
  <c r="H79979" i="1" s="1"/>
  <c r="D79980" i="1"/>
  <c r="H79980" i="1" s="1"/>
  <c r="D79981" i="1"/>
  <c r="H79981" i="1" s="1"/>
  <c r="D79982" i="1"/>
  <c r="H79982" i="1" s="1"/>
  <c r="D79983" i="1"/>
  <c r="H79983" i="1" s="1"/>
  <c r="D79984" i="1"/>
  <c r="H79984" i="1" s="1"/>
  <c r="D79985" i="1"/>
  <c r="H79985" i="1" s="1"/>
  <c r="D79986" i="1"/>
  <c r="H79986" i="1" s="1"/>
  <c r="D79987" i="1"/>
  <c r="H79987" i="1" s="1"/>
  <c r="D79988" i="1"/>
  <c r="H79988" i="1" s="1"/>
  <c r="D79989" i="1"/>
  <c r="H79989" i="1" s="1"/>
  <c r="D79990" i="1"/>
  <c r="H79990" i="1" s="1"/>
  <c r="D79991" i="1"/>
  <c r="H79991" i="1" s="1"/>
  <c r="D79992" i="1"/>
  <c r="H79992" i="1" s="1"/>
  <c r="D79993" i="1"/>
  <c r="H79993" i="1" s="1"/>
  <c r="D79994" i="1"/>
  <c r="H79994" i="1" s="1"/>
  <c r="D79995" i="1"/>
  <c r="H79995" i="1" s="1"/>
  <c r="D79996" i="1"/>
  <c r="H79996" i="1" s="1"/>
  <c r="D79997" i="1"/>
  <c r="H79997" i="1" s="1"/>
  <c r="D79998" i="1"/>
  <c r="H79998" i="1" s="1"/>
  <c r="D79999" i="1"/>
  <c r="H79999" i="1" s="1"/>
  <c r="D80000" i="1"/>
  <c r="H80000" i="1" s="1"/>
  <c r="D80001" i="1"/>
  <c r="H80001" i="1" s="1"/>
  <c r="D80002" i="1"/>
  <c r="H80002" i="1" s="1"/>
  <c r="D80003" i="1"/>
  <c r="H80003" i="1" s="1"/>
  <c r="D80004" i="1"/>
  <c r="H80004" i="1" s="1"/>
  <c r="D80005" i="1"/>
  <c r="H80005" i="1" s="1"/>
  <c r="D80006" i="1"/>
  <c r="H80006" i="1" s="1"/>
  <c r="D80007" i="1"/>
  <c r="H80007" i="1" s="1"/>
  <c r="D80008" i="1"/>
  <c r="H80008" i="1" s="1"/>
  <c r="D80009" i="1"/>
  <c r="H80009" i="1" s="1"/>
  <c r="D80010" i="1"/>
  <c r="H80010" i="1" s="1"/>
  <c r="D80011" i="1"/>
  <c r="H80011" i="1" s="1"/>
  <c r="D80012" i="1"/>
  <c r="H80012" i="1" s="1"/>
  <c r="D80013" i="1"/>
  <c r="H80013" i="1" s="1"/>
  <c r="D80014" i="1"/>
  <c r="H80014" i="1" s="1"/>
  <c r="D80015" i="1"/>
  <c r="H80015" i="1" s="1"/>
  <c r="D80016" i="1"/>
  <c r="H80016" i="1" s="1"/>
  <c r="D80017" i="1"/>
  <c r="H80017" i="1" s="1"/>
  <c r="D80018" i="1"/>
  <c r="H80018" i="1" s="1"/>
  <c r="D80019" i="1"/>
  <c r="H80019" i="1" s="1"/>
  <c r="D80020" i="1"/>
  <c r="H80020" i="1" s="1"/>
  <c r="D80021" i="1"/>
  <c r="H80021" i="1" s="1"/>
  <c r="D80022" i="1"/>
  <c r="H80022" i="1" s="1"/>
  <c r="D80023" i="1"/>
  <c r="H80023" i="1" s="1"/>
  <c r="D80024" i="1"/>
  <c r="H80024" i="1" s="1"/>
  <c r="D80025" i="1"/>
  <c r="H80025" i="1" s="1"/>
  <c r="D80026" i="1"/>
  <c r="H80026" i="1" s="1"/>
  <c r="D80027" i="1"/>
  <c r="H80027" i="1" s="1"/>
  <c r="D80028" i="1"/>
  <c r="H80028" i="1" s="1"/>
  <c r="D80029" i="1"/>
  <c r="H80029" i="1" s="1"/>
  <c r="D80030" i="1"/>
  <c r="H80030" i="1" s="1"/>
  <c r="D80031" i="1"/>
  <c r="H80031" i="1" s="1"/>
  <c r="D80032" i="1"/>
  <c r="H80032" i="1" s="1"/>
  <c r="D80033" i="1"/>
  <c r="H80033" i="1" s="1"/>
  <c r="D80034" i="1"/>
  <c r="H80034" i="1" s="1"/>
  <c r="D80035" i="1"/>
  <c r="H80035" i="1" s="1"/>
  <c r="D80036" i="1"/>
  <c r="H80036" i="1" s="1"/>
  <c r="D80037" i="1"/>
  <c r="H80037" i="1" s="1"/>
  <c r="D80038" i="1"/>
  <c r="H80038" i="1" s="1"/>
  <c r="D80039" i="1"/>
  <c r="H80039" i="1" s="1"/>
  <c r="D80040" i="1"/>
  <c r="H80040" i="1" s="1"/>
  <c r="D80041" i="1"/>
  <c r="H80041" i="1" s="1"/>
  <c r="D80042" i="1"/>
  <c r="H80042" i="1" s="1"/>
  <c r="D80043" i="1"/>
  <c r="H80043" i="1" s="1"/>
  <c r="D80044" i="1"/>
  <c r="H80044" i="1" s="1"/>
  <c r="D80045" i="1"/>
  <c r="H80045" i="1" s="1"/>
  <c r="D80046" i="1"/>
  <c r="H80046" i="1" s="1"/>
  <c r="D80047" i="1"/>
  <c r="H80047" i="1" s="1"/>
  <c r="D80048" i="1"/>
  <c r="H80048" i="1" s="1"/>
  <c r="D80049" i="1"/>
  <c r="H80049" i="1" s="1"/>
  <c r="D80050" i="1"/>
  <c r="H80050" i="1" s="1"/>
  <c r="D80051" i="1"/>
  <c r="H80051" i="1" s="1"/>
  <c r="D80052" i="1"/>
  <c r="H80052" i="1" s="1"/>
  <c r="D80053" i="1"/>
  <c r="H80053" i="1" s="1"/>
  <c r="D80054" i="1"/>
  <c r="H80054" i="1" s="1"/>
  <c r="D80055" i="1"/>
  <c r="H80055" i="1" s="1"/>
  <c r="D80056" i="1"/>
  <c r="H80056" i="1" s="1"/>
  <c r="D80057" i="1"/>
  <c r="H80057" i="1" s="1"/>
  <c r="D80058" i="1"/>
  <c r="H80058" i="1" s="1"/>
  <c r="D80059" i="1"/>
  <c r="H80059" i="1" s="1"/>
  <c r="D80060" i="1"/>
  <c r="H80060" i="1" s="1"/>
  <c r="D80061" i="1"/>
  <c r="H80061" i="1" s="1"/>
  <c r="D80062" i="1"/>
  <c r="H80062" i="1" s="1"/>
  <c r="D80063" i="1"/>
  <c r="H80063" i="1" s="1"/>
  <c r="D80064" i="1"/>
  <c r="H80064" i="1" s="1"/>
  <c r="D80065" i="1"/>
  <c r="H80065" i="1" s="1"/>
  <c r="D80066" i="1"/>
  <c r="H80066" i="1" s="1"/>
  <c r="D80067" i="1"/>
  <c r="H80067" i="1" s="1"/>
  <c r="D80068" i="1"/>
  <c r="H80068" i="1" s="1"/>
  <c r="D80069" i="1"/>
  <c r="H80069" i="1" s="1"/>
  <c r="D80070" i="1"/>
  <c r="H80070" i="1" s="1"/>
  <c r="D80071" i="1"/>
  <c r="H80071" i="1" s="1"/>
  <c r="D80072" i="1"/>
  <c r="H80072" i="1" s="1"/>
  <c r="D80073" i="1"/>
  <c r="H80073" i="1" s="1"/>
  <c r="D80074" i="1"/>
  <c r="H80074" i="1" s="1"/>
  <c r="D80075" i="1"/>
  <c r="H80075" i="1" s="1"/>
  <c r="D80076" i="1"/>
  <c r="H80076" i="1" s="1"/>
  <c r="D80077" i="1"/>
  <c r="H80077" i="1" s="1"/>
  <c r="D80078" i="1"/>
  <c r="H80078" i="1" s="1"/>
  <c r="D80079" i="1"/>
  <c r="H80079" i="1" s="1"/>
  <c r="D80080" i="1"/>
  <c r="H80080" i="1" s="1"/>
  <c r="D80081" i="1"/>
  <c r="H80081" i="1" s="1"/>
  <c r="D80082" i="1"/>
  <c r="H80082" i="1" s="1"/>
  <c r="D80083" i="1"/>
  <c r="H80083" i="1" s="1"/>
  <c r="D80084" i="1"/>
  <c r="H80084" i="1" s="1"/>
  <c r="D80085" i="1"/>
  <c r="H80085" i="1" s="1"/>
  <c r="D80086" i="1"/>
  <c r="H80086" i="1" s="1"/>
  <c r="D80087" i="1"/>
  <c r="H80087" i="1" s="1"/>
  <c r="D80088" i="1"/>
  <c r="H80088" i="1" s="1"/>
  <c r="D80089" i="1"/>
  <c r="H80089" i="1" s="1"/>
  <c r="D80090" i="1"/>
  <c r="H80090" i="1" s="1"/>
  <c r="D80091" i="1"/>
  <c r="H80091" i="1" s="1"/>
  <c r="D80092" i="1"/>
  <c r="H80092" i="1" s="1"/>
  <c r="D80093" i="1"/>
  <c r="H80093" i="1" s="1"/>
  <c r="D80094" i="1"/>
  <c r="H80094" i="1" s="1"/>
  <c r="D80095" i="1"/>
  <c r="H80095" i="1" s="1"/>
  <c r="D80096" i="1"/>
  <c r="H80096" i="1" s="1"/>
  <c r="D80097" i="1"/>
  <c r="H80097" i="1" s="1"/>
  <c r="D80098" i="1"/>
  <c r="H80098" i="1" s="1"/>
  <c r="D80099" i="1"/>
  <c r="H80099" i="1" s="1"/>
  <c r="D80100" i="1"/>
  <c r="H80100" i="1" s="1"/>
  <c r="D80101" i="1"/>
  <c r="H80101" i="1" s="1"/>
  <c r="D80102" i="1"/>
  <c r="H80102" i="1" s="1"/>
  <c r="D80103" i="1"/>
  <c r="H80103" i="1" s="1"/>
  <c r="D80104" i="1"/>
  <c r="H80104" i="1" s="1"/>
  <c r="D80105" i="1"/>
  <c r="H80105" i="1" s="1"/>
  <c r="D80106" i="1"/>
  <c r="H80106" i="1" s="1"/>
  <c r="D80107" i="1"/>
  <c r="H80107" i="1" s="1"/>
  <c r="D80108" i="1"/>
  <c r="H80108" i="1" s="1"/>
  <c r="D80109" i="1"/>
  <c r="H80109" i="1" s="1"/>
  <c r="D80110" i="1"/>
  <c r="H80110" i="1" s="1"/>
  <c r="D80111" i="1"/>
  <c r="H80111" i="1" s="1"/>
  <c r="D80112" i="1"/>
  <c r="H80112" i="1" s="1"/>
  <c r="D80113" i="1"/>
  <c r="H80113" i="1" s="1"/>
  <c r="D80114" i="1"/>
  <c r="H80114" i="1" s="1"/>
  <c r="D80115" i="1"/>
  <c r="H80115" i="1" s="1"/>
  <c r="D80116" i="1"/>
  <c r="H80116" i="1" s="1"/>
  <c r="D80117" i="1"/>
  <c r="H80117" i="1" s="1"/>
  <c r="D80118" i="1"/>
  <c r="H80118" i="1" s="1"/>
  <c r="D80119" i="1"/>
  <c r="H80119" i="1" s="1"/>
  <c r="D80120" i="1"/>
  <c r="H80120" i="1" s="1"/>
  <c r="D80121" i="1"/>
  <c r="H80121" i="1" s="1"/>
  <c r="D80122" i="1"/>
  <c r="H80122" i="1" s="1"/>
  <c r="D80123" i="1"/>
  <c r="H80123" i="1" s="1"/>
  <c r="D80124" i="1"/>
  <c r="H80124" i="1" s="1"/>
  <c r="D80125" i="1"/>
  <c r="H80125" i="1" s="1"/>
  <c r="D80126" i="1"/>
  <c r="H80126" i="1" s="1"/>
  <c r="D80127" i="1"/>
  <c r="H80127" i="1" s="1"/>
  <c r="D80128" i="1"/>
  <c r="H80128" i="1" s="1"/>
  <c r="D80129" i="1"/>
  <c r="H80129" i="1" s="1"/>
  <c r="D80130" i="1"/>
  <c r="H80130" i="1" s="1"/>
  <c r="D80131" i="1"/>
  <c r="H80131" i="1" s="1"/>
  <c r="D80132" i="1"/>
  <c r="H80132" i="1" s="1"/>
  <c r="D80133" i="1"/>
  <c r="H80133" i="1" s="1"/>
  <c r="D80134" i="1"/>
  <c r="H80134" i="1" s="1"/>
  <c r="D80135" i="1"/>
  <c r="H80135" i="1" s="1"/>
  <c r="D80136" i="1"/>
  <c r="H80136" i="1" s="1"/>
  <c r="D80137" i="1"/>
  <c r="H80137" i="1" s="1"/>
  <c r="D80138" i="1"/>
  <c r="H80138" i="1" s="1"/>
  <c r="D80139" i="1"/>
  <c r="H80139" i="1" s="1"/>
  <c r="D80140" i="1"/>
  <c r="H80140" i="1" s="1"/>
  <c r="D80141" i="1"/>
  <c r="H80141" i="1" s="1"/>
  <c r="D80142" i="1"/>
  <c r="H80142" i="1" s="1"/>
  <c r="D80143" i="1"/>
  <c r="H80143" i="1" s="1"/>
  <c r="D80144" i="1"/>
  <c r="H80144" i="1" s="1"/>
  <c r="D80145" i="1"/>
  <c r="H80145" i="1" s="1"/>
  <c r="D80146" i="1"/>
  <c r="H80146" i="1" s="1"/>
  <c r="D80147" i="1"/>
  <c r="H80147" i="1" s="1"/>
  <c r="D80148" i="1"/>
  <c r="H80148" i="1" s="1"/>
  <c r="D80149" i="1"/>
  <c r="H80149" i="1" s="1"/>
  <c r="D80150" i="1"/>
  <c r="H80150" i="1" s="1"/>
  <c r="D80151" i="1"/>
  <c r="H80151" i="1" s="1"/>
  <c r="D80152" i="1"/>
  <c r="H80152" i="1" s="1"/>
  <c r="D80153" i="1"/>
  <c r="H80153" i="1" s="1"/>
  <c r="D80154" i="1"/>
  <c r="H80154" i="1" s="1"/>
  <c r="D80155" i="1"/>
  <c r="H80155" i="1" s="1"/>
  <c r="D80156" i="1"/>
  <c r="H80156" i="1" s="1"/>
  <c r="D80157" i="1"/>
  <c r="H80157" i="1" s="1"/>
  <c r="D80158" i="1"/>
  <c r="H80158" i="1" s="1"/>
  <c r="D80159" i="1"/>
  <c r="H80159" i="1" s="1"/>
  <c r="D80160" i="1"/>
  <c r="H80160" i="1" s="1"/>
  <c r="D80161" i="1"/>
  <c r="H80161" i="1" s="1"/>
  <c r="D80162" i="1"/>
  <c r="H80162" i="1" s="1"/>
  <c r="D80163" i="1"/>
  <c r="H80163" i="1" s="1"/>
  <c r="D80164" i="1"/>
  <c r="H80164" i="1" s="1"/>
  <c r="D80165" i="1"/>
  <c r="H80165" i="1" s="1"/>
  <c r="D80166" i="1"/>
  <c r="H80166" i="1" s="1"/>
  <c r="D80167" i="1"/>
  <c r="H80167" i="1" s="1"/>
  <c r="D80168" i="1"/>
  <c r="H80168" i="1" s="1"/>
  <c r="D80169" i="1"/>
  <c r="H80169" i="1" s="1"/>
  <c r="D80170" i="1"/>
  <c r="H80170" i="1" s="1"/>
  <c r="D80171" i="1"/>
  <c r="H80171" i="1" s="1"/>
  <c r="D80172" i="1"/>
  <c r="H80172" i="1" s="1"/>
  <c r="D80173" i="1"/>
  <c r="H80173" i="1" s="1"/>
  <c r="D80174" i="1"/>
  <c r="H80174" i="1" s="1"/>
  <c r="D80175" i="1"/>
  <c r="H80175" i="1" s="1"/>
  <c r="D80176" i="1"/>
  <c r="H80176" i="1" s="1"/>
  <c r="D80177" i="1"/>
  <c r="H80177" i="1" s="1"/>
  <c r="D80178" i="1"/>
  <c r="H80178" i="1" s="1"/>
  <c r="D80179" i="1"/>
  <c r="H80179" i="1" s="1"/>
  <c r="D80180" i="1"/>
  <c r="H80180" i="1" s="1"/>
  <c r="D80181" i="1"/>
  <c r="H80181" i="1" s="1"/>
  <c r="D80182" i="1"/>
  <c r="H80182" i="1" s="1"/>
  <c r="D80183" i="1"/>
  <c r="H80183" i="1" s="1"/>
  <c r="D80184" i="1"/>
  <c r="H80184" i="1" s="1"/>
  <c r="D80185" i="1"/>
  <c r="H80185" i="1" s="1"/>
  <c r="D80186" i="1"/>
  <c r="H80186" i="1" s="1"/>
  <c r="D80187" i="1"/>
  <c r="H80187" i="1" s="1"/>
  <c r="D80188" i="1"/>
  <c r="H80188" i="1" s="1"/>
  <c r="D80189" i="1"/>
  <c r="H80189" i="1" s="1"/>
  <c r="D80190" i="1"/>
  <c r="H80190" i="1" s="1"/>
  <c r="D80191" i="1"/>
  <c r="H80191" i="1" s="1"/>
  <c r="D80192" i="1"/>
  <c r="H80192" i="1" s="1"/>
  <c r="D80193" i="1"/>
  <c r="H80193" i="1" s="1"/>
  <c r="D80194" i="1"/>
  <c r="H80194" i="1" s="1"/>
  <c r="D80195" i="1"/>
  <c r="H80195" i="1" s="1"/>
  <c r="D80196" i="1"/>
  <c r="H80196" i="1" s="1"/>
  <c r="D80197" i="1"/>
  <c r="H80197" i="1" s="1"/>
  <c r="D80198" i="1"/>
  <c r="H80198" i="1" s="1"/>
  <c r="D80199" i="1"/>
  <c r="H80199" i="1" s="1"/>
  <c r="D80200" i="1"/>
  <c r="H80200" i="1" s="1"/>
  <c r="D80201" i="1"/>
  <c r="H80201" i="1" s="1"/>
  <c r="D80202" i="1"/>
  <c r="H80202" i="1" s="1"/>
  <c r="D80203" i="1"/>
  <c r="H80203" i="1" s="1"/>
  <c r="D80204" i="1"/>
  <c r="H80204" i="1" s="1"/>
  <c r="D80205" i="1"/>
  <c r="H80205" i="1" s="1"/>
  <c r="D80206" i="1"/>
  <c r="H80206" i="1" s="1"/>
  <c r="D80207" i="1"/>
  <c r="H80207" i="1" s="1"/>
  <c r="D80208" i="1"/>
  <c r="H80208" i="1" s="1"/>
  <c r="D80209" i="1"/>
  <c r="H80209" i="1" s="1"/>
  <c r="D80210" i="1"/>
  <c r="H80210" i="1" s="1"/>
  <c r="D80211" i="1"/>
  <c r="H80211" i="1" s="1"/>
  <c r="D80212" i="1"/>
  <c r="H80212" i="1" s="1"/>
  <c r="D80213" i="1"/>
  <c r="H80213" i="1" s="1"/>
  <c r="D80214" i="1"/>
  <c r="H80214" i="1" s="1"/>
  <c r="D80215" i="1"/>
  <c r="H80215" i="1" s="1"/>
  <c r="D80216" i="1"/>
  <c r="H80216" i="1" s="1"/>
  <c r="D80217" i="1"/>
  <c r="H80217" i="1" s="1"/>
  <c r="D80218" i="1"/>
  <c r="H80218" i="1" s="1"/>
  <c r="D80219" i="1"/>
  <c r="H80219" i="1" s="1"/>
  <c r="D80220" i="1"/>
  <c r="H80220" i="1" s="1"/>
  <c r="D80221" i="1"/>
  <c r="H80221" i="1" s="1"/>
  <c r="D80222" i="1"/>
  <c r="H80222" i="1" s="1"/>
  <c r="D80223" i="1"/>
  <c r="H80223" i="1" s="1"/>
  <c r="D80224" i="1"/>
  <c r="H80224" i="1" s="1"/>
  <c r="D80225" i="1"/>
  <c r="H80225" i="1" s="1"/>
  <c r="D80226" i="1"/>
  <c r="H80226" i="1" s="1"/>
  <c r="D80227" i="1"/>
  <c r="H80227" i="1" s="1"/>
  <c r="D80228" i="1"/>
  <c r="H80228" i="1" s="1"/>
  <c r="D80229" i="1"/>
  <c r="H80229" i="1" s="1"/>
  <c r="D80230" i="1"/>
  <c r="H80230" i="1" s="1"/>
  <c r="D80231" i="1"/>
  <c r="H80231" i="1" s="1"/>
  <c r="D80232" i="1"/>
  <c r="H80232" i="1" s="1"/>
  <c r="D80233" i="1"/>
  <c r="H80233" i="1" s="1"/>
  <c r="D80234" i="1"/>
  <c r="H80234" i="1" s="1"/>
  <c r="D80235" i="1"/>
  <c r="H80235" i="1" s="1"/>
  <c r="D80236" i="1"/>
  <c r="H80236" i="1" s="1"/>
  <c r="D80237" i="1"/>
  <c r="H80237" i="1" s="1"/>
  <c r="D80238" i="1"/>
  <c r="H80238" i="1" s="1"/>
  <c r="D80239" i="1"/>
  <c r="H80239" i="1" s="1"/>
  <c r="D80240" i="1"/>
  <c r="H80240" i="1" s="1"/>
  <c r="D80241" i="1"/>
  <c r="H80241" i="1" s="1"/>
  <c r="D80242" i="1"/>
  <c r="H80242" i="1" s="1"/>
  <c r="D80243" i="1"/>
  <c r="H80243" i="1" s="1"/>
  <c r="D80244" i="1"/>
  <c r="H80244" i="1" s="1"/>
  <c r="D80245" i="1"/>
  <c r="H80245" i="1" s="1"/>
  <c r="D80246" i="1"/>
  <c r="H80246" i="1" s="1"/>
  <c r="D80247" i="1"/>
  <c r="H80247" i="1" s="1"/>
  <c r="D80248" i="1"/>
  <c r="H80248" i="1" s="1"/>
  <c r="D80249" i="1"/>
  <c r="H80249" i="1" s="1"/>
  <c r="D80250" i="1"/>
  <c r="H80250" i="1" s="1"/>
  <c r="D80251" i="1"/>
  <c r="H80251" i="1" s="1"/>
  <c r="D80252" i="1"/>
  <c r="H80252" i="1" s="1"/>
  <c r="D80253" i="1"/>
  <c r="H80253" i="1" s="1"/>
  <c r="D80254" i="1"/>
  <c r="H80254" i="1" s="1"/>
  <c r="D80255" i="1"/>
  <c r="H80255" i="1" s="1"/>
  <c r="D80256" i="1"/>
  <c r="H80256" i="1" s="1"/>
  <c r="D80257" i="1"/>
  <c r="H80257" i="1" s="1"/>
  <c r="D80258" i="1"/>
  <c r="H80258" i="1" s="1"/>
  <c r="D80259" i="1"/>
  <c r="H80259" i="1" s="1"/>
  <c r="D80260" i="1"/>
  <c r="H80260" i="1" s="1"/>
  <c r="D80261" i="1"/>
  <c r="H80261" i="1" s="1"/>
  <c r="D80262" i="1"/>
  <c r="H80262" i="1" s="1"/>
  <c r="D80263" i="1"/>
  <c r="H80263" i="1" s="1"/>
  <c r="D80264" i="1"/>
  <c r="H80264" i="1" s="1"/>
  <c r="D80265" i="1"/>
  <c r="H80265" i="1" s="1"/>
  <c r="D80266" i="1"/>
  <c r="H80266" i="1" s="1"/>
  <c r="D80267" i="1"/>
  <c r="H80267" i="1" s="1"/>
  <c r="D80268" i="1"/>
  <c r="H80268" i="1" s="1"/>
  <c r="D80269" i="1"/>
  <c r="H80269" i="1" s="1"/>
  <c r="D80270" i="1"/>
  <c r="H80270" i="1" s="1"/>
  <c r="D80271" i="1"/>
  <c r="H80271" i="1" s="1"/>
  <c r="D80272" i="1"/>
  <c r="H80272" i="1" s="1"/>
  <c r="D80273" i="1"/>
  <c r="H80273" i="1" s="1"/>
  <c r="D80274" i="1"/>
  <c r="H80274" i="1" s="1"/>
  <c r="D80275" i="1"/>
  <c r="H80275" i="1" s="1"/>
  <c r="D80276" i="1"/>
  <c r="H80276" i="1" s="1"/>
  <c r="D80277" i="1"/>
  <c r="H80277" i="1" s="1"/>
  <c r="D80278" i="1"/>
  <c r="H80278" i="1" s="1"/>
  <c r="D80279" i="1"/>
  <c r="H80279" i="1" s="1"/>
  <c r="D80280" i="1"/>
  <c r="H80280" i="1" s="1"/>
  <c r="D80281" i="1"/>
  <c r="H80281" i="1" s="1"/>
  <c r="D80282" i="1"/>
  <c r="H80282" i="1" s="1"/>
  <c r="D80283" i="1"/>
  <c r="H80283" i="1" s="1"/>
  <c r="D80284" i="1"/>
  <c r="H80284" i="1" s="1"/>
  <c r="D80285" i="1"/>
  <c r="H80285" i="1" s="1"/>
  <c r="D80286" i="1"/>
  <c r="H80286" i="1" s="1"/>
  <c r="D80287" i="1"/>
  <c r="H80287" i="1" s="1"/>
  <c r="D80288" i="1"/>
  <c r="H80288" i="1" s="1"/>
  <c r="D80289" i="1"/>
  <c r="H80289" i="1" s="1"/>
  <c r="D80290" i="1"/>
  <c r="H80290" i="1" s="1"/>
  <c r="D80291" i="1"/>
  <c r="H80291" i="1" s="1"/>
  <c r="D80292" i="1"/>
  <c r="H80292" i="1" s="1"/>
  <c r="D80293" i="1"/>
  <c r="H80293" i="1" s="1"/>
  <c r="D80294" i="1"/>
  <c r="H80294" i="1" s="1"/>
  <c r="D80295" i="1"/>
  <c r="H80295" i="1" s="1"/>
  <c r="D80296" i="1"/>
  <c r="H80296" i="1" s="1"/>
  <c r="D80297" i="1"/>
  <c r="H80297" i="1" s="1"/>
  <c r="D80298" i="1"/>
  <c r="H80298" i="1" s="1"/>
  <c r="D80299" i="1"/>
  <c r="H80299" i="1" s="1"/>
  <c r="D80300" i="1"/>
  <c r="H80300" i="1" s="1"/>
  <c r="D80301" i="1"/>
  <c r="H80301" i="1" s="1"/>
  <c r="D80302" i="1"/>
  <c r="H80302" i="1" s="1"/>
  <c r="D80303" i="1"/>
  <c r="H80303" i="1" s="1"/>
  <c r="D80304" i="1"/>
  <c r="H80304" i="1" s="1"/>
  <c r="D80305" i="1"/>
  <c r="H80305" i="1" s="1"/>
  <c r="D80306" i="1"/>
  <c r="H80306" i="1" s="1"/>
  <c r="D80307" i="1"/>
  <c r="H80307" i="1" s="1"/>
  <c r="D80308" i="1"/>
  <c r="H80308" i="1" s="1"/>
  <c r="D80309" i="1"/>
  <c r="H80309" i="1" s="1"/>
  <c r="D80310" i="1"/>
  <c r="H80310" i="1" s="1"/>
  <c r="D80311" i="1"/>
  <c r="H80311" i="1" s="1"/>
  <c r="D80312" i="1"/>
  <c r="H80312" i="1" s="1"/>
  <c r="D80313" i="1"/>
  <c r="H80313" i="1" s="1"/>
  <c r="D80314" i="1"/>
  <c r="H80314" i="1" s="1"/>
  <c r="D80315" i="1"/>
  <c r="H80315" i="1" s="1"/>
  <c r="D80316" i="1"/>
  <c r="H80316" i="1" s="1"/>
  <c r="D80317" i="1"/>
  <c r="H80317" i="1" s="1"/>
  <c r="D80318" i="1"/>
  <c r="H80318" i="1" s="1"/>
  <c r="D80319" i="1"/>
  <c r="H80319" i="1" s="1"/>
  <c r="D80320" i="1"/>
  <c r="H80320" i="1" s="1"/>
  <c r="D80321" i="1"/>
  <c r="H80321" i="1" s="1"/>
  <c r="D80322" i="1"/>
  <c r="H80322" i="1" s="1"/>
  <c r="D80323" i="1"/>
  <c r="H80323" i="1" s="1"/>
  <c r="D80324" i="1"/>
  <c r="H80324" i="1" s="1"/>
  <c r="D80325" i="1"/>
  <c r="H80325" i="1" s="1"/>
  <c r="D80326" i="1"/>
  <c r="H80326" i="1" s="1"/>
  <c r="D80327" i="1"/>
  <c r="H80327" i="1" s="1"/>
  <c r="D80328" i="1"/>
  <c r="H80328" i="1" s="1"/>
  <c r="D80329" i="1"/>
  <c r="H80329" i="1" s="1"/>
  <c r="D80330" i="1"/>
  <c r="H80330" i="1" s="1"/>
  <c r="D80331" i="1"/>
  <c r="H80331" i="1" s="1"/>
  <c r="D80332" i="1"/>
  <c r="H80332" i="1" s="1"/>
  <c r="D80333" i="1"/>
  <c r="H80333" i="1" s="1"/>
  <c r="D80334" i="1"/>
  <c r="H80334" i="1" s="1"/>
  <c r="D80335" i="1"/>
  <c r="H80335" i="1" s="1"/>
  <c r="D80336" i="1"/>
  <c r="H80336" i="1" s="1"/>
  <c r="D80337" i="1"/>
  <c r="H80337" i="1" s="1"/>
  <c r="D80338" i="1"/>
  <c r="H80338" i="1" s="1"/>
  <c r="D80339" i="1"/>
  <c r="H80339" i="1" s="1"/>
  <c r="D80340" i="1"/>
  <c r="H80340" i="1" s="1"/>
  <c r="D80341" i="1"/>
  <c r="H80341" i="1" s="1"/>
  <c r="D80342" i="1"/>
  <c r="H80342" i="1" s="1"/>
  <c r="D80343" i="1"/>
  <c r="H80343" i="1" s="1"/>
  <c r="D80344" i="1"/>
  <c r="H80344" i="1" s="1"/>
  <c r="D80345" i="1"/>
  <c r="H80345" i="1" s="1"/>
  <c r="D80346" i="1"/>
  <c r="H80346" i="1" s="1"/>
  <c r="D80347" i="1"/>
  <c r="H80347" i="1" s="1"/>
  <c r="D80348" i="1"/>
  <c r="H80348" i="1" s="1"/>
  <c r="D80349" i="1"/>
  <c r="H80349" i="1" s="1"/>
  <c r="D80350" i="1"/>
  <c r="H80350" i="1" s="1"/>
  <c r="D80351" i="1"/>
  <c r="H80351" i="1" s="1"/>
  <c r="D80352" i="1"/>
  <c r="H80352" i="1" s="1"/>
  <c r="D80353" i="1"/>
  <c r="H80353" i="1" s="1"/>
  <c r="D80354" i="1"/>
  <c r="H80354" i="1" s="1"/>
  <c r="D80355" i="1"/>
  <c r="H80355" i="1" s="1"/>
  <c r="D80356" i="1"/>
  <c r="H80356" i="1" s="1"/>
  <c r="D80357" i="1"/>
  <c r="H80357" i="1" s="1"/>
  <c r="D80358" i="1"/>
  <c r="H80358" i="1" s="1"/>
  <c r="D80359" i="1"/>
  <c r="H80359" i="1" s="1"/>
  <c r="D80360" i="1"/>
  <c r="H80360" i="1" s="1"/>
  <c r="D80361" i="1"/>
  <c r="H80361" i="1" s="1"/>
  <c r="D80362" i="1"/>
  <c r="H80362" i="1" s="1"/>
  <c r="D80363" i="1"/>
  <c r="H80363" i="1" s="1"/>
  <c r="D80364" i="1"/>
  <c r="H80364" i="1" s="1"/>
  <c r="D80365" i="1"/>
  <c r="H80365" i="1" s="1"/>
  <c r="D80366" i="1"/>
  <c r="H80366" i="1" s="1"/>
  <c r="D80367" i="1"/>
  <c r="H80367" i="1" s="1"/>
  <c r="D80368" i="1"/>
  <c r="H80368" i="1" s="1"/>
  <c r="D80369" i="1"/>
  <c r="H80369" i="1" s="1"/>
  <c r="D80370" i="1"/>
  <c r="H80370" i="1" s="1"/>
  <c r="D80371" i="1"/>
  <c r="H80371" i="1" s="1"/>
  <c r="D80372" i="1"/>
  <c r="H80372" i="1" s="1"/>
  <c r="D80373" i="1"/>
  <c r="H80373" i="1" s="1"/>
  <c r="D80374" i="1"/>
  <c r="H80374" i="1" s="1"/>
  <c r="D80375" i="1"/>
  <c r="H80375" i="1" s="1"/>
  <c r="D80376" i="1"/>
  <c r="H80376" i="1" s="1"/>
  <c r="D80377" i="1"/>
  <c r="H80377" i="1" s="1"/>
  <c r="D80378" i="1"/>
  <c r="H80378" i="1" s="1"/>
  <c r="D80379" i="1"/>
  <c r="H80379" i="1" s="1"/>
  <c r="D80380" i="1"/>
  <c r="H80380" i="1" s="1"/>
  <c r="D80381" i="1"/>
  <c r="H80381" i="1" s="1"/>
  <c r="D80382" i="1"/>
  <c r="H80382" i="1" s="1"/>
  <c r="D80383" i="1"/>
  <c r="H80383" i="1" s="1"/>
  <c r="D80384" i="1"/>
  <c r="H80384" i="1" s="1"/>
  <c r="D80385" i="1"/>
  <c r="H80385" i="1" s="1"/>
  <c r="D80386" i="1"/>
  <c r="H80386" i="1" s="1"/>
  <c r="D80387" i="1"/>
  <c r="H80387" i="1" s="1"/>
  <c r="D80388" i="1"/>
  <c r="H80388" i="1" s="1"/>
  <c r="D80389" i="1"/>
  <c r="H80389" i="1" s="1"/>
  <c r="D80390" i="1"/>
  <c r="H80390" i="1" s="1"/>
  <c r="D80391" i="1"/>
  <c r="H80391" i="1" s="1"/>
  <c r="D80392" i="1"/>
  <c r="H80392" i="1" s="1"/>
  <c r="D80393" i="1"/>
  <c r="H80393" i="1" s="1"/>
  <c r="D80394" i="1"/>
  <c r="H80394" i="1" s="1"/>
  <c r="D80395" i="1"/>
  <c r="H80395" i="1" s="1"/>
  <c r="D80396" i="1"/>
  <c r="H80396" i="1" s="1"/>
  <c r="D80397" i="1"/>
  <c r="H80397" i="1" s="1"/>
  <c r="D80398" i="1"/>
  <c r="H80398" i="1" s="1"/>
  <c r="D80399" i="1"/>
  <c r="H80399" i="1" s="1"/>
  <c r="D80400" i="1"/>
  <c r="H80400" i="1" s="1"/>
  <c r="D80401" i="1"/>
  <c r="H80401" i="1" s="1"/>
  <c r="D80402" i="1"/>
  <c r="H80402" i="1" s="1"/>
  <c r="D80403" i="1"/>
  <c r="H80403" i="1" s="1"/>
  <c r="D80404" i="1"/>
  <c r="H80404" i="1" s="1"/>
  <c r="D80405" i="1"/>
  <c r="H80405" i="1" s="1"/>
  <c r="D80406" i="1"/>
  <c r="H80406" i="1" s="1"/>
  <c r="D80407" i="1"/>
  <c r="H80407" i="1" s="1"/>
  <c r="D80408" i="1"/>
  <c r="H80408" i="1" s="1"/>
  <c r="D80409" i="1"/>
  <c r="H80409" i="1" s="1"/>
  <c r="D80410" i="1"/>
  <c r="H80410" i="1" s="1"/>
  <c r="D80411" i="1"/>
  <c r="H80411" i="1" s="1"/>
  <c r="D80412" i="1"/>
  <c r="H80412" i="1" s="1"/>
  <c r="D80413" i="1"/>
  <c r="H80413" i="1" s="1"/>
  <c r="D80414" i="1"/>
  <c r="H80414" i="1" s="1"/>
  <c r="D80415" i="1"/>
  <c r="H80415" i="1" s="1"/>
  <c r="D80416" i="1"/>
  <c r="H80416" i="1" s="1"/>
  <c r="D80417" i="1"/>
  <c r="H80417" i="1" s="1"/>
  <c r="D80418" i="1"/>
  <c r="H80418" i="1" s="1"/>
  <c r="D80419" i="1"/>
  <c r="H80419" i="1" s="1"/>
  <c r="D80420" i="1"/>
  <c r="H80420" i="1" s="1"/>
  <c r="D80421" i="1"/>
  <c r="H80421" i="1" s="1"/>
  <c r="D80422" i="1"/>
  <c r="H80422" i="1" s="1"/>
  <c r="D80423" i="1"/>
  <c r="H80423" i="1" s="1"/>
  <c r="D80424" i="1"/>
  <c r="H80424" i="1" s="1"/>
  <c r="D80425" i="1"/>
  <c r="H80425" i="1" s="1"/>
  <c r="D80426" i="1"/>
  <c r="H80426" i="1" s="1"/>
  <c r="D80427" i="1"/>
  <c r="H80427" i="1" s="1"/>
  <c r="D80428" i="1"/>
  <c r="H80428" i="1" s="1"/>
  <c r="D80429" i="1"/>
  <c r="H80429" i="1" s="1"/>
  <c r="D80430" i="1"/>
  <c r="H80430" i="1" s="1"/>
  <c r="D80431" i="1"/>
  <c r="H80431" i="1" s="1"/>
  <c r="D80432" i="1"/>
  <c r="H80432" i="1" s="1"/>
  <c r="D80433" i="1"/>
  <c r="H80433" i="1" s="1"/>
  <c r="D80434" i="1"/>
  <c r="H80434" i="1" s="1"/>
  <c r="D80435" i="1"/>
  <c r="H80435" i="1" s="1"/>
  <c r="D80436" i="1"/>
  <c r="H80436" i="1" s="1"/>
  <c r="D80437" i="1"/>
  <c r="H80437" i="1" s="1"/>
  <c r="D80438" i="1"/>
  <c r="H80438" i="1" s="1"/>
  <c r="D80439" i="1"/>
  <c r="H80439" i="1" s="1"/>
  <c r="D80440" i="1"/>
  <c r="H80440" i="1" s="1"/>
  <c r="D80441" i="1"/>
  <c r="H80441" i="1" s="1"/>
  <c r="D80442" i="1"/>
  <c r="H80442" i="1" s="1"/>
  <c r="D80443" i="1"/>
  <c r="H80443" i="1" s="1"/>
  <c r="D80444" i="1"/>
  <c r="H80444" i="1" s="1"/>
  <c r="D80445" i="1"/>
  <c r="H80445" i="1" s="1"/>
  <c r="D80446" i="1"/>
  <c r="H80446" i="1" s="1"/>
  <c r="D80447" i="1"/>
  <c r="H80447" i="1" s="1"/>
  <c r="D80448" i="1"/>
  <c r="H80448" i="1" s="1"/>
  <c r="D80449" i="1"/>
  <c r="H80449" i="1" s="1"/>
  <c r="D80450" i="1"/>
  <c r="H80450" i="1" s="1"/>
  <c r="D80451" i="1"/>
  <c r="H80451" i="1" s="1"/>
  <c r="D80452" i="1"/>
  <c r="H80452" i="1" s="1"/>
  <c r="D80453" i="1"/>
  <c r="H80453" i="1" s="1"/>
  <c r="D80454" i="1"/>
  <c r="H80454" i="1" s="1"/>
  <c r="D80455" i="1"/>
  <c r="H80455" i="1" s="1"/>
  <c r="D80456" i="1"/>
  <c r="H80456" i="1" s="1"/>
  <c r="D80457" i="1"/>
  <c r="H80457" i="1" s="1"/>
  <c r="D80458" i="1"/>
  <c r="H80458" i="1" s="1"/>
  <c r="D80459" i="1"/>
  <c r="H80459" i="1" s="1"/>
  <c r="D80460" i="1"/>
  <c r="H80460" i="1" s="1"/>
  <c r="D80461" i="1"/>
  <c r="H80461" i="1" s="1"/>
  <c r="D80462" i="1"/>
  <c r="H80462" i="1" s="1"/>
  <c r="D80463" i="1"/>
  <c r="H80463" i="1" s="1"/>
  <c r="D80464" i="1"/>
  <c r="H80464" i="1" s="1"/>
  <c r="D80465" i="1"/>
  <c r="H80465" i="1" s="1"/>
  <c r="D80466" i="1"/>
  <c r="H80466" i="1" s="1"/>
  <c r="D80467" i="1"/>
  <c r="H80467" i="1" s="1"/>
  <c r="D80468" i="1"/>
  <c r="H80468" i="1" s="1"/>
  <c r="D80469" i="1"/>
  <c r="H80469" i="1" s="1"/>
  <c r="D80470" i="1"/>
  <c r="H80470" i="1" s="1"/>
  <c r="D80471" i="1"/>
  <c r="H80471" i="1" s="1"/>
  <c r="D80472" i="1"/>
  <c r="H80472" i="1" s="1"/>
  <c r="D80473" i="1"/>
  <c r="H80473" i="1" s="1"/>
  <c r="D80474" i="1"/>
  <c r="H80474" i="1" s="1"/>
  <c r="D80475" i="1"/>
  <c r="H80475" i="1" s="1"/>
  <c r="D80476" i="1"/>
  <c r="H80476" i="1" s="1"/>
  <c r="D80477" i="1"/>
  <c r="H80477" i="1" s="1"/>
  <c r="D80478" i="1"/>
  <c r="H80478" i="1" s="1"/>
  <c r="D80479" i="1"/>
  <c r="H80479" i="1" s="1"/>
  <c r="D80480" i="1"/>
  <c r="H80480" i="1" s="1"/>
  <c r="D80481" i="1"/>
  <c r="H80481" i="1" s="1"/>
  <c r="D80482" i="1"/>
  <c r="H80482" i="1" s="1"/>
  <c r="D80483" i="1"/>
  <c r="H80483" i="1" s="1"/>
  <c r="D80484" i="1"/>
  <c r="H80484" i="1" s="1"/>
  <c r="D80485" i="1"/>
  <c r="H80485" i="1" s="1"/>
  <c r="D80486" i="1"/>
  <c r="H80486" i="1" s="1"/>
  <c r="D80487" i="1"/>
  <c r="H80487" i="1" s="1"/>
  <c r="D80488" i="1"/>
  <c r="H80488" i="1" s="1"/>
  <c r="D80489" i="1"/>
  <c r="H80489" i="1" s="1"/>
  <c r="D80490" i="1"/>
  <c r="H80490" i="1" s="1"/>
  <c r="D80491" i="1"/>
  <c r="H80491" i="1" s="1"/>
  <c r="D80492" i="1"/>
  <c r="H80492" i="1" s="1"/>
  <c r="D80493" i="1"/>
  <c r="H80493" i="1" s="1"/>
  <c r="D80494" i="1"/>
  <c r="H80494" i="1" s="1"/>
  <c r="D80495" i="1"/>
  <c r="H80495" i="1" s="1"/>
  <c r="D80496" i="1"/>
  <c r="H80496" i="1" s="1"/>
  <c r="D80497" i="1"/>
  <c r="H80497" i="1" s="1"/>
  <c r="D80498" i="1"/>
  <c r="H80498" i="1" s="1"/>
  <c r="D80499" i="1"/>
  <c r="H80499" i="1" s="1"/>
  <c r="D80500" i="1"/>
  <c r="H80500" i="1" s="1"/>
  <c r="D80501" i="1"/>
  <c r="H80501" i="1" s="1"/>
  <c r="D80502" i="1"/>
  <c r="H80502" i="1" s="1"/>
  <c r="D80503" i="1"/>
  <c r="H80503" i="1" s="1"/>
  <c r="D80504" i="1"/>
  <c r="H80504" i="1" s="1"/>
  <c r="D80505" i="1"/>
  <c r="H80505" i="1" s="1"/>
  <c r="D80506" i="1"/>
  <c r="H80506" i="1" s="1"/>
  <c r="D80507" i="1"/>
  <c r="H80507" i="1" s="1"/>
  <c r="D80508" i="1"/>
  <c r="H80508" i="1" s="1"/>
  <c r="D80509" i="1"/>
  <c r="H80509" i="1" s="1"/>
  <c r="D80510" i="1"/>
  <c r="H80510" i="1" s="1"/>
  <c r="D80511" i="1"/>
  <c r="H80511" i="1" s="1"/>
  <c r="D80512" i="1"/>
  <c r="H80512" i="1" s="1"/>
  <c r="D80513" i="1"/>
  <c r="H80513" i="1" s="1"/>
  <c r="D80514" i="1"/>
  <c r="H80514" i="1" s="1"/>
  <c r="D80515" i="1"/>
  <c r="H80515" i="1" s="1"/>
  <c r="D80516" i="1"/>
  <c r="H80516" i="1" s="1"/>
  <c r="D80517" i="1"/>
  <c r="H80517" i="1" s="1"/>
  <c r="D80518" i="1"/>
  <c r="H80518" i="1" s="1"/>
  <c r="D80519" i="1"/>
  <c r="H80519" i="1" s="1"/>
  <c r="D80520" i="1"/>
  <c r="H80520" i="1" s="1"/>
  <c r="D80521" i="1"/>
  <c r="H80521" i="1" s="1"/>
  <c r="D80522" i="1"/>
  <c r="H80522" i="1" s="1"/>
  <c r="D80523" i="1"/>
  <c r="H80523" i="1" s="1"/>
  <c r="D80524" i="1"/>
  <c r="H80524" i="1" s="1"/>
  <c r="D80525" i="1"/>
  <c r="H80525" i="1" s="1"/>
  <c r="D80526" i="1"/>
  <c r="H80526" i="1" s="1"/>
  <c r="D80527" i="1"/>
  <c r="H80527" i="1" s="1"/>
  <c r="D80528" i="1"/>
  <c r="H80528" i="1" s="1"/>
  <c r="D80529" i="1"/>
  <c r="H80529" i="1" s="1"/>
  <c r="D80530" i="1"/>
  <c r="H80530" i="1" s="1"/>
  <c r="D80531" i="1"/>
  <c r="H80531" i="1" s="1"/>
  <c r="D80532" i="1"/>
  <c r="H80532" i="1" s="1"/>
  <c r="D80533" i="1"/>
  <c r="H80533" i="1" s="1"/>
  <c r="D80534" i="1"/>
  <c r="H80534" i="1" s="1"/>
  <c r="D80535" i="1"/>
  <c r="H80535" i="1" s="1"/>
  <c r="D80536" i="1"/>
  <c r="H80536" i="1" s="1"/>
  <c r="D80537" i="1"/>
  <c r="H80537" i="1" s="1"/>
  <c r="D80538" i="1"/>
  <c r="H80538" i="1" s="1"/>
  <c r="D80539" i="1"/>
  <c r="H80539" i="1" s="1"/>
  <c r="D80540" i="1"/>
  <c r="H80540" i="1" s="1"/>
  <c r="D80541" i="1"/>
  <c r="H80541" i="1" s="1"/>
  <c r="D80542" i="1"/>
  <c r="H80542" i="1" s="1"/>
  <c r="D80543" i="1"/>
  <c r="H80543" i="1" s="1"/>
  <c r="D80544" i="1"/>
  <c r="H80544" i="1" s="1"/>
  <c r="D80545" i="1"/>
  <c r="H80545" i="1" s="1"/>
  <c r="D80546" i="1"/>
  <c r="H80546" i="1" s="1"/>
  <c r="D80547" i="1"/>
  <c r="H80547" i="1" s="1"/>
  <c r="D80548" i="1"/>
  <c r="H80548" i="1" s="1"/>
  <c r="D80549" i="1"/>
  <c r="H80549" i="1" s="1"/>
  <c r="D80550" i="1"/>
  <c r="H80550" i="1" s="1"/>
  <c r="D80551" i="1"/>
  <c r="H80551" i="1" s="1"/>
  <c r="D80552" i="1"/>
  <c r="H80552" i="1" s="1"/>
  <c r="D80553" i="1"/>
  <c r="H80553" i="1" s="1"/>
  <c r="D80554" i="1"/>
  <c r="H80554" i="1" s="1"/>
  <c r="D80555" i="1"/>
  <c r="H80555" i="1" s="1"/>
  <c r="D80556" i="1"/>
  <c r="H80556" i="1" s="1"/>
  <c r="D80557" i="1"/>
  <c r="H80557" i="1" s="1"/>
  <c r="D80558" i="1"/>
  <c r="H80558" i="1" s="1"/>
  <c r="D80559" i="1"/>
  <c r="H80559" i="1" s="1"/>
  <c r="D80560" i="1"/>
  <c r="H80560" i="1" s="1"/>
  <c r="D80561" i="1"/>
  <c r="H80561" i="1" s="1"/>
  <c r="D80562" i="1"/>
  <c r="H80562" i="1" s="1"/>
  <c r="D80563" i="1"/>
  <c r="H80563" i="1" s="1"/>
  <c r="D80564" i="1"/>
  <c r="H80564" i="1" s="1"/>
  <c r="D80565" i="1"/>
  <c r="H80565" i="1" s="1"/>
  <c r="D80566" i="1"/>
  <c r="H80566" i="1" s="1"/>
  <c r="D80567" i="1"/>
  <c r="H80567" i="1" s="1"/>
  <c r="D80568" i="1"/>
  <c r="H80568" i="1" s="1"/>
  <c r="D80569" i="1"/>
  <c r="H80569" i="1" s="1"/>
  <c r="D80570" i="1"/>
  <c r="H80570" i="1" s="1"/>
  <c r="D80571" i="1"/>
  <c r="H80571" i="1" s="1"/>
  <c r="D80572" i="1"/>
  <c r="H80572" i="1" s="1"/>
  <c r="D80573" i="1"/>
  <c r="H80573" i="1" s="1"/>
  <c r="D80574" i="1"/>
  <c r="H80574" i="1" s="1"/>
  <c r="D80575" i="1"/>
  <c r="H80575" i="1" s="1"/>
  <c r="D80576" i="1"/>
  <c r="H80576" i="1" s="1"/>
  <c r="D80577" i="1"/>
  <c r="H80577" i="1" s="1"/>
  <c r="D80578" i="1"/>
  <c r="H80578" i="1" s="1"/>
  <c r="D80579" i="1"/>
  <c r="H80579" i="1" s="1"/>
  <c r="D80580" i="1"/>
  <c r="H80580" i="1" s="1"/>
  <c r="D80581" i="1"/>
  <c r="H80581" i="1" s="1"/>
  <c r="D80582" i="1"/>
  <c r="H80582" i="1" s="1"/>
  <c r="D80583" i="1"/>
  <c r="H80583" i="1" s="1"/>
  <c r="D80584" i="1"/>
  <c r="H80584" i="1" s="1"/>
  <c r="D80585" i="1"/>
  <c r="H80585" i="1" s="1"/>
  <c r="D80586" i="1"/>
  <c r="H80586" i="1" s="1"/>
  <c r="D80587" i="1"/>
  <c r="H80587" i="1" s="1"/>
  <c r="D80588" i="1"/>
  <c r="H80588" i="1" s="1"/>
  <c r="D80589" i="1"/>
  <c r="H80589" i="1" s="1"/>
  <c r="D80590" i="1"/>
  <c r="H80590" i="1" s="1"/>
  <c r="D80591" i="1"/>
  <c r="H80591" i="1" s="1"/>
  <c r="D80592" i="1"/>
  <c r="H80592" i="1" s="1"/>
  <c r="D80593" i="1"/>
  <c r="H80593" i="1" s="1"/>
  <c r="D80594" i="1"/>
  <c r="H80594" i="1" s="1"/>
  <c r="D80595" i="1"/>
  <c r="H80595" i="1" s="1"/>
  <c r="D80596" i="1"/>
  <c r="H80596" i="1" s="1"/>
  <c r="D80597" i="1"/>
  <c r="H80597" i="1" s="1"/>
  <c r="D80598" i="1"/>
  <c r="H80598" i="1" s="1"/>
  <c r="D80599" i="1"/>
  <c r="H80599" i="1" s="1"/>
  <c r="D80600" i="1"/>
  <c r="H80600" i="1" s="1"/>
  <c r="D80601" i="1"/>
  <c r="H80601" i="1" s="1"/>
  <c r="D80602" i="1"/>
  <c r="H80602" i="1" s="1"/>
  <c r="D80603" i="1"/>
  <c r="H80603" i="1" s="1"/>
  <c r="D80604" i="1"/>
  <c r="H80604" i="1" s="1"/>
  <c r="D80605" i="1"/>
  <c r="H80605" i="1" s="1"/>
  <c r="D80606" i="1"/>
  <c r="H80606" i="1" s="1"/>
  <c r="D80607" i="1"/>
  <c r="H80607" i="1" s="1"/>
  <c r="D80608" i="1"/>
  <c r="H80608" i="1" s="1"/>
  <c r="D80609" i="1"/>
  <c r="H80609" i="1" s="1"/>
  <c r="D80610" i="1"/>
  <c r="H80610" i="1" s="1"/>
  <c r="D80611" i="1"/>
  <c r="H80611" i="1" s="1"/>
  <c r="D80612" i="1"/>
  <c r="H80612" i="1" s="1"/>
  <c r="D80613" i="1"/>
  <c r="H80613" i="1" s="1"/>
  <c r="D80614" i="1"/>
  <c r="H80614" i="1" s="1"/>
  <c r="D80615" i="1"/>
  <c r="H80615" i="1" s="1"/>
  <c r="D80616" i="1"/>
  <c r="H80616" i="1" s="1"/>
  <c r="D80617" i="1"/>
  <c r="H80617" i="1" s="1"/>
  <c r="D80618" i="1"/>
  <c r="H80618" i="1" s="1"/>
  <c r="D80619" i="1"/>
  <c r="H80619" i="1" s="1"/>
  <c r="D80620" i="1"/>
  <c r="H80620" i="1" s="1"/>
  <c r="D80621" i="1"/>
  <c r="H80621" i="1" s="1"/>
  <c r="D80622" i="1"/>
  <c r="H80622" i="1" s="1"/>
  <c r="D80623" i="1"/>
  <c r="H80623" i="1" s="1"/>
  <c r="D80624" i="1"/>
  <c r="H80624" i="1" s="1"/>
  <c r="D80625" i="1"/>
  <c r="H80625" i="1" s="1"/>
  <c r="D80626" i="1"/>
  <c r="H80626" i="1" s="1"/>
  <c r="D80627" i="1"/>
  <c r="H80627" i="1" s="1"/>
  <c r="D80628" i="1"/>
  <c r="H80628" i="1" s="1"/>
  <c r="D80629" i="1"/>
  <c r="H80629" i="1" s="1"/>
  <c r="D80630" i="1"/>
  <c r="H80630" i="1" s="1"/>
  <c r="D80631" i="1"/>
  <c r="H80631" i="1" s="1"/>
  <c r="D80632" i="1"/>
  <c r="H80632" i="1" s="1"/>
  <c r="D80633" i="1"/>
  <c r="H80633" i="1" s="1"/>
  <c r="D80634" i="1"/>
  <c r="H80634" i="1" s="1"/>
  <c r="D80635" i="1"/>
  <c r="H80635" i="1" s="1"/>
  <c r="D80636" i="1"/>
  <c r="H80636" i="1" s="1"/>
  <c r="D80637" i="1"/>
  <c r="H80637" i="1" s="1"/>
  <c r="D80638" i="1"/>
  <c r="H80638" i="1" s="1"/>
  <c r="D80639" i="1"/>
  <c r="H80639" i="1" s="1"/>
  <c r="D80640" i="1"/>
  <c r="H80640" i="1" s="1"/>
  <c r="D80641" i="1"/>
  <c r="H80641" i="1" s="1"/>
  <c r="D80642" i="1"/>
  <c r="H80642" i="1" s="1"/>
  <c r="D80643" i="1"/>
  <c r="H80643" i="1" s="1"/>
  <c r="D80644" i="1"/>
  <c r="H80644" i="1" s="1"/>
  <c r="D80645" i="1"/>
  <c r="H80645" i="1" s="1"/>
  <c r="D80646" i="1"/>
  <c r="H80646" i="1" s="1"/>
  <c r="D80647" i="1"/>
  <c r="H80647" i="1" s="1"/>
  <c r="D80648" i="1"/>
  <c r="H80648" i="1" s="1"/>
  <c r="D80649" i="1"/>
  <c r="H80649" i="1" s="1"/>
  <c r="D80650" i="1"/>
  <c r="H80650" i="1" s="1"/>
  <c r="D80651" i="1"/>
  <c r="H80651" i="1" s="1"/>
  <c r="D80652" i="1"/>
  <c r="H80652" i="1" s="1"/>
  <c r="D80653" i="1"/>
  <c r="H80653" i="1" s="1"/>
  <c r="D80654" i="1"/>
  <c r="H80654" i="1" s="1"/>
  <c r="D80655" i="1"/>
  <c r="H80655" i="1" s="1"/>
  <c r="D80656" i="1"/>
  <c r="H80656" i="1" s="1"/>
  <c r="D80657" i="1"/>
  <c r="H80657" i="1" s="1"/>
  <c r="D80658" i="1"/>
  <c r="H80658" i="1" s="1"/>
  <c r="D80659" i="1"/>
  <c r="H80659" i="1" s="1"/>
  <c r="D80660" i="1"/>
  <c r="H80660" i="1" s="1"/>
  <c r="D80661" i="1"/>
  <c r="H80661" i="1" s="1"/>
  <c r="D80662" i="1"/>
  <c r="H80662" i="1" s="1"/>
  <c r="D80663" i="1"/>
  <c r="H80663" i="1" s="1"/>
  <c r="D80664" i="1"/>
  <c r="H80664" i="1" s="1"/>
  <c r="D80665" i="1"/>
  <c r="H80665" i="1" s="1"/>
  <c r="D80666" i="1"/>
  <c r="H80666" i="1" s="1"/>
  <c r="D80667" i="1"/>
  <c r="H80667" i="1" s="1"/>
  <c r="D80668" i="1"/>
  <c r="H80668" i="1" s="1"/>
  <c r="D80669" i="1"/>
  <c r="H80669" i="1" s="1"/>
  <c r="D80670" i="1"/>
  <c r="H80670" i="1" s="1"/>
  <c r="D80671" i="1"/>
  <c r="H80671" i="1" s="1"/>
  <c r="D80672" i="1"/>
  <c r="H80672" i="1" s="1"/>
  <c r="D80673" i="1"/>
  <c r="H80673" i="1" s="1"/>
  <c r="D80674" i="1"/>
  <c r="H80674" i="1" s="1"/>
  <c r="D80675" i="1"/>
  <c r="H80675" i="1" s="1"/>
  <c r="D80676" i="1"/>
  <c r="H80676" i="1" s="1"/>
  <c r="D80677" i="1"/>
  <c r="H80677" i="1" s="1"/>
  <c r="D80678" i="1"/>
  <c r="H80678" i="1" s="1"/>
  <c r="D80679" i="1"/>
  <c r="H80679" i="1" s="1"/>
  <c r="D80680" i="1"/>
  <c r="H80680" i="1" s="1"/>
  <c r="D80681" i="1"/>
  <c r="H80681" i="1" s="1"/>
  <c r="D80682" i="1"/>
  <c r="H80682" i="1" s="1"/>
  <c r="D80683" i="1"/>
  <c r="H80683" i="1" s="1"/>
  <c r="D80684" i="1"/>
  <c r="H80684" i="1" s="1"/>
  <c r="D80685" i="1"/>
  <c r="H80685" i="1" s="1"/>
  <c r="D80686" i="1"/>
  <c r="H80686" i="1" s="1"/>
  <c r="D80687" i="1"/>
  <c r="H80687" i="1" s="1"/>
  <c r="D80688" i="1"/>
  <c r="H80688" i="1" s="1"/>
  <c r="D80689" i="1"/>
  <c r="H80689" i="1" s="1"/>
  <c r="D80690" i="1"/>
  <c r="H80690" i="1" s="1"/>
  <c r="D80691" i="1"/>
  <c r="H80691" i="1" s="1"/>
  <c r="D80692" i="1"/>
  <c r="H80692" i="1" s="1"/>
  <c r="D80693" i="1"/>
  <c r="H80693" i="1" s="1"/>
  <c r="D80694" i="1"/>
  <c r="H80694" i="1" s="1"/>
  <c r="D80695" i="1"/>
  <c r="H80695" i="1" s="1"/>
  <c r="D80696" i="1"/>
  <c r="H80696" i="1" s="1"/>
  <c r="D80697" i="1"/>
  <c r="H80697" i="1" s="1"/>
  <c r="D80698" i="1"/>
  <c r="H80698" i="1" s="1"/>
  <c r="D80699" i="1"/>
  <c r="H80699" i="1" s="1"/>
  <c r="D80700" i="1"/>
  <c r="H80700" i="1" s="1"/>
  <c r="D80701" i="1"/>
  <c r="H80701" i="1" s="1"/>
  <c r="D80702" i="1"/>
  <c r="H80702" i="1" s="1"/>
  <c r="D80703" i="1"/>
  <c r="H80703" i="1" s="1"/>
  <c r="D80704" i="1"/>
  <c r="H80704" i="1" s="1"/>
  <c r="D80705" i="1"/>
  <c r="H80705" i="1" s="1"/>
  <c r="D80706" i="1"/>
  <c r="H80706" i="1" s="1"/>
  <c r="D80707" i="1"/>
  <c r="H80707" i="1" s="1"/>
  <c r="D80708" i="1"/>
  <c r="H80708" i="1" s="1"/>
  <c r="D80709" i="1"/>
  <c r="H80709" i="1" s="1"/>
  <c r="D80710" i="1"/>
  <c r="H80710" i="1" s="1"/>
  <c r="D80711" i="1"/>
  <c r="H80711" i="1" s="1"/>
  <c r="D80712" i="1"/>
  <c r="H80712" i="1" s="1"/>
  <c r="D80713" i="1"/>
  <c r="H80713" i="1" s="1"/>
  <c r="D80714" i="1"/>
  <c r="H80714" i="1" s="1"/>
  <c r="D80715" i="1"/>
  <c r="H80715" i="1" s="1"/>
  <c r="D80716" i="1"/>
  <c r="H80716" i="1" s="1"/>
  <c r="D80717" i="1"/>
  <c r="H80717" i="1" s="1"/>
  <c r="D80718" i="1"/>
  <c r="H80718" i="1" s="1"/>
  <c r="D80719" i="1"/>
  <c r="H80719" i="1" s="1"/>
  <c r="D80720" i="1"/>
  <c r="H80720" i="1" s="1"/>
  <c r="D80721" i="1"/>
  <c r="H80721" i="1" s="1"/>
  <c r="D80722" i="1"/>
  <c r="H80722" i="1" s="1"/>
  <c r="D80723" i="1"/>
  <c r="H80723" i="1" s="1"/>
  <c r="D80724" i="1"/>
  <c r="H80724" i="1" s="1"/>
  <c r="D80725" i="1"/>
  <c r="H80725" i="1" s="1"/>
  <c r="D80726" i="1"/>
  <c r="H80726" i="1" s="1"/>
  <c r="D80727" i="1"/>
  <c r="H80727" i="1" s="1"/>
  <c r="D80728" i="1"/>
  <c r="H80728" i="1" s="1"/>
  <c r="D80729" i="1"/>
  <c r="H80729" i="1" s="1"/>
  <c r="D80730" i="1"/>
  <c r="H80730" i="1" s="1"/>
  <c r="D80731" i="1"/>
  <c r="H80731" i="1" s="1"/>
  <c r="D80732" i="1"/>
  <c r="H80732" i="1" s="1"/>
  <c r="D80733" i="1"/>
  <c r="H80733" i="1" s="1"/>
  <c r="D80734" i="1"/>
  <c r="H80734" i="1" s="1"/>
  <c r="D80735" i="1"/>
  <c r="H80735" i="1" s="1"/>
  <c r="D80736" i="1"/>
  <c r="H80736" i="1" s="1"/>
  <c r="D80737" i="1"/>
  <c r="H80737" i="1" s="1"/>
  <c r="D80738" i="1"/>
  <c r="H80738" i="1" s="1"/>
  <c r="D80739" i="1"/>
  <c r="H80739" i="1" s="1"/>
  <c r="D80740" i="1"/>
  <c r="H80740" i="1" s="1"/>
  <c r="D80741" i="1"/>
  <c r="H80741" i="1" s="1"/>
  <c r="D80742" i="1"/>
  <c r="H80742" i="1" s="1"/>
  <c r="D80743" i="1"/>
  <c r="H80743" i="1" s="1"/>
  <c r="D80744" i="1"/>
  <c r="H80744" i="1" s="1"/>
  <c r="D80745" i="1"/>
  <c r="H80745" i="1" s="1"/>
  <c r="D80746" i="1"/>
  <c r="H80746" i="1" s="1"/>
  <c r="D80747" i="1"/>
  <c r="H80747" i="1" s="1"/>
  <c r="D80748" i="1"/>
  <c r="H80748" i="1" s="1"/>
  <c r="D80749" i="1"/>
  <c r="H80749" i="1" s="1"/>
  <c r="D80750" i="1"/>
  <c r="H80750" i="1" s="1"/>
  <c r="D80751" i="1"/>
  <c r="H80751" i="1" s="1"/>
  <c r="D80752" i="1"/>
  <c r="H80752" i="1" s="1"/>
  <c r="D80753" i="1"/>
  <c r="H80753" i="1" s="1"/>
  <c r="D80754" i="1"/>
  <c r="H80754" i="1" s="1"/>
  <c r="D80755" i="1"/>
  <c r="H80755" i="1" s="1"/>
  <c r="D80756" i="1"/>
  <c r="H80756" i="1" s="1"/>
  <c r="D80757" i="1"/>
  <c r="H80757" i="1" s="1"/>
  <c r="D80758" i="1"/>
  <c r="H80758" i="1" s="1"/>
  <c r="D80759" i="1"/>
  <c r="H80759" i="1" s="1"/>
  <c r="D80760" i="1"/>
  <c r="H80760" i="1" s="1"/>
  <c r="D80761" i="1"/>
  <c r="H80761" i="1" s="1"/>
  <c r="D80762" i="1"/>
  <c r="H80762" i="1" s="1"/>
  <c r="D80763" i="1"/>
  <c r="H80763" i="1" s="1"/>
  <c r="D80764" i="1"/>
  <c r="H80764" i="1" s="1"/>
  <c r="D80765" i="1"/>
  <c r="H80765" i="1" s="1"/>
  <c r="D80766" i="1"/>
  <c r="H80766" i="1" s="1"/>
  <c r="D80767" i="1"/>
  <c r="H80767" i="1" s="1"/>
  <c r="D80768" i="1"/>
  <c r="H80768" i="1" s="1"/>
  <c r="D80769" i="1"/>
  <c r="H80769" i="1" s="1"/>
  <c r="D80770" i="1"/>
  <c r="H80770" i="1" s="1"/>
  <c r="D80771" i="1"/>
  <c r="H80771" i="1" s="1"/>
  <c r="D80772" i="1"/>
  <c r="H80772" i="1" s="1"/>
  <c r="D80773" i="1"/>
  <c r="H80773" i="1" s="1"/>
  <c r="D80774" i="1"/>
  <c r="H80774" i="1" s="1"/>
  <c r="D80775" i="1"/>
  <c r="H80775" i="1" s="1"/>
  <c r="D80776" i="1"/>
  <c r="H80776" i="1" s="1"/>
  <c r="D80777" i="1"/>
  <c r="H80777" i="1" s="1"/>
  <c r="D80778" i="1"/>
  <c r="H80778" i="1" s="1"/>
  <c r="D80779" i="1"/>
  <c r="H80779" i="1" s="1"/>
  <c r="D80780" i="1"/>
  <c r="H80780" i="1" s="1"/>
  <c r="D80781" i="1"/>
  <c r="H80781" i="1" s="1"/>
  <c r="D80782" i="1"/>
  <c r="H80782" i="1" s="1"/>
  <c r="D80783" i="1"/>
  <c r="H80783" i="1" s="1"/>
  <c r="D80784" i="1"/>
  <c r="H80784" i="1" s="1"/>
  <c r="D80785" i="1"/>
  <c r="H80785" i="1" s="1"/>
  <c r="D80786" i="1"/>
  <c r="H80786" i="1" s="1"/>
  <c r="D80787" i="1"/>
  <c r="H80787" i="1" s="1"/>
  <c r="D80788" i="1"/>
  <c r="H80788" i="1" s="1"/>
  <c r="D80789" i="1"/>
  <c r="H80789" i="1" s="1"/>
  <c r="D80790" i="1"/>
  <c r="H80790" i="1" s="1"/>
  <c r="D80791" i="1"/>
  <c r="H80791" i="1" s="1"/>
  <c r="D80792" i="1"/>
  <c r="H80792" i="1" s="1"/>
  <c r="D80793" i="1"/>
  <c r="H80793" i="1" s="1"/>
  <c r="D80794" i="1"/>
  <c r="H80794" i="1" s="1"/>
  <c r="D80795" i="1"/>
  <c r="H80795" i="1" s="1"/>
  <c r="D80796" i="1"/>
  <c r="H80796" i="1" s="1"/>
  <c r="D80797" i="1"/>
  <c r="H80797" i="1" s="1"/>
  <c r="D80798" i="1"/>
  <c r="H80798" i="1" s="1"/>
  <c r="D80799" i="1"/>
  <c r="H80799" i="1" s="1"/>
  <c r="D80800" i="1"/>
  <c r="H80800" i="1" s="1"/>
  <c r="D80801" i="1"/>
  <c r="H80801" i="1" s="1"/>
  <c r="D80802" i="1"/>
  <c r="H80802" i="1" s="1"/>
  <c r="D80803" i="1"/>
  <c r="H80803" i="1" s="1"/>
  <c r="D80804" i="1"/>
  <c r="H80804" i="1" s="1"/>
  <c r="D80805" i="1"/>
  <c r="H80805" i="1" s="1"/>
  <c r="D80806" i="1"/>
  <c r="H80806" i="1" s="1"/>
  <c r="D80807" i="1"/>
  <c r="H80807" i="1" s="1"/>
  <c r="D80808" i="1"/>
  <c r="H80808" i="1" s="1"/>
  <c r="D80809" i="1"/>
  <c r="H80809" i="1" s="1"/>
  <c r="D80810" i="1"/>
  <c r="H80810" i="1" s="1"/>
  <c r="D80811" i="1"/>
  <c r="H80811" i="1" s="1"/>
  <c r="D80812" i="1"/>
  <c r="H80812" i="1" s="1"/>
  <c r="D80813" i="1"/>
  <c r="H80813" i="1" s="1"/>
  <c r="D80814" i="1"/>
  <c r="H80814" i="1" s="1"/>
  <c r="D80815" i="1"/>
  <c r="H80815" i="1" s="1"/>
  <c r="D80816" i="1"/>
  <c r="H80816" i="1" s="1"/>
  <c r="D80817" i="1"/>
  <c r="H80817" i="1" s="1"/>
  <c r="D80818" i="1"/>
  <c r="H80818" i="1" s="1"/>
  <c r="D80819" i="1"/>
  <c r="H80819" i="1" s="1"/>
  <c r="D80820" i="1"/>
  <c r="H80820" i="1" s="1"/>
  <c r="D80821" i="1"/>
  <c r="H80821" i="1" s="1"/>
  <c r="D80822" i="1"/>
  <c r="H80822" i="1" s="1"/>
  <c r="D80823" i="1"/>
  <c r="H80823" i="1" s="1"/>
  <c r="D80824" i="1"/>
  <c r="H80824" i="1" s="1"/>
  <c r="D80825" i="1"/>
  <c r="H80825" i="1" s="1"/>
  <c r="D80826" i="1"/>
  <c r="H80826" i="1" s="1"/>
  <c r="D80827" i="1"/>
  <c r="H80827" i="1" s="1"/>
  <c r="D80828" i="1"/>
  <c r="H80828" i="1" s="1"/>
  <c r="D80829" i="1"/>
  <c r="H80829" i="1" s="1"/>
  <c r="D80830" i="1"/>
  <c r="H80830" i="1" s="1"/>
  <c r="D80831" i="1"/>
  <c r="H80831" i="1" s="1"/>
  <c r="D80832" i="1"/>
  <c r="H80832" i="1" s="1"/>
  <c r="D80833" i="1"/>
  <c r="H80833" i="1" s="1"/>
  <c r="D80834" i="1"/>
  <c r="H80834" i="1" s="1"/>
  <c r="D80835" i="1"/>
  <c r="H80835" i="1" s="1"/>
  <c r="D80836" i="1"/>
  <c r="H80836" i="1" s="1"/>
  <c r="D80837" i="1"/>
  <c r="H80837" i="1" s="1"/>
  <c r="D80838" i="1"/>
  <c r="H80838" i="1" s="1"/>
  <c r="D80839" i="1"/>
  <c r="H80839" i="1" s="1"/>
  <c r="D80840" i="1"/>
  <c r="H80840" i="1" s="1"/>
  <c r="D80841" i="1"/>
  <c r="H80841" i="1" s="1"/>
  <c r="D80842" i="1"/>
  <c r="H80842" i="1" s="1"/>
  <c r="D80843" i="1"/>
  <c r="H80843" i="1" s="1"/>
  <c r="D80844" i="1"/>
  <c r="H80844" i="1" s="1"/>
  <c r="D80845" i="1"/>
  <c r="H80845" i="1" s="1"/>
  <c r="D80846" i="1"/>
  <c r="H80846" i="1" s="1"/>
  <c r="D80847" i="1"/>
  <c r="H80847" i="1" s="1"/>
  <c r="D80848" i="1"/>
  <c r="H80848" i="1" s="1"/>
  <c r="D80849" i="1"/>
  <c r="H80849" i="1" s="1"/>
  <c r="D80850" i="1"/>
  <c r="H80850" i="1" s="1"/>
  <c r="D80851" i="1"/>
  <c r="H80851" i="1" s="1"/>
  <c r="D80852" i="1"/>
  <c r="H80852" i="1" s="1"/>
  <c r="D80853" i="1"/>
  <c r="H80853" i="1" s="1"/>
  <c r="D80854" i="1"/>
  <c r="H80854" i="1" s="1"/>
  <c r="D80855" i="1"/>
  <c r="H80855" i="1" s="1"/>
  <c r="D80856" i="1"/>
  <c r="H80856" i="1" s="1"/>
  <c r="D80857" i="1"/>
  <c r="H80857" i="1" s="1"/>
  <c r="D80858" i="1"/>
  <c r="H80858" i="1" s="1"/>
  <c r="D80859" i="1"/>
  <c r="H80859" i="1" s="1"/>
  <c r="D80860" i="1"/>
  <c r="H80860" i="1" s="1"/>
  <c r="D80861" i="1"/>
  <c r="H80861" i="1" s="1"/>
  <c r="D80862" i="1"/>
  <c r="H80862" i="1" s="1"/>
  <c r="D80863" i="1"/>
  <c r="H80863" i="1" s="1"/>
  <c r="D80864" i="1"/>
  <c r="H80864" i="1" s="1"/>
  <c r="D80865" i="1"/>
  <c r="H80865" i="1" s="1"/>
  <c r="D80866" i="1"/>
  <c r="H80866" i="1" s="1"/>
  <c r="D80867" i="1"/>
  <c r="H80867" i="1" s="1"/>
  <c r="D80868" i="1"/>
  <c r="H80868" i="1" s="1"/>
  <c r="D80869" i="1"/>
  <c r="H80869" i="1" s="1"/>
  <c r="D80870" i="1"/>
  <c r="H80870" i="1" s="1"/>
  <c r="D80871" i="1"/>
  <c r="H80871" i="1" s="1"/>
  <c r="D80872" i="1"/>
  <c r="H80872" i="1" s="1"/>
  <c r="D80873" i="1"/>
  <c r="H80873" i="1" s="1"/>
  <c r="D80874" i="1"/>
  <c r="H80874" i="1" s="1"/>
  <c r="D80875" i="1"/>
  <c r="H80875" i="1" s="1"/>
  <c r="D80876" i="1"/>
  <c r="H80876" i="1" s="1"/>
  <c r="D80877" i="1"/>
  <c r="H80877" i="1" s="1"/>
  <c r="D80878" i="1"/>
  <c r="H80878" i="1" s="1"/>
  <c r="D80879" i="1"/>
  <c r="H80879" i="1" s="1"/>
  <c r="D80880" i="1"/>
  <c r="H80880" i="1" s="1"/>
  <c r="D80881" i="1"/>
  <c r="H80881" i="1" s="1"/>
  <c r="D80882" i="1"/>
  <c r="H80882" i="1" s="1"/>
  <c r="D80883" i="1"/>
  <c r="H80883" i="1" s="1"/>
  <c r="D80884" i="1"/>
  <c r="H80884" i="1" s="1"/>
  <c r="D80885" i="1"/>
  <c r="H80885" i="1" s="1"/>
  <c r="D80886" i="1"/>
  <c r="H80886" i="1" s="1"/>
  <c r="D80887" i="1"/>
  <c r="H80887" i="1" s="1"/>
  <c r="D80888" i="1"/>
  <c r="H80888" i="1" s="1"/>
  <c r="D80889" i="1"/>
  <c r="H80889" i="1" s="1"/>
  <c r="D80890" i="1"/>
  <c r="H80890" i="1" s="1"/>
  <c r="D80891" i="1"/>
  <c r="H80891" i="1" s="1"/>
  <c r="D80892" i="1"/>
  <c r="H80892" i="1" s="1"/>
  <c r="D80893" i="1"/>
  <c r="H80893" i="1" s="1"/>
  <c r="D80894" i="1"/>
  <c r="H80894" i="1" s="1"/>
  <c r="D80895" i="1"/>
  <c r="H80895" i="1" s="1"/>
  <c r="D80896" i="1"/>
  <c r="H80896" i="1" s="1"/>
  <c r="D80897" i="1"/>
  <c r="H80897" i="1" s="1"/>
  <c r="D80898" i="1"/>
  <c r="H80898" i="1" s="1"/>
  <c r="D80899" i="1"/>
  <c r="H80899" i="1" s="1"/>
  <c r="D80900" i="1"/>
  <c r="H80900" i="1" s="1"/>
  <c r="D80901" i="1"/>
  <c r="H80901" i="1" s="1"/>
  <c r="D80902" i="1"/>
  <c r="H80902" i="1" s="1"/>
  <c r="D80903" i="1"/>
  <c r="H80903" i="1" s="1"/>
  <c r="D80904" i="1"/>
  <c r="H80904" i="1" s="1"/>
  <c r="D80905" i="1"/>
  <c r="H80905" i="1" s="1"/>
  <c r="D80906" i="1"/>
  <c r="H80906" i="1" s="1"/>
  <c r="D80907" i="1"/>
  <c r="H80907" i="1" s="1"/>
  <c r="D80908" i="1"/>
  <c r="H80908" i="1" s="1"/>
  <c r="D80909" i="1"/>
  <c r="H80909" i="1" s="1"/>
  <c r="D80910" i="1"/>
  <c r="H80910" i="1" s="1"/>
  <c r="D80911" i="1"/>
  <c r="H80911" i="1" s="1"/>
  <c r="D80912" i="1"/>
  <c r="H80912" i="1" s="1"/>
  <c r="D80913" i="1"/>
  <c r="H80913" i="1" s="1"/>
  <c r="D80914" i="1"/>
  <c r="H80914" i="1" s="1"/>
  <c r="D80915" i="1"/>
  <c r="H80915" i="1" s="1"/>
  <c r="D80916" i="1"/>
  <c r="H80916" i="1" s="1"/>
  <c r="D80917" i="1"/>
  <c r="H80917" i="1" s="1"/>
  <c r="D80918" i="1"/>
  <c r="H80918" i="1" s="1"/>
  <c r="D80919" i="1"/>
  <c r="H80919" i="1" s="1"/>
  <c r="D80920" i="1"/>
  <c r="H80920" i="1" s="1"/>
  <c r="D80921" i="1"/>
  <c r="H80921" i="1" s="1"/>
  <c r="D80922" i="1"/>
  <c r="H80922" i="1" s="1"/>
  <c r="D80923" i="1"/>
  <c r="H80923" i="1" s="1"/>
  <c r="D80924" i="1"/>
  <c r="H80924" i="1" s="1"/>
  <c r="D80925" i="1"/>
  <c r="H80925" i="1" s="1"/>
  <c r="D80926" i="1"/>
  <c r="H80926" i="1" s="1"/>
  <c r="D80927" i="1"/>
  <c r="H80927" i="1" s="1"/>
  <c r="D80928" i="1"/>
  <c r="H80928" i="1" s="1"/>
  <c r="D80929" i="1"/>
  <c r="H80929" i="1" s="1"/>
  <c r="D80930" i="1"/>
  <c r="H80930" i="1" s="1"/>
  <c r="D80931" i="1"/>
  <c r="H80931" i="1" s="1"/>
  <c r="D80932" i="1"/>
  <c r="H80932" i="1" s="1"/>
  <c r="D80933" i="1"/>
  <c r="H80933" i="1" s="1"/>
  <c r="D80934" i="1"/>
  <c r="H80934" i="1" s="1"/>
  <c r="D80935" i="1"/>
  <c r="H80935" i="1" s="1"/>
  <c r="D80936" i="1"/>
  <c r="H80936" i="1" s="1"/>
  <c r="D80937" i="1"/>
  <c r="H80937" i="1" s="1"/>
  <c r="D80938" i="1"/>
  <c r="H80938" i="1" s="1"/>
  <c r="D80939" i="1"/>
  <c r="H80939" i="1" s="1"/>
  <c r="D80940" i="1"/>
  <c r="H80940" i="1" s="1"/>
  <c r="D80941" i="1"/>
  <c r="H80941" i="1" s="1"/>
  <c r="D80942" i="1"/>
  <c r="H80942" i="1" s="1"/>
  <c r="D80943" i="1"/>
  <c r="H80943" i="1" s="1"/>
  <c r="D80944" i="1"/>
  <c r="H80944" i="1" s="1"/>
  <c r="D80945" i="1"/>
  <c r="H80945" i="1" s="1"/>
  <c r="D80946" i="1"/>
  <c r="H80946" i="1" s="1"/>
  <c r="D80947" i="1"/>
  <c r="H80947" i="1" s="1"/>
  <c r="D80948" i="1"/>
  <c r="H80948" i="1" s="1"/>
  <c r="D80949" i="1"/>
  <c r="H80949" i="1" s="1"/>
  <c r="D80950" i="1"/>
  <c r="H80950" i="1" s="1"/>
  <c r="D80951" i="1"/>
  <c r="H80951" i="1" s="1"/>
  <c r="D80952" i="1"/>
  <c r="H80952" i="1" s="1"/>
  <c r="D80953" i="1"/>
  <c r="H80953" i="1" s="1"/>
  <c r="D80954" i="1"/>
  <c r="H80954" i="1" s="1"/>
  <c r="D80955" i="1"/>
  <c r="H80955" i="1" s="1"/>
  <c r="D80956" i="1"/>
  <c r="H80956" i="1" s="1"/>
  <c r="D80957" i="1"/>
  <c r="H80957" i="1" s="1"/>
  <c r="D80958" i="1"/>
  <c r="H80958" i="1" s="1"/>
  <c r="D80959" i="1"/>
  <c r="H80959" i="1" s="1"/>
  <c r="D80960" i="1"/>
  <c r="H80960" i="1" s="1"/>
  <c r="D80961" i="1"/>
  <c r="H80961" i="1" s="1"/>
  <c r="D80962" i="1"/>
  <c r="H80962" i="1" s="1"/>
  <c r="D80963" i="1"/>
  <c r="H80963" i="1" s="1"/>
  <c r="D80964" i="1"/>
  <c r="H80964" i="1" s="1"/>
  <c r="D80965" i="1"/>
  <c r="H80965" i="1" s="1"/>
  <c r="D80966" i="1"/>
  <c r="H80966" i="1" s="1"/>
  <c r="D80967" i="1"/>
  <c r="H80967" i="1" s="1"/>
  <c r="D80968" i="1"/>
  <c r="H80968" i="1" s="1"/>
  <c r="D80969" i="1"/>
  <c r="H80969" i="1" s="1"/>
  <c r="D80970" i="1"/>
  <c r="H80970" i="1" s="1"/>
  <c r="D80971" i="1"/>
  <c r="H80971" i="1" s="1"/>
  <c r="D80972" i="1"/>
  <c r="H80972" i="1" s="1"/>
  <c r="D80973" i="1"/>
  <c r="H80973" i="1" s="1"/>
  <c r="D80974" i="1"/>
  <c r="H80974" i="1" s="1"/>
  <c r="D80975" i="1"/>
  <c r="H80975" i="1" s="1"/>
  <c r="D80976" i="1"/>
  <c r="H80976" i="1" s="1"/>
  <c r="D80977" i="1"/>
  <c r="H80977" i="1" s="1"/>
  <c r="D80978" i="1"/>
  <c r="H80978" i="1" s="1"/>
  <c r="D80979" i="1"/>
  <c r="H80979" i="1" s="1"/>
  <c r="D80980" i="1"/>
  <c r="H80980" i="1" s="1"/>
  <c r="D80981" i="1"/>
  <c r="H80981" i="1" s="1"/>
  <c r="D80982" i="1"/>
  <c r="H80982" i="1" s="1"/>
  <c r="D80983" i="1"/>
  <c r="H80983" i="1" s="1"/>
  <c r="D80984" i="1"/>
  <c r="H80984" i="1" s="1"/>
  <c r="D80985" i="1"/>
  <c r="H80985" i="1" s="1"/>
  <c r="D80986" i="1"/>
  <c r="H80986" i="1" s="1"/>
  <c r="D80987" i="1"/>
  <c r="H80987" i="1" s="1"/>
  <c r="D80988" i="1"/>
  <c r="H80988" i="1" s="1"/>
  <c r="D80989" i="1"/>
  <c r="H80989" i="1" s="1"/>
  <c r="D80990" i="1"/>
  <c r="H80990" i="1" s="1"/>
  <c r="D80991" i="1"/>
  <c r="H80991" i="1" s="1"/>
  <c r="D80992" i="1"/>
  <c r="H80992" i="1" s="1"/>
  <c r="D80993" i="1"/>
  <c r="H80993" i="1" s="1"/>
  <c r="D80994" i="1"/>
  <c r="H80994" i="1" s="1"/>
  <c r="D80995" i="1"/>
  <c r="H80995" i="1" s="1"/>
  <c r="D80996" i="1"/>
  <c r="H80996" i="1" s="1"/>
  <c r="D80997" i="1"/>
  <c r="H80997" i="1" s="1"/>
  <c r="D80998" i="1"/>
  <c r="H80998" i="1" s="1"/>
  <c r="D80999" i="1"/>
  <c r="H80999" i="1" s="1"/>
  <c r="D81000" i="1"/>
  <c r="H81000" i="1" s="1"/>
  <c r="D81001" i="1"/>
  <c r="H81001" i="1" s="1"/>
  <c r="D81002" i="1"/>
  <c r="H81002" i="1" s="1"/>
  <c r="D81003" i="1"/>
  <c r="H81003" i="1" s="1"/>
  <c r="D81004" i="1"/>
  <c r="H81004" i="1" s="1"/>
  <c r="D81005" i="1"/>
  <c r="H81005" i="1" s="1"/>
  <c r="D81006" i="1"/>
  <c r="H81006" i="1" s="1"/>
  <c r="D81007" i="1"/>
  <c r="H81007" i="1" s="1"/>
  <c r="D81008" i="1"/>
  <c r="H81008" i="1" s="1"/>
  <c r="D81009" i="1"/>
  <c r="H81009" i="1" s="1"/>
  <c r="D81010" i="1"/>
  <c r="H81010" i="1" s="1"/>
  <c r="D81011" i="1"/>
  <c r="H81011" i="1" s="1"/>
  <c r="D81012" i="1"/>
  <c r="H81012" i="1" s="1"/>
  <c r="D81013" i="1"/>
  <c r="H81013" i="1" s="1"/>
  <c r="D81014" i="1"/>
  <c r="H81014" i="1" s="1"/>
  <c r="D81015" i="1"/>
  <c r="H81015" i="1" s="1"/>
  <c r="D81016" i="1"/>
  <c r="H81016" i="1" s="1"/>
  <c r="D81017" i="1"/>
  <c r="H81017" i="1" s="1"/>
  <c r="D81018" i="1"/>
  <c r="H81018" i="1" s="1"/>
  <c r="D81019" i="1"/>
  <c r="H81019" i="1" s="1"/>
  <c r="D81020" i="1"/>
  <c r="H81020" i="1" s="1"/>
  <c r="D81021" i="1"/>
  <c r="H81021" i="1" s="1"/>
  <c r="D81022" i="1"/>
  <c r="H81022" i="1" s="1"/>
  <c r="D81023" i="1"/>
  <c r="H81023" i="1" s="1"/>
  <c r="D81024" i="1"/>
  <c r="H81024" i="1" s="1"/>
  <c r="D81025" i="1"/>
  <c r="H81025" i="1" s="1"/>
  <c r="D81026" i="1"/>
  <c r="H81026" i="1" s="1"/>
  <c r="D81027" i="1"/>
  <c r="H81027" i="1" s="1"/>
  <c r="D81028" i="1"/>
  <c r="H81028" i="1" s="1"/>
  <c r="D81029" i="1"/>
  <c r="H81029" i="1" s="1"/>
  <c r="D81030" i="1"/>
  <c r="H81030" i="1" s="1"/>
  <c r="D81031" i="1"/>
  <c r="H81031" i="1" s="1"/>
  <c r="D81032" i="1"/>
  <c r="H81032" i="1" s="1"/>
  <c r="D81033" i="1"/>
  <c r="H81033" i="1" s="1"/>
  <c r="D81034" i="1"/>
  <c r="H81034" i="1" s="1"/>
  <c r="D81035" i="1"/>
  <c r="H81035" i="1" s="1"/>
  <c r="D81036" i="1"/>
  <c r="H81036" i="1" s="1"/>
  <c r="D81037" i="1"/>
  <c r="H81037" i="1" s="1"/>
  <c r="D81038" i="1"/>
  <c r="H81038" i="1" s="1"/>
  <c r="D81039" i="1"/>
  <c r="H81039" i="1" s="1"/>
  <c r="D81040" i="1"/>
  <c r="H81040" i="1" s="1"/>
  <c r="D81041" i="1"/>
  <c r="H81041" i="1" s="1"/>
  <c r="D81042" i="1"/>
  <c r="H81042" i="1" s="1"/>
  <c r="D81043" i="1"/>
  <c r="H81043" i="1" s="1"/>
  <c r="D81044" i="1"/>
  <c r="H81044" i="1" s="1"/>
  <c r="D81045" i="1"/>
  <c r="H81045" i="1" s="1"/>
  <c r="D81046" i="1"/>
  <c r="H81046" i="1" s="1"/>
  <c r="D81047" i="1"/>
  <c r="H81047" i="1" s="1"/>
  <c r="D81048" i="1"/>
  <c r="H81048" i="1" s="1"/>
  <c r="D81049" i="1"/>
  <c r="H81049" i="1" s="1"/>
  <c r="D81050" i="1"/>
  <c r="H81050" i="1" s="1"/>
  <c r="D81051" i="1"/>
  <c r="H81051" i="1" s="1"/>
  <c r="D81052" i="1"/>
  <c r="H81052" i="1" s="1"/>
  <c r="D81053" i="1"/>
  <c r="H81053" i="1" s="1"/>
  <c r="D81054" i="1"/>
  <c r="H81054" i="1" s="1"/>
  <c r="D81055" i="1"/>
  <c r="H81055" i="1" s="1"/>
  <c r="D81056" i="1"/>
  <c r="H81056" i="1" s="1"/>
  <c r="D81057" i="1"/>
  <c r="H81057" i="1" s="1"/>
  <c r="D81058" i="1"/>
  <c r="H81058" i="1" s="1"/>
  <c r="D81059" i="1"/>
  <c r="H81059" i="1" s="1"/>
  <c r="D81060" i="1"/>
  <c r="H81060" i="1" s="1"/>
  <c r="D81061" i="1"/>
  <c r="H81061" i="1" s="1"/>
  <c r="D81062" i="1"/>
  <c r="H81062" i="1" s="1"/>
  <c r="D81063" i="1"/>
  <c r="H81063" i="1" s="1"/>
  <c r="D81064" i="1"/>
  <c r="H81064" i="1" s="1"/>
  <c r="D81065" i="1"/>
  <c r="H81065" i="1" s="1"/>
  <c r="D81066" i="1"/>
  <c r="H81066" i="1" s="1"/>
  <c r="D81067" i="1"/>
  <c r="H81067" i="1" s="1"/>
  <c r="D81068" i="1"/>
  <c r="H81068" i="1" s="1"/>
  <c r="D81069" i="1"/>
  <c r="H81069" i="1" s="1"/>
  <c r="D81070" i="1"/>
  <c r="H81070" i="1" s="1"/>
  <c r="D81071" i="1"/>
  <c r="H81071" i="1" s="1"/>
  <c r="D81072" i="1"/>
  <c r="H81072" i="1" s="1"/>
  <c r="D81073" i="1"/>
  <c r="H81073" i="1" s="1"/>
  <c r="D81074" i="1"/>
  <c r="H81074" i="1" s="1"/>
  <c r="D81075" i="1"/>
  <c r="H81075" i="1" s="1"/>
  <c r="D81076" i="1"/>
  <c r="H81076" i="1" s="1"/>
  <c r="D81077" i="1"/>
  <c r="H81077" i="1" s="1"/>
  <c r="D81078" i="1"/>
  <c r="H81078" i="1" s="1"/>
  <c r="D81079" i="1"/>
  <c r="H81079" i="1" s="1"/>
  <c r="D81080" i="1"/>
  <c r="H81080" i="1" s="1"/>
  <c r="D81081" i="1"/>
  <c r="H81081" i="1" s="1"/>
  <c r="D81082" i="1"/>
  <c r="H81082" i="1" s="1"/>
  <c r="D81083" i="1"/>
  <c r="H81083" i="1" s="1"/>
  <c r="D81084" i="1"/>
  <c r="H81084" i="1" s="1"/>
  <c r="D81085" i="1"/>
  <c r="H81085" i="1" s="1"/>
  <c r="D81086" i="1"/>
  <c r="H81086" i="1" s="1"/>
  <c r="D81087" i="1"/>
  <c r="H81087" i="1" s="1"/>
  <c r="D81088" i="1"/>
  <c r="H81088" i="1" s="1"/>
  <c r="D81089" i="1"/>
  <c r="H81089" i="1" s="1"/>
  <c r="D81090" i="1"/>
  <c r="H81090" i="1" s="1"/>
  <c r="D81091" i="1"/>
  <c r="H81091" i="1" s="1"/>
  <c r="D81092" i="1"/>
  <c r="H81092" i="1" s="1"/>
  <c r="D81093" i="1"/>
  <c r="H81093" i="1" s="1"/>
  <c r="D81094" i="1"/>
  <c r="H81094" i="1" s="1"/>
  <c r="D81095" i="1"/>
  <c r="H81095" i="1" s="1"/>
  <c r="D81096" i="1"/>
  <c r="H81096" i="1" s="1"/>
  <c r="D81097" i="1"/>
  <c r="H81097" i="1" s="1"/>
  <c r="D81098" i="1"/>
  <c r="H81098" i="1" s="1"/>
  <c r="D81099" i="1"/>
  <c r="H81099" i="1" s="1"/>
  <c r="D81100" i="1"/>
  <c r="H81100" i="1" s="1"/>
  <c r="D81101" i="1"/>
  <c r="H81101" i="1" s="1"/>
  <c r="D81102" i="1"/>
  <c r="H81102" i="1" s="1"/>
  <c r="D81103" i="1"/>
  <c r="H81103" i="1" s="1"/>
  <c r="D81104" i="1"/>
  <c r="H81104" i="1" s="1"/>
  <c r="D81105" i="1"/>
  <c r="H81105" i="1" s="1"/>
  <c r="D81106" i="1"/>
  <c r="H81106" i="1" s="1"/>
  <c r="D81107" i="1"/>
  <c r="H81107" i="1" s="1"/>
  <c r="D81108" i="1"/>
  <c r="H81108" i="1" s="1"/>
  <c r="D81109" i="1"/>
  <c r="H81109" i="1" s="1"/>
  <c r="D81110" i="1"/>
  <c r="H81110" i="1" s="1"/>
  <c r="D81111" i="1"/>
  <c r="H81111" i="1" s="1"/>
  <c r="D81112" i="1"/>
  <c r="H81112" i="1" s="1"/>
  <c r="D81113" i="1"/>
  <c r="H81113" i="1" s="1"/>
  <c r="D81114" i="1"/>
  <c r="H81114" i="1" s="1"/>
  <c r="D81115" i="1"/>
  <c r="H81115" i="1" s="1"/>
  <c r="D81116" i="1"/>
  <c r="H81116" i="1" s="1"/>
  <c r="D81117" i="1"/>
  <c r="H81117" i="1" s="1"/>
  <c r="D81118" i="1"/>
  <c r="H81118" i="1" s="1"/>
  <c r="D81119" i="1"/>
  <c r="H81119" i="1" s="1"/>
  <c r="D81120" i="1"/>
  <c r="H81120" i="1" s="1"/>
  <c r="D81121" i="1"/>
  <c r="H81121" i="1" s="1"/>
  <c r="D81122" i="1"/>
  <c r="H81122" i="1" s="1"/>
  <c r="D81123" i="1"/>
  <c r="H81123" i="1" s="1"/>
  <c r="D81124" i="1"/>
  <c r="H81124" i="1" s="1"/>
  <c r="D81125" i="1"/>
  <c r="H81125" i="1" s="1"/>
  <c r="D81126" i="1"/>
  <c r="H81126" i="1" s="1"/>
  <c r="D81127" i="1"/>
  <c r="H81127" i="1" s="1"/>
  <c r="D81128" i="1"/>
  <c r="H81128" i="1" s="1"/>
  <c r="D81129" i="1"/>
  <c r="H81129" i="1" s="1"/>
  <c r="D81130" i="1"/>
  <c r="H81130" i="1" s="1"/>
  <c r="D81131" i="1"/>
  <c r="H81131" i="1" s="1"/>
  <c r="D81132" i="1"/>
  <c r="H81132" i="1" s="1"/>
  <c r="D81133" i="1"/>
  <c r="H81133" i="1" s="1"/>
  <c r="D81134" i="1"/>
  <c r="H81134" i="1" s="1"/>
  <c r="D81135" i="1"/>
  <c r="H81135" i="1" s="1"/>
  <c r="D81136" i="1"/>
  <c r="H81136" i="1" s="1"/>
  <c r="D81137" i="1"/>
  <c r="H81137" i="1" s="1"/>
  <c r="D81138" i="1"/>
  <c r="H81138" i="1" s="1"/>
  <c r="D81139" i="1"/>
  <c r="H81139" i="1" s="1"/>
  <c r="D81140" i="1"/>
  <c r="H81140" i="1" s="1"/>
  <c r="D81141" i="1"/>
  <c r="H81141" i="1" s="1"/>
  <c r="D81142" i="1"/>
  <c r="H81142" i="1" s="1"/>
  <c r="D81143" i="1"/>
  <c r="H81143" i="1" s="1"/>
  <c r="D81144" i="1"/>
  <c r="H81144" i="1" s="1"/>
  <c r="D81145" i="1"/>
  <c r="H81145" i="1" s="1"/>
  <c r="D81146" i="1"/>
  <c r="H81146" i="1" s="1"/>
  <c r="D81147" i="1"/>
  <c r="H81147" i="1" s="1"/>
  <c r="D81148" i="1"/>
  <c r="H81148" i="1" s="1"/>
  <c r="D81149" i="1"/>
  <c r="H81149" i="1" s="1"/>
  <c r="D81150" i="1"/>
  <c r="H81150" i="1" s="1"/>
  <c r="D81151" i="1"/>
  <c r="H81151" i="1" s="1"/>
  <c r="D81152" i="1"/>
  <c r="H81152" i="1" s="1"/>
  <c r="D81153" i="1"/>
  <c r="H81153" i="1" s="1"/>
  <c r="D81154" i="1"/>
  <c r="H81154" i="1" s="1"/>
  <c r="D81155" i="1"/>
  <c r="H81155" i="1" s="1"/>
  <c r="D81156" i="1"/>
  <c r="H81156" i="1" s="1"/>
  <c r="D81157" i="1"/>
  <c r="H81157" i="1" s="1"/>
  <c r="D81158" i="1"/>
  <c r="H81158" i="1" s="1"/>
  <c r="D81159" i="1"/>
  <c r="H81159" i="1" s="1"/>
  <c r="D81160" i="1"/>
  <c r="H81160" i="1" s="1"/>
  <c r="D81161" i="1"/>
  <c r="H81161" i="1" s="1"/>
  <c r="D81162" i="1"/>
  <c r="H81162" i="1" s="1"/>
  <c r="D81163" i="1"/>
  <c r="H81163" i="1" s="1"/>
  <c r="D81164" i="1"/>
  <c r="H81164" i="1" s="1"/>
  <c r="D81165" i="1"/>
  <c r="H81165" i="1" s="1"/>
  <c r="D81166" i="1"/>
  <c r="H81166" i="1" s="1"/>
  <c r="D81167" i="1"/>
  <c r="H81167" i="1" s="1"/>
  <c r="D81168" i="1"/>
  <c r="H81168" i="1" s="1"/>
  <c r="D81169" i="1"/>
  <c r="H81169" i="1" s="1"/>
  <c r="D81170" i="1"/>
  <c r="H81170" i="1" s="1"/>
  <c r="D81171" i="1"/>
  <c r="H81171" i="1" s="1"/>
  <c r="D81172" i="1"/>
  <c r="H81172" i="1" s="1"/>
  <c r="D81173" i="1"/>
  <c r="H81173" i="1" s="1"/>
  <c r="D81174" i="1"/>
  <c r="H81174" i="1" s="1"/>
  <c r="D81175" i="1"/>
  <c r="H81175" i="1" s="1"/>
  <c r="D81176" i="1"/>
  <c r="H81176" i="1" s="1"/>
  <c r="D81177" i="1"/>
  <c r="H81177" i="1" s="1"/>
  <c r="D81178" i="1"/>
  <c r="H81178" i="1" s="1"/>
  <c r="D81179" i="1"/>
  <c r="H81179" i="1" s="1"/>
  <c r="D81180" i="1"/>
  <c r="H81180" i="1" s="1"/>
  <c r="D81181" i="1"/>
  <c r="H81181" i="1" s="1"/>
  <c r="D81182" i="1"/>
  <c r="H81182" i="1" s="1"/>
  <c r="D81183" i="1"/>
  <c r="H81183" i="1" s="1"/>
  <c r="D81184" i="1"/>
  <c r="H81184" i="1" s="1"/>
  <c r="D81185" i="1"/>
  <c r="H81185" i="1" s="1"/>
  <c r="D81186" i="1"/>
  <c r="H81186" i="1" s="1"/>
  <c r="D81187" i="1"/>
  <c r="H81187" i="1" s="1"/>
  <c r="D81188" i="1"/>
  <c r="H81188" i="1" s="1"/>
  <c r="D81189" i="1"/>
  <c r="H81189" i="1" s="1"/>
  <c r="D81190" i="1"/>
  <c r="H81190" i="1" s="1"/>
  <c r="D81191" i="1"/>
  <c r="H81191" i="1" s="1"/>
  <c r="D81192" i="1"/>
  <c r="H81192" i="1" s="1"/>
  <c r="D81193" i="1"/>
  <c r="H81193" i="1" s="1"/>
  <c r="D81194" i="1"/>
  <c r="H81194" i="1" s="1"/>
  <c r="D81195" i="1"/>
  <c r="H81195" i="1" s="1"/>
  <c r="D81196" i="1"/>
  <c r="H81196" i="1" s="1"/>
  <c r="D81197" i="1"/>
  <c r="H81197" i="1" s="1"/>
  <c r="D81198" i="1"/>
  <c r="H81198" i="1" s="1"/>
  <c r="D81199" i="1"/>
  <c r="H81199" i="1" s="1"/>
  <c r="D81200" i="1"/>
  <c r="H81200" i="1" s="1"/>
  <c r="D81201" i="1"/>
  <c r="H81201" i="1" s="1"/>
  <c r="D81202" i="1"/>
  <c r="H81202" i="1" s="1"/>
  <c r="D81203" i="1"/>
  <c r="H81203" i="1" s="1"/>
  <c r="D81204" i="1"/>
  <c r="H81204" i="1" s="1"/>
  <c r="D81205" i="1"/>
  <c r="H81205" i="1" s="1"/>
  <c r="D81206" i="1"/>
  <c r="H81206" i="1" s="1"/>
  <c r="D81207" i="1"/>
  <c r="H81207" i="1" s="1"/>
  <c r="D81208" i="1"/>
  <c r="H81208" i="1" s="1"/>
  <c r="D81209" i="1"/>
  <c r="H81209" i="1" s="1"/>
  <c r="D81210" i="1"/>
  <c r="H81210" i="1" s="1"/>
  <c r="D81211" i="1"/>
  <c r="H81211" i="1" s="1"/>
  <c r="D81212" i="1"/>
  <c r="H81212" i="1" s="1"/>
  <c r="D81213" i="1"/>
  <c r="H81213" i="1" s="1"/>
  <c r="D81214" i="1"/>
  <c r="H81214" i="1" s="1"/>
  <c r="D81215" i="1"/>
  <c r="H81215" i="1" s="1"/>
  <c r="D81216" i="1"/>
  <c r="H81216" i="1" s="1"/>
  <c r="D81217" i="1"/>
  <c r="H81217" i="1" s="1"/>
  <c r="D81218" i="1"/>
  <c r="H81218" i="1" s="1"/>
  <c r="D81219" i="1"/>
  <c r="H81219" i="1" s="1"/>
  <c r="D81220" i="1"/>
  <c r="H81220" i="1" s="1"/>
  <c r="D81221" i="1"/>
  <c r="H81221" i="1" s="1"/>
  <c r="D81222" i="1"/>
  <c r="H81222" i="1" s="1"/>
  <c r="D81223" i="1"/>
  <c r="H81223" i="1" s="1"/>
  <c r="D81224" i="1"/>
  <c r="H81224" i="1" s="1"/>
  <c r="D81225" i="1"/>
  <c r="H81225" i="1" s="1"/>
  <c r="D81226" i="1"/>
  <c r="H81226" i="1" s="1"/>
  <c r="D81227" i="1"/>
  <c r="H81227" i="1" s="1"/>
  <c r="D81228" i="1"/>
  <c r="H81228" i="1" s="1"/>
  <c r="D81229" i="1"/>
  <c r="H81229" i="1" s="1"/>
  <c r="D81230" i="1"/>
  <c r="H81230" i="1" s="1"/>
  <c r="D81231" i="1"/>
  <c r="H81231" i="1" s="1"/>
  <c r="D81232" i="1"/>
  <c r="H81232" i="1" s="1"/>
  <c r="D81233" i="1"/>
  <c r="H81233" i="1" s="1"/>
  <c r="D81234" i="1"/>
  <c r="H81234" i="1" s="1"/>
  <c r="D81235" i="1"/>
  <c r="H81235" i="1" s="1"/>
  <c r="D81236" i="1"/>
  <c r="H81236" i="1" s="1"/>
  <c r="D81237" i="1"/>
  <c r="H81237" i="1" s="1"/>
  <c r="D81238" i="1"/>
  <c r="H81238" i="1" s="1"/>
  <c r="D81239" i="1"/>
  <c r="H81239" i="1" s="1"/>
  <c r="D81240" i="1"/>
  <c r="H81240" i="1" s="1"/>
  <c r="D81241" i="1"/>
  <c r="H81241" i="1" s="1"/>
  <c r="D81242" i="1"/>
  <c r="H81242" i="1" s="1"/>
  <c r="D81243" i="1"/>
  <c r="H81243" i="1" s="1"/>
  <c r="D81244" i="1"/>
  <c r="H81244" i="1" s="1"/>
  <c r="D81245" i="1"/>
  <c r="H81245" i="1" s="1"/>
  <c r="D81246" i="1"/>
  <c r="H81246" i="1" s="1"/>
  <c r="D81247" i="1"/>
  <c r="H81247" i="1" s="1"/>
  <c r="D81248" i="1"/>
  <c r="H81248" i="1" s="1"/>
  <c r="D81249" i="1"/>
  <c r="H81249" i="1" s="1"/>
  <c r="D81250" i="1"/>
  <c r="H81250" i="1" s="1"/>
  <c r="D81251" i="1"/>
  <c r="H81251" i="1" s="1"/>
  <c r="D81252" i="1"/>
  <c r="H81252" i="1" s="1"/>
  <c r="D81253" i="1"/>
  <c r="H81253" i="1" s="1"/>
  <c r="D81254" i="1"/>
  <c r="H81254" i="1" s="1"/>
  <c r="D81255" i="1"/>
  <c r="H81255" i="1" s="1"/>
  <c r="D81256" i="1"/>
  <c r="H81256" i="1" s="1"/>
  <c r="D81257" i="1"/>
  <c r="H81257" i="1" s="1"/>
  <c r="D81258" i="1"/>
  <c r="H81258" i="1" s="1"/>
  <c r="D81259" i="1"/>
  <c r="H81259" i="1" s="1"/>
  <c r="D81260" i="1"/>
  <c r="H81260" i="1" s="1"/>
  <c r="D81261" i="1"/>
  <c r="H81261" i="1" s="1"/>
  <c r="D81262" i="1"/>
  <c r="H81262" i="1" s="1"/>
  <c r="D81263" i="1"/>
  <c r="H81263" i="1" s="1"/>
  <c r="D81264" i="1"/>
  <c r="H81264" i="1" s="1"/>
  <c r="D81265" i="1"/>
  <c r="H81265" i="1" s="1"/>
  <c r="D81266" i="1"/>
  <c r="H81266" i="1" s="1"/>
  <c r="D81267" i="1"/>
  <c r="H81267" i="1" s="1"/>
  <c r="D81268" i="1"/>
  <c r="H81268" i="1" s="1"/>
  <c r="D81269" i="1"/>
  <c r="H81269" i="1" s="1"/>
  <c r="D81270" i="1"/>
  <c r="H81270" i="1" s="1"/>
  <c r="D81271" i="1"/>
  <c r="H81271" i="1" s="1"/>
  <c r="D81272" i="1"/>
  <c r="H81272" i="1" s="1"/>
  <c r="D81273" i="1"/>
  <c r="H81273" i="1" s="1"/>
  <c r="D81274" i="1"/>
  <c r="H81274" i="1" s="1"/>
  <c r="D81275" i="1"/>
  <c r="H81275" i="1" s="1"/>
  <c r="D81276" i="1"/>
  <c r="H81276" i="1" s="1"/>
  <c r="D81277" i="1"/>
  <c r="H81277" i="1" s="1"/>
  <c r="D81278" i="1"/>
  <c r="H81278" i="1" s="1"/>
  <c r="D81279" i="1"/>
  <c r="H81279" i="1" s="1"/>
  <c r="D81280" i="1"/>
  <c r="H81280" i="1" s="1"/>
  <c r="D81281" i="1"/>
  <c r="H81281" i="1" s="1"/>
  <c r="D81282" i="1"/>
  <c r="H81282" i="1" s="1"/>
  <c r="D81283" i="1"/>
  <c r="H81283" i="1" s="1"/>
  <c r="D81284" i="1"/>
  <c r="H81284" i="1" s="1"/>
  <c r="D81285" i="1"/>
  <c r="H81285" i="1" s="1"/>
  <c r="D81286" i="1"/>
  <c r="H81286" i="1" s="1"/>
  <c r="D81287" i="1"/>
  <c r="H81287" i="1" s="1"/>
  <c r="D81288" i="1"/>
  <c r="H81288" i="1" s="1"/>
  <c r="D81289" i="1"/>
  <c r="H81289" i="1" s="1"/>
  <c r="D81290" i="1"/>
  <c r="H81290" i="1" s="1"/>
  <c r="D81291" i="1"/>
  <c r="H81291" i="1" s="1"/>
  <c r="D81292" i="1"/>
  <c r="H81292" i="1" s="1"/>
  <c r="D81293" i="1"/>
  <c r="H81293" i="1" s="1"/>
  <c r="D81294" i="1"/>
  <c r="H81294" i="1" s="1"/>
  <c r="D81295" i="1"/>
  <c r="H81295" i="1" s="1"/>
  <c r="D81296" i="1"/>
  <c r="H81296" i="1" s="1"/>
  <c r="D81297" i="1"/>
  <c r="H81297" i="1" s="1"/>
  <c r="D81298" i="1"/>
  <c r="H81298" i="1" s="1"/>
  <c r="D81299" i="1"/>
  <c r="H81299" i="1" s="1"/>
  <c r="D81300" i="1"/>
  <c r="H81300" i="1" s="1"/>
  <c r="D81301" i="1"/>
  <c r="H81301" i="1" s="1"/>
  <c r="D81302" i="1"/>
  <c r="H81302" i="1" s="1"/>
  <c r="D81303" i="1"/>
  <c r="H81303" i="1" s="1"/>
  <c r="D81304" i="1"/>
  <c r="H81304" i="1" s="1"/>
  <c r="D81305" i="1"/>
  <c r="H81305" i="1" s="1"/>
  <c r="D81306" i="1"/>
  <c r="H81306" i="1" s="1"/>
  <c r="D81307" i="1"/>
  <c r="H81307" i="1" s="1"/>
  <c r="D81308" i="1"/>
  <c r="H81308" i="1" s="1"/>
  <c r="D81309" i="1"/>
  <c r="H81309" i="1" s="1"/>
  <c r="D81310" i="1"/>
  <c r="H81310" i="1" s="1"/>
  <c r="D81311" i="1"/>
  <c r="H81311" i="1" s="1"/>
  <c r="D81312" i="1"/>
  <c r="H81312" i="1" s="1"/>
  <c r="D81313" i="1"/>
  <c r="H81313" i="1" s="1"/>
  <c r="D81314" i="1"/>
  <c r="H81314" i="1" s="1"/>
  <c r="D81315" i="1"/>
  <c r="H81315" i="1" s="1"/>
  <c r="D81316" i="1"/>
  <c r="H81316" i="1" s="1"/>
  <c r="D81317" i="1"/>
  <c r="H81317" i="1" s="1"/>
  <c r="D81318" i="1"/>
  <c r="H81318" i="1" s="1"/>
  <c r="D81319" i="1"/>
  <c r="H81319" i="1" s="1"/>
  <c r="D81320" i="1"/>
  <c r="H81320" i="1" s="1"/>
  <c r="D81321" i="1"/>
  <c r="H81321" i="1" s="1"/>
  <c r="D81322" i="1"/>
  <c r="H81322" i="1" s="1"/>
  <c r="D81323" i="1"/>
  <c r="H81323" i="1" s="1"/>
  <c r="D81324" i="1"/>
  <c r="H81324" i="1" s="1"/>
  <c r="D81325" i="1"/>
  <c r="H81325" i="1" s="1"/>
  <c r="D81326" i="1"/>
  <c r="H81326" i="1" s="1"/>
  <c r="D81327" i="1"/>
  <c r="H81327" i="1" s="1"/>
  <c r="D81328" i="1"/>
  <c r="H81328" i="1" s="1"/>
  <c r="D81329" i="1"/>
  <c r="H81329" i="1" s="1"/>
  <c r="D81330" i="1"/>
  <c r="H81330" i="1" s="1"/>
  <c r="D81331" i="1"/>
  <c r="H81331" i="1" s="1"/>
  <c r="D81332" i="1"/>
  <c r="H81332" i="1" s="1"/>
  <c r="D81333" i="1"/>
  <c r="H81333" i="1" s="1"/>
  <c r="D81334" i="1"/>
  <c r="H81334" i="1" s="1"/>
  <c r="D81335" i="1"/>
  <c r="H81335" i="1" s="1"/>
  <c r="D81336" i="1"/>
  <c r="H81336" i="1" s="1"/>
  <c r="D81337" i="1"/>
  <c r="H81337" i="1" s="1"/>
  <c r="D81338" i="1"/>
  <c r="H81338" i="1" s="1"/>
  <c r="D81339" i="1"/>
  <c r="H81339" i="1" s="1"/>
  <c r="D81340" i="1"/>
  <c r="H81340" i="1" s="1"/>
  <c r="D81341" i="1"/>
  <c r="H81341" i="1" s="1"/>
  <c r="D81342" i="1"/>
  <c r="H81342" i="1" s="1"/>
  <c r="D81343" i="1"/>
  <c r="H81343" i="1" s="1"/>
  <c r="D81344" i="1"/>
  <c r="H81344" i="1" s="1"/>
  <c r="D81345" i="1"/>
  <c r="H81345" i="1" s="1"/>
  <c r="D81346" i="1"/>
  <c r="H81346" i="1" s="1"/>
  <c r="D81347" i="1"/>
  <c r="H81347" i="1" s="1"/>
  <c r="D81348" i="1"/>
  <c r="H81348" i="1" s="1"/>
  <c r="D81349" i="1"/>
  <c r="H81349" i="1" s="1"/>
  <c r="D81350" i="1"/>
  <c r="H81350" i="1" s="1"/>
  <c r="D81351" i="1"/>
  <c r="H81351" i="1" s="1"/>
  <c r="D81352" i="1"/>
  <c r="H81352" i="1" s="1"/>
  <c r="D81353" i="1"/>
  <c r="H81353" i="1" s="1"/>
  <c r="D81354" i="1"/>
  <c r="H81354" i="1" s="1"/>
  <c r="D81355" i="1"/>
  <c r="H81355" i="1" s="1"/>
  <c r="D81356" i="1"/>
  <c r="H81356" i="1" s="1"/>
  <c r="D81357" i="1"/>
  <c r="H81357" i="1" s="1"/>
  <c r="D81358" i="1"/>
  <c r="H81358" i="1" s="1"/>
  <c r="D81359" i="1"/>
  <c r="H81359" i="1" s="1"/>
  <c r="D81360" i="1"/>
  <c r="H81360" i="1" s="1"/>
  <c r="D81361" i="1"/>
  <c r="H81361" i="1" s="1"/>
  <c r="D81362" i="1"/>
  <c r="H81362" i="1" s="1"/>
  <c r="D81363" i="1"/>
  <c r="H81363" i="1" s="1"/>
  <c r="D81364" i="1"/>
  <c r="H81364" i="1" s="1"/>
  <c r="D81365" i="1"/>
  <c r="H81365" i="1" s="1"/>
  <c r="D81366" i="1"/>
  <c r="H81366" i="1" s="1"/>
  <c r="D81367" i="1"/>
  <c r="H81367" i="1" s="1"/>
  <c r="D81368" i="1"/>
  <c r="H81368" i="1" s="1"/>
  <c r="D81369" i="1"/>
  <c r="H81369" i="1" s="1"/>
  <c r="D81370" i="1"/>
  <c r="H81370" i="1" s="1"/>
  <c r="D81371" i="1"/>
  <c r="H81371" i="1" s="1"/>
  <c r="D81372" i="1"/>
  <c r="H81372" i="1" s="1"/>
  <c r="D81373" i="1"/>
  <c r="H81373" i="1" s="1"/>
  <c r="D81374" i="1"/>
  <c r="H81374" i="1" s="1"/>
  <c r="D81375" i="1"/>
  <c r="H81375" i="1" s="1"/>
  <c r="D81376" i="1"/>
  <c r="H81376" i="1" s="1"/>
  <c r="D81377" i="1"/>
  <c r="H81377" i="1" s="1"/>
  <c r="D81378" i="1"/>
  <c r="H81378" i="1" s="1"/>
  <c r="D81379" i="1"/>
  <c r="H81379" i="1" s="1"/>
  <c r="D81380" i="1"/>
  <c r="H81380" i="1" s="1"/>
  <c r="D81381" i="1"/>
  <c r="H81381" i="1" s="1"/>
  <c r="D81382" i="1"/>
  <c r="H81382" i="1" s="1"/>
  <c r="D81383" i="1"/>
  <c r="H81383" i="1" s="1"/>
  <c r="D81384" i="1"/>
  <c r="H81384" i="1" s="1"/>
  <c r="D81385" i="1"/>
  <c r="H81385" i="1" s="1"/>
  <c r="D81386" i="1"/>
  <c r="H81386" i="1" s="1"/>
  <c r="D81387" i="1"/>
  <c r="H81387" i="1" s="1"/>
  <c r="D81388" i="1"/>
  <c r="H81388" i="1" s="1"/>
  <c r="D81389" i="1"/>
  <c r="H81389" i="1" s="1"/>
  <c r="D81390" i="1"/>
  <c r="H81390" i="1" s="1"/>
  <c r="D81391" i="1"/>
  <c r="H81391" i="1" s="1"/>
  <c r="D81392" i="1"/>
  <c r="H81392" i="1" s="1"/>
  <c r="D81393" i="1"/>
  <c r="H81393" i="1" s="1"/>
  <c r="D81394" i="1"/>
  <c r="H81394" i="1" s="1"/>
  <c r="D81395" i="1"/>
  <c r="H81395" i="1" s="1"/>
  <c r="D81396" i="1"/>
  <c r="H81396" i="1" s="1"/>
  <c r="D81397" i="1"/>
  <c r="H81397" i="1" s="1"/>
  <c r="D81398" i="1"/>
  <c r="H81398" i="1" s="1"/>
  <c r="D81399" i="1"/>
  <c r="H81399" i="1" s="1"/>
  <c r="D81400" i="1"/>
  <c r="H81400" i="1" s="1"/>
  <c r="D81401" i="1"/>
  <c r="H81401" i="1" s="1"/>
  <c r="D81402" i="1"/>
  <c r="H81402" i="1" s="1"/>
  <c r="D81403" i="1"/>
  <c r="H81403" i="1" s="1"/>
  <c r="D81404" i="1"/>
  <c r="H81404" i="1" s="1"/>
  <c r="D81405" i="1"/>
  <c r="H81405" i="1" s="1"/>
  <c r="D81406" i="1"/>
  <c r="H81406" i="1" s="1"/>
  <c r="D81407" i="1"/>
  <c r="H81407" i="1" s="1"/>
  <c r="D81408" i="1"/>
  <c r="H81408" i="1" s="1"/>
  <c r="D81409" i="1"/>
  <c r="H81409" i="1" s="1"/>
  <c r="D81410" i="1"/>
  <c r="H81410" i="1" s="1"/>
  <c r="D81411" i="1"/>
  <c r="H81411" i="1" s="1"/>
  <c r="D81412" i="1"/>
  <c r="H81412" i="1" s="1"/>
  <c r="D81413" i="1"/>
  <c r="H81413" i="1" s="1"/>
  <c r="D81414" i="1"/>
  <c r="H81414" i="1" s="1"/>
  <c r="D81415" i="1"/>
  <c r="H81415" i="1" s="1"/>
  <c r="D81416" i="1"/>
  <c r="H81416" i="1" s="1"/>
  <c r="D81417" i="1"/>
  <c r="H81417" i="1" s="1"/>
  <c r="D81418" i="1"/>
  <c r="H81418" i="1" s="1"/>
  <c r="D81419" i="1"/>
  <c r="H81419" i="1" s="1"/>
  <c r="D81420" i="1"/>
  <c r="H81420" i="1" s="1"/>
  <c r="D81421" i="1"/>
  <c r="H81421" i="1" s="1"/>
  <c r="D81422" i="1"/>
  <c r="H81422" i="1" s="1"/>
  <c r="D81423" i="1"/>
  <c r="H81423" i="1" s="1"/>
  <c r="D81424" i="1"/>
  <c r="H81424" i="1" s="1"/>
  <c r="D81425" i="1"/>
  <c r="H81425" i="1" s="1"/>
  <c r="D81426" i="1"/>
  <c r="H81426" i="1" s="1"/>
  <c r="D81427" i="1"/>
  <c r="H81427" i="1" s="1"/>
  <c r="D81428" i="1"/>
  <c r="H81428" i="1" s="1"/>
  <c r="D81429" i="1"/>
  <c r="H81429" i="1" s="1"/>
  <c r="D81430" i="1"/>
  <c r="H81430" i="1" s="1"/>
  <c r="D81431" i="1"/>
  <c r="H81431" i="1" s="1"/>
  <c r="D81432" i="1"/>
  <c r="H81432" i="1" s="1"/>
  <c r="D81433" i="1"/>
  <c r="H81433" i="1" s="1"/>
  <c r="D81434" i="1"/>
  <c r="H81434" i="1" s="1"/>
  <c r="D81435" i="1"/>
  <c r="H81435" i="1" s="1"/>
  <c r="D81436" i="1"/>
  <c r="H81436" i="1" s="1"/>
  <c r="D81437" i="1"/>
  <c r="H81437" i="1" s="1"/>
  <c r="D81438" i="1"/>
  <c r="H81438" i="1" s="1"/>
  <c r="D81439" i="1"/>
  <c r="H81439" i="1" s="1"/>
  <c r="D81440" i="1"/>
  <c r="H81440" i="1" s="1"/>
  <c r="D81441" i="1"/>
  <c r="H81441" i="1" s="1"/>
  <c r="D81442" i="1"/>
  <c r="H81442" i="1" s="1"/>
  <c r="D81443" i="1"/>
  <c r="H81443" i="1" s="1"/>
  <c r="D81444" i="1"/>
  <c r="H81444" i="1" s="1"/>
  <c r="D81445" i="1"/>
  <c r="H81445" i="1" s="1"/>
  <c r="D81446" i="1"/>
  <c r="H81446" i="1" s="1"/>
  <c r="D81447" i="1"/>
  <c r="H81447" i="1" s="1"/>
  <c r="D81448" i="1"/>
  <c r="H81448" i="1" s="1"/>
  <c r="D81449" i="1"/>
  <c r="H81449" i="1" s="1"/>
  <c r="D81450" i="1"/>
  <c r="H81450" i="1" s="1"/>
  <c r="D81451" i="1"/>
  <c r="H81451" i="1" s="1"/>
  <c r="D81452" i="1"/>
  <c r="H81452" i="1" s="1"/>
  <c r="D81453" i="1"/>
  <c r="H81453" i="1" s="1"/>
  <c r="D81454" i="1"/>
  <c r="H81454" i="1" s="1"/>
  <c r="D81455" i="1"/>
  <c r="H81455" i="1" s="1"/>
  <c r="D81456" i="1"/>
  <c r="H81456" i="1" s="1"/>
  <c r="D81457" i="1"/>
  <c r="H81457" i="1" s="1"/>
  <c r="D81458" i="1"/>
  <c r="H81458" i="1" s="1"/>
  <c r="D81459" i="1"/>
  <c r="H81459" i="1" s="1"/>
  <c r="D81460" i="1"/>
  <c r="H81460" i="1" s="1"/>
  <c r="D81461" i="1"/>
  <c r="H81461" i="1" s="1"/>
  <c r="D81462" i="1"/>
  <c r="H81462" i="1" s="1"/>
  <c r="D81463" i="1"/>
  <c r="H81463" i="1" s="1"/>
  <c r="D81464" i="1"/>
  <c r="H81464" i="1" s="1"/>
  <c r="D81465" i="1"/>
  <c r="H81465" i="1" s="1"/>
  <c r="D81466" i="1"/>
  <c r="H81466" i="1" s="1"/>
  <c r="D81467" i="1"/>
  <c r="H81467" i="1" s="1"/>
  <c r="D81468" i="1"/>
  <c r="H81468" i="1" s="1"/>
  <c r="D81469" i="1"/>
  <c r="H81469" i="1" s="1"/>
  <c r="D81470" i="1"/>
  <c r="H81470" i="1" s="1"/>
  <c r="D81471" i="1"/>
  <c r="H81471" i="1" s="1"/>
  <c r="D81472" i="1"/>
  <c r="H81472" i="1" s="1"/>
  <c r="D81473" i="1"/>
  <c r="H81473" i="1" s="1"/>
  <c r="D81474" i="1"/>
  <c r="H81474" i="1" s="1"/>
  <c r="D81475" i="1"/>
  <c r="H81475" i="1" s="1"/>
  <c r="D81476" i="1"/>
  <c r="H81476" i="1" s="1"/>
  <c r="D81477" i="1"/>
  <c r="H81477" i="1" s="1"/>
  <c r="D81478" i="1"/>
  <c r="H81478" i="1" s="1"/>
  <c r="D81479" i="1"/>
  <c r="H81479" i="1" s="1"/>
  <c r="D81480" i="1"/>
  <c r="H81480" i="1" s="1"/>
  <c r="D81481" i="1"/>
  <c r="H81481" i="1" s="1"/>
  <c r="D81482" i="1"/>
  <c r="H81482" i="1" s="1"/>
  <c r="D81483" i="1"/>
  <c r="H81483" i="1" s="1"/>
  <c r="D81484" i="1"/>
  <c r="H81484" i="1" s="1"/>
  <c r="D81485" i="1"/>
  <c r="H81485" i="1" s="1"/>
  <c r="D81486" i="1"/>
  <c r="H81486" i="1" s="1"/>
  <c r="D81487" i="1"/>
  <c r="H81487" i="1" s="1"/>
  <c r="D81488" i="1"/>
  <c r="H81488" i="1" s="1"/>
  <c r="D81489" i="1"/>
  <c r="H81489" i="1" s="1"/>
  <c r="D81490" i="1"/>
  <c r="H81490" i="1" s="1"/>
  <c r="D81491" i="1"/>
  <c r="H81491" i="1" s="1"/>
  <c r="D81492" i="1"/>
  <c r="H81492" i="1" s="1"/>
  <c r="D81493" i="1"/>
  <c r="H81493" i="1" s="1"/>
  <c r="D81494" i="1"/>
  <c r="H81494" i="1" s="1"/>
  <c r="D81495" i="1"/>
  <c r="H81495" i="1" s="1"/>
  <c r="D81496" i="1"/>
  <c r="H81496" i="1" s="1"/>
  <c r="D81497" i="1"/>
  <c r="H81497" i="1" s="1"/>
  <c r="D81498" i="1"/>
  <c r="H81498" i="1" s="1"/>
  <c r="D81499" i="1"/>
  <c r="H81499" i="1" s="1"/>
  <c r="D81500" i="1"/>
  <c r="H81500" i="1" s="1"/>
  <c r="D81501" i="1"/>
  <c r="H81501" i="1" s="1"/>
  <c r="D81502" i="1"/>
  <c r="H81502" i="1" s="1"/>
  <c r="D81503" i="1"/>
  <c r="H81503" i="1" s="1"/>
  <c r="D81504" i="1"/>
  <c r="H81504" i="1" s="1"/>
  <c r="D81505" i="1"/>
  <c r="H81505" i="1" s="1"/>
  <c r="D81506" i="1"/>
  <c r="H81506" i="1" s="1"/>
  <c r="D81507" i="1"/>
  <c r="H81507" i="1" s="1"/>
  <c r="D81508" i="1"/>
  <c r="H81508" i="1" s="1"/>
  <c r="D81509" i="1"/>
  <c r="H81509" i="1" s="1"/>
  <c r="D81510" i="1"/>
  <c r="H81510" i="1" s="1"/>
  <c r="D81511" i="1"/>
  <c r="H81511" i="1" s="1"/>
  <c r="D81512" i="1"/>
  <c r="H81512" i="1" s="1"/>
  <c r="D81513" i="1"/>
  <c r="H81513" i="1" s="1"/>
  <c r="D81514" i="1"/>
  <c r="H81514" i="1" s="1"/>
  <c r="D81515" i="1"/>
  <c r="H81515" i="1" s="1"/>
  <c r="D81516" i="1"/>
  <c r="H81516" i="1" s="1"/>
  <c r="D81517" i="1"/>
  <c r="H81517" i="1" s="1"/>
  <c r="D81518" i="1"/>
  <c r="H81518" i="1" s="1"/>
  <c r="D81519" i="1"/>
  <c r="H81519" i="1" s="1"/>
  <c r="D81520" i="1"/>
  <c r="H81520" i="1" s="1"/>
  <c r="D81521" i="1"/>
  <c r="H81521" i="1" s="1"/>
  <c r="D81522" i="1"/>
  <c r="H81522" i="1" s="1"/>
  <c r="D81523" i="1"/>
  <c r="H81523" i="1" s="1"/>
  <c r="D81524" i="1"/>
  <c r="H81524" i="1" s="1"/>
  <c r="D81525" i="1"/>
  <c r="H81525" i="1" s="1"/>
  <c r="D81526" i="1"/>
  <c r="H81526" i="1" s="1"/>
  <c r="D81527" i="1"/>
  <c r="H81527" i="1" s="1"/>
  <c r="D81528" i="1"/>
  <c r="H81528" i="1" s="1"/>
  <c r="D81529" i="1"/>
  <c r="H81529" i="1" s="1"/>
  <c r="D81530" i="1"/>
  <c r="H81530" i="1" s="1"/>
  <c r="D81531" i="1"/>
  <c r="H81531" i="1" s="1"/>
  <c r="D81532" i="1"/>
  <c r="H81532" i="1" s="1"/>
  <c r="D81533" i="1"/>
  <c r="H81533" i="1" s="1"/>
  <c r="D81534" i="1"/>
  <c r="H81534" i="1" s="1"/>
  <c r="D81535" i="1"/>
  <c r="H81535" i="1" s="1"/>
  <c r="D81536" i="1"/>
  <c r="H81536" i="1" s="1"/>
  <c r="D81537" i="1"/>
  <c r="H81537" i="1" s="1"/>
  <c r="D81538" i="1"/>
  <c r="H81538" i="1" s="1"/>
  <c r="D81539" i="1"/>
  <c r="H81539" i="1" s="1"/>
  <c r="D81540" i="1"/>
  <c r="H81540" i="1" s="1"/>
  <c r="D81541" i="1"/>
  <c r="H81541" i="1" s="1"/>
  <c r="D81542" i="1"/>
  <c r="H81542" i="1" s="1"/>
  <c r="D81543" i="1"/>
  <c r="H81543" i="1" s="1"/>
  <c r="D81544" i="1"/>
  <c r="H81544" i="1" s="1"/>
  <c r="D81545" i="1"/>
  <c r="H81545" i="1" s="1"/>
  <c r="D81546" i="1"/>
  <c r="H81546" i="1" s="1"/>
  <c r="D81547" i="1"/>
  <c r="H81547" i="1" s="1"/>
  <c r="D81548" i="1"/>
  <c r="H81548" i="1" s="1"/>
  <c r="D81549" i="1"/>
  <c r="H81549" i="1" s="1"/>
  <c r="D81550" i="1"/>
  <c r="H81550" i="1" s="1"/>
  <c r="D81551" i="1"/>
  <c r="H81551" i="1" s="1"/>
  <c r="D81552" i="1"/>
  <c r="H81552" i="1" s="1"/>
  <c r="D81553" i="1"/>
  <c r="H81553" i="1" s="1"/>
  <c r="D81554" i="1"/>
  <c r="H81554" i="1" s="1"/>
  <c r="D81555" i="1"/>
  <c r="H81555" i="1" s="1"/>
  <c r="D81556" i="1"/>
  <c r="H81556" i="1" s="1"/>
  <c r="D81557" i="1"/>
  <c r="H81557" i="1" s="1"/>
  <c r="D81558" i="1"/>
  <c r="H81558" i="1" s="1"/>
  <c r="D81559" i="1"/>
  <c r="H81559" i="1" s="1"/>
  <c r="D81560" i="1"/>
  <c r="H81560" i="1" s="1"/>
  <c r="D81561" i="1"/>
  <c r="H81561" i="1" s="1"/>
  <c r="D81562" i="1"/>
  <c r="H81562" i="1" s="1"/>
  <c r="D81563" i="1"/>
  <c r="H81563" i="1" s="1"/>
  <c r="D81564" i="1"/>
  <c r="H81564" i="1" s="1"/>
  <c r="D81565" i="1"/>
  <c r="H81565" i="1" s="1"/>
  <c r="D81566" i="1"/>
  <c r="H81566" i="1" s="1"/>
  <c r="D81567" i="1"/>
  <c r="H81567" i="1" s="1"/>
  <c r="D81568" i="1"/>
  <c r="H81568" i="1" s="1"/>
  <c r="D81569" i="1"/>
  <c r="H81569" i="1" s="1"/>
  <c r="D81570" i="1"/>
  <c r="H81570" i="1" s="1"/>
  <c r="D81571" i="1"/>
  <c r="H81571" i="1" s="1"/>
  <c r="D81572" i="1"/>
  <c r="H81572" i="1" s="1"/>
  <c r="D81573" i="1"/>
  <c r="H81573" i="1" s="1"/>
  <c r="D81574" i="1"/>
  <c r="H81574" i="1" s="1"/>
  <c r="D81575" i="1"/>
  <c r="H81575" i="1" s="1"/>
  <c r="D81576" i="1"/>
  <c r="H81576" i="1" s="1"/>
  <c r="D81577" i="1"/>
  <c r="H81577" i="1" s="1"/>
  <c r="D81578" i="1"/>
  <c r="H81578" i="1" s="1"/>
  <c r="D81579" i="1"/>
  <c r="H81579" i="1" s="1"/>
  <c r="D81580" i="1"/>
  <c r="H81580" i="1" s="1"/>
  <c r="D81581" i="1"/>
  <c r="H81581" i="1" s="1"/>
  <c r="D81582" i="1"/>
  <c r="H81582" i="1" s="1"/>
  <c r="D81583" i="1"/>
  <c r="H81583" i="1" s="1"/>
  <c r="D81584" i="1"/>
  <c r="H81584" i="1" s="1"/>
  <c r="D81585" i="1"/>
  <c r="H81585" i="1" s="1"/>
  <c r="D81586" i="1"/>
  <c r="H81586" i="1" s="1"/>
  <c r="D81587" i="1"/>
  <c r="H81587" i="1" s="1"/>
  <c r="D81588" i="1"/>
  <c r="H81588" i="1" s="1"/>
  <c r="D81589" i="1"/>
  <c r="H81589" i="1" s="1"/>
  <c r="D81590" i="1"/>
  <c r="H81590" i="1" s="1"/>
  <c r="D81591" i="1"/>
  <c r="H81591" i="1" s="1"/>
  <c r="D81592" i="1"/>
  <c r="H81592" i="1" s="1"/>
  <c r="D81593" i="1"/>
  <c r="H81593" i="1" s="1"/>
  <c r="D81594" i="1"/>
  <c r="H81594" i="1" s="1"/>
  <c r="D81595" i="1"/>
  <c r="H81595" i="1" s="1"/>
  <c r="D81596" i="1"/>
  <c r="H81596" i="1" s="1"/>
  <c r="D81597" i="1"/>
  <c r="H81597" i="1" s="1"/>
  <c r="D81598" i="1"/>
  <c r="H81598" i="1" s="1"/>
  <c r="D81599" i="1"/>
  <c r="H81599" i="1" s="1"/>
  <c r="D81600" i="1"/>
  <c r="H81600" i="1" s="1"/>
  <c r="D81601" i="1"/>
  <c r="H81601" i="1" s="1"/>
  <c r="D81602" i="1"/>
  <c r="H81602" i="1" s="1"/>
  <c r="D81603" i="1"/>
  <c r="H81603" i="1" s="1"/>
  <c r="D81604" i="1"/>
  <c r="H81604" i="1" s="1"/>
  <c r="D81605" i="1"/>
  <c r="H81605" i="1" s="1"/>
  <c r="D81606" i="1"/>
  <c r="H81606" i="1" s="1"/>
  <c r="D81607" i="1"/>
  <c r="H81607" i="1" s="1"/>
  <c r="D81608" i="1"/>
  <c r="H81608" i="1" s="1"/>
  <c r="D81609" i="1"/>
  <c r="H81609" i="1" s="1"/>
  <c r="D81610" i="1"/>
  <c r="H81610" i="1" s="1"/>
  <c r="D81611" i="1"/>
  <c r="H81611" i="1" s="1"/>
  <c r="D81612" i="1"/>
  <c r="H81612" i="1" s="1"/>
  <c r="D81613" i="1"/>
  <c r="H81613" i="1" s="1"/>
  <c r="D81614" i="1"/>
  <c r="H81614" i="1" s="1"/>
  <c r="D81615" i="1"/>
  <c r="H81615" i="1" s="1"/>
  <c r="D81616" i="1"/>
  <c r="H81616" i="1" s="1"/>
  <c r="D81617" i="1"/>
  <c r="H81617" i="1" s="1"/>
  <c r="D81618" i="1"/>
  <c r="H81618" i="1" s="1"/>
  <c r="D81619" i="1"/>
  <c r="H81619" i="1" s="1"/>
  <c r="D81620" i="1"/>
  <c r="H81620" i="1" s="1"/>
  <c r="D81621" i="1"/>
  <c r="H81621" i="1" s="1"/>
  <c r="D81622" i="1"/>
  <c r="H81622" i="1" s="1"/>
  <c r="D81623" i="1"/>
  <c r="H81623" i="1" s="1"/>
  <c r="D81624" i="1"/>
  <c r="H81624" i="1" s="1"/>
  <c r="D81625" i="1"/>
  <c r="H81625" i="1" s="1"/>
  <c r="D81626" i="1"/>
  <c r="H81626" i="1" s="1"/>
  <c r="D81627" i="1"/>
  <c r="H81627" i="1" s="1"/>
  <c r="D81628" i="1"/>
  <c r="H81628" i="1" s="1"/>
  <c r="D81629" i="1"/>
  <c r="H81629" i="1" s="1"/>
  <c r="D81630" i="1"/>
  <c r="H81630" i="1" s="1"/>
  <c r="D81631" i="1"/>
  <c r="H81631" i="1" s="1"/>
  <c r="D81632" i="1"/>
  <c r="H81632" i="1" s="1"/>
  <c r="D81633" i="1"/>
  <c r="H81633" i="1" s="1"/>
  <c r="D81634" i="1"/>
  <c r="H81634" i="1" s="1"/>
  <c r="D81635" i="1"/>
  <c r="H81635" i="1" s="1"/>
  <c r="D81636" i="1"/>
  <c r="H81636" i="1" s="1"/>
  <c r="D81637" i="1"/>
  <c r="H81637" i="1" s="1"/>
  <c r="D81638" i="1"/>
  <c r="H81638" i="1" s="1"/>
  <c r="D81639" i="1"/>
  <c r="H81639" i="1" s="1"/>
  <c r="D81640" i="1"/>
  <c r="H81640" i="1" s="1"/>
  <c r="D81641" i="1"/>
  <c r="H81641" i="1" s="1"/>
  <c r="D81642" i="1"/>
  <c r="H81642" i="1" s="1"/>
  <c r="D81643" i="1"/>
  <c r="H81643" i="1" s="1"/>
  <c r="D81644" i="1"/>
  <c r="H81644" i="1" s="1"/>
  <c r="D81645" i="1"/>
  <c r="H81645" i="1" s="1"/>
  <c r="D81646" i="1"/>
  <c r="H81646" i="1" s="1"/>
  <c r="D81647" i="1"/>
  <c r="H81647" i="1" s="1"/>
  <c r="D81648" i="1"/>
  <c r="H81648" i="1" s="1"/>
  <c r="D81649" i="1"/>
  <c r="H81649" i="1" s="1"/>
  <c r="D81650" i="1"/>
  <c r="H81650" i="1" s="1"/>
  <c r="D81651" i="1"/>
  <c r="H81651" i="1" s="1"/>
  <c r="D81652" i="1"/>
  <c r="H81652" i="1" s="1"/>
  <c r="D81653" i="1"/>
  <c r="H81653" i="1" s="1"/>
  <c r="D81654" i="1"/>
  <c r="H81654" i="1" s="1"/>
  <c r="D81655" i="1"/>
  <c r="H81655" i="1" s="1"/>
  <c r="D81656" i="1"/>
  <c r="H81656" i="1" s="1"/>
  <c r="D81657" i="1"/>
  <c r="H81657" i="1" s="1"/>
  <c r="D81658" i="1"/>
  <c r="H81658" i="1" s="1"/>
  <c r="D81659" i="1"/>
  <c r="H81659" i="1" s="1"/>
  <c r="D81660" i="1"/>
  <c r="H81660" i="1" s="1"/>
  <c r="D81661" i="1"/>
  <c r="H81661" i="1" s="1"/>
  <c r="D81662" i="1"/>
  <c r="H81662" i="1" s="1"/>
  <c r="D81663" i="1"/>
  <c r="H81663" i="1" s="1"/>
  <c r="D81664" i="1"/>
  <c r="H81664" i="1" s="1"/>
  <c r="D81665" i="1"/>
  <c r="H81665" i="1" s="1"/>
  <c r="D81666" i="1"/>
  <c r="H81666" i="1" s="1"/>
  <c r="D81667" i="1"/>
  <c r="H81667" i="1" s="1"/>
  <c r="D81668" i="1"/>
  <c r="H81668" i="1" s="1"/>
  <c r="D81669" i="1"/>
  <c r="H81669" i="1" s="1"/>
  <c r="D81670" i="1"/>
  <c r="H81670" i="1" s="1"/>
  <c r="D81671" i="1"/>
  <c r="H81671" i="1" s="1"/>
  <c r="D81672" i="1"/>
  <c r="H81672" i="1" s="1"/>
  <c r="D81673" i="1"/>
  <c r="H81673" i="1" s="1"/>
  <c r="D81674" i="1"/>
  <c r="H81674" i="1" s="1"/>
  <c r="D81675" i="1"/>
  <c r="H81675" i="1" s="1"/>
  <c r="D81676" i="1"/>
  <c r="H81676" i="1" s="1"/>
  <c r="D81677" i="1"/>
  <c r="H81677" i="1" s="1"/>
  <c r="D81678" i="1"/>
  <c r="H81678" i="1" s="1"/>
  <c r="D81679" i="1"/>
  <c r="H81679" i="1" s="1"/>
  <c r="D81680" i="1"/>
  <c r="H81680" i="1" s="1"/>
  <c r="D81681" i="1"/>
  <c r="H81681" i="1" s="1"/>
  <c r="D81682" i="1"/>
  <c r="H81682" i="1" s="1"/>
  <c r="D81683" i="1"/>
  <c r="H81683" i="1" s="1"/>
  <c r="D81684" i="1"/>
  <c r="H81684" i="1" s="1"/>
  <c r="D81685" i="1"/>
  <c r="H81685" i="1" s="1"/>
  <c r="D81686" i="1"/>
  <c r="H81686" i="1" s="1"/>
  <c r="D81687" i="1"/>
  <c r="H81687" i="1" s="1"/>
  <c r="D81688" i="1"/>
  <c r="H81688" i="1" s="1"/>
  <c r="D81689" i="1"/>
  <c r="H81689" i="1" s="1"/>
  <c r="D81690" i="1"/>
  <c r="H81690" i="1" s="1"/>
  <c r="D81691" i="1"/>
  <c r="H81691" i="1" s="1"/>
  <c r="D81692" i="1"/>
  <c r="H81692" i="1" s="1"/>
  <c r="D81693" i="1"/>
  <c r="H81693" i="1" s="1"/>
  <c r="D81694" i="1"/>
  <c r="H81694" i="1" s="1"/>
  <c r="D81695" i="1"/>
  <c r="H81695" i="1" s="1"/>
  <c r="D81696" i="1"/>
  <c r="H81696" i="1" s="1"/>
  <c r="D81697" i="1"/>
  <c r="H81697" i="1" s="1"/>
  <c r="D81698" i="1"/>
  <c r="H81698" i="1" s="1"/>
  <c r="D81699" i="1"/>
  <c r="H81699" i="1" s="1"/>
  <c r="D81700" i="1"/>
  <c r="H81700" i="1" s="1"/>
  <c r="D81701" i="1"/>
  <c r="H81701" i="1" s="1"/>
  <c r="D81702" i="1"/>
  <c r="H81702" i="1" s="1"/>
  <c r="D81703" i="1"/>
  <c r="H81703" i="1" s="1"/>
  <c r="D81704" i="1"/>
  <c r="H81704" i="1" s="1"/>
  <c r="D81705" i="1"/>
  <c r="H81705" i="1" s="1"/>
  <c r="D81706" i="1"/>
  <c r="H81706" i="1" s="1"/>
  <c r="D81707" i="1"/>
  <c r="H81707" i="1" s="1"/>
  <c r="D81708" i="1"/>
  <c r="H81708" i="1" s="1"/>
  <c r="D81709" i="1"/>
  <c r="H81709" i="1" s="1"/>
  <c r="D81710" i="1"/>
  <c r="H81710" i="1" s="1"/>
  <c r="D81711" i="1"/>
  <c r="H81711" i="1" s="1"/>
  <c r="D81712" i="1"/>
  <c r="H81712" i="1" s="1"/>
  <c r="D81713" i="1"/>
  <c r="H81713" i="1" s="1"/>
  <c r="D81714" i="1"/>
  <c r="H81714" i="1" s="1"/>
  <c r="D81715" i="1"/>
  <c r="H81715" i="1" s="1"/>
  <c r="D81716" i="1"/>
  <c r="H81716" i="1" s="1"/>
  <c r="D81717" i="1"/>
  <c r="H81717" i="1" s="1"/>
  <c r="D81718" i="1"/>
  <c r="H81718" i="1" s="1"/>
  <c r="D81719" i="1"/>
  <c r="H81719" i="1" s="1"/>
  <c r="D81720" i="1"/>
  <c r="H81720" i="1" s="1"/>
  <c r="D81721" i="1"/>
  <c r="H81721" i="1" s="1"/>
  <c r="D81722" i="1"/>
  <c r="H81722" i="1" s="1"/>
  <c r="D81723" i="1"/>
  <c r="H81723" i="1" s="1"/>
  <c r="D81724" i="1"/>
  <c r="H81724" i="1" s="1"/>
  <c r="D81725" i="1"/>
  <c r="H81725" i="1" s="1"/>
  <c r="D81726" i="1"/>
  <c r="H81726" i="1" s="1"/>
  <c r="D81727" i="1"/>
  <c r="H81727" i="1" s="1"/>
  <c r="D81728" i="1"/>
  <c r="H81728" i="1" s="1"/>
  <c r="D81729" i="1"/>
  <c r="H81729" i="1" s="1"/>
  <c r="D81730" i="1"/>
  <c r="H81730" i="1" s="1"/>
  <c r="D81731" i="1"/>
  <c r="H81731" i="1" s="1"/>
  <c r="D81732" i="1"/>
  <c r="H81732" i="1" s="1"/>
  <c r="D81733" i="1"/>
  <c r="H81733" i="1" s="1"/>
  <c r="D81734" i="1"/>
  <c r="H81734" i="1" s="1"/>
  <c r="D81735" i="1"/>
  <c r="H81735" i="1" s="1"/>
  <c r="D81736" i="1"/>
  <c r="H81736" i="1" s="1"/>
  <c r="D81737" i="1"/>
  <c r="H81737" i="1" s="1"/>
  <c r="D81738" i="1"/>
  <c r="H81738" i="1" s="1"/>
  <c r="D81739" i="1"/>
  <c r="H81739" i="1" s="1"/>
  <c r="D81740" i="1"/>
  <c r="H81740" i="1" s="1"/>
  <c r="D81741" i="1"/>
  <c r="H81741" i="1" s="1"/>
  <c r="D81742" i="1"/>
  <c r="H81742" i="1" s="1"/>
  <c r="D81743" i="1"/>
  <c r="H81743" i="1" s="1"/>
  <c r="D81744" i="1"/>
  <c r="H81744" i="1" s="1"/>
  <c r="D81745" i="1"/>
  <c r="H81745" i="1" s="1"/>
  <c r="D81746" i="1"/>
  <c r="H81746" i="1" s="1"/>
  <c r="D81747" i="1"/>
  <c r="H81747" i="1" s="1"/>
  <c r="D81748" i="1"/>
  <c r="H81748" i="1" s="1"/>
  <c r="D81749" i="1"/>
  <c r="H81749" i="1" s="1"/>
  <c r="D81750" i="1"/>
  <c r="H81750" i="1" s="1"/>
  <c r="D81751" i="1"/>
  <c r="H81751" i="1" s="1"/>
  <c r="D81752" i="1"/>
  <c r="H81752" i="1" s="1"/>
  <c r="D81753" i="1"/>
  <c r="H81753" i="1" s="1"/>
  <c r="D81754" i="1"/>
  <c r="H81754" i="1" s="1"/>
  <c r="D81755" i="1"/>
  <c r="H81755" i="1" s="1"/>
  <c r="D81756" i="1"/>
  <c r="H81756" i="1" s="1"/>
  <c r="D81757" i="1"/>
  <c r="H81757" i="1" s="1"/>
  <c r="D81758" i="1"/>
  <c r="H81758" i="1" s="1"/>
  <c r="D81759" i="1"/>
  <c r="H81759" i="1" s="1"/>
  <c r="D81760" i="1"/>
  <c r="H81760" i="1" s="1"/>
  <c r="D81761" i="1"/>
  <c r="H81761" i="1" s="1"/>
  <c r="D81762" i="1"/>
  <c r="H81762" i="1" s="1"/>
  <c r="D81763" i="1"/>
  <c r="H81763" i="1" s="1"/>
  <c r="D81764" i="1"/>
  <c r="H81764" i="1" s="1"/>
  <c r="D81765" i="1"/>
  <c r="H81765" i="1" s="1"/>
  <c r="D81766" i="1"/>
  <c r="H81766" i="1" s="1"/>
  <c r="D81767" i="1"/>
  <c r="H81767" i="1" s="1"/>
  <c r="D81768" i="1"/>
  <c r="H81768" i="1" s="1"/>
  <c r="D81769" i="1"/>
  <c r="H81769" i="1" s="1"/>
  <c r="D81770" i="1"/>
  <c r="H81770" i="1" s="1"/>
  <c r="D81771" i="1"/>
  <c r="H81771" i="1" s="1"/>
  <c r="D81772" i="1"/>
  <c r="H81772" i="1" s="1"/>
  <c r="D81773" i="1"/>
  <c r="H81773" i="1" s="1"/>
  <c r="D81774" i="1"/>
  <c r="H81774" i="1" s="1"/>
  <c r="D81775" i="1"/>
  <c r="H81775" i="1" s="1"/>
  <c r="D81776" i="1"/>
  <c r="H81776" i="1" s="1"/>
  <c r="D81777" i="1"/>
  <c r="H81777" i="1" s="1"/>
  <c r="D81778" i="1"/>
  <c r="H81778" i="1" s="1"/>
  <c r="D81779" i="1"/>
  <c r="H81779" i="1" s="1"/>
  <c r="D81780" i="1"/>
  <c r="H81780" i="1" s="1"/>
  <c r="D81781" i="1"/>
  <c r="H81781" i="1" s="1"/>
  <c r="D81782" i="1"/>
  <c r="H81782" i="1" s="1"/>
  <c r="D81783" i="1"/>
  <c r="H81783" i="1" s="1"/>
  <c r="D81784" i="1"/>
  <c r="H81784" i="1" s="1"/>
  <c r="D81785" i="1"/>
  <c r="H81785" i="1" s="1"/>
  <c r="D81786" i="1"/>
  <c r="H81786" i="1" s="1"/>
  <c r="D81787" i="1"/>
  <c r="H81787" i="1" s="1"/>
  <c r="D81788" i="1"/>
  <c r="H81788" i="1" s="1"/>
  <c r="D81789" i="1"/>
  <c r="H81789" i="1" s="1"/>
  <c r="D81790" i="1"/>
  <c r="H81790" i="1" s="1"/>
  <c r="D81791" i="1"/>
  <c r="H81791" i="1" s="1"/>
  <c r="D81792" i="1"/>
  <c r="H81792" i="1" s="1"/>
  <c r="D81793" i="1"/>
  <c r="H81793" i="1" s="1"/>
  <c r="D81794" i="1"/>
  <c r="H81794" i="1" s="1"/>
  <c r="D81795" i="1"/>
  <c r="H81795" i="1" s="1"/>
  <c r="D81796" i="1"/>
  <c r="H81796" i="1" s="1"/>
  <c r="D81797" i="1"/>
  <c r="H81797" i="1" s="1"/>
  <c r="D81798" i="1"/>
  <c r="H81798" i="1" s="1"/>
  <c r="D81799" i="1"/>
  <c r="H81799" i="1" s="1"/>
  <c r="D81800" i="1"/>
  <c r="H81800" i="1" s="1"/>
  <c r="D81801" i="1"/>
  <c r="H81801" i="1" s="1"/>
  <c r="D81802" i="1"/>
  <c r="H81802" i="1" s="1"/>
  <c r="D81803" i="1"/>
  <c r="H81803" i="1" s="1"/>
  <c r="D81804" i="1"/>
  <c r="H81804" i="1" s="1"/>
  <c r="D81805" i="1"/>
  <c r="H81805" i="1" s="1"/>
  <c r="D81806" i="1"/>
  <c r="H81806" i="1" s="1"/>
  <c r="D81807" i="1"/>
  <c r="H81807" i="1" s="1"/>
  <c r="D81808" i="1"/>
  <c r="H81808" i="1" s="1"/>
  <c r="D81809" i="1"/>
  <c r="H81809" i="1" s="1"/>
  <c r="D81810" i="1"/>
  <c r="H81810" i="1" s="1"/>
  <c r="D81811" i="1"/>
  <c r="H81811" i="1" s="1"/>
  <c r="D81812" i="1"/>
  <c r="H81812" i="1" s="1"/>
  <c r="D81813" i="1"/>
  <c r="H81813" i="1" s="1"/>
  <c r="D81814" i="1"/>
  <c r="H81814" i="1" s="1"/>
  <c r="D81815" i="1"/>
  <c r="H81815" i="1" s="1"/>
  <c r="D81816" i="1"/>
  <c r="H81816" i="1" s="1"/>
  <c r="D81817" i="1"/>
  <c r="H81817" i="1" s="1"/>
  <c r="D81818" i="1"/>
  <c r="H81818" i="1" s="1"/>
  <c r="D81819" i="1"/>
  <c r="H81819" i="1" s="1"/>
  <c r="D81820" i="1"/>
  <c r="H81820" i="1" s="1"/>
  <c r="D81821" i="1"/>
  <c r="H81821" i="1" s="1"/>
  <c r="D81822" i="1"/>
  <c r="H81822" i="1" s="1"/>
  <c r="D81823" i="1"/>
  <c r="H81823" i="1" s="1"/>
  <c r="D81824" i="1"/>
  <c r="H81824" i="1" s="1"/>
  <c r="D81825" i="1"/>
  <c r="H81825" i="1" s="1"/>
  <c r="D81826" i="1"/>
  <c r="H81826" i="1" s="1"/>
  <c r="D81827" i="1"/>
  <c r="H81827" i="1" s="1"/>
  <c r="D81828" i="1"/>
  <c r="H81828" i="1" s="1"/>
  <c r="D81829" i="1"/>
  <c r="H81829" i="1" s="1"/>
  <c r="D81830" i="1"/>
  <c r="H81830" i="1" s="1"/>
  <c r="D81831" i="1"/>
  <c r="H81831" i="1" s="1"/>
  <c r="D81832" i="1"/>
  <c r="H81832" i="1" s="1"/>
  <c r="D81833" i="1"/>
  <c r="H81833" i="1" s="1"/>
  <c r="D81834" i="1"/>
  <c r="H81834" i="1" s="1"/>
  <c r="D81835" i="1"/>
  <c r="H81835" i="1" s="1"/>
  <c r="D81836" i="1"/>
  <c r="H81836" i="1" s="1"/>
  <c r="D81837" i="1"/>
  <c r="H81837" i="1" s="1"/>
  <c r="D81838" i="1"/>
  <c r="H81838" i="1" s="1"/>
  <c r="D81839" i="1"/>
  <c r="H81839" i="1" s="1"/>
  <c r="D81840" i="1"/>
  <c r="H81840" i="1" s="1"/>
  <c r="D81841" i="1"/>
  <c r="H81841" i="1" s="1"/>
  <c r="D81842" i="1"/>
  <c r="H81842" i="1" s="1"/>
  <c r="D81843" i="1"/>
  <c r="H81843" i="1" s="1"/>
  <c r="D81844" i="1"/>
  <c r="H81844" i="1" s="1"/>
  <c r="D81845" i="1"/>
  <c r="H81845" i="1" s="1"/>
  <c r="D81846" i="1"/>
  <c r="H81846" i="1" s="1"/>
  <c r="D81847" i="1"/>
  <c r="H81847" i="1" s="1"/>
  <c r="D81848" i="1"/>
  <c r="H81848" i="1" s="1"/>
  <c r="D81849" i="1"/>
  <c r="H81849" i="1" s="1"/>
  <c r="D81850" i="1"/>
  <c r="H81850" i="1" s="1"/>
  <c r="D81851" i="1"/>
  <c r="H81851" i="1" s="1"/>
  <c r="D81852" i="1"/>
  <c r="H81852" i="1" s="1"/>
  <c r="D81853" i="1"/>
  <c r="H81853" i="1" s="1"/>
  <c r="D81854" i="1"/>
  <c r="H81854" i="1" s="1"/>
  <c r="D81855" i="1"/>
  <c r="H81855" i="1" s="1"/>
  <c r="D81856" i="1"/>
  <c r="H81856" i="1" s="1"/>
  <c r="D81857" i="1"/>
  <c r="H81857" i="1" s="1"/>
  <c r="D81858" i="1"/>
  <c r="H81858" i="1" s="1"/>
  <c r="D81859" i="1"/>
  <c r="H81859" i="1" s="1"/>
  <c r="D81860" i="1"/>
  <c r="H81860" i="1" s="1"/>
  <c r="D81861" i="1"/>
  <c r="H81861" i="1" s="1"/>
  <c r="D81862" i="1"/>
  <c r="H81862" i="1" s="1"/>
  <c r="D81863" i="1"/>
  <c r="H81863" i="1" s="1"/>
  <c r="D81864" i="1"/>
  <c r="H81864" i="1" s="1"/>
  <c r="D81865" i="1"/>
  <c r="H81865" i="1" s="1"/>
  <c r="D81866" i="1"/>
  <c r="H81866" i="1" s="1"/>
  <c r="D81867" i="1"/>
  <c r="H81867" i="1" s="1"/>
  <c r="D81868" i="1"/>
  <c r="H81868" i="1" s="1"/>
  <c r="D81869" i="1"/>
  <c r="H81869" i="1" s="1"/>
  <c r="D81870" i="1"/>
  <c r="H81870" i="1" s="1"/>
  <c r="D81871" i="1"/>
  <c r="H81871" i="1" s="1"/>
  <c r="D81872" i="1"/>
  <c r="H81872" i="1" s="1"/>
  <c r="D81873" i="1"/>
  <c r="H81873" i="1" s="1"/>
  <c r="D81874" i="1"/>
  <c r="H81874" i="1" s="1"/>
  <c r="D81875" i="1"/>
  <c r="H81875" i="1" s="1"/>
  <c r="D81876" i="1"/>
  <c r="H81876" i="1" s="1"/>
  <c r="D81877" i="1"/>
  <c r="H81877" i="1" s="1"/>
  <c r="D81878" i="1"/>
  <c r="H81878" i="1" s="1"/>
  <c r="D81879" i="1"/>
  <c r="H81879" i="1" s="1"/>
  <c r="D81880" i="1"/>
  <c r="H81880" i="1" s="1"/>
  <c r="D81881" i="1"/>
  <c r="H81881" i="1" s="1"/>
  <c r="D81882" i="1"/>
  <c r="H81882" i="1" s="1"/>
  <c r="D81883" i="1"/>
  <c r="H81883" i="1" s="1"/>
  <c r="D81884" i="1"/>
  <c r="H81884" i="1" s="1"/>
  <c r="D81885" i="1"/>
  <c r="H81885" i="1" s="1"/>
  <c r="D81886" i="1"/>
  <c r="H81886" i="1" s="1"/>
  <c r="D81887" i="1"/>
  <c r="H81887" i="1" s="1"/>
  <c r="D81888" i="1"/>
  <c r="H81888" i="1" s="1"/>
  <c r="D81889" i="1"/>
  <c r="H81889" i="1" s="1"/>
  <c r="D81890" i="1"/>
  <c r="H81890" i="1" s="1"/>
  <c r="D81891" i="1"/>
  <c r="H81891" i="1" s="1"/>
  <c r="D81892" i="1"/>
  <c r="H81892" i="1" s="1"/>
  <c r="D81893" i="1"/>
  <c r="H81893" i="1" s="1"/>
  <c r="D81894" i="1"/>
  <c r="H81894" i="1" s="1"/>
  <c r="D81895" i="1"/>
  <c r="H81895" i="1" s="1"/>
  <c r="D81896" i="1"/>
  <c r="H81896" i="1" s="1"/>
  <c r="D81897" i="1"/>
  <c r="H81897" i="1" s="1"/>
  <c r="D81898" i="1"/>
  <c r="H81898" i="1" s="1"/>
  <c r="D81899" i="1"/>
  <c r="H81899" i="1" s="1"/>
  <c r="D81900" i="1"/>
  <c r="H81900" i="1" s="1"/>
  <c r="D81901" i="1"/>
  <c r="H81901" i="1" s="1"/>
  <c r="D81902" i="1"/>
  <c r="H81902" i="1" s="1"/>
  <c r="D81903" i="1"/>
  <c r="H81903" i="1" s="1"/>
  <c r="D81904" i="1"/>
  <c r="H81904" i="1" s="1"/>
  <c r="D81905" i="1"/>
  <c r="H81905" i="1" s="1"/>
  <c r="D81906" i="1"/>
  <c r="H81906" i="1" s="1"/>
  <c r="D81907" i="1"/>
  <c r="H81907" i="1" s="1"/>
  <c r="D81908" i="1"/>
  <c r="H81908" i="1" s="1"/>
  <c r="D81909" i="1"/>
  <c r="H81909" i="1" s="1"/>
  <c r="D81910" i="1"/>
  <c r="H81910" i="1" s="1"/>
  <c r="D81911" i="1"/>
  <c r="H81911" i="1" s="1"/>
  <c r="D81912" i="1"/>
  <c r="H81912" i="1" s="1"/>
  <c r="D81913" i="1"/>
  <c r="H81913" i="1" s="1"/>
  <c r="D81914" i="1"/>
  <c r="H81914" i="1" s="1"/>
  <c r="D81915" i="1"/>
  <c r="H81915" i="1" s="1"/>
  <c r="D81916" i="1"/>
  <c r="H81916" i="1" s="1"/>
  <c r="D81917" i="1"/>
  <c r="H81917" i="1" s="1"/>
  <c r="D81918" i="1"/>
  <c r="H81918" i="1" s="1"/>
  <c r="D81919" i="1"/>
  <c r="H81919" i="1" s="1"/>
  <c r="D81920" i="1"/>
  <c r="H81920" i="1" s="1"/>
  <c r="D81921" i="1"/>
  <c r="H81921" i="1" s="1"/>
  <c r="D81922" i="1"/>
  <c r="H81922" i="1" s="1"/>
  <c r="D81923" i="1"/>
  <c r="H81923" i="1" s="1"/>
  <c r="D81924" i="1"/>
  <c r="H81924" i="1" s="1"/>
  <c r="D81925" i="1"/>
  <c r="H81925" i="1" s="1"/>
  <c r="D81926" i="1"/>
  <c r="H81926" i="1" s="1"/>
  <c r="D81927" i="1"/>
  <c r="H81927" i="1" s="1"/>
  <c r="D81928" i="1"/>
  <c r="H81928" i="1" s="1"/>
  <c r="D81929" i="1"/>
  <c r="H81929" i="1" s="1"/>
  <c r="D81930" i="1"/>
  <c r="H81930" i="1" s="1"/>
  <c r="D81931" i="1"/>
  <c r="H81931" i="1" s="1"/>
  <c r="D81932" i="1"/>
  <c r="H81932" i="1" s="1"/>
  <c r="D81933" i="1"/>
  <c r="H81933" i="1" s="1"/>
  <c r="D81934" i="1"/>
  <c r="H81934" i="1" s="1"/>
  <c r="D81935" i="1"/>
  <c r="H81935" i="1" s="1"/>
  <c r="D81936" i="1"/>
  <c r="H81936" i="1" s="1"/>
  <c r="D81937" i="1"/>
  <c r="H81937" i="1" s="1"/>
  <c r="D81938" i="1"/>
  <c r="H81938" i="1" s="1"/>
  <c r="D81939" i="1"/>
  <c r="H81939" i="1" s="1"/>
  <c r="D81940" i="1"/>
  <c r="H81940" i="1" s="1"/>
  <c r="D81941" i="1"/>
  <c r="H81941" i="1" s="1"/>
  <c r="D81942" i="1"/>
  <c r="H81942" i="1" s="1"/>
  <c r="D81943" i="1"/>
  <c r="H81943" i="1" s="1"/>
  <c r="D81944" i="1"/>
  <c r="H81944" i="1" s="1"/>
  <c r="D81945" i="1"/>
  <c r="H81945" i="1" s="1"/>
  <c r="D81946" i="1"/>
  <c r="H81946" i="1" s="1"/>
  <c r="D81947" i="1"/>
  <c r="H81947" i="1" s="1"/>
  <c r="D81948" i="1"/>
  <c r="H81948" i="1" s="1"/>
  <c r="D81949" i="1"/>
  <c r="H81949" i="1" s="1"/>
  <c r="D81950" i="1"/>
  <c r="H81950" i="1" s="1"/>
  <c r="D81951" i="1"/>
  <c r="H81951" i="1" s="1"/>
  <c r="D81952" i="1"/>
  <c r="H81952" i="1" s="1"/>
  <c r="D81953" i="1"/>
  <c r="H81953" i="1" s="1"/>
  <c r="D81954" i="1"/>
  <c r="H81954" i="1" s="1"/>
  <c r="D81955" i="1"/>
  <c r="H81955" i="1" s="1"/>
  <c r="D81956" i="1"/>
  <c r="H81956" i="1" s="1"/>
  <c r="D81957" i="1"/>
  <c r="H81957" i="1" s="1"/>
  <c r="D81958" i="1"/>
  <c r="H81958" i="1" s="1"/>
  <c r="D81959" i="1"/>
  <c r="H81959" i="1" s="1"/>
  <c r="D81960" i="1"/>
  <c r="H81960" i="1" s="1"/>
  <c r="D81961" i="1"/>
  <c r="H81961" i="1" s="1"/>
  <c r="D81962" i="1"/>
  <c r="H81962" i="1" s="1"/>
  <c r="D81963" i="1"/>
  <c r="H81963" i="1" s="1"/>
  <c r="D81964" i="1"/>
  <c r="H81964" i="1" s="1"/>
  <c r="D81965" i="1"/>
  <c r="H81965" i="1" s="1"/>
  <c r="D81966" i="1"/>
  <c r="H81966" i="1" s="1"/>
  <c r="D81967" i="1"/>
  <c r="H81967" i="1" s="1"/>
  <c r="D81968" i="1"/>
  <c r="H81968" i="1" s="1"/>
  <c r="D81969" i="1"/>
  <c r="H81969" i="1" s="1"/>
  <c r="D81970" i="1"/>
  <c r="H81970" i="1" s="1"/>
  <c r="D81971" i="1"/>
  <c r="H81971" i="1" s="1"/>
  <c r="D81972" i="1"/>
  <c r="H81972" i="1" s="1"/>
  <c r="D81973" i="1"/>
  <c r="H81973" i="1" s="1"/>
  <c r="D81974" i="1"/>
  <c r="H81974" i="1" s="1"/>
  <c r="D81975" i="1"/>
  <c r="H81975" i="1" s="1"/>
  <c r="D81976" i="1"/>
  <c r="H81976" i="1" s="1"/>
  <c r="D81977" i="1"/>
  <c r="H81977" i="1" s="1"/>
  <c r="D81978" i="1"/>
  <c r="H81978" i="1" s="1"/>
  <c r="D81979" i="1"/>
  <c r="H81979" i="1" s="1"/>
  <c r="D81980" i="1"/>
  <c r="H81980" i="1" s="1"/>
  <c r="D81981" i="1"/>
  <c r="H81981" i="1" s="1"/>
  <c r="D81982" i="1"/>
  <c r="H81982" i="1" s="1"/>
  <c r="D81983" i="1"/>
  <c r="H81983" i="1" s="1"/>
  <c r="D81984" i="1"/>
  <c r="H81984" i="1" s="1"/>
  <c r="D81985" i="1"/>
  <c r="H81985" i="1" s="1"/>
  <c r="D81986" i="1"/>
  <c r="H81986" i="1" s="1"/>
  <c r="D81987" i="1"/>
  <c r="H81987" i="1" s="1"/>
  <c r="D81988" i="1"/>
  <c r="H81988" i="1" s="1"/>
  <c r="D81989" i="1"/>
  <c r="H81989" i="1" s="1"/>
  <c r="D81990" i="1"/>
  <c r="H81990" i="1" s="1"/>
  <c r="D81991" i="1"/>
  <c r="H81991" i="1" s="1"/>
  <c r="D81992" i="1"/>
  <c r="H81992" i="1" s="1"/>
  <c r="D81993" i="1"/>
  <c r="H81993" i="1" s="1"/>
  <c r="D81994" i="1"/>
  <c r="H81994" i="1" s="1"/>
  <c r="D81995" i="1"/>
  <c r="H81995" i="1" s="1"/>
  <c r="D81996" i="1"/>
  <c r="H81996" i="1" s="1"/>
  <c r="D81997" i="1"/>
  <c r="H81997" i="1" s="1"/>
  <c r="D81998" i="1"/>
  <c r="H81998" i="1" s="1"/>
  <c r="D81999" i="1"/>
  <c r="H81999" i="1" s="1"/>
  <c r="D82000" i="1"/>
  <c r="H82000" i="1" s="1"/>
  <c r="D82001" i="1"/>
  <c r="H82001" i="1" s="1"/>
  <c r="D82002" i="1"/>
  <c r="H82002" i="1" s="1"/>
  <c r="D82003" i="1"/>
  <c r="H82003" i="1" s="1"/>
  <c r="D82004" i="1"/>
  <c r="H82004" i="1" s="1"/>
  <c r="D82005" i="1"/>
  <c r="H82005" i="1" s="1"/>
  <c r="D82006" i="1"/>
  <c r="H82006" i="1" s="1"/>
  <c r="D82007" i="1"/>
  <c r="H82007" i="1" s="1"/>
  <c r="D82008" i="1"/>
  <c r="H82008" i="1" s="1"/>
  <c r="D82009" i="1"/>
  <c r="H82009" i="1" s="1"/>
  <c r="D82010" i="1"/>
  <c r="H82010" i="1" s="1"/>
  <c r="D82011" i="1"/>
  <c r="H82011" i="1" s="1"/>
  <c r="D82012" i="1"/>
  <c r="H82012" i="1" s="1"/>
  <c r="D82013" i="1"/>
  <c r="H82013" i="1" s="1"/>
  <c r="D82014" i="1"/>
  <c r="H82014" i="1" s="1"/>
  <c r="D82015" i="1"/>
  <c r="H82015" i="1" s="1"/>
  <c r="D82016" i="1"/>
  <c r="H82016" i="1" s="1"/>
  <c r="D82017" i="1"/>
  <c r="H82017" i="1" s="1"/>
  <c r="D82018" i="1"/>
  <c r="H82018" i="1" s="1"/>
  <c r="D82019" i="1"/>
  <c r="H82019" i="1" s="1"/>
  <c r="D82020" i="1"/>
  <c r="H82020" i="1" s="1"/>
  <c r="D82021" i="1"/>
  <c r="H82021" i="1" s="1"/>
  <c r="D82022" i="1"/>
  <c r="H82022" i="1" s="1"/>
  <c r="D82023" i="1"/>
  <c r="H82023" i="1" s="1"/>
  <c r="D82024" i="1"/>
  <c r="H82024" i="1" s="1"/>
  <c r="D82025" i="1"/>
  <c r="H82025" i="1" s="1"/>
  <c r="D82026" i="1"/>
  <c r="H82026" i="1" s="1"/>
  <c r="D82027" i="1"/>
  <c r="H82027" i="1" s="1"/>
  <c r="D82028" i="1"/>
  <c r="H82028" i="1" s="1"/>
  <c r="D82029" i="1"/>
  <c r="H82029" i="1" s="1"/>
  <c r="D82030" i="1"/>
  <c r="H82030" i="1" s="1"/>
  <c r="D82031" i="1"/>
  <c r="H82031" i="1" s="1"/>
  <c r="D82032" i="1"/>
  <c r="H82032" i="1" s="1"/>
  <c r="D82033" i="1"/>
  <c r="H82033" i="1" s="1"/>
  <c r="D82034" i="1"/>
  <c r="H82034" i="1" s="1"/>
  <c r="D82035" i="1"/>
  <c r="H82035" i="1" s="1"/>
  <c r="D82036" i="1"/>
  <c r="H82036" i="1" s="1"/>
  <c r="D82037" i="1"/>
  <c r="H82037" i="1" s="1"/>
  <c r="D82038" i="1"/>
  <c r="H82038" i="1" s="1"/>
  <c r="D82039" i="1"/>
  <c r="H82039" i="1" s="1"/>
  <c r="D82040" i="1"/>
  <c r="H82040" i="1" s="1"/>
  <c r="D82041" i="1"/>
  <c r="H82041" i="1" s="1"/>
  <c r="D82042" i="1"/>
  <c r="H82042" i="1" s="1"/>
  <c r="D82043" i="1"/>
  <c r="H82043" i="1" s="1"/>
  <c r="D82044" i="1"/>
  <c r="H82044" i="1" s="1"/>
  <c r="D82045" i="1"/>
  <c r="H82045" i="1" s="1"/>
  <c r="D82046" i="1"/>
  <c r="H82046" i="1" s="1"/>
  <c r="D82047" i="1"/>
  <c r="H82047" i="1" s="1"/>
  <c r="D82048" i="1"/>
  <c r="H82048" i="1" s="1"/>
  <c r="D82049" i="1"/>
  <c r="H82049" i="1" s="1"/>
  <c r="D82050" i="1"/>
  <c r="H82050" i="1" s="1"/>
  <c r="D82051" i="1"/>
  <c r="H82051" i="1" s="1"/>
  <c r="D82052" i="1"/>
  <c r="H82052" i="1" s="1"/>
  <c r="D82053" i="1"/>
  <c r="H82053" i="1" s="1"/>
  <c r="D82054" i="1"/>
  <c r="H82054" i="1" s="1"/>
  <c r="D82055" i="1"/>
  <c r="H82055" i="1" s="1"/>
  <c r="D82056" i="1"/>
  <c r="H82056" i="1" s="1"/>
  <c r="D82057" i="1"/>
  <c r="H82057" i="1" s="1"/>
  <c r="D82058" i="1"/>
  <c r="H82058" i="1" s="1"/>
  <c r="D82059" i="1"/>
  <c r="H82059" i="1" s="1"/>
  <c r="D82060" i="1"/>
  <c r="H82060" i="1" s="1"/>
  <c r="D82061" i="1"/>
  <c r="H82061" i="1" s="1"/>
  <c r="D82062" i="1"/>
  <c r="H82062" i="1" s="1"/>
  <c r="D82063" i="1"/>
  <c r="H82063" i="1" s="1"/>
  <c r="D82064" i="1"/>
  <c r="H82064" i="1" s="1"/>
  <c r="D82065" i="1"/>
  <c r="H82065" i="1" s="1"/>
  <c r="D82066" i="1"/>
  <c r="H82066" i="1" s="1"/>
  <c r="D82067" i="1"/>
  <c r="H82067" i="1" s="1"/>
  <c r="D82068" i="1"/>
  <c r="H82068" i="1" s="1"/>
  <c r="D82069" i="1"/>
  <c r="H82069" i="1" s="1"/>
  <c r="D82070" i="1"/>
  <c r="H82070" i="1" s="1"/>
  <c r="D82071" i="1"/>
  <c r="H82071" i="1" s="1"/>
  <c r="D82072" i="1"/>
  <c r="H82072" i="1" s="1"/>
  <c r="D82073" i="1"/>
  <c r="H82073" i="1" s="1"/>
  <c r="D82074" i="1"/>
  <c r="H82074" i="1" s="1"/>
  <c r="D82075" i="1"/>
  <c r="H82075" i="1" s="1"/>
  <c r="D82076" i="1"/>
  <c r="H82076" i="1" s="1"/>
  <c r="D82077" i="1"/>
  <c r="H82077" i="1" s="1"/>
  <c r="D82078" i="1"/>
  <c r="H82078" i="1" s="1"/>
  <c r="D82079" i="1"/>
  <c r="H82079" i="1" s="1"/>
  <c r="D82080" i="1"/>
  <c r="H82080" i="1" s="1"/>
  <c r="D82081" i="1"/>
  <c r="H82081" i="1" s="1"/>
  <c r="D82082" i="1"/>
  <c r="H82082" i="1" s="1"/>
  <c r="D82083" i="1"/>
  <c r="H82083" i="1" s="1"/>
  <c r="D82084" i="1"/>
  <c r="H82084" i="1" s="1"/>
  <c r="D82085" i="1"/>
  <c r="H82085" i="1" s="1"/>
  <c r="D82086" i="1"/>
  <c r="H82086" i="1" s="1"/>
  <c r="D82087" i="1"/>
  <c r="H82087" i="1" s="1"/>
  <c r="D82088" i="1"/>
  <c r="H82088" i="1" s="1"/>
  <c r="D82089" i="1"/>
  <c r="H82089" i="1" s="1"/>
  <c r="D82090" i="1"/>
  <c r="H82090" i="1" s="1"/>
  <c r="D82091" i="1"/>
  <c r="H82091" i="1" s="1"/>
  <c r="D82092" i="1"/>
  <c r="H82092" i="1" s="1"/>
  <c r="D82093" i="1"/>
  <c r="H82093" i="1" s="1"/>
  <c r="D82094" i="1"/>
  <c r="H82094" i="1" s="1"/>
  <c r="D82095" i="1"/>
  <c r="H82095" i="1" s="1"/>
  <c r="D82096" i="1"/>
  <c r="H82096" i="1" s="1"/>
  <c r="D82097" i="1"/>
  <c r="H82097" i="1" s="1"/>
  <c r="D82098" i="1"/>
  <c r="H82098" i="1" s="1"/>
  <c r="D82099" i="1"/>
  <c r="H82099" i="1" s="1"/>
  <c r="D82100" i="1"/>
  <c r="H82100" i="1" s="1"/>
  <c r="D82101" i="1"/>
  <c r="H82101" i="1" s="1"/>
  <c r="D82102" i="1"/>
  <c r="H82102" i="1" s="1"/>
  <c r="D82103" i="1"/>
  <c r="H82103" i="1" s="1"/>
  <c r="D82104" i="1"/>
  <c r="H82104" i="1" s="1"/>
  <c r="D82105" i="1"/>
  <c r="H82105" i="1" s="1"/>
  <c r="D82106" i="1"/>
  <c r="H82106" i="1" s="1"/>
  <c r="D82107" i="1"/>
  <c r="H82107" i="1" s="1"/>
  <c r="D82108" i="1"/>
  <c r="H82108" i="1" s="1"/>
  <c r="D82109" i="1"/>
  <c r="H82109" i="1" s="1"/>
  <c r="D82110" i="1"/>
  <c r="H82110" i="1" s="1"/>
  <c r="D82111" i="1"/>
  <c r="H82111" i="1" s="1"/>
  <c r="D82112" i="1"/>
  <c r="H82112" i="1" s="1"/>
  <c r="D82113" i="1"/>
  <c r="H82113" i="1" s="1"/>
  <c r="D82114" i="1"/>
  <c r="H82114" i="1" s="1"/>
  <c r="D82115" i="1"/>
  <c r="H82115" i="1" s="1"/>
  <c r="D82116" i="1"/>
  <c r="H82116" i="1" s="1"/>
  <c r="D82117" i="1"/>
  <c r="H82117" i="1" s="1"/>
  <c r="D82118" i="1"/>
  <c r="H82118" i="1" s="1"/>
  <c r="D82119" i="1"/>
  <c r="H82119" i="1" s="1"/>
  <c r="D82120" i="1"/>
  <c r="H82120" i="1" s="1"/>
  <c r="D82121" i="1"/>
  <c r="H82121" i="1" s="1"/>
  <c r="D82122" i="1"/>
  <c r="H82122" i="1" s="1"/>
  <c r="D82123" i="1"/>
  <c r="H82123" i="1" s="1"/>
  <c r="D82124" i="1"/>
  <c r="H82124" i="1" s="1"/>
  <c r="D82125" i="1"/>
  <c r="H82125" i="1" s="1"/>
  <c r="D82126" i="1"/>
  <c r="H82126" i="1" s="1"/>
  <c r="D82127" i="1"/>
  <c r="H82127" i="1" s="1"/>
  <c r="D82128" i="1"/>
  <c r="H82128" i="1" s="1"/>
  <c r="D82129" i="1"/>
  <c r="H82129" i="1" s="1"/>
  <c r="D82130" i="1"/>
  <c r="H82130" i="1" s="1"/>
  <c r="D82131" i="1"/>
  <c r="H82131" i="1" s="1"/>
  <c r="D82132" i="1"/>
  <c r="H82132" i="1" s="1"/>
  <c r="D82133" i="1"/>
  <c r="H82133" i="1" s="1"/>
  <c r="D82134" i="1"/>
  <c r="H82134" i="1" s="1"/>
  <c r="D82135" i="1"/>
  <c r="H82135" i="1" s="1"/>
  <c r="D82136" i="1"/>
  <c r="H82136" i="1" s="1"/>
  <c r="D82137" i="1"/>
  <c r="H82137" i="1" s="1"/>
  <c r="D82138" i="1"/>
  <c r="H82138" i="1" s="1"/>
  <c r="D82139" i="1"/>
  <c r="H82139" i="1" s="1"/>
  <c r="D82140" i="1"/>
  <c r="H82140" i="1" s="1"/>
  <c r="D82141" i="1"/>
  <c r="H82141" i="1" s="1"/>
  <c r="D82142" i="1"/>
  <c r="H82142" i="1" s="1"/>
  <c r="D82143" i="1"/>
  <c r="H82143" i="1" s="1"/>
  <c r="D82144" i="1"/>
  <c r="H82144" i="1" s="1"/>
  <c r="D82145" i="1"/>
  <c r="H82145" i="1" s="1"/>
  <c r="D82146" i="1"/>
  <c r="H82146" i="1" s="1"/>
  <c r="D82147" i="1"/>
  <c r="H82147" i="1" s="1"/>
  <c r="D82148" i="1"/>
  <c r="H82148" i="1" s="1"/>
  <c r="D82149" i="1"/>
  <c r="H82149" i="1" s="1"/>
  <c r="D82150" i="1"/>
  <c r="H82150" i="1" s="1"/>
  <c r="D82151" i="1"/>
  <c r="H82151" i="1" s="1"/>
  <c r="D82152" i="1"/>
  <c r="H82152" i="1" s="1"/>
  <c r="D82153" i="1"/>
  <c r="H82153" i="1" s="1"/>
  <c r="D82154" i="1"/>
  <c r="H82154" i="1" s="1"/>
  <c r="D82155" i="1"/>
  <c r="H82155" i="1" s="1"/>
  <c r="D82156" i="1"/>
  <c r="H82156" i="1" s="1"/>
  <c r="D82157" i="1"/>
  <c r="H82157" i="1" s="1"/>
  <c r="D82158" i="1"/>
  <c r="H82158" i="1" s="1"/>
  <c r="D82159" i="1"/>
  <c r="H82159" i="1" s="1"/>
  <c r="D82160" i="1"/>
  <c r="H82160" i="1" s="1"/>
  <c r="D82161" i="1"/>
  <c r="H82161" i="1" s="1"/>
  <c r="D82162" i="1"/>
  <c r="H82162" i="1" s="1"/>
  <c r="D82163" i="1"/>
  <c r="H82163" i="1" s="1"/>
  <c r="D82164" i="1"/>
  <c r="H82164" i="1" s="1"/>
  <c r="D82165" i="1"/>
  <c r="H82165" i="1" s="1"/>
  <c r="D82166" i="1"/>
  <c r="H82166" i="1" s="1"/>
  <c r="D82167" i="1"/>
  <c r="H82167" i="1" s="1"/>
  <c r="D82168" i="1"/>
  <c r="H82168" i="1" s="1"/>
  <c r="D82169" i="1"/>
  <c r="H82169" i="1" s="1"/>
  <c r="D82170" i="1"/>
  <c r="H82170" i="1" s="1"/>
  <c r="D82171" i="1"/>
  <c r="H82171" i="1" s="1"/>
  <c r="D82172" i="1"/>
  <c r="H82172" i="1" s="1"/>
  <c r="D82173" i="1"/>
  <c r="H82173" i="1" s="1"/>
  <c r="D82174" i="1"/>
  <c r="H82174" i="1" s="1"/>
  <c r="D82175" i="1"/>
  <c r="H82175" i="1" s="1"/>
  <c r="D82176" i="1"/>
  <c r="H82176" i="1" s="1"/>
  <c r="D82177" i="1"/>
  <c r="H82177" i="1" s="1"/>
  <c r="D82178" i="1"/>
  <c r="H82178" i="1" s="1"/>
  <c r="D82179" i="1"/>
  <c r="H82179" i="1" s="1"/>
  <c r="D82180" i="1"/>
  <c r="H82180" i="1" s="1"/>
  <c r="D82181" i="1"/>
  <c r="H82181" i="1" s="1"/>
  <c r="D82182" i="1"/>
  <c r="H82182" i="1" s="1"/>
  <c r="D82183" i="1"/>
  <c r="H82183" i="1" s="1"/>
  <c r="D82184" i="1"/>
  <c r="H82184" i="1" s="1"/>
  <c r="D82185" i="1"/>
  <c r="H82185" i="1" s="1"/>
  <c r="D82186" i="1"/>
  <c r="H82186" i="1" s="1"/>
  <c r="D82187" i="1"/>
  <c r="H82187" i="1" s="1"/>
  <c r="D82188" i="1"/>
  <c r="H82188" i="1" s="1"/>
  <c r="D82189" i="1"/>
  <c r="H82189" i="1" s="1"/>
  <c r="D82190" i="1"/>
  <c r="H82190" i="1" s="1"/>
  <c r="D82191" i="1"/>
  <c r="H82191" i="1" s="1"/>
  <c r="D82192" i="1"/>
  <c r="H82192" i="1" s="1"/>
  <c r="D82193" i="1"/>
  <c r="H82193" i="1" s="1"/>
  <c r="D82194" i="1"/>
  <c r="H82194" i="1" s="1"/>
  <c r="D82195" i="1"/>
  <c r="H82195" i="1" s="1"/>
  <c r="D82196" i="1"/>
  <c r="H82196" i="1" s="1"/>
  <c r="D82197" i="1"/>
  <c r="H82197" i="1" s="1"/>
  <c r="D82198" i="1"/>
  <c r="H82198" i="1" s="1"/>
  <c r="D82199" i="1"/>
  <c r="H82199" i="1" s="1"/>
  <c r="D82200" i="1"/>
  <c r="H82200" i="1" s="1"/>
  <c r="D82201" i="1"/>
  <c r="H82201" i="1" s="1"/>
  <c r="D82202" i="1"/>
  <c r="H82202" i="1" s="1"/>
  <c r="D82203" i="1"/>
  <c r="H82203" i="1" s="1"/>
  <c r="D82204" i="1"/>
  <c r="H82204" i="1" s="1"/>
  <c r="D82205" i="1"/>
  <c r="H82205" i="1" s="1"/>
  <c r="D82206" i="1"/>
  <c r="H82206" i="1" s="1"/>
  <c r="D82207" i="1"/>
  <c r="H82207" i="1" s="1"/>
  <c r="D82208" i="1"/>
  <c r="H82208" i="1" s="1"/>
  <c r="D82209" i="1"/>
  <c r="H82209" i="1" s="1"/>
  <c r="D82210" i="1"/>
  <c r="H82210" i="1" s="1"/>
  <c r="D82211" i="1"/>
  <c r="H82211" i="1" s="1"/>
  <c r="D82212" i="1"/>
  <c r="H82212" i="1" s="1"/>
  <c r="D82213" i="1"/>
  <c r="H82213" i="1" s="1"/>
  <c r="D82214" i="1"/>
  <c r="H82214" i="1" s="1"/>
  <c r="D82215" i="1"/>
  <c r="H82215" i="1" s="1"/>
  <c r="D82216" i="1"/>
  <c r="H82216" i="1" s="1"/>
  <c r="D82217" i="1"/>
  <c r="H82217" i="1" s="1"/>
  <c r="D82218" i="1"/>
  <c r="H82218" i="1" s="1"/>
  <c r="D82219" i="1"/>
  <c r="H82219" i="1" s="1"/>
  <c r="D82220" i="1"/>
  <c r="H82220" i="1" s="1"/>
  <c r="D82221" i="1"/>
  <c r="H82221" i="1" s="1"/>
  <c r="D82222" i="1"/>
  <c r="H82222" i="1" s="1"/>
  <c r="D82223" i="1"/>
  <c r="H82223" i="1" s="1"/>
  <c r="D82224" i="1"/>
  <c r="H82224" i="1" s="1"/>
  <c r="D82225" i="1"/>
  <c r="H82225" i="1" s="1"/>
  <c r="D82226" i="1"/>
  <c r="H82226" i="1" s="1"/>
  <c r="D82227" i="1"/>
  <c r="H82227" i="1" s="1"/>
  <c r="D82228" i="1"/>
  <c r="H82228" i="1" s="1"/>
  <c r="D82229" i="1"/>
  <c r="H82229" i="1" s="1"/>
  <c r="D82230" i="1"/>
  <c r="H82230" i="1" s="1"/>
  <c r="D82231" i="1"/>
  <c r="H82231" i="1" s="1"/>
  <c r="D82232" i="1"/>
  <c r="H82232" i="1" s="1"/>
  <c r="D82233" i="1"/>
  <c r="H82233" i="1" s="1"/>
  <c r="D82234" i="1"/>
  <c r="H82234" i="1" s="1"/>
  <c r="D82235" i="1"/>
  <c r="H82235" i="1" s="1"/>
  <c r="D82236" i="1"/>
  <c r="H82236" i="1" s="1"/>
  <c r="D82237" i="1"/>
  <c r="H82237" i="1" s="1"/>
  <c r="D82238" i="1"/>
  <c r="H82238" i="1" s="1"/>
  <c r="D82239" i="1"/>
  <c r="H82239" i="1" s="1"/>
  <c r="D82240" i="1"/>
  <c r="H82240" i="1" s="1"/>
  <c r="D82241" i="1"/>
  <c r="H82241" i="1" s="1"/>
  <c r="D82242" i="1"/>
  <c r="H82242" i="1" s="1"/>
  <c r="D82243" i="1"/>
  <c r="H82243" i="1" s="1"/>
  <c r="D82244" i="1"/>
  <c r="H82244" i="1" s="1"/>
  <c r="D82245" i="1"/>
  <c r="H82245" i="1" s="1"/>
  <c r="D82246" i="1"/>
  <c r="H82246" i="1" s="1"/>
  <c r="D82247" i="1"/>
  <c r="H82247" i="1" s="1"/>
  <c r="D82248" i="1"/>
  <c r="H82248" i="1" s="1"/>
  <c r="D82249" i="1"/>
  <c r="H82249" i="1" s="1"/>
  <c r="D82250" i="1"/>
  <c r="H82250" i="1" s="1"/>
  <c r="D82251" i="1"/>
  <c r="H82251" i="1" s="1"/>
  <c r="D82252" i="1"/>
  <c r="H82252" i="1" s="1"/>
  <c r="D82253" i="1"/>
  <c r="H82253" i="1" s="1"/>
  <c r="D82254" i="1"/>
  <c r="H82254" i="1" s="1"/>
  <c r="D82255" i="1"/>
  <c r="H82255" i="1" s="1"/>
  <c r="D82256" i="1"/>
  <c r="H82256" i="1" s="1"/>
  <c r="D82257" i="1"/>
  <c r="H82257" i="1" s="1"/>
  <c r="D82258" i="1"/>
  <c r="H82258" i="1" s="1"/>
  <c r="D82259" i="1"/>
  <c r="H82259" i="1" s="1"/>
  <c r="D82260" i="1"/>
  <c r="H82260" i="1" s="1"/>
  <c r="D82261" i="1"/>
  <c r="H82261" i="1" s="1"/>
  <c r="D82262" i="1"/>
  <c r="H82262" i="1" s="1"/>
  <c r="D82263" i="1"/>
  <c r="H82263" i="1" s="1"/>
  <c r="D82264" i="1"/>
  <c r="H82264" i="1" s="1"/>
  <c r="D82265" i="1"/>
  <c r="H82265" i="1" s="1"/>
  <c r="D82266" i="1"/>
  <c r="H82266" i="1" s="1"/>
  <c r="D82267" i="1"/>
  <c r="H82267" i="1" s="1"/>
  <c r="D82268" i="1"/>
  <c r="H82268" i="1" s="1"/>
  <c r="D82269" i="1"/>
  <c r="H82269" i="1" s="1"/>
  <c r="D82270" i="1"/>
  <c r="H82270" i="1" s="1"/>
  <c r="D82271" i="1"/>
  <c r="H82271" i="1" s="1"/>
  <c r="D82272" i="1"/>
  <c r="H82272" i="1" s="1"/>
  <c r="D82273" i="1"/>
  <c r="H82273" i="1" s="1"/>
  <c r="D82274" i="1"/>
  <c r="H82274" i="1" s="1"/>
  <c r="D82275" i="1"/>
  <c r="H82275" i="1" s="1"/>
  <c r="D82276" i="1"/>
  <c r="H82276" i="1" s="1"/>
  <c r="D82277" i="1"/>
  <c r="H82277" i="1" s="1"/>
  <c r="D82278" i="1"/>
  <c r="H82278" i="1" s="1"/>
  <c r="D82279" i="1"/>
  <c r="H82279" i="1" s="1"/>
  <c r="D82280" i="1"/>
  <c r="H82280" i="1" s="1"/>
  <c r="D82281" i="1"/>
  <c r="H82281" i="1" s="1"/>
  <c r="D82282" i="1"/>
  <c r="H82282" i="1" s="1"/>
  <c r="D82283" i="1"/>
  <c r="H82283" i="1" s="1"/>
  <c r="D82284" i="1"/>
  <c r="H82284" i="1" s="1"/>
  <c r="D82285" i="1"/>
  <c r="H82285" i="1" s="1"/>
  <c r="D82286" i="1"/>
  <c r="H82286" i="1" s="1"/>
  <c r="D82287" i="1"/>
  <c r="H82287" i="1" s="1"/>
  <c r="D82288" i="1"/>
  <c r="H82288" i="1" s="1"/>
  <c r="D82289" i="1"/>
  <c r="H82289" i="1" s="1"/>
  <c r="D82290" i="1"/>
  <c r="H82290" i="1" s="1"/>
  <c r="D82291" i="1"/>
  <c r="H82291" i="1" s="1"/>
  <c r="D82292" i="1"/>
  <c r="H82292" i="1" s="1"/>
  <c r="D82293" i="1"/>
  <c r="H82293" i="1" s="1"/>
  <c r="D82294" i="1"/>
  <c r="H82294" i="1" s="1"/>
  <c r="D82295" i="1"/>
  <c r="H82295" i="1" s="1"/>
  <c r="D82296" i="1"/>
  <c r="H82296" i="1" s="1"/>
  <c r="D82297" i="1"/>
  <c r="H82297" i="1" s="1"/>
  <c r="D82298" i="1"/>
  <c r="H82298" i="1" s="1"/>
  <c r="D82299" i="1"/>
  <c r="H82299" i="1" s="1"/>
  <c r="D82300" i="1"/>
  <c r="H82300" i="1" s="1"/>
  <c r="D82301" i="1"/>
  <c r="H82301" i="1" s="1"/>
  <c r="D82302" i="1"/>
  <c r="H82302" i="1" s="1"/>
  <c r="D82303" i="1"/>
  <c r="H82303" i="1" s="1"/>
  <c r="D82304" i="1"/>
  <c r="H82304" i="1" s="1"/>
  <c r="D82305" i="1"/>
  <c r="H82305" i="1" s="1"/>
  <c r="D82306" i="1"/>
  <c r="H82306" i="1" s="1"/>
  <c r="D82307" i="1"/>
  <c r="H82307" i="1" s="1"/>
  <c r="D82308" i="1"/>
  <c r="H82308" i="1" s="1"/>
  <c r="D82309" i="1"/>
  <c r="H82309" i="1" s="1"/>
  <c r="D82310" i="1"/>
  <c r="H82310" i="1" s="1"/>
  <c r="D82311" i="1"/>
  <c r="H82311" i="1" s="1"/>
  <c r="D82312" i="1"/>
  <c r="H82312" i="1" s="1"/>
  <c r="D82313" i="1"/>
  <c r="H82313" i="1" s="1"/>
  <c r="D82314" i="1"/>
  <c r="H82314" i="1" s="1"/>
  <c r="D82315" i="1"/>
  <c r="H82315" i="1" s="1"/>
  <c r="D82316" i="1"/>
  <c r="H82316" i="1" s="1"/>
  <c r="D82317" i="1"/>
  <c r="H82317" i="1" s="1"/>
  <c r="D82318" i="1"/>
  <c r="H82318" i="1" s="1"/>
  <c r="D82319" i="1"/>
  <c r="H82319" i="1" s="1"/>
  <c r="D82320" i="1"/>
  <c r="H82320" i="1" s="1"/>
  <c r="D82321" i="1"/>
  <c r="H82321" i="1" s="1"/>
  <c r="D82322" i="1"/>
  <c r="H82322" i="1" s="1"/>
  <c r="D82323" i="1"/>
  <c r="H82323" i="1" s="1"/>
  <c r="D82324" i="1"/>
  <c r="H82324" i="1" s="1"/>
  <c r="D82325" i="1"/>
  <c r="H82325" i="1" s="1"/>
  <c r="D82326" i="1"/>
  <c r="H82326" i="1" s="1"/>
  <c r="D82327" i="1"/>
  <c r="H82327" i="1" s="1"/>
  <c r="D82328" i="1"/>
  <c r="H82328" i="1" s="1"/>
  <c r="D82329" i="1"/>
  <c r="H82329" i="1" s="1"/>
  <c r="D82330" i="1"/>
  <c r="H82330" i="1" s="1"/>
  <c r="D82331" i="1"/>
  <c r="H82331" i="1" s="1"/>
  <c r="D82332" i="1"/>
  <c r="H82332" i="1" s="1"/>
  <c r="D82333" i="1"/>
  <c r="H82333" i="1" s="1"/>
  <c r="D82334" i="1"/>
  <c r="H82334" i="1" s="1"/>
  <c r="D82335" i="1"/>
  <c r="H82335" i="1" s="1"/>
  <c r="D82336" i="1"/>
  <c r="H82336" i="1" s="1"/>
  <c r="D82337" i="1"/>
  <c r="H82337" i="1" s="1"/>
  <c r="D82338" i="1"/>
  <c r="H82338" i="1" s="1"/>
  <c r="D82339" i="1"/>
  <c r="H82339" i="1" s="1"/>
  <c r="D82340" i="1"/>
  <c r="H82340" i="1" s="1"/>
  <c r="D82341" i="1"/>
  <c r="H82341" i="1" s="1"/>
  <c r="D82342" i="1"/>
  <c r="H82342" i="1" s="1"/>
  <c r="D82343" i="1"/>
  <c r="H82343" i="1" s="1"/>
  <c r="D82344" i="1"/>
  <c r="H82344" i="1" s="1"/>
  <c r="D82345" i="1"/>
  <c r="H82345" i="1" s="1"/>
  <c r="D82346" i="1"/>
  <c r="H82346" i="1" s="1"/>
  <c r="D82347" i="1"/>
  <c r="H82347" i="1" s="1"/>
  <c r="D82348" i="1"/>
  <c r="H82348" i="1" s="1"/>
  <c r="D82349" i="1"/>
  <c r="H82349" i="1" s="1"/>
  <c r="D82350" i="1"/>
  <c r="H82350" i="1" s="1"/>
  <c r="D82351" i="1"/>
  <c r="H82351" i="1" s="1"/>
  <c r="D82352" i="1"/>
  <c r="H82352" i="1" s="1"/>
  <c r="D82353" i="1"/>
  <c r="H82353" i="1" s="1"/>
  <c r="D82354" i="1"/>
  <c r="H82354" i="1" s="1"/>
  <c r="D82355" i="1"/>
  <c r="H82355" i="1" s="1"/>
  <c r="D82356" i="1"/>
  <c r="H82356" i="1" s="1"/>
  <c r="D82357" i="1"/>
  <c r="H82357" i="1" s="1"/>
  <c r="D82358" i="1"/>
  <c r="H82358" i="1" s="1"/>
  <c r="D82359" i="1"/>
  <c r="H82359" i="1" s="1"/>
  <c r="D82360" i="1"/>
  <c r="H82360" i="1" s="1"/>
  <c r="D82361" i="1"/>
  <c r="H82361" i="1" s="1"/>
  <c r="D82362" i="1"/>
  <c r="H82362" i="1" s="1"/>
  <c r="D82363" i="1"/>
  <c r="H82363" i="1" s="1"/>
  <c r="D82364" i="1"/>
  <c r="H82364" i="1" s="1"/>
  <c r="D82365" i="1"/>
  <c r="H82365" i="1" s="1"/>
  <c r="D82366" i="1"/>
  <c r="H82366" i="1" s="1"/>
  <c r="D82367" i="1"/>
  <c r="H82367" i="1" s="1"/>
  <c r="D82368" i="1"/>
  <c r="H82368" i="1" s="1"/>
  <c r="D82369" i="1"/>
  <c r="H82369" i="1" s="1"/>
  <c r="D82370" i="1"/>
  <c r="H82370" i="1" s="1"/>
  <c r="D82371" i="1"/>
  <c r="H82371" i="1" s="1"/>
  <c r="D82372" i="1"/>
  <c r="H82372" i="1" s="1"/>
  <c r="D82373" i="1"/>
  <c r="H82373" i="1" s="1"/>
  <c r="D82374" i="1"/>
  <c r="H82374" i="1" s="1"/>
  <c r="D82375" i="1"/>
  <c r="H82375" i="1" s="1"/>
  <c r="D82376" i="1"/>
  <c r="H82376" i="1" s="1"/>
  <c r="D82377" i="1"/>
  <c r="H82377" i="1" s="1"/>
  <c r="D82378" i="1"/>
  <c r="H82378" i="1" s="1"/>
  <c r="D82379" i="1"/>
  <c r="H82379" i="1" s="1"/>
  <c r="D82380" i="1"/>
  <c r="H82380" i="1" s="1"/>
  <c r="D82381" i="1"/>
  <c r="H82381" i="1" s="1"/>
  <c r="D82382" i="1"/>
  <c r="H82382" i="1" s="1"/>
  <c r="D82383" i="1"/>
  <c r="H82383" i="1" s="1"/>
  <c r="D82384" i="1"/>
  <c r="H82384" i="1" s="1"/>
  <c r="D82385" i="1"/>
  <c r="H82385" i="1" s="1"/>
  <c r="D82386" i="1"/>
  <c r="H82386" i="1" s="1"/>
  <c r="D82387" i="1"/>
  <c r="H82387" i="1" s="1"/>
  <c r="D82388" i="1"/>
  <c r="H82388" i="1" s="1"/>
  <c r="D82389" i="1"/>
  <c r="H82389" i="1" s="1"/>
  <c r="D82390" i="1"/>
  <c r="H82390" i="1" s="1"/>
  <c r="D82391" i="1"/>
  <c r="H82391" i="1" s="1"/>
  <c r="D82392" i="1"/>
  <c r="H82392" i="1" s="1"/>
  <c r="D82393" i="1"/>
  <c r="H82393" i="1" s="1"/>
  <c r="D82394" i="1"/>
  <c r="H82394" i="1" s="1"/>
  <c r="D82395" i="1"/>
  <c r="H82395" i="1" s="1"/>
  <c r="D82396" i="1"/>
  <c r="H82396" i="1" s="1"/>
  <c r="D82397" i="1"/>
  <c r="H82397" i="1" s="1"/>
  <c r="D82398" i="1"/>
  <c r="H82398" i="1" s="1"/>
  <c r="D82399" i="1"/>
  <c r="H82399" i="1" s="1"/>
  <c r="D82400" i="1"/>
  <c r="H82400" i="1" s="1"/>
  <c r="D82401" i="1"/>
  <c r="H82401" i="1" s="1"/>
  <c r="D82402" i="1"/>
  <c r="H82402" i="1" s="1"/>
  <c r="D82403" i="1"/>
  <c r="H82403" i="1" s="1"/>
  <c r="D82404" i="1"/>
  <c r="H82404" i="1" s="1"/>
  <c r="D82405" i="1"/>
  <c r="H82405" i="1" s="1"/>
  <c r="D82406" i="1"/>
  <c r="H82406" i="1" s="1"/>
  <c r="D82407" i="1"/>
  <c r="H82407" i="1" s="1"/>
  <c r="D82408" i="1"/>
  <c r="H82408" i="1" s="1"/>
  <c r="D82409" i="1"/>
  <c r="H82409" i="1" s="1"/>
  <c r="D82410" i="1"/>
  <c r="H82410" i="1" s="1"/>
  <c r="D82411" i="1"/>
  <c r="H82411" i="1" s="1"/>
  <c r="D82412" i="1"/>
  <c r="H82412" i="1" s="1"/>
  <c r="D82413" i="1"/>
  <c r="H82413" i="1" s="1"/>
  <c r="D82414" i="1"/>
  <c r="H82414" i="1" s="1"/>
  <c r="D82415" i="1"/>
  <c r="H82415" i="1" s="1"/>
  <c r="D82416" i="1"/>
  <c r="H82416" i="1" s="1"/>
  <c r="D82417" i="1"/>
  <c r="H82417" i="1" s="1"/>
  <c r="D82418" i="1"/>
  <c r="H82418" i="1" s="1"/>
  <c r="D82419" i="1"/>
  <c r="H82419" i="1" s="1"/>
  <c r="D82420" i="1"/>
  <c r="H82420" i="1" s="1"/>
  <c r="D82421" i="1"/>
  <c r="H82421" i="1" s="1"/>
  <c r="D82422" i="1"/>
  <c r="H82422" i="1" s="1"/>
  <c r="D82423" i="1"/>
  <c r="H82423" i="1" s="1"/>
  <c r="D82424" i="1"/>
  <c r="H82424" i="1" s="1"/>
  <c r="D82425" i="1"/>
  <c r="H82425" i="1" s="1"/>
  <c r="D82426" i="1"/>
  <c r="H82426" i="1" s="1"/>
  <c r="D82427" i="1"/>
  <c r="H82427" i="1" s="1"/>
  <c r="D82428" i="1"/>
  <c r="H82428" i="1" s="1"/>
  <c r="D82429" i="1"/>
  <c r="H82429" i="1" s="1"/>
  <c r="D82430" i="1"/>
  <c r="H82430" i="1" s="1"/>
  <c r="D82431" i="1"/>
  <c r="H82431" i="1" s="1"/>
  <c r="D82432" i="1"/>
  <c r="H82432" i="1" s="1"/>
  <c r="D82433" i="1"/>
  <c r="H82433" i="1" s="1"/>
  <c r="D82434" i="1"/>
  <c r="H82434" i="1" s="1"/>
  <c r="D82435" i="1"/>
  <c r="H82435" i="1" s="1"/>
  <c r="D82436" i="1"/>
  <c r="H82436" i="1" s="1"/>
  <c r="D82437" i="1"/>
  <c r="H82437" i="1" s="1"/>
  <c r="D82438" i="1"/>
  <c r="H82438" i="1" s="1"/>
  <c r="D82439" i="1"/>
  <c r="H82439" i="1" s="1"/>
  <c r="D82440" i="1"/>
  <c r="H82440" i="1" s="1"/>
  <c r="D82441" i="1"/>
  <c r="H82441" i="1" s="1"/>
  <c r="D82442" i="1"/>
  <c r="H82442" i="1" s="1"/>
  <c r="D82443" i="1"/>
  <c r="H82443" i="1" s="1"/>
  <c r="D82444" i="1"/>
  <c r="H82444" i="1" s="1"/>
  <c r="D82445" i="1"/>
  <c r="H82445" i="1" s="1"/>
  <c r="D82446" i="1"/>
  <c r="H82446" i="1" s="1"/>
  <c r="D82447" i="1"/>
  <c r="H82447" i="1" s="1"/>
  <c r="D82448" i="1"/>
  <c r="H82448" i="1" s="1"/>
  <c r="D82449" i="1"/>
  <c r="H82449" i="1" s="1"/>
  <c r="D82450" i="1"/>
  <c r="H82450" i="1" s="1"/>
  <c r="D82451" i="1"/>
  <c r="H82451" i="1" s="1"/>
  <c r="D82452" i="1"/>
  <c r="H82452" i="1" s="1"/>
  <c r="D82453" i="1"/>
  <c r="H82453" i="1" s="1"/>
  <c r="D82454" i="1"/>
  <c r="H82454" i="1" s="1"/>
  <c r="D82455" i="1"/>
  <c r="H82455" i="1" s="1"/>
  <c r="D82456" i="1"/>
  <c r="H82456" i="1" s="1"/>
  <c r="D82457" i="1"/>
  <c r="H82457" i="1" s="1"/>
  <c r="D82458" i="1"/>
  <c r="H82458" i="1" s="1"/>
  <c r="D82459" i="1"/>
  <c r="H82459" i="1" s="1"/>
  <c r="D82460" i="1"/>
  <c r="H82460" i="1" s="1"/>
  <c r="D82461" i="1"/>
  <c r="H82461" i="1" s="1"/>
  <c r="D82462" i="1"/>
  <c r="H82462" i="1" s="1"/>
  <c r="D82463" i="1"/>
  <c r="H82463" i="1" s="1"/>
  <c r="D82464" i="1"/>
  <c r="H82464" i="1" s="1"/>
  <c r="D82465" i="1"/>
  <c r="H82465" i="1" s="1"/>
  <c r="D82466" i="1"/>
  <c r="H82466" i="1" s="1"/>
  <c r="D82467" i="1"/>
  <c r="H82467" i="1" s="1"/>
  <c r="D82468" i="1"/>
  <c r="H82468" i="1" s="1"/>
  <c r="D82469" i="1"/>
  <c r="H82469" i="1" s="1"/>
  <c r="D82470" i="1"/>
  <c r="H82470" i="1" s="1"/>
  <c r="D82471" i="1"/>
  <c r="H82471" i="1" s="1"/>
  <c r="D82472" i="1"/>
  <c r="H82472" i="1" s="1"/>
  <c r="D82473" i="1"/>
  <c r="H82473" i="1" s="1"/>
  <c r="D82474" i="1"/>
  <c r="H82474" i="1" s="1"/>
  <c r="D82475" i="1"/>
  <c r="H82475" i="1" s="1"/>
  <c r="D82476" i="1"/>
  <c r="H82476" i="1" s="1"/>
  <c r="D82477" i="1"/>
  <c r="H82477" i="1" s="1"/>
  <c r="D82478" i="1"/>
  <c r="H82478" i="1" s="1"/>
  <c r="D82479" i="1"/>
  <c r="H82479" i="1" s="1"/>
  <c r="D82480" i="1"/>
  <c r="H82480" i="1" s="1"/>
  <c r="D82481" i="1"/>
  <c r="H82481" i="1" s="1"/>
  <c r="D82482" i="1"/>
  <c r="H82482" i="1" s="1"/>
  <c r="D82483" i="1"/>
  <c r="H82483" i="1" s="1"/>
  <c r="D82484" i="1"/>
  <c r="H82484" i="1" s="1"/>
  <c r="D82485" i="1"/>
  <c r="H82485" i="1" s="1"/>
  <c r="D82486" i="1"/>
  <c r="H82486" i="1" s="1"/>
  <c r="D82487" i="1"/>
  <c r="H82487" i="1" s="1"/>
  <c r="D82488" i="1"/>
  <c r="H82488" i="1" s="1"/>
  <c r="D82489" i="1"/>
  <c r="H82489" i="1" s="1"/>
  <c r="D82490" i="1"/>
  <c r="H82490" i="1" s="1"/>
  <c r="D82491" i="1"/>
  <c r="H82491" i="1" s="1"/>
  <c r="D82492" i="1"/>
  <c r="H82492" i="1" s="1"/>
  <c r="D82493" i="1"/>
  <c r="H82493" i="1" s="1"/>
  <c r="D82494" i="1"/>
  <c r="H82494" i="1" s="1"/>
  <c r="D82495" i="1"/>
  <c r="H82495" i="1" s="1"/>
  <c r="D82496" i="1"/>
  <c r="H82496" i="1" s="1"/>
  <c r="D82497" i="1"/>
  <c r="H82497" i="1" s="1"/>
  <c r="D82498" i="1"/>
  <c r="H82498" i="1" s="1"/>
  <c r="D82499" i="1"/>
  <c r="H82499" i="1" s="1"/>
  <c r="D82500" i="1"/>
  <c r="H82500" i="1" s="1"/>
  <c r="D82501" i="1"/>
  <c r="H82501" i="1" s="1"/>
  <c r="D82502" i="1"/>
  <c r="H82502" i="1" s="1"/>
  <c r="D82503" i="1"/>
  <c r="H82503" i="1" s="1"/>
  <c r="D82504" i="1"/>
  <c r="H82504" i="1" s="1"/>
  <c r="D82505" i="1"/>
  <c r="H82505" i="1" s="1"/>
  <c r="D82506" i="1"/>
  <c r="H82506" i="1" s="1"/>
  <c r="D82507" i="1"/>
  <c r="H82507" i="1" s="1"/>
  <c r="D82508" i="1"/>
  <c r="H82508" i="1" s="1"/>
  <c r="D82509" i="1"/>
  <c r="H82509" i="1" s="1"/>
  <c r="D82510" i="1"/>
  <c r="H82510" i="1" s="1"/>
  <c r="D82511" i="1"/>
  <c r="H82511" i="1" s="1"/>
  <c r="D82512" i="1"/>
  <c r="H82512" i="1" s="1"/>
  <c r="D82513" i="1"/>
  <c r="H82513" i="1" s="1"/>
  <c r="D82514" i="1"/>
  <c r="H82514" i="1" s="1"/>
  <c r="D82515" i="1"/>
  <c r="H82515" i="1" s="1"/>
  <c r="D82516" i="1"/>
  <c r="H82516" i="1" s="1"/>
  <c r="D82517" i="1"/>
  <c r="H82517" i="1" s="1"/>
  <c r="D82518" i="1"/>
  <c r="H82518" i="1" s="1"/>
  <c r="D82519" i="1"/>
  <c r="H82519" i="1" s="1"/>
  <c r="D82520" i="1"/>
  <c r="H82520" i="1" s="1"/>
  <c r="D82521" i="1"/>
  <c r="H82521" i="1" s="1"/>
  <c r="D82522" i="1"/>
  <c r="H82522" i="1" s="1"/>
  <c r="D82523" i="1"/>
  <c r="H82523" i="1" s="1"/>
  <c r="D82524" i="1"/>
  <c r="H82524" i="1" s="1"/>
  <c r="D82525" i="1"/>
  <c r="H82525" i="1" s="1"/>
  <c r="D82526" i="1"/>
  <c r="H82526" i="1" s="1"/>
  <c r="D82527" i="1"/>
  <c r="H82527" i="1" s="1"/>
  <c r="D82528" i="1"/>
  <c r="H82528" i="1" s="1"/>
  <c r="D82529" i="1"/>
  <c r="H82529" i="1" s="1"/>
  <c r="D82530" i="1"/>
  <c r="H82530" i="1" s="1"/>
  <c r="D82531" i="1"/>
  <c r="H82531" i="1" s="1"/>
  <c r="D82532" i="1"/>
  <c r="H82532" i="1" s="1"/>
  <c r="D82533" i="1"/>
  <c r="H82533" i="1" s="1"/>
  <c r="D82534" i="1"/>
  <c r="H82534" i="1" s="1"/>
  <c r="D82535" i="1"/>
  <c r="H82535" i="1" s="1"/>
  <c r="D82536" i="1"/>
  <c r="H82536" i="1" s="1"/>
  <c r="D82537" i="1"/>
  <c r="H82537" i="1" s="1"/>
  <c r="D82538" i="1"/>
  <c r="H82538" i="1" s="1"/>
  <c r="D82539" i="1"/>
  <c r="H82539" i="1" s="1"/>
  <c r="D82540" i="1"/>
  <c r="H82540" i="1" s="1"/>
  <c r="D82541" i="1"/>
  <c r="H82541" i="1" s="1"/>
  <c r="D82542" i="1"/>
  <c r="H82542" i="1" s="1"/>
  <c r="D82543" i="1"/>
  <c r="H82543" i="1" s="1"/>
  <c r="D82544" i="1"/>
  <c r="H82544" i="1" s="1"/>
  <c r="D82545" i="1"/>
  <c r="H82545" i="1" s="1"/>
  <c r="D82546" i="1"/>
  <c r="H82546" i="1" s="1"/>
  <c r="D82547" i="1"/>
  <c r="H82547" i="1" s="1"/>
  <c r="D82548" i="1"/>
  <c r="H82548" i="1" s="1"/>
  <c r="D82549" i="1"/>
  <c r="H82549" i="1" s="1"/>
  <c r="D82550" i="1"/>
  <c r="H82550" i="1" s="1"/>
  <c r="D82551" i="1"/>
  <c r="H82551" i="1" s="1"/>
  <c r="D82552" i="1"/>
  <c r="H82552" i="1" s="1"/>
  <c r="D82553" i="1"/>
  <c r="H82553" i="1" s="1"/>
  <c r="D82554" i="1"/>
  <c r="H82554" i="1" s="1"/>
  <c r="D82555" i="1"/>
  <c r="H82555" i="1" s="1"/>
  <c r="D82556" i="1"/>
  <c r="H82556" i="1" s="1"/>
  <c r="D82557" i="1"/>
  <c r="H82557" i="1" s="1"/>
  <c r="D82558" i="1"/>
  <c r="H82558" i="1" s="1"/>
  <c r="D82559" i="1"/>
  <c r="H82559" i="1" s="1"/>
  <c r="D82560" i="1"/>
  <c r="H82560" i="1" s="1"/>
  <c r="D82561" i="1"/>
  <c r="H82561" i="1" s="1"/>
  <c r="D82562" i="1"/>
  <c r="H82562" i="1" s="1"/>
  <c r="D82563" i="1"/>
  <c r="H82563" i="1" s="1"/>
  <c r="D82564" i="1"/>
  <c r="H82564" i="1" s="1"/>
  <c r="D82565" i="1"/>
  <c r="H82565" i="1" s="1"/>
  <c r="D82566" i="1"/>
  <c r="H82566" i="1" s="1"/>
  <c r="D82567" i="1"/>
  <c r="H82567" i="1" s="1"/>
  <c r="D82568" i="1"/>
  <c r="H82568" i="1" s="1"/>
  <c r="D82569" i="1"/>
  <c r="H82569" i="1" s="1"/>
  <c r="D82570" i="1"/>
  <c r="H82570" i="1" s="1"/>
  <c r="D82571" i="1"/>
  <c r="H82571" i="1" s="1"/>
  <c r="D82572" i="1"/>
  <c r="H82572" i="1" s="1"/>
  <c r="D82573" i="1"/>
  <c r="H82573" i="1" s="1"/>
  <c r="D82574" i="1"/>
  <c r="H82574" i="1" s="1"/>
  <c r="D82575" i="1"/>
  <c r="H82575" i="1" s="1"/>
  <c r="D82576" i="1"/>
  <c r="H82576" i="1" s="1"/>
  <c r="D82577" i="1"/>
  <c r="H82577" i="1" s="1"/>
  <c r="D82578" i="1"/>
  <c r="H82578" i="1" s="1"/>
  <c r="D82579" i="1"/>
  <c r="H82579" i="1" s="1"/>
  <c r="D82580" i="1"/>
  <c r="H82580" i="1" s="1"/>
  <c r="D82581" i="1"/>
  <c r="H82581" i="1" s="1"/>
  <c r="D82582" i="1"/>
  <c r="H82582" i="1" s="1"/>
  <c r="D82583" i="1"/>
  <c r="H82583" i="1" s="1"/>
  <c r="D82584" i="1"/>
  <c r="H82584" i="1" s="1"/>
  <c r="D82585" i="1"/>
  <c r="H82585" i="1" s="1"/>
  <c r="D82586" i="1"/>
  <c r="H82586" i="1" s="1"/>
  <c r="D82587" i="1"/>
  <c r="H82587" i="1" s="1"/>
  <c r="D82588" i="1"/>
  <c r="H82588" i="1" s="1"/>
  <c r="D82589" i="1"/>
  <c r="H82589" i="1" s="1"/>
  <c r="D82590" i="1"/>
  <c r="H82590" i="1" s="1"/>
  <c r="D82591" i="1"/>
  <c r="H82591" i="1" s="1"/>
  <c r="D82592" i="1"/>
  <c r="H82592" i="1" s="1"/>
  <c r="D82593" i="1"/>
  <c r="H82593" i="1" s="1"/>
  <c r="D82594" i="1"/>
  <c r="H82594" i="1" s="1"/>
  <c r="D82595" i="1"/>
  <c r="H82595" i="1" s="1"/>
  <c r="D82596" i="1"/>
  <c r="H82596" i="1" s="1"/>
  <c r="D82597" i="1"/>
  <c r="H82597" i="1" s="1"/>
  <c r="D82598" i="1"/>
  <c r="H82598" i="1" s="1"/>
  <c r="D82599" i="1"/>
  <c r="H82599" i="1" s="1"/>
  <c r="D82600" i="1"/>
  <c r="H82600" i="1" s="1"/>
  <c r="D82601" i="1"/>
  <c r="H82601" i="1" s="1"/>
  <c r="D82602" i="1"/>
  <c r="H82602" i="1" s="1"/>
  <c r="D82603" i="1"/>
  <c r="H82603" i="1" s="1"/>
  <c r="D82604" i="1"/>
  <c r="H82604" i="1" s="1"/>
  <c r="D82605" i="1"/>
  <c r="H82605" i="1" s="1"/>
  <c r="D82606" i="1"/>
  <c r="H82606" i="1" s="1"/>
  <c r="D82607" i="1"/>
  <c r="H82607" i="1" s="1"/>
  <c r="D82608" i="1"/>
  <c r="H82608" i="1" s="1"/>
  <c r="D82609" i="1"/>
  <c r="H82609" i="1" s="1"/>
  <c r="D82610" i="1"/>
  <c r="H82610" i="1" s="1"/>
  <c r="D82611" i="1"/>
  <c r="H82611" i="1" s="1"/>
  <c r="D82612" i="1"/>
  <c r="H82612" i="1" s="1"/>
  <c r="D82613" i="1"/>
  <c r="H82613" i="1" s="1"/>
  <c r="D82614" i="1"/>
  <c r="H82614" i="1" s="1"/>
  <c r="D82615" i="1"/>
  <c r="H82615" i="1" s="1"/>
  <c r="D82616" i="1"/>
  <c r="H82616" i="1" s="1"/>
  <c r="D82617" i="1"/>
  <c r="H82617" i="1" s="1"/>
  <c r="D82618" i="1"/>
  <c r="H82618" i="1" s="1"/>
  <c r="D82619" i="1"/>
  <c r="H82619" i="1" s="1"/>
  <c r="D82620" i="1"/>
  <c r="H82620" i="1" s="1"/>
  <c r="D82621" i="1"/>
  <c r="H82621" i="1" s="1"/>
  <c r="D82622" i="1"/>
  <c r="H82622" i="1" s="1"/>
  <c r="D82623" i="1"/>
  <c r="H82623" i="1" s="1"/>
  <c r="D82624" i="1"/>
  <c r="H82624" i="1" s="1"/>
  <c r="D82625" i="1"/>
  <c r="H82625" i="1" s="1"/>
  <c r="D82626" i="1"/>
  <c r="H82626" i="1" s="1"/>
  <c r="D82627" i="1"/>
  <c r="H82627" i="1" s="1"/>
  <c r="D82628" i="1"/>
  <c r="H82628" i="1" s="1"/>
  <c r="D82629" i="1"/>
  <c r="H82629" i="1" s="1"/>
  <c r="D82630" i="1"/>
  <c r="H82630" i="1" s="1"/>
  <c r="D82631" i="1"/>
  <c r="H82631" i="1" s="1"/>
  <c r="D82632" i="1"/>
  <c r="H82632" i="1" s="1"/>
  <c r="D82633" i="1"/>
  <c r="H82633" i="1" s="1"/>
  <c r="D82634" i="1"/>
  <c r="H82634" i="1" s="1"/>
  <c r="D82635" i="1"/>
  <c r="H82635" i="1" s="1"/>
  <c r="D82636" i="1"/>
  <c r="H82636" i="1" s="1"/>
  <c r="D82637" i="1"/>
  <c r="H82637" i="1" s="1"/>
  <c r="D82638" i="1"/>
  <c r="H82638" i="1" s="1"/>
  <c r="D82639" i="1"/>
  <c r="H82639" i="1" s="1"/>
  <c r="D82640" i="1"/>
  <c r="H82640" i="1" s="1"/>
  <c r="D82641" i="1"/>
  <c r="H82641" i="1" s="1"/>
  <c r="D82642" i="1"/>
  <c r="H82642" i="1" s="1"/>
  <c r="D82643" i="1"/>
  <c r="H82643" i="1" s="1"/>
  <c r="D82644" i="1"/>
  <c r="H82644" i="1" s="1"/>
  <c r="D82645" i="1"/>
  <c r="H82645" i="1" s="1"/>
  <c r="D82646" i="1"/>
  <c r="H82646" i="1" s="1"/>
  <c r="D82647" i="1"/>
  <c r="H82647" i="1" s="1"/>
  <c r="D82648" i="1"/>
  <c r="H82648" i="1" s="1"/>
  <c r="D82649" i="1"/>
  <c r="H82649" i="1" s="1"/>
  <c r="D82650" i="1"/>
  <c r="H82650" i="1" s="1"/>
  <c r="D82651" i="1"/>
  <c r="H82651" i="1" s="1"/>
  <c r="D82652" i="1"/>
  <c r="H82652" i="1" s="1"/>
  <c r="D82653" i="1"/>
  <c r="H82653" i="1" s="1"/>
  <c r="D82654" i="1"/>
  <c r="H82654" i="1" s="1"/>
  <c r="D82655" i="1"/>
  <c r="H82655" i="1" s="1"/>
  <c r="D82656" i="1"/>
  <c r="H82656" i="1" s="1"/>
  <c r="D82657" i="1"/>
  <c r="H82657" i="1" s="1"/>
  <c r="D82658" i="1"/>
  <c r="H82658" i="1" s="1"/>
  <c r="D82659" i="1"/>
  <c r="H82659" i="1" s="1"/>
  <c r="D82660" i="1"/>
  <c r="H82660" i="1" s="1"/>
  <c r="D82661" i="1"/>
  <c r="H82661" i="1" s="1"/>
  <c r="D82662" i="1"/>
  <c r="H82662" i="1" s="1"/>
  <c r="D82663" i="1"/>
  <c r="H82663" i="1" s="1"/>
  <c r="D82664" i="1"/>
  <c r="H82664" i="1" s="1"/>
  <c r="D82665" i="1"/>
  <c r="H82665" i="1" s="1"/>
  <c r="D82666" i="1"/>
  <c r="H82666" i="1" s="1"/>
  <c r="D82667" i="1"/>
  <c r="H82667" i="1" s="1"/>
  <c r="D82668" i="1"/>
  <c r="H82668" i="1" s="1"/>
  <c r="D82669" i="1"/>
  <c r="H82669" i="1" s="1"/>
  <c r="D82670" i="1"/>
  <c r="H82670" i="1" s="1"/>
  <c r="D82671" i="1"/>
  <c r="H82671" i="1" s="1"/>
  <c r="D82672" i="1"/>
  <c r="H82672" i="1" s="1"/>
  <c r="D82673" i="1"/>
  <c r="H82673" i="1" s="1"/>
  <c r="D82674" i="1"/>
  <c r="H82674" i="1" s="1"/>
  <c r="D82675" i="1"/>
  <c r="H82675" i="1" s="1"/>
  <c r="D82676" i="1"/>
  <c r="H82676" i="1" s="1"/>
  <c r="D82677" i="1"/>
  <c r="H82677" i="1" s="1"/>
  <c r="D82678" i="1"/>
  <c r="H82678" i="1" s="1"/>
  <c r="D82679" i="1"/>
  <c r="H82679" i="1" s="1"/>
  <c r="D82680" i="1"/>
  <c r="H82680" i="1" s="1"/>
  <c r="D82681" i="1"/>
  <c r="H82681" i="1" s="1"/>
  <c r="D82682" i="1"/>
  <c r="H82682" i="1" s="1"/>
  <c r="D82683" i="1"/>
  <c r="H82683" i="1" s="1"/>
  <c r="D82684" i="1"/>
  <c r="H82684" i="1" s="1"/>
  <c r="D82685" i="1"/>
  <c r="H82685" i="1" s="1"/>
  <c r="D82686" i="1"/>
  <c r="H82686" i="1" s="1"/>
  <c r="D82687" i="1"/>
  <c r="H82687" i="1" s="1"/>
  <c r="D82688" i="1"/>
  <c r="H82688" i="1" s="1"/>
  <c r="D82689" i="1"/>
  <c r="H82689" i="1" s="1"/>
  <c r="D82690" i="1"/>
  <c r="H82690" i="1" s="1"/>
  <c r="D82691" i="1"/>
  <c r="H82691" i="1" s="1"/>
  <c r="D82692" i="1"/>
  <c r="H82692" i="1" s="1"/>
  <c r="D82693" i="1"/>
  <c r="H82693" i="1" s="1"/>
  <c r="D82694" i="1"/>
  <c r="H82694" i="1" s="1"/>
  <c r="D82695" i="1"/>
  <c r="H82695" i="1" s="1"/>
  <c r="D82696" i="1"/>
  <c r="H82696" i="1" s="1"/>
  <c r="D82697" i="1"/>
  <c r="H82697" i="1" s="1"/>
  <c r="D82698" i="1"/>
  <c r="H82698" i="1" s="1"/>
  <c r="D82699" i="1"/>
  <c r="H82699" i="1" s="1"/>
  <c r="D82700" i="1"/>
  <c r="H82700" i="1" s="1"/>
  <c r="D82701" i="1"/>
  <c r="H82701" i="1" s="1"/>
  <c r="D82702" i="1"/>
  <c r="H82702" i="1" s="1"/>
  <c r="D82703" i="1"/>
  <c r="H82703" i="1" s="1"/>
  <c r="D82704" i="1"/>
  <c r="H82704" i="1" s="1"/>
  <c r="D82705" i="1"/>
  <c r="H82705" i="1" s="1"/>
  <c r="D82706" i="1"/>
  <c r="H82706" i="1" s="1"/>
  <c r="D82707" i="1"/>
  <c r="H82707" i="1" s="1"/>
  <c r="D82708" i="1"/>
  <c r="H82708" i="1" s="1"/>
  <c r="D82709" i="1"/>
  <c r="H82709" i="1" s="1"/>
  <c r="D82710" i="1"/>
  <c r="H82710" i="1" s="1"/>
  <c r="D82711" i="1"/>
  <c r="H82711" i="1" s="1"/>
  <c r="D82712" i="1"/>
  <c r="H82712" i="1" s="1"/>
  <c r="D82713" i="1"/>
  <c r="H82713" i="1" s="1"/>
  <c r="D82714" i="1"/>
  <c r="H82714" i="1" s="1"/>
  <c r="D82715" i="1"/>
  <c r="H82715" i="1" s="1"/>
  <c r="D82716" i="1"/>
  <c r="H82716" i="1" s="1"/>
  <c r="D82717" i="1"/>
  <c r="H82717" i="1" s="1"/>
  <c r="D82718" i="1"/>
  <c r="H82718" i="1" s="1"/>
  <c r="D82719" i="1"/>
  <c r="H82719" i="1" s="1"/>
  <c r="D82720" i="1"/>
  <c r="H82720" i="1" s="1"/>
  <c r="D82721" i="1"/>
  <c r="H82721" i="1" s="1"/>
  <c r="D82722" i="1"/>
  <c r="H82722" i="1" s="1"/>
  <c r="D82723" i="1"/>
  <c r="H82723" i="1" s="1"/>
  <c r="D82724" i="1"/>
  <c r="H82724" i="1" s="1"/>
  <c r="D82725" i="1"/>
  <c r="H82725" i="1" s="1"/>
  <c r="D82726" i="1"/>
  <c r="H82726" i="1" s="1"/>
  <c r="D82727" i="1"/>
  <c r="H82727" i="1" s="1"/>
  <c r="D82728" i="1"/>
  <c r="H82728" i="1" s="1"/>
  <c r="D82729" i="1"/>
  <c r="H82729" i="1" s="1"/>
  <c r="D82730" i="1"/>
  <c r="H82730" i="1" s="1"/>
  <c r="D82731" i="1"/>
  <c r="H82731" i="1" s="1"/>
  <c r="D82732" i="1"/>
  <c r="H82732" i="1" s="1"/>
  <c r="D82733" i="1"/>
  <c r="H82733" i="1" s="1"/>
  <c r="D82734" i="1"/>
  <c r="H82734" i="1" s="1"/>
  <c r="D82735" i="1"/>
  <c r="H82735" i="1" s="1"/>
  <c r="D82736" i="1"/>
  <c r="H82736" i="1" s="1"/>
  <c r="D82737" i="1"/>
  <c r="H82737" i="1" s="1"/>
  <c r="D82738" i="1"/>
  <c r="H82738" i="1" s="1"/>
  <c r="D82739" i="1"/>
  <c r="H82739" i="1" s="1"/>
  <c r="D82740" i="1"/>
  <c r="H82740" i="1" s="1"/>
  <c r="D82741" i="1"/>
  <c r="H82741" i="1" s="1"/>
  <c r="D82742" i="1"/>
  <c r="H82742" i="1" s="1"/>
  <c r="D82743" i="1"/>
  <c r="H82743" i="1" s="1"/>
  <c r="D82744" i="1"/>
  <c r="H82744" i="1" s="1"/>
  <c r="D82745" i="1"/>
  <c r="H82745" i="1" s="1"/>
  <c r="D82746" i="1"/>
  <c r="H82746" i="1" s="1"/>
  <c r="D82747" i="1"/>
  <c r="H82747" i="1" s="1"/>
  <c r="D82748" i="1"/>
  <c r="H82748" i="1" s="1"/>
  <c r="D82749" i="1"/>
  <c r="H82749" i="1" s="1"/>
  <c r="D82750" i="1"/>
  <c r="H82750" i="1" s="1"/>
  <c r="D82751" i="1"/>
  <c r="H82751" i="1" s="1"/>
  <c r="D82752" i="1"/>
  <c r="H82752" i="1" s="1"/>
  <c r="D82753" i="1"/>
  <c r="H82753" i="1" s="1"/>
  <c r="D82754" i="1"/>
  <c r="H82754" i="1" s="1"/>
  <c r="D82755" i="1"/>
  <c r="H82755" i="1" s="1"/>
  <c r="D82756" i="1"/>
  <c r="H82756" i="1" s="1"/>
  <c r="D82757" i="1"/>
  <c r="H82757" i="1" s="1"/>
  <c r="D82758" i="1"/>
  <c r="H82758" i="1" s="1"/>
  <c r="D82759" i="1"/>
  <c r="H82759" i="1" s="1"/>
  <c r="D82760" i="1"/>
  <c r="H82760" i="1" s="1"/>
  <c r="D82761" i="1"/>
  <c r="H82761" i="1" s="1"/>
  <c r="D82762" i="1"/>
  <c r="H82762" i="1" s="1"/>
  <c r="D82763" i="1"/>
  <c r="H82763" i="1" s="1"/>
  <c r="D82764" i="1"/>
  <c r="H82764" i="1" s="1"/>
  <c r="D82765" i="1"/>
  <c r="H82765" i="1" s="1"/>
  <c r="D82766" i="1"/>
  <c r="H82766" i="1" s="1"/>
  <c r="D82767" i="1"/>
  <c r="H82767" i="1" s="1"/>
  <c r="D82768" i="1"/>
  <c r="H82768" i="1" s="1"/>
  <c r="D82769" i="1"/>
  <c r="H82769" i="1" s="1"/>
  <c r="D82770" i="1"/>
  <c r="H82770" i="1" s="1"/>
  <c r="D82771" i="1"/>
  <c r="H82771" i="1" s="1"/>
  <c r="D82772" i="1"/>
  <c r="H82772" i="1" s="1"/>
  <c r="D82773" i="1"/>
  <c r="H82773" i="1" s="1"/>
  <c r="D82774" i="1"/>
  <c r="H82774" i="1" s="1"/>
  <c r="D82775" i="1"/>
  <c r="H82775" i="1" s="1"/>
  <c r="D82776" i="1"/>
  <c r="H82776" i="1" s="1"/>
  <c r="D82777" i="1"/>
  <c r="H82777" i="1" s="1"/>
  <c r="D82778" i="1"/>
  <c r="H82778" i="1" s="1"/>
  <c r="D82779" i="1"/>
  <c r="H82779" i="1" s="1"/>
  <c r="D82780" i="1"/>
  <c r="H82780" i="1" s="1"/>
  <c r="D82781" i="1"/>
  <c r="H82781" i="1" s="1"/>
  <c r="D82782" i="1"/>
  <c r="H82782" i="1" s="1"/>
  <c r="D82783" i="1"/>
  <c r="H82783" i="1" s="1"/>
  <c r="D82784" i="1"/>
  <c r="H82784" i="1" s="1"/>
  <c r="D82785" i="1"/>
  <c r="H82785" i="1" s="1"/>
  <c r="D82786" i="1"/>
  <c r="H82786" i="1" s="1"/>
  <c r="D82787" i="1"/>
  <c r="H82787" i="1" s="1"/>
  <c r="D82788" i="1"/>
  <c r="H82788" i="1" s="1"/>
  <c r="D82789" i="1"/>
  <c r="H82789" i="1" s="1"/>
  <c r="D82790" i="1"/>
  <c r="H82790" i="1" s="1"/>
  <c r="D82791" i="1"/>
  <c r="H82791" i="1" s="1"/>
  <c r="D82792" i="1"/>
  <c r="H82792" i="1" s="1"/>
  <c r="D82793" i="1"/>
  <c r="H82793" i="1" s="1"/>
  <c r="D82794" i="1"/>
  <c r="H82794" i="1" s="1"/>
  <c r="D82795" i="1"/>
  <c r="H82795" i="1" s="1"/>
  <c r="D82796" i="1"/>
  <c r="H82796" i="1" s="1"/>
  <c r="D82797" i="1"/>
  <c r="H82797" i="1" s="1"/>
  <c r="D82798" i="1"/>
  <c r="H82798" i="1" s="1"/>
  <c r="D82799" i="1"/>
  <c r="H82799" i="1" s="1"/>
  <c r="D82800" i="1"/>
  <c r="H82800" i="1" s="1"/>
  <c r="D82801" i="1"/>
  <c r="H82801" i="1" s="1"/>
  <c r="D82802" i="1"/>
  <c r="H82802" i="1" s="1"/>
  <c r="D82803" i="1"/>
  <c r="H82803" i="1" s="1"/>
  <c r="D82804" i="1"/>
  <c r="H82804" i="1" s="1"/>
  <c r="D82805" i="1"/>
  <c r="H82805" i="1" s="1"/>
  <c r="D82806" i="1"/>
  <c r="H82806" i="1" s="1"/>
  <c r="D82807" i="1"/>
  <c r="H82807" i="1" s="1"/>
  <c r="D82808" i="1"/>
  <c r="H82808" i="1" s="1"/>
  <c r="D82809" i="1"/>
  <c r="H82809" i="1" s="1"/>
  <c r="D82810" i="1"/>
  <c r="H82810" i="1" s="1"/>
  <c r="D82811" i="1"/>
  <c r="H82811" i="1" s="1"/>
  <c r="D82812" i="1"/>
  <c r="H82812" i="1" s="1"/>
  <c r="D82813" i="1"/>
  <c r="H82813" i="1" s="1"/>
  <c r="D82814" i="1"/>
  <c r="H82814" i="1" s="1"/>
  <c r="D82815" i="1"/>
  <c r="H82815" i="1" s="1"/>
  <c r="D82816" i="1"/>
  <c r="H82816" i="1" s="1"/>
  <c r="D82817" i="1"/>
  <c r="H82817" i="1" s="1"/>
  <c r="D82818" i="1"/>
  <c r="H82818" i="1" s="1"/>
  <c r="D82819" i="1"/>
  <c r="H82819" i="1" s="1"/>
  <c r="D82820" i="1"/>
  <c r="H82820" i="1" s="1"/>
  <c r="D82821" i="1"/>
  <c r="H82821" i="1" s="1"/>
  <c r="D82822" i="1"/>
  <c r="H82822" i="1" s="1"/>
  <c r="D82823" i="1"/>
  <c r="H82823" i="1" s="1"/>
  <c r="D82824" i="1"/>
  <c r="H82824" i="1" s="1"/>
  <c r="D82825" i="1"/>
  <c r="H82825" i="1" s="1"/>
  <c r="D82826" i="1"/>
  <c r="H82826" i="1" s="1"/>
  <c r="D82827" i="1"/>
  <c r="H82827" i="1" s="1"/>
  <c r="D82828" i="1"/>
  <c r="H82828" i="1" s="1"/>
  <c r="D82829" i="1"/>
  <c r="H82829" i="1" s="1"/>
  <c r="D82830" i="1"/>
  <c r="H82830" i="1" s="1"/>
  <c r="D82831" i="1"/>
  <c r="H82831" i="1" s="1"/>
  <c r="D82832" i="1"/>
  <c r="H82832" i="1" s="1"/>
  <c r="D82833" i="1"/>
  <c r="H82833" i="1" s="1"/>
  <c r="D82834" i="1"/>
  <c r="H82834" i="1" s="1"/>
  <c r="D82835" i="1"/>
  <c r="H82835" i="1" s="1"/>
  <c r="D82836" i="1"/>
  <c r="H82836" i="1" s="1"/>
  <c r="D82837" i="1"/>
  <c r="H82837" i="1" s="1"/>
  <c r="D82838" i="1"/>
  <c r="H82838" i="1" s="1"/>
  <c r="D82839" i="1"/>
  <c r="H82839" i="1" s="1"/>
  <c r="D82840" i="1"/>
  <c r="H82840" i="1" s="1"/>
  <c r="D82841" i="1"/>
  <c r="H82841" i="1" s="1"/>
  <c r="D82842" i="1"/>
  <c r="H82842" i="1" s="1"/>
  <c r="D82843" i="1"/>
  <c r="H82843" i="1" s="1"/>
  <c r="D82844" i="1"/>
  <c r="H82844" i="1" s="1"/>
  <c r="D82845" i="1"/>
  <c r="H82845" i="1" s="1"/>
  <c r="D82846" i="1"/>
  <c r="H82846" i="1" s="1"/>
  <c r="D82847" i="1"/>
  <c r="H82847" i="1" s="1"/>
  <c r="D82848" i="1"/>
  <c r="H82848" i="1" s="1"/>
  <c r="D82849" i="1"/>
  <c r="H82849" i="1" s="1"/>
  <c r="D82850" i="1"/>
  <c r="H82850" i="1" s="1"/>
  <c r="D82851" i="1"/>
  <c r="H82851" i="1" s="1"/>
  <c r="D82852" i="1"/>
  <c r="H82852" i="1" s="1"/>
  <c r="D82853" i="1"/>
  <c r="H82853" i="1" s="1"/>
  <c r="D82854" i="1"/>
  <c r="H82854" i="1" s="1"/>
  <c r="D82855" i="1"/>
  <c r="H82855" i="1" s="1"/>
  <c r="D82856" i="1"/>
  <c r="H82856" i="1" s="1"/>
  <c r="D82857" i="1"/>
  <c r="H82857" i="1" s="1"/>
  <c r="D82858" i="1"/>
  <c r="H82858" i="1" s="1"/>
  <c r="D82859" i="1"/>
  <c r="H82859" i="1" s="1"/>
  <c r="D82860" i="1"/>
  <c r="H82860" i="1" s="1"/>
  <c r="D82861" i="1"/>
  <c r="H82861" i="1" s="1"/>
  <c r="D82862" i="1"/>
  <c r="H82862" i="1" s="1"/>
  <c r="D82863" i="1"/>
  <c r="H82863" i="1" s="1"/>
  <c r="D82864" i="1"/>
  <c r="H82864" i="1" s="1"/>
  <c r="D82865" i="1"/>
  <c r="H82865" i="1" s="1"/>
  <c r="D82866" i="1"/>
  <c r="H82866" i="1" s="1"/>
  <c r="D82867" i="1"/>
  <c r="H82867" i="1" s="1"/>
  <c r="D82868" i="1"/>
  <c r="H82868" i="1" s="1"/>
  <c r="D82869" i="1"/>
  <c r="H82869" i="1" s="1"/>
  <c r="D82870" i="1"/>
  <c r="H82870" i="1" s="1"/>
  <c r="D82871" i="1"/>
  <c r="H82871" i="1" s="1"/>
  <c r="D82872" i="1"/>
  <c r="H82872" i="1" s="1"/>
  <c r="D82873" i="1"/>
  <c r="H82873" i="1" s="1"/>
  <c r="D82874" i="1"/>
  <c r="H82874" i="1" s="1"/>
  <c r="D82875" i="1"/>
  <c r="H82875" i="1" s="1"/>
  <c r="D82876" i="1"/>
  <c r="H82876" i="1" s="1"/>
  <c r="D82877" i="1"/>
  <c r="H82877" i="1" s="1"/>
  <c r="D82878" i="1"/>
  <c r="H82878" i="1" s="1"/>
  <c r="D82879" i="1"/>
  <c r="H82879" i="1" s="1"/>
  <c r="D82880" i="1"/>
  <c r="H82880" i="1" s="1"/>
  <c r="D82881" i="1"/>
  <c r="H82881" i="1" s="1"/>
  <c r="D82882" i="1"/>
  <c r="H82882" i="1" s="1"/>
  <c r="D82883" i="1"/>
  <c r="H82883" i="1" s="1"/>
  <c r="D82884" i="1"/>
  <c r="H82884" i="1" s="1"/>
  <c r="D82885" i="1"/>
  <c r="H82885" i="1" s="1"/>
  <c r="D82886" i="1"/>
  <c r="H82886" i="1" s="1"/>
  <c r="D82887" i="1"/>
  <c r="H82887" i="1" s="1"/>
  <c r="D82888" i="1"/>
  <c r="H82888" i="1" s="1"/>
  <c r="D82889" i="1"/>
  <c r="H82889" i="1" s="1"/>
  <c r="D82890" i="1"/>
  <c r="H82890" i="1" s="1"/>
  <c r="D82891" i="1"/>
  <c r="H82891" i="1" s="1"/>
  <c r="D82892" i="1"/>
  <c r="H82892" i="1" s="1"/>
  <c r="D82893" i="1"/>
  <c r="H82893" i="1" s="1"/>
  <c r="D82894" i="1"/>
  <c r="H82894" i="1" s="1"/>
  <c r="D82895" i="1"/>
  <c r="H82895" i="1" s="1"/>
  <c r="D82896" i="1"/>
  <c r="H82896" i="1" s="1"/>
  <c r="D82897" i="1"/>
  <c r="H82897" i="1" s="1"/>
  <c r="D82898" i="1"/>
  <c r="H82898" i="1" s="1"/>
  <c r="D82899" i="1"/>
  <c r="H82899" i="1" s="1"/>
  <c r="D82900" i="1"/>
  <c r="H82900" i="1" s="1"/>
  <c r="D82901" i="1"/>
  <c r="H82901" i="1" s="1"/>
  <c r="D82902" i="1"/>
  <c r="H82902" i="1" s="1"/>
  <c r="D82903" i="1"/>
  <c r="H82903" i="1" s="1"/>
  <c r="D82904" i="1"/>
  <c r="H82904" i="1" s="1"/>
  <c r="D82905" i="1"/>
  <c r="H82905" i="1" s="1"/>
  <c r="D82906" i="1"/>
  <c r="H82906" i="1" s="1"/>
  <c r="D82907" i="1"/>
  <c r="H82907" i="1" s="1"/>
  <c r="D82908" i="1"/>
  <c r="H82908" i="1" s="1"/>
  <c r="D82909" i="1"/>
  <c r="H82909" i="1" s="1"/>
  <c r="D82910" i="1"/>
  <c r="H82910" i="1" s="1"/>
  <c r="D82911" i="1"/>
  <c r="H82911" i="1" s="1"/>
  <c r="D82912" i="1"/>
  <c r="H82912" i="1" s="1"/>
  <c r="D82913" i="1"/>
  <c r="H82913" i="1" s="1"/>
  <c r="D82914" i="1"/>
  <c r="H82914" i="1" s="1"/>
  <c r="D82915" i="1"/>
  <c r="H82915" i="1" s="1"/>
  <c r="D82916" i="1"/>
  <c r="H82916" i="1" s="1"/>
  <c r="D82917" i="1"/>
  <c r="H82917" i="1" s="1"/>
  <c r="D82918" i="1"/>
  <c r="H82918" i="1" s="1"/>
  <c r="D82919" i="1"/>
  <c r="H82919" i="1" s="1"/>
  <c r="D82920" i="1"/>
  <c r="H82920" i="1" s="1"/>
  <c r="D82921" i="1"/>
  <c r="H82921" i="1" s="1"/>
  <c r="D82922" i="1"/>
  <c r="H82922" i="1" s="1"/>
  <c r="D82923" i="1"/>
  <c r="H82923" i="1" s="1"/>
  <c r="D82924" i="1"/>
  <c r="H82924" i="1" s="1"/>
  <c r="D82925" i="1"/>
  <c r="H82925" i="1" s="1"/>
  <c r="D82926" i="1"/>
  <c r="H82926" i="1" s="1"/>
  <c r="D82927" i="1"/>
  <c r="H82927" i="1" s="1"/>
  <c r="D82928" i="1"/>
  <c r="H82928" i="1" s="1"/>
  <c r="D82929" i="1"/>
  <c r="H82929" i="1" s="1"/>
  <c r="D82930" i="1"/>
  <c r="H82930" i="1" s="1"/>
  <c r="D82931" i="1"/>
  <c r="H82931" i="1" s="1"/>
  <c r="D82932" i="1"/>
  <c r="H82932" i="1" s="1"/>
  <c r="D82933" i="1"/>
  <c r="H82933" i="1" s="1"/>
  <c r="D82934" i="1"/>
  <c r="H82934" i="1" s="1"/>
  <c r="D82935" i="1"/>
  <c r="H82935" i="1" s="1"/>
  <c r="D82936" i="1"/>
  <c r="H82936" i="1" s="1"/>
  <c r="D82937" i="1"/>
  <c r="H82937" i="1" s="1"/>
  <c r="D82938" i="1"/>
  <c r="H82938" i="1" s="1"/>
  <c r="D82939" i="1"/>
  <c r="H82939" i="1" s="1"/>
  <c r="D82940" i="1"/>
  <c r="H82940" i="1" s="1"/>
  <c r="D82941" i="1"/>
  <c r="H82941" i="1" s="1"/>
  <c r="D82942" i="1"/>
  <c r="H82942" i="1" s="1"/>
  <c r="D82943" i="1"/>
  <c r="H82943" i="1" s="1"/>
  <c r="D82944" i="1"/>
  <c r="H82944" i="1" s="1"/>
  <c r="D82945" i="1"/>
  <c r="H82945" i="1" s="1"/>
  <c r="D82946" i="1"/>
  <c r="H82946" i="1" s="1"/>
  <c r="D82947" i="1"/>
  <c r="H82947" i="1" s="1"/>
  <c r="D82948" i="1"/>
  <c r="H82948" i="1" s="1"/>
  <c r="D82949" i="1"/>
  <c r="H82949" i="1" s="1"/>
  <c r="D82950" i="1"/>
  <c r="H82950" i="1" s="1"/>
  <c r="D82951" i="1"/>
  <c r="H82951" i="1" s="1"/>
  <c r="D82952" i="1"/>
  <c r="H82952" i="1" s="1"/>
  <c r="D82953" i="1"/>
  <c r="H82953" i="1" s="1"/>
  <c r="D82954" i="1"/>
  <c r="H82954" i="1" s="1"/>
  <c r="D82955" i="1"/>
  <c r="H82955" i="1" s="1"/>
  <c r="D82956" i="1"/>
  <c r="H82956" i="1" s="1"/>
  <c r="D82957" i="1"/>
  <c r="H82957" i="1" s="1"/>
  <c r="D82958" i="1"/>
  <c r="H82958" i="1" s="1"/>
  <c r="D82959" i="1"/>
  <c r="H82959" i="1" s="1"/>
  <c r="D82960" i="1"/>
  <c r="H82960" i="1" s="1"/>
  <c r="D82961" i="1"/>
  <c r="H82961" i="1" s="1"/>
  <c r="D82962" i="1"/>
  <c r="H82962" i="1" s="1"/>
  <c r="D82963" i="1"/>
  <c r="H82963" i="1" s="1"/>
  <c r="D82964" i="1"/>
  <c r="H82964" i="1" s="1"/>
  <c r="D82965" i="1"/>
  <c r="H82965" i="1" s="1"/>
  <c r="D82966" i="1"/>
  <c r="H82966" i="1" s="1"/>
  <c r="D82967" i="1"/>
  <c r="H82967" i="1" s="1"/>
  <c r="D82968" i="1"/>
  <c r="H82968" i="1" s="1"/>
  <c r="D82969" i="1"/>
  <c r="H82969" i="1" s="1"/>
  <c r="D82970" i="1"/>
  <c r="H82970" i="1" s="1"/>
  <c r="D82971" i="1"/>
  <c r="H82971" i="1" s="1"/>
  <c r="D82972" i="1"/>
  <c r="H82972" i="1" s="1"/>
  <c r="D82973" i="1"/>
  <c r="H82973" i="1" s="1"/>
  <c r="D82974" i="1"/>
  <c r="H82974" i="1" s="1"/>
  <c r="D82975" i="1"/>
  <c r="H82975" i="1" s="1"/>
  <c r="D82976" i="1"/>
  <c r="H82976" i="1" s="1"/>
  <c r="D82977" i="1"/>
  <c r="H82977" i="1" s="1"/>
  <c r="D82978" i="1"/>
  <c r="H82978" i="1" s="1"/>
  <c r="D82979" i="1"/>
  <c r="H82979" i="1" s="1"/>
  <c r="D82980" i="1"/>
  <c r="H82980" i="1" s="1"/>
  <c r="D82981" i="1"/>
  <c r="H82981" i="1" s="1"/>
  <c r="D82982" i="1"/>
  <c r="H82982" i="1" s="1"/>
  <c r="D82983" i="1"/>
  <c r="H82983" i="1" s="1"/>
  <c r="D82984" i="1"/>
  <c r="H82984" i="1" s="1"/>
  <c r="D82985" i="1"/>
  <c r="H82985" i="1" s="1"/>
  <c r="D82986" i="1"/>
  <c r="H82986" i="1" s="1"/>
  <c r="D82987" i="1"/>
  <c r="H82987" i="1" s="1"/>
  <c r="D82988" i="1"/>
  <c r="H82988" i="1" s="1"/>
  <c r="D82989" i="1"/>
  <c r="H82989" i="1" s="1"/>
  <c r="D82990" i="1"/>
  <c r="H82990" i="1" s="1"/>
  <c r="D82991" i="1"/>
  <c r="H82991" i="1" s="1"/>
  <c r="D82992" i="1"/>
  <c r="H82992" i="1" s="1"/>
  <c r="D82993" i="1"/>
  <c r="H82993" i="1" s="1"/>
  <c r="D82994" i="1"/>
  <c r="H82994" i="1" s="1"/>
  <c r="D82995" i="1"/>
  <c r="H82995" i="1" s="1"/>
  <c r="D82996" i="1"/>
  <c r="H82996" i="1" s="1"/>
  <c r="D82997" i="1"/>
  <c r="H82997" i="1" s="1"/>
  <c r="D82998" i="1"/>
  <c r="H82998" i="1" s="1"/>
  <c r="D82999" i="1"/>
  <c r="H82999" i="1" s="1"/>
  <c r="D83000" i="1"/>
  <c r="H83000" i="1" s="1"/>
  <c r="D83001" i="1"/>
  <c r="H83001" i="1" s="1"/>
  <c r="D83002" i="1"/>
  <c r="H83002" i="1" s="1"/>
  <c r="D83003" i="1"/>
  <c r="H83003" i="1" s="1"/>
  <c r="D83004" i="1"/>
  <c r="H83004" i="1" s="1"/>
  <c r="D83005" i="1"/>
  <c r="H83005" i="1" s="1"/>
  <c r="D83006" i="1"/>
  <c r="H83006" i="1" s="1"/>
  <c r="D83007" i="1"/>
  <c r="H83007" i="1" s="1"/>
  <c r="D83008" i="1"/>
  <c r="H83008" i="1" s="1"/>
  <c r="D83009" i="1"/>
  <c r="H83009" i="1" s="1"/>
  <c r="D83010" i="1"/>
  <c r="H83010" i="1" s="1"/>
  <c r="D83011" i="1"/>
  <c r="H83011" i="1" s="1"/>
  <c r="D83012" i="1"/>
  <c r="H83012" i="1" s="1"/>
  <c r="D83013" i="1"/>
  <c r="H83013" i="1" s="1"/>
  <c r="D83014" i="1"/>
  <c r="H83014" i="1" s="1"/>
  <c r="D83015" i="1"/>
  <c r="H83015" i="1" s="1"/>
  <c r="D83016" i="1"/>
  <c r="H83016" i="1" s="1"/>
  <c r="D83017" i="1"/>
  <c r="H83017" i="1" s="1"/>
  <c r="D83018" i="1"/>
  <c r="H83018" i="1" s="1"/>
  <c r="D83019" i="1"/>
  <c r="H83019" i="1" s="1"/>
  <c r="D83020" i="1"/>
  <c r="H83020" i="1" s="1"/>
  <c r="D83021" i="1"/>
  <c r="H83021" i="1" s="1"/>
  <c r="D83022" i="1"/>
  <c r="H83022" i="1" s="1"/>
  <c r="D83023" i="1"/>
  <c r="H83023" i="1" s="1"/>
  <c r="D83024" i="1"/>
  <c r="H83024" i="1" s="1"/>
  <c r="D83025" i="1"/>
  <c r="H83025" i="1" s="1"/>
  <c r="D83026" i="1"/>
  <c r="H83026" i="1" s="1"/>
  <c r="D83027" i="1"/>
  <c r="H83027" i="1" s="1"/>
  <c r="D83028" i="1"/>
  <c r="H83028" i="1" s="1"/>
  <c r="D83029" i="1"/>
  <c r="H83029" i="1" s="1"/>
  <c r="D83030" i="1"/>
  <c r="H83030" i="1" s="1"/>
  <c r="D83031" i="1"/>
  <c r="H83031" i="1" s="1"/>
  <c r="D83032" i="1"/>
  <c r="H83032" i="1" s="1"/>
  <c r="D83033" i="1"/>
  <c r="H83033" i="1" s="1"/>
  <c r="D83034" i="1"/>
  <c r="H83034" i="1" s="1"/>
  <c r="D83035" i="1"/>
  <c r="H83035" i="1" s="1"/>
  <c r="D83036" i="1"/>
  <c r="H83036" i="1" s="1"/>
  <c r="D83037" i="1"/>
  <c r="H83037" i="1" s="1"/>
  <c r="D83038" i="1"/>
  <c r="H83038" i="1" s="1"/>
  <c r="D83039" i="1"/>
  <c r="H83039" i="1" s="1"/>
  <c r="D83040" i="1"/>
  <c r="H83040" i="1" s="1"/>
  <c r="D83041" i="1"/>
  <c r="H83041" i="1" s="1"/>
  <c r="D83042" i="1"/>
  <c r="H83042" i="1" s="1"/>
  <c r="D83043" i="1"/>
  <c r="H83043" i="1" s="1"/>
  <c r="D83044" i="1"/>
  <c r="H83044" i="1" s="1"/>
  <c r="D83045" i="1"/>
  <c r="H83045" i="1" s="1"/>
  <c r="D83046" i="1"/>
  <c r="H83046" i="1" s="1"/>
  <c r="D83047" i="1"/>
  <c r="H83047" i="1" s="1"/>
  <c r="D83048" i="1"/>
  <c r="H83048" i="1" s="1"/>
  <c r="D83049" i="1"/>
  <c r="H83049" i="1" s="1"/>
  <c r="D83050" i="1"/>
  <c r="H83050" i="1" s="1"/>
  <c r="D83051" i="1"/>
  <c r="H83051" i="1" s="1"/>
  <c r="D83052" i="1"/>
  <c r="H83052" i="1" s="1"/>
  <c r="D83053" i="1"/>
  <c r="H83053" i="1" s="1"/>
  <c r="D83054" i="1"/>
  <c r="H83054" i="1" s="1"/>
  <c r="D83055" i="1"/>
  <c r="H83055" i="1" s="1"/>
  <c r="D83056" i="1"/>
  <c r="H83056" i="1" s="1"/>
  <c r="D83057" i="1"/>
  <c r="H83057" i="1" s="1"/>
  <c r="D83058" i="1"/>
  <c r="H83058" i="1" s="1"/>
  <c r="D83059" i="1"/>
  <c r="H83059" i="1" s="1"/>
  <c r="D83060" i="1"/>
  <c r="H83060" i="1" s="1"/>
  <c r="D83061" i="1"/>
  <c r="H83061" i="1" s="1"/>
  <c r="D83062" i="1"/>
  <c r="H83062" i="1" s="1"/>
  <c r="D83063" i="1"/>
  <c r="H83063" i="1" s="1"/>
  <c r="D83064" i="1"/>
  <c r="H83064" i="1" s="1"/>
  <c r="D83065" i="1"/>
  <c r="H83065" i="1" s="1"/>
  <c r="D83066" i="1"/>
  <c r="H83066" i="1" s="1"/>
  <c r="D83067" i="1"/>
  <c r="H83067" i="1" s="1"/>
  <c r="D83068" i="1"/>
  <c r="H83068" i="1" s="1"/>
  <c r="D83069" i="1"/>
  <c r="H83069" i="1" s="1"/>
  <c r="D83070" i="1"/>
  <c r="H83070" i="1" s="1"/>
  <c r="D83071" i="1"/>
  <c r="H83071" i="1" s="1"/>
  <c r="D83072" i="1"/>
  <c r="H83072" i="1" s="1"/>
  <c r="D83073" i="1"/>
  <c r="H83073" i="1" s="1"/>
  <c r="D83074" i="1"/>
  <c r="H83074" i="1" s="1"/>
  <c r="D83075" i="1"/>
  <c r="H83075" i="1" s="1"/>
  <c r="D83076" i="1"/>
  <c r="H83076" i="1" s="1"/>
  <c r="D83077" i="1"/>
  <c r="H83077" i="1" s="1"/>
  <c r="D83078" i="1"/>
  <c r="H83078" i="1" s="1"/>
  <c r="D83079" i="1"/>
  <c r="H83079" i="1" s="1"/>
  <c r="D83080" i="1"/>
  <c r="H83080" i="1" s="1"/>
  <c r="D83081" i="1"/>
  <c r="H83081" i="1" s="1"/>
  <c r="D83082" i="1"/>
  <c r="H83082" i="1" s="1"/>
  <c r="D83083" i="1"/>
  <c r="H83083" i="1" s="1"/>
  <c r="D83084" i="1"/>
  <c r="H83084" i="1" s="1"/>
  <c r="D83085" i="1"/>
  <c r="H83085" i="1" s="1"/>
  <c r="D83086" i="1"/>
  <c r="H83086" i="1" s="1"/>
  <c r="D83087" i="1"/>
  <c r="H83087" i="1" s="1"/>
  <c r="D83088" i="1"/>
  <c r="H83088" i="1" s="1"/>
  <c r="D83089" i="1"/>
  <c r="H83089" i="1" s="1"/>
  <c r="D83090" i="1"/>
  <c r="H83090" i="1" s="1"/>
  <c r="D83091" i="1"/>
  <c r="H83091" i="1" s="1"/>
  <c r="D83092" i="1"/>
  <c r="H83092" i="1" s="1"/>
  <c r="D83093" i="1"/>
  <c r="H83093" i="1" s="1"/>
  <c r="D83094" i="1"/>
  <c r="H83094" i="1" s="1"/>
  <c r="D83095" i="1"/>
  <c r="H83095" i="1" s="1"/>
  <c r="D83096" i="1"/>
  <c r="H83096" i="1" s="1"/>
  <c r="D83097" i="1"/>
  <c r="H83097" i="1" s="1"/>
  <c r="D83098" i="1"/>
  <c r="H83098" i="1" s="1"/>
  <c r="D83099" i="1"/>
  <c r="H83099" i="1" s="1"/>
  <c r="D83100" i="1"/>
  <c r="H83100" i="1" s="1"/>
  <c r="D83101" i="1"/>
  <c r="H83101" i="1" s="1"/>
  <c r="D83102" i="1"/>
  <c r="H83102" i="1" s="1"/>
  <c r="D83103" i="1"/>
  <c r="H83103" i="1" s="1"/>
  <c r="D83104" i="1"/>
  <c r="H83104" i="1" s="1"/>
  <c r="D83105" i="1"/>
  <c r="H83105" i="1" s="1"/>
  <c r="D83106" i="1"/>
  <c r="H83106" i="1" s="1"/>
  <c r="D83107" i="1"/>
  <c r="H83107" i="1" s="1"/>
  <c r="D83108" i="1"/>
  <c r="H83108" i="1" s="1"/>
  <c r="D83109" i="1"/>
  <c r="H83109" i="1" s="1"/>
  <c r="D83110" i="1"/>
  <c r="H83110" i="1" s="1"/>
  <c r="D83111" i="1"/>
  <c r="H83111" i="1" s="1"/>
  <c r="D83112" i="1"/>
  <c r="H83112" i="1" s="1"/>
  <c r="D83113" i="1"/>
  <c r="H83113" i="1" s="1"/>
  <c r="D83114" i="1"/>
  <c r="H83114" i="1" s="1"/>
  <c r="D83115" i="1"/>
  <c r="H83115" i="1" s="1"/>
  <c r="D83116" i="1"/>
  <c r="H83116" i="1" s="1"/>
  <c r="D83117" i="1"/>
  <c r="H83117" i="1" s="1"/>
  <c r="D83118" i="1"/>
  <c r="H83118" i="1" s="1"/>
  <c r="D83119" i="1"/>
  <c r="H83119" i="1" s="1"/>
  <c r="D83120" i="1"/>
  <c r="H83120" i="1" s="1"/>
  <c r="D83121" i="1"/>
  <c r="H83121" i="1" s="1"/>
  <c r="D83122" i="1"/>
  <c r="H83122" i="1" s="1"/>
  <c r="D83123" i="1"/>
  <c r="H83123" i="1" s="1"/>
  <c r="D83124" i="1"/>
  <c r="H83124" i="1" s="1"/>
  <c r="D83125" i="1"/>
  <c r="H83125" i="1" s="1"/>
  <c r="D83126" i="1"/>
  <c r="H83126" i="1" s="1"/>
  <c r="D83127" i="1"/>
  <c r="H83127" i="1" s="1"/>
  <c r="D83128" i="1"/>
  <c r="H83128" i="1" s="1"/>
  <c r="D83129" i="1"/>
  <c r="H83129" i="1" s="1"/>
  <c r="D83130" i="1"/>
  <c r="H83130" i="1" s="1"/>
  <c r="D83131" i="1"/>
  <c r="H83131" i="1" s="1"/>
  <c r="D83132" i="1"/>
  <c r="H83132" i="1" s="1"/>
  <c r="D83133" i="1"/>
  <c r="H83133" i="1" s="1"/>
  <c r="D83134" i="1"/>
  <c r="H83134" i="1" s="1"/>
  <c r="D83135" i="1"/>
  <c r="H83135" i="1" s="1"/>
  <c r="D83136" i="1"/>
  <c r="H83136" i="1" s="1"/>
  <c r="D83137" i="1"/>
  <c r="H83137" i="1" s="1"/>
  <c r="D83138" i="1"/>
  <c r="H83138" i="1" s="1"/>
  <c r="D83139" i="1"/>
  <c r="H83139" i="1" s="1"/>
  <c r="D83140" i="1"/>
  <c r="H83140" i="1" s="1"/>
  <c r="D83141" i="1"/>
  <c r="H83141" i="1" s="1"/>
  <c r="D83142" i="1"/>
  <c r="H83142" i="1" s="1"/>
  <c r="D83143" i="1"/>
  <c r="H83143" i="1" s="1"/>
  <c r="D83144" i="1"/>
  <c r="H83144" i="1" s="1"/>
  <c r="D83145" i="1"/>
  <c r="H83145" i="1" s="1"/>
  <c r="D83146" i="1"/>
  <c r="H83146" i="1" s="1"/>
  <c r="D83147" i="1"/>
  <c r="H83147" i="1" s="1"/>
  <c r="D83148" i="1"/>
  <c r="H83148" i="1" s="1"/>
  <c r="D83149" i="1"/>
  <c r="H83149" i="1" s="1"/>
  <c r="D83150" i="1"/>
  <c r="H83150" i="1" s="1"/>
  <c r="D83151" i="1"/>
  <c r="H83151" i="1" s="1"/>
  <c r="D83152" i="1"/>
  <c r="H83152" i="1" s="1"/>
  <c r="D83153" i="1"/>
  <c r="H83153" i="1" s="1"/>
  <c r="D83154" i="1"/>
  <c r="H83154" i="1" s="1"/>
  <c r="D83155" i="1"/>
  <c r="H83155" i="1" s="1"/>
  <c r="D83156" i="1"/>
  <c r="H83156" i="1" s="1"/>
  <c r="D83157" i="1"/>
  <c r="H83157" i="1" s="1"/>
  <c r="D83158" i="1"/>
  <c r="H83158" i="1" s="1"/>
  <c r="D83159" i="1"/>
  <c r="H83159" i="1" s="1"/>
  <c r="D83160" i="1"/>
  <c r="H83160" i="1" s="1"/>
  <c r="D83161" i="1"/>
  <c r="H83161" i="1" s="1"/>
  <c r="D83162" i="1"/>
  <c r="H83162" i="1" s="1"/>
  <c r="D83163" i="1"/>
  <c r="H83163" i="1" s="1"/>
  <c r="D83164" i="1"/>
  <c r="H83164" i="1" s="1"/>
  <c r="D83165" i="1"/>
  <c r="H83165" i="1" s="1"/>
  <c r="D83166" i="1"/>
  <c r="H83166" i="1" s="1"/>
  <c r="D83167" i="1"/>
  <c r="H83167" i="1" s="1"/>
  <c r="D83168" i="1"/>
  <c r="H83168" i="1" s="1"/>
  <c r="D83169" i="1"/>
  <c r="H83169" i="1" s="1"/>
  <c r="D83170" i="1"/>
  <c r="H83170" i="1" s="1"/>
  <c r="D83171" i="1"/>
  <c r="H83171" i="1" s="1"/>
  <c r="D83172" i="1"/>
  <c r="H83172" i="1" s="1"/>
  <c r="D83173" i="1"/>
  <c r="H83173" i="1" s="1"/>
  <c r="D83174" i="1"/>
  <c r="H83174" i="1" s="1"/>
  <c r="D83175" i="1"/>
  <c r="H83175" i="1" s="1"/>
  <c r="D83176" i="1"/>
  <c r="H83176" i="1" s="1"/>
  <c r="D83177" i="1"/>
  <c r="H83177" i="1" s="1"/>
  <c r="D83178" i="1"/>
  <c r="H83178" i="1" s="1"/>
  <c r="D83179" i="1"/>
  <c r="H83179" i="1" s="1"/>
  <c r="D83180" i="1"/>
  <c r="H83180" i="1" s="1"/>
  <c r="D83181" i="1"/>
  <c r="H83181" i="1" s="1"/>
  <c r="D83182" i="1"/>
  <c r="H83182" i="1" s="1"/>
  <c r="D83183" i="1"/>
  <c r="H83183" i="1" s="1"/>
  <c r="D83184" i="1"/>
  <c r="H83184" i="1" s="1"/>
  <c r="D83185" i="1"/>
  <c r="H83185" i="1" s="1"/>
  <c r="D83186" i="1"/>
  <c r="H83186" i="1" s="1"/>
  <c r="D83187" i="1"/>
  <c r="H83187" i="1" s="1"/>
  <c r="D83188" i="1"/>
  <c r="H83188" i="1" s="1"/>
  <c r="D83189" i="1"/>
  <c r="H83189" i="1" s="1"/>
  <c r="D83190" i="1"/>
  <c r="H83190" i="1" s="1"/>
  <c r="D83191" i="1"/>
  <c r="H83191" i="1" s="1"/>
  <c r="D83192" i="1"/>
  <c r="H83192" i="1" s="1"/>
  <c r="D83193" i="1"/>
  <c r="H83193" i="1" s="1"/>
  <c r="D83194" i="1"/>
  <c r="H83194" i="1" s="1"/>
  <c r="D83195" i="1"/>
  <c r="H83195" i="1" s="1"/>
  <c r="D83196" i="1"/>
  <c r="H83196" i="1" s="1"/>
  <c r="D83197" i="1"/>
  <c r="H83197" i="1" s="1"/>
  <c r="D83198" i="1"/>
  <c r="H83198" i="1" s="1"/>
  <c r="D83199" i="1"/>
  <c r="H83199" i="1" s="1"/>
  <c r="D83200" i="1"/>
  <c r="H83200" i="1" s="1"/>
  <c r="D83201" i="1"/>
  <c r="H83201" i="1" s="1"/>
  <c r="D83202" i="1"/>
  <c r="H83202" i="1" s="1"/>
  <c r="D83203" i="1"/>
  <c r="H83203" i="1" s="1"/>
  <c r="D83204" i="1"/>
  <c r="H83204" i="1" s="1"/>
  <c r="D83205" i="1"/>
  <c r="H83205" i="1" s="1"/>
  <c r="D83206" i="1"/>
  <c r="H83206" i="1" s="1"/>
  <c r="D83207" i="1"/>
  <c r="H83207" i="1" s="1"/>
  <c r="D83208" i="1"/>
  <c r="H83208" i="1" s="1"/>
  <c r="D83209" i="1"/>
  <c r="H83209" i="1" s="1"/>
  <c r="D83210" i="1"/>
  <c r="H83210" i="1" s="1"/>
  <c r="D83211" i="1"/>
  <c r="H83211" i="1" s="1"/>
  <c r="D83212" i="1"/>
  <c r="H83212" i="1" s="1"/>
  <c r="D83213" i="1"/>
  <c r="H83213" i="1" s="1"/>
  <c r="D83214" i="1"/>
  <c r="H83214" i="1" s="1"/>
  <c r="D83215" i="1"/>
  <c r="H83215" i="1" s="1"/>
  <c r="D83216" i="1"/>
  <c r="H83216" i="1" s="1"/>
  <c r="D83217" i="1"/>
  <c r="H83217" i="1" s="1"/>
  <c r="D83218" i="1"/>
  <c r="H83218" i="1" s="1"/>
  <c r="D83219" i="1"/>
  <c r="H83219" i="1" s="1"/>
  <c r="D83220" i="1"/>
  <c r="H83220" i="1" s="1"/>
  <c r="D83221" i="1"/>
  <c r="H83221" i="1" s="1"/>
  <c r="D83222" i="1"/>
  <c r="H83222" i="1" s="1"/>
  <c r="D83223" i="1"/>
  <c r="H83223" i="1" s="1"/>
  <c r="D83224" i="1"/>
  <c r="H83224" i="1" s="1"/>
  <c r="D83225" i="1"/>
  <c r="H83225" i="1" s="1"/>
  <c r="D83226" i="1"/>
  <c r="H83226" i="1" s="1"/>
  <c r="D83227" i="1"/>
  <c r="H83227" i="1" s="1"/>
  <c r="D83228" i="1"/>
  <c r="H83228" i="1" s="1"/>
  <c r="D83229" i="1"/>
  <c r="H83229" i="1" s="1"/>
  <c r="D83230" i="1"/>
  <c r="H83230" i="1" s="1"/>
  <c r="D83231" i="1"/>
  <c r="H83231" i="1" s="1"/>
  <c r="D83232" i="1"/>
  <c r="H83232" i="1" s="1"/>
  <c r="D83233" i="1"/>
  <c r="H83233" i="1" s="1"/>
  <c r="D83234" i="1"/>
  <c r="H83234" i="1" s="1"/>
  <c r="D83235" i="1"/>
  <c r="H83235" i="1" s="1"/>
  <c r="D83236" i="1"/>
  <c r="H83236" i="1" s="1"/>
  <c r="D83237" i="1"/>
  <c r="H83237" i="1" s="1"/>
  <c r="D83238" i="1"/>
  <c r="H83238" i="1" s="1"/>
  <c r="D83239" i="1"/>
  <c r="H83239" i="1" s="1"/>
  <c r="D83240" i="1"/>
  <c r="H83240" i="1" s="1"/>
  <c r="D83241" i="1"/>
  <c r="H83241" i="1" s="1"/>
  <c r="D83242" i="1"/>
  <c r="H83242" i="1" s="1"/>
  <c r="D83243" i="1"/>
  <c r="H83243" i="1" s="1"/>
  <c r="D83244" i="1"/>
  <c r="H83244" i="1" s="1"/>
  <c r="D83245" i="1"/>
  <c r="H83245" i="1" s="1"/>
  <c r="D83246" i="1"/>
  <c r="H83246" i="1" s="1"/>
  <c r="D83247" i="1"/>
  <c r="H83247" i="1" s="1"/>
  <c r="D83248" i="1"/>
  <c r="H83248" i="1" s="1"/>
  <c r="D83249" i="1"/>
  <c r="H83249" i="1" s="1"/>
  <c r="D83250" i="1"/>
  <c r="H83250" i="1" s="1"/>
  <c r="D83251" i="1"/>
  <c r="H83251" i="1" s="1"/>
  <c r="D83252" i="1"/>
  <c r="H83252" i="1" s="1"/>
  <c r="D83253" i="1"/>
  <c r="H83253" i="1" s="1"/>
  <c r="D83254" i="1"/>
  <c r="H83254" i="1" s="1"/>
  <c r="D83255" i="1"/>
  <c r="H83255" i="1" s="1"/>
  <c r="D83256" i="1"/>
  <c r="H83256" i="1" s="1"/>
  <c r="D83257" i="1"/>
  <c r="H83257" i="1" s="1"/>
  <c r="D83258" i="1"/>
  <c r="H83258" i="1" s="1"/>
  <c r="D83259" i="1"/>
  <c r="H83259" i="1" s="1"/>
  <c r="D83260" i="1"/>
  <c r="H83260" i="1" s="1"/>
  <c r="D83261" i="1"/>
  <c r="H83261" i="1" s="1"/>
  <c r="D83262" i="1"/>
  <c r="H83262" i="1" s="1"/>
  <c r="D83263" i="1"/>
  <c r="H83263" i="1" s="1"/>
  <c r="D83264" i="1"/>
  <c r="H83264" i="1" s="1"/>
  <c r="D83265" i="1"/>
  <c r="H83265" i="1" s="1"/>
  <c r="D83266" i="1"/>
  <c r="H83266" i="1" s="1"/>
  <c r="D83267" i="1"/>
  <c r="H83267" i="1" s="1"/>
  <c r="D83268" i="1"/>
  <c r="H83268" i="1" s="1"/>
  <c r="D83269" i="1"/>
  <c r="H83269" i="1" s="1"/>
  <c r="D83270" i="1"/>
  <c r="H83270" i="1" s="1"/>
  <c r="D83271" i="1"/>
  <c r="H83271" i="1" s="1"/>
  <c r="D83272" i="1"/>
  <c r="H83272" i="1" s="1"/>
  <c r="D83273" i="1"/>
  <c r="H83273" i="1" s="1"/>
  <c r="D83274" i="1"/>
  <c r="H83274" i="1" s="1"/>
  <c r="D83275" i="1"/>
  <c r="H83275" i="1" s="1"/>
  <c r="D83276" i="1"/>
  <c r="H83276" i="1" s="1"/>
  <c r="D83277" i="1"/>
  <c r="H83277" i="1" s="1"/>
  <c r="D83278" i="1"/>
  <c r="H83278" i="1" s="1"/>
  <c r="D83279" i="1"/>
  <c r="H83279" i="1" s="1"/>
  <c r="D83280" i="1"/>
  <c r="H83280" i="1" s="1"/>
  <c r="D83281" i="1"/>
  <c r="H83281" i="1" s="1"/>
  <c r="D83282" i="1"/>
  <c r="H83282" i="1" s="1"/>
  <c r="D83283" i="1"/>
  <c r="H83283" i="1" s="1"/>
  <c r="D83284" i="1"/>
  <c r="H83284" i="1" s="1"/>
  <c r="D83285" i="1"/>
  <c r="H83285" i="1" s="1"/>
  <c r="D83286" i="1"/>
  <c r="H83286" i="1" s="1"/>
  <c r="D83287" i="1"/>
  <c r="H83287" i="1" s="1"/>
  <c r="D83288" i="1"/>
  <c r="H83288" i="1" s="1"/>
  <c r="D83289" i="1"/>
  <c r="H83289" i="1" s="1"/>
  <c r="D83290" i="1"/>
  <c r="H83290" i="1" s="1"/>
  <c r="D83291" i="1"/>
  <c r="H83291" i="1" s="1"/>
  <c r="D83292" i="1"/>
  <c r="H83292" i="1" s="1"/>
  <c r="D83293" i="1"/>
  <c r="H83293" i="1" s="1"/>
  <c r="D83294" i="1"/>
  <c r="H83294" i="1" s="1"/>
  <c r="D83295" i="1"/>
  <c r="H83295" i="1" s="1"/>
  <c r="D83296" i="1"/>
  <c r="H83296" i="1" s="1"/>
  <c r="D83297" i="1"/>
  <c r="H83297" i="1" s="1"/>
  <c r="D83298" i="1"/>
  <c r="H83298" i="1" s="1"/>
  <c r="D83299" i="1"/>
  <c r="H83299" i="1" s="1"/>
  <c r="D83300" i="1"/>
  <c r="H83300" i="1" s="1"/>
  <c r="D83301" i="1"/>
  <c r="H83301" i="1" s="1"/>
  <c r="D83302" i="1"/>
  <c r="H83302" i="1" s="1"/>
  <c r="D83303" i="1"/>
  <c r="H83303" i="1" s="1"/>
  <c r="D83304" i="1"/>
  <c r="H83304" i="1" s="1"/>
  <c r="D83305" i="1"/>
  <c r="H83305" i="1" s="1"/>
  <c r="D83306" i="1"/>
  <c r="H83306" i="1" s="1"/>
  <c r="D83307" i="1"/>
  <c r="H83307" i="1" s="1"/>
  <c r="D83308" i="1"/>
  <c r="H83308" i="1" s="1"/>
  <c r="D83309" i="1"/>
  <c r="H83309" i="1" s="1"/>
  <c r="D83310" i="1"/>
  <c r="H83310" i="1" s="1"/>
  <c r="D83311" i="1"/>
  <c r="H83311" i="1" s="1"/>
  <c r="D83312" i="1"/>
  <c r="H83312" i="1" s="1"/>
  <c r="D83313" i="1"/>
  <c r="H83313" i="1" s="1"/>
  <c r="D83314" i="1"/>
  <c r="H83314" i="1" s="1"/>
  <c r="D83315" i="1"/>
  <c r="H83315" i="1" s="1"/>
  <c r="D83316" i="1"/>
  <c r="H83316" i="1" s="1"/>
  <c r="D83317" i="1"/>
  <c r="H83317" i="1" s="1"/>
  <c r="D83318" i="1"/>
  <c r="H83318" i="1" s="1"/>
  <c r="D83319" i="1"/>
  <c r="H83319" i="1" s="1"/>
  <c r="D83320" i="1"/>
  <c r="H83320" i="1" s="1"/>
  <c r="D83321" i="1"/>
  <c r="H83321" i="1" s="1"/>
  <c r="D83322" i="1"/>
  <c r="H83322" i="1" s="1"/>
  <c r="D83323" i="1"/>
  <c r="H83323" i="1" s="1"/>
  <c r="D83324" i="1"/>
  <c r="H83324" i="1" s="1"/>
  <c r="D83325" i="1"/>
  <c r="H83325" i="1" s="1"/>
  <c r="D83326" i="1"/>
  <c r="H83326" i="1" s="1"/>
  <c r="D83327" i="1"/>
  <c r="H83327" i="1" s="1"/>
  <c r="D83328" i="1"/>
  <c r="H83328" i="1" s="1"/>
  <c r="D83329" i="1"/>
  <c r="H83329" i="1" s="1"/>
  <c r="D83330" i="1"/>
  <c r="H83330" i="1" s="1"/>
  <c r="D83331" i="1"/>
  <c r="H83331" i="1" s="1"/>
  <c r="D83332" i="1"/>
  <c r="H83332" i="1" s="1"/>
  <c r="D83333" i="1"/>
  <c r="H83333" i="1" s="1"/>
  <c r="D83334" i="1"/>
  <c r="H83334" i="1" s="1"/>
  <c r="D83335" i="1"/>
  <c r="H83335" i="1" s="1"/>
  <c r="D83336" i="1"/>
  <c r="H83336" i="1" s="1"/>
  <c r="D83337" i="1"/>
  <c r="H83337" i="1" s="1"/>
  <c r="D83338" i="1"/>
  <c r="H83338" i="1" s="1"/>
  <c r="D83339" i="1"/>
  <c r="H83339" i="1" s="1"/>
  <c r="D83340" i="1"/>
  <c r="H83340" i="1" s="1"/>
  <c r="D83341" i="1"/>
  <c r="H83341" i="1" s="1"/>
  <c r="D83342" i="1"/>
  <c r="H83342" i="1" s="1"/>
  <c r="D83343" i="1"/>
  <c r="H83343" i="1" s="1"/>
  <c r="D83344" i="1"/>
  <c r="H83344" i="1" s="1"/>
  <c r="D83345" i="1"/>
  <c r="H83345" i="1" s="1"/>
  <c r="D83346" i="1"/>
  <c r="H83346" i="1" s="1"/>
  <c r="D83347" i="1"/>
  <c r="H83347" i="1" s="1"/>
  <c r="D83348" i="1"/>
  <c r="H83348" i="1" s="1"/>
  <c r="D83349" i="1"/>
  <c r="H83349" i="1" s="1"/>
  <c r="D83350" i="1"/>
  <c r="H83350" i="1" s="1"/>
  <c r="D83351" i="1"/>
  <c r="H83351" i="1" s="1"/>
  <c r="D83352" i="1"/>
  <c r="H83352" i="1" s="1"/>
  <c r="D83353" i="1"/>
  <c r="H83353" i="1" s="1"/>
  <c r="D83354" i="1"/>
  <c r="H83354" i="1" s="1"/>
  <c r="D83355" i="1"/>
  <c r="H83355" i="1" s="1"/>
  <c r="D83356" i="1"/>
  <c r="H83356" i="1" s="1"/>
  <c r="D83357" i="1"/>
  <c r="H83357" i="1" s="1"/>
  <c r="D83358" i="1"/>
  <c r="H83358" i="1" s="1"/>
  <c r="D83359" i="1"/>
  <c r="H83359" i="1" s="1"/>
  <c r="D83360" i="1"/>
  <c r="H83360" i="1" s="1"/>
  <c r="D83361" i="1"/>
  <c r="H83361" i="1" s="1"/>
  <c r="D83362" i="1"/>
  <c r="H83362" i="1" s="1"/>
  <c r="D83363" i="1"/>
  <c r="H83363" i="1" s="1"/>
  <c r="D83364" i="1"/>
  <c r="H83364" i="1" s="1"/>
  <c r="D83365" i="1"/>
  <c r="H83365" i="1" s="1"/>
  <c r="D83366" i="1"/>
  <c r="H83366" i="1" s="1"/>
  <c r="D83367" i="1"/>
  <c r="H83367" i="1" s="1"/>
  <c r="D83368" i="1"/>
  <c r="H83368" i="1" s="1"/>
  <c r="D83369" i="1"/>
  <c r="H83369" i="1" s="1"/>
  <c r="D83370" i="1"/>
  <c r="H83370" i="1" s="1"/>
  <c r="D83371" i="1"/>
  <c r="H83371" i="1" s="1"/>
  <c r="D83372" i="1"/>
  <c r="H83372" i="1" s="1"/>
  <c r="D83373" i="1"/>
  <c r="H83373" i="1" s="1"/>
  <c r="D83374" i="1"/>
  <c r="H83374" i="1" s="1"/>
  <c r="D83375" i="1"/>
  <c r="H83375" i="1" s="1"/>
  <c r="D83376" i="1"/>
  <c r="H83376" i="1" s="1"/>
  <c r="D83377" i="1"/>
  <c r="H83377" i="1" s="1"/>
  <c r="D83378" i="1"/>
  <c r="H83378" i="1" s="1"/>
  <c r="D83379" i="1"/>
  <c r="H83379" i="1" s="1"/>
  <c r="D83380" i="1"/>
  <c r="H83380" i="1" s="1"/>
  <c r="D83381" i="1"/>
  <c r="H83381" i="1" s="1"/>
  <c r="D83382" i="1"/>
  <c r="H83382" i="1" s="1"/>
  <c r="D83383" i="1"/>
  <c r="H83383" i="1" s="1"/>
  <c r="D83384" i="1"/>
  <c r="H83384" i="1" s="1"/>
  <c r="D83385" i="1"/>
  <c r="H83385" i="1" s="1"/>
  <c r="D83386" i="1"/>
  <c r="H83386" i="1" s="1"/>
  <c r="D83387" i="1"/>
  <c r="H83387" i="1" s="1"/>
  <c r="D83388" i="1"/>
  <c r="H83388" i="1" s="1"/>
  <c r="D83389" i="1"/>
  <c r="H83389" i="1" s="1"/>
  <c r="D83390" i="1"/>
  <c r="H83390" i="1" s="1"/>
  <c r="D83391" i="1"/>
  <c r="H83391" i="1" s="1"/>
  <c r="D83392" i="1"/>
  <c r="H83392" i="1" s="1"/>
  <c r="D83393" i="1"/>
  <c r="H83393" i="1" s="1"/>
  <c r="D83394" i="1"/>
  <c r="H83394" i="1" s="1"/>
  <c r="D83395" i="1"/>
  <c r="H83395" i="1" s="1"/>
  <c r="D83396" i="1"/>
  <c r="H83396" i="1" s="1"/>
  <c r="D83397" i="1"/>
  <c r="H83397" i="1" s="1"/>
  <c r="D83398" i="1"/>
  <c r="H83398" i="1" s="1"/>
  <c r="D83399" i="1"/>
  <c r="H83399" i="1" s="1"/>
  <c r="D83400" i="1"/>
  <c r="H83400" i="1" s="1"/>
  <c r="D83401" i="1"/>
  <c r="H83401" i="1" s="1"/>
  <c r="D83402" i="1"/>
  <c r="H83402" i="1" s="1"/>
  <c r="D83403" i="1"/>
  <c r="H83403" i="1" s="1"/>
  <c r="D83404" i="1"/>
  <c r="H83404" i="1" s="1"/>
  <c r="D83405" i="1"/>
  <c r="H83405" i="1" s="1"/>
  <c r="D83406" i="1"/>
  <c r="H83406" i="1" s="1"/>
  <c r="D83407" i="1"/>
  <c r="H83407" i="1" s="1"/>
  <c r="D83408" i="1"/>
  <c r="H83408" i="1" s="1"/>
  <c r="D83409" i="1"/>
  <c r="H83409" i="1" s="1"/>
  <c r="D83410" i="1"/>
  <c r="H83410" i="1" s="1"/>
  <c r="D83411" i="1"/>
  <c r="H83411" i="1" s="1"/>
  <c r="D83412" i="1"/>
  <c r="H83412" i="1" s="1"/>
  <c r="D83413" i="1"/>
  <c r="H83413" i="1" s="1"/>
  <c r="D83414" i="1"/>
  <c r="H83414" i="1" s="1"/>
  <c r="D83415" i="1"/>
  <c r="H83415" i="1" s="1"/>
  <c r="D83416" i="1"/>
  <c r="H83416" i="1" s="1"/>
  <c r="D83417" i="1"/>
  <c r="H83417" i="1" s="1"/>
  <c r="D83418" i="1"/>
  <c r="H83418" i="1" s="1"/>
  <c r="D83419" i="1"/>
  <c r="H83419" i="1" s="1"/>
  <c r="D83420" i="1"/>
  <c r="H83420" i="1" s="1"/>
  <c r="D83421" i="1"/>
  <c r="H83421" i="1" s="1"/>
  <c r="D83422" i="1"/>
  <c r="H83422" i="1" s="1"/>
  <c r="D83423" i="1"/>
  <c r="H83423" i="1" s="1"/>
  <c r="D83424" i="1"/>
  <c r="H83424" i="1" s="1"/>
  <c r="D83425" i="1"/>
  <c r="H83425" i="1" s="1"/>
  <c r="D83426" i="1"/>
  <c r="H83426" i="1" s="1"/>
  <c r="D83427" i="1"/>
  <c r="H83427" i="1" s="1"/>
  <c r="D83428" i="1"/>
  <c r="H83428" i="1" s="1"/>
  <c r="D83429" i="1"/>
  <c r="H83429" i="1" s="1"/>
  <c r="D83430" i="1"/>
  <c r="H83430" i="1" s="1"/>
  <c r="D83431" i="1"/>
  <c r="H83431" i="1" s="1"/>
  <c r="D83432" i="1"/>
  <c r="H83432" i="1" s="1"/>
  <c r="D83433" i="1"/>
  <c r="H83433" i="1" s="1"/>
  <c r="D83434" i="1"/>
  <c r="H83434" i="1" s="1"/>
  <c r="D83435" i="1"/>
  <c r="H83435" i="1" s="1"/>
  <c r="D83436" i="1"/>
  <c r="H83436" i="1" s="1"/>
  <c r="D83437" i="1"/>
  <c r="H83437" i="1" s="1"/>
  <c r="D83438" i="1"/>
  <c r="H83438" i="1" s="1"/>
  <c r="D83439" i="1"/>
  <c r="H83439" i="1" s="1"/>
  <c r="D83440" i="1"/>
  <c r="H83440" i="1" s="1"/>
  <c r="D83441" i="1"/>
  <c r="H83441" i="1" s="1"/>
  <c r="D83442" i="1"/>
  <c r="H83442" i="1" s="1"/>
  <c r="D83443" i="1"/>
  <c r="H83443" i="1" s="1"/>
  <c r="D83444" i="1"/>
  <c r="H83444" i="1" s="1"/>
  <c r="D83445" i="1"/>
  <c r="H83445" i="1" s="1"/>
  <c r="D83446" i="1"/>
  <c r="H83446" i="1" s="1"/>
  <c r="D83447" i="1"/>
  <c r="H83447" i="1" s="1"/>
  <c r="D83448" i="1"/>
  <c r="H83448" i="1" s="1"/>
  <c r="D83449" i="1"/>
  <c r="H83449" i="1" s="1"/>
  <c r="D83450" i="1"/>
  <c r="H83450" i="1" s="1"/>
  <c r="D83451" i="1"/>
  <c r="H83451" i="1" s="1"/>
  <c r="D83452" i="1"/>
  <c r="H83452" i="1" s="1"/>
  <c r="D83453" i="1"/>
  <c r="H83453" i="1" s="1"/>
  <c r="D83454" i="1"/>
  <c r="H83454" i="1" s="1"/>
  <c r="D83455" i="1"/>
  <c r="H83455" i="1" s="1"/>
  <c r="D83456" i="1"/>
  <c r="H83456" i="1" s="1"/>
  <c r="D83457" i="1"/>
  <c r="H83457" i="1" s="1"/>
  <c r="D83458" i="1"/>
  <c r="H83458" i="1" s="1"/>
  <c r="D83459" i="1"/>
  <c r="H83459" i="1" s="1"/>
  <c r="D83460" i="1"/>
  <c r="H83460" i="1" s="1"/>
  <c r="D83461" i="1"/>
  <c r="H83461" i="1" s="1"/>
  <c r="D83462" i="1"/>
  <c r="H83462" i="1" s="1"/>
  <c r="D83463" i="1"/>
  <c r="H83463" i="1" s="1"/>
  <c r="D83464" i="1"/>
  <c r="H83464" i="1" s="1"/>
  <c r="D83465" i="1"/>
  <c r="H83465" i="1" s="1"/>
  <c r="D83466" i="1"/>
  <c r="H83466" i="1" s="1"/>
  <c r="D83467" i="1"/>
  <c r="H83467" i="1" s="1"/>
  <c r="D83468" i="1"/>
  <c r="H83468" i="1" s="1"/>
  <c r="D83469" i="1"/>
  <c r="H83469" i="1" s="1"/>
  <c r="D83470" i="1"/>
  <c r="H83470" i="1" s="1"/>
  <c r="D83471" i="1"/>
  <c r="H83471" i="1" s="1"/>
  <c r="D83472" i="1"/>
  <c r="H83472" i="1" s="1"/>
  <c r="D83473" i="1"/>
  <c r="H83473" i="1" s="1"/>
  <c r="D83474" i="1"/>
  <c r="H83474" i="1" s="1"/>
  <c r="D83475" i="1"/>
  <c r="H83475" i="1" s="1"/>
  <c r="D83476" i="1"/>
  <c r="H83476" i="1" s="1"/>
  <c r="D83477" i="1"/>
  <c r="H83477" i="1" s="1"/>
  <c r="D83478" i="1"/>
  <c r="H83478" i="1" s="1"/>
  <c r="D83479" i="1"/>
  <c r="H83479" i="1" s="1"/>
  <c r="D83480" i="1"/>
  <c r="H83480" i="1" s="1"/>
  <c r="D83481" i="1"/>
  <c r="H83481" i="1" s="1"/>
  <c r="D83482" i="1"/>
  <c r="H83482" i="1" s="1"/>
  <c r="D83483" i="1"/>
  <c r="H83483" i="1" s="1"/>
  <c r="D83484" i="1"/>
  <c r="H83484" i="1" s="1"/>
  <c r="D83485" i="1"/>
  <c r="H83485" i="1" s="1"/>
  <c r="D83486" i="1"/>
  <c r="H83486" i="1" s="1"/>
  <c r="D83487" i="1"/>
  <c r="H83487" i="1" s="1"/>
  <c r="D83488" i="1"/>
  <c r="H83488" i="1" s="1"/>
  <c r="D83489" i="1"/>
  <c r="H83489" i="1" s="1"/>
  <c r="D83490" i="1"/>
  <c r="H83490" i="1" s="1"/>
  <c r="D83491" i="1"/>
  <c r="H83491" i="1" s="1"/>
  <c r="D83492" i="1"/>
  <c r="H83492" i="1" s="1"/>
  <c r="D83493" i="1"/>
  <c r="H83493" i="1" s="1"/>
  <c r="D83494" i="1"/>
  <c r="H83494" i="1" s="1"/>
  <c r="D83495" i="1"/>
  <c r="H83495" i="1" s="1"/>
  <c r="D83496" i="1"/>
  <c r="H83496" i="1" s="1"/>
  <c r="D83497" i="1"/>
  <c r="H83497" i="1" s="1"/>
  <c r="D83498" i="1"/>
  <c r="H83498" i="1" s="1"/>
  <c r="D83499" i="1"/>
  <c r="H83499" i="1" s="1"/>
  <c r="D83500" i="1"/>
  <c r="H83500" i="1" s="1"/>
  <c r="D83501" i="1"/>
  <c r="H83501" i="1" s="1"/>
  <c r="D83502" i="1"/>
  <c r="H83502" i="1" s="1"/>
  <c r="D83503" i="1"/>
  <c r="H83503" i="1" s="1"/>
  <c r="D83504" i="1"/>
  <c r="H83504" i="1" s="1"/>
  <c r="D83505" i="1"/>
  <c r="H83505" i="1" s="1"/>
  <c r="D83506" i="1"/>
  <c r="H83506" i="1" s="1"/>
  <c r="D83507" i="1"/>
  <c r="H83507" i="1" s="1"/>
  <c r="D83508" i="1"/>
  <c r="H83508" i="1" s="1"/>
  <c r="D83509" i="1"/>
  <c r="H83509" i="1" s="1"/>
  <c r="D83510" i="1"/>
  <c r="H83510" i="1" s="1"/>
  <c r="D83511" i="1"/>
  <c r="H83511" i="1" s="1"/>
  <c r="D83512" i="1"/>
  <c r="H83512" i="1" s="1"/>
  <c r="D83513" i="1"/>
  <c r="H83513" i="1" s="1"/>
  <c r="D83514" i="1"/>
  <c r="H83514" i="1" s="1"/>
  <c r="D83515" i="1"/>
  <c r="H83515" i="1" s="1"/>
  <c r="D83516" i="1"/>
  <c r="H83516" i="1" s="1"/>
  <c r="D83517" i="1"/>
  <c r="H83517" i="1" s="1"/>
  <c r="D83518" i="1"/>
  <c r="H83518" i="1" s="1"/>
  <c r="D83519" i="1"/>
  <c r="H83519" i="1" s="1"/>
  <c r="D83520" i="1"/>
  <c r="H83520" i="1" s="1"/>
  <c r="D83521" i="1"/>
  <c r="H83521" i="1" s="1"/>
  <c r="D83522" i="1"/>
  <c r="H83522" i="1" s="1"/>
  <c r="D83523" i="1"/>
  <c r="H83523" i="1" s="1"/>
  <c r="D83524" i="1"/>
  <c r="H83524" i="1" s="1"/>
  <c r="D83525" i="1"/>
  <c r="H83525" i="1" s="1"/>
  <c r="D83526" i="1"/>
  <c r="H83526" i="1" s="1"/>
  <c r="D83527" i="1"/>
  <c r="H83527" i="1" s="1"/>
  <c r="D83528" i="1"/>
  <c r="H83528" i="1" s="1"/>
  <c r="D83529" i="1"/>
  <c r="H83529" i="1" s="1"/>
  <c r="D83530" i="1"/>
  <c r="H83530" i="1" s="1"/>
  <c r="D83531" i="1"/>
  <c r="H83531" i="1" s="1"/>
  <c r="D83532" i="1"/>
  <c r="H83532" i="1" s="1"/>
  <c r="D83533" i="1"/>
  <c r="H83533" i="1" s="1"/>
  <c r="D83534" i="1"/>
  <c r="H83534" i="1" s="1"/>
  <c r="D83535" i="1"/>
  <c r="H83535" i="1" s="1"/>
  <c r="D83536" i="1"/>
  <c r="H83536" i="1" s="1"/>
  <c r="D83537" i="1"/>
  <c r="H83537" i="1" s="1"/>
  <c r="D83538" i="1"/>
  <c r="H83538" i="1" s="1"/>
  <c r="D83539" i="1"/>
  <c r="H83539" i="1" s="1"/>
  <c r="D83540" i="1"/>
  <c r="H83540" i="1" s="1"/>
  <c r="D83541" i="1"/>
  <c r="H83541" i="1" s="1"/>
  <c r="D83542" i="1"/>
  <c r="H83542" i="1" s="1"/>
  <c r="D83543" i="1"/>
  <c r="H83543" i="1" s="1"/>
  <c r="D83544" i="1"/>
  <c r="H83544" i="1" s="1"/>
  <c r="D83545" i="1"/>
  <c r="H83545" i="1" s="1"/>
  <c r="D83546" i="1"/>
  <c r="H83546" i="1" s="1"/>
  <c r="D83547" i="1"/>
  <c r="H83547" i="1" s="1"/>
  <c r="D83548" i="1"/>
  <c r="H83548" i="1" s="1"/>
  <c r="D83549" i="1"/>
  <c r="H83549" i="1" s="1"/>
  <c r="D83550" i="1"/>
  <c r="H83550" i="1" s="1"/>
  <c r="D83551" i="1"/>
  <c r="H83551" i="1" s="1"/>
  <c r="D83552" i="1"/>
  <c r="H83552" i="1" s="1"/>
  <c r="D83553" i="1"/>
  <c r="H83553" i="1" s="1"/>
  <c r="D83554" i="1"/>
  <c r="H83554" i="1" s="1"/>
  <c r="D83555" i="1"/>
  <c r="H83555" i="1" s="1"/>
  <c r="D83556" i="1"/>
  <c r="H83556" i="1" s="1"/>
  <c r="D83557" i="1"/>
  <c r="H83557" i="1" s="1"/>
  <c r="D83558" i="1"/>
  <c r="H83558" i="1" s="1"/>
  <c r="D83559" i="1"/>
  <c r="H83559" i="1" s="1"/>
  <c r="D83560" i="1"/>
  <c r="H83560" i="1" s="1"/>
  <c r="D83561" i="1"/>
  <c r="H83561" i="1" s="1"/>
  <c r="D83562" i="1"/>
  <c r="H83562" i="1" s="1"/>
  <c r="D83563" i="1"/>
  <c r="H83563" i="1" s="1"/>
  <c r="D83564" i="1"/>
  <c r="H83564" i="1" s="1"/>
  <c r="D83565" i="1"/>
  <c r="H83565" i="1" s="1"/>
  <c r="D83566" i="1"/>
  <c r="H83566" i="1" s="1"/>
  <c r="D83567" i="1"/>
  <c r="H83567" i="1" s="1"/>
  <c r="D83568" i="1"/>
  <c r="H83568" i="1" s="1"/>
  <c r="D83569" i="1"/>
  <c r="H83569" i="1" s="1"/>
  <c r="D83570" i="1"/>
  <c r="H83570" i="1" s="1"/>
  <c r="D83571" i="1"/>
  <c r="H83571" i="1" s="1"/>
  <c r="D83572" i="1"/>
  <c r="H83572" i="1" s="1"/>
  <c r="D83573" i="1"/>
  <c r="H83573" i="1" s="1"/>
  <c r="D83574" i="1"/>
  <c r="H83574" i="1" s="1"/>
  <c r="D83575" i="1"/>
  <c r="H83575" i="1" s="1"/>
  <c r="D83576" i="1"/>
  <c r="H83576" i="1" s="1"/>
  <c r="D83577" i="1"/>
  <c r="H83577" i="1" s="1"/>
  <c r="D83578" i="1"/>
  <c r="H83578" i="1" s="1"/>
  <c r="D83579" i="1"/>
  <c r="H83579" i="1" s="1"/>
  <c r="D83580" i="1"/>
  <c r="H83580" i="1" s="1"/>
  <c r="D83581" i="1"/>
  <c r="H83581" i="1" s="1"/>
  <c r="D83582" i="1"/>
  <c r="H83582" i="1" s="1"/>
  <c r="D83583" i="1"/>
  <c r="H83583" i="1" s="1"/>
  <c r="D83584" i="1"/>
  <c r="H83584" i="1" s="1"/>
  <c r="D83585" i="1"/>
  <c r="H83585" i="1" s="1"/>
  <c r="D83586" i="1"/>
  <c r="H83586" i="1" s="1"/>
  <c r="D83587" i="1"/>
  <c r="H83587" i="1" s="1"/>
  <c r="D83588" i="1"/>
  <c r="H83588" i="1" s="1"/>
  <c r="D83589" i="1"/>
  <c r="H83589" i="1" s="1"/>
  <c r="D83590" i="1"/>
  <c r="H83590" i="1" s="1"/>
  <c r="D83591" i="1"/>
  <c r="H83591" i="1" s="1"/>
  <c r="D83592" i="1"/>
  <c r="H83592" i="1" s="1"/>
  <c r="D83593" i="1"/>
  <c r="H83593" i="1" s="1"/>
  <c r="D83594" i="1"/>
  <c r="H83594" i="1" s="1"/>
  <c r="D83595" i="1"/>
  <c r="H83595" i="1" s="1"/>
  <c r="D83596" i="1"/>
  <c r="H83596" i="1" s="1"/>
  <c r="D83597" i="1"/>
  <c r="H83597" i="1" s="1"/>
  <c r="D83598" i="1"/>
  <c r="H83598" i="1" s="1"/>
  <c r="D83599" i="1"/>
  <c r="H83599" i="1" s="1"/>
  <c r="D83600" i="1"/>
  <c r="H83600" i="1" s="1"/>
  <c r="D83601" i="1"/>
  <c r="H83601" i="1" s="1"/>
  <c r="D83602" i="1"/>
  <c r="H83602" i="1" s="1"/>
  <c r="D83603" i="1"/>
  <c r="H83603" i="1" s="1"/>
  <c r="D83604" i="1"/>
  <c r="H83604" i="1" s="1"/>
  <c r="D83605" i="1"/>
  <c r="H83605" i="1" s="1"/>
  <c r="D83606" i="1"/>
  <c r="H83606" i="1" s="1"/>
  <c r="D83607" i="1"/>
  <c r="H83607" i="1" s="1"/>
  <c r="D83608" i="1"/>
  <c r="H83608" i="1" s="1"/>
  <c r="D83609" i="1"/>
  <c r="H83609" i="1" s="1"/>
  <c r="D83610" i="1"/>
  <c r="H83610" i="1" s="1"/>
  <c r="D83611" i="1"/>
  <c r="H83611" i="1" s="1"/>
  <c r="D83612" i="1"/>
  <c r="H83612" i="1" s="1"/>
  <c r="D83613" i="1"/>
  <c r="H83613" i="1" s="1"/>
  <c r="D83614" i="1"/>
  <c r="H83614" i="1" s="1"/>
  <c r="D83615" i="1"/>
  <c r="H83615" i="1" s="1"/>
  <c r="D83616" i="1"/>
  <c r="H83616" i="1" s="1"/>
  <c r="D83617" i="1"/>
  <c r="H83617" i="1" s="1"/>
  <c r="D83618" i="1"/>
  <c r="H83618" i="1" s="1"/>
  <c r="D83619" i="1"/>
  <c r="H83619" i="1" s="1"/>
  <c r="D83620" i="1"/>
  <c r="H83620" i="1" s="1"/>
  <c r="D83621" i="1"/>
  <c r="H83621" i="1" s="1"/>
  <c r="D83622" i="1"/>
  <c r="H83622" i="1" s="1"/>
  <c r="D83623" i="1"/>
  <c r="H83623" i="1" s="1"/>
  <c r="D83624" i="1"/>
  <c r="H83624" i="1" s="1"/>
  <c r="D83625" i="1"/>
  <c r="H83625" i="1" s="1"/>
  <c r="D83626" i="1"/>
  <c r="H83626" i="1" s="1"/>
  <c r="D83627" i="1"/>
  <c r="H83627" i="1" s="1"/>
  <c r="D83628" i="1"/>
  <c r="H83628" i="1" s="1"/>
  <c r="D83629" i="1"/>
  <c r="H83629" i="1" s="1"/>
  <c r="D83630" i="1"/>
  <c r="H83630" i="1" s="1"/>
  <c r="D83631" i="1"/>
  <c r="H83631" i="1" s="1"/>
  <c r="D83632" i="1"/>
  <c r="H83632" i="1" s="1"/>
  <c r="D83633" i="1"/>
  <c r="H83633" i="1" s="1"/>
  <c r="D83634" i="1"/>
  <c r="H83634" i="1" s="1"/>
  <c r="D83635" i="1"/>
  <c r="H83635" i="1" s="1"/>
  <c r="D83636" i="1"/>
  <c r="H83636" i="1" s="1"/>
  <c r="D83637" i="1"/>
  <c r="H83637" i="1" s="1"/>
  <c r="D83638" i="1"/>
  <c r="H83638" i="1" s="1"/>
  <c r="D83639" i="1"/>
  <c r="H83639" i="1" s="1"/>
  <c r="D83640" i="1"/>
  <c r="H83640" i="1" s="1"/>
  <c r="D83641" i="1"/>
  <c r="H83641" i="1" s="1"/>
  <c r="D83642" i="1"/>
  <c r="H83642" i="1" s="1"/>
  <c r="D83643" i="1"/>
  <c r="H83643" i="1" s="1"/>
  <c r="D83644" i="1"/>
  <c r="H83644" i="1" s="1"/>
  <c r="D83645" i="1"/>
  <c r="H83645" i="1" s="1"/>
  <c r="D83646" i="1"/>
  <c r="H83646" i="1" s="1"/>
  <c r="D83647" i="1"/>
  <c r="H83647" i="1" s="1"/>
  <c r="D83648" i="1"/>
  <c r="H83648" i="1" s="1"/>
  <c r="D83649" i="1"/>
  <c r="H83649" i="1" s="1"/>
  <c r="D83650" i="1"/>
  <c r="H83650" i="1" s="1"/>
  <c r="D83651" i="1"/>
  <c r="H83651" i="1" s="1"/>
  <c r="D83652" i="1"/>
  <c r="H83652" i="1" s="1"/>
  <c r="D83653" i="1"/>
  <c r="H83653" i="1" s="1"/>
  <c r="D83654" i="1"/>
  <c r="H83654" i="1" s="1"/>
  <c r="D83655" i="1"/>
  <c r="H83655" i="1" s="1"/>
  <c r="D83656" i="1"/>
  <c r="H83656" i="1" s="1"/>
  <c r="D83657" i="1"/>
  <c r="H83657" i="1" s="1"/>
  <c r="D83658" i="1"/>
  <c r="H83658" i="1" s="1"/>
  <c r="D83659" i="1"/>
  <c r="H83659" i="1" s="1"/>
  <c r="D83660" i="1"/>
  <c r="H83660" i="1" s="1"/>
  <c r="D83661" i="1"/>
  <c r="H83661" i="1" s="1"/>
  <c r="D83662" i="1"/>
  <c r="H83662" i="1" s="1"/>
  <c r="D83663" i="1"/>
  <c r="H83663" i="1" s="1"/>
  <c r="D83664" i="1"/>
  <c r="H83664" i="1" s="1"/>
  <c r="D83665" i="1"/>
  <c r="H83665" i="1" s="1"/>
  <c r="D83666" i="1"/>
  <c r="H83666" i="1" s="1"/>
  <c r="D83667" i="1"/>
  <c r="H83667" i="1" s="1"/>
  <c r="D83668" i="1"/>
  <c r="H83668" i="1" s="1"/>
  <c r="D83669" i="1"/>
  <c r="H83669" i="1" s="1"/>
  <c r="D83670" i="1"/>
  <c r="H83670" i="1" s="1"/>
  <c r="D83671" i="1"/>
  <c r="H83671" i="1" s="1"/>
  <c r="D83672" i="1"/>
  <c r="H83672" i="1" s="1"/>
  <c r="D83673" i="1"/>
  <c r="H83673" i="1" s="1"/>
  <c r="D83674" i="1"/>
  <c r="H83674" i="1" s="1"/>
  <c r="D83675" i="1"/>
  <c r="H83675" i="1" s="1"/>
  <c r="D83676" i="1"/>
  <c r="H83676" i="1" s="1"/>
  <c r="D83677" i="1"/>
  <c r="H83677" i="1" s="1"/>
  <c r="D83678" i="1"/>
  <c r="H83678" i="1" s="1"/>
  <c r="D83679" i="1"/>
  <c r="H83679" i="1" s="1"/>
  <c r="D83680" i="1"/>
  <c r="H83680" i="1" s="1"/>
  <c r="D83681" i="1"/>
  <c r="H83681" i="1" s="1"/>
  <c r="D83682" i="1"/>
  <c r="H83682" i="1" s="1"/>
  <c r="D83683" i="1"/>
  <c r="H83683" i="1" s="1"/>
  <c r="D83684" i="1"/>
  <c r="H83684" i="1" s="1"/>
  <c r="D83685" i="1"/>
  <c r="H83685" i="1" s="1"/>
  <c r="D83686" i="1"/>
  <c r="H83686" i="1" s="1"/>
  <c r="D83687" i="1"/>
  <c r="H83687" i="1" s="1"/>
  <c r="D83688" i="1"/>
  <c r="H83688" i="1" s="1"/>
  <c r="D83689" i="1"/>
  <c r="H83689" i="1" s="1"/>
  <c r="D83690" i="1"/>
  <c r="H83690" i="1" s="1"/>
  <c r="D83691" i="1"/>
  <c r="H83691" i="1" s="1"/>
  <c r="D83692" i="1"/>
  <c r="H83692" i="1" s="1"/>
  <c r="D83693" i="1"/>
  <c r="H83693" i="1" s="1"/>
  <c r="D83694" i="1"/>
  <c r="H83694" i="1" s="1"/>
  <c r="D83695" i="1"/>
  <c r="H83695" i="1" s="1"/>
  <c r="D83696" i="1"/>
  <c r="H83696" i="1" s="1"/>
  <c r="D83697" i="1"/>
  <c r="H83697" i="1" s="1"/>
  <c r="D83698" i="1"/>
  <c r="H83698" i="1" s="1"/>
  <c r="D83699" i="1"/>
  <c r="H83699" i="1" s="1"/>
  <c r="D83700" i="1"/>
  <c r="H83700" i="1" s="1"/>
  <c r="D83701" i="1"/>
  <c r="H83701" i="1" s="1"/>
  <c r="D83702" i="1"/>
  <c r="H83702" i="1" s="1"/>
  <c r="D83703" i="1"/>
  <c r="H83703" i="1" s="1"/>
  <c r="D83704" i="1"/>
  <c r="H83704" i="1" s="1"/>
  <c r="D83705" i="1"/>
  <c r="H83705" i="1" s="1"/>
  <c r="D83706" i="1"/>
  <c r="H83706" i="1" s="1"/>
  <c r="D83707" i="1"/>
  <c r="H83707" i="1" s="1"/>
  <c r="D83708" i="1"/>
  <c r="H83708" i="1" s="1"/>
  <c r="D83709" i="1"/>
  <c r="H83709" i="1" s="1"/>
  <c r="D83710" i="1"/>
  <c r="H83710" i="1" s="1"/>
  <c r="D83711" i="1"/>
  <c r="H83711" i="1" s="1"/>
  <c r="D83712" i="1"/>
  <c r="H83712" i="1" s="1"/>
  <c r="D83713" i="1"/>
  <c r="H83713" i="1" s="1"/>
  <c r="D83714" i="1"/>
  <c r="H83714" i="1" s="1"/>
  <c r="D83715" i="1"/>
  <c r="H83715" i="1" s="1"/>
  <c r="D83716" i="1"/>
  <c r="H83716" i="1" s="1"/>
  <c r="D83717" i="1"/>
  <c r="H83717" i="1" s="1"/>
  <c r="D83718" i="1"/>
  <c r="H83718" i="1" s="1"/>
  <c r="D83719" i="1"/>
  <c r="H83719" i="1" s="1"/>
  <c r="D83720" i="1"/>
  <c r="H83720" i="1" s="1"/>
  <c r="D83721" i="1"/>
  <c r="H83721" i="1" s="1"/>
  <c r="D83722" i="1"/>
  <c r="H83722" i="1" s="1"/>
  <c r="D83723" i="1"/>
  <c r="H83723" i="1" s="1"/>
  <c r="D83724" i="1"/>
  <c r="H83724" i="1" s="1"/>
  <c r="D83725" i="1"/>
  <c r="H83725" i="1" s="1"/>
  <c r="D83726" i="1"/>
  <c r="H83726" i="1" s="1"/>
  <c r="D83727" i="1"/>
  <c r="H83727" i="1" s="1"/>
  <c r="D83728" i="1"/>
  <c r="H83728" i="1" s="1"/>
  <c r="D83729" i="1"/>
  <c r="H83729" i="1" s="1"/>
  <c r="D83730" i="1"/>
  <c r="H83730" i="1" s="1"/>
  <c r="D83731" i="1"/>
  <c r="H83731" i="1" s="1"/>
  <c r="D83732" i="1"/>
  <c r="H83732" i="1" s="1"/>
  <c r="D83733" i="1"/>
  <c r="H83733" i="1" s="1"/>
  <c r="D83734" i="1"/>
  <c r="H83734" i="1" s="1"/>
  <c r="D83735" i="1"/>
  <c r="H83735" i="1" s="1"/>
  <c r="D83736" i="1"/>
  <c r="H83736" i="1" s="1"/>
  <c r="D83737" i="1"/>
  <c r="H83737" i="1" s="1"/>
  <c r="D83738" i="1"/>
  <c r="H83738" i="1" s="1"/>
  <c r="D83739" i="1"/>
  <c r="H83739" i="1" s="1"/>
  <c r="D83740" i="1"/>
  <c r="H83740" i="1" s="1"/>
  <c r="D83741" i="1"/>
  <c r="H83741" i="1" s="1"/>
  <c r="D83742" i="1"/>
  <c r="H83742" i="1" s="1"/>
  <c r="D83743" i="1"/>
  <c r="H83743" i="1" s="1"/>
  <c r="D83744" i="1"/>
  <c r="H83744" i="1" s="1"/>
  <c r="D83745" i="1"/>
  <c r="H83745" i="1" s="1"/>
  <c r="D83746" i="1"/>
  <c r="H83746" i="1" s="1"/>
  <c r="D83747" i="1"/>
  <c r="H83747" i="1" s="1"/>
  <c r="D83748" i="1"/>
  <c r="H83748" i="1" s="1"/>
  <c r="D83749" i="1"/>
  <c r="H83749" i="1" s="1"/>
  <c r="D83750" i="1"/>
  <c r="H83750" i="1" s="1"/>
  <c r="D83751" i="1"/>
  <c r="H83751" i="1" s="1"/>
  <c r="D83752" i="1"/>
  <c r="H83752" i="1" s="1"/>
  <c r="D83753" i="1"/>
  <c r="H83753" i="1" s="1"/>
  <c r="D83754" i="1"/>
  <c r="H83754" i="1" s="1"/>
  <c r="D83755" i="1"/>
  <c r="H83755" i="1" s="1"/>
  <c r="D83756" i="1"/>
  <c r="H83756" i="1" s="1"/>
  <c r="D83757" i="1"/>
  <c r="H83757" i="1" s="1"/>
  <c r="D83758" i="1"/>
  <c r="H83758" i="1" s="1"/>
  <c r="D83759" i="1"/>
  <c r="H83759" i="1" s="1"/>
  <c r="D83760" i="1"/>
  <c r="H83760" i="1" s="1"/>
  <c r="D83761" i="1"/>
  <c r="H83761" i="1" s="1"/>
  <c r="D83762" i="1"/>
  <c r="H83762" i="1" s="1"/>
  <c r="D83763" i="1"/>
  <c r="H83763" i="1" s="1"/>
  <c r="D83764" i="1"/>
  <c r="H83764" i="1" s="1"/>
  <c r="D83765" i="1"/>
  <c r="H83765" i="1" s="1"/>
  <c r="D83766" i="1"/>
  <c r="H83766" i="1" s="1"/>
  <c r="D83767" i="1"/>
  <c r="H83767" i="1" s="1"/>
  <c r="D83768" i="1"/>
  <c r="H83768" i="1" s="1"/>
  <c r="D83769" i="1"/>
  <c r="H83769" i="1" s="1"/>
  <c r="D83770" i="1"/>
  <c r="H83770" i="1" s="1"/>
  <c r="D83771" i="1"/>
  <c r="H83771" i="1" s="1"/>
  <c r="D83772" i="1"/>
  <c r="H83772" i="1" s="1"/>
  <c r="D83773" i="1"/>
  <c r="H83773" i="1" s="1"/>
  <c r="D83774" i="1"/>
  <c r="H83774" i="1" s="1"/>
  <c r="D83775" i="1"/>
  <c r="H83775" i="1" s="1"/>
  <c r="D83776" i="1"/>
  <c r="H83776" i="1" s="1"/>
  <c r="D83777" i="1"/>
  <c r="H83777" i="1" s="1"/>
  <c r="D83778" i="1"/>
  <c r="H83778" i="1" s="1"/>
  <c r="D83779" i="1"/>
  <c r="H83779" i="1" s="1"/>
  <c r="D83780" i="1"/>
  <c r="H83780" i="1" s="1"/>
  <c r="D83781" i="1"/>
  <c r="H83781" i="1" s="1"/>
  <c r="D83782" i="1"/>
  <c r="H83782" i="1" s="1"/>
  <c r="D83783" i="1"/>
  <c r="H83783" i="1" s="1"/>
  <c r="D83784" i="1"/>
  <c r="H83784" i="1" s="1"/>
  <c r="D83785" i="1"/>
  <c r="H83785" i="1" s="1"/>
  <c r="D83786" i="1"/>
  <c r="H83786" i="1" s="1"/>
  <c r="D83787" i="1"/>
  <c r="H83787" i="1" s="1"/>
  <c r="D83788" i="1"/>
  <c r="H83788" i="1" s="1"/>
  <c r="D83789" i="1"/>
  <c r="H83789" i="1" s="1"/>
  <c r="D83790" i="1"/>
  <c r="H83790" i="1" s="1"/>
  <c r="D83791" i="1"/>
  <c r="H83791" i="1" s="1"/>
  <c r="D83792" i="1"/>
  <c r="H83792" i="1" s="1"/>
  <c r="D83793" i="1"/>
  <c r="H83793" i="1" s="1"/>
  <c r="D83794" i="1"/>
  <c r="H83794" i="1" s="1"/>
  <c r="D83795" i="1"/>
  <c r="H83795" i="1" s="1"/>
  <c r="D83796" i="1"/>
  <c r="H83796" i="1" s="1"/>
  <c r="D83797" i="1"/>
  <c r="H83797" i="1" s="1"/>
  <c r="D83798" i="1"/>
  <c r="H83798" i="1" s="1"/>
  <c r="D83799" i="1"/>
  <c r="H83799" i="1" s="1"/>
  <c r="D83800" i="1"/>
  <c r="H83800" i="1" s="1"/>
  <c r="D83801" i="1"/>
  <c r="H83801" i="1" s="1"/>
  <c r="D83802" i="1"/>
  <c r="H83802" i="1" s="1"/>
  <c r="D83803" i="1"/>
  <c r="H83803" i="1" s="1"/>
  <c r="D83804" i="1"/>
  <c r="H83804" i="1" s="1"/>
  <c r="D83805" i="1"/>
  <c r="H83805" i="1" s="1"/>
  <c r="D83806" i="1"/>
  <c r="H83806" i="1" s="1"/>
  <c r="D83807" i="1"/>
  <c r="H83807" i="1" s="1"/>
  <c r="D83808" i="1"/>
  <c r="H83808" i="1" s="1"/>
  <c r="D83809" i="1"/>
  <c r="H83809" i="1" s="1"/>
  <c r="D83810" i="1"/>
  <c r="H83810" i="1" s="1"/>
  <c r="D83811" i="1"/>
  <c r="H83811" i="1" s="1"/>
  <c r="D83812" i="1"/>
  <c r="H83812" i="1" s="1"/>
  <c r="D83813" i="1"/>
  <c r="H83813" i="1" s="1"/>
  <c r="D83814" i="1"/>
  <c r="H83814" i="1" s="1"/>
  <c r="D83815" i="1"/>
  <c r="H83815" i="1" s="1"/>
  <c r="D83816" i="1"/>
  <c r="H83816" i="1" s="1"/>
  <c r="D83817" i="1"/>
  <c r="H83817" i="1" s="1"/>
  <c r="D83818" i="1"/>
  <c r="H83818" i="1" s="1"/>
  <c r="D83819" i="1"/>
  <c r="H83819" i="1" s="1"/>
  <c r="D83820" i="1"/>
  <c r="H83820" i="1" s="1"/>
  <c r="D83821" i="1"/>
  <c r="H83821" i="1" s="1"/>
  <c r="D83822" i="1"/>
  <c r="H83822" i="1" s="1"/>
  <c r="D83823" i="1"/>
  <c r="H83823" i="1" s="1"/>
  <c r="D83824" i="1"/>
  <c r="H83824" i="1" s="1"/>
  <c r="D83825" i="1"/>
  <c r="H83825" i="1" s="1"/>
  <c r="D83826" i="1"/>
  <c r="H83826" i="1" s="1"/>
  <c r="D83827" i="1"/>
  <c r="H83827" i="1" s="1"/>
  <c r="D83828" i="1"/>
  <c r="H83828" i="1" s="1"/>
  <c r="D83829" i="1"/>
  <c r="H83829" i="1" s="1"/>
  <c r="D83830" i="1"/>
  <c r="H83830" i="1" s="1"/>
  <c r="D83831" i="1"/>
  <c r="H83831" i="1" s="1"/>
  <c r="D83832" i="1"/>
  <c r="H83832" i="1" s="1"/>
  <c r="D83833" i="1"/>
  <c r="H83833" i="1" s="1"/>
  <c r="D83834" i="1"/>
  <c r="H83834" i="1" s="1"/>
  <c r="D83835" i="1"/>
  <c r="H83835" i="1" s="1"/>
  <c r="D83836" i="1"/>
  <c r="H83836" i="1" s="1"/>
  <c r="D83837" i="1"/>
  <c r="H83837" i="1" s="1"/>
  <c r="D83838" i="1"/>
  <c r="H83838" i="1" s="1"/>
  <c r="D83839" i="1"/>
  <c r="H83839" i="1" s="1"/>
  <c r="D83840" i="1"/>
  <c r="H83840" i="1" s="1"/>
  <c r="D83841" i="1"/>
  <c r="H83841" i="1" s="1"/>
  <c r="D83842" i="1"/>
  <c r="H83842" i="1" s="1"/>
  <c r="D83843" i="1"/>
  <c r="H83843" i="1" s="1"/>
  <c r="D83844" i="1"/>
  <c r="H83844" i="1" s="1"/>
  <c r="D83845" i="1"/>
  <c r="H83845" i="1" s="1"/>
  <c r="D83846" i="1"/>
  <c r="H83846" i="1" s="1"/>
  <c r="D83847" i="1"/>
  <c r="H83847" i="1" s="1"/>
  <c r="D83848" i="1"/>
  <c r="H83848" i="1" s="1"/>
  <c r="D83849" i="1"/>
  <c r="H83849" i="1" s="1"/>
  <c r="D83850" i="1"/>
  <c r="H83850" i="1" s="1"/>
  <c r="D83851" i="1"/>
  <c r="H83851" i="1" s="1"/>
  <c r="D83852" i="1"/>
  <c r="H83852" i="1" s="1"/>
  <c r="D83853" i="1"/>
  <c r="H83853" i="1" s="1"/>
  <c r="D83854" i="1"/>
  <c r="H83854" i="1" s="1"/>
  <c r="D83855" i="1"/>
  <c r="H83855" i="1" s="1"/>
  <c r="D83856" i="1"/>
  <c r="H83856" i="1" s="1"/>
  <c r="D83857" i="1"/>
  <c r="H83857" i="1" s="1"/>
  <c r="D83858" i="1"/>
  <c r="H83858" i="1" s="1"/>
  <c r="D83859" i="1"/>
  <c r="H83859" i="1" s="1"/>
  <c r="D83860" i="1"/>
  <c r="H83860" i="1" s="1"/>
  <c r="D83861" i="1"/>
  <c r="H83861" i="1" s="1"/>
  <c r="D83862" i="1"/>
  <c r="H83862" i="1" s="1"/>
  <c r="D83863" i="1"/>
  <c r="H83863" i="1" s="1"/>
  <c r="D83864" i="1"/>
  <c r="H83864" i="1" s="1"/>
  <c r="D83865" i="1"/>
  <c r="H83865" i="1" s="1"/>
  <c r="D83866" i="1"/>
  <c r="H83866" i="1" s="1"/>
  <c r="D83867" i="1"/>
  <c r="H83867" i="1" s="1"/>
  <c r="D83868" i="1"/>
  <c r="H83868" i="1" s="1"/>
  <c r="D83869" i="1"/>
  <c r="H83869" i="1" s="1"/>
  <c r="D83870" i="1"/>
  <c r="H83870" i="1" s="1"/>
  <c r="D83871" i="1"/>
  <c r="H83871" i="1" s="1"/>
  <c r="D83872" i="1"/>
  <c r="H83872" i="1" s="1"/>
  <c r="D83873" i="1"/>
  <c r="H83873" i="1" s="1"/>
  <c r="D83874" i="1"/>
  <c r="H83874" i="1" s="1"/>
  <c r="D83875" i="1"/>
  <c r="H83875" i="1" s="1"/>
  <c r="D83876" i="1"/>
  <c r="H83876" i="1" s="1"/>
  <c r="D83877" i="1"/>
  <c r="H83877" i="1" s="1"/>
  <c r="D83878" i="1"/>
  <c r="H83878" i="1" s="1"/>
  <c r="D83879" i="1"/>
  <c r="H83879" i="1" s="1"/>
  <c r="D83880" i="1"/>
  <c r="H83880" i="1" s="1"/>
  <c r="D83881" i="1"/>
  <c r="H83881" i="1" s="1"/>
  <c r="D83882" i="1"/>
  <c r="H83882" i="1" s="1"/>
  <c r="D83883" i="1"/>
  <c r="H83883" i="1" s="1"/>
  <c r="D83884" i="1"/>
  <c r="H83884" i="1" s="1"/>
  <c r="D83885" i="1"/>
  <c r="H83885" i="1" s="1"/>
  <c r="D83886" i="1"/>
  <c r="H83886" i="1" s="1"/>
  <c r="D83887" i="1"/>
  <c r="H83887" i="1" s="1"/>
  <c r="D83888" i="1"/>
  <c r="H83888" i="1" s="1"/>
  <c r="D83889" i="1"/>
  <c r="H83889" i="1" s="1"/>
  <c r="D83890" i="1"/>
  <c r="H83890" i="1" s="1"/>
  <c r="D83891" i="1"/>
  <c r="H83891" i="1" s="1"/>
  <c r="D83892" i="1"/>
  <c r="H83892" i="1" s="1"/>
  <c r="D83893" i="1"/>
  <c r="H83893" i="1" s="1"/>
  <c r="D83894" i="1"/>
  <c r="H83894" i="1" s="1"/>
  <c r="D83895" i="1"/>
  <c r="H83895" i="1" s="1"/>
  <c r="D83896" i="1"/>
  <c r="H83896" i="1" s="1"/>
  <c r="D83897" i="1"/>
  <c r="H83897" i="1" s="1"/>
  <c r="D83898" i="1"/>
  <c r="H83898" i="1" s="1"/>
  <c r="D83899" i="1"/>
  <c r="H83899" i="1" s="1"/>
  <c r="D83900" i="1"/>
  <c r="H83900" i="1" s="1"/>
  <c r="D83901" i="1"/>
  <c r="H83901" i="1" s="1"/>
  <c r="D83902" i="1"/>
  <c r="H83902" i="1" s="1"/>
  <c r="D83903" i="1"/>
  <c r="H83903" i="1" s="1"/>
  <c r="D83904" i="1"/>
  <c r="H83904" i="1" s="1"/>
  <c r="D83905" i="1"/>
  <c r="H83905" i="1" s="1"/>
  <c r="D83906" i="1"/>
  <c r="H83906" i="1" s="1"/>
  <c r="D83907" i="1"/>
  <c r="H83907" i="1" s="1"/>
  <c r="D83908" i="1"/>
  <c r="H83908" i="1" s="1"/>
  <c r="D83909" i="1"/>
  <c r="H83909" i="1" s="1"/>
  <c r="D83910" i="1"/>
  <c r="H83910" i="1" s="1"/>
  <c r="D83911" i="1"/>
  <c r="H83911" i="1" s="1"/>
  <c r="D83912" i="1"/>
  <c r="H83912" i="1" s="1"/>
  <c r="D83913" i="1"/>
  <c r="H83913" i="1" s="1"/>
  <c r="D83914" i="1"/>
  <c r="H83914" i="1" s="1"/>
  <c r="D83915" i="1"/>
  <c r="H83915" i="1" s="1"/>
  <c r="D83916" i="1"/>
  <c r="H83916" i="1" s="1"/>
  <c r="D83917" i="1"/>
  <c r="H83917" i="1" s="1"/>
  <c r="D83918" i="1"/>
  <c r="H83918" i="1" s="1"/>
  <c r="D83919" i="1"/>
  <c r="H83919" i="1" s="1"/>
  <c r="D83920" i="1"/>
  <c r="H83920" i="1" s="1"/>
  <c r="D83921" i="1"/>
  <c r="H83921" i="1" s="1"/>
  <c r="D83922" i="1"/>
  <c r="H83922" i="1" s="1"/>
  <c r="D83923" i="1"/>
  <c r="H83923" i="1" s="1"/>
  <c r="D83924" i="1"/>
  <c r="H83924" i="1" s="1"/>
  <c r="D83925" i="1"/>
  <c r="H83925" i="1" s="1"/>
  <c r="D83926" i="1"/>
  <c r="H83926" i="1" s="1"/>
  <c r="D83927" i="1"/>
  <c r="H83927" i="1" s="1"/>
  <c r="D83928" i="1"/>
  <c r="H83928" i="1" s="1"/>
  <c r="D83929" i="1"/>
  <c r="H83929" i="1" s="1"/>
  <c r="D83930" i="1"/>
  <c r="H83930" i="1" s="1"/>
  <c r="D83931" i="1"/>
  <c r="H83931" i="1" s="1"/>
  <c r="D83932" i="1"/>
  <c r="H83932" i="1" s="1"/>
  <c r="D83933" i="1"/>
  <c r="H83933" i="1" s="1"/>
  <c r="D83934" i="1"/>
  <c r="H83934" i="1" s="1"/>
  <c r="D83935" i="1"/>
  <c r="H83935" i="1" s="1"/>
  <c r="D83936" i="1"/>
  <c r="H83936" i="1" s="1"/>
  <c r="D83937" i="1"/>
  <c r="H83937" i="1" s="1"/>
  <c r="D83938" i="1"/>
  <c r="H83938" i="1" s="1"/>
  <c r="D83939" i="1"/>
  <c r="H83939" i="1" s="1"/>
  <c r="D83940" i="1"/>
  <c r="H83940" i="1" s="1"/>
  <c r="D83941" i="1"/>
  <c r="H83941" i="1" s="1"/>
  <c r="D83942" i="1"/>
  <c r="H83942" i="1" s="1"/>
  <c r="D83943" i="1"/>
  <c r="H83943" i="1" s="1"/>
  <c r="D83944" i="1"/>
  <c r="H83944" i="1" s="1"/>
  <c r="D83945" i="1"/>
  <c r="H83945" i="1" s="1"/>
  <c r="D83946" i="1"/>
  <c r="H83946" i="1" s="1"/>
  <c r="D83947" i="1"/>
  <c r="H83947" i="1" s="1"/>
  <c r="D83948" i="1"/>
  <c r="H83948" i="1" s="1"/>
  <c r="D83949" i="1"/>
  <c r="H83949" i="1" s="1"/>
  <c r="D83950" i="1"/>
  <c r="H83950" i="1" s="1"/>
  <c r="D83951" i="1"/>
  <c r="H83951" i="1" s="1"/>
  <c r="D83952" i="1"/>
  <c r="H83952" i="1" s="1"/>
  <c r="D83953" i="1"/>
  <c r="H83953" i="1" s="1"/>
  <c r="D83954" i="1"/>
  <c r="H83954" i="1" s="1"/>
  <c r="D83955" i="1"/>
  <c r="H83955" i="1" s="1"/>
  <c r="D83956" i="1"/>
  <c r="H83956" i="1" s="1"/>
  <c r="D83957" i="1"/>
  <c r="H83957" i="1" s="1"/>
  <c r="D83958" i="1"/>
  <c r="H83958" i="1" s="1"/>
  <c r="D83959" i="1"/>
  <c r="H83959" i="1" s="1"/>
  <c r="D83960" i="1"/>
  <c r="H83960" i="1" s="1"/>
  <c r="D83961" i="1"/>
  <c r="H83961" i="1" s="1"/>
  <c r="D83962" i="1"/>
  <c r="H83962" i="1" s="1"/>
  <c r="D83963" i="1"/>
  <c r="H83963" i="1" s="1"/>
  <c r="D83964" i="1"/>
  <c r="H83964" i="1" s="1"/>
  <c r="D83965" i="1"/>
  <c r="H83965" i="1" s="1"/>
  <c r="D83966" i="1"/>
  <c r="H83966" i="1" s="1"/>
  <c r="D83967" i="1"/>
  <c r="H83967" i="1" s="1"/>
  <c r="D83968" i="1"/>
  <c r="H83968" i="1" s="1"/>
  <c r="D83969" i="1"/>
  <c r="H83969" i="1" s="1"/>
  <c r="D83970" i="1"/>
  <c r="H83970" i="1" s="1"/>
  <c r="D83971" i="1"/>
  <c r="H83971" i="1" s="1"/>
  <c r="D83972" i="1"/>
  <c r="H83972" i="1" s="1"/>
  <c r="D83973" i="1"/>
  <c r="H83973" i="1" s="1"/>
  <c r="D83974" i="1"/>
  <c r="H83974" i="1" s="1"/>
  <c r="D83975" i="1"/>
  <c r="H83975" i="1" s="1"/>
  <c r="D83976" i="1"/>
  <c r="H83976" i="1" s="1"/>
  <c r="D83977" i="1"/>
  <c r="H83977" i="1" s="1"/>
  <c r="D83978" i="1"/>
  <c r="H83978" i="1" s="1"/>
  <c r="D83979" i="1"/>
  <c r="H83979" i="1" s="1"/>
  <c r="D83980" i="1"/>
  <c r="H83980" i="1" s="1"/>
  <c r="D83981" i="1"/>
  <c r="H83981" i="1" s="1"/>
  <c r="D83982" i="1"/>
  <c r="H83982" i="1" s="1"/>
  <c r="D83983" i="1"/>
  <c r="H83983" i="1" s="1"/>
  <c r="D83984" i="1"/>
  <c r="H83984" i="1" s="1"/>
  <c r="D83985" i="1"/>
  <c r="H83985" i="1" s="1"/>
  <c r="D83986" i="1"/>
  <c r="H83986" i="1" s="1"/>
  <c r="D83987" i="1"/>
  <c r="H83987" i="1" s="1"/>
  <c r="D83988" i="1"/>
  <c r="H83988" i="1" s="1"/>
  <c r="D83989" i="1"/>
  <c r="H83989" i="1" s="1"/>
  <c r="D83990" i="1"/>
  <c r="H83990" i="1" s="1"/>
  <c r="D83991" i="1"/>
  <c r="H83991" i="1" s="1"/>
  <c r="D83992" i="1"/>
  <c r="H83992" i="1" s="1"/>
  <c r="D83993" i="1"/>
  <c r="H83993" i="1" s="1"/>
  <c r="D83994" i="1"/>
  <c r="H83994" i="1" s="1"/>
  <c r="D83995" i="1"/>
  <c r="H83995" i="1" s="1"/>
  <c r="D83996" i="1"/>
  <c r="H83996" i="1" s="1"/>
  <c r="D83997" i="1"/>
  <c r="H83997" i="1" s="1"/>
  <c r="D83998" i="1"/>
  <c r="H83998" i="1" s="1"/>
  <c r="D83999" i="1"/>
  <c r="H83999" i="1" s="1"/>
  <c r="D84000" i="1"/>
  <c r="H84000" i="1" s="1"/>
  <c r="D84001" i="1"/>
  <c r="H84001" i="1" s="1"/>
  <c r="D84002" i="1"/>
  <c r="H84002" i="1" s="1"/>
  <c r="D84003" i="1"/>
  <c r="H84003" i="1" s="1"/>
  <c r="D84004" i="1"/>
  <c r="H84004" i="1" s="1"/>
  <c r="D84005" i="1"/>
  <c r="H84005" i="1" s="1"/>
  <c r="D84006" i="1"/>
  <c r="H84006" i="1" s="1"/>
  <c r="D84007" i="1"/>
  <c r="H84007" i="1" s="1"/>
  <c r="D84008" i="1"/>
  <c r="H84008" i="1" s="1"/>
  <c r="D84009" i="1"/>
  <c r="H84009" i="1" s="1"/>
  <c r="D84010" i="1"/>
  <c r="H84010" i="1" s="1"/>
  <c r="D84011" i="1"/>
  <c r="H84011" i="1" s="1"/>
  <c r="D84012" i="1"/>
  <c r="H84012" i="1" s="1"/>
  <c r="D84013" i="1"/>
  <c r="H84013" i="1" s="1"/>
  <c r="D84014" i="1"/>
  <c r="H84014" i="1" s="1"/>
  <c r="D84015" i="1"/>
  <c r="H84015" i="1" s="1"/>
  <c r="D84016" i="1"/>
  <c r="H84016" i="1" s="1"/>
  <c r="D84017" i="1"/>
  <c r="H84017" i="1" s="1"/>
  <c r="D84018" i="1"/>
  <c r="H84018" i="1" s="1"/>
  <c r="D84019" i="1"/>
  <c r="H84019" i="1" s="1"/>
  <c r="D84020" i="1"/>
  <c r="H84020" i="1" s="1"/>
  <c r="D84021" i="1"/>
  <c r="H84021" i="1" s="1"/>
  <c r="D84022" i="1"/>
  <c r="H84022" i="1" s="1"/>
  <c r="D84023" i="1"/>
  <c r="H84023" i="1" s="1"/>
  <c r="D84024" i="1"/>
  <c r="H84024" i="1" s="1"/>
  <c r="D84025" i="1"/>
  <c r="H84025" i="1" s="1"/>
  <c r="D84026" i="1"/>
  <c r="H84026" i="1" s="1"/>
  <c r="D84027" i="1"/>
  <c r="H84027" i="1" s="1"/>
  <c r="D84028" i="1"/>
  <c r="H84028" i="1" s="1"/>
  <c r="D84029" i="1"/>
  <c r="H84029" i="1" s="1"/>
  <c r="D84030" i="1"/>
  <c r="H84030" i="1" s="1"/>
  <c r="D84031" i="1"/>
  <c r="H84031" i="1" s="1"/>
  <c r="D84032" i="1"/>
  <c r="H84032" i="1" s="1"/>
  <c r="D84033" i="1"/>
  <c r="H84033" i="1" s="1"/>
  <c r="D84034" i="1"/>
  <c r="H84034" i="1" s="1"/>
  <c r="D84035" i="1"/>
  <c r="H84035" i="1" s="1"/>
  <c r="D84036" i="1"/>
  <c r="H84036" i="1" s="1"/>
  <c r="D84037" i="1"/>
  <c r="H84037" i="1" s="1"/>
  <c r="D84038" i="1"/>
  <c r="H84038" i="1" s="1"/>
  <c r="D84039" i="1"/>
  <c r="H84039" i="1" s="1"/>
  <c r="D84040" i="1"/>
  <c r="H84040" i="1" s="1"/>
  <c r="D84041" i="1"/>
  <c r="H84041" i="1" s="1"/>
  <c r="D84042" i="1"/>
  <c r="H84042" i="1" s="1"/>
  <c r="D84043" i="1"/>
  <c r="H84043" i="1" s="1"/>
  <c r="D84044" i="1"/>
  <c r="H84044" i="1" s="1"/>
  <c r="D84045" i="1"/>
  <c r="H84045" i="1" s="1"/>
  <c r="D84046" i="1"/>
  <c r="H84046" i="1" s="1"/>
  <c r="D84047" i="1"/>
  <c r="H84047" i="1" s="1"/>
  <c r="D84048" i="1"/>
  <c r="H84048" i="1" s="1"/>
  <c r="D84049" i="1"/>
  <c r="H84049" i="1" s="1"/>
  <c r="D84050" i="1"/>
  <c r="H84050" i="1" s="1"/>
  <c r="D84051" i="1"/>
  <c r="H84051" i="1" s="1"/>
  <c r="D84052" i="1"/>
  <c r="H84052" i="1" s="1"/>
  <c r="D84053" i="1"/>
  <c r="H84053" i="1" s="1"/>
  <c r="D84054" i="1"/>
  <c r="H84054" i="1" s="1"/>
  <c r="D84055" i="1"/>
  <c r="H84055" i="1" s="1"/>
  <c r="D84056" i="1"/>
  <c r="H84056" i="1" s="1"/>
  <c r="D84057" i="1"/>
  <c r="H84057" i="1" s="1"/>
  <c r="D84058" i="1"/>
  <c r="H84058" i="1" s="1"/>
  <c r="D84059" i="1"/>
  <c r="H84059" i="1" s="1"/>
  <c r="D84060" i="1"/>
  <c r="H84060" i="1" s="1"/>
  <c r="D84061" i="1"/>
  <c r="H84061" i="1" s="1"/>
  <c r="D84062" i="1"/>
  <c r="H84062" i="1" s="1"/>
  <c r="D84063" i="1"/>
  <c r="H84063" i="1" s="1"/>
  <c r="D84064" i="1"/>
  <c r="H84064" i="1" s="1"/>
  <c r="D84065" i="1"/>
  <c r="H84065" i="1" s="1"/>
  <c r="D84066" i="1"/>
  <c r="H84066" i="1" s="1"/>
  <c r="D84067" i="1"/>
  <c r="H84067" i="1" s="1"/>
  <c r="D84068" i="1"/>
  <c r="H84068" i="1" s="1"/>
  <c r="D84069" i="1"/>
  <c r="H84069" i="1" s="1"/>
  <c r="D84070" i="1"/>
  <c r="H84070" i="1" s="1"/>
  <c r="D84071" i="1"/>
  <c r="H84071" i="1" s="1"/>
  <c r="D84072" i="1"/>
  <c r="H84072" i="1" s="1"/>
  <c r="D84073" i="1"/>
  <c r="H84073" i="1" s="1"/>
  <c r="D84074" i="1"/>
  <c r="H84074" i="1" s="1"/>
  <c r="D84075" i="1"/>
  <c r="H84075" i="1" s="1"/>
  <c r="D84076" i="1"/>
  <c r="H84076" i="1" s="1"/>
  <c r="D84077" i="1"/>
  <c r="H84077" i="1" s="1"/>
  <c r="D84078" i="1"/>
  <c r="H84078" i="1" s="1"/>
  <c r="D84079" i="1"/>
  <c r="H84079" i="1" s="1"/>
  <c r="D84080" i="1"/>
  <c r="H84080" i="1" s="1"/>
  <c r="D84081" i="1"/>
  <c r="H84081" i="1" s="1"/>
  <c r="D84082" i="1"/>
  <c r="H84082" i="1" s="1"/>
  <c r="D84083" i="1"/>
  <c r="H84083" i="1" s="1"/>
  <c r="D84084" i="1"/>
  <c r="H84084" i="1" s="1"/>
  <c r="D84085" i="1"/>
  <c r="H84085" i="1" s="1"/>
  <c r="D84086" i="1"/>
  <c r="H84086" i="1" s="1"/>
  <c r="D84087" i="1"/>
  <c r="H84087" i="1" s="1"/>
  <c r="D84088" i="1"/>
  <c r="H84088" i="1" s="1"/>
  <c r="D84089" i="1"/>
  <c r="H84089" i="1" s="1"/>
  <c r="D84090" i="1"/>
  <c r="H84090" i="1" s="1"/>
  <c r="D84091" i="1"/>
  <c r="H84091" i="1" s="1"/>
  <c r="D84092" i="1"/>
  <c r="H84092" i="1" s="1"/>
  <c r="D84093" i="1"/>
  <c r="H84093" i="1" s="1"/>
  <c r="D84094" i="1"/>
  <c r="H84094" i="1" s="1"/>
  <c r="D84095" i="1"/>
  <c r="H84095" i="1" s="1"/>
  <c r="D84096" i="1"/>
  <c r="H84096" i="1" s="1"/>
  <c r="D84097" i="1"/>
  <c r="H84097" i="1" s="1"/>
  <c r="D84098" i="1"/>
  <c r="H84098" i="1" s="1"/>
  <c r="D84099" i="1"/>
  <c r="H84099" i="1" s="1"/>
  <c r="D84100" i="1"/>
  <c r="H84100" i="1" s="1"/>
  <c r="D84101" i="1"/>
  <c r="H84101" i="1" s="1"/>
  <c r="D84102" i="1"/>
  <c r="H84102" i="1" s="1"/>
  <c r="D84103" i="1"/>
  <c r="H84103" i="1" s="1"/>
  <c r="D84104" i="1"/>
  <c r="H84104" i="1" s="1"/>
  <c r="D84105" i="1"/>
  <c r="H84105" i="1" s="1"/>
  <c r="D84106" i="1"/>
  <c r="H84106" i="1" s="1"/>
  <c r="D84107" i="1"/>
  <c r="H84107" i="1" s="1"/>
  <c r="D84108" i="1"/>
  <c r="H84108" i="1" s="1"/>
  <c r="D84109" i="1"/>
  <c r="H84109" i="1" s="1"/>
  <c r="D84110" i="1"/>
  <c r="H84110" i="1" s="1"/>
  <c r="D84111" i="1"/>
  <c r="H84111" i="1" s="1"/>
  <c r="D84112" i="1"/>
  <c r="H84112" i="1" s="1"/>
  <c r="D84113" i="1"/>
  <c r="H84113" i="1" s="1"/>
  <c r="D84114" i="1"/>
  <c r="H84114" i="1" s="1"/>
  <c r="D84115" i="1"/>
  <c r="H84115" i="1" s="1"/>
  <c r="D84116" i="1"/>
  <c r="H84116" i="1" s="1"/>
  <c r="D84117" i="1"/>
  <c r="H84117" i="1" s="1"/>
  <c r="D84118" i="1"/>
  <c r="H84118" i="1" s="1"/>
  <c r="D84119" i="1"/>
  <c r="H84119" i="1" s="1"/>
  <c r="D84120" i="1"/>
  <c r="H84120" i="1" s="1"/>
  <c r="D84121" i="1"/>
  <c r="H84121" i="1" s="1"/>
  <c r="D84122" i="1"/>
  <c r="H84122" i="1" s="1"/>
  <c r="D84123" i="1"/>
  <c r="H84123" i="1" s="1"/>
  <c r="D84124" i="1"/>
  <c r="H84124" i="1" s="1"/>
  <c r="D84125" i="1"/>
  <c r="H84125" i="1" s="1"/>
  <c r="D84126" i="1"/>
  <c r="H84126" i="1" s="1"/>
  <c r="D84127" i="1"/>
  <c r="H84127" i="1" s="1"/>
  <c r="D84128" i="1"/>
  <c r="H84128" i="1" s="1"/>
  <c r="D84129" i="1"/>
  <c r="H84129" i="1" s="1"/>
  <c r="D84130" i="1"/>
  <c r="H84130" i="1" s="1"/>
  <c r="D84131" i="1"/>
  <c r="H84131" i="1" s="1"/>
  <c r="D84132" i="1"/>
  <c r="H84132" i="1" s="1"/>
  <c r="D84133" i="1"/>
  <c r="H84133" i="1" s="1"/>
  <c r="D84134" i="1"/>
  <c r="H84134" i="1" s="1"/>
  <c r="D84135" i="1"/>
  <c r="H84135" i="1" s="1"/>
  <c r="D84136" i="1"/>
  <c r="H84136" i="1" s="1"/>
  <c r="D84137" i="1"/>
  <c r="H84137" i="1" s="1"/>
  <c r="D84138" i="1"/>
  <c r="H84138" i="1" s="1"/>
  <c r="D84139" i="1"/>
  <c r="H84139" i="1" s="1"/>
  <c r="D84140" i="1"/>
  <c r="H84140" i="1" s="1"/>
  <c r="D84141" i="1"/>
  <c r="H84141" i="1" s="1"/>
  <c r="D84142" i="1"/>
  <c r="H84142" i="1" s="1"/>
  <c r="D84143" i="1"/>
  <c r="H84143" i="1" s="1"/>
  <c r="D84144" i="1"/>
  <c r="H84144" i="1" s="1"/>
  <c r="D84145" i="1"/>
  <c r="H84145" i="1" s="1"/>
  <c r="D84146" i="1"/>
  <c r="H84146" i="1" s="1"/>
  <c r="D84147" i="1"/>
  <c r="H84147" i="1" s="1"/>
  <c r="D84148" i="1"/>
  <c r="H84148" i="1" s="1"/>
  <c r="D84149" i="1"/>
  <c r="H84149" i="1" s="1"/>
  <c r="D84150" i="1"/>
  <c r="H84150" i="1" s="1"/>
  <c r="D84151" i="1"/>
  <c r="H84151" i="1" s="1"/>
  <c r="D84152" i="1"/>
  <c r="H84152" i="1" s="1"/>
  <c r="D84153" i="1"/>
  <c r="H84153" i="1" s="1"/>
  <c r="D84154" i="1"/>
  <c r="H84154" i="1" s="1"/>
  <c r="D84155" i="1"/>
  <c r="H84155" i="1" s="1"/>
  <c r="D84156" i="1"/>
  <c r="H84156" i="1" s="1"/>
  <c r="D84157" i="1"/>
  <c r="H84157" i="1" s="1"/>
  <c r="D84158" i="1"/>
  <c r="H84158" i="1" s="1"/>
  <c r="D84159" i="1"/>
  <c r="H84159" i="1" s="1"/>
  <c r="D84160" i="1"/>
  <c r="H84160" i="1" s="1"/>
  <c r="D84161" i="1"/>
  <c r="H84161" i="1" s="1"/>
  <c r="D84162" i="1"/>
  <c r="H84162" i="1" s="1"/>
  <c r="D84163" i="1"/>
  <c r="H84163" i="1" s="1"/>
  <c r="D84164" i="1"/>
  <c r="H84164" i="1" s="1"/>
  <c r="D84165" i="1"/>
  <c r="H84165" i="1" s="1"/>
  <c r="D84166" i="1"/>
  <c r="H84166" i="1" s="1"/>
  <c r="D84167" i="1"/>
  <c r="H84167" i="1" s="1"/>
  <c r="D84168" i="1"/>
  <c r="H84168" i="1" s="1"/>
  <c r="D84169" i="1"/>
  <c r="H84169" i="1" s="1"/>
  <c r="D84170" i="1"/>
  <c r="H84170" i="1" s="1"/>
  <c r="D84171" i="1"/>
  <c r="H84171" i="1" s="1"/>
  <c r="D84172" i="1"/>
  <c r="H84172" i="1" s="1"/>
  <c r="D84173" i="1"/>
  <c r="H84173" i="1" s="1"/>
  <c r="D84174" i="1"/>
  <c r="H84174" i="1" s="1"/>
  <c r="D84175" i="1"/>
  <c r="H84175" i="1" s="1"/>
  <c r="D84176" i="1"/>
  <c r="H84176" i="1" s="1"/>
  <c r="D84177" i="1"/>
  <c r="H84177" i="1" s="1"/>
  <c r="D84178" i="1"/>
  <c r="H84178" i="1" s="1"/>
  <c r="D84179" i="1"/>
  <c r="H84179" i="1" s="1"/>
  <c r="D84180" i="1"/>
  <c r="H84180" i="1" s="1"/>
  <c r="D84181" i="1"/>
  <c r="H84181" i="1" s="1"/>
  <c r="D84182" i="1"/>
  <c r="H84182" i="1" s="1"/>
  <c r="D84183" i="1"/>
  <c r="H84183" i="1" s="1"/>
  <c r="D84184" i="1"/>
  <c r="H84184" i="1" s="1"/>
  <c r="D84185" i="1"/>
  <c r="H84185" i="1" s="1"/>
  <c r="D84186" i="1"/>
  <c r="H84186" i="1" s="1"/>
  <c r="D84187" i="1"/>
  <c r="H84187" i="1" s="1"/>
  <c r="D84188" i="1"/>
  <c r="H84188" i="1" s="1"/>
  <c r="D84189" i="1"/>
  <c r="H84189" i="1" s="1"/>
  <c r="D84190" i="1"/>
  <c r="H84190" i="1" s="1"/>
  <c r="D84191" i="1"/>
  <c r="H84191" i="1" s="1"/>
  <c r="D84192" i="1"/>
  <c r="H84192" i="1" s="1"/>
  <c r="D84193" i="1"/>
  <c r="H84193" i="1" s="1"/>
  <c r="D84194" i="1"/>
  <c r="H84194" i="1" s="1"/>
  <c r="D84195" i="1"/>
  <c r="H84195" i="1" s="1"/>
  <c r="D84196" i="1"/>
  <c r="H84196" i="1" s="1"/>
  <c r="D84197" i="1"/>
  <c r="H84197" i="1" s="1"/>
  <c r="D84198" i="1"/>
  <c r="H84198" i="1" s="1"/>
  <c r="D84199" i="1"/>
  <c r="H84199" i="1" s="1"/>
  <c r="D84200" i="1"/>
  <c r="H84200" i="1" s="1"/>
  <c r="D84201" i="1"/>
  <c r="H84201" i="1" s="1"/>
  <c r="D84202" i="1"/>
  <c r="H84202" i="1" s="1"/>
  <c r="D84203" i="1"/>
  <c r="H84203" i="1" s="1"/>
  <c r="D84204" i="1"/>
  <c r="H84204" i="1" s="1"/>
  <c r="D84205" i="1"/>
  <c r="H84205" i="1" s="1"/>
  <c r="D84206" i="1"/>
  <c r="H84206" i="1" s="1"/>
  <c r="D84207" i="1"/>
  <c r="H84207" i="1" s="1"/>
  <c r="D84208" i="1"/>
  <c r="H84208" i="1" s="1"/>
  <c r="D84209" i="1"/>
  <c r="H84209" i="1" s="1"/>
  <c r="D84210" i="1"/>
  <c r="H84210" i="1" s="1"/>
  <c r="D84211" i="1"/>
  <c r="H84211" i="1" s="1"/>
  <c r="D84212" i="1"/>
  <c r="H84212" i="1" s="1"/>
  <c r="D84213" i="1"/>
  <c r="H84213" i="1" s="1"/>
  <c r="D84214" i="1"/>
  <c r="H84214" i="1" s="1"/>
  <c r="D84215" i="1"/>
  <c r="H84215" i="1" s="1"/>
  <c r="D84216" i="1"/>
  <c r="H84216" i="1" s="1"/>
  <c r="D84217" i="1"/>
  <c r="H84217" i="1" s="1"/>
  <c r="D84218" i="1"/>
  <c r="H84218" i="1" s="1"/>
  <c r="D84219" i="1"/>
  <c r="H84219" i="1" s="1"/>
  <c r="D84220" i="1"/>
  <c r="H84220" i="1" s="1"/>
  <c r="D84221" i="1"/>
  <c r="H84221" i="1" s="1"/>
  <c r="D84222" i="1"/>
  <c r="H84222" i="1" s="1"/>
  <c r="D84223" i="1"/>
  <c r="H84223" i="1" s="1"/>
  <c r="D84224" i="1"/>
  <c r="H84224" i="1" s="1"/>
  <c r="D84225" i="1"/>
  <c r="H84225" i="1" s="1"/>
  <c r="D84226" i="1"/>
  <c r="H84226" i="1" s="1"/>
  <c r="D84227" i="1"/>
  <c r="H84227" i="1" s="1"/>
  <c r="D84228" i="1"/>
  <c r="H84228" i="1" s="1"/>
  <c r="D84229" i="1"/>
  <c r="H84229" i="1" s="1"/>
  <c r="D84230" i="1"/>
  <c r="H84230" i="1" s="1"/>
  <c r="D84231" i="1"/>
  <c r="H84231" i="1" s="1"/>
  <c r="D84232" i="1"/>
  <c r="H84232" i="1" s="1"/>
  <c r="D84233" i="1"/>
  <c r="H84233" i="1" s="1"/>
  <c r="D84234" i="1"/>
  <c r="H84234" i="1" s="1"/>
  <c r="D84235" i="1"/>
  <c r="H84235" i="1" s="1"/>
  <c r="D84236" i="1"/>
  <c r="H84236" i="1" s="1"/>
  <c r="D84237" i="1"/>
  <c r="H84237" i="1" s="1"/>
  <c r="D84238" i="1"/>
  <c r="H84238" i="1" s="1"/>
  <c r="D84239" i="1"/>
  <c r="H84239" i="1" s="1"/>
  <c r="D84240" i="1"/>
  <c r="H84240" i="1" s="1"/>
  <c r="D84241" i="1"/>
  <c r="H84241" i="1" s="1"/>
  <c r="D84242" i="1"/>
  <c r="H84242" i="1" s="1"/>
  <c r="D84243" i="1"/>
  <c r="H84243" i="1" s="1"/>
  <c r="D84244" i="1"/>
  <c r="H84244" i="1" s="1"/>
  <c r="D84245" i="1"/>
  <c r="H84245" i="1" s="1"/>
  <c r="D84246" i="1"/>
  <c r="H84246" i="1" s="1"/>
  <c r="D84247" i="1"/>
  <c r="H84247" i="1" s="1"/>
  <c r="D84248" i="1"/>
  <c r="H84248" i="1" s="1"/>
  <c r="D84249" i="1"/>
  <c r="H84249" i="1" s="1"/>
  <c r="D84250" i="1"/>
  <c r="H84250" i="1" s="1"/>
  <c r="D84251" i="1"/>
  <c r="H84251" i="1" s="1"/>
  <c r="D84252" i="1"/>
  <c r="H84252" i="1" s="1"/>
  <c r="D84253" i="1"/>
  <c r="H84253" i="1" s="1"/>
  <c r="D84254" i="1"/>
  <c r="H84254" i="1" s="1"/>
  <c r="D84255" i="1"/>
  <c r="H84255" i="1" s="1"/>
  <c r="D84256" i="1"/>
  <c r="H84256" i="1" s="1"/>
  <c r="D84257" i="1"/>
  <c r="H84257" i="1" s="1"/>
  <c r="D84258" i="1"/>
  <c r="H84258" i="1" s="1"/>
  <c r="D84259" i="1"/>
  <c r="H84259" i="1" s="1"/>
  <c r="D84260" i="1"/>
  <c r="H84260" i="1" s="1"/>
  <c r="D84261" i="1"/>
  <c r="H84261" i="1" s="1"/>
  <c r="D84262" i="1"/>
  <c r="H84262" i="1" s="1"/>
  <c r="D84263" i="1"/>
  <c r="H84263" i="1" s="1"/>
  <c r="D84264" i="1"/>
  <c r="H84264" i="1" s="1"/>
  <c r="D84265" i="1"/>
  <c r="H84265" i="1" s="1"/>
  <c r="D84266" i="1"/>
  <c r="H84266" i="1" s="1"/>
  <c r="D84267" i="1"/>
  <c r="H84267" i="1" s="1"/>
  <c r="D84268" i="1"/>
  <c r="H84268" i="1" s="1"/>
  <c r="D84269" i="1"/>
  <c r="H84269" i="1" s="1"/>
  <c r="D84270" i="1"/>
  <c r="H84270" i="1" s="1"/>
  <c r="D84271" i="1"/>
  <c r="H84271" i="1" s="1"/>
  <c r="D84272" i="1"/>
  <c r="H84272" i="1" s="1"/>
  <c r="D84273" i="1"/>
  <c r="H84273" i="1" s="1"/>
  <c r="D84274" i="1"/>
  <c r="H84274" i="1" s="1"/>
  <c r="D84275" i="1"/>
  <c r="H84275" i="1" s="1"/>
  <c r="D84276" i="1"/>
  <c r="H84276" i="1" s="1"/>
  <c r="D84277" i="1"/>
  <c r="H84277" i="1" s="1"/>
  <c r="D84278" i="1"/>
  <c r="H84278" i="1" s="1"/>
  <c r="D84279" i="1"/>
  <c r="H84279" i="1" s="1"/>
  <c r="D84280" i="1"/>
  <c r="H84280" i="1" s="1"/>
  <c r="D84281" i="1"/>
  <c r="H84281" i="1" s="1"/>
  <c r="D84282" i="1"/>
  <c r="H84282" i="1" s="1"/>
  <c r="D84283" i="1"/>
  <c r="H84283" i="1" s="1"/>
  <c r="D84284" i="1"/>
  <c r="H84284" i="1" s="1"/>
  <c r="D84285" i="1"/>
  <c r="H84285" i="1" s="1"/>
  <c r="D84286" i="1"/>
  <c r="H84286" i="1" s="1"/>
  <c r="D84287" i="1"/>
  <c r="H84287" i="1" s="1"/>
  <c r="D84288" i="1"/>
  <c r="H84288" i="1" s="1"/>
  <c r="D84289" i="1"/>
  <c r="H84289" i="1" s="1"/>
  <c r="D84290" i="1"/>
  <c r="H84290" i="1" s="1"/>
  <c r="D84291" i="1"/>
  <c r="H84291" i="1" s="1"/>
  <c r="D84292" i="1"/>
  <c r="H84292" i="1" s="1"/>
  <c r="D84293" i="1"/>
  <c r="H84293" i="1" s="1"/>
  <c r="D84294" i="1"/>
  <c r="H84294" i="1" s="1"/>
  <c r="D84295" i="1"/>
  <c r="H84295" i="1" s="1"/>
  <c r="D84296" i="1"/>
  <c r="H84296" i="1" s="1"/>
  <c r="D84297" i="1"/>
  <c r="H84297" i="1" s="1"/>
  <c r="D84298" i="1"/>
  <c r="H84298" i="1" s="1"/>
  <c r="D84299" i="1"/>
  <c r="H84299" i="1" s="1"/>
  <c r="D84300" i="1"/>
  <c r="H84300" i="1" s="1"/>
  <c r="D84301" i="1"/>
  <c r="H84301" i="1" s="1"/>
  <c r="D84302" i="1"/>
  <c r="H84302" i="1" s="1"/>
  <c r="D84303" i="1"/>
  <c r="H84303" i="1" s="1"/>
  <c r="D84304" i="1"/>
  <c r="H84304" i="1" s="1"/>
  <c r="D84305" i="1"/>
  <c r="H84305" i="1" s="1"/>
  <c r="D84306" i="1"/>
  <c r="H84306" i="1" s="1"/>
  <c r="D84307" i="1"/>
  <c r="H84307" i="1" s="1"/>
  <c r="D84308" i="1"/>
  <c r="H84308" i="1" s="1"/>
  <c r="D84309" i="1"/>
  <c r="H84309" i="1" s="1"/>
  <c r="D84310" i="1"/>
  <c r="H84310" i="1" s="1"/>
  <c r="D84311" i="1"/>
  <c r="H84311" i="1" s="1"/>
  <c r="D84312" i="1"/>
  <c r="H84312" i="1" s="1"/>
  <c r="D84313" i="1"/>
  <c r="H84313" i="1" s="1"/>
  <c r="D84314" i="1"/>
  <c r="H84314" i="1" s="1"/>
  <c r="D84315" i="1"/>
  <c r="H84315" i="1" s="1"/>
  <c r="D84316" i="1"/>
  <c r="H84316" i="1" s="1"/>
  <c r="D84317" i="1"/>
  <c r="H84317" i="1" s="1"/>
  <c r="D84318" i="1"/>
  <c r="H84318" i="1" s="1"/>
  <c r="D84319" i="1"/>
  <c r="H84319" i="1" s="1"/>
  <c r="D84320" i="1"/>
  <c r="H84320" i="1" s="1"/>
  <c r="D84321" i="1"/>
  <c r="H84321" i="1" s="1"/>
  <c r="D84322" i="1"/>
  <c r="H84322" i="1" s="1"/>
  <c r="D84323" i="1"/>
  <c r="H84323" i="1" s="1"/>
  <c r="D84324" i="1"/>
  <c r="H84324" i="1" s="1"/>
  <c r="D84325" i="1"/>
  <c r="H84325" i="1" s="1"/>
  <c r="D84326" i="1"/>
  <c r="H84326" i="1" s="1"/>
  <c r="D84327" i="1"/>
  <c r="H84327" i="1" s="1"/>
  <c r="D84328" i="1"/>
  <c r="H84328" i="1" s="1"/>
  <c r="D84329" i="1"/>
  <c r="H84329" i="1" s="1"/>
  <c r="D84330" i="1"/>
  <c r="H84330" i="1" s="1"/>
  <c r="D84331" i="1"/>
  <c r="H84331" i="1" s="1"/>
  <c r="D84332" i="1"/>
  <c r="H84332" i="1" s="1"/>
  <c r="D84333" i="1"/>
  <c r="H84333" i="1" s="1"/>
  <c r="D84334" i="1"/>
  <c r="H84334" i="1" s="1"/>
  <c r="D84335" i="1"/>
  <c r="H84335" i="1" s="1"/>
  <c r="D84336" i="1"/>
  <c r="H84336" i="1" s="1"/>
  <c r="D84337" i="1"/>
  <c r="H84337" i="1" s="1"/>
  <c r="D84338" i="1"/>
  <c r="H84338" i="1" s="1"/>
  <c r="D84339" i="1"/>
  <c r="H84339" i="1" s="1"/>
  <c r="D84340" i="1"/>
  <c r="H84340" i="1" s="1"/>
  <c r="D84341" i="1"/>
  <c r="H84341" i="1" s="1"/>
  <c r="D84342" i="1"/>
  <c r="H84342" i="1" s="1"/>
  <c r="D84343" i="1"/>
  <c r="H84343" i="1" s="1"/>
  <c r="D84344" i="1"/>
  <c r="H84344" i="1" s="1"/>
  <c r="D84345" i="1"/>
  <c r="H84345" i="1" s="1"/>
  <c r="D84346" i="1"/>
  <c r="H84346" i="1" s="1"/>
  <c r="D84347" i="1"/>
  <c r="H84347" i="1" s="1"/>
  <c r="D84348" i="1"/>
  <c r="H84348" i="1" s="1"/>
  <c r="D84349" i="1"/>
  <c r="H84349" i="1" s="1"/>
  <c r="D84350" i="1"/>
  <c r="H84350" i="1" s="1"/>
  <c r="D84351" i="1"/>
  <c r="H84351" i="1" s="1"/>
  <c r="D84352" i="1"/>
  <c r="H84352" i="1" s="1"/>
  <c r="D84353" i="1"/>
  <c r="H84353" i="1" s="1"/>
  <c r="D84354" i="1"/>
  <c r="H84354" i="1" s="1"/>
  <c r="D84355" i="1"/>
  <c r="H84355" i="1" s="1"/>
  <c r="D84356" i="1"/>
  <c r="H84356" i="1" s="1"/>
  <c r="D84357" i="1"/>
  <c r="H84357" i="1" s="1"/>
  <c r="D84358" i="1"/>
  <c r="H84358" i="1" s="1"/>
  <c r="D84359" i="1"/>
  <c r="H84359" i="1" s="1"/>
  <c r="D84360" i="1"/>
  <c r="H84360" i="1" s="1"/>
  <c r="D84361" i="1"/>
  <c r="H84361" i="1" s="1"/>
  <c r="D84362" i="1"/>
  <c r="H84362" i="1" s="1"/>
  <c r="D84363" i="1"/>
  <c r="H84363" i="1" s="1"/>
  <c r="D84364" i="1"/>
  <c r="H84364" i="1" s="1"/>
  <c r="D84365" i="1"/>
  <c r="H84365" i="1" s="1"/>
  <c r="D84366" i="1"/>
  <c r="H84366" i="1" s="1"/>
  <c r="D84367" i="1"/>
  <c r="H84367" i="1" s="1"/>
  <c r="D84368" i="1"/>
  <c r="H84368" i="1" s="1"/>
  <c r="D84369" i="1"/>
  <c r="H84369" i="1" s="1"/>
  <c r="D84370" i="1"/>
  <c r="H84370" i="1" s="1"/>
  <c r="D84371" i="1"/>
  <c r="H84371" i="1" s="1"/>
  <c r="D84372" i="1"/>
  <c r="H84372" i="1" s="1"/>
  <c r="D84373" i="1"/>
  <c r="H84373" i="1" s="1"/>
  <c r="D84374" i="1"/>
  <c r="H84374" i="1" s="1"/>
  <c r="D84375" i="1"/>
  <c r="H84375" i="1" s="1"/>
  <c r="D84376" i="1"/>
  <c r="H84376" i="1" s="1"/>
  <c r="D84377" i="1"/>
  <c r="H84377" i="1" s="1"/>
  <c r="D84378" i="1"/>
  <c r="H84378" i="1" s="1"/>
  <c r="D84379" i="1"/>
  <c r="H84379" i="1" s="1"/>
  <c r="D84380" i="1"/>
  <c r="H84380" i="1" s="1"/>
  <c r="D84381" i="1"/>
  <c r="H84381" i="1" s="1"/>
  <c r="D84382" i="1"/>
  <c r="H84382" i="1" s="1"/>
  <c r="D84383" i="1"/>
  <c r="H84383" i="1" s="1"/>
  <c r="D84384" i="1"/>
  <c r="H84384" i="1" s="1"/>
  <c r="D84385" i="1"/>
  <c r="H84385" i="1" s="1"/>
  <c r="D84386" i="1"/>
  <c r="H84386" i="1" s="1"/>
  <c r="D84387" i="1"/>
  <c r="H84387" i="1" s="1"/>
  <c r="D84388" i="1"/>
  <c r="H84388" i="1" s="1"/>
  <c r="D84389" i="1"/>
  <c r="H84389" i="1" s="1"/>
  <c r="D84390" i="1"/>
  <c r="H84390" i="1" s="1"/>
  <c r="D84391" i="1"/>
  <c r="H84391" i="1" s="1"/>
  <c r="D84392" i="1"/>
  <c r="H84392" i="1" s="1"/>
  <c r="D84393" i="1"/>
  <c r="H84393" i="1" s="1"/>
  <c r="D84394" i="1"/>
  <c r="H84394" i="1" s="1"/>
  <c r="D84395" i="1"/>
  <c r="H84395" i="1" s="1"/>
  <c r="D84396" i="1"/>
  <c r="H84396" i="1" s="1"/>
  <c r="D84397" i="1"/>
  <c r="H84397" i="1" s="1"/>
  <c r="D84398" i="1"/>
  <c r="H84398" i="1" s="1"/>
  <c r="D84399" i="1"/>
  <c r="H84399" i="1" s="1"/>
  <c r="D84400" i="1"/>
  <c r="H84400" i="1" s="1"/>
  <c r="D84401" i="1"/>
  <c r="H84401" i="1" s="1"/>
  <c r="D84402" i="1"/>
  <c r="H84402" i="1" s="1"/>
  <c r="D84403" i="1"/>
  <c r="H84403" i="1" s="1"/>
  <c r="D84404" i="1"/>
  <c r="H84404" i="1" s="1"/>
  <c r="D84405" i="1"/>
  <c r="H84405" i="1" s="1"/>
  <c r="D84406" i="1"/>
  <c r="H84406" i="1" s="1"/>
  <c r="D84407" i="1"/>
  <c r="H84407" i="1" s="1"/>
  <c r="D84408" i="1"/>
  <c r="H84408" i="1" s="1"/>
  <c r="D84409" i="1"/>
  <c r="H84409" i="1" s="1"/>
  <c r="D84410" i="1"/>
  <c r="H84410" i="1" s="1"/>
  <c r="D84411" i="1"/>
  <c r="H84411" i="1" s="1"/>
  <c r="D84412" i="1"/>
  <c r="H84412" i="1" s="1"/>
  <c r="D84413" i="1"/>
  <c r="H84413" i="1" s="1"/>
  <c r="D84414" i="1"/>
  <c r="H84414" i="1" s="1"/>
  <c r="D84415" i="1"/>
  <c r="H84415" i="1" s="1"/>
  <c r="D84416" i="1"/>
  <c r="H84416" i="1" s="1"/>
  <c r="D84417" i="1"/>
  <c r="H84417" i="1" s="1"/>
  <c r="D84418" i="1"/>
  <c r="H84418" i="1" s="1"/>
  <c r="D84419" i="1"/>
  <c r="H84419" i="1" s="1"/>
  <c r="D84420" i="1"/>
  <c r="H84420" i="1" s="1"/>
  <c r="D84421" i="1"/>
  <c r="H84421" i="1" s="1"/>
  <c r="D84422" i="1"/>
  <c r="H84422" i="1" s="1"/>
  <c r="D84423" i="1"/>
  <c r="H84423" i="1" s="1"/>
  <c r="D84424" i="1"/>
  <c r="H84424" i="1" s="1"/>
  <c r="D84425" i="1"/>
  <c r="H84425" i="1" s="1"/>
  <c r="D84426" i="1"/>
  <c r="H84426" i="1" s="1"/>
  <c r="D84427" i="1"/>
  <c r="H84427" i="1" s="1"/>
  <c r="D84428" i="1"/>
  <c r="H84428" i="1" s="1"/>
  <c r="D84429" i="1"/>
  <c r="H84429" i="1" s="1"/>
  <c r="D84430" i="1"/>
  <c r="H84430" i="1" s="1"/>
  <c r="D84431" i="1"/>
  <c r="H84431" i="1" s="1"/>
  <c r="D84432" i="1"/>
  <c r="H84432" i="1" s="1"/>
  <c r="D84433" i="1"/>
  <c r="H84433" i="1" s="1"/>
  <c r="D84434" i="1"/>
  <c r="H84434" i="1" s="1"/>
  <c r="D84435" i="1"/>
  <c r="H84435" i="1" s="1"/>
  <c r="D84436" i="1"/>
  <c r="H84436" i="1" s="1"/>
  <c r="D84437" i="1"/>
  <c r="H84437" i="1" s="1"/>
  <c r="D84438" i="1"/>
  <c r="H84438" i="1" s="1"/>
  <c r="D84439" i="1"/>
  <c r="H84439" i="1" s="1"/>
  <c r="D84440" i="1"/>
  <c r="H84440" i="1" s="1"/>
  <c r="D84441" i="1"/>
  <c r="H84441" i="1" s="1"/>
  <c r="D84442" i="1"/>
  <c r="H84442" i="1" s="1"/>
  <c r="D84443" i="1"/>
  <c r="H84443" i="1" s="1"/>
  <c r="D84444" i="1"/>
  <c r="H84444" i="1" s="1"/>
  <c r="D84445" i="1"/>
  <c r="H84445" i="1" s="1"/>
  <c r="D84446" i="1"/>
  <c r="H84446" i="1" s="1"/>
  <c r="D84447" i="1"/>
  <c r="H84447" i="1" s="1"/>
  <c r="D84448" i="1"/>
  <c r="H84448" i="1" s="1"/>
  <c r="D84449" i="1"/>
  <c r="H84449" i="1" s="1"/>
  <c r="D84450" i="1"/>
  <c r="H84450" i="1" s="1"/>
  <c r="D84451" i="1"/>
  <c r="H84451" i="1" s="1"/>
  <c r="D84452" i="1"/>
  <c r="H84452" i="1" s="1"/>
  <c r="D84453" i="1"/>
  <c r="H84453" i="1" s="1"/>
  <c r="D84454" i="1"/>
  <c r="H84454" i="1" s="1"/>
  <c r="D84455" i="1"/>
  <c r="H84455" i="1" s="1"/>
  <c r="D84456" i="1"/>
  <c r="H84456" i="1" s="1"/>
  <c r="D84457" i="1"/>
  <c r="H84457" i="1" s="1"/>
  <c r="D84458" i="1"/>
  <c r="H84458" i="1" s="1"/>
  <c r="D84459" i="1"/>
  <c r="H84459" i="1" s="1"/>
  <c r="D84460" i="1"/>
  <c r="H84460" i="1" s="1"/>
  <c r="D84461" i="1"/>
  <c r="H84461" i="1" s="1"/>
  <c r="D84462" i="1"/>
  <c r="H84462" i="1" s="1"/>
  <c r="D84463" i="1"/>
  <c r="H84463" i="1" s="1"/>
  <c r="D84464" i="1"/>
  <c r="H84464" i="1" s="1"/>
  <c r="D84465" i="1"/>
  <c r="H84465" i="1" s="1"/>
  <c r="D84466" i="1"/>
  <c r="H84466" i="1" s="1"/>
  <c r="D84467" i="1"/>
  <c r="H84467" i="1" s="1"/>
  <c r="D84468" i="1"/>
  <c r="H84468" i="1" s="1"/>
  <c r="D84469" i="1"/>
  <c r="H84469" i="1" s="1"/>
  <c r="D84470" i="1"/>
  <c r="H84470" i="1" s="1"/>
  <c r="D84471" i="1"/>
  <c r="H84471" i="1" s="1"/>
  <c r="D84472" i="1"/>
  <c r="H84472" i="1" s="1"/>
  <c r="D84473" i="1"/>
  <c r="H84473" i="1" s="1"/>
  <c r="D84474" i="1"/>
  <c r="H84474" i="1" s="1"/>
  <c r="D84475" i="1"/>
  <c r="H84475" i="1" s="1"/>
  <c r="D84476" i="1"/>
  <c r="H84476" i="1" s="1"/>
  <c r="D84477" i="1"/>
  <c r="H84477" i="1" s="1"/>
  <c r="D84478" i="1"/>
  <c r="H84478" i="1" s="1"/>
  <c r="D84479" i="1"/>
  <c r="H84479" i="1" s="1"/>
  <c r="D84480" i="1"/>
  <c r="H84480" i="1" s="1"/>
  <c r="D84481" i="1"/>
  <c r="H84481" i="1" s="1"/>
  <c r="D84482" i="1"/>
  <c r="H84482" i="1" s="1"/>
  <c r="D84483" i="1"/>
  <c r="H84483" i="1" s="1"/>
  <c r="D84484" i="1"/>
  <c r="H84484" i="1" s="1"/>
  <c r="D84485" i="1"/>
  <c r="H84485" i="1" s="1"/>
  <c r="D84486" i="1"/>
  <c r="H84486" i="1" s="1"/>
  <c r="D84487" i="1"/>
  <c r="H84487" i="1" s="1"/>
  <c r="D84488" i="1"/>
  <c r="H84488" i="1" s="1"/>
  <c r="D84489" i="1"/>
  <c r="H84489" i="1" s="1"/>
  <c r="D84490" i="1"/>
  <c r="H84490" i="1" s="1"/>
  <c r="D84491" i="1"/>
  <c r="H84491" i="1" s="1"/>
  <c r="D84492" i="1"/>
  <c r="H84492" i="1" s="1"/>
  <c r="D84493" i="1"/>
  <c r="H84493" i="1" s="1"/>
  <c r="D84494" i="1"/>
  <c r="H84494" i="1" s="1"/>
  <c r="D84495" i="1"/>
  <c r="H84495" i="1" s="1"/>
  <c r="D84496" i="1"/>
  <c r="H84496" i="1" s="1"/>
  <c r="D84497" i="1"/>
  <c r="H84497" i="1" s="1"/>
  <c r="D84498" i="1"/>
  <c r="H84498" i="1" s="1"/>
  <c r="D84499" i="1"/>
  <c r="H84499" i="1" s="1"/>
  <c r="D84500" i="1"/>
  <c r="H84500" i="1" s="1"/>
  <c r="D84501" i="1"/>
  <c r="H84501" i="1" s="1"/>
  <c r="D84502" i="1"/>
  <c r="H84502" i="1" s="1"/>
  <c r="D84503" i="1"/>
  <c r="H84503" i="1" s="1"/>
  <c r="D84504" i="1"/>
  <c r="H84504" i="1" s="1"/>
  <c r="D84505" i="1"/>
  <c r="H84505" i="1" s="1"/>
  <c r="D84506" i="1"/>
  <c r="H84506" i="1" s="1"/>
  <c r="D84507" i="1"/>
  <c r="H84507" i="1" s="1"/>
  <c r="D84508" i="1"/>
  <c r="H84508" i="1" s="1"/>
  <c r="D84509" i="1"/>
  <c r="H84509" i="1" s="1"/>
  <c r="D84510" i="1"/>
  <c r="H84510" i="1" s="1"/>
  <c r="D84511" i="1"/>
  <c r="H84511" i="1" s="1"/>
  <c r="D84512" i="1"/>
  <c r="H84512" i="1" s="1"/>
  <c r="D84513" i="1"/>
  <c r="H84513" i="1" s="1"/>
  <c r="D84514" i="1"/>
  <c r="H84514" i="1" s="1"/>
  <c r="D84515" i="1"/>
  <c r="H84515" i="1" s="1"/>
  <c r="D84516" i="1"/>
  <c r="H84516" i="1" s="1"/>
  <c r="D84517" i="1"/>
  <c r="H84517" i="1" s="1"/>
  <c r="D84518" i="1"/>
  <c r="H84518" i="1" s="1"/>
  <c r="D84519" i="1"/>
  <c r="H84519" i="1" s="1"/>
  <c r="D84520" i="1"/>
  <c r="H84520" i="1" s="1"/>
  <c r="D84521" i="1"/>
  <c r="H84521" i="1" s="1"/>
  <c r="D84522" i="1"/>
  <c r="H84522" i="1" s="1"/>
  <c r="D84523" i="1"/>
  <c r="H84523" i="1" s="1"/>
  <c r="D84524" i="1"/>
  <c r="H84524" i="1" s="1"/>
  <c r="D84525" i="1"/>
  <c r="H84525" i="1" s="1"/>
  <c r="D84526" i="1"/>
  <c r="H84526" i="1" s="1"/>
  <c r="D84527" i="1"/>
  <c r="H84527" i="1" s="1"/>
  <c r="D84528" i="1"/>
  <c r="H84528" i="1" s="1"/>
  <c r="D84529" i="1"/>
  <c r="H84529" i="1" s="1"/>
  <c r="D84530" i="1"/>
  <c r="H84530" i="1" s="1"/>
  <c r="D84531" i="1"/>
  <c r="H84531" i="1" s="1"/>
  <c r="D84532" i="1"/>
  <c r="H84532" i="1" s="1"/>
  <c r="D84533" i="1"/>
  <c r="H84533" i="1" s="1"/>
  <c r="D84534" i="1"/>
  <c r="H84534" i="1" s="1"/>
  <c r="D84535" i="1"/>
  <c r="H84535" i="1" s="1"/>
  <c r="D84536" i="1"/>
  <c r="H84536" i="1" s="1"/>
  <c r="D84537" i="1"/>
  <c r="H84537" i="1" s="1"/>
  <c r="D84538" i="1"/>
  <c r="H84538" i="1" s="1"/>
  <c r="D84539" i="1"/>
  <c r="H84539" i="1" s="1"/>
  <c r="D84540" i="1"/>
  <c r="H84540" i="1" s="1"/>
  <c r="D84541" i="1"/>
  <c r="H84541" i="1" s="1"/>
  <c r="D84542" i="1"/>
  <c r="H84542" i="1" s="1"/>
  <c r="D84543" i="1"/>
  <c r="H84543" i="1" s="1"/>
  <c r="D84544" i="1"/>
  <c r="H84544" i="1" s="1"/>
  <c r="D84545" i="1"/>
  <c r="H84545" i="1" s="1"/>
  <c r="D84546" i="1"/>
  <c r="H84546" i="1" s="1"/>
  <c r="D84547" i="1"/>
  <c r="H84547" i="1" s="1"/>
  <c r="D84548" i="1"/>
  <c r="H84548" i="1" s="1"/>
  <c r="D84549" i="1"/>
  <c r="H84549" i="1" s="1"/>
  <c r="D84550" i="1"/>
  <c r="H84550" i="1" s="1"/>
  <c r="D84551" i="1"/>
  <c r="H84551" i="1" s="1"/>
  <c r="D84552" i="1"/>
  <c r="H84552" i="1" s="1"/>
  <c r="D84553" i="1"/>
  <c r="H84553" i="1" s="1"/>
  <c r="D84554" i="1"/>
  <c r="H84554" i="1" s="1"/>
  <c r="D84555" i="1"/>
  <c r="H84555" i="1" s="1"/>
  <c r="D84556" i="1"/>
  <c r="H84556" i="1" s="1"/>
  <c r="D84557" i="1"/>
  <c r="H84557" i="1" s="1"/>
  <c r="D84558" i="1"/>
  <c r="H84558" i="1" s="1"/>
  <c r="D84559" i="1"/>
  <c r="H84559" i="1" s="1"/>
  <c r="D84560" i="1"/>
  <c r="H84560" i="1" s="1"/>
  <c r="D84561" i="1"/>
  <c r="H84561" i="1" s="1"/>
  <c r="D84562" i="1"/>
  <c r="H84562" i="1" s="1"/>
  <c r="D84563" i="1"/>
  <c r="H84563" i="1" s="1"/>
  <c r="D84564" i="1"/>
  <c r="H84564" i="1" s="1"/>
  <c r="D84565" i="1"/>
  <c r="H84565" i="1" s="1"/>
  <c r="D84566" i="1"/>
  <c r="H84566" i="1" s="1"/>
  <c r="D84567" i="1"/>
  <c r="H84567" i="1" s="1"/>
  <c r="D84568" i="1"/>
  <c r="H84568" i="1" s="1"/>
  <c r="D84569" i="1"/>
  <c r="H84569" i="1" s="1"/>
  <c r="D84570" i="1"/>
  <c r="H84570" i="1" s="1"/>
  <c r="D84571" i="1"/>
  <c r="H84571" i="1" s="1"/>
  <c r="D84572" i="1"/>
  <c r="H84572" i="1" s="1"/>
  <c r="D84573" i="1"/>
  <c r="H84573" i="1" s="1"/>
  <c r="D84574" i="1"/>
  <c r="H84574" i="1" s="1"/>
  <c r="D84575" i="1"/>
  <c r="H84575" i="1" s="1"/>
  <c r="D84576" i="1"/>
  <c r="H84576" i="1" s="1"/>
  <c r="D84577" i="1"/>
  <c r="H84577" i="1" s="1"/>
  <c r="D84578" i="1"/>
  <c r="H84578" i="1" s="1"/>
  <c r="D84579" i="1"/>
  <c r="H84579" i="1" s="1"/>
  <c r="D84580" i="1"/>
  <c r="H84580" i="1" s="1"/>
  <c r="D84581" i="1"/>
  <c r="H84581" i="1" s="1"/>
  <c r="D84582" i="1"/>
  <c r="H84582" i="1" s="1"/>
  <c r="D84583" i="1"/>
  <c r="H84583" i="1" s="1"/>
  <c r="D84584" i="1"/>
  <c r="H84584" i="1" s="1"/>
  <c r="D84585" i="1"/>
  <c r="H84585" i="1" s="1"/>
  <c r="D84586" i="1"/>
  <c r="H84586" i="1" s="1"/>
  <c r="D84587" i="1"/>
  <c r="H84587" i="1" s="1"/>
  <c r="D84588" i="1"/>
  <c r="H84588" i="1" s="1"/>
  <c r="D84589" i="1"/>
  <c r="H84589" i="1" s="1"/>
  <c r="D84590" i="1"/>
  <c r="H84590" i="1" s="1"/>
  <c r="D84591" i="1"/>
  <c r="H84591" i="1" s="1"/>
  <c r="D84592" i="1"/>
  <c r="H84592" i="1" s="1"/>
  <c r="D84593" i="1"/>
  <c r="H84593" i="1" s="1"/>
  <c r="D84594" i="1"/>
  <c r="H84594" i="1" s="1"/>
  <c r="D84595" i="1"/>
  <c r="H84595" i="1" s="1"/>
  <c r="D84596" i="1"/>
  <c r="H84596" i="1" s="1"/>
  <c r="D84597" i="1"/>
  <c r="H84597" i="1" s="1"/>
  <c r="D84598" i="1"/>
  <c r="H84598" i="1" s="1"/>
  <c r="D84599" i="1"/>
  <c r="H84599" i="1" s="1"/>
  <c r="D84600" i="1"/>
  <c r="H84600" i="1" s="1"/>
  <c r="D84601" i="1"/>
  <c r="H84601" i="1" s="1"/>
  <c r="D84602" i="1"/>
  <c r="H84602" i="1" s="1"/>
  <c r="D84603" i="1"/>
  <c r="H84603" i="1" s="1"/>
  <c r="D84604" i="1"/>
  <c r="H84604" i="1" s="1"/>
  <c r="D84605" i="1"/>
  <c r="H84605" i="1" s="1"/>
  <c r="D84606" i="1"/>
  <c r="H84606" i="1" s="1"/>
  <c r="D84607" i="1"/>
  <c r="H84607" i="1" s="1"/>
  <c r="D84608" i="1"/>
  <c r="H84608" i="1" s="1"/>
  <c r="D84609" i="1"/>
  <c r="H84609" i="1" s="1"/>
  <c r="D84610" i="1"/>
  <c r="H84610" i="1" s="1"/>
  <c r="D84611" i="1"/>
  <c r="H84611" i="1" s="1"/>
  <c r="D84612" i="1"/>
  <c r="H84612" i="1" s="1"/>
  <c r="D84613" i="1"/>
  <c r="H84613" i="1" s="1"/>
  <c r="D84614" i="1"/>
  <c r="H84614" i="1" s="1"/>
  <c r="D84615" i="1"/>
  <c r="H84615" i="1" s="1"/>
  <c r="D84616" i="1"/>
  <c r="H84616" i="1" s="1"/>
  <c r="D84617" i="1"/>
  <c r="H84617" i="1" s="1"/>
  <c r="D84618" i="1"/>
  <c r="H84618" i="1" s="1"/>
  <c r="D84619" i="1"/>
  <c r="H84619" i="1" s="1"/>
  <c r="D84620" i="1"/>
  <c r="H84620" i="1" s="1"/>
  <c r="D84621" i="1"/>
  <c r="H84621" i="1" s="1"/>
  <c r="D84622" i="1"/>
  <c r="H84622" i="1" s="1"/>
  <c r="D84623" i="1"/>
  <c r="H84623" i="1" s="1"/>
  <c r="D84624" i="1"/>
  <c r="H84624" i="1" s="1"/>
  <c r="D84625" i="1"/>
  <c r="H84625" i="1" s="1"/>
  <c r="D84626" i="1"/>
  <c r="H84626" i="1" s="1"/>
  <c r="D84627" i="1"/>
  <c r="H84627" i="1" s="1"/>
  <c r="D84628" i="1"/>
  <c r="H84628" i="1" s="1"/>
  <c r="D84629" i="1"/>
  <c r="H84629" i="1" s="1"/>
  <c r="D84630" i="1"/>
  <c r="H84630" i="1" s="1"/>
  <c r="D84631" i="1"/>
  <c r="H84631" i="1" s="1"/>
  <c r="D84632" i="1"/>
  <c r="H84632" i="1" s="1"/>
  <c r="D84633" i="1"/>
  <c r="H84633" i="1" s="1"/>
  <c r="D84634" i="1"/>
  <c r="H84634" i="1" s="1"/>
  <c r="D84635" i="1"/>
  <c r="H84635" i="1" s="1"/>
  <c r="D84636" i="1"/>
  <c r="H84636" i="1" s="1"/>
  <c r="D84637" i="1"/>
  <c r="H84637" i="1" s="1"/>
  <c r="D84638" i="1"/>
  <c r="H84638" i="1" s="1"/>
  <c r="D84639" i="1"/>
  <c r="H84639" i="1" s="1"/>
  <c r="D84640" i="1"/>
  <c r="H84640" i="1" s="1"/>
  <c r="D84641" i="1"/>
  <c r="H84641" i="1" s="1"/>
  <c r="D84642" i="1"/>
  <c r="H84642" i="1" s="1"/>
  <c r="D84643" i="1"/>
  <c r="H84643" i="1" s="1"/>
  <c r="D84644" i="1"/>
  <c r="H84644" i="1" s="1"/>
  <c r="D84645" i="1"/>
  <c r="H84645" i="1" s="1"/>
  <c r="D84646" i="1"/>
  <c r="H84646" i="1" s="1"/>
  <c r="D84647" i="1"/>
  <c r="H84647" i="1" s="1"/>
  <c r="D84648" i="1"/>
  <c r="H84648" i="1" s="1"/>
  <c r="D84649" i="1"/>
  <c r="H84649" i="1" s="1"/>
  <c r="D84650" i="1"/>
  <c r="H84650" i="1" s="1"/>
  <c r="D84651" i="1"/>
  <c r="H84651" i="1" s="1"/>
  <c r="D84652" i="1"/>
  <c r="H84652" i="1" s="1"/>
  <c r="D84653" i="1"/>
  <c r="H84653" i="1" s="1"/>
  <c r="D84654" i="1"/>
  <c r="H84654" i="1" s="1"/>
  <c r="D84655" i="1"/>
  <c r="H84655" i="1" s="1"/>
  <c r="D84656" i="1"/>
  <c r="H84656" i="1" s="1"/>
  <c r="D84657" i="1"/>
  <c r="H84657" i="1" s="1"/>
  <c r="D84658" i="1"/>
  <c r="H84658" i="1" s="1"/>
  <c r="D84659" i="1"/>
  <c r="H84659" i="1" s="1"/>
  <c r="D84660" i="1"/>
  <c r="H84660" i="1" s="1"/>
  <c r="D84661" i="1"/>
  <c r="H84661" i="1" s="1"/>
  <c r="D84662" i="1"/>
  <c r="H84662" i="1" s="1"/>
  <c r="D84663" i="1"/>
  <c r="H84663" i="1" s="1"/>
  <c r="D84664" i="1"/>
  <c r="H84664" i="1" s="1"/>
  <c r="D84665" i="1"/>
  <c r="H84665" i="1" s="1"/>
  <c r="D84666" i="1"/>
  <c r="H84666" i="1" s="1"/>
  <c r="D84667" i="1"/>
  <c r="H84667" i="1" s="1"/>
  <c r="D84668" i="1"/>
  <c r="H84668" i="1" s="1"/>
  <c r="D84669" i="1"/>
  <c r="H84669" i="1" s="1"/>
  <c r="D84670" i="1"/>
  <c r="H84670" i="1" s="1"/>
  <c r="D84671" i="1"/>
  <c r="H84671" i="1" s="1"/>
  <c r="D84672" i="1"/>
  <c r="H84672" i="1" s="1"/>
  <c r="D84673" i="1"/>
  <c r="H84673" i="1" s="1"/>
  <c r="D84674" i="1"/>
  <c r="H84674" i="1" s="1"/>
  <c r="D84675" i="1"/>
  <c r="H84675" i="1" s="1"/>
  <c r="D84676" i="1"/>
  <c r="H84676" i="1" s="1"/>
  <c r="D84677" i="1"/>
  <c r="H84677" i="1" s="1"/>
  <c r="D84678" i="1"/>
  <c r="H84678" i="1" s="1"/>
  <c r="D84679" i="1"/>
  <c r="H84679" i="1" s="1"/>
  <c r="D84680" i="1"/>
  <c r="H84680" i="1" s="1"/>
  <c r="D84681" i="1"/>
  <c r="H84681" i="1" s="1"/>
  <c r="D84682" i="1"/>
  <c r="H84682" i="1" s="1"/>
  <c r="D84683" i="1"/>
  <c r="H84683" i="1" s="1"/>
  <c r="D84684" i="1"/>
  <c r="H84684" i="1" s="1"/>
  <c r="D84685" i="1"/>
  <c r="H84685" i="1" s="1"/>
  <c r="D84686" i="1"/>
  <c r="H84686" i="1" s="1"/>
  <c r="D84687" i="1"/>
  <c r="H84687" i="1" s="1"/>
  <c r="D84688" i="1"/>
  <c r="H84688" i="1" s="1"/>
  <c r="D84689" i="1"/>
  <c r="H84689" i="1" s="1"/>
  <c r="D84690" i="1"/>
  <c r="H84690" i="1" s="1"/>
  <c r="D84691" i="1"/>
  <c r="H84691" i="1" s="1"/>
  <c r="D84692" i="1"/>
  <c r="H84692" i="1" s="1"/>
  <c r="D84693" i="1"/>
  <c r="H84693" i="1" s="1"/>
  <c r="D84694" i="1"/>
  <c r="H84694" i="1" s="1"/>
  <c r="D84695" i="1"/>
  <c r="H84695" i="1" s="1"/>
  <c r="D84696" i="1"/>
  <c r="H84696" i="1" s="1"/>
  <c r="D84697" i="1"/>
  <c r="H84697" i="1" s="1"/>
  <c r="D84698" i="1"/>
  <c r="H84698" i="1" s="1"/>
  <c r="D84699" i="1"/>
  <c r="H84699" i="1" s="1"/>
  <c r="D84700" i="1"/>
  <c r="H84700" i="1" s="1"/>
  <c r="D84701" i="1"/>
  <c r="H84701" i="1" s="1"/>
  <c r="D84702" i="1"/>
  <c r="H84702" i="1" s="1"/>
  <c r="D84703" i="1"/>
  <c r="H84703" i="1" s="1"/>
  <c r="D84704" i="1"/>
  <c r="H84704" i="1" s="1"/>
  <c r="D84705" i="1"/>
  <c r="H84705" i="1" s="1"/>
  <c r="D84706" i="1"/>
  <c r="H84706" i="1" s="1"/>
  <c r="D84707" i="1"/>
  <c r="H84707" i="1" s="1"/>
  <c r="D84708" i="1"/>
  <c r="H84708" i="1" s="1"/>
  <c r="D84709" i="1"/>
  <c r="H84709" i="1" s="1"/>
  <c r="D84710" i="1"/>
  <c r="H84710" i="1" s="1"/>
  <c r="D84711" i="1"/>
  <c r="H84711" i="1" s="1"/>
  <c r="D84712" i="1"/>
  <c r="H84712" i="1" s="1"/>
  <c r="D84713" i="1"/>
  <c r="H84713" i="1" s="1"/>
  <c r="D84714" i="1"/>
  <c r="H84714" i="1" s="1"/>
  <c r="D84715" i="1"/>
  <c r="H84715" i="1" s="1"/>
  <c r="D84716" i="1"/>
  <c r="H84716" i="1" s="1"/>
  <c r="D84717" i="1"/>
  <c r="H84717" i="1" s="1"/>
  <c r="D84718" i="1"/>
  <c r="H84718" i="1" s="1"/>
  <c r="D84719" i="1"/>
  <c r="H84719" i="1" s="1"/>
  <c r="D84720" i="1"/>
  <c r="H84720" i="1" s="1"/>
  <c r="D84721" i="1"/>
  <c r="H84721" i="1" s="1"/>
  <c r="D84722" i="1"/>
  <c r="H84722" i="1" s="1"/>
  <c r="D84723" i="1"/>
  <c r="H84723" i="1" s="1"/>
  <c r="D84724" i="1"/>
  <c r="H84724" i="1" s="1"/>
  <c r="D84725" i="1"/>
  <c r="H84725" i="1" s="1"/>
  <c r="D84726" i="1"/>
  <c r="H84726" i="1" s="1"/>
  <c r="D84727" i="1"/>
  <c r="H84727" i="1" s="1"/>
  <c r="D84728" i="1"/>
  <c r="H84728" i="1" s="1"/>
  <c r="D84729" i="1"/>
  <c r="H84729" i="1" s="1"/>
  <c r="D84730" i="1"/>
  <c r="H84730" i="1" s="1"/>
  <c r="D84731" i="1"/>
  <c r="H84731" i="1" s="1"/>
  <c r="D84732" i="1"/>
  <c r="H84732" i="1" s="1"/>
  <c r="D84733" i="1"/>
  <c r="H84733" i="1" s="1"/>
  <c r="D84734" i="1"/>
  <c r="H84734" i="1" s="1"/>
  <c r="D84735" i="1"/>
  <c r="H84735" i="1" s="1"/>
  <c r="D84736" i="1"/>
  <c r="H84736" i="1" s="1"/>
  <c r="D84737" i="1"/>
  <c r="H84737" i="1" s="1"/>
  <c r="D84738" i="1"/>
  <c r="H84738" i="1" s="1"/>
  <c r="D84739" i="1"/>
  <c r="H84739" i="1" s="1"/>
  <c r="D84740" i="1"/>
  <c r="H84740" i="1" s="1"/>
  <c r="D84741" i="1"/>
  <c r="H84741" i="1" s="1"/>
  <c r="D84742" i="1"/>
  <c r="H84742" i="1" s="1"/>
  <c r="D84743" i="1"/>
  <c r="H84743" i="1" s="1"/>
  <c r="D84744" i="1"/>
  <c r="H84744" i="1" s="1"/>
  <c r="D84745" i="1"/>
  <c r="H84745" i="1" s="1"/>
  <c r="D84746" i="1"/>
  <c r="H84746" i="1" s="1"/>
  <c r="D84747" i="1"/>
  <c r="H84747" i="1" s="1"/>
  <c r="D84748" i="1"/>
  <c r="H84748" i="1" s="1"/>
  <c r="D84749" i="1"/>
  <c r="H84749" i="1" s="1"/>
  <c r="D84750" i="1"/>
  <c r="H84750" i="1" s="1"/>
  <c r="D84751" i="1"/>
  <c r="H84751" i="1" s="1"/>
  <c r="D84752" i="1"/>
  <c r="H84752" i="1" s="1"/>
  <c r="D84753" i="1"/>
  <c r="H84753" i="1" s="1"/>
  <c r="D84754" i="1"/>
  <c r="H84754" i="1" s="1"/>
  <c r="D84755" i="1"/>
  <c r="H84755" i="1" s="1"/>
  <c r="D84756" i="1"/>
  <c r="H84756" i="1" s="1"/>
  <c r="D84757" i="1"/>
  <c r="H84757" i="1" s="1"/>
  <c r="D84758" i="1"/>
  <c r="H84758" i="1" s="1"/>
  <c r="D84759" i="1"/>
  <c r="H84759" i="1" s="1"/>
  <c r="D84760" i="1"/>
  <c r="H84760" i="1" s="1"/>
  <c r="D84761" i="1"/>
  <c r="H84761" i="1" s="1"/>
  <c r="D84762" i="1"/>
  <c r="H84762" i="1" s="1"/>
  <c r="D84763" i="1"/>
  <c r="H84763" i="1" s="1"/>
  <c r="D84764" i="1"/>
  <c r="H84764" i="1" s="1"/>
  <c r="D84765" i="1"/>
  <c r="H84765" i="1" s="1"/>
  <c r="D84766" i="1"/>
  <c r="H84766" i="1" s="1"/>
  <c r="D84767" i="1"/>
  <c r="H84767" i="1" s="1"/>
  <c r="D84768" i="1"/>
  <c r="H84768" i="1" s="1"/>
  <c r="D84769" i="1"/>
  <c r="H84769" i="1" s="1"/>
  <c r="D84770" i="1"/>
  <c r="H84770" i="1" s="1"/>
  <c r="D84771" i="1"/>
  <c r="H84771" i="1" s="1"/>
  <c r="D84772" i="1"/>
  <c r="H84772" i="1" s="1"/>
  <c r="D84773" i="1"/>
  <c r="H84773" i="1" s="1"/>
  <c r="D84774" i="1"/>
  <c r="H84774" i="1" s="1"/>
  <c r="D84775" i="1"/>
  <c r="H84775" i="1" s="1"/>
  <c r="D84776" i="1"/>
  <c r="H84776" i="1" s="1"/>
  <c r="D84777" i="1"/>
  <c r="H84777" i="1" s="1"/>
  <c r="D84778" i="1"/>
  <c r="H84778" i="1" s="1"/>
  <c r="D84779" i="1"/>
  <c r="H84779" i="1" s="1"/>
  <c r="D84780" i="1"/>
  <c r="H84780" i="1" s="1"/>
  <c r="D84781" i="1"/>
  <c r="H84781" i="1" s="1"/>
  <c r="D84782" i="1"/>
  <c r="H84782" i="1" s="1"/>
  <c r="D84783" i="1"/>
  <c r="H84783" i="1" s="1"/>
  <c r="D84784" i="1"/>
  <c r="H84784" i="1" s="1"/>
  <c r="D84785" i="1"/>
  <c r="H84785" i="1" s="1"/>
  <c r="D84786" i="1"/>
  <c r="H84786" i="1" s="1"/>
  <c r="D84787" i="1"/>
  <c r="H84787" i="1" s="1"/>
  <c r="D84788" i="1"/>
  <c r="H84788" i="1" s="1"/>
  <c r="D84789" i="1"/>
  <c r="H84789" i="1" s="1"/>
  <c r="D84790" i="1"/>
  <c r="H84790" i="1" s="1"/>
  <c r="D84791" i="1"/>
  <c r="H84791" i="1" s="1"/>
  <c r="D84792" i="1"/>
  <c r="H84792" i="1" s="1"/>
  <c r="D84793" i="1"/>
  <c r="H84793" i="1" s="1"/>
  <c r="D84794" i="1"/>
  <c r="H84794" i="1" s="1"/>
  <c r="D84795" i="1"/>
  <c r="H84795" i="1" s="1"/>
  <c r="D84796" i="1"/>
  <c r="H84796" i="1" s="1"/>
  <c r="D84797" i="1"/>
  <c r="H84797" i="1" s="1"/>
  <c r="D84798" i="1"/>
  <c r="H84798" i="1" s="1"/>
  <c r="D84799" i="1"/>
  <c r="H84799" i="1" s="1"/>
  <c r="D84800" i="1"/>
  <c r="H84800" i="1" s="1"/>
  <c r="D84801" i="1"/>
  <c r="H84801" i="1" s="1"/>
  <c r="D84802" i="1"/>
  <c r="H84802" i="1" s="1"/>
  <c r="D84803" i="1"/>
  <c r="H84803" i="1" s="1"/>
  <c r="D84804" i="1"/>
  <c r="H84804" i="1" s="1"/>
  <c r="D84805" i="1"/>
  <c r="H84805" i="1" s="1"/>
  <c r="D84806" i="1"/>
  <c r="H84806" i="1" s="1"/>
  <c r="D84807" i="1"/>
  <c r="H84807" i="1" s="1"/>
  <c r="D84808" i="1"/>
  <c r="H84808" i="1" s="1"/>
  <c r="D84809" i="1"/>
  <c r="H84809" i="1" s="1"/>
  <c r="D84810" i="1"/>
  <c r="H84810" i="1" s="1"/>
  <c r="D84811" i="1"/>
  <c r="H84811" i="1" s="1"/>
  <c r="D84812" i="1"/>
  <c r="H84812" i="1" s="1"/>
  <c r="D84813" i="1"/>
  <c r="H84813" i="1" s="1"/>
  <c r="D84814" i="1"/>
  <c r="H84814" i="1" s="1"/>
  <c r="D84815" i="1"/>
  <c r="H84815" i="1" s="1"/>
  <c r="D84816" i="1"/>
  <c r="H84816" i="1" s="1"/>
  <c r="D84817" i="1"/>
  <c r="H84817" i="1" s="1"/>
  <c r="D84818" i="1"/>
  <c r="H84818" i="1" s="1"/>
  <c r="D84819" i="1"/>
  <c r="H84819" i="1" s="1"/>
  <c r="D84820" i="1"/>
  <c r="H84820" i="1" s="1"/>
  <c r="D84821" i="1"/>
  <c r="H84821" i="1" s="1"/>
  <c r="D84822" i="1"/>
  <c r="H84822" i="1" s="1"/>
  <c r="D84823" i="1"/>
  <c r="H84823" i="1" s="1"/>
  <c r="D84824" i="1"/>
  <c r="H84824" i="1" s="1"/>
  <c r="D84825" i="1"/>
  <c r="H84825" i="1" s="1"/>
  <c r="D84826" i="1"/>
  <c r="H84826" i="1" s="1"/>
  <c r="D84827" i="1"/>
  <c r="H84827" i="1" s="1"/>
  <c r="D84828" i="1"/>
  <c r="H84828" i="1" s="1"/>
  <c r="D84829" i="1"/>
  <c r="H84829" i="1" s="1"/>
  <c r="D84830" i="1"/>
  <c r="H84830" i="1" s="1"/>
  <c r="D84831" i="1"/>
  <c r="H84831" i="1" s="1"/>
  <c r="D84832" i="1"/>
  <c r="H84832" i="1" s="1"/>
  <c r="D84833" i="1"/>
  <c r="H84833" i="1" s="1"/>
  <c r="D84834" i="1"/>
  <c r="H84834" i="1" s="1"/>
  <c r="D84835" i="1"/>
  <c r="H84835" i="1" s="1"/>
  <c r="D84836" i="1"/>
  <c r="H84836" i="1" s="1"/>
  <c r="D84837" i="1"/>
  <c r="H84837" i="1" s="1"/>
  <c r="D84838" i="1"/>
  <c r="H84838" i="1" s="1"/>
  <c r="D84839" i="1"/>
  <c r="H84839" i="1" s="1"/>
  <c r="D84840" i="1"/>
  <c r="H84840" i="1" s="1"/>
  <c r="D84841" i="1"/>
  <c r="H84841" i="1" s="1"/>
  <c r="D84842" i="1"/>
  <c r="H84842" i="1" s="1"/>
  <c r="D84843" i="1"/>
  <c r="H84843" i="1" s="1"/>
  <c r="D84844" i="1"/>
  <c r="H84844" i="1" s="1"/>
  <c r="D84845" i="1"/>
  <c r="H84845" i="1" s="1"/>
  <c r="D84846" i="1"/>
  <c r="H84846" i="1" s="1"/>
  <c r="D84847" i="1"/>
  <c r="H84847" i="1" s="1"/>
  <c r="D84848" i="1"/>
  <c r="H84848" i="1" s="1"/>
  <c r="D84849" i="1"/>
  <c r="H84849" i="1" s="1"/>
  <c r="D84850" i="1"/>
  <c r="H84850" i="1" s="1"/>
  <c r="D84851" i="1"/>
  <c r="H84851" i="1" s="1"/>
  <c r="D84852" i="1"/>
  <c r="H84852" i="1" s="1"/>
  <c r="D84853" i="1"/>
  <c r="H84853" i="1" s="1"/>
  <c r="D84854" i="1"/>
  <c r="H84854" i="1" s="1"/>
  <c r="D84855" i="1"/>
  <c r="H84855" i="1" s="1"/>
  <c r="D84856" i="1"/>
  <c r="H84856" i="1" s="1"/>
  <c r="D84857" i="1"/>
  <c r="H84857" i="1" s="1"/>
  <c r="D84858" i="1"/>
  <c r="H84858" i="1" s="1"/>
  <c r="D84859" i="1"/>
  <c r="H84859" i="1" s="1"/>
  <c r="D84860" i="1"/>
  <c r="H84860" i="1" s="1"/>
  <c r="D84861" i="1"/>
  <c r="H84861" i="1" s="1"/>
  <c r="D84862" i="1"/>
  <c r="H84862" i="1" s="1"/>
  <c r="D84863" i="1"/>
  <c r="H84863" i="1" s="1"/>
  <c r="D84864" i="1"/>
  <c r="H84864" i="1" s="1"/>
  <c r="D84865" i="1"/>
  <c r="H84865" i="1" s="1"/>
  <c r="D84866" i="1"/>
  <c r="H84866" i="1" s="1"/>
  <c r="D84867" i="1"/>
  <c r="H84867" i="1" s="1"/>
  <c r="D84868" i="1"/>
  <c r="H84868" i="1" s="1"/>
  <c r="D84869" i="1"/>
  <c r="H84869" i="1" s="1"/>
  <c r="D84870" i="1"/>
  <c r="H84870" i="1" s="1"/>
  <c r="D84871" i="1"/>
  <c r="H84871" i="1" s="1"/>
  <c r="D84872" i="1"/>
  <c r="H84872" i="1" s="1"/>
  <c r="D84873" i="1"/>
  <c r="H84873" i="1" s="1"/>
  <c r="D84874" i="1"/>
  <c r="H84874" i="1" s="1"/>
  <c r="D84875" i="1"/>
  <c r="H84875" i="1" s="1"/>
  <c r="D84876" i="1"/>
  <c r="H84876" i="1" s="1"/>
  <c r="D84877" i="1"/>
  <c r="H84877" i="1" s="1"/>
  <c r="D84878" i="1"/>
  <c r="H84878" i="1" s="1"/>
  <c r="D84879" i="1"/>
  <c r="H84879" i="1" s="1"/>
  <c r="D84880" i="1"/>
  <c r="H84880" i="1" s="1"/>
  <c r="D84881" i="1"/>
  <c r="H84881" i="1" s="1"/>
  <c r="D84882" i="1"/>
  <c r="H84882" i="1" s="1"/>
  <c r="D84883" i="1"/>
  <c r="H84883" i="1" s="1"/>
  <c r="D84884" i="1"/>
  <c r="H84884" i="1" s="1"/>
  <c r="D84885" i="1"/>
  <c r="H84885" i="1" s="1"/>
  <c r="D84886" i="1"/>
  <c r="H84886" i="1" s="1"/>
  <c r="D84887" i="1"/>
  <c r="H84887" i="1" s="1"/>
  <c r="D84888" i="1"/>
  <c r="H84888" i="1" s="1"/>
  <c r="D84889" i="1"/>
  <c r="H84889" i="1" s="1"/>
  <c r="D84890" i="1"/>
  <c r="H84890" i="1" s="1"/>
  <c r="D84891" i="1"/>
  <c r="H84891" i="1" s="1"/>
  <c r="D84892" i="1"/>
  <c r="H84892" i="1" s="1"/>
  <c r="D84893" i="1"/>
  <c r="H84893" i="1" s="1"/>
  <c r="D84894" i="1"/>
  <c r="H84894" i="1" s="1"/>
  <c r="D84895" i="1"/>
  <c r="H84895" i="1" s="1"/>
  <c r="D84896" i="1"/>
  <c r="H84896" i="1" s="1"/>
  <c r="D84897" i="1"/>
  <c r="H84897" i="1" s="1"/>
  <c r="D84898" i="1"/>
  <c r="H84898" i="1" s="1"/>
  <c r="D84899" i="1"/>
  <c r="H84899" i="1" s="1"/>
  <c r="D84900" i="1"/>
  <c r="H84900" i="1" s="1"/>
  <c r="D84901" i="1"/>
  <c r="H84901" i="1" s="1"/>
  <c r="D84902" i="1"/>
  <c r="H84902" i="1" s="1"/>
  <c r="D84903" i="1"/>
  <c r="H84903" i="1" s="1"/>
  <c r="D84904" i="1"/>
  <c r="H84904" i="1" s="1"/>
  <c r="D84905" i="1"/>
  <c r="H84905" i="1" s="1"/>
  <c r="D84906" i="1"/>
  <c r="H84906" i="1" s="1"/>
  <c r="D84907" i="1"/>
  <c r="H84907" i="1" s="1"/>
  <c r="D84908" i="1"/>
  <c r="H84908" i="1" s="1"/>
  <c r="D84909" i="1"/>
  <c r="H84909" i="1" s="1"/>
  <c r="D84910" i="1"/>
  <c r="H84910" i="1" s="1"/>
  <c r="D84911" i="1"/>
  <c r="H84911" i="1" s="1"/>
  <c r="D84912" i="1"/>
  <c r="H84912" i="1" s="1"/>
  <c r="D84913" i="1"/>
  <c r="H84913" i="1" s="1"/>
  <c r="D84914" i="1"/>
  <c r="H84914" i="1" s="1"/>
  <c r="D84915" i="1"/>
  <c r="H84915" i="1" s="1"/>
  <c r="D84916" i="1"/>
  <c r="H84916" i="1" s="1"/>
  <c r="D84917" i="1"/>
  <c r="H84917" i="1" s="1"/>
  <c r="D84918" i="1"/>
  <c r="H84918" i="1" s="1"/>
  <c r="D84919" i="1"/>
  <c r="H84919" i="1" s="1"/>
  <c r="D84920" i="1"/>
  <c r="H84920" i="1" s="1"/>
  <c r="D84921" i="1"/>
  <c r="H84921" i="1" s="1"/>
  <c r="D84922" i="1"/>
  <c r="H84922" i="1" s="1"/>
  <c r="D84923" i="1"/>
  <c r="H84923" i="1" s="1"/>
  <c r="D84924" i="1"/>
  <c r="H84924" i="1" s="1"/>
  <c r="D84925" i="1"/>
  <c r="H84925" i="1" s="1"/>
  <c r="D84926" i="1"/>
  <c r="H84926" i="1" s="1"/>
  <c r="D84927" i="1"/>
  <c r="H84927" i="1" s="1"/>
  <c r="D84928" i="1"/>
  <c r="H84928" i="1" s="1"/>
  <c r="D84929" i="1"/>
  <c r="H84929" i="1" s="1"/>
  <c r="D84930" i="1"/>
  <c r="H84930" i="1" s="1"/>
  <c r="D84931" i="1"/>
  <c r="H84931" i="1" s="1"/>
  <c r="D84932" i="1"/>
  <c r="H84932" i="1" s="1"/>
  <c r="D84933" i="1"/>
  <c r="H84933" i="1" s="1"/>
  <c r="D84934" i="1"/>
  <c r="H84934" i="1" s="1"/>
  <c r="D84935" i="1"/>
  <c r="H84935" i="1" s="1"/>
  <c r="D84936" i="1"/>
  <c r="H84936" i="1" s="1"/>
  <c r="D84937" i="1"/>
  <c r="H84937" i="1" s="1"/>
  <c r="D84938" i="1"/>
  <c r="H84938" i="1" s="1"/>
  <c r="D84939" i="1"/>
  <c r="H84939" i="1" s="1"/>
  <c r="D84940" i="1"/>
  <c r="H84940" i="1" s="1"/>
  <c r="D84941" i="1"/>
  <c r="H84941" i="1" s="1"/>
  <c r="D84942" i="1"/>
  <c r="H84942" i="1" s="1"/>
  <c r="D84943" i="1"/>
  <c r="H84943" i="1" s="1"/>
  <c r="D84944" i="1"/>
  <c r="H84944" i="1" s="1"/>
  <c r="D84945" i="1"/>
  <c r="H84945" i="1" s="1"/>
  <c r="D84946" i="1"/>
  <c r="H84946" i="1" s="1"/>
  <c r="D84947" i="1"/>
  <c r="H84947" i="1" s="1"/>
  <c r="D84948" i="1"/>
  <c r="H84948" i="1" s="1"/>
  <c r="D84949" i="1"/>
  <c r="H84949" i="1" s="1"/>
  <c r="D84950" i="1"/>
  <c r="H84950" i="1" s="1"/>
  <c r="D84951" i="1"/>
  <c r="H84951" i="1" s="1"/>
  <c r="D84952" i="1"/>
  <c r="H84952" i="1" s="1"/>
  <c r="D84953" i="1"/>
  <c r="H84953" i="1" s="1"/>
  <c r="D84954" i="1"/>
  <c r="H84954" i="1" s="1"/>
  <c r="D84955" i="1"/>
  <c r="H84955" i="1" s="1"/>
  <c r="D84956" i="1"/>
  <c r="H84956" i="1" s="1"/>
  <c r="D84957" i="1"/>
  <c r="H84957" i="1" s="1"/>
  <c r="D84958" i="1"/>
  <c r="H84958" i="1" s="1"/>
  <c r="D84959" i="1"/>
  <c r="H84959" i="1" s="1"/>
  <c r="D84960" i="1"/>
  <c r="H84960" i="1" s="1"/>
  <c r="D84961" i="1"/>
  <c r="H84961" i="1" s="1"/>
  <c r="D84962" i="1"/>
  <c r="H84962" i="1" s="1"/>
  <c r="D84963" i="1"/>
  <c r="H84963" i="1" s="1"/>
  <c r="D84964" i="1"/>
  <c r="H84964" i="1" s="1"/>
  <c r="D84965" i="1"/>
  <c r="H84965" i="1" s="1"/>
  <c r="D84966" i="1"/>
  <c r="H84966" i="1" s="1"/>
  <c r="D84967" i="1"/>
  <c r="H84967" i="1" s="1"/>
  <c r="D84968" i="1"/>
  <c r="H84968" i="1" s="1"/>
  <c r="D84969" i="1"/>
  <c r="H84969" i="1" s="1"/>
  <c r="D84970" i="1"/>
  <c r="H84970" i="1" s="1"/>
  <c r="D84971" i="1"/>
  <c r="H84971" i="1" s="1"/>
  <c r="D84972" i="1"/>
  <c r="H84972" i="1" s="1"/>
  <c r="D84973" i="1"/>
  <c r="H84973" i="1" s="1"/>
  <c r="D84974" i="1"/>
  <c r="H84974" i="1" s="1"/>
  <c r="D84975" i="1"/>
  <c r="H84975" i="1" s="1"/>
  <c r="D84976" i="1"/>
  <c r="H84976" i="1" s="1"/>
  <c r="D84977" i="1"/>
  <c r="H84977" i="1" s="1"/>
  <c r="D84978" i="1"/>
  <c r="H84978" i="1" s="1"/>
  <c r="D84979" i="1"/>
  <c r="H84979" i="1" s="1"/>
  <c r="D84980" i="1"/>
  <c r="H84980" i="1" s="1"/>
  <c r="D84981" i="1"/>
  <c r="H84981" i="1" s="1"/>
  <c r="D84982" i="1"/>
  <c r="H84982" i="1" s="1"/>
  <c r="D84983" i="1"/>
  <c r="H84983" i="1" s="1"/>
  <c r="D84984" i="1"/>
  <c r="H84984" i="1" s="1"/>
  <c r="D84985" i="1"/>
  <c r="H84985" i="1" s="1"/>
  <c r="D84986" i="1"/>
  <c r="H84986" i="1" s="1"/>
  <c r="D84987" i="1"/>
  <c r="H84987" i="1" s="1"/>
  <c r="D84988" i="1"/>
  <c r="H84988" i="1" s="1"/>
  <c r="D84989" i="1"/>
  <c r="H84989" i="1" s="1"/>
  <c r="D84990" i="1"/>
  <c r="H84990" i="1" s="1"/>
  <c r="D84991" i="1"/>
  <c r="H84991" i="1" s="1"/>
  <c r="D84992" i="1"/>
  <c r="H84992" i="1" s="1"/>
  <c r="D84993" i="1"/>
  <c r="H84993" i="1" s="1"/>
  <c r="D84994" i="1"/>
  <c r="H84994" i="1" s="1"/>
  <c r="D84995" i="1"/>
  <c r="H84995" i="1" s="1"/>
  <c r="D84996" i="1"/>
  <c r="H84996" i="1" s="1"/>
  <c r="D84997" i="1"/>
  <c r="H84997" i="1" s="1"/>
  <c r="D84998" i="1"/>
  <c r="H84998" i="1" s="1"/>
  <c r="D84999" i="1"/>
  <c r="H84999" i="1" s="1"/>
  <c r="D85000" i="1"/>
  <c r="H85000" i="1" s="1"/>
  <c r="D85001" i="1"/>
  <c r="H85001" i="1" s="1"/>
  <c r="D85002" i="1"/>
  <c r="H85002" i="1" s="1"/>
  <c r="D85003" i="1"/>
  <c r="H85003" i="1" s="1"/>
  <c r="D85004" i="1"/>
  <c r="H85004" i="1" s="1"/>
  <c r="D85005" i="1"/>
  <c r="H85005" i="1" s="1"/>
  <c r="D85006" i="1"/>
  <c r="H85006" i="1" s="1"/>
  <c r="D85007" i="1"/>
  <c r="H85007" i="1" s="1"/>
  <c r="D85008" i="1"/>
  <c r="H85008" i="1" s="1"/>
  <c r="D85009" i="1"/>
  <c r="H85009" i="1" s="1"/>
  <c r="D85010" i="1"/>
  <c r="H85010" i="1" s="1"/>
  <c r="D85011" i="1"/>
  <c r="H85011" i="1" s="1"/>
  <c r="D85012" i="1"/>
  <c r="H85012" i="1" s="1"/>
  <c r="D85013" i="1"/>
  <c r="H85013" i="1" s="1"/>
  <c r="D85014" i="1"/>
  <c r="H85014" i="1" s="1"/>
  <c r="D85015" i="1"/>
  <c r="H85015" i="1" s="1"/>
  <c r="D85016" i="1"/>
  <c r="H85016" i="1" s="1"/>
  <c r="D85017" i="1"/>
  <c r="H85017" i="1" s="1"/>
  <c r="D85018" i="1"/>
  <c r="H85018" i="1" s="1"/>
  <c r="D85019" i="1"/>
  <c r="H85019" i="1" s="1"/>
  <c r="D85020" i="1"/>
  <c r="H85020" i="1" s="1"/>
  <c r="D85021" i="1"/>
  <c r="H85021" i="1" s="1"/>
  <c r="D85022" i="1"/>
  <c r="H85022" i="1" s="1"/>
  <c r="D85023" i="1"/>
  <c r="H85023" i="1" s="1"/>
  <c r="D85024" i="1"/>
  <c r="H85024" i="1" s="1"/>
  <c r="D85025" i="1"/>
  <c r="H85025" i="1" s="1"/>
  <c r="D85026" i="1"/>
  <c r="H85026" i="1" s="1"/>
  <c r="D85027" i="1"/>
  <c r="H85027" i="1" s="1"/>
  <c r="D85028" i="1"/>
  <c r="H85028" i="1" s="1"/>
  <c r="D85029" i="1"/>
  <c r="H85029" i="1" s="1"/>
  <c r="D85030" i="1"/>
  <c r="H85030" i="1" s="1"/>
  <c r="D85031" i="1"/>
  <c r="H85031" i="1" s="1"/>
  <c r="D85032" i="1"/>
  <c r="H85032" i="1" s="1"/>
  <c r="D85033" i="1"/>
  <c r="H85033" i="1" s="1"/>
  <c r="D85034" i="1"/>
  <c r="H85034" i="1" s="1"/>
  <c r="D85035" i="1"/>
  <c r="H85035" i="1" s="1"/>
  <c r="D85036" i="1"/>
  <c r="H85036" i="1" s="1"/>
  <c r="D85037" i="1"/>
  <c r="H85037" i="1" s="1"/>
  <c r="D85038" i="1"/>
  <c r="H85038" i="1" s="1"/>
  <c r="D85039" i="1"/>
  <c r="H85039" i="1" s="1"/>
  <c r="D85040" i="1"/>
  <c r="H85040" i="1" s="1"/>
  <c r="D85041" i="1"/>
  <c r="H85041" i="1" s="1"/>
  <c r="D85042" i="1"/>
  <c r="H85042" i="1" s="1"/>
  <c r="D85043" i="1"/>
  <c r="H85043" i="1" s="1"/>
  <c r="D85044" i="1"/>
  <c r="H85044" i="1" s="1"/>
  <c r="D85045" i="1"/>
  <c r="H85045" i="1" s="1"/>
  <c r="D85046" i="1"/>
  <c r="H85046" i="1" s="1"/>
  <c r="D85047" i="1"/>
  <c r="H85047" i="1" s="1"/>
  <c r="D85048" i="1"/>
  <c r="H85048" i="1" s="1"/>
  <c r="D85049" i="1"/>
  <c r="H85049" i="1" s="1"/>
  <c r="D85050" i="1"/>
  <c r="H85050" i="1" s="1"/>
  <c r="D85051" i="1"/>
  <c r="H85051" i="1" s="1"/>
  <c r="D85052" i="1"/>
  <c r="H85052" i="1" s="1"/>
  <c r="D85053" i="1"/>
  <c r="H85053" i="1" s="1"/>
  <c r="D85054" i="1"/>
  <c r="H85054" i="1" s="1"/>
  <c r="D85055" i="1"/>
  <c r="H85055" i="1" s="1"/>
  <c r="D85056" i="1"/>
  <c r="H85056" i="1" s="1"/>
  <c r="D85057" i="1"/>
  <c r="H85057" i="1" s="1"/>
  <c r="D85058" i="1"/>
  <c r="H85058" i="1" s="1"/>
  <c r="D85059" i="1"/>
  <c r="H85059" i="1" s="1"/>
  <c r="D85060" i="1"/>
  <c r="H85060" i="1" s="1"/>
  <c r="D85061" i="1"/>
  <c r="H85061" i="1" s="1"/>
  <c r="D85062" i="1"/>
  <c r="H85062" i="1" s="1"/>
  <c r="D85063" i="1"/>
  <c r="H85063" i="1" s="1"/>
  <c r="D85064" i="1"/>
  <c r="H85064" i="1" s="1"/>
  <c r="D85065" i="1"/>
  <c r="H85065" i="1" s="1"/>
  <c r="D85066" i="1"/>
  <c r="H85066" i="1" s="1"/>
  <c r="D85067" i="1"/>
  <c r="H85067" i="1" s="1"/>
  <c r="D85068" i="1"/>
  <c r="H85068" i="1" s="1"/>
  <c r="D85069" i="1"/>
  <c r="H85069" i="1" s="1"/>
  <c r="D85070" i="1"/>
  <c r="H85070" i="1" s="1"/>
  <c r="D85071" i="1"/>
  <c r="H85071" i="1" s="1"/>
  <c r="D85072" i="1"/>
  <c r="H85072" i="1" s="1"/>
  <c r="D85073" i="1"/>
  <c r="H85073" i="1" s="1"/>
  <c r="D85074" i="1"/>
  <c r="H85074" i="1" s="1"/>
  <c r="D85075" i="1"/>
  <c r="H85075" i="1" s="1"/>
  <c r="D85076" i="1"/>
  <c r="H85076" i="1" s="1"/>
  <c r="D85077" i="1"/>
  <c r="H85077" i="1" s="1"/>
  <c r="D85078" i="1"/>
  <c r="H85078" i="1" s="1"/>
  <c r="D85079" i="1"/>
  <c r="H85079" i="1" s="1"/>
  <c r="D85080" i="1"/>
  <c r="H85080" i="1" s="1"/>
  <c r="D85081" i="1"/>
  <c r="H85081" i="1" s="1"/>
  <c r="D85082" i="1"/>
  <c r="H85082" i="1" s="1"/>
  <c r="D85083" i="1"/>
  <c r="H85083" i="1" s="1"/>
  <c r="D85084" i="1"/>
  <c r="H85084" i="1" s="1"/>
  <c r="D85085" i="1"/>
  <c r="H85085" i="1" s="1"/>
  <c r="D85086" i="1"/>
  <c r="H85086" i="1" s="1"/>
  <c r="D85087" i="1"/>
  <c r="H85087" i="1" s="1"/>
  <c r="D85088" i="1"/>
  <c r="H85088" i="1" s="1"/>
  <c r="D85089" i="1"/>
  <c r="H85089" i="1" s="1"/>
  <c r="D85090" i="1"/>
  <c r="H85090" i="1" s="1"/>
  <c r="D85091" i="1"/>
  <c r="H85091" i="1" s="1"/>
  <c r="D85092" i="1"/>
  <c r="H85092" i="1" s="1"/>
  <c r="D85093" i="1"/>
  <c r="H85093" i="1" s="1"/>
  <c r="D85094" i="1"/>
  <c r="H85094" i="1" s="1"/>
  <c r="D85095" i="1"/>
  <c r="H85095" i="1" s="1"/>
  <c r="D85096" i="1"/>
  <c r="H85096" i="1" s="1"/>
  <c r="D85097" i="1"/>
  <c r="H85097" i="1" s="1"/>
  <c r="D85098" i="1"/>
  <c r="H85098" i="1" s="1"/>
  <c r="D85099" i="1"/>
  <c r="H85099" i="1" s="1"/>
  <c r="D85100" i="1"/>
  <c r="H85100" i="1" s="1"/>
  <c r="D85101" i="1"/>
  <c r="H85101" i="1" s="1"/>
  <c r="D85102" i="1"/>
  <c r="H85102" i="1" s="1"/>
  <c r="D85103" i="1"/>
  <c r="H85103" i="1" s="1"/>
  <c r="D85104" i="1"/>
  <c r="H85104" i="1" s="1"/>
  <c r="D85105" i="1"/>
  <c r="H85105" i="1" s="1"/>
  <c r="D85106" i="1"/>
  <c r="H85106" i="1" s="1"/>
  <c r="D85107" i="1"/>
  <c r="H85107" i="1" s="1"/>
  <c r="D85108" i="1"/>
  <c r="H85108" i="1" s="1"/>
  <c r="D85109" i="1"/>
  <c r="H85109" i="1" s="1"/>
  <c r="D85110" i="1"/>
  <c r="H85110" i="1" s="1"/>
  <c r="D85111" i="1"/>
  <c r="H85111" i="1" s="1"/>
  <c r="D85112" i="1"/>
  <c r="H85112" i="1" s="1"/>
  <c r="D85113" i="1"/>
  <c r="H85113" i="1" s="1"/>
  <c r="D85114" i="1"/>
  <c r="H85114" i="1" s="1"/>
  <c r="D85115" i="1"/>
  <c r="H85115" i="1" s="1"/>
  <c r="D85116" i="1"/>
  <c r="H85116" i="1" s="1"/>
  <c r="D85117" i="1"/>
  <c r="H85117" i="1" s="1"/>
  <c r="D85118" i="1"/>
  <c r="H85118" i="1" s="1"/>
  <c r="D85119" i="1"/>
  <c r="H85119" i="1" s="1"/>
  <c r="D85120" i="1"/>
  <c r="H85120" i="1" s="1"/>
  <c r="D85121" i="1"/>
  <c r="H85121" i="1" s="1"/>
  <c r="D85122" i="1"/>
  <c r="H85122" i="1" s="1"/>
  <c r="D85123" i="1"/>
  <c r="H85123" i="1" s="1"/>
  <c r="D85124" i="1"/>
  <c r="H85124" i="1" s="1"/>
  <c r="D85125" i="1"/>
  <c r="H85125" i="1" s="1"/>
  <c r="D85126" i="1"/>
  <c r="H85126" i="1" s="1"/>
  <c r="D85127" i="1"/>
  <c r="H85127" i="1" s="1"/>
  <c r="D85128" i="1"/>
  <c r="H85128" i="1" s="1"/>
  <c r="D85129" i="1"/>
  <c r="H85129" i="1" s="1"/>
  <c r="D85130" i="1"/>
  <c r="H85130" i="1" s="1"/>
  <c r="D85131" i="1"/>
  <c r="H85131" i="1" s="1"/>
  <c r="D85132" i="1"/>
  <c r="H85132" i="1" s="1"/>
  <c r="D85133" i="1"/>
  <c r="H85133" i="1" s="1"/>
  <c r="D85134" i="1"/>
  <c r="H85134" i="1" s="1"/>
  <c r="D85135" i="1"/>
  <c r="H85135" i="1" s="1"/>
  <c r="D85136" i="1"/>
  <c r="H85136" i="1" s="1"/>
  <c r="D85137" i="1"/>
  <c r="H85137" i="1" s="1"/>
  <c r="D85138" i="1"/>
  <c r="H85138" i="1" s="1"/>
  <c r="D85139" i="1"/>
  <c r="H85139" i="1" s="1"/>
  <c r="D85140" i="1"/>
  <c r="H85140" i="1" s="1"/>
  <c r="D85141" i="1"/>
  <c r="H85141" i="1" s="1"/>
  <c r="D85142" i="1"/>
  <c r="H85142" i="1" s="1"/>
  <c r="D85143" i="1"/>
  <c r="H85143" i="1" s="1"/>
  <c r="D85144" i="1"/>
  <c r="H85144" i="1" s="1"/>
  <c r="D85145" i="1"/>
  <c r="H85145" i="1" s="1"/>
  <c r="D85146" i="1"/>
  <c r="H85146" i="1" s="1"/>
  <c r="D85147" i="1"/>
  <c r="H85147" i="1" s="1"/>
  <c r="D85148" i="1"/>
  <c r="H85148" i="1" s="1"/>
  <c r="D85149" i="1"/>
  <c r="H85149" i="1" s="1"/>
  <c r="D85150" i="1"/>
  <c r="H85150" i="1" s="1"/>
  <c r="D85151" i="1"/>
  <c r="H85151" i="1" s="1"/>
  <c r="D85152" i="1"/>
  <c r="H85152" i="1" s="1"/>
  <c r="D85153" i="1"/>
  <c r="H85153" i="1" s="1"/>
  <c r="D85154" i="1"/>
  <c r="H85154" i="1" s="1"/>
  <c r="D85155" i="1"/>
  <c r="H85155" i="1" s="1"/>
  <c r="D85156" i="1"/>
  <c r="H85156" i="1" s="1"/>
  <c r="D85157" i="1"/>
  <c r="H85157" i="1" s="1"/>
  <c r="D85158" i="1"/>
  <c r="H85158" i="1" s="1"/>
  <c r="D85159" i="1"/>
  <c r="H85159" i="1" s="1"/>
  <c r="D85160" i="1"/>
  <c r="H85160" i="1" s="1"/>
  <c r="D85161" i="1"/>
  <c r="H85161" i="1" s="1"/>
  <c r="D85162" i="1"/>
  <c r="H85162" i="1" s="1"/>
  <c r="D85163" i="1"/>
  <c r="H85163" i="1" s="1"/>
  <c r="D85164" i="1"/>
  <c r="H85164" i="1" s="1"/>
  <c r="D85165" i="1"/>
  <c r="H85165" i="1" s="1"/>
  <c r="D85166" i="1"/>
  <c r="H85166" i="1" s="1"/>
  <c r="D85167" i="1"/>
  <c r="H85167" i="1" s="1"/>
  <c r="D85168" i="1"/>
  <c r="H85168" i="1" s="1"/>
  <c r="D85169" i="1"/>
  <c r="H85169" i="1" s="1"/>
  <c r="D85170" i="1"/>
  <c r="H85170" i="1" s="1"/>
  <c r="D85171" i="1"/>
  <c r="H85171" i="1" s="1"/>
  <c r="D85172" i="1"/>
  <c r="H85172" i="1" s="1"/>
  <c r="D85173" i="1"/>
  <c r="H85173" i="1" s="1"/>
  <c r="D85174" i="1"/>
  <c r="H85174" i="1" s="1"/>
  <c r="D85175" i="1"/>
  <c r="H85175" i="1" s="1"/>
  <c r="D85176" i="1"/>
  <c r="H85176" i="1" s="1"/>
  <c r="D85177" i="1"/>
  <c r="H85177" i="1" s="1"/>
  <c r="D85178" i="1"/>
  <c r="H85178" i="1" s="1"/>
  <c r="D85179" i="1"/>
  <c r="H85179" i="1" s="1"/>
  <c r="D85180" i="1"/>
  <c r="H85180" i="1" s="1"/>
  <c r="D85181" i="1"/>
  <c r="H85181" i="1" s="1"/>
  <c r="D85182" i="1"/>
  <c r="H85182" i="1" s="1"/>
  <c r="D85183" i="1"/>
  <c r="H85183" i="1" s="1"/>
  <c r="D85184" i="1"/>
  <c r="H85184" i="1" s="1"/>
  <c r="D85185" i="1"/>
  <c r="H85185" i="1" s="1"/>
  <c r="D85186" i="1"/>
  <c r="H85186" i="1" s="1"/>
  <c r="D85187" i="1"/>
  <c r="H85187" i="1" s="1"/>
  <c r="D85188" i="1"/>
  <c r="H85188" i="1" s="1"/>
  <c r="D85189" i="1"/>
  <c r="H85189" i="1" s="1"/>
  <c r="D85190" i="1"/>
  <c r="H85190" i="1" s="1"/>
  <c r="D85191" i="1"/>
  <c r="H85191" i="1" s="1"/>
  <c r="D85192" i="1"/>
  <c r="H85192" i="1" s="1"/>
  <c r="D85193" i="1"/>
  <c r="H85193" i="1" s="1"/>
  <c r="D85194" i="1"/>
  <c r="H85194" i="1" s="1"/>
  <c r="D85195" i="1"/>
  <c r="H85195" i="1" s="1"/>
  <c r="D85196" i="1"/>
  <c r="H85196" i="1" s="1"/>
  <c r="D85197" i="1"/>
  <c r="H85197" i="1" s="1"/>
  <c r="D85198" i="1"/>
  <c r="H85198" i="1" s="1"/>
  <c r="D85199" i="1"/>
  <c r="H85199" i="1" s="1"/>
  <c r="D85200" i="1"/>
  <c r="H85200" i="1" s="1"/>
  <c r="D85201" i="1"/>
  <c r="H85201" i="1" s="1"/>
  <c r="D85202" i="1"/>
  <c r="H85202" i="1" s="1"/>
  <c r="D85203" i="1"/>
  <c r="H85203" i="1" s="1"/>
  <c r="D85204" i="1"/>
  <c r="H85204" i="1" s="1"/>
  <c r="D85205" i="1"/>
  <c r="H85205" i="1" s="1"/>
  <c r="D85206" i="1"/>
  <c r="H85206" i="1" s="1"/>
  <c r="D85207" i="1"/>
  <c r="H85207" i="1" s="1"/>
  <c r="D85208" i="1"/>
  <c r="H85208" i="1" s="1"/>
  <c r="D85209" i="1"/>
  <c r="H85209" i="1" s="1"/>
  <c r="D85210" i="1"/>
  <c r="H85210" i="1" s="1"/>
  <c r="D85211" i="1"/>
  <c r="H85211" i="1" s="1"/>
  <c r="D85212" i="1"/>
  <c r="H85212" i="1" s="1"/>
  <c r="D85213" i="1"/>
  <c r="H85213" i="1" s="1"/>
  <c r="D85214" i="1"/>
  <c r="H85214" i="1" s="1"/>
  <c r="D85215" i="1"/>
  <c r="H85215" i="1" s="1"/>
  <c r="D85216" i="1"/>
  <c r="H85216" i="1" s="1"/>
  <c r="D85217" i="1"/>
  <c r="H85217" i="1" s="1"/>
  <c r="D85218" i="1"/>
  <c r="H85218" i="1" s="1"/>
  <c r="D85219" i="1"/>
  <c r="H85219" i="1" s="1"/>
  <c r="D85220" i="1"/>
  <c r="H85220" i="1" s="1"/>
  <c r="D85221" i="1"/>
  <c r="H85221" i="1" s="1"/>
  <c r="D85222" i="1"/>
  <c r="H85222" i="1" s="1"/>
  <c r="D85223" i="1"/>
  <c r="H85223" i="1" s="1"/>
  <c r="D85224" i="1"/>
  <c r="H85224" i="1" s="1"/>
  <c r="D85225" i="1"/>
  <c r="H85225" i="1" s="1"/>
  <c r="D85226" i="1"/>
  <c r="H85226" i="1" s="1"/>
  <c r="D85227" i="1"/>
  <c r="H85227" i="1" s="1"/>
  <c r="D85228" i="1"/>
  <c r="H85228" i="1" s="1"/>
  <c r="D85229" i="1"/>
  <c r="H85229" i="1" s="1"/>
  <c r="D85230" i="1"/>
  <c r="H85230" i="1" s="1"/>
  <c r="D85231" i="1"/>
  <c r="H85231" i="1" s="1"/>
  <c r="D85232" i="1"/>
  <c r="H85232" i="1" s="1"/>
  <c r="D85233" i="1"/>
  <c r="H85233" i="1" s="1"/>
  <c r="D85234" i="1"/>
  <c r="H85234" i="1" s="1"/>
  <c r="D85235" i="1"/>
  <c r="H85235" i="1" s="1"/>
  <c r="D85236" i="1"/>
  <c r="H85236" i="1" s="1"/>
  <c r="D85237" i="1"/>
  <c r="H85237" i="1" s="1"/>
  <c r="D85238" i="1"/>
  <c r="H85238" i="1" s="1"/>
  <c r="D85239" i="1"/>
  <c r="H85239" i="1" s="1"/>
  <c r="D85240" i="1"/>
  <c r="H85240" i="1" s="1"/>
  <c r="D85241" i="1"/>
  <c r="H85241" i="1" s="1"/>
  <c r="D85242" i="1"/>
  <c r="H85242" i="1" s="1"/>
  <c r="D85243" i="1"/>
  <c r="H85243" i="1" s="1"/>
  <c r="D85244" i="1"/>
  <c r="H85244" i="1" s="1"/>
  <c r="D85245" i="1"/>
  <c r="H85245" i="1" s="1"/>
  <c r="D85246" i="1"/>
  <c r="H85246" i="1" s="1"/>
  <c r="D85247" i="1"/>
  <c r="H85247" i="1" s="1"/>
  <c r="D85248" i="1"/>
  <c r="H85248" i="1" s="1"/>
  <c r="D85249" i="1"/>
  <c r="H85249" i="1" s="1"/>
  <c r="D85250" i="1"/>
  <c r="H85250" i="1" s="1"/>
  <c r="D85251" i="1"/>
  <c r="H85251" i="1" s="1"/>
  <c r="D85252" i="1"/>
  <c r="H85252" i="1" s="1"/>
  <c r="D85253" i="1"/>
  <c r="H85253" i="1" s="1"/>
  <c r="D85254" i="1"/>
  <c r="H85254" i="1" s="1"/>
  <c r="D85255" i="1"/>
  <c r="H85255" i="1" s="1"/>
  <c r="D85256" i="1"/>
  <c r="H85256" i="1" s="1"/>
  <c r="D85257" i="1"/>
  <c r="H85257" i="1" s="1"/>
  <c r="D85258" i="1"/>
  <c r="H85258" i="1" s="1"/>
  <c r="D85259" i="1"/>
  <c r="H85259" i="1" s="1"/>
  <c r="D85260" i="1"/>
  <c r="H85260" i="1" s="1"/>
  <c r="D85261" i="1"/>
  <c r="H85261" i="1" s="1"/>
  <c r="D85262" i="1"/>
  <c r="H85262" i="1" s="1"/>
  <c r="D85263" i="1"/>
  <c r="H85263" i="1" s="1"/>
  <c r="D85264" i="1"/>
  <c r="H85264" i="1" s="1"/>
  <c r="D85265" i="1"/>
  <c r="H85265" i="1" s="1"/>
  <c r="D85266" i="1"/>
  <c r="H85266" i="1" s="1"/>
  <c r="D85267" i="1"/>
  <c r="H85267" i="1" s="1"/>
  <c r="D85268" i="1"/>
  <c r="H85268" i="1" s="1"/>
  <c r="D85269" i="1"/>
  <c r="H85269" i="1" s="1"/>
  <c r="D85270" i="1"/>
  <c r="H85270" i="1" s="1"/>
  <c r="D85271" i="1"/>
  <c r="H85271" i="1" s="1"/>
  <c r="D85272" i="1"/>
  <c r="H85272" i="1" s="1"/>
  <c r="D85273" i="1"/>
  <c r="H85273" i="1" s="1"/>
  <c r="D85274" i="1"/>
  <c r="H85274" i="1" s="1"/>
  <c r="D85275" i="1"/>
  <c r="H85275" i="1" s="1"/>
  <c r="D85276" i="1"/>
  <c r="H85276" i="1" s="1"/>
  <c r="D85277" i="1"/>
  <c r="H85277" i="1" s="1"/>
  <c r="D85278" i="1"/>
  <c r="H85278" i="1" s="1"/>
  <c r="D85279" i="1"/>
  <c r="H85279" i="1" s="1"/>
  <c r="D85280" i="1"/>
  <c r="H85280" i="1" s="1"/>
  <c r="D85281" i="1"/>
  <c r="H85281" i="1" s="1"/>
  <c r="D85282" i="1"/>
  <c r="H85282" i="1" s="1"/>
  <c r="D85283" i="1"/>
  <c r="H85283" i="1" s="1"/>
  <c r="D85284" i="1"/>
  <c r="H85284" i="1" s="1"/>
  <c r="D85285" i="1"/>
  <c r="H85285" i="1" s="1"/>
  <c r="D85286" i="1"/>
  <c r="H85286" i="1" s="1"/>
  <c r="D85287" i="1"/>
  <c r="H85287" i="1" s="1"/>
  <c r="D85288" i="1"/>
  <c r="H85288" i="1" s="1"/>
  <c r="D85289" i="1"/>
  <c r="H85289" i="1" s="1"/>
  <c r="D85290" i="1"/>
  <c r="H85290" i="1" s="1"/>
  <c r="D85291" i="1"/>
  <c r="H85291" i="1" s="1"/>
  <c r="D85292" i="1"/>
  <c r="H85292" i="1" s="1"/>
  <c r="D85293" i="1"/>
  <c r="H85293" i="1" s="1"/>
  <c r="D85294" i="1"/>
  <c r="H85294" i="1" s="1"/>
  <c r="D85295" i="1"/>
  <c r="H85295" i="1" s="1"/>
  <c r="D85296" i="1"/>
  <c r="H85296" i="1" s="1"/>
  <c r="D85297" i="1"/>
  <c r="H85297" i="1" s="1"/>
  <c r="D85298" i="1"/>
  <c r="H85298" i="1" s="1"/>
  <c r="D85299" i="1"/>
  <c r="H85299" i="1" s="1"/>
  <c r="D85300" i="1"/>
  <c r="H85300" i="1" s="1"/>
  <c r="D85301" i="1"/>
  <c r="H85301" i="1" s="1"/>
  <c r="D85302" i="1"/>
  <c r="H85302" i="1" s="1"/>
  <c r="D85303" i="1"/>
  <c r="H85303" i="1" s="1"/>
  <c r="D85304" i="1"/>
  <c r="H85304" i="1" s="1"/>
  <c r="D85305" i="1"/>
  <c r="H85305" i="1" s="1"/>
  <c r="D85306" i="1"/>
  <c r="H85306" i="1" s="1"/>
  <c r="D85307" i="1"/>
  <c r="H85307" i="1" s="1"/>
  <c r="D85308" i="1"/>
  <c r="H85308" i="1" s="1"/>
  <c r="D85309" i="1"/>
  <c r="H85309" i="1" s="1"/>
  <c r="D85310" i="1"/>
  <c r="H85310" i="1" s="1"/>
  <c r="D85311" i="1"/>
  <c r="H85311" i="1" s="1"/>
  <c r="D85312" i="1"/>
  <c r="H85312" i="1" s="1"/>
  <c r="D85313" i="1"/>
  <c r="H85313" i="1" s="1"/>
  <c r="D85314" i="1"/>
  <c r="H85314" i="1" s="1"/>
  <c r="D85315" i="1"/>
  <c r="H85315" i="1" s="1"/>
  <c r="D85316" i="1"/>
  <c r="H85316" i="1" s="1"/>
  <c r="D85317" i="1"/>
  <c r="H85317" i="1" s="1"/>
  <c r="D85318" i="1"/>
  <c r="H85318" i="1" s="1"/>
  <c r="D85319" i="1"/>
  <c r="H85319" i="1" s="1"/>
  <c r="D85320" i="1"/>
  <c r="H85320" i="1" s="1"/>
  <c r="D85321" i="1"/>
  <c r="H85321" i="1" s="1"/>
  <c r="D85322" i="1"/>
  <c r="H85322" i="1" s="1"/>
  <c r="D85323" i="1"/>
  <c r="H85323" i="1" s="1"/>
  <c r="D85324" i="1"/>
  <c r="H85324" i="1" s="1"/>
  <c r="D85325" i="1"/>
  <c r="H85325" i="1" s="1"/>
  <c r="D85326" i="1"/>
  <c r="H85326" i="1" s="1"/>
  <c r="D85327" i="1"/>
  <c r="H85327" i="1" s="1"/>
  <c r="D85328" i="1"/>
  <c r="H85328" i="1" s="1"/>
  <c r="D85329" i="1"/>
  <c r="H85329" i="1" s="1"/>
  <c r="D85330" i="1"/>
  <c r="H85330" i="1" s="1"/>
  <c r="D85331" i="1"/>
  <c r="H85331" i="1" s="1"/>
  <c r="D85332" i="1"/>
  <c r="H85332" i="1" s="1"/>
  <c r="D85333" i="1"/>
  <c r="H85333" i="1" s="1"/>
  <c r="D85334" i="1"/>
  <c r="H85334" i="1" s="1"/>
  <c r="D85335" i="1"/>
  <c r="H85335" i="1" s="1"/>
  <c r="D85336" i="1"/>
  <c r="H85336" i="1" s="1"/>
  <c r="D85337" i="1"/>
  <c r="H85337" i="1" s="1"/>
  <c r="D85338" i="1"/>
  <c r="H85338" i="1" s="1"/>
  <c r="D85339" i="1"/>
  <c r="H85339" i="1" s="1"/>
  <c r="D85340" i="1"/>
  <c r="H85340" i="1" s="1"/>
  <c r="D85341" i="1"/>
  <c r="H85341" i="1" s="1"/>
  <c r="D85342" i="1"/>
  <c r="H85342" i="1" s="1"/>
  <c r="D85343" i="1"/>
  <c r="H85343" i="1" s="1"/>
  <c r="D85344" i="1"/>
  <c r="H85344" i="1" s="1"/>
  <c r="D85345" i="1"/>
  <c r="H85345" i="1" s="1"/>
  <c r="D85346" i="1"/>
  <c r="H85346" i="1" s="1"/>
  <c r="D85347" i="1"/>
  <c r="H85347" i="1" s="1"/>
  <c r="D85348" i="1"/>
  <c r="H85348" i="1" s="1"/>
  <c r="D85349" i="1"/>
  <c r="H85349" i="1" s="1"/>
  <c r="D85350" i="1"/>
  <c r="H85350" i="1" s="1"/>
  <c r="D85351" i="1"/>
  <c r="H85351" i="1" s="1"/>
  <c r="D85352" i="1"/>
  <c r="H85352" i="1" s="1"/>
  <c r="D85353" i="1"/>
  <c r="H85353" i="1" s="1"/>
  <c r="D85354" i="1"/>
  <c r="H85354" i="1" s="1"/>
  <c r="D85355" i="1"/>
  <c r="H85355" i="1" s="1"/>
  <c r="D85356" i="1"/>
  <c r="H85356" i="1" s="1"/>
  <c r="D85357" i="1"/>
  <c r="H85357" i="1" s="1"/>
  <c r="D85358" i="1"/>
  <c r="H85358" i="1" s="1"/>
  <c r="D85359" i="1"/>
  <c r="H85359" i="1" s="1"/>
  <c r="D85360" i="1"/>
  <c r="H85360" i="1" s="1"/>
  <c r="D85361" i="1"/>
  <c r="H85361" i="1" s="1"/>
  <c r="D85362" i="1"/>
  <c r="H85362" i="1" s="1"/>
  <c r="D85363" i="1"/>
  <c r="H85363" i="1" s="1"/>
  <c r="D85364" i="1"/>
  <c r="H85364" i="1" s="1"/>
  <c r="D85365" i="1"/>
  <c r="H85365" i="1" s="1"/>
  <c r="D85366" i="1"/>
  <c r="H85366" i="1" s="1"/>
  <c r="D85367" i="1"/>
  <c r="H85367" i="1" s="1"/>
  <c r="D85368" i="1"/>
  <c r="H85368" i="1" s="1"/>
  <c r="D85369" i="1"/>
  <c r="H85369" i="1" s="1"/>
  <c r="D85370" i="1"/>
  <c r="H85370" i="1" s="1"/>
  <c r="D85371" i="1"/>
  <c r="H85371" i="1" s="1"/>
  <c r="D85372" i="1"/>
  <c r="H85372" i="1" s="1"/>
  <c r="D85373" i="1"/>
  <c r="H85373" i="1" s="1"/>
  <c r="D85374" i="1"/>
  <c r="H85374" i="1" s="1"/>
  <c r="D85375" i="1"/>
  <c r="H85375" i="1" s="1"/>
  <c r="D85376" i="1"/>
  <c r="H85376" i="1" s="1"/>
  <c r="D85377" i="1"/>
  <c r="H85377" i="1" s="1"/>
  <c r="D85378" i="1"/>
  <c r="H85378" i="1" s="1"/>
  <c r="D85379" i="1"/>
  <c r="H85379" i="1" s="1"/>
  <c r="D85380" i="1"/>
  <c r="H85380" i="1" s="1"/>
  <c r="D85381" i="1"/>
  <c r="H85381" i="1" s="1"/>
  <c r="D85382" i="1"/>
  <c r="H85382" i="1" s="1"/>
  <c r="D85383" i="1"/>
  <c r="H85383" i="1" s="1"/>
  <c r="D85384" i="1"/>
  <c r="H85384" i="1" s="1"/>
  <c r="D85385" i="1"/>
  <c r="H85385" i="1" s="1"/>
  <c r="D85386" i="1"/>
  <c r="H85386" i="1" s="1"/>
  <c r="D85387" i="1"/>
  <c r="H85387" i="1" s="1"/>
  <c r="D85388" i="1"/>
  <c r="H85388" i="1" s="1"/>
  <c r="D85389" i="1"/>
  <c r="H85389" i="1" s="1"/>
  <c r="D85390" i="1"/>
  <c r="H85390" i="1" s="1"/>
  <c r="D85391" i="1"/>
  <c r="H85391" i="1" s="1"/>
  <c r="D85392" i="1"/>
  <c r="H85392" i="1" s="1"/>
  <c r="D85393" i="1"/>
  <c r="H85393" i="1" s="1"/>
  <c r="D85394" i="1"/>
  <c r="H85394" i="1" s="1"/>
  <c r="D85395" i="1"/>
  <c r="H85395" i="1" s="1"/>
  <c r="D85396" i="1"/>
  <c r="H85396" i="1" s="1"/>
  <c r="D85397" i="1"/>
  <c r="H85397" i="1" s="1"/>
  <c r="D85398" i="1"/>
  <c r="H85398" i="1" s="1"/>
  <c r="D85399" i="1"/>
  <c r="H85399" i="1" s="1"/>
  <c r="D85400" i="1"/>
  <c r="H85400" i="1" s="1"/>
  <c r="D85401" i="1"/>
  <c r="H85401" i="1" s="1"/>
  <c r="D85402" i="1"/>
  <c r="H85402" i="1" s="1"/>
  <c r="D85403" i="1"/>
  <c r="H85403" i="1" s="1"/>
  <c r="D85404" i="1"/>
  <c r="H85404" i="1" s="1"/>
  <c r="D85405" i="1"/>
  <c r="H85405" i="1" s="1"/>
  <c r="D85406" i="1"/>
  <c r="H85406" i="1" s="1"/>
  <c r="D85407" i="1"/>
  <c r="H85407" i="1" s="1"/>
  <c r="D85408" i="1"/>
  <c r="H85408" i="1" s="1"/>
  <c r="D85409" i="1"/>
  <c r="H85409" i="1" s="1"/>
  <c r="D85410" i="1"/>
  <c r="H85410" i="1" s="1"/>
  <c r="D85411" i="1"/>
  <c r="H85411" i="1" s="1"/>
  <c r="D85412" i="1"/>
  <c r="H85412" i="1" s="1"/>
  <c r="D85413" i="1"/>
  <c r="H85413" i="1" s="1"/>
  <c r="D85414" i="1"/>
  <c r="H85414" i="1" s="1"/>
  <c r="D85415" i="1"/>
  <c r="H85415" i="1" s="1"/>
  <c r="D85416" i="1"/>
  <c r="H85416" i="1" s="1"/>
  <c r="D85417" i="1"/>
  <c r="H85417" i="1" s="1"/>
  <c r="D85418" i="1"/>
  <c r="H85418" i="1" s="1"/>
  <c r="D85419" i="1"/>
  <c r="H85419" i="1" s="1"/>
  <c r="D85420" i="1"/>
  <c r="H85420" i="1" s="1"/>
  <c r="D85421" i="1"/>
  <c r="H85421" i="1" s="1"/>
  <c r="D85422" i="1"/>
  <c r="H85422" i="1" s="1"/>
  <c r="D85423" i="1"/>
  <c r="H85423" i="1" s="1"/>
  <c r="D85424" i="1"/>
  <c r="H85424" i="1" s="1"/>
  <c r="D85425" i="1"/>
  <c r="H85425" i="1" s="1"/>
  <c r="D85426" i="1"/>
  <c r="H85426" i="1" s="1"/>
  <c r="D85427" i="1"/>
  <c r="H85427" i="1" s="1"/>
  <c r="D85428" i="1"/>
  <c r="H85428" i="1" s="1"/>
  <c r="D85429" i="1"/>
  <c r="H85429" i="1" s="1"/>
  <c r="D85430" i="1"/>
  <c r="H85430" i="1" s="1"/>
  <c r="D85431" i="1"/>
  <c r="H85431" i="1" s="1"/>
  <c r="D85432" i="1"/>
  <c r="H85432" i="1" s="1"/>
  <c r="D85433" i="1"/>
  <c r="H85433" i="1" s="1"/>
  <c r="D85434" i="1"/>
  <c r="H85434" i="1" s="1"/>
  <c r="D85435" i="1"/>
  <c r="H85435" i="1" s="1"/>
  <c r="D85436" i="1"/>
  <c r="H85436" i="1" s="1"/>
  <c r="D85437" i="1"/>
  <c r="H85437" i="1" s="1"/>
  <c r="D85438" i="1"/>
  <c r="H85438" i="1" s="1"/>
  <c r="D85439" i="1"/>
  <c r="H85439" i="1" s="1"/>
  <c r="D85440" i="1"/>
  <c r="H85440" i="1" s="1"/>
  <c r="D85441" i="1"/>
  <c r="H85441" i="1" s="1"/>
  <c r="D85442" i="1"/>
  <c r="H85442" i="1" s="1"/>
  <c r="D85443" i="1"/>
  <c r="H85443" i="1" s="1"/>
  <c r="D85444" i="1"/>
  <c r="H85444" i="1" s="1"/>
  <c r="D85445" i="1"/>
  <c r="H85445" i="1" s="1"/>
  <c r="D85446" i="1"/>
  <c r="H85446" i="1" s="1"/>
  <c r="D85447" i="1"/>
  <c r="H85447" i="1" s="1"/>
  <c r="D85448" i="1"/>
  <c r="H85448" i="1" s="1"/>
  <c r="D85449" i="1"/>
  <c r="H85449" i="1" s="1"/>
  <c r="D85450" i="1"/>
  <c r="H85450" i="1" s="1"/>
  <c r="D85451" i="1"/>
  <c r="H85451" i="1" s="1"/>
  <c r="D85452" i="1"/>
  <c r="H85452" i="1" s="1"/>
  <c r="D85453" i="1"/>
  <c r="H85453" i="1" s="1"/>
  <c r="D85454" i="1"/>
  <c r="H85454" i="1" s="1"/>
  <c r="D85455" i="1"/>
  <c r="H85455" i="1" s="1"/>
  <c r="D85456" i="1"/>
  <c r="H85456" i="1" s="1"/>
  <c r="D85457" i="1"/>
  <c r="H85457" i="1" s="1"/>
  <c r="D85458" i="1"/>
  <c r="H85458" i="1" s="1"/>
  <c r="D85459" i="1"/>
  <c r="H85459" i="1" s="1"/>
  <c r="D85460" i="1"/>
  <c r="H85460" i="1" s="1"/>
  <c r="D85461" i="1"/>
  <c r="H85461" i="1" s="1"/>
  <c r="D85462" i="1"/>
  <c r="H85462" i="1" s="1"/>
  <c r="D85463" i="1"/>
  <c r="H85463" i="1" s="1"/>
  <c r="D85464" i="1"/>
  <c r="H85464" i="1" s="1"/>
  <c r="D85465" i="1"/>
  <c r="H85465" i="1" s="1"/>
  <c r="D85466" i="1"/>
  <c r="H85466" i="1" s="1"/>
  <c r="D85467" i="1"/>
  <c r="H85467" i="1" s="1"/>
  <c r="D85468" i="1"/>
  <c r="H85468" i="1" s="1"/>
  <c r="D85469" i="1"/>
  <c r="H85469" i="1" s="1"/>
  <c r="D85470" i="1"/>
  <c r="H85470" i="1" s="1"/>
  <c r="D85471" i="1"/>
  <c r="H85471" i="1" s="1"/>
  <c r="D85472" i="1"/>
  <c r="H85472" i="1" s="1"/>
  <c r="D85473" i="1"/>
  <c r="H85473" i="1" s="1"/>
  <c r="D85474" i="1"/>
  <c r="H85474" i="1" s="1"/>
  <c r="D85475" i="1"/>
  <c r="H85475" i="1" s="1"/>
  <c r="D85476" i="1"/>
  <c r="H85476" i="1" s="1"/>
  <c r="D85477" i="1"/>
  <c r="H85477" i="1" s="1"/>
  <c r="D85478" i="1"/>
  <c r="H85478" i="1" s="1"/>
  <c r="D85479" i="1"/>
  <c r="H85479" i="1" s="1"/>
  <c r="D85480" i="1"/>
  <c r="H85480" i="1" s="1"/>
  <c r="D85481" i="1"/>
  <c r="H85481" i="1" s="1"/>
  <c r="D85482" i="1"/>
  <c r="H85482" i="1" s="1"/>
  <c r="D85483" i="1"/>
  <c r="H85483" i="1" s="1"/>
  <c r="D85484" i="1"/>
  <c r="H85484" i="1" s="1"/>
  <c r="D85485" i="1"/>
  <c r="H85485" i="1" s="1"/>
  <c r="D85486" i="1"/>
  <c r="H85486" i="1" s="1"/>
  <c r="D85487" i="1"/>
  <c r="H85487" i="1" s="1"/>
  <c r="D85488" i="1"/>
  <c r="H85488" i="1" s="1"/>
  <c r="D85489" i="1"/>
  <c r="H85489" i="1" s="1"/>
  <c r="D85490" i="1"/>
  <c r="H85490" i="1" s="1"/>
  <c r="D85491" i="1"/>
  <c r="H85491" i="1" s="1"/>
  <c r="D85492" i="1"/>
  <c r="H85492" i="1" s="1"/>
  <c r="D85493" i="1"/>
  <c r="H85493" i="1" s="1"/>
  <c r="D85494" i="1"/>
  <c r="H85494" i="1" s="1"/>
  <c r="D85495" i="1"/>
  <c r="H85495" i="1" s="1"/>
  <c r="D85496" i="1"/>
  <c r="H85496" i="1" s="1"/>
  <c r="D85497" i="1"/>
  <c r="H85497" i="1" s="1"/>
  <c r="D85498" i="1"/>
  <c r="H85498" i="1" s="1"/>
  <c r="D85499" i="1"/>
  <c r="H85499" i="1" s="1"/>
  <c r="D85500" i="1"/>
  <c r="H85500" i="1" s="1"/>
  <c r="D85501" i="1"/>
  <c r="H85501" i="1" s="1"/>
  <c r="D85502" i="1"/>
  <c r="H85502" i="1" s="1"/>
  <c r="D85503" i="1"/>
  <c r="H85503" i="1" s="1"/>
  <c r="D85504" i="1"/>
  <c r="H85504" i="1" s="1"/>
  <c r="D85505" i="1"/>
  <c r="H85505" i="1" s="1"/>
  <c r="D85506" i="1"/>
  <c r="H85506" i="1" s="1"/>
  <c r="D85507" i="1"/>
  <c r="H85507" i="1" s="1"/>
  <c r="D85508" i="1"/>
  <c r="H85508" i="1" s="1"/>
  <c r="D85509" i="1"/>
  <c r="H85509" i="1" s="1"/>
  <c r="D85510" i="1"/>
  <c r="H85510" i="1" s="1"/>
  <c r="D85511" i="1"/>
  <c r="H85511" i="1" s="1"/>
  <c r="D85512" i="1"/>
  <c r="H85512" i="1" s="1"/>
  <c r="D85513" i="1"/>
  <c r="H85513" i="1" s="1"/>
  <c r="D85514" i="1"/>
  <c r="H85514" i="1" s="1"/>
  <c r="D85515" i="1"/>
  <c r="H85515" i="1" s="1"/>
  <c r="D85516" i="1"/>
  <c r="H85516" i="1" s="1"/>
  <c r="D85517" i="1"/>
  <c r="H85517" i="1" s="1"/>
  <c r="D85518" i="1"/>
  <c r="H85518" i="1" s="1"/>
  <c r="D85519" i="1"/>
  <c r="H85519" i="1" s="1"/>
  <c r="D85520" i="1"/>
  <c r="H85520" i="1" s="1"/>
  <c r="D85521" i="1"/>
  <c r="H85521" i="1" s="1"/>
  <c r="D85522" i="1"/>
  <c r="H85522" i="1" s="1"/>
  <c r="D85523" i="1"/>
  <c r="H85523" i="1" s="1"/>
  <c r="D85524" i="1"/>
  <c r="H85524" i="1" s="1"/>
  <c r="D85525" i="1"/>
  <c r="H85525" i="1" s="1"/>
  <c r="D85526" i="1"/>
  <c r="H85526" i="1" s="1"/>
  <c r="D85527" i="1"/>
  <c r="H85527" i="1" s="1"/>
  <c r="D85528" i="1"/>
  <c r="H85528" i="1" s="1"/>
  <c r="D85529" i="1"/>
  <c r="H85529" i="1" s="1"/>
  <c r="D85530" i="1"/>
  <c r="H85530" i="1" s="1"/>
  <c r="D85531" i="1"/>
  <c r="H85531" i="1" s="1"/>
  <c r="D85532" i="1"/>
  <c r="H85532" i="1" s="1"/>
  <c r="D85533" i="1"/>
  <c r="H85533" i="1" s="1"/>
  <c r="D85534" i="1"/>
  <c r="H85534" i="1" s="1"/>
  <c r="D85535" i="1"/>
  <c r="H85535" i="1" s="1"/>
  <c r="D85536" i="1"/>
  <c r="H85536" i="1" s="1"/>
  <c r="D85537" i="1"/>
  <c r="H85537" i="1" s="1"/>
  <c r="D85538" i="1"/>
  <c r="H85538" i="1" s="1"/>
  <c r="D85539" i="1"/>
  <c r="H85539" i="1" s="1"/>
  <c r="D85540" i="1"/>
  <c r="H85540" i="1" s="1"/>
  <c r="D85541" i="1"/>
  <c r="H85541" i="1" s="1"/>
  <c r="D85542" i="1"/>
  <c r="H85542" i="1" s="1"/>
  <c r="D85543" i="1"/>
  <c r="H85543" i="1" s="1"/>
  <c r="D85544" i="1"/>
  <c r="H85544" i="1" s="1"/>
  <c r="D85545" i="1"/>
  <c r="H85545" i="1" s="1"/>
  <c r="D85546" i="1"/>
  <c r="H85546" i="1" s="1"/>
  <c r="D85547" i="1"/>
  <c r="H85547" i="1" s="1"/>
  <c r="D85548" i="1"/>
  <c r="H85548" i="1" s="1"/>
  <c r="D85549" i="1"/>
  <c r="H85549" i="1" s="1"/>
  <c r="D85550" i="1"/>
  <c r="H85550" i="1" s="1"/>
  <c r="D85551" i="1"/>
  <c r="H85551" i="1" s="1"/>
  <c r="D85552" i="1"/>
  <c r="H85552" i="1" s="1"/>
  <c r="D85553" i="1"/>
  <c r="H85553" i="1" s="1"/>
  <c r="D85554" i="1"/>
  <c r="H85554" i="1" s="1"/>
  <c r="D85555" i="1"/>
  <c r="H85555" i="1" s="1"/>
  <c r="D85556" i="1"/>
  <c r="H85556" i="1" s="1"/>
  <c r="D85557" i="1"/>
  <c r="H85557" i="1" s="1"/>
  <c r="D85558" i="1"/>
  <c r="H85558" i="1" s="1"/>
  <c r="D85559" i="1"/>
  <c r="H85559" i="1" s="1"/>
  <c r="D85560" i="1"/>
  <c r="H85560" i="1" s="1"/>
  <c r="D85561" i="1"/>
  <c r="H85561" i="1" s="1"/>
  <c r="D85562" i="1"/>
  <c r="H85562" i="1" s="1"/>
  <c r="D85563" i="1"/>
  <c r="H85563" i="1" s="1"/>
  <c r="D85564" i="1"/>
  <c r="H85564" i="1" s="1"/>
  <c r="D85565" i="1"/>
  <c r="H85565" i="1" s="1"/>
  <c r="D85566" i="1"/>
  <c r="H85566" i="1" s="1"/>
  <c r="D85567" i="1"/>
  <c r="H85567" i="1" s="1"/>
  <c r="D85568" i="1"/>
  <c r="H85568" i="1" s="1"/>
  <c r="D85569" i="1"/>
  <c r="H85569" i="1" s="1"/>
  <c r="D85570" i="1"/>
  <c r="H85570" i="1" s="1"/>
  <c r="D85571" i="1"/>
  <c r="H85571" i="1" s="1"/>
  <c r="D85572" i="1"/>
  <c r="H85572" i="1" s="1"/>
  <c r="D85573" i="1"/>
  <c r="H85573" i="1" s="1"/>
  <c r="D85574" i="1"/>
  <c r="H85574" i="1" s="1"/>
  <c r="D85575" i="1"/>
  <c r="H85575" i="1" s="1"/>
  <c r="D85576" i="1"/>
  <c r="H85576" i="1" s="1"/>
  <c r="D85577" i="1"/>
  <c r="H85577" i="1" s="1"/>
  <c r="D85578" i="1"/>
  <c r="H85578" i="1" s="1"/>
  <c r="D85579" i="1"/>
  <c r="H85579" i="1" s="1"/>
  <c r="D85580" i="1"/>
  <c r="H85580" i="1" s="1"/>
  <c r="D85581" i="1"/>
  <c r="H85581" i="1" s="1"/>
  <c r="D85582" i="1"/>
  <c r="H85582" i="1" s="1"/>
  <c r="D85583" i="1"/>
  <c r="H85583" i="1" s="1"/>
  <c r="D85584" i="1"/>
  <c r="H85584" i="1" s="1"/>
  <c r="D85585" i="1"/>
  <c r="H85585" i="1" s="1"/>
  <c r="D85586" i="1"/>
  <c r="H85586" i="1" s="1"/>
  <c r="D85587" i="1"/>
  <c r="H85587" i="1" s="1"/>
  <c r="D85588" i="1"/>
  <c r="H85588" i="1" s="1"/>
  <c r="D85589" i="1"/>
  <c r="H85589" i="1" s="1"/>
  <c r="D85590" i="1"/>
  <c r="H85590" i="1" s="1"/>
  <c r="D85591" i="1"/>
  <c r="H85591" i="1" s="1"/>
  <c r="D85592" i="1"/>
  <c r="H85592" i="1" s="1"/>
  <c r="D85593" i="1"/>
  <c r="H85593" i="1" s="1"/>
  <c r="D85594" i="1"/>
  <c r="H85594" i="1" s="1"/>
  <c r="D85595" i="1"/>
  <c r="H85595" i="1" s="1"/>
  <c r="D85596" i="1"/>
  <c r="H85596" i="1" s="1"/>
  <c r="D85597" i="1"/>
  <c r="H85597" i="1" s="1"/>
  <c r="D85598" i="1"/>
  <c r="H85598" i="1" s="1"/>
  <c r="D85599" i="1"/>
  <c r="H85599" i="1" s="1"/>
  <c r="D85600" i="1"/>
  <c r="H85600" i="1" s="1"/>
  <c r="D85601" i="1"/>
  <c r="H85601" i="1" s="1"/>
  <c r="D85602" i="1"/>
  <c r="H85602" i="1" s="1"/>
  <c r="D85603" i="1"/>
  <c r="H85603" i="1" s="1"/>
  <c r="D85604" i="1"/>
  <c r="H85604" i="1" s="1"/>
  <c r="D85605" i="1"/>
  <c r="H85605" i="1" s="1"/>
  <c r="D85606" i="1"/>
  <c r="H85606" i="1" s="1"/>
  <c r="D85607" i="1"/>
  <c r="H85607" i="1" s="1"/>
  <c r="D85608" i="1"/>
  <c r="H85608" i="1" s="1"/>
  <c r="D85609" i="1"/>
  <c r="H85609" i="1" s="1"/>
  <c r="D85610" i="1"/>
  <c r="H85610" i="1" s="1"/>
  <c r="D85611" i="1"/>
  <c r="H85611" i="1" s="1"/>
  <c r="D85612" i="1"/>
  <c r="H85612" i="1" s="1"/>
  <c r="D85613" i="1"/>
  <c r="H85613" i="1" s="1"/>
  <c r="D85614" i="1"/>
  <c r="H85614" i="1" s="1"/>
  <c r="D85615" i="1"/>
  <c r="H85615" i="1" s="1"/>
  <c r="D85616" i="1"/>
  <c r="H85616" i="1" s="1"/>
  <c r="D85617" i="1"/>
  <c r="H85617" i="1" s="1"/>
  <c r="D85618" i="1"/>
  <c r="H85618" i="1" s="1"/>
  <c r="D85619" i="1"/>
  <c r="H85619" i="1" s="1"/>
  <c r="D85620" i="1"/>
  <c r="H85620" i="1" s="1"/>
  <c r="D85621" i="1"/>
  <c r="H85621" i="1" s="1"/>
  <c r="D85622" i="1"/>
  <c r="H85622" i="1" s="1"/>
  <c r="D85623" i="1"/>
  <c r="H85623" i="1" s="1"/>
  <c r="D85624" i="1"/>
  <c r="H85624" i="1" s="1"/>
  <c r="D85625" i="1"/>
  <c r="H85625" i="1" s="1"/>
  <c r="D85626" i="1"/>
  <c r="H85626" i="1" s="1"/>
  <c r="D85627" i="1"/>
  <c r="H85627" i="1" s="1"/>
  <c r="D85628" i="1"/>
  <c r="H85628" i="1" s="1"/>
  <c r="D85629" i="1"/>
  <c r="H85629" i="1" s="1"/>
  <c r="D85630" i="1"/>
  <c r="H85630" i="1" s="1"/>
  <c r="D85631" i="1"/>
  <c r="H85631" i="1" s="1"/>
  <c r="D85632" i="1"/>
  <c r="H85632" i="1" s="1"/>
  <c r="D85633" i="1"/>
  <c r="H85633" i="1" s="1"/>
  <c r="D85634" i="1"/>
  <c r="H85634" i="1" s="1"/>
  <c r="D85635" i="1"/>
  <c r="H85635" i="1" s="1"/>
  <c r="D85636" i="1"/>
  <c r="H85636" i="1" s="1"/>
  <c r="D85637" i="1"/>
  <c r="H85637" i="1" s="1"/>
  <c r="D85638" i="1"/>
  <c r="H85638" i="1" s="1"/>
  <c r="D85639" i="1"/>
  <c r="H85639" i="1" s="1"/>
  <c r="D85640" i="1"/>
  <c r="H85640" i="1" s="1"/>
  <c r="D85641" i="1"/>
  <c r="H85641" i="1" s="1"/>
  <c r="D85642" i="1"/>
  <c r="H85642" i="1" s="1"/>
  <c r="D85643" i="1"/>
  <c r="H85643" i="1" s="1"/>
  <c r="D85644" i="1"/>
  <c r="H85644" i="1" s="1"/>
  <c r="D85645" i="1"/>
  <c r="H85645" i="1" s="1"/>
  <c r="D85646" i="1"/>
  <c r="H85646" i="1" s="1"/>
  <c r="D85647" i="1"/>
  <c r="H85647" i="1" s="1"/>
  <c r="D85648" i="1"/>
  <c r="H85648" i="1" s="1"/>
  <c r="D85649" i="1"/>
  <c r="H85649" i="1" s="1"/>
  <c r="D85650" i="1"/>
  <c r="H85650" i="1" s="1"/>
  <c r="D85651" i="1"/>
  <c r="H85651" i="1" s="1"/>
  <c r="D85652" i="1"/>
  <c r="H85652" i="1" s="1"/>
  <c r="D85653" i="1"/>
  <c r="H85653" i="1" s="1"/>
  <c r="D85654" i="1"/>
  <c r="H85654" i="1" s="1"/>
  <c r="D85655" i="1"/>
  <c r="H85655" i="1" s="1"/>
  <c r="D85656" i="1"/>
  <c r="H85656" i="1" s="1"/>
  <c r="D85657" i="1"/>
  <c r="H85657" i="1" s="1"/>
  <c r="D85658" i="1"/>
  <c r="H85658" i="1" s="1"/>
  <c r="D85659" i="1"/>
  <c r="H85659" i="1" s="1"/>
  <c r="D85660" i="1"/>
  <c r="H85660" i="1" s="1"/>
  <c r="D85661" i="1"/>
  <c r="H85661" i="1" s="1"/>
  <c r="D85662" i="1"/>
  <c r="H85662" i="1" s="1"/>
  <c r="D85663" i="1"/>
  <c r="H85663" i="1" s="1"/>
  <c r="D85664" i="1"/>
  <c r="H85664" i="1" s="1"/>
  <c r="D85665" i="1"/>
  <c r="H85665" i="1" s="1"/>
  <c r="D85666" i="1"/>
  <c r="H85666" i="1" s="1"/>
  <c r="D85667" i="1"/>
  <c r="H85667" i="1" s="1"/>
  <c r="D85668" i="1"/>
  <c r="H85668" i="1" s="1"/>
  <c r="D85669" i="1"/>
  <c r="H85669" i="1" s="1"/>
  <c r="D85670" i="1"/>
  <c r="H85670" i="1" s="1"/>
  <c r="D85671" i="1"/>
  <c r="H85671" i="1" s="1"/>
  <c r="D85672" i="1"/>
  <c r="H85672" i="1" s="1"/>
  <c r="D85673" i="1"/>
  <c r="H85673" i="1" s="1"/>
  <c r="D85674" i="1"/>
  <c r="H85674" i="1" s="1"/>
  <c r="D85675" i="1"/>
  <c r="H85675" i="1" s="1"/>
  <c r="D85676" i="1"/>
  <c r="H85676" i="1" s="1"/>
  <c r="D85677" i="1"/>
  <c r="H85677" i="1" s="1"/>
  <c r="D85678" i="1"/>
  <c r="H85678" i="1" s="1"/>
  <c r="D85679" i="1"/>
  <c r="H85679" i="1" s="1"/>
  <c r="D85680" i="1"/>
  <c r="H85680" i="1" s="1"/>
  <c r="D85681" i="1"/>
  <c r="H85681" i="1" s="1"/>
  <c r="D85682" i="1"/>
  <c r="H85682" i="1" s="1"/>
  <c r="D85683" i="1"/>
  <c r="H85683" i="1" s="1"/>
  <c r="D85684" i="1"/>
  <c r="H85684" i="1" s="1"/>
  <c r="D85685" i="1"/>
  <c r="H85685" i="1" s="1"/>
  <c r="D85686" i="1"/>
  <c r="H85686" i="1" s="1"/>
  <c r="D85687" i="1"/>
  <c r="H85687" i="1" s="1"/>
  <c r="D85688" i="1"/>
  <c r="H85688" i="1" s="1"/>
  <c r="D85689" i="1"/>
  <c r="H85689" i="1" s="1"/>
  <c r="D85690" i="1"/>
  <c r="H85690" i="1" s="1"/>
  <c r="D85691" i="1"/>
  <c r="H85691" i="1" s="1"/>
  <c r="D85692" i="1"/>
  <c r="H85692" i="1" s="1"/>
  <c r="D85693" i="1"/>
  <c r="H85693" i="1" s="1"/>
  <c r="D85694" i="1"/>
  <c r="H85694" i="1" s="1"/>
  <c r="D85695" i="1"/>
  <c r="H85695" i="1" s="1"/>
  <c r="D85696" i="1"/>
  <c r="H85696" i="1" s="1"/>
  <c r="D85697" i="1"/>
  <c r="H85697" i="1" s="1"/>
  <c r="D85698" i="1"/>
  <c r="H85698" i="1" s="1"/>
  <c r="D85699" i="1"/>
  <c r="H85699" i="1" s="1"/>
  <c r="D85700" i="1"/>
  <c r="H85700" i="1" s="1"/>
  <c r="D85701" i="1"/>
  <c r="H85701" i="1" s="1"/>
  <c r="D85702" i="1"/>
  <c r="H85702" i="1" s="1"/>
  <c r="D85703" i="1"/>
  <c r="H85703" i="1" s="1"/>
  <c r="D85704" i="1"/>
  <c r="H85704" i="1" s="1"/>
  <c r="D85705" i="1"/>
  <c r="H85705" i="1" s="1"/>
  <c r="D85706" i="1"/>
  <c r="H85706" i="1" s="1"/>
  <c r="D85707" i="1"/>
  <c r="H85707" i="1" s="1"/>
  <c r="D85708" i="1"/>
  <c r="H85708" i="1" s="1"/>
  <c r="D85709" i="1"/>
  <c r="H85709" i="1" s="1"/>
  <c r="D85710" i="1"/>
  <c r="H85710" i="1" s="1"/>
  <c r="D85711" i="1"/>
  <c r="H85711" i="1" s="1"/>
  <c r="D85712" i="1"/>
  <c r="H85712" i="1" s="1"/>
  <c r="D85713" i="1"/>
  <c r="H85713" i="1" s="1"/>
  <c r="D85714" i="1"/>
  <c r="H85714" i="1" s="1"/>
  <c r="D85715" i="1"/>
  <c r="H85715" i="1" s="1"/>
  <c r="D85716" i="1"/>
  <c r="H85716" i="1" s="1"/>
  <c r="D85717" i="1"/>
  <c r="H85717" i="1" s="1"/>
  <c r="D85718" i="1"/>
  <c r="H85718" i="1" s="1"/>
  <c r="D85719" i="1"/>
  <c r="H85719" i="1" s="1"/>
  <c r="D85720" i="1"/>
  <c r="H85720" i="1" s="1"/>
  <c r="D85721" i="1"/>
  <c r="H85721" i="1" s="1"/>
  <c r="D85722" i="1"/>
  <c r="H85722" i="1" s="1"/>
  <c r="D85723" i="1"/>
  <c r="H85723" i="1" s="1"/>
  <c r="D85724" i="1"/>
  <c r="H85724" i="1" s="1"/>
  <c r="D85725" i="1"/>
  <c r="H85725" i="1" s="1"/>
  <c r="D85726" i="1"/>
  <c r="H85726" i="1" s="1"/>
  <c r="D85727" i="1"/>
  <c r="H85727" i="1" s="1"/>
  <c r="D85728" i="1"/>
  <c r="H85728" i="1" s="1"/>
  <c r="D85729" i="1"/>
  <c r="H85729" i="1" s="1"/>
  <c r="D85730" i="1"/>
  <c r="H85730" i="1" s="1"/>
  <c r="D85731" i="1"/>
  <c r="H85731" i="1" s="1"/>
  <c r="D85732" i="1"/>
  <c r="H85732" i="1" s="1"/>
  <c r="D85733" i="1"/>
  <c r="H85733" i="1" s="1"/>
  <c r="D85734" i="1"/>
  <c r="H85734" i="1" s="1"/>
  <c r="D85735" i="1"/>
  <c r="H85735" i="1" s="1"/>
  <c r="D85736" i="1"/>
  <c r="H85736" i="1" s="1"/>
  <c r="D85737" i="1"/>
  <c r="H85737" i="1" s="1"/>
  <c r="D85738" i="1"/>
  <c r="H85738" i="1" s="1"/>
  <c r="D85739" i="1"/>
  <c r="H85739" i="1" s="1"/>
  <c r="D85740" i="1"/>
  <c r="H85740" i="1" s="1"/>
  <c r="D85741" i="1"/>
  <c r="H85741" i="1" s="1"/>
  <c r="D85742" i="1"/>
  <c r="H85742" i="1" s="1"/>
  <c r="D85743" i="1"/>
  <c r="H85743" i="1" s="1"/>
  <c r="D85744" i="1"/>
  <c r="H85744" i="1" s="1"/>
  <c r="D85745" i="1"/>
  <c r="H85745" i="1" s="1"/>
  <c r="D85746" i="1"/>
  <c r="H85746" i="1" s="1"/>
  <c r="D85747" i="1"/>
  <c r="H85747" i="1" s="1"/>
  <c r="D85748" i="1"/>
  <c r="H85748" i="1" s="1"/>
  <c r="D85749" i="1"/>
  <c r="H85749" i="1" s="1"/>
  <c r="D85750" i="1"/>
  <c r="H85750" i="1" s="1"/>
  <c r="D85751" i="1"/>
  <c r="H85751" i="1" s="1"/>
  <c r="D85752" i="1"/>
  <c r="H85752" i="1" s="1"/>
  <c r="D85753" i="1"/>
  <c r="H85753" i="1" s="1"/>
  <c r="D85754" i="1"/>
  <c r="H85754" i="1" s="1"/>
  <c r="D85755" i="1"/>
  <c r="H85755" i="1" s="1"/>
  <c r="D85756" i="1"/>
  <c r="H85756" i="1" s="1"/>
  <c r="D85757" i="1"/>
  <c r="H85757" i="1" s="1"/>
  <c r="D85758" i="1"/>
  <c r="H85758" i="1" s="1"/>
  <c r="D85759" i="1"/>
  <c r="H85759" i="1" s="1"/>
  <c r="D85760" i="1"/>
  <c r="H85760" i="1" s="1"/>
  <c r="D85761" i="1"/>
  <c r="H85761" i="1" s="1"/>
  <c r="D85762" i="1"/>
  <c r="H85762" i="1" s="1"/>
  <c r="D85763" i="1"/>
  <c r="H85763" i="1" s="1"/>
  <c r="D85764" i="1"/>
  <c r="H85764" i="1" s="1"/>
  <c r="D85765" i="1"/>
  <c r="H85765" i="1" s="1"/>
  <c r="D85766" i="1"/>
  <c r="H85766" i="1" s="1"/>
  <c r="D85767" i="1"/>
  <c r="H85767" i="1" s="1"/>
  <c r="D85768" i="1"/>
  <c r="H85768" i="1" s="1"/>
  <c r="D85769" i="1"/>
  <c r="H85769" i="1" s="1"/>
  <c r="D85770" i="1"/>
  <c r="H85770" i="1" s="1"/>
  <c r="D85771" i="1"/>
  <c r="H85771" i="1" s="1"/>
  <c r="D85772" i="1"/>
  <c r="H85772" i="1" s="1"/>
  <c r="D85773" i="1"/>
  <c r="H85773" i="1" s="1"/>
  <c r="D85774" i="1"/>
  <c r="H85774" i="1" s="1"/>
  <c r="D85775" i="1"/>
  <c r="H85775" i="1" s="1"/>
  <c r="D85776" i="1"/>
  <c r="H85776" i="1" s="1"/>
  <c r="D85777" i="1"/>
  <c r="H85777" i="1" s="1"/>
  <c r="D85778" i="1"/>
  <c r="H85778" i="1" s="1"/>
  <c r="D85779" i="1"/>
  <c r="H85779" i="1" s="1"/>
  <c r="D85780" i="1"/>
  <c r="H85780" i="1" s="1"/>
  <c r="D85781" i="1"/>
  <c r="H85781" i="1" s="1"/>
  <c r="D85782" i="1"/>
  <c r="H85782" i="1" s="1"/>
  <c r="D85783" i="1"/>
  <c r="H85783" i="1" s="1"/>
  <c r="D85784" i="1"/>
  <c r="H85784" i="1" s="1"/>
  <c r="D85785" i="1"/>
  <c r="H85785" i="1" s="1"/>
  <c r="D85786" i="1"/>
  <c r="H85786" i="1" s="1"/>
  <c r="D85787" i="1"/>
  <c r="H85787" i="1" s="1"/>
  <c r="D85788" i="1"/>
  <c r="H85788" i="1" s="1"/>
  <c r="D85789" i="1"/>
  <c r="H85789" i="1" s="1"/>
  <c r="D85790" i="1"/>
  <c r="H85790" i="1" s="1"/>
  <c r="D85791" i="1"/>
  <c r="H85791" i="1" s="1"/>
  <c r="D85792" i="1"/>
  <c r="H85792" i="1" s="1"/>
  <c r="D85793" i="1"/>
  <c r="H85793" i="1" s="1"/>
  <c r="D85794" i="1"/>
  <c r="H85794" i="1" s="1"/>
  <c r="D85795" i="1"/>
  <c r="H85795" i="1" s="1"/>
  <c r="D85796" i="1"/>
  <c r="H85796" i="1" s="1"/>
  <c r="D85797" i="1"/>
  <c r="H85797" i="1" s="1"/>
  <c r="D85798" i="1"/>
  <c r="H85798" i="1" s="1"/>
  <c r="D85799" i="1"/>
  <c r="H85799" i="1" s="1"/>
  <c r="D85800" i="1"/>
  <c r="H85800" i="1" s="1"/>
  <c r="D85801" i="1"/>
  <c r="H85801" i="1" s="1"/>
  <c r="D85802" i="1"/>
  <c r="H85802" i="1" s="1"/>
  <c r="D85803" i="1"/>
  <c r="H85803" i="1" s="1"/>
  <c r="D85804" i="1"/>
  <c r="H85804" i="1" s="1"/>
  <c r="D85805" i="1"/>
  <c r="H85805" i="1" s="1"/>
  <c r="D85806" i="1"/>
  <c r="H85806" i="1" s="1"/>
  <c r="D85807" i="1"/>
  <c r="H85807" i="1" s="1"/>
  <c r="D85808" i="1"/>
  <c r="H85808" i="1" s="1"/>
  <c r="D85809" i="1"/>
  <c r="H85809" i="1" s="1"/>
  <c r="D85810" i="1"/>
  <c r="H85810" i="1" s="1"/>
  <c r="D85811" i="1"/>
  <c r="H85811" i="1" s="1"/>
  <c r="D85812" i="1"/>
  <c r="H85812" i="1" s="1"/>
  <c r="D85813" i="1"/>
  <c r="H85813" i="1" s="1"/>
  <c r="D85814" i="1"/>
  <c r="H85814" i="1" s="1"/>
  <c r="D85815" i="1"/>
  <c r="H85815" i="1" s="1"/>
  <c r="D85816" i="1"/>
  <c r="H85816" i="1" s="1"/>
  <c r="D85817" i="1"/>
  <c r="H85817" i="1" s="1"/>
  <c r="D85818" i="1"/>
  <c r="H85818" i="1" s="1"/>
  <c r="D85819" i="1"/>
  <c r="H85819" i="1" s="1"/>
  <c r="D85820" i="1"/>
  <c r="H85820" i="1" s="1"/>
  <c r="D85821" i="1"/>
  <c r="H85821" i="1" s="1"/>
  <c r="D85822" i="1"/>
  <c r="H85822" i="1" s="1"/>
  <c r="D85823" i="1"/>
  <c r="H85823" i="1" s="1"/>
  <c r="D85824" i="1"/>
  <c r="H85824" i="1" s="1"/>
  <c r="D85825" i="1"/>
  <c r="H85825" i="1" s="1"/>
  <c r="D85826" i="1"/>
  <c r="H85826" i="1" s="1"/>
  <c r="D85827" i="1"/>
  <c r="H85827" i="1" s="1"/>
  <c r="D85828" i="1"/>
  <c r="H85828" i="1" s="1"/>
  <c r="D85829" i="1"/>
  <c r="H85829" i="1" s="1"/>
  <c r="D85830" i="1"/>
  <c r="H85830" i="1" s="1"/>
  <c r="D85831" i="1"/>
  <c r="H85831" i="1" s="1"/>
  <c r="D85832" i="1"/>
  <c r="H85832" i="1" s="1"/>
  <c r="D85833" i="1"/>
  <c r="H85833" i="1" s="1"/>
  <c r="D85834" i="1"/>
  <c r="H85834" i="1" s="1"/>
  <c r="D85835" i="1"/>
  <c r="H85835" i="1" s="1"/>
  <c r="D85836" i="1"/>
  <c r="H85836" i="1" s="1"/>
  <c r="D85837" i="1"/>
  <c r="H85837" i="1" s="1"/>
  <c r="D85838" i="1"/>
  <c r="H85838" i="1" s="1"/>
  <c r="D85839" i="1"/>
  <c r="H85839" i="1" s="1"/>
  <c r="D85840" i="1"/>
  <c r="H85840" i="1" s="1"/>
  <c r="D85841" i="1"/>
  <c r="H85841" i="1" s="1"/>
  <c r="D85842" i="1"/>
  <c r="H85842" i="1" s="1"/>
  <c r="D85843" i="1"/>
  <c r="H85843" i="1" s="1"/>
  <c r="D85844" i="1"/>
  <c r="H85844" i="1" s="1"/>
  <c r="D85845" i="1"/>
  <c r="H85845" i="1" s="1"/>
  <c r="D85846" i="1"/>
  <c r="H85846" i="1" s="1"/>
  <c r="D85847" i="1"/>
  <c r="H85847" i="1" s="1"/>
  <c r="D85848" i="1"/>
  <c r="H85848" i="1" s="1"/>
  <c r="D85849" i="1"/>
  <c r="H85849" i="1" s="1"/>
  <c r="D85850" i="1"/>
  <c r="H85850" i="1" s="1"/>
  <c r="D85851" i="1"/>
  <c r="H85851" i="1" s="1"/>
  <c r="D85852" i="1"/>
  <c r="H85852" i="1" s="1"/>
  <c r="D85853" i="1"/>
  <c r="H85853" i="1" s="1"/>
  <c r="D85854" i="1"/>
  <c r="H85854" i="1" s="1"/>
  <c r="D85855" i="1"/>
  <c r="H85855" i="1" s="1"/>
  <c r="D85856" i="1"/>
  <c r="H85856" i="1" s="1"/>
  <c r="D85857" i="1"/>
  <c r="H85857" i="1" s="1"/>
  <c r="D85858" i="1"/>
  <c r="H85858" i="1" s="1"/>
  <c r="D85859" i="1"/>
  <c r="H85859" i="1" s="1"/>
  <c r="D85860" i="1"/>
  <c r="H85860" i="1" s="1"/>
  <c r="D85861" i="1"/>
  <c r="H85861" i="1" s="1"/>
  <c r="D85862" i="1"/>
  <c r="H85862" i="1" s="1"/>
  <c r="D85863" i="1"/>
  <c r="H85863" i="1" s="1"/>
  <c r="D85864" i="1"/>
  <c r="H85864" i="1" s="1"/>
  <c r="D85865" i="1"/>
  <c r="H85865" i="1" s="1"/>
  <c r="D85866" i="1"/>
  <c r="H85866" i="1" s="1"/>
  <c r="D85867" i="1"/>
  <c r="H85867" i="1" s="1"/>
  <c r="D85868" i="1"/>
  <c r="H85868" i="1" s="1"/>
  <c r="D85869" i="1"/>
  <c r="H85869" i="1" s="1"/>
  <c r="D85870" i="1"/>
  <c r="H85870" i="1" s="1"/>
  <c r="D85871" i="1"/>
  <c r="H85871" i="1" s="1"/>
  <c r="D85872" i="1"/>
  <c r="H85872" i="1" s="1"/>
  <c r="D85873" i="1"/>
  <c r="H85873" i="1" s="1"/>
  <c r="D85874" i="1"/>
  <c r="H85874" i="1" s="1"/>
  <c r="D85875" i="1"/>
  <c r="H85875" i="1" s="1"/>
  <c r="D85876" i="1"/>
  <c r="H85876" i="1" s="1"/>
  <c r="D85877" i="1"/>
  <c r="H85877" i="1" s="1"/>
  <c r="D85878" i="1"/>
  <c r="H85878" i="1" s="1"/>
  <c r="D85879" i="1"/>
  <c r="H85879" i="1" s="1"/>
  <c r="D85880" i="1"/>
  <c r="H85880" i="1" s="1"/>
  <c r="D85881" i="1"/>
  <c r="H85881" i="1" s="1"/>
  <c r="D85882" i="1"/>
  <c r="H85882" i="1" s="1"/>
  <c r="D85883" i="1"/>
  <c r="H85883" i="1" s="1"/>
  <c r="D85884" i="1"/>
  <c r="H85884" i="1" s="1"/>
  <c r="D85885" i="1"/>
  <c r="H85885" i="1" s="1"/>
  <c r="D85886" i="1"/>
  <c r="H85886" i="1" s="1"/>
  <c r="D85887" i="1"/>
  <c r="H85887" i="1" s="1"/>
  <c r="D85888" i="1"/>
  <c r="H85888" i="1" s="1"/>
  <c r="D85889" i="1"/>
  <c r="H85889" i="1" s="1"/>
  <c r="D85890" i="1"/>
  <c r="H85890" i="1" s="1"/>
  <c r="D85891" i="1"/>
  <c r="H85891" i="1" s="1"/>
  <c r="D85892" i="1"/>
  <c r="H85892" i="1" s="1"/>
  <c r="D85893" i="1"/>
  <c r="H85893" i="1" s="1"/>
  <c r="D85894" i="1"/>
  <c r="H85894" i="1" s="1"/>
  <c r="D85895" i="1"/>
  <c r="H85895" i="1" s="1"/>
  <c r="D85896" i="1"/>
  <c r="H85896" i="1" s="1"/>
  <c r="D85897" i="1"/>
  <c r="H85897" i="1" s="1"/>
  <c r="D85898" i="1"/>
  <c r="H85898" i="1" s="1"/>
  <c r="D85899" i="1"/>
  <c r="H85899" i="1" s="1"/>
  <c r="D85900" i="1"/>
  <c r="H85900" i="1" s="1"/>
  <c r="D85901" i="1"/>
  <c r="H85901" i="1" s="1"/>
  <c r="D85902" i="1"/>
  <c r="H85902" i="1" s="1"/>
  <c r="D85903" i="1"/>
  <c r="H85903" i="1" s="1"/>
  <c r="D85904" i="1"/>
  <c r="H85904" i="1" s="1"/>
  <c r="D85905" i="1"/>
  <c r="H85905" i="1" s="1"/>
  <c r="D85906" i="1"/>
  <c r="H85906" i="1" s="1"/>
  <c r="D85907" i="1"/>
  <c r="H85907" i="1" s="1"/>
  <c r="D85908" i="1"/>
  <c r="H85908" i="1" s="1"/>
  <c r="D85909" i="1"/>
  <c r="H85909" i="1" s="1"/>
  <c r="D85910" i="1"/>
  <c r="H85910" i="1" s="1"/>
  <c r="D85911" i="1"/>
  <c r="H85911" i="1" s="1"/>
  <c r="D85912" i="1"/>
  <c r="H85912" i="1" s="1"/>
  <c r="D85913" i="1"/>
  <c r="H85913" i="1" s="1"/>
  <c r="D85914" i="1"/>
  <c r="H85914" i="1" s="1"/>
  <c r="D85915" i="1"/>
  <c r="H85915" i="1" s="1"/>
  <c r="D85916" i="1"/>
  <c r="H85916" i="1" s="1"/>
  <c r="D85917" i="1"/>
  <c r="H85917" i="1" s="1"/>
  <c r="D85918" i="1"/>
  <c r="H85918" i="1" s="1"/>
  <c r="D85919" i="1"/>
  <c r="H85919" i="1" s="1"/>
  <c r="D85920" i="1"/>
  <c r="H85920" i="1" s="1"/>
  <c r="D85921" i="1"/>
  <c r="H85921" i="1" s="1"/>
  <c r="D85922" i="1"/>
  <c r="H85922" i="1" s="1"/>
  <c r="D85923" i="1"/>
  <c r="H85923" i="1" s="1"/>
  <c r="D85924" i="1"/>
  <c r="H85924" i="1" s="1"/>
  <c r="D85925" i="1"/>
  <c r="H85925" i="1" s="1"/>
  <c r="D85926" i="1"/>
  <c r="H85926" i="1" s="1"/>
  <c r="D85927" i="1"/>
  <c r="H85927" i="1" s="1"/>
  <c r="D85928" i="1"/>
  <c r="H85928" i="1" s="1"/>
  <c r="D85929" i="1"/>
  <c r="H85929" i="1" s="1"/>
  <c r="D85930" i="1"/>
  <c r="H85930" i="1" s="1"/>
  <c r="D85931" i="1"/>
  <c r="H85931" i="1" s="1"/>
  <c r="D85932" i="1"/>
  <c r="H85932" i="1" s="1"/>
  <c r="D85933" i="1"/>
  <c r="H85933" i="1" s="1"/>
  <c r="D85934" i="1"/>
  <c r="H85934" i="1" s="1"/>
  <c r="D85935" i="1"/>
  <c r="H85935" i="1" s="1"/>
  <c r="D85936" i="1"/>
  <c r="H85936" i="1" s="1"/>
  <c r="D85937" i="1"/>
  <c r="H85937" i="1" s="1"/>
  <c r="D85938" i="1"/>
  <c r="H85938" i="1" s="1"/>
  <c r="D85939" i="1"/>
  <c r="H85939" i="1" s="1"/>
  <c r="D85940" i="1"/>
  <c r="H85940" i="1" s="1"/>
  <c r="D85941" i="1"/>
  <c r="H85941" i="1" s="1"/>
  <c r="D85942" i="1"/>
  <c r="H85942" i="1" s="1"/>
  <c r="D85943" i="1"/>
  <c r="H85943" i="1" s="1"/>
  <c r="D85944" i="1"/>
  <c r="H85944" i="1" s="1"/>
  <c r="D85945" i="1"/>
  <c r="H85945" i="1" s="1"/>
  <c r="D85946" i="1"/>
  <c r="H85946" i="1" s="1"/>
  <c r="D85947" i="1"/>
  <c r="H85947" i="1" s="1"/>
  <c r="D85948" i="1"/>
  <c r="H85948" i="1" s="1"/>
  <c r="D85949" i="1"/>
  <c r="H85949" i="1" s="1"/>
  <c r="D85950" i="1"/>
  <c r="H85950" i="1" s="1"/>
  <c r="D85951" i="1"/>
  <c r="H85951" i="1" s="1"/>
  <c r="D85952" i="1"/>
  <c r="H85952" i="1" s="1"/>
  <c r="D85953" i="1"/>
  <c r="H85953" i="1" s="1"/>
  <c r="D85954" i="1"/>
  <c r="H85954" i="1" s="1"/>
  <c r="D85955" i="1"/>
  <c r="H85955" i="1" s="1"/>
  <c r="D85956" i="1"/>
  <c r="H85956" i="1" s="1"/>
  <c r="D85957" i="1"/>
  <c r="H85957" i="1" s="1"/>
  <c r="D85958" i="1"/>
  <c r="H85958" i="1" s="1"/>
  <c r="D85959" i="1"/>
  <c r="H85959" i="1" s="1"/>
  <c r="D85960" i="1"/>
  <c r="H85960" i="1" s="1"/>
  <c r="D85961" i="1"/>
  <c r="H85961" i="1" s="1"/>
  <c r="D85962" i="1"/>
  <c r="H85962" i="1" s="1"/>
  <c r="D85963" i="1"/>
  <c r="H85963" i="1" s="1"/>
  <c r="D85964" i="1"/>
  <c r="H85964" i="1" s="1"/>
  <c r="D85965" i="1"/>
  <c r="H85965" i="1" s="1"/>
  <c r="D85966" i="1"/>
  <c r="H85966" i="1" s="1"/>
  <c r="D85967" i="1"/>
  <c r="H85967" i="1" s="1"/>
  <c r="D85968" i="1"/>
  <c r="H85968" i="1" s="1"/>
  <c r="D85969" i="1"/>
  <c r="H85969" i="1" s="1"/>
  <c r="D85970" i="1"/>
  <c r="H85970" i="1" s="1"/>
  <c r="D85971" i="1"/>
  <c r="H85971" i="1" s="1"/>
  <c r="D85972" i="1"/>
  <c r="H85972" i="1" s="1"/>
  <c r="D85973" i="1"/>
  <c r="H85973" i="1" s="1"/>
  <c r="D85974" i="1"/>
  <c r="H85974" i="1" s="1"/>
  <c r="D85975" i="1"/>
  <c r="H85975" i="1" s="1"/>
  <c r="D85976" i="1"/>
  <c r="H85976" i="1" s="1"/>
  <c r="D85977" i="1"/>
  <c r="H85977" i="1" s="1"/>
  <c r="D85978" i="1"/>
  <c r="H85978" i="1" s="1"/>
  <c r="D85979" i="1"/>
  <c r="H85979" i="1" s="1"/>
  <c r="D85980" i="1"/>
  <c r="H85980" i="1" s="1"/>
  <c r="D85981" i="1"/>
  <c r="H85981" i="1" s="1"/>
  <c r="D85982" i="1"/>
  <c r="H85982" i="1" s="1"/>
  <c r="D85983" i="1"/>
  <c r="H85983" i="1" s="1"/>
  <c r="D85984" i="1"/>
  <c r="H85984" i="1" s="1"/>
  <c r="D85985" i="1"/>
  <c r="H85985" i="1" s="1"/>
  <c r="D85986" i="1"/>
  <c r="H85986" i="1" s="1"/>
  <c r="D85987" i="1"/>
  <c r="H85987" i="1" s="1"/>
  <c r="D85988" i="1"/>
  <c r="H85988" i="1" s="1"/>
  <c r="D85989" i="1"/>
  <c r="H85989" i="1" s="1"/>
  <c r="D85990" i="1"/>
  <c r="H85990" i="1" s="1"/>
  <c r="D85991" i="1"/>
  <c r="H85991" i="1" s="1"/>
  <c r="D85992" i="1"/>
  <c r="H85992" i="1" s="1"/>
  <c r="D85993" i="1"/>
  <c r="H85993" i="1" s="1"/>
  <c r="D85994" i="1"/>
  <c r="H85994" i="1" s="1"/>
  <c r="D85995" i="1"/>
  <c r="H85995" i="1" s="1"/>
  <c r="D85996" i="1"/>
  <c r="H85996" i="1" s="1"/>
  <c r="D85997" i="1"/>
  <c r="H85997" i="1" s="1"/>
  <c r="D85998" i="1"/>
  <c r="H85998" i="1" s="1"/>
  <c r="D85999" i="1"/>
  <c r="H85999" i="1" s="1"/>
  <c r="D86000" i="1"/>
  <c r="H86000" i="1" s="1"/>
  <c r="D86001" i="1"/>
  <c r="H86001" i="1" s="1"/>
  <c r="D86002" i="1"/>
  <c r="H86002" i="1" s="1"/>
  <c r="D86003" i="1"/>
  <c r="H86003" i="1" s="1"/>
  <c r="D86004" i="1"/>
  <c r="H86004" i="1" s="1"/>
  <c r="D86005" i="1"/>
  <c r="H86005" i="1" s="1"/>
  <c r="D86006" i="1"/>
  <c r="H86006" i="1" s="1"/>
  <c r="D86007" i="1"/>
  <c r="H86007" i="1" s="1"/>
  <c r="D86008" i="1"/>
  <c r="H86008" i="1" s="1"/>
  <c r="D86009" i="1"/>
  <c r="H86009" i="1" s="1"/>
  <c r="D86010" i="1"/>
  <c r="H86010" i="1" s="1"/>
  <c r="D86011" i="1"/>
  <c r="H86011" i="1" s="1"/>
  <c r="D86012" i="1"/>
  <c r="H86012" i="1" s="1"/>
  <c r="D86013" i="1"/>
  <c r="H86013" i="1" s="1"/>
  <c r="D86014" i="1"/>
  <c r="H86014" i="1" s="1"/>
  <c r="D86015" i="1"/>
  <c r="H86015" i="1" s="1"/>
  <c r="D86016" i="1"/>
  <c r="H86016" i="1" s="1"/>
  <c r="D86017" i="1"/>
  <c r="H86017" i="1" s="1"/>
  <c r="D86018" i="1"/>
  <c r="H86018" i="1" s="1"/>
  <c r="D86019" i="1"/>
  <c r="H86019" i="1" s="1"/>
  <c r="D86020" i="1"/>
  <c r="H86020" i="1" s="1"/>
  <c r="D86021" i="1"/>
  <c r="H86021" i="1" s="1"/>
  <c r="D86022" i="1"/>
  <c r="H86022" i="1" s="1"/>
  <c r="D86023" i="1"/>
  <c r="H86023" i="1" s="1"/>
  <c r="D86024" i="1"/>
  <c r="H86024" i="1" s="1"/>
  <c r="D86025" i="1"/>
  <c r="H86025" i="1" s="1"/>
  <c r="D86026" i="1"/>
  <c r="H86026" i="1" s="1"/>
  <c r="D86027" i="1"/>
  <c r="H86027" i="1" s="1"/>
  <c r="D86028" i="1"/>
  <c r="H86028" i="1" s="1"/>
  <c r="D86029" i="1"/>
  <c r="H86029" i="1" s="1"/>
  <c r="D86030" i="1"/>
  <c r="H86030" i="1" s="1"/>
  <c r="D86031" i="1"/>
  <c r="H86031" i="1" s="1"/>
  <c r="D86032" i="1"/>
  <c r="H86032" i="1" s="1"/>
  <c r="D86033" i="1"/>
  <c r="H86033" i="1" s="1"/>
  <c r="D86034" i="1"/>
  <c r="H86034" i="1" s="1"/>
  <c r="D86035" i="1"/>
  <c r="H86035" i="1" s="1"/>
  <c r="D86036" i="1"/>
  <c r="H86036" i="1" s="1"/>
  <c r="D86037" i="1"/>
  <c r="H86037" i="1" s="1"/>
  <c r="D86038" i="1"/>
  <c r="H86038" i="1" s="1"/>
  <c r="D86039" i="1"/>
  <c r="H86039" i="1" s="1"/>
  <c r="D86040" i="1"/>
  <c r="H86040" i="1" s="1"/>
  <c r="D86041" i="1"/>
  <c r="H86041" i="1" s="1"/>
  <c r="D86042" i="1"/>
  <c r="H86042" i="1" s="1"/>
  <c r="D86043" i="1"/>
  <c r="H86043" i="1" s="1"/>
  <c r="D86044" i="1"/>
  <c r="H86044" i="1" s="1"/>
  <c r="D86045" i="1"/>
  <c r="H86045" i="1" s="1"/>
  <c r="D86046" i="1"/>
  <c r="H86046" i="1" s="1"/>
  <c r="D86047" i="1"/>
  <c r="H86047" i="1" s="1"/>
  <c r="D86048" i="1"/>
  <c r="H86048" i="1" s="1"/>
  <c r="D86049" i="1"/>
  <c r="H86049" i="1" s="1"/>
  <c r="D86050" i="1"/>
  <c r="H86050" i="1" s="1"/>
  <c r="D86051" i="1"/>
  <c r="H86051" i="1" s="1"/>
  <c r="D86052" i="1"/>
  <c r="H86052" i="1" s="1"/>
  <c r="D86053" i="1"/>
  <c r="H86053" i="1" s="1"/>
  <c r="D86054" i="1"/>
  <c r="H86054" i="1" s="1"/>
  <c r="D86055" i="1"/>
  <c r="H86055" i="1" s="1"/>
  <c r="D86056" i="1"/>
  <c r="H86056" i="1" s="1"/>
  <c r="D86057" i="1"/>
  <c r="H86057" i="1" s="1"/>
  <c r="D86058" i="1"/>
  <c r="H86058" i="1" s="1"/>
  <c r="D86059" i="1"/>
  <c r="H86059" i="1" s="1"/>
  <c r="D86060" i="1"/>
  <c r="H86060" i="1" s="1"/>
  <c r="D86061" i="1"/>
  <c r="H86061" i="1" s="1"/>
  <c r="D86062" i="1"/>
  <c r="H86062" i="1" s="1"/>
  <c r="D86063" i="1"/>
  <c r="H86063" i="1" s="1"/>
  <c r="D86064" i="1"/>
  <c r="H86064" i="1" s="1"/>
  <c r="D86065" i="1"/>
  <c r="H86065" i="1" s="1"/>
  <c r="D86066" i="1"/>
  <c r="H86066" i="1" s="1"/>
  <c r="D86067" i="1"/>
  <c r="H86067" i="1" s="1"/>
  <c r="D86068" i="1"/>
  <c r="H86068" i="1" s="1"/>
  <c r="D86069" i="1"/>
  <c r="H86069" i="1" s="1"/>
  <c r="D86070" i="1"/>
  <c r="H86070" i="1" s="1"/>
  <c r="D86071" i="1"/>
  <c r="H86071" i="1" s="1"/>
  <c r="D86072" i="1"/>
  <c r="H86072" i="1" s="1"/>
  <c r="D86073" i="1"/>
  <c r="H86073" i="1" s="1"/>
  <c r="D86074" i="1"/>
  <c r="H86074" i="1" s="1"/>
  <c r="D86075" i="1"/>
  <c r="H86075" i="1" s="1"/>
  <c r="D86076" i="1"/>
  <c r="H86076" i="1" s="1"/>
  <c r="D86077" i="1"/>
  <c r="H86077" i="1" s="1"/>
  <c r="D86078" i="1"/>
  <c r="H86078" i="1" s="1"/>
  <c r="D86079" i="1"/>
  <c r="H86079" i="1" s="1"/>
  <c r="D86080" i="1"/>
  <c r="H86080" i="1" s="1"/>
  <c r="D86081" i="1"/>
  <c r="H86081" i="1" s="1"/>
  <c r="D86082" i="1"/>
  <c r="H86082" i="1" s="1"/>
  <c r="D86083" i="1"/>
  <c r="H86083" i="1" s="1"/>
  <c r="D86084" i="1"/>
  <c r="H86084" i="1" s="1"/>
  <c r="D86085" i="1"/>
  <c r="H86085" i="1" s="1"/>
  <c r="D86086" i="1"/>
  <c r="H86086" i="1" s="1"/>
  <c r="D86087" i="1"/>
  <c r="H86087" i="1" s="1"/>
  <c r="D86088" i="1"/>
  <c r="H86088" i="1" s="1"/>
  <c r="D86089" i="1"/>
  <c r="H86089" i="1" s="1"/>
  <c r="D86090" i="1"/>
  <c r="H86090" i="1" s="1"/>
  <c r="D86091" i="1"/>
  <c r="H86091" i="1" s="1"/>
  <c r="D86092" i="1"/>
  <c r="H86092" i="1" s="1"/>
  <c r="D86093" i="1"/>
  <c r="H86093" i="1" s="1"/>
  <c r="D86094" i="1"/>
  <c r="H86094" i="1" s="1"/>
  <c r="D86095" i="1"/>
  <c r="H86095" i="1" s="1"/>
  <c r="D86096" i="1"/>
  <c r="H86096" i="1" s="1"/>
  <c r="D86097" i="1"/>
  <c r="H86097" i="1" s="1"/>
  <c r="D86098" i="1"/>
  <c r="H86098" i="1" s="1"/>
  <c r="D86099" i="1"/>
  <c r="H86099" i="1" s="1"/>
  <c r="D86100" i="1"/>
  <c r="H86100" i="1" s="1"/>
  <c r="D86101" i="1"/>
  <c r="H86101" i="1" s="1"/>
  <c r="D86102" i="1"/>
  <c r="H86102" i="1" s="1"/>
  <c r="D86103" i="1"/>
  <c r="H86103" i="1" s="1"/>
  <c r="D86104" i="1"/>
  <c r="H86104" i="1" s="1"/>
  <c r="D86105" i="1"/>
  <c r="H86105" i="1" s="1"/>
  <c r="D86106" i="1"/>
  <c r="H86106" i="1" s="1"/>
  <c r="D86107" i="1"/>
  <c r="H86107" i="1" s="1"/>
  <c r="D86108" i="1"/>
  <c r="H86108" i="1" s="1"/>
  <c r="D86109" i="1"/>
  <c r="H86109" i="1" s="1"/>
  <c r="D86110" i="1"/>
  <c r="H86110" i="1" s="1"/>
  <c r="D86111" i="1"/>
  <c r="H86111" i="1" s="1"/>
  <c r="D86112" i="1"/>
  <c r="H86112" i="1" s="1"/>
  <c r="D86113" i="1"/>
  <c r="H86113" i="1" s="1"/>
  <c r="D86114" i="1"/>
  <c r="H86114" i="1" s="1"/>
  <c r="D86115" i="1"/>
  <c r="H86115" i="1" s="1"/>
  <c r="D86116" i="1"/>
  <c r="H86116" i="1" s="1"/>
  <c r="D86117" i="1"/>
  <c r="H86117" i="1" s="1"/>
  <c r="D86118" i="1"/>
  <c r="H86118" i="1" s="1"/>
  <c r="D86119" i="1"/>
  <c r="H86119" i="1" s="1"/>
  <c r="D86120" i="1"/>
  <c r="H86120" i="1" s="1"/>
  <c r="D86121" i="1"/>
  <c r="H86121" i="1" s="1"/>
  <c r="D86122" i="1"/>
  <c r="H86122" i="1" s="1"/>
  <c r="D86123" i="1"/>
  <c r="H86123" i="1" s="1"/>
  <c r="D86124" i="1"/>
  <c r="H86124" i="1" s="1"/>
  <c r="D86125" i="1"/>
  <c r="H86125" i="1" s="1"/>
  <c r="D86126" i="1"/>
  <c r="H86126" i="1" s="1"/>
  <c r="D86127" i="1"/>
  <c r="H86127" i="1" s="1"/>
  <c r="D86128" i="1"/>
  <c r="H86128" i="1" s="1"/>
  <c r="D86129" i="1"/>
  <c r="H86129" i="1" s="1"/>
  <c r="D86130" i="1"/>
  <c r="H86130" i="1" s="1"/>
  <c r="D86131" i="1"/>
  <c r="H86131" i="1" s="1"/>
  <c r="D86132" i="1"/>
  <c r="H86132" i="1" s="1"/>
  <c r="D86133" i="1"/>
  <c r="H86133" i="1" s="1"/>
  <c r="D86134" i="1"/>
  <c r="H86134" i="1" s="1"/>
  <c r="D86135" i="1"/>
  <c r="H86135" i="1" s="1"/>
  <c r="D86136" i="1"/>
  <c r="H86136" i="1" s="1"/>
  <c r="D86137" i="1"/>
  <c r="H86137" i="1" s="1"/>
  <c r="D86138" i="1"/>
  <c r="H86138" i="1" s="1"/>
  <c r="D86139" i="1"/>
  <c r="H86139" i="1" s="1"/>
  <c r="D86140" i="1"/>
  <c r="H86140" i="1" s="1"/>
  <c r="D86141" i="1"/>
  <c r="H86141" i="1" s="1"/>
  <c r="D86142" i="1"/>
  <c r="H86142" i="1" s="1"/>
  <c r="D86143" i="1"/>
  <c r="H86143" i="1" s="1"/>
  <c r="D86144" i="1"/>
  <c r="H86144" i="1" s="1"/>
  <c r="D86145" i="1"/>
  <c r="H86145" i="1" s="1"/>
  <c r="D86146" i="1"/>
  <c r="H86146" i="1" s="1"/>
  <c r="D86147" i="1"/>
  <c r="H86147" i="1" s="1"/>
  <c r="D86148" i="1"/>
  <c r="H86148" i="1" s="1"/>
  <c r="D86149" i="1"/>
  <c r="H86149" i="1" s="1"/>
  <c r="D86150" i="1"/>
  <c r="H86150" i="1" s="1"/>
  <c r="D86151" i="1"/>
  <c r="H86151" i="1" s="1"/>
  <c r="D86152" i="1"/>
  <c r="H86152" i="1" s="1"/>
  <c r="D86153" i="1"/>
  <c r="H86153" i="1" s="1"/>
  <c r="D86154" i="1"/>
  <c r="H86154" i="1" s="1"/>
  <c r="D86155" i="1"/>
  <c r="H86155" i="1" s="1"/>
  <c r="D86156" i="1"/>
  <c r="H86156" i="1" s="1"/>
  <c r="D86157" i="1"/>
  <c r="H86157" i="1" s="1"/>
  <c r="D86158" i="1"/>
  <c r="H86158" i="1" s="1"/>
  <c r="D86159" i="1"/>
  <c r="H86159" i="1" s="1"/>
  <c r="D86160" i="1"/>
  <c r="H86160" i="1" s="1"/>
  <c r="D86161" i="1"/>
  <c r="H86161" i="1" s="1"/>
  <c r="D86162" i="1"/>
  <c r="H86162" i="1" s="1"/>
  <c r="D86163" i="1"/>
  <c r="H86163" i="1" s="1"/>
  <c r="D86164" i="1"/>
  <c r="H86164" i="1" s="1"/>
  <c r="D86165" i="1"/>
  <c r="H86165" i="1" s="1"/>
  <c r="D86166" i="1"/>
  <c r="H86166" i="1" s="1"/>
  <c r="D86167" i="1"/>
  <c r="H86167" i="1" s="1"/>
  <c r="D86168" i="1"/>
  <c r="H86168" i="1" s="1"/>
  <c r="D86169" i="1"/>
  <c r="H86169" i="1" s="1"/>
  <c r="D86170" i="1"/>
  <c r="H86170" i="1" s="1"/>
  <c r="D86171" i="1"/>
  <c r="H86171" i="1" s="1"/>
  <c r="D86172" i="1"/>
  <c r="H86172" i="1" s="1"/>
  <c r="D86173" i="1"/>
  <c r="H86173" i="1" s="1"/>
  <c r="D86174" i="1"/>
  <c r="H86174" i="1" s="1"/>
  <c r="D86175" i="1"/>
  <c r="H86175" i="1" s="1"/>
  <c r="D86176" i="1"/>
  <c r="H86176" i="1" s="1"/>
  <c r="D86177" i="1"/>
  <c r="H86177" i="1" s="1"/>
  <c r="D86178" i="1"/>
  <c r="H86178" i="1" s="1"/>
  <c r="D86179" i="1"/>
  <c r="H86179" i="1" s="1"/>
  <c r="D86180" i="1"/>
  <c r="H86180" i="1" s="1"/>
  <c r="D86181" i="1"/>
  <c r="H86181" i="1" s="1"/>
  <c r="D86182" i="1"/>
  <c r="H86182" i="1" s="1"/>
  <c r="D86183" i="1"/>
  <c r="H86183" i="1" s="1"/>
  <c r="D86184" i="1"/>
  <c r="H86184" i="1" s="1"/>
  <c r="D86185" i="1"/>
  <c r="H86185" i="1" s="1"/>
  <c r="D86186" i="1"/>
  <c r="H86186" i="1" s="1"/>
  <c r="D86187" i="1"/>
  <c r="H86187" i="1" s="1"/>
  <c r="D86188" i="1"/>
  <c r="H86188" i="1" s="1"/>
  <c r="D86189" i="1"/>
  <c r="H86189" i="1" s="1"/>
  <c r="D86190" i="1"/>
  <c r="H86190" i="1" s="1"/>
  <c r="D86191" i="1"/>
  <c r="H86191" i="1" s="1"/>
  <c r="D86192" i="1"/>
  <c r="H86192" i="1" s="1"/>
  <c r="D86193" i="1"/>
  <c r="H86193" i="1" s="1"/>
  <c r="D86194" i="1"/>
  <c r="H86194" i="1" s="1"/>
  <c r="D86195" i="1"/>
  <c r="H86195" i="1" s="1"/>
  <c r="D86196" i="1"/>
  <c r="H86196" i="1" s="1"/>
  <c r="D86197" i="1"/>
  <c r="H86197" i="1" s="1"/>
  <c r="D86198" i="1"/>
  <c r="H86198" i="1" s="1"/>
  <c r="D86199" i="1"/>
  <c r="H86199" i="1" s="1"/>
  <c r="D86200" i="1"/>
  <c r="H86200" i="1" s="1"/>
  <c r="D86201" i="1"/>
  <c r="H86201" i="1" s="1"/>
  <c r="D86202" i="1"/>
  <c r="H86202" i="1" s="1"/>
  <c r="D86203" i="1"/>
  <c r="H86203" i="1" s="1"/>
  <c r="D86204" i="1"/>
  <c r="H86204" i="1" s="1"/>
  <c r="D86205" i="1"/>
  <c r="H86205" i="1" s="1"/>
  <c r="D86206" i="1"/>
  <c r="H86206" i="1" s="1"/>
  <c r="D86207" i="1"/>
  <c r="H86207" i="1" s="1"/>
  <c r="D86208" i="1"/>
  <c r="H86208" i="1" s="1"/>
  <c r="D86209" i="1"/>
  <c r="H86209" i="1" s="1"/>
  <c r="D86210" i="1"/>
  <c r="H86210" i="1" s="1"/>
  <c r="D86211" i="1"/>
  <c r="H86211" i="1" s="1"/>
  <c r="D86212" i="1"/>
  <c r="H86212" i="1" s="1"/>
  <c r="D86213" i="1"/>
  <c r="H86213" i="1" s="1"/>
  <c r="D86214" i="1"/>
  <c r="H86214" i="1" s="1"/>
  <c r="D86215" i="1"/>
  <c r="H86215" i="1" s="1"/>
  <c r="D86216" i="1"/>
  <c r="H86216" i="1" s="1"/>
  <c r="D86217" i="1"/>
  <c r="H86217" i="1" s="1"/>
  <c r="D86218" i="1"/>
  <c r="H86218" i="1" s="1"/>
  <c r="D86219" i="1"/>
  <c r="H86219" i="1" s="1"/>
  <c r="D86220" i="1"/>
  <c r="H86220" i="1" s="1"/>
  <c r="D86221" i="1"/>
  <c r="H86221" i="1" s="1"/>
  <c r="D86222" i="1"/>
  <c r="H86222" i="1" s="1"/>
  <c r="D86223" i="1"/>
  <c r="H86223" i="1" s="1"/>
  <c r="D86224" i="1"/>
  <c r="H86224" i="1" s="1"/>
  <c r="D86225" i="1"/>
  <c r="H86225" i="1" s="1"/>
  <c r="D86226" i="1"/>
  <c r="H86226" i="1" s="1"/>
  <c r="D86227" i="1"/>
  <c r="H86227" i="1" s="1"/>
  <c r="D86228" i="1"/>
  <c r="H86228" i="1" s="1"/>
  <c r="D86229" i="1"/>
  <c r="H86229" i="1" s="1"/>
  <c r="D86230" i="1"/>
  <c r="H86230" i="1" s="1"/>
  <c r="D86231" i="1"/>
  <c r="H86231" i="1" s="1"/>
  <c r="D86232" i="1"/>
  <c r="H86232" i="1" s="1"/>
  <c r="D86233" i="1"/>
  <c r="H86233" i="1" s="1"/>
  <c r="D86234" i="1"/>
  <c r="H86234" i="1" s="1"/>
  <c r="D86235" i="1"/>
  <c r="H86235" i="1" s="1"/>
  <c r="D86236" i="1"/>
  <c r="H86236" i="1" s="1"/>
  <c r="D86237" i="1"/>
  <c r="H86237" i="1" s="1"/>
  <c r="D86238" i="1"/>
  <c r="H86238" i="1" s="1"/>
  <c r="D86239" i="1"/>
  <c r="H86239" i="1" s="1"/>
  <c r="D86240" i="1"/>
  <c r="H86240" i="1" s="1"/>
  <c r="D86241" i="1"/>
  <c r="H86241" i="1" s="1"/>
  <c r="D86242" i="1"/>
  <c r="H86242" i="1" s="1"/>
  <c r="D86243" i="1"/>
  <c r="H86243" i="1" s="1"/>
  <c r="D86244" i="1"/>
  <c r="H86244" i="1" s="1"/>
  <c r="D86245" i="1"/>
  <c r="H86245" i="1" s="1"/>
  <c r="D86246" i="1"/>
  <c r="H86246" i="1" s="1"/>
  <c r="D86247" i="1"/>
  <c r="H86247" i="1" s="1"/>
  <c r="D86248" i="1"/>
  <c r="H86248" i="1" s="1"/>
  <c r="D86249" i="1"/>
  <c r="H86249" i="1" s="1"/>
  <c r="D86250" i="1"/>
  <c r="H86250" i="1" s="1"/>
  <c r="D86251" i="1"/>
  <c r="H86251" i="1" s="1"/>
  <c r="D86252" i="1"/>
  <c r="H86252" i="1" s="1"/>
  <c r="D86253" i="1"/>
  <c r="H86253" i="1" s="1"/>
  <c r="D86254" i="1"/>
  <c r="H86254" i="1" s="1"/>
  <c r="D86255" i="1"/>
  <c r="H86255" i="1" s="1"/>
  <c r="D86256" i="1"/>
  <c r="H86256" i="1" s="1"/>
  <c r="D86257" i="1"/>
  <c r="H86257" i="1" s="1"/>
  <c r="D86258" i="1"/>
  <c r="H86258" i="1" s="1"/>
  <c r="D86259" i="1"/>
  <c r="H86259" i="1" s="1"/>
  <c r="D86260" i="1"/>
  <c r="H86260" i="1" s="1"/>
  <c r="D86261" i="1"/>
  <c r="H86261" i="1" s="1"/>
  <c r="D86262" i="1"/>
  <c r="H86262" i="1" s="1"/>
  <c r="D86263" i="1"/>
  <c r="H86263" i="1" s="1"/>
  <c r="D86264" i="1"/>
  <c r="H86264" i="1" s="1"/>
  <c r="D86265" i="1"/>
  <c r="H86265" i="1" s="1"/>
  <c r="D86266" i="1"/>
  <c r="H86266" i="1" s="1"/>
  <c r="D86267" i="1"/>
  <c r="H86267" i="1" s="1"/>
  <c r="D86268" i="1"/>
  <c r="H86268" i="1" s="1"/>
  <c r="D86269" i="1"/>
  <c r="H86269" i="1" s="1"/>
  <c r="D86270" i="1"/>
  <c r="H86270" i="1" s="1"/>
  <c r="D86271" i="1"/>
  <c r="H86271" i="1" s="1"/>
  <c r="D86272" i="1"/>
  <c r="H86272" i="1" s="1"/>
  <c r="D86273" i="1"/>
  <c r="H86273" i="1" s="1"/>
  <c r="D86274" i="1"/>
  <c r="H86274" i="1" s="1"/>
  <c r="D86275" i="1"/>
  <c r="H86275" i="1" s="1"/>
  <c r="D86276" i="1"/>
  <c r="H86276" i="1" s="1"/>
  <c r="D86277" i="1"/>
  <c r="H86277" i="1" s="1"/>
  <c r="D86278" i="1"/>
  <c r="H86278" i="1" s="1"/>
  <c r="D86279" i="1"/>
  <c r="H86279" i="1" s="1"/>
  <c r="D86280" i="1"/>
  <c r="H86280" i="1" s="1"/>
  <c r="D86281" i="1"/>
  <c r="H86281" i="1" s="1"/>
  <c r="D86282" i="1"/>
  <c r="H86282" i="1" s="1"/>
  <c r="D86283" i="1"/>
  <c r="H86283" i="1" s="1"/>
  <c r="D86284" i="1"/>
  <c r="H86284" i="1" s="1"/>
  <c r="D86285" i="1"/>
  <c r="H86285" i="1" s="1"/>
  <c r="D86286" i="1"/>
  <c r="H86286" i="1" s="1"/>
  <c r="D86287" i="1"/>
  <c r="H86287" i="1" s="1"/>
  <c r="D86288" i="1"/>
  <c r="H86288" i="1" s="1"/>
  <c r="D86289" i="1"/>
  <c r="H86289" i="1" s="1"/>
  <c r="D86290" i="1"/>
  <c r="H86290" i="1" s="1"/>
  <c r="D86291" i="1"/>
  <c r="H86291" i="1" s="1"/>
  <c r="D86292" i="1"/>
  <c r="H86292" i="1" s="1"/>
  <c r="D86293" i="1"/>
  <c r="H86293" i="1" s="1"/>
  <c r="D86294" i="1"/>
  <c r="H86294" i="1" s="1"/>
  <c r="D86295" i="1"/>
  <c r="H86295" i="1" s="1"/>
  <c r="D86296" i="1"/>
  <c r="H86296" i="1" s="1"/>
  <c r="D86297" i="1"/>
  <c r="H86297" i="1" s="1"/>
  <c r="D86298" i="1"/>
  <c r="H86298" i="1" s="1"/>
  <c r="D86299" i="1"/>
  <c r="H86299" i="1" s="1"/>
  <c r="D86300" i="1"/>
  <c r="H86300" i="1" s="1"/>
  <c r="D86301" i="1"/>
  <c r="H86301" i="1" s="1"/>
  <c r="D86302" i="1"/>
  <c r="H86302" i="1" s="1"/>
  <c r="D86303" i="1"/>
  <c r="H86303" i="1" s="1"/>
  <c r="D86304" i="1"/>
  <c r="H86304" i="1" s="1"/>
  <c r="D86305" i="1"/>
  <c r="H86305" i="1" s="1"/>
  <c r="D86306" i="1"/>
  <c r="H86306" i="1" s="1"/>
  <c r="D86307" i="1"/>
  <c r="H86307" i="1" s="1"/>
  <c r="D86308" i="1"/>
  <c r="H86308" i="1" s="1"/>
  <c r="D86309" i="1"/>
  <c r="H86309" i="1" s="1"/>
  <c r="D86310" i="1"/>
  <c r="H86310" i="1" s="1"/>
  <c r="D86311" i="1"/>
  <c r="H86311" i="1" s="1"/>
  <c r="D86312" i="1"/>
  <c r="H86312" i="1" s="1"/>
  <c r="D86313" i="1"/>
  <c r="H86313" i="1" s="1"/>
  <c r="D86314" i="1"/>
  <c r="H86314" i="1" s="1"/>
  <c r="D86315" i="1"/>
  <c r="H86315" i="1" s="1"/>
  <c r="D86316" i="1"/>
  <c r="H86316" i="1" s="1"/>
  <c r="D86317" i="1"/>
  <c r="H86317" i="1" s="1"/>
  <c r="D86318" i="1"/>
  <c r="H86318" i="1" s="1"/>
  <c r="D86319" i="1"/>
  <c r="H86319" i="1" s="1"/>
  <c r="D86320" i="1"/>
  <c r="H86320" i="1" s="1"/>
  <c r="D86321" i="1"/>
  <c r="H86321" i="1" s="1"/>
  <c r="D86322" i="1"/>
  <c r="H86322" i="1" s="1"/>
  <c r="D86323" i="1"/>
  <c r="H86323" i="1" s="1"/>
  <c r="D86324" i="1"/>
  <c r="H86324" i="1" s="1"/>
  <c r="D86325" i="1"/>
  <c r="H86325" i="1" s="1"/>
  <c r="D86326" i="1"/>
  <c r="H86326" i="1" s="1"/>
  <c r="D86327" i="1"/>
  <c r="H86327" i="1" s="1"/>
  <c r="D86328" i="1"/>
  <c r="H86328" i="1" s="1"/>
  <c r="D86329" i="1"/>
  <c r="H86329" i="1" s="1"/>
  <c r="D86330" i="1"/>
  <c r="H86330" i="1" s="1"/>
  <c r="D86331" i="1"/>
  <c r="H86331" i="1" s="1"/>
  <c r="D86332" i="1"/>
  <c r="H86332" i="1" s="1"/>
  <c r="D86333" i="1"/>
  <c r="H86333" i="1" s="1"/>
  <c r="D86334" i="1"/>
  <c r="H86334" i="1" s="1"/>
  <c r="D86335" i="1"/>
  <c r="H86335" i="1" s="1"/>
  <c r="D86336" i="1"/>
  <c r="H86336" i="1" s="1"/>
  <c r="D86337" i="1"/>
  <c r="H86337" i="1" s="1"/>
  <c r="D86338" i="1"/>
  <c r="H86338" i="1" s="1"/>
  <c r="D86339" i="1"/>
  <c r="H86339" i="1" s="1"/>
  <c r="D86340" i="1"/>
  <c r="H86340" i="1" s="1"/>
  <c r="D86341" i="1"/>
  <c r="H86341" i="1" s="1"/>
  <c r="D86342" i="1"/>
  <c r="H86342" i="1" s="1"/>
  <c r="D86343" i="1"/>
  <c r="H86343" i="1" s="1"/>
  <c r="D86344" i="1"/>
  <c r="H86344" i="1" s="1"/>
  <c r="D86345" i="1"/>
  <c r="H86345" i="1" s="1"/>
  <c r="D86346" i="1"/>
  <c r="H86346" i="1" s="1"/>
  <c r="D86347" i="1"/>
  <c r="H86347" i="1" s="1"/>
  <c r="D86348" i="1"/>
  <c r="H86348" i="1" s="1"/>
  <c r="D86349" i="1"/>
  <c r="H86349" i="1" s="1"/>
  <c r="D86350" i="1"/>
  <c r="H86350" i="1" s="1"/>
  <c r="D86351" i="1"/>
  <c r="H86351" i="1" s="1"/>
  <c r="D86352" i="1"/>
  <c r="H86352" i="1" s="1"/>
  <c r="D86353" i="1"/>
  <c r="H86353" i="1" s="1"/>
  <c r="D86354" i="1"/>
  <c r="H86354" i="1" s="1"/>
  <c r="D86355" i="1"/>
  <c r="H86355" i="1" s="1"/>
  <c r="D86356" i="1"/>
  <c r="H86356" i="1" s="1"/>
  <c r="D86357" i="1"/>
  <c r="H86357" i="1" s="1"/>
  <c r="D86358" i="1"/>
  <c r="H86358" i="1" s="1"/>
  <c r="D86359" i="1"/>
  <c r="H86359" i="1" s="1"/>
  <c r="D86360" i="1"/>
  <c r="H86360" i="1" s="1"/>
  <c r="D86361" i="1"/>
  <c r="H86361" i="1" s="1"/>
  <c r="D86362" i="1"/>
  <c r="H86362" i="1" s="1"/>
  <c r="D86363" i="1"/>
  <c r="H86363" i="1" s="1"/>
  <c r="D86364" i="1"/>
  <c r="H86364" i="1" s="1"/>
  <c r="D86365" i="1"/>
  <c r="H86365" i="1" s="1"/>
  <c r="D86366" i="1"/>
  <c r="H86366" i="1" s="1"/>
  <c r="D86367" i="1"/>
  <c r="H86367" i="1" s="1"/>
  <c r="D86368" i="1"/>
  <c r="H86368" i="1" s="1"/>
  <c r="D86369" i="1"/>
  <c r="H86369" i="1" s="1"/>
  <c r="D86370" i="1"/>
  <c r="H86370" i="1" s="1"/>
  <c r="D86371" i="1"/>
  <c r="H86371" i="1" s="1"/>
  <c r="D86372" i="1"/>
  <c r="H86372" i="1" s="1"/>
  <c r="D86373" i="1"/>
  <c r="H86373" i="1" s="1"/>
  <c r="D86374" i="1"/>
  <c r="H86374" i="1" s="1"/>
  <c r="D86375" i="1"/>
  <c r="H86375" i="1" s="1"/>
  <c r="D86376" i="1"/>
  <c r="H86376" i="1" s="1"/>
  <c r="D86377" i="1"/>
  <c r="H86377" i="1" s="1"/>
  <c r="D86378" i="1"/>
  <c r="H86378" i="1" s="1"/>
  <c r="D86379" i="1"/>
  <c r="H86379" i="1" s="1"/>
  <c r="D86380" i="1"/>
  <c r="H86380" i="1" s="1"/>
  <c r="D86381" i="1"/>
  <c r="H86381" i="1" s="1"/>
  <c r="D86382" i="1"/>
  <c r="H86382" i="1" s="1"/>
  <c r="D86383" i="1"/>
  <c r="H86383" i="1" s="1"/>
  <c r="D86384" i="1"/>
  <c r="H86384" i="1" s="1"/>
  <c r="D86385" i="1"/>
  <c r="H86385" i="1" s="1"/>
  <c r="D86386" i="1"/>
  <c r="H86386" i="1" s="1"/>
  <c r="D86387" i="1"/>
  <c r="H86387" i="1" s="1"/>
  <c r="D86388" i="1"/>
  <c r="H86388" i="1" s="1"/>
  <c r="D86389" i="1"/>
  <c r="H86389" i="1" s="1"/>
  <c r="D86390" i="1"/>
  <c r="H86390" i="1" s="1"/>
  <c r="D86391" i="1"/>
  <c r="H86391" i="1" s="1"/>
  <c r="D86392" i="1"/>
  <c r="H86392" i="1" s="1"/>
  <c r="D86393" i="1"/>
  <c r="H86393" i="1" s="1"/>
  <c r="D86394" i="1"/>
  <c r="H86394" i="1" s="1"/>
  <c r="D86395" i="1"/>
  <c r="H86395" i="1" s="1"/>
  <c r="D86396" i="1"/>
  <c r="H86396" i="1" s="1"/>
  <c r="D86397" i="1"/>
  <c r="H86397" i="1" s="1"/>
  <c r="D86398" i="1"/>
  <c r="H86398" i="1" s="1"/>
  <c r="D86399" i="1"/>
  <c r="H86399" i="1" s="1"/>
  <c r="D86400" i="1"/>
  <c r="H86400" i="1" s="1"/>
  <c r="D86401" i="1"/>
  <c r="H86401" i="1" s="1"/>
  <c r="D86402" i="1"/>
  <c r="H86402" i="1" s="1"/>
  <c r="D86403" i="1"/>
  <c r="H86403" i="1" s="1"/>
  <c r="D86404" i="1"/>
  <c r="H86404" i="1" s="1"/>
  <c r="D86405" i="1"/>
  <c r="H86405" i="1" s="1"/>
  <c r="D86406" i="1"/>
  <c r="H86406" i="1" s="1"/>
  <c r="D86407" i="1"/>
  <c r="H86407" i="1" s="1"/>
  <c r="D86408" i="1"/>
  <c r="H86408" i="1" s="1"/>
  <c r="D86409" i="1"/>
  <c r="H86409" i="1" s="1"/>
  <c r="D86410" i="1"/>
  <c r="H86410" i="1" s="1"/>
  <c r="D86411" i="1"/>
  <c r="H86411" i="1" s="1"/>
  <c r="D86412" i="1"/>
  <c r="H86412" i="1" s="1"/>
  <c r="D86413" i="1"/>
  <c r="H86413" i="1" s="1"/>
  <c r="D86414" i="1"/>
  <c r="H86414" i="1" s="1"/>
  <c r="D86415" i="1"/>
  <c r="H86415" i="1" s="1"/>
  <c r="D86416" i="1"/>
  <c r="H86416" i="1" s="1"/>
  <c r="D86417" i="1"/>
  <c r="H86417" i="1" s="1"/>
  <c r="D86418" i="1"/>
  <c r="H86418" i="1" s="1"/>
  <c r="D86419" i="1"/>
  <c r="H86419" i="1" s="1"/>
  <c r="D86420" i="1"/>
  <c r="H86420" i="1" s="1"/>
  <c r="D86421" i="1"/>
  <c r="H86421" i="1" s="1"/>
  <c r="D86422" i="1"/>
  <c r="H86422" i="1" s="1"/>
  <c r="D86423" i="1"/>
  <c r="H86423" i="1" s="1"/>
  <c r="D86424" i="1"/>
  <c r="H86424" i="1" s="1"/>
  <c r="D86425" i="1"/>
  <c r="H86425" i="1" s="1"/>
  <c r="D86426" i="1"/>
  <c r="H86426" i="1" s="1"/>
  <c r="D86427" i="1"/>
  <c r="H86427" i="1" s="1"/>
  <c r="D86428" i="1"/>
  <c r="H86428" i="1" s="1"/>
  <c r="D86429" i="1"/>
  <c r="H86429" i="1" s="1"/>
  <c r="D86430" i="1"/>
  <c r="H86430" i="1" s="1"/>
  <c r="D86431" i="1"/>
  <c r="H86431" i="1" s="1"/>
  <c r="D86432" i="1"/>
  <c r="H86432" i="1" s="1"/>
  <c r="D86433" i="1"/>
  <c r="H86433" i="1" s="1"/>
  <c r="D86434" i="1"/>
  <c r="H86434" i="1" s="1"/>
  <c r="D86435" i="1"/>
  <c r="H86435" i="1" s="1"/>
  <c r="D86436" i="1"/>
  <c r="H86436" i="1" s="1"/>
  <c r="D86437" i="1"/>
  <c r="H86437" i="1" s="1"/>
  <c r="D86438" i="1"/>
  <c r="H86438" i="1" s="1"/>
  <c r="D86439" i="1"/>
  <c r="H86439" i="1" s="1"/>
  <c r="D86440" i="1"/>
  <c r="H86440" i="1" s="1"/>
  <c r="D86441" i="1"/>
  <c r="H86441" i="1" s="1"/>
  <c r="D86442" i="1"/>
  <c r="H86442" i="1" s="1"/>
  <c r="D86443" i="1"/>
  <c r="H86443" i="1" s="1"/>
  <c r="D86444" i="1"/>
  <c r="H86444" i="1" s="1"/>
  <c r="D86445" i="1"/>
  <c r="H86445" i="1" s="1"/>
  <c r="D86446" i="1"/>
  <c r="H86446" i="1" s="1"/>
  <c r="D86447" i="1"/>
  <c r="H86447" i="1" s="1"/>
  <c r="D86448" i="1"/>
  <c r="H86448" i="1" s="1"/>
  <c r="D86449" i="1"/>
  <c r="H86449" i="1" s="1"/>
  <c r="D86450" i="1"/>
  <c r="H86450" i="1" s="1"/>
  <c r="D86451" i="1"/>
  <c r="H86451" i="1" s="1"/>
  <c r="D86452" i="1"/>
  <c r="H86452" i="1" s="1"/>
  <c r="D86453" i="1"/>
  <c r="H86453" i="1" s="1"/>
  <c r="D86454" i="1"/>
  <c r="H86454" i="1" s="1"/>
  <c r="D86455" i="1"/>
  <c r="H86455" i="1" s="1"/>
  <c r="D86456" i="1"/>
  <c r="H86456" i="1" s="1"/>
  <c r="D86457" i="1"/>
  <c r="H86457" i="1" s="1"/>
  <c r="D86458" i="1"/>
  <c r="H86458" i="1" s="1"/>
  <c r="D86459" i="1"/>
  <c r="H86459" i="1" s="1"/>
  <c r="D86460" i="1"/>
  <c r="H86460" i="1" s="1"/>
  <c r="D86461" i="1"/>
  <c r="H86461" i="1" s="1"/>
  <c r="D86462" i="1"/>
  <c r="H86462" i="1" s="1"/>
  <c r="D86463" i="1"/>
  <c r="H86463" i="1" s="1"/>
  <c r="D86464" i="1"/>
  <c r="H86464" i="1" s="1"/>
  <c r="D86465" i="1"/>
  <c r="H86465" i="1" s="1"/>
  <c r="D86466" i="1"/>
  <c r="H86466" i="1" s="1"/>
  <c r="D86467" i="1"/>
  <c r="H86467" i="1" s="1"/>
  <c r="D86468" i="1"/>
  <c r="H86468" i="1" s="1"/>
  <c r="D86469" i="1"/>
  <c r="H86469" i="1" s="1"/>
  <c r="D86470" i="1"/>
  <c r="H86470" i="1" s="1"/>
  <c r="D86471" i="1"/>
  <c r="H86471" i="1" s="1"/>
  <c r="D86472" i="1"/>
  <c r="H86472" i="1" s="1"/>
  <c r="D86473" i="1"/>
  <c r="H86473" i="1" s="1"/>
  <c r="D86474" i="1"/>
  <c r="H86474" i="1" s="1"/>
  <c r="D86475" i="1"/>
  <c r="H86475" i="1" s="1"/>
  <c r="D86476" i="1"/>
  <c r="H86476" i="1" s="1"/>
  <c r="D86477" i="1"/>
  <c r="H86477" i="1" s="1"/>
  <c r="D86478" i="1"/>
  <c r="H86478" i="1" s="1"/>
  <c r="D86479" i="1"/>
  <c r="H86479" i="1" s="1"/>
  <c r="D86480" i="1"/>
  <c r="H86480" i="1" s="1"/>
  <c r="D86481" i="1"/>
  <c r="H86481" i="1" s="1"/>
  <c r="D86482" i="1"/>
  <c r="H86482" i="1" s="1"/>
  <c r="D86483" i="1"/>
  <c r="H86483" i="1" s="1"/>
  <c r="D86484" i="1"/>
  <c r="H86484" i="1" s="1"/>
  <c r="D86485" i="1"/>
  <c r="H86485" i="1" s="1"/>
  <c r="D86486" i="1"/>
  <c r="H86486" i="1" s="1"/>
  <c r="D86487" i="1"/>
  <c r="H86487" i="1" s="1"/>
  <c r="D86488" i="1"/>
  <c r="H86488" i="1" s="1"/>
  <c r="D86489" i="1"/>
  <c r="H86489" i="1" s="1"/>
  <c r="D86490" i="1"/>
  <c r="H86490" i="1" s="1"/>
  <c r="D86491" i="1"/>
  <c r="H86491" i="1" s="1"/>
  <c r="D86492" i="1"/>
  <c r="H86492" i="1" s="1"/>
  <c r="D86493" i="1"/>
  <c r="H86493" i="1" s="1"/>
  <c r="D86494" i="1"/>
  <c r="H86494" i="1" s="1"/>
  <c r="D86495" i="1"/>
  <c r="H86495" i="1" s="1"/>
  <c r="D86496" i="1"/>
  <c r="H86496" i="1" s="1"/>
  <c r="D86497" i="1"/>
  <c r="H86497" i="1" s="1"/>
  <c r="D86498" i="1"/>
  <c r="H86498" i="1" s="1"/>
  <c r="D86499" i="1"/>
  <c r="H86499" i="1" s="1"/>
  <c r="D86500" i="1"/>
  <c r="H86500" i="1" s="1"/>
  <c r="D86501" i="1"/>
  <c r="H86501" i="1" s="1"/>
  <c r="D86502" i="1"/>
  <c r="H86502" i="1" s="1"/>
  <c r="D86503" i="1"/>
  <c r="H86503" i="1" s="1"/>
  <c r="D86504" i="1"/>
  <c r="H86504" i="1" s="1"/>
  <c r="D86505" i="1"/>
  <c r="H86505" i="1" s="1"/>
  <c r="D86506" i="1"/>
  <c r="H86506" i="1" s="1"/>
  <c r="D86507" i="1"/>
  <c r="H86507" i="1" s="1"/>
  <c r="D86508" i="1"/>
  <c r="H86508" i="1" s="1"/>
  <c r="D86509" i="1"/>
  <c r="H86509" i="1" s="1"/>
  <c r="D86510" i="1"/>
  <c r="H86510" i="1" s="1"/>
  <c r="D86511" i="1"/>
  <c r="H86511" i="1" s="1"/>
  <c r="D86512" i="1"/>
  <c r="H86512" i="1" s="1"/>
  <c r="D86513" i="1"/>
  <c r="H86513" i="1" s="1"/>
  <c r="D86514" i="1"/>
  <c r="H86514" i="1" s="1"/>
  <c r="D86515" i="1"/>
  <c r="H86515" i="1" s="1"/>
  <c r="D86516" i="1"/>
  <c r="H86516" i="1" s="1"/>
  <c r="D86517" i="1"/>
  <c r="H86517" i="1" s="1"/>
  <c r="D86518" i="1"/>
  <c r="H86518" i="1" s="1"/>
  <c r="D86519" i="1"/>
  <c r="H86519" i="1" s="1"/>
  <c r="D86520" i="1"/>
  <c r="H86520" i="1" s="1"/>
  <c r="D86521" i="1"/>
  <c r="H86521" i="1" s="1"/>
  <c r="D86522" i="1"/>
  <c r="H86522" i="1" s="1"/>
  <c r="D86523" i="1"/>
  <c r="H86523" i="1" s="1"/>
  <c r="D86524" i="1"/>
  <c r="H86524" i="1" s="1"/>
  <c r="D86525" i="1"/>
  <c r="H86525" i="1" s="1"/>
  <c r="D86526" i="1"/>
  <c r="H86526" i="1" s="1"/>
  <c r="D86527" i="1"/>
  <c r="H86527" i="1" s="1"/>
  <c r="D86528" i="1"/>
  <c r="H86528" i="1" s="1"/>
  <c r="D86529" i="1"/>
  <c r="H86529" i="1" s="1"/>
  <c r="D86530" i="1"/>
  <c r="H86530" i="1" s="1"/>
  <c r="D86531" i="1"/>
  <c r="H86531" i="1" s="1"/>
  <c r="D86532" i="1"/>
  <c r="H86532" i="1" s="1"/>
  <c r="D86533" i="1"/>
  <c r="H86533" i="1" s="1"/>
  <c r="D86534" i="1"/>
  <c r="H86534" i="1" s="1"/>
  <c r="D86535" i="1"/>
  <c r="H86535" i="1" s="1"/>
  <c r="D86536" i="1"/>
  <c r="H86536" i="1" s="1"/>
  <c r="D86537" i="1"/>
  <c r="H86537" i="1" s="1"/>
  <c r="D86538" i="1"/>
  <c r="H86538" i="1" s="1"/>
  <c r="D86539" i="1"/>
  <c r="H86539" i="1" s="1"/>
  <c r="D86540" i="1"/>
  <c r="H86540" i="1" s="1"/>
  <c r="D86541" i="1"/>
  <c r="H86541" i="1" s="1"/>
  <c r="D86542" i="1"/>
  <c r="H86542" i="1" s="1"/>
  <c r="D86543" i="1"/>
  <c r="H86543" i="1" s="1"/>
  <c r="D86544" i="1"/>
  <c r="H86544" i="1" s="1"/>
  <c r="D86545" i="1"/>
  <c r="H86545" i="1" s="1"/>
  <c r="D86546" i="1"/>
  <c r="H86546" i="1" s="1"/>
  <c r="D86547" i="1"/>
  <c r="H86547" i="1" s="1"/>
  <c r="D86548" i="1"/>
  <c r="H86548" i="1" s="1"/>
  <c r="D86549" i="1"/>
  <c r="H86549" i="1" s="1"/>
  <c r="D86550" i="1"/>
  <c r="H86550" i="1" s="1"/>
  <c r="D86551" i="1"/>
  <c r="H86551" i="1" s="1"/>
  <c r="D86552" i="1"/>
  <c r="H86552" i="1" s="1"/>
  <c r="D86553" i="1"/>
  <c r="H86553" i="1" s="1"/>
  <c r="D86554" i="1"/>
  <c r="H86554" i="1" s="1"/>
  <c r="D86555" i="1"/>
  <c r="H86555" i="1" s="1"/>
  <c r="D86556" i="1"/>
  <c r="H86556" i="1" s="1"/>
  <c r="D86557" i="1"/>
  <c r="H86557" i="1" s="1"/>
  <c r="D86558" i="1"/>
  <c r="H86558" i="1" s="1"/>
  <c r="D86559" i="1"/>
  <c r="H86559" i="1" s="1"/>
  <c r="D86560" i="1"/>
  <c r="H86560" i="1" s="1"/>
  <c r="D86561" i="1"/>
  <c r="H86561" i="1" s="1"/>
  <c r="D86562" i="1"/>
  <c r="H86562" i="1" s="1"/>
  <c r="D86563" i="1"/>
  <c r="H86563" i="1" s="1"/>
  <c r="D86564" i="1"/>
  <c r="H86564" i="1" s="1"/>
  <c r="D86565" i="1"/>
  <c r="H86565" i="1" s="1"/>
  <c r="D86566" i="1"/>
  <c r="H86566" i="1" s="1"/>
  <c r="D86567" i="1"/>
  <c r="H86567" i="1" s="1"/>
  <c r="D86568" i="1"/>
  <c r="H86568" i="1" s="1"/>
  <c r="D86569" i="1"/>
  <c r="H86569" i="1" s="1"/>
  <c r="D86570" i="1"/>
  <c r="H86570" i="1" s="1"/>
  <c r="D86571" i="1"/>
  <c r="H86571" i="1" s="1"/>
  <c r="D86572" i="1"/>
  <c r="H86572" i="1" s="1"/>
  <c r="D86573" i="1"/>
  <c r="H86573" i="1" s="1"/>
  <c r="D86574" i="1"/>
  <c r="H86574" i="1" s="1"/>
  <c r="D86575" i="1"/>
  <c r="H86575" i="1" s="1"/>
  <c r="D86576" i="1"/>
  <c r="H86576" i="1" s="1"/>
  <c r="D86577" i="1"/>
  <c r="H86577" i="1" s="1"/>
  <c r="D86578" i="1"/>
  <c r="H86578" i="1" s="1"/>
  <c r="D86579" i="1"/>
  <c r="H86579" i="1" s="1"/>
  <c r="D86580" i="1"/>
  <c r="H86580" i="1" s="1"/>
  <c r="D86581" i="1"/>
  <c r="H86581" i="1" s="1"/>
  <c r="D86582" i="1"/>
  <c r="H86582" i="1" s="1"/>
  <c r="D86583" i="1"/>
  <c r="H86583" i="1" s="1"/>
  <c r="D86584" i="1"/>
  <c r="H86584" i="1" s="1"/>
  <c r="D86585" i="1"/>
  <c r="H86585" i="1" s="1"/>
  <c r="D86586" i="1"/>
  <c r="H86586" i="1" s="1"/>
  <c r="D86587" i="1"/>
  <c r="H86587" i="1" s="1"/>
  <c r="D86588" i="1"/>
  <c r="H86588" i="1" s="1"/>
  <c r="D86589" i="1"/>
  <c r="H86589" i="1" s="1"/>
  <c r="D86590" i="1"/>
  <c r="H86590" i="1" s="1"/>
  <c r="D86591" i="1"/>
  <c r="H86591" i="1" s="1"/>
  <c r="D86592" i="1"/>
  <c r="H86592" i="1" s="1"/>
  <c r="D86593" i="1"/>
  <c r="H86593" i="1" s="1"/>
  <c r="D86594" i="1"/>
  <c r="H86594" i="1" s="1"/>
  <c r="D86595" i="1"/>
  <c r="H86595" i="1" s="1"/>
  <c r="D86596" i="1"/>
  <c r="H86596" i="1" s="1"/>
  <c r="D86597" i="1"/>
  <c r="H86597" i="1" s="1"/>
  <c r="D86598" i="1"/>
  <c r="H86598" i="1" s="1"/>
  <c r="D86599" i="1"/>
  <c r="H86599" i="1" s="1"/>
  <c r="D86600" i="1"/>
  <c r="H86600" i="1" s="1"/>
  <c r="D86601" i="1"/>
  <c r="H86601" i="1" s="1"/>
  <c r="D86602" i="1"/>
  <c r="H86602" i="1" s="1"/>
  <c r="D86603" i="1"/>
  <c r="H86603" i="1" s="1"/>
  <c r="D86604" i="1"/>
  <c r="H86604" i="1" s="1"/>
  <c r="D86605" i="1"/>
  <c r="H86605" i="1" s="1"/>
  <c r="D86606" i="1"/>
  <c r="H86606" i="1" s="1"/>
  <c r="D86607" i="1"/>
  <c r="H86607" i="1" s="1"/>
  <c r="D86608" i="1"/>
  <c r="H86608" i="1" s="1"/>
  <c r="D86609" i="1"/>
  <c r="H86609" i="1" s="1"/>
  <c r="D86610" i="1"/>
  <c r="H86610" i="1" s="1"/>
  <c r="D86611" i="1"/>
  <c r="H86611" i="1" s="1"/>
  <c r="D86612" i="1"/>
  <c r="H86612" i="1" s="1"/>
  <c r="D86613" i="1"/>
  <c r="H86613" i="1" s="1"/>
  <c r="D86614" i="1"/>
  <c r="H86614" i="1" s="1"/>
  <c r="D86615" i="1"/>
  <c r="H86615" i="1" s="1"/>
  <c r="D86616" i="1"/>
  <c r="H86616" i="1" s="1"/>
  <c r="D86617" i="1"/>
  <c r="H86617" i="1" s="1"/>
  <c r="D86618" i="1"/>
  <c r="H86618" i="1" s="1"/>
  <c r="D86619" i="1"/>
  <c r="H86619" i="1" s="1"/>
  <c r="D86620" i="1"/>
  <c r="H86620" i="1" s="1"/>
  <c r="D86621" i="1"/>
  <c r="H86621" i="1" s="1"/>
  <c r="D86622" i="1"/>
  <c r="H86622" i="1" s="1"/>
  <c r="D86623" i="1"/>
  <c r="H86623" i="1" s="1"/>
  <c r="D86624" i="1"/>
  <c r="H86624" i="1" s="1"/>
  <c r="D86625" i="1"/>
  <c r="H86625" i="1" s="1"/>
  <c r="D86626" i="1"/>
  <c r="H86626" i="1" s="1"/>
  <c r="D86627" i="1"/>
  <c r="H86627" i="1" s="1"/>
  <c r="D86628" i="1"/>
  <c r="H86628" i="1" s="1"/>
  <c r="D86629" i="1"/>
  <c r="H86629" i="1" s="1"/>
  <c r="D86630" i="1"/>
  <c r="H86630" i="1" s="1"/>
  <c r="D86631" i="1"/>
  <c r="H86631" i="1" s="1"/>
  <c r="D86632" i="1"/>
  <c r="H86632" i="1" s="1"/>
  <c r="D86633" i="1"/>
  <c r="H86633" i="1" s="1"/>
  <c r="D86634" i="1"/>
  <c r="H86634" i="1" s="1"/>
  <c r="D86635" i="1"/>
  <c r="H86635" i="1" s="1"/>
  <c r="D86636" i="1"/>
  <c r="H86636" i="1" s="1"/>
  <c r="D86637" i="1"/>
  <c r="H86637" i="1" s="1"/>
  <c r="D86638" i="1"/>
  <c r="H86638" i="1" s="1"/>
  <c r="D86639" i="1"/>
  <c r="H86639" i="1" s="1"/>
  <c r="D86640" i="1"/>
  <c r="H86640" i="1" s="1"/>
  <c r="D86641" i="1"/>
  <c r="H86641" i="1" s="1"/>
  <c r="D86642" i="1"/>
  <c r="H86642" i="1" s="1"/>
  <c r="D86643" i="1"/>
  <c r="H86643" i="1" s="1"/>
  <c r="D86644" i="1"/>
  <c r="H86644" i="1" s="1"/>
  <c r="D86645" i="1"/>
  <c r="H86645" i="1" s="1"/>
  <c r="D86646" i="1"/>
  <c r="H86646" i="1" s="1"/>
  <c r="D86647" i="1"/>
  <c r="H86647" i="1" s="1"/>
  <c r="D86648" i="1"/>
  <c r="H86648" i="1" s="1"/>
  <c r="D86649" i="1"/>
  <c r="H86649" i="1" s="1"/>
  <c r="D86650" i="1"/>
  <c r="H86650" i="1" s="1"/>
  <c r="D86651" i="1"/>
  <c r="H86651" i="1" s="1"/>
  <c r="D86652" i="1"/>
  <c r="H86652" i="1" s="1"/>
  <c r="D86653" i="1"/>
  <c r="H86653" i="1" s="1"/>
  <c r="D86654" i="1"/>
  <c r="H86654" i="1" s="1"/>
  <c r="D86655" i="1"/>
  <c r="H86655" i="1" s="1"/>
  <c r="D86656" i="1"/>
  <c r="H86656" i="1" s="1"/>
  <c r="D86657" i="1"/>
  <c r="H86657" i="1" s="1"/>
  <c r="D86658" i="1"/>
  <c r="H86658" i="1" s="1"/>
  <c r="D86659" i="1"/>
  <c r="H86659" i="1" s="1"/>
  <c r="D86660" i="1"/>
  <c r="H86660" i="1" s="1"/>
  <c r="D86661" i="1"/>
  <c r="H86661" i="1" s="1"/>
  <c r="D86662" i="1"/>
  <c r="H86662" i="1" s="1"/>
  <c r="D86663" i="1"/>
  <c r="H86663" i="1" s="1"/>
  <c r="D86664" i="1"/>
  <c r="H86664" i="1" s="1"/>
  <c r="D86665" i="1"/>
  <c r="H86665" i="1" s="1"/>
  <c r="D86666" i="1"/>
  <c r="H86666" i="1" s="1"/>
  <c r="D86667" i="1"/>
  <c r="H86667" i="1" s="1"/>
  <c r="D86668" i="1"/>
  <c r="H86668" i="1" s="1"/>
  <c r="D86669" i="1"/>
  <c r="H86669" i="1" s="1"/>
  <c r="D86670" i="1"/>
  <c r="H86670" i="1" s="1"/>
  <c r="D86671" i="1"/>
  <c r="H86671" i="1" s="1"/>
  <c r="D86672" i="1"/>
  <c r="H86672" i="1" s="1"/>
  <c r="D86673" i="1"/>
  <c r="H86673" i="1" s="1"/>
  <c r="D86674" i="1"/>
  <c r="H86674" i="1" s="1"/>
  <c r="D86675" i="1"/>
  <c r="H86675" i="1" s="1"/>
  <c r="D86676" i="1"/>
  <c r="H86676" i="1" s="1"/>
  <c r="D86677" i="1"/>
  <c r="H86677" i="1" s="1"/>
  <c r="D86678" i="1"/>
  <c r="H86678" i="1" s="1"/>
  <c r="D86679" i="1"/>
  <c r="H86679" i="1" s="1"/>
  <c r="D86680" i="1"/>
  <c r="H86680" i="1" s="1"/>
  <c r="D86681" i="1"/>
  <c r="H86681" i="1" s="1"/>
  <c r="D86682" i="1"/>
  <c r="H86682" i="1" s="1"/>
  <c r="D86683" i="1"/>
  <c r="H86683" i="1" s="1"/>
  <c r="D86684" i="1"/>
  <c r="H86684" i="1" s="1"/>
  <c r="D86685" i="1"/>
  <c r="H86685" i="1" s="1"/>
  <c r="D86686" i="1"/>
  <c r="H86686" i="1" s="1"/>
  <c r="D86687" i="1"/>
  <c r="H86687" i="1" s="1"/>
  <c r="D86688" i="1"/>
  <c r="H86688" i="1" s="1"/>
  <c r="D86689" i="1"/>
  <c r="H86689" i="1" s="1"/>
  <c r="D86690" i="1"/>
  <c r="H86690" i="1" s="1"/>
  <c r="D86691" i="1"/>
  <c r="H86691" i="1" s="1"/>
  <c r="D86692" i="1"/>
  <c r="H86692" i="1" s="1"/>
  <c r="D86693" i="1"/>
  <c r="H86693" i="1" s="1"/>
  <c r="D86694" i="1"/>
  <c r="H86694" i="1" s="1"/>
  <c r="D86695" i="1"/>
  <c r="H86695" i="1" s="1"/>
  <c r="D86696" i="1"/>
  <c r="H86696" i="1" s="1"/>
  <c r="D86697" i="1"/>
  <c r="H86697" i="1" s="1"/>
  <c r="D86698" i="1"/>
  <c r="H86698" i="1" s="1"/>
  <c r="D86699" i="1"/>
  <c r="H86699" i="1" s="1"/>
  <c r="D86700" i="1"/>
  <c r="H86700" i="1" s="1"/>
  <c r="D86701" i="1"/>
  <c r="H86701" i="1" s="1"/>
  <c r="D86702" i="1"/>
  <c r="H86702" i="1" s="1"/>
  <c r="D86703" i="1"/>
  <c r="H86703" i="1" s="1"/>
  <c r="D86704" i="1"/>
  <c r="H86704" i="1" s="1"/>
  <c r="D86705" i="1"/>
  <c r="H86705" i="1" s="1"/>
  <c r="D86706" i="1"/>
  <c r="H86706" i="1" s="1"/>
  <c r="D86707" i="1"/>
  <c r="H86707" i="1" s="1"/>
  <c r="D86708" i="1"/>
  <c r="H86708" i="1" s="1"/>
  <c r="D86709" i="1"/>
  <c r="H86709" i="1" s="1"/>
  <c r="D86710" i="1"/>
  <c r="H86710" i="1" s="1"/>
  <c r="D86711" i="1"/>
  <c r="H86711" i="1" s="1"/>
  <c r="D86712" i="1"/>
  <c r="H86712" i="1" s="1"/>
  <c r="D86713" i="1"/>
  <c r="H86713" i="1" s="1"/>
  <c r="D86714" i="1"/>
  <c r="H86714" i="1" s="1"/>
  <c r="D86715" i="1"/>
  <c r="H86715" i="1" s="1"/>
  <c r="D86716" i="1"/>
  <c r="H86716" i="1" s="1"/>
  <c r="D86717" i="1"/>
  <c r="H86717" i="1" s="1"/>
  <c r="D86718" i="1"/>
  <c r="H86718" i="1" s="1"/>
  <c r="D86719" i="1"/>
  <c r="H86719" i="1" s="1"/>
  <c r="D86720" i="1"/>
  <c r="H86720" i="1" s="1"/>
  <c r="D86721" i="1"/>
  <c r="H86721" i="1" s="1"/>
  <c r="D86722" i="1"/>
  <c r="H86722" i="1" s="1"/>
  <c r="D86723" i="1"/>
  <c r="H86723" i="1" s="1"/>
  <c r="D86724" i="1"/>
  <c r="H86724" i="1" s="1"/>
  <c r="D86725" i="1"/>
  <c r="H86725" i="1" s="1"/>
  <c r="D86726" i="1"/>
  <c r="H86726" i="1" s="1"/>
  <c r="D86727" i="1"/>
  <c r="H86727" i="1" s="1"/>
  <c r="D86728" i="1"/>
  <c r="H86728" i="1" s="1"/>
  <c r="D86729" i="1"/>
  <c r="H86729" i="1" s="1"/>
  <c r="D86730" i="1"/>
  <c r="H86730" i="1" s="1"/>
  <c r="D86731" i="1"/>
  <c r="H86731" i="1" s="1"/>
  <c r="D86732" i="1"/>
  <c r="H86732" i="1" s="1"/>
  <c r="D86733" i="1"/>
  <c r="H86733" i="1" s="1"/>
  <c r="D86734" i="1"/>
  <c r="H86734" i="1" s="1"/>
  <c r="D86735" i="1"/>
  <c r="H86735" i="1" s="1"/>
  <c r="D86736" i="1"/>
  <c r="H86736" i="1" s="1"/>
  <c r="D86737" i="1"/>
  <c r="H86737" i="1" s="1"/>
  <c r="D86738" i="1"/>
  <c r="H86738" i="1" s="1"/>
  <c r="D86739" i="1"/>
  <c r="H86739" i="1" s="1"/>
  <c r="D86740" i="1"/>
  <c r="H86740" i="1" s="1"/>
  <c r="D86741" i="1"/>
  <c r="H86741" i="1" s="1"/>
  <c r="D86742" i="1"/>
  <c r="H86742" i="1" s="1"/>
  <c r="D86743" i="1"/>
  <c r="H86743" i="1" s="1"/>
  <c r="D86744" i="1"/>
  <c r="H86744" i="1" s="1"/>
  <c r="D86745" i="1"/>
  <c r="H86745" i="1" s="1"/>
  <c r="D86746" i="1"/>
  <c r="H86746" i="1" s="1"/>
  <c r="D86747" i="1"/>
  <c r="H86747" i="1" s="1"/>
  <c r="D86748" i="1"/>
  <c r="H86748" i="1" s="1"/>
  <c r="D86749" i="1"/>
  <c r="H86749" i="1" s="1"/>
  <c r="D86750" i="1"/>
  <c r="H86750" i="1" s="1"/>
  <c r="D86751" i="1"/>
  <c r="H86751" i="1" s="1"/>
  <c r="D86752" i="1"/>
  <c r="H86752" i="1" s="1"/>
  <c r="D86753" i="1"/>
  <c r="H86753" i="1" s="1"/>
  <c r="D86754" i="1"/>
  <c r="H86754" i="1" s="1"/>
  <c r="D86755" i="1"/>
  <c r="H86755" i="1" s="1"/>
  <c r="D86756" i="1"/>
  <c r="H86756" i="1" s="1"/>
  <c r="D86757" i="1"/>
  <c r="H86757" i="1" s="1"/>
  <c r="D86758" i="1"/>
  <c r="H86758" i="1" s="1"/>
  <c r="D86759" i="1"/>
  <c r="H86759" i="1" s="1"/>
  <c r="D86760" i="1"/>
  <c r="H86760" i="1" s="1"/>
  <c r="D86761" i="1"/>
  <c r="H86761" i="1" s="1"/>
  <c r="D86762" i="1"/>
  <c r="H86762" i="1" s="1"/>
  <c r="D86763" i="1"/>
  <c r="H86763" i="1" s="1"/>
  <c r="D86764" i="1"/>
  <c r="H86764" i="1" s="1"/>
  <c r="D86765" i="1"/>
  <c r="H86765" i="1" s="1"/>
  <c r="D86766" i="1"/>
  <c r="H86766" i="1" s="1"/>
  <c r="D86767" i="1"/>
  <c r="H86767" i="1" s="1"/>
  <c r="D86768" i="1"/>
  <c r="H86768" i="1" s="1"/>
  <c r="D86769" i="1"/>
  <c r="H86769" i="1" s="1"/>
  <c r="D86770" i="1"/>
  <c r="H86770" i="1" s="1"/>
  <c r="D86771" i="1"/>
  <c r="H86771" i="1" s="1"/>
  <c r="D86772" i="1"/>
  <c r="H86772" i="1" s="1"/>
  <c r="D86773" i="1"/>
  <c r="H86773" i="1" s="1"/>
  <c r="D86774" i="1"/>
  <c r="H86774" i="1" s="1"/>
  <c r="D86775" i="1"/>
  <c r="H86775" i="1" s="1"/>
  <c r="D86776" i="1"/>
  <c r="H86776" i="1" s="1"/>
  <c r="D86777" i="1"/>
  <c r="H86777" i="1" s="1"/>
  <c r="D86778" i="1"/>
  <c r="H86778" i="1" s="1"/>
  <c r="D86779" i="1"/>
  <c r="H86779" i="1" s="1"/>
  <c r="D86780" i="1"/>
  <c r="H86780" i="1" s="1"/>
  <c r="D86781" i="1"/>
  <c r="H86781" i="1" s="1"/>
  <c r="D86782" i="1"/>
  <c r="H86782" i="1" s="1"/>
  <c r="D86783" i="1"/>
  <c r="H86783" i="1" s="1"/>
  <c r="D86784" i="1"/>
  <c r="H86784" i="1" s="1"/>
  <c r="D86785" i="1"/>
  <c r="H86785" i="1" s="1"/>
  <c r="D86786" i="1"/>
  <c r="H86786" i="1" s="1"/>
  <c r="D86787" i="1"/>
  <c r="H86787" i="1" s="1"/>
  <c r="D86788" i="1"/>
  <c r="H86788" i="1" s="1"/>
  <c r="D86789" i="1"/>
  <c r="H86789" i="1" s="1"/>
  <c r="D86790" i="1"/>
  <c r="H86790" i="1" s="1"/>
  <c r="D86791" i="1"/>
  <c r="H86791" i="1" s="1"/>
  <c r="D86792" i="1"/>
  <c r="H86792" i="1" s="1"/>
  <c r="D86793" i="1"/>
  <c r="H86793" i="1" s="1"/>
  <c r="D86794" i="1"/>
  <c r="H86794" i="1" s="1"/>
  <c r="D86795" i="1"/>
  <c r="H86795" i="1" s="1"/>
  <c r="D86796" i="1"/>
  <c r="H86796" i="1" s="1"/>
  <c r="D86797" i="1"/>
  <c r="H86797" i="1" s="1"/>
  <c r="D86798" i="1"/>
  <c r="H86798" i="1" s="1"/>
  <c r="D86799" i="1"/>
  <c r="H86799" i="1" s="1"/>
  <c r="D86800" i="1"/>
  <c r="H86800" i="1" s="1"/>
  <c r="D86801" i="1"/>
  <c r="H86801" i="1" s="1"/>
  <c r="D86802" i="1"/>
  <c r="H86802" i="1" s="1"/>
  <c r="D86803" i="1"/>
  <c r="H86803" i="1" s="1"/>
  <c r="D86804" i="1"/>
  <c r="H86804" i="1" s="1"/>
  <c r="D86805" i="1"/>
  <c r="H86805" i="1" s="1"/>
  <c r="D86806" i="1"/>
  <c r="H86806" i="1" s="1"/>
  <c r="D86807" i="1"/>
  <c r="H86807" i="1" s="1"/>
  <c r="D86808" i="1"/>
  <c r="H86808" i="1" s="1"/>
  <c r="D86809" i="1"/>
  <c r="H86809" i="1" s="1"/>
  <c r="D86810" i="1"/>
  <c r="H86810" i="1" s="1"/>
  <c r="D86811" i="1"/>
  <c r="H86811" i="1" s="1"/>
  <c r="D86812" i="1"/>
  <c r="H86812" i="1" s="1"/>
  <c r="D86813" i="1"/>
  <c r="H86813" i="1" s="1"/>
  <c r="D86814" i="1"/>
  <c r="H86814" i="1" s="1"/>
  <c r="D86815" i="1"/>
  <c r="H86815" i="1" s="1"/>
  <c r="D86816" i="1"/>
  <c r="H86816" i="1" s="1"/>
  <c r="D86817" i="1"/>
  <c r="H86817" i="1" s="1"/>
  <c r="D86818" i="1"/>
  <c r="H86818" i="1" s="1"/>
  <c r="D86819" i="1"/>
  <c r="H86819" i="1" s="1"/>
  <c r="D86820" i="1"/>
  <c r="H86820" i="1" s="1"/>
  <c r="D86821" i="1"/>
  <c r="H86821" i="1" s="1"/>
  <c r="D86822" i="1"/>
  <c r="H86822" i="1" s="1"/>
  <c r="D86823" i="1"/>
  <c r="H86823" i="1" s="1"/>
  <c r="D86824" i="1"/>
  <c r="H86824" i="1" s="1"/>
  <c r="D86825" i="1"/>
  <c r="H86825" i="1" s="1"/>
  <c r="D86826" i="1"/>
  <c r="H86826" i="1" s="1"/>
  <c r="D86827" i="1"/>
  <c r="H86827" i="1" s="1"/>
  <c r="D86828" i="1"/>
  <c r="H86828" i="1" s="1"/>
  <c r="D86829" i="1"/>
  <c r="H86829" i="1" s="1"/>
  <c r="D86830" i="1"/>
  <c r="H86830" i="1" s="1"/>
  <c r="D86831" i="1"/>
  <c r="H86831" i="1" s="1"/>
  <c r="D86832" i="1"/>
  <c r="H86832" i="1" s="1"/>
  <c r="D86833" i="1"/>
  <c r="H86833" i="1" s="1"/>
  <c r="D86834" i="1"/>
  <c r="H86834" i="1" s="1"/>
  <c r="D86835" i="1"/>
  <c r="H86835" i="1" s="1"/>
  <c r="D86836" i="1"/>
  <c r="H86836" i="1" s="1"/>
  <c r="D86837" i="1"/>
  <c r="H86837" i="1" s="1"/>
  <c r="D86838" i="1"/>
  <c r="H86838" i="1" s="1"/>
  <c r="D86839" i="1"/>
  <c r="H86839" i="1" s="1"/>
  <c r="D86840" i="1"/>
  <c r="H86840" i="1" s="1"/>
  <c r="D86841" i="1"/>
  <c r="H86841" i="1" s="1"/>
  <c r="D86842" i="1"/>
  <c r="H86842" i="1" s="1"/>
  <c r="D86843" i="1"/>
  <c r="H86843" i="1" s="1"/>
  <c r="D86844" i="1"/>
  <c r="H86844" i="1" s="1"/>
  <c r="D86845" i="1"/>
  <c r="H86845" i="1" s="1"/>
  <c r="D86846" i="1"/>
  <c r="H86846" i="1" s="1"/>
  <c r="D86847" i="1"/>
  <c r="H86847" i="1" s="1"/>
  <c r="D86848" i="1"/>
  <c r="H86848" i="1" s="1"/>
  <c r="D86849" i="1"/>
  <c r="H86849" i="1" s="1"/>
  <c r="D86850" i="1"/>
  <c r="H86850" i="1" s="1"/>
  <c r="D86851" i="1"/>
  <c r="H86851" i="1" s="1"/>
  <c r="D86852" i="1"/>
  <c r="H86852" i="1" s="1"/>
  <c r="D86853" i="1"/>
  <c r="H86853" i="1" s="1"/>
  <c r="D86854" i="1"/>
  <c r="H86854" i="1" s="1"/>
  <c r="D86855" i="1"/>
  <c r="H86855" i="1" s="1"/>
  <c r="D86856" i="1"/>
  <c r="H86856" i="1" s="1"/>
  <c r="D86857" i="1"/>
  <c r="H86857" i="1" s="1"/>
  <c r="D86858" i="1"/>
  <c r="H86858" i="1" s="1"/>
  <c r="D86859" i="1"/>
  <c r="H86859" i="1" s="1"/>
  <c r="D86860" i="1"/>
  <c r="H86860" i="1" s="1"/>
  <c r="D86861" i="1"/>
  <c r="H86861" i="1" s="1"/>
  <c r="D86862" i="1"/>
  <c r="H86862" i="1" s="1"/>
  <c r="D86863" i="1"/>
  <c r="H86863" i="1" s="1"/>
  <c r="D86864" i="1"/>
  <c r="H86864" i="1" s="1"/>
  <c r="D86865" i="1"/>
  <c r="H86865" i="1" s="1"/>
  <c r="D86866" i="1"/>
  <c r="H86866" i="1" s="1"/>
  <c r="D86867" i="1"/>
  <c r="H86867" i="1" s="1"/>
  <c r="D86868" i="1"/>
  <c r="H86868" i="1" s="1"/>
  <c r="D86869" i="1"/>
  <c r="H86869" i="1" s="1"/>
  <c r="D86870" i="1"/>
  <c r="H86870" i="1" s="1"/>
  <c r="D86871" i="1"/>
  <c r="H86871" i="1" s="1"/>
  <c r="D86872" i="1"/>
  <c r="H86872" i="1" s="1"/>
  <c r="D86873" i="1"/>
  <c r="H86873" i="1" s="1"/>
  <c r="D86874" i="1"/>
  <c r="H86874" i="1" s="1"/>
  <c r="D86875" i="1"/>
  <c r="H86875" i="1" s="1"/>
  <c r="D86876" i="1"/>
  <c r="H86876" i="1" s="1"/>
  <c r="D86877" i="1"/>
  <c r="H86877" i="1" s="1"/>
  <c r="D86878" i="1"/>
  <c r="H86878" i="1" s="1"/>
  <c r="D86879" i="1"/>
  <c r="H86879" i="1" s="1"/>
  <c r="D86880" i="1"/>
  <c r="H86880" i="1" s="1"/>
  <c r="D86881" i="1"/>
  <c r="H86881" i="1" s="1"/>
  <c r="D86882" i="1"/>
  <c r="H86882" i="1" s="1"/>
  <c r="D86883" i="1"/>
  <c r="H86883" i="1" s="1"/>
  <c r="D86884" i="1"/>
  <c r="H86884" i="1" s="1"/>
  <c r="D86885" i="1"/>
  <c r="H86885" i="1" s="1"/>
  <c r="D86886" i="1"/>
  <c r="H86886" i="1" s="1"/>
  <c r="D86887" i="1"/>
  <c r="H86887" i="1" s="1"/>
  <c r="D86888" i="1"/>
  <c r="H86888" i="1" s="1"/>
  <c r="D86889" i="1"/>
  <c r="H86889" i="1" s="1"/>
  <c r="D86890" i="1"/>
  <c r="H86890" i="1" s="1"/>
  <c r="D86891" i="1"/>
  <c r="H86891" i="1" s="1"/>
  <c r="D86892" i="1"/>
  <c r="H86892" i="1" s="1"/>
  <c r="D86893" i="1"/>
  <c r="H86893" i="1" s="1"/>
  <c r="D86894" i="1"/>
  <c r="H86894" i="1" s="1"/>
  <c r="D86895" i="1"/>
  <c r="H86895" i="1" s="1"/>
  <c r="D86896" i="1"/>
  <c r="H86896" i="1" s="1"/>
  <c r="D86897" i="1"/>
  <c r="H86897" i="1" s="1"/>
  <c r="D86898" i="1"/>
  <c r="H86898" i="1" s="1"/>
  <c r="D86899" i="1"/>
  <c r="H86899" i="1" s="1"/>
  <c r="D86900" i="1"/>
  <c r="H86900" i="1" s="1"/>
  <c r="D86901" i="1"/>
  <c r="H86901" i="1" s="1"/>
  <c r="D86902" i="1"/>
  <c r="H86902" i="1" s="1"/>
  <c r="D86903" i="1"/>
  <c r="H86903" i="1" s="1"/>
  <c r="D86904" i="1"/>
  <c r="H86904" i="1" s="1"/>
  <c r="D86905" i="1"/>
  <c r="H86905" i="1" s="1"/>
  <c r="D86906" i="1"/>
  <c r="H86906" i="1" s="1"/>
  <c r="D86907" i="1"/>
  <c r="H86907" i="1" s="1"/>
  <c r="D86908" i="1"/>
  <c r="H86908" i="1" s="1"/>
  <c r="D86909" i="1"/>
  <c r="H86909" i="1" s="1"/>
  <c r="D86910" i="1"/>
  <c r="H86910" i="1" s="1"/>
  <c r="D86911" i="1"/>
  <c r="H86911" i="1" s="1"/>
  <c r="D86912" i="1"/>
  <c r="H86912" i="1" s="1"/>
  <c r="D86913" i="1"/>
  <c r="H86913" i="1" s="1"/>
  <c r="D86914" i="1"/>
  <c r="H86914" i="1" s="1"/>
  <c r="D86915" i="1"/>
  <c r="H86915" i="1" s="1"/>
  <c r="D86916" i="1"/>
  <c r="H86916" i="1" s="1"/>
  <c r="D86917" i="1"/>
  <c r="H86917" i="1" s="1"/>
  <c r="D86918" i="1"/>
  <c r="H86918" i="1" s="1"/>
  <c r="D86919" i="1"/>
  <c r="H86919" i="1" s="1"/>
  <c r="D86920" i="1"/>
  <c r="H86920" i="1" s="1"/>
  <c r="D86921" i="1"/>
  <c r="H86921" i="1" s="1"/>
  <c r="D86922" i="1"/>
  <c r="H86922" i="1" s="1"/>
  <c r="D86923" i="1"/>
  <c r="H86923" i="1" s="1"/>
  <c r="D86924" i="1"/>
  <c r="H86924" i="1" s="1"/>
  <c r="D86925" i="1"/>
  <c r="H86925" i="1" s="1"/>
  <c r="D86926" i="1"/>
  <c r="H86926" i="1" s="1"/>
  <c r="D86927" i="1"/>
  <c r="H86927" i="1" s="1"/>
  <c r="D86928" i="1"/>
  <c r="H86928" i="1" s="1"/>
  <c r="D86929" i="1"/>
  <c r="H86929" i="1" s="1"/>
  <c r="D86930" i="1"/>
  <c r="H86930" i="1" s="1"/>
  <c r="D86931" i="1"/>
  <c r="H86931" i="1" s="1"/>
  <c r="D86932" i="1"/>
  <c r="H86932" i="1" s="1"/>
  <c r="D86933" i="1"/>
  <c r="H86933" i="1" s="1"/>
  <c r="D86934" i="1"/>
  <c r="H86934" i="1" s="1"/>
  <c r="D86935" i="1"/>
  <c r="H86935" i="1" s="1"/>
  <c r="D86936" i="1"/>
  <c r="H86936" i="1" s="1"/>
  <c r="D86937" i="1"/>
  <c r="H86937" i="1" s="1"/>
  <c r="D86938" i="1"/>
  <c r="H86938" i="1" s="1"/>
  <c r="D86939" i="1"/>
  <c r="H86939" i="1" s="1"/>
  <c r="D86940" i="1"/>
  <c r="H86940" i="1" s="1"/>
  <c r="D86941" i="1"/>
  <c r="H86941" i="1" s="1"/>
  <c r="D86942" i="1"/>
  <c r="H86942" i="1" s="1"/>
  <c r="D86943" i="1"/>
  <c r="H86943" i="1" s="1"/>
  <c r="D86944" i="1"/>
  <c r="H86944" i="1" s="1"/>
  <c r="D86945" i="1"/>
  <c r="H86945" i="1" s="1"/>
  <c r="D86946" i="1"/>
  <c r="H86946" i="1" s="1"/>
  <c r="D86947" i="1"/>
  <c r="H86947" i="1" s="1"/>
  <c r="D86948" i="1"/>
  <c r="H86948" i="1" s="1"/>
  <c r="D86949" i="1"/>
  <c r="H86949" i="1" s="1"/>
  <c r="D86950" i="1"/>
  <c r="H86950" i="1" s="1"/>
  <c r="D86951" i="1"/>
  <c r="H86951" i="1" s="1"/>
  <c r="D86952" i="1"/>
  <c r="H86952" i="1" s="1"/>
  <c r="D86953" i="1"/>
  <c r="H86953" i="1" s="1"/>
  <c r="D86954" i="1"/>
  <c r="H86954" i="1" s="1"/>
  <c r="D86955" i="1"/>
  <c r="H86955" i="1" s="1"/>
  <c r="D86956" i="1"/>
  <c r="H86956" i="1" s="1"/>
  <c r="D86957" i="1"/>
  <c r="H86957" i="1" s="1"/>
  <c r="D86958" i="1"/>
  <c r="H86958" i="1" s="1"/>
  <c r="D86959" i="1"/>
  <c r="H86959" i="1" s="1"/>
  <c r="D86960" i="1"/>
  <c r="H86960" i="1" s="1"/>
  <c r="D86961" i="1"/>
  <c r="H86961" i="1" s="1"/>
  <c r="D86962" i="1"/>
  <c r="H86962" i="1" s="1"/>
  <c r="D86963" i="1"/>
  <c r="H86963" i="1" s="1"/>
  <c r="D86964" i="1"/>
  <c r="H86964" i="1" s="1"/>
  <c r="D86965" i="1"/>
  <c r="H86965" i="1" s="1"/>
  <c r="D86966" i="1"/>
  <c r="H86966" i="1" s="1"/>
  <c r="D86967" i="1"/>
  <c r="H86967" i="1" s="1"/>
  <c r="D86968" i="1"/>
  <c r="H86968" i="1" s="1"/>
  <c r="D86969" i="1"/>
  <c r="H86969" i="1" s="1"/>
  <c r="D86970" i="1"/>
  <c r="H86970" i="1" s="1"/>
  <c r="D86971" i="1"/>
  <c r="H86971" i="1" s="1"/>
  <c r="D86972" i="1"/>
  <c r="H86972" i="1" s="1"/>
  <c r="D86973" i="1"/>
  <c r="H86973" i="1" s="1"/>
  <c r="D86974" i="1"/>
  <c r="H86974" i="1" s="1"/>
  <c r="D86975" i="1"/>
  <c r="H86975" i="1" s="1"/>
  <c r="D86976" i="1"/>
  <c r="H86976" i="1" s="1"/>
  <c r="D86977" i="1"/>
  <c r="H86977" i="1" s="1"/>
  <c r="D86978" i="1"/>
  <c r="H86978" i="1" s="1"/>
  <c r="D86979" i="1"/>
  <c r="H86979" i="1" s="1"/>
  <c r="D86980" i="1"/>
  <c r="H86980" i="1" s="1"/>
  <c r="D86981" i="1"/>
  <c r="H86981" i="1" s="1"/>
  <c r="D86982" i="1"/>
  <c r="H86982" i="1" s="1"/>
  <c r="D86983" i="1"/>
  <c r="H86983" i="1" s="1"/>
  <c r="D86984" i="1"/>
  <c r="H86984" i="1" s="1"/>
  <c r="D86985" i="1"/>
  <c r="H86985" i="1" s="1"/>
  <c r="D86986" i="1"/>
  <c r="H86986" i="1" s="1"/>
  <c r="D86987" i="1"/>
  <c r="H86987" i="1" s="1"/>
  <c r="D86988" i="1"/>
  <c r="H86988" i="1" s="1"/>
  <c r="D86989" i="1"/>
  <c r="H86989" i="1" s="1"/>
  <c r="D86990" i="1"/>
  <c r="H86990" i="1" s="1"/>
  <c r="D86991" i="1"/>
  <c r="H86991" i="1" s="1"/>
  <c r="D86992" i="1"/>
  <c r="H86992" i="1" s="1"/>
  <c r="D86993" i="1"/>
  <c r="H86993" i="1" s="1"/>
  <c r="D86994" i="1"/>
  <c r="H86994" i="1" s="1"/>
  <c r="D86995" i="1"/>
  <c r="H86995" i="1" s="1"/>
  <c r="D86996" i="1"/>
  <c r="H86996" i="1" s="1"/>
  <c r="D86997" i="1"/>
  <c r="H86997" i="1" s="1"/>
  <c r="D86998" i="1"/>
  <c r="H86998" i="1" s="1"/>
  <c r="D86999" i="1"/>
  <c r="H86999" i="1" s="1"/>
  <c r="D87000" i="1"/>
  <c r="H87000" i="1" s="1"/>
  <c r="D87001" i="1"/>
  <c r="H87001" i="1" s="1"/>
  <c r="D87002" i="1"/>
  <c r="H87002" i="1" s="1"/>
  <c r="D87003" i="1"/>
  <c r="H87003" i="1" s="1"/>
  <c r="D87004" i="1"/>
  <c r="H87004" i="1" s="1"/>
  <c r="D87005" i="1"/>
  <c r="H87005" i="1" s="1"/>
  <c r="D87006" i="1"/>
  <c r="H87006" i="1" s="1"/>
  <c r="D87007" i="1"/>
  <c r="H87007" i="1" s="1"/>
  <c r="D87008" i="1"/>
  <c r="H87008" i="1" s="1"/>
  <c r="D87009" i="1"/>
  <c r="H87009" i="1" s="1"/>
  <c r="D87010" i="1"/>
  <c r="H87010" i="1" s="1"/>
  <c r="D87011" i="1"/>
  <c r="H87011" i="1" s="1"/>
  <c r="D87012" i="1"/>
  <c r="H87012" i="1" s="1"/>
  <c r="D87013" i="1"/>
  <c r="H87013" i="1" s="1"/>
  <c r="D87014" i="1"/>
  <c r="H87014" i="1" s="1"/>
  <c r="D87015" i="1"/>
  <c r="H87015" i="1" s="1"/>
  <c r="D87016" i="1"/>
  <c r="H87016" i="1" s="1"/>
  <c r="D87017" i="1"/>
  <c r="H87017" i="1" s="1"/>
  <c r="D87018" i="1"/>
  <c r="H87018" i="1" s="1"/>
  <c r="D87019" i="1"/>
  <c r="H87019" i="1" s="1"/>
  <c r="D87020" i="1"/>
  <c r="H87020" i="1" s="1"/>
  <c r="D87021" i="1"/>
  <c r="H87021" i="1" s="1"/>
  <c r="D87022" i="1"/>
  <c r="H87022" i="1" s="1"/>
  <c r="D87023" i="1"/>
  <c r="H87023" i="1" s="1"/>
  <c r="D87024" i="1"/>
  <c r="H87024" i="1" s="1"/>
  <c r="D87025" i="1"/>
  <c r="H87025" i="1" s="1"/>
  <c r="D87026" i="1"/>
  <c r="H87026" i="1" s="1"/>
  <c r="D87027" i="1"/>
  <c r="H87027" i="1" s="1"/>
  <c r="D87028" i="1"/>
  <c r="H87028" i="1" s="1"/>
  <c r="D87029" i="1"/>
  <c r="H87029" i="1" s="1"/>
  <c r="D87030" i="1"/>
  <c r="H87030" i="1" s="1"/>
  <c r="D87031" i="1"/>
  <c r="H87031" i="1" s="1"/>
  <c r="D87032" i="1"/>
  <c r="H87032" i="1" s="1"/>
  <c r="D87033" i="1"/>
  <c r="H87033" i="1" s="1"/>
  <c r="D87034" i="1"/>
  <c r="H87034" i="1" s="1"/>
  <c r="D87035" i="1"/>
  <c r="H87035" i="1" s="1"/>
  <c r="D87036" i="1"/>
  <c r="H87036" i="1" s="1"/>
  <c r="D87037" i="1"/>
  <c r="H87037" i="1" s="1"/>
  <c r="D87038" i="1"/>
  <c r="H87038" i="1" s="1"/>
  <c r="D87039" i="1"/>
  <c r="H87039" i="1" s="1"/>
  <c r="D87040" i="1"/>
  <c r="H87040" i="1" s="1"/>
  <c r="D87041" i="1"/>
  <c r="H87041" i="1" s="1"/>
  <c r="D87042" i="1"/>
  <c r="H87042" i="1" s="1"/>
  <c r="D87043" i="1"/>
  <c r="H87043" i="1" s="1"/>
  <c r="D87044" i="1"/>
  <c r="H87044" i="1" s="1"/>
  <c r="D87045" i="1"/>
  <c r="H87045" i="1" s="1"/>
  <c r="D87046" i="1"/>
  <c r="H87046" i="1" s="1"/>
  <c r="D87047" i="1"/>
  <c r="H87047" i="1" s="1"/>
  <c r="D87048" i="1"/>
  <c r="H87048" i="1" s="1"/>
  <c r="D87049" i="1"/>
  <c r="H87049" i="1" s="1"/>
  <c r="D87050" i="1"/>
  <c r="H87050" i="1" s="1"/>
  <c r="D87051" i="1"/>
  <c r="H87051" i="1" s="1"/>
  <c r="D87052" i="1"/>
  <c r="H87052" i="1" s="1"/>
  <c r="D87053" i="1"/>
  <c r="H87053" i="1" s="1"/>
  <c r="D87054" i="1"/>
  <c r="H87054" i="1" s="1"/>
  <c r="D87055" i="1"/>
  <c r="H87055" i="1" s="1"/>
  <c r="D87056" i="1"/>
  <c r="H87056" i="1" s="1"/>
  <c r="D87057" i="1"/>
  <c r="H87057" i="1" s="1"/>
  <c r="D87058" i="1"/>
  <c r="H87058" i="1" s="1"/>
  <c r="D87059" i="1"/>
  <c r="H87059" i="1" s="1"/>
  <c r="D87060" i="1"/>
  <c r="H87060" i="1" s="1"/>
  <c r="D87061" i="1"/>
  <c r="H87061" i="1" s="1"/>
  <c r="D87062" i="1"/>
  <c r="H87062" i="1" s="1"/>
  <c r="D87063" i="1"/>
  <c r="H87063" i="1" s="1"/>
  <c r="D87064" i="1"/>
  <c r="H87064" i="1" s="1"/>
  <c r="D87065" i="1"/>
  <c r="H87065" i="1" s="1"/>
  <c r="D87066" i="1"/>
  <c r="H87066" i="1" s="1"/>
  <c r="D87067" i="1"/>
  <c r="H87067" i="1" s="1"/>
  <c r="D87068" i="1"/>
  <c r="H87068" i="1" s="1"/>
  <c r="D87069" i="1"/>
  <c r="H87069" i="1" s="1"/>
  <c r="D87070" i="1"/>
  <c r="H87070" i="1" s="1"/>
  <c r="D87071" i="1"/>
  <c r="H87071" i="1" s="1"/>
  <c r="D87072" i="1"/>
  <c r="H87072" i="1" s="1"/>
  <c r="D87073" i="1"/>
  <c r="H87073" i="1" s="1"/>
  <c r="D87074" i="1"/>
  <c r="H87074" i="1" s="1"/>
  <c r="D87075" i="1"/>
  <c r="H87075" i="1" s="1"/>
  <c r="D87076" i="1"/>
  <c r="H87076" i="1" s="1"/>
  <c r="D87077" i="1"/>
  <c r="H87077" i="1" s="1"/>
  <c r="D87078" i="1"/>
  <c r="H87078" i="1" s="1"/>
  <c r="D87079" i="1"/>
  <c r="H87079" i="1" s="1"/>
  <c r="D87080" i="1"/>
  <c r="H87080" i="1" s="1"/>
  <c r="D87081" i="1"/>
  <c r="H87081" i="1" s="1"/>
  <c r="D87082" i="1"/>
  <c r="H87082" i="1" s="1"/>
  <c r="D87083" i="1"/>
  <c r="H87083" i="1" s="1"/>
  <c r="D87084" i="1"/>
  <c r="H87084" i="1" s="1"/>
  <c r="D87085" i="1"/>
  <c r="H87085" i="1" s="1"/>
  <c r="D87086" i="1"/>
  <c r="H87086" i="1" s="1"/>
  <c r="D87087" i="1"/>
  <c r="H87087" i="1" s="1"/>
  <c r="D87088" i="1"/>
  <c r="H87088" i="1" s="1"/>
  <c r="D87089" i="1"/>
  <c r="H87089" i="1" s="1"/>
  <c r="D87090" i="1"/>
  <c r="H87090" i="1" s="1"/>
  <c r="D87091" i="1"/>
  <c r="H87091" i="1" s="1"/>
  <c r="D87092" i="1"/>
  <c r="H87092" i="1" s="1"/>
  <c r="D87093" i="1"/>
  <c r="H87093" i="1" s="1"/>
  <c r="D87094" i="1"/>
  <c r="H87094" i="1" s="1"/>
  <c r="D87095" i="1"/>
  <c r="H87095" i="1" s="1"/>
  <c r="D87096" i="1"/>
  <c r="H87096" i="1" s="1"/>
  <c r="D87097" i="1"/>
  <c r="H87097" i="1" s="1"/>
  <c r="D87098" i="1"/>
  <c r="H87098" i="1" s="1"/>
  <c r="D87099" i="1"/>
  <c r="H87099" i="1" s="1"/>
  <c r="D87100" i="1"/>
  <c r="H87100" i="1" s="1"/>
  <c r="D87101" i="1"/>
  <c r="H87101" i="1" s="1"/>
  <c r="D87102" i="1"/>
  <c r="H87102" i="1" s="1"/>
  <c r="D87103" i="1"/>
  <c r="H87103" i="1" s="1"/>
  <c r="D87104" i="1"/>
  <c r="H87104" i="1" s="1"/>
  <c r="D87105" i="1"/>
  <c r="H87105" i="1" s="1"/>
  <c r="D87106" i="1"/>
  <c r="H87106" i="1" s="1"/>
  <c r="D87107" i="1"/>
  <c r="H87107" i="1" s="1"/>
  <c r="D87108" i="1"/>
  <c r="H87108" i="1" s="1"/>
  <c r="D87109" i="1"/>
  <c r="H87109" i="1" s="1"/>
  <c r="D87110" i="1"/>
  <c r="H87110" i="1" s="1"/>
  <c r="D87111" i="1"/>
  <c r="H87111" i="1" s="1"/>
  <c r="D87112" i="1"/>
  <c r="H87112" i="1" s="1"/>
  <c r="D87113" i="1"/>
  <c r="H87113" i="1" s="1"/>
  <c r="D87114" i="1"/>
  <c r="H87114" i="1" s="1"/>
  <c r="D87115" i="1"/>
  <c r="H87115" i="1" s="1"/>
  <c r="D87116" i="1"/>
  <c r="H87116" i="1" s="1"/>
  <c r="D87117" i="1"/>
  <c r="H87117" i="1" s="1"/>
  <c r="D87118" i="1"/>
  <c r="H87118" i="1" s="1"/>
  <c r="D87119" i="1"/>
  <c r="H87119" i="1" s="1"/>
  <c r="D87120" i="1"/>
  <c r="H87120" i="1" s="1"/>
  <c r="D87121" i="1"/>
  <c r="H87121" i="1" s="1"/>
  <c r="D87122" i="1"/>
  <c r="H87122" i="1" s="1"/>
  <c r="D87123" i="1"/>
  <c r="H87123" i="1" s="1"/>
  <c r="D87124" i="1"/>
  <c r="H87124" i="1" s="1"/>
  <c r="D87125" i="1"/>
  <c r="H87125" i="1" s="1"/>
  <c r="D87126" i="1"/>
  <c r="H87126" i="1" s="1"/>
  <c r="D87127" i="1"/>
  <c r="H87127" i="1" s="1"/>
  <c r="D87128" i="1"/>
  <c r="H87128" i="1" s="1"/>
  <c r="D87129" i="1"/>
  <c r="H87129" i="1" s="1"/>
  <c r="D87130" i="1"/>
  <c r="H87130" i="1" s="1"/>
  <c r="D87131" i="1"/>
  <c r="H87131" i="1" s="1"/>
  <c r="D87132" i="1"/>
  <c r="H87132" i="1" s="1"/>
  <c r="D87133" i="1"/>
  <c r="H87133" i="1" s="1"/>
  <c r="D87134" i="1"/>
  <c r="H87134" i="1" s="1"/>
  <c r="D87135" i="1"/>
  <c r="H87135" i="1" s="1"/>
  <c r="D87136" i="1"/>
  <c r="H87136" i="1" s="1"/>
  <c r="D87137" i="1"/>
  <c r="H87137" i="1" s="1"/>
  <c r="D87138" i="1"/>
  <c r="H87138" i="1" s="1"/>
  <c r="D87139" i="1"/>
  <c r="H87139" i="1" s="1"/>
  <c r="D87140" i="1"/>
  <c r="H87140" i="1" s="1"/>
  <c r="D87141" i="1"/>
  <c r="H87141" i="1" s="1"/>
  <c r="D87142" i="1"/>
  <c r="H87142" i="1" s="1"/>
  <c r="D87143" i="1"/>
  <c r="H87143" i="1" s="1"/>
  <c r="D87144" i="1"/>
  <c r="H87144" i="1" s="1"/>
  <c r="D87145" i="1"/>
  <c r="H87145" i="1" s="1"/>
  <c r="D87146" i="1"/>
  <c r="H87146" i="1" s="1"/>
  <c r="D87147" i="1"/>
  <c r="H87147" i="1" s="1"/>
  <c r="D87148" i="1"/>
  <c r="H87148" i="1" s="1"/>
  <c r="D87149" i="1"/>
  <c r="H87149" i="1" s="1"/>
  <c r="D87150" i="1"/>
  <c r="H87150" i="1" s="1"/>
  <c r="D87151" i="1"/>
  <c r="H87151" i="1" s="1"/>
  <c r="D87152" i="1"/>
  <c r="H87152" i="1" s="1"/>
  <c r="D87153" i="1"/>
  <c r="H87153" i="1" s="1"/>
  <c r="D87154" i="1"/>
  <c r="H87154" i="1" s="1"/>
  <c r="D87155" i="1"/>
  <c r="H87155" i="1" s="1"/>
  <c r="D87156" i="1"/>
  <c r="H87156" i="1" s="1"/>
  <c r="D87157" i="1"/>
  <c r="H87157" i="1" s="1"/>
  <c r="D87158" i="1"/>
  <c r="H87158" i="1" s="1"/>
  <c r="D87159" i="1"/>
  <c r="H87159" i="1" s="1"/>
  <c r="D87160" i="1"/>
  <c r="H87160" i="1" s="1"/>
  <c r="D87161" i="1"/>
  <c r="H87161" i="1" s="1"/>
  <c r="D87162" i="1"/>
  <c r="H87162" i="1" s="1"/>
  <c r="D87163" i="1"/>
  <c r="H87163" i="1" s="1"/>
  <c r="D87164" i="1"/>
  <c r="H87164" i="1" s="1"/>
  <c r="D87165" i="1"/>
  <c r="H87165" i="1" s="1"/>
  <c r="D87166" i="1"/>
  <c r="H87166" i="1" s="1"/>
  <c r="D87167" i="1"/>
  <c r="H87167" i="1" s="1"/>
  <c r="D87168" i="1"/>
  <c r="H87168" i="1" s="1"/>
  <c r="D87169" i="1"/>
  <c r="H87169" i="1" s="1"/>
  <c r="D87170" i="1"/>
  <c r="H87170" i="1" s="1"/>
  <c r="D87171" i="1"/>
  <c r="H87171" i="1" s="1"/>
  <c r="D87172" i="1"/>
  <c r="H87172" i="1" s="1"/>
  <c r="D87173" i="1"/>
  <c r="H87173" i="1" s="1"/>
  <c r="D87174" i="1"/>
  <c r="H87174" i="1" s="1"/>
  <c r="D87175" i="1"/>
  <c r="H87175" i="1" s="1"/>
  <c r="D87176" i="1"/>
  <c r="H87176" i="1" s="1"/>
  <c r="D87177" i="1"/>
  <c r="H87177" i="1" s="1"/>
  <c r="D87178" i="1"/>
  <c r="H87178" i="1" s="1"/>
  <c r="D87179" i="1"/>
  <c r="H87179" i="1" s="1"/>
  <c r="D87180" i="1"/>
  <c r="H87180" i="1" s="1"/>
  <c r="D87181" i="1"/>
  <c r="H87181" i="1" s="1"/>
  <c r="D87182" i="1"/>
  <c r="H87182" i="1" s="1"/>
  <c r="D87183" i="1"/>
  <c r="H87183" i="1" s="1"/>
  <c r="D87184" i="1"/>
  <c r="H87184" i="1" s="1"/>
  <c r="D87185" i="1"/>
  <c r="H87185" i="1" s="1"/>
  <c r="D87186" i="1"/>
  <c r="H87186" i="1" s="1"/>
  <c r="D87187" i="1"/>
  <c r="H87187" i="1" s="1"/>
  <c r="D87188" i="1"/>
  <c r="H87188" i="1" s="1"/>
  <c r="D87189" i="1"/>
  <c r="H87189" i="1" s="1"/>
  <c r="D87190" i="1"/>
  <c r="H87190" i="1" s="1"/>
  <c r="D87191" i="1"/>
  <c r="H87191" i="1" s="1"/>
  <c r="D87192" i="1"/>
  <c r="H87192" i="1" s="1"/>
  <c r="D87193" i="1"/>
  <c r="H87193" i="1" s="1"/>
  <c r="D87194" i="1"/>
  <c r="H87194" i="1" s="1"/>
  <c r="D87195" i="1"/>
  <c r="H87195" i="1" s="1"/>
  <c r="D87196" i="1"/>
  <c r="H87196" i="1" s="1"/>
  <c r="D87197" i="1"/>
  <c r="H87197" i="1" s="1"/>
  <c r="D87198" i="1"/>
  <c r="H87198" i="1" s="1"/>
  <c r="D87199" i="1"/>
  <c r="H87199" i="1" s="1"/>
  <c r="D87200" i="1"/>
  <c r="H87200" i="1" s="1"/>
  <c r="D87201" i="1"/>
  <c r="H87201" i="1" s="1"/>
  <c r="D87202" i="1"/>
  <c r="H87202" i="1" s="1"/>
  <c r="D87203" i="1"/>
  <c r="H87203" i="1" s="1"/>
  <c r="D87204" i="1"/>
  <c r="H87204" i="1" s="1"/>
  <c r="D87205" i="1"/>
  <c r="H87205" i="1" s="1"/>
  <c r="D87206" i="1"/>
  <c r="H87206" i="1" s="1"/>
  <c r="D87207" i="1"/>
  <c r="H87207" i="1" s="1"/>
  <c r="D87208" i="1"/>
  <c r="H87208" i="1" s="1"/>
  <c r="D87209" i="1"/>
  <c r="H87209" i="1" s="1"/>
  <c r="D87210" i="1"/>
  <c r="H87210" i="1" s="1"/>
  <c r="D87211" i="1"/>
  <c r="H87211" i="1" s="1"/>
  <c r="D87212" i="1"/>
  <c r="H87212" i="1" s="1"/>
  <c r="D87213" i="1"/>
  <c r="H87213" i="1" s="1"/>
  <c r="D87214" i="1"/>
  <c r="H87214" i="1" s="1"/>
  <c r="D87215" i="1"/>
  <c r="H87215" i="1" s="1"/>
  <c r="D87216" i="1"/>
  <c r="H87216" i="1" s="1"/>
  <c r="D87217" i="1"/>
  <c r="H87217" i="1" s="1"/>
  <c r="D87218" i="1"/>
  <c r="H87218" i="1" s="1"/>
  <c r="D87219" i="1"/>
  <c r="H87219" i="1" s="1"/>
  <c r="D87220" i="1"/>
  <c r="H87220" i="1" s="1"/>
  <c r="D87221" i="1"/>
  <c r="H87221" i="1" s="1"/>
  <c r="D87222" i="1"/>
  <c r="H87222" i="1" s="1"/>
  <c r="D87223" i="1"/>
  <c r="H87223" i="1" s="1"/>
  <c r="D87224" i="1"/>
  <c r="H87224" i="1" s="1"/>
  <c r="D87225" i="1"/>
  <c r="H87225" i="1" s="1"/>
  <c r="D87226" i="1"/>
  <c r="H87226" i="1" s="1"/>
  <c r="D87227" i="1"/>
  <c r="H87227" i="1" s="1"/>
  <c r="D87228" i="1"/>
  <c r="H87228" i="1" s="1"/>
  <c r="D87229" i="1"/>
  <c r="H87229" i="1" s="1"/>
  <c r="D87230" i="1"/>
  <c r="H87230" i="1" s="1"/>
  <c r="D87231" i="1"/>
  <c r="H87231" i="1" s="1"/>
  <c r="D87232" i="1"/>
  <c r="H87232" i="1" s="1"/>
  <c r="D87233" i="1"/>
  <c r="H87233" i="1" s="1"/>
  <c r="D87234" i="1"/>
  <c r="H87234" i="1" s="1"/>
  <c r="D87235" i="1"/>
  <c r="H87235" i="1" s="1"/>
  <c r="D87236" i="1"/>
  <c r="H87236" i="1" s="1"/>
  <c r="D87237" i="1"/>
  <c r="H87237" i="1" s="1"/>
  <c r="D87238" i="1"/>
  <c r="H87238" i="1" s="1"/>
  <c r="D87239" i="1"/>
  <c r="H87239" i="1" s="1"/>
  <c r="D87240" i="1"/>
  <c r="H87240" i="1" s="1"/>
  <c r="D87241" i="1"/>
  <c r="H87241" i="1" s="1"/>
  <c r="D87242" i="1"/>
  <c r="H87242" i="1" s="1"/>
  <c r="D87243" i="1"/>
  <c r="H87243" i="1" s="1"/>
  <c r="D87244" i="1"/>
  <c r="H87244" i="1" s="1"/>
  <c r="D87245" i="1"/>
  <c r="H87245" i="1" s="1"/>
  <c r="D87246" i="1"/>
  <c r="H87246" i="1" s="1"/>
  <c r="D87247" i="1"/>
  <c r="H87247" i="1" s="1"/>
  <c r="D87248" i="1"/>
  <c r="H87248" i="1" s="1"/>
  <c r="D87249" i="1"/>
  <c r="H87249" i="1" s="1"/>
  <c r="D87250" i="1"/>
  <c r="H87250" i="1" s="1"/>
  <c r="D87251" i="1"/>
  <c r="H87251" i="1" s="1"/>
  <c r="D87252" i="1"/>
  <c r="H87252" i="1" s="1"/>
  <c r="D87253" i="1"/>
  <c r="H87253" i="1" s="1"/>
  <c r="D87254" i="1"/>
  <c r="H87254" i="1" s="1"/>
  <c r="D87255" i="1"/>
  <c r="H87255" i="1" s="1"/>
  <c r="D87256" i="1"/>
  <c r="H87256" i="1" s="1"/>
  <c r="D87257" i="1"/>
  <c r="H87257" i="1" s="1"/>
  <c r="D87258" i="1"/>
  <c r="H87258" i="1" s="1"/>
  <c r="D87259" i="1"/>
  <c r="H87259" i="1" s="1"/>
  <c r="D87260" i="1"/>
  <c r="H87260" i="1" s="1"/>
  <c r="D87261" i="1"/>
  <c r="H87261" i="1" s="1"/>
  <c r="D87262" i="1"/>
  <c r="H87262" i="1" s="1"/>
  <c r="D87263" i="1"/>
  <c r="H87263" i="1" s="1"/>
  <c r="D87264" i="1"/>
  <c r="H87264" i="1" s="1"/>
  <c r="D87265" i="1"/>
  <c r="H87265" i="1" s="1"/>
  <c r="D87266" i="1"/>
  <c r="H87266" i="1" s="1"/>
  <c r="D87267" i="1"/>
  <c r="H87267" i="1" s="1"/>
  <c r="D87268" i="1"/>
  <c r="H87268" i="1" s="1"/>
  <c r="D87269" i="1"/>
  <c r="H87269" i="1" s="1"/>
  <c r="D87270" i="1"/>
  <c r="H87270" i="1" s="1"/>
  <c r="D87271" i="1"/>
  <c r="H87271" i="1" s="1"/>
  <c r="D87272" i="1"/>
  <c r="H87272" i="1" s="1"/>
  <c r="D87273" i="1"/>
  <c r="H87273" i="1" s="1"/>
  <c r="D87274" i="1"/>
  <c r="H87274" i="1" s="1"/>
  <c r="D87275" i="1"/>
  <c r="H87275" i="1" s="1"/>
  <c r="D87276" i="1"/>
  <c r="H87276" i="1" s="1"/>
  <c r="D87277" i="1"/>
  <c r="H87277" i="1" s="1"/>
  <c r="D87278" i="1"/>
  <c r="H87278" i="1" s="1"/>
  <c r="D87279" i="1"/>
  <c r="H87279" i="1" s="1"/>
  <c r="D87280" i="1"/>
  <c r="H87280" i="1" s="1"/>
  <c r="D87281" i="1"/>
  <c r="H87281" i="1" s="1"/>
  <c r="D87282" i="1"/>
  <c r="H87282" i="1" s="1"/>
  <c r="D87283" i="1"/>
  <c r="H87283" i="1" s="1"/>
  <c r="D87284" i="1"/>
  <c r="H87284" i="1" s="1"/>
  <c r="D87285" i="1"/>
  <c r="H87285" i="1" s="1"/>
  <c r="D87286" i="1"/>
  <c r="H87286" i="1" s="1"/>
  <c r="D87287" i="1"/>
  <c r="H87287" i="1" s="1"/>
  <c r="D87288" i="1"/>
  <c r="H87288" i="1" s="1"/>
  <c r="D87289" i="1"/>
  <c r="H87289" i="1" s="1"/>
  <c r="D87290" i="1"/>
  <c r="H87290" i="1" s="1"/>
  <c r="D87291" i="1"/>
  <c r="H87291" i="1" s="1"/>
  <c r="D87292" i="1"/>
  <c r="H87292" i="1" s="1"/>
  <c r="D87293" i="1"/>
  <c r="H87293" i="1" s="1"/>
  <c r="D87294" i="1"/>
  <c r="H87294" i="1" s="1"/>
  <c r="D87295" i="1"/>
  <c r="H87295" i="1" s="1"/>
  <c r="D87296" i="1"/>
  <c r="H87296" i="1" s="1"/>
  <c r="D87297" i="1"/>
  <c r="H87297" i="1" s="1"/>
  <c r="D87298" i="1"/>
  <c r="H87298" i="1" s="1"/>
  <c r="D87299" i="1"/>
  <c r="H87299" i="1" s="1"/>
  <c r="D87300" i="1"/>
  <c r="H87300" i="1" s="1"/>
  <c r="D87301" i="1"/>
  <c r="H87301" i="1" s="1"/>
  <c r="D87302" i="1"/>
  <c r="H87302" i="1" s="1"/>
  <c r="D87303" i="1"/>
  <c r="H87303" i="1" s="1"/>
  <c r="D87304" i="1"/>
  <c r="H87304" i="1" s="1"/>
  <c r="D87305" i="1"/>
  <c r="H87305" i="1" s="1"/>
  <c r="D87306" i="1"/>
  <c r="H87306" i="1" s="1"/>
  <c r="D87307" i="1"/>
  <c r="H87307" i="1" s="1"/>
  <c r="D87308" i="1"/>
  <c r="H87308" i="1" s="1"/>
  <c r="D87309" i="1"/>
  <c r="H87309" i="1" s="1"/>
  <c r="D87310" i="1"/>
  <c r="H87310" i="1" s="1"/>
  <c r="D87311" i="1"/>
  <c r="H87311" i="1" s="1"/>
  <c r="D87312" i="1"/>
  <c r="H87312" i="1" s="1"/>
  <c r="D87313" i="1"/>
  <c r="H87313" i="1" s="1"/>
  <c r="D87314" i="1"/>
  <c r="H87314" i="1" s="1"/>
  <c r="D87315" i="1"/>
  <c r="H87315" i="1" s="1"/>
  <c r="D87316" i="1"/>
  <c r="H87316" i="1" s="1"/>
  <c r="D87317" i="1"/>
  <c r="H87317" i="1" s="1"/>
  <c r="D87318" i="1"/>
  <c r="H87318" i="1" s="1"/>
  <c r="D87319" i="1"/>
  <c r="H87319" i="1" s="1"/>
  <c r="D87320" i="1"/>
  <c r="H87320" i="1" s="1"/>
  <c r="D87321" i="1"/>
  <c r="H87321" i="1" s="1"/>
  <c r="D87322" i="1"/>
  <c r="H87322" i="1" s="1"/>
  <c r="D87323" i="1"/>
  <c r="H87323" i="1" s="1"/>
  <c r="D87324" i="1"/>
  <c r="H87324" i="1" s="1"/>
  <c r="D87325" i="1"/>
  <c r="H87325" i="1" s="1"/>
  <c r="D87326" i="1"/>
  <c r="H87326" i="1" s="1"/>
  <c r="D87327" i="1"/>
  <c r="H87327" i="1" s="1"/>
  <c r="D87328" i="1"/>
  <c r="H87328" i="1" s="1"/>
  <c r="D87329" i="1"/>
  <c r="H87329" i="1" s="1"/>
  <c r="D87330" i="1"/>
  <c r="H87330" i="1" s="1"/>
  <c r="D87331" i="1"/>
  <c r="H87331" i="1" s="1"/>
  <c r="D87332" i="1"/>
  <c r="H87332" i="1" s="1"/>
  <c r="D87333" i="1"/>
  <c r="H87333" i="1" s="1"/>
  <c r="D87334" i="1"/>
  <c r="H87334" i="1" s="1"/>
  <c r="D87335" i="1"/>
  <c r="H87335" i="1" s="1"/>
  <c r="D87336" i="1"/>
  <c r="H87336" i="1" s="1"/>
  <c r="D87337" i="1"/>
  <c r="H87337" i="1" s="1"/>
  <c r="D87338" i="1"/>
  <c r="H87338" i="1" s="1"/>
  <c r="D87339" i="1"/>
  <c r="H87339" i="1" s="1"/>
  <c r="D87340" i="1"/>
  <c r="H87340" i="1" s="1"/>
  <c r="D87341" i="1"/>
  <c r="H87341" i="1" s="1"/>
  <c r="D87342" i="1"/>
  <c r="H87342" i="1" s="1"/>
  <c r="D87343" i="1"/>
  <c r="H87343" i="1" s="1"/>
  <c r="D87344" i="1"/>
  <c r="H87344" i="1" s="1"/>
  <c r="D87345" i="1"/>
  <c r="H87345" i="1" s="1"/>
  <c r="D87346" i="1"/>
  <c r="H87346" i="1" s="1"/>
  <c r="D87347" i="1"/>
  <c r="H87347" i="1" s="1"/>
  <c r="D87348" i="1"/>
  <c r="H87348" i="1" s="1"/>
  <c r="D87349" i="1"/>
  <c r="H87349" i="1" s="1"/>
  <c r="D87350" i="1"/>
  <c r="H87350" i="1" s="1"/>
  <c r="D87351" i="1"/>
  <c r="H87351" i="1" s="1"/>
  <c r="D87352" i="1"/>
  <c r="H87352" i="1" s="1"/>
  <c r="D87353" i="1"/>
  <c r="H87353" i="1" s="1"/>
  <c r="D87354" i="1"/>
  <c r="H87354" i="1" s="1"/>
  <c r="D87355" i="1"/>
  <c r="H87355" i="1" s="1"/>
  <c r="D87356" i="1"/>
  <c r="H87356" i="1" s="1"/>
  <c r="D87357" i="1"/>
  <c r="H87357" i="1" s="1"/>
  <c r="D87358" i="1"/>
  <c r="H87358" i="1" s="1"/>
  <c r="D87359" i="1"/>
  <c r="H87359" i="1" s="1"/>
  <c r="D87360" i="1"/>
  <c r="H87360" i="1" s="1"/>
  <c r="D87361" i="1"/>
  <c r="H87361" i="1" s="1"/>
  <c r="D87362" i="1"/>
  <c r="H87362" i="1" s="1"/>
  <c r="D87363" i="1"/>
  <c r="H87363" i="1" s="1"/>
  <c r="D87364" i="1"/>
  <c r="H87364" i="1" s="1"/>
  <c r="D87365" i="1"/>
  <c r="H87365" i="1" s="1"/>
  <c r="D87366" i="1"/>
  <c r="H87366" i="1" s="1"/>
  <c r="D87367" i="1"/>
  <c r="H87367" i="1" s="1"/>
  <c r="D87368" i="1"/>
  <c r="H87368" i="1" s="1"/>
  <c r="D87369" i="1"/>
  <c r="H87369" i="1" s="1"/>
  <c r="D87370" i="1"/>
  <c r="H87370" i="1" s="1"/>
  <c r="D87371" i="1"/>
  <c r="H87371" i="1" s="1"/>
  <c r="D87372" i="1"/>
  <c r="H87372" i="1" s="1"/>
  <c r="D87373" i="1"/>
  <c r="H87373" i="1" s="1"/>
  <c r="D87374" i="1"/>
  <c r="H87374" i="1" s="1"/>
  <c r="D87375" i="1"/>
  <c r="H87375" i="1" s="1"/>
  <c r="D87376" i="1"/>
  <c r="H87376" i="1" s="1"/>
  <c r="D87377" i="1"/>
  <c r="H87377" i="1" s="1"/>
  <c r="D87378" i="1"/>
  <c r="H87378" i="1" s="1"/>
  <c r="D87379" i="1"/>
  <c r="H87379" i="1" s="1"/>
  <c r="D87380" i="1"/>
  <c r="H87380" i="1" s="1"/>
  <c r="D87381" i="1"/>
  <c r="H87381" i="1" s="1"/>
  <c r="D87382" i="1"/>
  <c r="H87382" i="1" s="1"/>
  <c r="D87383" i="1"/>
  <c r="H87383" i="1" s="1"/>
  <c r="D87384" i="1"/>
  <c r="H87384" i="1" s="1"/>
  <c r="D87385" i="1"/>
  <c r="H87385" i="1" s="1"/>
  <c r="D87386" i="1"/>
  <c r="H87386" i="1" s="1"/>
  <c r="D87387" i="1"/>
  <c r="H87387" i="1" s="1"/>
  <c r="D87388" i="1"/>
  <c r="H87388" i="1" s="1"/>
  <c r="D87389" i="1"/>
  <c r="H87389" i="1" s="1"/>
  <c r="D87390" i="1"/>
  <c r="H87390" i="1" s="1"/>
  <c r="D87391" i="1"/>
  <c r="H87391" i="1" s="1"/>
  <c r="D87392" i="1"/>
  <c r="H87392" i="1" s="1"/>
  <c r="D87393" i="1"/>
  <c r="H87393" i="1" s="1"/>
  <c r="D87394" i="1"/>
  <c r="H87394" i="1" s="1"/>
  <c r="D87395" i="1"/>
  <c r="H87395" i="1" s="1"/>
  <c r="D87396" i="1"/>
  <c r="H87396" i="1" s="1"/>
  <c r="D87397" i="1"/>
  <c r="H87397" i="1" s="1"/>
  <c r="D87398" i="1"/>
  <c r="H87398" i="1" s="1"/>
  <c r="D87399" i="1"/>
  <c r="H87399" i="1" s="1"/>
  <c r="D87400" i="1"/>
  <c r="H87400" i="1" s="1"/>
  <c r="D87401" i="1"/>
  <c r="H87401" i="1" s="1"/>
  <c r="D87402" i="1"/>
  <c r="H87402" i="1" s="1"/>
  <c r="D87403" i="1"/>
  <c r="H87403" i="1" s="1"/>
  <c r="D87404" i="1"/>
  <c r="H87404" i="1" s="1"/>
  <c r="D87405" i="1"/>
  <c r="H87405" i="1" s="1"/>
  <c r="D87406" i="1"/>
  <c r="H87406" i="1" s="1"/>
  <c r="D87407" i="1"/>
  <c r="H87407" i="1" s="1"/>
  <c r="D87408" i="1"/>
  <c r="H87408" i="1" s="1"/>
  <c r="D87409" i="1"/>
  <c r="H87409" i="1" s="1"/>
  <c r="D87410" i="1"/>
  <c r="H87410" i="1" s="1"/>
  <c r="D87411" i="1"/>
  <c r="H87411" i="1" s="1"/>
  <c r="D87412" i="1"/>
  <c r="H87412" i="1" s="1"/>
  <c r="D87413" i="1"/>
  <c r="H87413" i="1" s="1"/>
  <c r="D87414" i="1"/>
  <c r="H87414" i="1" s="1"/>
  <c r="D87415" i="1"/>
  <c r="H87415" i="1" s="1"/>
  <c r="D87416" i="1"/>
  <c r="H87416" i="1" s="1"/>
  <c r="D87417" i="1"/>
  <c r="H87417" i="1" s="1"/>
  <c r="D87418" i="1"/>
  <c r="H87418" i="1" s="1"/>
  <c r="D87419" i="1"/>
  <c r="H87419" i="1" s="1"/>
  <c r="D87420" i="1"/>
  <c r="H87420" i="1" s="1"/>
  <c r="D87421" i="1"/>
  <c r="H87421" i="1" s="1"/>
  <c r="D87422" i="1"/>
  <c r="H87422" i="1" s="1"/>
  <c r="D87423" i="1"/>
  <c r="H87423" i="1" s="1"/>
  <c r="D87424" i="1"/>
  <c r="H87424" i="1" s="1"/>
  <c r="D87425" i="1"/>
  <c r="H87425" i="1" s="1"/>
  <c r="D87426" i="1"/>
  <c r="H87426" i="1" s="1"/>
  <c r="D87427" i="1"/>
  <c r="H87427" i="1" s="1"/>
  <c r="D87428" i="1"/>
  <c r="H87428" i="1" s="1"/>
  <c r="D87429" i="1"/>
  <c r="H87429" i="1" s="1"/>
  <c r="D87430" i="1"/>
  <c r="H87430" i="1" s="1"/>
  <c r="D87431" i="1"/>
  <c r="H87431" i="1" s="1"/>
  <c r="D87432" i="1"/>
  <c r="H87432" i="1" s="1"/>
  <c r="D87433" i="1"/>
  <c r="H87433" i="1" s="1"/>
  <c r="D87434" i="1"/>
  <c r="H87434" i="1" s="1"/>
  <c r="D87435" i="1"/>
  <c r="H87435" i="1" s="1"/>
  <c r="D87436" i="1"/>
  <c r="H87436" i="1" s="1"/>
  <c r="D87437" i="1"/>
  <c r="H87437" i="1" s="1"/>
  <c r="D87438" i="1"/>
  <c r="H87438" i="1" s="1"/>
  <c r="D87439" i="1"/>
  <c r="H87439" i="1" s="1"/>
  <c r="D87440" i="1"/>
  <c r="H87440" i="1" s="1"/>
  <c r="D87441" i="1"/>
  <c r="H87441" i="1" s="1"/>
  <c r="D87442" i="1"/>
  <c r="H87442" i="1" s="1"/>
  <c r="D87443" i="1"/>
  <c r="H87443" i="1" s="1"/>
  <c r="D87444" i="1"/>
  <c r="H87444" i="1" s="1"/>
  <c r="D87445" i="1"/>
  <c r="H87445" i="1" s="1"/>
  <c r="D87446" i="1"/>
  <c r="H87446" i="1" s="1"/>
  <c r="D87447" i="1"/>
  <c r="H87447" i="1" s="1"/>
  <c r="D87448" i="1"/>
  <c r="H87448" i="1" s="1"/>
  <c r="D87449" i="1"/>
  <c r="H87449" i="1" s="1"/>
  <c r="D87450" i="1"/>
  <c r="H87450" i="1" s="1"/>
  <c r="D87451" i="1"/>
  <c r="H87451" i="1" s="1"/>
  <c r="D87452" i="1"/>
  <c r="H87452" i="1" s="1"/>
  <c r="D87453" i="1"/>
  <c r="H87453" i="1" s="1"/>
  <c r="D87454" i="1"/>
  <c r="H87454" i="1" s="1"/>
  <c r="D87455" i="1"/>
  <c r="H87455" i="1" s="1"/>
  <c r="D87456" i="1"/>
  <c r="H87456" i="1" s="1"/>
  <c r="D87457" i="1"/>
  <c r="H87457" i="1" s="1"/>
  <c r="D87458" i="1"/>
  <c r="H87458" i="1" s="1"/>
  <c r="D87459" i="1"/>
  <c r="H87459" i="1" s="1"/>
  <c r="D87460" i="1"/>
  <c r="H87460" i="1" s="1"/>
  <c r="D87461" i="1"/>
  <c r="H87461" i="1" s="1"/>
  <c r="D87462" i="1"/>
  <c r="H87462" i="1" s="1"/>
  <c r="D87463" i="1"/>
  <c r="H87463" i="1" s="1"/>
  <c r="D87464" i="1"/>
  <c r="H87464" i="1" s="1"/>
  <c r="D87465" i="1"/>
  <c r="H87465" i="1" s="1"/>
  <c r="D87466" i="1"/>
  <c r="H87466" i="1" s="1"/>
  <c r="D87467" i="1"/>
  <c r="H87467" i="1" s="1"/>
  <c r="D87468" i="1"/>
  <c r="H87468" i="1" s="1"/>
  <c r="D87469" i="1"/>
  <c r="H87469" i="1" s="1"/>
  <c r="D87470" i="1"/>
  <c r="H87470" i="1" s="1"/>
  <c r="D87471" i="1"/>
  <c r="H87471" i="1" s="1"/>
  <c r="D87472" i="1"/>
  <c r="H87472" i="1" s="1"/>
  <c r="D87473" i="1"/>
  <c r="H87473" i="1" s="1"/>
  <c r="D87474" i="1"/>
  <c r="H87474" i="1" s="1"/>
  <c r="D87475" i="1"/>
  <c r="H87475" i="1" s="1"/>
  <c r="D87476" i="1"/>
  <c r="H87476" i="1" s="1"/>
  <c r="D87477" i="1"/>
  <c r="H87477" i="1" s="1"/>
  <c r="D87478" i="1"/>
  <c r="H87478" i="1" s="1"/>
  <c r="D87479" i="1"/>
  <c r="H87479" i="1" s="1"/>
  <c r="D87480" i="1"/>
  <c r="H87480" i="1" s="1"/>
  <c r="D87481" i="1"/>
  <c r="H87481" i="1" s="1"/>
  <c r="D87482" i="1"/>
  <c r="H87482" i="1" s="1"/>
  <c r="D87483" i="1"/>
  <c r="H87483" i="1" s="1"/>
  <c r="D87484" i="1"/>
  <c r="H87484" i="1" s="1"/>
  <c r="D87485" i="1"/>
  <c r="H87485" i="1" s="1"/>
  <c r="D87486" i="1"/>
  <c r="H87486" i="1" s="1"/>
  <c r="D87487" i="1"/>
  <c r="H87487" i="1" s="1"/>
  <c r="D87488" i="1"/>
  <c r="H87488" i="1" s="1"/>
  <c r="D87489" i="1"/>
  <c r="H87489" i="1" s="1"/>
  <c r="D87490" i="1"/>
  <c r="H87490" i="1" s="1"/>
  <c r="D87491" i="1"/>
  <c r="H87491" i="1" s="1"/>
  <c r="D87492" i="1"/>
  <c r="H87492" i="1" s="1"/>
  <c r="D87493" i="1"/>
  <c r="H87493" i="1" s="1"/>
  <c r="D87494" i="1"/>
  <c r="H87494" i="1" s="1"/>
  <c r="D87495" i="1"/>
  <c r="H87495" i="1" s="1"/>
  <c r="D87496" i="1"/>
  <c r="H87496" i="1" s="1"/>
  <c r="D87497" i="1"/>
  <c r="H87497" i="1" s="1"/>
  <c r="D87498" i="1"/>
  <c r="H87498" i="1" s="1"/>
  <c r="D87499" i="1"/>
  <c r="H87499" i="1" s="1"/>
  <c r="D87500" i="1"/>
  <c r="H87500" i="1" s="1"/>
  <c r="D87501" i="1"/>
  <c r="H87501" i="1" s="1"/>
  <c r="D87502" i="1"/>
  <c r="H87502" i="1" s="1"/>
  <c r="D87503" i="1"/>
  <c r="H87503" i="1" s="1"/>
  <c r="D87504" i="1"/>
  <c r="H87504" i="1" s="1"/>
  <c r="D87505" i="1"/>
  <c r="H87505" i="1" s="1"/>
  <c r="D87506" i="1"/>
  <c r="H87506" i="1" s="1"/>
  <c r="D87507" i="1"/>
  <c r="H87507" i="1" s="1"/>
  <c r="D87508" i="1"/>
  <c r="H87508" i="1" s="1"/>
  <c r="D87509" i="1"/>
  <c r="H87509" i="1" s="1"/>
  <c r="D87510" i="1"/>
  <c r="H87510" i="1" s="1"/>
  <c r="D87511" i="1"/>
  <c r="H87511" i="1" s="1"/>
  <c r="D87512" i="1"/>
  <c r="H87512" i="1" s="1"/>
  <c r="D87513" i="1"/>
  <c r="H87513" i="1" s="1"/>
  <c r="D87514" i="1"/>
  <c r="H87514" i="1" s="1"/>
  <c r="D87515" i="1"/>
  <c r="H87515" i="1" s="1"/>
  <c r="D87516" i="1"/>
  <c r="H87516" i="1" s="1"/>
  <c r="D87517" i="1"/>
  <c r="H87517" i="1" s="1"/>
  <c r="D87518" i="1"/>
  <c r="H87518" i="1" s="1"/>
  <c r="D87519" i="1"/>
  <c r="H87519" i="1" s="1"/>
  <c r="D87520" i="1"/>
  <c r="H87520" i="1" s="1"/>
  <c r="D87521" i="1"/>
  <c r="H87521" i="1" s="1"/>
  <c r="D87522" i="1"/>
  <c r="H87522" i="1" s="1"/>
  <c r="D87523" i="1"/>
  <c r="H87523" i="1" s="1"/>
  <c r="D87524" i="1"/>
  <c r="H87524" i="1" s="1"/>
  <c r="D87525" i="1"/>
  <c r="H87525" i="1" s="1"/>
  <c r="D87526" i="1"/>
  <c r="H87526" i="1" s="1"/>
  <c r="D87527" i="1"/>
  <c r="H87527" i="1" s="1"/>
  <c r="D87528" i="1"/>
  <c r="H87528" i="1" s="1"/>
  <c r="D87529" i="1"/>
  <c r="H87529" i="1" s="1"/>
  <c r="D87530" i="1"/>
  <c r="H87530" i="1" s="1"/>
  <c r="D87531" i="1"/>
  <c r="H87531" i="1" s="1"/>
  <c r="D87532" i="1"/>
  <c r="H87532" i="1" s="1"/>
  <c r="D87533" i="1"/>
  <c r="H87533" i="1" s="1"/>
  <c r="D87534" i="1"/>
  <c r="H87534" i="1" s="1"/>
  <c r="D87535" i="1"/>
  <c r="H87535" i="1" s="1"/>
  <c r="D87536" i="1"/>
  <c r="H87536" i="1" s="1"/>
  <c r="D87537" i="1"/>
  <c r="H87537" i="1" s="1"/>
  <c r="D87538" i="1"/>
  <c r="H87538" i="1" s="1"/>
  <c r="D87539" i="1"/>
  <c r="H87539" i="1" s="1"/>
  <c r="D87540" i="1"/>
  <c r="H87540" i="1" s="1"/>
  <c r="D87541" i="1"/>
  <c r="H87541" i="1" s="1"/>
  <c r="D87542" i="1"/>
  <c r="H87542" i="1" s="1"/>
  <c r="D87543" i="1"/>
  <c r="H87543" i="1" s="1"/>
  <c r="D87544" i="1"/>
  <c r="H87544" i="1" s="1"/>
  <c r="D87545" i="1"/>
  <c r="H87545" i="1" s="1"/>
  <c r="D87546" i="1"/>
  <c r="H87546" i="1" s="1"/>
  <c r="D87547" i="1"/>
  <c r="H87547" i="1" s="1"/>
  <c r="D87548" i="1"/>
  <c r="H87548" i="1" s="1"/>
  <c r="D87549" i="1"/>
  <c r="H87549" i="1" s="1"/>
  <c r="D87550" i="1"/>
  <c r="H87550" i="1" s="1"/>
  <c r="D87551" i="1"/>
  <c r="H87551" i="1" s="1"/>
  <c r="D87552" i="1"/>
  <c r="H87552" i="1" s="1"/>
  <c r="D87553" i="1"/>
  <c r="H87553" i="1" s="1"/>
  <c r="D87554" i="1"/>
  <c r="H87554" i="1" s="1"/>
  <c r="D87555" i="1"/>
  <c r="H87555" i="1" s="1"/>
  <c r="D87556" i="1"/>
  <c r="H87556" i="1" s="1"/>
  <c r="D87557" i="1"/>
  <c r="H87557" i="1" s="1"/>
  <c r="D87558" i="1"/>
  <c r="H87558" i="1" s="1"/>
  <c r="D87559" i="1"/>
  <c r="H87559" i="1" s="1"/>
  <c r="D87560" i="1"/>
  <c r="H87560" i="1" s="1"/>
  <c r="D87561" i="1"/>
  <c r="H87561" i="1" s="1"/>
  <c r="D87562" i="1"/>
  <c r="H87562" i="1" s="1"/>
  <c r="D87563" i="1"/>
  <c r="H87563" i="1" s="1"/>
  <c r="D87564" i="1"/>
  <c r="H87564" i="1" s="1"/>
  <c r="D87565" i="1"/>
  <c r="H87565" i="1" s="1"/>
  <c r="D87566" i="1"/>
  <c r="H87566" i="1" s="1"/>
  <c r="D87567" i="1"/>
  <c r="H87567" i="1" s="1"/>
  <c r="D87568" i="1"/>
  <c r="H87568" i="1" s="1"/>
  <c r="D87569" i="1"/>
  <c r="H87569" i="1" s="1"/>
  <c r="D87570" i="1"/>
  <c r="H87570" i="1" s="1"/>
  <c r="D87571" i="1"/>
  <c r="H87571" i="1" s="1"/>
  <c r="D87572" i="1"/>
  <c r="H87572" i="1" s="1"/>
  <c r="D87573" i="1"/>
  <c r="H87573" i="1" s="1"/>
  <c r="D87574" i="1"/>
  <c r="H87574" i="1" s="1"/>
  <c r="D87575" i="1"/>
  <c r="H87575" i="1" s="1"/>
  <c r="D87576" i="1"/>
  <c r="H87576" i="1" s="1"/>
  <c r="D87577" i="1"/>
  <c r="H87577" i="1" s="1"/>
  <c r="D87578" i="1"/>
  <c r="H87578" i="1" s="1"/>
  <c r="D87579" i="1"/>
  <c r="H87579" i="1" s="1"/>
  <c r="D87580" i="1"/>
  <c r="H87580" i="1" s="1"/>
  <c r="D87581" i="1"/>
  <c r="H87581" i="1" s="1"/>
  <c r="D87582" i="1"/>
  <c r="H87582" i="1" s="1"/>
  <c r="D87583" i="1"/>
  <c r="H87583" i="1" s="1"/>
  <c r="D87584" i="1"/>
  <c r="H87584" i="1" s="1"/>
  <c r="D87585" i="1"/>
  <c r="H87585" i="1" s="1"/>
  <c r="D87586" i="1"/>
  <c r="H87586" i="1" s="1"/>
  <c r="D87587" i="1"/>
  <c r="H87587" i="1" s="1"/>
  <c r="D87588" i="1"/>
  <c r="H87588" i="1" s="1"/>
  <c r="D87589" i="1"/>
  <c r="H87589" i="1" s="1"/>
  <c r="D87590" i="1"/>
  <c r="H87590" i="1" s="1"/>
  <c r="D87591" i="1"/>
  <c r="H87591" i="1" s="1"/>
  <c r="D87592" i="1"/>
  <c r="H87592" i="1" s="1"/>
  <c r="D87593" i="1"/>
  <c r="H87593" i="1" s="1"/>
  <c r="D87594" i="1"/>
  <c r="H87594" i="1" s="1"/>
  <c r="D87595" i="1"/>
  <c r="H87595" i="1" s="1"/>
  <c r="D87596" i="1"/>
  <c r="H87596" i="1" s="1"/>
  <c r="D87597" i="1"/>
  <c r="H87597" i="1" s="1"/>
  <c r="D87598" i="1"/>
  <c r="H87598" i="1" s="1"/>
  <c r="D87599" i="1"/>
  <c r="H87599" i="1" s="1"/>
  <c r="D87600" i="1"/>
  <c r="H87600" i="1" s="1"/>
  <c r="D87601" i="1"/>
  <c r="H87601" i="1" s="1"/>
  <c r="D87602" i="1"/>
  <c r="H87602" i="1" s="1"/>
  <c r="D87603" i="1"/>
  <c r="H87603" i="1" s="1"/>
  <c r="D87604" i="1"/>
  <c r="H87604" i="1" s="1"/>
  <c r="D87605" i="1"/>
  <c r="H87605" i="1" s="1"/>
  <c r="D87606" i="1"/>
  <c r="H87606" i="1" s="1"/>
  <c r="D87607" i="1"/>
  <c r="H87607" i="1" s="1"/>
  <c r="D87608" i="1"/>
  <c r="H87608" i="1" s="1"/>
  <c r="D87609" i="1"/>
  <c r="H87609" i="1" s="1"/>
  <c r="D87610" i="1"/>
  <c r="H87610" i="1" s="1"/>
  <c r="D87611" i="1"/>
  <c r="H87611" i="1" s="1"/>
  <c r="D87612" i="1"/>
  <c r="H87612" i="1" s="1"/>
  <c r="D87613" i="1"/>
  <c r="H87613" i="1" s="1"/>
  <c r="D87614" i="1"/>
  <c r="H87614" i="1" s="1"/>
  <c r="D87615" i="1"/>
  <c r="H87615" i="1" s="1"/>
  <c r="D87616" i="1"/>
  <c r="H87616" i="1" s="1"/>
  <c r="D87617" i="1"/>
  <c r="H87617" i="1" s="1"/>
  <c r="D87618" i="1"/>
  <c r="H87618" i="1" s="1"/>
  <c r="D87619" i="1"/>
  <c r="H87619" i="1" s="1"/>
  <c r="D87620" i="1"/>
  <c r="H87620" i="1" s="1"/>
  <c r="D87621" i="1"/>
  <c r="H87621" i="1" s="1"/>
  <c r="D87622" i="1"/>
  <c r="H87622" i="1" s="1"/>
  <c r="D87623" i="1"/>
  <c r="H87623" i="1" s="1"/>
  <c r="D87624" i="1"/>
  <c r="H87624" i="1" s="1"/>
  <c r="D87625" i="1"/>
  <c r="H87625" i="1" s="1"/>
  <c r="D87626" i="1"/>
  <c r="H87626" i="1" s="1"/>
  <c r="D87627" i="1"/>
  <c r="H87627" i="1" s="1"/>
  <c r="D87628" i="1"/>
  <c r="H87628" i="1" s="1"/>
  <c r="D87629" i="1"/>
  <c r="H87629" i="1" s="1"/>
  <c r="D87630" i="1"/>
  <c r="H87630" i="1" s="1"/>
  <c r="D87631" i="1"/>
  <c r="H87631" i="1" s="1"/>
  <c r="D87632" i="1"/>
  <c r="H87632" i="1" s="1"/>
  <c r="D87633" i="1"/>
  <c r="H87633" i="1" s="1"/>
  <c r="D87634" i="1"/>
  <c r="H87634" i="1" s="1"/>
  <c r="D87635" i="1"/>
  <c r="H87635" i="1" s="1"/>
  <c r="D87636" i="1"/>
  <c r="H87636" i="1" s="1"/>
  <c r="D87637" i="1"/>
  <c r="H87637" i="1" s="1"/>
  <c r="D87638" i="1"/>
  <c r="H87638" i="1" s="1"/>
  <c r="D87639" i="1"/>
  <c r="H87639" i="1" s="1"/>
  <c r="D87640" i="1"/>
  <c r="H87640" i="1" s="1"/>
  <c r="D87641" i="1"/>
  <c r="H87641" i="1" s="1"/>
  <c r="D87642" i="1"/>
  <c r="H87642" i="1" s="1"/>
  <c r="D87643" i="1"/>
  <c r="H87643" i="1" s="1"/>
  <c r="D87644" i="1"/>
  <c r="H87644" i="1" s="1"/>
  <c r="D87645" i="1"/>
  <c r="H87645" i="1" s="1"/>
  <c r="D87646" i="1"/>
  <c r="H87646" i="1" s="1"/>
  <c r="D87647" i="1"/>
  <c r="H87647" i="1" s="1"/>
  <c r="D87648" i="1"/>
  <c r="H87648" i="1" s="1"/>
  <c r="D87649" i="1"/>
  <c r="H87649" i="1" s="1"/>
  <c r="D87650" i="1"/>
  <c r="H87650" i="1" s="1"/>
  <c r="D87651" i="1"/>
  <c r="H87651" i="1" s="1"/>
  <c r="D87652" i="1"/>
  <c r="H87652" i="1" s="1"/>
  <c r="D87653" i="1"/>
  <c r="H87653" i="1" s="1"/>
  <c r="D87654" i="1"/>
  <c r="H87654" i="1" s="1"/>
  <c r="D87655" i="1"/>
  <c r="H87655" i="1" s="1"/>
  <c r="D87656" i="1"/>
  <c r="H87656" i="1" s="1"/>
  <c r="D87657" i="1"/>
  <c r="H87657" i="1" s="1"/>
  <c r="D87658" i="1"/>
  <c r="H87658" i="1" s="1"/>
  <c r="D87659" i="1"/>
  <c r="H87659" i="1" s="1"/>
  <c r="D87660" i="1"/>
  <c r="H87660" i="1" s="1"/>
  <c r="D87661" i="1"/>
  <c r="H87661" i="1" s="1"/>
  <c r="D87662" i="1"/>
  <c r="H87662" i="1" s="1"/>
  <c r="D87663" i="1"/>
  <c r="H87663" i="1" s="1"/>
  <c r="D87664" i="1"/>
  <c r="H87664" i="1" s="1"/>
  <c r="D87665" i="1"/>
  <c r="H87665" i="1" s="1"/>
  <c r="D87666" i="1"/>
  <c r="H87666" i="1" s="1"/>
  <c r="D87667" i="1"/>
  <c r="H87667" i="1" s="1"/>
  <c r="D87668" i="1"/>
  <c r="H87668" i="1" s="1"/>
  <c r="D87669" i="1"/>
  <c r="H87669" i="1" s="1"/>
  <c r="D87670" i="1"/>
  <c r="H87670" i="1" s="1"/>
  <c r="D87671" i="1"/>
  <c r="H87671" i="1" s="1"/>
  <c r="D87672" i="1"/>
  <c r="H87672" i="1" s="1"/>
  <c r="D87673" i="1"/>
  <c r="H87673" i="1" s="1"/>
  <c r="D87674" i="1"/>
  <c r="H87674" i="1" s="1"/>
  <c r="D87675" i="1"/>
  <c r="H87675" i="1" s="1"/>
  <c r="D87676" i="1"/>
  <c r="H87676" i="1" s="1"/>
  <c r="D87677" i="1"/>
  <c r="H87677" i="1" s="1"/>
  <c r="D87678" i="1"/>
  <c r="H87678" i="1" s="1"/>
  <c r="D87679" i="1"/>
  <c r="H87679" i="1" s="1"/>
  <c r="D87680" i="1"/>
  <c r="H87680" i="1" s="1"/>
  <c r="D87681" i="1"/>
  <c r="H87681" i="1" s="1"/>
  <c r="D87682" i="1"/>
  <c r="H87682" i="1" s="1"/>
  <c r="D87683" i="1"/>
  <c r="H87683" i="1" s="1"/>
  <c r="D87684" i="1"/>
  <c r="H87684" i="1" s="1"/>
  <c r="D87685" i="1"/>
  <c r="H87685" i="1" s="1"/>
  <c r="D87686" i="1"/>
  <c r="H87686" i="1" s="1"/>
  <c r="D87687" i="1"/>
  <c r="H87687" i="1" s="1"/>
  <c r="D87688" i="1"/>
  <c r="H87688" i="1" s="1"/>
  <c r="D87689" i="1"/>
  <c r="H87689" i="1" s="1"/>
  <c r="D87690" i="1"/>
  <c r="H87690" i="1" s="1"/>
  <c r="D87691" i="1"/>
  <c r="H87691" i="1" s="1"/>
  <c r="D87692" i="1"/>
  <c r="H87692" i="1" s="1"/>
  <c r="D87693" i="1"/>
  <c r="H87693" i="1" s="1"/>
  <c r="D87694" i="1"/>
  <c r="H87694" i="1" s="1"/>
  <c r="D87695" i="1"/>
  <c r="H87695" i="1" s="1"/>
  <c r="D87696" i="1"/>
  <c r="H87696" i="1" s="1"/>
  <c r="D87697" i="1"/>
  <c r="H87697" i="1" s="1"/>
  <c r="D87698" i="1"/>
  <c r="H87698" i="1" s="1"/>
  <c r="D87699" i="1"/>
  <c r="H87699" i="1" s="1"/>
  <c r="D87700" i="1"/>
  <c r="H87700" i="1" s="1"/>
  <c r="D87701" i="1"/>
  <c r="H87701" i="1" s="1"/>
  <c r="D87702" i="1"/>
  <c r="H87702" i="1" s="1"/>
  <c r="D87703" i="1"/>
  <c r="H87703" i="1" s="1"/>
  <c r="D87704" i="1"/>
  <c r="H87704" i="1" s="1"/>
  <c r="D87705" i="1"/>
  <c r="H87705" i="1" s="1"/>
  <c r="D87706" i="1"/>
  <c r="H87706" i="1" s="1"/>
  <c r="D87707" i="1"/>
  <c r="H87707" i="1" s="1"/>
  <c r="D87708" i="1"/>
  <c r="H87708" i="1" s="1"/>
  <c r="D87709" i="1"/>
  <c r="H87709" i="1" s="1"/>
  <c r="D87710" i="1"/>
  <c r="H87710" i="1" s="1"/>
  <c r="D87711" i="1"/>
  <c r="H87711" i="1" s="1"/>
  <c r="D87712" i="1"/>
  <c r="H87712" i="1" s="1"/>
  <c r="D87713" i="1"/>
  <c r="H87713" i="1" s="1"/>
  <c r="D87714" i="1"/>
  <c r="H87714" i="1" s="1"/>
  <c r="D87715" i="1"/>
  <c r="H87715" i="1" s="1"/>
  <c r="D87716" i="1"/>
  <c r="H87716" i="1" s="1"/>
  <c r="D87717" i="1"/>
  <c r="H87717" i="1" s="1"/>
  <c r="D87718" i="1"/>
  <c r="H87718" i="1" s="1"/>
  <c r="D87719" i="1"/>
  <c r="H87719" i="1" s="1"/>
  <c r="D87720" i="1"/>
  <c r="H87720" i="1" s="1"/>
  <c r="D87721" i="1"/>
  <c r="H87721" i="1" s="1"/>
  <c r="D87722" i="1"/>
  <c r="H87722" i="1" s="1"/>
  <c r="D87723" i="1"/>
  <c r="H87723" i="1" s="1"/>
  <c r="D87724" i="1"/>
  <c r="H87724" i="1" s="1"/>
  <c r="D87725" i="1"/>
  <c r="H87725" i="1" s="1"/>
  <c r="D87726" i="1"/>
  <c r="H87726" i="1" s="1"/>
  <c r="D87727" i="1"/>
  <c r="H87727" i="1" s="1"/>
  <c r="D87728" i="1"/>
  <c r="H87728" i="1" s="1"/>
  <c r="D87729" i="1"/>
  <c r="H87729" i="1" s="1"/>
  <c r="D87730" i="1"/>
  <c r="H87730" i="1" s="1"/>
  <c r="D87731" i="1"/>
  <c r="H87731" i="1" s="1"/>
  <c r="D87732" i="1"/>
  <c r="H87732" i="1" s="1"/>
  <c r="D87733" i="1"/>
  <c r="H87733" i="1" s="1"/>
  <c r="D87734" i="1"/>
  <c r="H87734" i="1" s="1"/>
  <c r="D87735" i="1"/>
  <c r="H87735" i="1" s="1"/>
  <c r="D87736" i="1"/>
  <c r="H87736" i="1" s="1"/>
  <c r="D87737" i="1"/>
  <c r="H87737" i="1" s="1"/>
  <c r="D87738" i="1"/>
  <c r="H87738" i="1" s="1"/>
  <c r="D87739" i="1"/>
  <c r="H87739" i="1" s="1"/>
  <c r="D87740" i="1"/>
  <c r="H87740" i="1" s="1"/>
  <c r="D87741" i="1"/>
  <c r="H87741" i="1" s="1"/>
  <c r="D87742" i="1"/>
  <c r="H87742" i="1" s="1"/>
  <c r="D87743" i="1"/>
  <c r="H87743" i="1" s="1"/>
  <c r="D87744" i="1"/>
  <c r="H87744" i="1" s="1"/>
  <c r="D87745" i="1"/>
  <c r="H87745" i="1" s="1"/>
  <c r="D87746" i="1"/>
  <c r="H87746" i="1" s="1"/>
  <c r="D87747" i="1"/>
  <c r="H87747" i="1" s="1"/>
  <c r="D87748" i="1"/>
  <c r="H87748" i="1" s="1"/>
  <c r="D87749" i="1"/>
  <c r="H87749" i="1" s="1"/>
  <c r="D87750" i="1"/>
  <c r="H87750" i="1" s="1"/>
  <c r="D87751" i="1"/>
  <c r="H87751" i="1" s="1"/>
  <c r="D87752" i="1"/>
  <c r="H87752" i="1" s="1"/>
  <c r="D87753" i="1"/>
  <c r="H87753" i="1" s="1"/>
  <c r="D87754" i="1"/>
  <c r="H87754" i="1" s="1"/>
  <c r="D87755" i="1"/>
  <c r="H87755" i="1" s="1"/>
  <c r="D87756" i="1"/>
  <c r="H87756" i="1" s="1"/>
  <c r="D87757" i="1"/>
  <c r="H87757" i="1" s="1"/>
  <c r="D87758" i="1"/>
  <c r="H87758" i="1" s="1"/>
  <c r="D87759" i="1"/>
  <c r="H87759" i="1" s="1"/>
  <c r="D87760" i="1"/>
  <c r="H87760" i="1" s="1"/>
  <c r="D87761" i="1"/>
  <c r="H87761" i="1" s="1"/>
  <c r="D87762" i="1"/>
  <c r="H87762" i="1" s="1"/>
  <c r="D87763" i="1"/>
  <c r="H87763" i="1" s="1"/>
  <c r="D87764" i="1"/>
  <c r="H87764" i="1" s="1"/>
  <c r="D87765" i="1"/>
  <c r="H87765" i="1" s="1"/>
  <c r="D87766" i="1"/>
  <c r="H87766" i="1" s="1"/>
  <c r="D87767" i="1"/>
  <c r="H87767" i="1" s="1"/>
  <c r="D87768" i="1"/>
  <c r="H87768" i="1" s="1"/>
  <c r="D87769" i="1"/>
  <c r="H87769" i="1" s="1"/>
  <c r="D87770" i="1"/>
  <c r="H87770" i="1" s="1"/>
  <c r="D87771" i="1"/>
  <c r="H87771" i="1" s="1"/>
  <c r="D87772" i="1"/>
  <c r="H87772" i="1" s="1"/>
  <c r="D87773" i="1"/>
  <c r="H87773" i="1" s="1"/>
  <c r="D87774" i="1"/>
  <c r="H87774" i="1" s="1"/>
  <c r="D87775" i="1"/>
  <c r="H87775" i="1" s="1"/>
  <c r="D87776" i="1"/>
  <c r="H87776" i="1" s="1"/>
  <c r="D87777" i="1"/>
  <c r="H87777" i="1" s="1"/>
  <c r="D87778" i="1"/>
  <c r="H87778" i="1" s="1"/>
  <c r="D87779" i="1"/>
  <c r="H87779" i="1" s="1"/>
  <c r="D87780" i="1"/>
  <c r="H87780" i="1" s="1"/>
  <c r="D87781" i="1"/>
  <c r="H87781" i="1" s="1"/>
  <c r="D87782" i="1"/>
  <c r="H87782" i="1" s="1"/>
  <c r="D87783" i="1"/>
  <c r="H87783" i="1" s="1"/>
  <c r="D87784" i="1"/>
  <c r="H87784" i="1" s="1"/>
  <c r="D87785" i="1"/>
  <c r="H87785" i="1" s="1"/>
  <c r="D87786" i="1"/>
  <c r="H87786" i="1" s="1"/>
  <c r="D87787" i="1"/>
  <c r="H87787" i="1" s="1"/>
  <c r="D87788" i="1"/>
  <c r="H87788" i="1" s="1"/>
  <c r="D87789" i="1"/>
  <c r="H87789" i="1" s="1"/>
  <c r="D87790" i="1"/>
  <c r="H87790" i="1" s="1"/>
  <c r="D87791" i="1"/>
  <c r="H87791" i="1" s="1"/>
  <c r="D87792" i="1"/>
  <c r="H87792" i="1" s="1"/>
  <c r="D87793" i="1"/>
  <c r="H87793" i="1" s="1"/>
  <c r="D87794" i="1"/>
  <c r="H87794" i="1" s="1"/>
  <c r="D87795" i="1"/>
  <c r="H87795" i="1" s="1"/>
  <c r="D87796" i="1"/>
  <c r="H87796" i="1" s="1"/>
  <c r="D87797" i="1"/>
  <c r="H87797" i="1" s="1"/>
  <c r="D87798" i="1"/>
  <c r="H87798" i="1" s="1"/>
  <c r="D87799" i="1"/>
  <c r="H87799" i="1" s="1"/>
  <c r="D87800" i="1"/>
  <c r="H87800" i="1" s="1"/>
  <c r="D87801" i="1"/>
  <c r="H87801" i="1" s="1"/>
  <c r="D87802" i="1"/>
  <c r="H87802" i="1" s="1"/>
  <c r="D87803" i="1"/>
  <c r="H87803" i="1" s="1"/>
  <c r="D87804" i="1"/>
  <c r="H87804" i="1" s="1"/>
  <c r="D87805" i="1"/>
  <c r="H87805" i="1" s="1"/>
  <c r="D87806" i="1"/>
  <c r="H87806" i="1" s="1"/>
  <c r="D87807" i="1"/>
  <c r="H87807" i="1" s="1"/>
  <c r="D87808" i="1"/>
  <c r="H87808" i="1" s="1"/>
  <c r="D87809" i="1"/>
  <c r="H87809" i="1" s="1"/>
  <c r="D87810" i="1"/>
  <c r="H87810" i="1" s="1"/>
  <c r="D87811" i="1"/>
  <c r="H87811" i="1" s="1"/>
  <c r="D87812" i="1"/>
  <c r="H87812" i="1" s="1"/>
  <c r="D87813" i="1"/>
  <c r="H87813" i="1" s="1"/>
  <c r="D87814" i="1"/>
  <c r="H87814" i="1" s="1"/>
  <c r="D87815" i="1"/>
  <c r="H87815" i="1" s="1"/>
  <c r="D87816" i="1"/>
  <c r="H87816" i="1" s="1"/>
  <c r="D87817" i="1"/>
  <c r="H87817" i="1" s="1"/>
  <c r="D87818" i="1"/>
  <c r="H87818" i="1" s="1"/>
  <c r="D87819" i="1"/>
  <c r="H87819" i="1" s="1"/>
  <c r="D87820" i="1"/>
  <c r="H87820" i="1" s="1"/>
  <c r="D87821" i="1"/>
  <c r="H87821" i="1" s="1"/>
  <c r="D87822" i="1"/>
  <c r="H87822" i="1" s="1"/>
  <c r="D87823" i="1"/>
  <c r="H87823" i="1" s="1"/>
  <c r="D87824" i="1"/>
  <c r="H87824" i="1" s="1"/>
  <c r="D87825" i="1"/>
  <c r="H87825" i="1" s="1"/>
  <c r="D87826" i="1"/>
  <c r="H87826" i="1" s="1"/>
  <c r="D87827" i="1"/>
  <c r="H87827" i="1" s="1"/>
  <c r="D87828" i="1"/>
  <c r="H87828" i="1" s="1"/>
  <c r="D87829" i="1"/>
  <c r="H87829" i="1" s="1"/>
  <c r="D87830" i="1"/>
  <c r="H87830" i="1" s="1"/>
  <c r="D87831" i="1"/>
  <c r="H87831" i="1" s="1"/>
  <c r="D87832" i="1"/>
  <c r="H87832" i="1" s="1"/>
  <c r="D87833" i="1"/>
  <c r="H87833" i="1" s="1"/>
  <c r="D87834" i="1"/>
  <c r="H87834" i="1" s="1"/>
  <c r="D87835" i="1"/>
  <c r="H87835" i="1" s="1"/>
  <c r="D87836" i="1"/>
  <c r="H87836" i="1" s="1"/>
  <c r="D87837" i="1"/>
  <c r="H87837" i="1" s="1"/>
  <c r="D87838" i="1"/>
  <c r="H87838" i="1" s="1"/>
  <c r="D87839" i="1"/>
  <c r="H87839" i="1" s="1"/>
  <c r="D87840" i="1"/>
  <c r="H87840" i="1" s="1"/>
  <c r="D87841" i="1"/>
  <c r="H87841" i="1" s="1"/>
  <c r="D87842" i="1"/>
  <c r="H87842" i="1" s="1"/>
  <c r="D87843" i="1"/>
  <c r="H87843" i="1" s="1"/>
  <c r="D87844" i="1"/>
  <c r="H87844" i="1" s="1"/>
  <c r="D87845" i="1"/>
  <c r="H87845" i="1" s="1"/>
  <c r="D87846" i="1"/>
  <c r="H87846" i="1" s="1"/>
  <c r="D87847" i="1"/>
  <c r="H87847" i="1" s="1"/>
  <c r="D87848" i="1"/>
  <c r="H87848" i="1" s="1"/>
  <c r="D87849" i="1"/>
  <c r="H87849" i="1" s="1"/>
  <c r="D87850" i="1"/>
  <c r="H87850" i="1" s="1"/>
  <c r="D87851" i="1"/>
  <c r="H87851" i="1" s="1"/>
  <c r="D87852" i="1"/>
  <c r="H87852" i="1" s="1"/>
  <c r="D87853" i="1"/>
  <c r="H87853" i="1" s="1"/>
  <c r="D87854" i="1"/>
  <c r="H87854" i="1" s="1"/>
  <c r="D87855" i="1"/>
  <c r="H87855" i="1" s="1"/>
  <c r="D87856" i="1"/>
  <c r="H87856" i="1" s="1"/>
  <c r="D87857" i="1"/>
  <c r="H87857" i="1" s="1"/>
  <c r="D87858" i="1"/>
  <c r="H87858" i="1" s="1"/>
  <c r="D87859" i="1"/>
  <c r="H87859" i="1" s="1"/>
  <c r="D87860" i="1"/>
  <c r="H87860" i="1" s="1"/>
  <c r="D87861" i="1"/>
  <c r="H87861" i="1" s="1"/>
  <c r="D87862" i="1"/>
  <c r="H87862" i="1" s="1"/>
  <c r="D87863" i="1"/>
  <c r="H87863" i="1" s="1"/>
  <c r="D87864" i="1"/>
  <c r="H87864" i="1" s="1"/>
  <c r="D87865" i="1"/>
  <c r="H87865" i="1" s="1"/>
  <c r="D87866" i="1"/>
  <c r="H87866" i="1" s="1"/>
  <c r="D87867" i="1"/>
  <c r="H87867" i="1" s="1"/>
  <c r="D87868" i="1"/>
  <c r="H87868" i="1" s="1"/>
  <c r="D87869" i="1"/>
  <c r="H87869" i="1" s="1"/>
  <c r="D87870" i="1"/>
  <c r="H87870" i="1" s="1"/>
  <c r="D87871" i="1"/>
  <c r="H87871" i="1" s="1"/>
  <c r="D87872" i="1"/>
  <c r="H87872" i="1" s="1"/>
  <c r="D87873" i="1"/>
  <c r="H87873" i="1" s="1"/>
  <c r="D87874" i="1"/>
  <c r="H87874" i="1" s="1"/>
  <c r="D87875" i="1"/>
  <c r="H87875" i="1" s="1"/>
  <c r="D87876" i="1"/>
  <c r="H87876" i="1" s="1"/>
  <c r="D87877" i="1"/>
  <c r="H87877" i="1" s="1"/>
  <c r="D87878" i="1"/>
  <c r="H87878" i="1" s="1"/>
  <c r="D87879" i="1"/>
  <c r="H87879" i="1" s="1"/>
  <c r="D87880" i="1"/>
  <c r="H87880" i="1" s="1"/>
  <c r="D87881" i="1"/>
  <c r="H87881" i="1" s="1"/>
  <c r="D87882" i="1"/>
  <c r="H87882" i="1" s="1"/>
  <c r="D87883" i="1"/>
  <c r="H87883" i="1" s="1"/>
  <c r="D87884" i="1"/>
  <c r="H87884" i="1" s="1"/>
  <c r="D87885" i="1"/>
  <c r="H87885" i="1" s="1"/>
  <c r="D87886" i="1"/>
  <c r="H87886" i="1" s="1"/>
  <c r="D87887" i="1"/>
  <c r="H87887" i="1" s="1"/>
  <c r="D87888" i="1"/>
  <c r="H87888" i="1" s="1"/>
  <c r="D87889" i="1"/>
  <c r="H87889" i="1" s="1"/>
  <c r="D87890" i="1"/>
  <c r="H87890" i="1" s="1"/>
  <c r="D87891" i="1"/>
  <c r="H87891" i="1" s="1"/>
  <c r="D87892" i="1"/>
  <c r="H87892" i="1" s="1"/>
  <c r="D87893" i="1"/>
  <c r="H87893" i="1" s="1"/>
  <c r="D87894" i="1"/>
  <c r="H87894" i="1" s="1"/>
  <c r="D87895" i="1"/>
  <c r="H87895" i="1" s="1"/>
  <c r="D87896" i="1"/>
  <c r="H87896" i="1" s="1"/>
  <c r="D87897" i="1"/>
  <c r="H87897" i="1" s="1"/>
  <c r="D87898" i="1"/>
  <c r="H87898" i="1" s="1"/>
  <c r="D87899" i="1"/>
  <c r="H87899" i="1" s="1"/>
  <c r="D87900" i="1"/>
  <c r="H87900" i="1" s="1"/>
  <c r="D87901" i="1"/>
  <c r="H87901" i="1" s="1"/>
  <c r="D87902" i="1"/>
  <c r="H87902" i="1" s="1"/>
  <c r="D87903" i="1"/>
  <c r="H87903" i="1" s="1"/>
  <c r="D87904" i="1"/>
  <c r="H87904" i="1" s="1"/>
  <c r="D87905" i="1"/>
  <c r="H87905" i="1" s="1"/>
  <c r="D87906" i="1"/>
  <c r="H87906" i="1" s="1"/>
  <c r="D87907" i="1"/>
  <c r="H87907" i="1" s="1"/>
  <c r="D87908" i="1"/>
  <c r="H87908" i="1" s="1"/>
  <c r="D87909" i="1"/>
  <c r="H87909" i="1" s="1"/>
  <c r="D87910" i="1"/>
  <c r="H87910" i="1" s="1"/>
  <c r="D87911" i="1"/>
  <c r="H87911" i="1" s="1"/>
  <c r="D87912" i="1"/>
  <c r="H87912" i="1" s="1"/>
  <c r="D87913" i="1"/>
  <c r="H87913" i="1" s="1"/>
  <c r="D87914" i="1"/>
  <c r="H87914" i="1" s="1"/>
  <c r="D87915" i="1"/>
  <c r="H87915" i="1" s="1"/>
  <c r="D87916" i="1"/>
  <c r="H87916" i="1" s="1"/>
  <c r="D87917" i="1"/>
  <c r="H87917" i="1" s="1"/>
  <c r="D87918" i="1"/>
  <c r="H87918" i="1" s="1"/>
  <c r="D87919" i="1"/>
  <c r="H87919" i="1" s="1"/>
  <c r="D87920" i="1"/>
  <c r="H87920" i="1" s="1"/>
  <c r="D87921" i="1"/>
  <c r="H87921" i="1" s="1"/>
  <c r="D87922" i="1"/>
  <c r="H87922" i="1" s="1"/>
  <c r="D87923" i="1"/>
  <c r="H87923" i="1" s="1"/>
  <c r="D87924" i="1"/>
  <c r="H87924" i="1" s="1"/>
  <c r="D87925" i="1"/>
  <c r="H87925" i="1" s="1"/>
  <c r="D87926" i="1"/>
  <c r="H87926" i="1" s="1"/>
  <c r="D87927" i="1"/>
  <c r="H87927" i="1" s="1"/>
  <c r="D87928" i="1"/>
  <c r="H87928" i="1" s="1"/>
  <c r="D87929" i="1"/>
  <c r="H87929" i="1" s="1"/>
  <c r="D87930" i="1"/>
  <c r="H87930" i="1" s="1"/>
  <c r="D87931" i="1"/>
  <c r="H87931" i="1" s="1"/>
  <c r="D87932" i="1"/>
  <c r="H87932" i="1" s="1"/>
  <c r="D87933" i="1"/>
  <c r="H87933" i="1" s="1"/>
  <c r="D87934" i="1"/>
  <c r="H87934" i="1" s="1"/>
  <c r="D87935" i="1"/>
  <c r="H87935" i="1" s="1"/>
  <c r="D87936" i="1"/>
  <c r="H87936" i="1" s="1"/>
  <c r="D87937" i="1"/>
  <c r="H87937" i="1" s="1"/>
  <c r="D87938" i="1"/>
  <c r="H87938" i="1" s="1"/>
  <c r="D87939" i="1"/>
  <c r="H87939" i="1" s="1"/>
  <c r="D87940" i="1"/>
  <c r="H87940" i="1" s="1"/>
  <c r="D87941" i="1"/>
  <c r="H87941" i="1" s="1"/>
  <c r="D87942" i="1"/>
  <c r="H87942" i="1" s="1"/>
  <c r="D87943" i="1"/>
  <c r="H87943" i="1" s="1"/>
  <c r="D87944" i="1"/>
  <c r="H87944" i="1" s="1"/>
  <c r="D87945" i="1"/>
  <c r="H87945" i="1" s="1"/>
  <c r="D87946" i="1"/>
  <c r="H87946" i="1" s="1"/>
  <c r="D87947" i="1"/>
  <c r="H87947" i="1" s="1"/>
  <c r="D87948" i="1"/>
  <c r="H87948" i="1" s="1"/>
  <c r="D87949" i="1"/>
  <c r="H87949" i="1" s="1"/>
  <c r="D87950" i="1"/>
  <c r="H87950" i="1" s="1"/>
  <c r="D87951" i="1"/>
  <c r="H87951" i="1" s="1"/>
  <c r="D87952" i="1"/>
  <c r="H87952" i="1" s="1"/>
  <c r="D87953" i="1"/>
  <c r="H87953" i="1" s="1"/>
  <c r="D87954" i="1"/>
  <c r="H87954" i="1" s="1"/>
  <c r="D87955" i="1"/>
  <c r="H87955" i="1" s="1"/>
  <c r="D87956" i="1"/>
  <c r="H87956" i="1" s="1"/>
  <c r="D87957" i="1"/>
  <c r="H87957" i="1" s="1"/>
  <c r="D87958" i="1"/>
  <c r="H87958" i="1" s="1"/>
  <c r="D87959" i="1"/>
  <c r="H87959" i="1" s="1"/>
  <c r="D87960" i="1"/>
  <c r="H87960" i="1" s="1"/>
  <c r="D87961" i="1"/>
  <c r="H87961" i="1" s="1"/>
  <c r="D87962" i="1"/>
  <c r="H87962" i="1" s="1"/>
  <c r="D87963" i="1"/>
  <c r="H87963" i="1" s="1"/>
  <c r="D87964" i="1"/>
  <c r="H87964" i="1" s="1"/>
  <c r="D87965" i="1"/>
  <c r="H87965" i="1" s="1"/>
  <c r="D87966" i="1"/>
  <c r="H87966" i="1" s="1"/>
  <c r="D87967" i="1"/>
  <c r="H87967" i="1" s="1"/>
  <c r="D87968" i="1"/>
  <c r="H87968" i="1" s="1"/>
  <c r="D87969" i="1"/>
  <c r="H87969" i="1" s="1"/>
  <c r="D87970" i="1"/>
  <c r="H87970" i="1" s="1"/>
  <c r="D87971" i="1"/>
  <c r="H87971" i="1" s="1"/>
  <c r="D87972" i="1"/>
  <c r="H87972" i="1" s="1"/>
  <c r="D87973" i="1"/>
  <c r="H87973" i="1" s="1"/>
  <c r="D87974" i="1"/>
  <c r="H87974" i="1" s="1"/>
  <c r="D87975" i="1"/>
  <c r="H87975" i="1" s="1"/>
  <c r="D87976" i="1"/>
  <c r="H87976" i="1" s="1"/>
  <c r="D87977" i="1"/>
  <c r="H87977" i="1" s="1"/>
  <c r="D87978" i="1"/>
  <c r="H87978" i="1" s="1"/>
  <c r="D87979" i="1"/>
  <c r="H87979" i="1" s="1"/>
  <c r="D87980" i="1"/>
  <c r="H87980" i="1" s="1"/>
  <c r="D87981" i="1"/>
  <c r="H87981" i="1" s="1"/>
  <c r="D87982" i="1"/>
  <c r="H87982" i="1" s="1"/>
  <c r="D87983" i="1"/>
  <c r="H87983" i="1" s="1"/>
  <c r="D87984" i="1"/>
  <c r="H87984" i="1" s="1"/>
  <c r="D87985" i="1"/>
  <c r="H87985" i="1" s="1"/>
  <c r="D87986" i="1"/>
  <c r="H87986" i="1" s="1"/>
  <c r="D87987" i="1"/>
  <c r="H87987" i="1" s="1"/>
  <c r="D87988" i="1"/>
  <c r="H87988" i="1" s="1"/>
  <c r="D87989" i="1"/>
  <c r="H87989" i="1" s="1"/>
  <c r="D87990" i="1"/>
  <c r="H87990" i="1" s="1"/>
  <c r="D87991" i="1"/>
  <c r="H87991" i="1" s="1"/>
  <c r="D87992" i="1"/>
  <c r="H87992" i="1" s="1"/>
  <c r="D87993" i="1"/>
  <c r="H87993" i="1" s="1"/>
  <c r="D87994" i="1"/>
  <c r="H87994" i="1" s="1"/>
  <c r="D87995" i="1"/>
  <c r="H87995" i="1" s="1"/>
  <c r="D87996" i="1"/>
  <c r="H87996" i="1" s="1"/>
  <c r="D87997" i="1"/>
  <c r="H87997" i="1" s="1"/>
  <c r="D87998" i="1"/>
  <c r="H87998" i="1" s="1"/>
  <c r="D87999" i="1"/>
  <c r="H87999" i="1" s="1"/>
  <c r="D88000" i="1"/>
  <c r="H88000" i="1" s="1"/>
  <c r="D88001" i="1"/>
  <c r="H88001" i="1" s="1"/>
  <c r="D88002" i="1"/>
  <c r="H88002" i="1" s="1"/>
  <c r="D88003" i="1"/>
  <c r="H88003" i="1" s="1"/>
  <c r="D88004" i="1"/>
  <c r="H88004" i="1" s="1"/>
  <c r="D88005" i="1"/>
  <c r="H88005" i="1" s="1"/>
  <c r="D88006" i="1"/>
  <c r="H88006" i="1" s="1"/>
  <c r="D88007" i="1"/>
  <c r="H88007" i="1" s="1"/>
  <c r="D88008" i="1"/>
  <c r="H88008" i="1" s="1"/>
  <c r="D88009" i="1"/>
  <c r="H88009" i="1" s="1"/>
  <c r="D88010" i="1"/>
  <c r="H88010" i="1" s="1"/>
  <c r="D88011" i="1"/>
  <c r="H88011" i="1" s="1"/>
  <c r="D88012" i="1"/>
  <c r="H88012" i="1" s="1"/>
  <c r="D88013" i="1"/>
  <c r="H88013" i="1" s="1"/>
  <c r="D88014" i="1"/>
  <c r="H88014" i="1" s="1"/>
  <c r="D88015" i="1"/>
  <c r="H88015" i="1" s="1"/>
  <c r="D88016" i="1"/>
  <c r="H88016" i="1" s="1"/>
  <c r="D88017" i="1"/>
  <c r="H88017" i="1" s="1"/>
  <c r="D88018" i="1"/>
  <c r="H88018" i="1" s="1"/>
  <c r="D88019" i="1"/>
  <c r="H88019" i="1" s="1"/>
  <c r="D88020" i="1"/>
  <c r="H88020" i="1" s="1"/>
  <c r="D88021" i="1"/>
  <c r="H88021" i="1" s="1"/>
  <c r="D88022" i="1"/>
  <c r="H88022" i="1" s="1"/>
  <c r="D88023" i="1"/>
  <c r="H88023" i="1" s="1"/>
  <c r="D88024" i="1"/>
  <c r="H88024" i="1" s="1"/>
  <c r="D88025" i="1"/>
  <c r="H88025" i="1" s="1"/>
  <c r="D88026" i="1"/>
  <c r="H88026" i="1" s="1"/>
  <c r="D88027" i="1"/>
  <c r="H88027" i="1" s="1"/>
  <c r="D88028" i="1"/>
  <c r="H88028" i="1" s="1"/>
  <c r="D88029" i="1"/>
  <c r="H88029" i="1" s="1"/>
  <c r="D88030" i="1"/>
  <c r="H88030" i="1" s="1"/>
  <c r="D88031" i="1"/>
  <c r="H88031" i="1" s="1"/>
  <c r="D88032" i="1"/>
  <c r="H88032" i="1" s="1"/>
  <c r="D88033" i="1"/>
  <c r="H88033" i="1" s="1"/>
  <c r="D88034" i="1"/>
  <c r="H88034" i="1" s="1"/>
  <c r="D88035" i="1"/>
  <c r="H88035" i="1" s="1"/>
  <c r="D88036" i="1"/>
  <c r="H88036" i="1" s="1"/>
  <c r="D88037" i="1"/>
  <c r="H88037" i="1" s="1"/>
  <c r="D88038" i="1"/>
  <c r="H88038" i="1" s="1"/>
  <c r="D88039" i="1"/>
  <c r="H88039" i="1" s="1"/>
  <c r="D88040" i="1"/>
  <c r="H88040" i="1" s="1"/>
  <c r="D88041" i="1"/>
  <c r="H88041" i="1" s="1"/>
  <c r="D88042" i="1"/>
  <c r="H88042" i="1" s="1"/>
  <c r="D88043" i="1"/>
  <c r="H88043" i="1" s="1"/>
  <c r="D88044" i="1"/>
  <c r="H88044" i="1" s="1"/>
  <c r="D88045" i="1"/>
  <c r="H88045" i="1" s="1"/>
  <c r="D88046" i="1"/>
  <c r="H88046" i="1" s="1"/>
  <c r="D88047" i="1"/>
  <c r="H88047" i="1" s="1"/>
  <c r="D88048" i="1"/>
  <c r="H88048" i="1" s="1"/>
  <c r="D88049" i="1"/>
  <c r="H88049" i="1" s="1"/>
  <c r="D88050" i="1"/>
  <c r="H88050" i="1" s="1"/>
  <c r="D88051" i="1"/>
  <c r="H88051" i="1" s="1"/>
  <c r="D88052" i="1"/>
  <c r="H88052" i="1" s="1"/>
  <c r="D88053" i="1"/>
  <c r="H88053" i="1" s="1"/>
  <c r="D88054" i="1"/>
  <c r="H88054" i="1" s="1"/>
  <c r="D88055" i="1"/>
  <c r="H88055" i="1" s="1"/>
  <c r="D88056" i="1"/>
  <c r="H88056" i="1" s="1"/>
  <c r="D88057" i="1"/>
  <c r="H88057" i="1" s="1"/>
  <c r="D88058" i="1"/>
  <c r="H88058" i="1" s="1"/>
  <c r="D88059" i="1"/>
  <c r="H88059" i="1" s="1"/>
  <c r="D88060" i="1"/>
  <c r="H88060" i="1" s="1"/>
  <c r="D88061" i="1"/>
  <c r="H88061" i="1" s="1"/>
  <c r="D88062" i="1"/>
  <c r="H88062" i="1" s="1"/>
  <c r="D88063" i="1"/>
  <c r="H88063" i="1" s="1"/>
  <c r="D88064" i="1"/>
  <c r="H88064" i="1" s="1"/>
  <c r="D88065" i="1"/>
  <c r="H88065" i="1" s="1"/>
  <c r="D88066" i="1"/>
  <c r="H88066" i="1" s="1"/>
  <c r="D88067" i="1"/>
  <c r="H88067" i="1" s="1"/>
  <c r="D88068" i="1"/>
  <c r="H88068" i="1" s="1"/>
  <c r="D88069" i="1"/>
  <c r="H88069" i="1" s="1"/>
  <c r="D88070" i="1"/>
  <c r="H88070" i="1" s="1"/>
  <c r="D88071" i="1"/>
  <c r="H88071" i="1" s="1"/>
  <c r="D88072" i="1"/>
  <c r="H88072" i="1" s="1"/>
  <c r="D88073" i="1"/>
  <c r="H88073" i="1" s="1"/>
  <c r="D88074" i="1"/>
  <c r="H88074" i="1" s="1"/>
  <c r="D88075" i="1"/>
  <c r="H88075" i="1" s="1"/>
  <c r="D88076" i="1"/>
  <c r="H88076" i="1" s="1"/>
  <c r="D88077" i="1"/>
  <c r="H88077" i="1" s="1"/>
  <c r="D88078" i="1"/>
  <c r="H88078" i="1" s="1"/>
  <c r="D88079" i="1"/>
  <c r="H88079" i="1" s="1"/>
  <c r="D88080" i="1"/>
  <c r="H88080" i="1" s="1"/>
  <c r="D88081" i="1"/>
  <c r="H88081" i="1" s="1"/>
  <c r="D88082" i="1"/>
  <c r="H88082" i="1" s="1"/>
  <c r="D88083" i="1"/>
  <c r="H88083" i="1" s="1"/>
  <c r="D88084" i="1"/>
  <c r="H88084" i="1" s="1"/>
  <c r="D88085" i="1"/>
  <c r="H88085" i="1" s="1"/>
  <c r="D88086" i="1"/>
  <c r="H88086" i="1" s="1"/>
  <c r="D88087" i="1"/>
  <c r="H88087" i="1" s="1"/>
  <c r="D88088" i="1"/>
  <c r="H88088" i="1" s="1"/>
  <c r="D88089" i="1"/>
  <c r="H88089" i="1" s="1"/>
  <c r="D88090" i="1"/>
  <c r="H88090" i="1" s="1"/>
  <c r="D88091" i="1"/>
  <c r="H88091" i="1" s="1"/>
  <c r="D88092" i="1"/>
  <c r="H88092" i="1" s="1"/>
  <c r="D88093" i="1"/>
  <c r="H88093" i="1" s="1"/>
  <c r="D88094" i="1"/>
  <c r="H88094" i="1" s="1"/>
  <c r="D88095" i="1"/>
  <c r="H88095" i="1" s="1"/>
  <c r="D88096" i="1"/>
  <c r="H88096" i="1" s="1"/>
  <c r="D88097" i="1"/>
  <c r="H88097" i="1" s="1"/>
  <c r="D88098" i="1"/>
  <c r="H88098" i="1" s="1"/>
  <c r="D88099" i="1"/>
  <c r="H88099" i="1" s="1"/>
  <c r="D88100" i="1"/>
  <c r="H88100" i="1" s="1"/>
  <c r="D88101" i="1"/>
  <c r="H88101" i="1" s="1"/>
  <c r="D88102" i="1"/>
  <c r="H88102" i="1" s="1"/>
  <c r="D88103" i="1"/>
  <c r="H88103" i="1" s="1"/>
  <c r="D88104" i="1"/>
  <c r="H88104" i="1" s="1"/>
  <c r="D88105" i="1"/>
  <c r="H88105" i="1" s="1"/>
  <c r="D88106" i="1"/>
  <c r="H88106" i="1" s="1"/>
  <c r="D88107" i="1"/>
  <c r="H88107" i="1" s="1"/>
  <c r="D88108" i="1"/>
  <c r="H88108" i="1" s="1"/>
  <c r="D88109" i="1"/>
  <c r="H88109" i="1" s="1"/>
  <c r="D88110" i="1"/>
  <c r="H88110" i="1" s="1"/>
  <c r="D88111" i="1"/>
  <c r="H88111" i="1" s="1"/>
  <c r="D88112" i="1"/>
  <c r="H88112" i="1" s="1"/>
  <c r="D88113" i="1"/>
  <c r="H88113" i="1" s="1"/>
  <c r="D88114" i="1"/>
  <c r="H88114" i="1" s="1"/>
  <c r="D88115" i="1"/>
  <c r="H88115" i="1" s="1"/>
  <c r="D88116" i="1"/>
  <c r="H88116" i="1" s="1"/>
  <c r="D88117" i="1"/>
  <c r="H88117" i="1" s="1"/>
  <c r="D88118" i="1"/>
  <c r="H88118" i="1" s="1"/>
  <c r="D88119" i="1"/>
  <c r="H88119" i="1" s="1"/>
  <c r="D88120" i="1"/>
  <c r="H88120" i="1" s="1"/>
  <c r="D88121" i="1"/>
  <c r="H88121" i="1" s="1"/>
  <c r="D88122" i="1"/>
  <c r="H88122" i="1" s="1"/>
  <c r="D88123" i="1"/>
  <c r="H88123" i="1" s="1"/>
  <c r="D88124" i="1"/>
  <c r="H88124" i="1" s="1"/>
  <c r="D88125" i="1"/>
  <c r="H88125" i="1" s="1"/>
  <c r="D88126" i="1"/>
  <c r="H88126" i="1" s="1"/>
  <c r="D88127" i="1"/>
  <c r="H88127" i="1" s="1"/>
  <c r="D88128" i="1"/>
  <c r="H88128" i="1" s="1"/>
  <c r="D88129" i="1"/>
  <c r="H88129" i="1" s="1"/>
  <c r="D88130" i="1"/>
  <c r="H88130" i="1" s="1"/>
  <c r="D88131" i="1"/>
  <c r="H88131" i="1" s="1"/>
  <c r="D88132" i="1"/>
  <c r="H88132" i="1" s="1"/>
  <c r="D88133" i="1"/>
  <c r="H88133" i="1" s="1"/>
  <c r="D88134" i="1"/>
  <c r="H88134" i="1" s="1"/>
  <c r="D88135" i="1"/>
  <c r="H88135" i="1" s="1"/>
  <c r="D88136" i="1"/>
  <c r="H88136" i="1" s="1"/>
  <c r="D88137" i="1"/>
  <c r="H88137" i="1" s="1"/>
  <c r="D88138" i="1"/>
  <c r="H88138" i="1" s="1"/>
  <c r="D88139" i="1"/>
  <c r="H88139" i="1" s="1"/>
  <c r="D88140" i="1"/>
  <c r="H88140" i="1" s="1"/>
  <c r="D88141" i="1"/>
  <c r="H88141" i="1" s="1"/>
  <c r="D88142" i="1"/>
  <c r="H88142" i="1" s="1"/>
  <c r="D88143" i="1"/>
  <c r="H88143" i="1" s="1"/>
  <c r="D88144" i="1"/>
  <c r="H88144" i="1" s="1"/>
  <c r="D88145" i="1"/>
  <c r="H88145" i="1" s="1"/>
  <c r="D88146" i="1"/>
  <c r="H88146" i="1" s="1"/>
  <c r="D88147" i="1"/>
  <c r="H88147" i="1" s="1"/>
  <c r="D88148" i="1"/>
  <c r="H88148" i="1" s="1"/>
  <c r="D88149" i="1"/>
  <c r="H88149" i="1" s="1"/>
  <c r="D88150" i="1"/>
  <c r="H88150" i="1" s="1"/>
  <c r="D88151" i="1"/>
  <c r="H88151" i="1" s="1"/>
  <c r="D88152" i="1"/>
  <c r="H88152" i="1" s="1"/>
  <c r="D88153" i="1"/>
  <c r="H88153" i="1" s="1"/>
  <c r="D88154" i="1"/>
  <c r="H88154" i="1" s="1"/>
  <c r="D88155" i="1"/>
  <c r="H88155" i="1" s="1"/>
  <c r="D88156" i="1"/>
  <c r="H88156" i="1" s="1"/>
  <c r="D88157" i="1"/>
  <c r="H88157" i="1" s="1"/>
  <c r="D88158" i="1"/>
  <c r="H88158" i="1" s="1"/>
  <c r="D88159" i="1"/>
  <c r="H88159" i="1" s="1"/>
  <c r="D88160" i="1"/>
  <c r="H88160" i="1" s="1"/>
  <c r="D88161" i="1"/>
  <c r="H88161" i="1" s="1"/>
  <c r="D88162" i="1"/>
  <c r="H88162" i="1" s="1"/>
  <c r="D88163" i="1"/>
  <c r="H88163" i="1" s="1"/>
  <c r="D88164" i="1"/>
  <c r="H88164" i="1" s="1"/>
  <c r="D88165" i="1"/>
  <c r="H88165" i="1" s="1"/>
  <c r="D88166" i="1"/>
  <c r="H88166" i="1" s="1"/>
  <c r="D88167" i="1"/>
  <c r="H88167" i="1" s="1"/>
  <c r="D88168" i="1"/>
  <c r="H88168" i="1" s="1"/>
  <c r="D88169" i="1"/>
  <c r="H88169" i="1" s="1"/>
  <c r="D88170" i="1"/>
  <c r="H88170" i="1" s="1"/>
  <c r="D88171" i="1"/>
  <c r="H88171" i="1" s="1"/>
  <c r="D88172" i="1"/>
  <c r="H88172" i="1" s="1"/>
  <c r="D88173" i="1"/>
  <c r="H88173" i="1" s="1"/>
  <c r="D88174" i="1"/>
  <c r="H88174" i="1" s="1"/>
  <c r="D88175" i="1"/>
  <c r="H88175" i="1" s="1"/>
  <c r="D88176" i="1"/>
  <c r="H88176" i="1" s="1"/>
  <c r="D88177" i="1"/>
  <c r="H88177" i="1" s="1"/>
  <c r="D88178" i="1"/>
  <c r="H88178" i="1" s="1"/>
  <c r="D88179" i="1"/>
  <c r="H88179" i="1" s="1"/>
  <c r="D88180" i="1"/>
  <c r="H88180" i="1" s="1"/>
  <c r="D88181" i="1"/>
  <c r="H88181" i="1" s="1"/>
  <c r="D88182" i="1"/>
  <c r="H88182" i="1" s="1"/>
  <c r="D88183" i="1"/>
  <c r="H88183" i="1" s="1"/>
  <c r="D88184" i="1"/>
  <c r="H88184" i="1" s="1"/>
  <c r="D88185" i="1"/>
  <c r="H88185" i="1" s="1"/>
  <c r="D88186" i="1"/>
  <c r="H88186" i="1" s="1"/>
  <c r="D88187" i="1"/>
  <c r="H88187" i="1" s="1"/>
  <c r="D88188" i="1"/>
  <c r="H88188" i="1" s="1"/>
  <c r="D88189" i="1"/>
  <c r="H88189" i="1" s="1"/>
  <c r="D88190" i="1"/>
  <c r="H88190" i="1" s="1"/>
  <c r="D88191" i="1"/>
  <c r="H88191" i="1" s="1"/>
  <c r="D88192" i="1"/>
  <c r="H88192" i="1" s="1"/>
  <c r="D88193" i="1"/>
  <c r="H88193" i="1" s="1"/>
  <c r="D88194" i="1"/>
  <c r="H88194" i="1" s="1"/>
  <c r="D88195" i="1"/>
  <c r="H88195" i="1" s="1"/>
  <c r="D88196" i="1"/>
  <c r="H88196" i="1" s="1"/>
  <c r="D88197" i="1"/>
  <c r="H88197" i="1" s="1"/>
  <c r="D88198" i="1"/>
  <c r="H88198" i="1" s="1"/>
  <c r="D88199" i="1"/>
  <c r="H88199" i="1" s="1"/>
  <c r="D88200" i="1"/>
  <c r="H88200" i="1" s="1"/>
  <c r="D88201" i="1"/>
  <c r="H88201" i="1" s="1"/>
  <c r="D88202" i="1"/>
  <c r="H88202" i="1" s="1"/>
  <c r="D88203" i="1"/>
  <c r="H88203" i="1" s="1"/>
  <c r="D88204" i="1"/>
  <c r="H88204" i="1" s="1"/>
  <c r="D88205" i="1"/>
  <c r="H88205" i="1" s="1"/>
  <c r="D88206" i="1"/>
  <c r="H88206" i="1" s="1"/>
  <c r="D88207" i="1"/>
  <c r="H88207" i="1" s="1"/>
  <c r="D88208" i="1"/>
  <c r="H88208" i="1" s="1"/>
  <c r="D88209" i="1"/>
  <c r="H88209" i="1" s="1"/>
  <c r="D88210" i="1"/>
  <c r="H88210" i="1" s="1"/>
  <c r="D88211" i="1"/>
  <c r="H88211" i="1" s="1"/>
  <c r="D88212" i="1"/>
  <c r="H88212" i="1" s="1"/>
  <c r="D88213" i="1"/>
  <c r="H88213" i="1" s="1"/>
  <c r="D88214" i="1"/>
  <c r="H88214" i="1" s="1"/>
  <c r="D88215" i="1"/>
  <c r="H88215" i="1" s="1"/>
  <c r="D88216" i="1"/>
  <c r="H88216" i="1" s="1"/>
  <c r="D88217" i="1"/>
  <c r="H88217" i="1" s="1"/>
  <c r="D88218" i="1"/>
  <c r="H88218" i="1" s="1"/>
  <c r="D88219" i="1"/>
  <c r="H88219" i="1" s="1"/>
  <c r="D88220" i="1"/>
  <c r="H88220" i="1" s="1"/>
  <c r="D88221" i="1"/>
  <c r="H88221" i="1" s="1"/>
  <c r="D88222" i="1"/>
  <c r="H88222" i="1" s="1"/>
  <c r="D88223" i="1"/>
  <c r="H88223" i="1" s="1"/>
  <c r="D88224" i="1"/>
  <c r="H88224" i="1" s="1"/>
  <c r="D88225" i="1"/>
  <c r="H88225" i="1" s="1"/>
  <c r="D88226" i="1"/>
  <c r="H88226" i="1" s="1"/>
  <c r="D88227" i="1"/>
  <c r="H88227" i="1" s="1"/>
  <c r="D88228" i="1"/>
  <c r="H88228" i="1" s="1"/>
  <c r="D88229" i="1"/>
  <c r="H88229" i="1" s="1"/>
  <c r="D88230" i="1"/>
  <c r="H88230" i="1" s="1"/>
  <c r="D88231" i="1"/>
  <c r="H88231" i="1" s="1"/>
  <c r="D88232" i="1"/>
  <c r="H88232" i="1" s="1"/>
  <c r="D88233" i="1"/>
  <c r="H88233" i="1" s="1"/>
  <c r="D88234" i="1"/>
  <c r="H88234" i="1" s="1"/>
  <c r="D88235" i="1"/>
  <c r="H88235" i="1" s="1"/>
  <c r="D88236" i="1"/>
  <c r="H88236" i="1" s="1"/>
  <c r="D88237" i="1"/>
  <c r="H88237" i="1" s="1"/>
  <c r="D88238" i="1"/>
  <c r="H88238" i="1" s="1"/>
  <c r="D88239" i="1"/>
  <c r="H88239" i="1" s="1"/>
  <c r="D88240" i="1"/>
  <c r="H88240" i="1" s="1"/>
  <c r="D88241" i="1"/>
  <c r="H88241" i="1" s="1"/>
  <c r="D88242" i="1"/>
  <c r="H88242" i="1" s="1"/>
  <c r="D88243" i="1"/>
  <c r="H88243" i="1" s="1"/>
  <c r="D88244" i="1"/>
  <c r="H88244" i="1" s="1"/>
  <c r="D88245" i="1"/>
  <c r="H88245" i="1" s="1"/>
  <c r="D88246" i="1"/>
  <c r="H88246" i="1" s="1"/>
  <c r="D88247" i="1"/>
  <c r="H88247" i="1" s="1"/>
  <c r="D88248" i="1"/>
  <c r="H88248" i="1" s="1"/>
  <c r="D88249" i="1"/>
  <c r="H88249" i="1" s="1"/>
  <c r="D88250" i="1"/>
  <c r="H88250" i="1" s="1"/>
  <c r="D88251" i="1"/>
  <c r="H88251" i="1" s="1"/>
  <c r="D88252" i="1"/>
  <c r="H88252" i="1" s="1"/>
  <c r="D88253" i="1"/>
  <c r="H88253" i="1" s="1"/>
  <c r="D88254" i="1"/>
  <c r="H88254" i="1" s="1"/>
  <c r="D88255" i="1"/>
  <c r="H88255" i="1" s="1"/>
  <c r="D88256" i="1"/>
  <c r="H88256" i="1" s="1"/>
  <c r="D88257" i="1"/>
  <c r="H88257" i="1" s="1"/>
  <c r="D88258" i="1"/>
  <c r="H88258" i="1" s="1"/>
  <c r="D88259" i="1"/>
  <c r="H88259" i="1" s="1"/>
  <c r="D88260" i="1"/>
  <c r="H88260" i="1" s="1"/>
  <c r="D88261" i="1"/>
  <c r="H88261" i="1" s="1"/>
  <c r="D88262" i="1"/>
  <c r="H88262" i="1" s="1"/>
  <c r="D88263" i="1"/>
  <c r="H88263" i="1" s="1"/>
  <c r="D88264" i="1"/>
  <c r="H88264" i="1" s="1"/>
  <c r="D88265" i="1"/>
  <c r="H88265" i="1" s="1"/>
  <c r="D88266" i="1"/>
  <c r="H88266" i="1" s="1"/>
  <c r="D88267" i="1"/>
  <c r="H88267" i="1" s="1"/>
  <c r="D88268" i="1"/>
  <c r="H88268" i="1" s="1"/>
  <c r="D88269" i="1"/>
  <c r="H88269" i="1" s="1"/>
  <c r="D88270" i="1"/>
  <c r="H88270" i="1" s="1"/>
  <c r="D88271" i="1"/>
  <c r="H88271" i="1" s="1"/>
  <c r="D88272" i="1"/>
  <c r="H88272" i="1" s="1"/>
  <c r="D88273" i="1"/>
  <c r="H88273" i="1" s="1"/>
  <c r="D88274" i="1"/>
  <c r="H88274" i="1" s="1"/>
  <c r="D88275" i="1"/>
  <c r="H88275" i="1" s="1"/>
  <c r="D88276" i="1"/>
  <c r="H88276" i="1" s="1"/>
  <c r="D88277" i="1"/>
  <c r="H88277" i="1" s="1"/>
  <c r="D88278" i="1"/>
  <c r="H88278" i="1" s="1"/>
  <c r="D88279" i="1"/>
  <c r="H88279" i="1" s="1"/>
  <c r="D88280" i="1"/>
  <c r="H88280" i="1" s="1"/>
  <c r="D88281" i="1"/>
  <c r="H88281" i="1" s="1"/>
  <c r="D88282" i="1"/>
  <c r="H88282" i="1" s="1"/>
  <c r="D88283" i="1"/>
  <c r="H88283" i="1" s="1"/>
  <c r="D88284" i="1"/>
  <c r="H88284" i="1" s="1"/>
  <c r="D88285" i="1"/>
  <c r="H88285" i="1" s="1"/>
  <c r="D88286" i="1"/>
  <c r="H88286" i="1" s="1"/>
  <c r="D88287" i="1"/>
  <c r="H88287" i="1" s="1"/>
  <c r="D88288" i="1"/>
  <c r="H88288" i="1" s="1"/>
  <c r="D88289" i="1"/>
  <c r="H88289" i="1" s="1"/>
  <c r="D88290" i="1"/>
  <c r="H88290" i="1" s="1"/>
  <c r="D88291" i="1"/>
  <c r="H88291" i="1" s="1"/>
  <c r="D88292" i="1"/>
  <c r="H88292" i="1" s="1"/>
  <c r="D88293" i="1"/>
  <c r="H88293" i="1" s="1"/>
  <c r="D88294" i="1"/>
  <c r="H88294" i="1" s="1"/>
  <c r="D88295" i="1"/>
  <c r="H88295" i="1" s="1"/>
  <c r="D88296" i="1"/>
  <c r="H88296" i="1" s="1"/>
  <c r="D88297" i="1"/>
  <c r="H88297" i="1" s="1"/>
  <c r="D88298" i="1"/>
  <c r="H88298" i="1" s="1"/>
  <c r="D88299" i="1"/>
  <c r="H88299" i="1" s="1"/>
  <c r="D88300" i="1"/>
  <c r="H88300" i="1" s="1"/>
  <c r="D88301" i="1"/>
  <c r="H88301" i="1" s="1"/>
  <c r="D88302" i="1"/>
  <c r="H88302" i="1" s="1"/>
  <c r="D88303" i="1"/>
  <c r="H88303" i="1" s="1"/>
  <c r="D88304" i="1"/>
  <c r="H88304" i="1" s="1"/>
  <c r="D88305" i="1"/>
  <c r="H88305" i="1" s="1"/>
  <c r="D88306" i="1"/>
  <c r="H88306" i="1" s="1"/>
  <c r="D88307" i="1"/>
  <c r="H88307" i="1" s="1"/>
  <c r="D88308" i="1"/>
  <c r="H88308" i="1" s="1"/>
  <c r="D88309" i="1"/>
  <c r="H88309" i="1" s="1"/>
  <c r="D88310" i="1"/>
  <c r="H88310" i="1" s="1"/>
  <c r="D88311" i="1"/>
  <c r="H88311" i="1" s="1"/>
  <c r="D88312" i="1"/>
  <c r="H88312" i="1" s="1"/>
  <c r="D88313" i="1"/>
  <c r="H88313" i="1" s="1"/>
  <c r="D88314" i="1"/>
  <c r="H88314" i="1" s="1"/>
  <c r="D88315" i="1"/>
  <c r="H88315" i="1" s="1"/>
  <c r="D88316" i="1"/>
  <c r="H88316" i="1" s="1"/>
  <c r="D88317" i="1"/>
  <c r="H88317" i="1" s="1"/>
  <c r="D88318" i="1"/>
  <c r="H88318" i="1" s="1"/>
  <c r="D88319" i="1"/>
  <c r="H88319" i="1" s="1"/>
  <c r="D88320" i="1"/>
  <c r="H88320" i="1" s="1"/>
  <c r="D88321" i="1"/>
  <c r="H88321" i="1" s="1"/>
  <c r="D88322" i="1"/>
  <c r="H88322" i="1" s="1"/>
  <c r="D88323" i="1"/>
  <c r="H88323" i="1" s="1"/>
  <c r="D88324" i="1"/>
  <c r="H88324" i="1" s="1"/>
  <c r="D88325" i="1"/>
  <c r="H88325" i="1" s="1"/>
  <c r="D88326" i="1"/>
  <c r="H88326" i="1" s="1"/>
  <c r="D88327" i="1"/>
  <c r="H88327" i="1" s="1"/>
  <c r="D88328" i="1"/>
  <c r="H88328" i="1" s="1"/>
  <c r="D88329" i="1"/>
  <c r="H88329" i="1" s="1"/>
  <c r="D88330" i="1"/>
  <c r="H88330" i="1" s="1"/>
  <c r="D88331" i="1"/>
  <c r="H88331" i="1" s="1"/>
  <c r="D88332" i="1"/>
  <c r="H88332" i="1" s="1"/>
  <c r="D88333" i="1"/>
  <c r="H88333" i="1" s="1"/>
  <c r="D88334" i="1"/>
  <c r="H88334" i="1" s="1"/>
  <c r="D88335" i="1"/>
  <c r="H88335" i="1" s="1"/>
  <c r="D88336" i="1"/>
  <c r="H88336" i="1" s="1"/>
  <c r="D88337" i="1"/>
  <c r="H88337" i="1" s="1"/>
  <c r="D88338" i="1"/>
  <c r="H88338" i="1" s="1"/>
  <c r="D88339" i="1"/>
  <c r="H88339" i="1" s="1"/>
  <c r="D88340" i="1"/>
  <c r="H88340" i="1" s="1"/>
  <c r="D88341" i="1"/>
  <c r="H88341" i="1" s="1"/>
  <c r="D88342" i="1"/>
  <c r="H88342" i="1" s="1"/>
  <c r="D88343" i="1"/>
  <c r="H88343" i="1" s="1"/>
  <c r="D88344" i="1"/>
  <c r="H88344" i="1" s="1"/>
  <c r="D88345" i="1"/>
  <c r="H88345" i="1" s="1"/>
  <c r="D88346" i="1"/>
  <c r="H88346" i="1" s="1"/>
  <c r="D88347" i="1"/>
  <c r="H88347" i="1" s="1"/>
  <c r="D88348" i="1"/>
  <c r="H88348" i="1" s="1"/>
  <c r="D88349" i="1"/>
  <c r="H88349" i="1" s="1"/>
  <c r="D88350" i="1"/>
  <c r="H88350" i="1" s="1"/>
  <c r="D88351" i="1"/>
  <c r="H88351" i="1" s="1"/>
  <c r="D88352" i="1"/>
  <c r="H88352" i="1" s="1"/>
  <c r="D88353" i="1"/>
  <c r="H88353" i="1" s="1"/>
  <c r="D88354" i="1"/>
  <c r="H88354" i="1" s="1"/>
  <c r="D88355" i="1"/>
  <c r="H88355" i="1" s="1"/>
  <c r="D88356" i="1"/>
  <c r="H88356" i="1" s="1"/>
  <c r="D88357" i="1"/>
  <c r="H88357" i="1" s="1"/>
  <c r="D88358" i="1"/>
  <c r="H88358" i="1" s="1"/>
  <c r="D88359" i="1"/>
  <c r="H88359" i="1" s="1"/>
  <c r="D88360" i="1"/>
  <c r="H88360" i="1" s="1"/>
  <c r="D88361" i="1"/>
  <c r="H88361" i="1" s="1"/>
  <c r="D88362" i="1"/>
  <c r="H88362" i="1" s="1"/>
  <c r="D88363" i="1"/>
  <c r="H88363" i="1" s="1"/>
  <c r="D88364" i="1"/>
  <c r="H88364" i="1" s="1"/>
  <c r="D88365" i="1"/>
  <c r="H88365" i="1" s="1"/>
  <c r="D88366" i="1"/>
  <c r="H88366" i="1" s="1"/>
  <c r="D88367" i="1"/>
  <c r="H88367" i="1" s="1"/>
  <c r="D88368" i="1"/>
  <c r="H88368" i="1" s="1"/>
  <c r="D88369" i="1"/>
  <c r="H88369" i="1" s="1"/>
  <c r="D88370" i="1"/>
  <c r="H88370" i="1" s="1"/>
  <c r="D88371" i="1"/>
  <c r="H88371" i="1" s="1"/>
  <c r="D88372" i="1"/>
  <c r="H88372" i="1" s="1"/>
  <c r="D88373" i="1"/>
  <c r="H88373" i="1" s="1"/>
  <c r="D88374" i="1"/>
  <c r="H88374" i="1" s="1"/>
  <c r="D88375" i="1"/>
  <c r="H88375" i="1" s="1"/>
  <c r="D88376" i="1"/>
  <c r="H88376" i="1" s="1"/>
  <c r="D88377" i="1"/>
  <c r="H88377" i="1" s="1"/>
  <c r="D88378" i="1"/>
  <c r="H88378" i="1" s="1"/>
  <c r="D88379" i="1"/>
  <c r="H88379" i="1" s="1"/>
  <c r="D88380" i="1"/>
  <c r="H88380" i="1" s="1"/>
  <c r="D88381" i="1"/>
  <c r="H88381" i="1" s="1"/>
  <c r="D88382" i="1"/>
  <c r="H88382" i="1" s="1"/>
  <c r="D88383" i="1"/>
  <c r="H88383" i="1" s="1"/>
  <c r="D88384" i="1"/>
  <c r="H88384" i="1" s="1"/>
  <c r="D88385" i="1"/>
  <c r="H88385" i="1" s="1"/>
  <c r="D88386" i="1"/>
  <c r="H88386" i="1" s="1"/>
  <c r="D88387" i="1"/>
  <c r="H88387" i="1" s="1"/>
  <c r="D88388" i="1"/>
  <c r="H88388" i="1" s="1"/>
  <c r="D88389" i="1"/>
  <c r="H88389" i="1" s="1"/>
  <c r="D88390" i="1"/>
  <c r="H88390" i="1" s="1"/>
  <c r="D88391" i="1"/>
  <c r="H88391" i="1" s="1"/>
  <c r="D88392" i="1"/>
  <c r="H88392" i="1" s="1"/>
  <c r="D88393" i="1"/>
  <c r="H88393" i="1" s="1"/>
  <c r="D88394" i="1"/>
  <c r="H88394" i="1" s="1"/>
  <c r="D88395" i="1"/>
  <c r="H88395" i="1" s="1"/>
  <c r="D88396" i="1"/>
  <c r="H88396" i="1" s="1"/>
  <c r="D88397" i="1"/>
  <c r="H88397" i="1" s="1"/>
  <c r="D88398" i="1"/>
  <c r="H88398" i="1" s="1"/>
  <c r="D88399" i="1"/>
  <c r="H88399" i="1" s="1"/>
  <c r="D88400" i="1"/>
  <c r="H88400" i="1" s="1"/>
  <c r="D88401" i="1"/>
  <c r="H88401" i="1" s="1"/>
  <c r="D88402" i="1"/>
  <c r="H88402" i="1" s="1"/>
  <c r="D88403" i="1"/>
  <c r="H88403" i="1" s="1"/>
  <c r="D88404" i="1"/>
  <c r="H88404" i="1" s="1"/>
  <c r="D88405" i="1"/>
  <c r="H88405" i="1" s="1"/>
  <c r="D88406" i="1"/>
  <c r="H88406" i="1" s="1"/>
  <c r="D88407" i="1"/>
  <c r="H88407" i="1" s="1"/>
  <c r="D88408" i="1"/>
  <c r="H88408" i="1" s="1"/>
  <c r="D88409" i="1"/>
  <c r="H88409" i="1" s="1"/>
  <c r="D88410" i="1"/>
  <c r="H88410" i="1" s="1"/>
  <c r="D88411" i="1"/>
  <c r="H88411" i="1" s="1"/>
  <c r="D88412" i="1"/>
  <c r="H88412" i="1" s="1"/>
  <c r="D88413" i="1"/>
  <c r="H88413" i="1" s="1"/>
  <c r="D88414" i="1"/>
  <c r="H88414" i="1" s="1"/>
  <c r="D88415" i="1"/>
  <c r="H88415" i="1" s="1"/>
  <c r="D88416" i="1"/>
  <c r="H88416" i="1" s="1"/>
  <c r="D88417" i="1"/>
  <c r="H88417" i="1" s="1"/>
  <c r="D88418" i="1"/>
  <c r="H88418" i="1" s="1"/>
  <c r="D88419" i="1"/>
  <c r="H88419" i="1" s="1"/>
  <c r="D88420" i="1"/>
  <c r="H88420" i="1" s="1"/>
  <c r="D88421" i="1"/>
  <c r="H88421" i="1" s="1"/>
  <c r="D88422" i="1"/>
  <c r="H88422" i="1" s="1"/>
  <c r="D88423" i="1"/>
  <c r="H88423" i="1" s="1"/>
  <c r="D88424" i="1"/>
  <c r="H88424" i="1" s="1"/>
  <c r="D88425" i="1"/>
  <c r="H88425" i="1" s="1"/>
  <c r="D88426" i="1"/>
  <c r="H88426" i="1" s="1"/>
  <c r="D88427" i="1"/>
  <c r="H88427" i="1" s="1"/>
  <c r="D88428" i="1"/>
  <c r="H88428" i="1" s="1"/>
  <c r="D88429" i="1"/>
  <c r="H88429" i="1" s="1"/>
  <c r="D88430" i="1"/>
  <c r="H88430" i="1" s="1"/>
  <c r="D88431" i="1"/>
  <c r="H88431" i="1" s="1"/>
  <c r="D88432" i="1"/>
  <c r="H88432" i="1" s="1"/>
  <c r="D88433" i="1"/>
  <c r="H88433" i="1" s="1"/>
  <c r="D88434" i="1"/>
  <c r="H88434" i="1" s="1"/>
  <c r="D88435" i="1"/>
  <c r="H88435" i="1" s="1"/>
  <c r="D88436" i="1"/>
  <c r="H88436" i="1" s="1"/>
  <c r="D88437" i="1"/>
  <c r="H88437" i="1" s="1"/>
  <c r="D88438" i="1"/>
  <c r="H88438" i="1" s="1"/>
  <c r="D88439" i="1"/>
  <c r="H88439" i="1" s="1"/>
  <c r="D88440" i="1"/>
  <c r="H88440" i="1" s="1"/>
  <c r="D88441" i="1"/>
  <c r="H88441" i="1" s="1"/>
  <c r="D88442" i="1"/>
  <c r="H88442" i="1" s="1"/>
  <c r="D88443" i="1"/>
  <c r="H88443" i="1" s="1"/>
  <c r="D88444" i="1"/>
  <c r="H88444" i="1" s="1"/>
  <c r="D88445" i="1"/>
  <c r="H88445" i="1" s="1"/>
  <c r="D88446" i="1"/>
  <c r="H88446" i="1" s="1"/>
  <c r="D88447" i="1"/>
  <c r="H88447" i="1" s="1"/>
  <c r="D88448" i="1"/>
  <c r="H88448" i="1" s="1"/>
  <c r="D88449" i="1"/>
  <c r="H88449" i="1" s="1"/>
  <c r="D88450" i="1"/>
  <c r="H88450" i="1" s="1"/>
  <c r="D88451" i="1"/>
  <c r="H88451" i="1" s="1"/>
  <c r="D88452" i="1"/>
  <c r="H88452" i="1" s="1"/>
  <c r="D88453" i="1"/>
  <c r="H88453" i="1" s="1"/>
  <c r="D88454" i="1"/>
  <c r="H88454" i="1" s="1"/>
  <c r="D88455" i="1"/>
  <c r="H88455" i="1" s="1"/>
  <c r="D88456" i="1"/>
  <c r="H88456" i="1" s="1"/>
  <c r="D88457" i="1"/>
  <c r="H88457" i="1" s="1"/>
  <c r="D88458" i="1"/>
  <c r="H88458" i="1" s="1"/>
  <c r="D88459" i="1"/>
  <c r="H88459" i="1" s="1"/>
  <c r="D88460" i="1"/>
  <c r="H88460" i="1" s="1"/>
  <c r="D88461" i="1"/>
  <c r="H88461" i="1" s="1"/>
  <c r="D88462" i="1"/>
  <c r="H88462" i="1" s="1"/>
  <c r="D88463" i="1"/>
  <c r="H88463" i="1" s="1"/>
  <c r="D88464" i="1"/>
  <c r="H88464" i="1" s="1"/>
  <c r="D88465" i="1"/>
  <c r="H88465" i="1" s="1"/>
  <c r="D88466" i="1"/>
  <c r="H88466" i="1" s="1"/>
  <c r="D88467" i="1"/>
  <c r="H88467" i="1" s="1"/>
  <c r="D88468" i="1"/>
  <c r="H88468" i="1" s="1"/>
  <c r="D88469" i="1"/>
  <c r="H88469" i="1" s="1"/>
  <c r="D88470" i="1"/>
  <c r="H88470" i="1" s="1"/>
  <c r="D88471" i="1"/>
  <c r="H88471" i="1" s="1"/>
  <c r="D88472" i="1"/>
  <c r="H88472" i="1" s="1"/>
  <c r="D88473" i="1"/>
  <c r="H88473" i="1" s="1"/>
  <c r="D88474" i="1"/>
  <c r="H88474" i="1" s="1"/>
  <c r="D88475" i="1"/>
  <c r="H88475" i="1" s="1"/>
  <c r="D88476" i="1"/>
  <c r="H88476" i="1" s="1"/>
  <c r="D88477" i="1"/>
  <c r="H88477" i="1" s="1"/>
  <c r="D88478" i="1"/>
  <c r="H88478" i="1" s="1"/>
  <c r="D88479" i="1"/>
  <c r="H88479" i="1" s="1"/>
  <c r="D88480" i="1"/>
  <c r="H88480" i="1" s="1"/>
  <c r="D88481" i="1"/>
  <c r="H88481" i="1" s="1"/>
  <c r="D88482" i="1"/>
  <c r="H88482" i="1" s="1"/>
  <c r="D88483" i="1"/>
  <c r="H88483" i="1" s="1"/>
  <c r="D88484" i="1"/>
  <c r="H88484" i="1" s="1"/>
  <c r="D88485" i="1"/>
  <c r="H88485" i="1" s="1"/>
  <c r="D88486" i="1"/>
  <c r="H88486" i="1" s="1"/>
  <c r="D88487" i="1"/>
  <c r="H88487" i="1" s="1"/>
  <c r="D88488" i="1"/>
  <c r="H88488" i="1" s="1"/>
  <c r="D88489" i="1"/>
  <c r="H88489" i="1" s="1"/>
  <c r="D88490" i="1"/>
  <c r="H88490" i="1" s="1"/>
  <c r="D88491" i="1"/>
  <c r="H88491" i="1" s="1"/>
  <c r="D88492" i="1"/>
  <c r="H88492" i="1" s="1"/>
  <c r="D88493" i="1"/>
  <c r="H88493" i="1" s="1"/>
  <c r="D88494" i="1"/>
  <c r="H88494" i="1" s="1"/>
  <c r="D88495" i="1"/>
  <c r="H88495" i="1" s="1"/>
  <c r="D88496" i="1"/>
  <c r="H88496" i="1" s="1"/>
  <c r="D88497" i="1"/>
  <c r="H88497" i="1" s="1"/>
  <c r="D88498" i="1"/>
  <c r="H88498" i="1" s="1"/>
  <c r="D88499" i="1"/>
  <c r="H88499" i="1" s="1"/>
  <c r="D88500" i="1"/>
  <c r="H88500" i="1" s="1"/>
  <c r="D88501" i="1"/>
  <c r="H88501" i="1" s="1"/>
  <c r="D88502" i="1"/>
  <c r="H88502" i="1" s="1"/>
  <c r="D88503" i="1"/>
  <c r="H88503" i="1" s="1"/>
  <c r="D88504" i="1"/>
  <c r="H88504" i="1" s="1"/>
  <c r="D88505" i="1"/>
  <c r="H88505" i="1" s="1"/>
  <c r="D88506" i="1"/>
  <c r="H88506" i="1" s="1"/>
  <c r="D88507" i="1"/>
  <c r="H88507" i="1" s="1"/>
  <c r="D88508" i="1"/>
  <c r="H88508" i="1" s="1"/>
  <c r="D88509" i="1"/>
  <c r="H88509" i="1" s="1"/>
  <c r="D88510" i="1"/>
  <c r="H88510" i="1" s="1"/>
  <c r="D88511" i="1"/>
  <c r="H88511" i="1" s="1"/>
  <c r="D88512" i="1"/>
  <c r="H88512" i="1" s="1"/>
  <c r="D88513" i="1"/>
  <c r="H88513" i="1" s="1"/>
  <c r="D88514" i="1"/>
  <c r="H88514" i="1" s="1"/>
  <c r="D88515" i="1"/>
  <c r="H88515" i="1" s="1"/>
  <c r="D88516" i="1"/>
  <c r="H88516" i="1" s="1"/>
  <c r="D88517" i="1"/>
  <c r="H88517" i="1" s="1"/>
  <c r="D88518" i="1"/>
  <c r="H88518" i="1" s="1"/>
  <c r="D88519" i="1"/>
  <c r="H88519" i="1" s="1"/>
  <c r="D88520" i="1"/>
  <c r="H88520" i="1" s="1"/>
  <c r="D88521" i="1"/>
  <c r="H88521" i="1" s="1"/>
  <c r="D88522" i="1"/>
  <c r="H88522" i="1" s="1"/>
  <c r="D88523" i="1"/>
  <c r="H88523" i="1" s="1"/>
  <c r="D88524" i="1"/>
  <c r="H88524" i="1" s="1"/>
  <c r="D88525" i="1"/>
  <c r="H88525" i="1" s="1"/>
  <c r="D88526" i="1"/>
  <c r="H88526" i="1" s="1"/>
  <c r="D88527" i="1"/>
  <c r="H88527" i="1" s="1"/>
  <c r="D88528" i="1"/>
  <c r="H88528" i="1" s="1"/>
  <c r="D88529" i="1"/>
  <c r="H88529" i="1" s="1"/>
  <c r="D88530" i="1"/>
  <c r="H88530" i="1" s="1"/>
  <c r="D88531" i="1"/>
  <c r="H88531" i="1" s="1"/>
  <c r="D88532" i="1"/>
  <c r="H88532" i="1" s="1"/>
  <c r="D88533" i="1"/>
  <c r="H88533" i="1" s="1"/>
  <c r="D88534" i="1"/>
  <c r="H88534" i="1" s="1"/>
  <c r="D88535" i="1"/>
  <c r="H88535" i="1" s="1"/>
  <c r="D88536" i="1"/>
  <c r="H88536" i="1" s="1"/>
  <c r="D88537" i="1"/>
  <c r="H88537" i="1" s="1"/>
  <c r="D88538" i="1"/>
  <c r="H88538" i="1" s="1"/>
  <c r="D88539" i="1"/>
  <c r="H88539" i="1" s="1"/>
  <c r="D88540" i="1"/>
  <c r="H88540" i="1" s="1"/>
  <c r="D88541" i="1"/>
  <c r="H88541" i="1" s="1"/>
  <c r="D88542" i="1"/>
  <c r="H88542" i="1" s="1"/>
  <c r="D88543" i="1"/>
  <c r="H88543" i="1" s="1"/>
  <c r="D88544" i="1"/>
  <c r="H88544" i="1" s="1"/>
  <c r="D88545" i="1"/>
  <c r="H88545" i="1" s="1"/>
  <c r="D88546" i="1"/>
  <c r="H88546" i="1" s="1"/>
  <c r="D88547" i="1"/>
  <c r="H88547" i="1" s="1"/>
  <c r="D88548" i="1"/>
  <c r="H88548" i="1" s="1"/>
  <c r="D88549" i="1"/>
  <c r="H88549" i="1" s="1"/>
  <c r="D88550" i="1"/>
  <c r="H88550" i="1" s="1"/>
  <c r="D88551" i="1"/>
  <c r="H88551" i="1" s="1"/>
  <c r="D88552" i="1"/>
  <c r="H88552" i="1" s="1"/>
  <c r="D88553" i="1"/>
  <c r="H88553" i="1" s="1"/>
  <c r="D88554" i="1"/>
  <c r="H88554" i="1" s="1"/>
  <c r="D88555" i="1"/>
  <c r="H88555" i="1" s="1"/>
  <c r="D88556" i="1"/>
  <c r="H88556" i="1" s="1"/>
  <c r="D88557" i="1"/>
  <c r="H88557" i="1" s="1"/>
  <c r="D88558" i="1"/>
  <c r="H88558" i="1" s="1"/>
  <c r="D88559" i="1"/>
  <c r="H88559" i="1" s="1"/>
  <c r="D88560" i="1"/>
  <c r="H88560" i="1" s="1"/>
  <c r="D88561" i="1"/>
  <c r="H88561" i="1" s="1"/>
  <c r="D88562" i="1"/>
  <c r="H88562" i="1" s="1"/>
  <c r="D88563" i="1"/>
  <c r="H88563" i="1" s="1"/>
  <c r="D88564" i="1"/>
  <c r="H88564" i="1" s="1"/>
  <c r="D88565" i="1"/>
  <c r="H88565" i="1" s="1"/>
  <c r="D88566" i="1"/>
  <c r="H88566" i="1" s="1"/>
  <c r="D88567" i="1"/>
  <c r="H88567" i="1" s="1"/>
  <c r="D88568" i="1"/>
  <c r="H88568" i="1" s="1"/>
  <c r="D88569" i="1"/>
  <c r="H88569" i="1" s="1"/>
  <c r="D88570" i="1"/>
  <c r="H88570" i="1" s="1"/>
  <c r="D88571" i="1"/>
  <c r="H88571" i="1" s="1"/>
  <c r="D88572" i="1"/>
  <c r="H88572" i="1" s="1"/>
  <c r="D88573" i="1"/>
  <c r="H88573" i="1" s="1"/>
  <c r="D88574" i="1"/>
  <c r="H88574" i="1" s="1"/>
  <c r="D88575" i="1"/>
  <c r="H88575" i="1" s="1"/>
  <c r="D88576" i="1"/>
  <c r="H88576" i="1" s="1"/>
  <c r="D88577" i="1"/>
  <c r="H88577" i="1" s="1"/>
  <c r="D88578" i="1"/>
  <c r="H88578" i="1" s="1"/>
  <c r="D88579" i="1"/>
  <c r="H88579" i="1" s="1"/>
  <c r="D88580" i="1"/>
  <c r="H88580" i="1" s="1"/>
  <c r="D88581" i="1"/>
  <c r="H88581" i="1" s="1"/>
  <c r="D88582" i="1"/>
  <c r="H88582" i="1" s="1"/>
  <c r="D88583" i="1"/>
  <c r="H88583" i="1" s="1"/>
  <c r="D88584" i="1"/>
  <c r="H88584" i="1" s="1"/>
  <c r="D88585" i="1"/>
  <c r="H88585" i="1" s="1"/>
  <c r="D88586" i="1"/>
  <c r="H88586" i="1" s="1"/>
  <c r="D88587" i="1"/>
  <c r="H88587" i="1" s="1"/>
  <c r="D88588" i="1"/>
  <c r="H88588" i="1" s="1"/>
  <c r="D88589" i="1"/>
  <c r="H88589" i="1" s="1"/>
  <c r="D88590" i="1"/>
  <c r="H88590" i="1" s="1"/>
  <c r="D88591" i="1"/>
  <c r="H88591" i="1" s="1"/>
  <c r="D88592" i="1"/>
  <c r="H88592" i="1" s="1"/>
  <c r="D88593" i="1"/>
  <c r="H88593" i="1" s="1"/>
  <c r="D88594" i="1"/>
  <c r="H88594" i="1" s="1"/>
  <c r="D88595" i="1"/>
  <c r="H88595" i="1" s="1"/>
  <c r="D88596" i="1"/>
  <c r="H88596" i="1" s="1"/>
  <c r="D88597" i="1"/>
  <c r="H88597" i="1" s="1"/>
  <c r="D88598" i="1"/>
  <c r="H88598" i="1" s="1"/>
  <c r="D88599" i="1"/>
  <c r="H88599" i="1" s="1"/>
  <c r="D88600" i="1"/>
  <c r="H88600" i="1" s="1"/>
  <c r="D88601" i="1"/>
  <c r="H88601" i="1" s="1"/>
  <c r="D88602" i="1"/>
  <c r="H88602" i="1" s="1"/>
  <c r="D88603" i="1"/>
  <c r="H88603" i="1" s="1"/>
  <c r="D88604" i="1"/>
  <c r="H88604" i="1" s="1"/>
  <c r="D88605" i="1"/>
  <c r="H88605" i="1" s="1"/>
  <c r="D88606" i="1"/>
  <c r="H88606" i="1" s="1"/>
  <c r="D88607" i="1"/>
  <c r="H88607" i="1" s="1"/>
  <c r="D88608" i="1"/>
  <c r="H88608" i="1" s="1"/>
  <c r="D88609" i="1"/>
  <c r="H88609" i="1" s="1"/>
  <c r="D88610" i="1"/>
  <c r="H88610" i="1" s="1"/>
  <c r="D88611" i="1"/>
  <c r="H88611" i="1" s="1"/>
  <c r="D88612" i="1"/>
  <c r="H88612" i="1" s="1"/>
  <c r="D88613" i="1"/>
  <c r="H88613" i="1" s="1"/>
  <c r="D88614" i="1"/>
  <c r="H88614" i="1" s="1"/>
  <c r="D88615" i="1"/>
  <c r="H88615" i="1" s="1"/>
  <c r="D88616" i="1"/>
  <c r="H88616" i="1" s="1"/>
  <c r="D88617" i="1"/>
  <c r="H88617" i="1" s="1"/>
  <c r="D88618" i="1"/>
  <c r="H88618" i="1" s="1"/>
  <c r="D88619" i="1"/>
  <c r="H88619" i="1" s="1"/>
  <c r="D88620" i="1"/>
  <c r="H88620" i="1" s="1"/>
  <c r="D88621" i="1"/>
  <c r="H88621" i="1" s="1"/>
  <c r="D88622" i="1"/>
  <c r="H88622" i="1" s="1"/>
  <c r="D88623" i="1"/>
  <c r="H88623" i="1" s="1"/>
  <c r="D88624" i="1"/>
  <c r="H88624" i="1" s="1"/>
  <c r="D88625" i="1"/>
  <c r="H88625" i="1" s="1"/>
  <c r="D88626" i="1"/>
  <c r="H88626" i="1" s="1"/>
  <c r="D88627" i="1"/>
  <c r="H88627" i="1" s="1"/>
  <c r="D88628" i="1"/>
  <c r="H88628" i="1" s="1"/>
  <c r="D88629" i="1"/>
  <c r="H88629" i="1" s="1"/>
  <c r="D88630" i="1"/>
  <c r="H88630" i="1" s="1"/>
  <c r="D88631" i="1"/>
  <c r="H88631" i="1" s="1"/>
  <c r="D88632" i="1"/>
  <c r="H88632" i="1" s="1"/>
  <c r="D88633" i="1"/>
  <c r="H88633" i="1" s="1"/>
  <c r="D88634" i="1"/>
  <c r="H88634" i="1" s="1"/>
  <c r="D88635" i="1"/>
  <c r="H88635" i="1" s="1"/>
  <c r="D88636" i="1"/>
  <c r="H88636" i="1" s="1"/>
  <c r="D88637" i="1"/>
  <c r="H88637" i="1" s="1"/>
  <c r="D88638" i="1"/>
  <c r="H88638" i="1" s="1"/>
  <c r="D88639" i="1"/>
  <c r="H88639" i="1" s="1"/>
  <c r="D88640" i="1"/>
  <c r="H88640" i="1" s="1"/>
  <c r="D88641" i="1"/>
  <c r="H88641" i="1" s="1"/>
  <c r="D88642" i="1"/>
  <c r="H88642" i="1" s="1"/>
  <c r="D88643" i="1"/>
  <c r="H88643" i="1" s="1"/>
  <c r="D88644" i="1"/>
  <c r="H88644" i="1" s="1"/>
  <c r="D88645" i="1"/>
  <c r="H88645" i="1" s="1"/>
  <c r="D88646" i="1"/>
  <c r="H88646" i="1" s="1"/>
  <c r="D88647" i="1"/>
  <c r="H88647" i="1" s="1"/>
  <c r="D88648" i="1"/>
  <c r="H88648" i="1" s="1"/>
  <c r="D88649" i="1"/>
  <c r="H88649" i="1" s="1"/>
  <c r="D88650" i="1"/>
  <c r="H88650" i="1" s="1"/>
  <c r="D88651" i="1"/>
  <c r="H88651" i="1" s="1"/>
  <c r="D88652" i="1"/>
  <c r="H88652" i="1" s="1"/>
  <c r="D88653" i="1"/>
  <c r="H88653" i="1" s="1"/>
  <c r="D88654" i="1"/>
  <c r="H88654" i="1" s="1"/>
  <c r="D88655" i="1"/>
  <c r="H88655" i="1" s="1"/>
  <c r="D88656" i="1"/>
  <c r="H88656" i="1" s="1"/>
  <c r="D88657" i="1"/>
  <c r="H88657" i="1" s="1"/>
  <c r="D88658" i="1"/>
  <c r="H88658" i="1" s="1"/>
  <c r="D88659" i="1"/>
  <c r="H88659" i="1" s="1"/>
  <c r="D88660" i="1"/>
  <c r="H88660" i="1" s="1"/>
  <c r="D88661" i="1"/>
  <c r="H88661" i="1" s="1"/>
  <c r="D88662" i="1"/>
  <c r="H88662" i="1" s="1"/>
  <c r="D88663" i="1"/>
  <c r="H88663" i="1" s="1"/>
  <c r="D88664" i="1"/>
  <c r="H88664" i="1" s="1"/>
  <c r="D88665" i="1"/>
  <c r="H88665" i="1" s="1"/>
  <c r="D88666" i="1"/>
  <c r="H88666" i="1" s="1"/>
  <c r="D88667" i="1"/>
  <c r="H88667" i="1" s="1"/>
  <c r="D88668" i="1"/>
  <c r="H88668" i="1" s="1"/>
  <c r="D88669" i="1"/>
  <c r="H88669" i="1" s="1"/>
  <c r="D88670" i="1"/>
  <c r="H88670" i="1" s="1"/>
  <c r="D88671" i="1"/>
  <c r="H88671" i="1" s="1"/>
  <c r="D88672" i="1"/>
  <c r="H88672" i="1" s="1"/>
  <c r="D88673" i="1"/>
  <c r="H88673" i="1" s="1"/>
  <c r="D88674" i="1"/>
  <c r="H88674" i="1" s="1"/>
  <c r="D88675" i="1"/>
  <c r="H88675" i="1" s="1"/>
  <c r="D88676" i="1"/>
  <c r="H88676" i="1" s="1"/>
  <c r="D88677" i="1"/>
  <c r="H88677" i="1" s="1"/>
  <c r="D88678" i="1"/>
  <c r="H88678" i="1" s="1"/>
  <c r="D88679" i="1"/>
  <c r="H88679" i="1" s="1"/>
  <c r="D88680" i="1"/>
  <c r="H88680" i="1" s="1"/>
  <c r="D88681" i="1"/>
  <c r="H88681" i="1" s="1"/>
  <c r="D88682" i="1"/>
  <c r="H88682" i="1" s="1"/>
  <c r="D88683" i="1"/>
  <c r="H88683" i="1" s="1"/>
  <c r="D88684" i="1"/>
  <c r="H88684" i="1" s="1"/>
  <c r="D88685" i="1"/>
  <c r="H88685" i="1" s="1"/>
  <c r="D88686" i="1"/>
  <c r="H88686" i="1" s="1"/>
  <c r="D88687" i="1"/>
  <c r="H88687" i="1" s="1"/>
  <c r="D88688" i="1"/>
  <c r="H88688" i="1" s="1"/>
  <c r="D88689" i="1"/>
  <c r="H88689" i="1" s="1"/>
  <c r="D88690" i="1"/>
  <c r="H88690" i="1" s="1"/>
  <c r="D88691" i="1"/>
  <c r="H88691" i="1" s="1"/>
  <c r="D88692" i="1"/>
  <c r="H88692" i="1" s="1"/>
  <c r="D88693" i="1"/>
  <c r="H88693" i="1" s="1"/>
  <c r="D88694" i="1"/>
  <c r="H88694" i="1" s="1"/>
  <c r="D88695" i="1"/>
  <c r="H88695" i="1" s="1"/>
  <c r="D88696" i="1"/>
  <c r="H88696" i="1" s="1"/>
  <c r="D88697" i="1"/>
  <c r="H88697" i="1" s="1"/>
  <c r="D88698" i="1"/>
  <c r="H88698" i="1" s="1"/>
  <c r="D88699" i="1"/>
  <c r="H88699" i="1" s="1"/>
  <c r="D88700" i="1"/>
  <c r="H88700" i="1" s="1"/>
  <c r="D88701" i="1"/>
  <c r="H88701" i="1" s="1"/>
  <c r="D88702" i="1"/>
  <c r="H88702" i="1" s="1"/>
  <c r="D88703" i="1"/>
  <c r="H88703" i="1" s="1"/>
  <c r="D88704" i="1"/>
  <c r="H88704" i="1" s="1"/>
  <c r="D88705" i="1"/>
  <c r="H88705" i="1" s="1"/>
  <c r="D88706" i="1"/>
  <c r="H88706" i="1" s="1"/>
  <c r="D88707" i="1"/>
  <c r="H88707" i="1" s="1"/>
  <c r="D88708" i="1"/>
  <c r="H88708" i="1" s="1"/>
  <c r="D88709" i="1"/>
  <c r="H88709" i="1" s="1"/>
  <c r="D88710" i="1"/>
  <c r="H88710" i="1" s="1"/>
  <c r="D88711" i="1"/>
  <c r="H88711" i="1" s="1"/>
  <c r="D88712" i="1"/>
  <c r="H88712" i="1" s="1"/>
  <c r="D88713" i="1"/>
  <c r="H88713" i="1" s="1"/>
  <c r="D88714" i="1"/>
  <c r="H88714" i="1" s="1"/>
  <c r="D88715" i="1"/>
  <c r="H88715" i="1" s="1"/>
  <c r="D88716" i="1"/>
  <c r="H88716" i="1" s="1"/>
  <c r="D88717" i="1"/>
  <c r="H88717" i="1" s="1"/>
  <c r="D88718" i="1"/>
  <c r="H88718" i="1" s="1"/>
  <c r="D88719" i="1"/>
  <c r="H88719" i="1" s="1"/>
  <c r="D88720" i="1"/>
  <c r="H88720" i="1" s="1"/>
  <c r="D88721" i="1"/>
  <c r="H88721" i="1" s="1"/>
  <c r="D88722" i="1"/>
  <c r="H88722" i="1" s="1"/>
  <c r="D88723" i="1"/>
  <c r="H88723" i="1" s="1"/>
  <c r="D88724" i="1"/>
  <c r="H88724" i="1" s="1"/>
  <c r="D88725" i="1"/>
  <c r="H88725" i="1" s="1"/>
  <c r="D88726" i="1"/>
  <c r="H88726" i="1" s="1"/>
  <c r="D88727" i="1"/>
  <c r="H88727" i="1" s="1"/>
  <c r="D88728" i="1"/>
  <c r="H88728" i="1" s="1"/>
  <c r="D88729" i="1"/>
  <c r="H88729" i="1" s="1"/>
  <c r="D88730" i="1"/>
  <c r="H88730" i="1" s="1"/>
  <c r="D88731" i="1"/>
  <c r="H88731" i="1" s="1"/>
  <c r="D88732" i="1"/>
  <c r="H88732" i="1" s="1"/>
  <c r="D88733" i="1"/>
  <c r="H88733" i="1" s="1"/>
  <c r="D88734" i="1"/>
  <c r="H88734" i="1" s="1"/>
  <c r="D88735" i="1"/>
  <c r="H88735" i="1" s="1"/>
  <c r="D88736" i="1"/>
  <c r="H88736" i="1" s="1"/>
  <c r="D88737" i="1"/>
  <c r="H88737" i="1" s="1"/>
  <c r="D88738" i="1"/>
  <c r="H88738" i="1" s="1"/>
  <c r="D88739" i="1"/>
  <c r="H88739" i="1" s="1"/>
  <c r="D88740" i="1"/>
  <c r="H88740" i="1" s="1"/>
  <c r="D88741" i="1"/>
  <c r="H88741" i="1" s="1"/>
  <c r="D88742" i="1"/>
  <c r="H88742" i="1" s="1"/>
  <c r="D88743" i="1"/>
  <c r="H88743" i="1" s="1"/>
  <c r="D88744" i="1"/>
  <c r="H88744" i="1" s="1"/>
  <c r="D88745" i="1"/>
  <c r="H88745" i="1" s="1"/>
  <c r="D88746" i="1"/>
  <c r="H88746" i="1" s="1"/>
  <c r="D88747" i="1"/>
  <c r="H88747" i="1" s="1"/>
  <c r="D88748" i="1"/>
  <c r="H88748" i="1" s="1"/>
  <c r="D88749" i="1"/>
  <c r="H88749" i="1" s="1"/>
  <c r="D88750" i="1"/>
  <c r="H88750" i="1" s="1"/>
  <c r="D88751" i="1"/>
  <c r="H88751" i="1" s="1"/>
  <c r="D88752" i="1"/>
  <c r="H88752" i="1" s="1"/>
  <c r="D88753" i="1"/>
  <c r="H88753" i="1" s="1"/>
  <c r="D88754" i="1"/>
  <c r="H88754" i="1" s="1"/>
  <c r="D88755" i="1"/>
  <c r="H88755" i="1" s="1"/>
  <c r="D88756" i="1"/>
  <c r="H88756" i="1" s="1"/>
  <c r="D88757" i="1"/>
  <c r="H88757" i="1" s="1"/>
  <c r="D88758" i="1"/>
  <c r="H88758" i="1" s="1"/>
  <c r="D88759" i="1"/>
  <c r="H88759" i="1" s="1"/>
  <c r="D88760" i="1"/>
  <c r="H88760" i="1" s="1"/>
  <c r="D88761" i="1"/>
  <c r="H88761" i="1" s="1"/>
  <c r="D88762" i="1"/>
  <c r="H88762" i="1" s="1"/>
  <c r="D88763" i="1"/>
  <c r="H88763" i="1" s="1"/>
  <c r="D88764" i="1"/>
  <c r="H88764" i="1" s="1"/>
  <c r="D88765" i="1"/>
  <c r="H88765" i="1" s="1"/>
  <c r="D88766" i="1"/>
  <c r="H88766" i="1" s="1"/>
  <c r="D88767" i="1"/>
  <c r="H88767" i="1" s="1"/>
  <c r="D88768" i="1"/>
  <c r="H88768" i="1" s="1"/>
  <c r="D88769" i="1"/>
  <c r="H88769" i="1" s="1"/>
  <c r="D88770" i="1"/>
  <c r="H88770" i="1" s="1"/>
  <c r="D88771" i="1"/>
  <c r="H88771" i="1" s="1"/>
  <c r="D88772" i="1"/>
  <c r="H88772" i="1" s="1"/>
  <c r="D88773" i="1"/>
  <c r="H88773" i="1" s="1"/>
  <c r="D88774" i="1"/>
  <c r="H88774" i="1" s="1"/>
  <c r="D88775" i="1"/>
  <c r="H88775" i="1" s="1"/>
  <c r="D88776" i="1"/>
  <c r="H88776" i="1" s="1"/>
  <c r="D88777" i="1"/>
  <c r="H88777" i="1" s="1"/>
  <c r="D88778" i="1"/>
  <c r="H88778" i="1" s="1"/>
  <c r="D88779" i="1"/>
  <c r="H88779" i="1" s="1"/>
  <c r="D88780" i="1"/>
  <c r="H88780" i="1" s="1"/>
  <c r="D88781" i="1"/>
  <c r="H88781" i="1" s="1"/>
  <c r="D88782" i="1"/>
  <c r="H88782" i="1" s="1"/>
  <c r="D88783" i="1"/>
  <c r="H88783" i="1" s="1"/>
  <c r="D88784" i="1"/>
  <c r="H88784" i="1" s="1"/>
  <c r="D88785" i="1"/>
  <c r="H88785" i="1" s="1"/>
  <c r="D88786" i="1"/>
  <c r="H88786" i="1" s="1"/>
  <c r="D88787" i="1"/>
  <c r="H88787" i="1" s="1"/>
  <c r="D88788" i="1"/>
  <c r="H88788" i="1" s="1"/>
  <c r="D88789" i="1"/>
  <c r="H88789" i="1" s="1"/>
  <c r="D88790" i="1"/>
  <c r="H88790" i="1" s="1"/>
  <c r="D88791" i="1"/>
  <c r="H88791" i="1" s="1"/>
  <c r="D88792" i="1"/>
  <c r="H88792" i="1" s="1"/>
  <c r="D88793" i="1"/>
  <c r="H88793" i="1" s="1"/>
  <c r="D88794" i="1"/>
  <c r="H88794" i="1" s="1"/>
  <c r="D88795" i="1"/>
  <c r="H88795" i="1" s="1"/>
  <c r="D88796" i="1"/>
  <c r="H88796" i="1" s="1"/>
  <c r="D88797" i="1"/>
  <c r="H88797" i="1" s="1"/>
  <c r="D88798" i="1"/>
  <c r="H88798" i="1" s="1"/>
  <c r="D88799" i="1"/>
  <c r="H88799" i="1" s="1"/>
  <c r="D88800" i="1"/>
  <c r="H88800" i="1" s="1"/>
  <c r="D88801" i="1"/>
  <c r="H88801" i="1" s="1"/>
  <c r="D88802" i="1"/>
  <c r="H88802" i="1" s="1"/>
  <c r="D88803" i="1"/>
  <c r="H88803" i="1" s="1"/>
  <c r="D88804" i="1"/>
  <c r="H88804" i="1" s="1"/>
  <c r="D88805" i="1"/>
  <c r="H88805" i="1" s="1"/>
  <c r="D88806" i="1"/>
  <c r="H88806" i="1" s="1"/>
  <c r="D88807" i="1"/>
  <c r="H88807" i="1" s="1"/>
  <c r="D88808" i="1"/>
  <c r="H88808" i="1" s="1"/>
  <c r="D88809" i="1"/>
  <c r="H88809" i="1" s="1"/>
  <c r="D88810" i="1"/>
  <c r="H88810" i="1" s="1"/>
  <c r="D88811" i="1"/>
  <c r="H88811" i="1" s="1"/>
  <c r="D88812" i="1"/>
  <c r="H88812" i="1" s="1"/>
  <c r="D88813" i="1"/>
  <c r="H88813" i="1" s="1"/>
  <c r="D88814" i="1"/>
  <c r="H88814" i="1" s="1"/>
  <c r="D88815" i="1"/>
  <c r="H88815" i="1" s="1"/>
  <c r="D88816" i="1"/>
  <c r="H88816" i="1" s="1"/>
  <c r="D88817" i="1"/>
  <c r="H88817" i="1" s="1"/>
  <c r="D88818" i="1"/>
  <c r="H88818" i="1" s="1"/>
  <c r="D88819" i="1"/>
  <c r="H88819" i="1" s="1"/>
  <c r="D88820" i="1"/>
  <c r="H88820" i="1" s="1"/>
  <c r="D88821" i="1"/>
  <c r="H88821" i="1" s="1"/>
  <c r="D88822" i="1"/>
  <c r="H88822" i="1" s="1"/>
  <c r="D88823" i="1"/>
  <c r="H88823" i="1" s="1"/>
  <c r="D88824" i="1"/>
  <c r="H88824" i="1" s="1"/>
  <c r="D88825" i="1"/>
  <c r="H88825" i="1" s="1"/>
  <c r="D88826" i="1"/>
  <c r="H88826" i="1" s="1"/>
  <c r="D88827" i="1"/>
  <c r="H88827" i="1" s="1"/>
  <c r="D88828" i="1"/>
  <c r="H88828" i="1" s="1"/>
  <c r="D88829" i="1"/>
  <c r="H88829" i="1" s="1"/>
  <c r="D88830" i="1"/>
  <c r="H88830" i="1" s="1"/>
  <c r="D88831" i="1"/>
  <c r="H88831" i="1" s="1"/>
  <c r="D88832" i="1"/>
  <c r="H88832" i="1" s="1"/>
  <c r="D88833" i="1"/>
  <c r="H88833" i="1" s="1"/>
  <c r="D88834" i="1"/>
  <c r="H88834" i="1" s="1"/>
  <c r="D88835" i="1"/>
  <c r="H88835" i="1" s="1"/>
  <c r="D88836" i="1"/>
  <c r="H88836" i="1" s="1"/>
  <c r="D88837" i="1"/>
  <c r="H88837" i="1" s="1"/>
  <c r="D88838" i="1"/>
  <c r="H88838" i="1" s="1"/>
  <c r="D88839" i="1"/>
  <c r="H88839" i="1" s="1"/>
  <c r="D88840" i="1"/>
  <c r="H88840" i="1" s="1"/>
  <c r="D88841" i="1"/>
  <c r="H88841" i="1" s="1"/>
  <c r="D88842" i="1"/>
  <c r="H88842" i="1" s="1"/>
  <c r="D88843" i="1"/>
  <c r="H88843" i="1" s="1"/>
  <c r="D88844" i="1"/>
  <c r="H88844" i="1" s="1"/>
  <c r="D88845" i="1"/>
  <c r="H88845" i="1" s="1"/>
  <c r="D88846" i="1"/>
  <c r="H88846" i="1" s="1"/>
  <c r="D88847" i="1"/>
  <c r="H88847" i="1" s="1"/>
  <c r="D88848" i="1"/>
  <c r="H88848" i="1" s="1"/>
  <c r="D88849" i="1"/>
  <c r="H88849" i="1" s="1"/>
  <c r="D88850" i="1"/>
  <c r="H88850" i="1" s="1"/>
  <c r="D88851" i="1"/>
  <c r="H88851" i="1" s="1"/>
  <c r="D88852" i="1"/>
  <c r="H88852" i="1" s="1"/>
  <c r="D88853" i="1"/>
  <c r="H88853" i="1" s="1"/>
  <c r="D88854" i="1"/>
  <c r="H88854" i="1" s="1"/>
  <c r="D88855" i="1"/>
  <c r="H88855" i="1" s="1"/>
  <c r="D88856" i="1"/>
  <c r="H88856" i="1" s="1"/>
  <c r="D88857" i="1"/>
  <c r="H88857" i="1" s="1"/>
  <c r="D88858" i="1"/>
  <c r="H88858" i="1" s="1"/>
  <c r="D88859" i="1"/>
  <c r="H88859" i="1" s="1"/>
  <c r="D88860" i="1"/>
  <c r="H88860" i="1" s="1"/>
  <c r="D88861" i="1"/>
  <c r="H88861" i="1" s="1"/>
  <c r="D88862" i="1"/>
  <c r="H88862" i="1" s="1"/>
  <c r="D88863" i="1"/>
  <c r="H88863" i="1" s="1"/>
  <c r="D88864" i="1"/>
  <c r="H88864" i="1" s="1"/>
  <c r="D88865" i="1"/>
  <c r="H88865" i="1" s="1"/>
  <c r="D88866" i="1"/>
  <c r="H88866" i="1" s="1"/>
  <c r="D88867" i="1"/>
  <c r="H88867" i="1" s="1"/>
  <c r="D88868" i="1"/>
  <c r="H88868" i="1" s="1"/>
  <c r="D88869" i="1"/>
  <c r="H88869" i="1" s="1"/>
  <c r="D88870" i="1"/>
  <c r="H88870" i="1" s="1"/>
  <c r="D88871" i="1"/>
  <c r="H88871" i="1" s="1"/>
  <c r="D88872" i="1"/>
  <c r="H88872" i="1" s="1"/>
  <c r="D88873" i="1"/>
  <c r="H88873" i="1" s="1"/>
  <c r="D88874" i="1"/>
  <c r="H88874" i="1" s="1"/>
  <c r="D88875" i="1"/>
  <c r="H88875" i="1" s="1"/>
  <c r="D88876" i="1"/>
  <c r="H88876" i="1" s="1"/>
  <c r="D88877" i="1"/>
  <c r="H88877" i="1" s="1"/>
  <c r="D88878" i="1"/>
  <c r="H88878" i="1" s="1"/>
  <c r="D88879" i="1"/>
  <c r="H88879" i="1" s="1"/>
  <c r="D88880" i="1"/>
  <c r="H88880" i="1" s="1"/>
  <c r="D88881" i="1"/>
  <c r="H88881" i="1" s="1"/>
  <c r="D88882" i="1"/>
  <c r="H88882" i="1" s="1"/>
  <c r="D88883" i="1"/>
  <c r="H88883" i="1" s="1"/>
  <c r="D88884" i="1"/>
  <c r="H88884" i="1" s="1"/>
  <c r="D88885" i="1"/>
  <c r="H88885" i="1" s="1"/>
  <c r="D88886" i="1"/>
  <c r="H88886" i="1" s="1"/>
  <c r="D88887" i="1"/>
  <c r="H88887" i="1" s="1"/>
  <c r="D88888" i="1"/>
  <c r="H88888" i="1" s="1"/>
  <c r="D88889" i="1"/>
  <c r="H88889" i="1" s="1"/>
  <c r="D88890" i="1"/>
  <c r="H88890" i="1" s="1"/>
  <c r="D88891" i="1"/>
  <c r="H88891" i="1" s="1"/>
  <c r="D88892" i="1"/>
  <c r="H88892" i="1" s="1"/>
  <c r="D88893" i="1"/>
  <c r="H88893" i="1" s="1"/>
  <c r="D88894" i="1"/>
  <c r="H88894" i="1" s="1"/>
  <c r="D88895" i="1"/>
  <c r="H88895" i="1" s="1"/>
  <c r="D88896" i="1"/>
  <c r="H88896" i="1" s="1"/>
  <c r="D88897" i="1"/>
  <c r="H88897" i="1" s="1"/>
  <c r="D88898" i="1"/>
  <c r="H88898" i="1" s="1"/>
  <c r="D88899" i="1"/>
  <c r="H88899" i="1" s="1"/>
  <c r="D88900" i="1"/>
  <c r="H88900" i="1" s="1"/>
  <c r="D88901" i="1"/>
  <c r="H88901" i="1" s="1"/>
  <c r="D88902" i="1"/>
  <c r="H88902" i="1" s="1"/>
  <c r="D88903" i="1"/>
  <c r="H88903" i="1" s="1"/>
  <c r="D88904" i="1"/>
  <c r="H88904" i="1" s="1"/>
  <c r="D88905" i="1"/>
  <c r="H88905" i="1" s="1"/>
  <c r="D88906" i="1"/>
  <c r="H88906" i="1" s="1"/>
  <c r="D88907" i="1"/>
  <c r="H88907" i="1" s="1"/>
  <c r="D88908" i="1"/>
  <c r="H88908" i="1" s="1"/>
  <c r="D88909" i="1"/>
  <c r="H88909" i="1" s="1"/>
  <c r="D88910" i="1"/>
  <c r="H88910" i="1" s="1"/>
  <c r="D88911" i="1"/>
  <c r="H88911" i="1" s="1"/>
  <c r="D88912" i="1"/>
  <c r="H88912" i="1" s="1"/>
  <c r="D88913" i="1"/>
  <c r="H88913" i="1" s="1"/>
  <c r="D88914" i="1"/>
  <c r="H88914" i="1" s="1"/>
  <c r="D88915" i="1"/>
  <c r="H88915" i="1" s="1"/>
  <c r="D88916" i="1"/>
  <c r="H88916" i="1" s="1"/>
  <c r="D88917" i="1"/>
  <c r="H88917" i="1" s="1"/>
  <c r="D88918" i="1"/>
  <c r="H88918" i="1" s="1"/>
  <c r="D88919" i="1"/>
  <c r="H88919" i="1" s="1"/>
  <c r="D88920" i="1"/>
  <c r="H88920" i="1" s="1"/>
  <c r="D88921" i="1"/>
  <c r="H88921" i="1" s="1"/>
  <c r="D88922" i="1"/>
  <c r="H88922" i="1" s="1"/>
  <c r="D88923" i="1"/>
  <c r="H88923" i="1" s="1"/>
  <c r="D88924" i="1"/>
  <c r="H88924" i="1" s="1"/>
  <c r="D88925" i="1"/>
  <c r="H88925" i="1" s="1"/>
  <c r="D88926" i="1"/>
  <c r="H88926" i="1" s="1"/>
  <c r="D88927" i="1"/>
  <c r="H88927" i="1" s="1"/>
  <c r="D88928" i="1"/>
  <c r="H88928" i="1" s="1"/>
  <c r="D88929" i="1"/>
  <c r="H88929" i="1" s="1"/>
  <c r="D88930" i="1"/>
  <c r="H88930" i="1" s="1"/>
  <c r="D88931" i="1"/>
  <c r="H88931" i="1" s="1"/>
  <c r="D88932" i="1"/>
  <c r="H88932" i="1" s="1"/>
  <c r="D88933" i="1"/>
  <c r="H88933" i="1" s="1"/>
  <c r="D88934" i="1"/>
  <c r="H88934" i="1" s="1"/>
  <c r="D88935" i="1"/>
  <c r="H88935" i="1" s="1"/>
  <c r="D88936" i="1"/>
  <c r="H88936" i="1" s="1"/>
  <c r="D88937" i="1"/>
  <c r="H88937" i="1" s="1"/>
  <c r="D88938" i="1"/>
  <c r="H88938" i="1" s="1"/>
  <c r="D88939" i="1"/>
  <c r="H88939" i="1" s="1"/>
  <c r="D88940" i="1"/>
  <c r="H88940" i="1" s="1"/>
  <c r="D88941" i="1"/>
  <c r="H88941" i="1" s="1"/>
  <c r="D88942" i="1"/>
  <c r="H88942" i="1" s="1"/>
  <c r="D88943" i="1"/>
  <c r="H88943" i="1" s="1"/>
  <c r="D88944" i="1"/>
  <c r="H88944" i="1" s="1"/>
  <c r="D88945" i="1"/>
  <c r="H88945" i="1" s="1"/>
  <c r="D88946" i="1"/>
  <c r="H88946" i="1" s="1"/>
  <c r="D88947" i="1"/>
  <c r="H88947" i="1" s="1"/>
  <c r="D88948" i="1"/>
  <c r="H88948" i="1" s="1"/>
  <c r="D88949" i="1"/>
  <c r="H88949" i="1" s="1"/>
  <c r="D88950" i="1"/>
  <c r="H88950" i="1" s="1"/>
  <c r="D88951" i="1"/>
  <c r="H88951" i="1" s="1"/>
  <c r="D88952" i="1"/>
  <c r="H88952" i="1" s="1"/>
  <c r="D88953" i="1"/>
  <c r="H88953" i="1" s="1"/>
  <c r="D88954" i="1"/>
  <c r="H88954" i="1" s="1"/>
  <c r="D88955" i="1"/>
  <c r="H88955" i="1" s="1"/>
  <c r="D88956" i="1"/>
  <c r="H88956" i="1" s="1"/>
  <c r="D88957" i="1"/>
  <c r="H88957" i="1" s="1"/>
  <c r="D88958" i="1"/>
  <c r="H88958" i="1" s="1"/>
  <c r="D88959" i="1"/>
  <c r="H88959" i="1" s="1"/>
  <c r="D88960" i="1"/>
  <c r="H88960" i="1" s="1"/>
  <c r="D88961" i="1"/>
  <c r="H88961" i="1" s="1"/>
  <c r="D88962" i="1"/>
  <c r="H88962" i="1" s="1"/>
  <c r="D88963" i="1"/>
  <c r="H88963" i="1" s="1"/>
  <c r="D88964" i="1"/>
  <c r="H88964" i="1" s="1"/>
  <c r="D88965" i="1"/>
  <c r="H88965" i="1" s="1"/>
  <c r="D88966" i="1"/>
  <c r="H88966" i="1" s="1"/>
  <c r="D88967" i="1"/>
  <c r="H88967" i="1" s="1"/>
  <c r="D88968" i="1"/>
  <c r="H88968" i="1" s="1"/>
  <c r="D88969" i="1"/>
  <c r="H88969" i="1" s="1"/>
  <c r="D88970" i="1"/>
  <c r="H88970" i="1" s="1"/>
  <c r="D88971" i="1"/>
  <c r="H88971" i="1" s="1"/>
  <c r="D88972" i="1"/>
  <c r="H88972" i="1" s="1"/>
  <c r="D88973" i="1"/>
  <c r="H88973" i="1" s="1"/>
  <c r="D88974" i="1"/>
  <c r="H88974" i="1" s="1"/>
  <c r="D88975" i="1"/>
  <c r="H88975" i="1" s="1"/>
  <c r="D88976" i="1"/>
  <c r="H88976" i="1" s="1"/>
  <c r="D88977" i="1"/>
  <c r="H88977" i="1" s="1"/>
  <c r="D88978" i="1"/>
  <c r="H88978" i="1" s="1"/>
  <c r="D88979" i="1"/>
  <c r="H88979" i="1" s="1"/>
  <c r="D88980" i="1"/>
  <c r="H88980" i="1" s="1"/>
  <c r="D88981" i="1"/>
  <c r="H88981" i="1" s="1"/>
  <c r="D88982" i="1"/>
  <c r="H88982" i="1" s="1"/>
  <c r="D88983" i="1"/>
  <c r="H88983" i="1" s="1"/>
  <c r="D88984" i="1"/>
  <c r="H88984" i="1" s="1"/>
  <c r="D88985" i="1"/>
  <c r="H88985" i="1" s="1"/>
  <c r="D88986" i="1"/>
  <c r="H88986" i="1" s="1"/>
  <c r="D88987" i="1"/>
  <c r="H88987" i="1" s="1"/>
  <c r="D88988" i="1"/>
  <c r="H88988" i="1" s="1"/>
  <c r="D88989" i="1"/>
  <c r="H88989" i="1" s="1"/>
  <c r="D88990" i="1"/>
  <c r="H88990" i="1" s="1"/>
  <c r="D88991" i="1"/>
  <c r="H88991" i="1" s="1"/>
  <c r="D88992" i="1"/>
  <c r="H88992" i="1" s="1"/>
  <c r="D88993" i="1"/>
  <c r="H88993" i="1" s="1"/>
  <c r="D88994" i="1"/>
  <c r="H88994" i="1" s="1"/>
  <c r="D88995" i="1"/>
  <c r="H88995" i="1" s="1"/>
  <c r="D88996" i="1"/>
  <c r="H88996" i="1" s="1"/>
  <c r="D88997" i="1"/>
  <c r="H88997" i="1" s="1"/>
  <c r="D88998" i="1"/>
  <c r="H88998" i="1" s="1"/>
  <c r="D88999" i="1"/>
  <c r="H88999" i="1" s="1"/>
  <c r="D89000" i="1"/>
  <c r="H89000" i="1" s="1"/>
  <c r="D89001" i="1"/>
  <c r="H89001" i="1" s="1"/>
  <c r="D89002" i="1"/>
  <c r="H89002" i="1" s="1"/>
  <c r="D89003" i="1"/>
  <c r="H89003" i="1" s="1"/>
  <c r="D89004" i="1"/>
  <c r="H89004" i="1" s="1"/>
  <c r="D89005" i="1"/>
  <c r="H89005" i="1" s="1"/>
  <c r="D89006" i="1"/>
  <c r="H89006" i="1" s="1"/>
  <c r="D89007" i="1"/>
  <c r="H89007" i="1" s="1"/>
  <c r="D89008" i="1"/>
  <c r="H89008" i="1" s="1"/>
  <c r="D89009" i="1"/>
  <c r="H89009" i="1" s="1"/>
  <c r="D89010" i="1"/>
  <c r="H89010" i="1" s="1"/>
  <c r="D89011" i="1"/>
  <c r="H89011" i="1" s="1"/>
  <c r="D89012" i="1"/>
  <c r="H89012" i="1" s="1"/>
  <c r="D89013" i="1"/>
  <c r="H89013" i="1" s="1"/>
  <c r="D89014" i="1"/>
  <c r="H89014" i="1" s="1"/>
  <c r="D89015" i="1"/>
  <c r="H89015" i="1" s="1"/>
  <c r="D89016" i="1"/>
  <c r="H89016" i="1" s="1"/>
  <c r="D89017" i="1"/>
  <c r="H89017" i="1" s="1"/>
  <c r="D89018" i="1"/>
  <c r="H89018" i="1" s="1"/>
  <c r="D89019" i="1"/>
  <c r="H89019" i="1" s="1"/>
  <c r="D89020" i="1"/>
  <c r="H89020" i="1" s="1"/>
  <c r="D89021" i="1"/>
  <c r="H89021" i="1" s="1"/>
  <c r="D89022" i="1"/>
  <c r="H89022" i="1" s="1"/>
  <c r="D89023" i="1"/>
  <c r="H89023" i="1" s="1"/>
  <c r="D89024" i="1"/>
  <c r="H89024" i="1" s="1"/>
  <c r="D89025" i="1"/>
  <c r="H89025" i="1" s="1"/>
  <c r="D89026" i="1"/>
  <c r="H89026" i="1" s="1"/>
  <c r="D89027" i="1"/>
  <c r="H89027" i="1" s="1"/>
  <c r="D89028" i="1"/>
  <c r="H89028" i="1" s="1"/>
  <c r="D89029" i="1"/>
  <c r="H89029" i="1" s="1"/>
  <c r="D89030" i="1"/>
  <c r="H89030" i="1" s="1"/>
  <c r="D89031" i="1"/>
  <c r="H89031" i="1" s="1"/>
  <c r="D89032" i="1"/>
  <c r="H89032" i="1" s="1"/>
  <c r="D89033" i="1"/>
  <c r="H89033" i="1" s="1"/>
  <c r="D89034" i="1"/>
  <c r="H89034" i="1" s="1"/>
  <c r="D89035" i="1"/>
  <c r="H89035" i="1" s="1"/>
  <c r="D89036" i="1"/>
  <c r="H89036" i="1" s="1"/>
  <c r="D89037" i="1"/>
  <c r="H89037" i="1" s="1"/>
  <c r="D89038" i="1"/>
  <c r="H89038" i="1" s="1"/>
  <c r="D89039" i="1"/>
  <c r="H89039" i="1" s="1"/>
  <c r="D89040" i="1"/>
  <c r="H89040" i="1" s="1"/>
  <c r="D89041" i="1"/>
  <c r="H89041" i="1" s="1"/>
  <c r="D89042" i="1"/>
  <c r="H89042" i="1" s="1"/>
  <c r="D89043" i="1"/>
  <c r="H89043" i="1" s="1"/>
  <c r="D89044" i="1"/>
  <c r="H89044" i="1" s="1"/>
  <c r="D89045" i="1"/>
  <c r="H89045" i="1" s="1"/>
  <c r="D89046" i="1"/>
  <c r="H89046" i="1" s="1"/>
  <c r="D89047" i="1"/>
  <c r="H89047" i="1" s="1"/>
  <c r="D89048" i="1"/>
  <c r="H89048" i="1" s="1"/>
  <c r="D89049" i="1"/>
  <c r="H89049" i="1" s="1"/>
  <c r="D89050" i="1"/>
  <c r="H89050" i="1" s="1"/>
  <c r="D89051" i="1"/>
  <c r="H89051" i="1" s="1"/>
  <c r="D89052" i="1"/>
  <c r="H89052" i="1" s="1"/>
  <c r="D89053" i="1"/>
  <c r="H89053" i="1" s="1"/>
  <c r="D89054" i="1"/>
  <c r="H89054" i="1" s="1"/>
  <c r="D89055" i="1"/>
  <c r="H89055" i="1" s="1"/>
  <c r="D89056" i="1"/>
  <c r="H89056" i="1" s="1"/>
  <c r="D89057" i="1"/>
  <c r="H89057" i="1" s="1"/>
  <c r="D89058" i="1"/>
  <c r="H89058" i="1" s="1"/>
  <c r="D89059" i="1"/>
  <c r="H89059" i="1" s="1"/>
  <c r="D89060" i="1"/>
  <c r="H89060" i="1" s="1"/>
  <c r="D89061" i="1"/>
  <c r="H89061" i="1" s="1"/>
  <c r="D89062" i="1"/>
  <c r="H89062" i="1" s="1"/>
  <c r="D89063" i="1"/>
  <c r="H89063" i="1" s="1"/>
  <c r="D89064" i="1"/>
  <c r="H89064" i="1" s="1"/>
  <c r="D89065" i="1"/>
  <c r="H89065" i="1" s="1"/>
  <c r="D89066" i="1"/>
  <c r="H89066" i="1" s="1"/>
  <c r="D89067" i="1"/>
  <c r="H89067" i="1" s="1"/>
  <c r="D89068" i="1"/>
  <c r="H89068" i="1" s="1"/>
  <c r="D89069" i="1"/>
  <c r="H89069" i="1" s="1"/>
  <c r="D89070" i="1"/>
  <c r="H89070" i="1" s="1"/>
  <c r="D89071" i="1"/>
  <c r="H89071" i="1" s="1"/>
  <c r="D89072" i="1"/>
  <c r="H89072" i="1" s="1"/>
  <c r="D89073" i="1"/>
  <c r="H89073" i="1" s="1"/>
  <c r="D89074" i="1"/>
  <c r="H89074" i="1" s="1"/>
  <c r="D89075" i="1"/>
  <c r="H89075" i="1" s="1"/>
  <c r="D89076" i="1"/>
  <c r="H89076" i="1" s="1"/>
  <c r="D89077" i="1"/>
  <c r="H89077" i="1" s="1"/>
  <c r="D89078" i="1"/>
  <c r="H89078" i="1" s="1"/>
  <c r="D89079" i="1"/>
  <c r="H89079" i="1" s="1"/>
  <c r="D89080" i="1"/>
  <c r="H89080" i="1" s="1"/>
  <c r="D89081" i="1"/>
  <c r="H89081" i="1" s="1"/>
  <c r="D89082" i="1"/>
  <c r="H89082" i="1" s="1"/>
  <c r="D89083" i="1"/>
  <c r="H89083" i="1" s="1"/>
  <c r="D89084" i="1"/>
  <c r="H89084" i="1" s="1"/>
  <c r="D89085" i="1"/>
  <c r="H89085" i="1" s="1"/>
  <c r="D89086" i="1"/>
  <c r="H89086" i="1" s="1"/>
  <c r="D89087" i="1"/>
  <c r="H89087" i="1" s="1"/>
  <c r="D89088" i="1"/>
  <c r="H89088" i="1" s="1"/>
  <c r="D89089" i="1"/>
  <c r="H89089" i="1" s="1"/>
  <c r="D89090" i="1"/>
  <c r="H89090" i="1" s="1"/>
  <c r="D89091" i="1"/>
  <c r="H89091" i="1" s="1"/>
  <c r="D89092" i="1"/>
  <c r="H89092" i="1" s="1"/>
  <c r="D89093" i="1"/>
  <c r="H89093" i="1" s="1"/>
  <c r="D89094" i="1"/>
  <c r="H89094" i="1" s="1"/>
  <c r="D89095" i="1"/>
  <c r="H89095" i="1" s="1"/>
  <c r="D89096" i="1"/>
  <c r="H89096" i="1" s="1"/>
  <c r="D89097" i="1"/>
  <c r="H89097" i="1" s="1"/>
  <c r="D89098" i="1"/>
  <c r="H89098" i="1" s="1"/>
  <c r="D89099" i="1"/>
  <c r="H89099" i="1" s="1"/>
  <c r="D89100" i="1"/>
  <c r="H89100" i="1" s="1"/>
  <c r="D89101" i="1"/>
  <c r="H89101" i="1" s="1"/>
  <c r="D89102" i="1"/>
  <c r="H89102" i="1" s="1"/>
  <c r="D89103" i="1"/>
  <c r="H89103" i="1" s="1"/>
  <c r="D89104" i="1"/>
  <c r="H89104" i="1" s="1"/>
  <c r="D89105" i="1"/>
  <c r="H89105" i="1" s="1"/>
  <c r="D89106" i="1"/>
  <c r="H89106" i="1" s="1"/>
  <c r="D89107" i="1"/>
  <c r="H89107" i="1" s="1"/>
  <c r="D89108" i="1"/>
  <c r="H89108" i="1" s="1"/>
  <c r="D89109" i="1"/>
  <c r="H89109" i="1" s="1"/>
  <c r="D89110" i="1"/>
  <c r="H89110" i="1" s="1"/>
  <c r="D89111" i="1"/>
  <c r="H89111" i="1" s="1"/>
  <c r="D89112" i="1"/>
  <c r="H89112" i="1" s="1"/>
  <c r="D89113" i="1"/>
  <c r="H89113" i="1" s="1"/>
  <c r="D89114" i="1"/>
  <c r="H89114" i="1" s="1"/>
  <c r="D89115" i="1"/>
  <c r="H89115" i="1" s="1"/>
  <c r="D89116" i="1"/>
  <c r="H89116" i="1" s="1"/>
  <c r="D89117" i="1"/>
  <c r="H89117" i="1" s="1"/>
  <c r="D89118" i="1"/>
  <c r="H89118" i="1" s="1"/>
  <c r="D89119" i="1"/>
  <c r="H89119" i="1" s="1"/>
  <c r="D89120" i="1"/>
  <c r="H89120" i="1" s="1"/>
  <c r="D89121" i="1"/>
  <c r="H89121" i="1" s="1"/>
  <c r="D89122" i="1"/>
  <c r="H89122" i="1" s="1"/>
  <c r="D89123" i="1"/>
  <c r="H89123" i="1" s="1"/>
  <c r="D89124" i="1"/>
  <c r="H89124" i="1" s="1"/>
  <c r="D89125" i="1"/>
  <c r="H89125" i="1" s="1"/>
  <c r="D89126" i="1"/>
  <c r="H89126" i="1" s="1"/>
  <c r="D89127" i="1"/>
  <c r="H89127" i="1" s="1"/>
  <c r="D89128" i="1"/>
  <c r="H89128" i="1" s="1"/>
  <c r="D89129" i="1"/>
  <c r="H89129" i="1" s="1"/>
  <c r="D89130" i="1"/>
  <c r="H89130" i="1" s="1"/>
  <c r="D89131" i="1"/>
  <c r="H89131" i="1" s="1"/>
  <c r="D89132" i="1"/>
  <c r="H89132" i="1" s="1"/>
  <c r="D89133" i="1"/>
  <c r="H89133" i="1" s="1"/>
  <c r="D89134" i="1"/>
  <c r="H89134" i="1" s="1"/>
  <c r="D89135" i="1"/>
  <c r="H89135" i="1" s="1"/>
  <c r="D89136" i="1"/>
  <c r="H89136" i="1" s="1"/>
  <c r="D89137" i="1"/>
  <c r="H89137" i="1" s="1"/>
  <c r="D89138" i="1"/>
  <c r="H89138" i="1" s="1"/>
  <c r="D89139" i="1"/>
  <c r="H89139" i="1" s="1"/>
  <c r="D89140" i="1"/>
  <c r="H89140" i="1" s="1"/>
  <c r="D89141" i="1"/>
  <c r="H89141" i="1" s="1"/>
  <c r="D89142" i="1"/>
  <c r="H89142" i="1" s="1"/>
  <c r="D89143" i="1"/>
  <c r="H89143" i="1" s="1"/>
  <c r="D89144" i="1"/>
  <c r="H89144" i="1" s="1"/>
  <c r="D89145" i="1"/>
  <c r="H89145" i="1" s="1"/>
  <c r="D89146" i="1"/>
  <c r="H89146" i="1" s="1"/>
  <c r="D89147" i="1"/>
  <c r="H89147" i="1" s="1"/>
  <c r="D89148" i="1"/>
  <c r="H89148" i="1" s="1"/>
  <c r="D89149" i="1"/>
  <c r="H89149" i="1" s="1"/>
  <c r="D89150" i="1"/>
  <c r="H89150" i="1" s="1"/>
  <c r="D89151" i="1"/>
  <c r="H89151" i="1" s="1"/>
  <c r="D89152" i="1"/>
  <c r="H89152" i="1" s="1"/>
  <c r="D89153" i="1"/>
  <c r="H89153" i="1" s="1"/>
  <c r="D89154" i="1"/>
  <c r="H89154" i="1" s="1"/>
  <c r="D89155" i="1"/>
  <c r="H89155" i="1" s="1"/>
  <c r="D89156" i="1"/>
  <c r="H89156" i="1" s="1"/>
  <c r="D89157" i="1"/>
  <c r="H89157" i="1" s="1"/>
  <c r="D89158" i="1"/>
  <c r="H89158" i="1" s="1"/>
  <c r="D89159" i="1"/>
  <c r="H89159" i="1" s="1"/>
  <c r="D89160" i="1"/>
  <c r="H89160" i="1" s="1"/>
  <c r="D89161" i="1"/>
  <c r="H89161" i="1" s="1"/>
  <c r="D89162" i="1"/>
  <c r="H89162" i="1" s="1"/>
  <c r="D89163" i="1"/>
  <c r="H89163" i="1" s="1"/>
  <c r="D89164" i="1"/>
  <c r="H89164" i="1" s="1"/>
  <c r="D89165" i="1"/>
  <c r="H89165" i="1" s="1"/>
  <c r="D89166" i="1"/>
  <c r="H89166" i="1" s="1"/>
  <c r="D89167" i="1"/>
  <c r="H89167" i="1" s="1"/>
  <c r="D89168" i="1"/>
  <c r="H89168" i="1" s="1"/>
  <c r="D89169" i="1"/>
  <c r="H89169" i="1" s="1"/>
  <c r="D89170" i="1"/>
  <c r="H89170" i="1" s="1"/>
  <c r="D89171" i="1"/>
  <c r="H89171" i="1" s="1"/>
  <c r="D89172" i="1"/>
  <c r="H89172" i="1" s="1"/>
  <c r="D89173" i="1"/>
  <c r="H89173" i="1" s="1"/>
  <c r="D89174" i="1"/>
  <c r="H89174" i="1" s="1"/>
  <c r="D89175" i="1"/>
  <c r="H89175" i="1" s="1"/>
  <c r="D89176" i="1"/>
  <c r="H89176" i="1" s="1"/>
  <c r="D89177" i="1"/>
  <c r="H89177" i="1" s="1"/>
  <c r="D89178" i="1"/>
  <c r="H89178" i="1" s="1"/>
  <c r="D89179" i="1"/>
  <c r="H89179" i="1" s="1"/>
  <c r="D89180" i="1"/>
  <c r="H89180" i="1" s="1"/>
  <c r="D89181" i="1"/>
  <c r="H89181" i="1" s="1"/>
  <c r="D89182" i="1"/>
  <c r="H89182" i="1" s="1"/>
  <c r="D89183" i="1"/>
  <c r="H89183" i="1" s="1"/>
  <c r="D89184" i="1"/>
  <c r="H89184" i="1" s="1"/>
  <c r="D89185" i="1"/>
  <c r="H89185" i="1" s="1"/>
  <c r="D89186" i="1"/>
  <c r="H89186" i="1" s="1"/>
  <c r="D89187" i="1"/>
  <c r="H89187" i="1" s="1"/>
  <c r="D89188" i="1"/>
  <c r="H89188" i="1" s="1"/>
  <c r="D89189" i="1"/>
  <c r="H89189" i="1" s="1"/>
  <c r="D89190" i="1"/>
  <c r="H89190" i="1" s="1"/>
  <c r="D89191" i="1"/>
  <c r="H89191" i="1" s="1"/>
  <c r="D89192" i="1"/>
  <c r="H89192" i="1" s="1"/>
  <c r="D89193" i="1"/>
  <c r="H89193" i="1" s="1"/>
  <c r="D89194" i="1"/>
  <c r="H89194" i="1" s="1"/>
  <c r="D89195" i="1"/>
  <c r="H89195" i="1" s="1"/>
  <c r="D89196" i="1"/>
  <c r="H89196" i="1" s="1"/>
  <c r="D89197" i="1"/>
  <c r="H89197" i="1" s="1"/>
  <c r="D89198" i="1"/>
  <c r="H89198" i="1" s="1"/>
  <c r="D89199" i="1"/>
  <c r="H89199" i="1" s="1"/>
  <c r="D89200" i="1"/>
  <c r="H89200" i="1" s="1"/>
  <c r="D89201" i="1"/>
  <c r="H89201" i="1" s="1"/>
  <c r="D89202" i="1"/>
  <c r="H89202" i="1" s="1"/>
  <c r="D89203" i="1"/>
  <c r="H89203" i="1" s="1"/>
  <c r="D89204" i="1"/>
  <c r="H89204" i="1" s="1"/>
  <c r="D89205" i="1"/>
  <c r="H89205" i="1" s="1"/>
  <c r="D89206" i="1"/>
  <c r="H89206" i="1" s="1"/>
  <c r="D89207" i="1"/>
  <c r="H89207" i="1" s="1"/>
  <c r="D89208" i="1"/>
  <c r="H89208" i="1" s="1"/>
  <c r="D89209" i="1"/>
  <c r="H89209" i="1" s="1"/>
  <c r="D89210" i="1"/>
  <c r="H89210" i="1" s="1"/>
  <c r="D89211" i="1"/>
  <c r="H89211" i="1" s="1"/>
  <c r="D89212" i="1"/>
  <c r="H89212" i="1" s="1"/>
  <c r="D89213" i="1"/>
  <c r="H89213" i="1" s="1"/>
  <c r="D89214" i="1"/>
  <c r="H89214" i="1" s="1"/>
  <c r="D89215" i="1"/>
  <c r="H89215" i="1" s="1"/>
  <c r="D89216" i="1"/>
  <c r="H89216" i="1" s="1"/>
  <c r="D89217" i="1"/>
  <c r="H89217" i="1" s="1"/>
  <c r="D89218" i="1"/>
  <c r="H89218" i="1" s="1"/>
  <c r="D89219" i="1"/>
  <c r="H89219" i="1" s="1"/>
  <c r="D89220" i="1"/>
  <c r="H89220" i="1" s="1"/>
  <c r="D89221" i="1"/>
  <c r="H89221" i="1" s="1"/>
  <c r="D89222" i="1"/>
  <c r="H89222" i="1" s="1"/>
  <c r="D89223" i="1"/>
  <c r="H89223" i="1" s="1"/>
  <c r="D89224" i="1"/>
  <c r="H89224" i="1" s="1"/>
  <c r="D89225" i="1"/>
  <c r="H89225" i="1" s="1"/>
  <c r="D89226" i="1"/>
  <c r="H89226" i="1" s="1"/>
  <c r="D89227" i="1"/>
  <c r="H89227" i="1" s="1"/>
  <c r="D89228" i="1"/>
  <c r="H89228" i="1" s="1"/>
  <c r="D89229" i="1"/>
  <c r="H89229" i="1" s="1"/>
  <c r="D89230" i="1"/>
  <c r="H89230" i="1" s="1"/>
  <c r="D89231" i="1"/>
  <c r="H89231" i="1" s="1"/>
  <c r="D89232" i="1"/>
  <c r="H89232" i="1" s="1"/>
  <c r="D89233" i="1"/>
  <c r="H89233" i="1" s="1"/>
  <c r="D89234" i="1"/>
  <c r="H89234" i="1" s="1"/>
  <c r="D89235" i="1"/>
  <c r="H89235" i="1" s="1"/>
  <c r="D89236" i="1"/>
  <c r="H89236" i="1" s="1"/>
  <c r="D89237" i="1"/>
  <c r="H89237" i="1" s="1"/>
  <c r="D89238" i="1"/>
  <c r="H89238" i="1" s="1"/>
  <c r="D89239" i="1"/>
  <c r="H89239" i="1" s="1"/>
  <c r="D89240" i="1"/>
  <c r="H89240" i="1" s="1"/>
  <c r="D89241" i="1"/>
  <c r="H89241" i="1" s="1"/>
  <c r="D89242" i="1"/>
  <c r="H89242" i="1" s="1"/>
  <c r="D89243" i="1"/>
  <c r="H89243" i="1" s="1"/>
  <c r="D89244" i="1"/>
  <c r="H89244" i="1" s="1"/>
  <c r="D89245" i="1"/>
  <c r="H89245" i="1" s="1"/>
  <c r="D89246" i="1"/>
  <c r="H89246" i="1" s="1"/>
  <c r="D89247" i="1"/>
  <c r="H89247" i="1" s="1"/>
  <c r="D89248" i="1"/>
  <c r="H89248" i="1" s="1"/>
  <c r="D89249" i="1"/>
  <c r="H89249" i="1" s="1"/>
  <c r="D89250" i="1"/>
  <c r="H89250" i="1" s="1"/>
  <c r="D89251" i="1"/>
  <c r="H89251" i="1" s="1"/>
  <c r="D89252" i="1"/>
  <c r="H89252" i="1" s="1"/>
  <c r="D89253" i="1"/>
  <c r="H89253" i="1" s="1"/>
  <c r="D89254" i="1"/>
  <c r="H89254" i="1" s="1"/>
  <c r="D89255" i="1"/>
  <c r="H89255" i="1" s="1"/>
  <c r="D89256" i="1"/>
  <c r="H89256" i="1" s="1"/>
  <c r="D89257" i="1"/>
  <c r="H89257" i="1" s="1"/>
  <c r="D89258" i="1"/>
  <c r="H89258" i="1" s="1"/>
  <c r="D89259" i="1"/>
  <c r="H89259" i="1" s="1"/>
  <c r="D89260" i="1"/>
  <c r="H89260" i="1" s="1"/>
  <c r="D89261" i="1"/>
  <c r="H89261" i="1" s="1"/>
  <c r="D89262" i="1"/>
  <c r="H89262" i="1" s="1"/>
  <c r="D89263" i="1"/>
  <c r="H89263" i="1" s="1"/>
  <c r="D89264" i="1"/>
  <c r="H89264" i="1" s="1"/>
  <c r="D89265" i="1"/>
  <c r="H89265" i="1" s="1"/>
  <c r="D89266" i="1"/>
  <c r="H89266" i="1" s="1"/>
  <c r="D89267" i="1"/>
  <c r="H89267" i="1" s="1"/>
  <c r="D89268" i="1"/>
  <c r="H89268" i="1" s="1"/>
  <c r="D89269" i="1"/>
  <c r="H89269" i="1" s="1"/>
  <c r="D89270" i="1"/>
  <c r="H89270" i="1" s="1"/>
  <c r="D89271" i="1"/>
  <c r="H89271" i="1" s="1"/>
  <c r="D89272" i="1"/>
  <c r="H89272" i="1" s="1"/>
  <c r="D89273" i="1"/>
  <c r="H89273" i="1" s="1"/>
  <c r="D89274" i="1"/>
  <c r="H89274" i="1" s="1"/>
  <c r="D89275" i="1"/>
  <c r="H89275" i="1" s="1"/>
  <c r="D89276" i="1"/>
  <c r="H89276" i="1" s="1"/>
  <c r="D89277" i="1"/>
  <c r="H89277" i="1" s="1"/>
  <c r="D89278" i="1"/>
  <c r="H89278" i="1" s="1"/>
  <c r="D89279" i="1"/>
  <c r="H89279" i="1" s="1"/>
  <c r="D89280" i="1"/>
  <c r="H89280" i="1" s="1"/>
  <c r="D89281" i="1"/>
  <c r="H89281" i="1" s="1"/>
  <c r="D89282" i="1"/>
  <c r="H89282" i="1" s="1"/>
  <c r="D89283" i="1"/>
  <c r="H89283" i="1" s="1"/>
  <c r="D89284" i="1"/>
  <c r="H89284" i="1" s="1"/>
  <c r="D89285" i="1"/>
  <c r="H89285" i="1" s="1"/>
  <c r="D89286" i="1"/>
  <c r="H89286" i="1" s="1"/>
  <c r="D89287" i="1"/>
  <c r="H89287" i="1" s="1"/>
  <c r="D89288" i="1"/>
  <c r="H89288" i="1" s="1"/>
  <c r="D89289" i="1"/>
  <c r="H89289" i="1" s="1"/>
  <c r="D89290" i="1"/>
  <c r="H89290" i="1" s="1"/>
  <c r="D89291" i="1"/>
  <c r="H89291" i="1" s="1"/>
  <c r="D89292" i="1"/>
  <c r="H89292" i="1" s="1"/>
  <c r="D89293" i="1"/>
  <c r="H89293" i="1" s="1"/>
  <c r="D89294" i="1"/>
  <c r="H89294" i="1" s="1"/>
  <c r="D89295" i="1"/>
  <c r="H89295" i="1" s="1"/>
  <c r="D89296" i="1"/>
  <c r="H89296" i="1" s="1"/>
  <c r="D89297" i="1"/>
  <c r="H89297" i="1" s="1"/>
  <c r="D89298" i="1"/>
  <c r="H89298" i="1" s="1"/>
  <c r="D89299" i="1"/>
  <c r="H89299" i="1" s="1"/>
  <c r="D89300" i="1"/>
  <c r="H89300" i="1" s="1"/>
  <c r="D89301" i="1"/>
  <c r="H89301" i="1" s="1"/>
  <c r="D89302" i="1"/>
  <c r="H89302" i="1" s="1"/>
  <c r="D89303" i="1"/>
  <c r="H89303" i="1" s="1"/>
  <c r="D89304" i="1"/>
  <c r="H89304" i="1" s="1"/>
  <c r="D89305" i="1"/>
  <c r="H89305" i="1" s="1"/>
  <c r="D89306" i="1"/>
  <c r="H89306" i="1" s="1"/>
  <c r="D89307" i="1"/>
  <c r="H89307" i="1" s="1"/>
  <c r="D89308" i="1"/>
  <c r="H89308" i="1" s="1"/>
  <c r="D89309" i="1"/>
  <c r="H89309" i="1" s="1"/>
  <c r="D89310" i="1"/>
  <c r="H89310" i="1" s="1"/>
  <c r="D89311" i="1"/>
  <c r="H89311" i="1" s="1"/>
  <c r="D89312" i="1"/>
  <c r="H89312" i="1" s="1"/>
  <c r="D89313" i="1"/>
  <c r="H89313" i="1" s="1"/>
  <c r="D89314" i="1"/>
  <c r="H89314" i="1" s="1"/>
  <c r="D89315" i="1"/>
  <c r="H89315" i="1" s="1"/>
  <c r="D89316" i="1"/>
  <c r="H89316" i="1" s="1"/>
  <c r="D89317" i="1"/>
  <c r="H89317" i="1" s="1"/>
  <c r="D89318" i="1"/>
  <c r="H89318" i="1" s="1"/>
  <c r="D89319" i="1"/>
  <c r="H89319" i="1" s="1"/>
  <c r="D89320" i="1"/>
  <c r="H89320" i="1" s="1"/>
  <c r="D89321" i="1"/>
  <c r="H89321" i="1" s="1"/>
  <c r="D89322" i="1"/>
  <c r="H89322" i="1" s="1"/>
  <c r="D89323" i="1"/>
  <c r="H89323" i="1" s="1"/>
  <c r="D89324" i="1"/>
  <c r="H89324" i="1" s="1"/>
  <c r="D89325" i="1"/>
  <c r="H89325" i="1" s="1"/>
  <c r="D89326" i="1"/>
  <c r="H89326" i="1" s="1"/>
  <c r="D89327" i="1"/>
  <c r="H89327" i="1" s="1"/>
  <c r="D89328" i="1"/>
  <c r="H89328" i="1" s="1"/>
  <c r="D89329" i="1"/>
  <c r="H89329" i="1" s="1"/>
  <c r="D89330" i="1"/>
  <c r="H89330" i="1" s="1"/>
  <c r="D89331" i="1"/>
  <c r="H89331" i="1" s="1"/>
  <c r="D89332" i="1"/>
  <c r="H89332" i="1" s="1"/>
  <c r="D89333" i="1"/>
  <c r="H89333" i="1" s="1"/>
  <c r="D89334" i="1"/>
  <c r="H89334" i="1" s="1"/>
  <c r="D89335" i="1"/>
  <c r="H89335" i="1" s="1"/>
  <c r="D89336" i="1"/>
  <c r="H89336" i="1" s="1"/>
  <c r="D89337" i="1"/>
  <c r="H89337" i="1" s="1"/>
  <c r="D89338" i="1"/>
  <c r="H89338" i="1" s="1"/>
  <c r="D89339" i="1"/>
  <c r="H89339" i="1" s="1"/>
  <c r="D89340" i="1"/>
  <c r="H89340" i="1" s="1"/>
  <c r="D89341" i="1"/>
  <c r="H89341" i="1" s="1"/>
  <c r="D89342" i="1"/>
  <c r="H89342" i="1" s="1"/>
  <c r="D89343" i="1"/>
  <c r="H89343" i="1" s="1"/>
  <c r="D89344" i="1"/>
  <c r="H89344" i="1" s="1"/>
  <c r="D89345" i="1"/>
  <c r="H89345" i="1" s="1"/>
  <c r="D89346" i="1"/>
  <c r="H89346" i="1" s="1"/>
  <c r="D89347" i="1"/>
  <c r="H89347" i="1" s="1"/>
  <c r="D89348" i="1"/>
  <c r="H89348" i="1" s="1"/>
  <c r="D89349" i="1"/>
  <c r="H89349" i="1" s="1"/>
  <c r="D89350" i="1"/>
  <c r="H89350" i="1" s="1"/>
  <c r="D89351" i="1"/>
  <c r="H89351" i="1" s="1"/>
  <c r="D89352" i="1"/>
  <c r="H89352" i="1" s="1"/>
  <c r="D89353" i="1"/>
  <c r="H89353" i="1" s="1"/>
  <c r="D89354" i="1"/>
  <c r="H89354" i="1" s="1"/>
  <c r="D89355" i="1"/>
  <c r="H89355" i="1" s="1"/>
  <c r="D89356" i="1"/>
  <c r="H89356" i="1" s="1"/>
  <c r="D89357" i="1"/>
  <c r="H89357" i="1" s="1"/>
  <c r="D89358" i="1"/>
  <c r="H89358" i="1" s="1"/>
  <c r="D89359" i="1"/>
  <c r="H89359" i="1" s="1"/>
  <c r="D89360" i="1"/>
  <c r="H89360" i="1" s="1"/>
  <c r="D89361" i="1"/>
  <c r="H89361" i="1" s="1"/>
  <c r="D89362" i="1"/>
  <c r="H89362" i="1" s="1"/>
  <c r="D89363" i="1"/>
  <c r="H89363" i="1" s="1"/>
  <c r="D89364" i="1"/>
  <c r="H89364" i="1" s="1"/>
  <c r="D89365" i="1"/>
  <c r="H89365" i="1" s="1"/>
  <c r="D89366" i="1"/>
  <c r="H89366" i="1" s="1"/>
  <c r="D89367" i="1"/>
  <c r="H89367" i="1" s="1"/>
  <c r="D89368" i="1"/>
  <c r="H89368" i="1" s="1"/>
  <c r="D89369" i="1"/>
  <c r="H89369" i="1" s="1"/>
  <c r="D89370" i="1"/>
  <c r="H89370" i="1" s="1"/>
  <c r="D89371" i="1"/>
  <c r="H89371" i="1" s="1"/>
  <c r="D89372" i="1"/>
  <c r="H89372" i="1" s="1"/>
  <c r="D89373" i="1"/>
  <c r="H89373" i="1" s="1"/>
  <c r="D89374" i="1"/>
  <c r="H89374" i="1" s="1"/>
  <c r="D89375" i="1"/>
  <c r="H89375" i="1" s="1"/>
  <c r="D89376" i="1"/>
  <c r="H89376" i="1" s="1"/>
  <c r="D89377" i="1"/>
  <c r="H89377" i="1" s="1"/>
  <c r="D89378" i="1"/>
  <c r="H89378" i="1" s="1"/>
  <c r="D89379" i="1"/>
  <c r="H89379" i="1" s="1"/>
  <c r="D89380" i="1"/>
  <c r="H89380" i="1" s="1"/>
  <c r="D89381" i="1"/>
  <c r="H89381" i="1" s="1"/>
  <c r="D89382" i="1"/>
  <c r="H89382" i="1" s="1"/>
  <c r="D89383" i="1"/>
  <c r="H89383" i="1" s="1"/>
  <c r="D89384" i="1"/>
  <c r="H89384" i="1" s="1"/>
  <c r="D89385" i="1"/>
  <c r="H89385" i="1" s="1"/>
  <c r="D89386" i="1"/>
  <c r="H89386" i="1" s="1"/>
  <c r="D89387" i="1"/>
  <c r="H89387" i="1" s="1"/>
  <c r="D89388" i="1"/>
  <c r="H89388" i="1" s="1"/>
  <c r="D89389" i="1"/>
  <c r="H89389" i="1" s="1"/>
  <c r="D89390" i="1"/>
  <c r="H89390" i="1" s="1"/>
  <c r="D89391" i="1"/>
  <c r="H89391" i="1" s="1"/>
  <c r="D89392" i="1"/>
  <c r="H89392" i="1" s="1"/>
  <c r="D89393" i="1"/>
  <c r="H89393" i="1" s="1"/>
  <c r="D89394" i="1"/>
  <c r="H89394" i="1" s="1"/>
  <c r="D89395" i="1"/>
  <c r="H89395" i="1" s="1"/>
  <c r="D89396" i="1"/>
  <c r="H89396" i="1" s="1"/>
  <c r="D89397" i="1"/>
  <c r="H89397" i="1" s="1"/>
  <c r="D89398" i="1"/>
  <c r="H89398" i="1" s="1"/>
  <c r="D89399" i="1"/>
  <c r="H89399" i="1" s="1"/>
  <c r="D89400" i="1"/>
  <c r="H89400" i="1" s="1"/>
  <c r="D89401" i="1"/>
  <c r="H89401" i="1" s="1"/>
  <c r="D89402" i="1"/>
  <c r="H89402" i="1" s="1"/>
  <c r="D89403" i="1"/>
  <c r="H89403" i="1" s="1"/>
  <c r="D89404" i="1"/>
  <c r="H89404" i="1" s="1"/>
  <c r="D89405" i="1"/>
  <c r="H89405" i="1" s="1"/>
  <c r="D89406" i="1"/>
  <c r="H89406" i="1" s="1"/>
  <c r="D89407" i="1"/>
  <c r="H89407" i="1" s="1"/>
  <c r="D89408" i="1"/>
  <c r="H89408" i="1" s="1"/>
  <c r="D89409" i="1"/>
  <c r="H89409" i="1" s="1"/>
  <c r="D89410" i="1"/>
  <c r="H89410" i="1" s="1"/>
  <c r="D89411" i="1"/>
  <c r="H89411" i="1" s="1"/>
  <c r="D89412" i="1"/>
  <c r="H89412" i="1" s="1"/>
  <c r="D89413" i="1"/>
  <c r="H89413" i="1" s="1"/>
  <c r="D89414" i="1"/>
  <c r="H89414" i="1" s="1"/>
  <c r="D89415" i="1"/>
  <c r="H89415" i="1" s="1"/>
  <c r="D89416" i="1"/>
  <c r="H89416" i="1" s="1"/>
  <c r="D89417" i="1"/>
  <c r="H89417" i="1" s="1"/>
  <c r="D89418" i="1"/>
  <c r="H89418" i="1" s="1"/>
  <c r="D89419" i="1"/>
  <c r="H89419" i="1" s="1"/>
  <c r="D89420" i="1"/>
  <c r="H89420" i="1" s="1"/>
  <c r="D89421" i="1"/>
  <c r="H89421" i="1" s="1"/>
  <c r="D89422" i="1"/>
  <c r="H89422" i="1" s="1"/>
  <c r="D89423" i="1"/>
  <c r="H89423" i="1" s="1"/>
  <c r="D89424" i="1"/>
  <c r="H89424" i="1" s="1"/>
  <c r="D89425" i="1"/>
  <c r="H89425" i="1" s="1"/>
  <c r="D89426" i="1"/>
  <c r="H89426" i="1" s="1"/>
  <c r="D89427" i="1"/>
  <c r="H89427" i="1" s="1"/>
  <c r="D89428" i="1"/>
  <c r="H89428" i="1" s="1"/>
  <c r="D89429" i="1"/>
  <c r="H89429" i="1" s="1"/>
  <c r="D89430" i="1"/>
  <c r="H89430" i="1" s="1"/>
  <c r="D89431" i="1"/>
  <c r="H89431" i="1" s="1"/>
  <c r="D89432" i="1"/>
  <c r="H89432" i="1" s="1"/>
  <c r="D89433" i="1"/>
  <c r="H89433" i="1" s="1"/>
  <c r="D89434" i="1"/>
  <c r="H89434" i="1" s="1"/>
  <c r="D89435" i="1"/>
  <c r="H89435" i="1" s="1"/>
  <c r="D89436" i="1"/>
  <c r="H89436" i="1" s="1"/>
  <c r="D89437" i="1"/>
  <c r="H89437" i="1" s="1"/>
  <c r="D89438" i="1"/>
  <c r="H89438" i="1" s="1"/>
  <c r="D89439" i="1"/>
  <c r="H89439" i="1" s="1"/>
  <c r="D89440" i="1"/>
  <c r="H89440" i="1" s="1"/>
  <c r="D89441" i="1"/>
  <c r="H89441" i="1" s="1"/>
  <c r="D89442" i="1"/>
  <c r="H89442" i="1" s="1"/>
  <c r="D89443" i="1"/>
  <c r="H89443" i="1" s="1"/>
  <c r="D89444" i="1"/>
  <c r="H89444" i="1" s="1"/>
  <c r="D89445" i="1"/>
  <c r="H89445" i="1" s="1"/>
  <c r="D89446" i="1"/>
  <c r="H89446" i="1" s="1"/>
  <c r="D89447" i="1"/>
  <c r="H89447" i="1" s="1"/>
  <c r="D89448" i="1"/>
  <c r="H89448" i="1" s="1"/>
  <c r="D89449" i="1"/>
  <c r="H89449" i="1" s="1"/>
  <c r="D89450" i="1"/>
  <c r="H89450" i="1" s="1"/>
  <c r="D89451" i="1"/>
  <c r="H89451" i="1" s="1"/>
  <c r="D89452" i="1"/>
  <c r="H89452" i="1" s="1"/>
  <c r="D89453" i="1"/>
  <c r="H89453" i="1" s="1"/>
  <c r="D89454" i="1"/>
  <c r="H89454" i="1" s="1"/>
  <c r="D89455" i="1"/>
  <c r="H89455" i="1" s="1"/>
  <c r="D89456" i="1"/>
  <c r="H89456" i="1" s="1"/>
  <c r="D89457" i="1"/>
  <c r="H89457" i="1" s="1"/>
  <c r="D89458" i="1"/>
  <c r="H89458" i="1" s="1"/>
  <c r="D89459" i="1"/>
  <c r="H89459" i="1" s="1"/>
  <c r="D89460" i="1"/>
  <c r="H89460" i="1" s="1"/>
  <c r="D89461" i="1"/>
  <c r="H89461" i="1" s="1"/>
  <c r="D89462" i="1"/>
  <c r="H89462" i="1" s="1"/>
  <c r="D89463" i="1"/>
  <c r="H89463" i="1" s="1"/>
  <c r="D89464" i="1"/>
  <c r="H89464" i="1" s="1"/>
  <c r="D89465" i="1"/>
  <c r="H89465" i="1" s="1"/>
  <c r="D89466" i="1"/>
  <c r="H89466" i="1" s="1"/>
  <c r="D89467" i="1"/>
  <c r="H89467" i="1" s="1"/>
  <c r="D89468" i="1"/>
  <c r="H89468" i="1" s="1"/>
  <c r="D89469" i="1"/>
  <c r="H89469" i="1" s="1"/>
  <c r="D89470" i="1"/>
  <c r="H89470" i="1" s="1"/>
  <c r="D89471" i="1"/>
  <c r="H89471" i="1" s="1"/>
  <c r="D89472" i="1"/>
  <c r="H89472" i="1" s="1"/>
  <c r="D89473" i="1"/>
  <c r="H89473" i="1" s="1"/>
  <c r="D89474" i="1"/>
  <c r="H89474" i="1" s="1"/>
  <c r="D89475" i="1"/>
  <c r="H89475" i="1" s="1"/>
  <c r="D89476" i="1"/>
  <c r="H89476" i="1" s="1"/>
  <c r="D89477" i="1"/>
  <c r="H89477" i="1" s="1"/>
  <c r="D89478" i="1"/>
  <c r="H89478" i="1" s="1"/>
  <c r="D89479" i="1"/>
  <c r="H89479" i="1" s="1"/>
  <c r="D89480" i="1"/>
  <c r="H89480" i="1" s="1"/>
  <c r="D89481" i="1"/>
  <c r="H89481" i="1" s="1"/>
  <c r="D89482" i="1"/>
  <c r="H89482" i="1" s="1"/>
  <c r="D89483" i="1"/>
  <c r="H89483" i="1" s="1"/>
  <c r="D89484" i="1"/>
  <c r="H89484" i="1" s="1"/>
  <c r="D89485" i="1"/>
  <c r="H89485" i="1" s="1"/>
  <c r="D89486" i="1"/>
  <c r="H89486" i="1" s="1"/>
  <c r="D89487" i="1"/>
  <c r="H89487" i="1" s="1"/>
  <c r="D89488" i="1"/>
  <c r="H89488" i="1" s="1"/>
  <c r="D89489" i="1"/>
  <c r="H89489" i="1" s="1"/>
  <c r="D89490" i="1"/>
  <c r="H89490" i="1" s="1"/>
  <c r="D89491" i="1"/>
  <c r="H89491" i="1" s="1"/>
  <c r="D89492" i="1"/>
  <c r="H89492" i="1" s="1"/>
  <c r="D89493" i="1"/>
  <c r="H89493" i="1" s="1"/>
  <c r="D89494" i="1"/>
  <c r="H89494" i="1" s="1"/>
  <c r="D89495" i="1"/>
  <c r="H89495" i="1" s="1"/>
  <c r="D89496" i="1"/>
  <c r="H89496" i="1" s="1"/>
  <c r="D89497" i="1"/>
  <c r="H89497" i="1" s="1"/>
  <c r="D89498" i="1"/>
  <c r="H89498" i="1" s="1"/>
  <c r="D89499" i="1"/>
  <c r="H89499" i="1" s="1"/>
  <c r="D89500" i="1"/>
  <c r="H89500" i="1" s="1"/>
  <c r="D89501" i="1"/>
  <c r="H89501" i="1" s="1"/>
  <c r="D89502" i="1"/>
  <c r="H89502" i="1" s="1"/>
  <c r="D89503" i="1"/>
  <c r="H89503" i="1" s="1"/>
  <c r="D89504" i="1"/>
  <c r="H89504" i="1" s="1"/>
  <c r="D89505" i="1"/>
  <c r="H89505" i="1" s="1"/>
  <c r="D89506" i="1"/>
  <c r="H89506" i="1" s="1"/>
  <c r="D89507" i="1"/>
  <c r="H89507" i="1" s="1"/>
  <c r="D89508" i="1"/>
  <c r="H89508" i="1" s="1"/>
  <c r="D89509" i="1"/>
  <c r="H89509" i="1" s="1"/>
  <c r="D89510" i="1"/>
  <c r="H89510" i="1" s="1"/>
  <c r="D89511" i="1"/>
  <c r="H89511" i="1" s="1"/>
  <c r="D89512" i="1"/>
  <c r="H89512" i="1" s="1"/>
  <c r="D89513" i="1"/>
  <c r="H89513" i="1" s="1"/>
  <c r="D89514" i="1"/>
  <c r="H89514" i="1" s="1"/>
  <c r="D89515" i="1"/>
  <c r="H89515" i="1" s="1"/>
  <c r="D89516" i="1"/>
  <c r="H89516" i="1" s="1"/>
  <c r="D89517" i="1"/>
  <c r="H89517" i="1" s="1"/>
  <c r="D89518" i="1"/>
  <c r="H89518" i="1" s="1"/>
  <c r="D89519" i="1"/>
  <c r="H89519" i="1" s="1"/>
  <c r="D89520" i="1"/>
  <c r="H89520" i="1" s="1"/>
  <c r="D89521" i="1"/>
  <c r="H89521" i="1" s="1"/>
  <c r="D89522" i="1"/>
  <c r="H89522" i="1" s="1"/>
  <c r="D89523" i="1"/>
  <c r="H89523" i="1" s="1"/>
  <c r="D89524" i="1"/>
  <c r="H89524" i="1" s="1"/>
  <c r="D89525" i="1"/>
  <c r="H89525" i="1" s="1"/>
  <c r="D89526" i="1"/>
  <c r="H89526" i="1" s="1"/>
  <c r="D89527" i="1"/>
  <c r="H89527" i="1" s="1"/>
  <c r="D89528" i="1"/>
  <c r="H89528" i="1" s="1"/>
  <c r="D89529" i="1"/>
  <c r="H89529" i="1" s="1"/>
  <c r="D89530" i="1"/>
  <c r="H89530" i="1" s="1"/>
  <c r="D89531" i="1"/>
  <c r="H89531" i="1" s="1"/>
  <c r="D89532" i="1"/>
  <c r="H89532" i="1" s="1"/>
  <c r="D89533" i="1"/>
  <c r="H89533" i="1" s="1"/>
  <c r="D89534" i="1"/>
  <c r="H89534" i="1" s="1"/>
  <c r="D89535" i="1"/>
  <c r="H89535" i="1" s="1"/>
  <c r="D89536" i="1"/>
  <c r="H89536" i="1" s="1"/>
  <c r="D89537" i="1"/>
  <c r="H89537" i="1" s="1"/>
  <c r="D89538" i="1"/>
  <c r="H89538" i="1" s="1"/>
  <c r="D89539" i="1"/>
  <c r="H89539" i="1" s="1"/>
  <c r="D89540" i="1"/>
  <c r="H89540" i="1" s="1"/>
  <c r="D89541" i="1"/>
  <c r="H89541" i="1" s="1"/>
  <c r="D89542" i="1"/>
  <c r="H89542" i="1" s="1"/>
  <c r="D89543" i="1"/>
  <c r="H89543" i="1" s="1"/>
  <c r="D89544" i="1"/>
  <c r="H89544" i="1" s="1"/>
  <c r="D89545" i="1"/>
  <c r="H89545" i="1" s="1"/>
  <c r="D89546" i="1"/>
  <c r="H89546" i="1" s="1"/>
  <c r="D89547" i="1"/>
  <c r="H89547" i="1" s="1"/>
  <c r="D89548" i="1"/>
  <c r="H89548" i="1" s="1"/>
  <c r="D89549" i="1"/>
  <c r="H89549" i="1" s="1"/>
  <c r="D89550" i="1"/>
  <c r="H89550" i="1" s="1"/>
  <c r="D89551" i="1"/>
  <c r="H89551" i="1" s="1"/>
  <c r="D89552" i="1"/>
  <c r="H89552" i="1" s="1"/>
  <c r="D89553" i="1"/>
  <c r="H89553" i="1" s="1"/>
  <c r="D89554" i="1"/>
  <c r="H89554" i="1" s="1"/>
  <c r="D89555" i="1"/>
  <c r="H89555" i="1" s="1"/>
  <c r="D89556" i="1"/>
  <c r="H89556" i="1" s="1"/>
  <c r="D89557" i="1"/>
  <c r="H89557" i="1" s="1"/>
  <c r="D89558" i="1"/>
  <c r="H89558" i="1" s="1"/>
  <c r="D89559" i="1"/>
  <c r="H89559" i="1" s="1"/>
  <c r="D89560" i="1"/>
  <c r="H89560" i="1" s="1"/>
  <c r="D89561" i="1"/>
  <c r="H89561" i="1" s="1"/>
  <c r="D89562" i="1"/>
  <c r="H89562" i="1" s="1"/>
  <c r="D89563" i="1"/>
  <c r="H89563" i="1" s="1"/>
  <c r="D89564" i="1"/>
  <c r="H89564" i="1" s="1"/>
  <c r="D89565" i="1"/>
  <c r="H89565" i="1" s="1"/>
  <c r="D89566" i="1"/>
  <c r="H89566" i="1" s="1"/>
  <c r="D89567" i="1"/>
  <c r="H89567" i="1" s="1"/>
  <c r="D89568" i="1"/>
  <c r="H89568" i="1" s="1"/>
  <c r="D89569" i="1"/>
  <c r="H89569" i="1" s="1"/>
  <c r="D89570" i="1"/>
  <c r="H89570" i="1" s="1"/>
  <c r="D89571" i="1"/>
  <c r="H89571" i="1" s="1"/>
  <c r="D89572" i="1"/>
  <c r="H89572" i="1" s="1"/>
  <c r="D89573" i="1"/>
  <c r="H89573" i="1" s="1"/>
  <c r="D89574" i="1"/>
  <c r="H89574" i="1" s="1"/>
  <c r="D89575" i="1"/>
  <c r="H89575" i="1" s="1"/>
  <c r="D89576" i="1"/>
  <c r="H89576" i="1" s="1"/>
  <c r="D89577" i="1"/>
  <c r="H89577" i="1" s="1"/>
  <c r="D89578" i="1"/>
  <c r="H89578" i="1" s="1"/>
  <c r="D89579" i="1"/>
  <c r="H89579" i="1" s="1"/>
  <c r="D89580" i="1"/>
  <c r="H89580" i="1" s="1"/>
  <c r="D89581" i="1"/>
  <c r="H89581" i="1" s="1"/>
  <c r="D89582" i="1"/>
  <c r="H89582" i="1" s="1"/>
  <c r="D89583" i="1"/>
  <c r="H89583" i="1" s="1"/>
  <c r="D89584" i="1"/>
  <c r="H89584" i="1" s="1"/>
  <c r="D89585" i="1"/>
  <c r="H89585" i="1" s="1"/>
  <c r="D89586" i="1"/>
  <c r="H89586" i="1" s="1"/>
  <c r="D89587" i="1"/>
  <c r="H89587" i="1" s="1"/>
  <c r="D89588" i="1"/>
  <c r="H89588" i="1" s="1"/>
  <c r="D89589" i="1"/>
  <c r="H89589" i="1" s="1"/>
  <c r="D89590" i="1"/>
  <c r="H89590" i="1" s="1"/>
  <c r="D89591" i="1"/>
  <c r="H89591" i="1" s="1"/>
  <c r="D89592" i="1"/>
  <c r="H89592" i="1" s="1"/>
  <c r="D89593" i="1"/>
  <c r="H89593" i="1" s="1"/>
  <c r="D89594" i="1"/>
  <c r="H89594" i="1" s="1"/>
  <c r="D89595" i="1"/>
  <c r="H89595" i="1" s="1"/>
  <c r="D89596" i="1"/>
  <c r="H89596" i="1" s="1"/>
  <c r="D89597" i="1"/>
  <c r="H89597" i="1" s="1"/>
  <c r="D89598" i="1"/>
  <c r="H89598" i="1" s="1"/>
  <c r="D89599" i="1"/>
  <c r="H89599" i="1" s="1"/>
  <c r="D89600" i="1"/>
  <c r="H89600" i="1" s="1"/>
  <c r="D89601" i="1"/>
  <c r="H89601" i="1" s="1"/>
  <c r="D89602" i="1"/>
  <c r="H89602" i="1" s="1"/>
  <c r="D89603" i="1"/>
  <c r="H89603" i="1" s="1"/>
  <c r="D89604" i="1"/>
  <c r="H89604" i="1" s="1"/>
  <c r="D89605" i="1"/>
  <c r="H89605" i="1" s="1"/>
  <c r="D89606" i="1"/>
  <c r="H89606" i="1" s="1"/>
  <c r="D89607" i="1"/>
  <c r="H89607" i="1" s="1"/>
  <c r="D89608" i="1"/>
  <c r="H89608" i="1" s="1"/>
  <c r="D89609" i="1"/>
  <c r="H89609" i="1" s="1"/>
  <c r="D89610" i="1"/>
  <c r="H89610" i="1" s="1"/>
  <c r="D89611" i="1"/>
  <c r="H89611" i="1" s="1"/>
  <c r="D89612" i="1"/>
  <c r="H89612" i="1" s="1"/>
  <c r="D89613" i="1"/>
  <c r="H89613" i="1" s="1"/>
  <c r="D89614" i="1"/>
  <c r="H89614" i="1" s="1"/>
  <c r="D89615" i="1"/>
  <c r="H89615" i="1" s="1"/>
  <c r="D89616" i="1"/>
  <c r="H89616" i="1" s="1"/>
  <c r="D89617" i="1"/>
  <c r="H89617" i="1" s="1"/>
  <c r="D89618" i="1"/>
  <c r="H89618" i="1" s="1"/>
  <c r="D89619" i="1"/>
  <c r="H89619" i="1" s="1"/>
  <c r="D89620" i="1"/>
  <c r="H89620" i="1" s="1"/>
  <c r="D89621" i="1"/>
  <c r="H89621" i="1" s="1"/>
  <c r="D89622" i="1"/>
  <c r="H89622" i="1" s="1"/>
  <c r="D89623" i="1"/>
  <c r="H89623" i="1" s="1"/>
  <c r="D89624" i="1"/>
  <c r="H89624" i="1" s="1"/>
  <c r="D89625" i="1"/>
  <c r="H89625" i="1" s="1"/>
  <c r="D89626" i="1"/>
  <c r="H89626" i="1" s="1"/>
  <c r="D89627" i="1"/>
  <c r="H89627" i="1" s="1"/>
  <c r="D89628" i="1"/>
  <c r="H89628" i="1" s="1"/>
  <c r="D89629" i="1"/>
  <c r="H89629" i="1" s="1"/>
  <c r="D89630" i="1"/>
  <c r="H89630" i="1" s="1"/>
  <c r="D89631" i="1"/>
  <c r="H89631" i="1" s="1"/>
  <c r="D89632" i="1"/>
  <c r="H89632" i="1" s="1"/>
  <c r="D89633" i="1"/>
  <c r="H89633" i="1" s="1"/>
  <c r="D89634" i="1"/>
  <c r="H89634" i="1" s="1"/>
  <c r="D89635" i="1"/>
  <c r="H89635" i="1" s="1"/>
  <c r="D89636" i="1"/>
  <c r="H89636" i="1" s="1"/>
  <c r="D89637" i="1"/>
  <c r="H89637" i="1" s="1"/>
  <c r="D89638" i="1"/>
  <c r="H89638" i="1" s="1"/>
  <c r="D89639" i="1"/>
  <c r="H89639" i="1" s="1"/>
  <c r="D89640" i="1"/>
  <c r="H89640" i="1" s="1"/>
  <c r="D89641" i="1"/>
  <c r="H89641" i="1" s="1"/>
  <c r="D89642" i="1"/>
  <c r="H89642" i="1" s="1"/>
  <c r="D89643" i="1"/>
  <c r="H89643" i="1" s="1"/>
  <c r="D89644" i="1"/>
  <c r="H89644" i="1" s="1"/>
  <c r="D89645" i="1"/>
  <c r="H89645" i="1" s="1"/>
  <c r="D89646" i="1"/>
  <c r="H89646" i="1" s="1"/>
  <c r="D89647" i="1"/>
  <c r="H89647" i="1" s="1"/>
  <c r="D89648" i="1"/>
  <c r="H89648" i="1" s="1"/>
  <c r="D89649" i="1"/>
  <c r="H89649" i="1" s="1"/>
  <c r="D89650" i="1"/>
  <c r="H89650" i="1" s="1"/>
  <c r="D89651" i="1"/>
  <c r="H89651" i="1" s="1"/>
  <c r="D89652" i="1"/>
  <c r="H89652" i="1" s="1"/>
  <c r="D89653" i="1"/>
  <c r="H89653" i="1" s="1"/>
  <c r="D89654" i="1"/>
  <c r="H89654" i="1" s="1"/>
  <c r="D89655" i="1"/>
  <c r="H89655" i="1" s="1"/>
  <c r="D89656" i="1"/>
  <c r="H89656" i="1" s="1"/>
  <c r="D89657" i="1"/>
  <c r="H89657" i="1" s="1"/>
  <c r="D89658" i="1"/>
  <c r="H89658" i="1" s="1"/>
  <c r="D89659" i="1"/>
  <c r="H89659" i="1" s="1"/>
  <c r="D89660" i="1"/>
  <c r="H89660" i="1" s="1"/>
  <c r="D89661" i="1"/>
  <c r="H89661" i="1" s="1"/>
  <c r="D89662" i="1"/>
  <c r="H89662" i="1" s="1"/>
  <c r="D89663" i="1"/>
  <c r="H89663" i="1" s="1"/>
  <c r="D89664" i="1"/>
  <c r="H89664" i="1" s="1"/>
  <c r="D89665" i="1"/>
  <c r="H89665" i="1" s="1"/>
  <c r="D89666" i="1"/>
  <c r="H89666" i="1" s="1"/>
  <c r="D89667" i="1"/>
  <c r="H89667" i="1" s="1"/>
  <c r="D89668" i="1"/>
  <c r="H89668" i="1" s="1"/>
  <c r="D89669" i="1"/>
  <c r="H89669" i="1" s="1"/>
  <c r="D89670" i="1"/>
  <c r="H89670" i="1" s="1"/>
  <c r="D89671" i="1"/>
  <c r="H89671" i="1" s="1"/>
  <c r="D89672" i="1"/>
  <c r="H89672" i="1" s="1"/>
  <c r="D89673" i="1"/>
  <c r="H89673" i="1" s="1"/>
  <c r="D89674" i="1"/>
  <c r="H89674" i="1" s="1"/>
  <c r="D89675" i="1"/>
  <c r="H89675" i="1" s="1"/>
  <c r="D89676" i="1"/>
  <c r="H89676" i="1" s="1"/>
  <c r="D89677" i="1"/>
  <c r="H89677" i="1" s="1"/>
  <c r="D89678" i="1"/>
  <c r="H89678" i="1" s="1"/>
  <c r="D89679" i="1"/>
  <c r="H89679" i="1" s="1"/>
  <c r="D89680" i="1"/>
  <c r="H89680" i="1" s="1"/>
  <c r="D89681" i="1"/>
  <c r="H89681" i="1" s="1"/>
  <c r="D89682" i="1"/>
  <c r="H89682" i="1" s="1"/>
  <c r="D89683" i="1"/>
  <c r="H89683" i="1" s="1"/>
  <c r="D89684" i="1"/>
  <c r="H89684" i="1" s="1"/>
  <c r="D89685" i="1"/>
  <c r="H89685" i="1" s="1"/>
  <c r="D89686" i="1"/>
  <c r="H89686" i="1" s="1"/>
  <c r="D89687" i="1"/>
  <c r="H89687" i="1" s="1"/>
  <c r="D89688" i="1"/>
  <c r="H89688" i="1" s="1"/>
  <c r="D89689" i="1"/>
  <c r="H89689" i="1" s="1"/>
  <c r="D89690" i="1"/>
  <c r="H89690" i="1" s="1"/>
  <c r="D89691" i="1"/>
  <c r="H89691" i="1" s="1"/>
  <c r="D89692" i="1"/>
  <c r="H89692" i="1" s="1"/>
  <c r="D89693" i="1"/>
  <c r="H89693" i="1" s="1"/>
  <c r="D89694" i="1"/>
  <c r="H89694" i="1" s="1"/>
  <c r="D89695" i="1"/>
  <c r="H89695" i="1" s="1"/>
  <c r="D89696" i="1"/>
  <c r="H89696" i="1" s="1"/>
  <c r="D89697" i="1"/>
  <c r="H89697" i="1" s="1"/>
  <c r="D89698" i="1"/>
  <c r="H89698" i="1" s="1"/>
  <c r="D89699" i="1"/>
  <c r="H89699" i="1" s="1"/>
  <c r="D89700" i="1"/>
  <c r="H89700" i="1" s="1"/>
  <c r="D89701" i="1"/>
  <c r="H89701" i="1" s="1"/>
  <c r="D89702" i="1"/>
  <c r="H89702" i="1" s="1"/>
  <c r="D89703" i="1"/>
  <c r="H89703" i="1" s="1"/>
  <c r="D89704" i="1"/>
  <c r="H89704" i="1" s="1"/>
  <c r="D89705" i="1"/>
  <c r="H89705" i="1" s="1"/>
  <c r="D89706" i="1"/>
  <c r="H89706" i="1" s="1"/>
  <c r="D89707" i="1"/>
  <c r="H89707" i="1" s="1"/>
  <c r="D89708" i="1"/>
  <c r="H89708" i="1" s="1"/>
  <c r="D89709" i="1"/>
  <c r="H89709" i="1" s="1"/>
  <c r="D89710" i="1"/>
  <c r="H89710" i="1" s="1"/>
  <c r="D89711" i="1"/>
  <c r="H89711" i="1" s="1"/>
  <c r="D89712" i="1"/>
  <c r="H89712" i="1" s="1"/>
  <c r="D89713" i="1"/>
  <c r="H89713" i="1" s="1"/>
  <c r="D89714" i="1"/>
  <c r="H89714" i="1" s="1"/>
  <c r="D89715" i="1"/>
  <c r="H89715" i="1" s="1"/>
  <c r="D89716" i="1"/>
  <c r="H89716" i="1" s="1"/>
  <c r="D89717" i="1"/>
  <c r="H89717" i="1" s="1"/>
  <c r="D89718" i="1"/>
  <c r="H89718" i="1" s="1"/>
  <c r="D89719" i="1"/>
  <c r="H89719" i="1" s="1"/>
  <c r="D89720" i="1"/>
  <c r="H89720" i="1" s="1"/>
  <c r="D89721" i="1"/>
  <c r="H89721" i="1" s="1"/>
  <c r="D89722" i="1"/>
  <c r="H89722" i="1" s="1"/>
  <c r="D89723" i="1"/>
  <c r="H89723" i="1" s="1"/>
  <c r="D89724" i="1"/>
  <c r="H89724" i="1" s="1"/>
  <c r="D89725" i="1"/>
  <c r="H89725" i="1" s="1"/>
  <c r="D89726" i="1"/>
  <c r="H89726" i="1" s="1"/>
  <c r="D89727" i="1"/>
  <c r="H89727" i="1" s="1"/>
  <c r="D89728" i="1"/>
  <c r="H89728" i="1" s="1"/>
  <c r="D89729" i="1"/>
  <c r="H89729" i="1" s="1"/>
  <c r="D89730" i="1"/>
  <c r="H89730" i="1" s="1"/>
  <c r="D89731" i="1"/>
  <c r="H89731" i="1" s="1"/>
  <c r="D89732" i="1"/>
  <c r="H89732" i="1" s="1"/>
  <c r="D89733" i="1"/>
  <c r="H89733" i="1" s="1"/>
  <c r="D89734" i="1"/>
  <c r="H89734" i="1" s="1"/>
  <c r="D89735" i="1"/>
  <c r="H89735" i="1" s="1"/>
  <c r="D89736" i="1"/>
  <c r="H89736" i="1" s="1"/>
  <c r="D89737" i="1"/>
  <c r="H89737" i="1" s="1"/>
  <c r="D89738" i="1"/>
  <c r="H89738" i="1" s="1"/>
  <c r="D89739" i="1"/>
  <c r="H89739" i="1" s="1"/>
  <c r="D89740" i="1"/>
  <c r="H89740" i="1" s="1"/>
  <c r="D89741" i="1"/>
  <c r="H89741" i="1" s="1"/>
  <c r="D89742" i="1"/>
  <c r="H89742" i="1" s="1"/>
  <c r="D89743" i="1"/>
  <c r="H89743" i="1" s="1"/>
  <c r="D89744" i="1"/>
  <c r="H89744" i="1" s="1"/>
  <c r="D89745" i="1"/>
  <c r="H89745" i="1" s="1"/>
  <c r="D89746" i="1"/>
  <c r="H89746" i="1" s="1"/>
  <c r="D89747" i="1"/>
  <c r="H89747" i="1" s="1"/>
  <c r="D89748" i="1"/>
  <c r="H89748" i="1" s="1"/>
  <c r="D89749" i="1"/>
  <c r="H89749" i="1" s="1"/>
  <c r="D89750" i="1"/>
  <c r="H89750" i="1" s="1"/>
  <c r="D89751" i="1"/>
  <c r="H89751" i="1" s="1"/>
  <c r="D89752" i="1"/>
  <c r="H89752" i="1" s="1"/>
  <c r="D89753" i="1"/>
  <c r="H89753" i="1" s="1"/>
  <c r="D89754" i="1"/>
  <c r="H89754" i="1" s="1"/>
  <c r="D89755" i="1"/>
  <c r="H89755" i="1" s="1"/>
  <c r="D89756" i="1"/>
  <c r="H89756" i="1" s="1"/>
  <c r="D89757" i="1"/>
  <c r="H89757" i="1" s="1"/>
  <c r="D89758" i="1"/>
  <c r="H89758" i="1" s="1"/>
  <c r="D89759" i="1"/>
  <c r="H89759" i="1" s="1"/>
  <c r="D89760" i="1"/>
  <c r="H89760" i="1" s="1"/>
  <c r="D89761" i="1"/>
  <c r="H89761" i="1" s="1"/>
  <c r="D89762" i="1"/>
  <c r="H89762" i="1" s="1"/>
  <c r="D89763" i="1"/>
  <c r="H89763" i="1" s="1"/>
  <c r="D89764" i="1"/>
  <c r="H89764" i="1" s="1"/>
  <c r="D89765" i="1"/>
  <c r="H89765" i="1" s="1"/>
  <c r="D89766" i="1"/>
  <c r="H89766" i="1" s="1"/>
  <c r="D89767" i="1"/>
  <c r="H89767" i="1" s="1"/>
  <c r="D89768" i="1"/>
  <c r="H89768" i="1" s="1"/>
  <c r="D89769" i="1"/>
  <c r="H89769" i="1" s="1"/>
  <c r="D89770" i="1"/>
  <c r="H89770" i="1" s="1"/>
  <c r="D89771" i="1"/>
  <c r="H89771" i="1" s="1"/>
  <c r="D89772" i="1"/>
  <c r="H89772" i="1" s="1"/>
  <c r="D89773" i="1"/>
  <c r="H89773" i="1" s="1"/>
  <c r="D89774" i="1"/>
  <c r="H89774" i="1" s="1"/>
  <c r="D89775" i="1"/>
  <c r="H89775" i="1" s="1"/>
  <c r="D89776" i="1"/>
  <c r="H89776" i="1" s="1"/>
  <c r="D89777" i="1"/>
  <c r="H89777" i="1" s="1"/>
  <c r="D89778" i="1"/>
  <c r="H89778" i="1" s="1"/>
  <c r="D89779" i="1"/>
  <c r="H89779" i="1" s="1"/>
  <c r="D89780" i="1"/>
  <c r="H89780" i="1" s="1"/>
  <c r="D89781" i="1"/>
  <c r="H89781" i="1" s="1"/>
  <c r="D89782" i="1"/>
  <c r="H89782" i="1" s="1"/>
  <c r="D89783" i="1"/>
  <c r="H89783" i="1" s="1"/>
  <c r="D89784" i="1"/>
  <c r="H89784" i="1" s="1"/>
  <c r="D89785" i="1"/>
  <c r="H89785" i="1" s="1"/>
  <c r="D89786" i="1"/>
  <c r="H89786" i="1" s="1"/>
  <c r="D89787" i="1"/>
  <c r="H89787" i="1" s="1"/>
  <c r="D89788" i="1"/>
  <c r="H89788" i="1" s="1"/>
  <c r="D89789" i="1"/>
  <c r="H89789" i="1" s="1"/>
  <c r="D89790" i="1"/>
  <c r="H89790" i="1" s="1"/>
  <c r="D89791" i="1"/>
  <c r="H89791" i="1" s="1"/>
  <c r="D89792" i="1"/>
  <c r="H89792" i="1" s="1"/>
  <c r="D89793" i="1"/>
  <c r="H89793" i="1" s="1"/>
  <c r="D89794" i="1"/>
  <c r="H89794" i="1" s="1"/>
  <c r="D89795" i="1"/>
  <c r="H89795" i="1" s="1"/>
  <c r="D89796" i="1"/>
  <c r="H89796" i="1" s="1"/>
  <c r="D89797" i="1"/>
  <c r="H89797" i="1" s="1"/>
  <c r="D89798" i="1"/>
  <c r="H89798" i="1" s="1"/>
  <c r="D89799" i="1"/>
  <c r="H89799" i="1" s="1"/>
  <c r="D89800" i="1"/>
  <c r="H89800" i="1" s="1"/>
  <c r="D89801" i="1"/>
  <c r="H89801" i="1" s="1"/>
  <c r="D89802" i="1"/>
  <c r="H89802" i="1" s="1"/>
  <c r="D89803" i="1"/>
  <c r="H89803" i="1" s="1"/>
  <c r="D89804" i="1"/>
  <c r="H89804" i="1" s="1"/>
  <c r="D89805" i="1"/>
  <c r="H89805" i="1" s="1"/>
  <c r="D89806" i="1"/>
  <c r="H89806" i="1" s="1"/>
  <c r="D89807" i="1"/>
  <c r="H89807" i="1" s="1"/>
  <c r="D89808" i="1"/>
  <c r="H89808" i="1" s="1"/>
  <c r="D89809" i="1"/>
  <c r="H89809" i="1" s="1"/>
  <c r="D89810" i="1"/>
  <c r="H89810" i="1" s="1"/>
  <c r="D89811" i="1"/>
  <c r="H89811" i="1" s="1"/>
  <c r="D89812" i="1"/>
  <c r="H89812" i="1" s="1"/>
  <c r="D89813" i="1"/>
  <c r="H89813" i="1" s="1"/>
  <c r="D89814" i="1"/>
  <c r="H89814" i="1" s="1"/>
  <c r="D89815" i="1"/>
  <c r="H89815" i="1" s="1"/>
  <c r="D89816" i="1"/>
  <c r="H89816" i="1" s="1"/>
  <c r="D89817" i="1"/>
  <c r="H89817" i="1" s="1"/>
  <c r="D89818" i="1"/>
  <c r="H89818" i="1" s="1"/>
  <c r="D89819" i="1"/>
  <c r="H89819" i="1" s="1"/>
  <c r="D89820" i="1"/>
  <c r="H89820" i="1" s="1"/>
  <c r="D89821" i="1"/>
  <c r="H89821" i="1" s="1"/>
  <c r="D89822" i="1"/>
  <c r="H89822" i="1" s="1"/>
  <c r="D89823" i="1"/>
  <c r="H89823" i="1" s="1"/>
  <c r="D89824" i="1"/>
  <c r="H89824" i="1" s="1"/>
  <c r="D89825" i="1"/>
  <c r="H89825" i="1" s="1"/>
  <c r="D89826" i="1"/>
  <c r="H89826" i="1" s="1"/>
  <c r="D89827" i="1"/>
  <c r="H89827" i="1" s="1"/>
  <c r="D89828" i="1"/>
  <c r="H89828" i="1" s="1"/>
  <c r="D89829" i="1"/>
  <c r="H89829" i="1" s="1"/>
  <c r="D89830" i="1"/>
  <c r="H89830" i="1" s="1"/>
  <c r="D89831" i="1"/>
  <c r="H89831" i="1" s="1"/>
  <c r="D89832" i="1"/>
  <c r="H89832" i="1" s="1"/>
  <c r="D89833" i="1"/>
  <c r="H89833" i="1" s="1"/>
  <c r="D89834" i="1"/>
  <c r="H89834" i="1" s="1"/>
  <c r="D89835" i="1"/>
  <c r="H89835" i="1" s="1"/>
  <c r="D89836" i="1"/>
  <c r="H89836" i="1" s="1"/>
  <c r="D89837" i="1"/>
  <c r="H89837" i="1" s="1"/>
  <c r="D89838" i="1"/>
  <c r="H89838" i="1" s="1"/>
  <c r="D89839" i="1"/>
  <c r="H89839" i="1" s="1"/>
  <c r="D89840" i="1"/>
  <c r="H89840" i="1" s="1"/>
  <c r="D89841" i="1"/>
  <c r="H89841" i="1" s="1"/>
  <c r="D89842" i="1"/>
  <c r="H89842" i="1" s="1"/>
  <c r="D89843" i="1"/>
  <c r="H89843" i="1" s="1"/>
  <c r="D89844" i="1"/>
  <c r="H89844" i="1" s="1"/>
  <c r="D89845" i="1"/>
  <c r="H89845" i="1" s="1"/>
  <c r="D89846" i="1"/>
  <c r="H89846" i="1" s="1"/>
  <c r="D89847" i="1"/>
  <c r="H89847" i="1" s="1"/>
  <c r="D89848" i="1"/>
  <c r="H89848" i="1" s="1"/>
  <c r="D89849" i="1"/>
  <c r="H89849" i="1" s="1"/>
  <c r="D89850" i="1"/>
  <c r="H89850" i="1" s="1"/>
  <c r="D89851" i="1"/>
  <c r="H89851" i="1" s="1"/>
  <c r="D89852" i="1"/>
  <c r="H89852" i="1" s="1"/>
  <c r="D89853" i="1"/>
  <c r="H89853" i="1" s="1"/>
  <c r="D89854" i="1"/>
  <c r="H89854" i="1" s="1"/>
  <c r="D89855" i="1"/>
  <c r="H89855" i="1" s="1"/>
  <c r="D89856" i="1"/>
  <c r="H89856" i="1" s="1"/>
  <c r="D89857" i="1"/>
  <c r="H89857" i="1" s="1"/>
  <c r="D89858" i="1"/>
  <c r="H89858" i="1" s="1"/>
  <c r="D89859" i="1"/>
  <c r="H89859" i="1" s="1"/>
  <c r="D89860" i="1"/>
  <c r="H89860" i="1" s="1"/>
  <c r="D89861" i="1"/>
  <c r="H89861" i="1" s="1"/>
  <c r="D89862" i="1"/>
  <c r="H89862" i="1" s="1"/>
  <c r="D89863" i="1"/>
  <c r="H89863" i="1" s="1"/>
  <c r="D89864" i="1"/>
  <c r="H89864" i="1" s="1"/>
  <c r="D89865" i="1"/>
  <c r="H89865" i="1" s="1"/>
  <c r="D89866" i="1"/>
  <c r="H89866" i="1" s="1"/>
  <c r="D89867" i="1"/>
  <c r="H89867" i="1" s="1"/>
  <c r="D89868" i="1"/>
  <c r="H89868" i="1" s="1"/>
  <c r="D89869" i="1"/>
  <c r="H89869" i="1" s="1"/>
  <c r="D89870" i="1"/>
  <c r="H89870" i="1" s="1"/>
  <c r="D89871" i="1"/>
  <c r="H89871" i="1" s="1"/>
  <c r="D89872" i="1"/>
  <c r="H89872" i="1" s="1"/>
  <c r="D89873" i="1"/>
  <c r="H89873" i="1" s="1"/>
  <c r="D89874" i="1"/>
  <c r="H89874" i="1" s="1"/>
  <c r="D89875" i="1"/>
  <c r="H89875" i="1" s="1"/>
  <c r="D89876" i="1"/>
  <c r="H89876" i="1" s="1"/>
  <c r="D89877" i="1"/>
  <c r="H89877" i="1" s="1"/>
  <c r="D89878" i="1"/>
  <c r="H89878" i="1" s="1"/>
  <c r="D89879" i="1"/>
  <c r="H89879" i="1" s="1"/>
  <c r="D89880" i="1"/>
  <c r="H89880" i="1" s="1"/>
  <c r="D89881" i="1"/>
  <c r="H89881" i="1" s="1"/>
  <c r="D89882" i="1"/>
  <c r="H89882" i="1" s="1"/>
  <c r="D89883" i="1"/>
  <c r="H89883" i="1" s="1"/>
  <c r="D89884" i="1"/>
  <c r="H89884" i="1" s="1"/>
  <c r="D89885" i="1"/>
  <c r="H89885" i="1" s="1"/>
  <c r="D89886" i="1"/>
  <c r="H89886" i="1" s="1"/>
  <c r="D89887" i="1"/>
  <c r="H89887" i="1" s="1"/>
  <c r="D89888" i="1"/>
  <c r="H89888" i="1" s="1"/>
  <c r="D89889" i="1"/>
  <c r="H89889" i="1" s="1"/>
  <c r="D89890" i="1"/>
  <c r="H89890" i="1" s="1"/>
  <c r="D89891" i="1"/>
  <c r="H89891" i="1" s="1"/>
  <c r="D89892" i="1"/>
  <c r="H89892" i="1" s="1"/>
  <c r="D89893" i="1"/>
  <c r="H89893" i="1" s="1"/>
  <c r="D89894" i="1"/>
  <c r="H89894" i="1" s="1"/>
  <c r="D89895" i="1"/>
  <c r="H89895" i="1" s="1"/>
  <c r="D89896" i="1"/>
  <c r="H89896" i="1" s="1"/>
  <c r="D89897" i="1"/>
  <c r="H89897" i="1" s="1"/>
  <c r="D89898" i="1"/>
  <c r="H89898" i="1" s="1"/>
  <c r="D89899" i="1"/>
  <c r="H89899" i="1" s="1"/>
  <c r="D89900" i="1"/>
  <c r="H89900" i="1" s="1"/>
  <c r="D89901" i="1"/>
  <c r="H89901" i="1" s="1"/>
  <c r="D89902" i="1"/>
  <c r="H89902" i="1" s="1"/>
  <c r="D89903" i="1"/>
  <c r="H89903" i="1" s="1"/>
  <c r="D89904" i="1"/>
  <c r="H89904" i="1" s="1"/>
  <c r="D89905" i="1"/>
  <c r="H89905" i="1" s="1"/>
  <c r="D89906" i="1"/>
  <c r="H89906" i="1" s="1"/>
  <c r="D89907" i="1"/>
  <c r="H89907" i="1" s="1"/>
  <c r="D89908" i="1"/>
  <c r="H89908" i="1" s="1"/>
  <c r="D89909" i="1"/>
  <c r="H89909" i="1" s="1"/>
  <c r="D89910" i="1"/>
  <c r="H89910" i="1" s="1"/>
  <c r="D89911" i="1"/>
  <c r="H89911" i="1" s="1"/>
  <c r="D89912" i="1"/>
  <c r="H89912" i="1" s="1"/>
  <c r="D89913" i="1"/>
  <c r="H89913" i="1" s="1"/>
  <c r="D89914" i="1"/>
  <c r="H89914" i="1" s="1"/>
  <c r="D89915" i="1"/>
  <c r="H89915" i="1" s="1"/>
  <c r="D89916" i="1"/>
  <c r="H89916" i="1" s="1"/>
  <c r="D89917" i="1"/>
  <c r="H89917" i="1" s="1"/>
  <c r="D89918" i="1"/>
  <c r="H89918" i="1" s="1"/>
  <c r="D89919" i="1"/>
  <c r="H89919" i="1" s="1"/>
  <c r="D89920" i="1"/>
  <c r="H89920" i="1" s="1"/>
  <c r="D89921" i="1"/>
  <c r="H89921" i="1" s="1"/>
  <c r="D89922" i="1"/>
  <c r="H89922" i="1" s="1"/>
  <c r="D89923" i="1"/>
  <c r="H89923" i="1" s="1"/>
  <c r="D89924" i="1"/>
  <c r="H89924" i="1" s="1"/>
  <c r="D89925" i="1"/>
  <c r="H89925" i="1" s="1"/>
  <c r="D89926" i="1"/>
  <c r="H89926" i="1" s="1"/>
  <c r="D89927" i="1"/>
  <c r="H89927" i="1" s="1"/>
  <c r="D89928" i="1"/>
  <c r="H89928" i="1" s="1"/>
  <c r="D89929" i="1"/>
  <c r="H89929" i="1" s="1"/>
  <c r="D89930" i="1"/>
  <c r="H89930" i="1" s="1"/>
  <c r="D89931" i="1"/>
  <c r="H89931" i="1" s="1"/>
  <c r="D89932" i="1"/>
  <c r="H89932" i="1" s="1"/>
  <c r="D89933" i="1"/>
  <c r="H89933" i="1" s="1"/>
  <c r="D89934" i="1"/>
  <c r="H89934" i="1" s="1"/>
  <c r="D89935" i="1"/>
  <c r="H89935" i="1" s="1"/>
  <c r="D89936" i="1"/>
  <c r="H89936" i="1" s="1"/>
  <c r="D89937" i="1"/>
  <c r="H89937" i="1" s="1"/>
  <c r="D89938" i="1"/>
  <c r="H89938" i="1" s="1"/>
  <c r="D89939" i="1"/>
  <c r="H89939" i="1" s="1"/>
  <c r="D89940" i="1"/>
  <c r="H89940" i="1" s="1"/>
  <c r="D89941" i="1"/>
  <c r="H89941" i="1" s="1"/>
  <c r="D89942" i="1"/>
  <c r="H89942" i="1" s="1"/>
  <c r="D89943" i="1"/>
  <c r="H89943" i="1" s="1"/>
  <c r="D89944" i="1"/>
  <c r="H89944" i="1" s="1"/>
  <c r="D89945" i="1"/>
  <c r="H89945" i="1" s="1"/>
  <c r="D89946" i="1"/>
  <c r="H89946" i="1" s="1"/>
  <c r="D89947" i="1"/>
  <c r="H89947" i="1" s="1"/>
  <c r="D89948" i="1"/>
  <c r="H89948" i="1" s="1"/>
  <c r="D89949" i="1"/>
  <c r="H89949" i="1" s="1"/>
  <c r="D89950" i="1"/>
  <c r="H89950" i="1" s="1"/>
  <c r="D89951" i="1"/>
  <c r="H89951" i="1" s="1"/>
  <c r="D89952" i="1"/>
  <c r="H89952" i="1" s="1"/>
  <c r="D89953" i="1"/>
  <c r="H89953" i="1" s="1"/>
  <c r="D89954" i="1"/>
  <c r="H89954" i="1" s="1"/>
  <c r="D89955" i="1"/>
  <c r="H89955" i="1" s="1"/>
  <c r="D89956" i="1"/>
  <c r="H89956" i="1" s="1"/>
  <c r="D89957" i="1"/>
  <c r="H89957" i="1" s="1"/>
  <c r="D89958" i="1"/>
  <c r="H89958" i="1" s="1"/>
  <c r="D89959" i="1"/>
  <c r="H89959" i="1" s="1"/>
  <c r="D89960" i="1"/>
  <c r="H89960" i="1" s="1"/>
  <c r="D89961" i="1"/>
  <c r="H89961" i="1" s="1"/>
  <c r="D89962" i="1"/>
  <c r="H89962" i="1" s="1"/>
  <c r="D89963" i="1"/>
  <c r="H89963" i="1" s="1"/>
  <c r="D89964" i="1"/>
  <c r="H89964" i="1" s="1"/>
  <c r="D89965" i="1"/>
  <c r="H89965" i="1" s="1"/>
  <c r="D89966" i="1"/>
  <c r="H89966" i="1" s="1"/>
  <c r="D89967" i="1"/>
  <c r="H89967" i="1" s="1"/>
  <c r="D89968" i="1"/>
  <c r="H89968" i="1" s="1"/>
  <c r="D89969" i="1"/>
  <c r="H89969" i="1" s="1"/>
  <c r="D89970" i="1"/>
  <c r="H89970" i="1" s="1"/>
  <c r="D89971" i="1"/>
  <c r="H89971" i="1" s="1"/>
  <c r="D89972" i="1"/>
  <c r="H89972" i="1" s="1"/>
  <c r="D89973" i="1"/>
  <c r="H89973" i="1" s="1"/>
  <c r="D89974" i="1"/>
  <c r="H89974" i="1" s="1"/>
  <c r="D89975" i="1"/>
  <c r="H89975" i="1" s="1"/>
  <c r="D89976" i="1"/>
  <c r="H89976" i="1" s="1"/>
  <c r="D89977" i="1"/>
  <c r="H89977" i="1" s="1"/>
  <c r="D89978" i="1"/>
  <c r="H89978" i="1" s="1"/>
  <c r="D89979" i="1"/>
  <c r="H89979" i="1" s="1"/>
  <c r="D89980" i="1"/>
  <c r="H89980" i="1" s="1"/>
  <c r="D89981" i="1"/>
  <c r="H89981" i="1" s="1"/>
  <c r="D89982" i="1"/>
  <c r="H89982" i="1" s="1"/>
  <c r="D89983" i="1"/>
  <c r="H89983" i="1" s="1"/>
  <c r="D89984" i="1"/>
  <c r="H89984" i="1" s="1"/>
  <c r="D89985" i="1"/>
  <c r="H89985" i="1" s="1"/>
  <c r="D89986" i="1"/>
  <c r="H89986" i="1" s="1"/>
  <c r="D89987" i="1"/>
  <c r="H89987" i="1" s="1"/>
  <c r="D89988" i="1"/>
  <c r="H89988" i="1" s="1"/>
  <c r="D89989" i="1"/>
  <c r="H89989" i="1" s="1"/>
  <c r="D89990" i="1"/>
  <c r="H89990" i="1" s="1"/>
  <c r="D89991" i="1"/>
  <c r="H89991" i="1" s="1"/>
  <c r="D89992" i="1"/>
  <c r="H89992" i="1" s="1"/>
  <c r="D89993" i="1"/>
  <c r="H89993" i="1" s="1"/>
  <c r="D89994" i="1"/>
  <c r="H89994" i="1" s="1"/>
  <c r="D89995" i="1"/>
  <c r="H89995" i="1" s="1"/>
  <c r="D89996" i="1"/>
  <c r="H89996" i="1" s="1"/>
  <c r="D89997" i="1"/>
  <c r="H89997" i="1" s="1"/>
  <c r="D89998" i="1"/>
  <c r="H89998" i="1" s="1"/>
  <c r="D89999" i="1"/>
  <c r="H89999" i="1" s="1"/>
  <c r="D90000" i="1"/>
  <c r="H90000" i="1" s="1"/>
  <c r="D90001" i="1"/>
  <c r="H90001" i="1" s="1"/>
  <c r="D90002" i="1"/>
  <c r="H90002" i="1" s="1"/>
  <c r="D90003" i="1"/>
  <c r="H90003" i="1" s="1"/>
  <c r="D90004" i="1"/>
  <c r="H90004" i="1" s="1"/>
  <c r="D90005" i="1"/>
  <c r="H90005" i="1" s="1"/>
  <c r="D90006" i="1"/>
  <c r="H90006" i="1" s="1"/>
  <c r="D90007" i="1"/>
  <c r="H90007" i="1" s="1"/>
  <c r="D90008" i="1"/>
  <c r="H90008" i="1" s="1"/>
  <c r="D90009" i="1"/>
  <c r="H90009" i="1" s="1"/>
  <c r="D90010" i="1"/>
  <c r="H90010" i="1" s="1"/>
  <c r="D90011" i="1"/>
  <c r="H90011" i="1" s="1"/>
  <c r="D90012" i="1"/>
  <c r="H90012" i="1" s="1"/>
  <c r="D90013" i="1"/>
  <c r="H90013" i="1" s="1"/>
  <c r="D90014" i="1"/>
  <c r="H90014" i="1" s="1"/>
  <c r="D90015" i="1"/>
  <c r="H90015" i="1" s="1"/>
  <c r="D90016" i="1"/>
  <c r="H90016" i="1" s="1"/>
  <c r="D90017" i="1"/>
  <c r="H90017" i="1" s="1"/>
  <c r="D90018" i="1"/>
  <c r="H90018" i="1" s="1"/>
  <c r="D90019" i="1"/>
  <c r="H90019" i="1" s="1"/>
  <c r="D90020" i="1"/>
  <c r="H90020" i="1" s="1"/>
  <c r="D90021" i="1"/>
  <c r="H90021" i="1" s="1"/>
  <c r="D90022" i="1"/>
  <c r="H90022" i="1" s="1"/>
  <c r="D90023" i="1"/>
  <c r="H90023" i="1" s="1"/>
  <c r="D90024" i="1"/>
  <c r="H90024" i="1" s="1"/>
  <c r="D90025" i="1"/>
  <c r="H90025" i="1" s="1"/>
  <c r="D90026" i="1"/>
  <c r="H90026" i="1" s="1"/>
  <c r="D90027" i="1"/>
  <c r="H90027" i="1" s="1"/>
  <c r="D90028" i="1"/>
  <c r="H90028" i="1" s="1"/>
  <c r="D90029" i="1"/>
  <c r="H90029" i="1" s="1"/>
  <c r="D90030" i="1"/>
  <c r="H90030" i="1" s="1"/>
  <c r="D90031" i="1"/>
  <c r="H90031" i="1" s="1"/>
  <c r="D90032" i="1"/>
  <c r="H90032" i="1" s="1"/>
  <c r="D90033" i="1"/>
  <c r="H90033" i="1" s="1"/>
  <c r="D90034" i="1"/>
  <c r="H90034" i="1" s="1"/>
  <c r="D90035" i="1"/>
  <c r="H90035" i="1" s="1"/>
  <c r="D90036" i="1"/>
  <c r="H90036" i="1" s="1"/>
  <c r="D90037" i="1"/>
  <c r="H90037" i="1" s="1"/>
  <c r="D90038" i="1"/>
  <c r="H90038" i="1" s="1"/>
  <c r="D90039" i="1"/>
  <c r="H90039" i="1" s="1"/>
  <c r="D90040" i="1"/>
  <c r="H90040" i="1" s="1"/>
  <c r="D90041" i="1"/>
  <c r="H90041" i="1" s="1"/>
  <c r="D90042" i="1"/>
  <c r="H90042" i="1" s="1"/>
  <c r="D90043" i="1"/>
  <c r="H90043" i="1" s="1"/>
  <c r="D90044" i="1"/>
  <c r="H90044" i="1" s="1"/>
  <c r="D90045" i="1"/>
  <c r="H90045" i="1" s="1"/>
  <c r="D90046" i="1"/>
  <c r="H90046" i="1" s="1"/>
  <c r="D90047" i="1"/>
  <c r="H90047" i="1" s="1"/>
  <c r="D90048" i="1"/>
  <c r="H90048" i="1" s="1"/>
  <c r="D90049" i="1"/>
  <c r="H90049" i="1" s="1"/>
  <c r="D90050" i="1"/>
  <c r="H90050" i="1" s="1"/>
  <c r="D90051" i="1"/>
  <c r="H90051" i="1" s="1"/>
  <c r="D90052" i="1"/>
  <c r="H90052" i="1" s="1"/>
  <c r="D90053" i="1"/>
  <c r="H90053" i="1" s="1"/>
  <c r="D90054" i="1"/>
  <c r="H90054" i="1" s="1"/>
  <c r="D90055" i="1"/>
  <c r="H90055" i="1" s="1"/>
  <c r="D90056" i="1"/>
  <c r="H90056" i="1" s="1"/>
  <c r="D90057" i="1"/>
  <c r="H90057" i="1" s="1"/>
  <c r="D90058" i="1"/>
  <c r="H90058" i="1" s="1"/>
  <c r="D90059" i="1"/>
  <c r="H90059" i="1" s="1"/>
  <c r="D90060" i="1"/>
  <c r="H90060" i="1" s="1"/>
  <c r="D90061" i="1"/>
  <c r="H90061" i="1" s="1"/>
  <c r="D90062" i="1"/>
  <c r="H90062" i="1" s="1"/>
  <c r="D90063" i="1"/>
  <c r="H90063" i="1" s="1"/>
  <c r="D90064" i="1"/>
  <c r="H90064" i="1" s="1"/>
  <c r="D90065" i="1"/>
  <c r="H90065" i="1" s="1"/>
  <c r="D90066" i="1"/>
  <c r="H90066" i="1" s="1"/>
  <c r="D90067" i="1"/>
  <c r="H90067" i="1" s="1"/>
  <c r="D90068" i="1"/>
  <c r="H90068" i="1" s="1"/>
  <c r="D90069" i="1"/>
  <c r="H90069" i="1" s="1"/>
  <c r="D90070" i="1"/>
  <c r="H90070" i="1" s="1"/>
  <c r="D90071" i="1"/>
  <c r="H90071" i="1" s="1"/>
  <c r="D90072" i="1"/>
  <c r="H90072" i="1" s="1"/>
  <c r="D90073" i="1"/>
  <c r="H90073" i="1" s="1"/>
  <c r="D90074" i="1"/>
  <c r="H90074" i="1" s="1"/>
  <c r="D90075" i="1"/>
  <c r="H90075" i="1" s="1"/>
  <c r="D90076" i="1"/>
  <c r="H90076" i="1" s="1"/>
  <c r="D90077" i="1"/>
  <c r="H90077" i="1" s="1"/>
  <c r="D90078" i="1"/>
  <c r="H90078" i="1" s="1"/>
  <c r="D90079" i="1"/>
  <c r="H90079" i="1" s="1"/>
  <c r="D90080" i="1"/>
  <c r="H90080" i="1" s="1"/>
  <c r="D90081" i="1"/>
  <c r="H90081" i="1" s="1"/>
  <c r="D90082" i="1"/>
  <c r="H90082" i="1" s="1"/>
  <c r="D90083" i="1"/>
  <c r="H90083" i="1" s="1"/>
  <c r="D90084" i="1"/>
  <c r="H90084" i="1" s="1"/>
  <c r="D90085" i="1"/>
  <c r="H90085" i="1" s="1"/>
  <c r="D90086" i="1"/>
  <c r="H90086" i="1" s="1"/>
  <c r="D90087" i="1"/>
  <c r="H90087" i="1" s="1"/>
  <c r="D90088" i="1"/>
  <c r="H90088" i="1" s="1"/>
  <c r="D90089" i="1"/>
  <c r="H90089" i="1" s="1"/>
  <c r="D90090" i="1"/>
  <c r="H90090" i="1" s="1"/>
  <c r="D90091" i="1"/>
  <c r="H90091" i="1" s="1"/>
  <c r="D90092" i="1"/>
  <c r="H90092" i="1" s="1"/>
  <c r="D90093" i="1"/>
  <c r="H90093" i="1" s="1"/>
  <c r="D90094" i="1"/>
  <c r="H90094" i="1" s="1"/>
  <c r="D90095" i="1"/>
  <c r="H90095" i="1" s="1"/>
  <c r="D90096" i="1"/>
  <c r="H90096" i="1" s="1"/>
  <c r="D90097" i="1"/>
  <c r="H90097" i="1" s="1"/>
  <c r="D90098" i="1"/>
  <c r="H90098" i="1" s="1"/>
  <c r="D90099" i="1"/>
  <c r="H90099" i="1" s="1"/>
  <c r="D90100" i="1"/>
  <c r="H90100" i="1" s="1"/>
  <c r="D90101" i="1"/>
  <c r="H90101" i="1" s="1"/>
  <c r="D90102" i="1"/>
  <c r="H90102" i="1" s="1"/>
  <c r="D90103" i="1"/>
  <c r="H90103" i="1" s="1"/>
  <c r="D90104" i="1"/>
  <c r="H90104" i="1" s="1"/>
  <c r="D90105" i="1"/>
  <c r="H90105" i="1" s="1"/>
  <c r="D90106" i="1"/>
  <c r="H90106" i="1" s="1"/>
  <c r="D90107" i="1"/>
  <c r="H90107" i="1" s="1"/>
  <c r="D90108" i="1"/>
  <c r="H90108" i="1" s="1"/>
  <c r="D90109" i="1"/>
  <c r="H90109" i="1" s="1"/>
  <c r="D90110" i="1"/>
  <c r="H90110" i="1" s="1"/>
  <c r="D90111" i="1"/>
  <c r="H90111" i="1" s="1"/>
  <c r="D90112" i="1"/>
  <c r="H90112" i="1" s="1"/>
  <c r="D90113" i="1"/>
  <c r="H90113" i="1" s="1"/>
  <c r="D90114" i="1"/>
  <c r="H90114" i="1" s="1"/>
  <c r="D90115" i="1"/>
  <c r="H90115" i="1" s="1"/>
  <c r="D90116" i="1"/>
  <c r="H90116" i="1" s="1"/>
  <c r="D90117" i="1"/>
  <c r="H90117" i="1" s="1"/>
  <c r="D90118" i="1"/>
  <c r="H90118" i="1" s="1"/>
  <c r="D90119" i="1"/>
  <c r="H90119" i="1" s="1"/>
  <c r="D90120" i="1"/>
  <c r="H90120" i="1" s="1"/>
  <c r="D90121" i="1"/>
  <c r="H90121" i="1" s="1"/>
  <c r="D90122" i="1"/>
  <c r="H90122" i="1" s="1"/>
  <c r="D90123" i="1"/>
  <c r="H90123" i="1" s="1"/>
  <c r="D90124" i="1"/>
  <c r="H90124" i="1" s="1"/>
  <c r="D90125" i="1"/>
  <c r="H90125" i="1" s="1"/>
  <c r="D90126" i="1"/>
  <c r="H90126" i="1" s="1"/>
  <c r="D90127" i="1"/>
  <c r="H90127" i="1" s="1"/>
  <c r="D90128" i="1"/>
  <c r="H90128" i="1" s="1"/>
  <c r="D90129" i="1"/>
  <c r="H90129" i="1" s="1"/>
  <c r="D90130" i="1"/>
  <c r="H90130" i="1" s="1"/>
  <c r="D90131" i="1"/>
  <c r="H90131" i="1" s="1"/>
  <c r="D90132" i="1"/>
  <c r="H90132" i="1" s="1"/>
  <c r="D90133" i="1"/>
  <c r="H90133" i="1" s="1"/>
  <c r="D90134" i="1"/>
  <c r="H90134" i="1" s="1"/>
  <c r="D90135" i="1"/>
  <c r="H90135" i="1" s="1"/>
  <c r="D90136" i="1"/>
  <c r="H90136" i="1" s="1"/>
  <c r="D90137" i="1"/>
  <c r="H90137" i="1" s="1"/>
  <c r="D90138" i="1"/>
  <c r="H90138" i="1" s="1"/>
  <c r="D90139" i="1"/>
  <c r="H90139" i="1" s="1"/>
  <c r="D90140" i="1"/>
  <c r="H90140" i="1" s="1"/>
  <c r="D90141" i="1"/>
  <c r="H90141" i="1" s="1"/>
  <c r="D90142" i="1"/>
  <c r="H90142" i="1" s="1"/>
  <c r="D90143" i="1"/>
  <c r="H90143" i="1" s="1"/>
  <c r="D90144" i="1"/>
  <c r="H90144" i="1" s="1"/>
  <c r="D90145" i="1"/>
  <c r="H90145" i="1" s="1"/>
  <c r="D90146" i="1"/>
  <c r="H90146" i="1" s="1"/>
  <c r="D90147" i="1"/>
  <c r="H90147" i="1" s="1"/>
  <c r="D90148" i="1"/>
  <c r="H90148" i="1" s="1"/>
  <c r="D90149" i="1"/>
  <c r="H90149" i="1" s="1"/>
  <c r="D90150" i="1"/>
  <c r="H90150" i="1" s="1"/>
  <c r="D90151" i="1"/>
  <c r="H90151" i="1" s="1"/>
  <c r="D90152" i="1"/>
  <c r="H90152" i="1" s="1"/>
  <c r="D90153" i="1"/>
  <c r="H90153" i="1" s="1"/>
  <c r="D90154" i="1"/>
  <c r="H90154" i="1" s="1"/>
  <c r="D90155" i="1"/>
  <c r="H90155" i="1" s="1"/>
  <c r="D90156" i="1"/>
  <c r="H90156" i="1" s="1"/>
  <c r="D90157" i="1"/>
  <c r="H90157" i="1" s="1"/>
  <c r="D90158" i="1"/>
  <c r="H90158" i="1" s="1"/>
  <c r="D90159" i="1"/>
  <c r="H90159" i="1" s="1"/>
  <c r="D90160" i="1"/>
  <c r="H90160" i="1" s="1"/>
  <c r="D90161" i="1"/>
  <c r="H90161" i="1" s="1"/>
  <c r="D90162" i="1"/>
  <c r="H90162" i="1" s="1"/>
  <c r="D90163" i="1"/>
  <c r="H90163" i="1" s="1"/>
  <c r="D90164" i="1"/>
  <c r="H90164" i="1" s="1"/>
  <c r="D90165" i="1"/>
  <c r="H90165" i="1" s="1"/>
  <c r="D90166" i="1"/>
  <c r="H90166" i="1" s="1"/>
  <c r="D90167" i="1"/>
  <c r="H90167" i="1" s="1"/>
  <c r="D90168" i="1"/>
  <c r="H90168" i="1" s="1"/>
  <c r="D90169" i="1"/>
  <c r="H90169" i="1" s="1"/>
  <c r="D90170" i="1"/>
  <c r="H90170" i="1" s="1"/>
  <c r="D90171" i="1"/>
  <c r="H90171" i="1" s="1"/>
  <c r="D90172" i="1"/>
  <c r="H90172" i="1" s="1"/>
  <c r="D90173" i="1"/>
  <c r="H90173" i="1" s="1"/>
  <c r="D90174" i="1"/>
  <c r="H90174" i="1" s="1"/>
  <c r="D90175" i="1"/>
  <c r="H90175" i="1" s="1"/>
  <c r="D90176" i="1"/>
  <c r="H90176" i="1" s="1"/>
  <c r="D90177" i="1"/>
  <c r="H90177" i="1" s="1"/>
  <c r="D90178" i="1"/>
  <c r="H90178" i="1" s="1"/>
  <c r="D90179" i="1"/>
  <c r="H90179" i="1" s="1"/>
  <c r="D90180" i="1"/>
  <c r="H90180" i="1" s="1"/>
  <c r="D90181" i="1"/>
  <c r="H90181" i="1" s="1"/>
  <c r="D90182" i="1"/>
  <c r="H90182" i="1" s="1"/>
  <c r="D90183" i="1"/>
  <c r="H90183" i="1" s="1"/>
  <c r="D90184" i="1"/>
  <c r="H90184" i="1" s="1"/>
  <c r="D90185" i="1"/>
  <c r="H90185" i="1" s="1"/>
  <c r="D90186" i="1"/>
  <c r="H90186" i="1" s="1"/>
  <c r="D90187" i="1"/>
  <c r="H90187" i="1" s="1"/>
  <c r="D90188" i="1"/>
  <c r="H90188" i="1" s="1"/>
  <c r="D90189" i="1"/>
  <c r="H90189" i="1" s="1"/>
  <c r="D90190" i="1"/>
  <c r="H90190" i="1" s="1"/>
  <c r="D90191" i="1"/>
  <c r="H90191" i="1" s="1"/>
  <c r="D90192" i="1"/>
  <c r="H90192" i="1" s="1"/>
  <c r="D90193" i="1"/>
  <c r="H90193" i="1" s="1"/>
  <c r="D90194" i="1"/>
  <c r="H90194" i="1" s="1"/>
  <c r="D90195" i="1"/>
  <c r="H90195" i="1" s="1"/>
  <c r="D90196" i="1"/>
  <c r="H90196" i="1" s="1"/>
  <c r="D90197" i="1"/>
  <c r="H90197" i="1" s="1"/>
  <c r="D90198" i="1"/>
  <c r="H90198" i="1" s="1"/>
  <c r="D90199" i="1"/>
  <c r="H90199" i="1" s="1"/>
  <c r="D90200" i="1"/>
  <c r="H90200" i="1" s="1"/>
  <c r="D90201" i="1"/>
  <c r="H90201" i="1" s="1"/>
  <c r="D90202" i="1"/>
  <c r="H90202" i="1" s="1"/>
  <c r="D90203" i="1"/>
  <c r="H90203" i="1" s="1"/>
  <c r="D90204" i="1"/>
  <c r="H90204" i="1" s="1"/>
  <c r="D90205" i="1"/>
  <c r="H90205" i="1" s="1"/>
  <c r="D90206" i="1"/>
  <c r="H90206" i="1" s="1"/>
  <c r="D90207" i="1"/>
  <c r="H90207" i="1" s="1"/>
  <c r="D90208" i="1"/>
  <c r="H90208" i="1" s="1"/>
  <c r="D90209" i="1"/>
  <c r="H90209" i="1" s="1"/>
  <c r="D90210" i="1"/>
  <c r="H90210" i="1" s="1"/>
  <c r="D90211" i="1"/>
  <c r="H90211" i="1" s="1"/>
  <c r="D90212" i="1"/>
  <c r="H90212" i="1" s="1"/>
  <c r="D90213" i="1"/>
  <c r="H90213" i="1" s="1"/>
  <c r="D90214" i="1"/>
  <c r="H90214" i="1" s="1"/>
  <c r="D90215" i="1"/>
  <c r="H90215" i="1" s="1"/>
  <c r="D90216" i="1"/>
  <c r="H90216" i="1" s="1"/>
  <c r="D90217" i="1"/>
  <c r="H90217" i="1" s="1"/>
  <c r="D90218" i="1"/>
  <c r="H90218" i="1" s="1"/>
  <c r="D90219" i="1"/>
  <c r="H90219" i="1" s="1"/>
  <c r="D90220" i="1"/>
  <c r="H90220" i="1" s="1"/>
  <c r="D90221" i="1"/>
  <c r="H90221" i="1" s="1"/>
  <c r="D90222" i="1"/>
  <c r="H90222" i="1" s="1"/>
  <c r="D90223" i="1"/>
  <c r="H90223" i="1" s="1"/>
  <c r="D90224" i="1"/>
  <c r="H90224" i="1" s="1"/>
  <c r="D90225" i="1"/>
  <c r="H90225" i="1" s="1"/>
  <c r="D90226" i="1"/>
  <c r="H90226" i="1" s="1"/>
  <c r="D90227" i="1"/>
  <c r="H90227" i="1" s="1"/>
  <c r="D90228" i="1"/>
  <c r="H90228" i="1" s="1"/>
  <c r="D90229" i="1"/>
  <c r="H90229" i="1" s="1"/>
  <c r="D90230" i="1"/>
  <c r="H90230" i="1" s="1"/>
  <c r="D90231" i="1"/>
  <c r="H90231" i="1" s="1"/>
  <c r="D90232" i="1"/>
  <c r="H90232" i="1" s="1"/>
  <c r="D90233" i="1"/>
  <c r="H90233" i="1" s="1"/>
  <c r="D90234" i="1"/>
  <c r="H90234" i="1" s="1"/>
  <c r="D90235" i="1"/>
  <c r="H90235" i="1" s="1"/>
  <c r="D90236" i="1"/>
  <c r="H90236" i="1" s="1"/>
  <c r="D90237" i="1"/>
  <c r="H90237" i="1" s="1"/>
  <c r="D90238" i="1"/>
  <c r="H90238" i="1" s="1"/>
  <c r="D90239" i="1"/>
  <c r="H90239" i="1" s="1"/>
  <c r="D90240" i="1"/>
  <c r="H90240" i="1" s="1"/>
  <c r="D90241" i="1"/>
  <c r="H90241" i="1" s="1"/>
  <c r="D90242" i="1"/>
  <c r="H90242" i="1" s="1"/>
  <c r="D90243" i="1"/>
  <c r="H90243" i="1" s="1"/>
  <c r="D90244" i="1"/>
  <c r="H90244" i="1" s="1"/>
  <c r="D90245" i="1"/>
  <c r="H90245" i="1" s="1"/>
  <c r="D90246" i="1"/>
  <c r="H90246" i="1" s="1"/>
  <c r="D90247" i="1"/>
  <c r="H90247" i="1" s="1"/>
  <c r="D90248" i="1"/>
  <c r="H90248" i="1" s="1"/>
  <c r="D90249" i="1"/>
  <c r="H90249" i="1" s="1"/>
  <c r="D90250" i="1"/>
  <c r="H90250" i="1" s="1"/>
  <c r="D90251" i="1"/>
  <c r="H90251" i="1" s="1"/>
  <c r="D90252" i="1"/>
  <c r="H90252" i="1" s="1"/>
  <c r="D90253" i="1"/>
  <c r="H90253" i="1" s="1"/>
  <c r="D90254" i="1"/>
  <c r="H90254" i="1" s="1"/>
  <c r="D90255" i="1"/>
  <c r="H90255" i="1" s="1"/>
  <c r="D90256" i="1"/>
  <c r="H90256" i="1" s="1"/>
  <c r="D90257" i="1"/>
  <c r="H90257" i="1" s="1"/>
  <c r="D90258" i="1"/>
  <c r="H90258" i="1" s="1"/>
  <c r="D90259" i="1"/>
  <c r="H90259" i="1" s="1"/>
  <c r="D90260" i="1"/>
  <c r="H90260" i="1" s="1"/>
  <c r="D90261" i="1"/>
  <c r="H90261" i="1" s="1"/>
  <c r="D90262" i="1"/>
  <c r="H90262" i="1" s="1"/>
  <c r="D90263" i="1"/>
  <c r="H90263" i="1" s="1"/>
  <c r="D90264" i="1"/>
  <c r="H90264" i="1" s="1"/>
  <c r="D90265" i="1"/>
  <c r="H90265" i="1" s="1"/>
  <c r="D90266" i="1"/>
  <c r="H90266" i="1" s="1"/>
  <c r="D90267" i="1"/>
  <c r="H90267" i="1" s="1"/>
  <c r="D90268" i="1"/>
  <c r="H90268" i="1" s="1"/>
  <c r="D90269" i="1"/>
  <c r="H90269" i="1" s="1"/>
  <c r="D90270" i="1"/>
  <c r="H90270" i="1" s="1"/>
  <c r="D90271" i="1"/>
  <c r="H90271" i="1" s="1"/>
  <c r="D90272" i="1"/>
  <c r="H90272" i="1" s="1"/>
  <c r="D90273" i="1"/>
  <c r="H90273" i="1" s="1"/>
  <c r="D90274" i="1"/>
  <c r="H90274" i="1" s="1"/>
  <c r="D90275" i="1"/>
  <c r="H90275" i="1" s="1"/>
  <c r="D90276" i="1"/>
  <c r="H90276" i="1" s="1"/>
  <c r="D90277" i="1"/>
  <c r="H90277" i="1" s="1"/>
  <c r="D90278" i="1"/>
  <c r="H90278" i="1" s="1"/>
  <c r="D90279" i="1"/>
  <c r="H90279" i="1" s="1"/>
  <c r="D90280" i="1"/>
  <c r="H90280" i="1" s="1"/>
  <c r="D90281" i="1"/>
  <c r="H90281" i="1" s="1"/>
  <c r="D90282" i="1"/>
  <c r="H90282" i="1" s="1"/>
  <c r="D90283" i="1"/>
  <c r="H90283" i="1" s="1"/>
  <c r="D90284" i="1"/>
  <c r="H90284" i="1" s="1"/>
  <c r="D90285" i="1"/>
  <c r="H90285" i="1" s="1"/>
  <c r="D90286" i="1"/>
  <c r="H90286" i="1" s="1"/>
  <c r="D90287" i="1"/>
  <c r="H90287" i="1" s="1"/>
  <c r="D90288" i="1"/>
  <c r="H90288" i="1" s="1"/>
  <c r="D90289" i="1"/>
  <c r="H90289" i="1" s="1"/>
  <c r="D90290" i="1"/>
  <c r="H90290" i="1" s="1"/>
  <c r="D90291" i="1"/>
  <c r="H90291" i="1" s="1"/>
  <c r="D90292" i="1"/>
  <c r="H90292" i="1" s="1"/>
  <c r="D90293" i="1"/>
  <c r="H90293" i="1" s="1"/>
  <c r="D90294" i="1"/>
  <c r="H90294" i="1" s="1"/>
  <c r="D90295" i="1"/>
  <c r="H90295" i="1" s="1"/>
  <c r="D90296" i="1"/>
  <c r="H90296" i="1" s="1"/>
  <c r="D90297" i="1"/>
  <c r="H90297" i="1" s="1"/>
  <c r="D90298" i="1"/>
  <c r="H90298" i="1" s="1"/>
  <c r="D90299" i="1"/>
  <c r="H90299" i="1" s="1"/>
  <c r="D90300" i="1"/>
  <c r="H90300" i="1" s="1"/>
  <c r="D90301" i="1"/>
  <c r="H90301" i="1" s="1"/>
  <c r="D90302" i="1"/>
  <c r="H90302" i="1" s="1"/>
  <c r="D90303" i="1"/>
  <c r="H90303" i="1" s="1"/>
  <c r="D90304" i="1"/>
  <c r="H90304" i="1" s="1"/>
  <c r="D90305" i="1"/>
  <c r="H90305" i="1" s="1"/>
  <c r="D90306" i="1"/>
  <c r="H90306" i="1" s="1"/>
  <c r="D90307" i="1"/>
  <c r="H90307" i="1" s="1"/>
  <c r="D90308" i="1"/>
  <c r="H90308" i="1" s="1"/>
  <c r="D90309" i="1"/>
  <c r="H90309" i="1" s="1"/>
  <c r="D90310" i="1"/>
  <c r="H90310" i="1" s="1"/>
  <c r="D90311" i="1"/>
  <c r="H90311" i="1" s="1"/>
  <c r="D90312" i="1"/>
  <c r="H90312" i="1" s="1"/>
  <c r="D90313" i="1"/>
  <c r="H90313" i="1" s="1"/>
  <c r="D90314" i="1"/>
  <c r="H90314" i="1" s="1"/>
  <c r="D90315" i="1"/>
  <c r="H90315" i="1" s="1"/>
  <c r="D90316" i="1"/>
  <c r="H90316" i="1" s="1"/>
  <c r="D90317" i="1"/>
  <c r="H90317" i="1" s="1"/>
  <c r="D90318" i="1"/>
  <c r="H90318" i="1" s="1"/>
  <c r="D90319" i="1"/>
  <c r="H90319" i="1" s="1"/>
  <c r="D90320" i="1"/>
  <c r="H90320" i="1" s="1"/>
  <c r="D90321" i="1"/>
  <c r="H90321" i="1" s="1"/>
  <c r="D90322" i="1"/>
  <c r="H90322" i="1" s="1"/>
  <c r="D90323" i="1"/>
  <c r="H90323" i="1" s="1"/>
  <c r="D90324" i="1"/>
  <c r="H90324" i="1" s="1"/>
  <c r="D90325" i="1"/>
  <c r="H90325" i="1" s="1"/>
  <c r="D90326" i="1"/>
  <c r="H90326" i="1" s="1"/>
  <c r="D90327" i="1"/>
  <c r="H90327" i="1" s="1"/>
  <c r="D90328" i="1"/>
  <c r="H90328" i="1" s="1"/>
  <c r="D90329" i="1"/>
  <c r="H90329" i="1" s="1"/>
  <c r="D90330" i="1"/>
  <c r="H90330" i="1" s="1"/>
  <c r="D90331" i="1"/>
  <c r="H90331" i="1" s="1"/>
  <c r="D90332" i="1"/>
  <c r="H90332" i="1" s="1"/>
  <c r="D90333" i="1"/>
  <c r="H90333" i="1" s="1"/>
  <c r="D90334" i="1"/>
  <c r="H90334" i="1" s="1"/>
  <c r="D90335" i="1"/>
  <c r="H90335" i="1" s="1"/>
  <c r="D90336" i="1"/>
  <c r="H90336" i="1" s="1"/>
  <c r="D90337" i="1"/>
  <c r="H90337" i="1" s="1"/>
  <c r="D90338" i="1"/>
  <c r="H90338" i="1" s="1"/>
  <c r="D90339" i="1"/>
  <c r="H90339" i="1" s="1"/>
  <c r="D90340" i="1"/>
  <c r="H90340" i="1" s="1"/>
  <c r="D90341" i="1"/>
  <c r="H90341" i="1" s="1"/>
  <c r="D90342" i="1"/>
  <c r="H90342" i="1" s="1"/>
  <c r="D90343" i="1"/>
  <c r="H90343" i="1" s="1"/>
  <c r="D90344" i="1"/>
  <c r="H90344" i="1" s="1"/>
  <c r="D90345" i="1"/>
  <c r="H90345" i="1" s="1"/>
  <c r="D90346" i="1"/>
  <c r="H90346" i="1" s="1"/>
  <c r="D90347" i="1"/>
  <c r="H90347" i="1" s="1"/>
  <c r="D90348" i="1"/>
  <c r="H90348" i="1" s="1"/>
  <c r="D90349" i="1"/>
  <c r="H90349" i="1" s="1"/>
  <c r="D90350" i="1"/>
  <c r="H90350" i="1" s="1"/>
  <c r="D90351" i="1"/>
  <c r="H90351" i="1" s="1"/>
  <c r="D90352" i="1"/>
  <c r="H90352" i="1" s="1"/>
  <c r="D90353" i="1"/>
  <c r="H90353" i="1" s="1"/>
  <c r="D90354" i="1"/>
  <c r="H90354" i="1" s="1"/>
  <c r="D90355" i="1"/>
  <c r="H90355" i="1" s="1"/>
  <c r="D90356" i="1"/>
  <c r="H90356" i="1" s="1"/>
  <c r="D90357" i="1"/>
  <c r="H90357" i="1" s="1"/>
  <c r="D90358" i="1"/>
  <c r="H90358" i="1" s="1"/>
  <c r="D90359" i="1"/>
  <c r="H90359" i="1" s="1"/>
  <c r="D90360" i="1"/>
  <c r="H90360" i="1" s="1"/>
  <c r="D90361" i="1"/>
  <c r="H90361" i="1" s="1"/>
  <c r="D90362" i="1"/>
  <c r="H90362" i="1" s="1"/>
  <c r="D90363" i="1"/>
  <c r="H90363" i="1" s="1"/>
  <c r="D90364" i="1"/>
  <c r="H90364" i="1" s="1"/>
  <c r="D90365" i="1"/>
  <c r="H90365" i="1" s="1"/>
  <c r="D90366" i="1"/>
  <c r="H90366" i="1" s="1"/>
  <c r="D90367" i="1"/>
  <c r="H90367" i="1" s="1"/>
  <c r="D90368" i="1"/>
  <c r="H90368" i="1" s="1"/>
  <c r="D90369" i="1"/>
  <c r="H90369" i="1" s="1"/>
  <c r="D90370" i="1"/>
  <c r="H90370" i="1" s="1"/>
  <c r="D90371" i="1"/>
  <c r="H90371" i="1" s="1"/>
  <c r="D90372" i="1"/>
  <c r="H90372" i="1" s="1"/>
  <c r="D90373" i="1"/>
  <c r="H90373" i="1" s="1"/>
  <c r="D90374" i="1"/>
  <c r="H90374" i="1" s="1"/>
  <c r="D90375" i="1"/>
  <c r="H90375" i="1" s="1"/>
  <c r="D90376" i="1"/>
  <c r="H90376" i="1" s="1"/>
  <c r="D90377" i="1"/>
  <c r="H90377" i="1" s="1"/>
  <c r="D90378" i="1"/>
  <c r="H90378" i="1" s="1"/>
  <c r="D90379" i="1"/>
  <c r="H90379" i="1" s="1"/>
  <c r="D90380" i="1"/>
  <c r="H90380" i="1" s="1"/>
  <c r="D90381" i="1"/>
  <c r="H90381" i="1" s="1"/>
  <c r="D90382" i="1"/>
  <c r="H90382" i="1" s="1"/>
  <c r="D90383" i="1"/>
  <c r="H90383" i="1" s="1"/>
  <c r="D90384" i="1"/>
  <c r="H90384" i="1" s="1"/>
  <c r="D90385" i="1"/>
  <c r="H90385" i="1" s="1"/>
  <c r="D90386" i="1"/>
  <c r="H90386" i="1" s="1"/>
  <c r="D90387" i="1"/>
  <c r="H90387" i="1" s="1"/>
  <c r="D90388" i="1"/>
  <c r="H90388" i="1" s="1"/>
  <c r="D90389" i="1"/>
  <c r="H90389" i="1" s="1"/>
  <c r="D90390" i="1"/>
  <c r="H90390" i="1" s="1"/>
  <c r="D90391" i="1"/>
  <c r="H90391" i="1" s="1"/>
  <c r="D90392" i="1"/>
  <c r="H90392" i="1" s="1"/>
  <c r="D90393" i="1"/>
  <c r="H90393" i="1" s="1"/>
  <c r="D90394" i="1"/>
  <c r="H90394" i="1" s="1"/>
  <c r="D90395" i="1"/>
  <c r="H90395" i="1" s="1"/>
  <c r="D90396" i="1"/>
  <c r="H90396" i="1" s="1"/>
  <c r="D90397" i="1"/>
  <c r="H90397" i="1" s="1"/>
  <c r="D90398" i="1"/>
  <c r="H90398" i="1" s="1"/>
  <c r="D90399" i="1"/>
  <c r="H90399" i="1" s="1"/>
  <c r="D90400" i="1"/>
  <c r="H90400" i="1" s="1"/>
  <c r="D90401" i="1"/>
  <c r="H90401" i="1" s="1"/>
  <c r="D90402" i="1"/>
  <c r="H90402" i="1" s="1"/>
  <c r="D90403" i="1"/>
  <c r="H90403" i="1" s="1"/>
  <c r="D90404" i="1"/>
  <c r="H90404" i="1" s="1"/>
  <c r="D90405" i="1"/>
  <c r="H90405" i="1" s="1"/>
  <c r="D90406" i="1"/>
  <c r="H90406" i="1" s="1"/>
  <c r="D90407" i="1"/>
  <c r="H90407" i="1" s="1"/>
  <c r="D90408" i="1"/>
  <c r="H90408" i="1" s="1"/>
  <c r="D90409" i="1"/>
  <c r="H90409" i="1" s="1"/>
  <c r="D90410" i="1"/>
  <c r="H90410" i="1" s="1"/>
  <c r="D90411" i="1"/>
  <c r="H90411" i="1" s="1"/>
  <c r="D90412" i="1"/>
  <c r="H90412" i="1" s="1"/>
  <c r="D90413" i="1"/>
  <c r="H90413" i="1" s="1"/>
  <c r="D90414" i="1"/>
  <c r="H90414" i="1" s="1"/>
  <c r="D90415" i="1"/>
  <c r="H90415" i="1" s="1"/>
  <c r="D90416" i="1"/>
  <c r="H90416" i="1" s="1"/>
  <c r="D90417" i="1"/>
  <c r="H90417" i="1" s="1"/>
  <c r="D90418" i="1"/>
  <c r="H90418" i="1" s="1"/>
  <c r="D90419" i="1"/>
  <c r="H90419" i="1" s="1"/>
  <c r="D90420" i="1"/>
  <c r="H90420" i="1" s="1"/>
  <c r="D90421" i="1"/>
  <c r="H90421" i="1" s="1"/>
  <c r="D90422" i="1"/>
  <c r="H90422" i="1" s="1"/>
  <c r="D90423" i="1"/>
  <c r="H90423" i="1" s="1"/>
  <c r="D90424" i="1"/>
  <c r="H90424" i="1" s="1"/>
  <c r="D90425" i="1"/>
  <c r="H90425" i="1" s="1"/>
  <c r="D90426" i="1"/>
  <c r="H90426" i="1" s="1"/>
  <c r="D90427" i="1"/>
  <c r="H90427" i="1" s="1"/>
  <c r="D90428" i="1"/>
  <c r="H90428" i="1" s="1"/>
  <c r="D90429" i="1"/>
  <c r="H90429" i="1" s="1"/>
  <c r="D90430" i="1"/>
  <c r="H90430" i="1" s="1"/>
  <c r="D90431" i="1"/>
  <c r="H90431" i="1" s="1"/>
  <c r="D90432" i="1"/>
  <c r="H90432" i="1" s="1"/>
  <c r="D90433" i="1"/>
  <c r="H90433" i="1" s="1"/>
  <c r="D90434" i="1"/>
  <c r="H90434" i="1" s="1"/>
  <c r="D90435" i="1"/>
  <c r="H90435" i="1" s="1"/>
  <c r="D90436" i="1"/>
  <c r="H90436" i="1" s="1"/>
  <c r="D90437" i="1"/>
  <c r="H90437" i="1" s="1"/>
  <c r="D90438" i="1"/>
  <c r="H90438" i="1" s="1"/>
  <c r="D90439" i="1"/>
  <c r="H90439" i="1" s="1"/>
  <c r="D90440" i="1"/>
  <c r="H90440" i="1" s="1"/>
  <c r="D90441" i="1"/>
  <c r="H90441" i="1" s="1"/>
  <c r="D90442" i="1"/>
  <c r="H90442" i="1" s="1"/>
  <c r="D90443" i="1"/>
  <c r="H90443" i="1" s="1"/>
  <c r="D90444" i="1"/>
  <c r="H90444" i="1" s="1"/>
  <c r="D90445" i="1"/>
  <c r="H90445" i="1" s="1"/>
  <c r="D90446" i="1"/>
  <c r="H90446" i="1" s="1"/>
  <c r="D90447" i="1"/>
  <c r="H90447" i="1" s="1"/>
  <c r="D90448" i="1"/>
  <c r="H90448" i="1" s="1"/>
  <c r="D90449" i="1"/>
  <c r="H90449" i="1" s="1"/>
  <c r="D90450" i="1"/>
  <c r="H90450" i="1" s="1"/>
  <c r="D90451" i="1"/>
  <c r="H90451" i="1" s="1"/>
  <c r="D90452" i="1"/>
  <c r="H90452" i="1" s="1"/>
  <c r="D90453" i="1"/>
  <c r="H90453" i="1" s="1"/>
  <c r="D90454" i="1"/>
  <c r="H90454" i="1" s="1"/>
  <c r="D90455" i="1"/>
  <c r="H90455" i="1" s="1"/>
  <c r="D90456" i="1"/>
  <c r="H90456" i="1" s="1"/>
  <c r="D90457" i="1"/>
  <c r="H90457" i="1" s="1"/>
  <c r="D90458" i="1"/>
  <c r="H90458" i="1" s="1"/>
  <c r="D90459" i="1"/>
  <c r="H90459" i="1" s="1"/>
  <c r="D90460" i="1"/>
  <c r="H90460" i="1" s="1"/>
  <c r="D90461" i="1"/>
  <c r="H90461" i="1" s="1"/>
  <c r="D90462" i="1"/>
  <c r="H90462" i="1" s="1"/>
  <c r="D90463" i="1"/>
  <c r="H90463" i="1" s="1"/>
  <c r="D90464" i="1"/>
  <c r="H90464" i="1" s="1"/>
  <c r="D90465" i="1"/>
  <c r="H90465" i="1" s="1"/>
  <c r="D90466" i="1"/>
  <c r="H90466" i="1" s="1"/>
  <c r="D90467" i="1"/>
  <c r="H90467" i="1" s="1"/>
  <c r="D90468" i="1"/>
  <c r="H90468" i="1" s="1"/>
  <c r="D90469" i="1"/>
  <c r="H90469" i="1" s="1"/>
  <c r="D90470" i="1"/>
  <c r="H90470" i="1" s="1"/>
  <c r="D90471" i="1"/>
  <c r="H90471" i="1" s="1"/>
  <c r="D90472" i="1"/>
  <c r="H90472" i="1" s="1"/>
  <c r="D90473" i="1"/>
  <c r="H90473" i="1" s="1"/>
  <c r="D90474" i="1"/>
  <c r="H90474" i="1" s="1"/>
  <c r="D90475" i="1"/>
  <c r="H90475" i="1" s="1"/>
  <c r="D90476" i="1"/>
  <c r="H90476" i="1" s="1"/>
  <c r="D90477" i="1"/>
  <c r="H90477" i="1" s="1"/>
  <c r="D90478" i="1"/>
  <c r="H90478" i="1" s="1"/>
  <c r="D90479" i="1"/>
  <c r="H90479" i="1" s="1"/>
  <c r="D90480" i="1"/>
  <c r="H90480" i="1" s="1"/>
  <c r="D90481" i="1"/>
  <c r="H90481" i="1" s="1"/>
  <c r="D90482" i="1"/>
  <c r="H90482" i="1" s="1"/>
  <c r="D90483" i="1"/>
  <c r="H90483" i="1" s="1"/>
  <c r="D90484" i="1"/>
  <c r="H90484" i="1" s="1"/>
  <c r="D90485" i="1"/>
  <c r="H90485" i="1" s="1"/>
  <c r="D90486" i="1"/>
  <c r="H90486" i="1" s="1"/>
  <c r="D90487" i="1"/>
  <c r="H90487" i="1" s="1"/>
  <c r="D90488" i="1"/>
  <c r="H90488" i="1" s="1"/>
  <c r="D90489" i="1"/>
  <c r="H90489" i="1" s="1"/>
  <c r="D90490" i="1"/>
  <c r="H90490" i="1" s="1"/>
  <c r="D90491" i="1"/>
  <c r="H90491" i="1" s="1"/>
  <c r="D90492" i="1"/>
  <c r="H90492" i="1" s="1"/>
  <c r="D90493" i="1"/>
  <c r="H90493" i="1" s="1"/>
  <c r="D90494" i="1"/>
  <c r="H90494" i="1" s="1"/>
  <c r="D90495" i="1"/>
  <c r="H90495" i="1" s="1"/>
  <c r="D90496" i="1"/>
  <c r="H90496" i="1" s="1"/>
  <c r="D90497" i="1"/>
  <c r="H90497" i="1" s="1"/>
  <c r="D90498" i="1"/>
  <c r="H90498" i="1" s="1"/>
  <c r="D90499" i="1"/>
  <c r="H90499" i="1" s="1"/>
  <c r="D90500" i="1"/>
  <c r="H90500" i="1" s="1"/>
  <c r="D90501" i="1"/>
  <c r="H90501" i="1" s="1"/>
  <c r="D90502" i="1"/>
  <c r="H90502" i="1" s="1"/>
  <c r="D90503" i="1"/>
  <c r="H90503" i="1" s="1"/>
  <c r="D90504" i="1"/>
  <c r="H90504" i="1" s="1"/>
  <c r="D90505" i="1"/>
  <c r="H90505" i="1" s="1"/>
  <c r="D90506" i="1"/>
  <c r="H90506" i="1" s="1"/>
  <c r="D90507" i="1"/>
  <c r="H90507" i="1" s="1"/>
  <c r="D90508" i="1"/>
  <c r="H90508" i="1" s="1"/>
  <c r="D90509" i="1"/>
  <c r="H90509" i="1" s="1"/>
  <c r="D90510" i="1"/>
  <c r="H90510" i="1" s="1"/>
  <c r="D90511" i="1"/>
  <c r="H90511" i="1" s="1"/>
  <c r="D90512" i="1"/>
  <c r="H90512" i="1" s="1"/>
  <c r="D90513" i="1"/>
  <c r="H90513" i="1" s="1"/>
  <c r="D90514" i="1"/>
  <c r="H90514" i="1" s="1"/>
  <c r="D90515" i="1"/>
  <c r="H90515" i="1" s="1"/>
  <c r="D90516" i="1"/>
  <c r="H90516" i="1" s="1"/>
  <c r="D90517" i="1"/>
  <c r="H90517" i="1" s="1"/>
  <c r="D90518" i="1"/>
  <c r="H90518" i="1" s="1"/>
  <c r="D90519" i="1"/>
  <c r="H90519" i="1" s="1"/>
  <c r="D90520" i="1"/>
  <c r="H90520" i="1" s="1"/>
  <c r="D90521" i="1"/>
  <c r="H90521" i="1" s="1"/>
  <c r="D90522" i="1"/>
  <c r="H90522" i="1" s="1"/>
  <c r="D90523" i="1"/>
  <c r="H90523" i="1" s="1"/>
  <c r="D90524" i="1"/>
  <c r="H90524" i="1" s="1"/>
  <c r="D90525" i="1"/>
  <c r="H90525" i="1" s="1"/>
  <c r="D90526" i="1"/>
  <c r="H90526" i="1" s="1"/>
  <c r="D90527" i="1"/>
  <c r="H90527" i="1" s="1"/>
  <c r="D90528" i="1"/>
  <c r="H90528" i="1" s="1"/>
  <c r="D90529" i="1"/>
  <c r="H90529" i="1" s="1"/>
  <c r="D90530" i="1"/>
  <c r="H90530" i="1" s="1"/>
  <c r="D90531" i="1"/>
  <c r="H90531" i="1" s="1"/>
  <c r="D90532" i="1"/>
  <c r="H90532" i="1" s="1"/>
  <c r="D90533" i="1"/>
  <c r="H90533" i="1" s="1"/>
  <c r="D90534" i="1"/>
  <c r="H90534" i="1" s="1"/>
  <c r="D90535" i="1"/>
  <c r="H90535" i="1" s="1"/>
  <c r="D90536" i="1"/>
  <c r="H90536" i="1" s="1"/>
  <c r="D90537" i="1"/>
  <c r="H90537" i="1" s="1"/>
  <c r="D90538" i="1"/>
  <c r="H90538" i="1" s="1"/>
  <c r="D90539" i="1"/>
  <c r="H90539" i="1" s="1"/>
  <c r="D90540" i="1"/>
  <c r="H90540" i="1" s="1"/>
  <c r="D90541" i="1"/>
  <c r="H90541" i="1" s="1"/>
  <c r="D90542" i="1"/>
  <c r="H90542" i="1" s="1"/>
  <c r="D90543" i="1"/>
  <c r="H90543" i="1" s="1"/>
  <c r="D90544" i="1"/>
  <c r="H90544" i="1" s="1"/>
  <c r="D90545" i="1"/>
  <c r="H90545" i="1" s="1"/>
  <c r="D90546" i="1"/>
  <c r="H90546" i="1" s="1"/>
  <c r="D90547" i="1"/>
  <c r="H90547" i="1" s="1"/>
  <c r="D90548" i="1"/>
  <c r="H90548" i="1" s="1"/>
  <c r="D90549" i="1"/>
  <c r="H90549" i="1" s="1"/>
  <c r="D90550" i="1"/>
  <c r="H90550" i="1" s="1"/>
  <c r="D90551" i="1"/>
  <c r="H90551" i="1" s="1"/>
  <c r="D90552" i="1"/>
  <c r="H90552" i="1" s="1"/>
  <c r="D90553" i="1"/>
  <c r="H90553" i="1" s="1"/>
  <c r="D90554" i="1"/>
  <c r="H90554" i="1" s="1"/>
  <c r="D90555" i="1"/>
  <c r="H90555" i="1" s="1"/>
  <c r="D90556" i="1"/>
  <c r="H90556" i="1" s="1"/>
  <c r="D90557" i="1"/>
  <c r="H90557" i="1" s="1"/>
  <c r="D90558" i="1"/>
  <c r="H90558" i="1" s="1"/>
  <c r="D90559" i="1"/>
  <c r="H90559" i="1" s="1"/>
  <c r="D90560" i="1"/>
  <c r="H90560" i="1" s="1"/>
  <c r="D90561" i="1"/>
  <c r="H90561" i="1" s="1"/>
  <c r="D90562" i="1"/>
  <c r="H90562" i="1" s="1"/>
  <c r="D90563" i="1"/>
  <c r="H90563" i="1" s="1"/>
  <c r="D90564" i="1"/>
  <c r="H90564" i="1" s="1"/>
  <c r="D90565" i="1"/>
  <c r="H90565" i="1" s="1"/>
  <c r="D90566" i="1"/>
  <c r="H90566" i="1" s="1"/>
  <c r="D90567" i="1"/>
  <c r="H90567" i="1" s="1"/>
  <c r="D90568" i="1"/>
  <c r="H90568" i="1" s="1"/>
  <c r="D90569" i="1"/>
  <c r="H90569" i="1" s="1"/>
  <c r="D90570" i="1"/>
  <c r="H90570" i="1" s="1"/>
  <c r="D90571" i="1"/>
  <c r="H90571" i="1" s="1"/>
  <c r="D90572" i="1"/>
  <c r="H90572" i="1" s="1"/>
  <c r="D90573" i="1"/>
  <c r="H90573" i="1" s="1"/>
  <c r="D90574" i="1"/>
  <c r="H90574" i="1" s="1"/>
  <c r="D90575" i="1"/>
  <c r="H90575" i="1" s="1"/>
  <c r="D90576" i="1"/>
  <c r="H90576" i="1" s="1"/>
  <c r="D90577" i="1"/>
  <c r="H90577" i="1" s="1"/>
  <c r="D90578" i="1"/>
  <c r="H90578" i="1" s="1"/>
  <c r="D90579" i="1"/>
  <c r="H90579" i="1" s="1"/>
  <c r="D90580" i="1"/>
  <c r="H90580" i="1" s="1"/>
  <c r="D90581" i="1"/>
  <c r="H90581" i="1" s="1"/>
  <c r="D90582" i="1"/>
  <c r="H90582" i="1" s="1"/>
  <c r="D90583" i="1"/>
  <c r="H90583" i="1" s="1"/>
  <c r="D90584" i="1"/>
  <c r="H90584" i="1" s="1"/>
  <c r="D90585" i="1"/>
  <c r="H90585" i="1" s="1"/>
  <c r="D90586" i="1"/>
  <c r="H90586" i="1" s="1"/>
  <c r="D90587" i="1"/>
  <c r="H90587" i="1" s="1"/>
  <c r="D90588" i="1"/>
  <c r="H90588" i="1" s="1"/>
  <c r="D90589" i="1"/>
  <c r="H90589" i="1" s="1"/>
  <c r="D90590" i="1"/>
  <c r="H90590" i="1" s="1"/>
  <c r="D90591" i="1"/>
  <c r="H90591" i="1" s="1"/>
  <c r="D90592" i="1"/>
  <c r="H90592" i="1" s="1"/>
  <c r="D90593" i="1"/>
  <c r="H90593" i="1" s="1"/>
  <c r="D90594" i="1"/>
  <c r="H90594" i="1" s="1"/>
  <c r="D90595" i="1"/>
  <c r="H90595" i="1" s="1"/>
  <c r="D90596" i="1"/>
  <c r="H90596" i="1" s="1"/>
  <c r="D90597" i="1"/>
  <c r="H90597" i="1" s="1"/>
  <c r="D90598" i="1"/>
  <c r="H90598" i="1" s="1"/>
  <c r="D90599" i="1"/>
  <c r="H90599" i="1" s="1"/>
  <c r="D90600" i="1"/>
  <c r="H90600" i="1" s="1"/>
  <c r="D90601" i="1"/>
  <c r="H90601" i="1" s="1"/>
  <c r="D90602" i="1"/>
  <c r="H90602" i="1" s="1"/>
  <c r="D90603" i="1"/>
  <c r="H90603" i="1" s="1"/>
  <c r="D90604" i="1"/>
  <c r="H90604" i="1" s="1"/>
  <c r="D90605" i="1"/>
  <c r="H90605" i="1" s="1"/>
  <c r="D90606" i="1"/>
  <c r="H90606" i="1" s="1"/>
  <c r="D90607" i="1"/>
  <c r="H90607" i="1" s="1"/>
  <c r="D90608" i="1"/>
  <c r="H90608" i="1" s="1"/>
  <c r="D90609" i="1"/>
  <c r="H90609" i="1" s="1"/>
  <c r="D90610" i="1"/>
  <c r="H90610" i="1" s="1"/>
  <c r="D90611" i="1"/>
  <c r="H90611" i="1" s="1"/>
  <c r="D90612" i="1"/>
  <c r="H90612" i="1" s="1"/>
  <c r="D90613" i="1"/>
  <c r="H90613" i="1" s="1"/>
  <c r="D90614" i="1"/>
  <c r="H90614" i="1" s="1"/>
  <c r="D90615" i="1"/>
  <c r="H90615" i="1" s="1"/>
  <c r="D90616" i="1"/>
  <c r="H90616" i="1" s="1"/>
  <c r="D90617" i="1"/>
  <c r="H90617" i="1" s="1"/>
  <c r="D90618" i="1"/>
  <c r="H90618" i="1" s="1"/>
  <c r="D90619" i="1"/>
  <c r="H90619" i="1" s="1"/>
  <c r="D90620" i="1"/>
  <c r="H90620" i="1" s="1"/>
  <c r="D90621" i="1"/>
  <c r="H90621" i="1" s="1"/>
  <c r="D90622" i="1"/>
  <c r="H90622" i="1" s="1"/>
  <c r="D90623" i="1"/>
  <c r="H90623" i="1" s="1"/>
  <c r="D90624" i="1"/>
  <c r="H90624" i="1" s="1"/>
  <c r="D90625" i="1"/>
  <c r="H90625" i="1" s="1"/>
  <c r="D90626" i="1"/>
  <c r="H90626" i="1" s="1"/>
  <c r="D90627" i="1"/>
  <c r="H90627" i="1" s="1"/>
  <c r="D90628" i="1"/>
  <c r="H90628" i="1" s="1"/>
  <c r="D90629" i="1"/>
  <c r="H90629" i="1" s="1"/>
  <c r="D90630" i="1"/>
  <c r="H90630" i="1" s="1"/>
  <c r="D90631" i="1"/>
  <c r="H90631" i="1" s="1"/>
  <c r="D90632" i="1"/>
  <c r="H90632" i="1" s="1"/>
  <c r="D90633" i="1"/>
  <c r="H90633" i="1" s="1"/>
  <c r="D90634" i="1"/>
  <c r="H90634" i="1" s="1"/>
  <c r="D90635" i="1"/>
  <c r="H90635" i="1" s="1"/>
  <c r="D90636" i="1"/>
  <c r="H90636" i="1" s="1"/>
  <c r="D90637" i="1"/>
  <c r="H90637" i="1" s="1"/>
  <c r="D90638" i="1"/>
  <c r="H90638" i="1" s="1"/>
  <c r="D90639" i="1"/>
  <c r="H90639" i="1" s="1"/>
  <c r="D90640" i="1"/>
  <c r="H90640" i="1" s="1"/>
  <c r="D90641" i="1"/>
  <c r="H90641" i="1" s="1"/>
  <c r="D90642" i="1"/>
  <c r="H90642" i="1" s="1"/>
  <c r="D90643" i="1"/>
  <c r="H90643" i="1" s="1"/>
  <c r="D90644" i="1"/>
  <c r="H90644" i="1" s="1"/>
  <c r="D90645" i="1"/>
  <c r="H90645" i="1" s="1"/>
  <c r="D90646" i="1"/>
  <c r="H90646" i="1" s="1"/>
  <c r="D90647" i="1"/>
  <c r="H90647" i="1" s="1"/>
  <c r="D90648" i="1"/>
  <c r="H90648" i="1" s="1"/>
  <c r="D90649" i="1"/>
  <c r="H90649" i="1" s="1"/>
  <c r="D90650" i="1"/>
  <c r="H90650" i="1" s="1"/>
  <c r="D90651" i="1"/>
  <c r="H90651" i="1" s="1"/>
  <c r="D90652" i="1"/>
  <c r="H90652" i="1" s="1"/>
  <c r="D90653" i="1"/>
  <c r="H90653" i="1" s="1"/>
  <c r="D90654" i="1"/>
  <c r="H90654" i="1" s="1"/>
  <c r="D90655" i="1"/>
  <c r="H90655" i="1" s="1"/>
  <c r="D90656" i="1"/>
  <c r="H90656" i="1" s="1"/>
  <c r="D90657" i="1"/>
  <c r="H90657" i="1" s="1"/>
  <c r="D90658" i="1"/>
  <c r="H90658" i="1" s="1"/>
  <c r="D90659" i="1"/>
  <c r="H90659" i="1" s="1"/>
  <c r="D90660" i="1"/>
  <c r="H90660" i="1" s="1"/>
  <c r="D90661" i="1"/>
  <c r="H90661" i="1" s="1"/>
  <c r="D90662" i="1"/>
  <c r="H90662" i="1" s="1"/>
  <c r="D90663" i="1"/>
  <c r="H90663" i="1" s="1"/>
  <c r="D90664" i="1"/>
  <c r="H90664" i="1" s="1"/>
  <c r="D90665" i="1"/>
  <c r="H90665" i="1" s="1"/>
  <c r="D90666" i="1"/>
  <c r="H90666" i="1" s="1"/>
  <c r="D90667" i="1"/>
  <c r="H90667" i="1" s="1"/>
  <c r="D90668" i="1"/>
  <c r="H90668" i="1" s="1"/>
  <c r="D90669" i="1"/>
  <c r="H90669" i="1" s="1"/>
  <c r="D90670" i="1"/>
  <c r="H90670" i="1" s="1"/>
  <c r="D90671" i="1"/>
  <c r="H90671" i="1" s="1"/>
  <c r="D90672" i="1"/>
  <c r="H90672" i="1" s="1"/>
  <c r="D90673" i="1"/>
  <c r="H90673" i="1" s="1"/>
  <c r="D90674" i="1"/>
  <c r="H90674" i="1" s="1"/>
  <c r="D90675" i="1"/>
  <c r="H90675" i="1" s="1"/>
  <c r="D90676" i="1"/>
  <c r="H90676" i="1" s="1"/>
  <c r="D90677" i="1"/>
  <c r="H90677" i="1" s="1"/>
  <c r="D90678" i="1"/>
  <c r="H90678" i="1" s="1"/>
  <c r="D90679" i="1"/>
  <c r="H90679" i="1" s="1"/>
  <c r="D90680" i="1"/>
  <c r="H90680" i="1" s="1"/>
  <c r="D90681" i="1"/>
  <c r="H90681" i="1" s="1"/>
  <c r="D90682" i="1"/>
  <c r="H90682" i="1" s="1"/>
  <c r="D90683" i="1"/>
  <c r="H90683" i="1" s="1"/>
  <c r="D90684" i="1"/>
  <c r="H90684" i="1" s="1"/>
  <c r="D90685" i="1"/>
  <c r="H90685" i="1" s="1"/>
  <c r="D90686" i="1"/>
  <c r="H90686" i="1" s="1"/>
  <c r="D90687" i="1"/>
  <c r="H90687" i="1" s="1"/>
  <c r="D90688" i="1"/>
  <c r="H90688" i="1" s="1"/>
  <c r="D90689" i="1"/>
  <c r="H90689" i="1" s="1"/>
  <c r="D90690" i="1"/>
  <c r="H90690" i="1" s="1"/>
  <c r="D90691" i="1"/>
  <c r="H90691" i="1" s="1"/>
  <c r="D90692" i="1"/>
  <c r="H90692" i="1" s="1"/>
  <c r="D90693" i="1"/>
  <c r="H90693" i="1" s="1"/>
  <c r="D90694" i="1"/>
  <c r="H90694" i="1" s="1"/>
  <c r="D90695" i="1"/>
  <c r="H90695" i="1" s="1"/>
  <c r="D90696" i="1"/>
  <c r="H90696" i="1" s="1"/>
  <c r="D90697" i="1"/>
  <c r="H90697" i="1" s="1"/>
  <c r="D90698" i="1"/>
  <c r="H90698" i="1" s="1"/>
  <c r="D90699" i="1"/>
  <c r="H90699" i="1" s="1"/>
  <c r="D90700" i="1"/>
  <c r="H90700" i="1" s="1"/>
  <c r="D90701" i="1"/>
  <c r="H90701" i="1" s="1"/>
  <c r="D90702" i="1"/>
  <c r="H90702" i="1" s="1"/>
  <c r="D90703" i="1"/>
  <c r="H90703" i="1" s="1"/>
  <c r="D90704" i="1"/>
  <c r="H90704" i="1" s="1"/>
  <c r="D90705" i="1"/>
  <c r="H90705" i="1" s="1"/>
  <c r="D90706" i="1"/>
  <c r="H90706" i="1" s="1"/>
  <c r="D90707" i="1"/>
  <c r="H90707" i="1" s="1"/>
  <c r="D90708" i="1"/>
  <c r="H90708" i="1" s="1"/>
  <c r="D90709" i="1"/>
  <c r="H90709" i="1" s="1"/>
  <c r="D90710" i="1"/>
  <c r="H90710" i="1" s="1"/>
  <c r="D90711" i="1"/>
  <c r="H90711" i="1" s="1"/>
  <c r="D90712" i="1"/>
  <c r="H90712" i="1" s="1"/>
  <c r="D90713" i="1"/>
  <c r="H90713" i="1" s="1"/>
  <c r="D90714" i="1"/>
  <c r="H90714" i="1" s="1"/>
  <c r="D90715" i="1"/>
  <c r="H90715" i="1" s="1"/>
  <c r="D90716" i="1"/>
  <c r="H90716" i="1" s="1"/>
  <c r="D90717" i="1"/>
  <c r="H90717" i="1" s="1"/>
  <c r="D90718" i="1"/>
  <c r="H90718" i="1" s="1"/>
  <c r="D90719" i="1"/>
  <c r="H90719" i="1" s="1"/>
  <c r="D90720" i="1"/>
  <c r="H90720" i="1" s="1"/>
  <c r="D90721" i="1"/>
  <c r="H90721" i="1" s="1"/>
  <c r="D90722" i="1"/>
  <c r="H90722" i="1" s="1"/>
  <c r="D90723" i="1"/>
  <c r="H90723" i="1" s="1"/>
  <c r="D90724" i="1"/>
  <c r="H90724" i="1" s="1"/>
  <c r="D90725" i="1"/>
  <c r="H90725" i="1" s="1"/>
  <c r="D90726" i="1"/>
  <c r="H90726" i="1" s="1"/>
  <c r="D90727" i="1"/>
  <c r="H90727" i="1" s="1"/>
  <c r="D90728" i="1"/>
  <c r="H90728" i="1" s="1"/>
  <c r="D90729" i="1"/>
  <c r="H90729" i="1" s="1"/>
  <c r="D90730" i="1"/>
  <c r="H90730" i="1" s="1"/>
  <c r="D90731" i="1"/>
  <c r="H90731" i="1" s="1"/>
  <c r="D90732" i="1"/>
  <c r="H90732" i="1" s="1"/>
  <c r="D90733" i="1"/>
  <c r="H90733" i="1" s="1"/>
  <c r="D90734" i="1"/>
  <c r="H90734" i="1" s="1"/>
  <c r="D90735" i="1"/>
  <c r="H90735" i="1" s="1"/>
  <c r="D90736" i="1"/>
  <c r="H90736" i="1" s="1"/>
  <c r="D90737" i="1"/>
  <c r="H90737" i="1" s="1"/>
  <c r="D90738" i="1"/>
  <c r="H90738" i="1" s="1"/>
  <c r="D90739" i="1"/>
  <c r="H90739" i="1" s="1"/>
  <c r="D90740" i="1"/>
  <c r="H90740" i="1" s="1"/>
  <c r="D90741" i="1"/>
  <c r="H90741" i="1" s="1"/>
  <c r="D90742" i="1"/>
  <c r="H90742" i="1" s="1"/>
  <c r="D90743" i="1"/>
  <c r="H90743" i="1" s="1"/>
  <c r="D90744" i="1"/>
  <c r="H90744" i="1" s="1"/>
  <c r="D90745" i="1"/>
  <c r="H90745" i="1" s="1"/>
  <c r="D90746" i="1"/>
  <c r="H90746" i="1" s="1"/>
  <c r="D90747" i="1"/>
  <c r="H90747" i="1" s="1"/>
  <c r="D90748" i="1"/>
  <c r="H90748" i="1" s="1"/>
  <c r="D90749" i="1"/>
  <c r="H90749" i="1" s="1"/>
  <c r="D90750" i="1"/>
  <c r="H90750" i="1" s="1"/>
  <c r="D90751" i="1"/>
  <c r="H90751" i="1" s="1"/>
  <c r="D90752" i="1"/>
  <c r="H90752" i="1" s="1"/>
  <c r="D90753" i="1"/>
  <c r="H90753" i="1" s="1"/>
  <c r="D90754" i="1"/>
  <c r="H90754" i="1" s="1"/>
  <c r="D90755" i="1"/>
  <c r="H90755" i="1" s="1"/>
  <c r="D90756" i="1"/>
  <c r="H90756" i="1" s="1"/>
  <c r="D90757" i="1"/>
  <c r="H90757" i="1" s="1"/>
  <c r="D90758" i="1"/>
  <c r="H90758" i="1" s="1"/>
  <c r="D90759" i="1"/>
  <c r="H90759" i="1" s="1"/>
  <c r="D90760" i="1"/>
  <c r="H90760" i="1" s="1"/>
  <c r="D90761" i="1"/>
  <c r="H90761" i="1" s="1"/>
  <c r="D90762" i="1"/>
  <c r="H90762" i="1" s="1"/>
  <c r="D90763" i="1"/>
  <c r="H90763" i="1" s="1"/>
  <c r="D90764" i="1"/>
  <c r="H90764" i="1" s="1"/>
  <c r="D90765" i="1"/>
  <c r="H90765" i="1" s="1"/>
  <c r="D90766" i="1"/>
  <c r="H90766" i="1" s="1"/>
  <c r="D90767" i="1"/>
  <c r="H90767" i="1" s="1"/>
  <c r="D90768" i="1"/>
  <c r="H90768" i="1" s="1"/>
  <c r="D90769" i="1"/>
  <c r="H90769" i="1" s="1"/>
  <c r="D90770" i="1"/>
  <c r="H90770" i="1" s="1"/>
  <c r="D90771" i="1"/>
  <c r="H90771" i="1" s="1"/>
  <c r="D90772" i="1"/>
  <c r="H90772" i="1" s="1"/>
  <c r="D90773" i="1"/>
  <c r="H90773" i="1" s="1"/>
  <c r="D90774" i="1"/>
  <c r="H90774" i="1" s="1"/>
  <c r="D90775" i="1"/>
  <c r="H90775" i="1" s="1"/>
  <c r="D90776" i="1"/>
  <c r="H90776" i="1" s="1"/>
  <c r="D90777" i="1"/>
  <c r="H90777" i="1" s="1"/>
  <c r="D90778" i="1"/>
  <c r="H90778" i="1" s="1"/>
  <c r="D90779" i="1"/>
  <c r="H90779" i="1" s="1"/>
  <c r="D90780" i="1"/>
  <c r="H90780" i="1" s="1"/>
  <c r="D90781" i="1"/>
  <c r="H90781" i="1" s="1"/>
  <c r="D90782" i="1"/>
  <c r="H90782" i="1" s="1"/>
  <c r="D90783" i="1"/>
  <c r="H90783" i="1" s="1"/>
  <c r="D90784" i="1"/>
  <c r="H90784" i="1" s="1"/>
  <c r="D90785" i="1"/>
  <c r="H90785" i="1" s="1"/>
  <c r="D90786" i="1"/>
  <c r="H90786" i="1" s="1"/>
  <c r="D90787" i="1"/>
  <c r="H90787" i="1" s="1"/>
  <c r="D90788" i="1"/>
  <c r="H90788" i="1" s="1"/>
  <c r="D90789" i="1"/>
  <c r="H90789" i="1" s="1"/>
  <c r="D90790" i="1"/>
  <c r="H90790" i="1" s="1"/>
  <c r="D90791" i="1"/>
  <c r="H90791" i="1" s="1"/>
  <c r="D90792" i="1"/>
  <c r="H90792" i="1" s="1"/>
  <c r="D90793" i="1"/>
  <c r="H90793" i="1" s="1"/>
  <c r="D90794" i="1"/>
  <c r="H90794" i="1" s="1"/>
  <c r="D90795" i="1"/>
  <c r="H90795" i="1" s="1"/>
  <c r="D90796" i="1"/>
  <c r="H90796" i="1" s="1"/>
  <c r="D90797" i="1"/>
  <c r="H90797" i="1" s="1"/>
  <c r="D90798" i="1"/>
  <c r="H90798" i="1" s="1"/>
  <c r="D90799" i="1"/>
  <c r="H90799" i="1" s="1"/>
  <c r="D90800" i="1"/>
  <c r="H90800" i="1" s="1"/>
  <c r="D90801" i="1"/>
  <c r="H90801" i="1" s="1"/>
  <c r="D90802" i="1"/>
  <c r="H90802" i="1" s="1"/>
  <c r="D90803" i="1"/>
  <c r="H90803" i="1" s="1"/>
  <c r="D90804" i="1"/>
  <c r="H90804" i="1" s="1"/>
  <c r="D90805" i="1"/>
  <c r="H90805" i="1" s="1"/>
  <c r="D90806" i="1"/>
  <c r="H90806" i="1" s="1"/>
  <c r="D90807" i="1"/>
  <c r="H90807" i="1" s="1"/>
  <c r="D90808" i="1"/>
  <c r="H90808" i="1" s="1"/>
  <c r="D90809" i="1"/>
  <c r="H90809" i="1" s="1"/>
  <c r="D90810" i="1"/>
  <c r="H90810" i="1" s="1"/>
  <c r="D90811" i="1"/>
  <c r="H90811" i="1" s="1"/>
  <c r="D90812" i="1"/>
  <c r="H90812" i="1" s="1"/>
  <c r="D90813" i="1"/>
  <c r="H90813" i="1" s="1"/>
  <c r="D90814" i="1"/>
  <c r="H90814" i="1" s="1"/>
  <c r="D90815" i="1"/>
  <c r="H90815" i="1" s="1"/>
  <c r="D90816" i="1"/>
  <c r="H90816" i="1" s="1"/>
  <c r="D90817" i="1"/>
  <c r="H90817" i="1" s="1"/>
  <c r="D90818" i="1"/>
  <c r="H90818" i="1" s="1"/>
  <c r="D90819" i="1"/>
  <c r="H90819" i="1" s="1"/>
  <c r="D90820" i="1"/>
  <c r="H90820" i="1" s="1"/>
  <c r="D90821" i="1"/>
  <c r="H90821" i="1" s="1"/>
  <c r="D90822" i="1"/>
  <c r="H90822" i="1" s="1"/>
  <c r="D90823" i="1"/>
  <c r="H90823" i="1" s="1"/>
  <c r="D90824" i="1"/>
  <c r="H90824" i="1" s="1"/>
  <c r="D90825" i="1"/>
  <c r="H90825" i="1" s="1"/>
  <c r="D90826" i="1"/>
  <c r="H90826" i="1" s="1"/>
  <c r="D90827" i="1"/>
  <c r="H90827" i="1" s="1"/>
  <c r="D90828" i="1"/>
  <c r="H90828" i="1" s="1"/>
  <c r="D90829" i="1"/>
  <c r="H90829" i="1" s="1"/>
  <c r="D90830" i="1"/>
  <c r="H90830" i="1" s="1"/>
  <c r="D90831" i="1"/>
  <c r="H90831" i="1" s="1"/>
  <c r="D90832" i="1"/>
  <c r="H90832" i="1" s="1"/>
  <c r="D90833" i="1"/>
  <c r="H90833" i="1" s="1"/>
  <c r="D90834" i="1"/>
  <c r="H90834" i="1" s="1"/>
  <c r="D90835" i="1"/>
  <c r="H90835" i="1" s="1"/>
  <c r="D90836" i="1"/>
  <c r="H90836" i="1" s="1"/>
  <c r="D90837" i="1"/>
  <c r="H90837" i="1" s="1"/>
  <c r="D90838" i="1"/>
  <c r="H90838" i="1" s="1"/>
  <c r="D90839" i="1"/>
  <c r="H90839" i="1" s="1"/>
  <c r="D90840" i="1"/>
  <c r="H90840" i="1" s="1"/>
  <c r="D90841" i="1"/>
  <c r="H90841" i="1" s="1"/>
  <c r="D90842" i="1"/>
  <c r="H90842" i="1" s="1"/>
  <c r="D90843" i="1"/>
  <c r="H90843" i="1" s="1"/>
  <c r="D90844" i="1"/>
  <c r="H90844" i="1" s="1"/>
  <c r="D90845" i="1"/>
  <c r="H90845" i="1" s="1"/>
  <c r="D90846" i="1"/>
  <c r="H90846" i="1" s="1"/>
  <c r="D90847" i="1"/>
  <c r="H90847" i="1" s="1"/>
  <c r="D90848" i="1"/>
  <c r="H90848" i="1" s="1"/>
  <c r="D90849" i="1"/>
  <c r="H90849" i="1" s="1"/>
  <c r="D90850" i="1"/>
  <c r="H90850" i="1" s="1"/>
  <c r="D90851" i="1"/>
  <c r="H90851" i="1" s="1"/>
  <c r="D90852" i="1"/>
  <c r="H90852" i="1" s="1"/>
  <c r="D90853" i="1"/>
  <c r="H90853" i="1" s="1"/>
  <c r="D90854" i="1"/>
  <c r="H90854" i="1" s="1"/>
  <c r="D90855" i="1"/>
  <c r="H90855" i="1" s="1"/>
  <c r="D90856" i="1"/>
  <c r="H90856" i="1" s="1"/>
  <c r="D90857" i="1"/>
  <c r="H90857" i="1" s="1"/>
  <c r="D90858" i="1"/>
  <c r="H90858" i="1" s="1"/>
  <c r="D90859" i="1"/>
  <c r="H90859" i="1" s="1"/>
  <c r="D90860" i="1"/>
  <c r="H90860" i="1" s="1"/>
  <c r="D90861" i="1"/>
  <c r="H90861" i="1" s="1"/>
  <c r="D90862" i="1"/>
  <c r="H90862" i="1" s="1"/>
  <c r="D90863" i="1"/>
  <c r="H90863" i="1" s="1"/>
  <c r="D90864" i="1"/>
  <c r="H90864" i="1" s="1"/>
  <c r="D90865" i="1"/>
  <c r="H90865" i="1" s="1"/>
  <c r="D90866" i="1"/>
  <c r="H90866" i="1" s="1"/>
  <c r="D90867" i="1"/>
  <c r="H90867" i="1" s="1"/>
  <c r="D90868" i="1"/>
  <c r="H90868" i="1" s="1"/>
  <c r="D90869" i="1"/>
  <c r="H90869" i="1" s="1"/>
  <c r="D90870" i="1"/>
  <c r="H90870" i="1" s="1"/>
  <c r="D90871" i="1"/>
  <c r="H90871" i="1" s="1"/>
  <c r="D90872" i="1"/>
  <c r="H90872" i="1" s="1"/>
  <c r="D90873" i="1"/>
  <c r="H90873" i="1" s="1"/>
  <c r="D90874" i="1"/>
  <c r="H90874" i="1" s="1"/>
  <c r="D90875" i="1"/>
  <c r="H90875" i="1" s="1"/>
  <c r="D90876" i="1"/>
  <c r="H90876" i="1" s="1"/>
  <c r="D90877" i="1"/>
  <c r="H90877" i="1" s="1"/>
  <c r="D90878" i="1"/>
  <c r="H90878" i="1" s="1"/>
  <c r="D90879" i="1"/>
  <c r="H90879" i="1" s="1"/>
  <c r="D90880" i="1"/>
  <c r="H90880" i="1" s="1"/>
  <c r="D90881" i="1"/>
  <c r="H90881" i="1" s="1"/>
  <c r="D90882" i="1"/>
  <c r="H90882" i="1" s="1"/>
  <c r="D90883" i="1"/>
  <c r="H90883" i="1" s="1"/>
  <c r="D90884" i="1"/>
  <c r="H90884" i="1" s="1"/>
  <c r="D90885" i="1"/>
  <c r="H90885" i="1" s="1"/>
  <c r="D90886" i="1"/>
  <c r="H90886" i="1" s="1"/>
  <c r="D90887" i="1"/>
  <c r="H90887" i="1" s="1"/>
  <c r="D90888" i="1"/>
  <c r="H90888" i="1" s="1"/>
  <c r="D90889" i="1"/>
  <c r="H90889" i="1" s="1"/>
  <c r="D90890" i="1"/>
  <c r="H90890" i="1" s="1"/>
  <c r="D90891" i="1"/>
  <c r="H90891" i="1" s="1"/>
  <c r="D90892" i="1"/>
  <c r="H90892" i="1" s="1"/>
  <c r="D90893" i="1"/>
  <c r="H90893" i="1" s="1"/>
  <c r="D90894" i="1"/>
  <c r="H90894" i="1" s="1"/>
  <c r="D90895" i="1"/>
  <c r="H90895" i="1" s="1"/>
  <c r="D90896" i="1"/>
  <c r="H90896" i="1" s="1"/>
  <c r="D90897" i="1"/>
  <c r="H90897" i="1" s="1"/>
  <c r="D90898" i="1"/>
  <c r="H90898" i="1" s="1"/>
  <c r="D90899" i="1"/>
  <c r="H90899" i="1" s="1"/>
  <c r="D90900" i="1"/>
  <c r="H90900" i="1" s="1"/>
  <c r="D90901" i="1"/>
  <c r="H90901" i="1" s="1"/>
  <c r="D90902" i="1"/>
  <c r="H90902" i="1" s="1"/>
  <c r="D90903" i="1"/>
  <c r="H90903" i="1" s="1"/>
  <c r="D90904" i="1"/>
  <c r="H90904" i="1" s="1"/>
  <c r="D90905" i="1"/>
  <c r="H90905" i="1" s="1"/>
  <c r="D90906" i="1"/>
  <c r="H90906" i="1" s="1"/>
  <c r="D90907" i="1"/>
  <c r="H90907" i="1" s="1"/>
  <c r="D90908" i="1"/>
  <c r="H90908" i="1" s="1"/>
  <c r="D90909" i="1"/>
  <c r="H90909" i="1" s="1"/>
  <c r="D90910" i="1"/>
  <c r="H90910" i="1" s="1"/>
  <c r="D90911" i="1"/>
  <c r="H90911" i="1" s="1"/>
  <c r="D90912" i="1"/>
  <c r="H90912" i="1" s="1"/>
  <c r="D90913" i="1"/>
  <c r="H90913" i="1" s="1"/>
  <c r="D90914" i="1"/>
  <c r="H90914" i="1" s="1"/>
  <c r="D90915" i="1"/>
  <c r="H90915" i="1" s="1"/>
  <c r="D90916" i="1"/>
  <c r="H90916" i="1" s="1"/>
  <c r="D90917" i="1"/>
  <c r="H90917" i="1" s="1"/>
  <c r="D90918" i="1"/>
  <c r="H90918" i="1" s="1"/>
  <c r="D90919" i="1"/>
  <c r="H90919" i="1" s="1"/>
  <c r="D90920" i="1"/>
  <c r="H90920" i="1" s="1"/>
  <c r="D90921" i="1"/>
  <c r="H90921" i="1" s="1"/>
  <c r="D90922" i="1"/>
  <c r="H90922" i="1" s="1"/>
  <c r="D90923" i="1"/>
  <c r="H90923" i="1" s="1"/>
  <c r="D90924" i="1"/>
  <c r="H90924" i="1" s="1"/>
  <c r="D90925" i="1"/>
  <c r="H90925" i="1" s="1"/>
  <c r="D90926" i="1"/>
  <c r="H90926" i="1" s="1"/>
  <c r="D90927" i="1"/>
  <c r="H90927" i="1" s="1"/>
  <c r="D90928" i="1"/>
  <c r="H90928" i="1" s="1"/>
  <c r="D90929" i="1"/>
  <c r="H90929" i="1" s="1"/>
  <c r="D90930" i="1"/>
  <c r="H90930" i="1" s="1"/>
  <c r="D90931" i="1"/>
  <c r="H90931" i="1" s="1"/>
  <c r="D90932" i="1"/>
  <c r="H90932" i="1" s="1"/>
  <c r="D90933" i="1"/>
  <c r="H90933" i="1" s="1"/>
  <c r="D90934" i="1"/>
  <c r="H90934" i="1" s="1"/>
  <c r="D90935" i="1"/>
  <c r="H90935" i="1" s="1"/>
  <c r="D90936" i="1"/>
  <c r="H90936" i="1" s="1"/>
  <c r="D90937" i="1"/>
  <c r="H90937" i="1" s="1"/>
  <c r="D90938" i="1"/>
  <c r="H90938" i="1" s="1"/>
  <c r="D90939" i="1"/>
  <c r="H90939" i="1" s="1"/>
  <c r="D90940" i="1"/>
  <c r="H90940" i="1" s="1"/>
  <c r="D90941" i="1"/>
  <c r="H90941" i="1" s="1"/>
  <c r="D90942" i="1"/>
  <c r="H90942" i="1" s="1"/>
  <c r="D90943" i="1"/>
  <c r="H90943" i="1" s="1"/>
  <c r="D90944" i="1"/>
  <c r="H90944" i="1" s="1"/>
  <c r="D90945" i="1"/>
  <c r="H90945" i="1" s="1"/>
  <c r="D90946" i="1"/>
  <c r="H90946" i="1" s="1"/>
  <c r="D90947" i="1"/>
  <c r="H90947" i="1" s="1"/>
  <c r="D90948" i="1"/>
  <c r="H90948" i="1" s="1"/>
  <c r="D90949" i="1"/>
  <c r="H90949" i="1" s="1"/>
  <c r="D90950" i="1"/>
  <c r="H90950" i="1" s="1"/>
  <c r="D90951" i="1"/>
  <c r="H90951" i="1" s="1"/>
  <c r="D90952" i="1"/>
  <c r="H90952" i="1" s="1"/>
  <c r="D90953" i="1"/>
  <c r="H90953" i="1" s="1"/>
  <c r="D90954" i="1"/>
  <c r="H90954" i="1" s="1"/>
  <c r="D90955" i="1"/>
  <c r="H90955" i="1" s="1"/>
  <c r="D90956" i="1"/>
  <c r="H90956" i="1" s="1"/>
  <c r="D90957" i="1"/>
  <c r="H90957" i="1" s="1"/>
  <c r="D90958" i="1"/>
  <c r="H90958" i="1" s="1"/>
  <c r="D90959" i="1"/>
  <c r="H90959" i="1" s="1"/>
  <c r="D90960" i="1"/>
  <c r="H90960" i="1" s="1"/>
  <c r="D90961" i="1"/>
  <c r="H90961" i="1" s="1"/>
  <c r="D90962" i="1"/>
  <c r="H90962" i="1" s="1"/>
  <c r="D90963" i="1"/>
  <c r="H90963" i="1" s="1"/>
  <c r="D90964" i="1"/>
  <c r="H90964" i="1" s="1"/>
  <c r="D90965" i="1"/>
  <c r="H90965" i="1" s="1"/>
  <c r="D90966" i="1"/>
  <c r="H90966" i="1" s="1"/>
  <c r="D90967" i="1"/>
  <c r="H90967" i="1" s="1"/>
  <c r="D90968" i="1"/>
  <c r="H90968" i="1" s="1"/>
  <c r="D90969" i="1"/>
  <c r="H90969" i="1" s="1"/>
  <c r="D90970" i="1"/>
  <c r="H90970" i="1" s="1"/>
  <c r="D90971" i="1"/>
  <c r="H90971" i="1" s="1"/>
  <c r="D90972" i="1"/>
  <c r="H90972" i="1" s="1"/>
  <c r="D90973" i="1"/>
  <c r="H90973" i="1" s="1"/>
  <c r="D90974" i="1"/>
  <c r="H90974" i="1" s="1"/>
  <c r="D90975" i="1"/>
  <c r="H90975" i="1" s="1"/>
  <c r="D90976" i="1"/>
  <c r="H90976" i="1" s="1"/>
  <c r="D90977" i="1"/>
  <c r="H90977" i="1" s="1"/>
  <c r="D90978" i="1"/>
  <c r="H90978" i="1" s="1"/>
  <c r="D90979" i="1"/>
  <c r="H90979" i="1" s="1"/>
  <c r="D90980" i="1"/>
  <c r="H90980" i="1" s="1"/>
  <c r="D90981" i="1"/>
  <c r="H90981" i="1" s="1"/>
  <c r="D90982" i="1"/>
  <c r="H90982" i="1" s="1"/>
  <c r="D90983" i="1"/>
  <c r="H90983" i="1" s="1"/>
  <c r="D90984" i="1"/>
  <c r="H90984" i="1" s="1"/>
  <c r="D90985" i="1"/>
  <c r="H90985" i="1" s="1"/>
  <c r="D90986" i="1"/>
  <c r="H90986" i="1" s="1"/>
  <c r="D90987" i="1"/>
  <c r="H90987" i="1" s="1"/>
  <c r="D90988" i="1"/>
  <c r="H90988" i="1" s="1"/>
  <c r="D90989" i="1"/>
  <c r="H90989" i="1" s="1"/>
  <c r="D90990" i="1"/>
  <c r="H90990" i="1" s="1"/>
  <c r="D90991" i="1"/>
  <c r="H90991" i="1" s="1"/>
  <c r="D90992" i="1"/>
  <c r="H90992" i="1" s="1"/>
  <c r="D90993" i="1"/>
  <c r="H90993" i="1" s="1"/>
  <c r="D90994" i="1"/>
  <c r="H90994" i="1" s="1"/>
  <c r="D90995" i="1"/>
  <c r="H90995" i="1" s="1"/>
  <c r="D90996" i="1"/>
  <c r="H90996" i="1" s="1"/>
  <c r="D90997" i="1"/>
  <c r="H90997" i="1" s="1"/>
  <c r="D90998" i="1"/>
  <c r="H90998" i="1" s="1"/>
  <c r="D90999" i="1"/>
  <c r="H90999" i="1" s="1"/>
  <c r="D91000" i="1"/>
  <c r="H91000" i="1" s="1"/>
  <c r="D91001" i="1"/>
  <c r="H91001" i="1" s="1"/>
  <c r="D91002" i="1"/>
  <c r="H91002" i="1" s="1"/>
  <c r="D91003" i="1"/>
  <c r="H91003" i="1" s="1"/>
  <c r="D91004" i="1"/>
  <c r="H91004" i="1" s="1"/>
  <c r="D91005" i="1"/>
  <c r="H91005" i="1" s="1"/>
  <c r="D91006" i="1"/>
  <c r="H91006" i="1" s="1"/>
  <c r="D91007" i="1"/>
  <c r="H91007" i="1" s="1"/>
  <c r="D91008" i="1"/>
  <c r="H91008" i="1" s="1"/>
  <c r="D91009" i="1"/>
  <c r="H91009" i="1" s="1"/>
  <c r="D91010" i="1"/>
  <c r="H91010" i="1" s="1"/>
  <c r="D91011" i="1"/>
  <c r="H91011" i="1" s="1"/>
  <c r="D91012" i="1"/>
  <c r="H91012" i="1" s="1"/>
  <c r="D91013" i="1"/>
  <c r="H91013" i="1" s="1"/>
  <c r="D91014" i="1"/>
  <c r="H91014" i="1" s="1"/>
  <c r="D91015" i="1"/>
  <c r="H91015" i="1" s="1"/>
  <c r="D91016" i="1"/>
  <c r="H91016" i="1" s="1"/>
  <c r="D91017" i="1"/>
  <c r="H91017" i="1" s="1"/>
  <c r="D91018" i="1"/>
  <c r="H91018" i="1" s="1"/>
  <c r="D91019" i="1"/>
  <c r="H91019" i="1" s="1"/>
  <c r="D91020" i="1"/>
  <c r="H91020" i="1" s="1"/>
  <c r="D91021" i="1"/>
  <c r="H91021" i="1" s="1"/>
  <c r="D91022" i="1"/>
  <c r="H91022" i="1" s="1"/>
  <c r="D91023" i="1"/>
  <c r="H91023" i="1" s="1"/>
  <c r="D91024" i="1"/>
  <c r="H91024" i="1" s="1"/>
  <c r="D91025" i="1"/>
  <c r="H91025" i="1" s="1"/>
  <c r="D91026" i="1"/>
  <c r="H91026" i="1" s="1"/>
  <c r="D91027" i="1"/>
  <c r="H91027" i="1" s="1"/>
  <c r="D91028" i="1"/>
  <c r="H91028" i="1" s="1"/>
  <c r="D91029" i="1"/>
  <c r="H91029" i="1" s="1"/>
  <c r="D91030" i="1"/>
  <c r="H91030" i="1" s="1"/>
  <c r="D91031" i="1"/>
  <c r="H91031" i="1" s="1"/>
  <c r="D91032" i="1"/>
  <c r="H91032" i="1" s="1"/>
  <c r="D91033" i="1"/>
  <c r="H91033" i="1" s="1"/>
  <c r="D91034" i="1"/>
  <c r="H91034" i="1" s="1"/>
  <c r="D91035" i="1"/>
  <c r="H91035" i="1" s="1"/>
  <c r="D91036" i="1"/>
  <c r="H91036" i="1" s="1"/>
  <c r="D91037" i="1"/>
  <c r="H91037" i="1" s="1"/>
  <c r="D91038" i="1"/>
  <c r="H91038" i="1" s="1"/>
  <c r="D91039" i="1"/>
  <c r="H91039" i="1" s="1"/>
  <c r="D91040" i="1"/>
  <c r="H91040" i="1" s="1"/>
  <c r="D91041" i="1"/>
  <c r="H91041" i="1" s="1"/>
  <c r="D91042" i="1"/>
  <c r="H91042" i="1" s="1"/>
  <c r="D91043" i="1"/>
  <c r="H91043" i="1" s="1"/>
  <c r="D91044" i="1"/>
  <c r="H91044" i="1" s="1"/>
  <c r="D91045" i="1"/>
  <c r="H91045" i="1" s="1"/>
  <c r="D91046" i="1"/>
  <c r="H91046" i="1" s="1"/>
  <c r="D91047" i="1"/>
  <c r="H91047" i="1" s="1"/>
  <c r="D91048" i="1"/>
  <c r="H91048" i="1" s="1"/>
  <c r="D91049" i="1"/>
  <c r="H91049" i="1" s="1"/>
  <c r="D91050" i="1"/>
  <c r="H91050" i="1" s="1"/>
  <c r="D91051" i="1"/>
  <c r="H91051" i="1" s="1"/>
  <c r="D91052" i="1"/>
  <c r="H91052" i="1" s="1"/>
  <c r="D91053" i="1"/>
  <c r="H91053" i="1" s="1"/>
  <c r="D91054" i="1"/>
  <c r="H91054" i="1" s="1"/>
  <c r="D91055" i="1"/>
  <c r="H91055" i="1" s="1"/>
  <c r="D91056" i="1"/>
  <c r="H91056" i="1" s="1"/>
  <c r="D91057" i="1"/>
  <c r="H91057" i="1" s="1"/>
  <c r="D91058" i="1"/>
  <c r="H91058" i="1" s="1"/>
  <c r="D91059" i="1"/>
  <c r="H91059" i="1" s="1"/>
  <c r="D91060" i="1"/>
  <c r="H91060" i="1" s="1"/>
  <c r="D91061" i="1"/>
  <c r="H91061" i="1" s="1"/>
  <c r="D91062" i="1"/>
  <c r="H91062" i="1" s="1"/>
  <c r="D91063" i="1"/>
  <c r="H91063" i="1" s="1"/>
  <c r="D91064" i="1"/>
  <c r="H91064" i="1" s="1"/>
  <c r="D91065" i="1"/>
  <c r="H91065" i="1" s="1"/>
  <c r="D91066" i="1"/>
  <c r="H91066" i="1" s="1"/>
  <c r="D91067" i="1"/>
  <c r="H91067" i="1" s="1"/>
  <c r="D91068" i="1"/>
  <c r="H91068" i="1" s="1"/>
  <c r="D91069" i="1"/>
  <c r="H91069" i="1" s="1"/>
  <c r="D91070" i="1"/>
  <c r="H91070" i="1" s="1"/>
  <c r="D91071" i="1"/>
  <c r="H91071" i="1" s="1"/>
  <c r="D91072" i="1"/>
  <c r="H91072" i="1" s="1"/>
  <c r="D91073" i="1"/>
  <c r="H91073" i="1" s="1"/>
  <c r="D91074" i="1"/>
  <c r="H91074" i="1" s="1"/>
  <c r="D91075" i="1"/>
  <c r="H91075" i="1" s="1"/>
  <c r="D91076" i="1"/>
  <c r="H91076" i="1" s="1"/>
  <c r="D91077" i="1"/>
  <c r="H91077" i="1" s="1"/>
  <c r="D91078" i="1"/>
  <c r="H91078" i="1" s="1"/>
  <c r="D91079" i="1"/>
  <c r="H91079" i="1" s="1"/>
  <c r="D91080" i="1"/>
  <c r="H91080" i="1" s="1"/>
  <c r="D91081" i="1"/>
  <c r="H91081" i="1" s="1"/>
  <c r="D91082" i="1"/>
  <c r="H91082" i="1" s="1"/>
  <c r="D91083" i="1"/>
  <c r="H91083" i="1" s="1"/>
  <c r="D91084" i="1"/>
  <c r="H91084" i="1" s="1"/>
  <c r="D91085" i="1"/>
  <c r="H91085" i="1" s="1"/>
  <c r="D91086" i="1"/>
  <c r="H91086" i="1" s="1"/>
  <c r="D91087" i="1"/>
  <c r="H91087" i="1" s="1"/>
  <c r="D91088" i="1"/>
  <c r="H91088" i="1" s="1"/>
  <c r="D91089" i="1"/>
  <c r="H91089" i="1" s="1"/>
  <c r="D91090" i="1"/>
  <c r="H91090" i="1" s="1"/>
  <c r="D91091" i="1"/>
  <c r="H91091" i="1" s="1"/>
  <c r="D91092" i="1"/>
  <c r="H91092" i="1" s="1"/>
  <c r="D91093" i="1"/>
  <c r="H91093" i="1" s="1"/>
  <c r="D91094" i="1"/>
  <c r="H91094" i="1" s="1"/>
  <c r="D91095" i="1"/>
  <c r="H91095" i="1" s="1"/>
  <c r="D91096" i="1"/>
  <c r="H91096" i="1" s="1"/>
  <c r="D91097" i="1"/>
  <c r="H91097" i="1" s="1"/>
  <c r="D91098" i="1"/>
  <c r="H91098" i="1" s="1"/>
  <c r="D91099" i="1"/>
  <c r="H91099" i="1" s="1"/>
  <c r="D91100" i="1"/>
  <c r="H91100" i="1" s="1"/>
  <c r="D91101" i="1"/>
  <c r="H91101" i="1" s="1"/>
  <c r="D91102" i="1"/>
  <c r="H91102" i="1" s="1"/>
  <c r="D91103" i="1"/>
  <c r="H91103" i="1" s="1"/>
  <c r="D91104" i="1"/>
  <c r="H91104" i="1" s="1"/>
  <c r="D91105" i="1"/>
  <c r="H91105" i="1" s="1"/>
  <c r="D91106" i="1"/>
  <c r="H91106" i="1" s="1"/>
  <c r="D91107" i="1"/>
  <c r="H91107" i="1" s="1"/>
  <c r="D91108" i="1"/>
  <c r="H91108" i="1" s="1"/>
  <c r="D91109" i="1"/>
  <c r="H91109" i="1" s="1"/>
  <c r="D91110" i="1"/>
  <c r="H91110" i="1" s="1"/>
  <c r="D91111" i="1"/>
  <c r="H91111" i="1" s="1"/>
  <c r="D91112" i="1"/>
  <c r="H91112" i="1" s="1"/>
  <c r="D91113" i="1"/>
  <c r="H91113" i="1" s="1"/>
  <c r="D91114" i="1"/>
  <c r="H91114" i="1" s="1"/>
  <c r="D91115" i="1"/>
  <c r="H91115" i="1" s="1"/>
  <c r="D91116" i="1"/>
  <c r="H91116" i="1" s="1"/>
  <c r="D91117" i="1"/>
  <c r="H91117" i="1" s="1"/>
  <c r="D91118" i="1"/>
  <c r="H91118" i="1" s="1"/>
  <c r="D91119" i="1"/>
  <c r="H91119" i="1" s="1"/>
  <c r="D91120" i="1"/>
  <c r="H91120" i="1" s="1"/>
  <c r="D91121" i="1"/>
  <c r="H91121" i="1" s="1"/>
  <c r="D91122" i="1"/>
  <c r="H91122" i="1" s="1"/>
  <c r="D91123" i="1"/>
  <c r="H91123" i="1" s="1"/>
  <c r="D91124" i="1"/>
  <c r="H91124" i="1" s="1"/>
  <c r="D91125" i="1"/>
  <c r="H91125" i="1" s="1"/>
  <c r="D91126" i="1"/>
  <c r="H91126" i="1" s="1"/>
  <c r="D91127" i="1"/>
  <c r="H91127" i="1" s="1"/>
  <c r="D91128" i="1"/>
  <c r="H91128" i="1" s="1"/>
  <c r="D91129" i="1"/>
  <c r="H91129" i="1" s="1"/>
  <c r="D91130" i="1"/>
  <c r="H91130" i="1" s="1"/>
  <c r="D91131" i="1"/>
  <c r="H91131" i="1" s="1"/>
  <c r="D91132" i="1"/>
  <c r="H91132" i="1" s="1"/>
  <c r="D91133" i="1"/>
  <c r="H91133" i="1" s="1"/>
  <c r="D91134" i="1"/>
  <c r="H91134" i="1" s="1"/>
  <c r="D91135" i="1"/>
  <c r="H91135" i="1" s="1"/>
  <c r="D91136" i="1"/>
  <c r="H91136" i="1" s="1"/>
  <c r="D91137" i="1"/>
  <c r="H91137" i="1" s="1"/>
  <c r="D91138" i="1"/>
  <c r="H91138" i="1" s="1"/>
  <c r="D91139" i="1"/>
  <c r="H91139" i="1" s="1"/>
  <c r="D91140" i="1"/>
  <c r="H91140" i="1" s="1"/>
  <c r="D91141" i="1"/>
  <c r="H91141" i="1" s="1"/>
  <c r="D91142" i="1"/>
  <c r="H91142" i="1" s="1"/>
  <c r="D91143" i="1"/>
  <c r="H91143" i="1" s="1"/>
  <c r="D91144" i="1"/>
  <c r="H91144" i="1" s="1"/>
  <c r="D91145" i="1"/>
  <c r="H91145" i="1" s="1"/>
  <c r="D91146" i="1"/>
  <c r="H91146" i="1" s="1"/>
  <c r="D91147" i="1"/>
  <c r="H91147" i="1" s="1"/>
  <c r="D91148" i="1"/>
  <c r="H91148" i="1" s="1"/>
  <c r="D91149" i="1"/>
  <c r="H91149" i="1" s="1"/>
  <c r="D91150" i="1"/>
  <c r="H91150" i="1" s="1"/>
  <c r="D91151" i="1"/>
  <c r="H91151" i="1" s="1"/>
  <c r="D91152" i="1"/>
  <c r="H91152" i="1" s="1"/>
  <c r="D91153" i="1"/>
  <c r="H91153" i="1" s="1"/>
  <c r="D91154" i="1"/>
  <c r="H91154" i="1" s="1"/>
  <c r="D91155" i="1"/>
  <c r="H91155" i="1" s="1"/>
  <c r="D91156" i="1"/>
  <c r="H91156" i="1" s="1"/>
  <c r="D91157" i="1"/>
  <c r="H91157" i="1" s="1"/>
  <c r="D91158" i="1"/>
  <c r="H91158" i="1" s="1"/>
  <c r="D91159" i="1"/>
  <c r="H91159" i="1" s="1"/>
  <c r="D91160" i="1"/>
  <c r="H91160" i="1" s="1"/>
  <c r="D91161" i="1"/>
  <c r="H91161" i="1" s="1"/>
  <c r="D91162" i="1"/>
  <c r="H91162" i="1" s="1"/>
  <c r="D91163" i="1"/>
  <c r="H91163" i="1" s="1"/>
  <c r="D91164" i="1"/>
  <c r="H91164" i="1" s="1"/>
  <c r="D91165" i="1"/>
  <c r="H91165" i="1" s="1"/>
  <c r="D91166" i="1"/>
  <c r="H91166" i="1" s="1"/>
  <c r="D91167" i="1"/>
  <c r="H91167" i="1" s="1"/>
  <c r="D91168" i="1"/>
  <c r="H91168" i="1" s="1"/>
  <c r="D91169" i="1"/>
  <c r="H91169" i="1" s="1"/>
  <c r="D91170" i="1"/>
  <c r="H91170" i="1" s="1"/>
  <c r="D91171" i="1"/>
  <c r="H91171" i="1" s="1"/>
  <c r="D91172" i="1"/>
  <c r="H91172" i="1" s="1"/>
  <c r="D91173" i="1"/>
  <c r="H91173" i="1" s="1"/>
  <c r="D91174" i="1"/>
  <c r="H91174" i="1" s="1"/>
  <c r="D91175" i="1"/>
  <c r="H91175" i="1" s="1"/>
  <c r="D91176" i="1"/>
  <c r="H91176" i="1" s="1"/>
  <c r="D91177" i="1"/>
  <c r="H91177" i="1" s="1"/>
  <c r="D91178" i="1"/>
  <c r="H91178" i="1" s="1"/>
  <c r="D91179" i="1"/>
  <c r="H91179" i="1" s="1"/>
  <c r="D91180" i="1"/>
  <c r="H91180" i="1" s="1"/>
  <c r="D91181" i="1"/>
  <c r="H91181" i="1" s="1"/>
  <c r="D91182" i="1"/>
  <c r="H91182" i="1" s="1"/>
  <c r="D91183" i="1"/>
  <c r="H91183" i="1" s="1"/>
  <c r="D91184" i="1"/>
  <c r="H91184" i="1" s="1"/>
  <c r="D91185" i="1"/>
  <c r="H91185" i="1" s="1"/>
  <c r="D91186" i="1"/>
  <c r="H91186" i="1" s="1"/>
  <c r="D91187" i="1"/>
  <c r="H91187" i="1" s="1"/>
  <c r="D91188" i="1"/>
  <c r="H91188" i="1" s="1"/>
  <c r="D91189" i="1"/>
  <c r="H91189" i="1" s="1"/>
  <c r="D91190" i="1"/>
  <c r="H91190" i="1" s="1"/>
  <c r="D91191" i="1"/>
  <c r="H91191" i="1" s="1"/>
  <c r="D91192" i="1"/>
  <c r="H91192" i="1" s="1"/>
  <c r="D91193" i="1"/>
  <c r="H91193" i="1" s="1"/>
  <c r="D91194" i="1"/>
  <c r="H91194" i="1" s="1"/>
  <c r="D91195" i="1"/>
  <c r="H91195" i="1" s="1"/>
  <c r="D91196" i="1"/>
  <c r="H91196" i="1" s="1"/>
  <c r="D91197" i="1"/>
  <c r="H91197" i="1" s="1"/>
  <c r="D91198" i="1"/>
  <c r="H91198" i="1" s="1"/>
  <c r="D91199" i="1"/>
  <c r="H91199" i="1" s="1"/>
  <c r="D91200" i="1"/>
  <c r="H91200" i="1" s="1"/>
  <c r="D91201" i="1"/>
  <c r="H91201" i="1" s="1"/>
  <c r="D91202" i="1"/>
  <c r="H91202" i="1" s="1"/>
  <c r="D91203" i="1"/>
  <c r="H91203" i="1" s="1"/>
  <c r="D91204" i="1"/>
  <c r="H91204" i="1" s="1"/>
  <c r="D91205" i="1"/>
  <c r="H91205" i="1" s="1"/>
  <c r="D91206" i="1"/>
  <c r="H91206" i="1" s="1"/>
  <c r="D91207" i="1"/>
  <c r="H91207" i="1" s="1"/>
  <c r="D91208" i="1"/>
  <c r="H91208" i="1" s="1"/>
  <c r="D91209" i="1"/>
  <c r="H91209" i="1" s="1"/>
  <c r="D91210" i="1"/>
  <c r="H91210" i="1" s="1"/>
  <c r="D91211" i="1"/>
  <c r="H91211" i="1" s="1"/>
  <c r="D91212" i="1"/>
  <c r="H91212" i="1" s="1"/>
  <c r="D91213" i="1"/>
  <c r="H91213" i="1" s="1"/>
  <c r="D91214" i="1"/>
  <c r="H91214" i="1" s="1"/>
  <c r="D91215" i="1"/>
  <c r="H91215" i="1" s="1"/>
  <c r="D91216" i="1"/>
  <c r="H91216" i="1" s="1"/>
  <c r="D91217" i="1"/>
  <c r="H91217" i="1" s="1"/>
  <c r="D91218" i="1"/>
  <c r="H91218" i="1" s="1"/>
  <c r="D91219" i="1"/>
  <c r="H91219" i="1" s="1"/>
  <c r="D91220" i="1"/>
  <c r="H91220" i="1" s="1"/>
  <c r="D91221" i="1"/>
  <c r="H91221" i="1" s="1"/>
  <c r="D91222" i="1"/>
  <c r="H91222" i="1" s="1"/>
  <c r="D91223" i="1"/>
  <c r="H91223" i="1" s="1"/>
  <c r="D91224" i="1"/>
  <c r="H91224" i="1" s="1"/>
  <c r="D91225" i="1"/>
  <c r="H91225" i="1" s="1"/>
  <c r="D91226" i="1"/>
  <c r="H91226" i="1" s="1"/>
  <c r="D91227" i="1"/>
  <c r="H91227" i="1" s="1"/>
  <c r="D91228" i="1"/>
  <c r="H91228" i="1" s="1"/>
  <c r="D91229" i="1"/>
  <c r="H91229" i="1" s="1"/>
  <c r="D91230" i="1"/>
  <c r="H91230" i="1" s="1"/>
  <c r="D91231" i="1"/>
  <c r="H91231" i="1" s="1"/>
  <c r="D91232" i="1"/>
  <c r="H91232" i="1" s="1"/>
  <c r="D91233" i="1"/>
  <c r="H91233" i="1" s="1"/>
  <c r="D91234" i="1"/>
  <c r="H91234" i="1" s="1"/>
  <c r="D91235" i="1"/>
  <c r="H91235" i="1" s="1"/>
  <c r="D91236" i="1"/>
  <c r="H91236" i="1" s="1"/>
  <c r="D91237" i="1"/>
  <c r="H91237" i="1" s="1"/>
  <c r="D91238" i="1"/>
  <c r="H91238" i="1" s="1"/>
  <c r="D91239" i="1"/>
  <c r="H91239" i="1" s="1"/>
  <c r="D91240" i="1"/>
  <c r="H91240" i="1" s="1"/>
  <c r="D91241" i="1"/>
  <c r="H91241" i="1" s="1"/>
  <c r="D91242" i="1"/>
  <c r="H91242" i="1" s="1"/>
  <c r="D91243" i="1"/>
  <c r="H91243" i="1" s="1"/>
  <c r="D91244" i="1"/>
  <c r="H91244" i="1" s="1"/>
  <c r="D91245" i="1"/>
  <c r="H91245" i="1" s="1"/>
  <c r="D91246" i="1"/>
  <c r="H91246" i="1" s="1"/>
  <c r="D91247" i="1"/>
  <c r="H91247" i="1" s="1"/>
  <c r="D91248" i="1"/>
  <c r="H91248" i="1" s="1"/>
  <c r="D91249" i="1"/>
  <c r="H91249" i="1" s="1"/>
  <c r="D91250" i="1"/>
  <c r="H91250" i="1" s="1"/>
  <c r="D91251" i="1"/>
  <c r="H91251" i="1" s="1"/>
  <c r="D91252" i="1"/>
  <c r="H91252" i="1" s="1"/>
  <c r="D91253" i="1"/>
  <c r="H91253" i="1" s="1"/>
  <c r="D91254" i="1"/>
  <c r="H91254" i="1" s="1"/>
  <c r="D91255" i="1"/>
  <c r="H91255" i="1" s="1"/>
  <c r="D91256" i="1"/>
  <c r="H91256" i="1" s="1"/>
  <c r="D91257" i="1"/>
  <c r="H91257" i="1" s="1"/>
  <c r="D91258" i="1"/>
  <c r="H91258" i="1" s="1"/>
  <c r="D91259" i="1"/>
  <c r="H91259" i="1" s="1"/>
  <c r="D91260" i="1"/>
  <c r="H91260" i="1" s="1"/>
  <c r="D91261" i="1"/>
  <c r="H91261" i="1" s="1"/>
  <c r="D91262" i="1"/>
  <c r="H91262" i="1" s="1"/>
  <c r="D91263" i="1"/>
  <c r="H91263" i="1" s="1"/>
  <c r="D91264" i="1"/>
  <c r="H91264" i="1" s="1"/>
  <c r="D91265" i="1"/>
  <c r="H91265" i="1" s="1"/>
  <c r="D91266" i="1"/>
  <c r="H91266" i="1" s="1"/>
  <c r="D91267" i="1"/>
  <c r="H91267" i="1" s="1"/>
  <c r="D91268" i="1"/>
  <c r="H91268" i="1" s="1"/>
  <c r="D91269" i="1"/>
  <c r="H91269" i="1" s="1"/>
  <c r="D91270" i="1"/>
  <c r="H91270" i="1" s="1"/>
  <c r="D91271" i="1"/>
  <c r="H91271" i="1" s="1"/>
  <c r="D91272" i="1"/>
  <c r="H91272" i="1" s="1"/>
  <c r="D91273" i="1"/>
  <c r="H91273" i="1" s="1"/>
  <c r="D91274" i="1"/>
  <c r="H91274" i="1" s="1"/>
  <c r="D91275" i="1"/>
  <c r="H91275" i="1" s="1"/>
  <c r="D91276" i="1"/>
  <c r="H91276" i="1" s="1"/>
  <c r="D91277" i="1"/>
  <c r="H91277" i="1" s="1"/>
  <c r="D91278" i="1"/>
  <c r="H91278" i="1" s="1"/>
  <c r="D91279" i="1"/>
  <c r="H91279" i="1" s="1"/>
  <c r="D91280" i="1"/>
  <c r="H91280" i="1" s="1"/>
  <c r="D91281" i="1"/>
  <c r="H91281" i="1" s="1"/>
  <c r="D91282" i="1"/>
  <c r="H91282" i="1" s="1"/>
  <c r="D91283" i="1"/>
  <c r="H91283" i="1" s="1"/>
  <c r="D91284" i="1"/>
  <c r="H91284" i="1" s="1"/>
  <c r="D91285" i="1"/>
  <c r="H91285" i="1" s="1"/>
  <c r="D91286" i="1"/>
  <c r="H91286" i="1" s="1"/>
  <c r="D91287" i="1"/>
  <c r="H91287" i="1" s="1"/>
  <c r="D91288" i="1"/>
  <c r="H91288" i="1" s="1"/>
  <c r="D91289" i="1"/>
  <c r="H91289" i="1" s="1"/>
  <c r="D91290" i="1"/>
  <c r="H91290" i="1" s="1"/>
  <c r="D91291" i="1"/>
  <c r="H91291" i="1" s="1"/>
  <c r="D91292" i="1"/>
  <c r="H91292" i="1" s="1"/>
  <c r="D91293" i="1"/>
  <c r="H91293" i="1" s="1"/>
  <c r="D91294" i="1"/>
  <c r="H91294" i="1" s="1"/>
  <c r="D91295" i="1"/>
  <c r="H91295" i="1" s="1"/>
  <c r="D91296" i="1"/>
  <c r="H91296" i="1" s="1"/>
  <c r="D91297" i="1"/>
  <c r="H91297" i="1" s="1"/>
  <c r="D91298" i="1"/>
  <c r="H91298" i="1" s="1"/>
  <c r="D91299" i="1"/>
  <c r="H91299" i="1" s="1"/>
  <c r="D91300" i="1"/>
  <c r="H91300" i="1" s="1"/>
  <c r="D91301" i="1"/>
  <c r="H91301" i="1" s="1"/>
  <c r="D91302" i="1"/>
  <c r="H91302" i="1" s="1"/>
  <c r="D91303" i="1"/>
  <c r="H91303" i="1" s="1"/>
  <c r="D91304" i="1"/>
  <c r="H91304" i="1" s="1"/>
  <c r="D91305" i="1"/>
  <c r="H91305" i="1" s="1"/>
  <c r="D91306" i="1"/>
  <c r="H91306" i="1" s="1"/>
  <c r="D91307" i="1"/>
  <c r="H91307" i="1" s="1"/>
  <c r="D91308" i="1"/>
  <c r="H91308" i="1" s="1"/>
  <c r="D91309" i="1"/>
  <c r="H91309" i="1" s="1"/>
  <c r="D91310" i="1"/>
  <c r="H91310" i="1" s="1"/>
  <c r="D91311" i="1"/>
  <c r="H91311" i="1" s="1"/>
  <c r="D91312" i="1"/>
  <c r="H91312" i="1" s="1"/>
  <c r="D91313" i="1"/>
  <c r="H91313" i="1" s="1"/>
  <c r="D91314" i="1"/>
  <c r="H91314" i="1" s="1"/>
  <c r="D91315" i="1"/>
  <c r="H91315" i="1" s="1"/>
  <c r="D91316" i="1"/>
  <c r="H91316" i="1" s="1"/>
  <c r="D91317" i="1"/>
  <c r="H91317" i="1" s="1"/>
  <c r="D91318" i="1"/>
  <c r="H91318" i="1" s="1"/>
  <c r="D91319" i="1"/>
  <c r="H91319" i="1" s="1"/>
  <c r="D91320" i="1"/>
  <c r="H91320" i="1" s="1"/>
  <c r="D91321" i="1"/>
  <c r="H91321" i="1" s="1"/>
  <c r="D91322" i="1"/>
  <c r="H91322" i="1" s="1"/>
  <c r="D91323" i="1"/>
  <c r="H91323" i="1" s="1"/>
  <c r="D91324" i="1"/>
  <c r="H91324" i="1" s="1"/>
  <c r="D91325" i="1"/>
  <c r="H91325" i="1" s="1"/>
  <c r="D91326" i="1"/>
  <c r="H91326" i="1" s="1"/>
  <c r="D91327" i="1"/>
  <c r="H91327" i="1" s="1"/>
  <c r="D91328" i="1"/>
  <c r="H91328" i="1" s="1"/>
  <c r="D91329" i="1"/>
  <c r="H91329" i="1" s="1"/>
  <c r="D91330" i="1"/>
  <c r="H91330" i="1" s="1"/>
  <c r="D91331" i="1"/>
  <c r="H91331" i="1" s="1"/>
  <c r="D91332" i="1"/>
  <c r="H91332" i="1" s="1"/>
  <c r="D91333" i="1"/>
  <c r="H91333" i="1" s="1"/>
  <c r="D91334" i="1"/>
  <c r="H91334" i="1" s="1"/>
  <c r="D91335" i="1"/>
  <c r="H91335" i="1" s="1"/>
  <c r="D91336" i="1"/>
  <c r="H91336" i="1" s="1"/>
  <c r="D91337" i="1"/>
  <c r="H91337" i="1" s="1"/>
  <c r="D91338" i="1"/>
  <c r="H91338" i="1" s="1"/>
  <c r="D91339" i="1"/>
  <c r="H91339" i="1" s="1"/>
  <c r="D91340" i="1"/>
  <c r="H91340" i="1" s="1"/>
  <c r="D91341" i="1"/>
  <c r="H91341" i="1" s="1"/>
  <c r="D91342" i="1"/>
  <c r="H91342" i="1" s="1"/>
  <c r="D91343" i="1"/>
  <c r="H91343" i="1" s="1"/>
  <c r="D91344" i="1"/>
  <c r="H91344" i="1" s="1"/>
  <c r="D91345" i="1"/>
  <c r="H91345" i="1" s="1"/>
  <c r="D91346" i="1"/>
  <c r="H91346" i="1" s="1"/>
  <c r="D91347" i="1"/>
  <c r="H91347" i="1" s="1"/>
  <c r="D91348" i="1"/>
  <c r="H91348" i="1" s="1"/>
  <c r="D91349" i="1"/>
  <c r="H91349" i="1" s="1"/>
  <c r="D91350" i="1"/>
  <c r="H91350" i="1" s="1"/>
  <c r="D91351" i="1"/>
  <c r="H91351" i="1" s="1"/>
  <c r="D91352" i="1"/>
  <c r="H91352" i="1" s="1"/>
  <c r="D91353" i="1"/>
  <c r="H91353" i="1" s="1"/>
  <c r="D91354" i="1"/>
  <c r="H91354" i="1" s="1"/>
  <c r="D91355" i="1"/>
  <c r="H91355" i="1" s="1"/>
  <c r="D91356" i="1"/>
  <c r="H91356" i="1" s="1"/>
  <c r="D91357" i="1"/>
  <c r="H91357" i="1" s="1"/>
  <c r="D91358" i="1"/>
  <c r="H91358" i="1" s="1"/>
  <c r="D91359" i="1"/>
  <c r="H91359" i="1" s="1"/>
  <c r="D91360" i="1"/>
  <c r="H91360" i="1" s="1"/>
  <c r="D91361" i="1"/>
  <c r="H91361" i="1" s="1"/>
  <c r="D91362" i="1"/>
  <c r="H91362" i="1" s="1"/>
  <c r="D91363" i="1"/>
  <c r="H91363" i="1" s="1"/>
  <c r="D91364" i="1"/>
  <c r="H91364" i="1" s="1"/>
  <c r="D91365" i="1"/>
  <c r="H91365" i="1" s="1"/>
  <c r="D91366" i="1"/>
  <c r="H91366" i="1" s="1"/>
  <c r="D91367" i="1"/>
  <c r="H91367" i="1" s="1"/>
  <c r="D91368" i="1"/>
  <c r="H91368" i="1" s="1"/>
  <c r="D91369" i="1"/>
  <c r="H91369" i="1" s="1"/>
  <c r="D91370" i="1"/>
  <c r="H91370" i="1" s="1"/>
  <c r="D91371" i="1"/>
  <c r="H91371" i="1" s="1"/>
  <c r="D91372" i="1"/>
  <c r="H91372" i="1" s="1"/>
  <c r="D91373" i="1"/>
  <c r="H91373" i="1" s="1"/>
  <c r="D91374" i="1"/>
  <c r="H91374" i="1" s="1"/>
  <c r="D91375" i="1"/>
  <c r="H91375" i="1" s="1"/>
  <c r="D91376" i="1"/>
  <c r="H91376" i="1" s="1"/>
  <c r="D91377" i="1"/>
  <c r="H91377" i="1" s="1"/>
  <c r="D91378" i="1"/>
  <c r="H91378" i="1" s="1"/>
  <c r="D91379" i="1"/>
  <c r="H91379" i="1" s="1"/>
  <c r="D91380" i="1"/>
  <c r="H91380" i="1" s="1"/>
  <c r="D91381" i="1"/>
  <c r="H91381" i="1" s="1"/>
  <c r="D91382" i="1"/>
  <c r="H91382" i="1" s="1"/>
  <c r="D91383" i="1"/>
  <c r="H91383" i="1" s="1"/>
  <c r="D91384" i="1"/>
  <c r="H91384" i="1" s="1"/>
  <c r="D91385" i="1"/>
  <c r="H91385" i="1" s="1"/>
  <c r="D91386" i="1"/>
  <c r="H91386" i="1" s="1"/>
  <c r="D91387" i="1"/>
  <c r="H91387" i="1" s="1"/>
  <c r="D91388" i="1"/>
  <c r="H91388" i="1" s="1"/>
  <c r="D91389" i="1"/>
  <c r="H91389" i="1" s="1"/>
  <c r="D91390" i="1"/>
  <c r="H91390" i="1" s="1"/>
  <c r="D91391" i="1"/>
  <c r="H91391" i="1" s="1"/>
  <c r="D91392" i="1"/>
  <c r="H91392" i="1" s="1"/>
  <c r="D91393" i="1"/>
  <c r="H91393" i="1" s="1"/>
  <c r="D91394" i="1"/>
  <c r="H91394" i="1" s="1"/>
  <c r="D91395" i="1"/>
  <c r="H91395" i="1" s="1"/>
  <c r="D91396" i="1"/>
  <c r="H91396" i="1" s="1"/>
  <c r="D91397" i="1"/>
  <c r="H91397" i="1" s="1"/>
  <c r="D91398" i="1"/>
  <c r="H91398" i="1" s="1"/>
  <c r="D91399" i="1"/>
  <c r="H91399" i="1" s="1"/>
  <c r="D91400" i="1"/>
  <c r="H91400" i="1" s="1"/>
  <c r="D91401" i="1"/>
  <c r="H91401" i="1" s="1"/>
  <c r="D91402" i="1"/>
  <c r="H91402" i="1" s="1"/>
  <c r="D91403" i="1"/>
  <c r="H91403" i="1" s="1"/>
  <c r="D91404" i="1"/>
  <c r="H91404" i="1" s="1"/>
  <c r="D91405" i="1"/>
  <c r="H91405" i="1" s="1"/>
  <c r="D91406" i="1"/>
  <c r="H91406" i="1" s="1"/>
  <c r="D91407" i="1"/>
  <c r="H91407" i="1" s="1"/>
  <c r="D91408" i="1"/>
  <c r="H91408" i="1" s="1"/>
  <c r="D91409" i="1"/>
  <c r="H91409" i="1" s="1"/>
  <c r="D91410" i="1"/>
  <c r="H91410" i="1" s="1"/>
  <c r="D91411" i="1"/>
  <c r="H91411" i="1" s="1"/>
  <c r="D91412" i="1"/>
  <c r="H91412" i="1" s="1"/>
  <c r="D91413" i="1"/>
  <c r="H91413" i="1" s="1"/>
  <c r="D91414" i="1"/>
  <c r="H91414" i="1" s="1"/>
  <c r="D91415" i="1"/>
  <c r="H91415" i="1" s="1"/>
  <c r="D91416" i="1"/>
  <c r="H91416" i="1" s="1"/>
  <c r="D91417" i="1"/>
  <c r="H91417" i="1" s="1"/>
  <c r="D91418" i="1"/>
  <c r="H91418" i="1" s="1"/>
  <c r="D91419" i="1"/>
  <c r="H91419" i="1" s="1"/>
  <c r="D91420" i="1"/>
  <c r="H91420" i="1" s="1"/>
  <c r="D91421" i="1"/>
  <c r="H91421" i="1" s="1"/>
  <c r="D91422" i="1"/>
  <c r="H91422" i="1" s="1"/>
  <c r="D91423" i="1"/>
  <c r="H91423" i="1" s="1"/>
  <c r="D91424" i="1"/>
  <c r="H91424" i="1" s="1"/>
  <c r="D91425" i="1"/>
  <c r="H91425" i="1" s="1"/>
  <c r="D91426" i="1"/>
  <c r="H91426" i="1" s="1"/>
  <c r="D91427" i="1"/>
  <c r="H91427" i="1" s="1"/>
  <c r="D91428" i="1"/>
  <c r="H91428" i="1" s="1"/>
  <c r="D91429" i="1"/>
  <c r="H91429" i="1" s="1"/>
  <c r="D91430" i="1"/>
  <c r="H91430" i="1" s="1"/>
  <c r="D91431" i="1"/>
  <c r="H91431" i="1" s="1"/>
  <c r="D91432" i="1"/>
  <c r="H91432" i="1" s="1"/>
  <c r="D91433" i="1"/>
  <c r="H91433" i="1" s="1"/>
  <c r="D91434" i="1"/>
  <c r="H91434" i="1" s="1"/>
  <c r="D91435" i="1"/>
  <c r="H91435" i="1" s="1"/>
  <c r="D91436" i="1"/>
  <c r="H91436" i="1" s="1"/>
  <c r="D91437" i="1"/>
  <c r="H91437" i="1" s="1"/>
  <c r="D91438" i="1"/>
  <c r="H91438" i="1" s="1"/>
  <c r="D91439" i="1"/>
  <c r="H91439" i="1" s="1"/>
  <c r="D91440" i="1"/>
  <c r="H91440" i="1" s="1"/>
  <c r="D91441" i="1"/>
  <c r="H91441" i="1" s="1"/>
  <c r="D91442" i="1"/>
  <c r="H91442" i="1" s="1"/>
  <c r="D91443" i="1"/>
  <c r="H91443" i="1" s="1"/>
  <c r="D91444" i="1"/>
  <c r="H91444" i="1" s="1"/>
  <c r="D91445" i="1"/>
  <c r="H91445" i="1" s="1"/>
  <c r="D91446" i="1"/>
  <c r="H91446" i="1" s="1"/>
  <c r="D91447" i="1"/>
  <c r="H91447" i="1" s="1"/>
  <c r="D91448" i="1"/>
  <c r="H91448" i="1" s="1"/>
  <c r="D91449" i="1"/>
  <c r="H91449" i="1" s="1"/>
  <c r="D91450" i="1"/>
  <c r="H91450" i="1" s="1"/>
  <c r="D91451" i="1"/>
  <c r="H91451" i="1" s="1"/>
  <c r="D91452" i="1"/>
  <c r="H91452" i="1" s="1"/>
  <c r="D91453" i="1"/>
  <c r="H91453" i="1" s="1"/>
  <c r="D91454" i="1"/>
  <c r="H91454" i="1" s="1"/>
  <c r="D91455" i="1"/>
  <c r="H91455" i="1" s="1"/>
  <c r="D91456" i="1"/>
  <c r="H91456" i="1" s="1"/>
  <c r="D91457" i="1"/>
  <c r="H91457" i="1" s="1"/>
  <c r="D91458" i="1"/>
  <c r="H91458" i="1" s="1"/>
  <c r="D91459" i="1"/>
  <c r="H91459" i="1" s="1"/>
  <c r="D91460" i="1"/>
  <c r="H91460" i="1" s="1"/>
  <c r="D91461" i="1"/>
  <c r="H91461" i="1" s="1"/>
  <c r="D91462" i="1"/>
  <c r="H91462" i="1" s="1"/>
  <c r="D91463" i="1"/>
  <c r="H91463" i="1" s="1"/>
  <c r="D91464" i="1"/>
  <c r="H91464" i="1" s="1"/>
  <c r="D91465" i="1"/>
  <c r="H91465" i="1" s="1"/>
  <c r="D91466" i="1"/>
  <c r="H91466" i="1" s="1"/>
  <c r="D91467" i="1"/>
  <c r="H91467" i="1" s="1"/>
  <c r="D91468" i="1"/>
  <c r="H91468" i="1" s="1"/>
  <c r="D91469" i="1"/>
  <c r="H91469" i="1" s="1"/>
  <c r="D91470" i="1"/>
  <c r="H91470" i="1" s="1"/>
  <c r="D91471" i="1"/>
  <c r="H91471" i="1" s="1"/>
  <c r="D91472" i="1"/>
  <c r="H91472" i="1" s="1"/>
  <c r="D91473" i="1"/>
  <c r="H91473" i="1" s="1"/>
  <c r="D91474" i="1"/>
  <c r="H91474" i="1" s="1"/>
  <c r="D91475" i="1"/>
  <c r="H91475" i="1" s="1"/>
  <c r="D91476" i="1"/>
  <c r="H91476" i="1" s="1"/>
  <c r="D91477" i="1"/>
  <c r="H91477" i="1" s="1"/>
  <c r="D91478" i="1"/>
  <c r="H91478" i="1" s="1"/>
  <c r="D91479" i="1"/>
  <c r="H91479" i="1" s="1"/>
  <c r="D91480" i="1"/>
  <c r="H91480" i="1" s="1"/>
  <c r="D91481" i="1"/>
  <c r="H91481" i="1" s="1"/>
  <c r="D91482" i="1"/>
  <c r="H91482" i="1" s="1"/>
  <c r="D91483" i="1"/>
  <c r="H91483" i="1" s="1"/>
  <c r="D91484" i="1"/>
  <c r="H91484" i="1" s="1"/>
  <c r="D91485" i="1"/>
  <c r="H91485" i="1" s="1"/>
  <c r="D91486" i="1"/>
  <c r="H91486" i="1" s="1"/>
  <c r="D91487" i="1"/>
  <c r="H91487" i="1" s="1"/>
  <c r="D91488" i="1"/>
  <c r="H91488" i="1" s="1"/>
  <c r="D91489" i="1"/>
  <c r="H91489" i="1" s="1"/>
  <c r="D91490" i="1"/>
  <c r="H91490" i="1" s="1"/>
  <c r="D91491" i="1"/>
  <c r="H91491" i="1" s="1"/>
  <c r="D91492" i="1"/>
  <c r="H91492" i="1" s="1"/>
  <c r="D91493" i="1"/>
  <c r="H91493" i="1" s="1"/>
  <c r="D91494" i="1"/>
  <c r="H91494" i="1" s="1"/>
  <c r="D91495" i="1"/>
  <c r="H91495" i="1" s="1"/>
  <c r="D91496" i="1"/>
  <c r="H91496" i="1" s="1"/>
  <c r="D91497" i="1"/>
  <c r="H91497" i="1" s="1"/>
  <c r="D91498" i="1"/>
  <c r="H91498" i="1" s="1"/>
  <c r="D91499" i="1"/>
  <c r="H91499" i="1" s="1"/>
  <c r="D91500" i="1"/>
  <c r="H91500" i="1" s="1"/>
  <c r="D91501" i="1"/>
  <c r="H91501" i="1" s="1"/>
  <c r="D91502" i="1"/>
  <c r="H91502" i="1" s="1"/>
  <c r="D91503" i="1"/>
  <c r="H91503" i="1" s="1"/>
  <c r="D91504" i="1"/>
  <c r="H91504" i="1" s="1"/>
  <c r="D91505" i="1"/>
  <c r="H91505" i="1" s="1"/>
  <c r="D91506" i="1"/>
  <c r="H91506" i="1" s="1"/>
  <c r="D91507" i="1"/>
  <c r="H91507" i="1" s="1"/>
  <c r="D91508" i="1"/>
  <c r="H91508" i="1" s="1"/>
  <c r="D91509" i="1"/>
  <c r="H91509" i="1" s="1"/>
  <c r="D91510" i="1"/>
  <c r="H91510" i="1" s="1"/>
  <c r="D91511" i="1"/>
  <c r="H91511" i="1" s="1"/>
  <c r="D91512" i="1"/>
  <c r="H91512" i="1" s="1"/>
  <c r="D91513" i="1"/>
  <c r="H91513" i="1" s="1"/>
  <c r="D91514" i="1"/>
  <c r="H91514" i="1" s="1"/>
  <c r="D91515" i="1"/>
  <c r="H91515" i="1" s="1"/>
  <c r="D91516" i="1"/>
  <c r="H91516" i="1" s="1"/>
  <c r="D91517" i="1"/>
  <c r="H91517" i="1" s="1"/>
  <c r="D91518" i="1"/>
  <c r="H91518" i="1" s="1"/>
  <c r="D91519" i="1"/>
  <c r="H91519" i="1" s="1"/>
  <c r="D91520" i="1"/>
  <c r="H91520" i="1" s="1"/>
  <c r="D91521" i="1"/>
  <c r="H91521" i="1" s="1"/>
  <c r="D91522" i="1"/>
  <c r="H91522" i="1" s="1"/>
  <c r="D91523" i="1"/>
  <c r="H91523" i="1" s="1"/>
  <c r="D91524" i="1"/>
  <c r="H91524" i="1" s="1"/>
  <c r="D91525" i="1"/>
  <c r="H91525" i="1" s="1"/>
  <c r="D91526" i="1"/>
  <c r="H91526" i="1" s="1"/>
  <c r="D91527" i="1"/>
  <c r="H91527" i="1" s="1"/>
  <c r="D91528" i="1"/>
  <c r="H91528" i="1" s="1"/>
  <c r="D91529" i="1"/>
  <c r="H91529" i="1" s="1"/>
  <c r="D91530" i="1"/>
  <c r="H91530" i="1" s="1"/>
  <c r="D91531" i="1"/>
  <c r="H91531" i="1" s="1"/>
  <c r="D91532" i="1"/>
  <c r="H91532" i="1" s="1"/>
  <c r="D91533" i="1"/>
  <c r="H91533" i="1" s="1"/>
  <c r="D91534" i="1"/>
  <c r="H91534" i="1" s="1"/>
  <c r="D91535" i="1"/>
  <c r="H91535" i="1" s="1"/>
  <c r="D91536" i="1"/>
  <c r="H91536" i="1" s="1"/>
  <c r="D91537" i="1"/>
  <c r="H91537" i="1" s="1"/>
  <c r="D91538" i="1"/>
  <c r="H91538" i="1" s="1"/>
  <c r="D91539" i="1"/>
  <c r="H91539" i="1" s="1"/>
  <c r="D91540" i="1"/>
  <c r="H91540" i="1" s="1"/>
  <c r="D91541" i="1"/>
  <c r="H91541" i="1" s="1"/>
  <c r="D91542" i="1"/>
  <c r="H91542" i="1" s="1"/>
  <c r="D91543" i="1"/>
  <c r="H91543" i="1" s="1"/>
  <c r="D91544" i="1"/>
  <c r="H91544" i="1" s="1"/>
  <c r="D91545" i="1"/>
  <c r="H91545" i="1" s="1"/>
  <c r="D91546" i="1"/>
  <c r="H91546" i="1" s="1"/>
  <c r="D91547" i="1"/>
  <c r="H91547" i="1" s="1"/>
  <c r="D91548" i="1"/>
  <c r="H91548" i="1" s="1"/>
  <c r="D91549" i="1"/>
  <c r="H91549" i="1" s="1"/>
  <c r="D91550" i="1"/>
  <c r="H91550" i="1" s="1"/>
  <c r="D91551" i="1"/>
  <c r="H91551" i="1" s="1"/>
  <c r="D91552" i="1"/>
  <c r="H91552" i="1" s="1"/>
  <c r="D91553" i="1"/>
  <c r="H91553" i="1" s="1"/>
  <c r="D91554" i="1"/>
  <c r="H91554" i="1" s="1"/>
  <c r="D91555" i="1"/>
  <c r="H91555" i="1" s="1"/>
  <c r="D91556" i="1"/>
  <c r="H91556" i="1" s="1"/>
  <c r="D91557" i="1"/>
  <c r="H91557" i="1" s="1"/>
  <c r="D91558" i="1"/>
  <c r="H91558" i="1" s="1"/>
  <c r="D91559" i="1"/>
  <c r="H91559" i="1" s="1"/>
  <c r="D91560" i="1"/>
  <c r="H91560" i="1" s="1"/>
  <c r="D91561" i="1"/>
  <c r="H91561" i="1" s="1"/>
  <c r="D91562" i="1"/>
  <c r="H91562" i="1" s="1"/>
  <c r="D91563" i="1"/>
  <c r="H91563" i="1" s="1"/>
  <c r="D91564" i="1"/>
  <c r="H91564" i="1" s="1"/>
  <c r="D91565" i="1"/>
  <c r="H91565" i="1" s="1"/>
  <c r="D91566" i="1"/>
  <c r="H91566" i="1" s="1"/>
  <c r="D91567" i="1"/>
  <c r="H91567" i="1" s="1"/>
  <c r="D91568" i="1"/>
  <c r="H91568" i="1" s="1"/>
  <c r="D91569" i="1"/>
  <c r="H91569" i="1" s="1"/>
  <c r="D91570" i="1"/>
  <c r="H91570" i="1" s="1"/>
  <c r="D91571" i="1"/>
  <c r="H91571" i="1" s="1"/>
  <c r="D91572" i="1"/>
  <c r="H91572" i="1" s="1"/>
  <c r="D91573" i="1"/>
  <c r="H91573" i="1" s="1"/>
  <c r="D91574" i="1"/>
  <c r="H91574" i="1" s="1"/>
  <c r="D91575" i="1"/>
  <c r="H91575" i="1" s="1"/>
  <c r="D91576" i="1"/>
  <c r="H91576" i="1" s="1"/>
  <c r="D91577" i="1"/>
  <c r="H91577" i="1" s="1"/>
  <c r="D91578" i="1"/>
  <c r="H91578" i="1" s="1"/>
  <c r="D91579" i="1"/>
  <c r="H91579" i="1" s="1"/>
  <c r="D91580" i="1"/>
  <c r="H91580" i="1" s="1"/>
  <c r="D91581" i="1"/>
  <c r="H91581" i="1" s="1"/>
  <c r="D91582" i="1"/>
  <c r="H91582" i="1" s="1"/>
  <c r="D91583" i="1"/>
  <c r="H91583" i="1" s="1"/>
  <c r="D91584" i="1"/>
  <c r="H91584" i="1" s="1"/>
  <c r="D91585" i="1"/>
  <c r="H91585" i="1" s="1"/>
  <c r="D91586" i="1"/>
  <c r="H91586" i="1" s="1"/>
  <c r="D91587" i="1"/>
  <c r="H91587" i="1" s="1"/>
  <c r="D91588" i="1"/>
  <c r="H91588" i="1" s="1"/>
  <c r="D91589" i="1"/>
  <c r="H91589" i="1" s="1"/>
  <c r="D91590" i="1"/>
  <c r="H91590" i="1" s="1"/>
  <c r="D91591" i="1"/>
  <c r="H91591" i="1" s="1"/>
  <c r="D91592" i="1"/>
  <c r="H91592" i="1" s="1"/>
  <c r="D91593" i="1"/>
  <c r="H91593" i="1" s="1"/>
  <c r="D91594" i="1"/>
  <c r="H91594" i="1" s="1"/>
  <c r="D91595" i="1"/>
  <c r="H91595" i="1" s="1"/>
  <c r="D91596" i="1"/>
  <c r="H91596" i="1" s="1"/>
  <c r="D91597" i="1"/>
  <c r="H91597" i="1" s="1"/>
  <c r="D91598" i="1"/>
  <c r="H91598" i="1" s="1"/>
  <c r="D91599" i="1"/>
  <c r="H91599" i="1" s="1"/>
  <c r="D91600" i="1"/>
  <c r="H91600" i="1" s="1"/>
  <c r="D91601" i="1"/>
  <c r="H91601" i="1" s="1"/>
  <c r="D91602" i="1"/>
  <c r="H91602" i="1" s="1"/>
  <c r="D91603" i="1"/>
  <c r="H91603" i="1" s="1"/>
  <c r="D91604" i="1"/>
  <c r="H91604" i="1" s="1"/>
  <c r="D91605" i="1"/>
  <c r="H91605" i="1" s="1"/>
  <c r="D91606" i="1"/>
  <c r="H91606" i="1" s="1"/>
  <c r="D91607" i="1"/>
  <c r="H91607" i="1" s="1"/>
  <c r="D91608" i="1"/>
  <c r="H91608" i="1" s="1"/>
  <c r="D91609" i="1"/>
  <c r="H91609" i="1" s="1"/>
  <c r="D91610" i="1"/>
  <c r="H91610" i="1" s="1"/>
  <c r="D91611" i="1"/>
  <c r="H91611" i="1" s="1"/>
  <c r="D91612" i="1"/>
  <c r="H91612" i="1" s="1"/>
  <c r="D91613" i="1"/>
  <c r="H91613" i="1" s="1"/>
  <c r="D91614" i="1"/>
  <c r="H91614" i="1" s="1"/>
  <c r="D91615" i="1"/>
  <c r="H91615" i="1" s="1"/>
  <c r="D91616" i="1"/>
  <c r="H91616" i="1" s="1"/>
  <c r="D91617" i="1"/>
  <c r="H91617" i="1" s="1"/>
  <c r="D91618" i="1"/>
  <c r="H91618" i="1" s="1"/>
  <c r="D91619" i="1"/>
  <c r="H91619" i="1" s="1"/>
  <c r="D91620" i="1"/>
  <c r="H91620" i="1" s="1"/>
  <c r="D91621" i="1"/>
  <c r="H91621" i="1" s="1"/>
  <c r="D91622" i="1"/>
  <c r="H91622" i="1" s="1"/>
  <c r="D91623" i="1"/>
  <c r="H91623" i="1" s="1"/>
  <c r="D91624" i="1"/>
  <c r="H91624" i="1" s="1"/>
  <c r="D91625" i="1"/>
  <c r="H91625" i="1" s="1"/>
  <c r="D91626" i="1"/>
  <c r="H91626" i="1" s="1"/>
  <c r="D91627" i="1"/>
  <c r="H91627" i="1" s="1"/>
  <c r="D91628" i="1"/>
  <c r="H91628" i="1" s="1"/>
  <c r="D91629" i="1"/>
  <c r="H91629" i="1" s="1"/>
  <c r="D91630" i="1"/>
  <c r="H91630" i="1" s="1"/>
  <c r="D91631" i="1"/>
  <c r="H91631" i="1" s="1"/>
  <c r="D91632" i="1"/>
  <c r="H91632" i="1" s="1"/>
  <c r="D91633" i="1"/>
  <c r="H91633" i="1" s="1"/>
  <c r="D91634" i="1"/>
  <c r="H91634" i="1" s="1"/>
  <c r="D91635" i="1"/>
  <c r="H91635" i="1" s="1"/>
  <c r="D91636" i="1"/>
  <c r="H91636" i="1" s="1"/>
  <c r="D91637" i="1"/>
  <c r="H91637" i="1" s="1"/>
  <c r="D91638" i="1"/>
  <c r="H91638" i="1" s="1"/>
  <c r="D91639" i="1"/>
  <c r="H91639" i="1" s="1"/>
  <c r="D91640" i="1"/>
  <c r="H91640" i="1" s="1"/>
  <c r="D91641" i="1"/>
  <c r="H91641" i="1" s="1"/>
  <c r="D91642" i="1"/>
  <c r="H91642" i="1" s="1"/>
  <c r="D91643" i="1"/>
  <c r="H91643" i="1" s="1"/>
  <c r="D91644" i="1"/>
  <c r="H91644" i="1" s="1"/>
  <c r="D91645" i="1"/>
  <c r="H91645" i="1" s="1"/>
  <c r="D91646" i="1"/>
  <c r="H91646" i="1" s="1"/>
  <c r="D91647" i="1"/>
  <c r="H91647" i="1" s="1"/>
  <c r="D91648" i="1"/>
  <c r="H91648" i="1" s="1"/>
  <c r="D91649" i="1"/>
  <c r="H91649" i="1" s="1"/>
  <c r="D91650" i="1"/>
  <c r="H91650" i="1" s="1"/>
  <c r="D91651" i="1"/>
  <c r="H91651" i="1" s="1"/>
  <c r="D91652" i="1"/>
  <c r="H91652" i="1" s="1"/>
  <c r="D91653" i="1"/>
  <c r="H91653" i="1" s="1"/>
  <c r="D91654" i="1"/>
  <c r="H91654" i="1" s="1"/>
  <c r="D91655" i="1"/>
  <c r="H91655" i="1" s="1"/>
  <c r="D91656" i="1"/>
  <c r="H91656" i="1" s="1"/>
  <c r="D91657" i="1"/>
  <c r="H91657" i="1" s="1"/>
  <c r="D91658" i="1"/>
  <c r="H91658" i="1" s="1"/>
  <c r="D91659" i="1"/>
  <c r="H91659" i="1" s="1"/>
  <c r="D91660" i="1"/>
  <c r="H91660" i="1" s="1"/>
  <c r="D91661" i="1"/>
  <c r="H91661" i="1" s="1"/>
  <c r="D91662" i="1"/>
  <c r="H91662" i="1" s="1"/>
  <c r="D91663" i="1"/>
  <c r="H91663" i="1" s="1"/>
  <c r="D91664" i="1"/>
  <c r="H91664" i="1" s="1"/>
  <c r="D91665" i="1"/>
  <c r="H91665" i="1" s="1"/>
  <c r="D91666" i="1"/>
  <c r="H91666" i="1" s="1"/>
  <c r="D91667" i="1"/>
  <c r="H91667" i="1" s="1"/>
  <c r="D91668" i="1"/>
  <c r="H91668" i="1" s="1"/>
  <c r="D91669" i="1"/>
  <c r="H91669" i="1" s="1"/>
  <c r="D91670" i="1"/>
  <c r="H91670" i="1" s="1"/>
  <c r="D91671" i="1"/>
  <c r="H91671" i="1" s="1"/>
  <c r="D91672" i="1"/>
  <c r="H91672" i="1" s="1"/>
  <c r="D91673" i="1"/>
  <c r="H91673" i="1" s="1"/>
  <c r="D91674" i="1"/>
  <c r="H91674" i="1" s="1"/>
  <c r="D91675" i="1"/>
  <c r="H91675" i="1" s="1"/>
  <c r="D91676" i="1"/>
  <c r="H91676" i="1" s="1"/>
  <c r="D91677" i="1"/>
  <c r="H91677" i="1" s="1"/>
  <c r="D91678" i="1"/>
  <c r="H91678" i="1" s="1"/>
  <c r="D91679" i="1"/>
  <c r="H91679" i="1" s="1"/>
  <c r="D91680" i="1"/>
  <c r="H91680" i="1" s="1"/>
  <c r="D91681" i="1"/>
  <c r="H91681" i="1" s="1"/>
  <c r="D91682" i="1"/>
  <c r="H91682" i="1" s="1"/>
  <c r="D91683" i="1"/>
  <c r="H91683" i="1" s="1"/>
  <c r="D91684" i="1"/>
  <c r="H91684" i="1" s="1"/>
  <c r="D91685" i="1"/>
  <c r="H91685" i="1" s="1"/>
  <c r="D91686" i="1"/>
  <c r="H91686" i="1" s="1"/>
  <c r="D91687" i="1"/>
  <c r="H91687" i="1" s="1"/>
  <c r="D91688" i="1"/>
  <c r="H91688" i="1" s="1"/>
  <c r="D91689" i="1"/>
  <c r="H91689" i="1" s="1"/>
  <c r="D91690" i="1"/>
  <c r="H91690" i="1" s="1"/>
  <c r="D91691" i="1"/>
  <c r="H91691" i="1" s="1"/>
  <c r="D91692" i="1"/>
  <c r="H91692" i="1" s="1"/>
  <c r="D91693" i="1"/>
  <c r="H91693" i="1" s="1"/>
  <c r="D91694" i="1"/>
  <c r="H91694" i="1" s="1"/>
  <c r="D91695" i="1"/>
  <c r="H91695" i="1" s="1"/>
  <c r="D91696" i="1"/>
  <c r="H91696" i="1" s="1"/>
  <c r="D91697" i="1"/>
  <c r="H91697" i="1" s="1"/>
  <c r="D91698" i="1"/>
  <c r="H91698" i="1" s="1"/>
  <c r="D91699" i="1"/>
  <c r="H91699" i="1" s="1"/>
  <c r="D91700" i="1"/>
  <c r="H91700" i="1" s="1"/>
  <c r="D91701" i="1"/>
  <c r="H91701" i="1" s="1"/>
  <c r="D91702" i="1"/>
  <c r="H91702" i="1" s="1"/>
  <c r="D91703" i="1"/>
  <c r="H91703" i="1" s="1"/>
  <c r="D91704" i="1"/>
  <c r="H91704" i="1" s="1"/>
  <c r="D91705" i="1"/>
  <c r="H91705" i="1" s="1"/>
  <c r="D91706" i="1"/>
  <c r="H91706" i="1" s="1"/>
  <c r="D91707" i="1"/>
  <c r="H91707" i="1" s="1"/>
  <c r="D91708" i="1"/>
  <c r="H91708" i="1" s="1"/>
  <c r="D91709" i="1"/>
  <c r="H91709" i="1" s="1"/>
  <c r="D91710" i="1"/>
  <c r="H91710" i="1" s="1"/>
  <c r="D91711" i="1"/>
  <c r="H91711" i="1" s="1"/>
  <c r="D91712" i="1"/>
  <c r="H91712" i="1" s="1"/>
  <c r="D91713" i="1"/>
  <c r="H91713" i="1" s="1"/>
  <c r="D91714" i="1"/>
  <c r="H91714" i="1" s="1"/>
  <c r="D91715" i="1"/>
  <c r="H91715" i="1" s="1"/>
  <c r="D91716" i="1"/>
  <c r="H91716" i="1" s="1"/>
  <c r="D91717" i="1"/>
  <c r="H91717" i="1" s="1"/>
  <c r="D91718" i="1"/>
  <c r="H91718" i="1" s="1"/>
  <c r="D91719" i="1"/>
  <c r="H91719" i="1" s="1"/>
  <c r="D91720" i="1"/>
  <c r="H91720" i="1" s="1"/>
  <c r="D91721" i="1"/>
  <c r="H91721" i="1" s="1"/>
  <c r="D91722" i="1"/>
  <c r="H91722" i="1" s="1"/>
  <c r="D91723" i="1"/>
  <c r="H91723" i="1" s="1"/>
  <c r="D91724" i="1"/>
  <c r="H91724" i="1" s="1"/>
  <c r="D91725" i="1"/>
  <c r="H91725" i="1" s="1"/>
  <c r="D91726" i="1"/>
  <c r="H91726" i="1" s="1"/>
  <c r="D91727" i="1"/>
  <c r="H91727" i="1" s="1"/>
  <c r="D91728" i="1"/>
  <c r="H91728" i="1" s="1"/>
  <c r="D91729" i="1"/>
  <c r="H91729" i="1" s="1"/>
  <c r="D91730" i="1"/>
  <c r="H91730" i="1" s="1"/>
  <c r="D91731" i="1"/>
  <c r="H91731" i="1" s="1"/>
  <c r="D91732" i="1"/>
  <c r="H91732" i="1" s="1"/>
  <c r="D91733" i="1"/>
  <c r="H91733" i="1" s="1"/>
  <c r="D91734" i="1"/>
  <c r="H91734" i="1" s="1"/>
  <c r="D91735" i="1"/>
  <c r="H91735" i="1" s="1"/>
  <c r="D91736" i="1"/>
  <c r="H91736" i="1" s="1"/>
  <c r="D91737" i="1"/>
  <c r="H91737" i="1" s="1"/>
  <c r="D91738" i="1"/>
  <c r="H91738" i="1" s="1"/>
  <c r="D91739" i="1"/>
  <c r="H91739" i="1" s="1"/>
  <c r="D91740" i="1"/>
  <c r="H91740" i="1" s="1"/>
  <c r="D91741" i="1"/>
  <c r="H91741" i="1" s="1"/>
  <c r="D91742" i="1"/>
  <c r="H91742" i="1" s="1"/>
  <c r="D91743" i="1"/>
  <c r="H91743" i="1" s="1"/>
  <c r="D91744" i="1"/>
  <c r="H91744" i="1" s="1"/>
  <c r="D91745" i="1"/>
  <c r="H91745" i="1" s="1"/>
  <c r="D91746" i="1"/>
  <c r="H91746" i="1" s="1"/>
  <c r="D91747" i="1"/>
  <c r="H91747" i="1" s="1"/>
  <c r="D91748" i="1"/>
  <c r="H91748" i="1" s="1"/>
  <c r="D91749" i="1"/>
  <c r="H91749" i="1" s="1"/>
  <c r="D91750" i="1"/>
  <c r="H91750" i="1" s="1"/>
  <c r="D91751" i="1"/>
  <c r="H91751" i="1" s="1"/>
  <c r="D91752" i="1"/>
  <c r="H91752" i="1" s="1"/>
  <c r="D91753" i="1"/>
  <c r="H91753" i="1" s="1"/>
  <c r="D91754" i="1"/>
  <c r="H91754" i="1" s="1"/>
  <c r="D91755" i="1"/>
  <c r="H91755" i="1" s="1"/>
  <c r="D91756" i="1"/>
  <c r="H91756" i="1" s="1"/>
  <c r="D91757" i="1"/>
  <c r="H91757" i="1" s="1"/>
  <c r="D91758" i="1"/>
  <c r="H91758" i="1" s="1"/>
  <c r="D91759" i="1"/>
  <c r="H91759" i="1" s="1"/>
  <c r="D91760" i="1"/>
  <c r="H91760" i="1" s="1"/>
  <c r="D91761" i="1"/>
  <c r="H91761" i="1" s="1"/>
  <c r="D91762" i="1"/>
  <c r="H91762" i="1" s="1"/>
  <c r="D91763" i="1"/>
  <c r="H91763" i="1" s="1"/>
  <c r="D91764" i="1"/>
  <c r="H91764" i="1" s="1"/>
  <c r="D91765" i="1"/>
  <c r="H91765" i="1" s="1"/>
  <c r="D91766" i="1"/>
  <c r="H91766" i="1" s="1"/>
  <c r="D91767" i="1"/>
  <c r="H91767" i="1" s="1"/>
  <c r="D91768" i="1"/>
  <c r="H91768" i="1" s="1"/>
  <c r="D91769" i="1"/>
  <c r="H91769" i="1" s="1"/>
  <c r="D91770" i="1"/>
  <c r="H91770" i="1" s="1"/>
  <c r="D91771" i="1"/>
  <c r="H91771" i="1" s="1"/>
  <c r="D91772" i="1"/>
  <c r="H91772" i="1" s="1"/>
  <c r="D91773" i="1"/>
  <c r="H91773" i="1" s="1"/>
  <c r="D91774" i="1"/>
  <c r="H91774" i="1" s="1"/>
  <c r="D91775" i="1"/>
  <c r="H91775" i="1" s="1"/>
  <c r="D91776" i="1"/>
  <c r="H91776" i="1" s="1"/>
  <c r="D91777" i="1"/>
  <c r="H91777" i="1" s="1"/>
  <c r="D91778" i="1"/>
  <c r="H91778" i="1" s="1"/>
  <c r="D91779" i="1"/>
  <c r="H91779" i="1" s="1"/>
  <c r="D91780" i="1"/>
  <c r="H91780" i="1" s="1"/>
  <c r="D91781" i="1"/>
  <c r="H91781" i="1" s="1"/>
  <c r="D91782" i="1"/>
  <c r="H91782" i="1" s="1"/>
  <c r="D91783" i="1"/>
  <c r="H91783" i="1" s="1"/>
  <c r="D91784" i="1"/>
  <c r="H91784" i="1" s="1"/>
  <c r="D91785" i="1"/>
  <c r="H91785" i="1" s="1"/>
  <c r="D91786" i="1"/>
  <c r="H91786" i="1" s="1"/>
  <c r="D91787" i="1"/>
  <c r="H91787" i="1" s="1"/>
  <c r="D91788" i="1"/>
  <c r="H91788" i="1" s="1"/>
  <c r="D91789" i="1"/>
  <c r="H91789" i="1" s="1"/>
  <c r="D91790" i="1"/>
  <c r="H91790" i="1" s="1"/>
  <c r="D91791" i="1"/>
  <c r="H91791" i="1" s="1"/>
  <c r="D91792" i="1"/>
  <c r="H91792" i="1" s="1"/>
  <c r="D91793" i="1"/>
  <c r="H91793" i="1" s="1"/>
  <c r="D91794" i="1"/>
  <c r="H91794" i="1" s="1"/>
  <c r="D91795" i="1"/>
  <c r="H91795" i="1" s="1"/>
  <c r="D91796" i="1"/>
  <c r="H91796" i="1" s="1"/>
  <c r="D91797" i="1"/>
  <c r="H91797" i="1" s="1"/>
  <c r="D91798" i="1"/>
  <c r="H91798" i="1" s="1"/>
  <c r="D91799" i="1"/>
  <c r="H91799" i="1" s="1"/>
  <c r="D91800" i="1"/>
  <c r="H91800" i="1" s="1"/>
  <c r="D91801" i="1"/>
  <c r="H91801" i="1" s="1"/>
  <c r="D91802" i="1"/>
  <c r="H91802" i="1" s="1"/>
  <c r="D91803" i="1"/>
  <c r="H91803" i="1" s="1"/>
  <c r="D91804" i="1"/>
  <c r="H91804" i="1" s="1"/>
  <c r="D91805" i="1"/>
  <c r="H91805" i="1" s="1"/>
  <c r="D91806" i="1"/>
  <c r="H91806" i="1" s="1"/>
  <c r="D91807" i="1"/>
  <c r="H91807" i="1" s="1"/>
  <c r="D91808" i="1"/>
  <c r="H91808" i="1" s="1"/>
  <c r="D91809" i="1"/>
  <c r="H91809" i="1" s="1"/>
  <c r="D91810" i="1"/>
  <c r="H91810" i="1" s="1"/>
  <c r="D91811" i="1"/>
  <c r="H91811" i="1" s="1"/>
  <c r="D91812" i="1"/>
  <c r="H91812" i="1" s="1"/>
  <c r="D91813" i="1"/>
  <c r="H91813" i="1" s="1"/>
  <c r="D91814" i="1"/>
  <c r="H91814" i="1" s="1"/>
  <c r="D91815" i="1"/>
  <c r="H91815" i="1" s="1"/>
  <c r="D91816" i="1"/>
  <c r="H91816" i="1" s="1"/>
  <c r="D91817" i="1"/>
  <c r="H91817" i="1" s="1"/>
  <c r="D91818" i="1"/>
  <c r="H91818" i="1" s="1"/>
  <c r="D91819" i="1"/>
  <c r="H91819" i="1" s="1"/>
  <c r="D91820" i="1"/>
  <c r="H91820" i="1" s="1"/>
  <c r="D91821" i="1"/>
  <c r="H91821" i="1" s="1"/>
  <c r="D91822" i="1"/>
  <c r="H91822" i="1" s="1"/>
  <c r="D91823" i="1"/>
  <c r="H91823" i="1" s="1"/>
  <c r="D91824" i="1"/>
  <c r="H91824" i="1" s="1"/>
  <c r="D91825" i="1"/>
  <c r="H91825" i="1" s="1"/>
  <c r="D91826" i="1"/>
  <c r="H91826" i="1" s="1"/>
  <c r="D91827" i="1"/>
  <c r="H91827" i="1" s="1"/>
  <c r="D91828" i="1"/>
  <c r="H91828" i="1" s="1"/>
  <c r="D91829" i="1"/>
  <c r="H91829" i="1" s="1"/>
  <c r="D91830" i="1"/>
  <c r="H91830" i="1" s="1"/>
  <c r="D91831" i="1"/>
  <c r="H91831" i="1" s="1"/>
  <c r="D91832" i="1"/>
  <c r="H91832" i="1" s="1"/>
  <c r="D91833" i="1"/>
  <c r="H91833" i="1" s="1"/>
  <c r="D91834" i="1"/>
  <c r="H91834" i="1" s="1"/>
  <c r="D91835" i="1"/>
  <c r="H91835" i="1" s="1"/>
  <c r="D91836" i="1"/>
  <c r="H91836" i="1" s="1"/>
  <c r="D91837" i="1"/>
  <c r="H91837" i="1" s="1"/>
  <c r="D91838" i="1"/>
  <c r="H91838" i="1" s="1"/>
  <c r="D91839" i="1"/>
  <c r="H91839" i="1" s="1"/>
  <c r="D91840" i="1"/>
  <c r="H91840" i="1" s="1"/>
  <c r="D91841" i="1"/>
  <c r="H91841" i="1" s="1"/>
  <c r="D91842" i="1"/>
  <c r="H91842" i="1" s="1"/>
  <c r="D91843" i="1"/>
  <c r="H91843" i="1" s="1"/>
  <c r="D91844" i="1"/>
  <c r="H91844" i="1" s="1"/>
  <c r="D91845" i="1"/>
  <c r="H91845" i="1" s="1"/>
  <c r="D91846" i="1"/>
  <c r="H91846" i="1" s="1"/>
  <c r="D91847" i="1"/>
  <c r="H91847" i="1" s="1"/>
  <c r="D91848" i="1"/>
  <c r="H91848" i="1" s="1"/>
  <c r="D91849" i="1"/>
  <c r="H91849" i="1" s="1"/>
  <c r="D91850" i="1"/>
  <c r="H91850" i="1" s="1"/>
  <c r="D91851" i="1"/>
  <c r="H91851" i="1" s="1"/>
  <c r="D91852" i="1"/>
  <c r="H91852" i="1" s="1"/>
  <c r="D91853" i="1"/>
  <c r="H91853" i="1" s="1"/>
  <c r="D91854" i="1"/>
  <c r="H91854" i="1" s="1"/>
  <c r="D91855" i="1"/>
  <c r="H91855" i="1" s="1"/>
  <c r="D91856" i="1"/>
  <c r="H91856" i="1" s="1"/>
  <c r="D91857" i="1"/>
  <c r="H91857" i="1" s="1"/>
  <c r="D91858" i="1"/>
  <c r="H91858" i="1" s="1"/>
  <c r="D91859" i="1"/>
  <c r="H91859" i="1" s="1"/>
  <c r="D91860" i="1"/>
  <c r="H91860" i="1" s="1"/>
  <c r="D91861" i="1"/>
  <c r="H91861" i="1" s="1"/>
  <c r="D91862" i="1"/>
  <c r="H91862" i="1" s="1"/>
  <c r="D91863" i="1"/>
  <c r="H91863" i="1" s="1"/>
  <c r="D91864" i="1"/>
  <c r="H91864" i="1" s="1"/>
  <c r="D91865" i="1"/>
  <c r="H91865" i="1" s="1"/>
  <c r="D91866" i="1"/>
  <c r="H91866" i="1" s="1"/>
  <c r="D91867" i="1"/>
  <c r="H91867" i="1" s="1"/>
  <c r="D91868" i="1"/>
  <c r="H91868" i="1" s="1"/>
  <c r="D91869" i="1"/>
  <c r="H91869" i="1" s="1"/>
  <c r="D91870" i="1"/>
  <c r="H91870" i="1" s="1"/>
  <c r="D91871" i="1"/>
  <c r="H91871" i="1" s="1"/>
  <c r="D91872" i="1"/>
  <c r="H91872" i="1" s="1"/>
  <c r="D91873" i="1"/>
  <c r="H91873" i="1" s="1"/>
  <c r="D91874" i="1"/>
  <c r="H91874" i="1" s="1"/>
  <c r="D91875" i="1"/>
  <c r="H91875" i="1" s="1"/>
  <c r="D91876" i="1"/>
  <c r="H91876" i="1" s="1"/>
  <c r="D91877" i="1"/>
  <c r="H91877" i="1" s="1"/>
  <c r="D91878" i="1"/>
  <c r="H91878" i="1" s="1"/>
  <c r="D91879" i="1"/>
  <c r="H91879" i="1" s="1"/>
  <c r="D91880" i="1"/>
  <c r="H91880" i="1" s="1"/>
  <c r="D91881" i="1"/>
  <c r="H91881" i="1" s="1"/>
  <c r="D91882" i="1"/>
  <c r="H91882" i="1" s="1"/>
  <c r="D91883" i="1"/>
  <c r="H91883" i="1" s="1"/>
  <c r="D91884" i="1"/>
  <c r="H91884" i="1" s="1"/>
  <c r="D91885" i="1"/>
  <c r="H91885" i="1" s="1"/>
  <c r="D91886" i="1"/>
  <c r="H91886" i="1" s="1"/>
  <c r="D91887" i="1"/>
  <c r="H91887" i="1" s="1"/>
  <c r="D91888" i="1"/>
  <c r="H91888" i="1" s="1"/>
  <c r="D91889" i="1"/>
  <c r="H91889" i="1" s="1"/>
  <c r="D91890" i="1"/>
  <c r="H91890" i="1" s="1"/>
  <c r="D91891" i="1"/>
  <c r="H91891" i="1" s="1"/>
  <c r="D91892" i="1"/>
  <c r="H91892" i="1" s="1"/>
  <c r="D91893" i="1"/>
  <c r="H91893" i="1" s="1"/>
  <c r="D91894" i="1"/>
  <c r="H91894" i="1" s="1"/>
  <c r="D91895" i="1"/>
  <c r="H91895" i="1" s="1"/>
  <c r="D91896" i="1"/>
  <c r="H91896" i="1" s="1"/>
  <c r="D91897" i="1"/>
  <c r="H91897" i="1" s="1"/>
  <c r="D91898" i="1"/>
  <c r="H91898" i="1" s="1"/>
  <c r="D91899" i="1"/>
  <c r="H91899" i="1" s="1"/>
  <c r="D91900" i="1"/>
  <c r="H91900" i="1" s="1"/>
  <c r="D91901" i="1"/>
  <c r="H91901" i="1" s="1"/>
  <c r="D91902" i="1"/>
  <c r="H91902" i="1" s="1"/>
  <c r="D91903" i="1"/>
  <c r="H91903" i="1" s="1"/>
  <c r="D91904" i="1"/>
  <c r="H91904" i="1" s="1"/>
  <c r="D91905" i="1"/>
  <c r="H91905" i="1" s="1"/>
  <c r="D91906" i="1"/>
  <c r="H91906" i="1" s="1"/>
  <c r="D91907" i="1"/>
  <c r="H91907" i="1" s="1"/>
  <c r="D91908" i="1"/>
  <c r="H91908" i="1" s="1"/>
  <c r="D91909" i="1"/>
  <c r="H91909" i="1" s="1"/>
  <c r="D91910" i="1"/>
  <c r="H91910" i="1" s="1"/>
  <c r="D91911" i="1"/>
  <c r="H91911" i="1" s="1"/>
  <c r="D91912" i="1"/>
  <c r="H91912" i="1" s="1"/>
  <c r="D91913" i="1"/>
  <c r="H91913" i="1" s="1"/>
  <c r="D91914" i="1"/>
  <c r="H91914" i="1" s="1"/>
  <c r="D91915" i="1"/>
  <c r="H91915" i="1" s="1"/>
  <c r="D91916" i="1"/>
  <c r="H91916" i="1" s="1"/>
  <c r="D91917" i="1"/>
  <c r="H91917" i="1" s="1"/>
  <c r="D91918" i="1"/>
  <c r="H91918" i="1" s="1"/>
  <c r="D91919" i="1"/>
  <c r="H91919" i="1" s="1"/>
  <c r="D91920" i="1"/>
  <c r="H91920" i="1" s="1"/>
  <c r="D91921" i="1"/>
  <c r="H91921" i="1" s="1"/>
  <c r="D91922" i="1"/>
  <c r="H91922" i="1" s="1"/>
  <c r="D91923" i="1"/>
  <c r="H91923" i="1" s="1"/>
  <c r="D91924" i="1"/>
  <c r="H91924" i="1" s="1"/>
  <c r="D91925" i="1"/>
  <c r="H91925" i="1" s="1"/>
  <c r="D91926" i="1"/>
  <c r="H91926" i="1" s="1"/>
  <c r="D91927" i="1"/>
  <c r="H91927" i="1" s="1"/>
  <c r="D91928" i="1"/>
  <c r="H91928" i="1" s="1"/>
  <c r="D91929" i="1"/>
  <c r="H91929" i="1" s="1"/>
  <c r="D91930" i="1"/>
  <c r="H91930" i="1" s="1"/>
  <c r="D91931" i="1"/>
  <c r="H91931" i="1" s="1"/>
  <c r="D91932" i="1"/>
  <c r="H91932" i="1" s="1"/>
  <c r="D91933" i="1"/>
  <c r="H91933" i="1" s="1"/>
  <c r="D91934" i="1"/>
  <c r="H91934" i="1" s="1"/>
  <c r="D91935" i="1"/>
  <c r="H91935" i="1" s="1"/>
  <c r="D91936" i="1"/>
  <c r="H91936" i="1" s="1"/>
  <c r="D91937" i="1"/>
  <c r="H91937" i="1" s="1"/>
  <c r="D91938" i="1"/>
  <c r="H91938" i="1" s="1"/>
  <c r="D91939" i="1"/>
  <c r="H91939" i="1" s="1"/>
  <c r="D91940" i="1"/>
  <c r="H91940" i="1" s="1"/>
  <c r="D91941" i="1"/>
  <c r="H91941" i="1" s="1"/>
  <c r="D91942" i="1"/>
  <c r="H91942" i="1" s="1"/>
  <c r="D91943" i="1"/>
  <c r="H91943" i="1" s="1"/>
  <c r="D91944" i="1"/>
  <c r="H91944" i="1" s="1"/>
  <c r="D91945" i="1"/>
  <c r="H91945" i="1" s="1"/>
  <c r="D91946" i="1"/>
  <c r="H91946" i="1" s="1"/>
  <c r="D91947" i="1"/>
  <c r="H91947" i="1" s="1"/>
  <c r="D91948" i="1"/>
  <c r="H91948" i="1" s="1"/>
  <c r="D91949" i="1"/>
  <c r="H91949" i="1" s="1"/>
  <c r="D91950" i="1"/>
  <c r="H91950" i="1" s="1"/>
  <c r="D91951" i="1"/>
  <c r="H91951" i="1" s="1"/>
  <c r="D91952" i="1"/>
  <c r="H91952" i="1" s="1"/>
  <c r="D91953" i="1"/>
  <c r="H91953" i="1" s="1"/>
  <c r="D91954" i="1"/>
  <c r="H91954" i="1" s="1"/>
  <c r="D91955" i="1"/>
  <c r="H91955" i="1" s="1"/>
  <c r="D91956" i="1"/>
  <c r="H91956" i="1" s="1"/>
  <c r="D91957" i="1"/>
  <c r="H91957" i="1" s="1"/>
  <c r="D91958" i="1"/>
  <c r="H91958" i="1" s="1"/>
  <c r="D91959" i="1"/>
  <c r="H91959" i="1" s="1"/>
  <c r="D91960" i="1"/>
  <c r="H91960" i="1" s="1"/>
  <c r="D91961" i="1"/>
  <c r="H91961" i="1" s="1"/>
  <c r="D91962" i="1"/>
  <c r="H91962" i="1" s="1"/>
  <c r="D91963" i="1"/>
  <c r="H91963" i="1" s="1"/>
  <c r="D91964" i="1"/>
  <c r="H91964" i="1" s="1"/>
  <c r="D91965" i="1"/>
  <c r="H91965" i="1" s="1"/>
  <c r="D91966" i="1"/>
  <c r="H91966" i="1" s="1"/>
  <c r="D91967" i="1"/>
  <c r="H91967" i="1" s="1"/>
  <c r="D91968" i="1"/>
  <c r="H91968" i="1" s="1"/>
  <c r="D91969" i="1"/>
  <c r="H91969" i="1" s="1"/>
  <c r="D91970" i="1"/>
  <c r="H91970" i="1" s="1"/>
  <c r="D91971" i="1"/>
  <c r="H91971" i="1" s="1"/>
  <c r="D91972" i="1"/>
  <c r="H91972" i="1" s="1"/>
  <c r="D91973" i="1"/>
  <c r="H91973" i="1" s="1"/>
  <c r="D91974" i="1"/>
  <c r="H91974" i="1" s="1"/>
  <c r="D91975" i="1"/>
  <c r="H91975" i="1" s="1"/>
  <c r="D91976" i="1"/>
  <c r="H91976" i="1" s="1"/>
  <c r="D91977" i="1"/>
  <c r="H91977" i="1" s="1"/>
  <c r="D91978" i="1"/>
  <c r="H91978" i="1" s="1"/>
  <c r="D91979" i="1"/>
  <c r="H91979" i="1" s="1"/>
  <c r="D91980" i="1"/>
  <c r="H91980" i="1" s="1"/>
  <c r="D91981" i="1"/>
  <c r="H91981" i="1" s="1"/>
  <c r="D91982" i="1"/>
  <c r="H91982" i="1" s="1"/>
  <c r="D91983" i="1"/>
  <c r="H91983" i="1" s="1"/>
  <c r="D91984" i="1"/>
  <c r="H91984" i="1" s="1"/>
  <c r="D91985" i="1"/>
  <c r="H91985" i="1" s="1"/>
  <c r="D91986" i="1"/>
  <c r="H91986" i="1" s="1"/>
  <c r="D91987" i="1"/>
  <c r="H91987" i="1" s="1"/>
  <c r="D91988" i="1"/>
  <c r="H91988" i="1" s="1"/>
  <c r="D91989" i="1"/>
  <c r="H91989" i="1" s="1"/>
  <c r="D91990" i="1"/>
  <c r="H91990" i="1" s="1"/>
  <c r="D91991" i="1"/>
  <c r="H91991" i="1" s="1"/>
  <c r="D91992" i="1"/>
  <c r="H91992" i="1" s="1"/>
  <c r="D91993" i="1"/>
  <c r="H91993" i="1" s="1"/>
  <c r="D91994" i="1"/>
  <c r="H91994" i="1" s="1"/>
  <c r="D91995" i="1"/>
  <c r="H91995" i="1" s="1"/>
  <c r="D91996" i="1"/>
  <c r="H91996" i="1" s="1"/>
  <c r="D91997" i="1"/>
  <c r="H91997" i="1" s="1"/>
  <c r="D91998" i="1"/>
  <c r="H91998" i="1" s="1"/>
  <c r="D91999" i="1"/>
  <c r="H91999" i="1" s="1"/>
  <c r="D92000" i="1"/>
  <c r="H92000" i="1" s="1"/>
  <c r="D92001" i="1"/>
  <c r="H92001" i="1" s="1"/>
  <c r="D92002" i="1"/>
  <c r="H92002" i="1" s="1"/>
  <c r="D92003" i="1"/>
  <c r="H92003" i="1" s="1"/>
  <c r="D92004" i="1"/>
  <c r="H92004" i="1" s="1"/>
  <c r="D92005" i="1"/>
  <c r="H92005" i="1" s="1"/>
  <c r="D92006" i="1"/>
  <c r="H92006" i="1" s="1"/>
  <c r="D92007" i="1"/>
  <c r="H92007" i="1" s="1"/>
  <c r="D92008" i="1"/>
  <c r="H92008" i="1" s="1"/>
  <c r="D92009" i="1"/>
  <c r="H92009" i="1" s="1"/>
  <c r="D92010" i="1"/>
  <c r="H92010" i="1" s="1"/>
  <c r="D92011" i="1"/>
  <c r="H92011" i="1" s="1"/>
  <c r="D92012" i="1"/>
  <c r="H92012" i="1" s="1"/>
  <c r="D92013" i="1"/>
  <c r="H92013" i="1" s="1"/>
  <c r="D92014" i="1"/>
  <c r="H92014" i="1" s="1"/>
  <c r="D92015" i="1"/>
  <c r="H92015" i="1" s="1"/>
  <c r="D92016" i="1"/>
  <c r="H92016" i="1" s="1"/>
  <c r="D92017" i="1"/>
  <c r="H92017" i="1" s="1"/>
  <c r="D92018" i="1"/>
  <c r="H92018" i="1" s="1"/>
  <c r="D92019" i="1"/>
  <c r="H92019" i="1" s="1"/>
  <c r="D92020" i="1"/>
  <c r="H92020" i="1" s="1"/>
  <c r="D92021" i="1"/>
  <c r="H92021" i="1" s="1"/>
  <c r="D92022" i="1"/>
  <c r="H92022" i="1" s="1"/>
  <c r="D92023" i="1"/>
  <c r="H92023" i="1" s="1"/>
  <c r="D92024" i="1"/>
  <c r="H92024" i="1" s="1"/>
  <c r="D92025" i="1"/>
  <c r="H92025" i="1" s="1"/>
  <c r="D92026" i="1"/>
  <c r="H92026" i="1" s="1"/>
  <c r="D92027" i="1"/>
  <c r="H92027" i="1" s="1"/>
  <c r="D92028" i="1"/>
  <c r="H92028" i="1" s="1"/>
  <c r="D92029" i="1"/>
  <c r="H92029" i="1" s="1"/>
  <c r="D92030" i="1"/>
  <c r="H92030" i="1" s="1"/>
  <c r="D92031" i="1"/>
  <c r="H92031" i="1" s="1"/>
  <c r="D92032" i="1"/>
  <c r="H92032" i="1" s="1"/>
  <c r="D92033" i="1"/>
  <c r="H92033" i="1" s="1"/>
  <c r="D92034" i="1"/>
  <c r="H92034" i="1" s="1"/>
  <c r="D92035" i="1"/>
  <c r="H92035" i="1" s="1"/>
  <c r="D92036" i="1"/>
  <c r="H92036" i="1" s="1"/>
  <c r="D92037" i="1"/>
  <c r="H92037" i="1" s="1"/>
  <c r="D92038" i="1"/>
  <c r="H92038" i="1" s="1"/>
  <c r="D92039" i="1"/>
  <c r="H92039" i="1" s="1"/>
  <c r="D92040" i="1"/>
  <c r="H92040" i="1" s="1"/>
  <c r="D92041" i="1"/>
  <c r="H92041" i="1" s="1"/>
  <c r="D92042" i="1"/>
  <c r="H92042" i="1" s="1"/>
  <c r="D92043" i="1"/>
  <c r="H92043" i="1" s="1"/>
  <c r="D92044" i="1"/>
  <c r="H92044" i="1" s="1"/>
  <c r="D92045" i="1"/>
  <c r="H92045" i="1" s="1"/>
  <c r="D92046" i="1"/>
  <c r="H92046" i="1" s="1"/>
  <c r="D92047" i="1"/>
  <c r="H92047" i="1" s="1"/>
  <c r="D92048" i="1"/>
  <c r="H92048" i="1" s="1"/>
  <c r="D92049" i="1"/>
  <c r="H92049" i="1" s="1"/>
  <c r="D92050" i="1"/>
  <c r="H92050" i="1" s="1"/>
  <c r="D92051" i="1"/>
  <c r="H92051" i="1" s="1"/>
  <c r="D92052" i="1"/>
  <c r="H92052" i="1" s="1"/>
  <c r="D92053" i="1"/>
  <c r="H92053" i="1" s="1"/>
  <c r="D92054" i="1"/>
  <c r="H92054" i="1" s="1"/>
  <c r="D92055" i="1"/>
  <c r="H92055" i="1" s="1"/>
  <c r="D92056" i="1"/>
  <c r="H92056" i="1" s="1"/>
  <c r="D92057" i="1"/>
  <c r="H92057" i="1" s="1"/>
  <c r="D92058" i="1"/>
  <c r="H92058" i="1" s="1"/>
  <c r="D92059" i="1"/>
  <c r="H92059" i="1" s="1"/>
  <c r="D92060" i="1"/>
  <c r="H92060" i="1" s="1"/>
  <c r="D92061" i="1"/>
  <c r="H92061" i="1" s="1"/>
  <c r="D92062" i="1"/>
  <c r="H92062" i="1" s="1"/>
  <c r="D92063" i="1"/>
  <c r="H92063" i="1" s="1"/>
  <c r="D92064" i="1"/>
  <c r="H92064" i="1" s="1"/>
  <c r="D92065" i="1"/>
  <c r="H92065" i="1" s="1"/>
  <c r="D92066" i="1"/>
  <c r="H92066" i="1" s="1"/>
  <c r="D92067" i="1"/>
  <c r="H92067" i="1" s="1"/>
  <c r="D92068" i="1"/>
  <c r="H92068" i="1" s="1"/>
  <c r="D92069" i="1"/>
  <c r="H92069" i="1" s="1"/>
  <c r="D92070" i="1"/>
  <c r="H92070" i="1" s="1"/>
  <c r="D92071" i="1"/>
  <c r="H92071" i="1" s="1"/>
  <c r="D92072" i="1"/>
  <c r="H92072" i="1" s="1"/>
  <c r="D92073" i="1"/>
  <c r="H92073" i="1" s="1"/>
  <c r="D92074" i="1"/>
  <c r="H92074" i="1" s="1"/>
  <c r="D92075" i="1"/>
  <c r="H92075" i="1" s="1"/>
  <c r="D92076" i="1"/>
  <c r="H92076" i="1" s="1"/>
  <c r="D92077" i="1"/>
  <c r="H92077" i="1" s="1"/>
  <c r="D92078" i="1"/>
  <c r="H92078" i="1" s="1"/>
  <c r="D92079" i="1"/>
  <c r="H92079" i="1" s="1"/>
  <c r="D92080" i="1"/>
  <c r="H92080" i="1" s="1"/>
  <c r="D92081" i="1"/>
  <c r="H92081" i="1" s="1"/>
  <c r="D92082" i="1"/>
  <c r="H92082" i="1" s="1"/>
  <c r="D92083" i="1"/>
  <c r="H92083" i="1" s="1"/>
  <c r="D92084" i="1"/>
  <c r="H92084" i="1" s="1"/>
  <c r="D92085" i="1"/>
  <c r="H92085" i="1" s="1"/>
  <c r="D92086" i="1"/>
  <c r="H92086" i="1" s="1"/>
  <c r="D92087" i="1"/>
  <c r="H92087" i="1" s="1"/>
  <c r="D92088" i="1"/>
  <c r="H92088" i="1" s="1"/>
  <c r="D92089" i="1"/>
  <c r="H92089" i="1" s="1"/>
  <c r="D92090" i="1"/>
  <c r="H92090" i="1" s="1"/>
  <c r="D92091" i="1"/>
  <c r="H92091" i="1" s="1"/>
  <c r="D92092" i="1"/>
  <c r="H92092" i="1" s="1"/>
  <c r="D92093" i="1"/>
  <c r="H92093" i="1" s="1"/>
  <c r="D92094" i="1"/>
  <c r="H92094" i="1" s="1"/>
  <c r="D92095" i="1"/>
  <c r="H92095" i="1" s="1"/>
  <c r="D92096" i="1"/>
  <c r="H92096" i="1" s="1"/>
  <c r="D92097" i="1"/>
  <c r="H92097" i="1" s="1"/>
  <c r="D92098" i="1"/>
  <c r="H92098" i="1" s="1"/>
  <c r="D92099" i="1"/>
  <c r="H92099" i="1" s="1"/>
  <c r="D92100" i="1"/>
  <c r="H92100" i="1" s="1"/>
  <c r="D92101" i="1"/>
  <c r="H92101" i="1" s="1"/>
  <c r="D92102" i="1"/>
  <c r="H92102" i="1" s="1"/>
  <c r="D92103" i="1"/>
  <c r="H92103" i="1" s="1"/>
  <c r="D92104" i="1"/>
  <c r="H92104" i="1" s="1"/>
  <c r="D92105" i="1"/>
  <c r="H92105" i="1" s="1"/>
  <c r="D92106" i="1"/>
  <c r="H92106" i="1" s="1"/>
  <c r="D92107" i="1"/>
  <c r="H92107" i="1" s="1"/>
  <c r="D92108" i="1"/>
  <c r="H92108" i="1" s="1"/>
  <c r="D92109" i="1"/>
  <c r="H92109" i="1" s="1"/>
  <c r="D92110" i="1"/>
  <c r="H92110" i="1" s="1"/>
  <c r="D92111" i="1"/>
  <c r="H92111" i="1" s="1"/>
  <c r="D92112" i="1"/>
  <c r="H92112" i="1" s="1"/>
  <c r="D92113" i="1"/>
  <c r="H92113" i="1" s="1"/>
  <c r="D92114" i="1"/>
  <c r="H92114" i="1" s="1"/>
  <c r="D92115" i="1"/>
  <c r="H92115" i="1" s="1"/>
  <c r="D92116" i="1"/>
  <c r="H92116" i="1" s="1"/>
  <c r="D92117" i="1"/>
  <c r="H92117" i="1" s="1"/>
  <c r="D92118" i="1"/>
  <c r="H92118" i="1" s="1"/>
  <c r="D92119" i="1"/>
  <c r="H92119" i="1" s="1"/>
  <c r="D92120" i="1"/>
  <c r="H92120" i="1" s="1"/>
  <c r="D92121" i="1"/>
  <c r="H92121" i="1" s="1"/>
  <c r="D92122" i="1"/>
  <c r="H92122" i="1" s="1"/>
  <c r="D92123" i="1"/>
  <c r="H92123" i="1" s="1"/>
  <c r="D92124" i="1"/>
  <c r="H92124" i="1" s="1"/>
  <c r="D92125" i="1"/>
  <c r="H92125" i="1" s="1"/>
  <c r="D92126" i="1"/>
  <c r="H92126" i="1" s="1"/>
  <c r="D92127" i="1"/>
  <c r="H92127" i="1" s="1"/>
  <c r="D92128" i="1"/>
  <c r="H92128" i="1" s="1"/>
  <c r="D92129" i="1"/>
  <c r="H92129" i="1" s="1"/>
  <c r="D92130" i="1"/>
  <c r="H92130" i="1" s="1"/>
  <c r="D92131" i="1"/>
  <c r="H92131" i="1" s="1"/>
  <c r="D92132" i="1"/>
  <c r="H92132" i="1" s="1"/>
  <c r="D92133" i="1"/>
  <c r="H92133" i="1" s="1"/>
  <c r="D92134" i="1"/>
  <c r="H92134" i="1" s="1"/>
  <c r="D92135" i="1"/>
  <c r="H92135" i="1" s="1"/>
  <c r="D92136" i="1"/>
  <c r="H92136" i="1" s="1"/>
  <c r="D92137" i="1"/>
  <c r="H92137" i="1" s="1"/>
  <c r="D92138" i="1"/>
  <c r="H92138" i="1" s="1"/>
  <c r="D92139" i="1"/>
  <c r="H92139" i="1" s="1"/>
  <c r="D92140" i="1"/>
  <c r="H92140" i="1" s="1"/>
  <c r="D92141" i="1"/>
  <c r="H92141" i="1" s="1"/>
  <c r="D92142" i="1"/>
  <c r="H92142" i="1" s="1"/>
  <c r="D92143" i="1"/>
  <c r="H92143" i="1" s="1"/>
  <c r="D92144" i="1"/>
  <c r="H92144" i="1" s="1"/>
  <c r="D92145" i="1"/>
  <c r="H92145" i="1" s="1"/>
  <c r="D92146" i="1"/>
  <c r="H92146" i="1" s="1"/>
  <c r="D92147" i="1"/>
  <c r="H92147" i="1" s="1"/>
  <c r="D92148" i="1"/>
  <c r="H92148" i="1" s="1"/>
  <c r="D92149" i="1"/>
  <c r="H92149" i="1" s="1"/>
  <c r="D92150" i="1"/>
  <c r="H92150" i="1" s="1"/>
  <c r="D92151" i="1"/>
  <c r="H92151" i="1" s="1"/>
  <c r="D92152" i="1"/>
  <c r="H92152" i="1" s="1"/>
  <c r="D92153" i="1"/>
  <c r="H92153" i="1" s="1"/>
  <c r="D92154" i="1"/>
  <c r="H92154" i="1" s="1"/>
  <c r="D92155" i="1"/>
  <c r="H92155" i="1" s="1"/>
  <c r="D92156" i="1"/>
  <c r="H92156" i="1" s="1"/>
  <c r="D92157" i="1"/>
  <c r="H92157" i="1" s="1"/>
  <c r="D92158" i="1"/>
  <c r="H92158" i="1" s="1"/>
  <c r="D92159" i="1"/>
  <c r="H92159" i="1" s="1"/>
  <c r="D92160" i="1"/>
  <c r="H92160" i="1" s="1"/>
  <c r="D92161" i="1"/>
  <c r="H92161" i="1" s="1"/>
  <c r="D92162" i="1"/>
  <c r="H92162" i="1" s="1"/>
  <c r="D92163" i="1"/>
  <c r="H92163" i="1" s="1"/>
  <c r="D92164" i="1"/>
  <c r="H92164" i="1" s="1"/>
  <c r="D92165" i="1"/>
  <c r="H92165" i="1" s="1"/>
  <c r="D92166" i="1"/>
  <c r="H92166" i="1" s="1"/>
  <c r="D92167" i="1"/>
  <c r="H92167" i="1" s="1"/>
  <c r="D92168" i="1"/>
  <c r="H92168" i="1" s="1"/>
  <c r="D92169" i="1"/>
  <c r="H92169" i="1" s="1"/>
  <c r="D92170" i="1"/>
  <c r="H92170" i="1" s="1"/>
  <c r="D92171" i="1"/>
  <c r="H92171" i="1" s="1"/>
  <c r="D92172" i="1"/>
  <c r="H92172" i="1" s="1"/>
  <c r="D92173" i="1"/>
  <c r="H92173" i="1" s="1"/>
  <c r="D92174" i="1"/>
  <c r="H92174" i="1" s="1"/>
  <c r="D92175" i="1"/>
  <c r="H92175" i="1" s="1"/>
  <c r="D92176" i="1"/>
  <c r="H92176" i="1" s="1"/>
  <c r="D92177" i="1"/>
  <c r="H92177" i="1" s="1"/>
  <c r="D92178" i="1"/>
  <c r="H92178" i="1" s="1"/>
  <c r="D92179" i="1"/>
  <c r="H92179" i="1" s="1"/>
  <c r="D92180" i="1"/>
  <c r="H92180" i="1" s="1"/>
  <c r="D92181" i="1"/>
  <c r="H92181" i="1" s="1"/>
  <c r="D92182" i="1"/>
  <c r="H92182" i="1" s="1"/>
  <c r="D92183" i="1"/>
  <c r="H92183" i="1" s="1"/>
  <c r="D92184" i="1"/>
  <c r="H92184" i="1" s="1"/>
  <c r="D92185" i="1"/>
  <c r="H92185" i="1" s="1"/>
  <c r="D92186" i="1"/>
  <c r="H92186" i="1" s="1"/>
  <c r="D92187" i="1"/>
  <c r="H92187" i="1" s="1"/>
  <c r="D92188" i="1"/>
  <c r="H92188" i="1" s="1"/>
  <c r="D92189" i="1"/>
  <c r="H92189" i="1" s="1"/>
  <c r="D92190" i="1"/>
  <c r="H92190" i="1" s="1"/>
  <c r="D92191" i="1"/>
  <c r="H92191" i="1" s="1"/>
  <c r="D92192" i="1"/>
  <c r="H92192" i="1" s="1"/>
  <c r="D92193" i="1"/>
  <c r="H92193" i="1" s="1"/>
  <c r="D92194" i="1"/>
  <c r="H92194" i="1" s="1"/>
  <c r="D92195" i="1"/>
  <c r="H92195" i="1" s="1"/>
  <c r="D92196" i="1"/>
  <c r="H92196" i="1" s="1"/>
  <c r="D92197" i="1"/>
  <c r="H92197" i="1" s="1"/>
  <c r="D92198" i="1"/>
  <c r="H92198" i="1" s="1"/>
  <c r="D92199" i="1"/>
  <c r="H92199" i="1" s="1"/>
  <c r="D92200" i="1"/>
  <c r="H92200" i="1" s="1"/>
  <c r="D92201" i="1"/>
  <c r="H92201" i="1" s="1"/>
  <c r="D92202" i="1"/>
  <c r="H92202" i="1" s="1"/>
  <c r="D92203" i="1"/>
  <c r="H92203" i="1" s="1"/>
  <c r="D92204" i="1"/>
  <c r="H92204" i="1" s="1"/>
  <c r="D92205" i="1"/>
  <c r="H92205" i="1" s="1"/>
  <c r="D92206" i="1"/>
  <c r="H92206" i="1" s="1"/>
  <c r="D92207" i="1"/>
  <c r="H92207" i="1" s="1"/>
  <c r="D92208" i="1"/>
  <c r="H92208" i="1" s="1"/>
  <c r="D92209" i="1"/>
  <c r="H92209" i="1" s="1"/>
  <c r="D92210" i="1"/>
  <c r="H92210" i="1" s="1"/>
  <c r="D92211" i="1"/>
  <c r="H92211" i="1" s="1"/>
  <c r="D92212" i="1"/>
  <c r="H92212" i="1" s="1"/>
  <c r="D92213" i="1"/>
  <c r="H92213" i="1" s="1"/>
  <c r="D92214" i="1"/>
  <c r="H92214" i="1" s="1"/>
  <c r="D92215" i="1"/>
  <c r="H92215" i="1" s="1"/>
  <c r="D92216" i="1"/>
  <c r="H92216" i="1" s="1"/>
  <c r="D92217" i="1"/>
  <c r="H92217" i="1" s="1"/>
  <c r="D92218" i="1"/>
  <c r="H92218" i="1" s="1"/>
  <c r="D92219" i="1"/>
  <c r="H92219" i="1" s="1"/>
  <c r="D92220" i="1"/>
  <c r="H92220" i="1" s="1"/>
  <c r="D92221" i="1"/>
  <c r="H92221" i="1" s="1"/>
  <c r="D92222" i="1"/>
  <c r="H92222" i="1" s="1"/>
  <c r="D92223" i="1"/>
  <c r="H92223" i="1" s="1"/>
  <c r="D92224" i="1"/>
  <c r="H92224" i="1" s="1"/>
  <c r="D92225" i="1"/>
  <c r="H92225" i="1" s="1"/>
  <c r="D92226" i="1"/>
  <c r="H92226" i="1" s="1"/>
  <c r="D92227" i="1"/>
  <c r="H92227" i="1" s="1"/>
  <c r="D92228" i="1"/>
  <c r="H92228" i="1" s="1"/>
  <c r="D92229" i="1"/>
  <c r="H92229" i="1" s="1"/>
  <c r="D92230" i="1"/>
  <c r="H92230" i="1" s="1"/>
  <c r="D92231" i="1"/>
  <c r="H92231" i="1" s="1"/>
  <c r="D92232" i="1"/>
  <c r="H92232" i="1" s="1"/>
  <c r="D92233" i="1"/>
  <c r="H92233" i="1" s="1"/>
  <c r="D92234" i="1"/>
  <c r="H92234" i="1" s="1"/>
  <c r="D92235" i="1"/>
  <c r="H92235" i="1" s="1"/>
  <c r="D92236" i="1"/>
  <c r="H92236" i="1" s="1"/>
  <c r="D92237" i="1"/>
  <c r="H92237" i="1" s="1"/>
  <c r="D92238" i="1"/>
  <c r="H92238" i="1" s="1"/>
  <c r="D92239" i="1"/>
  <c r="H92239" i="1" s="1"/>
  <c r="D92240" i="1"/>
  <c r="H92240" i="1" s="1"/>
  <c r="D92241" i="1"/>
  <c r="H92241" i="1" s="1"/>
  <c r="D92242" i="1"/>
  <c r="H92242" i="1" s="1"/>
  <c r="D92243" i="1"/>
  <c r="H92243" i="1" s="1"/>
  <c r="D92244" i="1"/>
  <c r="H92244" i="1" s="1"/>
  <c r="D92245" i="1"/>
  <c r="H92245" i="1" s="1"/>
  <c r="D92246" i="1"/>
  <c r="H92246" i="1" s="1"/>
  <c r="D92247" i="1"/>
  <c r="H92247" i="1" s="1"/>
  <c r="D92248" i="1"/>
  <c r="H92248" i="1" s="1"/>
  <c r="D92249" i="1"/>
  <c r="H92249" i="1" s="1"/>
  <c r="D92250" i="1"/>
  <c r="H92250" i="1" s="1"/>
  <c r="D92251" i="1"/>
  <c r="H92251" i="1" s="1"/>
  <c r="D92252" i="1"/>
  <c r="H92252" i="1" s="1"/>
  <c r="D92253" i="1"/>
  <c r="H92253" i="1" s="1"/>
  <c r="D92254" i="1"/>
  <c r="H92254" i="1" s="1"/>
  <c r="D92255" i="1"/>
  <c r="H92255" i="1" s="1"/>
  <c r="D92256" i="1"/>
  <c r="H92256" i="1" s="1"/>
  <c r="D92257" i="1"/>
  <c r="H92257" i="1" s="1"/>
  <c r="D92258" i="1"/>
  <c r="H92258" i="1" s="1"/>
  <c r="D92259" i="1"/>
  <c r="H92259" i="1" s="1"/>
  <c r="D92260" i="1"/>
  <c r="H92260" i="1" s="1"/>
  <c r="D92261" i="1"/>
  <c r="H92261" i="1" s="1"/>
  <c r="D92262" i="1"/>
  <c r="H92262" i="1" s="1"/>
  <c r="D92263" i="1"/>
  <c r="H92263" i="1" s="1"/>
  <c r="D92264" i="1"/>
  <c r="H92264" i="1" s="1"/>
  <c r="D92265" i="1"/>
  <c r="H92265" i="1" s="1"/>
  <c r="D92266" i="1"/>
  <c r="H92266" i="1" s="1"/>
  <c r="D92267" i="1"/>
  <c r="H92267" i="1" s="1"/>
  <c r="D92268" i="1"/>
  <c r="H92268" i="1" s="1"/>
  <c r="D92269" i="1"/>
  <c r="H92269" i="1" s="1"/>
  <c r="D92270" i="1"/>
  <c r="H92270" i="1" s="1"/>
  <c r="D92271" i="1"/>
  <c r="H92271" i="1" s="1"/>
  <c r="D92272" i="1"/>
  <c r="H92272" i="1" s="1"/>
  <c r="D92273" i="1"/>
  <c r="H92273" i="1" s="1"/>
  <c r="D92274" i="1"/>
  <c r="H92274" i="1" s="1"/>
  <c r="D92275" i="1"/>
  <c r="H92275" i="1" s="1"/>
  <c r="D92276" i="1"/>
  <c r="H92276" i="1" s="1"/>
  <c r="D92277" i="1"/>
  <c r="H92277" i="1" s="1"/>
  <c r="D92278" i="1"/>
  <c r="H92278" i="1" s="1"/>
  <c r="D92279" i="1"/>
  <c r="H92279" i="1" s="1"/>
  <c r="D92280" i="1"/>
  <c r="H92280" i="1" s="1"/>
  <c r="D92281" i="1"/>
  <c r="H92281" i="1" s="1"/>
  <c r="D92282" i="1"/>
  <c r="H92282" i="1" s="1"/>
  <c r="D92283" i="1"/>
  <c r="H92283" i="1" s="1"/>
  <c r="D92284" i="1"/>
  <c r="H92284" i="1" s="1"/>
  <c r="D92285" i="1"/>
  <c r="H92285" i="1" s="1"/>
  <c r="D92286" i="1"/>
  <c r="H92286" i="1" s="1"/>
  <c r="D92287" i="1"/>
  <c r="H92287" i="1" s="1"/>
  <c r="D92288" i="1"/>
  <c r="H92288" i="1" s="1"/>
  <c r="D92289" i="1"/>
  <c r="H92289" i="1" s="1"/>
  <c r="D92290" i="1"/>
  <c r="H92290" i="1" s="1"/>
  <c r="D92291" i="1"/>
  <c r="H92291" i="1" s="1"/>
  <c r="D92292" i="1"/>
  <c r="H92292" i="1" s="1"/>
  <c r="D92293" i="1"/>
  <c r="H92293" i="1" s="1"/>
  <c r="D92294" i="1"/>
  <c r="H92294" i="1" s="1"/>
  <c r="D92295" i="1"/>
  <c r="H92295" i="1" s="1"/>
  <c r="D92296" i="1"/>
  <c r="H92296" i="1" s="1"/>
  <c r="D92297" i="1"/>
  <c r="H92297" i="1" s="1"/>
  <c r="D92298" i="1"/>
  <c r="H92298" i="1" s="1"/>
  <c r="D92299" i="1"/>
  <c r="H92299" i="1" s="1"/>
  <c r="D92300" i="1"/>
  <c r="H92300" i="1" s="1"/>
  <c r="D92301" i="1"/>
  <c r="H92301" i="1" s="1"/>
  <c r="D92302" i="1"/>
  <c r="H92302" i="1" s="1"/>
  <c r="D92303" i="1"/>
  <c r="H92303" i="1" s="1"/>
  <c r="D92304" i="1"/>
  <c r="H92304" i="1" s="1"/>
  <c r="D92305" i="1"/>
  <c r="H92305" i="1" s="1"/>
  <c r="D92306" i="1"/>
  <c r="H92306" i="1" s="1"/>
  <c r="D92307" i="1"/>
  <c r="H92307" i="1" s="1"/>
  <c r="D92308" i="1"/>
  <c r="H92308" i="1" s="1"/>
  <c r="D92309" i="1"/>
  <c r="H92309" i="1" s="1"/>
  <c r="D92310" i="1"/>
  <c r="H92310" i="1" s="1"/>
  <c r="D92311" i="1"/>
  <c r="H92311" i="1" s="1"/>
  <c r="D92312" i="1"/>
  <c r="H92312" i="1" s="1"/>
  <c r="D92313" i="1"/>
  <c r="H92313" i="1" s="1"/>
  <c r="D92314" i="1"/>
  <c r="H92314" i="1" s="1"/>
  <c r="D92315" i="1"/>
  <c r="H92315" i="1" s="1"/>
  <c r="D92316" i="1"/>
  <c r="H92316" i="1" s="1"/>
  <c r="D92317" i="1"/>
  <c r="H92317" i="1" s="1"/>
  <c r="D92318" i="1"/>
  <c r="H92318" i="1" s="1"/>
  <c r="D92319" i="1"/>
  <c r="H92319" i="1" s="1"/>
  <c r="D92320" i="1"/>
  <c r="H92320" i="1" s="1"/>
  <c r="D92321" i="1"/>
  <c r="H92321" i="1" s="1"/>
  <c r="D92322" i="1"/>
  <c r="H92322" i="1" s="1"/>
  <c r="D92323" i="1"/>
  <c r="H92323" i="1" s="1"/>
  <c r="D92324" i="1"/>
  <c r="H92324" i="1" s="1"/>
  <c r="D92325" i="1"/>
  <c r="H92325" i="1" s="1"/>
  <c r="D92326" i="1"/>
  <c r="H92326" i="1" s="1"/>
  <c r="D92327" i="1"/>
  <c r="H92327" i="1" s="1"/>
  <c r="D92328" i="1"/>
  <c r="H92328" i="1" s="1"/>
  <c r="D92329" i="1"/>
  <c r="H92329" i="1" s="1"/>
  <c r="D92330" i="1"/>
  <c r="H92330" i="1" s="1"/>
  <c r="D92331" i="1"/>
  <c r="H92331" i="1" s="1"/>
  <c r="D92332" i="1"/>
  <c r="H92332" i="1" s="1"/>
  <c r="D92333" i="1"/>
  <c r="H92333" i="1" s="1"/>
  <c r="D92334" i="1"/>
  <c r="H92334" i="1" s="1"/>
  <c r="D92335" i="1"/>
  <c r="H92335" i="1" s="1"/>
  <c r="D92336" i="1"/>
  <c r="H92336" i="1" s="1"/>
  <c r="D92337" i="1"/>
  <c r="H92337" i="1" s="1"/>
  <c r="D92338" i="1"/>
  <c r="H92338" i="1" s="1"/>
  <c r="D92339" i="1"/>
  <c r="H92339" i="1" s="1"/>
  <c r="D92340" i="1"/>
  <c r="H92340" i="1" s="1"/>
  <c r="D92341" i="1"/>
  <c r="H92341" i="1" s="1"/>
  <c r="D92342" i="1"/>
  <c r="H92342" i="1" s="1"/>
  <c r="D92343" i="1"/>
  <c r="H92343" i="1" s="1"/>
  <c r="D92344" i="1"/>
  <c r="H92344" i="1" s="1"/>
  <c r="D92345" i="1"/>
  <c r="H92345" i="1" s="1"/>
  <c r="D92346" i="1"/>
  <c r="H92346" i="1" s="1"/>
  <c r="D92347" i="1"/>
  <c r="H92347" i="1" s="1"/>
  <c r="D92348" i="1"/>
  <c r="H92348" i="1" s="1"/>
  <c r="D92349" i="1"/>
  <c r="H92349" i="1" s="1"/>
  <c r="D92350" i="1"/>
  <c r="H92350" i="1" s="1"/>
  <c r="D92351" i="1"/>
  <c r="H92351" i="1" s="1"/>
  <c r="D92352" i="1"/>
  <c r="H92352" i="1" s="1"/>
  <c r="D92353" i="1"/>
  <c r="H92353" i="1" s="1"/>
  <c r="D92354" i="1"/>
  <c r="H92354" i="1" s="1"/>
  <c r="D92355" i="1"/>
  <c r="H92355" i="1" s="1"/>
  <c r="D92356" i="1"/>
  <c r="H92356" i="1" s="1"/>
  <c r="D92357" i="1"/>
  <c r="H92357" i="1" s="1"/>
  <c r="D92358" i="1"/>
  <c r="H92358" i="1" s="1"/>
  <c r="D92359" i="1"/>
  <c r="H92359" i="1" s="1"/>
  <c r="D92360" i="1"/>
  <c r="H92360" i="1" s="1"/>
  <c r="D92361" i="1"/>
  <c r="H92361" i="1" s="1"/>
  <c r="D92362" i="1"/>
  <c r="H92362" i="1" s="1"/>
  <c r="D92363" i="1"/>
  <c r="H92363" i="1" s="1"/>
  <c r="D92364" i="1"/>
  <c r="H92364" i="1" s="1"/>
  <c r="D92365" i="1"/>
  <c r="H92365" i="1" s="1"/>
  <c r="D92366" i="1"/>
  <c r="H92366" i="1" s="1"/>
  <c r="D92367" i="1"/>
  <c r="H92367" i="1" s="1"/>
  <c r="D92368" i="1"/>
  <c r="H92368" i="1" s="1"/>
  <c r="D92369" i="1"/>
  <c r="H92369" i="1" s="1"/>
  <c r="D92370" i="1"/>
  <c r="H92370" i="1" s="1"/>
  <c r="D92371" i="1"/>
  <c r="H92371" i="1" s="1"/>
  <c r="D92372" i="1"/>
  <c r="H92372" i="1" s="1"/>
  <c r="D92373" i="1"/>
  <c r="H92373" i="1" s="1"/>
  <c r="D92374" i="1"/>
  <c r="H92374" i="1" s="1"/>
  <c r="D92375" i="1"/>
  <c r="H92375" i="1" s="1"/>
  <c r="D92376" i="1"/>
  <c r="H92376" i="1" s="1"/>
  <c r="D92377" i="1"/>
  <c r="H92377" i="1" s="1"/>
  <c r="D92378" i="1"/>
  <c r="H92378" i="1" s="1"/>
  <c r="D92379" i="1"/>
  <c r="H92379" i="1" s="1"/>
  <c r="D92380" i="1"/>
  <c r="H92380" i="1" s="1"/>
  <c r="D92381" i="1"/>
  <c r="H92381" i="1" s="1"/>
  <c r="D92382" i="1"/>
  <c r="H92382" i="1" s="1"/>
  <c r="D92383" i="1"/>
  <c r="H92383" i="1" s="1"/>
  <c r="D92384" i="1"/>
  <c r="H92384" i="1" s="1"/>
  <c r="D92385" i="1"/>
  <c r="H92385" i="1" s="1"/>
  <c r="D92386" i="1"/>
  <c r="H92386" i="1" s="1"/>
  <c r="D92387" i="1"/>
  <c r="H92387" i="1" s="1"/>
  <c r="D92388" i="1"/>
  <c r="H92388" i="1" s="1"/>
  <c r="D92389" i="1"/>
  <c r="H92389" i="1" s="1"/>
  <c r="D92390" i="1"/>
  <c r="H92390" i="1" s="1"/>
  <c r="D92391" i="1"/>
  <c r="H92391" i="1" s="1"/>
  <c r="D92392" i="1"/>
  <c r="H92392" i="1" s="1"/>
  <c r="D92393" i="1"/>
  <c r="H92393" i="1" s="1"/>
  <c r="D92394" i="1"/>
  <c r="H92394" i="1" s="1"/>
  <c r="D92395" i="1"/>
  <c r="H92395" i="1" s="1"/>
  <c r="D92396" i="1"/>
  <c r="H92396" i="1" s="1"/>
  <c r="D92397" i="1"/>
  <c r="H92397" i="1" s="1"/>
  <c r="D92398" i="1"/>
  <c r="H92398" i="1" s="1"/>
  <c r="D92399" i="1"/>
  <c r="H92399" i="1" s="1"/>
  <c r="D92400" i="1"/>
  <c r="H92400" i="1" s="1"/>
  <c r="D92401" i="1"/>
  <c r="H92401" i="1" s="1"/>
  <c r="D92402" i="1"/>
  <c r="H92402" i="1" s="1"/>
  <c r="D92403" i="1"/>
  <c r="H92403" i="1" s="1"/>
  <c r="D92404" i="1"/>
  <c r="H92404" i="1" s="1"/>
  <c r="D92405" i="1"/>
  <c r="H92405" i="1" s="1"/>
  <c r="D92406" i="1"/>
  <c r="H92406" i="1" s="1"/>
  <c r="D92407" i="1"/>
  <c r="H92407" i="1" s="1"/>
  <c r="D92408" i="1"/>
  <c r="H92408" i="1" s="1"/>
  <c r="D92409" i="1"/>
  <c r="H92409" i="1" s="1"/>
  <c r="D92410" i="1"/>
  <c r="H92410" i="1" s="1"/>
  <c r="D92411" i="1"/>
  <c r="H92411" i="1" s="1"/>
  <c r="D92412" i="1"/>
  <c r="H92412" i="1" s="1"/>
  <c r="D92413" i="1"/>
  <c r="H92413" i="1" s="1"/>
  <c r="D92414" i="1"/>
  <c r="H92414" i="1" s="1"/>
  <c r="D92415" i="1"/>
  <c r="H92415" i="1" s="1"/>
  <c r="D92416" i="1"/>
  <c r="H92416" i="1" s="1"/>
  <c r="D92417" i="1"/>
  <c r="H92417" i="1" s="1"/>
  <c r="D92418" i="1"/>
  <c r="H92418" i="1" s="1"/>
  <c r="D92419" i="1"/>
  <c r="H92419" i="1" s="1"/>
  <c r="D92420" i="1"/>
  <c r="H92420" i="1" s="1"/>
  <c r="D92421" i="1"/>
  <c r="H92421" i="1" s="1"/>
  <c r="D92422" i="1"/>
  <c r="H92422" i="1" s="1"/>
  <c r="D92423" i="1"/>
  <c r="H92423" i="1" s="1"/>
  <c r="D92424" i="1"/>
  <c r="H92424" i="1" s="1"/>
  <c r="D92425" i="1"/>
  <c r="H92425" i="1" s="1"/>
  <c r="D92426" i="1"/>
  <c r="H92426" i="1" s="1"/>
  <c r="D92427" i="1"/>
  <c r="H92427" i="1" s="1"/>
  <c r="D92428" i="1"/>
  <c r="H92428" i="1" s="1"/>
  <c r="D92429" i="1"/>
  <c r="H92429" i="1" s="1"/>
  <c r="D92430" i="1"/>
  <c r="H92430" i="1" s="1"/>
  <c r="D92431" i="1"/>
  <c r="H92431" i="1" s="1"/>
  <c r="D92432" i="1"/>
  <c r="H92432" i="1" s="1"/>
  <c r="D92433" i="1"/>
  <c r="H92433" i="1" s="1"/>
  <c r="D92434" i="1"/>
  <c r="H92434" i="1" s="1"/>
  <c r="D92435" i="1"/>
  <c r="H92435" i="1" s="1"/>
  <c r="D92436" i="1"/>
  <c r="H92436" i="1" s="1"/>
  <c r="D92437" i="1"/>
  <c r="H92437" i="1" s="1"/>
  <c r="D92438" i="1"/>
  <c r="H92438" i="1" s="1"/>
  <c r="D92439" i="1"/>
  <c r="H92439" i="1" s="1"/>
  <c r="D92440" i="1"/>
  <c r="H92440" i="1" s="1"/>
  <c r="D92441" i="1"/>
  <c r="H92441" i="1" s="1"/>
  <c r="D92442" i="1"/>
  <c r="H92442" i="1" s="1"/>
  <c r="D92443" i="1"/>
  <c r="H92443" i="1" s="1"/>
  <c r="D92444" i="1"/>
  <c r="H92444" i="1" s="1"/>
  <c r="D92445" i="1"/>
  <c r="H92445" i="1" s="1"/>
  <c r="D92446" i="1"/>
  <c r="H92446" i="1" s="1"/>
  <c r="D92447" i="1"/>
  <c r="H92447" i="1" s="1"/>
  <c r="D92448" i="1"/>
  <c r="H92448" i="1" s="1"/>
  <c r="D92449" i="1"/>
  <c r="H92449" i="1" s="1"/>
  <c r="D92450" i="1"/>
  <c r="H92450" i="1" s="1"/>
  <c r="D92451" i="1"/>
  <c r="H92451" i="1" s="1"/>
  <c r="D92452" i="1"/>
  <c r="H92452" i="1" s="1"/>
  <c r="D92453" i="1"/>
  <c r="H92453" i="1" s="1"/>
  <c r="D92454" i="1"/>
  <c r="H92454" i="1" s="1"/>
  <c r="D92455" i="1"/>
  <c r="H92455" i="1" s="1"/>
  <c r="D92456" i="1"/>
  <c r="H92456" i="1" s="1"/>
  <c r="D92457" i="1"/>
  <c r="H92457" i="1" s="1"/>
  <c r="D92458" i="1"/>
  <c r="H92458" i="1" s="1"/>
  <c r="D92459" i="1"/>
  <c r="H92459" i="1" s="1"/>
  <c r="D92460" i="1"/>
  <c r="H92460" i="1" s="1"/>
  <c r="D92461" i="1"/>
  <c r="H92461" i="1" s="1"/>
  <c r="D92462" i="1"/>
  <c r="H92462" i="1" s="1"/>
  <c r="D92463" i="1"/>
  <c r="H92463" i="1" s="1"/>
  <c r="D92464" i="1"/>
  <c r="H92464" i="1" s="1"/>
  <c r="D92465" i="1"/>
  <c r="H92465" i="1" s="1"/>
  <c r="D92466" i="1"/>
  <c r="H92466" i="1" s="1"/>
  <c r="D92467" i="1"/>
  <c r="H92467" i="1" s="1"/>
  <c r="D92468" i="1"/>
  <c r="H92468" i="1" s="1"/>
  <c r="D92469" i="1"/>
  <c r="H92469" i="1" s="1"/>
  <c r="D92470" i="1"/>
  <c r="H92470" i="1" s="1"/>
  <c r="D92471" i="1"/>
  <c r="H92471" i="1" s="1"/>
  <c r="D92472" i="1"/>
  <c r="H92472" i="1" s="1"/>
  <c r="D92473" i="1"/>
  <c r="H92473" i="1" s="1"/>
  <c r="D92474" i="1"/>
  <c r="H92474" i="1" s="1"/>
  <c r="D92475" i="1"/>
  <c r="H92475" i="1" s="1"/>
  <c r="D92476" i="1"/>
  <c r="H92476" i="1" s="1"/>
  <c r="D92477" i="1"/>
  <c r="H92477" i="1" s="1"/>
  <c r="D92478" i="1"/>
  <c r="H92478" i="1" s="1"/>
  <c r="D92479" i="1"/>
  <c r="H92479" i="1" s="1"/>
  <c r="D92480" i="1"/>
  <c r="H92480" i="1" s="1"/>
  <c r="D92481" i="1"/>
  <c r="H92481" i="1" s="1"/>
  <c r="D92482" i="1"/>
  <c r="H92482" i="1" s="1"/>
  <c r="D92483" i="1"/>
  <c r="H92483" i="1" s="1"/>
  <c r="D92484" i="1"/>
  <c r="H92484" i="1" s="1"/>
  <c r="D92485" i="1"/>
  <c r="H92485" i="1" s="1"/>
  <c r="D92486" i="1"/>
  <c r="H92486" i="1" s="1"/>
  <c r="D92487" i="1"/>
  <c r="H92487" i="1" s="1"/>
  <c r="D92488" i="1"/>
  <c r="H92488" i="1" s="1"/>
  <c r="D92489" i="1"/>
  <c r="H92489" i="1" s="1"/>
  <c r="D92490" i="1"/>
  <c r="H92490" i="1" s="1"/>
  <c r="D92491" i="1"/>
  <c r="H92491" i="1" s="1"/>
  <c r="D92492" i="1"/>
  <c r="H92492" i="1" s="1"/>
  <c r="D92493" i="1"/>
  <c r="H92493" i="1" s="1"/>
  <c r="D92494" i="1"/>
  <c r="H92494" i="1" s="1"/>
  <c r="D92495" i="1"/>
  <c r="H92495" i="1" s="1"/>
  <c r="D92496" i="1"/>
  <c r="H92496" i="1" s="1"/>
  <c r="D92497" i="1"/>
  <c r="H92497" i="1" s="1"/>
  <c r="D92498" i="1"/>
  <c r="H92498" i="1" s="1"/>
  <c r="D92499" i="1"/>
  <c r="H92499" i="1" s="1"/>
  <c r="D92500" i="1"/>
  <c r="H92500" i="1" s="1"/>
  <c r="D92501" i="1"/>
  <c r="H92501" i="1" s="1"/>
  <c r="D92502" i="1"/>
  <c r="H92502" i="1" s="1"/>
  <c r="D92503" i="1"/>
  <c r="H92503" i="1" s="1"/>
  <c r="D92504" i="1"/>
  <c r="H92504" i="1" s="1"/>
  <c r="D92505" i="1"/>
  <c r="H92505" i="1" s="1"/>
  <c r="D92506" i="1"/>
  <c r="H92506" i="1" s="1"/>
  <c r="D92507" i="1"/>
  <c r="H92507" i="1" s="1"/>
  <c r="D92508" i="1"/>
  <c r="H92508" i="1" s="1"/>
  <c r="D92509" i="1"/>
  <c r="H92509" i="1" s="1"/>
  <c r="D92510" i="1"/>
  <c r="H92510" i="1" s="1"/>
  <c r="D92511" i="1"/>
  <c r="H92511" i="1" s="1"/>
  <c r="D92512" i="1"/>
  <c r="H92512" i="1" s="1"/>
  <c r="D92513" i="1"/>
  <c r="H92513" i="1" s="1"/>
  <c r="D92514" i="1"/>
  <c r="H92514" i="1" s="1"/>
  <c r="D92515" i="1"/>
  <c r="H92515" i="1" s="1"/>
  <c r="D92516" i="1"/>
  <c r="H92516" i="1" s="1"/>
  <c r="D92517" i="1"/>
  <c r="H92517" i="1" s="1"/>
  <c r="D92518" i="1"/>
  <c r="H92518" i="1" s="1"/>
  <c r="D92519" i="1"/>
  <c r="H92519" i="1" s="1"/>
  <c r="D92520" i="1"/>
  <c r="H92520" i="1" s="1"/>
  <c r="D92521" i="1"/>
  <c r="H92521" i="1" s="1"/>
  <c r="D92522" i="1"/>
  <c r="H92522" i="1" s="1"/>
  <c r="D92523" i="1"/>
  <c r="H92523" i="1" s="1"/>
  <c r="D92524" i="1"/>
  <c r="H92524" i="1" s="1"/>
  <c r="D92525" i="1"/>
  <c r="H92525" i="1" s="1"/>
  <c r="D92526" i="1"/>
  <c r="H92526" i="1" s="1"/>
  <c r="D92527" i="1"/>
  <c r="H92527" i="1" s="1"/>
  <c r="D92528" i="1"/>
  <c r="H92528" i="1" s="1"/>
  <c r="D92529" i="1"/>
  <c r="H92529" i="1" s="1"/>
  <c r="D92530" i="1"/>
  <c r="H92530" i="1" s="1"/>
  <c r="D92531" i="1"/>
  <c r="H92531" i="1" s="1"/>
  <c r="D92532" i="1"/>
  <c r="H92532" i="1" s="1"/>
  <c r="D92533" i="1"/>
  <c r="H92533" i="1" s="1"/>
  <c r="D92534" i="1"/>
  <c r="H92534" i="1" s="1"/>
  <c r="D92535" i="1"/>
  <c r="H92535" i="1" s="1"/>
  <c r="D92536" i="1"/>
  <c r="H92536" i="1" s="1"/>
  <c r="D92537" i="1"/>
  <c r="H92537" i="1" s="1"/>
  <c r="D92538" i="1"/>
  <c r="H92538" i="1" s="1"/>
  <c r="D92539" i="1"/>
  <c r="H92539" i="1" s="1"/>
  <c r="D92540" i="1"/>
  <c r="H92540" i="1" s="1"/>
  <c r="D92541" i="1"/>
  <c r="H92541" i="1" s="1"/>
  <c r="D92542" i="1"/>
  <c r="H92542" i="1" s="1"/>
  <c r="D92543" i="1"/>
  <c r="H92543" i="1" s="1"/>
  <c r="D92544" i="1"/>
  <c r="H92544" i="1" s="1"/>
  <c r="D92545" i="1"/>
  <c r="H92545" i="1" s="1"/>
  <c r="D92546" i="1"/>
  <c r="H92546" i="1" s="1"/>
  <c r="D92547" i="1"/>
  <c r="H92547" i="1" s="1"/>
  <c r="D92548" i="1"/>
  <c r="H92548" i="1" s="1"/>
  <c r="D92549" i="1"/>
  <c r="H92549" i="1" s="1"/>
  <c r="D92550" i="1"/>
  <c r="H92550" i="1" s="1"/>
  <c r="D92551" i="1"/>
  <c r="H92551" i="1" s="1"/>
  <c r="D92552" i="1"/>
  <c r="H92552" i="1" s="1"/>
  <c r="D92553" i="1"/>
  <c r="H92553" i="1" s="1"/>
  <c r="D92554" i="1"/>
  <c r="H92554" i="1" s="1"/>
  <c r="D92555" i="1"/>
  <c r="H92555" i="1" s="1"/>
  <c r="D92556" i="1"/>
  <c r="H92556" i="1" s="1"/>
  <c r="D92557" i="1"/>
  <c r="H92557" i="1" s="1"/>
  <c r="D92558" i="1"/>
  <c r="H92558" i="1" s="1"/>
  <c r="D92559" i="1"/>
  <c r="H92559" i="1" s="1"/>
  <c r="D92560" i="1"/>
  <c r="H92560" i="1" s="1"/>
  <c r="D92561" i="1"/>
  <c r="H92561" i="1" s="1"/>
  <c r="D92562" i="1"/>
  <c r="H92562" i="1" s="1"/>
  <c r="D92563" i="1"/>
  <c r="H92563" i="1" s="1"/>
  <c r="D92564" i="1"/>
  <c r="H92564" i="1" s="1"/>
  <c r="D92565" i="1"/>
  <c r="H92565" i="1" s="1"/>
  <c r="D92566" i="1"/>
  <c r="H92566" i="1" s="1"/>
  <c r="D92567" i="1"/>
  <c r="H92567" i="1" s="1"/>
  <c r="D92568" i="1"/>
  <c r="H92568" i="1" s="1"/>
  <c r="D92569" i="1"/>
  <c r="H92569" i="1" s="1"/>
  <c r="D92570" i="1"/>
  <c r="H92570" i="1" s="1"/>
  <c r="D92571" i="1"/>
  <c r="H92571" i="1" s="1"/>
  <c r="D92572" i="1"/>
  <c r="H92572" i="1" s="1"/>
  <c r="D92573" i="1"/>
  <c r="H92573" i="1" s="1"/>
  <c r="D92574" i="1"/>
  <c r="H92574" i="1" s="1"/>
  <c r="D92575" i="1"/>
  <c r="H92575" i="1" s="1"/>
  <c r="D92576" i="1"/>
  <c r="H92576" i="1" s="1"/>
  <c r="D92577" i="1"/>
  <c r="H92577" i="1" s="1"/>
  <c r="D92578" i="1"/>
  <c r="H92578" i="1" s="1"/>
  <c r="D92579" i="1"/>
  <c r="H92579" i="1" s="1"/>
  <c r="D92580" i="1"/>
  <c r="H92580" i="1" s="1"/>
  <c r="D92581" i="1"/>
  <c r="H92581" i="1" s="1"/>
  <c r="D92582" i="1"/>
  <c r="H92582" i="1" s="1"/>
  <c r="D92583" i="1"/>
  <c r="H92583" i="1" s="1"/>
  <c r="D92584" i="1"/>
  <c r="H92584" i="1" s="1"/>
  <c r="D92585" i="1"/>
  <c r="H92585" i="1" s="1"/>
  <c r="D92586" i="1"/>
  <c r="H92586" i="1" s="1"/>
  <c r="D92587" i="1"/>
  <c r="H92587" i="1" s="1"/>
  <c r="D92588" i="1"/>
  <c r="H92588" i="1" s="1"/>
  <c r="D92589" i="1"/>
  <c r="H92589" i="1" s="1"/>
  <c r="D92590" i="1"/>
  <c r="H92590" i="1" s="1"/>
  <c r="D92591" i="1"/>
  <c r="H92591" i="1" s="1"/>
  <c r="D92592" i="1"/>
  <c r="H92592" i="1" s="1"/>
  <c r="D92593" i="1"/>
  <c r="H92593" i="1" s="1"/>
  <c r="D92594" i="1"/>
  <c r="H92594" i="1" s="1"/>
  <c r="D92595" i="1"/>
  <c r="H92595" i="1" s="1"/>
  <c r="D92596" i="1"/>
  <c r="H92596" i="1" s="1"/>
  <c r="D92597" i="1"/>
  <c r="H92597" i="1" s="1"/>
  <c r="D92598" i="1"/>
  <c r="H92598" i="1" s="1"/>
  <c r="D92599" i="1"/>
  <c r="H92599" i="1" s="1"/>
  <c r="D92600" i="1"/>
  <c r="H92600" i="1" s="1"/>
  <c r="D92601" i="1"/>
  <c r="H92601" i="1" s="1"/>
  <c r="D92602" i="1"/>
  <c r="H92602" i="1" s="1"/>
  <c r="D92603" i="1"/>
  <c r="H92603" i="1" s="1"/>
  <c r="D92604" i="1"/>
  <c r="H92604" i="1" s="1"/>
  <c r="D92605" i="1"/>
  <c r="H92605" i="1" s="1"/>
  <c r="D92606" i="1"/>
  <c r="H92606" i="1" s="1"/>
  <c r="D92607" i="1"/>
  <c r="H92607" i="1" s="1"/>
  <c r="D92608" i="1"/>
  <c r="H92608" i="1" s="1"/>
  <c r="D92609" i="1"/>
  <c r="H92609" i="1" s="1"/>
  <c r="D92610" i="1"/>
  <c r="H92610" i="1" s="1"/>
  <c r="D92611" i="1"/>
  <c r="H92611" i="1" s="1"/>
  <c r="D92612" i="1"/>
  <c r="H92612" i="1" s="1"/>
  <c r="D92613" i="1"/>
  <c r="H92613" i="1" s="1"/>
  <c r="D92614" i="1"/>
  <c r="H92614" i="1" s="1"/>
  <c r="D92615" i="1"/>
  <c r="H92615" i="1" s="1"/>
  <c r="D92616" i="1"/>
  <c r="H92616" i="1" s="1"/>
  <c r="D92617" i="1"/>
  <c r="H92617" i="1" s="1"/>
  <c r="D92618" i="1"/>
  <c r="H92618" i="1" s="1"/>
  <c r="D92619" i="1"/>
  <c r="H92619" i="1" s="1"/>
  <c r="D92620" i="1"/>
  <c r="H92620" i="1" s="1"/>
  <c r="D92621" i="1"/>
  <c r="H92621" i="1" s="1"/>
  <c r="D92622" i="1"/>
  <c r="H92622" i="1" s="1"/>
  <c r="D92623" i="1"/>
  <c r="H92623" i="1" s="1"/>
  <c r="D92624" i="1"/>
  <c r="H92624" i="1" s="1"/>
  <c r="D92625" i="1"/>
  <c r="H92625" i="1" s="1"/>
  <c r="D92626" i="1"/>
  <c r="H92626" i="1" s="1"/>
  <c r="D92627" i="1"/>
  <c r="H92627" i="1" s="1"/>
  <c r="D92628" i="1"/>
  <c r="H92628" i="1" s="1"/>
  <c r="D92629" i="1"/>
  <c r="H92629" i="1" s="1"/>
  <c r="D92630" i="1"/>
  <c r="H92630" i="1" s="1"/>
  <c r="D92631" i="1"/>
  <c r="H92631" i="1" s="1"/>
  <c r="D92632" i="1"/>
  <c r="H92632" i="1" s="1"/>
  <c r="D92633" i="1"/>
  <c r="H92633" i="1" s="1"/>
  <c r="D92634" i="1"/>
  <c r="H92634" i="1" s="1"/>
  <c r="D92635" i="1"/>
  <c r="H92635" i="1" s="1"/>
  <c r="D92636" i="1"/>
  <c r="H92636" i="1" s="1"/>
  <c r="D92637" i="1"/>
  <c r="H92637" i="1" s="1"/>
  <c r="D92638" i="1"/>
  <c r="H92638" i="1" s="1"/>
  <c r="D92639" i="1"/>
  <c r="H92639" i="1" s="1"/>
  <c r="D92640" i="1"/>
  <c r="H92640" i="1" s="1"/>
  <c r="D92641" i="1"/>
  <c r="H92641" i="1" s="1"/>
  <c r="D92642" i="1"/>
  <c r="H92642" i="1" s="1"/>
  <c r="D92643" i="1"/>
  <c r="H92643" i="1" s="1"/>
  <c r="D92644" i="1"/>
  <c r="H92644" i="1" s="1"/>
  <c r="D92645" i="1"/>
  <c r="H92645" i="1" s="1"/>
  <c r="D92646" i="1"/>
  <c r="H92646" i="1" s="1"/>
  <c r="D92647" i="1"/>
  <c r="H92647" i="1" s="1"/>
  <c r="D92648" i="1"/>
  <c r="H92648" i="1" s="1"/>
  <c r="D92649" i="1"/>
  <c r="H92649" i="1" s="1"/>
  <c r="D92650" i="1"/>
  <c r="H92650" i="1" s="1"/>
  <c r="D92651" i="1"/>
  <c r="H92651" i="1" s="1"/>
  <c r="D92652" i="1"/>
  <c r="H92652" i="1" s="1"/>
  <c r="D92653" i="1"/>
  <c r="H92653" i="1" s="1"/>
  <c r="D92654" i="1"/>
  <c r="H92654" i="1" s="1"/>
  <c r="D92655" i="1"/>
  <c r="H92655" i="1" s="1"/>
  <c r="D92656" i="1"/>
  <c r="H92656" i="1" s="1"/>
  <c r="D92657" i="1"/>
  <c r="H92657" i="1" s="1"/>
  <c r="D92658" i="1"/>
  <c r="H92658" i="1" s="1"/>
  <c r="D92659" i="1"/>
  <c r="H92659" i="1" s="1"/>
  <c r="D92660" i="1"/>
  <c r="H92660" i="1" s="1"/>
  <c r="D92661" i="1"/>
  <c r="H92661" i="1" s="1"/>
  <c r="D92662" i="1"/>
  <c r="H92662" i="1" s="1"/>
  <c r="D92663" i="1"/>
  <c r="H92663" i="1" s="1"/>
  <c r="D92664" i="1"/>
  <c r="H92664" i="1" s="1"/>
  <c r="D92665" i="1"/>
  <c r="H92665" i="1" s="1"/>
  <c r="D92666" i="1"/>
  <c r="H92666" i="1" s="1"/>
  <c r="D92667" i="1"/>
  <c r="H92667" i="1" s="1"/>
  <c r="D92668" i="1"/>
  <c r="H92668" i="1" s="1"/>
  <c r="D92669" i="1"/>
  <c r="H92669" i="1" s="1"/>
  <c r="D92670" i="1"/>
  <c r="H92670" i="1" s="1"/>
  <c r="D92671" i="1"/>
  <c r="H92671" i="1" s="1"/>
  <c r="D92672" i="1"/>
  <c r="H92672" i="1" s="1"/>
  <c r="D92673" i="1"/>
  <c r="H92673" i="1" s="1"/>
  <c r="D92674" i="1"/>
  <c r="H92674" i="1" s="1"/>
  <c r="D92675" i="1"/>
  <c r="H92675" i="1" s="1"/>
  <c r="D92676" i="1"/>
  <c r="H92676" i="1" s="1"/>
  <c r="D92677" i="1"/>
  <c r="H92677" i="1" s="1"/>
  <c r="D92678" i="1"/>
  <c r="H92678" i="1" s="1"/>
  <c r="D92679" i="1"/>
  <c r="H92679" i="1" s="1"/>
  <c r="D92680" i="1"/>
  <c r="H92680" i="1" s="1"/>
  <c r="D92681" i="1"/>
  <c r="H92681" i="1" s="1"/>
  <c r="D92682" i="1"/>
  <c r="H92682" i="1" s="1"/>
  <c r="D92683" i="1"/>
  <c r="H92683" i="1" s="1"/>
  <c r="D92684" i="1"/>
  <c r="H92684" i="1" s="1"/>
  <c r="D92685" i="1"/>
  <c r="H92685" i="1" s="1"/>
  <c r="D92686" i="1"/>
  <c r="H92686" i="1" s="1"/>
  <c r="D92687" i="1"/>
  <c r="H92687" i="1" s="1"/>
  <c r="D92688" i="1"/>
  <c r="H92688" i="1" s="1"/>
  <c r="D92689" i="1"/>
  <c r="H92689" i="1" s="1"/>
  <c r="D92690" i="1"/>
  <c r="H92690" i="1" s="1"/>
  <c r="D92691" i="1"/>
  <c r="H92691" i="1" s="1"/>
  <c r="D92692" i="1"/>
  <c r="H92692" i="1" s="1"/>
  <c r="D92693" i="1"/>
  <c r="H92693" i="1" s="1"/>
  <c r="D92694" i="1"/>
  <c r="H92694" i="1" s="1"/>
  <c r="D92695" i="1"/>
  <c r="H92695" i="1" s="1"/>
  <c r="D92696" i="1"/>
  <c r="H92696" i="1" s="1"/>
  <c r="D92697" i="1"/>
  <c r="H92697" i="1" s="1"/>
  <c r="D92698" i="1"/>
  <c r="H92698" i="1" s="1"/>
  <c r="D92699" i="1"/>
  <c r="H92699" i="1" s="1"/>
  <c r="D92700" i="1"/>
  <c r="H92700" i="1" s="1"/>
  <c r="D92701" i="1"/>
  <c r="H92701" i="1" s="1"/>
  <c r="D92702" i="1"/>
  <c r="H92702" i="1" s="1"/>
  <c r="D92703" i="1"/>
  <c r="H92703" i="1" s="1"/>
  <c r="D92704" i="1"/>
  <c r="H92704" i="1" s="1"/>
  <c r="D92705" i="1"/>
  <c r="H92705" i="1" s="1"/>
  <c r="D92706" i="1"/>
  <c r="H92706" i="1" s="1"/>
  <c r="D92707" i="1"/>
  <c r="H92707" i="1" s="1"/>
  <c r="D92708" i="1"/>
  <c r="H92708" i="1" s="1"/>
  <c r="D92709" i="1"/>
  <c r="H92709" i="1" s="1"/>
  <c r="D92710" i="1"/>
  <c r="H92710" i="1" s="1"/>
  <c r="D92711" i="1"/>
  <c r="H92711" i="1" s="1"/>
  <c r="D92712" i="1"/>
  <c r="H92712" i="1" s="1"/>
  <c r="D92713" i="1"/>
  <c r="H92713" i="1" s="1"/>
  <c r="D92714" i="1"/>
  <c r="H92714" i="1" s="1"/>
  <c r="D92715" i="1"/>
  <c r="H92715" i="1" s="1"/>
  <c r="D92716" i="1"/>
  <c r="H92716" i="1" s="1"/>
  <c r="D92717" i="1"/>
  <c r="H92717" i="1" s="1"/>
  <c r="D92718" i="1"/>
  <c r="H92718" i="1" s="1"/>
  <c r="D92719" i="1"/>
  <c r="H92719" i="1" s="1"/>
  <c r="D92720" i="1"/>
  <c r="H92720" i="1" s="1"/>
  <c r="D92721" i="1"/>
  <c r="H92721" i="1" s="1"/>
  <c r="D92722" i="1"/>
  <c r="H92722" i="1" s="1"/>
  <c r="D92723" i="1"/>
  <c r="H92723" i="1" s="1"/>
  <c r="D92724" i="1"/>
  <c r="H92724" i="1" s="1"/>
  <c r="D92725" i="1"/>
  <c r="H92725" i="1" s="1"/>
  <c r="D92726" i="1"/>
  <c r="H92726" i="1" s="1"/>
  <c r="D92727" i="1"/>
  <c r="H92727" i="1" s="1"/>
  <c r="D92728" i="1"/>
  <c r="H92728" i="1" s="1"/>
  <c r="D92729" i="1"/>
  <c r="H92729" i="1" s="1"/>
  <c r="D92730" i="1"/>
  <c r="H92730" i="1" s="1"/>
  <c r="D92731" i="1"/>
  <c r="H92731" i="1" s="1"/>
  <c r="D92732" i="1"/>
  <c r="H92732" i="1" s="1"/>
  <c r="D92733" i="1"/>
  <c r="H92733" i="1" s="1"/>
  <c r="D92734" i="1"/>
  <c r="H92734" i="1" s="1"/>
  <c r="D92735" i="1"/>
  <c r="H92735" i="1" s="1"/>
  <c r="D92736" i="1"/>
  <c r="H92736" i="1" s="1"/>
  <c r="D92737" i="1"/>
  <c r="H92737" i="1" s="1"/>
  <c r="D92738" i="1"/>
  <c r="H92738" i="1" s="1"/>
  <c r="D92739" i="1"/>
  <c r="H92739" i="1" s="1"/>
  <c r="D92740" i="1"/>
  <c r="H92740" i="1" s="1"/>
  <c r="D92741" i="1"/>
  <c r="H92741" i="1" s="1"/>
  <c r="D92742" i="1"/>
  <c r="H92742" i="1" s="1"/>
  <c r="D92743" i="1"/>
  <c r="H92743" i="1" s="1"/>
  <c r="D92744" i="1"/>
  <c r="H92744" i="1" s="1"/>
  <c r="D92745" i="1"/>
  <c r="H92745" i="1" s="1"/>
  <c r="D92746" i="1"/>
  <c r="H92746" i="1" s="1"/>
  <c r="D92747" i="1"/>
  <c r="H92747" i="1" s="1"/>
  <c r="D92748" i="1"/>
  <c r="H92748" i="1" s="1"/>
  <c r="D92749" i="1"/>
  <c r="H92749" i="1" s="1"/>
  <c r="D92750" i="1"/>
  <c r="H92750" i="1" s="1"/>
  <c r="D92751" i="1"/>
  <c r="H92751" i="1" s="1"/>
  <c r="D92752" i="1"/>
  <c r="H92752" i="1" s="1"/>
  <c r="D92753" i="1"/>
  <c r="H92753" i="1" s="1"/>
  <c r="D92754" i="1"/>
  <c r="H92754" i="1" s="1"/>
  <c r="D92755" i="1"/>
  <c r="H92755" i="1" s="1"/>
  <c r="D92756" i="1"/>
  <c r="H92756" i="1" s="1"/>
  <c r="D92757" i="1"/>
  <c r="H92757" i="1" s="1"/>
  <c r="D92758" i="1"/>
  <c r="H92758" i="1" s="1"/>
  <c r="D92759" i="1"/>
  <c r="H92759" i="1" s="1"/>
  <c r="D92760" i="1"/>
  <c r="H92760" i="1" s="1"/>
  <c r="D92761" i="1"/>
  <c r="H92761" i="1" s="1"/>
  <c r="D92762" i="1"/>
  <c r="H92762" i="1" s="1"/>
  <c r="D92763" i="1"/>
  <c r="H92763" i="1" s="1"/>
  <c r="D92764" i="1"/>
  <c r="H92764" i="1" s="1"/>
  <c r="D92765" i="1"/>
  <c r="H92765" i="1" s="1"/>
  <c r="D92766" i="1"/>
  <c r="H92766" i="1" s="1"/>
  <c r="D92767" i="1"/>
  <c r="H92767" i="1" s="1"/>
  <c r="D92768" i="1"/>
  <c r="H92768" i="1" s="1"/>
  <c r="D92769" i="1"/>
  <c r="H92769" i="1" s="1"/>
  <c r="D92770" i="1"/>
  <c r="H92770" i="1" s="1"/>
  <c r="D92771" i="1"/>
  <c r="H92771" i="1" s="1"/>
  <c r="D92772" i="1"/>
  <c r="H92772" i="1" s="1"/>
  <c r="D92773" i="1"/>
  <c r="H92773" i="1" s="1"/>
  <c r="D92774" i="1"/>
  <c r="H92774" i="1" s="1"/>
  <c r="D92775" i="1"/>
  <c r="H92775" i="1" s="1"/>
  <c r="D92776" i="1"/>
  <c r="H92776" i="1" s="1"/>
  <c r="D92777" i="1"/>
  <c r="H92777" i="1" s="1"/>
  <c r="D92778" i="1"/>
  <c r="H92778" i="1" s="1"/>
  <c r="D92779" i="1"/>
  <c r="H92779" i="1" s="1"/>
  <c r="D92780" i="1"/>
  <c r="H92780" i="1" s="1"/>
  <c r="D92781" i="1"/>
  <c r="H92781" i="1" s="1"/>
  <c r="D92782" i="1"/>
  <c r="H92782" i="1" s="1"/>
  <c r="D92783" i="1"/>
  <c r="H92783" i="1" s="1"/>
  <c r="D92784" i="1"/>
  <c r="H92784" i="1" s="1"/>
  <c r="D92785" i="1"/>
  <c r="H92785" i="1" s="1"/>
  <c r="D92786" i="1"/>
  <c r="H92786" i="1" s="1"/>
  <c r="D92787" i="1"/>
  <c r="H92787" i="1" s="1"/>
  <c r="D92788" i="1"/>
  <c r="H92788" i="1" s="1"/>
  <c r="D92789" i="1"/>
  <c r="H92789" i="1" s="1"/>
  <c r="D92790" i="1"/>
  <c r="H92790" i="1" s="1"/>
  <c r="D92791" i="1"/>
  <c r="H92791" i="1" s="1"/>
  <c r="D92792" i="1"/>
  <c r="H92792" i="1" s="1"/>
  <c r="D92793" i="1"/>
  <c r="H92793" i="1" s="1"/>
  <c r="D92794" i="1"/>
  <c r="H92794" i="1" s="1"/>
  <c r="D92795" i="1"/>
  <c r="H92795" i="1" s="1"/>
  <c r="D92796" i="1"/>
  <c r="H92796" i="1" s="1"/>
  <c r="D92797" i="1"/>
  <c r="H92797" i="1" s="1"/>
  <c r="D92798" i="1"/>
  <c r="H92798" i="1" s="1"/>
  <c r="D92799" i="1"/>
  <c r="H92799" i="1" s="1"/>
  <c r="D92800" i="1"/>
  <c r="H92800" i="1" s="1"/>
  <c r="D92801" i="1"/>
  <c r="H92801" i="1" s="1"/>
  <c r="D92802" i="1"/>
  <c r="H92802" i="1" s="1"/>
  <c r="D92803" i="1"/>
  <c r="H92803" i="1" s="1"/>
  <c r="D92804" i="1"/>
  <c r="H92804" i="1" s="1"/>
  <c r="D92805" i="1"/>
  <c r="H92805" i="1" s="1"/>
  <c r="D92806" i="1"/>
  <c r="H92806" i="1" s="1"/>
  <c r="D92807" i="1"/>
  <c r="H92807" i="1" s="1"/>
  <c r="D92808" i="1"/>
  <c r="H92808" i="1" s="1"/>
  <c r="D92809" i="1"/>
  <c r="H92809" i="1" s="1"/>
  <c r="D92810" i="1"/>
  <c r="H92810" i="1" s="1"/>
  <c r="D92811" i="1"/>
  <c r="H92811" i="1" s="1"/>
  <c r="D92812" i="1"/>
  <c r="H92812" i="1" s="1"/>
  <c r="D92813" i="1"/>
  <c r="H92813" i="1" s="1"/>
  <c r="D92814" i="1"/>
  <c r="H92814" i="1" s="1"/>
  <c r="D92815" i="1"/>
  <c r="H92815" i="1" s="1"/>
  <c r="D92816" i="1"/>
  <c r="H92816" i="1" s="1"/>
  <c r="D92817" i="1"/>
  <c r="H92817" i="1" s="1"/>
  <c r="D92818" i="1"/>
  <c r="H92818" i="1" s="1"/>
  <c r="D92819" i="1"/>
  <c r="H92819" i="1" s="1"/>
  <c r="D92820" i="1"/>
  <c r="H92820" i="1" s="1"/>
  <c r="D92821" i="1"/>
  <c r="H92821" i="1" s="1"/>
  <c r="D92822" i="1"/>
  <c r="H92822" i="1" s="1"/>
  <c r="D92823" i="1"/>
  <c r="H92823" i="1" s="1"/>
  <c r="D92824" i="1"/>
  <c r="H92824" i="1" s="1"/>
  <c r="D92825" i="1"/>
  <c r="H92825" i="1" s="1"/>
  <c r="D92826" i="1"/>
  <c r="H92826" i="1" s="1"/>
  <c r="D92827" i="1"/>
  <c r="H92827" i="1" s="1"/>
  <c r="D92828" i="1"/>
  <c r="H92828" i="1" s="1"/>
  <c r="D92829" i="1"/>
  <c r="H92829" i="1" s="1"/>
  <c r="D92830" i="1"/>
  <c r="H92830" i="1" s="1"/>
  <c r="D92831" i="1"/>
  <c r="H92831" i="1" s="1"/>
  <c r="D92832" i="1"/>
  <c r="H92832" i="1" s="1"/>
  <c r="D92833" i="1"/>
  <c r="H92833" i="1" s="1"/>
  <c r="D92834" i="1"/>
  <c r="H92834" i="1" s="1"/>
  <c r="D92835" i="1"/>
  <c r="H92835" i="1" s="1"/>
  <c r="D92836" i="1"/>
  <c r="H92836" i="1" s="1"/>
  <c r="D92837" i="1"/>
  <c r="H92837" i="1" s="1"/>
  <c r="D92838" i="1"/>
  <c r="H92838" i="1" s="1"/>
  <c r="D92839" i="1"/>
  <c r="H92839" i="1" s="1"/>
  <c r="D92840" i="1"/>
  <c r="H92840" i="1" s="1"/>
  <c r="D92841" i="1"/>
  <c r="H92841" i="1" s="1"/>
  <c r="D92842" i="1"/>
  <c r="H92842" i="1" s="1"/>
  <c r="D92843" i="1"/>
  <c r="H92843" i="1" s="1"/>
  <c r="D92844" i="1"/>
  <c r="H92844" i="1" s="1"/>
  <c r="D92845" i="1"/>
  <c r="H92845" i="1" s="1"/>
  <c r="D92846" i="1"/>
  <c r="H92846" i="1" s="1"/>
  <c r="D92847" i="1"/>
  <c r="H92847" i="1" s="1"/>
  <c r="D92848" i="1"/>
  <c r="H92848" i="1" s="1"/>
  <c r="D92849" i="1"/>
  <c r="H92849" i="1" s="1"/>
  <c r="D92850" i="1"/>
  <c r="H92850" i="1" s="1"/>
  <c r="D92851" i="1"/>
  <c r="H92851" i="1" s="1"/>
  <c r="D92852" i="1"/>
  <c r="H92852" i="1" s="1"/>
  <c r="D92853" i="1"/>
  <c r="H92853" i="1" s="1"/>
  <c r="D92854" i="1"/>
  <c r="H92854" i="1" s="1"/>
  <c r="D92855" i="1"/>
  <c r="H92855" i="1" s="1"/>
  <c r="D92856" i="1"/>
  <c r="H92856" i="1" s="1"/>
  <c r="D92857" i="1"/>
  <c r="H92857" i="1" s="1"/>
  <c r="D92858" i="1"/>
  <c r="H92858" i="1" s="1"/>
  <c r="D92859" i="1"/>
  <c r="H92859" i="1" s="1"/>
  <c r="D92860" i="1"/>
  <c r="H92860" i="1" s="1"/>
  <c r="D92861" i="1"/>
  <c r="H92861" i="1" s="1"/>
  <c r="D92862" i="1"/>
  <c r="H92862" i="1" s="1"/>
  <c r="D92863" i="1"/>
  <c r="H92863" i="1" s="1"/>
  <c r="D92864" i="1"/>
  <c r="H92864" i="1" s="1"/>
  <c r="D92865" i="1"/>
  <c r="H92865" i="1" s="1"/>
  <c r="D92866" i="1"/>
  <c r="H92866" i="1" s="1"/>
  <c r="D92867" i="1"/>
  <c r="H92867" i="1" s="1"/>
  <c r="D92868" i="1"/>
  <c r="H92868" i="1" s="1"/>
  <c r="D92869" i="1"/>
  <c r="H92869" i="1" s="1"/>
  <c r="D92870" i="1"/>
  <c r="H92870" i="1" s="1"/>
  <c r="D92871" i="1"/>
  <c r="H92871" i="1" s="1"/>
  <c r="D92872" i="1"/>
  <c r="H92872" i="1" s="1"/>
  <c r="D92873" i="1"/>
  <c r="H92873" i="1" s="1"/>
  <c r="D92874" i="1"/>
  <c r="H92874" i="1" s="1"/>
  <c r="D92875" i="1"/>
  <c r="H92875" i="1" s="1"/>
  <c r="D92876" i="1"/>
  <c r="H92876" i="1" s="1"/>
  <c r="D92877" i="1"/>
  <c r="H92877" i="1" s="1"/>
  <c r="D92878" i="1"/>
  <c r="H92878" i="1" s="1"/>
  <c r="D92879" i="1"/>
  <c r="H92879" i="1" s="1"/>
  <c r="D92880" i="1"/>
  <c r="H92880" i="1" s="1"/>
  <c r="D92881" i="1"/>
  <c r="H92881" i="1" s="1"/>
  <c r="D92882" i="1"/>
  <c r="H92882" i="1" s="1"/>
  <c r="D92883" i="1"/>
  <c r="H92883" i="1" s="1"/>
  <c r="D92884" i="1"/>
  <c r="H92884" i="1" s="1"/>
  <c r="D92885" i="1"/>
  <c r="H92885" i="1" s="1"/>
  <c r="D92886" i="1"/>
  <c r="H92886" i="1" s="1"/>
  <c r="D92887" i="1"/>
  <c r="H92887" i="1" s="1"/>
  <c r="D92888" i="1"/>
  <c r="H92888" i="1" s="1"/>
  <c r="D92889" i="1"/>
  <c r="H92889" i="1" s="1"/>
  <c r="D92890" i="1"/>
  <c r="H92890" i="1" s="1"/>
  <c r="D92891" i="1"/>
  <c r="H92891" i="1" s="1"/>
  <c r="D92892" i="1"/>
  <c r="H92892" i="1" s="1"/>
  <c r="D92893" i="1"/>
  <c r="H92893" i="1" s="1"/>
  <c r="D92894" i="1"/>
  <c r="H92894" i="1" s="1"/>
  <c r="D92895" i="1"/>
  <c r="H92895" i="1" s="1"/>
  <c r="D92896" i="1"/>
  <c r="H92896" i="1" s="1"/>
  <c r="D92897" i="1"/>
  <c r="H92897" i="1" s="1"/>
  <c r="D92898" i="1"/>
  <c r="H92898" i="1" s="1"/>
  <c r="D92899" i="1"/>
  <c r="H92899" i="1" s="1"/>
  <c r="D92900" i="1"/>
  <c r="H92900" i="1" s="1"/>
  <c r="D92901" i="1"/>
  <c r="H92901" i="1" s="1"/>
  <c r="D92902" i="1"/>
  <c r="H92902" i="1" s="1"/>
  <c r="D92903" i="1"/>
  <c r="H92903" i="1" s="1"/>
  <c r="D92904" i="1"/>
  <c r="H92904" i="1" s="1"/>
  <c r="D92905" i="1"/>
  <c r="H92905" i="1" s="1"/>
  <c r="D92906" i="1"/>
  <c r="H92906" i="1" s="1"/>
  <c r="D92907" i="1"/>
  <c r="H92907" i="1" s="1"/>
  <c r="D92908" i="1"/>
  <c r="H92908" i="1" s="1"/>
  <c r="D92909" i="1"/>
  <c r="H92909" i="1" s="1"/>
  <c r="D92910" i="1"/>
  <c r="H92910" i="1" s="1"/>
  <c r="D92911" i="1"/>
  <c r="H92911" i="1" s="1"/>
  <c r="D92912" i="1"/>
  <c r="H92912" i="1" s="1"/>
  <c r="D92913" i="1"/>
  <c r="H92913" i="1" s="1"/>
  <c r="D92914" i="1"/>
  <c r="H92914" i="1" s="1"/>
  <c r="D92915" i="1"/>
  <c r="H92915" i="1" s="1"/>
  <c r="D92916" i="1"/>
  <c r="H92916" i="1" s="1"/>
  <c r="D92917" i="1"/>
  <c r="H92917" i="1" s="1"/>
  <c r="D92918" i="1"/>
  <c r="H92918" i="1" s="1"/>
  <c r="D92919" i="1"/>
  <c r="H92919" i="1" s="1"/>
  <c r="D92920" i="1"/>
  <c r="H92920" i="1" s="1"/>
  <c r="D92921" i="1"/>
  <c r="H92921" i="1" s="1"/>
  <c r="D92922" i="1"/>
  <c r="H92922" i="1" s="1"/>
  <c r="D92923" i="1"/>
  <c r="H92923" i="1" s="1"/>
  <c r="D92924" i="1"/>
  <c r="H92924" i="1" s="1"/>
  <c r="D92925" i="1"/>
  <c r="H92925" i="1" s="1"/>
  <c r="D92926" i="1"/>
  <c r="H92926" i="1" s="1"/>
  <c r="D92927" i="1"/>
  <c r="H92927" i="1" s="1"/>
  <c r="D92928" i="1"/>
  <c r="H92928" i="1" s="1"/>
  <c r="D92929" i="1"/>
  <c r="H92929" i="1" s="1"/>
  <c r="D92930" i="1"/>
  <c r="H92930" i="1" s="1"/>
  <c r="D92931" i="1"/>
  <c r="H92931" i="1" s="1"/>
  <c r="D92932" i="1"/>
  <c r="H92932" i="1" s="1"/>
  <c r="D92933" i="1"/>
  <c r="H92933" i="1" s="1"/>
  <c r="D92934" i="1"/>
  <c r="H92934" i="1" s="1"/>
  <c r="D92935" i="1"/>
  <c r="H92935" i="1" s="1"/>
  <c r="D92936" i="1"/>
  <c r="H92936" i="1" s="1"/>
  <c r="D92937" i="1"/>
  <c r="H92937" i="1" s="1"/>
  <c r="D92938" i="1"/>
  <c r="H92938" i="1" s="1"/>
  <c r="D92939" i="1"/>
  <c r="H92939" i="1" s="1"/>
  <c r="D92940" i="1"/>
  <c r="H92940" i="1" s="1"/>
  <c r="D92941" i="1"/>
  <c r="H92941" i="1" s="1"/>
  <c r="D92942" i="1"/>
  <c r="H92942" i="1" s="1"/>
  <c r="D92943" i="1"/>
  <c r="H92943" i="1" s="1"/>
  <c r="D92944" i="1"/>
  <c r="H92944" i="1" s="1"/>
  <c r="D92945" i="1"/>
  <c r="H92945" i="1" s="1"/>
  <c r="D92946" i="1"/>
  <c r="H92946" i="1" s="1"/>
  <c r="D92947" i="1"/>
  <c r="H92947" i="1" s="1"/>
  <c r="D92948" i="1"/>
  <c r="H92948" i="1" s="1"/>
  <c r="D92949" i="1"/>
  <c r="H92949" i="1" s="1"/>
  <c r="D92950" i="1"/>
  <c r="H92950" i="1" s="1"/>
  <c r="D92951" i="1"/>
  <c r="H92951" i="1" s="1"/>
  <c r="D92952" i="1"/>
  <c r="H92952" i="1" s="1"/>
  <c r="D92953" i="1"/>
  <c r="H92953" i="1" s="1"/>
  <c r="D92954" i="1"/>
  <c r="H92954" i="1" s="1"/>
  <c r="D92955" i="1"/>
  <c r="H92955" i="1" s="1"/>
  <c r="D92956" i="1"/>
  <c r="H92956" i="1" s="1"/>
  <c r="D92957" i="1"/>
  <c r="H92957" i="1" s="1"/>
  <c r="D92958" i="1"/>
  <c r="H92958" i="1" s="1"/>
  <c r="D92959" i="1"/>
  <c r="H92959" i="1" s="1"/>
  <c r="D92960" i="1"/>
  <c r="H92960" i="1" s="1"/>
  <c r="D92961" i="1"/>
  <c r="H92961" i="1" s="1"/>
  <c r="D92962" i="1"/>
  <c r="H92962" i="1" s="1"/>
  <c r="D92963" i="1"/>
  <c r="H92963" i="1" s="1"/>
  <c r="D92964" i="1"/>
  <c r="H92964" i="1" s="1"/>
  <c r="D92965" i="1"/>
  <c r="H92965" i="1" s="1"/>
  <c r="D92966" i="1"/>
  <c r="H92966" i="1" s="1"/>
  <c r="D92967" i="1"/>
  <c r="H92967" i="1" s="1"/>
  <c r="D92968" i="1"/>
  <c r="H92968" i="1" s="1"/>
  <c r="D92969" i="1"/>
  <c r="H92969" i="1" s="1"/>
  <c r="D92970" i="1"/>
  <c r="H92970" i="1" s="1"/>
  <c r="D92971" i="1"/>
  <c r="H92971" i="1" s="1"/>
  <c r="D92972" i="1"/>
  <c r="H92972" i="1" s="1"/>
  <c r="D92973" i="1"/>
  <c r="H92973" i="1" s="1"/>
  <c r="D92974" i="1"/>
  <c r="H92974" i="1" s="1"/>
  <c r="D92975" i="1"/>
  <c r="H92975" i="1" s="1"/>
  <c r="D92976" i="1"/>
  <c r="H92976" i="1" s="1"/>
  <c r="D92977" i="1"/>
  <c r="H92977" i="1" s="1"/>
  <c r="D92978" i="1"/>
  <c r="H92978" i="1" s="1"/>
  <c r="D92979" i="1"/>
  <c r="H92979" i="1" s="1"/>
  <c r="D92980" i="1"/>
  <c r="H92980" i="1" s="1"/>
  <c r="D92981" i="1"/>
  <c r="H92981" i="1" s="1"/>
  <c r="D92982" i="1"/>
  <c r="H92982" i="1" s="1"/>
  <c r="D92983" i="1"/>
  <c r="H92983" i="1" s="1"/>
  <c r="D92984" i="1"/>
  <c r="H92984" i="1" s="1"/>
  <c r="D92985" i="1"/>
  <c r="H92985" i="1" s="1"/>
  <c r="D92986" i="1"/>
  <c r="H92986" i="1" s="1"/>
  <c r="D92987" i="1"/>
  <c r="H92987" i="1" s="1"/>
  <c r="D92988" i="1"/>
  <c r="H92988" i="1" s="1"/>
  <c r="D92989" i="1"/>
  <c r="H92989" i="1" s="1"/>
  <c r="D92990" i="1"/>
  <c r="H92990" i="1" s="1"/>
  <c r="D92991" i="1"/>
  <c r="H92991" i="1" s="1"/>
  <c r="D92992" i="1"/>
  <c r="H92992" i="1" s="1"/>
  <c r="D92993" i="1"/>
  <c r="H92993" i="1" s="1"/>
  <c r="D92994" i="1"/>
  <c r="H92994" i="1" s="1"/>
  <c r="D92995" i="1"/>
  <c r="H92995" i="1" s="1"/>
  <c r="D92996" i="1"/>
  <c r="H92996" i="1" s="1"/>
  <c r="D92997" i="1"/>
  <c r="H92997" i="1" s="1"/>
  <c r="D92998" i="1"/>
  <c r="H92998" i="1" s="1"/>
  <c r="D92999" i="1"/>
  <c r="H92999" i="1" s="1"/>
  <c r="D93000" i="1"/>
  <c r="H93000" i="1" s="1"/>
  <c r="D93001" i="1"/>
  <c r="H93001" i="1" s="1"/>
  <c r="D93002" i="1"/>
  <c r="H93002" i="1" s="1"/>
  <c r="D93003" i="1"/>
  <c r="H93003" i="1" s="1"/>
  <c r="D93004" i="1"/>
  <c r="H93004" i="1" s="1"/>
  <c r="D93005" i="1"/>
  <c r="H93005" i="1" s="1"/>
  <c r="D93006" i="1"/>
  <c r="H93006" i="1" s="1"/>
  <c r="D93007" i="1"/>
  <c r="H93007" i="1" s="1"/>
  <c r="D93008" i="1"/>
  <c r="H93008" i="1" s="1"/>
  <c r="D93009" i="1"/>
  <c r="H93009" i="1" s="1"/>
  <c r="D93010" i="1"/>
  <c r="H93010" i="1" s="1"/>
  <c r="D93011" i="1"/>
  <c r="H93011" i="1" s="1"/>
  <c r="D93012" i="1"/>
  <c r="H93012" i="1" s="1"/>
  <c r="D93013" i="1"/>
  <c r="H93013" i="1" s="1"/>
  <c r="D93014" i="1"/>
  <c r="H93014" i="1" s="1"/>
  <c r="D93015" i="1"/>
  <c r="H93015" i="1" s="1"/>
  <c r="D93016" i="1"/>
  <c r="H93016" i="1" s="1"/>
  <c r="D93017" i="1"/>
  <c r="H93017" i="1" s="1"/>
  <c r="D93018" i="1"/>
  <c r="H93018" i="1" s="1"/>
  <c r="D93019" i="1"/>
  <c r="H93019" i="1" s="1"/>
  <c r="D93020" i="1"/>
  <c r="H93020" i="1" s="1"/>
  <c r="D93021" i="1"/>
  <c r="H93021" i="1" s="1"/>
  <c r="D93022" i="1"/>
  <c r="H93022" i="1" s="1"/>
  <c r="D93023" i="1"/>
  <c r="H93023" i="1" s="1"/>
  <c r="D93024" i="1"/>
  <c r="H93024" i="1" s="1"/>
  <c r="D93025" i="1"/>
  <c r="H93025" i="1" s="1"/>
  <c r="D93026" i="1"/>
  <c r="H93026" i="1" s="1"/>
  <c r="D93027" i="1"/>
  <c r="H93027" i="1" s="1"/>
  <c r="D93028" i="1"/>
  <c r="H93028" i="1" s="1"/>
  <c r="D93029" i="1"/>
  <c r="H93029" i="1" s="1"/>
  <c r="D93030" i="1"/>
  <c r="H93030" i="1" s="1"/>
  <c r="D93031" i="1"/>
  <c r="H93031" i="1" s="1"/>
  <c r="D93032" i="1"/>
  <c r="H93032" i="1" s="1"/>
  <c r="D93033" i="1"/>
  <c r="H93033" i="1" s="1"/>
  <c r="D93034" i="1"/>
  <c r="H93034" i="1" s="1"/>
  <c r="D93035" i="1"/>
  <c r="H93035" i="1" s="1"/>
  <c r="D93036" i="1"/>
  <c r="H93036" i="1" s="1"/>
  <c r="D93037" i="1"/>
  <c r="H93037" i="1" s="1"/>
  <c r="D93038" i="1"/>
  <c r="H93038" i="1" s="1"/>
  <c r="D93039" i="1"/>
  <c r="H93039" i="1" s="1"/>
  <c r="D93040" i="1"/>
  <c r="H93040" i="1" s="1"/>
  <c r="D93041" i="1"/>
  <c r="H93041" i="1" s="1"/>
  <c r="D93042" i="1"/>
  <c r="H93042" i="1" s="1"/>
  <c r="D93043" i="1"/>
  <c r="H93043" i="1" s="1"/>
  <c r="D93044" i="1"/>
  <c r="H93044" i="1" s="1"/>
  <c r="D93045" i="1"/>
  <c r="H93045" i="1" s="1"/>
  <c r="D93046" i="1"/>
  <c r="H93046" i="1" s="1"/>
  <c r="D93047" i="1"/>
  <c r="H93047" i="1" s="1"/>
  <c r="D93048" i="1"/>
  <c r="H93048" i="1" s="1"/>
  <c r="D93049" i="1"/>
  <c r="H93049" i="1" s="1"/>
  <c r="D93050" i="1"/>
  <c r="H93050" i="1" s="1"/>
  <c r="D93051" i="1"/>
  <c r="H93051" i="1" s="1"/>
  <c r="D93052" i="1"/>
  <c r="H93052" i="1" s="1"/>
  <c r="D93053" i="1"/>
  <c r="H93053" i="1" s="1"/>
  <c r="D93054" i="1"/>
  <c r="H93054" i="1" s="1"/>
  <c r="D93055" i="1"/>
  <c r="H93055" i="1" s="1"/>
  <c r="D93056" i="1"/>
  <c r="H93056" i="1" s="1"/>
  <c r="D93057" i="1"/>
  <c r="H93057" i="1" s="1"/>
  <c r="D93058" i="1"/>
  <c r="H93058" i="1" s="1"/>
  <c r="D93059" i="1"/>
  <c r="H93059" i="1" s="1"/>
  <c r="D93060" i="1"/>
  <c r="H93060" i="1" s="1"/>
  <c r="D93061" i="1"/>
  <c r="H93061" i="1" s="1"/>
  <c r="D93062" i="1"/>
  <c r="H93062" i="1" s="1"/>
  <c r="D93063" i="1"/>
  <c r="H93063" i="1" s="1"/>
  <c r="D93064" i="1"/>
  <c r="H93064" i="1" s="1"/>
  <c r="D93065" i="1"/>
  <c r="H93065" i="1" s="1"/>
  <c r="D93066" i="1"/>
  <c r="H93066" i="1" s="1"/>
  <c r="D93067" i="1"/>
  <c r="H93067" i="1" s="1"/>
  <c r="D93068" i="1"/>
  <c r="H93068" i="1" s="1"/>
  <c r="D93069" i="1"/>
  <c r="H93069" i="1" s="1"/>
  <c r="D93070" i="1"/>
  <c r="H93070" i="1" s="1"/>
  <c r="D93071" i="1"/>
  <c r="H93071" i="1" s="1"/>
  <c r="D93072" i="1"/>
  <c r="H93072" i="1" s="1"/>
  <c r="D93073" i="1"/>
  <c r="H93073" i="1" s="1"/>
  <c r="D93074" i="1"/>
  <c r="H93074" i="1" s="1"/>
  <c r="D93075" i="1"/>
  <c r="H93075" i="1" s="1"/>
  <c r="D93076" i="1"/>
  <c r="H93076" i="1" s="1"/>
  <c r="D93077" i="1"/>
  <c r="H93077" i="1" s="1"/>
  <c r="D93078" i="1"/>
  <c r="H93078" i="1" s="1"/>
  <c r="D93079" i="1"/>
  <c r="H93079" i="1" s="1"/>
  <c r="D93080" i="1"/>
  <c r="H93080" i="1" s="1"/>
  <c r="D93081" i="1"/>
  <c r="H93081" i="1" s="1"/>
  <c r="D93082" i="1"/>
  <c r="H93082" i="1" s="1"/>
  <c r="D93083" i="1"/>
  <c r="H93083" i="1" s="1"/>
  <c r="D93084" i="1"/>
  <c r="H93084" i="1" s="1"/>
  <c r="D93085" i="1"/>
  <c r="H93085" i="1" s="1"/>
  <c r="D93086" i="1"/>
  <c r="H93086" i="1" s="1"/>
  <c r="D93087" i="1"/>
  <c r="H93087" i="1" s="1"/>
  <c r="D93088" i="1"/>
  <c r="H93088" i="1" s="1"/>
  <c r="D93089" i="1"/>
  <c r="H93089" i="1" s="1"/>
  <c r="D93090" i="1"/>
  <c r="H93090" i="1" s="1"/>
  <c r="D93091" i="1"/>
  <c r="H93091" i="1" s="1"/>
  <c r="D93092" i="1"/>
  <c r="H93092" i="1" s="1"/>
  <c r="D93093" i="1"/>
  <c r="H93093" i="1" s="1"/>
  <c r="D93094" i="1"/>
  <c r="H93094" i="1" s="1"/>
  <c r="D93095" i="1"/>
  <c r="H93095" i="1" s="1"/>
  <c r="D93096" i="1"/>
  <c r="H93096" i="1" s="1"/>
  <c r="D93097" i="1"/>
  <c r="H93097" i="1" s="1"/>
  <c r="D93098" i="1"/>
  <c r="H93098" i="1" s="1"/>
  <c r="D93099" i="1"/>
  <c r="H93099" i="1" s="1"/>
  <c r="D93100" i="1"/>
  <c r="H93100" i="1" s="1"/>
  <c r="D93101" i="1"/>
  <c r="H93101" i="1" s="1"/>
  <c r="D93102" i="1"/>
  <c r="H93102" i="1" s="1"/>
  <c r="D93103" i="1"/>
  <c r="H93103" i="1" s="1"/>
  <c r="D93104" i="1"/>
  <c r="H93104" i="1" s="1"/>
  <c r="D93105" i="1"/>
  <c r="H93105" i="1" s="1"/>
  <c r="D93106" i="1"/>
  <c r="H93106" i="1" s="1"/>
  <c r="D93107" i="1"/>
  <c r="H93107" i="1" s="1"/>
  <c r="D93108" i="1"/>
  <c r="H93108" i="1" s="1"/>
  <c r="D93109" i="1"/>
  <c r="H93109" i="1" s="1"/>
  <c r="D93110" i="1"/>
  <c r="H93110" i="1" s="1"/>
  <c r="D93111" i="1"/>
  <c r="H93111" i="1" s="1"/>
  <c r="D93112" i="1"/>
  <c r="H93112" i="1" s="1"/>
  <c r="D93113" i="1"/>
  <c r="H93113" i="1" s="1"/>
  <c r="D93114" i="1"/>
  <c r="H93114" i="1" s="1"/>
  <c r="D93115" i="1"/>
  <c r="H93115" i="1" s="1"/>
  <c r="D93116" i="1"/>
  <c r="H93116" i="1" s="1"/>
  <c r="D93117" i="1"/>
  <c r="H93117" i="1" s="1"/>
  <c r="D93118" i="1"/>
  <c r="H93118" i="1" s="1"/>
  <c r="D93119" i="1"/>
  <c r="H93119" i="1" s="1"/>
  <c r="D93120" i="1"/>
  <c r="H93120" i="1" s="1"/>
  <c r="D93121" i="1"/>
  <c r="H93121" i="1" s="1"/>
  <c r="D93122" i="1"/>
  <c r="H93122" i="1" s="1"/>
  <c r="D93123" i="1"/>
  <c r="H93123" i="1" s="1"/>
  <c r="D93124" i="1"/>
  <c r="H93124" i="1" s="1"/>
  <c r="D93125" i="1"/>
  <c r="H93125" i="1" s="1"/>
  <c r="D93126" i="1"/>
  <c r="H93126" i="1" s="1"/>
  <c r="D93127" i="1"/>
  <c r="H93127" i="1" s="1"/>
  <c r="D93128" i="1"/>
  <c r="H93128" i="1" s="1"/>
  <c r="D93129" i="1"/>
  <c r="H93129" i="1" s="1"/>
  <c r="D93130" i="1"/>
  <c r="H93130" i="1" s="1"/>
  <c r="D93131" i="1"/>
  <c r="H93131" i="1" s="1"/>
  <c r="D93132" i="1"/>
  <c r="H93132" i="1" s="1"/>
  <c r="D93133" i="1"/>
  <c r="H93133" i="1" s="1"/>
  <c r="D93134" i="1"/>
  <c r="H93134" i="1" s="1"/>
  <c r="D93135" i="1"/>
  <c r="H93135" i="1" s="1"/>
  <c r="D93136" i="1"/>
  <c r="H93136" i="1" s="1"/>
  <c r="D93137" i="1"/>
  <c r="H93137" i="1" s="1"/>
  <c r="D93138" i="1"/>
  <c r="H93138" i="1" s="1"/>
  <c r="D93139" i="1"/>
  <c r="H93139" i="1" s="1"/>
  <c r="D93140" i="1"/>
  <c r="H93140" i="1" s="1"/>
  <c r="D93141" i="1"/>
  <c r="H93141" i="1" s="1"/>
  <c r="D93142" i="1"/>
  <c r="H93142" i="1" s="1"/>
  <c r="D93143" i="1"/>
  <c r="H93143" i="1" s="1"/>
  <c r="D93144" i="1"/>
  <c r="H93144" i="1" s="1"/>
  <c r="D93145" i="1"/>
  <c r="H93145" i="1" s="1"/>
  <c r="D93146" i="1"/>
  <c r="H93146" i="1" s="1"/>
  <c r="D93147" i="1"/>
  <c r="H93147" i="1" s="1"/>
  <c r="D93148" i="1"/>
  <c r="H93148" i="1" s="1"/>
  <c r="D93149" i="1"/>
  <c r="H93149" i="1" s="1"/>
  <c r="D93150" i="1"/>
  <c r="H93150" i="1" s="1"/>
  <c r="D93151" i="1"/>
  <c r="H93151" i="1" s="1"/>
  <c r="D93152" i="1"/>
  <c r="H93152" i="1" s="1"/>
  <c r="D93153" i="1"/>
  <c r="H93153" i="1" s="1"/>
  <c r="D93154" i="1"/>
  <c r="H93154" i="1" s="1"/>
  <c r="D93155" i="1"/>
  <c r="H93155" i="1" s="1"/>
  <c r="D93156" i="1"/>
  <c r="H93156" i="1" s="1"/>
  <c r="D93157" i="1"/>
  <c r="H93157" i="1" s="1"/>
  <c r="D93158" i="1"/>
  <c r="H93158" i="1" s="1"/>
  <c r="D93159" i="1"/>
  <c r="H93159" i="1" s="1"/>
  <c r="D93160" i="1"/>
  <c r="H93160" i="1" s="1"/>
  <c r="D93161" i="1"/>
  <c r="H93161" i="1" s="1"/>
  <c r="D93162" i="1"/>
  <c r="H93162" i="1" s="1"/>
  <c r="D93163" i="1"/>
  <c r="H93163" i="1" s="1"/>
  <c r="D93164" i="1"/>
  <c r="H93164" i="1" s="1"/>
  <c r="D93165" i="1"/>
  <c r="H93165" i="1" s="1"/>
  <c r="D93166" i="1"/>
  <c r="H93166" i="1" s="1"/>
  <c r="D93167" i="1"/>
  <c r="H93167" i="1" s="1"/>
  <c r="D93168" i="1"/>
  <c r="H93168" i="1" s="1"/>
  <c r="D93169" i="1"/>
  <c r="H93169" i="1" s="1"/>
  <c r="D93170" i="1"/>
  <c r="H93170" i="1" s="1"/>
  <c r="D93171" i="1"/>
  <c r="H93171" i="1" s="1"/>
  <c r="D93172" i="1"/>
  <c r="H93172" i="1" s="1"/>
  <c r="D93173" i="1"/>
  <c r="H93173" i="1" s="1"/>
  <c r="D93174" i="1"/>
  <c r="H93174" i="1" s="1"/>
  <c r="D93175" i="1"/>
  <c r="H93175" i="1" s="1"/>
  <c r="D93176" i="1"/>
  <c r="H93176" i="1" s="1"/>
  <c r="D93177" i="1"/>
  <c r="H93177" i="1" s="1"/>
  <c r="D93178" i="1"/>
  <c r="H93178" i="1" s="1"/>
  <c r="D93179" i="1"/>
  <c r="H93179" i="1" s="1"/>
  <c r="D93180" i="1"/>
  <c r="H93180" i="1" s="1"/>
  <c r="D93181" i="1"/>
  <c r="H93181" i="1" s="1"/>
  <c r="D93182" i="1"/>
  <c r="H93182" i="1" s="1"/>
  <c r="D93183" i="1"/>
  <c r="H93183" i="1" s="1"/>
  <c r="D93184" i="1"/>
  <c r="H93184" i="1" s="1"/>
  <c r="D93185" i="1"/>
  <c r="H93185" i="1" s="1"/>
  <c r="D93186" i="1"/>
  <c r="H93186" i="1" s="1"/>
  <c r="D93187" i="1"/>
  <c r="H93187" i="1" s="1"/>
  <c r="D93188" i="1"/>
  <c r="H93188" i="1" s="1"/>
  <c r="D93189" i="1"/>
  <c r="H93189" i="1" s="1"/>
  <c r="D93190" i="1"/>
  <c r="H93190" i="1" s="1"/>
  <c r="D93191" i="1"/>
  <c r="H93191" i="1" s="1"/>
  <c r="D93192" i="1"/>
  <c r="H93192" i="1" s="1"/>
  <c r="D93193" i="1"/>
  <c r="H93193" i="1" s="1"/>
  <c r="D93194" i="1"/>
  <c r="H93194" i="1" s="1"/>
  <c r="D93195" i="1"/>
  <c r="H93195" i="1" s="1"/>
  <c r="D93196" i="1"/>
  <c r="H93196" i="1" s="1"/>
  <c r="D93197" i="1"/>
  <c r="H93197" i="1" s="1"/>
  <c r="D93198" i="1"/>
  <c r="H93198" i="1" s="1"/>
  <c r="D93199" i="1"/>
  <c r="H93199" i="1" s="1"/>
  <c r="D93200" i="1"/>
  <c r="H93200" i="1" s="1"/>
  <c r="D93201" i="1"/>
  <c r="H93201" i="1" s="1"/>
  <c r="D93202" i="1"/>
  <c r="H93202" i="1" s="1"/>
  <c r="D93203" i="1"/>
  <c r="H93203" i="1" s="1"/>
  <c r="D93204" i="1"/>
  <c r="H93204" i="1" s="1"/>
  <c r="D93205" i="1"/>
  <c r="H93205" i="1" s="1"/>
  <c r="D93206" i="1"/>
  <c r="H93206" i="1" s="1"/>
  <c r="D93207" i="1"/>
  <c r="H93207" i="1" s="1"/>
  <c r="D93208" i="1"/>
  <c r="H93208" i="1" s="1"/>
  <c r="D93209" i="1"/>
  <c r="H93209" i="1" s="1"/>
  <c r="D93210" i="1"/>
  <c r="H93210" i="1" s="1"/>
  <c r="D93211" i="1"/>
  <c r="H93211" i="1" s="1"/>
  <c r="D93212" i="1"/>
  <c r="H93212" i="1" s="1"/>
  <c r="D93213" i="1"/>
  <c r="H93213" i="1" s="1"/>
  <c r="D93214" i="1"/>
  <c r="H93214" i="1" s="1"/>
  <c r="D93215" i="1"/>
  <c r="H93215" i="1" s="1"/>
  <c r="D93216" i="1"/>
  <c r="H93216" i="1" s="1"/>
  <c r="D93217" i="1"/>
  <c r="H93217" i="1" s="1"/>
  <c r="D93218" i="1"/>
  <c r="H93218" i="1" s="1"/>
  <c r="D93219" i="1"/>
  <c r="H93219" i="1" s="1"/>
  <c r="D93220" i="1"/>
  <c r="H93220" i="1" s="1"/>
  <c r="D93221" i="1"/>
  <c r="H93221" i="1" s="1"/>
  <c r="D93222" i="1"/>
  <c r="H93222" i="1" s="1"/>
  <c r="D93223" i="1"/>
  <c r="H93223" i="1" s="1"/>
  <c r="D93224" i="1"/>
  <c r="H93224" i="1" s="1"/>
  <c r="D93225" i="1"/>
  <c r="H93225" i="1" s="1"/>
  <c r="D93226" i="1"/>
  <c r="H93226" i="1" s="1"/>
  <c r="D93227" i="1"/>
  <c r="H93227" i="1" s="1"/>
  <c r="D93228" i="1"/>
  <c r="H93228" i="1" s="1"/>
  <c r="D93229" i="1"/>
  <c r="H93229" i="1" s="1"/>
  <c r="D93230" i="1"/>
  <c r="H93230" i="1" s="1"/>
  <c r="D93231" i="1"/>
  <c r="H93231" i="1" s="1"/>
  <c r="D93232" i="1"/>
  <c r="H93232" i="1" s="1"/>
  <c r="D93233" i="1"/>
  <c r="H93233" i="1" s="1"/>
  <c r="D93234" i="1"/>
  <c r="H93234" i="1" s="1"/>
  <c r="D93235" i="1"/>
  <c r="H93235" i="1" s="1"/>
  <c r="D93236" i="1"/>
  <c r="H93236" i="1" s="1"/>
  <c r="D93237" i="1"/>
  <c r="H93237" i="1" s="1"/>
  <c r="D93238" i="1"/>
  <c r="H93238" i="1" s="1"/>
  <c r="D93239" i="1"/>
  <c r="H93239" i="1" s="1"/>
  <c r="D93240" i="1"/>
  <c r="H93240" i="1" s="1"/>
  <c r="D93241" i="1"/>
  <c r="H93241" i="1" s="1"/>
  <c r="D93242" i="1"/>
  <c r="H93242" i="1" s="1"/>
  <c r="D93243" i="1"/>
  <c r="H93243" i="1" s="1"/>
  <c r="D93244" i="1"/>
  <c r="H93244" i="1" s="1"/>
  <c r="D93245" i="1"/>
  <c r="H93245" i="1" s="1"/>
  <c r="D93246" i="1"/>
  <c r="H93246" i="1" s="1"/>
  <c r="D93247" i="1"/>
  <c r="H93247" i="1" s="1"/>
  <c r="D93248" i="1"/>
  <c r="H93248" i="1" s="1"/>
  <c r="D93249" i="1"/>
  <c r="H93249" i="1" s="1"/>
  <c r="D93250" i="1"/>
  <c r="H93250" i="1" s="1"/>
  <c r="D93251" i="1"/>
  <c r="H93251" i="1" s="1"/>
  <c r="D93252" i="1"/>
  <c r="H93252" i="1" s="1"/>
  <c r="D93253" i="1"/>
  <c r="H93253" i="1" s="1"/>
  <c r="D93254" i="1"/>
  <c r="H93254" i="1" s="1"/>
  <c r="D93255" i="1"/>
  <c r="H93255" i="1" s="1"/>
  <c r="D93256" i="1"/>
  <c r="H93256" i="1" s="1"/>
  <c r="D93257" i="1"/>
  <c r="H93257" i="1" s="1"/>
  <c r="D93258" i="1"/>
  <c r="H93258" i="1" s="1"/>
  <c r="D93259" i="1"/>
  <c r="H93259" i="1" s="1"/>
  <c r="D93260" i="1"/>
  <c r="H93260" i="1" s="1"/>
  <c r="D93261" i="1"/>
  <c r="H93261" i="1" s="1"/>
  <c r="D93262" i="1"/>
  <c r="H93262" i="1" s="1"/>
  <c r="D93263" i="1"/>
  <c r="H93263" i="1" s="1"/>
  <c r="D93264" i="1"/>
  <c r="H93264" i="1" s="1"/>
  <c r="D93265" i="1"/>
  <c r="H93265" i="1" s="1"/>
  <c r="D93266" i="1"/>
  <c r="H93266" i="1" s="1"/>
  <c r="D93267" i="1"/>
  <c r="H93267" i="1" s="1"/>
  <c r="D93268" i="1"/>
  <c r="H93268" i="1" s="1"/>
  <c r="D93269" i="1"/>
  <c r="H93269" i="1" s="1"/>
  <c r="D93270" i="1"/>
  <c r="H93270" i="1" s="1"/>
  <c r="D93271" i="1"/>
  <c r="H93271" i="1" s="1"/>
  <c r="D93272" i="1"/>
  <c r="H93272" i="1" s="1"/>
  <c r="D93273" i="1"/>
  <c r="H93273" i="1" s="1"/>
  <c r="D93274" i="1"/>
  <c r="H93274" i="1" s="1"/>
  <c r="D93275" i="1"/>
  <c r="H93275" i="1" s="1"/>
  <c r="D93276" i="1"/>
  <c r="H93276" i="1" s="1"/>
  <c r="D93277" i="1"/>
  <c r="H93277" i="1" s="1"/>
  <c r="D93278" i="1"/>
  <c r="H93278" i="1" s="1"/>
  <c r="D93279" i="1"/>
  <c r="H93279" i="1" s="1"/>
  <c r="D93280" i="1"/>
  <c r="H93280" i="1" s="1"/>
  <c r="D93281" i="1"/>
  <c r="H93281" i="1" s="1"/>
  <c r="D93282" i="1"/>
  <c r="H93282" i="1" s="1"/>
  <c r="D93283" i="1"/>
  <c r="H93283" i="1" s="1"/>
  <c r="D93284" i="1"/>
  <c r="H93284" i="1" s="1"/>
  <c r="D93285" i="1"/>
  <c r="H93285" i="1" s="1"/>
  <c r="D93286" i="1"/>
  <c r="H93286" i="1" s="1"/>
  <c r="D93287" i="1"/>
  <c r="H93287" i="1" s="1"/>
  <c r="D93288" i="1"/>
  <c r="H93288" i="1" s="1"/>
  <c r="D93289" i="1"/>
  <c r="H93289" i="1" s="1"/>
  <c r="D93290" i="1"/>
  <c r="H93290" i="1" s="1"/>
  <c r="D93291" i="1"/>
  <c r="H93291" i="1" s="1"/>
  <c r="D93292" i="1"/>
  <c r="H93292" i="1" s="1"/>
  <c r="D93293" i="1"/>
  <c r="H93293" i="1" s="1"/>
  <c r="D93294" i="1"/>
  <c r="H93294" i="1" s="1"/>
  <c r="D93295" i="1"/>
  <c r="H93295" i="1" s="1"/>
  <c r="D93296" i="1"/>
  <c r="H93296" i="1" s="1"/>
  <c r="D93297" i="1"/>
  <c r="H93297" i="1" s="1"/>
  <c r="D93298" i="1"/>
  <c r="H93298" i="1" s="1"/>
  <c r="D93299" i="1"/>
  <c r="H93299" i="1" s="1"/>
  <c r="D93300" i="1"/>
  <c r="H93300" i="1" s="1"/>
  <c r="D93301" i="1"/>
  <c r="H93301" i="1" s="1"/>
  <c r="D93302" i="1"/>
  <c r="H93302" i="1" s="1"/>
  <c r="D93303" i="1"/>
  <c r="H93303" i="1" s="1"/>
  <c r="D93304" i="1"/>
  <c r="H93304" i="1" s="1"/>
  <c r="D93305" i="1"/>
  <c r="H93305" i="1" s="1"/>
  <c r="D93306" i="1"/>
  <c r="H93306" i="1" s="1"/>
  <c r="D93307" i="1"/>
  <c r="H93307" i="1" s="1"/>
  <c r="D93308" i="1"/>
  <c r="H93308" i="1" s="1"/>
  <c r="D93309" i="1"/>
  <c r="H93309" i="1" s="1"/>
  <c r="D93310" i="1"/>
  <c r="H93310" i="1" s="1"/>
  <c r="D93311" i="1"/>
  <c r="H93311" i="1" s="1"/>
  <c r="D93312" i="1"/>
  <c r="H93312" i="1" s="1"/>
  <c r="D93313" i="1"/>
  <c r="H93313" i="1" s="1"/>
  <c r="D93314" i="1"/>
  <c r="H93314" i="1" s="1"/>
  <c r="D93315" i="1"/>
  <c r="H93315" i="1" s="1"/>
  <c r="D93316" i="1"/>
  <c r="H93316" i="1" s="1"/>
  <c r="D93317" i="1"/>
  <c r="H93317" i="1" s="1"/>
  <c r="D93318" i="1"/>
  <c r="H93318" i="1" s="1"/>
  <c r="D93319" i="1"/>
  <c r="H93319" i="1" s="1"/>
  <c r="D93320" i="1"/>
  <c r="H93320" i="1" s="1"/>
  <c r="D93321" i="1"/>
  <c r="H93321" i="1" s="1"/>
  <c r="D93322" i="1"/>
  <c r="H93322" i="1" s="1"/>
  <c r="D93323" i="1"/>
  <c r="H93323" i="1" s="1"/>
  <c r="D93324" i="1"/>
  <c r="H93324" i="1" s="1"/>
  <c r="D93325" i="1"/>
  <c r="H93325" i="1" s="1"/>
  <c r="D93326" i="1"/>
  <c r="H93326" i="1" s="1"/>
  <c r="D93327" i="1"/>
  <c r="H93327" i="1" s="1"/>
  <c r="D93328" i="1"/>
  <c r="H93328" i="1" s="1"/>
  <c r="D93329" i="1"/>
  <c r="H93329" i="1" s="1"/>
  <c r="D93330" i="1"/>
  <c r="H93330" i="1" s="1"/>
  <c r="D93331" i="1"/>
  <c r="H93331" i="1" s="1"/>
  <c r="D93332" i="1"/>
  <c r="H93332" i="1" s="1"/>
  <c r="D93333" i="1"/>
  <c r="H93333" i="1" s="1"/>
  <c r="D93334" i="1"/>
  <c r="H93334" i="1" s="1"/>
  <c r="D93335" i="1"/>
  <c r="H93335" i="1" s="1"/>
  <c r="D93336" i="1"/>
  <c r="H93336" i="1" s="1"/>
  <c r="D93337" i="1"/>
  <c r="H93337" i="1" s="1"/>
  <c r="D93338" i="1"/>
  <c r="H93338" i="1" s="1"/>
  <c r="D93339" i="1"/>
  <c r="H93339" i="1" s="1"/>
  <c r="D93340" i="1"/>
  <c r="H93340" i="1" s="1"/>
  <c r="D93341" i="1"/>
  <c r="H93341" i="1" s="1"/>
  <c r="D93342" i="1"/>
  <c r="H93342" i="1" s="1"/>
  <c r="D93343" i="1"/>
  <c r="H93343" i="1" s="1"/>
  <c r="D93344" i="1"/>
  <c r="H93344" i="1" s="1"/>
  <c r="D93345" i="1"/>
  <c r="H93345" i="1" s="1"/>
  <c r="D93346" i="1"/>
  <c r="H93346" i="1" s="1"/>
  <c r="D93347" i="1"/>
  <c r="H93347" i="1" s="1"/>
  <c r="D93348" i="1"/>
  <c r="H93348" i="1" s="1"/>
  <c r="D93349" i="1"/>
  <c r="H93349" i="1" s="1"/>
  <c r="D93350" i="1"/>
  <c r="H93350" i="1" s="1"/>
  <c r="D93351" i="1"/>
  <c r="H93351" i="1" s="1"/>
  <c r="D93352" i="1"/>
  <c r="H93352" i="1" s="1"/>
  <c r="D93353" i="1"/>
  <c r="H93353" i="1" s="1"/>
  <c r="D93354" i="1"/>
  <c r="H93354" i="1" s="1"/>
  <c r="D93355" i="1"/>
  <c r="H93355" i="1" s="1"/>
  <c r="D93356" i="1"/>
  <c r="H93356" i="1" s="1"/>
  <c r="D93357" i="1"/>
  <c r="H93357" i="1" s="1"/>
  <c r="D93358" i="1"/>
  <c r="H93358" i="1" s="1"/>
  <c r="D93359" i="1"/>
  <c r="H93359" i="1" s="1"/>
  <c r="D93360" i="1"/>
  <c r="H93360" i="1" s="1"/>
  <c r="D93361" i="1"/>
  <c r="H93361" i="1" s="1"/>
  <c r="D93362" i="1"/>
  <c r="H93362" i="1" s="1"/>
  <c r="D93363" i="1"/>
  <c r="H93363" i="1" s="1"/>
  <c r="D93364" i="1"/>
  <c r="H93364" i="1" s="1"/>
  <c r="D93365" i="1"/>
  <c r="H93365" i="1" s="1"/>
  <c r="D93366" i="1"/>
  <c r="H93366" i="1" s="1"/>
  <c r="D93367" i="1"/>
  <c r="H93367" i="1" s="1"/>
  <c r="D93368" i="1"/>
  <c r="H93368" i="1" s="1"/>
  <c r="D93369" i="1"/>
  <c r="H93369" i="1" s="1"/>
  <c r="D93370" i="1"/>
  <c r="H93370" i="1" s="1"/>
  <c r="D93371" i="1"/>
  <c r="H93371" i="1" s="1"/>
  <c r="D93372" i="1"/>
  <c r="H93372" i="1" s="1"/>
  <c r="D93373" i="1"/>
  <c r="H93373" i="1" s="1"/>
  <c r="D93374" i="1"/>
  <c r="H93374" i="1" s="1"/>
  <c r="D93375" i="1"/>
  <c r="H93375" i="1" s="1"/>
  <c r="D93376" i="1"/>
  <c r="H93376" i="1" s="1"/>
  <c r="D93377" i="1"/>
  <c r="H93377" i="1" s="1"/>
  <c r="D93378" i="1"/>
  <c r="H93378" i="1" s="1"/>
  <c r="D93379" i="1"/>
  <c r="H93379" i="1" s="1"/>
  <c r="D93380" i="1"/>
  <c r="H93380" i="1" s="1"/>
  <c r="D93381" i="1"/>
  <c r="H93381" i="1" s="1"/>
  <c r="D93382" i="1"/>
  <c r="H93382" i="1" s="1"/>
  <c r="D93383" i="1"/>
  <c r="H93383" i="1" s="1"/>
  <c r="D93384" i="1"/>
  <c r="H93384" i="1" s="1"/>
  <c r="D93385" i="1"/>
  <c r="H93385" i="1" s="1"/>
  <c r="D93386" i="1"/>
  <c r="H93386" i="1" s="1"/>
  <c r="D93387" i="1"/>
  <c r="H93387" i="1" s="1"/>
  <c r="D93388" i="1"/>
  <c r="H93388" i="1" s="1"/>
  <c r="D93389" i="1"/>
  <c r="H93389" i="1" s="1"/>
  <c r="D93390" i="1"/>
  <c r="H93390" i="1" s="1"/>
  <c r="D93391" i="1"/>
  <c r="H93391" i="1" s="1"/>
  <c r="D93392" i="1"/>
  <c r="H93392" i="1" s="1"/>
  <c r="D93393" i="1"/>
  <c r="H93393" i="1" s="1"/>
  <c r="D93394" i="1"/>
  <c r="H93394" i="1" s="1"/>
  <c r="D93395" i="1"/>
  <c r="H93395" i="1" s="1"/>
  <c r="D93396" i="1"/>
  <c r="H93396" i="1" s="1"/>
  <c r="D93397" i="1"/>
  <c r="H93397" i="1" s="1"/>
  <c r="D93398" i="1"/>
  <c r="H93398" i="1" s="1"/>
  <c r="D93399" i="1"/>
  <c r="H93399" i="1" s="1"/>
  <c r="D93400" i="1"/>
  <c r="H93400" i="1" s="1"/>
  <c r="D93401" i="1"/>
  <c r="H93401" i="1" s="1"/>
  <c r="D93402" i="1"/>
  <c r="H93402" i="1" s="1"/>
  <c r="D93403" i="1"/>
  <c r="H93403" i="1" s="1"/>
  <c r="D93404" i="1"/>
  <c r="H93404" i="1" s="1"/>
  <c r="D93405" i="1"/>
  <c r="H93405" i="1" s="1"/>
  <c r="D93406" i="1"/>
  <c r="H93406" i="1" s="1"/>
  <c r="D93407" i="1"/>
  <c r="H93407" i="1" s="1"/>
  <c r="D93408" i="1"/>
  <c r="H93408" i="1" s="1"/>
  <c r="D93409" i="1"/>
  <c r="H93409" i="1" s="1"/>
  <c r="D93410" i="1"/>
  <c r="H93410" i="1" s="1"/>
  <c r="D93411" i="1"/>
  <c r="H93411" i="1" s="1"/>
  <c r="D93412" i="1"/>
  <c r="H93412" i="1" s="1"/>
  <c r="D93413" i="1"/>
  <c r="H93413" i="1" s="1"/>
  <c r="D93414" i="1"/>
  <c r="H93414" i="1" s="1"/>
  <c r="D93415" i="1"/>
  <c r="H93415" i="1" s="1"/>
  <c r="D93416" i="1"/>
  <c r="H93416" i="1" s="1"/>
  <c r="D93417" i="1"/>
  <c r="H93417" i="1" s="1"/>
  <c r="D93418" i="1"/>
  <c r="H93418" i="1" s="1"/>
  <c r="D93419" i="1"/>
  <c r="H93419" i="1" s="1"/>
  <c r="D93420" i="1"/>
  <c r="H93420" i="1" s="1"/>
  <c r="D93421" i="1"/>
  <c r="H93421" i="1" s="1"/>
  <c r="D93422" i="1"/>
  <c r="H93422" i="1" s="1"/>
  <c r="D93423" i="1"/>
  <c r="H93423" i="1" s="1"/>
  <c r="D93424" i="1"/>
  <c r="H93424" i="1" s="1"/>
  <c r="D93425" i="1"/>
  <c r="H93425" i="1" s="1"/>
  <c r="D93426" i="1"/>
  <c r="H93426" i="1" s="1"/>
  <c r="D93427" i="1"/>
  <c r="H93427" i="1" s="1"/>
  <c r="D93428" i="1"/>
  <c r="H93428" i="1" s="1"/>
  <c r="D93429" i="1"/>
  <c r="H93429" i="1" s="1"/>
  <c r="D93430" i="1"/>
  <c r="H93430" i="1" s="1"/>
  <c r="D93431" i="1"/>
  <c r="H93431" i="1" s="1"/>
  <c r="D93432" i="1"/>
  <c r="H93432" i="1" s="1"/>
  <c r="D93433" i="1"/>
  <c r="H93433" i="1" s="1"/>
  <c r="D93434" i="1"/>
  <c r="H93434" i="1" s="1"/>
  <c r="D93435" i="1"/>
  <c r="H93435" i="1" s="1"/>
  <c r="D93436" i="1"/>
  <c r="H93436" i="1" s="1"/>
  <c r="D93437" i="1"/>
  <c r="H93437" i="1" s="1"/>
  <c r="D93438" i="1"/>
  <c r="H93438" i="1" s="1"/>
  <c r="D93439" i="1"/>
  <c r="H93439" i="1" s="1"/>
  <c r="D93440" i="1"/>
  <c r="H93440" i="1" s="1"/>
  <c r="D93441" i="1"/>
  <c r="H93441" i="1" s="1"/>
  <c r="D93442" i="1"/>
  <c r="H93442" i="1" s="1"/>
  <c r="D93443" i="1"/>
  <c r="H93443" i="1" s="1"/>
  <c r="D93444" i="1"/>
  <c r="H93444" i="1" s="1"/>
  <c r="D93445" i="1"/>
  <c r="H93445" i="1" s="1"/>
  <c r="D93446" i="1"/>
  <c r="H93446" i="1" s="1"/>
  <c r="D93447" i="1"/>
  <c r="H93447" i="1" s="1"/>
  <c r="D93448" i="1"/>
  <c r="H93448" i="1" s="1"/>
  <c r="D93449" i="1"/>
  <c r="H93449" i="1" s="1"/>
  <c r="D93450" i="1"/>
  <c r="H93450" i="1" s="1"/>
  <c r="D93451" i="1"/>
  <c r="H93451" i="1" s="1"/>
  <c r="D93452" i="1"/>
  <c r="H93452" i="1" s="1"/>
  <c r="D93453" i="1"/>
  <c r="H93453" i="1" s="1"/>
  <c r="D93454" i="1"/>
  <c r="H93454" i="1" s="1"/>
  <c r="D93455" i="1"/>
  <c r="H93455" i="1" s="1"/>
  <c r="D93456" i="1"/>
  <c r="H93456" i="1" s="1"/>
  <c r="D93457" i="1"/>
  <c r="H93457" i="1" s="1"/>
  <c r="D93458" i="1"/>
  <c r="H93458" i="1" s="1"/>
  <c r="D93459" i="1"/>
  <c r="H93459" i="1" s="1"/>
  <c r="D93460" i="1"/>
  <c r="H93460" i="1" s="1"/>
  <c r="D93461" i="1"/>
  <c r="H93461" i="1" s="1"/>
  <c r="D93462" i="1"/>
  <c r="H93462" i="1" s="1"/>
  <c r="D93463" i="1"/>
  <c r="H93463" i="1" s="1"/>
  <c r="D93464" i="1"/>
  <c r="H93464" i="1" s="1"/>
  <c r="D93465" i="1"/>
  <c r="H93465" i="1" s="1"/>
  <c r="D93466" i="1"/>
  <c r="H93466" i="1" s="1"/>
  <c r="D93467" i="1"/>
  <c r="H93467" i="1" s="1"/>
  <c r="D93468" i="1"/>
  <c r="H93468" i="1" s="1"/>
  <c r="D93469" i="1"/>
  <c r="H93469" i="1" s="1"/>
  <c r="D93470" i="1"/>
  <c r="H93470" i="1" s="1"/>
  <c r="D93471" i="1"/>
  <c r="H93471" i="1" s="1"/>
  <c r="D93472" i="1"/>
  <c r="H93472" i="1" s="1"/>
  <c r="D93473" i="1"/>
  <c r="H93473" i="1" s="1"/>
  <c r="D93474" i="1"/>
  <c r="H93474" i="1" s="1"/>
  <c r="D93475" i="1"/>
  <c r="H93475" i="1" s="1"/>
  <c r="D93476" i="1"/>
  <c r="H93476" i="1" s="1"/>
  <c r="D93477" i="1"/>
  <c r="H93477" i="1" s="1"/>
  <c r="D93478" i="1"/>
  <c r="H93478" i="1" s="1"/>
  <c r="D93479" i="1"/>
  <c r="H93479" i="1" s="1"/>
  <c r="D93480" i="1"/>
  <c r="H93480" i="1" s="1"/>
  <c r="D93481" i="1"/>
  <c r="H93481" i="1" s="1"/>
  <c r="D93482" i="1"/>
  <c r="H93482" i="1" s="1"/>
  <c r="D93483" i="1"/>
  <c r="H93483" i="1" s="1"/>
  <c r="D93484" i="1"/>
  <c r="H93484" i="1" s="1"/>
  <c r="D93485" i="1"/>
  <c r="H93485" i="1" s="1"/>
  <c r="D93486" i="1"/>
  <c r="H93486" i="1" s="1"/>
  <c r="D93487" i="1"/>
  <c r="H93487" i="1" s="1"/>
  <c r="D93488" i="1"/>
  <c r="H93488" i="1" s="1"/>
  <c r="D93489" i="1"/>
  <c r="H93489" i="1" s="1"/>
  <c r="D93490" i="1"/>
  <c r="H93490" i="1" s="1"/>
  <c r="D93491" i="1"/>
  <c r="H93491" i="1" s="1"/>
  <c r="D93492" i="1"/>
  <c r="H93492" i="1" s="1"/>
  <c r="D93493" i="1"/>
  <c r="H93493" i="1" s="1"/>
  <c r="D93494" i="1"/>
  <c r="H93494" i="1" s="1"/>
  <c r="D93495" i="1"/>
  <c r="H93495" i="1" s="1"/>
  <c r="D93496" i="1"/>
  <c r="H93496" i="1" s="1"/>
  <c r="D93497" i="1"/>
  <c r="H93497" i="1" s="1"/>
  <c r="D93498" i="1"/>
  <c r="H93498" i="1" s="1"/>
  <c r="D93499" i="1"/>
  <c r="H93499" i="1" s="1"/>
  <c r="D93500" i="1"/>
  <c r="H93500" i="1" s="1"/>
  <c r="D93501" i="1"/>
  <c r="H93501" i="1" s="1"/>
  <c r="D93502" i="1"/>
  <c r="H93502" i="1" s="1"/>
  <c r="D93503" i="1"/>
  <c r="H93503" i="1" s="1"/>
  <c r="D93504" i="1"/>
  <c r="H93504" i="1" s="1"/>
  <c r="D93505" i="1"/>
  <c r="H93505" i="1" s="1"/>
  <c r="D93506" i="1"/>
  <c r="H93506" i="1" s="1"/>
  <c r="D93507" i="1"/>
  <c r="H93507" i="1" s="1"/>
  <c r="D93508" i="1"/>
  <c r="H93508" i="1" s="1"/>
  <c r="D93509" i="1"/>
  <c r="H93509" i="1" s="1"/>
  <c r="D93510" i="1"/>
  <c r="H93510" i="1" s="1"/>
  <c r="D93511" i="1"/>
  <c r="H93511" i="1" s="1"/>
  <c r="D93512" i="1"/>
  <c r="H93512" i="1" s="1"/>
  <c r="D93513" i="1"/>
  <c r="H93513" i="1" s="1"/>
  <c r="D93514" i="1"/>
  <c r="H93514" i="1" s="1"/>
  <c r="D93515" i="1"/>
  <c r="H93515" i="1" s="1"/>
  <c r="D93516" i="1"/>
  <c r="H93516" i="1" s="1"/>
  <c r="D93517" i="1"/>
  <c r="H93517" i="1" s="1"/>
  <c r="D93518" i="1"/>
  <c r="H93518" i="1" s="1"/>
  <c r="D93519" i="1"/>
  <c r="H93519" i="1" s="1"/>
  <c r="D93520" i="1"/>
  <c r="H93520" i="1" s="1"/>
  <c r="D93521" i="1"/>
  <c r="H93521" i="1" s="1"/>
  <c r="D93522" i="1"/>
  <c r="H93522" i="1" s="1"/>
  <c r="D93523" i="1"/>
  <c r="H93523" i="1" s="1"/>
  <c r="D93524" i="1"/>
  <c r="H93524" i="1" s="1"/>
  <c r="D93525" i="1"/>
  <c r="H93525" i="1" s="1"/>
  <c r="D93526" i="1"/>
  <c r="H93526" i="1" s="1"/>
  <c r="D93527" i="1"/>
  <c r="H93527" i="1" s="1"/>
  <c r="D93528" i="1"/>
  <c r="H93528" i="1" s="1"/>
  <c r="D93529" i="1"/>
  <c r="H93529" i="1" s="1"/>
  <c r="D93530" i="1"/>
  <c r="H93530" i="1" s="1"/>
  <c r="D93531" i="1"/>
  <c r="H93531" i="1" s="1"/>
  <c r="D93532" i="1"/>
  <c r="H93532" i="1" s="1"/>
  <c r="D93533" i="1"/>
  <c r="H93533" i="1" s="1"/>
  <c r="D93534" i="1"/>
  <c r="H93534" i="1" s="1"/>
  <c r="D93535" i="1"/>
  <c r="H93535" i="1" s="1"/>
  <c r="D93536" i="1"/>
  <c r="H93536" i="1" s="1"/>
  <c r="D93537" i="1"/>
  <c r="H93537" i="1" s="1"/>
  <c r="D93538" i="1"/>
  <c r="H93538" i="1" s="1"/>
  <c r="D93539" i="1"/>
  <c r="H93539" i="1" s="1"/>
  <c r="D93540" i="1"/>
  <c r="H93540" i="1" s="1"/>
  <c r="D93541" i="1"/>
  <c r="H93541" i="1" s="1"/>
  <c r="D93542" i="1"/>
  <c r="H93542" i="1" s="1"/>
  <c r="D93543" i="1"/>
  <c r="H93543" i="1" s="1"/>
  <c r="D93544" i="1"/>
  <c r="H93544" i="1" s="1"/>
  <c r="D93545" i="1"/>
  <c r="H93545" i="1" s="1"/>
  <c r="D93546" i="1"/>
  <c r="H93546" i="1" s="1"/>
  <c r="D93547" i="1"/>
  <c r="H93547" i="1" s="1"/>
  <c r="D93548" i="1"/>
  <c r="H93548" i="1" s="1"/>
  <c r="D93549" i="1"/>
  <c r="H93549" i="1" s="1"/>
  <c r="D93550" i="1"/>
  <c r="H93550" i="1" s="1"/>
  <c r="D93551" i="1"/>
  <c r="H93551" i="1" s="1"/>
  <c r="D93552" i="1"/>
  <c r="H93552" i="1" s="1"/>
  <c r="D93553" i="1"/>
  <c r="H93553" i="1" s="1"/>
  <c r="D93554" i="1"/>
  <c r="H93554" i="1" s="1"/>
  <c r="D93555" i="1"/>
  <c r="H93555" i="1" s="1"/>
  <c r="D93556" i="1"/>
  <c r="H93556" i="1" s="1"/>
  <c r="D93557" i="1"/>
  <c r="H93557" i="1" s="1"/>
  <c r="D93558" i="1"/>
  <c r="H93558" i="1" s="1"/>
  <c r="D93559" i="1"/>
  <c r="H93559" i="1" s="1"/>
  <c r="D93560" i="1"/>
  <c r="H93560" i="1" s="1"/>
  <c r="D93561" i="1"/>
  <c r="H93561" i="1" s="1"/>
  <c r="D93562" i="1"/>
  <c r="H93562" i="1" s="1"/>
  <c r="D93563" i="1"/>
  <c r="H93563" i="1" s="1"/>
  <c r="D93564" i="1"/>
  <c r="H93564" i="1" s="1"/>
  <c r="D93565" i="1"/>
  <c r="H93565" i="1" s="1"/>
  <c r="D93566" i="1"/>
  <c r="H93566" i="1" s="1"/>
  <c r="D93567" i="1"/>
  <c r="H93567" i="1" s="1"/>
  <c r="D93568" i="1"/>
  <c r="H93568" i="1" s="1"/>
  <c r="D93569" i="1"/>
  <c r="H93569" i="1" s="1"/>
  <c r="D93570" i="1"/>
  <c r="H93570" i="1" s="1"/>
  <c r="D93571" i="1"/>
  <c r="H93571" i="1" s="1"/>
  <c r="D93572" i="1"/>
  <c r="H93572" i="1" s="1"/>
  <c r="D93573" i="1"/>
  <c r="H93573" i="1" s="1"/>
  <c r="D93574" i="1"/>
  <c r="H93574" i="1" s="1"/>
  <c r="D93575" i="1"/>
  <c r="H93575" i="1" s="1"/>
  <c r="D93576" i="1"/>
  <c r="H93576" i="1" s="1"/>
  <c r="D93577" i="1"/>
  <c r="H93577" i="1" s="1"/>
  <c r="D93578" i="1"/>
  <c r="H93578" i="1" s="1"/>
  <c r="D93579" i="1"/>
  <c r="H93579" i="1" s="1"/>
  <c r="D93580" i="1"/>
  <c r="H93580" i="1" s="1"/>
  <c r="D93581" i="1"/>
  <c r="H93581" i="1" s="1"/>
  <c r="D93582" i="1"/>
  <c r="H93582" i="1" s="1"/>
  <c r="D93583" i="1"/>
  <c r="H93583" i="1" s="1"/>
  <c r="D93584" i="1"/>
  <c r="H93584" i="1" s="1"/>
  <c r="D93585" i="1"/>
  <c r="H93585" i="1" s="1"/>
  <c r="D93586" i="1"/>
  <c r="H93586" i="1" s="1"/>
  <c r="D93587" i="1"/>
  <c r="H93587" i="1" s="1"/>
  <c r="D93588" i="1"/>
  <c r="H93588" i="1" s="1"/>
  <c r="D93589" i="1"/>
  <c r="H93589" i="1" s="1"/>
  <c r="D93590" i="1"/>
  <c r="H93590" i="1" s="1"/>
  <c r="D93591" i="1"/>
  <c r="H93591" i="1" s="1"/>
  <c r="D93592" i="1"/>
  <c r="H93592" i="1" s="1"/>
  <c r="D93593" i="1"/>
  <c r="H93593" i="1" s="1"/>
  <c r="D93594" i="1"/>
  <c r="H93594" i="1" s="1"/>
  <c r="D93595" i="1"/>
  <c r="H93595" i="1" s="1"/>
  <c r="D93596" i="1"/>
  <c r="H93596" i="1" s="1"/>
  <c r="D93597" i="1"/>
  <c r="H93597" i="1" s="1"/>
  <c r="D93598" i="1"/>
  <c r="H93598" i="1" s="1"/>
  <c r="D93599" i="1"/>
  <c r="H93599" i="1" s="1"/>
  <c r="D93600" i="1"/>
  <c r="H93600" i="1" s="1"/>
  <c r="D93601" i="1"/>
  <c r="H93601" i="1" s="1"/>
  <c r="D93602" i="1"/>
  <c r="H93602" i="1" s="1"/>
  <c r="D93603" i="1"/>
  <c r="H93603" i="1" s="1"/>
  <c r="D93604" i="1"/>
  <c r="H93604" i="1" s="1"/>
  <c r="D93605" i="1"/>
  <c r="H93605" i="1" s="1"/>
  <c r="D93606" i="1"/>
  <c r="H93606" i="1" s="1"/>
  <c r="D93607" i="1"/>
  <c r="H93607" i="1" s="1"/>
  <c r="D93608" i="1"/>
  <c r="H93608" i="1" s="1"/>
  <c r="D93609" i="1"/>
  <c r="H93609" i="1" s="1"/>
  <c r="D93610" i="1"/>
  <c r="H93610" i="1" s="1"/>
  <c r="D93611" i="1"/>
  <c r="H93611" i="1" s="1"/>
  <c r="D93612" i="1"/>
  <c r="H93612" i="1" s="1"/>
  <c r="D93613" i="1"/>
  <c r="H93613" i="1" s="1"/>
  <c r="D93614" i="1"/>
  <c r="H93614" i="1" s="1"/>
  <c r="D93615" i="1"/>
  <c r="H93615" i="1" s="1"/>
  <c r="D93616" i="1"/>
  <c r="H93616" i="1" s="1"/>
  <c r="D93617" i="1"/>
  <c r="H93617" i="1" s="1"/>
  <c r="D93618" i="1"/>
  <c r="H93618" i="1" s="1"/>
  <c r="D93619" i="1"/>
  <c r="H93619" i="1" s="1"/>
  <c r="D93620" i="1"/>
  <c r="H93620" i="1" s="1"/>
  <c r="D93621" i="1"/>
  <c r="H93621" i="1" s="1"/>
  <c r="D93622" i="1"/>
  <c r="H93622" i="1" s="1"/>
  <c r="D93623" i="1"/>
  <c r="H93623" i="1" s="1"/>
  <c r="D93624" i="1"/>
  <c r="H93624" i="1" s="1"/>
  <c r="D93625" i="1"/>
  <c r="H93625" i="1" s="1"/>
  <c r="D93626" i="1"/>
  <c r="H93626" i="1" s="1"/>
  <c r="D93627" i="1"/>
  <c r="H93627" i="1" s="1"/>
  <c r="D93628" i="1"/>
  <c r="H93628" i="1" s="1"/>
  <c r="D93629" i="1"/>
  <c r="H93629" i="1" s="1"/>
  <c r="D93630" i="1"/>
  <c r="H93630" i="1" s="1"/>
  <c r="D93631" i="1"/>
  <c r="H93631" i="1" s="1"/>
  <c r="D93632" i="1"/>
  <c r="H93632" i="1" s="1"/>
  <c r="D93633" i="1"/>
  <c r="H93633" i="1" s="1"/>
  <c r="D93634" i="1"/>
  <c r="H93634" i="1" s="1"/>
  <c r="D93635" i="1"/>
  <c r="H93635" i="1" s="1"/>
  <c r="D93636" i="1"/>
  <c r="H93636" i="1" s="1"/>
  <c r="D93637" i="1"/>
  <c r="H93637" i="1" s="1"/>
  <c r="D93638" i="1"/>
  <c r="H93638" i="1" s="1"/>
  <c r="D93639" i="1"/>
  <c r="H93639" i="1" s="1"/>
  <c r="D93640" i="1"/>
  <c r="H93640" i="1" s="1"/>
  <c r="D93641" i="1"/>
  <c r="H93641" i="1" s="1"/>
  <c r="D93642" i="1"/>
  <c r="H93642" i="1" s="1"/>
  <c r="D93643" i="1"/>
  <c r="H93643" i="1" s="1"/>
  <c r="D93644" i="1"/>
  <c r="H93644" i="1" s="1"/>
  <c r="D93645" i="1"/>
  <c r="H93645" i="1" s="1"/>
  <c r="D93646" i="1"/>
  <c r="H93646" i="1" s="1"/>
  <c r="D93647" i="1"/>
  <c r="H93647" i="1" s="1"/>
  <c r="D93648" i="1"/>
  <c r="H93648" i="1" s="1"/>
  <c r="D93649" i="1"/>
  <c r="H93649" i="1" s="1"/>
  <c r="D93650" i="1"/>
  <c r="H93650" i="1" s="1"/>
  <c r="D93651" i="1"/>
  <c r="H93651" i="1" s="1"/>
  <c r="D93652" i="1"/>
  <c r="H93652" i="1" s="1"/>
  <c r="D93653" i="1"/>
  <c r="H93653" i="1" s="1"/>
  <c r="D93654" i="1"/>
  <c r="H93654" i="1" s="1"/>
  <c r="D93655" i="1"/>
  <c r="H93655" i="1" s="1"/>
  <c r="D93656" i="1"/>
  <c r="H93656" i="1" s="1"/>
  <c r="D93657" i="1"/>
  <c r="H93657" i="1" s="1"/>
  <c r="D93658" i="1"/>
  <c r="H93658" i="1" s="1"/>
  <c r="D93659" i="1"/>
  <c r="H93659" i="1" s="1"/>
  <c r="D93660" i="1"/>
  <c r="H93660" i="1" s="1"/>
  <c r="D93661" i="1"/>
  <c r="H93661" i="1" s="1"/>
  <c r="D93662" i="1"/>
  <c r="H93662" i="1" s="1"/>
  <c r="D93663" i="1"/>
  <c r="H93663" i="1" s="1"/>
  <c r="D93664" i="1"/>
  <c r="H93664" i="1" s="1"/>
  <c r="D93665" i="1"/>
  <c r="H93665" i="1" s="1"/>
  <c r="D93666" i="1"/>
  <c r="H93666" i="1" s="1"/>
  <c r="D93667" i="1"/>
  <c r="H93667" i="1" s="1"/>
  <c r="D93668" i="1"/>
  <c r="H93668" i="1" s="1"/>
  <c r="D93669" i="1"/>
  <c r="H93669" i="1" s="1"/>
  <c r="D93670" i="1"/>
  <c r="H93670" i="1" s="1"/>
  <c r="D93671" i="1"/>
  <c r="H93671" i="1" s="1"/>
  <c r="D93672" i="1"/>
  <c r="H93672" i="1" s="1"/>
  <c r="D93673" i="1"/>
  <c r="H93673" i="1" s="1"/>
  <c r="D93674" i="1"/>
  <c r="H93674" i="1" s="1"/>
  <c r="D93675" i="1"/>
  <c r="H93675" i="1" s="1"/>
  <c r="D93676" i="1"/>
  <c r="H93676" i="1" s="1"/>
  <c r="D93677" i="1"/>
  <c r="H93677" i="1" s="1"/>
  <c r="D93678" i="1"/>
  <c r="H93678" i="1" s="1"/>
  <c r="D93679" i="1"/>
  <c r="H93679" i="1" s="1"/>
  <c r="D93680" i="1"/>
  <c r="H93680" i="1" s="1"/>
  <c r="D93681" i="1"/>
  <c r="H93681" i="1" s="1"/>
  <c r="D93682" i="1"/>
  <c r="H93682" i="1" s="1"/>
  <c r="D93683" i="1"/>
  <c r="H93683" i="1" s="1"/>
  <c r="D93684" i="1"/>
  <c r="H93684" i="1" s="1"/>
  <c r="D93685" i="1"/>
  <c r="H93685" i="1" s="1"/>
  <c r="D93686" i="1"/>
  <c r="H93686" i="1" s="1"/>
  <c r="D93687" i="1"/>
  <c r="H93687" i="1" s="1"/>
  <c r="D93688" i="1"/>
  <c r="H93688" i="1" s="1"/>
  <c r="D93689" i="1"/>
  <c r="H93689" i="1" s="1"/>
  <c r="D93690" i="1"/>
  <c r="H93690" i="1" s="1"/>
  <c r="D93691" i="1"/>
  <c r="H93691" i="1" s="1"/>
  <c r="D93692" i="1"/>
  <c r="H93692" i="1" s="1"/>
  <c r="D93693" i="1"/>
  <c r="H93693" i="1" s="1"/>
  <c r="D93694" i="1"/>
  <c r="H93694" i="1" s="1"/>
  <c r="D93695" i="1"/>
  <c r="H93695" i="1" s="1"/>
  <c r="D93696" i="1"/>
  <c r="H93696" i="1" s="1"/>
  <c r="D93697" i="1"/>
  <c r="H93697" i="1" s="1"/>
  <c r="D93698" i="1"/>
  <c r="H93698" i="1" s="1"/>
  <c r="D93699" i="1"/>
  <c r="H93699" i="1" s="1"/>
  <c r="D93700" i="1"/>
  <c r="H93700" i="1" s="1"/>
  <c r="D93701" i="1"/>
  <c r="H93701" i="1" s="1"/>
  <c r="D93702" i="1"/>
  <c r="H93702" i="1" s="1"/>
  <c r="D93703" i="1"/>
  <c r="H93703" i="1" s="1"/>
  <c r="D93704" i="1"/>
  <c r="H93704" i="1" s="1"/>
  <c r="D93705" i="1"/>
  <c r="H93705" i="1" s="1"/>
  <c r="D93706" i="1"/>
  <c r="H93706" i="1" s="1"/>
  <c r="D93707" i="1"/>
  <c r="H93707" i="1" s="1"/>
  <c r="D93708" i="1"/>
  <c r="H93708" i="1" s="1"/>
  <c r="D93709" i="1"/>
  <c r="H93709" i="1" s="1"/>
  <c r="D93710" i="1"/>
  <c r="H93710" i="1" s="1"/>
  <c r="D93711" i="1"/>
  <c r="H93711" i="1" s="1"/>
  <c r="D93712" i="1"/>
  <c r="H93712" i="1" s="1"/>
  <c r="D93713" i="1"/>
  <c r="H93713" i="1" s="1"/>
  <c r="D93714" i="1"/>
  <c r="H93714" i="1" s="1"/>
  <c r="D93715" i="1"/>
  <c r="H93715" i="1" s="1"/>
  <c r="D93716" i="1"/>
  <c r="H93716" i="1" s="1"/>
  <c r="D93717" i="1"/>
  <c r="H93717" i="1" s="1"/>
  <c r="D93718" i="1"/>
  <c r="H93718" i="1" s="1"/>
  <c r="D93719" i="1"/>
  <c r="H93719" i="1" s="1"/>
  <c r="D93720" i="1"/>
  <c r="H93720" i="1" s="1"/>
  <c r="D93721" i="1"/>
  <c r="H93721" i="1" s="1"/>
  <c r="D93722" i="1"/>
  <c r="H93722" i="1" s="1"/>
  <c r="D93723" i="1"/>
  <c r="H93723" i="1" s="1"/>
  <c r="D93724" i="1"/>
  <c r="H93724" i="1" s="1"/>
  <c r="D93725" i="1"/>
  <c r="H93725" i="1" s="1"/>
  <c r="D93726" i="1"/>
  <c r="H93726" i="1" s="1"/>
  <c r="D93727" i="1"/>
  <c r="H93727" i="1" s="1"/>
  <c r="D93728" i="1"/>
  <c r="H93728" i="1" s="1"/>
  <c r="D93729" i="1"/>
  <c r="H93729" i="1" s="1"/>
  <c r="D93730" i="1"/>
  <c r="H93730" i="1" s="1"/>
  <c r="D93731" i="1"/>
  <c r="H93731" i="1" s="1"/>
  <c r="D93732" i="1"/>
  <c r="H93732" i="1" s="1"/>
  <c r="D93733" i="1"/>
  <c r="H93733" i="1" s="1"/>
  <c r="D93734" i="1"/>
  <c r="H93734" i="1" s="1"/>
  <c r="D93735" i="1"/>
  <c r="H93735" i="1" s="1"/>
  <c r="D93736" i="1"/>
  <c r="H93736" i="1" s="1"/>
  <c r="D93737" i="1"/>
  <c r="H93737" i="1" s="1"/>
  <c r="D93738" i="1"/>
  <c r="H93738" i="1" s="1"/>
  <c r="D93739" i="1"/>
  <c r="H93739" i="1" s="1"/>
  <c r="D93740" i="1"/>
  <c r="H93740" i="1" s="1"/>
  <c r="D93741" i="1"/>
  <c r="H93741" i="1" s="1"/>
  <c r="D93742" i="1"/>
  <c r="H93742" i="1" s="1"/>
  <c r="D93743" i="1"/>
  <c r="H93743" i="1" s="1"/>
  <c r="D93744" i="1"/>
  <c r="H93744" i="1" s="1"/>
  <c r="D93745" i="1"/>
  <c r="H93745" i="1" s="1"/>
  <c r="D93746" i="1"/>
  <c r="H93746" i="1" s="1"/>
  <c r="D93747" i="1"/>
  <c r="H93747" i="1" s="1"/>
  <c r="D93748" i="1"/>
  <c r="H93748" i="1" s="1"/>
  <c r="D93749" i="1"/>
  <c r="H93749" i="1" s="1"/>
  <c r="D93750" i="1"/>
  <c r="H93750" i="1" s="1"/>
  <c r="D93751" i="1"/>
  <c r="H93751" i="1" s="1"/>
  <c r="D93752" i="1"/>
  <c r="H93752" i="1" s="1"/>
  <c r="D93753" i="1"/>
  <c r="H93753" i="1" s="1"/>
  <c r="D93754" i="1"/>
  <c r="H93754" i="1" s="1"/>
  <c r="D93755" i="1"/>
  <c r="H93755" i="1" s="1"/>
  <c r="D93756" i="1"/>
  <c r="H93756" i="1" s="1"/>
  <c r="D93757" i="1"/>
  <c r="H93757" i="1" s="1"/>
  <c r="D93758" i="1"/>
  <c r="H93758" i="1" s="1"/>
  <c r="D93759" i="1"/>
  <c r="H93759" i="1" s="1"/>
  <c r="D93760" i="1"/>
  <c r="H93760" i="1" s="1"/>
  <c r="D93761" i="1"/>
  <c r="H93761" i="1" s="1"/>
  <c r="D93762" i="1"/>
  <c r="H93762" i="1" s="1"/>
  <c r="D93763" i="1"/>
  <c r="H93763" i="1" s="1"/>
  <c r="D93764" i="1"/>
  <c r="H93764" i="1" s="1"/>
  <c r="D93765" i="1"/>
  <c r="H93765" i="1" s="1"/>
  <c r="D93766" i="1"/>
  <c r="H93766" i="1" s="1"/>
  <c r="D93767" i="1"/>
  <c r="H93767" i="1" s="1"/>
  <c r="D93768" i="1"/>
  <c r="H93768" i="1" s="1"/>
  <c r="D93769" i="1"/>
  <c r="H93769" i="1" s="1"/>
  <c r="D93770" i="1"/>
  <c r="H93770" i="1" s="1"/>
  <c r="D93771" i="1"/>
  <c r="H93771" i="1" s="1"/>
  <c r="D93772" i="1"/>
  <c r="H93772" i="1" s="1"/>
  <c r="D93773" i="1"/>
  <c r="H93773" i="1" s="1"/>
  <c r="D93774" i="1"/>
  <c r="H93774" i="1" s="1"/>
  <c r="D93775" i="1"/>
  <c r="H93775" i="1" s="1"/>
  <c r="D93776" i="1"/>
  <c r="H93776" i="1" s="1"/>
  <c r="D93777" i="1"/>
  <c r="H93777" i="1" s="1"/>
  <c r="D93778" i="1"/>
  <c r="H93778" i="1" s="1"/>
  <c r="D93779" i="1"/>
  <c r="H93779" i="1" s="1"/>
  <c r="D93780" i="1"/>
  <c r="H93780" i="1" s="1"/>
  <c r="D93781" i="1"/>
  <c r="H93781" i="1" s="1"/>
  <c r="D93782" i="1"/>
  <c r="H93782" i="1" s="1"/>
  <c r="D93783" i="1"/>
  <c r="H93783" i="1" s="1"/>
  <c r="D93784" i="1"/>
  <c r="H93784" i="1" s="1"/>
  <c r="D93785" i="1"/>
  <c r="H93785" i="1" s="1"/>
  <c r="D93786" i="1"/>
  <c r="H93786" i="1" s="1"/>
  <c r="D93787" i="1"/>
  <c r="H93787" i="1" s="1"/>
  <c r="D93788" i="1"/>
  <c r="H93788" i="1" s="1"/>
  <c r="D93789" i="1"/>
  <c r="H93789" i="1" s="1"/>
  <c r="D93790" i="1"/>
  <c r="H93790" i="1" s="1"/>
  <c r="D93791" i="1"/>
  <c r="H93791" i="1" s="1"/>
  <c r="D93792" i="1"/>
  <c r="H93792" i="1" s="1"/>
  <c r="D93793" i="1"/>
  <c r="H93793" i="1" s="1"/>
  <c r="D93794" i="1"/>
  <c r="H93794" i="1" s="1"/>
  <c r="D93795" i="1"/>
  <c r="H93795" i="1" s="1"/>
  <c r="D93796" i="1"/>
  <c r="H93796" i="1" s="1"/>
  <c r="D93797" i="1"/>
  <c r="H93797" i="1" s="1"/>
  <c r="D93798" i="1"/>
  <c r="H93798" i="1" s="1"/>
  <c r="D93799" i="1"/>
  <c r="H93799" i="1" s="1"/>
  <c r="D93800" i="1"/>
  <c r="H93800" i="1" s="1"/>
  <c r="D93801" i="1"/>
  <c r="H93801" i="1" s="1"/>
  <c r="D93802" i="1"/>
  <c r="H93802" i="1" s="1"/>
  <c r="D93803" i="1"/>
  <c r="H93803" i="1" s="1"/>
  <c r="D93804" i="1"/>
  <c r="H93804" i="1" s="1"/>
  <c r="D93805" i="1"/>
  <c r="H93805" i="1" s="1"/>
  <c r="D93806" i="1"/>
  <c r="H93806" i="1" s="1"/>
  <c r="D93807" i="1"/>
  <c r="H93807" i="1" s="1"/>
  <c r="D93808" i="1"/>
  <c r="H93808" i="1" s="1"/>
  <c r="D93809" i="1"/>
  <c r="H93809" i="1" s="1"/>
  <c r="D93810" i="1"/>
  <c r="H93810" i="1" s="1"/>
  <c r="D93811" i="1"/>
  <c r="H93811" i="1" s="1"/>
  <c r="D93812" i="1"/>
  <c r="H93812" i="1" s="1"/>
  <c r="D93813" i="1"/>
  <c r="H93813" i="1" s="1"/>
  <c r="D93814" i="1"/>
  <c r="H93814" i="1" s="1"/>
  <c r="D93815" i="1"/>
  <c r="H93815" i="1" s="1"/>
  <c r="D93816" i="1"/>
  <c r="H93816" i="1" s="1"/>
  <c r="D93817" i="1"/>
  <c r="H93817" i="1" s="1"/>
  <c r="D93818" i="1"/>
  <c r="H93818" i="1" s="1"/>
  <c r="D93819" i="1"/>
  <c r="H93819" i="1" s="1"/>
  <c r="D93820" i="1"/>
  <c r="H93820" i="1" s="1"/>
  <c r="D93821" i="1"/>
  <c r="H93821" i="1" s="1"/>
  <c r="D93822" i="1"/>
  <c r="H93822" i="1" s="1"/>
  <c r="D93823" i="1"/>
  <c r="H93823" i="1" s="1"/>
  <c r="D93824" i="1"/>
  <c r="H93824" i="1" s="1"/>
  <c r="D93825" i="1"/>
  <c r="H93825" i="1" s="1"/>
  <c r="D93826" i="1"/>
  <c r="H93826" i="1" s="1"/>
  <c r="D93827" i="1"/>
  <c r="H93827" i="1" s="1"/>
  <c r="D93828" i="1"/>
  <c r="H93828" i="1" s="1"/>
  <c r="D93829" i="1"/>
  <c r="H93829" i="1" s="1"/>
  <c r="D93830" i="1"/>
  <c r="H93830" i="1" s="1"/>
  <c r="D93831" i="1"/>
  <c r="H93831" i="1" s="1"/>
  <c r="D93832" i="1"/>
  <c r="H93832" i="1" s="1"/>
  <c r="D93833" i="1"/>
  <c r="H93833" i="1" s="1"/>
  <c r="D93834" i="1"/>
  <c r="H93834" i="1" s="1"/>
  <c r="D93835" i="1"/>
  <c r="H93835" i="1" s="1"/>
  <c r="D93836" i="1"/>
  <c r="H93836" i="1" s="1"/>
  <c r="D93837" i="1"/>
  <c r="H93837" i="1" s="1"/>
  <c r="D93838" i="1"/>
  <c r="H93838" i="1" s="1"/>
  <c r="D93839" i="1"/>
  <c r="H93839" i="1" s="1"/>
  <c r="D93840" i="1"/>
  <c r="H93840" i="1" s="1"/>
  <c r="D93841" i="1"/>
  <c r="H93841" i="1" s="1"/>
  <c r="D93842" i="1"/>
  <c r="H93842" i="1" s="1"/>
  <c r="D93843" i="1"/>
  <c r="H93843" i="1" s="1"/>
  <c r="D93844" i="1"/>
  <c r="H93844" i="1" s="1"/>
  <c r="D93845" i="1"/>
  <c r="H93845" i="1" s="1"/>
  <c r="D93846" i="1"/>
  <c r="H93846" i="1" s="1"/>
  <c r="D93847" i="1"/>
  <c r="H93847" i="1" s="1"/>
  <c r="D93848" i="1"/>
  <c r="H93848" i="1" s="1"/>
  <c r="D93849" i="1"/>
  <c r="H93849" i="1" s="1"/>
  <c r="D93850" i="1"/>
  <c r="H93850" i="1" s="1"/>
  <c r="D93851" i="1"/>
  <c r="H93851" i="1" s="1"/>
  <c r="D93852" i="1"/>
  <c r="H93852" i="1" s="1"/>
  <c r="D93853" i="1"/>
  <c r="H93853" i="1" s="1"/>
  <c r="D93854" i="1"/>
  <c r="H93854" i="1" s="1"/>
  <c r="D93855" i="1"/>
  <c r="H93855" i="1" s="1"/>
  <c r="D93856" i="1"/>
  <c r="H93856" i="1" s="1"/>
  <c r="D93857" i="1"/>
  <c r="H93857" i="1" s="1"/>
  <c r="D93858" i="1"/>
  <c r="H93858" i="1" s="1"/>
  <c r="D93859" i="1"/>
  <c r="H93859" i="1" s="1"/>
  <c r="D93860" i="1"/>
  <c r="H93860" i="1" s="1"/>
  <c r="D93861" i="1"/>
  <c r="H93861" i="1" s="1"/>
  <c r="D93862" i="1"/>
  <c r="H93862" i="1" s="1"/>
  <c r="D93863" i="1"/>
  <c r="H93863" i="1" s="1"/>
  <c r="D93864" i="1"/>
  <c r="H93864" i="1" s="1"/>
  <c r="D93865" i="1"/>
  <c r="H93865" i="1" s="1"/>
  <c r="D93866" i="1"/>
  <c r="H93866" i="1" s="1"/>
  <c r="D93867" i="1"/>
  <c r="H93867" i="1" s="1"/>
  <c r="D93868" i="1"/>
  <c r="H93868" i="1" s="1"/>
  <c r="D93869" i="1"/>
  <c r="H93869" i="1" s="1"/>
  <c r="D93870" i="1"/>
  <c r="H93870" i="1" s="1"/>
  <c r="D93871" i="1"/>
  <c r="H93871" i="1" s="1"/>
  <c r="D93872" i="1"/>
  <c r="H93872" i="1" s="1"/>
  <c r="D93873" i="1"/>
  <c r="H93873" i="1" s="1"/>
  <c r="D93874" i="1"/>
  <c r="H93874" i="1" s="1"/>
  <c r="D93875" i="1"/>
  <c r="H93875" i="1" s="1"/>
  <c r="D93876" i="1"/>
  <c r="H93876" i="1" s="1"/>
  <c r="D93877" i="1"/>
  <c r="H93877" i="1" s="1"/>
  <c r="D93878" i="1"/>
  <c r="H93878" i="1" s="1"/>
  <c r="D93879" i="1"/>
  <c r="H93879" i="1" s="1"/>
  <c r="D93880" i="1"/>
  <c r="H93880" i="1" s="1"/>
  <c r="D93881" i="1"/>
  <c r="H93881" i="1" s="1"/>
  <c r="D93882" i="1"/>
  <c r="H93882" i="1" s="1"/>
  <c r="D93883" i="1"/>
  <c r="H93883" i="1" s="1"/>
  <c r="D93884" i="1"/>
  <c r="H93884" i="1" s="1"/>
  <c r="D93885" i="1"/>
  <c r="H93885" i="1" s="1"/>
  <c r="D93886" i="1"/>
  <c r="H93886" i="1" s="1"/>
  <c r="D93887" i="1"/>
  <c r="H93887" i="1" s="1"/>
  <c r="D93888" i="1"/>
  <c r="H93888" i="1" s="1"/>
  <c r="D93889" i="1"/>
  <c r="H93889" i="1" s="1"/>
  <c r="D93890" i="1"/>
  <c r="H93890" i="1" s="1"/>
  <c r="D93891" i="1"/>
  <c r="H93891" i="1" s="1"/>
  <c r="D93892" i="1"/>
  <c r="H93892" i="1" s="1"/>
  <c r="D93893" i="1"/>
  <c r="H93893" i="1" s="1"/>
  <c r="D93894" i="1"/>
  <c r="H93894" i="1" s="1"/>
  <c r="D93895" i="1"/>
  <c r="H93895" i="1" s="1"/>
  <c r="D93896" i="1"/>
  <c r="H93896" i="1" s="1"/>
  <c r="D93897" i="1"/>
  <c r="H93897" i="1" s="1"/>
  <c r="D93898" i="1"/>
  <c r="H93898" i="1" s="1"/>
  <c r="D93899" i="1"/>
  <c r="H93899" i="1" s="1"/>
  <c r="D93900" i="1"/>
  <c r="H93900" i="1" s="1"/>
  <c r="D93901" i="1"/>
  <c r="H93901" i="1" s="1"/>
  <c r="D93902" i="1"/>
  <c r="H93902" i="1" s="1"/>
  <c r="D93903" i="1"/>
  <c r="H93903" i="1" s="1"/>
  <c r="D93904" i="1"/>
  <c r="H93904" i="1" s="1"/>
  <c r="D93905" i="1"/>
  <c r="H93905" i="1" s="1"/>
  <c r="D93906" i="1"/>
  <c r="H93906" i="1" s="1"/>
  <c r="D93907" i="1"/>
  <c r="H93907" i="1" s="1"/>
  <c r="D93908" i="1"/>
  <c r="H93908" i="1" s="1"/>
  <c r="D93909" i="1"/>
  <c r="H93909" i="1" s="1"/>
  <c r="D93910" i="1"/>
  <c r="H93910" i="1" s="1"/>
  <c r="D93911" i="1"/>
  <c r="H93911" i="1" s="1"/>
  <c r="D93912" i="1"/>
  <c r="H93912" i="1" s="1"/>
  <c r="D93913" i="1"/>
  <c r="H93913" i="1" s="1"/>
  <c r="D93914" i="1"/>
  <c r="H93914" i="1" s="1"/>
  <c r="D93915" i="1"/>
  <c r="H93915" i="1" s="1"/>
  <c r="D93916" i="1"/>
  <c r="H93916" i="1" s="1"/>
  <c r="D93917" i="1"/>
  <c r="H93917" i="1" s="1"/>
  <c r="D93918" i="1"/>
  <c r="H93918" i="1" s="1"/>
  <c r="D93919" i="1"/>
  <c r="H93919" i="1" s="1"/>
  <c r="D93920" i="1"/>
  <c r="H93920" i="1" s="1"/>
  <c r="D93921" i="1"/>
  <c r="H93921" i="1" s="1"/>
  <c r="D93922" i="1"/>
  <c r="H93922" i="1" s="1"/>
  <c r="D93923" i="1"/>
  <c r="H93923" i="1" s="1"/>
  <c r="D93924" i="1"/>
  <c r="H93924" i="1" s="1"/>
  <c r="D93925" i="1"/>
  <c r="H93925" i="1" s="1"/>
  <c r="D93926" i="1"/>
  <c r="H93926" i="1" s="1"/>
  <c r="D93927" i="1"/>
  <c r="H93927" i="1" s="1"/>
  <c r="D93928" i="1"/>
  <c r="H93928" i="1" s="1"/>
  <c r="D93929" i="1"/>
  <c r="H93929" i="1" s="1"/>
  <c r="D93930" i="1"/>
  <c r="H93930" i="1" s="1"/>
  <c r="D93931" i="1"/>
  <c r="H93931" i="1" s="1"/>
  <c r="D93932" i="1"/>
  <c r="H93932" i="1" s="1"/>
  <c r="D93933" i="1"/>
  <c r="H93933" i="1" s="1"/>
  <c r="D93934" i="1"/>
  <c r="H93934" i="1" s="1"/>
  <c r="D93935" i="1"/>
  <c r="H93935" i="1" s="1"/>
  <c r="D93936" i="1"/>
  <c r="H93936" i="1" s="1"/>
  <c r="D93937" i="1"/>
  <c r="H93937" i="1" s="1"/>
  <c r="D93938" i="1"/>
  <c r="H93938" i="1" s="1"/>
  <c r="D93939" i="1"/>
  <c r="H93939" i="1" s="1"/>
  <c r="D93940" i="1"/>
  <c r="H93940" i="1" s="1"/>
  <c r="D93941" i="1"/>
  <c r="H93941" i="1" s="1"/>
  <c r="D93942" i="1"/>
  <c r="H93942" i="1" s="1"/>
  <c r="D93943" i="1"/>
  <c r="H93943" i="1" s="1"/>
  <c r="D93944" i="1"/>
  <c r="H93944" i="1" s="1"/>
  <c r="D93945" i="1"/>
  <c r="H93945" i="1" s="1"/>
  <c r="D93946" i="1"/>
  <c r="H93946" i="1" s="1"/>
  <c r="D93947" i="1"/>
  <c r="H93947" i="1" s="1"/>
  <c r="D93948" i="1"/>
  <c r="H93948" i="1" s="1"/>
  <c r="D93949" i="1"/>
  <c r="H93949" i="1" s="1"/>
  <c r="D93950" i="1"/>
  <c r="H93950" i="1" s="1"/>
  <c r="D93951" i="1"/>
  <c r="H93951" i="1" s="1"/>
  <c r="D93952" i="1"/>
  <c r="H93952" i="1" s="1"/>
  <c r="D93953" i="1"/>
  <c r="H93953" i="1" s="1"/>
  <c r="D93954" i="1"/>
  <c r="H93954" i="1" s="1"/>
  <c r="D93955" i="1"/>
  <c r="H93955" i="1" s="1"/>
  <c r="D93956" i="1"/>
  <c r="H93956" i="1" s="1"/>
  <c r="D93957" i="1"/>
  <c r="H93957" i="1" s="1"/>
  <c r="D93958" i="1"/>
  <c r="H93958" i="1" s="1"/>
  <c r="D93959" i="1"/>
  <c r="H93959" i="1" s="1"/>
  <c r="D93960" i="1"/>
  <c r="H93960" i="1" s="1"/>
  <c r="D93961" i="1"/>
  <c r="H93961" i="1" s="1"/>
  <c r="D93962" i="1"/>
  <c r="H93962" i="1" s="1"/>
  <c r="D93963" i="1"/>
  <c r="H93963" i="1" s="1"/>
  <c r="D93964" i="1"/>
  <c r="H93964" i="1" s="1"/>
  <c r="D93965" i="1"/>
  <c r="H93965" i="1" s="1"/>
  <c r="D93966" i="1"/>
  <c r="H93966" i="1" s="1"/>
  <c r="D93967" i="1"/>
  <c r="H93967" i="1" s="1"/>
  <c r="D93968" i="1"/>
  <c r="H93968" i="1" s="1"/>
  <c r="D93969" i="1"/>
  <c r="H93969" i="1" s="1"/>
  <c r="D93970" i="1"/>
  <c r="H93970" i="1" s="1"/>
  <c r="D93971" i="1"/>
  <c r="H93971" i="1" s="1"/>
  <c r="D93972" i="1"/>
  <c r="H93972" i="1" s="1"/>
  <c r="D93973" i="1"/>
  <c r="H93973" i="1" s="1"/>
  <c r="D93974" i="1"/>
  <c r="H93974" i="1" s="1"/>
  <c r="D93975" i="1"/>
  <c r="H93975" i="1" s="1"/>
  <c r="D93976" i="1"/>
  <c r="H93976" i="1" s="1"/>
  <c r="D93977" i="1"/>
  <c r="H93977" i="1" s="1"/>
  <c r="D93978" i="1"/>
  <c r="H93978" i="1" s="1"/>
  <c r="D93979" i="1"/>
  <c r="H93979" i="1" s="1"/>
  <c r="D93980" i="1"/>
  <c r="H93980" i="1" s="1"/>
  <c r="D93981" i="1"/>
  <c r="H93981" i="1" s="1"/>
  <c r="D93982" i="1"/>
  <c r="H93982" i="1" s="1"/>
  <c r="D93983" i="1"/>
  <c r="H93983" i="1" s="1"/>
  <c r="D93984" i="1"/>
  <c r="H93984" i="1" s="1"/>
  <c r="D93985" i="1"/>
  <c r="H93985" i="1" s="1"/>
  <c r="D93986" i="1"/>
  <c r="H93986" i="1" s="1"/>
  <c r="D93987" i="1"/>
  <c r="H93987" i="1" s="1"/>
  <c r="D93988" i="1"/>
  <c r="H93988" i="1" s="1"/>
  <c r="D93989" i="1"/>
  <c r="H93989" i="1" s="1"/>
  <c r="D93990" i="1"/>
  <c r="H93990" i="1" s="1"/>
  <c r="D93991" i="1"/>
  <c r="H93991" i="1" s="1"/>
  <c r="D93992" i="1"/>
  <c r="H93992" i="1" s="1"/>
  <c r="D93993" i="1"/>
  <c r="H93993" i="1" s="1"/>
  <c r="D93994" i="1"/>
  <c r="H93994" i="1" s="1"/>
  <c r="D93995" i="1"/>
  <c r="H93995" i="1" s="1"/>
  <c r="D93996" i="1"/>
  <c r="H93996" i="1" s="1"/>
  <c r="D93997" i="1"/>
  <c r="H93997" i="1" s="1"/>
  <c r="D93998" i="1"/>
  <c r="H93998" i="1" s="1"/>
  <c r="D93999" i="1"/>
  <c r="H93999" i="1" s="1"/>
  <c r="D94000" i="1"/>
  <c r="H94000" i="1" s="1"/>
  <c r="D94001" i="1"/>
  <c r="H94001" i="1" s="1"/>
  <c r="D94002" i="1"/>
  <c r="H94002" i="1" s="1"/>
  <c r="D94003" i="1"/>
  <c r="H94003" i="1" s="1"/>
  <c r="D94004" i="1"/>
  <c r="H94004" i="1" s="1"/>
  <c r="D94005" i="1"/>
  <c r="H94005" i="1" s="1"/>
  <c r="D94006" i="1"/>
  <c r="H94006" i="1" s="1"/>
  <c r="D94007" i="1"/>
  <c r="H94007" i="1" s="1"/>
  <c r="D94008" i="1"/>
  <c r="H94008" i="1" s="1"/>
  <c r="D94009" i="1"/>
  <c r="H94009" i="1" s="1"/>
  <c r="D94010" i="1"/>
  <c r="H94010" i="1" s="1"/>
  <c r="D94011" i="1"/>
  <c r="H94011" i="1" s="1"/>
  <c r="D94012" i="1"/>
  <c r="H94012" i="1" s="1"/>
  <c r="D94013" i="1"/>
  <c r="H94013" i="1" s="1"/>
  <c r="D94014" i="1"/>
  <c r="H94014" i="1" s="1"/>
  <c r="D94015" i="1"/>
  <c r="H94015" i="1" s="1"/>
  <c r="D94016" i="1"/>
  <c r="H94016" i="1" s="1"/>
  <c r="D94017" i="1"/>
  <c r="H94017" i="1" s="1"/>
  <c r="D94018" i="1"/>
  <c r="H94018" i="1" s="1"/>
  <c r="D94019" i="1"/>
  <c r="H94019" i="1" s="1"/>
  <c r="D94020" i="1"/>
  <c r="H94020" i="1" s="1"/>
  <c r="D94021" i="1"/>
  <c r="H94021" i="1" s="1"/>
  <c r="D94022" i="1"/>
  <c r="H94022" i="1" s="1"/>
  <c r="D94023" i="1"/>
  <c r="H94023" i="1" s="1"/>
  <c r="D94024" i="1"/>
  <c r="H94024" i="1" s="1"/>
  <c r="D94025" i="1"/>
  <c r="H94025" i="1" s="1"/>
  <c r="D94026" i="1"/>
  <c r="H94026" i="1" s="1"/>
  <c r="D94027" i="1"/>
  <c r="H94027" i="1" s="1"/>
  <c r="D94028" i="1"/>
  <c r="H94028" i="1" s="1"/>
  <c r="D94029" i="1"/>
  <c r="H94029" i="1" s="1"/>
  <c r="D94030" i="1"/>
  <c r="H94030" i="1" s="1"/>
  <c r="D94031" i="1"/>
  <c r="H94031" i="1" s="1"/>
  <c r="D94032" i="1"/>
  <c r="H94032" i="1" s="1"/>
  <c r="D94033" i="1"/>
  <c r="H94033" i="1" s="1"/>
  <c r="D94034" i="1"/>
  <c r="H94034" i="1" s="1"/>
  <c r="D94035" i="1"/>
  <c r="H94035" i="1" s="1"/>
  <c r="D94036" i="1"/>
  <c r="H94036" i="1" s="1"/>
  <c r="D94037" i="1"/>
  <c r="H94037" i="1" s="1"/>
  <c r="D94038" i="1"/>
  <c r="H94038" i="1" s="1"/>
  <c r="D94039" i="1"/>
  <c r="H94039" i="1" s="1"/>
  <c r="D94040" i="1"/>
  <c r="H94040" i="1" s="1"/>
  <c r="D94041" i="1"/>
  <c r="H94041" i="1" s="1"/>
  <c r="D94042" i="1"/>
  <c r="H94042" i="1" s="1"/>
  <c r="D94043" i="1"/>
  <c r="H94043" i="1" s="1"/>
  <c r="D94044" i="1"/>
  <c r="H94044" i="1" s="1"/>
  <c r="D94045" i="1"/>
  <c r="H94045" i="1" s="1"/>
  <c r="D94046" i="1"/>
  <c r="H94046" i="1" s="1"/>
  <c r="D94047" i="1"/>
  <c r="H94047" i="1" s="1"/>
  <c r="D94048" i="1"/>
  <c r="H94048" i="1" s="1"/>
  <c r="D94049" i="1"/>
  <c r="H94049" i="1" s="1"/>
  <c r="D94050" i="1"/>
  <c r="H94050" i="1" s="1"/>
  <c r="D94051" i="1"/>
  <c r="H94051" i="1" s="1"/>
  <c r="D94052" i="1"/>
  <c r="H94052" i="1" s="1"/>
  <c r="D94053" i="1"/>
  <c r="H94053" i="1" s="1"/>
  <c r="D94054" i="1"/>
  <c r="H94054" i="1" s="1"/>
  <c r="D94055" i="1"/>
  <c r="H94055" i="1" s="1"/>
  <c r="D94056" i="1"/>
  <c r="H94056" i="1" s="1"/>
  <c r="D94057" i="1"/>
  <c r="H94057" i="1" s="1"/>
  <c r="D94058" i="1"/>
  <c r="H94058" i="1" s="1"/>
  <c r="D94059" i="1"/>
  <c r="H94059" i="1" s="1"/>
  <c r="D94060" i="1"/>
  <c r="H94060" i="1" s="1"/>
  <c r="D94061" i="1"/>
  <c r="H94061" i="1" s="1"/>
  <c r="D94062" i="1"/>
  <c r="H94062" i="1" s="1"/>
  <c r="D94063" i="1"/>
  <c r="H94063" i="1" s="1"/>
  <c r="D94064" i="1"/>
  <c r="H94064" i="1" s="1"/>
  <c r="D94065" i="1"/>
  <c r="H94065" i="1" s="1"/>
  <c r="D94066" i="1"/>
  <c r="H94066" i="1" s="1"/>
  <c r="D94067" i="1"/>
  <c r="H94067" i="1" s="1"/>
  <c r="D94068" i="1"/>
  <c r="H94068" i="1" s="1"/>
  <c r="D94069" i="1"/>
  <c r="H94069" i="1" s="1"/>
  <c r="D94070" i="1"/>
  <c r="H94070" i="1" s="1"/>
  <c r="D94071" i="1"/>
  <c r="H94071" i="1" s="1"/>
  <c r="D94072" i="1"/>
  <c r="H94072" i="1" s="1"/>
  <c r="D94073" i="1"/>
  <c r="H94073" i="1" s="1"/>
  <c r="D94074" i="1"/>
  <c r="H94074" i="1" s="1"/>
  <c r="D94075" i="1"/>
  <c r="H94075" i="1" s="1"/>
  <c r="D94076" i="1"/>
  <c r="H94076" i="1" s="1"/>
  <c r="D94077" i="1"/>
  <c r="H94077" i="1" s="1"/>
  <c r="D94078" i="1"/>
  <c r="H94078" i="1" s="1"/>
  <c r="D94079" i="1"/>
  <c r="H94079" i="1" s="1"/>
  <c r="D94080" i="1"/>
  <c r="H94080" i="1" s="1"/>
  <c r="D94081" i="1"/>
  <c r="H94081" i="1" s="1"/>
  <c r="D94082" i="1"/>
  <c r="H94082" i="1" s="1"/>
  <c r="D94083" i="1"/>
  <c r="H94083" i="1" s="1"/>
  <c r="D94084" i="1"/>
  <c r="H94084" i="1" s="1"/>
  <c r="D94085" i="1"/>
  <c r="H94085" i="1" s="1"/>
  <c r="D94086" i="1"/>
  <c r="H94086" i="1" s="1"/>
  <c r="D94087" i="1"/>
  <c r="H94087" i="1" s="1"/>
  <c r="D94088" i="1"/>
  <c r="H94088" i="1" s="1"/>
  <c r="D94089" i="1"/>
  <c r="H94089" i="1" s="1"/>
  <c r="D94090" i="1"/>
  <c r="H94090" i="1" s="1"/>
  <c r="D94091" i="1"/>
  <c r="H94091" i="1" s="1"/>
  <c r="D94092" i="1"/>
  <c r="H94092" i="1" s="1"/>
  <c r="D94093" i="1"/>
  <c r="H94093" i="1" s="1"/>
  <c r="D94094" i="1"/>
  <c r="H94094" i="1" s="1"/>
  <c r="D94095" i="1"/>
  <c r="H94095" i="1" s="1"/>
  <c r="D94096" i="1"/>
  <c r="H94096" i="1" s="1"/>
  <c r="D94097" i="1"/>
  <c r="H94097" i="1" s="1"/>
  <c r="D94098" i="1"/>
  <c r="H94098" i="1" s="1"/>
  <c r="D94099" i="1"/>
  <c r="H94099" i="1" s="1"/>
  <c r="D94100" i="1"/>
  <c r="H94100" i="1" s="1"/>
  <c r="D94101" i="1"/>
  <c r="H94101" i="1" s="1"/>
  <c r="D94102" i="1"/>
  <c r="H94102" i="1" s="1"/>
  <c r="D94103" i="1"/>
  <c r="H94103" i="1" s="1"/>
  <c r="D94104" i="1"/>
  <c r="H94104" i="1" s="1"/>
  <c r="D94105" i="1"/>
  <c r="H94105" i="1" s="1"/>
  <c r="D94106" i="1"/>
  <c r="H94106" i="1" s="1"/>
  <c r="D94107" i="1"/>
  <c r="H94107" i="1" s="1"/>
  <c r="D94108" i="1"/>
  <c r="H94108" i="1" s="1"/>
  <c r="D94109" i="1"/>
  <c r="H94109" i="1" s="1"/>
  <c r="D94110" i="1"/>
  <c r="H94110" i="1" s="1"/>
  <c r="D94111" i="1"/>
  <c r="H94111" i="1" s="1"/>
  <c r="D94112" i="1"/>
  <c r="H94112" i="1" s="1"/>
  <c r="D94113" i="1"/>
  <c r="H94113" i="1" s="1"/>
  <c r="D94114" i="1"/>
  <c r="H94114" i="1" s="1"/>
  <c r="D94115" i="1"/>
  <c r="H94115" i="1" s="1"/>
  <c r="D94116" i="1"/>
  <c r="H94116" i="1" s="1"/>
  <c r="D94117" i="1"/>
  <c r="H94117" i="1" s="1"/>
  <c r="D94118" i="1"/>
  <c r="H94118" i="1" s="1"/>
  <c r="D94119" i="1"/>
  <c r="H94119" i="1" s="1"/>
  <c r="D94120" i="1"/>
  <c r="H94120" i="1" s="1"/>
  <c r="D94121" i="1"/>
  <c r="H94121" i="1" s="1"/>
  <c r="D94122" i="1"/>
  <c r="H94122" i="1" s="1"/>
  <c r="D94123" i="1"/>
  <c r="H94123" i="1" s="1"/>
  <c r="D94124" i="1"/>
  <c r="H94124" i="1" s="1"/>
  <c r="D94125" i="1"/>
  <c r="H94125" i="1" s="1"/>
  <c r="D94126" i="1"/>
  <c r="H94126" i="1" s="1"/>
  <c r="D94127" i="1"/>
  <c r="H94127" i="1" s="1"/>
  <c r="D94128" i="1"/>
  <c r="H94128" i="1" s="1"/>
  <c r="D94129" i="1"/>
  <c r="H94129" i="1" s="1"/>
  <c r="D94130" i="1"/>
  <c r="H94130" i="1" s="1"/>
  <c r="D94131" i="1"/>
  <c r="H94131" i="1" s="1"/>
  <c r="D94132" i="1"/>
  <c r="H94132" i="1" s="1"/>
  <c r="D94133" i="1"/>
  <c r="H94133" i="1" s="1"/>
  <c r="D94134" i="1"/>
  <c r="H94134" i="1" s="1"/>
  <c r="D94135" i="1"/>
  <c r="H94135" i="1" s="1"/>
  <c r="D94136" i="1"/>
  <c r="H94136" i="1" s="1"/>
  <c r="D94137" i="1"/>
  <c r="H94137" i="1" s="1"/>
  <c r="D94138" i="1"/>
  <c r="H94138" i="1" s="1"/>
  <c r="D94139" i="1"/>
  <c r="H94139" i="1" s="1"/>
  <c r="D94140" i="1"/>
  <c r="H94140" i="1" s="1"/>
  <c r="D94141" i="1"/>
  <c r="H94141" i="1" s="1"/>
  <c r="D94142" i="1"/>
  <c r="H94142" i="1" s="1"/>
  <c r="D94143" i="1"/>
  <c r="H94143" i="1" s="1"/>
  <c r="D94144" i="1"/>
  <c r="H94144" i="1" s="1"/>
  <c r="D94145" i="1"/>
  <c r="H94145" i="1" s="1"/>
  <c r="D94146" i="1"/>
  <c r="H94146" i="1" s="1"/>
  <c r="D94147" i="1"/>
  <c r="H94147" i="1" s="1"/>
  <c r="D94148" i="1"/>
  <c r="H94148" i="1" s="1"/>
  <c r="D94149" i="1"/>
  <c r="H94149" i="1" s="1"/>
  <c r="D94150" i="1"/>
  <c r="H94150" i="1" s="1"/>
  <c r="D94151" i="1"/>
  <c r="H94151" i="1" s="1"/>
  <c r="D94152" i="1"/>
  <c r="H94152" i="1" s="1"/>
  <c r="D94153" i="1"/>
  <c r="H94153" i="1" s="1"/>
  <c r="D94154" i="1"/>
  <c r="H94154" i="1" s="1"/>
  <c r="D94155" i="1"/>
  <c r="H94155" i="1" s="1"/>
  <c r="D94156" i="1"/>
  <c r="H94156" i="1" s="1"/>
  <c r="D94157" i="1"/>
  <c r="H94157" i="1" s="1"/>
  <c r="D94158" i="1"/>
  <c r="H94158" i="1" s="1"/>
  <c r="D94159" i="1"/>
  <c r="H94159" i="1" s="1"/>
  <c r="D94160" i="1"/>
  <c r="H94160" i="1" s="1"/>
  <c r="D94161" i="1"/>
  <c r="H94161" i="1" s="1"/>
  <c r="D94162" i="1"/>
  <c r="H94162" i="1" s="1"/>
  <c r="D94163" i="1"/>
  <c r="H94163" i="1" s="1"/>
  <c r="D94164" i="1"/>
  <c r="H94164" i="1" s="1"/>
  <c r="D94165" i="1"/>
  <c r="H94165" i="1" s="1"/>
  <c r="D94166" i="1"/>
  <c r="H94166" i="1" s="1"/>
  <c r="D94167" i="1"/>
  <c r="H94167" i="1" s="1"/>
  <c r="D94168" i="1"/>
  <c r="H94168" i="1" s="1"/>
  <c r="D94169" i="1"/>
  <c r="H94169" i="1" s="1"/>
  <c r="D94170" i="1"/>
  <c r="H94170" i="1" s="1"/>
  <c r="D94171" i="1"/>
  <c r="H94171" i="1" s="1"/>
  <c r="D94172" i="1"/>
  <c r="H94172" i="1" s="1"/>
  <c r="D94173" i="1"/>
  <c r="H94173" i="1" s="1"/>
  <c r="D94174" i="1"/>
  <c r="H94174" i="1" s="1"/>
  <c r="D94175" i="1"/>
  <c r="H94175" i="1" s="1"/>
  <c r="D94176" i="1"/>
  <c r="H94176" i="1" s="1"/>
  <c r="D94177" i="1"/>
  <c r="H94177" i="1" s="1"/>
  <c r="D94178" i="1"/>
  <c r="H94178" i="1" s="1"/>
  <c r="D94179" i="1"/>
  <c r="H94179" i="1" s="1"/>
  <c r="D94180" i="1"/>
  <c r="H94180" i="1" s="1"/>
  <c r="D94181" i="1"/>
  <c r="H94181" i="1" s="1"/>
  <c r="D94182" i="1"/>
  <c r="H94182" i="1" s="1"/>
  <c r="D94183" i="1"/>
  <c r="H94183" i="1" s="1"/>
  <c r="D94184" i="1"/>
  <c r="H94184" i="1" s="1"/>
  <c r="D94185" i="1"/>
  <c r="H94185" i="1" s="1"/>
  <c r="D94186" i="1"/>
  <c r="H94186" i="1" s="1"/>
  <c r="D94187" i="1"/>
  <c r="H94187" i="1" s="1"/>
  <c r="D94188" i="1"/>
  <c r="H94188" i="1" s="1"/>
  <c r="D94189" i="1"/>
  <c r="H94189" i="1" s="1"/>
  <c r="D94190" i="1"/>
  <c r="H94190" i="1" s="1"/>
  <c r="D94191" i="1"/>
  <c r="H94191" i="1" s="1"/>
  <c r="D94192" i="1"/>
  <c r="H94192" i="1" s="1"/>
  <c r="D94193" i="1"/>
  <c r="H94193" i="1" s="1"/>
  <c r="D94194" i="1"/>
  <c r="H94194" i="1" s="1"/>
  <c r="D94195" i="1"/>
  <c r="H94195" i="1" s="1"/>
  <c r="D94196" i="1"/>
  <c r="H94196" i="1" s="1"/>
  <c r="D94197" i="1"/>
  <c r="H94197" i="1" s="1"/>
  <c r="D94198" i="1"/>
  <c r="H94198" i="1" s="1"/>
  <c r="D94199" i="1"/>
  <c r="H94199" i="1" s="1"/>
  <c r="D94200" i="1"/>
  <c r="H94200" i="1" s="1"/>
  <c r="D94201" i="1"/>
  <c r="H94201" i="1" s="1"/>
  <c r="D94202" i="1"/>
  <c r="H94202" i="1" s="1"/>
  <c r="D94203" i="1"/>
  <c r="H94203" i="1" s="1"/>
  <c r="D94204" i="1"/>
  <c r="H94204" i="1" s="1"/>
  <c r="D94205" i="1"/>
  <c r="H94205" i="1" s="1"/>
  <c r="D94206" i="1"/>
  <c r="H94206" i="1" s="1"/>
  <c r="D94207" i="1"/>
  <c r="H94207" i="1" s="1"/>
  <c r="D94208" i="1"/>
  <c r="H94208" i="1" s="1"/>
  <c r="D94209" i="1"/>
  <c r="H94209" i="1" s="1"/>
  <c r="D94210" i="1"/>
  <c r="H94210" i="1" s="1"/>
  <c r="D94211" i="1"/>
  <c r="H94211" i="1" s="1"/>
  <c r="D94212" i="1"/>
  <c r="H94212" i="1" s="1"/>
  <c r="D94213" i="1"/>
  <c r="H94213" i="1" s="1"/>
  <c r="D94214" i="1"/>
  <c r="H94214" i="1" s="1"/>
  <c r="D94215" i="1"/>
  <c r="H94215" i="1" s="1"/>
  <c r="D94216" i="1"/>
  <c r="H94216" i="1" s="1"/>
  <c r="D94217" i="1"/>
  <c r="H94217" i="1" s="1"/>
  <c r="D94218" i="1"/>
  <c r="H94218" i="1" s="1"/>
  <c r="D94219" i="1"/>
  <c r="H94219" i="1" s="1"/>
  <c r="D94220" i="1"/>
  <c r="H94220" i="1" s="1"/>
  <c r="D94221" i="1"/>
  <c r="H94221" i="1" s="1"/>
  <c r="D94222" i="1"/>
  <c r="H94222" i="1" s="1"/>
  <c r="D94223" i="1"/>
  <c r="H94223" i="1" s="1"/>
  <c r="D94224" i="1"/>
  <c r="H94224" i="1" s="1"/>
  <c r="D94225" i="1"/>
  <c r="H94225" i="1" s="1"/>
  <c r="D94226" i="1"/>
  <c r="H94226" i="1" s="1"/>
  <c r="D94227" i="1"/>
  <c r="H94227" i="1" s="1"/>
  <c r="D94228" i="1"/>
  <c r="H94228" i="1" s="1"/>
  <c r="D94229" i="1"/>
  <c r="H94229" i="1" s="1"/>
  <c r="D94230" i="1"/>
  <c r="H94230" i="1" s="1"/>
  <c r="D94231" i="1"/>
  <c r="H94231" i="1" s="1"/>
  <c r="D94232" i="1"/>
  <c r="H94232" i="1" s="1"/>
  <c r="D94233" i="1"/>
  <c r="H94233" i="1" s="1"/>
  <c r="D94234" i="1"/>
  <c r="H94234" i="1" s="1"/>
  <c r="D94235" i="1"/>
  <c r="H94235" i="1" s="1"/>
  <c r="D94236" i="1"/>
  <c r="H94236" i="1" s="1"/>
  <c r="D94237" i="1"/>
  <c r="H94237" i="1" s="1"/>
  <c r="D94238" i="1"/>
  <c r="H94238" i="1" s="1"/>
  <c r="D94239" i="1"/>
  <c r="H94239" i="1" s="1"/>
  <c r="D94240" i="1"/>
  <c r="H94240" i="1" s="1"/>
  <c r="D94241" i="1"/>
  <c r="H94241" i="1" s="1"/>
  <c r="D94242" i="1"/>
  <c r="H94242" i="1" s="1"/>
  <c r="D94243" i="1"/>
  <c r="H94243" i="1" s="1"/>
  <c r="D94244" i="1"/>
  <c r="H94244" i="1" s="1"/>
  <c r="D94245" i="1"/>
  <c r="H94245" i="1" s="1"/>
  <c r="D94246" i="1"/>
  <c r="H94246" i="1" s="1"/>
  <c r="D94247" i="1"/>
  <c r="H94247" i="1" s="1"/>
  <c r="D94248" i="1"/>
  <c r="H94248" i="1" s="1"/>
  <c r="D94249" i="1"/>
  <c r="H94249" i="1" s="1"/>
  <c r="D94250" i="1"/>
  <c r="H94250" i="1" s="1"/>
  <c r="D94251" i="1"/>
  <c r="H94251" i="1" s="1"/>
  <c r="D94252" i="1"/>
  <c r="H94252" i="1" s="1"/>
  <c r="D94253" i="1"/>
  <c r="H94253" i="1" s="1"/>
  <c r="D94254" i="1"/>
  <c r="H94254" i="1" s="1"/>
  <c r="D94255" i="1"/>
  <c r="H94255" i="1" s="1"/>
  <c r="D94256" i="1"/>
  <c r="H94256" i="1" s="1"/>
  <c r="D94257" i="1"/>
  <c r="H94257" i="1" s="1"/>
  <c r="D94258" i="1"/>
  <c r="H94258" i="1" s="1"/>
  <c r="D94259" i="1"/>
  <c r="H94259" i="1" s="1"/>
  <c r="D94260" i="1"/>
  <c r="H94260" i="1" s="1"/>
  <c r="D94261" i="1"/>
  <c r="H94261" i="1" s="1"/>
  <c r="D94262" i="1"/>
  <c r="H94262" i="1" s="1"/>
  <c r="D94263" i="1"/>
  <c r="H94263" i="1" s="1"/>
  <c r="D94264" i="1"/>
  <c r="H94264" i="1" s="1"/>
  <c r="D94265" i="1"/>
  <c r="H94265" i="1" s="1"/>
  <c r="D94266" i="1"/>
  <c r="H94266" i="1" s="1"/>
  <c r="D94267" i="1"/>
  <c r="H94267" i="1" s="1"/>
  <c r="D94268" i="1"/>
  <c r="H94268" i="1" s="1"/>
  <c r="D94269" i="1"/>
  <c r="H94269" i="1" s="1"/>
  <c r="D94270" i="1"/>
  <c r="H94270" i="1" s="1"/>
  <c r="D94271" i="1"/>
  <c r="H94271" i="1" s="1"/>
  <c r="D94272" i="1"/>
  <c r="H94272" i="1" s="1"/>
  <c r="D94273" i="1"/>
  <c r="H94273" i="1" s="1"/>
  <c r="D94274" i="1"/>
  <c r="H94274" i="1" s="1"/>
  <c r="D94275" i="1"/>
  <c r="H94275" i="1" s="1"/>
  <c r="D94276" i="1"/>
  <c r="H94276" i="1" s="1"/>
  <c r="D94277" i="1"/>
  <c r="H94277" i="1" s="1"/>
  <c r="D94278" i="1"/>
  <c r="H94278" i="1" s="1"/>
  <c r="D94279" i="1"/>
  <c r="H94279" i="1" s="1"/>
  <c r="D94280" i="1"/>
  <c r="H94280" i="1" s="1"/>
  <c r="D94281" i="1"/>
  <c r="H94281" i="1" s="1"/>
  <c r="D94282" i="1"/>
  <c r="H94282" i="1" s="1"/>
  <c r="D94283" i="1"/>
  <c r="H94283" i="1" s="1"/>
  <c r="D94284" i="1"/>
  <c r="H94284" i="1" s="1"/>
  <c r="D94285" i="1"/>
  <c r="H94285" i="1" s="1"/>
  <c r="D94286" i="1"/>
  <c r="H94286" i="1" s="1"/>
  <c r="D94287" i="1"/>
  <c r="H94287" i="1" s="1"/>
  <c r="D94288" i="1"/>
  <c r="H94288" i="1" s="1"/>
  <c r="D94289" i="1"/>
  <c r="H94289" i="1" s="1"/>
  <c r="D94290" i="1"/>
  <c r="H94290" i="1" s="1"/>
  <c r="D94291" i="1"/>
  <c r="H94291" i="1" s="1"/>
  <c r="D94292" i="1"/>
  <c r="H94292" i="1" s="1"/>
  <c r="D94293" i="1"/>
  <c r="H94293" i="1" s="1"/>
  <c r="D94294" i="1"/>
  <c r="H94294" i="1" s="1"/>
  <c r="D94295" i="1"/>
  <c r="H94295" i="1" s="1"/>
  <c r="D94296" i="1"/>
  <c r="H94296" i="1" s="1"/>
  <c r="D94297" i="1"/>
  <c r="H94297" i="1" s="1"/>
  <c r="D94298" i="1"/>
  <c r="H94298" i="1" s="1"/>
  <c r="D94299" i="1"/>
  <c r="H94299" i="1" s="1"/>
  <c r="D94300" i="1"/>
  <c r="H94300" i="1" s="1"/>
  <c r="D94301" i="1"/>
  <c r="H94301" i="1" s="1"/>
  <c r="D94302" i="1"/>
  <c r="H94302" i="1" s="1"/>
  <c r="D94303" i="1"/>
  <c r="H94303" i="1" s="1"/>
  <c r="D94304" i="1"/>
  <c r="H94304" i="1" s="1"/>
  <c r="D94305" i="1"/>
  <c r="H94305" i="1" s="1"/>
  <c r="D94306" i="1"/>
  <c r="H94306" i="1" s="1"/>
  <c r="D94307" i="1"/>
  <c r="H94307" i="1" s="1"/>
  <c r="D94308" i="1"/>
  <c r="H94308" i="1" s="1"/>
  <c r="D94309" i="1"/>
  <c r="H94309" i="1" s="1"/>
  <c r="D94310" i="1"/>
  <c r="H94310" i="1" s="1"/>
  <c r="D94311" i="1"/>
  <c r="H94311" i="1" s="1"/>
  <c r="D94312" i="1"/>
  <c r="H94312" i="1" s="1"/>
  <c r="D94313" i="1"/>
  <c r="H94313" i="1" s="1"/>
  <c r="D94314" i="1"/>
  <c r="H94314" i="1" s="1"/>
  <c r="D94315" i="1"/>
  <c r="H94315" i="1" s="1"/>
  <c r="D94316" i="1"/>
  <c r="H94316" i="1" s="1"/>
  <c r="D94317" i="1"/>
  <c r="H94317" i="1" s="1"/>
  <c r="D94318" i="1"/>
  <c r="H94318" i="1" s="1"/>
  <c r="D94319" i="1"/>
  <c r="H94319" i="1" s="1"/>
  <c r="D94320" i="1"/>
  <c r="H94320" i="1" s="1"/>
  <c r="D94321" i="1"/>
  <c r="H94321" i="1" s="1"/>
  <c r="D94322" i="1"/>
  <c r="H94322" i="1" s="1"/>
  <c r="D94323" i="1"/>
  <c r="H94323" i="1" s="1"/>
  <c r="D94324" i="1"/>
  <c r="H94324" i="1" s="1"/>
  <c r="D94325" i="1"/>
  <c r="H94325" i="1" s="1"/>
  <c r="D94326" i="1"/>
  <c r="H94326" i="1" s="1"/>
  <c r="D94327" i="1"/>
  <c r="H94327" i="1" s="1"/>
  <c r="D94328" i="1"/>
  <c r="H94328" i="1" s="1"/>
  <c r="D94329" i="1"/>
  <c r="H94329" i="1" s="1"/>
  <c r="D94330" i="1"/>
  <c r="H94330" i="1" s="1"/>
  <c r="D94331" i="1"/>
  <c r="H94331" i="1" s="1"/>
  <c r="D94332" i="1"/>
  <c r="H94332" i="1" s="1"/>
  <c r="D94333" i="1"/>
  <c r="H94333" i="1" s="1"/>
  <c r="D94334" i="1"/>
  <c r="H94334" i="1" s="1"/>
  <c r="D94335" i="1"/>
  <c r="H94335" i="1" s="1"/>
  <c r="D94336" i="1"/>
  <c r="H94336" i="1" s="1"/>
  <c r="D94337" i="1"/>
  <c r="H94337" i="1" s="1"/>
  <c r="D94338" i="1"/>
  <c r="H94338" i="1" s="1"/>
  <c r="D94339" i="1"/>
  <c r="H94339" i="1" s="1"/>
  <c r="D94340" i="1"/>
  <c r="H94340" i="1" s="1"/>
  <c r="D94341" i="1"/>
  <c r="H94341" i="1" s="1"/>
  <c r="D94342" i="1"/>
  <c r="H94342" i="1" s="1"/>
  <c r="D94343" i="1"/>
  <c r="H94343" i="1" s="1"/>
  <c r="D94344" i="1"/>
  <c r="H94344" i="1" s="1"/>
  <c r="D94345" i="1"/>
  <c r="H94345" i="1" s="1"/>
  <c r="D94346" i="1"/>
  <c r="H94346" i="1" s="1"/>
  <c r="D94347" i="1"/>
  <c r="H94347" i="1" s="1"/>
  <c r="D94348" i="1"/>
  <c r="H94348" i="1" s="1"/>
  <c r="D94349" i="1"/>
  <c r="H94349" i="1" s="1"/>
  <c r="D94350" i="1"/>
  <c r="H94350" i="1" s="1"/>
  <c r="D94351" i="1"/>
  <c r="H94351" i="1" s="1"/>
  <c r="D94352" i="1"/>
  <c r="H94352" i="1" s="1"/>
  <c r="D94353" i="1"/>
  <c r="H94353" i="1" s="1"/>
  <c r="D94354" i="1"/>
  <c r="H94354" i="1" s="1"/>
  <c r="D94355" i="1"/>
  <c r="H94355" i="1" s="1"/>
  <c r="D94356" i="1"/>
  <c r="H94356" i="1" s="1"/>
  <c r="D94357" i="1"/>
  <c r="H94357" i="1" s="1"/>
  <c r="D94358" i="1"/>
  <c r="H94358" i="1" s="1"/>
  <c r="D94359" i="1"/>
  <c r="H94359" i="1" s="1"/>
  <c r="D94360" i="1"/>
  <c r="H94360" i="1" s="1"/>
  <c r="D94361" i="1"/>
  <c r="H94361" i="1" s="1"/>
  <c r="D94362" i="1"/>
  <c r="H94362" i="1" s="1"/>
  <c r="D94363" i="1"/>
  <c r="H94363" i="1" s="1"/>
  <c r="D94364" i="1"/>
  <c r="H94364" i="1" s="1"/>
  <c r="D94365" i="1"/>
  <c r="H94365" i="1" s="1"/>
  <c r="D94366" i="1"/>
  <c r="H94366" i="1" s="1"/>
  <c r="D94367" i="1"/>
  <c r="H94367" i="1" s="1"/>
  <c r="D94368" i="1"/>
  <c r="H94368" i="1" s="1"/>
  <c r="D94369" i="1"/>
  <c r="H94369" i="1" s="1"/>
  <c r="D94370" i="1"/>
  <c r="H94370" i="1" s="1"/>
  <c r="D94371" i="1"/>
  <c r="H94371" i="1" s="1"/>
  <c r="D94372" i="1"/>
  <c r="H94372" i="1" s="1"/>
  <c r="D94373" i="1"/>
  <c r="H94373" i="1" s="1"/>
  <c r="D94374" i="1"/>
  <c r="H94374" i="1" s="1"/>
  <c r="D94375" i="1"/>
  <c r="H94375" i="1" s="1"/>
  <c r="D94376" i="1"/>
  <c r="H94376" i="1" s="1"/>
  <c r="D94377" i="1"/>
  <c r="H94377" i="1" s="1"/>
  <c r="D94378" i="1"/>
  <c r="H94378" i="1" s="1"/>
  <c r="D94379" i="1"/>
  <c r="H94379" i="1" s="1"/>
  <c r="D94380" i="1"/>
  <c r="H94380" i="1" s="1"/>
  <c r="D94381" i="1"/>
  <c r="H94381" i="1" s="1"/>
  <c r="D94382" i="1"/>
  <c r="H94382" i="1" s="1"/>
  <c r="D94383" i="1"/>
  <c r="H94383" i="1" s="1"/>
  <c r="D94384" i="1"/>
  <c r="H94384" i="1" s="1"/>
  <c r="D94385" i="1"/>
  <c r="H94385" i="1" s="1"/>
  <c r="D94386" i="1"/>
  <c r="H94386" i="1" s="1"/>
  <c r="D94387" i="1"/>
  <c r="H94387" i="1" s="1"/>
  <c r="D94388" i="1"/>
  <c r="H94388" i="1" s="1"/>
  <c r="D94389" i="1"/>
  <c r="H94389" i="1" s="1"/>
  <c r="D94390" i="1"/>
  <c r="H94390" i="1" s="1"/>
  <c r="D94391" i="1"/>
  <c r="H94391" i="1" s="1"/>
  <c r="D94392" i="1"/>
  <c r="H94392" i="1" s="1"/>
  <c r="D94393" i="1"/>
  <c r="H94393" i="1" s="1"/>
  <c r="D94394" i="1"/>
  <c r="H94394" i="1" s="1"/>
  <c r="D94395" i="1"/>
  <c r="H94395" i="1" s="1"/>
  <c r="D94396" i="1"/>
  <c r="H94396" i="1" s="1"/>
  <c r="D94397" i="1"/>
  <c r="H94397" i="1" s="1"/>
  <c r="D94398" i="1"/>
  <c r="H94398" i="1" s="1"/>
  <c r="D94399" i="1"/>
  <c r="H94399" i="1" s="1"/>
  <c r="D94400" i="1"/>
  <c r="H94400" i="1" s="1"/>
  <c r="D94401" i="1"/>
  <c r="H94401" i="1" s="1"/>
  <c r="D94402" i="1"/>
  <c r="H94402" i="1" s="1"/>
  <c r="D94403" i="1"/>
  <c r="H94403" i="1" s="1"/>
  <c r="D94404" i="1"/>
  <c r="H94404" i="1" s="1"/>
  <c r="D94405" i="1"/>
  <c r="H94405" i="1" s="1"/>
  <c r="D94406" i="1"/>
  <c r="H94406" i="1" s="1"/>
  <c r="D94407" i="1"/>
  <c r="H94407" i="1" s="1"/>
  <c r="D94408" i="1"/>
  <c r="H94408" i="1" s="1"/>
  <c r="D94409" i="1"/>
  <c r="H94409" i="1" s="1"/>
  <c r="D94410" i="1"/>
  <c r="H94410" i="1" s="1"/>
  <c r="D94411" i="1"/>
  <c r="H94411" i="1" s="1"/>
  <c r="D94412" i="1"/>
  <c r="H94412" i="1" s="1"/>
  <c r="D94413" i="1"/>
  <c r="H94413" i="1" s="1"/>
  <c r="D94414" i="1"/>
  <c r="H94414" i="1" s="1"/>
  <c r="D94415" i="1"/>
  <c r="H94415" i="1" s="1"/>
  <c r="D94416" i="1"/>
  <c r="H94416" i="1" s="1"/>
  <c r="D94417" i="1"/>
  <c r="H94417" i="1" s="1"/>
  <c r="D94418" i="1"/>
  <c r="H94418" i="1" s="1"/>
  <c r="D94419" i="1"/>
  <c r="H94419" i="1" s="1"/>
  <c r="D94420" i="1"/>
  <c r="H94420" i="1" s="1"/>
  <c r="D94421" i="1"/>
  <c r="H94421" i="1" s="1"/>
  <c r="D94422" i="1"/>
  <c r="H94422" i="1" s="1"/>
  <c r="D94423" i="1"/>
  <c r="H94423" i="1" s="1"/>
  <c r="D94424" i="1"/>
  <c r="H94424" i="1" s="1"/>
  <c r="D94425" i="1"/>
  <c r="H94425" i="1" s="1"/>
  <c r="D94426" i="1"/>
  <c r="H94426" i="1" s="1"/>
  <c r="D94427" i="1"/>
  <c r="H94427" i="1" s="1"/>
  <c r="D94428" i="1"/>
  <c r="H94428" i="1" s="1"/>
  <c r="D94429" i="1"/>
  <c r="H94429" i="1" s="1"/>
  <c r="D94430" i="1"/>
  <c r="H94430" i="1" s="1"/>
  <c r="D94431" i="1"/>
  <c r="H94431" i="1" s="1"/>
  <c r="D94432" i="1"/>
  <c r="H94432" i="1" s="1"/>
  <c r="D94433" i="1"/>
  <c r="H94433" i="1" s="1"/>
  <c r="D94434" i="1"/>
  <c r="H94434" i="1" s="1"/>
  <c r="D94435" i="1"/>
  <c r="H94435" i="1" s="1"/>
  <c r="D94436" i="1"/>
  <c r="H94436" i="1" s="1"/>
  <c r="D94437" i="1"/>
  <c r="H94437" i="1" s="1"/>
  <c r="D94438" i="1"/>
  <c r="H94438" i="1" s="1"/>
  <c r="D94439" i="1"/>
  <c r="H94439" i="1" s="1"/>
  <c r="D94440" i="1"/>
  <c r="H94440" i="1" s="1"/>
  <c r="D94441" i="1"/>
  <c r="H94441" i="1" s="1"/>
  <c r="D94442" i="1"/>
  <c r="H94442" i="1" s="1"/>
  <c r="D94443" i="1"/>
  <c r="H94443" i="1" s="1"/>
  <c r="D94444" i="1"/>
  <c r="H94444" i="1" s="1"/>
  <c r="D94445" i="1"/>
  <c r="H94445" i="1" s="1"/>
  <c r="D94446" i="1"/>
  <c r="H94446" i="1" s="1"/>
  <c r="D94447" i="1"/>
  <c r="H94447" i="1" s="1"/>
  <c r="D94448" i="1"/>
  <c r="H94448" i="1" s="1"/>
  <c r="D94449" i="1"/>
  <c r="H94449" i="1" s="1"/>
  <c r="D94450" i="1"/>
  <c r="H94450" i="1" s="1"/>
  <c r="D94451" i="1"/>
  <c r="H94451" i="1" s="1"/>
  <c r="D94452" i="1"/>
  <c r="H94452" i="1" s="1"/>
  <c r="D94453" i="1"/>
  <c r="H94453" i="1" s="1"/>
  <c r="D94454" i="1"/>
  <c r="H94454" i="1" s="1"/>
  <c r="D94455" i="1"/>
  <c r="H94455" i="1" s="1"/>
  <c r="D94456" i="1"/>
  <c r="H94456" i="1" s="1"/>
  <c r="D94457" i="1"/>
  <c r="H94457" i="1" s="1"/>
  <c r="D94458" i="1"/>
  <c r="H94458" i="1" s="1"/>
  <c r="D94459" i="1"/>
  <c r="H94459" i="1" s="1"/>
  <c r="D94460" i="1"/>
  <c r="H94460" i="1" s="1"/>
  <c r="D94461" i="1"/>
  <c r="H94461" i="1" s="1"/>
  <c r="D94462" i="1"/>
  <c r="H94462" i="1" s="1"/>
  <c r="D94463" i="1"/>
  <c r="H94463" i="1" s="1"/>
  <c r="D94464" i="1"/>
  <c r="H94464" i="1" s="1"/>
  <c r="D94465" i="1"/>
  <c r="H94465" i="1" s="1"/>
  <c r="D94466" i="1"/>
  <c r="H94466" i="1" s="1"/>
  <c r="D94467" i="1"/>
  <c r="H94467" i="1" s="1"/>
  <c r="D94468" i="1"/>
  <c r="H94468" i="1" s="1"/>
  <c r="D94469" i="1"/>
  <c r="H94469" i="1" s="1"/>
  <c r="D94470" i="1"/>
  <c r="H94470" i="1" s="1"/>
  <c r="D94471" i="1"/>
  <c r="H94471" i="1" s="1"/>
  <c r="D94472" i="1"/>
  <c r="H94472" i="1" s="1"/>
  <c r="D94473" i="1"/>
  <c r="H94473" i="1" s="1"/>
  <c r="D94474" i="1"/>
  <c r="H94474" i="1" s="1"/>
  <c r="D94475" i="1"/>
  <c r="H94475" i="1" s="1"/>
  <c r="D94476" i="1"/>
  <c r="H94476" i="1" s="1"/>
  <c r="D94477" i="1"/>
  <c r="H94477" i="1" s="1"/>
  <c r="D94478" i="1"/>
  <c r="H94478" i="1" s="1"/>
  <c r="D94479" i="1"/>
  <c r="H94479" i="1" s="1"/>
  <c r="D94480" i="1"/>
  <c r="H94480" i="1" s="1"/>
  <c r="D94481" i="1"/>
  <c r="H94481" i="1" s="1"/>
  <c r="D94482" i="1"/>
  <c r="H94482" i="1" s="1"/>
  <c r="D94483" i="1"/>
  <c r="H94483" i="1" s="1"/>
  <c r="D94484" i="1"/>
  <c r="H94484" i="1" s="1"/>
  <c r="D94485" i="1"/>
  <c r="H94485" i="1" s="1"/>
  <c r="D94486" i="1"/>
  <c r="H94486" i="1" s="1"/>
  <c r="D94487" i="1"/>
  <c r="H94487" i="1" s="1"/>
  <c r="D94488" i="1"/>
  <c r="H94488" i="1" s="1"/>
  <c r="D94489" i="1"/>
  <c r="H94489" i="1" s="1"/>
  <c r="D94490" i="1"/>
  <c r="H94490" i="1" s="1"/>
  <c r="D94491" i="1"/>
  <c r="H94491" i="1" s="1"/>
  <c r="D94492" i="1"/>
  <c r="H94492" i="1" s="1"/>
  <c r="D94493" i="1"/>
  <c r="H94493" i="1" s="1"/>
  <c r="D94494" i="1"/>
  <c r="H94494" i="1" s="1"/>
  <c r="D94495" i="1"/>
  <c r="H94495" i="1" s="1"/>
  <c r="D94496" i="1"/>
  <c r="H94496" i="1" s="1"/>
  <c r="D94497" i="1"/>
  <c r="H94497" i="1" s="1"/>
  <c r="D94498" i="1"/>
  <c r="H94498" i="1" s="1"/>
  <c r="D94499" i="1"/>
  <c r="H94499" i="1" s="1"/>
  <c r="D94500" i="1"/>
  <c r="H94500" i="1" s="1"/>
  <c r="D94501" i="1"/>
  <c r="H94501" i="1" s="1"/>
  <c r="D94502" i="1"/>
  <c r="H94502" i="1" s="1"/>
  <c r="D94503" i="1"/>
  <c r="H94503" i="1" s="1"/>
  <c r="D94504" i="1"/>
  <c r="H94504" i="1" s="1"/>
  <c r="D94505" i="1"/>
  <c r="H94505" i="1" s="1"/>
  <c r="D94506" i="1"/>
  <c r="H94506" i="1" s="1"/>
  <c r="D94507" i="1"/>
  <c r="H94507" i="1" s="1"/>
  <c r="D94508" i="1"/>
  <c r="H94508" i="1" s="1"/>
  <c r="D94509" i="1"/>
  <c r="H94509" i="1" s="1"/>
  <c r="D94510" i="1"/>
  <c r="H94510" i="1" s="1"/>
  <c r="D94511" i="1"/>
  <c r="H94511" i="1" s="1"/>
  <c r="D94512" i="1"/>
  <c r="H94512" i="1" s="1"/>
  <c r="D94513" i="1"/>
  <c r="H94513" i="1" s="1"/>
  <c r="D94514" i="1"/>
  <c r="H94514" i="1" s="1"/>
  <c r="D94515" i="1"/>
  <c r="H94515" i="1" s="1"/>
  <c r="D94516" i="1"/>
  <c r="H94516" i="1" s="1"/>
  <c r="D94517" i="1"/>
  <c r="H94517" i="1" s="1"/>
  <c r="D94518" i="1"/>
  <c r="H94518" i="1" s="1"/>
  <c r="D94519" i="1"/>
  <c r="H94519" i="1" s="1"/>
  <c r="D94520" i="1"/>
  <c r="H94520" i="1" s="1"/>
  <c r="D94521" i="1"/>
  <c r="H94521" i="1" s="1"/>
  <c r="D94522" i="1"/>
  <c r="H94522" i="1" s="1"/>
  <c r="D94523" i="1"/>
  <c r="H94523" i="1" s="1"/>
  <c r="D94524" i="1"/>
  <c r="H94524" i="1" s="1"/>
  <c r="D94525" i="1"/>
  <c r="H94525" i="1" s="1"/>
  <c r="D94526" i="1"/>
  <c r="H94526" i="1" s="1"/>
  <c r="D94527" i="1"/>
  <c r="H94527" i="1" s="1"/>
  <c r="D94528" i="1"/>
  <c r="H94528" i="1" s="1"/>
  <c r="D94529" i="1"/>
  <c r="H94529" i="1" s="1"/>
  <c r="D94530" i="1"/>
  <c r="H94530" i="1" s="1"/>
  <c r="D94531" i="1"/>
  <c r="H94531" i="1" s="1"/>
  <c r="D94532" i="1"/>
  <c r="H94532" i="1" s="1"/>
  <c r="D94533" i="1"/>
  <c r="H94533" i="1" s="1"/>
  <c r="D94534" i="1"/>
  <c r="H94534" i="1" s="1"/>
  <c r="D94535" i="1"/>
  <c r="H94535" i="1" s="1"/>
  <c r="D94536" i="1"/>
  <c r="H94536" i="1" s="1"/>
  <c r="D94537" i="1"/>
  <c r="H94537" i="1" s="1"/>
  <c r="D94538" i="1"/>
  <c r="H94538" i="1" s="1"/>
  <c r="D94539" i="1"/>
  <c r="H94539" i="1" s="1"/>
  <c r="D94540" i="1"/>
  <c r="H94540" i="1" s="1"/>
  <c r="D94541" i="1"/>
  <c r="H94541" i="1" s="1"/>
  <c r="D94542" i="1"/>
  <c r="H94542" i="1" s="1"/>
  <c r="D94543" i="1"/>
  <c r="H94543" i="1" s="1"/>
  <c r="D94544" i="1"/>
  <c r="H94544" i="1" s="1"/>
  <c r="D94545" i="1"/>
  <c r="H94545" i="1" s="1"/>
  <c r="D94546" i="1"/>
  <c r="H94546" i="1" s="1"/>
  <c r="D94547" i="1"/>
  <c r="H94547" i="1" s="1"/>
  <c r="D94548" i="1"/>
  <c r="H94548" i="1" s="1"/>
  <c r="D94549" i="1"/>
  <c r="H94549" i="1" s="1"/>
  <c r="D94550" i="1"/>
  <c r="H94550" i="1" s="1"/>
  <c r="D94551" i="1"/>
  <c r="H94551" i="1" s="1"/>
  <c r="D94552" i="1"/>
  <c r="H94552" i="1" s="1"/>
  <c r="D94553" i="1"/>
  <c r="H94553" i="1" s="1"/>
  <c r="D94554" i="1"/>
  <c r="H94554" i="1" s="1"/>
  <c r="D94555" i="1"/>
  <c r="H94555" i="1" s="1"/>
  <c r="D94556" i="1"/>
  <c r="H94556" i="1" s="1"/>
  <c r="D94557" i="1"/>
  <c r="H94557" i="1" s="1"/>
  <c r="D94558" i="1"/>
  <c r="H94558" i="1" s="1"/>
  <c r="D94559" i="1"/>
  <c r="H94559" i="1" s="1"/>
  <c r="D94560" i="1"/>
  <c r="H94560" i="1" s="1"/>
  <c r="D94561" i="1"/>
  <c r="H94561" i="1" s="1"/>
  <c r="D94562" i="1"/>
  <c r="H94562" i="1" s="1"/>
  <c r="D94563" i="1"/>
  <c r="H94563" i="1" s="1"/>
  <c r="D94564" i="1"/>
  <c r="H94564" i="1" s="1"/>
  <c r="D94565" i="1"/>
  <c r="H94565" i="1" s="1"/>
  <c r="D94566" i="1"/>
  <c r="H94566" i="1" s="1"/>
  <c r="D94567" i="1"/>
  <c r="H94567" i="1" s="1"/>
  <c r="D94568" i="1"/>
  <c r="H94568" i="1" s="1"/>
  <c r="D94569" i="1"/>
  <c r="H94569" i="1" s="1"/>
  <c r="D94570" i="1"/>
  <c r="H94570" i="1" s="1"/>
  <c r="D94571" i="1"/>
  <c r="H94571" i="1" s="1"/>
  <c r="D94572" i="1"/>
  <c r="H94572" i="1" s="1"/>
  <c r="D94573" i="1"/>
  <c r="H94573" i="1" s="1"/>
  <c r="D94574" i="1"/>
  <c r="H94574" i="1" s="1"/>
  <c r="D94575" i="1"/>
  <c r="H94575" i="1" s="1"/>
  <c r="D94576" i="1"/>
  <c r="H94576" i="1" s="1"/>
  <c r="D94577" i="1"/>
  <c r="H94577" i="1" s="1"/>
  <c r="D94578" i="1"/>
  <c r="H94578" i="1" s="1"/>
  <c r="D94579" i="1"/>
  <c r="H94579" i="1" s="1"/>
  <c r="D94580" i="1"/>
  <c r="H94580" i="1" s="1"/>
  <c r="D94581" i="1"/>
  <c r="H94581" i="1" s="1"/>
  <c r="D94582" i="1"/>
  <c r="H94582" i="1" s="1"/>
  <c r="D94583" i="1"/>
  <c r="H94583" i="1" s="1"/>
  <c r="D94584" i="1"/>
  <c r="H94584" i="1" s="1"/>
  <c r="D94585" i="1"/>
  <c r="H94585" i="1" s="1"/>
  <c r="D94586" i="1"/>
  <c r="H94586" i="1" s="1"/>
  <c r="D94587" i="1"/>
  <c r="H94587" i="1" s="1"/>
  <c r="D94588" i="1"/>
  <c r="H94588" i="1" s="1"/>
  <c r="D94589" i="1"/>
  <c r="H94589" i="1" s="1"/>
  <c r="D94590" i="1"/>
  <c r="H94590" i="1" s="1"/>
  <c r="D94591" i="1"/>
  <c r="H94591" i="1" s="1"/>
  <c r="D94592" i="1"/>
  <c r="H94592" i="1" s="1"/>
  <c r="D94593" i="1"/>
  <c r="H94593" i="1" s="1"/>
  <c r="D94594" i="1"/>
  <c r="H94594" i="1" s="1"/>
  <c r="D94595" i="1"/>
  <c r="H94595" i="1" s="1"/>
  <c r="D94596" i="1"/>
  <c r="H94596" i="1" s="1"/>
  <c r="D94597" i="1"/>
  <c r="H94597" i="1" s="1"/>
  <c r="D94598" i="1"/>
  <c r="H94598" i="1" s="1"/>
  <c r="D94599" i="1"/>
  <c r="H94599" i="1" s="1"/>
  <c r="D94600" i="1"/>
  <c r="H94600" i="1" s="1"/>
  <c r="D94601" i="1"/>
  <c r="H94601" i="1" s="1"/>
  <c r="D94602" i="1"/>
  <c r="H94602" i="1" s="1"/>
  <c r="D94603" i="1"/>
  <c r="H94603" i="1" s="1"/>
  <c r="D94604" i="1"/>
  <c r="H94604" i="1" s="1"/>
  <c r="D94605" i="1"/>
  <c r="H94605" i="1" s="1"/>
  <c r="D94606" i="1"/>
  <c r="H94606" i="1" s="1"/>
  <c r="D94607" i="1"/>
  <c r="H94607" i="1" s="1"/>
  <c r="D94608" i="1"/>
  <c r="H94608" i="1" s="1"/>
  <c r="D94609" i="1"/>
  <c r="H94609" i="1" s="1"/>
  <c r="D94610" i="1"/>
  <c r="H94610" i="1" s="1"/>
  <c r="D94611" i="1"/>
  <c r="H94611" i="1" s="1"/>
  <c r="D94612" i="1"/>
  <c r="H94612" i="1" s="1"/>
  <c r="D94613" i="1"/>
  <c r="H94613" i="1" s="1"/>
  <c r="D94614" i="1"/>
  <c r="H94614" i="1" s="1"/>
  <c r="D94615" i="1"/>
  <c r="H94615" i="1" s="1"/>
  <c r="D94616" i="1"/>
  <c r="H94616" i="1" s="1"/>
  <c r="D94617" i="1"/>
  <c r="H94617" i="1" s="1"/>
  <c r="D94618" i="1"/>
  <c r="H94618" i="1" s="1"/>
  <c r="D94619" i="1"/>
  <c r="H94619" i="1" s="1"/>
  <c r="D94620" i="1"/>
  <c r="H94620" i="1" s="1"/>
  <c r="D94621" i="1"/>
  <c r="H94621" i="1" s="1"/>
  <c r="D94622" i="1"/>
  <c r="H94622" i="1" s="1"/>
  <c r="D94623" i="1"/>
  <c r="H94623" i="1" s="1"/>
  <c r="D94624" i="1"/>
  <c r="H94624" i="1" s="1"/>
  <c r="D94625" i="1"/>
  <c r="H94625" i="1" s="1"/>
  <c r="D94626" i="1"/>
  <c r="H94626" i="1" s="1"/>
  <c r="D94627" i="1"/>
  <c r="H94627" i="1" s="1"/>
  <c r="D94628" i="1"/>
  <c r="H94628" i="1" s="1"/>
  <c r="D94629" i="1"/>
  <c r="H94629" i="1" s="1"/>
  <c r="D94630" i="1"/>
  <c r="H94630" i="1" s="1"/>
  <c r="D94631" i="1"/>
  <c r="H94631" i="1" s="1"/>
  <c r="D94632" i="1"/>
  <c r="H94632" i="1" s="1"/>
  <c r="D94633" i="1"/>
  <c r="H94633" i="1" s="1"/>
  <c r="D94634" i="1"/>
  <c r="H94634" i="1" s="1"/>
  <c r="D94635" i="1"/>
  <c r="H94635" i="1" s="1"/>
  <c r="D94636" i="1"/>
  <c r="H94636" i="1" s="1"/>
  <c r="D94637" i="1"/>
  <c r="H94637" i="1" s="1"/>
  <c r="D94638" i="1"/>
  <c r="H94638" i="1" s="1"/>
  <c r="D94639" i="1"/>
  <c r="H94639" i="1" s="1"/>
  <c r="D94640" i="1"/>
  <c r="H94640" i="1" s="1"/>
  <c r="D94641" i="1"/>
  <c r="H94641" i="1" s="1"/>
  <c r="D94642" i="1"/>
  <c r="H94642" i="1" s="1"/>
  <c r="D94643" i="1"/>
  <c r="H94643" i="1" s="1"/>
  <c r="D94644" i="1"/>
  <c r="H94644" i="1" s="1"/>
  <c r="D94645" i="1"/>
  <c r="H94645" i="1" s="1"/>
  <c r="D94646" i="1"/>
  <c r="H94646" i="1" s="1"/>
  <c r="D94647" i="1"/>
  <c r="H94647" i="1" s="1"/>
  <c r="D94648" i="1"/>
  <c r="H94648" i="1" s="1"/>
  <c r="D94649" i="1"/>
  <c r="H94649" i="1" s="1"/>
  <c r="D94650" i="1"/>
  <c r="H94650" i="1" s="1"/>
  <c r="D94651" i="1"/>
  <c r="H94651" i="1" s="1"/>
  <c r="D94652" i="1"/>
  <c r="H94652" i="1" s="1"/>
  <c r="D94653" i="1"/>
  <c r="H94653" i="1" s="1"/>
  <c r="D94654" i="1"/>
  <c r="H94654" i="1" s="1"/>
  <c r="D94655" i="1"/>
  <c r="H94655" i="1" s="1"/>
  <c r="D94656" i="1"/>
  <c r="H94656" i="1" s="1"/>
  <c r="D94657" i="1"/>
  <c r="H94657" i="1" s="1"/>
  <c r="D94658" i="1"/>
  <c r="H94658" i="1" s="1"/>
  <c r="D94659" i="1"/>
  <c r="H94659" i="1" s="1"/>
  <c r="D94660" i="1"/>
  <c r="H94660" i="1" s="1"/>
  <c r="D94661" i="1"/>
  <c r="H94661" i="1" s="1"/>
  <c r="D94662" i="1"/>
  <c r="H94662" i="1" s="1"/>
  <c r="D94663" i="1"/>
  <c r="H94663" i="1" s="1"/>
  <c r="D94664" i="1"/>
  <c r="H94664" i="1" s="1"/>
  <c r="D94665" i="1"/>
  <c r="H94665" i="1" s="1"/>
  <c r="D94666" i="1"/>
  <c r="H94666" i="1" s="1"/>
  <c r="D94667" i="1"/>
  <c r="H94667" i="1" s="1"/>
  <c r="D94668" i="1"/>
  <c r="H94668" i="1" s="1"/>
  <c r="D94669" i="1"/>
  <c r="H94669" i="1" s="1"/>
  <c r="D94670" i="1"/>
  <c r="H94670" i="1" s="1"/>
  <c r="D94671" i="1"/>
  <c r="H94671" i="1" s="1"/>
  <c r="D94672" i="1"/>
  <c r="H94672" i="1" s="1"/>
  <c r="D94673" i="1"/>
  <c r="H94673" i="1" s="1"/>
  <c r="D94674" i="1"/>
  <c r="H94674" i="1" s="1"/>
  <c r="D94675" i="1"/>
  <c r="H94675" i="1" s="1"/>
  <c r="D94676" i="1"/>
  <c r="H94676" i="1" s="1"/>
  <c r="D94677" i="1"/>
  <c r="H94677" i="1" s="1"/>
  <c r="D94678" i="1"/>
  <c r="H94678" i="1" s="1"/>
  <c r="D94679" i="1"/>
  <c r="H94679" i="1" s="1"/>
  <c r="D94680" i="1"/>
  <c r="H94680" i="1" s="1"/>
  <c r="D94681" i="1"/>
  <c r="H94681" i="1" s="1"/>
  <c r="D94682" i="1"/>
  <c r="H94682" i="1" s="1"/>
  <c r="D94683" i="1"/>
  <c r="H94683" i="1" s="1"/>
  <c r="D94684" i="1"/>
  <c r="H94684" i="1" s="1"/>
  <c r="D94685" i="1"/>
  <c r="H94685" i="1" s="1"/>
  <c r="D94686" i="1"/>
  <c r="H94686" i="1" s="1"/>
  <c r="D94687" i="1"/>
  <c r="H94687" i="1" s="1"/>
  <c r="D94688" i="1"/>
  <c r="H94688" i="1" s="1"/>
  <c r="D94689" i="1"/>
  <c r="H94689" i="1" s="1"/>
  <c r="D94690" i="1"/>
  <c r="H94690" i="1" s="1"/>
  <c r="D94691" i="1"/>
  <c r="H94691" i="1" s="1"/>
  <c r="D94692" i="1"/>
  <c r="H94692" i="1" s="1"/>
  <c r="D94693" i="1"/>
  <c r="H94693" i="1" s="1"/>
  <c r="D94694" i="1"/>
  <c r="H94694" i="1" s="1"/>
  <c r="D94695" i="1"/>
  <c r="H94695" i="1" s="1"/>
  <c r="D94696" i="1"/>
  <c r="H94696" i="1" s="1"/>
  <c r="D94697" i="1"/>
  <c r="H94697" i="1" s="1"/>
  <c r="D94698" i="1"/>
  <c r="H94698" i="1" s="1"/>
  <c r="D94699" i="1"/>
  <c r="H94699" i="1" s="1"/>
  <c r="D94700" i="1"/>
  <c r="H94700" i="1" s="1"/>
  <c r="D94701" i="1"/>
  <c r="H94701" i="1" s="1"/>
  <c r="D94702" i="1"/>
  <c r="H94702" i="1" s="1"/>
  <c r="D94703" i="1"/>
  <c r="H94703" i="1" s="1"/>
  <c r="D94704" i="1"/>
  <c r="H94704" i="1" s="1"/>
  <c r="D94705" i="1"/>
  <c r="H94705" i="1" s="1"/>
  <c r="D94706" i="1"/>
  <c r="H94706" i="1" s="1"/>
  <c r="D94707" i="1"/>
  <c r="H94707" i="1" s="1"/>
  <c r="D94708" i="1"/>
  <c r="H94708" i="1" s="1"/>
  <c r="D94709" i="1"/>
  <c r="H94709" i="1" s="1"/>
  <c r="D94710" i="1"/>
  <c r="H94710" i="1" s="1"/>
  <c r="D94711" i="1"/>
  <c r="H94711" i="1" s="1"/>
  <c r="D94712" i="1"/>
  <c r="H94712" i="1" s="1"/>
  <c r="D94713" i="1"/>
  <c r="H94713" i="1" s="1"/>
  <c r="D94714" i="1"/>
  <c r="H94714" i="1" s="1"/>
  <c r="D94715" i="1"/>
  <c r="H94715" i="1" s="1"/>
  <c r="D94716" i="1"/>
  <c r="H94716" i="1" s="1"/>
  <c r="D94717" i="1"/>
  <c r="H94717" i="1" s="1"/>
  <c r="D94718" i="1"/>
  <c r="H94718" i="1" s="1"/>
  <c r="D94719" i="1"/>
  <c r="H94719" i="1" s="1"/>
  <c r="D94720" i="1"/>
  <c r="H94720" i="1" s="1"/>
  <c r="D94721" i="1"/>
  <c r="H94721" i="1" s="1"/>
  <c r="D94722" i="1"/>
  <c r="H94722" i="1" s="1"/>
  <c r="D94723" i="1"/>
  <c r="H94723" i="1" s="1"/>
  <c r="D94724" i="1"/>
  <c r="H94724" i="1" s="1"/>
  <c r="D94725" i="1"/>
  <c r="H94725" i="1" s="1"/>
  <c r="D94726" i="1"/>
  <c r="H94726" i="1" s="1"/>
  <c r="D94727" i="1"/>
  <c r="H94727" i="1" s="1"/>
  <c r="D94728" i="1"/>
  <c r="H94728" i="1" s="1"/>
  <c r="D94729" i="1"/>
  <c r="H94729" i="1" s="1"/>
  <c r="D94730" i="1"/>
  <c r="H94730" i="1" s="1"/>
  <c r="D94731" i="1"/>
  <c r="H94731" i="1" s="1"/>
  <c r="D94732" i="1"/>
  <c r="H94732" i="1" s="1"/>
  <c r="D94733" i="1"/>
  <c r="H94733" i="1" s="1"/>
  <c r="D94734" i="1"/>
  <c r="H94734" i="1" s="1"/>
  <c r="D94735" i="1"/>
  <c r="H94735" i="1" s="1"/>
  <c r="D94736" i="1"/>
  <c r="H94736" i="1" s="1"/>
  <c r="D94737" i="1"/>
  <c r="H94737" i="1" s="1"/>
  <c r="D94738" i="1"/>
  <c r="H94738" i="1" s="1"/>
  <c r="D94739" i="1"/>
  <c r="H94739" i="1" s="1"/>
  <c r="D94740" i="1"/>
  <c r="H94740" i="1" s="1"/>
  <c r="D94741" i="1"/>
  <c r="H94741" i="1" s="1"/>
  <c r="D94742" i="1"/>
  <c r="H94742" i="1" s="1"/>
  <c r="D94743" i="1"/>
  <c r="H94743" i="1" s="1"/>
  <c r="D94744" i="1"/>
  <c r="H94744" i="1" s="1"/>
  <c r="D94745" i="1"/>
  <c r="H94745" i="1" s="1"/>
  <c r="D94746" i="1"/>
  <c r="H94746" i="1" s="1"/>
  <c r="D94747" i="1"/>
  <c r="H94747" i="1" s="1"/>
  <c r="D94748" i="1"/>
  <c r="H94748" i="1" s="1"/>
  <c r="D94749" i="1"/>
  <c r="H94749" i="1" s="1"/>
  <c r="D94750" i="1"/>
  <c r="H94750" i="1" s="1"/>
  <c r="D94751" i="1"/>
  <c r="H94751" i="1" s="1"/>
  <c r="D94752" i="1"/>
  <c r="H94752" i="1" s="1"/>
  <c r="D94753" i="1"/>
  <c r="H94753" i="1" s="1"/>
  <c r="D94754" i="1"/>
  <c r="H94754" i="1" s="1"/>
  <c r="D94755" i="1"/>
  <c r="H94755" i="1" s="1"/>
  <c r="D94756" i="1"/>
  <c r="H94756" i="1" s="1"/>
  <c r="D94757" i="1"/>
  <c r="H94757" i="1" s="1"/>
  <c r="D94758" i="1"/>
  <c r="H94758" i="1" s="1"/>
  <c r="D94759" i="1"/>
  <c r="H94759" i="1" s="1"/>
  <c r="D94760" i="1"/>
  <c r="H94760" i="1" s="1"/>
  <c r="D94761" i="1"/>
  <c r="H94761" i="1" s="1"/>
  <c r="D94762" i="1"/>
  <c r="H94762" i="1" s="1"/>
  <c r="D94763" i="1"/>
  <c r="H94763" i="1" s="1"/>
  <c r="D94764" i="1"/>
  <c r="H94764" i="1" s="1"/>
  <c r="D94765" i="1"/>
  <c r="H94765" i="1" s="1"/>
  <c r="D94766" i="1"/>
  <c r="H94766" i="1" s="1"/>
  <c r="D94767" i="1"/>
  <c r="H94767" i="1" s="1"/>
  <c r="D94768" i="1"/>
  <c r="H94768" i="1" s="1"/>
  <c r="D94769" i="1"/>
  <c r="H94769" i="1" s="1"/>
  <c r="D94770" i="1"/>
  <c r="H94770" i="1" s="1"/>
  <c r="D94771" i="1"/>
  <c r="H94771" i="1" s="1"/>
  <c r="D94772" i="1"/>
  <c r="H94772" i="1" s="1"/>
  <c r="D94773" i="1"/>
  <c r="H94773" i="1" s="1"/>
  <c r="D94774" i="1"/>
  <c r="H94774" i="1" s="1"/>
  <c r="D94775" i="1"/>
  <c r="H94775" i="1" s="1"/>
  <c r="D94776" i="1"/>
  <c r="H94776" i="1" s="1"/>
  <c r="D94777" i="1"/>
  <c r="H94777" i="1" s="1"/>
  <c r="D94778" i="1"/>
  <c r="H94778" i="1" s="1"/>
  <c r="D94779" i="1"/>
  <c r="H94779" i="1" s="1"/>
  <c r="D94780" i="1"/>
  <c r="H94780" i="1" s="1"/>
  <c r="D94781" i="1"/>
  <c r="H94781" i="1" s="1"/>
  <c r="D94782" i="1"/>
  <c r="H94782" i="1" s="1"/>
  <c r="D94783" i="1"/>
  <c r="H94783" i="1" s="1"/>
  <c r="D94784" i="1"/>
  <c r="H94784" i="1" s="1"/>
  <c r="D94785" i="1"/>
  <c r="H94785" i="1" s="1"/>
  <c r="D94786" i="1"/>
  <c r="H94786" i="1" s="1"/>
  <c r="D94787" i="1"/>
  <c r="H94787" i="1" s="1"/>
  <c r="D94788" i="1"/>
  <c r="H94788" i="1" s="1"/>
  <c r="D94789" i="1"/>
  <c r="H94789" i="1" s="1"/>
  <c r="D94790" i="1"/>
  <c r="H94790" i="1" s="1"/>
  <c r="D94791" i="1"/>
  <c r="H94791" i="1" s="1"/>
  <c r="D94792" i="1"/>
  <c r="H94792" i="1" s="1"/>
  <c r="D94793" i="1"/>
  <c r="H94793" i="1" s="1"/>
  <c r="D94794" i="1"/>
  <c r="H94794" i="1" s="1"/>
  <c r="D94795" i="1"/>
  <c r="H94795" i="1" s="1"/>
  <c r="D94796" i="1"/>
  <c r="H94796" i="1" s="1"/>
  <c r="D94797" i="1"/>
  <c r="H94797" i="1" s="1"/>
  <c r="D94798" i="1"/>
  <c r="H94798" i="1" s="1"/>
  <c r="D94799" i="1"/>
  <c r="H94799" i="1" s="1"/>
  <c r="D94800" i="1"/>
  <c r="H94800" i="1" s="1"/>
  <c r="D94801" i="1"/>
  <c r="H94801" i="1" s="1"/>
  <c r="D94802" i="1"/>
  <c r="H94802" i="1" s="1"/>
  <c r="D94803" i="1"/>
  <c r="H94803" i="1" s="1"/>
  <c r="D94804" i="1"/>
  <c r="H94804" i="1" s="1"/>
  <c r="D94805" i="1"/>
  <c r="H94805" i="1" s="1"/>
  <c r="D94806" i="1"/>
  <c r="H94806" i="1" s="1"/>
  <c r="D94807" i="1"/>
  <c r="H94807" i="1" s="1"/>
  <c r="D94808" i="1"/>
  <c r="H94808" i="1" s="1"/>
  <c r="D94809" i="1"/>
  <c r="H94809" i="1" s="1"/>
  <c r="D94810" i="1"/>
  <c r="H94810" i="1" s="1"/>
  <c r="D94811" i="1"/>
  <c r="H94811" i="1" s="1"/>
  <c r="D94812" i="1"/>
  <c r="H94812" i="1" s="1"/>
  <c r="D94813" i="1"/>
  <c r="H94813" i="1" s="1"/>
  <c r="D94814" i="1"/>
  <c r="H94814" i="1" s="1"/>
  <c r="D94815" i="1"/>
  <c r="H94815" i="1" s="1"/>
  <c r="D94816" i="1"/>
  <c r="H94816" i="1" s="1"/>
  <c r="D94817" i="1"/>
  <c r="H94817" i="1" s="1"/>
  <c r="D94818" i="1"/>
  <c r="H94818" i="1" s="1"/>
  <c r="D94819" i="1"/>
  <c r="H94819" i="1" s="1"/>
  <c r="D94820" i="1"/>
  <c r="H94820" i="1" s="1"/>
  <c r="D94821" i="1"/>
  <c r="H94821" i="1" s="1"/>
  <c r="D94822" i="1"/>
  <c r="H94822" i="1" s="1"/>
  <c r="D94823" i="1"/>
  <c r="H94823" i="1" s="1"/>
  <c r="D94824" i="1"/>
  <c r="H94824" i="1" s="1"/>
  <c r="D94825" i="1"/>
  <c r="H94825" i="1" s="1"/>
  <c r="D94826" i="1"/>
  <c r="H94826" i="1" s="1"/>
  <c r="D94827" i="1"/>
  <c r="H94827" i="1" s="1"/>
  <c r="D94828" i="1"/>
  <c r="H94828" i="1" s="1"/>
  <c r="D94829" i="1"/>
  <c r="H94829" i="1" s="1"/>
  <c r="D94830" i="1"/>
  <c r="H94830" i="1" s="1"/>
  <c r="D94831" i="1"/>
  <c r="H94831" i="1" s="1"/>
  <c r="D94832" i="1"/>
  <c r="H94832" i="1" s="1"/>
  <c r="D94833" i="1"/>
  <c r="H94833" i="1" s="1"/>
  <c r="D94834" i="1"/>
  <c r="H94834" i="1" s="1"/>
  <c r="D94835" i="1"/>
  <c r="H94835" i="1" s="1"/>
  <c r="D94836" i="1"/>
  <c r="H94836" i="1" s="1"/>
  <c r="D94837" i="1"/>
  <c r="H94837" i="1" s="1"/>
  <c r="D94838" i="1"/>
  <c r="H94838" i="1" s="1"/>
  <c r="D94839" i="1"/>
  <c r="H94839" i="1" s="1"/>
  <c r="D94840" i="1"/>
  <c r="H94840" i="1" s="1"/>
  <c r="D94841" i="1"/>
  <c r="H94841" i="1" s="1"/>
  <c r="D94842" i="1"/>
  <c r="H94842" i="1" s="1"/>
  <c r="D94843" i="1"/>
  <c r="H94843" i="1" s="1"/>
  <c r="D94844" i="1"/>
  <c r="H94844" i="1" s="1"/>
  <c r="D94845" i="1"/>
  <c r="H94845" i="1" s="1"/>
  <c r="D94846" i="1"/>
  <c r="H94846" i="1" s="1"/>
  <c r="D94847" i="1"/>
  <c r="H94847" i="1" s="1"/>
  <c r="D94848" i="1"/>
  <c r="H94848" i="1" s="1"/>
  <c r="D94849" i="1"/>
  <c r="H94849" i="1" s="1"/>
  <c r="D94850" i="1"/>
  <c r="H94850" i="1" s="1"/>
  <c r="D94851" i="1"/>
  <c r="H94851" i="1" s="1"/>
  <c r="D94852" i="1"/>
  <c r="H94852" i="1" s="1"/>
  <c r="D94853" i="1"/>
  <c r="H94853" i="1" s="1"/>
  <c r="D94854" i="1"/>
  <c r="H94854" i="1" s="1"/>
  <c r="D94855" i="1"/>
  <c r="H94855" i="1" s="1"/>
  <c r="D94856" i="1"/>
  <c r="H94856" i="1" s="1"/>
  <c r="D94857" i="1"/>
  <c r="H94857" i="1" s="1"/>
  <c r="D94858" i="1"/>
  <c r="H94858" i="1" s="1"/>
  <c r="D94859" i="1"/>
  <c r="H94859" i="1" s="1"/>
  <c r="D94860" i="1"/>
  <c r="H94860" i="1" s="1"/>
  <c r="D94861" i="1"/>
  <c r="H94861" i="1" s="1"/>
  <c r="D94862" i="1"/>
  <c r="H94862" i="1" s="1"/>
  <c r="D94863" i="1"/>
  <c r="H94863" i="1" s="1"/>
  <c r="D94864" i="1"/>
  <c r="H94864" i="1" s="1"/>
  <c r="D94865" i="1"/>
  <c r="H94865" i="1" s="1"/>
  <c r="D94866" i="1"/>
  <c r="H94866" i="1" s="1"/>
  <c r="D94867" i="1"/>
  <c r="H94867" i="1" s="1"/>
  <c r="D94868" i="1"/>
  <c r="H94868" i="1" s="1"/>
  <c r="D94869" i="1"/>
  <c r="H94869" i="1" s="1"/>
  <c r="D94870" i="1"/>
  <c r="H94870" i="1" s="1"/>
  <c r="D94871" i="1"/>
  <c r="H94871" i="1" s="1"/>
  <c r="D94872" i="1"/>
  <c r="H94872" i="1" s="1"/>
  <c r="D94873" i="1"/>
  <c r="H94873" i="1" s="1"/>
  <c r="D94874" i="1"/>
  <c r="H94874" i="1" s="1"/>
  <c r="D94875" i="1"/>
  <c r="H94875" i="1" s="1"/>
  <c r="D94876" i="1"/>
  <c r="H94876" i="1" s="1"/>
  <c r="D94877" i="1"/>
  <c r="H94877" i="1" s="1"/>
  <c r="D94878" i="1"/>
  <c r="H94878" i="1" s="1"/>
  <c r="D94879" i="1"/>
  <c r="H94879" i="1" s="1"/>
  <c r="D94880" i="1"/>
  <c r="H94880" i="1" s="1"/>
  <c r="D94881" i="1"/>
  <c r="H94881" i="1" s="1"/>
  <c r="D94882" i="1"/>
  <c r="H94882" i="1" s="1"/>
  <c r="D94883" i="1"/>
  <c r="H94883" i="1" s="1"/>
  <c r="D94884" i="1"/>
  <c r="H94884" i="1" s="1"/>
  <c r="D94885" i="1"/>
  <c r="H94885" i="1" s="1"/>
  <c r="D94886" i="1"/>
  <c r="H94886" i="1" s="1"/>
  <c r="D94887" i="1"/>
  <c r="H94887" i="1" s="1"/>
  <c r="D94888" i="1"/>
  <c r="H94888" i="1" s="1"/>
  <c r="D94889" i="1"/>
  <c r="H94889" i="1" s="1"/>
  <c r="D94890" i="1"/>
  <c r="H94890" i="1" s="1"/>
  <c r="D94891" i="1"/>
  <c r="H94891" i="1" s="1"/>
  <c r="D94892" i="1"/>
  <c r="H94892" i="1" s="1"/>
  <c r="D94893" i="1"/>
  <c r="H94893" i="1" s="1"/>
  <c r="D94894" i="1"/>
  <c r="H94894" i="1" s="1"/>
  <c r="D94895" i="1"/>
  <c r="H94895" i="1" s="1"/>
  <c r="D94896" i="1"/>
  <c r="H94896" i="1" s="1"/>
  <c r="D94897" i="1"/>
  <c r="H94897" i="1" s="1"/>
  <c r="D94898" i="1"/>
  <c r="H94898" i="1" s="1"/>
  <c r="D94899" i="1"/>
  <c r="H94899" i="1" s="1"/>
  <c r="D94900" i="1"/>
  <c r="H94900" i="1" s="1"/>
  <c r="D94901" i="1"/>
  <c r="H94901" i="1" s="1"/>
  <c r="D94902" i="1"/>
  <c r="H94902" i="1" s="1"/>
  <c r="D94903" i="1"/>
  <c r="H94903" i="1" s="1"/>
  <c r="D94904" i="1"/>
  <c r="H94904" i="1" s="1"/>
  <c r="D94905" i="1"/>
  <c r="H94905" i="1" s="1"/>
  <c r="D94906" i="1"/>
  <c r="H94906" i="1" s="1"/>
  <c r="D94907" i="1"/>
  <c r="H94907" i="1" s="1"/>
  <c r="D94908" i="1"/>
  <c r="H94908" i="1" s="1"/>
  <c r="D94909" i="1"/>
  <c r="H94909" i="1" s="1"/>
  <c r="D94910" i="1"/>
  <c r="H94910" i="1" s="1"/>
  <c r="D94911" i="1"/>
  <c r="H94911" i="1" s="1"/>
  <c r="D94912" i="1"/>
  <c r="H94912" i="1" s="1"/>
  <c r="D94913" i="1"/>
  <c r="H94913" i="1" s="1"/>
  <c r="D94914" i="1"/>
  <c r="H94914" i="1" s="1"/>
  <c r="D94915" i="1"/>
  <c r="H94915" i="1" s="1"/>
  <c r="D94916" i="1"/>
  <c r="H94916" i="1" s="1"/>
  <c r="D94917" i="1"/>
  <c r="H94917" i="1" s="1"/>
  <c r="D94918" i="1"/>
  <c r="H94918" i="1" s="1"/>
  <c r="D94919" i="1"/>
  <c r="H94919" i="1" s="1"/>
  <c r="D94920" i="1"/>
  <c r="H94920" i="1" s="1"/>
  <c r="D94921" i="1"/>
  <c r="H94921" i="1" s="1"/>
  <c r="D94922" i="1"/>
  <c r="H94922" i="1" s="1"/>
  <c r="D94923" i="1"/>
  <c r="H94923" i="1" s="1"/>
  <c r="D94924" i="1"/>
  <c r="H94924" i="1" s="1"/>
  <c r="D94925" i="1"/>
  <c r="H94925" i="1" s="1"/>
  <c r="D94926" i="1"/>
  <c r="H94926" i="1" s="1"/>
  <c r="D94927" i="1"/>
  <c r="H94927" i="1" s="1"/>
  <c r="D94928" i="1"/>
  <c r="H94928" i="1" s="1"/>
  <c r="D94929" i="1"/>
  <c r="H94929" i="1" s="1"/>
  <c r="D94930" i="1"/>
  <c r="H94930" i="1" s="1"/>
  <c r="D94931" i="1"/>
  <c r="H94931" i="1" s="1"/>
  <c r="D94932" i="1"/>
  <c r="H94932" i="1" s="1"/>
  <c r="D94933" i="1"/>
  <c r="H94933" i="1" s="1"/>
  <c r="D94934" i="1"/>
  <c r="H94934" i="1" s="1"/>
  <c r="D94935" i="1"/>
  <c r="H94935" i="1" s="1"/>
  <c r="D94936" i="1"/>
  <c r="H94936" i="1" s="1"/>
  <c r="D94937" i="1"/>
  <c r="H94937" i="1" s="1"/>
  <c r="D94938" i="1"/>
  <c r="H94938" i="1" s="1"/>
  <c r="D94939" i="1"/>
  <c r="H94939" i="1" s="1"/>
  <c r="D94940" i="1"/>
  <c r="H94940" i="1" s="1"/>
  <c r="D94941" i="1"/>
  <c r="H94941" i="1" s="1"/>
  <c r="D94942" i="1"/>
  <c r="H94942" i="1" s="1"/>
  <c r="D94943" i="1"/>
  <c r="H94943" i="1" s="1"/>
  <c r="D94944" i="1"/>
  <c r="H94944" i="1" s="1"/>
  <c r="D94945" i="1"/>
  <c r="H94945" i="1" s="1"/>
  <c r="D94946" i="1"/>
  <c r="H94946" i="1" s="1"/>
  <c r="D94947" i="1"/>
  <c r="H94947" i="1" s="1"/>
  <c r="D94948" i="1"/>
  <c r="H94948" i="1" s="1"/>
  <c r="D94949" i="1"/>
  <c r="H94949" i="1" s="1"/>
  <c r="D94950" i="1"/>
  <c r="H94950" i="1" s="1"/>
  <c r="D94951" i="1"/>
  <c r="H94951" i="1" s="1"/>
  <c r="D94952" i="1"/>
  <c r="H94952" i="1" s="1"/>
  <c r="D94953" i="1"/>
  <c r="H94953" i="1" s="1"/>
  <c r="D94954" i="1"/>
  <c r="H94954" i="1" s="1"/>
  <c r="D94955" i="1"/>
  <c r="H94955" i="1" s="1"/>
  <c r="D94956" i="1"/>
  <c r="H94956" i="1" s="1"/>
  <c r="D94957" i="1"/>
  <c r="H94957" i="1" s="1"/>
  <c r="D94958" i="1"/>
  <c r="H94958" i="1" s="1"/>
  <c r="D94959" i="1"/>
  <c r="H94959" i="1" s="1"/>
  <c r="D94960" i="1"/>
  <c r="H94960" i="1" s="1"/>
  <c r="D94961" i="1"/>
  <c r="H94961" i="1" s="1"/>
  <c r="D94962" i="1"/>
  <c r="H94962" i="1" s="1"/>
  <c r="D94963" i="1"/>
  <c r="H94963" i="1" s="1"/>
  <c r="D94964" i="1"/>
  <c r="H94964" i="1" s="1"/>
  <c r="D94965" i="1"/>
  <c r="H94965" i="1" s="1"/>
  <c r="D94966" i="1"/>
  <c r="H94966" i="1" s="1"/>
  <c r="D94967" i="1"/>
  <c r="H94967" i="1" s="1"/>
  <c r="D94968" i="1"/>
  <c r="H94968" i="1" s="1"/>
  <c r="D94969" i="1"/>
  <c r="H94969" i="1" s="1"/>
  <c r="D94970" i="1"/>
  <c r="H94970" i="1" s="1"/>
  <c r="D94971" i="1"/>
  <c r="H94971" i="1" s="1"/>
  <c r="D94972" i="1"/>
  <c r="H94972" i="1" s="1"/>
  <c r="D94973" i="1"/>
  <c r="H94973" i="1" s="1"/>
  <c r="D94974" i="1"/>
  <c r="H94974" i="1" s="1"/>
  <c r="D94975" i="1"/>
  <c r="H94975" i="1" s="1"/>
  <c r="D94976" i="1"/>
  <c r="H94976" i="1" s="1"/>
  <c r="D94977" i="1"/>
  <c r="H94977" i="1" s="1"/>
  <c r="D94978" i="1"/>
  <c r="H94978" i="1" s="1"/>
  <c r="D94979" i="1"/>
  <c r="H94979" i="1" s="1"/>
  <c r="D94980" i="1"/>
  <c r="H94980" i="1" s="1"/>
  <c r="D94981" i="1"/>
  <c r="H94981" i="1" s="1"/>
  <c r="D94982" i="1"/>
  <c r="H94982" i="1" s="1"/>
  <c r="D94983" i="1"/>
  <c r="H94983" i="1" s="1"/>
  <c r="D94984" i="1"/>
  <c r="H94984" i="1" s="1"/>
  <c r="D94985" i="1"/>
  <c r="H94985" i="1" s="1"/>
  <c r="D94986" i="1"/>
  <c r="H94986" i="1" s="1"/>
  <c r="D94987" i="1"/>
  <c r="H94987" i="1" s="1"/>
  <c r="D94988" i="1"/>
  <c r="H94988" i="1" s="1"/>
  <c r="D94989" i="1"/>
  <c r="H94989" i="1" s="1"/>
  <c r="D94990" i="1"/>
  <c r="H94990" i="1" s="1"/>
  <c r="D94991" i="1"/>
  <c r="H94991" i="1" s="1"/>
  <c r="D94992" i="1"/>
  <c r="H94992" i="1" s="1"/>
  <c r="D94993" i="1"/>
  <c r="H94993" i="1" s="1"/>
  <c r="D94994" i="1"/>
  <c r="H94994" i="1" s="1"/>
  <c r="D94995" i="1"/>
  <c r="H94995" i="1" s="1"/>
  <c r="D94996" i="1"/>
  <c r="H94996" i="1" s="1"/>
  <c r="D94997" i="1"/>
  <c r="H94997" i="1" s="1"/>
  <c r="D94998" i="1"/>
  <c r="H94998" i="1" s="1"/>
  <c r="D94999" i="1"/>
  <c r="H94999" i="1" s="1"/>
  <c r="D95000" i="1"/>
  <c r="H95000" i="1" s="1"/>
  <c r="D95001" i="1"/>
  <c r="H95001" i="1" s="1"/>
  <c r="D95002" i="1"/>
  <c r="H95002" i="1" s="1"/>
  <c r="D95003" i="1"/>
  <c r="H95003" i="1" s="1"/>
  <c r="D95004" i="1"/>
  <c r="H95004" i="1" s="1"/>
  <c r="D95005" i="1"/>
  <c r="H95005" i="1" s="1"/>
  <c r="D95006" i="1"/>
  <c r="H95006" i="1" s="1"/>
  <c r="D95007" i="1"/>
  <c r="H95007" i="1" s="1"/>
  <c r="D95008" i="1"/>
  <c r="H95008" i="1" s="1"/>
  <c r="D95009" i="1"/>
  <c r="H95009" i="1" s="1"/>
  <c r="D95010" i="1"/>
  <c r="H95010" i="1" s="1"/>
  <c r="D95011" i="1"/>
  <c r="H95011" i="1" s="1"/>
  <c r="D95012" i="1"/>
  <c r="H95012" i="1" s="1"/>
  <c r="D95013" i="1"/>
  <c r="H95013" i="1" s="1"/>
  <c r="D95014" i="1"/>
  <c r="H95014" i="1" s="1"/>
  <c r="D95015" i="1"/>
  <c r="H95015" i="1" s="1"/>
  <c r="D95016" i="1"/>
  <c r="H95016" i="1" s="1"/>
  <c r="D95017" i="1"/>
  <c r="H95017" i="1" s="1"/>
  <c r="D95018" i="1"/>
  <c r="H95018" i="1" s="1"/>
  <c r="D95019" i="1"/>
  <c r="H95019" i="1" s="1"/>
  <c r="D95020" i="1"/>
  <c r="H95020" i="1" s="1"/>
  <c r="D95021" i="1"/>
  <c r="H95021" i="1" s="1"/>
  <c r="D95022" i="1"/>
  <c r="H95022" i="1" s="1"/>
  <c r="D95023" i="1"/>
  <c r="H95023" i="1" s="1"/>
  <c r="D95024" i="1"/>
  <c r="H95024" i="1" s="1"/>
  <c r="D95025" i="1"/>
  <c r="H95025" i="1" s="1"/>
  <c r="D95026" i="1"/>
  <c r="H95026" i="1" s="1"/>
  <c r="D95027" i="1"/>
  <c r="H95027" i="1" s="1"/>
  <c r="D95028" i="1"/>
  <c r="H95028" i="1" s="1"/>
  <c r="D95029" i="1"/>
  <c r="H95029" i="1" s="1"/>
  <c r="D95030" i="1"/>
  <c r="H95030" i="1" s="1"/>
  <c r="D95031" i="1"/>
  <c r="H95031" i="1" s="1"/>
  <c r="D95032" i="1"/>
  <c r="H95032" i="1" s="1"/>
  <c r="D95033" i="1"/>
  <c r="H95033" i="1" s="1"/>
  <c r="D95034" i="1"/>
  <c r="H95034" i="1" s="1"/>
  <c r="D95035" i="1"/>
  <c r="H95035" i="1" s="1"/>
  <c r="D95036" i="1"/>
  <c r="H95036" i="1" s="1"/>
  <c r="D95037" i="1"/>
  <c r="H95037" i="1" s="1"/>
  <c r="D95038" i="1"/>
  <c r="H95038" i="1" s="1"/>
  <c r="D95039" i="1"/>
  <c r="H95039" i="1" s="1"/>
  <c r="D95040" i="1"/>
  <c r="H95040" i="1" s="1"/>
  <c r="D95041" i="1"/>
  <c r="H95041" i="1" s="1"/>
  <c r="D95042" i="1"/>
  <c r="H95042" i="1" s="1"/>
  <c r="D95043" i="1"/>
  <c r="H95043" i="1" s="1"/>
  <c r="D95044" i="1"/>
  <c r="H95044" i="1" s="1"/>
  <c r="D95045" i="1"/>
  <c r="H95045" i="1" s="1"/>
  <c r="D95046" i="1"/>
  <c r="H95046" i="1" s="1"/>
  <c r="D95047" i="1"/>
  <c r="H95047" i="1" s="1"/>
  <c r="D95048" i="1"/>
  <c r="H95048" i="1" s="1"/>
  <c r="D95049" i="1"/>
  <c r="H95049" i="1" s="1"/>
  <c r="D95050" i="1"/>
  <c r="H95050" i="1" s="1"/>
  <c r="D95051" i="1"/>
  <c r="H95051" i="1" s="1"/>
  <c r="D95052" i="1"/>
  <c r="H95052" i="1" s="1"/>
  <c r="D95053" i="1"/>
  <c r="H95053" i="1" s="1"/>
  <c r="D95054" i="1"/>
  <c r="H95054" i="1" s="1"/>
  <c r="D95055" i="1"/>
  <c r="H95055" i="1" s="1"/>
  <c r="D95056" i="1"/>
  <c r="H95056" i="1" s="1"/>
  <c r="D95057" i="1"/>
  <c r="H95057" i="1" s="1"/>
  <c r="D95058" i="1"/>
  <c r="H95058" i="1" s="1"/>
  <c r="D95059" i="1"/>
  <c r="H95059" i="1" s="1"/>
  <c r="D95060" i="1"/>
  <c r="H95060" i="1" s="1"/>
  <c r="D95061" i="1"/>
  <c r="H95061" i="1" s="1"/>
  <c r="D95062" i="1"/>
  <c r="H95062" i="1" s="1"/>
  <c r="D95063" i="1"/>
  <c r="H95063" i="1" s="1"/>
  <c r="D95064" i="1"/>
  <c r="H95064" i="1" s="1"/>
  <c r="D95065" i="1"/>
  <c r="H95065" i="1" s="1"/>
  <c r="D95066" i="1"/>
  <c r="H95066" i="1" s="1"/>
  <c r="D95067" i="1"/>
  <c r="H95067" i="1" s="1"/>
  <c r="D95068" i="1"/>
  <c r="H95068" i="1" s="1"/>
  <c r="D95069" i="1"/>
  <c r="H95069" i="1" s="1"/>
  <c r="D95070" i="1"/>
  <c r="H95070" i="1" s="1"/>
  <c r="D95071" i="1"/>
  <c r="H95071" i="1" s="1"/>
  <c r="D95072" i="1"/>
  <c r="H95072" i="1" s="1"/>
  <c r="D95073" i="1"/>
  <c r="H95073" i="1" s="1"/>
  <c r="D95074" i="1"/>
  <c r="H95074" i="1" s="1"/>
  <c r="D95075" i="1"/>
  <c r="H95075" i="1" s="1"/>
  <c r="D95076" i="1"/>
  <c r="H95076" i="1" s="1"/>
  <c r="D95077" i="1"/>
  <c r="H95077" i="1" s="1"/>
  <c r="D95078" i="1"/>
  <c r="H95078" i="1" s="1"/>
  <c r="D95079" i="1"/>
  <c r="H95079" i="1" s="1"/>
  <c r="D95080" i="1"/>
  <c r="H95080" i="1" s="1"/>
  <c r="D95081" i="1"/>
  <c r="H95081" i="1" s="1"/>
  <c r="D95082" i="1"/>
  <c r="H95082" i="1" s="1"/>
  <c r="D95083" i="1"/>
  <c r="H95083" i="1" s="1"/>
  <c r="D95084" i="1"/>
  <c r="H95084" i="1" s="1"/>
  <c r="D95085" i="1"/>
  <c r="H95085" i="1" s="1"/>
  <c r="D95086" i="1"/>
  <c r="H95086" i="1" s="1"/>
  <c r="D95087" i="1"/>
  <c r="H95087" i="1" s="1"/>
  <c r="D95088" i="1"/>
  <c r="H95088" i="1" s="1"/>
  <c r="D95089" i="1"/>
  <c r="H95089" i="1" s="1"/>
  <c r="D95090" i="1"/>
  <c r="H95090" i="1" s="1"/>
  <c r="D95091" i="1"/>
  <c r="H95091" i="1" s="1"/>
  <c r="D95092" i="1"/>
  <c r="H95092" i="1" s="1"/>
  <c r="D95093" i="1"/>
  <c r="H95093" i="1" s="1"/>
  <c r="D95094" i="1"/>
  <c r="H95094" i="1" s="1"/>
  <c r="D95095" i="1"/>
  <c r="H95095" i="1" s="1"/>
  <c r="D95096" i="1"/>
  <c r="H95096" i="1" s="1"/>
  <c r="D95097" i="1"/>
  <c r="H95097" i="1" s="1"/>
  <c r="D95098" i="1"/>
  <c r="H95098" i="1" s="1"/>
  <c r="D95099" i="1"/>
  <c r="H95099" i="1" s="1"/>
  <c r="D95100" i="1"/>
  <c r="H95100" i="1" s="1"/>
  <c r="D95101" i="1"/>
  <c r="H95101" i="1" s="1"/>
  <c r="D95102" i="1"/>
  <c r="H95102" i="1" s="1"/>
  <c r="D95103" i="1"/>
  <c r="H95103" i="1" s="1"/>
  <c r="D95104" i="1"/>
  <c r="H95104" i="1" s="1"/>
  <c r="D95105" i="1"/>
  <c r="H95105" i="1" s="1"/>
  <c r="D95106" i="1"/>
  <c r="H95106" i="1" s="1"/>
  <c r="D95107" i="1"/>
  <c r="H95107" i="1" s="1"/>
  <c r="D95108" i="1"/>
  <c r="H95108" i="1" s="1"/>
  <c r="D95109" i="1"/>
  <c r="H95109" i="1" s="1"/>
  <c r="D95110" i="1"/>
  <c r="H95110" i="1" s="1"/>
  <c r="D95111" i="1"/>
  <c r="H95111" i="1" s="1"/>
  <c r="D95112" i="1"/>
  <c r="H95112" i="1" s="1"/>
  <c r="D95113" i="1"/>
  <c r="H95113" i="1" s="1"/>
  <c r="D95114" i="1"/>
  <c r="H95114" i="1" s="1"/>
  <c r="D95115" i="1"/>
  <c r="H95115" i="1" s="1"/>
  <c r="D95116" i="1"/>
  <c r="H95116" i="1" s="1"/>
  <c r="D95117" i="1"/>
  <c r="H95117" i="1" s="1"/>
  <c r="D95118" i="1"/>
  <c r="H95118" i="1" s="1"/>
  <c r="D95119" i="1"/>
  <c r="H95119" i="1" s="1"/>
  <c r="D95120" i="1"/>
  <c r="H95120" i="1" s="1"/>
  <c r="D95121" i="1"/>
  <c r="H95121" i="1" s="1"/>
  <c r="D95122" i="1"/>
  <c r="H95122" i="1" s="1"/>
  <c r="D95123" i="1"/>
  <c r="H95123" i="1" s="1"/>
  <c r="D95124" i="1"/>
  <c r="H95124" i="1" s="1"/>
  <c r="D95125" i="1"/>
  <c r="H95125" i="1" s="1"/>
  <c r="D95126" i="1"/>
  <c r="H95126" i="1" s="1"/>
  <c r="D95127" i="1"/>
  <c r="H95127" i="1" s="1"/>
  <c r="D95128" i="1"/>
  <c r="H95128" i="1" s="1"/>
  <c r="D95129" i="1"/>
  <c r="H95129" i="1" s="1"/>
  <c r="D95130" i="1"/>
  <c r="H95130" i="1" s="1"/>
  <c r="D95131" i="1"/>
  <c r="H95131" i="1" s="1"/>
  <c r="D95132" i="1"/>
  <c r="H95132" i="1" s="1"/>
  <c r="D95133" i="1"/>
  <c r="H95133" i="1" s="1"/>
  <c r="D95134" i="1"/>
  <c r="H95134" i="1" s="1"/>
  <c r="D95135" i="1"/>
  <c r="H95135" i="1" s="1"/>
  <c r="D95136" i="1"/>
  <c r="H95136" i="1" s="1"/>
  <c r="D95137" i="1"/>
  <c r="H95137" i="1" s="1"/>
  <c r="D95138" i="1"/>
  <c r="H95138" i="1" s="1"/>
  <c r="D95139" i="1"/>
  <c r="H95139" i="1" s="1"/>
  <c r="D95140" i="1"/>
  <c r="H95140" i="1" s="1"/>
  <c r="D95141" i="1"/>
  <c r="H95141" i="1" s="1"/>
  <c r="D95142" i="1"/>
  <c r="H95142" i="1" s="1"/>
  <c r="D95143" i="1"/>
  <c r="H95143" i="1" s="1"/>
  <c r="D95144" i="1"/>
  <c r="H95144" i="1" s="1"/>
  <c r="D95145" i="1"/>
  <c r="H95145" i="1" s="1"/>
  <c r="D95146" i="1"/>
  <c r="H95146" i="1" s="1"/>
  <c r="D95147" i="1"/>
  <c r="H95147" i="1" s="1"/>
  <c r="D95148" i="1"/>
  <c r="H95148" i="1" s="1"/>
  <c r="D95149" i="1"/>
  <c r="H95149" i="1" s="1"/>
  <c r="D95150" i="1"/>
  <c r="H95150" i="1" s="1"/>
  <c r="D95151" i="1"/>
  <c r="H95151" i="1" s="1"/>
  <c r="D95152" i="1"/>
  <c r="H95152" i="1" s="1"/>
  <c r="D95153" i="1"/>
  <c r="H95153" i="1" s="1"/>
  <c r="D95154" i="1"/>
  <c r="H95154" i="1" s="1"/>
  <c r="D95155" i="1"/>
  <c r="H95155" i="1" s="1"/>
  <c r="D95156" i="1"/>
  <c r="H95156" i="1" s="1"/>
  <c r="D95157" i="1"/>
  <c r="H95157" i="1" s="1"/>
  <c r="D95158" i="1"/>
  <c r="H95158" i="1" s="1"/>
  <c r="D95159" i="1"/>
  <c r="H95159" i="1" s="1"/>
  <c r="D95160" i="1"/>
  <c r="H95160" i="1" s="1"/>
  <c r="D95161" i="1"/>
  <c r="H95161" i="1" s="1"/>
  <c r="D95162" i="1"/>
  <c r="H95162" i="1" s="1"/>
  <c r="D95163" i="1"/>
  <c r="H95163" i="1" s="1"/>
  <c r="D95164" i="1"/>
  <c r="H95164" i="1" s="1"/>
  <c r="D95165" i="1"/>
  <c r="H95165" i="1" s="1"/>
  <c r="D95166" i="1"/>
  <c r="H95166" i="1" s="1"/>
  <c r="D95167" i="1"/>
  <c r="H95167" i="1" s="1"/>
  <c r="D95168" i="1"/>
  <c r="H95168" i="1" s="1"/>
  <c r="D95169" i="1"/>
  <c r="H95169" i="1" s="1"/>
  <c r="D95170" i="1"/>
  <c r="H95170" i="1" s="1"/>
  <c r="D95171" i="1"/>
  <c r="H95171" i="1" s="1"/>
  <c r="D95172" i="1"/>
  <c r="H95172" i="1" s="1"/>
  <c r="D95173" i="1"/>
  <c r="H95173" i="1" s="1"/>
  <c r="D95174" i="1"/>
  <c r="H95174" i="1" s="1"/>
  <c r="D95175" i="1"/>
  <c r="H95175" i="1" s="1"/>
  <c r="D95176" i="1"/>
  <c r="H95176" i="1" s="1"/>
  <c r="D95177" i="1"/>
  <c r="H95177" i="1" s="1"/>
  <c r="D95178" i="1"/>
  <c r="H95178" i="1" s="1"/>
  <c r="D95179" i="1"/>
  <c r="H95179" i="1" s="1"/>
  <c r="D95180" i="1"/>
  <c r="H95180" i="1" s="1"/>
  <c r="D95181" i="1"/>
  <c r="H95181" i="1" s="1"/>
  <c r="D95182" i="1"/>
  <c r="H95182" i="1" s="1"/>
  <c r="D95183" i="1"/>
  <c r="H95183" i="1" s="1"/>
  <c r="D95184" i="1"/>
  <c r="H95184" i="1" s="1"/>
  <c r="D95185" i="1"/>
  <c r="H95185" i="1" s="1"/>
  <c r="D95186" i="1"/>
  <c r="H95186" i="1" s="1"/>
  <c r="D95187" i="1"/>
  <c r="H95187" i="1" s="1"/>
  <c r="D95188" i="1"/>
  <c r="H95188" i="1" s="1"/>
  <c r="D95189" i="1"/>
  <c r="H95189" i="1" s="1"/>
  <c r="D95190" i="1"/>
  <c r="H95190" i="1" s="1"/>
  <c r="D95191" i="1"/>
  <c r="H95191" i="1" s="1"/>
  <c r="D95192" i="1"/>
  <c r="H95192" i="1" s="1"/>
  <c r="D95193" i="1"/>
  <c r="H95193" i="1" s="1"/>
  <c r="D95194" i="1"/>
  <c r="H95194" i="1" s="1"/>
  <c r="D95195" i="1"/>
  <c r="H95195" i="1" s="1"/>
  <c r="D95196" i="1"/>
  <c r="H95196" i="1" s="1"/>
  <c r="D95197" i="1"/>
  <c r="H95197" i="1" s="1"/>
  <c r="D95198" i="1"/>
  <c r="H95198" i="1" s="1"/>
  <c r="D95199" i="1"/>
  <c r="H95199" i="1" s="1"/>
  <c r="D95200" i="1"/>
  <c r="H95200" i="1" s="1"/>
  <c r="D95201" i="1"/>
  <c r="H95201" i="1" s="1"/>
  <c r="D95202" i="1"/>
  <c r="H95202" i="1" s="1"/>
  <c r="D95203" i="1"/>
  <c r="H95203" i="1" s="1"/>
  <c r="D95204" i="1"/>
  <c r="H95204" i="1" s="1"/>
  <c r="D95205" i="1"/>
  <c r="H95205" i="1" s="1"/>
  <c r="D95206" i="1"/>
  <c r="H95206" i="1" s="1"/>
  <c r="D95207" i="1"/>
  <c r="H95207" i="1" s="1"/>
  <c r="D95208" i="1"/>
  <c r="H95208" i="1" s="1"/>
  <c r="D95209" i="1"/>
  <c r="H95209" i="1" s="1"/>
  <c r="D95210" i="1"/>
  <c r="H95210" i="1" s="1"/>
  <c r="D95211" i="1"/>
  <c r="H95211" i="1" s="1"/>
  <c r="D95212" i="1"/>
  <c r="H95212" i="1" s="1"/>
  <c r="D95213" i="1"/>
  <c r="H95213" i="1" s="1"/>
  <c r="D95214" i="1"/>
  <c r="H95214" i="1" s="1"/>
  <c r="D95215" i="1"/>
  <c r="H95215" i="1" s="1"/>
  <c r="D95216" i="1"/>
  <c r="H95216" i="1" s="1"/>
  <c r="D95217" i="1"/>
  <c r="H95217" i="1" s="1"/>
  <c r="D95218" i="1"/>
  <c r="H95218" i="1" s="1"/>
  <c r="D95219" i="1"/>
  <c r="H95219" i="1" s="1"/>
  <c r="D95220" i="1"/>
  <c r="H95220" i="1" s="1"/>
  <c r="D95221" i="1"/>
  <c r="H95221" i="1" s="1"/>
  <c r="D95222" i="1"/>
  <c r="H95222" i="1" s="1"/>
  <c r="D95223" i="1"/>
  <c r="H95223" i="1" s="1"/>
  <c r="D95224" i="1"/>
  <c r="H95224" i="1" s="1"/>
  <c r="D95225" i="1"/>
  <c r="H95225" i="1" s="1"/>
  <c r="D95226" i="1"/>
  <c r="H95226" i="1" s="1"/>
  <c r="D95227" i="1"/>
  <c r="H95227" i="1" s="1"/>
  <c r="D95228" i="1"/>
  <c r="H95228" i="1" s="1"/>
  <c r="D95229" i="1"/>
  <c r="H95229" i="1" s="1"/>
  <c r="D95230" i="1"/>
  <c r="H95230" i="1" s="1"/>
  <c r="D95231" i="1"/>
  <c r="H95231" i="1" s="1"/>
  <c r="D95232" i="1"/>
  <c r="H95232" i="1" s="1"/>
  <c r="D95233" i="1"/>
  <c r="H95233" i="1" s="1"/>
  <c r="D95234" i="1"/>
  <c r="H95234" i="1" s="1"/>
  <c r="D95235" i="1"/>
  <c r="H95235" i="1" s="1"/>
  <c r="D95236" i="1"/>
  <c r="H95236" i="1" s="1"/>
  <c r="D95237" i="1"/>
  <c r="H95237" i="1" s="1"/>
  <c r="D95238" i="1"/>
  <c r="H95238" i="1" s="1"/>
  <c r="D95239" i="1"/>
  <c r="H95239" i="1" s="1"/>
  <c r="D95240" i="1"/>
  <c r="H95240" i="1" s="1"/>
  <c r="D95241" i="1"/>
  <c r="H95241" i="1" s="1"/>
  <c r="D95242" i="1"/>
  <c r="H95242" i="1" s="1"/>
  <c r="D95243" i="1"/>
  <c r="H95243" i="1" s="1"/>
  <c r="D95244" i="1"/>
  <c r="H95244" i="1" s="1"/>
  <c r="D95245" i="1"/>
  <c r="H95245" i="1" s="1"/>
  <c r="D95246" i="1"/>
  <c r="H95246" i="1" s="1"/>
  <c r="D95247" i="1"/>
  <c r="H95247" i="1" s="1"/>
  <c r="D95248" i="1"/>
  <c r="H95248" i="1" s="1"/>
  <c r="D95249" i="1"/>
  <c r="H95249" i="1" s="1"/>
  <c r="D95250" i="1"/>
  <c r="H95250" i="1" s="1"/>
  <c r="D95251" i="1"/>
  <c r="H95251" i="1" s="1"/>
  <c r="D95252" i="1"/>
  <c r="H95252" i="1" s="1"/>
  <c r="D95253" i="1"/>
  <c r="H95253" i="1" s="1"/>
  <c r="D95254" i="1"/>
  <c r="H95254" i="1" s="1"/>
  <c r="D95255" i="1"/>
  <c r="H95255" i="1" s="1"/>
  <c r="D95256" i="1"/>
  <c r="H95256" i="1" s="1"/>
  <c r="D95257" i="1"/>
  <c r="H95257" i="1" s="1"/>
  <c r="D95258" i="1"/>
  <c r="H95258" i="1" s="1"/>
  <c r="D95259" i="1"/>
  <c r="H95259" i="1" s="1"/>
  <c r="D95260" i="1"/>
  <c r="H95260" i="1" s="1"/>
  <c r="D95261" i="1"/>
  <c r="H95261" i="1" s="1"/>
  <c r="D95262" i="1"/>
  <c r="H95262" i="1" s="1"/>
  <c r="D95263" i="1"/>
  <c r="H95263" i="1" s="1"/>
  <c r="D95264" i="1"/>
  <c r="H95264" i="1" s="1"/>
  <c r="D95265" i="1"/>
  <c r="H95265" i="1" s="1"/>
  <c r="D95266" i="1"/>
  <c r="H95266" i="1" s="1"/>
  <c r="D95267" i="1"/>
  <c r="H95267" i="1" s="1"/>
  <c r="D95268" i="1"/>
  <c r="H95268" i="1" s="1"/>
  <c r="D95269" i="1"/>
  <c r="H95269" i="1" s="1"/>
  <c r="D95270" i="1"/>
  <c r="H95270" i="1" s="1"/>
  <c r="D95271" i="1"/>
  <c r="H95271" i="1" s="1"/>
  <c r="D95272" i="1"/>
  <c r="H95272" i="1" s="1"/>
  <c r="D95273" i="1"/>
  <c r="H95273" i="1" s="1"/>
  <c r="D95274" i="1"/>
  <c r="H95274" i="1" s="1"/>
  <c r="D95275" i="1"/>
  <c r="H95275" i="1" s="1"/>
  <c r="D95276" i="1"/>
  <c r="H95276" i="1" s="1"/>
  <c r="D95277" i="1"/>
  <c r="H95277" i="1" s="1"/>
  <c r="D95278" i="1"/>
  <c r="H95278" i="1" s="1"/>
  <c r="D95279" i="1"/>
  <c r="H95279" i="1" s="1"/>
  <c r="D95280" i="1"/>
  <c r="H95280" i="1" s="1"/>
  <c r="D95281" i="1"/>
  <c r="H95281" i="1" s="1"/>
  <c r="D95282" i="1"/>
  <c r="H95282" i="1" s="1"/>
  <c r="D95283" i="1"/>
  <c r="H95283" i="1" s="1"/>
  <c r="D95284" i="1"/>
  <c r="H95284" i="1" s="1"/>
  <c r="D95285" i="1"/>
  <c r="H95285" i="1" s="1"/>
  <c r="D95286" i="1"/>
  <c r="H95286" i="1" s="1"/>
  <c r="D95287" i="1"/>
  <c r="H95287" i="1" s="1"/>
  <c r="D95288" i="1"/>
  <c r="H95288" i="1" s="1"/>
  <c r="D95289" i="1"/>
  <c r="H95289" i="1" s="1"/>
  <c r="D95290" i="1"/>
  <c r="H95290" i="1" s="1"/>
  <c r="D95291" i="1"/>
  <c r="H95291" i="1" s="1"/>
  <c r="D95292" i="1"/>
  <c r="H95292" i="1" s="1"/>
  <c r="D95293" i="1"/>
  <c r="H95293" i="1" s="1"/>
  <c r="D95294" i="1"/>
  <c r="H95294" i="1" s="1"/>
  <c r="D95295" i="1"/>
  <c r="H95295" i="1" s="1"/>
  <c r="D95296" i="1"/>
  <c r="H95296" i="1" s="1"/>
  <c r="D95297" i="1"/>
  <c r="H95297" i="1" s="1"/>
  <c r="D95298" i="1"/>
  <c r="H95298" i="1" s="1"/>
  <c r="D95299" i="1"/>
  <c r="H95299" i="1" s="1"/>
  <c r="D95300" i="1"/>
  <c r="H95300" i="1" s="1"/>
  <c r="D95301" i="1"/>
  <c r="H95301" i="1" s="1"/>
  <c r="D95302" i="1"/>
  <c r="H95302" i="1" s="1"/>
  <c r="D95303" i="1"/>
  <c r="H95303" i="1" s="1"/>
  <c r="D95304" i="1"/>
  <c r="H95304" i="1" s="1"/>
  <c r="D95305" i="1"/>
  <c r="H95305" i="1" s="1"/>
  <c r="D95306" i="1"/>
  <c r="H95306" i="1" s="1"/>
  <c r="D95307" i="1"/>
  <c r="H95307" i="1" s="1"/>
  <c r="D95308" i="1"/>
  <c r="H95308" i="1" s="1"/>
  <c r="D95309" i="1"/>
  <c r="H95309" i="1" s="1"/>
  <c r="D95310" i="1"/>
  <c r="H95310" i="1" s="1"/>
  <c r="D95311" i="1"/>
  <c r="H95311" i="1" s="1"/>
  <c r="D95312" i="1"/>
  <c r="H95312" i="1" s="1"/>
  <c r="D95313" i="1"/>
  <c r="H95313" i="1" s="1"/>
  <c r="D95314" i="1"/>
  <c r="H95314" i="1" s="1"/>
  <c r="D95315" i="1"/>
  <c r="H95315" i="1" s="1"/>
  <c r="D95316" i="1"/>
  <c r="H95316" i="1" s="1"/>
  <c r="D95317" i="1"/>
  <c r="H95317" i="1" s="1"/>
  <c r="D95318" i="1"/>
  <c r="H95318" i="1" s="1"/>
  <c r="D95319" i="1"/>
  <c r="H95319" i="1" s="1"/>
  <c r="D95320" i="1"/>
  <c r="H95320" i="1" s="1"/>
  <c r="D95321" i="1"/>
  <c r="H95321" i="1" s="1"/>
  <c r="D95322" i="1"/>
  <c r="H95322" i="1" s="1"/>
  <c r="D95323" i="1"/>
  <c r="H95323" i="1" s="1"/>
  <c r="D95324" i="1"/>
  <c r="H95324" i="1" s="1"/>
  <c r="D95325" i="1"/>
  <c r="H95325" i="1" s="1"/>
  <c r="D95326" i="1"/>
  <c r="H95326" i="1" s="1"/>
  <c r="D95327" i="1"/>
  <c r="H95327" i="1" s="1"/>
  <c r="D95328" i="1"/>
  <c r="H95328" i="1" s="1"/>
  <c r="D95329" i="1"/>
  <c r="H95329" i="1" s="1"/>
  <c r="D95330" i="1"/>
  <c r="H95330" i="1" s="1"/>
  <c r="D95331" i="1"/>
  <c r="H95331" i="1" s="1"/>
  <c r="D95332" i="1"/>
  <c r="H95332" i="1" s="1"/>
  <c r="D95333" i="1"/>
  <c r="H95333" i="1" s="1"/>
  <c r="D95334" i="1"/>
  <c r="H95334" i="1" s="1"/>
  <c r="D95335" i="1"/>
  <c r="H95335" i="1" s="1"/>
  <c r="D95336" i="1"/>
  <c r="H95336" i="1" s="1"/>
  <c r="D95337" i="1"/>
  <c r="H95337" i="1" s="1"/>
  <c r="D95338" i="1"/>
  <c r="H95338" i="1" s="1"/>
  <c r="D95339" i="1"/>
  <c r="H95339" i="1" s="1"/>
  <c r="D95340" i="1"/>
  <c r="H95340" i="1" s="1"/>
  <c r="D95341" i="1"/>
  <c r="H95341" i="1" s="1"/>
  <c r="D95342" i="1"/>
  <c r="H95342" i="1" s="1"/>
  <c r="D95343" i="1"/>
  <c r="H95343" i="1" s="1"/>
  <c r="D95344" i="1"/>
  <c r="H95344" i="1" s="1"/>
  <c r="D95345" i="1"/>
  <c r="H95345" i="1" s="1"/>
  <c r="D95346" i="1"/>
  <c r="H95346" i="1" s="1"/>
  <c r="D95347" i="1"/>
  <c r="H95347" i="1" s="1"/>
  <c r="D95348" i="1"/>
  <c r="H95348" i="1" s="1"/>
  <c r="D95349" i="1"/>
  <c r="H95349" i="1" s="1"/>
  <c r="D95350" i="1"/>
  <c r="H95350" i="1" s="1"/>
  <c r="D95351" i="1"/>
  <c r="H95351" i="1" s="1"/>
  <c r="D95352" i="1"/>
  <c r="H95352" i="1" s="1"/>
  <c r="D95353" i="1"/>
  <c r="H95353" i="1" s="1"/>
  <c r="D95354" i="1"/>
  <c r="H95354" i="1" s="1"/>
  <c r="D95355" i="1"/>
  <c r="H95355" i="1" s="1"/>
  <c r="D95356" i="1"/>
  <c r="H95356" i="1" s="1"/>
  <c r="D95357" i="1"/>
  <c r="H95357" i="1" s="1"/>
  <c r="D95358" i="1"/>
  <c r="H95358" i="1" s="1"/>
  <c r="D95359" i="1"/>
  <c r="H95359" i="1" s="1"/>
  <c r="D95360" i="1"/>
  <c r="H95360" i="1" s="1"/>
  <c r="D95361" i="1"/>
  <c r="H95361" i="1" s="1"/>
  <c r="D95362" i="1"/>
  <c r="H95362" i="1" s="1"/>
  <c r="D95363" i="1"/>
  <c r="H95363" i="1" s="1"/>
  <c r="D95364" i="1"/>
  <c r="H95364" i="1" s="1"/>
  <c r="D95365" i="1"/>
  <c r="H95365" i="1" s="1"/>
  <c r="D95366" i="1"/>
  <c r="H95366" i="1" s="1"/>
  <c r="D95367" i="1"/>
  <c r="H95367" i="1" s="1"/>
  <c r="D95368" i="1"/>
  <c r="H95368" i="1" s="1"/>
  <c r="D95369" i="1"/>
  <c r="H95369" i="1" s="1"/>
  <c r="D95370" i="1"/>
  <c r="H95370" i="1" s="1"/>
  <c r="D95371" i="1"/>
  <c r="H95371" i="1" s="1"/>
  <c r="D95372" i="1"/>
  <c r="H95372" i="1" s="1"/>
  <c r="D95373" i="1"/>
  <c r="H95373" i="1" s="1"/>
  <c r="D95374" i="1"/>
  <c r="H95374" i="1" s="1"/>
  <c r="D95375" i="1"/>
  <c r="H95375" i="1" s="1"/>
  <c r="D95376" i="1"/>
  <c r="H95376" i="1" s="1"/>
  <c r="D95377" i="1"/>
  <c r="H95377" i="1" s="1"/>
  <c r="D95378" i="1"/>
  <c r="H95378" i="1" s="1"/>
  <c r="D95379" i="1"/>
  <c r="H95379" i="1" s="1"/>
  <c r="D95380" i="1"/>
  <c r="H95380" i="1" s="1"/>
  <c r="D95381" i="1"/>
  <c r="H95381" i="1" s="1"/>
  <c r="D95382" i="1"/>
  <c r="H95382" i="1" s="1"/>
  <c r="D95383" i="1"/>
  <c r="H95383" i="1" s="1"/>
  <c r="D95384" i="1"/>
  <c r="H95384" i="1" s="1"/>
  <c r="D95385" i="1"/>
  <c r="H95385" i="1" s="1"/>
  <c r="D95386" i="1"/>
  <c r="H95386" i="1" s="1"/>
  <c r="D95387" i="1"/>
  <c r="H95387" i="1" s="1"/>
  <c r="D95388" i="1"/>
  <c r="H95388" i="1" s="1"/>
  <c r="D95389" i="1"/>
  <c r="H95389" i="1" s="1"/>
  <c r="D95390" i="1"/>
  <c r="H95390" i="1" s="1"/>
  <c r="D95391" i="1"/>
  <c r="H95391" i="1" s="1"/>
  <c r="D95392" i="1"/>
  <c r="H95392" i="1" s="1"/>
  <c r="D95393" i="1"/>
  <c r="H95393" i="1" s="1"/>
  <c r="D95394" i="1"/>
  <c r="H95394" i="1" s="1"/>
  <c r="D95395" i="1"/>
  <c r="H95395" i="1" s="1"/>
  <c r="D95396" i="1"/>
  <c r="H95396" i="1" s="1"/>
  <c r="D95397" i="1"/>
  <c r="H95397" i="1" s="1"/>
  <c r="D95398" i="1"/>
  <c r="H95398" i="1" s="1"/>
  <c r="D95399" i="1"/>
  <c r="H95399" i="1" s="1"/>
  <c r="D95400" i="1"/>
  <c r="H95400" i="1" s="1"/>
  <c r="D95401" i="1"/>
  <c r="H95401" i="1" s="1"/>
  <c r="D95402" i="1"/>
  <c r="H95402" i="1" s="1"/>
  <c r="D95403" i="1"/>
  <c r="H95403" i="1" s="1"/>
  <c r="D95404" i="1"/>
  <c r="H95404" i="1" s="1"/>
  <c r="D95405" i="1"/>
  <c r="H95405" i="1" s="1"/>
  <c r="D95406" i="1"/>
  <c r="H95406" i="1" s="1"/>
  <c r="D95407" i="1"/>
  <c r="H95407" i="1" s="1"/>
  <c r="D95408" i="1"/>
  <c r="H95408" i="1" s="1"/>
  <c r="D95409" i="1"/>
  <c r="H95409" i="1" s="1"/>
  <c r="D95410" i="1"/>
  <c r="H95410" i="1" s="1"/>
  <c r="D95411" i="1"/>
  <c r="H95411" i="1" s="1"/>
  <c r="D95412" i="1"/>
  <c r="H95412" i="1" s="1"/>
  <c r="D95413" i="1"/>
  <c r="H95413" i="1" s="1"/>
  <c r="D95414" i="1"/>
  <c r="H95414" i="1" s="1"/>
  <c r="D95415" i="1"/>
  <c r="H95415" i="1" s="1"/>
  <c r="D95416" i="1"/>
  <c r="H95416" i="1" s="1"/>
  <c r="D95417" i="1"/>
  <c r="H95417" i="1" s="1"/>
  <c r="D95418" i="1"/>
  <c r="H95418" i="1" s="1"/>
  <c r="D95419" i="1"/>
  <c r="H95419" i="1" s="1"/>
  <c r="D95420" i="1"/>
  <c r="H95420" i="1" s="1"/>
  <c r="D95421" i="1"/>
  <c r="H95421" i="1" s="1"/>
  <c r="D95422" i="1"/>
  <c r="H95422" i="1" s="1"/>
  <c r="D95423" i="1"/>
  <c r="H95423" i="1" s="1"/>
  <c r="D95424" i="1"/>
  <c r="H95424" i="1" s="1"/>
  <c r="D95425" i="1"/>
  <c r="H95425" i="1" s="1"/>
  <c r="D95426" i="1"/>
  <c r="H95426" i="1" s="1"/>
  <c r="D95427" i="1"/>
  <c r="H95427" i="1" s="1"/>
  <c r="D95428" i="1"/>
  <c r="H95428" i="1" s="1"/>
  <c r="D95429" i="1"/>
  <c r="H95429" i="1" s="1"/>
  <c r="D95430" i="1"/>
  <c r="H95430" i="1" s="1"/>
  <c r="D95431" i="1"/>
  <c r="H95431" i="1" s="1"/>
  <c r="D95432" i="1"/>
  <c r="H95432" i="1" s="1"/>
  <c r="D95433" i="1"/>
  <c r="H95433" i="1" s="1"/>
  <c r="D95434" i="1"/>
  <c r="H95434" i="1" s="1"/>
  <c r="D95435" i="1"/>
  <c r="H95435" i="1" s="1"/>
  <c r="D95436" i="1"/>
  <c r="H95436" i="1" s="1"/>
  <c r="D95437" i="1"/>
  <c r="H95437" i="1" s="1"/>
  <c r="D95438" i="1"/>
  <c r="H95438" i="1" s="1"/>
  <c r="D95439" i="1"/>
  <c r="H95439" i="1" s="1"/>
  <c r="D95440" i="1"/>
  <c r="H95440" i="1" s="1"/>
  <c r="D95441" i="1"/>
  <c r="H95441" i="1" s="1"/>
  <c r="D95442" i="1"/>
  <c r="H95442" i="1" s="1"/>
  <c r="D95443" i="1"/>
  <c r="H95443" i="1" s="1"/>
  <c r="D95444" i="1"/>
  <c r="H95444" i="1" s="1"/>
  <c r="D95445" i="1"/>
  <c r="H95445" i="1" s="1"/>
  <c r="D95446" i="1"/>
  <c r="H95446" i="1" s="1"/>
  <c r="D95447" i="1"/>
  <c r="H95447" i="1" s="1"/>
  <c r="D95448" i="1"/>
  <c r="H95448" i="1" s="1"/>
  <c r="D95449" i="1"/>
  <c r="H95449" i="1" s="1"/>
  <c r="D95450" i="1"/>
  <c r="H95450" i="1" s="1"/>
  <c r="D95451" i="1"/>
  <c r="H95451" i="1" s="1"/>
  <c r="D95452" i="1"/>
  <c r="H95452" i="1" s="1"/>
  <c r="D95453" i="1"/>
  <c r="H95453" i="1" s="1"/>
  <c r="D95454" i="1"/>
  <c r="H95454" i="1" s="1"/>
  <c r="D95455" i="1"/>
  <c r="H95455" i="1" s="1"/>
  <c r="D95456" i="1"/>
  <c r="H95456" i="1" s="1"/>
  <c r="D95457" i="1"/>
  <c r="H95457" i="1" s="1"/>
  <c r="D95458" i="1"/>
  <c r="H95458" i="1" s="1"/>
  <c r="D95459" i="1"/>
  <c r="H95459" i="1" s="1"/>
  <c r="D95460" i="1"/>
  <c r="H95460" i="1" s="1"/>
  <c r="D95461" i="1"/>
  <c r="H95461" i="1" s="1"/>
  <c r="D95462" i="1"/>
  <c r="H95462" i="1" s="1"/>
  <c r="D95463" i="1"/>
  <c r="H95463" i="1" s="1"/>
  <c r="D95464" i="1"/>
  <c r="H95464" i="1" s="1"/>
  <c r="D95465" i="1"/>
  <c r="H95465" i="1" s="1"/>
  <c r="D95466" i="1"/>
  <c r="H95466" i="1" s="1"/>
  <c r="D95467" i="1"/>
  <c r="H95467" i="1" s="1"/>
  <c r="D95468" i="1"/>
  <c r="H95468" i="1" s="1"/>
  <c r="D95469" i="1"/>
  <c r="H95469" i="1" s="1"/>
  <c r="D95470" i="1"/>
  <c r="H95470" i="1" s="1"/>
  <c r="D95471" i="1"/>
  <c r="H95471" i="1" s="1"/>
  <c r="D95472" i="1"/>
  <c r="H95472" i="1" s="1"/>
  <c r="D95473" i="1"/>
  <c r="H95473" i="1" s="1"/>
  <c r="D95474" i="1"/>
  <c r="H95474" i="1" s="1"/>
  <c r="D95475" i="1"/>
  <c r="H95475" i="1" s="1"/>
  <c r="D95476" i="1"/>
  <c r="H95476" i="1" s="1"/>
  <c r="D95477" i="1"/>
  <c r="H95477" i="1" s="1"/>
  <c r="D95478" i="1"/>
  <c r="H95478" i="1" s="1"/>
  <c r="D95479" i="1"/>
  <c r="H95479" i="1" s="1"/>
  <c r="D95480" i="1"/>
  <c r="H95480" i="1" s="1"/>
  <c r="D95481" i="1"/>
  <c r="H95481" i="1" s="1"/>
  <c r="D95482" i="1"/>
  <c r="H95482" i="1" s="1"/>
  <c r="D95483" i="1"/>
  <c r="H95483" i="1" s="1"/>
  <c r="D95484" i="1"/>
  <c r="H95484" i="1" s="1"/>
  <c r="D95485" i="1"/>
  <c r="H95485" i="1" s="1"/>
  <c r="D95486" i="1"/>
  <c r="H95486" i="1" s="1"/>
  <c r="D95487" i="1"/>
  <c r="H95487" i="1" s="1"/>
  <c r="D95488" i="1"/>
  <c r="H95488" i="1" s="1"/>
  <c r="D95489" i="1"/>
  <c r="H95489" i="1" s="1"/>
  <c r="D95490" i="1"/>
  <c r="H95490" i="1" s="1"/>
  <c r="D95491" i="1"/>
  <c r="H95491" i="1" s="1"/>
  <c r="D95492" i="1"/>
  <c r="H95492" i="1" s="1"/>
  <c r="D95493" i="1"/>
  <c r="H95493" i="1" s="1"/>
  <c r="D95494" i="1"/>
  <c r="H95494" i="1" s="1"/>
  <c r="D95495" i="1"/>
  <c r="H95495" i="1" s="1"/>
  <c r="D95496" i="1"/>
  <c r="H95496" i="1" s="1"/>
  <c r="D95497" i="1"/>
  <c r="H95497" i="1" s="1"/>
  <c r="D95498" i="1"/>
  <c r="H95498" i="1" s="1"/>
  <c r="D95499" i="1"/>
  <c r="H95499" i="1" s="1"/>
  <c r="D95500" i="1"/>
  <c r="H95500" i="1" s="1"/>
  <c r="D95501" i="1"/>
  <c r="H95501" i="1" s="1"/>
  <c r="D95502" i="1"/>
  <c r="H95502" i="1" s="1"/>
  <c r="D95503" i="1"/>
  <c r="H95503" i="1" s="1"/>
  <c r="D95504" i="1"/>
  <c r="H95504" i="1" s="1"/>
  <c r="D95505" i="1"/>
  <c r="H95505" i="1" s="1"/>
  <c r="D95506" i="1"/>
  <c r="H95506" i="1" s="1"/>
  <c r="D95507" i="1"/>
  <c r="H95507" i="1" s="1"/>
  <c r="D95508" i="1"/>
  <c r="H95508" i="1" s="1"/>
  <c r="D95509" i="1"/>
  <c r="H95509" i="1" s="1"/>
  <c r="D95510" i="1"/>
  <c r="H95510" i="1" s="1"/>
  <c r="D95511" i="1"/>
  <c r="H95511" i="1" s="1"/>
  <c r="D95512" i="1"/>
  <c r="H95512" i="1" s="1"/>
  <c r="D95513" i="1"/>
  <c r="H95513" i="1" s="1"/>
  <c r="D95514" i="1"/>
  <c r="H95514" i="1" s="1"/>
  <c r="D95515" i="1"/>
  <c r="H95515" i="1" s="1"/>
  <c r="D95516" i="1"/>
  <c r="H95516" i="1" s="1"/>
  <c r="D95517" i="1"/>
  <c r="H95517" i="1" s="1"/>
  <c r="D95518" i="1"/>
  <c r="H95518" i="1" s="1"/>
  <c r="D95519" i="1"/>
  <c r="H95519" i="1" s="1"/>
  <c r="D95520" i="1"/>
  <c r="H95520" i="1" s="1"/>
  <c r="D95521" i="1"/>
  <c r="H95521" i="1" s="1"/>
  <c r="D95522" i="1"/>
  <c r="H95522" i="1" s="1"/>
  <c r="D95523" i="1"/>
  <c r="H95523" i="1" s="1"/>
  <c r="D95524" i="1"/>
  <c r="H95524" i="1" s="1"/>
  <c r="D95525" i="1"/>
  <c r="H95525" i="1" s="1"/>
  <c r="D95526" i="1"/>
  <c r="H95526" i="1" s="1"/>
  <c r="D95527" i="1"/>
  <c r="H95527" i="1" s="1"/>
  <c r="D95528" i="1"/>
  <c r="H95528" i="1" s="1"/>
  <c r="D95529" i="1"/>
  <c r="H95529" i="1" s="1"/>
  <c r="D95530" i="1"/>
  <c r="H95530" i="1" s="1"/>
  <c r="D95531" i="1"/>
  <c r="H95531" i="1" s="1"/>
  <c r="D95532" i="1"/>
  <c r="H95532" i="1" s="1"/>
  <c r="D95533" i="1"/>
  <c r="H95533" i="1" s="1"/>
  <c r="D95534" i="1"/>
  <c r="H95534" i="1" s="1"/>
  <c r="D95535" i="1"/>
  <c r="H95535" i="1" s="1"/>
  <c r="D95536" i="1"/>
  <c r="H95536" i="1" s="1"/>
  <c r="D95537" i="1"/>
  <c r="H95537" i="1" s="1"/>
  <c r="D95538" i="1"/>
  <c r="H95538" i="1" s="1"/>
  <c r="D95539" i="1"/>
  <c r="H95539" i="1" s="1"/>
  <c r="D95540" i="1"/>
  <c r="H95540" i="1" s="1"/>
  <c r="D95541" i="1"/>
  <c r="H95541" i="1" s="1"/>
  <c r="D95542" i="1"/>
  <c r="H95542" i="1" s="1"/>
  <c r="D95543" i="1"/>
  <c r="H95543" i="1" s="1"/>
  <c r="D95544" i="1"/>
  <c r="H95544" i="1" s="1"/>
  <c r="D95545" i="1"/>
  <c r="H95545" i="1" s="1"/>
  <c r="D95546" i="1"/>
  <c r="H95546" i="1" s="1"/>
  <c r="D95547" i="1"/>
  <c r="H95547" i="1" s="1"/>
  <c r="D95548" i="1"/>
  <c r="H95548" i="1" s="1"/>
  <c r="D95549" i="1"/>
  <c r="H95549" i="1" s="1"/>
  <c r="D95550" i="1"/>
  <c r="H95550" i="1" s="1"/>
  <c r="D95551" i="1"/>
  <c r="H95551" i="1" s="1"/>
  <c r="D95552" i="1"/>
  <c r="H95552" i="1" s="1"/>
  <c r="D95553" i="1"/>
  <c r="H95553" i="1" s="1"/>
  <c r="D95554" i="1"/>
  <c r="H95554" i="1" s="1"/>
  <c r="D95555" i="1"/>
  <c r="H95555" i="1" s="1"/>
  <c r="D95556" i="1"/>
  <c r="H95556" i="1" s="1"/>
  <c r="D95557" i="1"/>
  <c r="H95557" i="1" s="1"/>
  <c r="D95558" i="1"/>
  <c r="H95558" i="1" s="1"/>
  <c r="D95559" i="1"/>
  <c r="H95559" i="1" s="1"/>
  <c r="D95560" i="1"/>
  <c r="H95560" i="1" s="1"/>
  <c r="D95561" i="1"/>
  <c r="H95561" i="1" s="1"/>
  <c r="D95562" i="1"/>
  <c r="H95562" i="1" s="1"/>
  <c r="D95563" i="1"/>
  <c r="H95563" i="1" s="1"/>
  <c r="D95564" i="1"/>
  <c r="H95564" i="1" s="1"/>
  <c r="D95565" i="1"/>
  <c r="H95565" i="1" s="1"/>
  <c r="D95566" i="1"/>
  <c r="H95566" i="1" s="1"/>
  <c r="D95567" i="1"/>
  <c r="H95567" i="1" s="1"/>
  <c r="D95568" i="1"/>
  <c r="H95568" i="1" s="1"/>
  <c r="D95569" i="1"/>
  <c r="H95569" i="1" s="1"/>
  <c r="D95570" i="1"/>
  <c r="H95570" i="1" s="1"/>
  <c r="D95571" i="1"/>
  <c r="H95571" i="1" s="1"/>
  <c r="D95572" i="1"/>
  <c r="H95572" i="1" s="1"/>
  <c r="D95573" i="1"/>
  <c r="H95573" i="1" s="1"/>
  <c r="D95574" i="1"/>
  <c r="H95574" i="1" s="1"/>
  <c r="D95575" i="1"/>
  <c r="H95575" i="1" s="1"/>
  <c r="D95576" i="1"/>
  <c r="H95576" i="1" s="1"/>
  <c r="D95577" i="1"/>
  <c r="H95577" i="1" s="1"/>
  <c r="D95578" i="1"/>
  <c r="H95578" i="1" s="1"/>
  <c r="D95579" i="1"/>
  <c r="H95579" i="1" s="1"/>
  <c r="D95580" i="1"/>
  <c r="H95580" i="1" s="1"/>
  <c r="D95581" i="1"/>
  <c r="H95581" i="1" s="1"/>
  <c r="D95582" i="1"/>
  <c r="H95582" i="1" s="1"/>
  <c r="D95583" i="1"/>
  <c r="H95583" i="1" s="1"/>
  <c r="D95584" i="1"/>
  <c r="H95584" i="1" s="1"/>
  <c r="D95585" i="1"/>
  <c r="H95585" i="1" s="1"/>
  <c r="D95586" i="1"/>
  <c r="H95586" i="1" s="1"/>
  <c r="D95587" i="1"/>
  <c r="H95587" i="1" s="1"/>
  <c r="D95588" i="1"/>
  <c r="H95588" i="1" s="1"/>
  <c r="D95589" i="1"/>
  <c r="H95589" i="1" s="1"/>
  <c r="D95590" i="1"/>
  <c r="H95590" i="1" s="1"/>
  <c r="D95591" i="1"/>
  <c r="H95591" i="1" s="1"/>
  <c r="D95592" i="1"/>
  <c r="H95592" i="1" s="1"/>
  <c r="D95593" i="1"/>
  <c r="H95593" i="1" s="1"/>
  <c r="D95594" i="1"/>
  <c r="H95594" i="1" s="1"/>
  <c r="D95595" i="1"/>
  <c r="H95595" i="1" s="1"/>
  <c r="D95596" i="1"/>
  <c r="H95596" i="1" s="1"/>
  <c r="D95597" i="1"/>
  <c r="H95597" i="1" s="1"/>
  <c r="D95598" i="1"/>
  <c r="H95598" i="1" s="1"/>
  <c r="D95599" i="1"/>
  <c r="H95599" i="1" s="1"/>
  <c r="D95600" i="1"/>
  <c r="H95600" i="1" s="1"/>
  <c r="D95601" i="1"/>
  <c r="H95601" i="1" s="1"/>
  <c r="D95602" i="1"/>
  <c r="H95602" i="1" s="1"/>
  <c r="D95603" i="1"/>
  <c r="H95603" i="1" s="1"/>
  <c r="D95604" i="1"/>
  <c r="H95604" i="1" s="1"/>
  <c r="D95605" i="1"/>
  <c r="H95605" i="1" s="1"/>
  <c r="D95606" i="1"/>
  <c r="H95606" i="1" s="1"/>
  <c r="D95607" i="1"/>
  <c r="H95607" i="1" s="1"/>
  <c r="D95608" i="1"/>
  <c r="H95608" i="1" s="1"/>
  <c r="D95609" i="1"/>
  <c r="H95609" i="1" s="1"/>
  <c r="D95610" i="1"/>
  <c r="H95610" i="1" s="1"/>
  <c r="D95611" i="1"/>
  <c r="H95611" i="1" s="1"/>
  <c r="D95612" i="1"/>
  <c r="H95612" i="1" s="1"/>
  <c r="D95613" i="1"/>
  <c r="H95613" i="1" s="1"/>
  <c r="D95614" i="1"/>
  <c r="H95614" i="1" s="1"/>
  <c r="D95615" i="1"/>
  <c r="H95615" i="1" s="1"/>
  <c r="D95616" i="1"/>
  <c r="H95616" i="1" s="1"/>
  <c r="D95617" i="1"/>
  <c r="H95617" i="1" s="1"/>
  <c r="D95618" i="1"/>
  <c r="H95618" i="1" s="1"/>
  <c r="D95619" i="1"/>
  <c r="H95619" i="1" s="1"/>
  <c r="D95620" i="1"/>
  <c r="H95620" i="1" s="1"/>
  <c r="D95621" i="1"/>
  <c r="H95621" i="1" s="1"/>
  <c r="D95622" i="1"/>
  <c r="H95622" i="1" s="1"/>
  <c r="D95623" i="1"/>
  <c r="H95623" i="1" s="1"/>
  <c r="D95624" i="1"/>
  <c r="H95624" i="1" s="1"/>
  <c r="D95625" i="1"/>
  <c r="H95625" i="1" s="1"/>
  <c r="D95626" i="1"/>
  <c r="H95626" i="1" s="1"/>
  <c r="D95627" i="1"/>
  <c r="H95627" i="1" s="1"/>
  <c r="D95628" i="1"/>
  <c r="H95628" i="1" s="1"/>
  <c r="D95629" i="1"/>
  <c r="H95629" i="1" s="1"/>
  <c r="D95630" i="1"/>
  <c r="H95630" i="1" s="1"/>
  <c r="D95631" i="1"/>
  <c r="H95631" i="1" s="1"/>
  <c r="D95632" i="1"/>
  <c r="H95632" i="1" s="1"/>
  <c r="D95633" i="1"/>
  <c r="H95633" i="1" s="1"/>
  <c r="D95634" i="1"/>
  <c r="H95634" i="1" s="1"/>
  <c r="D95635" i="1"/>
  <c r="H95635" i="1" s="1"/>
  <c r="D95636" i="1"/>
  <c r="H95636" i="1" s="1"/>
  <c r="D95637" i="1"/>
  <c r="H95637" i="1" s="1"/>
  <c r="D95638" i="1"/>
  <c r="H95638" i="1" s="1"/>
  <c r="D95639" i="1"/>
  <c r="H95639" i="1" s="1"/>
  <c r="D95640" i="1"/>
  <c r="H95640" i="1" s="1"/>
  <c r="D95641" i="1"/>
  <c r="H95641" i="1" s="1"/>
  <c r="D95642" i="1"/>
  <c r="H95642" i="1" s="1"/>
  <c r="D95643" i="1"/>
  <c r="H95643" i="1" s="1"/>
  <c r="D95644" i="1"/>
  <c r="H95644" i="1" s="1"/>
  <c r="D95645" i="1"/>
  <c r="H95645" i="1" s="1"/>
  <c r="D95646" i="1"/>
  <c r="H95646" i="1" s="1"/>
  <c r="D95647" i="1"/>
  <c r="H95647" i="1" s="1"/>
  <c r="D95648" i="1"/>
  <c r="H95648" i="1" s="1"/>
  <c r="D95649" i="1"/>
  <c r="H95649" i="1" s="1"/>
  <c r="D95650" i="1"/>
  <c r="H95650" i="1" s="1"/>
  <c r="D95651" i="1"/>
  <c r="H95651" i="1" s="1"/>
  <c r="D95652" i="1"/>
  <c r="H95652" i="1" s="1"/>
  <c r="D95653" i="1"/>
  <c r="H95653" i="1" s="1"/>
  <c r="D95654" i="1"/>
  <c r="H95654" i="1" s="1"/>
  <c r="D95655" i="1"/>
  <c r="H95655" i="1" s="1"/>
  <c r="D95656" i="1"/>
  <c r="H95656" i="1" s="1"/>
  <c r="D95657" i="1"/>
  <c r="H95657" i="1" s="1"/>
  <c r="D95658" i="1"/>
  <c r="H95658" i="1" s="1"/>
  <c r="D95659" i="1"/>
  <c r="H95659" i="1" s="1"/>
  <c r="D95660" i="1"/>
  <c r="H95660" i="1" s="1"/>
  <c r="D95661" i="1"/>
  <c r="H95661" i="1" s="1"/>
  <c r="D95662" i="1"/>
  <c r="H95662" i="1" s="1"/>
  <c r="D95663" i="1"/>
  <c r="H95663" i="1" s="1"/>
  <c r="D95664" i="1"/>
  <c r="H95664" i="1" s="1"/>
  <c r="D95665" i="1"/>
  <c r="H95665" i="1" s="1"/>
  <c r="D95666" i="1"/>
  <c r="H95666" i="1" s="1"/>
  <c r="D95667" i="1"/>
  <c r="H95667" i="1" s="1"/>
  <c r="D95668" i="1"/>
  <c r="H95668" i="1" s="1"/>
  <c r="D95669" i="1"/>
  <c r="H95669" i="1" s="1"/>
  <c r="D95670" i="1"/>
  <c r="H95670" i="1" s="1"/>
  <c r="D95671" i="1"/>
  <c r="H95671" i="1" s="1"/>
  <c r="D95672" i="1"/>
  <c r="H95672" i="1" s="1"/>
  <c r="D95673" i="1"/>
  <c r="H95673" i="1" s="1"/>
  <c r="D95674" i="1"/>
  <c r="H95674" i="1" s="1"/>
  <c r="D95675" i="1"/>
  <c r="H95675" i="1" s="1"/>
  <c r="D95676" i="1"/>
  <c r="H95676" i="1" s="1"/>
  <c r="D95677" i="1"/>
  <c r="H95677" i="1" s="1"/>
  <c r="D95678" i="1"/>
  <c r="H95678" i="1" s="1"/>
  <c r="D95679" i="1"/>
  <c r="H95679" i="1" s="1"/>
  <c r="D95680" i="1"/>
  <c r="H95680" i="1" s="1"/>
  <c r="D95681" i="1"/>
  <c r="H95681" i="1" s="1"/>
  <c r="D95682" i="1"/>
  <c r="H95682" i="1" s="1"/>
  <c r="D95683" i="1"/>
  <c r="H95683" i="1" s="1"/>
  <c r="D95684" i="1"/>
  <c r="H95684" i="1" s="1"/>
  <c r="D95685" i="1"/>
  <c r="H95685" i="1" s="1"/>
  <c r="D95686" i="1"/>
  <c r="H95686" i="1" s="1"/>
  <c r="D95687" i="1"/>
  <c r="H95687" i="1" s="1"/>
  <c r="D95688" i="1"/>
  <c r="H95688" i="1" s="1"/>
  <c r="D95689" i="1"/>
  <c r="H95689" i="1" s="1"/>
  <c r="D95690" i="1"/>
  <c r="H95690" i="1" s="1"/>
  <c r="D95691" i="1"/>
  <c r="H95691" i="1" s="1"/>
  <c r="D95692" i="1"/>
  <c r="H95692" i="1" s="1"/>
  <c r="D95693" i="1"/>
  <c r="H95693" i="1" s="1"/>
  <c r="D95694" i="1"/>
  <c r="H95694" i="1" s="1"/>
  <c r="D95695" i="1"/>
  <c r="H95695" i="1" s="1"/>
  <c r="D95696" i="1"/>
  <c r="H95696" i="1" s="1"/>
  <c r="D95697" i="1"/>
  <c r="H95697" i="1" s="1"/>
  <c r="D95698" i="1"/>
  <c r="H95698" i="1" s="1"/>
  <c r="D95699" i="1"/>
  <c r="H95699" i="1" s="1"/>
  <c r="D95700" i="1"/>
  <c r="H95700" i="1" s="1"/>
  <c r="D95701" i="1"/>
  <c r="H95701" i="1" s="1"/>
  <c r="D95702" i="1"/>
  <c r="H95702" i="1" s="1"/>
  <c r="D95703" i="1"/>
  <c r="H95703" i="1" s="1"/>
  <c r="D95704" i="1"/>
  <c r="H95704" i="1" s="1"/>
  <c r="D95705" i="1"/>
  <c r="H95705" i="1" s="1"/>
  <c r="D95706" i="1"/>
  <c r="H95706" i="1" s="1"/>
  <c r="D95707" i="1"/>
  <c r="H95707" i="1" s="1"/>
  <c r="D95708" i="1"/>
  <c r="H95708" i="1" s="1"/>
  <c r="D95709" i="1"/>
  <c r="H95709" i="1" s="1"/>
  <c r="D95710" i="1"/>
  <c r="H95710" i="1" s="1"/>
  <c r="D95711" i="1"/>
  <c r="H95711" i="1" s="1"/>
  <c r="D95712" i="1"/>
  <c r="H95712" i="1" s="1"/>
  <c r="D95713" i="1"/>
  <c r="H95713" i="1" s="1"/>
  <c r="D95714" i="1"/>
  <c r="H95714" i="1" s="1"/>
  <c r="D95715" i="1"/>
  <c r="H95715" i="1" s="1"/>
  <c r="D95716" i="1"/>
  <c r="H95716" i="1" s="1"/>
  <c r="D95717" i="1"/>
  <c r="H95717" i="1" s="1"/>
  <c r="D95718" i="1"/>
  <c r="H95718" i="1" s="1"/>
  <c r="D95719" i="1"/>
  <c r="H95719" i="1" s="1"/>
  <c r="D95720" i="1"/>
  <c r="H95720" i="1" s="1"/>
  <c r="D95721" i="1"/>
  <c r="H95721" i="1" s="1"/>
  <c r="D95722" i="1"/>
  <c r="H95722" i="1" s="1"/>
  <c r="D95723" i="1"/>
  <c r="H95723" i="1" s="1"/>
  <c r="D95724" i="1"/>
  <c r="H95724" i="1" s="1"/>
  <c r="D95725" i="1"/>
  <c r="H95725" i="1" s="1"/>
  <c r="D95726" i="1"/>
  <c r="H95726" i="1" s="1"/>
  <c r="D95727" i="1"/>
  <c r="H95727" i="1" s="1"/>
  <c r="D95728" i="1"/>
  <c r="H95728" i="1" s="1"/>
  <c r="D95729" i="1"/>
  <c r="H95729" i="1" s="1"/>
  <c r="D95730" i="1"/>
  <c r="H95730" i="1" s="1"/>
  <c r="D95731" i="1"/>
  <c r="H95731" i="1" s="1"/>
  <c r="D95732" i="1"/>
  <c r="H95732" i="1" s="1"/>
  <c r="D95733" i="1"/>
  <c r="H95733" i="1" s="1"/>
  <c r="D95734" i="1"/>
  <c r="H95734" i="1" s="1"/>
  <c r="D95735" i="1"/>
  <c r="H95735" i="1" s="1"/>
  <c r="D95736" i="1"/>
  <c r="H95736" i="1" s="1"/>
  <c r="D95737" i="1"/>
  <c r="H95737" i="1" s="1"/>
  <c r="D95738" i="1"/>
  <c r="H95738" i="1" s="1"/>
  <c r="D95739" i="1"/>
  <c r="H95739" i="1" s="1"/>
  <c r="D95740" i="1"/>
  <c r="H95740" i="1" s="1"/>
  <c r="D95741" i="1"/>
  <c r="H95741" i="1" s="1"/>
  <c r="D95742" i="1"/>
  <c r="H95742" i="1" s="1"/>
  <c r="D95743" i="1"/>
  <c r="H95743" i="1" s="1"/>
  <c r="D95744" i="1"/>
  <c r="H95744" i="1" s="1"/>
  <c r="D95745" i="1"/>
  <c r="H95745" i="1" s="1"/>
  <c r="D95746" i="1"/>
  <c r="H95746" i="1" s="1"/>
  <c r="D95747" i="1"/>
  <c r="H95747" i="1" s="1"/>
  <c r="D95748" i="1"/>
  <c r="H95748" i="1" s="1"/>
  <c r="D95749" i="1"/>
  <c r="H95749" i="1" s="1"/>
  <c r="D95750" i="1"/>
  <c r="H95750" i="1" s="1"/>
  <c r="D95751" i="1"/>
  <c r="H95751" i="1" s="1"/>
  <c r="D95752" i="1"/>
  <c r="H95752" i="1" s="1"/>
  <c r="D95753" i="1"/>
  <c r="H95753" i="1" s="1"/>
  <c r="D95754" i="1"/>
  <c r="H95754" i="1" s="1"/>
  <c r="D95755" i="1"/>
  <c r="H95755" i="1" s="1"/>
  <c r="D95756" i="1"/>
  <c r="H95756" i="1" s="1"/>
  <c r="D95757" i="1"/>
  <c r="H95757" i="1" s="1"/>
  <c r="D95758" i="1"/>
  <c r="H95758" i="1" s="1"/>
  <c r="D95759" i="1"/>
  <c r="H95759" i="1" s="1"/>
  <c r="D95760" i="1"/>
  <c r="H95760" i="1" s="1"/>
  <c r="D95761" i="1"/>
  <c r="H95761" i="1" s="1"/>
  <c r="D95762" i="1"/>
  <c r="H95762" i="1" s="1"/>
  <c r="D95763" i="1"/>
  <c r="H95763" i="1" s="1"/>
  <c r="D95764" i="1"/>
  <c r="H95764" i="1" s="1"/>
  <c r="D95765" i="1"/>
  <c r="H95765" i="1" s="1"/>
  <c r="D95766" i="1"/>
  <c r="H95766" i="1" s="1"/>
  <c r="D95767" i="1"/>
  <c r="H95767" i="1" s="1"/>
  <c r="D95768" i="1"/>
  <c r="H95768" i="1" s="1"/>
  <c r="D95769" i="1"/>
  <c r="H95769" i="1" s="1"/>
  <c r="D95770" i="1"/>
  <c r="H95770" i="1" s="1"/>
  <c r="D95771" i="1"/>
  <c r="H95771" i="1" s="1"/>
  <c r="D95772" i="1"/>
  <c r="H95772" i="1" s="1"/>
  <c r="D95773" i="1"/>
  <c r="H95773" i="1" s="1"/>
  <c r="D95774" i="1"/>
  <c r="H95774" i="1" s="1"/>
  <c r="D95775" i="1"/>
  <c r="H95775" i="1" s="1"/>
  <c r="D95776" i="1"/>
  <c r="H95776" i="1" s="1"/>
  <c r="D95777" i="1"/>
  <c r="H95777" i="1" s="1"/>
  <c r="D95778" i="1"/>
  <c r="H95778" i="1" s="1"/>
  <c r="D95779" i="1"/>
  <c r="H95779" i="1" s="1"/>
  <c r="D95780" i="1"/>
  <c r="H95780" i="1" s="1"/>
  <c r="D95781" i="1"/>
  <c r="H95781" i="1" s="1"/>
  <c r="D95782" i="1"/>
  <c r="H95782" i="1" s="1"/>
  <c r="D95783" i="1"/>
  <c r="H95783" i="1" s="1"/>
  <c r="D95784" i="1"/>
  <c r="H95784" i="1" s="1"/>
  <c r="D95785" i="1"/>
  <c r="H95785" i="1" s="1"/>
  <c r="D95786" i="1"/>
  <c r="H95786" i="1" s="1"/>
  <c r="D95787" i="1"/>
  <c r="H95787" i="1" s="1"/>
  <c r="D95788" i="1"/>
  <c r="H95788" i="1" s="1"/>
  <c r="D95789" i="1"/>
  <c r="H95789" i="1" s="1"/>
  <c r="D95790" i="1"/>
  <c r="H95790" i="1" s="1"/>
  <c r="D95791" i="1"/>
  <c r="H95791" i="1" s="1"/>
  <c r="D95792" i="1"/>
  <c r="H95792" i="1" s="1"/>
  <c r="D95793" i="1"/>
  <c r="H95793" i="1" s="1"/>
  <c r="D95794" i="1"/>
  <c r="H95794" i="1" s="1"/>
  <c r="D95795" i="1"/>
  <c r="H95795" i="1" s="1"/>
  <c r="D95796" i="1"/>
  <c r="H95796" i="1" s="1"/>
  <c r="D95797" i="1"/>
  <c r="H95797" i="1" s="1"/>
  <c r="D95798" i="1"/>
  <c r="H95798" i="1" s="1"/>
  <c r="D95799" i="1"/>
  <c r="H95799" i="1" s="1"/>
  <c r="D95800" i="1"/>
  <c r="H95800" i="1" s="1"/>
  <c r="D95801" i="1"/>
  <c r="H95801" i="1" s="1"/>
  <c r="D95802" i="1"/>
  <c r="H95802" i="1" s="1"/>
  <c r="D95803" i="1"/>
  <c r="H95803" i="1" s="1"/>
  <c r="D95804" i="1"/>
  <c r="H95804" i="1" s="1"/>
  <c r="D95805" i="1"/>
  <c r="H95805" i="1" s="1"/>
  <c r="D95806" i="1"/>
  <c r="H95806" i="1" s="1"/>
  <c r="D95807" i="1"/>
  <c r="H95807" i="1" s="1"/>
  <c r="D95808" i="1"/>
  <c r="H95808" i="1" s="1"/>
  <c r="D95809" i="1"/>
  <c r="H95809" i="1" s="1"/>
  <c r="D95810" i="1"/>
  <c r="H95810" i="1" s="1"/>
  <c r="D95811" i="1"/>
  <c r="H95811" i="1" s="1"/>
  <c r="D95812" i="1"/>
  <c r="H95812" i="1" s="1"/>
  <c r="D95813" i="1"/>
  <c r="H95813" i="1" s="1"/>
  <c r="D95814" i="1"/>
  <c r="H95814" i="1" s="1"/>
  <c r="D95815" i="1"/>
  <c r="H95815" i="1" s="1"/>
  <c r="D95816" i="1"/>
  <c r="H95816" i="1" s="1"/>
  <c r="D95817" i="1"/>
  <c r="H95817" i="1" s="1"/>
  <c r="D95818" i="1"/>
  <c r="H95818" i="1" s="1"/>
  <c r="D95819" i="1"/>
  <c r="H95819" i="1" s="1"/>
  <c r="D95820" i="1"/>
  <c r="H95820" i="1" s="1"/>
  <c r="D95821" i="1"/>
  <c r="H95821" i="1" s="1"/>
  <c r="D95822" i="1"/>
  <c r="H95822" i="1" s="1"/>
  <c r="D95823" i="1"/>
  <c r="H95823" i="1" s="1"/>
  <c r="D95824" i="1"/>
  <c r="H95824" i="1" s="1"/>
  <c r="D95825" i="1"/>
  <c r="H95825" i="1" s="1"/>
  <c r="D95826" i="1"/>
  <c r="H95826" i="1" s="1"/>
  <c r="D95827" i="1"/>
  <c r="H95827" i="1" s="1"/>
  <c r="D95828" i="1"/>
  <c r="H95828" i="1" s="1"/>
  <c r="D95829" i="1"/>
  <c r="H95829" i="1" s="1"/>
  <c r="D95830" i="1"/>
  <c r="H95830" i="1" s="1"/>
  <c r="D95831" i="1"/>
  <c r="H95831" i="1" s="1"/>
  <c r="D95832" i="1"/>
  <c r="H95832" i="1" s="1"/>
  <c r="D95833" i="1"/>
  <c r="H95833" i="1" s="1"/>
  <c r="D95834" i="1"/>
  <c r="H95834" i="1" s="1"/>
  <c r="D95835" i="1"/>
  <c r="H95835" i="1" s="1"/>
  <c r="D95836" i="1"/>
  <c r="H95836" i="1" s="1"/>
  <c r="D95837" i="1"/>
  <c r="H95837" i="1" s="1"/>
  <c r="D95838" i="1"/>
  <c r="H95838" i="1" s="1"/>
  <c r="D95839" i="1"/>
  <c r="H95839" i="1" s="1"/>
  <c r="D95840" i="1"/>
  <c r="H95840" i="1" s="1"/>
  <c r="D95841" i="1"/>
  <c r="H95841" i="1" s="1"/>
  <c r="D95842" i="1"/>
  <c r="H95842" i="1" s="1"/>
  <c r="D95843" i="1"/>
  <c r="H95843" i="1" s="1"/>
  <c r="D95844" i="1"/>
  <c r="H95844" i="1" s="1"/>
  <c r="D95845" i="1"/>
  <c r="H95845" i="1" s="1"/>
  <c r="D95846" i="1"/>
  <c r="H95846" i="1" s="1"/>
  <c r="D95847" i="1"/>
  <c r="H95847" i="1" s="1"/>
  <c r="D95848" i="1"/>
  <c r="H95848" i="1" s="1"/>
  <c r="D95849" i="1"/>
  <c r="H95849" i="1" s="1"/>
  <c r="D95850" i="1"/>
  <c r="H95850" i="1" s="1"/>
  <c r="D95851" i="1"/>
  <c r="H95851" i="1" s="1"/>
  <c r="D95852" i="1"/>
  <c r="H95852" i="1" s="1"/>
  <c r="D95853" i="1"/>
  <c r="H95853" i="1" s="1"/>
  <c r="D95854" i="1"/>
  <c r="H95854" i="1" s="1"/>
  <c r="D95855" i="1"/>
  <c r="H95855" i="1" s="1"/>
  <c r="D95856" i="1"/>
  <c r="H95856" i="1" s="1"/>
  <c r="D95857" i="1"/>
  <c r="H95857" i="1" s="1"/>
  <c r="D95858" i="1"/>
  <c r="H95858" i="1" s="1"/>
  <c r="D95859" i="1"/>
  <c r="H95859" i="1" s="1"/>
  <c r="D95860" i="1"/>
  <c r="H95860" i="1" s="1"/>
  <c r="D95861" i="1"/>
  <c r="H95861" i="1" s="1"/>
  <c r="D95862" i="1"/>
  <c r="H95862" i="1" s="1"/>
  <c r="D95863" i="1"/>
  <c r="H95863" i="1" s="1"/>
  <c r="D95864" i="1"/>
  <c r="H95864" i="1" s="1"/>
  <c r="D95865" i="1"/>
  <c r="H95865" i="1" s="1"/>
  <c r="D95866" i="1"/>
  <c r="H95866" i="1" s="1"/>
  <c r="D95867" i="1"/>
  <c r="H95867" i="1" s="1"/>
  <c r="D95868" i="1"/>
  <c r="H95868" i="1" s="1"/>
  <c r="D95869" i="1"/>
  <c r="H95869" i="1" s="1"/>
  <c r="D95870" i="1"/>
  <c r="H95870" i="1" s="1"/>
  <c r="D95871" i="1"/>
  <c r="H95871" i="1" s="1"/>
  <c r="D95872" i="1"/>
  <c r="H95872" i="1" s="1"/>
  <c r="D95873" i="1"/>
  <c r="H95873" i="1" s="1"/>
  <c r="D95874" i="1"/>
  <c r="H95874" i="1" s="1"/>
  <c r="D95875" i="1"/>
  <c r="H95875" i="1" s="1"/>
  <c r="D95876" i="1"/>
  <c r="H95876" i="1" s="1"/>
  <c r="D95877" i="1"/>
  <c r="H95877" i="1" s="1"/>
  <c r="D95878" i="1"/>
  <c r="H95878" i="1" s="1"/>
  <c r="D95879" i="1"/>
  <c r="H95879" i="1" s="1"/>
  <c r="D95880" i="1"/>
  <c r="H95880" i="1" s="1"/>
  <c r="D95881" i="1"/>
  <c r="H95881" i="1" s="1"/>
  <c r="D95882" i="1"/>
  <c r="H95882" i="1" s="1"/>
  <c r="D95883" i="1"/>
  <c r="H95883" i="1" s="1"/>
  <c r="D95884" i="1"/>
  <c r="H95884" i="1" s="1"/>
  <c r="D95885" i="1"/>
  <c r="H95885" i="1" s="1"/>
  <c r="D95886" i="1"/>
  <c r="H95886" i="1" s="1"/>
  <c r="D95887" i="1"/>
  <c r="H95887" i="1" s="1"/>
  <c r="D95888" i="1"/>
  <c r="H95888" i="1" s="1"/>
  <c r="D95889" i="1"/>
  <c r="H95889" i="1" s="1"/>
  <c r="D95890" i="1"/>
  <c r="H95890" i="1" s="1"/>
  <c r="D95891" i="1"/>
  <c r="H95891" i="1" s="1"/>
  <c r="D95892" i="1"/>
  <c r="H95892" i="1" s="1"/>
  <c r="D95893" i="1"/>
  <c r="H95893" i="1" s="1"/>
  <c r="D95894" i="1"/>
  <c r="H95894" i="1" s="1"/>
  <c r="D95895" i="1"/>
  <c r="H95895" i="1" s="1"/>
  <c r="D95896" i="1"/>
  <c r="H95896" i="1" s="1"/>
  <c r="D95897" i="1"/>
  <c r="H95897" i="1" s="1"/>
  <c r="D95898" i="1"/>
  <c r="H95898" i="1" s="1"/>
  <c r="D95899" i="1"/>
  <c r="H95899" i="1" s="1"/>
  <c r="D95900" i="1"/>
  <c r="H95900" i="1" s="1"/>
  <c r="D95901" i="1"/>
  <c r="H95901" i="1" s="1"/>
  <c r="D95902" i="1"/>
  <c r="H95902" i="1" s="1"/>
  <c r="D95903" i="1"/>
  <c r="H95903" i="1" s="1"/>
  <c r="D95904" i="1"/>
  <c r="H95904" i="1" s="1"/>
  <c r="D95905" i="1"/>
  <c r="H95905" i="1" s="1"/>
  <c r="D95906" i="1"/>
  <c r="H95906" i="1" s="1"/>
  <c r="D95907" i="1"/>
  <c r="H95907" i="1" s="1"/>
  <c r="D95908" i="1"/>
  <c r="H95908" i="1" s="1"/>
  <c r="D95909" i="1"/>
  <c r="H95909" i="1" s="1"/>
  <c r="D95910" i="1"/>
  <c r="H95910" i="1" s="1"/>
  <c r="D95911" i="1"/>
  <c r="H95911" i="1" s="1"/>
  <c r="D95912" i="1"/>
  <c r="H95912" i="1" s="1"/>
  <c r="D95913" i="1"/>
  <c r="H95913" i="1" s="1"/>
  <c r="D95914" i="1"/>
  <c r="H95914" i="1" s="1"/>
  <c r="D95915" i="1"/>
  <c r="H95915" i="1" s="1"/>
  <c r="D95916" i="1"/>
  <c r="H95916" i="1" s="1"/>
  <c r="D95917" i="1"/>
  <c r="H95917" i="1" s="1"/>
  <c r="D95918" i="1"/>
  <c r="H95918" i="1" s="1"/>
  <c r="D95919" i="1"/>
  <c r="H95919" i="1" s="1"/>
  <c r="D95920" i="1"/>
  <c r="H95920" i="1" s="1"/>
  <c r="D95921" i="1"/>
  <c r="H95921" i="1" s="1"/>
  <c r="D95922" i="1"/>
  <c r="H95922" i="1" s="1"/>
  <c r="D95923" i="1"/>
  <c r="H95923" i="1" s="1"/>
  <c r="D95924" i="1"/>
  <c r="H95924" i="1" s="1"/>
  <c r="D95925" i="1"/>
  <c r="H95925" i="1" s="1"/>
  <c r="D95926" i="1"/>
  <c r="H95926" i="1" s="1"/>
  <c r="D95927" i="1"/>
  <c r="H95927" i="1" s="1"/>
  <c r="D95928" i="1"/>
  <c r="H95928" i="1" s="1"/>
  <c r="D95929" i="1"/>
  <c r="H95929" i="1" s="1"/>
  <c r="D95930" i="1"/>
  <c r="H95930" i="1" s="1"/>
  <c r="D95931" i="1"/>
  <c r="H95931" i="1" s="1"/>
  <c r="D95932" i="1"/>
  <c r="H95932" i="1" s="1"/>
  <c r="D95933" i="1"/>
  <c r="H95933" i="1" s="1"/>
  <c r="D95934" i="1"/>
  <c r="H95934" i="1" s="1"/>
  <c r="D95935" i="1"/>
  <c r="H95935" i="1" s="1"/>
  <c r="D95936" i="1"/>
  <c r="H95936" i="1" s="1"/>
  <c r="D95937" i="1"/>
  <c r="H95937" i="1" s="1"/>
  <c r="D95938" i="1"/>
  <c r="H95938" i="1" s="1"/>
  <c r="D95939" i="1"/>
  <c r="H95939" i="1" s="1"/>
  <c r="D95940" i="1"/>
  <c r="H95940" i="1" s="1"/>
  <c r="D95941" i="1"/>
  <c r="H95941" i="1" s="1"/>
  <c r="D95942" i="1"/>
  <c r="H95942" i="1" s="1"/>
  <c r="D95943" i="1"/>
  <c r="H95943" i="1" s="1"/>
  <c r="D95944" i="1"/>
  <c r="H95944" i="1" s="1"/>
  <c r="D95945" i="1"/>
  <c r="H95945" i="1" s="1"/>
  <c r="D95946" i="1"/>
  <c r="H95946" i="1" s="1"/>
  <c r="D95947" i="1"/>
  <c r="H95947" i="1" s="1"/>
  <c r="D95948" i="1"/>
  <c r="H95948" i="1" s="1"/>
  <c r="D95949" i="1"/>
  <c r="H95949" i="1" s="1"/>
  <c r="D95950" i="1"/>
  <c r="H95950" i="1" s="1"/>
  <c r="D95951" i="1"/>
  <c r="H95951" i="1" s="1"/>
  <c r="D95952" i="1"/>
  <c r="H95952" i="1" s="1"/>
  <c r="D95953" i="1"/>
  <c r="H95953" i="1" s="1"/>
  <c r="D95954" i="1"/>
  <c r="H95954" i="1" s="1"/>
  <c r="D95955" i="1"/>
  <c r="H95955" i="1" s="1"/>
  <c r="D95956" i="1"/>
  <c r="H95956" i="1" s="1"/>
  <c r="D95957" i="1"/>
  <c r="H95957" i="1" s="1"/>
  <c r="D95958" i="1"/>
  <c r="H95958" i="1" s="1"/>
  <c r="D95959" i="1"/>
  <c r="H95959" i="1" s="1"/>
  <c r="D95960" i="1"/>
  <c r="H95960" i="1" s="1"/>
  <c r="D95961" i="1"/>
  <c r="H95961" i="1" s="1"/>
  <c r="D95962" i="1"/>
  <c r="H95962" i="1" s="1"/>
  <c r="D95963" i="1"/>
  <c r="H95963" i="1" s="1"/>
  <c r="D95964" i="1"/>
  <c r="H95964" i="1" s="1"/>
  <c r="D95965" i="1"/>
  <c r="H95965" i="1" s="1"/>
  <c r="D95966" i="1"/>
  <c r="H95966" i="1" s="1"/>
  <c r="D95967" i="1"/>
  <c r="H95967" i="1" s="1"/>
  <c r="D95968" i="1"/>
  <c r="H95968" i="1" s="1"/>
  <c r="D95969" i="1"/>
  <c r="H95969" i="1" s="1"/>
  <c r="D95970" i="1"/>
  <c r="H95970" i="1" s="1"/>
  <c r="D95971" i="1"/>
  <c r="H95971" i="1" s="1"/>
  <c r="D95972" i="1"/>
  <c r="H95972" i="1" s="1"/>
  <c r="D95973" i="1"/>
  <c r="H95973" i="1" s="1"/>
  <c r="D95974" i="1"/>
  <c r="H95974" i="1" s="1"/>
  <c r="D95975" i="1"/>
  <c r="H95975" i="1" s="1"/>
  <c r="D95976" i="1"/>
  <c r="H95976" i="1" s="1"/>
  <c r="D95977" i="1"/>
  <c r="H95977" i="1" s="1"/>
  <c r="D95978" i="1"/>
  <c r="H95978" i="1" s="1"/>
  <c r="D95979" i="1"/>
  <c r="H95979" i="1" s="1"/>
  <c r="D95980" i="1"/>
  <c r="H95980" i="1" s="1"/>
  <c r="D95981" i="1"/>
  <c r="H95981" i="1" s="1"/>
  <c r="D95982" i="1"/>
  <c r="H95982" i="1" s="1"/>
  <c r="D95983" i="1"/>
  <c r="H95983" i="1" s="1"/>
  <c r="D95984" i="1"/>
  <c r="H95984" i="1" s="1"/>
  <c r="D95985" i="1"/>
  <c r="H95985" i="1" s="1"/>
  <c r="D95986" i="1"/>
  <c r="H95986" i="1" s="1"/>
  <c r="D95987" i="1"/>
  <c r="H95987" i="1" s="1"/>
  <c r="D95988" i="1"/>
  <c r="H95988" i="1" s="1"/>
  <c r="D95989" i="1"/>
  <c r="H95989" i="1" s="1"/>
  <c r="D95990" i="1"/>
  <c r="H95990" i="1" s="1"/>
  <c r="D95991" i="1"/>
  <c r="H95991" i="1" s="1"/>
  <c r="D95992" i="1"/>
  <c r="H95992" i="1" s="1"/>
  <c r="D95993" i="1"/>
  <c r="H95993" i="1" s="1"/>
  <c r="D95994" i="1"/>
  <c r="H95994" i="1" s="1"/>
  <c r="D95995" i="1"/>
  <c r="H95995" i="1" s="1"/>
  <c r="D95996" i="1"/>
  <c r="H95996" i="1" s="1"/>
  <c r="D95997" i="1"/>
  <c r="H95997" i="1" s="1"/>
  <c r="D95998" i="1"/>
  <c r="H95998" i="1" s="1"/>
  <c r="D95999" i="1"/>
  <c r="H95999" i="1" s="1"/>
  <c r="D96000" i="1"/>
  <c r="H96000" i="1" s="1"/>
  <c r="D96001" i="1"/>
  <c r="H96001" i="1" s="1"/>
  <c r="D96002" i="1"/>
  <c r="H96002" i="1" s="1"/>
  <c r="D96003" i="1"/>
  <c r="H96003" i="1" s="1"/>
  <c r="D96004" i="1"/>
  <c r="H96004" i="1" s="1"/>
  <c r="D96005" i="1"/>
  <c r="H96005" i="1" s="1"/>
  <c r="D96006" i="1"/>
  <c r="H96006" i="1" s="1"/>
  <c r="D96007" i="1"/>
  <c r="H96007" i="1" s="1"/>
  <c r="D96008" i="1"/>
  <c r="H96008" i="1" s="1"/>
  <c r="D96009" i="1"/>
  <c r="H96009" i="1" s="1"/>
  <c r="D96010" i="1"/>
  <c r="H96010" i="1" s="1"/>
  <c r="D96011" i="1"/>
  <c r="H96011" i="1" s="1"/>
  <c r="D96012" i="1"/>
  <c r="H96012" i="1" s="1"/>
  <c r="D96013" i="1"/>
  <c r="H96013" i="1" s="1"/>
  <c r="D96014" i="1"/>
  <c r="H96014" i="1" s="1"/>
  <c r="D96015" i="1"/>
  <c r="H96015" i="1" s="1"/>
  <c r="D96016" i="1"/>
  <c r="H96016" i="1" s="1"/>
  <c r="D96017" i="1"/>
  <c r="H96017" i="1" s="1"/>
  <c r="D96018" i="1"/>
  <c r="H96018" i="1" s="1"/>
  <c r="D96019" i="1"/>
  <c r="H96019" i="1" s="1"/>
  <c r="D96020" i="1"/>
  <c r="H96020" i="1" s="1"/>
  <c r="D96021" i="1"/>
  <c r="H96021" i="1" s="1"/>
  <c r="D96022" i="1"/>
  <c r="H96022" i="1" s="1"/>
  <c r="D96023" i="1"/>
  <c r="H96023" i="1" s="1"/>
  <c r="D96024" i="1"/>
  <c r="H96024" i="1" s="1"/>
  <c r="D96025" i="1"/>
  <c r="H96025" i="1" s="1"/>
  <c r="D96026" i="1"/>
  <c r="H96026" i="1" s="1"/>
  <c r="D96027" i="1"/>
  <c r="H96027" i="1" s="1"/>
  <c r="D96028" i="1"/>
  <c r="H96028" i="1" s="1"/>
  <c r="D96029" i="1"/>
  <c r="H96029" i="1" s="1"/>
  <c r="D96030" i="1"/>
  <c r="H96030" i="1" s="1"/>
  <c r="D96031" i="1"/>
  <c r="H96031" i="1" s="1"/>
  <c r="D96032" i="1"/>
  <c r="H96032" i="1" s="1"/>
  <c r="D96033" i="1"/>
  <c r="H96033" i="1" s="1"/>
  <c r="D96034" i="1"/>
  <c r="H96034" i="1" s="1"/>
  <c r="D96035" i="1"/>
  <c r="H96035" i="1" s="1"/>
  <c r="D96036" i="1"/>
  <c r="H96036" i="1" s="1"/>
  <c r="D96037" i="1"/>
  <c r="H96037" i="1" s="1"/>
  <c r="D96038" i="1"/>
  <c r="H96038" i="1" s="1"/>
  <c r="D96039" i="1"/>
  <c r="H96039" i="1" s="1"/>
  <c r="D96040" i="1"/>
  <c r="H96040" i="1" s="1"/>
  <c r="D96041" i="1"/>
  <c r="H96041" i="1" s="1"/>
  <c r="D96042" i="1"/>
  <c r="H96042" i="1" s="1"/>
  <c r="D96043" i="1"/>
  <c r="H96043" i="1" s="1"/>
  <c r="D96044" i="1"/>
  <c r="H96044" i="1" s="1"/>
  <c r="D96045" i="1"/>
  <c r="H96045" i="1" s="1"/>
  <c r="D96046" i="1"/>
  <c r="H96046" i="1" s="1"/>
  <c r="D96047" i="1"/>
  <c r="H96047" i="1" s="1"/>
  <c r="D96048" i="1"/>
  <c r="H96048" i="1" s="1"/>
  <c r="D96049" i="1"/>
  <c r="H96049" i="1" s="1"/>
  <c r="D96050" i="1"/>
  <c r="H96050" i="1" s="1"/>
  <c r="D96051" i="1"/>
  <c r="H96051" i="1" s="1"/>
  <c r="D96052" i="1"/>
  <c r="H96052" i="1" s="1"/>
  <c r="D96053" i="1"/>
  <c r="H96053" i="1" s="1"/>
  <c r="D96054" i="1"/>
  <c r="H96054" i="1" s="1"/>
  <c r="D96055" i="1"/>
  <c r="H96055" i="1" s="1"/>
  <c r="D96056" i="1"/>
  <c r="H96056" i="1" s="1"/>
  <c r="D96057" i="1"/>
  <c r="H96057" i="1" s="1"/>
  <c r="D96058" i="1"/>
  <c r="H96058" i="1" s="1"/>
  <c r="D96059" i="1"/>
  <c r="H96059" i="1" s="1"/>
  <c r="D96060" i="1"/>
  <c r="H96060" i="1" s="1"/>
  <c r="D96061" i="1"/>
  <c r="H96061" i="1" s="1"/>
  <c r="D96062" i="1"/>
  <c r="H96062" i="1" s="1"/>
  <c r="D96063" i="1"/>
  <c r="H96063" i="1" s="1"/>
  <c r="D96064" i="1"/>
  <c r="H96064" i="1" s="1"/>
  <c r="D96065" i="1"/>
  <c r="H96065" i="1" s="1"/>
  <c r="D96066" i="1"/>
  <c r="H96066" i="1" s="1"/>
  <c r="D96067" i="1"/>
  <c r="H96067" i="1" s="1"/>
  <c r="D96068" i="1"/>
  <c r="H96068" i="1" s="1"/>
  <c r="D96069" i="1"/>
  <c r="H96069" i="1" s="1"/>
  <c r="D96070" i="1"/>
  <c r="H96070" i="1" s="1"/>
  <c r="D96071" i="1"/>
  <c r="H96071" i="1" s="1"/>
  <c r="D96072" i="1"/>
  <c r="H96072" i="1" s="1"/>
  <c r="D96073" i="1"/>
  <c r="H96073" i="1" s="1"/>
  <c r="D96074" i="1"/>
  <c r="H96074" i="1" s="1"/>
  <c r="D96075" i="1"/>
  <c r="H96075" i="1" s="1"/>
  <c r="D96076" i="1"/>
  <c r="H96076" i="1" s="1"/>
  <c r="D96077" i="1"/>
  <c r="H96077" i="1" s="1"/>
  <c r="D96078" i="1"/>
  <c r="H96078" i="1" s="1"/>
  <c r="D96079" i="1"/>
  <c r="H96079" i="1" s="1"/>
  <c r="D96080" i="1"/>
  <c r="H96080" i="1" s="1"/>
  <c r="D96081" i="1"/>
  <c r="H96081" i="1" s="1"/>
  <c r="D96082" i="1"/>
  <c r="H96082" i="1" s="1"/>
  <c r="D96083" i="1"/>
  <c r="H96083" i="1" s="1"/>
  <c r="D96084" i="1"/>
  <c r="H96084" i="1" s="1"/>
  <c r="D96085" i="1"/>
  <c r="H96085" i="1" s="1"/>
  <c r="D96086" i="1"/>
  <c r="H96086" i="1" s="1"/>
  <c r="D96087" i="1"/>
  <c r="H96087" i="1" s="1"/>
  <c r="D96088" i="1"/>
  <c r="H96088" i="1" s="1"/>
  <c r="D96089" i="1"/>
  <c r="H96089" i="1" s="1"/>
  <c r="D96090" i="1"/>
  <c r="H96090" i="1" s="1"/>
  <c r="D96091" i="1"/>
  <c r="H96091" i="1" s="1"/>
  <c r="D96092" i="1"/>
  <c r="H96092" i="1" s="1"/>
  <c r="D96093" i="1"/>
  <c r="H96093" i="1" s="1"/>
  <c r="D96094" i="1"/>
  <c r="H96094" i="1" s="1"/>
  <c r="D96095" i="1"/>
  <c r="H96095" i="1" s="1"/>
  <c r="D96096" i="1"/>
  <c r="H96096" i="1" s="1"/>
  <c r="D96097" i="1"/>
  <c r="H96097" i="1" s="1"/>
  <c r="D96098" i="1"/>
  <c r="H96098" i="1" s="1"/>
  <c r="D96099" i="1"/>
  <c r="H96099" i="1" s="1"/>
  <c r="D96100" i="1"/>
  <c r="H96100" i="1" s="1"/>
  <c r="D96101" i="1"/>
  <c r="H96101" i="1" s="1"/>
  <c r="D96102" i="1"/>
  <c r="H96102" i="1" s="1"/>
  <c r="D96103" i="1"/>
  <c r="H96103" i="1" s="1"/>
  <c r="D96104" i="1"/>
  <c r="H96104" i="1" s="1"/>
  <c r="D96105" i="1"/>
  <c r="H96105" i="1" s="1"/>
  <c r="D96106" i="1"/>
  <c r="H96106" i="1" s="1"/>
  <c r="D96107" i="1"/>
  <c r="H96107" i="1" s="1"/>
  <c r="D96108" i="1"/>
  <c r="H96108" i="1" s="1"/>
  <c r="D96109" i="1"/>
  <c r="H96109" i="1" s="1"/>
  <c r="D96110" i="1"/>
  <c r="H96110" i="1" s="1"/>
  <c r="D96111" i="1"/>
  <c r="H96111" i="1" s="1"/>
  <c r="D96112" i="1"/>
  <c r="H96112" i="1" s="1"/>
  <c r="D96113" i="1"/>
  <c r="H96113" i="1" s="1"/>
  <c r="D96114" i="1"/>
  <c r="H96114" i="1" s="1"/>
  <c r="D96115" i="1"/>
  <c r="H96115" i="1" s="1"/>
  <c r="D96116" i="1"/>
  <c r="H96116" i="1" s="1"/>
  <c r="D96117" i="1"/>
  <c r="H96117" i="1" s="1"/>
  <c r="D96118" i="1"/>
  <c r="H96118" i="1" s="1"/>
  <c r="D96119" i="1"/>
  <c r="H96119" i="1" s="1"/>
  <c r="D96120" i="1"/>
  <c r="H96120" i="1" s="1"/>
  <c r="D96121" i="1"/>
  <c r="H96121" i="1" s="1"/>
  <c r="D96122" i="1"/>
  <c r="H96122" i="1" s="1"/>
  <c r="D96123" i="1"/>
  <c r="H96123" i="1" s="1"/>
  <c r="D96124" i="1"/>
  <c r="H96124" i="1" s="1"/>
  <c r="D96125" i="1"/>
  <c r="H96125" i="1" s="1"/>
  <c r="D96126" i="1"/>
  <c r="H96126" i="1" s="1"/>
  <c r="D96127" i="1"/>
  <c r="H96127" i="1" s="1"/>
  <c r="D96128" i="1"/>
  <c r="H96128" i="1" s="1"/>
  <c r="D96129" i="1"/>
  <c r="H96129" i="1" s="1"/>
  <c r="D96130" i="1"/>
  <c r="H96130" i="1" s="1"/>
  <c r="D96131" i="1"/>
  <c r="H96131" i="1" s="1"/>
  <c r="D96132" i="1"/>
  <c r="H96132" i="1" s="1"/>
  <c r="D96133" i="1"/>
  <c r="H96133" i="1" s="1"/>
  <c r="D96134" i="1"/>
  <c r="H96134" i="1" s="1"/>
  <c r="D96135" i="1"/>
  <c r="H96135" i="1" s="1"/>
  <c r="D96136" i="1"/>
  <c r="H96136" i="1" s="1"/>
  <c r="D96137" i="1"/>
  <c r="H96137" i="1" s="1"/>
  <c r="D96138" i="1"/>
  <c r="H96138" i="1" s="1"/>
  <c r="D96139" i="1"/>
  <c r="H96139" i="1" s="1"/>
  <c r="D96140" i="1"/>
  <c r="H96140" i="1" s="1"/>
  <c r="D96141" i="1"/>
  <c r="H96141" i="1" s="1"/>
  <c r="D96142" i="1"/>
  <c r="H96142" i="1" s="1"/>
  <c r="D96143" i="1"/>
  <c r="H96143" i="1" s="1"/>
  <c r="D96144" i="1"/>
  <c r="H96144" i="1" s="1"/>
  <c r="D96145" i="1"/>
  <c r="H96145" i="1" s="1"/>
  <c r="D96146" i="1"/>
  <c r="H96146" i="1" s="1"/>
  <c r="D96147" i="1"/>
  <c r="H96147" i="1" s="1"/>
  <c r="D96148" i="1"/>
  <c r="H96148" i="1" s="1"/>
  <c r="D96149" i="1"/>
  <c r="H96149" i="1" s="1"/>
  <c r="D96150" i="1"/>
  <c r="H96150" i="1" s="1"/>
  <c r="D96151" i="1"/>
  <c r="H96151" i="1" s="1"/>
  <c r="D96152" i="1"/>
  <c r="H96152" i="1" s="1"/>
  <c r="D96153" i="1"/>
  <c r="H96153" i="1" s="1"/>
  <c r="D96154" i="1"/>
  <c r="H96154" i="1" s="1"/>
  <c r="D96155" i="1"/>
  <c r="H96155" i="1" s="1"/>
  <c r="D96156" i="1"/>
  <c r="H96156" i="1" s="1"/>
  <c r="D96157" i="1"/>
  <c r="H96157" i="1" s="1"/>
  <c r="D96158" i="1"/>
  <c r="H96158" i="1" s="1"/>
  <c r="D96159" i="1"/>
  <c r="H96159" i="1" s="1"/>
  <c r="D96160" i="1"/>
  <c r="H96160" i="1" s="1"/>
  <c r="D96161" i="1"/>
  <c r="H96161" i="1" s="1"/>
  <c r="D96162" i="1"/>
  <c r="H96162" i="1" s="1"/>
  <c r="D96163" i="1"/>
  <c r="H96163" i="1" s="1"/>
  <c r="D96164" i="1"/>
  <c r="H96164" i="1" s="1"/>
  <c r="D96165" i="1"/>
  <c r="H96165" i="1" s="1"/>
  <c r="D96166" i="1"/>
  <c r="H96166" i="1" s="1"/>
  <c r="D96167" i="1"/>
  <c r="H96167" i="1" s="1"/>
  <c r="D96168" i="1"/>
  <c r="H96168" i="1" s="1"/>
  <c r="D96169" i="1"/>
  <c r="H96169" i="1" s="1"/>
  <c r="D96170" i="1"/>
  <c r="H96170" i="1" s="1"/>
  <c r="D96171" i="1"/>
  <c r="H96171" i="1" s="1"/>
  <c r="D96172" i="1"/>
  <c r="H96172" i="1" s="1"/>
  <c r="D96173" i="1"/>
  <c r="H96173" i="1" s="1"/>
  <c r="D96174" i="1"/>
  <c r="H96174" i="1" s="1"/>
  <c r="D96175" i="1"/>
  <c r="H96175" i="1" s="1"/>
  <c r="D96176" i="1"/>
  <c r="H96176" i="1" s="1"/>
  <c r="D96177" i="1"/>
  <c r="H96177" i="1" s="1"/>
  <c r="D96178" i="1"/>
  <c r="H96178" i="1" s="1"/>
  <c r="D96179" i="1"/>
  <c r="H96179" i="1" s="1"/>
  <c r="D96180" i="1"/>
  <c r="H96180" i="1" s="1"/>
  <c r="D96181" i="1"/>
  <c r="H96181" i="1" s="1"/>
  <c r="D96182" i="1"/>
  <c r="H96182" i="1" s="1"/>
  <c r="D96183" i="1"/>
  <c r="H96183" i="1" s="1"/>
  <c r="D96184" i="1"/>
  <c r="H96184" i="1" s="1"/>
  <c r="D96185" i="1"/>
  <c r="H96185" i="1" s="1"/>
  <c r="D96186" i="1"/>
  <c r="H96186" i="1" s="1"/>
  <c r="D96187" i="1"/>
  <c r="H96187" i="1" s="1"/>
  <c r="D96188" i="1"/>
  <c r="H96188" i="1" s="1"/>
  <c r="D96189" i="1"/>
  <c r="H96189" i="1" s="1"/>
  <c r="D96190" i="1"/>
  <c r="H96190" i="1" s="1"/>
  <c r="D96191" i="1"/>
  <c r="H96191" i="1" s="1"/>
  <c r="D96192" i="1"/>
  <c r="H96192" i="1" s="1"/>
  <c r="D96193" i="1"/>
  <c r="H96193" i="1" s="1"/>
  <c r="D96194" i="1"/>
  <c r="H96194" i="1" s="1"/>
  <c r="D96195" i="1"/>
  <c r="H96195" i="1" s="1"/>
  <c r="D96196" i="1"/>
  <c r="H96196" i="1" s="1"/>
  <c r="D96197" i="1"/>
  <c r="H96197" i="1" s="1"/>
  <c r="D96198" i="1"/>
  <c r="H96198" i="1" s="1"/>
  <c r="D96199" i="1"/>
  <c r="H96199" i="1" s="1"/>
  <c r="D96200" i="1"/>
  <c r="H96200" i="1" s="1"/>
  <c r="D96201" i="1"/>
  <c r="H96201" i="1" s="1"/>
  <c r="D96202" i="1"/>
  <c r="H96202" i="1" s="1"/>
  <c r="D96203" i="1"/>
  <c r="H96203" i="1" s="1"/>
  <c r="D96204" i="1"/>
  <c r="H96204" i="1" s="1"/>
  <c r="D96205" i="1"/>
  <c r="H96205" i="1" s="1"/>
  <c r="D96206" i="1"/>
  <c r="H96206" i="1" s="1"/>
  <c r="D96207" i="1"/>
  <c r="H96207" i="1" s="1"/>
  <c r="D96208" i="1"/>
  <c r="H96208" i="1" s="1"/>
  <c r="D96209" i="1"/>
  <c r="H96209" i="1" s="1"/>
  <c r="D96210" i="1"/>
  <c r="H96210" i="1" s="1"/>
  <c r="D96211" i="1"/>
  <c r="H96211" i="1" s="1"/>
  <c r="D96212" i="1"/>
  <c r="H96212" i="1" s="1"/>
  <c r="D96213" i="1"/>
  <c r="H96213" i="1" s="1"/>
  <c r="D96214" i="1"/>
  <c r="H96214" i="1" s="1"/>
  <c r="D96215" i="1"/>
  <c r="H96215" i="1" s="1"/>
  <c r="D96216" i="1"/>
  <c r="H96216" i="1" s="1"/>
  <c r="D96217" i="1"/>
  <c r="H96217" i="1" s="1"/>
  <c r="D96218" i="1"/>
  <c r="H96218" i="1" s="1"/>
  <c r="D96219" i="1"/>
  <c r="H96219" i="1" s="1"/>
  <c r="D96220" i="1"/>
  <c r="H96220" i="1" s="1"/>
  <c r="D96221" i="1"/>
  <c r="H96221" i="1" s="1"/>
  <c r="D96222" i="1"/>
  <c r="H96222" i="1" s="1"/>
  <c r="D96223" i="1"/>
  <c r="H96223" i="1" s="1"/>
  <c r="D96224" i="1"/>
  <c r="H96224" i="1" s="1"/>
  <c r="D96225" i="1"/>
  <c r="H96225" i="1" s="1"/>
  <c r="D96226" i="1"/>
  <c r="H96226" i="1" s="1"/>
  <c r="D96227" i="1"/>
  <c r="H96227" i="1" s="1"/>
  <c r="D96228" i="1"/>
  <c r="H96228" i="1" s="1"/>
  <c r="D96229" i="1"/>
  <c r="H96229" i="1" s="1"/>
  <c r="D96230" i="1"/>
  <c r="H96230" i="1" s="1"/>
  <c r="D96231" i="1"/>
  <c r="H96231" i="1" s="1"/>
  <c r="D96232" i="1"/>
  <c r="H96232" i="1" s="1"/>
  <c r="D96233" i="1"/>
  <c r="H96233" i="1" s="1"/>
  <c r="D96234" i="1"/>
  <c r="H96234" i="1" s="1"/>
  <c r="D96235" i="1"/>
  <c r="H96235" i="1" s="1"/>
  <c r="D96236" i="1"/>
  <c r="H96236" i="1" s="1"/>
  <c r="D96237" i="1"/>
  <c r="H96237" i="1" s="1"/>
  <c r="D96238" i="1"/>
  <c r="H96238" i="1" s="1"/>
  <c r="D96239" i="1"/>
  <c r="H96239" i="1" s="1"/>
  <c r="D96240" i="1"/>
  <c r="H96240" i="1" s="1"/>
  <c r="D96241" i="1"/>
  <c r="H96241" i="1" s="1"/>
  <c r="D96242" i="1"/>
  <c r="H96242" i="1" s="1"/>
  <c r="D96243" i="1"/>
  <c r="H96243" i="1" s="1"/>
  <c r="D96244" i="1"/>
  <c r="H96244" i="1" s="1"/>
  <c r="D96245" i="1"/>
  <c r="H96245" i="1" s="1"/>
  <c r="D96246" i="1"/>
  <c r="H96246" i="1" s="1"/>
  <c r="D96247" i="1"/>
  <c r="H96247" i="1" s="1"/>
  <c r="D96248" i="1"/>
  <c r="H96248" i="1" s="1"/>
  <c r="D96249" i="1"/>
  <c r="H96249" i="1" s="1"/>
  <c r="D96250" i="1"/>
  <c r="H96250" i="1" s="1"/>
  <c r="D96251" i="1"/>
  <c r="H96251" i="1" s="1"/>
  <c r="D96252" i="1"/>
  <c r="H96252" i="1" s="1"/>
  <c r="D96253" i="1"/>
  <c r="H96253" i="1" s="1"/>
  <c r="D96254" i="1"/>
  <c r="H96254" i="1" s="1"/>
  <c r="D96255" i="1"/>
  <c r="H96255" i="1" s="1"/>
  <c r="D96256" i="1"/>
  <c r="H96256" i="1" s="1"/>
  <c r="D96257" i="1"/>
  <c r="H96257" i="1" s="1"/>
  <c r="D96258" i="1"/>
  <c r="H96258" i="1" s="1"/>
  <c r="D96259" i="1"/>
  <c r="H96259" i="1" s="1"/>
  <c r="D96260" i="1"/>
  <c r="H96260" i="1" s="1"/>
  <c r="D96261" i="1"/>
  <c r="H96261" i="1" s="1"/>
  <c r="D96262" i="1"/>
  <c r="H96262" i="1" s="1"/>
  <c r="D96263" i="1"/>
  <c r="H96263" i="1" s="1"/>
  <c r="D96264" i="1"/>
  <c r="H96264" i="1" s="1"/>
  <c r="D96265" i="1"/>
  <c r="H96265" i="1" s="1"/>
  <c r="D96266" i="1"/>
  <c r="H96266" i="1" s="1"/>
  <c r="D96267" i="1"/>
  <c r="H96267" i="1" s="1"/>
  <c r="D96268" i="1"/>
  <c r="H96268" i="1" s="1"/>
  <c r="D96269" i="1"/>
  <c r="H96269" i="1" s="1"/>
  <c r="D96270" i="1"/>
  <c r="H96270" i="1" s="1"/>
  <c r="D96271" i="1"/>
  <c r="H96271" i="1" s="1"/>
  <c r="D96272" i="1"/>
  <c r="H96272" i="1" s="1"/>
  <c r="D96273" i="1"/>
  <c r="H96273" i="1" s="1"/>
  <c r="D96274" i="1"/>
  <c r="H96274" i="1" s="1"/>
  <c r="D96275" i="1"/>
  <c r="H96275" i="1" s="1"/>
  <c r="D96276" i="1"/>
  <c r="H96276" i="1" s="1"/>
  <c r="D96277" i="1"/>
  <c r="H96277" i="1" s="1"/>
  <c r="D96278" i="1"/>
  <c r="H96278" i="1" s="1"/>
  <c r="D96279" i="1"/>
  <c r="H96279" i="1" s="1"/>
  <c r="D96280" i="1"/>
  <c r="H96280" i="1" s="1"/>
  <c r="D96281" i="1"/>
  <c r="H96281" i="1" s="1"/>
  <c r="D96282" i="1"/>
  <c r="H96282" i="1" s="1"/>
  <c r="D96283" i="1"/>
  <c r="H96283" i="1" s="1"/>
  <c r="D96284" i="1"/>
  <c r="H96284" i="1" s="1"/>
  <c r="D96285" i="1"/>
  <c r="H96285" i="1" s="1"/>
  <c r="D96286" i="1"/>
  <c r="H96286" i="1" s="1"/>
  <c r="D96287" i="1"/>
  <c r="H96287" i="1" s="1"/>
  <c r="D96288" i="1"/>
  <c r="H96288" i="1" s="1"/>
  <c r="D96289" i="1"/>
  <c r="H96289" i="1" s="1"/>
  <c r="D96290" i="1"/>
  <c r="H96290" i="1" s="1"/>
  <c r="D96291" i="1"/>
  <c r="H96291" i="1" s="1"/>
  <c r="D96292" i="1"/>
  <c r="H96292" i="1" s="1"/>
  <c r="D96293" i="1"/>
  <c r="H96293" i="1" s="1"/>
  <c r="D96294" i="1"/>
  <c r="H96294" i="1" s="1"/>
  <c r="D96295" i="1"/>
  <c r="H96295" i="1" s="1"/>
  <c r="D96296" i="1"/>
  <c r="H96296" i="1" s="1"/>
  <c r="D96297" i="1"/>
  <c r="H96297" i="1" s="1"/>
  <c r="D96298" i="1"/>
  <c r="H96298" i="1" s="1"/>
  <c r="D96299" i="1"/>
  <c r="H96299" i="1" s="1"/>
  <c r="D96300" i="1"/>
  <c r="H96300" i="1" s="1"/>
  <c r="D96301" i="1"/>
  <c r="H96301" i="1" s="1"/>
  <c r="D96302" i="1"/>
  <c r="H96302" i="1" s="1"/>
  <c r="D96303" i="1"/>
  <c r="H96303" i="1" s="1"/>
  <c r="D96304" i="1"/>
  <c r="H96304" i="1" s="1"/>
  <c r="D96305" i="1"/>
  <c r="H96305" i="1" s="1"/>
  <c r="D96306" i="1"/>
  <c r="H96306" i="1" s="1"/>
  <c r="D96307" i="1"/>
  <c r="H96307" i="1" s="1"/>
  <c r="D96308" i="1"/>
  <c r="H96308" i="1" s="1"/>
  <c r="D96309" i="1"/>
  <c r="H96309" i="1" s="1"/>
  <c r="D96310" i="1"/>
  <c r="H96310" i="1" s="1"/>
  <c r="D96311" i="1"/>
  <c r="H96311" i="1" s="1"/>
  <c r="D96312" i="1"/>
  <c r="H96312" i="1" s="1"/>
  <c r="D96313" i="1"/>
  <c r="H96313" i="1" s="1"/>
  <c r="D96314" i="1"/>
  <c r="H96314" i="1" s="1"/>
  <c r="D96315" i="1"/>
  <c r="H96315" i="1" s="1"/>
  <c r="D96316" i="1"/>
  <c r="H96316" i="1" s="1"/>
  <c r="D96317" i="1"/>
  <c r="H96317" i="1" s="1"/>
  <c r="D96318" i="1"/>
  <c r="H96318" i="1" s="1"/>
  <c r="D96319" i="1"/>
  <c r="H96319" i="1" s="1"/>
  <c r="D96320" i="1"/>
  <c r="H96320" i="1" s="1"/>
  <c r="D96321" i="1"/>
  <c r="H96321" i="1" s="1"/>
  <c r="D96322" i="1"/>
  <c r="H96322" i="1" s="1"/>
  <c r="D96323" i="1"/>
  <c r="H96323" i="1" s="1"/>
  <c r="D96324" i="1"/>
  <c r="H96324" i="1" s="1"/>
  <c r="D96325" i="1"/>
  <c r="H96325" i="1" s="1"/>
  <c r="D96326" i="1"/>
  <c r="H96326" i="1" s="1"/>
  <c r="D96327" i="1"/>
  <c r="H96327" i="1" s="1"/>
  <c r="D96328" i="1"/>
  <c r="H96328" i="1" s="1"/>
  <c r="D96329" i="1"/>
  <c r="H96329" i="1" s="1"/>
  <c r="D96330" i="1"/>
  <c r="H96330" i="1" s="1"/>
  <c r="D96331" i="1"/>
  <c r="H96331" i="1" s="1"/>
  <c r="D96332" i="1"/>
  <c r="H96332" i="1" s="1"/>
  <c r="D96333" i="1"/>
  <c r="H96333" i="1" s="1"/>
  <c r="D96334" i="1"/>
  <c r="H96334" i="1" s="1"/>
  <c r="D96335" i="1"/>
  <c r="H96335" i="1" s="1"/>
  <c r="D96336" i="1"/>
  <c r="H96336" i="1" s="1"/>
  <c r="D96337" i="1"/>
  <c r="H96337" i="1" s="1"/>
  <c r="D96338" i="1"/>
  <c r="H96338" i="1" s="1"/>
  <c r="D96339" i="1"/>
  <c r="H96339" i="1" s="1"/>
  <c r="D96340" i="1"/>
  <c r="H96340" i="1" s="1"/>
  <c r="D96341" i="1"/>
  <c r="H96341" i="1" s="1"/>
  <c r="D96342" i="1"/>
  <c r="H96342" i="1" s="1"/>
  <c r="D96343" i="1"/>
  <c r="H96343" i="1" s="1"/>
  <c r="D96344" i="1"/>
  <c r="H96344" i="1" s="1"/>
  <c r="D96345" i="1"/>
  <c r="H96345" i="1" s="1"/>
  <c r="D96346" i="1"/>
  <c r="H96346" i="1" s="1"/>
  <c r="D96347" i="1"/>
  <c r="H96347" i="1" s="1"/>
  <c r="D96348" i="1"/>
  <c r="H96348" i="1" s="1"/>
  <c r="D96349" i="1"/>
  <c r="H96349" i="1" s="1"/>
  <c r="D96350" i="1"/>
  <c r="H96350" i="1" s="1"/>
  <c r="D96351" i="1"/>
  <c r="H96351" i="1" s="1"/>
  <c r="D96352" i="1"/>
  <c r="H96352" i="1" s="1"/>
  <c r="D96353" i="1"/>
  <c r="H96353" i="1" s="1"/>
  <c r="D96354" i="1"/>
  <c r="H96354" i="1" s="1"/>
  <c r="D96355" i="1"/>
  <c r="H96355" i="1" s="1"/>
  <c r="D96356" i="1"/>
  <c r="H96356" i="1" s="1"/>
  <c r="D96357" i="1"/>
  <c r="H96357" i="1" s="1"/>
  <c r="D96358" i="1"/>
  <c r="H96358" i="1" s="1"/>
  <c r="D96359" i="1"/>
  <c r="H96359" i="1" s="1"/>
  <c r="D96360" i="1"/>
  <c r="H96360" i="1" s="1"/>
  <c r="D96361" i="1"/>
  <c r="H96361" i="1" s="1"/>
  <c r="D96362" i="1"/>
  <c r="H96362" i="1" s="1"/>
  <c r="D96363" i="1"/>
  <c r="H96363" i="1" s="1"/>
  <c r="D96364" i="1"/>
  <c r="H96364" i="1" s="1"/>
  <c r="D96365" i="1"/>
  <c r="H96365" i="1" s="1"/>
  <c r="D96366" i="1"/>
  <c r="H96366" i="1" s="1"/>
  <c r="D96367" i="1"/>
  <c r="H96367" i="1" s="1"/>
  <c r="D96368" i="1"/>
  <c r="H96368" i="1" s="1"/>
  <c r="D96369" i="1"/>
  <c r="H96369" i="1" s="1"/>
  <c r="D96370" i="1"/>
  <c r="H96370" i="1" s="1"/>
  <c r="D96371" i="1"/>
  <c r="H96371" i="1" s="1"/>
  <c r="D96372" i="1"/>
  <c r="H96372" i="1" s="1"/>
  <c r="D96373" i="1"/>
  <c r="H96373" i="1" s="1"/>
  <c r="D96374" i="1"/>
  <c r="H96374" i="1" s="1"/>
  <c r="D96375" i="1"/>
  <c r="H96375" i="1" s="1"/>
  <c r="D96376" i="1"/>
  <c r="H96376" i="1" s="1"/>
  <c r="D96377" i="1"/>
  <c r="H96377" i="1" s="1"/>
  <c r="D96378" i="1"/>
  <c r="H96378" i="1" s="1"/>
  <c r="D96379" i="1"/>
  <c r="H96379" i="1" s="1"/>
  <c r="D96380" i="1"/>
  <c r="H96380" i="1" s="1"/>
  <c r="D96381" i="1"/>
  <c r="H96381" i="1" s="1"/>
  <c r="D96382" i="1"/>
  <c r="H96382" i="1" s="1"/>
  <c r="D96383" i="1"/>
  <c r="H96383" i="1" s="1"/>
  <c r="D96384" i="1"/>
  <c r="H96384" i="1" s="1"/>
  <c r="D96385" i="1"/>
  <c r="H96385" i="1" s="1"/>
  <c r="D96386" i="1"/>
  <c r="H96386" i="1" s="1"/>
  <c r="D96387" i="1"/>
  <c r="H96387" i="1" s="1"/>
  <c r="D96388" i="1"/>
  <c r="H96388" i="1" s="1"/>
  <c r="D96389" i="1"/>
  <c r="H96389" i="1" s="1"/>
  <c r="D96390" i="1"/>
  <c r="H96390" i="1" s="1"/>
  <c r="D96391" i="1"/>
  <c r="H96391" i="1" s="1"/>
  <c r="D96392" i="1"/>
  <c r="H96392" i="1" s="1"/>
  <c r="D96393" i="1"/>
  <c r="H96393" i="1" s="1"/>
  <c r="D96394" i="1"/>
  <c r="H96394" i="1" s="1"/>
  <c r="D96395" i="1"/>
  <c r="H96395" i="1" s="1"/>
  <c r="D96396" i="1"/>
  <c r="H96396" i="1" s="1"/>
  <c r="D96397" i="1"/>
  <c r="H96397" i="1" s="1"/>
  <c r="D96398" i="1"/>
  <c r="H96398" i="1" s="1"/>
  <c r="D96399" i="1"/>
  <c r="H96399" i="1" s="1"/>
  <c r="D96400" i="1"/>
  <c r="H96400" i="1" s="1"/>
  <c r="D96401" i="1"/>
  <c r="H96401" i="1" s="1"/>
  <c r="D96402" i="1"/>
  <c r="H96402" i="1" s="1"/>
  <c r="D96403" i="1"/>
  <c r="H96403" i="1" s="1"/>
  <c r="D96404" i="1"/>
  <c r="H96404" i="1" s="1"/>
  <c r="D96405" i="1"/>
  <c r="H96405" i="1" s="1"/>
  <c r="D96406" i="1"/>
  <c r="H96406" i="1" s="1"/>
  <c r="D96407" i="1"/>
  <c r="H96407" i="1" s="1"/>
  <c r="D96408" i="1"/>
  <c r="H96408" i="1" s="1"/>
  <c r="D96409" i="1"/>
  <c r="H96409" i="1" s="1"/>
  <c r="D96410" i="1"/>
  <c r="H96410" i="1" s="1"/>
  <c r="D96411" i="1"/>
  <c r="H96411" i="1" s="1"/>
  <c r="D96412" i="1"/>
  <c r="H96412" i="1" s="1"/>
  <c r="D96413" i="1"/>
  <c r="H96413" i="1" s="1"/>
  <c r="D96414" i="1"/>
  <c r="H96414" i="1" s="1"/>
  <c r="D96415" i="1"/>
  <c r="H96415" i="1" s="1"/>
  <c r="D96416" i="1"/>
  <c r="H96416" i="1" s="1"/>
  <c r="D96417" i="1"/>
  <c r="H96417" i="1" s="1"/>
  <c r="D96418" i="1"/>
  <c r="H96418" i="1" s="1"/>
  <c r="D96419" i="1"/>
  <c r="H96419" i="1" s="1"/>
  <c r="D96420" i="1"/>
  <c r="H96420" i="1" s="1"/>
  <c r="D96421" i="1"/>
  <c r="H96421" i="1" s="1"/>
  <c r="D96422" i="1"/>
  <c r="H96422" i="1" s="1"/>
  <c r="D96423" i="1"/>
  <c r="H96423" i="1" s="1"/>
  <c r="D96424" i="1"/>
  <c r="H96424" i="1" s="1"/>
  <c r="D96425" i="1"/>
  <c r="H96425" i="1" s="1"/>
  <c r="D96426" i="1"/>
  <c r="H96426" i="1" s="1"/>
  <c r="D96427" i="1"/>
  <c r="H96427" i="1" s="1"/>
  <c r="D96428" i="1"/>
  <c r="H96428" i="1" s="1"/>
  <c r="D96429" i="1"/>
  <c r="H96429" i="1" s="1"/>
  <c r="D96430" i="1"/>
  <c r="H96430" i="1" s="1"/>
  <c r="D96431" i="1"/>
  <c r="H96431" i="1" s="1"/>
  <c r="D96432" i="1"/>
  <c r="H96432" i="1" s="1"/>
  <c r="D96433" i="1"/>
  <c r="H96433" i="1" s="1"/>
  <c r="D96434" i="1"/>
  <c r="H96434" i="1" s="1"/>
  <c r="D96435" i="1"/>
  <c r="H96435" i="1" s="1"/>
  <c r="D96436" i="1"/>
  <c r="H96436" i="1" s="1"/>
  <c r="D96437" i="1"/>
  <c r="H96437" i="1" s="1"/>
  <c r="D96438" i="1"/>
  <c r="H96438" i="1" s="1"/>
  <c r="D96439" i="1"/>
  <c r="H96439" i="1" s="1"/>
  <c r="D96440" i="1"/>
  <c r="H96440" i="1" s="1"/>
  <c r="D96441" i="1"/>
  <c r="H96441" i="1" s="1"/>
  <c r="D96442" i="1"/>
  <c r="H96442" i="1" s="1"/>
  <c r="D96443" i="1"/>
  <c r="H96443" i="1" s="1"/>
  <c r="D96444" i="1"/>
  <c r="H96444" i="1" s="1"/>
  <c r="D96445" i="1"/>
  <c r="H96445" i="1" s="1"/>
  <c r="D96446" i="1"/>
  <c r="H96446" i="1" s="1"/>
  <c r="D96447" i="1"/>
  <c r="H96447" i="1" s="1"/>
  <c r="D96448" i="1"/>
  <c r="H96448" i="1" s="1"/>
  <c r="D96449" i="1"/>
  <c r="H96449" i="1" s="1"/>
  <c r="D96450" i="1"/>
  <c r="H96450" i="1" s="1"/>
  <c r="D96451" i="1"/>
  <c r="H96451" i="1" s="1"/>
  <c r="D96452" i="1"/>
  <c r="H96452" i="1" s="1"/>
  <c r="D96453" i="1"/>
  <c r="H96453" i="1" s="1"/>
  <c r="D96454" i="1"/>
  <c r="H96454" i="1" s="1"/>
  <c r="D96455" i="1"/>
  <c r="H96455" i="1" s="1"/>
  <c r="D96456" i="1"/>
  <c r="H96456" i="1" s="1"/>
  <c r="D96457" i="1"/>
  <c r="H96457" i="1" s="1"/>
  <c r="D96458" i="1"/>
  <c r="H96458" i="1" s="1"/>
  <c r="D96459" i="1"/>
  <c r="H96459" i="1" s="1"/>
  <c r="D96460" i="1"/>
  <c r="H96460" i="1" s="1"/>
  <c r="D96461" i="1"/>
  <c r="H96461" i="1" s="1"/>
  <c r="D96462" i="1"/>
  <c r="H96462" i="1" s="1"/>
  <c r="D96463" i="1"/>
  <c r="H96463" i="1" s="1"/>
  <c r="D96464" i="1"/>
  <c r="H96464" i="1" s="1"/>
  <c r="D96465" i="1"/>
  <c r="H96465" i="1" s="1"/>
  <c r="D96466" i="1"/>
  <c r="H96466" i="1" s="1"/>
  <c r="D96467" i="1"/>
  <c r="H96467" i="1" s="1"/>
  <c r="D96468" i="1"/>
  <c r="H96468" i="1" s="1"/>
  <c r="D96469" i="1"/>
  <c r="H96469" i="1" s="1"/>
  <c r="D96470" i="1"/>
  <c r="H96470" i="1" s="1"/>
  <c r="D96471" i="1"/>
  <c r="H96471" i="1" s="1"/>
  <c r="D96472" i="1"/>
  <c r="H96472" i="1" s="1"/>
  <c r="D96473" i="1"/>
  <c r="H96473" i="1" s="1"/>
  <c r="D96474" i="1"/>
  <c r="H96474" i="1" s="1"/>
  <c r="D96475" i="1"/>
  <c r="H96475" i="1" s="1"/>
  <c r="D96476" i="1"/>
  <c r="H96476" i="1" s="1"/>
  <c r="D96477" i="1"/>
  <c r="H96477" i="1" s="1"/>
  <c r="D96478" i="1"/>
  <c r="H96478" i="1" s="1"/>
  <c r="D96479" i="1"/>
  <c r="H96479" i="1" s="1"/>
  <c r="D96480" i="1"/>
  <c r="H96480" i="1" s="1"/>
  <c r="D96481" i="1"/>
  <c r="H96481" i="1" s="1"/>
  <c r="D96482" i="1"/>
  <c r="H96482" i="1" s="1"/>
  <c r="D96483" i="1"/>
  <c r="H96483" i="1" s="1"/>
  <c r="D96484" i="1"/>
  <c r="H96484" i="1" s="1"/>
  <c r="D96485" i="1"/>
  <c r="H96485" i="1" s="1"/>
  <c r="D96486" i="1"/>
  <c r="H96486" i="1" s="1"/>
  <c r="D96487" i="1"/>
  <c r="H96487" i="1" s="1"/>
  <c r="D96488" i="1"/>
  <c r="H96488" i="1" s="1"/>
  <c r="D96489" i="1"/>
  <c r="H96489" i="1" s="1"/>
  <c r="D96490" i="1"/>
  <c r="H96490" i="1" s="1"/>
  <c r="D96491" i="1"/>
  <c r="H96491" i="1" s="1"/>
  <c r="D96492" i="1"/>
  <c r="H96492" i="1" s="1"/>
  <c r="D96493" i="1"/>
  <c r="H96493" i="1" s="1"/>
  <c r="D96494" i="1"/>
  <c r="H96494" i="1" s="1"/>
  <c r="D96495" i="1"/>
  <c r="H96495" i="1" s="1"/>
  <c r="D96496" i="1"/>
  <c r="H96496" i="1" s="1"/>
  <c r="D96497" i="1"/>
  <c r="H96497" i="1" s="1"/>
  <c r="D96498" i="1"/>
  <c r="H96498" i="1" s="1"/>
  <c r="D96499" i="1"/>
  <c r="H96499" i="1" s="1"/>
  <c r="D96500" i="1"/>
  <c r="H96500" i="1" s="1"/>
  <c r="D96501" i="1"/>
  <c r="H96501" i="1" s="1"/>
  <c r="D96502" i="1"/>
  <c r="H96502" i="1" s="1"/>
  <c r="D96503" i="1"/>
  <c r="H96503" i="1" s="1"/>
  <c r="D96504" i="1"/>
  <c r="H96504" i="1" s="1"/>
  <c r="D96505" i="1"/>
  <c r="H96505" i="1" s="1"/>
  <c r="D96506" i="1"/>
  <c r="H96506" i="1" s="1"/>
  <c r="D96507" i="1"/>
  <c r="H96507" i="1" s="1"/>
  <c r="D96508" i="1"/>
  <c r="H96508" i="1" s="1"/>
  <c r="D96509" i="1"/>
  <c r="H96509" i="1" s="1"/>
  <c r="D96510" i="1"/>
  <c r="H96510" i="1" s="1"/>
  <c r="D96511" i="1"/>
  <c r="H96511" i="1" s="1"/>
  <c r="D96512" i="1"/>
  <c r="H96512" i="1" s="1"/>
  <c r="D96513" i="1"/>
  <c r="H96513" i="1" s="1"/>
  <c r="D96514" i="1"/>
  <c r="H96514" i="1" s="1"/>
  <c r="D96515" i="1"/>
  <c r="H96515" i="1" s="1"/>
  <c r="D96516" i="1"/>
  <c r="H96516" i="1" s="1"/>
  <c r="D96517" i="1"/>
  <c r="H96517" i="1" s="1"/>
  <c r="D96518" i="1"/>
  <c r="H96518" i="1" s="1"/>
  <c r="D96519" i="1"/>
  <c r="H96519" i="1" s="1"/>
  <c r="D96520" i="1"/>
  <c r="H96520" i="1" s="1"/>
  <c r="D96521" i="1"/>
  <c r="H96521" i="1" s="1"/>
  <c r="D96522" i="1"/>
  <c r="H96522" i="1" s="1"/>
  <c r="D96523" i="1"/>
  <c r="H96523" i="1" s="1"/>
  <c r="D96524" i="1"/>
  <c r="H96524" i="1" s="1"/>
  <c r="D96525" i="1"/>
  <c r="H96525" i="1" s="1"/>
  <c r="D96526" i="1"/>
  <c r="H96526" i="1" s="1"/>
  <c r="D96527" i="1"/>
  <c r="H96527" i="1" s="1"/>
  <c r="D96528" i="1"/>
  <c r="H96528" i="1" s="1"/>
  <c r="D96529" i="1"/>
  <c r="H96529" i="1" s="1"/>
  <c r="D96530" i="1"/>
  <c r="H96530" i="1" s="1"/>
  <c r="D96531" i="1"/>
  <c r="H96531" i="1" s="1"/>
  <c r="D96532" i="1"/>
  <c r="H96532" i="1" s="1"/>
  <c r="D96533" i="1"/>
  <c r="H96533" i="1" s="1"/>
  <c r="D96534" i="1"/>
  <c r="H96534" i="1" s="1"/>
  <c r="D96535" i="1"/>
  <c r="H96535" i="1" s="1"/>
  <c r="D96536" i="1"/>
  <c r="H96536" i="1" s="1"/>
  <c r="D96537" i="1"/>
  <c r="H96537" i="1" s="1"/>
  <c r="D96538" i="1"/>
  <c r="H96538" i="1" s="1"/>
  <c r="D96539" i="1"/>
  <c r="H96539" i="1" s="1"/>
  <c r="D96540" i="1"/>
  <c r="H96540" i="1" s="1"/>
  <c r="D96541" i="1"/>
  <c r="H96541" i="1" s="1"/>
  <c r="D96542" i="1"/>
  <c r="H96542" i="1" s="1"/>
  <c r="D96543" i="1"/>
  <c r="H96543" i="1" s="1"/>
  <c r="D96544" i="1"/>
  <c r="H96544" i="1" s="1"/>
  <c r="D96545" i="1"/>
  <c r="H96545" i="1" s="1"/>
  <c r="D96546" i="1"/>
  <c r="H96546" i="1" s="1"/>
  <c r="D96547" i="1"/>
  <c r="H96547" i="1" s="1"/>
  <c r="D96548" i="1"/>
  <c r="H96548" i="1" s="1"/>
  <c r="D96549" i="1"/>
  <c r="H96549" i="1" s="1"/>
  <c r="D96550" i="1"/>
  <c r="H96550" i="1" s="1"/>
  <c r="D96551" i="1"/>
  <c r="H96551" i="1" s="1"/>
  <c r="D96552" i="1"/>
  <c r="H96552" i="1" s="1"/>
  <c r="D96553" i="1"/>
  <c r="H96553" i="1" s="1"/>
  <c r="D96554" i="1"/>
  <c r="H96554" i="1" s="1"/>
  <c r="D96555" i="1"/>
  <c r="H96555" i="1" s="1"/>
  <c r="D96556" i="1"/>
  <c r="H96556" i="1" s="1"/>
  <c r="D96557" i="1"/>
  <c r="H96557" i="1" s="1"/>
  <c r="D96558" i="1"/>
  <c r="H96558" i="1" s="1"/>
  <c r="D96559" i="1"/>
  <c r="H96559" i="1" s="1"/>
  <c r="D96560" i="1"/>
  <c r="H96560" i="1" s="1"/>
  <c r="D96561" i="1"/>
  <c r="H96561" i="1" s="1"/>
  <c r="D96562" i="1"/>
  <c r="H96562" i="1" s="1"/>
  <c r="D96563" i="1"/>
  <c r="H96563" i="1" s="1"/>
  <c r="D96564" i="1"/>
  <c r="H96564" i="1" s="1"/>
  <c r="D96565" i="1"/>
  <c r="H96565" i="1" s="1"/>
  <c r="D96566" i="1"/>
  <c r="H96566" i="1" s="1"/>
  <c r="D96567" i="1"/>
  <c r="H96567" i="1" s="1"/>
  <c r="D96568" i="1"/>
  <c r="H96568" i="1" s="1"/>
  <c r="D96569" i="1"/>
  <c r="H96569" i="1" s="1"/>
  <c r="D96570" i="1"/>
  <c r="H96570" i="1" s="1"/>
  <c r="D96571" i="1"/>
  <c r="H96571" i="1" s="1"/>
  <c r="D96572" i="1"/>
  <c r="H96572" i="1" s="1"/>
  <c r="D96573" i="1"/>
  <c r="H96573" i="1" s="1"/>
  <c r="D96574" i="1"/>
  <c r="H96574" i="1" s="1"/>
  <c r="D96575" i="1"/>
  <c r="H96575" i="1" s="1"/>
  <c r="D96576" i="1"/>
  <c r="H96576" i="1" s="1"/>
  <c r="D96577" i="1"/>
  <c r="H96577" i="1" s="1"/>
  <c r="D96578" i="1"/>
  <c r="H96578" i="1" s="1"/>
  <c r="D96579" i="1"/>
  <c r="H96579" i="1" s="1"/>
  <c r="D96580" i="1"/>
  <c r="H96580" i="1" s="1"/>
  <c r="D96581" i="1"/>
  <c r="H96581" i="1" s="1"/>
  <c r="D96582" i="1"/>
  <c r="H96582" i="1" s="1"/>
  <c r="D96583" i="1"/>
  <c r="H96583" i="1" s="1"/>
  <c r="D96584" i="1"/>
  <c r="H96584" i="1" s="1"/>
  <c r="D96585" i="1"/>
  <c r="H96585" i="1" s="1"/>
  <c r="D96586" i="1"/>
  <c r="H96586" i="1" s="1"/>
  <c r="D96587" i="1"/>
  <c r="H96587" i="1" s="1"/>
  <c r="D96588" i="1"/>
  <c r="H96588" i="1" s="1"/>
  <c r="D96589" i="1"/>
  <c r="H96589" i="1" s="1"/>
  <c r="D96590" i="1"/>
  <c r="H96590" i="1" s="1"/>
  <c r="D96591" i="1"/>
  <c r="H96591" i="1" s="1"/>
  <c r="D96592" i="1"/>
  <c r="H96592" i="1" s="1"/>
  <c r="D96593" i="1"/>
  <c r="H96593" i="1" s="1"/>
  <c r="D96594" i="1"/>
  <c r="H96594" i="1" s="1"/>
  <c r="D96595" i="1"/>
  <c r="H96595" i="1" s="1"/>
  <c r="D96596" i="1"/>
  <c r="H96596" i="1" s="1"/>
  <c r="D96597" i="1"/>
  <c r="H96597" i="1" s="1"/>
  <c r="D96598" i="1"/>
  <c r="H96598" i="1" s="1"/>
  <c r="D96599" i="1"/>
  <c r="H96599" i="1" s="1"/>
  <c r="D96600" i="1"/>
  <c r="H96600" i="1" s="1"/>
  <c r="D96601" i="1"/>
  <c r="H96601" i="1" s="1"/>
  <c r="D96602" i="1"/>
  <c r="H96602" i="1" s="1"/>
  <c r="D96603" i="1"/>
  <c r="H96603" i="1" s="1"/>
  <c r="D96604" i="1"/>
  <c r="H96604" i="1" s="1"/>
  <c r="D96605" i="1"/>
  <c r="H96605" i="1" s="1"/>
  <c r="D96606" i="1"/>
  <c r="H96606" i="1" s="1"/>
  <c r="D96607" i="1"/>
  <c r="H96607" i="1" s="1"/>
  <c r="D96608" i="1"/>
  <c r="H96608" i="1" s="1"/>
  <c r="D96609" i="1"/>
  <c r="H96609" i="1" s="1"/>
  <c r="D96610" i="1"/>
  <c r="H96610" i="1" s="1"/>
  <c r="D96611" i="1"/>
  <c r="H96611" i="1" s="1"/>
  <c r="D96612" i="1"/>
  <c r="H96612" i="1" s="1"/>
  <c r="D96613" i="1"/>
  <c r="H96613" i="1" s="1"/>
  <c r="D96614" i="1"/>
  <c r="H96614" i="1" s="1"/>
  <c r="D96615" i="1"/>
  <c r="H96615" i="1" s="1"/>
  <c r="D96616" i="1"/>
  <c r="H96616" i="1" s="1"/>
  <c r="D96617" i="1"/>
  <c r="H96617" i="1" s="1"/>
  <c r="D96618" i="1"/>
  <c r="H96618" i="1" s="1"/>
  <c r="D96619" i="1"/>
  <c r="H96619" i="1" s="1"/>
  <c r="D96620" i="1"/>
  <c r="H96620" i="1" s="1"/>
  <c r="D96621" i="1"/>
  <c r="H96621" i="1" s="1"/>
  <c r="D96622" i="1"/>
  <c r="H96622" i="1" s="1"/>
  <c r="D96623" i="1"/>
  <c r="H96623" i="1" s="1"/>
  <c r="D96624" i="1"/>
  <c r="H96624" i="1" s="1"/>
  <c r="D96625" i="1"/>
  <c r="H96625" i="1" s="1"/>
  <c r="D96626" i="1"/>
  <c r="H96626" i="1" s="1"/>
  <c r="D96627" i="1"/>
  <c r="H96627" i="1" s="1"/>
  <c r="D96628" i="1"/>
  <c r="H96628" i="1" s="1"/>
  <c r="D96629" i="1"/>
  <c r="H96629" i="1" s="1"/>
  <c r="D96630" i="1"/>
  <c r="H96630" i="1" s="1"/>
  <c r="D96631" i="1"/>
  <c r="H96631" i="1" s="1"/>
  <c r="D96632" i="1"/>
  <c r="H96632" i="1" s="1"/>
  <c r="D96633" i="1"/>
  <c r="H96633" i="1" s="1"/>
  <c r="D96634" i="1"/>
  <c r="H96634" i="1" s="1"/>
  <c r="D96635" i="1"/>
  <c r="H96635" i="1" s="1"/>
  <c r="D96636" i="1"/>
  <c r="H96636" i="1" s="1"/>
  <c r="D96637" i="1"/>
  <c r="H96637" i="1" s="1"/>
  <c r="D96638" i="1"/>
  <c r="H96638" i="1" s="1"/>
  <c r="D96639" i="1"/>
  <c r="H96639" i="1" s="1"/>
  <c r="D96640" i="1"/>
  <c r="H96640" i="1" s="1"/>
  <c r="D96641" i="1"/>
  <c r="H96641" i="1" s="1"/>
  <c r="D96642" i="1"/>
  <c r="H96642" i="1" s="1"/>
  <c r="D96643" i="1"/>
  <c r="H96643" i="1" s="1"/>
  <c r="D96644" i="1"/>
  <c r="H96644" i="1" s="1"/>
  <c r="D96645" i="1"/>
  <c r="H96645" i="1" s="1"/>
  <c r="D96646" i="1"/>
  <c r="H96646" i="1" s="1"/>
  <c r="D96647" i="1"/>
  <c r="H96647" i="1" s="1"/>
  <c r="D96648" i="1"/>
  <c r="H96648" i="1" s="1"/>
  <c r="D96649" i="1"/>
  <c r="H96649" i="1" s="1"/>
  <c r="D96650" i="1"/>
  <c r="H96650" i="1" s="1"/>
  <c r="D96651" i="1"/>
  <c r="H96651" i="1" s="1"/>
  <c r="D96652" i="1"/>
  <c r="H96652" i="1" s="1"/>
  <c r="D96653" i="1"/>
  <c r="H96653" i="1" s="1"/>
  <c r="D96654" i="1"/>
  <c r="H96654" i="1" s="1"/>
  <c r="D96655" i="1"/>
  <c r="H96655" i="1" s="1"/>
  <c r="D96656" i="1"/>
  <c r="H96656" i="1" s="1"/>
  <c r="D96657" i="1"/>
  <c r="H96657" i="1" s="1"/>
  <c r="D96658" i="1"/>
  <c r="H96658" i="1" s="1"/>
  <c r="D96659" i="1"/>
  <c r="H96659" i="1" s="1"/>
  <c r="D96660" i="1"/>
  <c r="H96660" i="1" s="1"/>
  <c r="D96661" i="1"/>
  <c r="H96661" i="1" s="1"/>
  <c r="D96662" i="1"/>
  <c r="H96662" i="1" s="1"/>
  <c r="D96663" i="1"/>
  <c r="H96663" i="1" s="1"/>
  <c r="D96664" i="1"/>
  <c r="H96664" i="1" s="1"/>
  <c r="D96665" i="1"/>
  <c r="H96665" i="1" s="1"/>
  <c r="D96666" i="1"/>
  <c r="H96666" i="1" s="1"/>
  <c r="D96667" i="1"/>
  <c r="H96667" i="1" s="1"/>
  <c r="D96668" i="1"/>
  <c r="H96668" i="1" s="1"/>
  <c r="D96669" i="1"/>
  <c r="H96669" i="1" s="1"/>
  <c r="D96670" i="1"/>
  <c r="H96670" i="1" s="1"/>
  <c r="D96671" i="1"/>
  <c r="H96671" i="1" s="1"/>
  <c r="D96672" i="1"/>
  <c r="H96672" i="1" s="1"/>
  <c r="D96673" i="1"/>
  <c r="H96673" i="1" s="1"/>
  <c r="D96674" i="1"/>
  <c r="H96674" i="1" s="1"/>
  <c r="D96675" i="1"/>
  <c r="H96675" i="1" s="1"/>
  <c r="D96676" i="1"/>
  <c r="H96676" i="1" s="1"/>
  <c r="D96677" i="1"/>
  <c r="H96677" i="1" s="1"/>
  <c r="D96678" i="1"/>
  <c r="H96678" i="1" s="1"/>
  <c r="D96679" i="1"/>
  <c r="H96679" i="1" s="1"/>
  <c r="D96680" i="1"/>
  <c r="H96680" i="1" s="1"/>
  <c r="D96681" i="1"/>
  <c r="H96681" i="1" s="1"/>
  <c r="D96682" i="1"/>
  <c r="H96682" i="1" s="1"/>
  <c r="D96683" i="1"/>
  <c r="H96683" i="1" s="1"/>
  <c r="D96684" i="1"/>
  <c r="H96684" i="1" s="1"/>
  <c r="D96685" i="1"/>
  <c r="H96685" i="1" s="1"/>
  <c r="D96686" i="1"/>
  <c r="H96686" i="1" s="1"/>
  <c r="D96687" i="1"/>
  <c r="H96687" i="1" s="1"/>
  <c r="D96688" i="1"/>
  <c r="H96688" i="1" s="1"/>
  <c r="D96689" i="1"/>
  <c r="H96689" i="1" s="1"/>
  <c r="D96690" i="1"/>
  <c r="H96690" i="1" s="1"/>
  <c r="D96691" i="1"/>
  <c r="H96691" i="1" s="1"/>
  <c r="D96692" i="1"/>
  <c r="H96692" i="1" s="1"/>
  <c r="D96693" i="1"/>
  <c r="H96693" i="1" s="1"/>
  <c r="D96694" i="1"/>
  <c r="H96694" i="1" s="1"/>
  <c r="D96695" i="1"/>
  <c r="H96695" i="1" s="1"/>
  <c r="D96696" i="1"/>
  <c r="H96696" i="1" s="1"/>
  <c r="D96697" i="1"/>
  <c r="H96697" i="1" s="1"/>
  <c r="D96698" i="1"/>
  <c r="H96698" i="1" s="1"/>
  <c r="D96699" i="1"/>
  <c r="H96699" i="1" s="1"/>
  <c r="D96700" i="1"/>
  <c r="H96700" i="1" s="1"/>
  <c r="D96701" i="1"/>
  <c r="H96701" i="1" s="1"/>
  <c r="D96702" i="1"/>
  <c r="H96702" i="1" s="1"/>
  <c r="D96703" i="1"/>
  <c r="H96703" i="1" s="1"/>
  <c r="D96704" i="1"/>
  <c r="H96704" i="1" s="1"/>
  <c r="D96705" i="1"/>
  <c r="H96705" i="1" s="1"/>
  <c r="D96706" i="1"/>
  <c r="H96706" i="1" s="1"/>
  <c r="D96707" i="1"/>
  <c r="H96707" i="1" s="1"/>
  <c r="D96708" i="1"/>
  <c r="H96708" i="1" s="1"/>
  <c r="D96709" i="1"/>
  <c r="H96709" i="1" s="1"/>
  <c r="D96710" i="1"/>
  <c r="H96710" i="1" s="1"/>
  <c r="D96711" i="1"/>
  <c r="H96711" i="1" s="1"/>
  <c r="D96712" i="1"/>
  <c r="H96712" i="1" s="1"/>
  <c r="D96713" i="1"/>
  <c r="H96713" i="1" s="1"/>
  <c r="D96714" i="1"/>
  <c r="H96714" i="1" s="1"/>
  <c r="D96715" i="1"/>
  <c r="H96715" i="1" s="1"/>
  <c r="D96716" i="1"/>
  <c r="H96716" i="1" s="1"/>
  <c r="D96717" i="1"/>
  <c r="H96717" i="1" s="1"/>
  <c r="D96718" i="1"/>
  <c r="H96718" i="1" s="1"/>
  <c r="D96719" i="1"/>
  <c r="H96719" i="1" s="1"/>
  <c r="D96720" i="1"/>
  <c r="H96720" i="1" s="1"/>
  <c r="D96721" i="1"/>
  <c r="H96721" i="1" s="1"/>
  <c r="D96722" i="1"/>
  <c r="H96722" i="1" s="1"/>
  <c r="D96723" i="1"/>
  <c r="H96723" i="1" s="1"/>
  <c r="D96724" i="1"/>
  <c r="H96724" i="1" s="1"/>
  <c r="D96725" i="1"/>
  <c r="H96725" i="1" s="1"/>
  <c r="D96726" i="1"/>
  <c r="H96726" i="1" s="1"/>
  <c r="D96727" i="1"/>
  <c r="H96727" i="1" s="1"/>
  <c r="D96728" i="1"/>
  <c r="H96728" i="1" s="1"/>
  <c r="D96729" i="1"/>
  <c r="H96729" i="1" s="1"/>
  <c r="D96730" i="1"/>
  <c r="H96730" i="1" s="1"/>
  <c r="D96731" i="1"/>
  <c r="H96731" i="1" s="1"/>
  <c r="D96732" i="1"/>
  <c r="H96732" i="1" s="1"/>
  <c r="D96733" i="1"/>
  <c r="H96733" i="1" s="1"/>
  <c r="D96734" i="1"/>
  <c r="H96734" i="1" s="1"/>
  <c r="D96735" i="1"/>
  <c r="H96735" i="1" s="1"/>
  <c r="D96736" i="1"/>
  <c r="H96736" i="1" s="1"/>
  <c r="D96737" i="1"/>
  <c r="H96737" i="1" s="1"/>
  <c r="D96738" i="1"/>
  <c r="H96738" i="1" s="1"/>
  <c r="D96739" i="1"/>
  <c r="H96739" i="1" s="1"/>
  <c r="D96740" i="1"/>
  <c r="H96740" i="1" s="1"/>
  <c r="D96741" i="1"/>
  <c r="H96741" i="1" s="1"/>
  <c r="D96742" i="1"/>
  <c r="H96742" i="1" s="1"/>
  <c r="D96743" i="1"/>
  <c r="H96743" i="1" s="1"/>
  <c r="D96744" i="1"/>
  <c r="H96744" i="1" s="1"/>
  <c r="D96745" i="1"/>
  <c r="H96745" i="1" s="1"/>
  <c r="D96746" i="1"/>
  <c r="H96746" i="1" s="1"/>
  <c r="D96747" i="1"/>
  <c r="H96747" i="1" s="1"/>
  <c r="D96748" i="1"/>
  <c r="H96748" i="1" s="1"/>
  <c r="D96749" i="1"/>
  <c r="H96749" i="1" s="1"/>
  <c r="D96750" i="1"/>
  <c r="H96750" i="1" s="1"/>
  <c r="D96751" i="1"/>
  <c r="H96751" i="1" s="1"/>
  <c r="D96752" i="1"/>
  <c r="H96752" i="1" s="1"/>
  <c r="D96753" i="1"/>
  <c r="H96753" i="1" s="1"/>
  <c r="D96754" i="1"/>
  <c r="H96754" i="1" s="1"/>
  <c r="D96755" i="1"/>
  <c r="H96755" i="1" s="1"/>
  <c r="D96756" i="1"/>
  <c r="H96756" i="1" s="1"/>
  <c r="D96757" i="1"/>
  <c r="H96757" i="1" s="1"/>
  <c r="D96758" i="1"/>
  <c r="H96758" i="1" s="1"/>
  <c r="D96759" i="1"/>
  <c r="H96759" i="1" s="1"/>
  <c r="D96760" i="1"/>
  <c r="H96760" i="1" s="1"/>
  <c r="D96761" i="1"/>
  <c r="H96761" i="1" s="1"/>
  <c r="D96762" i="1"/>
  <c r="H96762" i="1" s="1"/>
  <c r="D96763" i="1"/>
  <c r="H96763" i="1" s="1"/>
  <c r="D96764" i="1"/>
  <c r="H96764" i="1" s="1"/>
  <c r="D96765" i="1"/>
  <c r="H96765" i="1" s="1"/>
  <c r="D96766" i="1"/>
  <c r="H96766" i="1" s="1"/>
  <c r="D96767" i="1"/>
  <c r="H96767" i="1" s="1"/>
  <c r="D96768" i="1"/>
  <c r="H96768" i="1" s="1"/>
  <c r="D96769" i="1"/>
  <c r="H96769" i="1" s="1"/>
  <c r="D96770" i="1"/>
  <c r="H96770" i="1" s="1"/>
  <c r="D96771" i="1"/>
  <c r="H96771" i="1" s="1"/>
  <c r="D96772" i="1"/>
  <c r="H96772" i="1" s="1"/>
  <c r="D96773" i="1"/>
  <c r="H96773" i="1" s="1"/>
  <c r="D96774" i="1"/>
  <c r="H96774" i="1" s="1"/>
  <c r="D96775" i="1"/>
  <c r="H96775" i="1" s="1"/>
  <c r="D96776" i="1"/>
  <c r="H96776" i="1" s="1"/>
  <c r="D96777" i="1"/>
  <c r="H96777" i="1" s="1"/>
  <c r="D96778" i="1"/>
  <c r="H96778" i="1" s="1"/>
  <c r="D96779" i="1"/>
  <c r="H96779" i="1" s="1"/>
  <c r="D96780" i="1"/>
  <c r="H96780" i="1" s="1"/>
  <c r="D96781" i="1"/>
  <c r="H96781" i="1" s="1"/>
  <c r="D96782" i="1"/>
  <c r="H96782" i="1" s="1"/>
  <c r="D96783" i="1"/>
  <c r="H96783" i="1" s="1"/>
  <c r="D96784" i="1"/>
  <c r="H96784" i="1" s="1"/>
  <c r="D96785" i="1"/>
  <c r="H96785" i="1" s="1"/>
  <c r="D96786" i="1"/>
  <c r="H96786" i="1" s="1"/>
  <c r="D96787" i="1"/>
  <c r="H96787" i="1" s="1"/>
  <c r="D96788" i="1"/>
  <c r="H96788" i="1" s="1"/>
  <c r="D96789" i="1"/>
  <c r="H96789" i="1" s="1"/>
  <c r="D96790" i="1"/>
  <c r="H96790" i="1" s="1"/>
  <c r="D96791" i="1"/>
  <c r="H96791" i="1" s="1"/>
  <c r="D96792" i="1"/>
  <c r="H96792" i="1" s="1"/>
  <c r="D96793" i="1"/>
  <c r="H96793" i="1" s="1"/>
  <c r="D96794" i="1"/>
  <c r="H96794" i="1" s="1"/>
  <c r="D96795" i="1"/>
  <c r="H96795" i="1" s="1"/>
  <c r="D96796" i="1"/>
  <c r="H96796" i="1" s="1"/>
  <c r="D96797" i="1"/>
  <c r="H96797" i="1" s="1"/>
  <c r="D96798" i="1"/>
  <c r="H96798" i="1" s="1"/>
  <c r="D96799" i="1"/>
  <c r="H96799" i="1" s="1"/>
  <c r="D96800" i="1"/>
  <c r="H96800" i="1" s="1"/>
  <c r="D96801" i="1"/>
  <c r="H96801" i="1" s="1"/>
  <c r="D96802" i="1"/>
  <c r="H96802" i="1" s="1"/>
  <c r="D96803" i="1"/>
  <c r="H96803" i="1" s="1"/>
  <c r="D96804" i="1"/>
  <c r="H96804" i="1" s="1"/>
  <c r="D96805" i="1"/>
  <c r="H96805" i="1" s="1"/>
  <c r="D96806" i="1"/>
  <c r="H96806" i="1" s="1"/>
  <c r="D96807" i="1"/>
  <c r="H96807" i="1" s="1"/>
  <c r="D96808" i="1"/>
  <c r="H96808" i="1" s="1"/>
  <c r="D96809" i="1"/>
  <c r="H96809" i="1" s="1"/>
  <c r="D96810" i="1"/>
  <c r="H96810" i="1" s="1"/>
  <c r="D96811" i="1"/>
  <c r="H96811" i="1" s="1"/>
  <c r="D96812" i="1"/>
  <c r="H96812" i="1" s="1"/>
  <c r="D96813" i="1"/>
  <c r="H96813" i="1" s="1"/>
  <c r="D96814" i="1"/>
  <c r="H96814" i="1" s="1"/>
  <c r="D96815" i="1"/>
  <c r="H96815" i="1" s="1"/>
  <c r="D96816" i="1"/>
  <c r="H96816" i="1" s="1"/>
  <c r="D96817" i="1"/>
  <c r="H96817" i="1" s="1"/>
  <c r="D96818" i="1"/>
  <c r="H96818" i="1" s="1"/>
  <c r="D96819" i="1"/>
  <c r="H96819" i="1" s="1"/>
  <c r="D96820" i="1"/>
  <c r="H96820" i="1" s="1"/>
  <c r="D96821" i="1"/>
  <c r="H96821" i="1" s="1"/>
  <c r="D96822" i="1"/>
  <c r="H96822" i="1" s="1"/>
  <c r="D96823" i="1"/>
  <c r="H96823" i="1" s="1"/>
  <c r="D96824" i="1"/>
  <c r="H96824" i="1" s="1"/>
  <c r="D96825" i="1"/>
  <c r="H96825" i="1" s="1"/>
  <c r="D96826" i="1"/>
  <c r="H96826" i="1" s="1"/>
  <c r="D96827" i="1"/>
  <c r="H96827" i="1" s="1"/>
  <c r="D96828" i="1"/>
  <c r="H96828" i="1" s="1"/>
  <c r="D96829" i="1"/>
  <c r="H96829" i="1" s="1"/>
  <c r="D96830" i="1"/>
  <c r="H96830" i="1" s="1"/>
  <c r="D96831" i="1"/>
  <c r="H96831" i="1" s="1"/>
  <c r="D96832" i="1"/>
  <c r="H96832" i="1" s="1"/>
  <c r="D96833" i="1"/>
  <c r="H96833" i="1" s="1"/>
  <c r="D96834" i="1"/>
  <c r="H96834" i="1" s="1"/>
  <c r="D96835" i="1"/>
  <c r="H96835" i="1" s="1"/>
  <c r="D96836" i="1"/>
  <c r="H96836" i="1" s="1"/>
  <c r="D96837" i="1"/>
  <c r="H96837" i="1" s="1"/>
  <c r="D96838" i="1"/>
  <c r="H96838" i="1" s="1"/>
  <c r="D96839" i="1"/>
  <c r="H96839" i="1" s="1"/>
  <c r="D96840" i="1"/>
  <c r="H96840" i="1" s="1"/>
  <c r="D96841" i="1"/>
  <c r="H96841" i="1" s="1"/>
  <c r="D96842" i="1"/>
  <c r="H96842" i="1" s="1"/>
  <c r="D96843" i="1"/>
  <c r="H96843" i="1" s="1"/>
  <c r="D96844" i="1"/>
  <c r="H96844" i="1" s="1"/>
  <c r="D96845" i="1"/>
  <c r="H96845" i="1" s="1"/>
  <c r="D96846" i="1"/>
  <c r="H96846" i="1" s="1"/>
  <c r="D96847" i="1"/>
  <c r="H96847" i="1" s="1"/>
  <c r="D96848" i="1"/>
  <c r="H96848" i="1" s="1"/>
  <c r="D96849" i="1"/>
  <c r="H96849" i="1" s="1"/>
  <c r="D96850" i="1"/>
  <c r="H96850" i="1" s="1"/>
  <c r="D96851" i="1"/>
  <c r="H96851" i="1" s="1"/>
  <c r="D96852" i="1"/>
  <c r="H96852" i="1" s="1"/>
  <c r="D96853" i="1"/>
  <c r="H96853" i="1" s="1"/>
  <c r="D96854" i="1"/>
  <c r="H96854" i="1" s="1"/>
  <c r="D96855" i="1"/>
  <c r="H96855" i="1" s="1"/>
  <c r="D96856" i="1"/>
  <c r="H96856" i="1" s="1"/>
  <c r="D96857" i="1"/>
  <c r="H96857" i="1" s="1"/>
  <c r="D96858" i="1"/>
  <c r="H96858" i="1" s="1"/>
  <c r="D96859" i="1"/>
  <c r="H96859" i="1" s="1"/>
  <c r="D96860" i="1"/>
  <c r="H96860" i="1" s="1"/>
  <c r="D96861" i="1"/>
  <c r="H96861" i="1" s="1"/>
  <c r="D96862" i="1"/>
  <c r="H96862" i="1" s="1"/>
  <c r="D96863" i="1"/>
  <c r="H96863" i="1" s="1"/>
  <c r="D96864" i="1"/>
  <c r="H96864" i="1" s="1"/>
  <c r="D96865" i="1"/>
  <c r="H96865" i="1" s="1"/>
  <c r="D96866" i="1"/>
  <c r="H96866" i="1" s="1"/>
  <c r="D96867" i="1"/>
  <c r="H96867" i="1" s="1"/>
  <c r="D96868" i="1"/>
  <c r="H96868" i="1" s="1"/>
  <c r="D96869" i="1"/>
  <c r="H96869" i="1" s="1"/>
  <c r="D96870" i="1"/>
  <c r="H96870" i="1" s="1"/>
  <c r="D96871" i="1"/>
  <c r="H96871" i="1" s="1"/>
  <c r="D96872" i="1"/>
  <c r="H96872" i="1" s="1"/>
  <c r="D96873" i="1"/>
  <c r="H96873" i="1" s="1"/>
  <c r="D96874" i="1"/>
  <c r="H96874" i="1" s="1"/>
  <c r="D96875" i="1"/>
  <c r="H96875" i="1" s="1"/>
  <c r="D96876" i="1"/>
  <c r="H96876" i="1" s="1"/>
  <c r="D96877" i="1"/>
  <c r="H96877" i="1" s="1"/>
  <c r="D96878" i="1"/>
  <c r="H96878" i="1" s="1"/>
  <c r="D96879" i="1"/>
  <c r="H96879" i="1" s="1"/>
  <c r="D96880" i="1"/>
  <c r="H96880" i="1" s="1"/>
  <c r="D96881" i="1"/>
  <c r="H96881" i="1" s="1"/>
  <c r="D96882" i="1"/>
  <c r="H96882" i="1" s="1"/>
  <c r="D96883" i="1"/>
  <c r="H96883" i="1" s="1"/>
  <c r="D96884" i="1"/>
  <c r="H96884" i="1" s="1"/>
  <c r="D96885" i="1"/>
  <c r="H96885" i="1" s="1"/>
  <c r="D96886" i="1"/>
  <c r="H96886" i="1" s="1"/>
  <c r="D96887" i="1"/>
  <c r="H96887" i="1" s="1"/>
  <c r="D96888" i="1"/>
  <c r="H96888" i="1" s="1"/>
  <c r="D96889" i="1"/>
  <c r="H96889" i="1" s="1"/>
  <c r="D96890" i="1"/>
  <c r="H96890" i="1" s="1"/>
  <c r="D96891" i="1"/>
  <c r="H96891" i="1" s="1"/>
  <c r="D96892" i="1"/>
  <c r="H96892" i="1" s="1"/>
  <c r="D96893" i="1"/>
  <c r="H96893" i="1" s="1"/>
  <c r="D96894" i="1"/>
  <c r="H96894" i="1" s="1"/>
  <c r="D96895" i="1"/>
  <c r="H96895" i="1" s="1"/>
  <c r="D96896" i="1"/>
  <c r="H96896" i="1" s="1"/>
  <c r="D96897" i="1"/>
  <c r="H96897" i="1" s="1"/>
  <c r="D96898" i="1"/>
  <c r="H96898" i="1" s="1"/>
  <c r="D96899" i="1"/>
  <c r="H96899" i="1" s="1"/>
  <c r="D96900" i="1"/>
  <c r="H96900" i="1" s="1"/>
  <c r="D96901" i="1"/>
  <c r="H96901" i="1" s="1"/>
  <c r="D96902" i="1"/>
  <c r="H96902" i="1" s="1"/>
  <c r="D96903" i="1"/>
  <c r="H96903" i="1" s="1"/>
  <c r="D96904" i="1"/>
  <c r="H96904" i="1" s="1"/>
  <c r="D96905" i="1"/>
  <c r="H96905" i="1" s="1"/>
  <c r="D96906" i="1"/>
  <c r="H96906" i="1" s="1"/>
  <c r="D96907" i="1"/>
  <c r="H96907" i="1" s="1"/>
  <c r="D96908" i="1"/>
  <c r="H96908" i="1" s="1"/>
  <c r="D96909" i="1"/>
  <c r="H96909" i="1" s="1"/>
  <c r="D96910" i="1"/>
  <c r="H96910" i="1" s="1"/>
  <c r="D96911" i="1"/>
  <c r="H96911" i="1" s="1"/>
  <c r="D96912" i="1"/>
  <c r="H96912" i="1" s="1"/>
  <c r="D96913" i="1"/>
  <c r="H96913" i="1" s="1"/>
  <c r="D96914" i="1"/>
  <c r="H96914" i="1" s="1"/>
  <c r="D96915" i="1"/>
  <c r="H96915" i="1" s="1"/>
  <c r="D96916" i="1"/>
  <c r="H96916" i="1" s="1"/>
  <c r="D96917" i="1"/>
  <c r="H96917" i="1" s="1"/>
  <c r="D96918" i="1"/>
  <c r="H96918" i="1" s="1"/>
  <c r="D96919" i="1"/>
  <c r="H96919" i="1" s="1"/>
  <c r="D96920" i="1"/>
  <c r="H96920" i="1" s="1"/>
  <c r="D96921" i="1"/>
  <c r="H96921" i="1" s="1"/>
  <c r="D96922" i="1"/>
  <c r="H96922" i="1" s="1"/>
  <c r="D96923" i="1"/>
  <c r="H96923" i="1" s="1"/>
  <c r="D96924" i="1"/>
  <c r="H96924" i="1" s="1"/>
  <c r="D96925" i="1"/>
  <c r="H96925" i="1" s="1"/>
  <c r="D96926" i="1"/>
  <c r="H96926" i="1" s="1"/>
  <c r="D96927" i="1"/>
  <c r="H96927" i="1" s="1"/>
  <c r="D96928" i="1"/>
  <c r="H96928" i="1" s="1"/>
  <c r="D96929" i="1"/>
  <c r="H96929" i="1" s="1"/>
  <c r="D96930" i="1"/>
  <c r="H96930" i="1" s="1"/>
  <c r="D96931" i="1"/>
  <c r="H96931" i="1" s="1"/>
  <c r="D96932" i="1"/>
  <c r="H96932" i="1" s="1"/>
  <c r="D96933" i="1"/>
  <c r="H96933" i="1" s="1"/>
  <c r="D96934" i="1"/>
  <c r="H96934" i="1" s="1"/>
  <c r="D96935" i="1"/>
  <c r="H96935" i="1" s="1"/>
  <c r="D96936" i="1"/>
  <c r="H96936" i="1" s="1"/>
  <c r="D96937" i="1"/>
  <c r="H96937" i="1" s="1"/>
  <c r="D96938" i="1"/>
  <c r="H96938" i="1" s="1"/>
  <c r="D96939" i="1"/>
  <c r="H96939" i="1" s="1"/>
  <c r="D96940" i="1"/>
  <c r="H96940" i="1" s="1"/>
  <c r="D96941" i="1"/>
  <c r="H96941" i="1" s="1"/>
  <c r="D96942" i="1"/>
  <c r="H96942" i="1" s="1"/>
  <c r="D96943" i="1"/>
  <c r="H96943" i="1" s="1"/>
  <c r="D96944" i="1"/>
  <c r="H96944" i="1" s="1"/>
  <c r="D96945" i="1"/>
  <c r="H96945" i="1" s="1"/>
  <c r="D96946" i="1"/>
  <c r="H96946" i="1" s="1"/>
  <c r="D96947" i="1"/>
  <c r="H96947" i="1" s="1"/>
  <c r="D96948" i="1"/>
  <c r="H96948" i="1" s="1"/>
  <c r="D96949" i="1"/>
  <c r="H96949" i="1" s="1"/>
  <c r="D96950" i="1"/>
  <c r="H96950" i="1" s="1"/>
  <c r="D96951" i="1"/>
  <c r="H96951" i="1" s="1"/>
  <c r="D96952" i="1"/>
  <c r="H96952" i="1" s="1"/>
  <c r="D96953" i="1"/>
  <c r="H96953" i="1" s="1"/>
  <c r="D96954" i="1"/>
  <c r="H96954" i="1" s="1"/>
  <c r="D96955" i="1"/>
  <c r="H96955" i="1" s="1"/>
  <c r="D96956" i="1"/>
  <c r="H96956" i="1" s="1"/>
  <c r="D96957" i="1"/>
  <c r="H96957" i="1" s="1"/>
  <c r="D96958" i="1"/>
  <c r="H96958" i="1" s="1"/>
  <c r="D96959" i="1"/>
  <c r="H96959" i="1" s="1"/>
  <c r="D96960" i="1"/>
  <c r="H96960" i="1" s="1"/>
  <c r="D96961" i="1"/>
  <c r="H96961" i="1" s="1"/>
  <c r="D96962" i="1"/>
  <c r="H96962" i="1" s="1"/>
  <c r="D96963" i="1"/>
  <c r="H96963" i="1" s="1"/>
  <c r="D96964" i="1"/>
  <c r="H96964" i="1" s="1"/>
  <c r="D96965" i="1"/>
  <c r="H96965" i="1" s="1"/>
  <c r="D96966" i="1"/>
  <c r="H96966" i="1" s="1"/>
  <c r="D96967" i="1"/>
  <c r="H96967" i="1" s="1"/>
  <c r="D96968" i="1"/>
  <c r="H96968" i="1" s="1"/>
  <c r="D96969" i="1"/>
  <c r="H96969" i="1" s="1"/>
  <c r="D96970" i="1"/>
  <c r="H96970" i="1" s="1"/>
  <c r="D96971" i="1"/>
  <c r="H96971" i="1" s="1"/>
  <c r="D96972" i="1"/>
  <c r="H96972" i="1" s="1"/>
  <c r="D96973" i="1"/>
  <c r="H96973" i="1" s="1"/>
  <c r="D96974" i="1"/>
  <c r="H96974" i="1" s="1"/>
  <c r="D96975" i="1"/>
  <c r="H96975" i="1" s="1"/>
  <c r="D96976" i="1"/>
  <c r="H96976" i="1" s="1"/>
  <c r="D96977" i="1"/>
  <c r="H96977" i="1" s="1"/>
  <c r="D96978" i="1"/>
  <c r="H96978" i="1" s="1"/>
  <c r="D96979" i="1"/>
  <c r="H96979" i="1" s="1"/>
  <c r="D96980" i="1"/>
  <c r="H96980" i="1" s="1"/>
  <c r="D96981" i="1"/>
  <c r="H96981" i="1" s="1"/>
  <c r="D96982" i="1"/>
  <c r="H96982" i="1" s="1"/>
  <c r="D96983" i="1"/>
  <c r="H96983" i="1" s="1"/>
  <c r="D96984" i="1"/>
  <c r="H96984" i="1" s="1"/>
  <c r="D96985" i="1"/>
  <c r="H96985" i="1" s="1"/>
  <c r="D96986" i="1"/>
  <c r="H96986" i="1" s="1"/>
  <c r="D96987" i="1"/>
  <c r="H96987" i="1" s="1"/>
  <c r="D96988" i="1"/>
  <c r="H96988" i="1" s="1"/>
  <c r="D96989" i="1"/>
  <c r="H96989" i="1" s="1"/>
  <c r="D96990" i="1"/>
  <c r="H96990" i="1" s="1"/>
  <c r="D96991" i="1"/>
  <c r="H96991" i="1" s="1"/>
  <c r="D96992" i="1"/>
  <c r="H96992" i="1" s="1"/>
  <c r="D96993" i="1"/>
  <c r="H96993" i="1" s="1"/>
  <c r="D96994" i="1"/>
  <c r="H96994" i="1" s="1"/>
  <c r="D96995" i="1"/>
  <c r="H96995" i="1" s="1"/>
  <c r="D96996" i="1"/>
  <c r="H96996" i="1" s="1"/>
  <c r="D96997" i="1"/>
  <c r="H96997" i="1" s="1"/>
  <c r="D96998" i="1"/>
  <c r="H96998" i="1" s="1"/>
  <c r="D96999" i="1"/>
  <c r="H96999" i="1" s="1"/>
  <c r="D97000" i="1"/>
  <c r="H97000" i="1" s="1"/>
  <c r="D97001" i="1"/>
  <c r="H97001" i="1" s="1"/>
  <c r="D97002" i="1"/>
  <c r="H97002" i="1" s="1"/>
  <c r="D97003" i="1"/>
  <c r="H97003" i="1" s="1"/>
  <c r="D97004" i="1"/>
  <c r="H97004" i="1" s="1"/>
  <c r="D97005" i="1"/>
  <c r="H97005" i="1" s="1"/>
  <c r="D97006" i="1"/>
  <c r="H97006" i="1" s="1"/>
  <c r="D97007" i="1"/>
  <c r="H97007" i="1" s="1"/>
  <c r="D97008" i="1"/>
  <c r="H97008" i="1" s="1"/>
  <c r="D97009" i="1"/>
  <c r="H97009" i="1" s="1"/>
  <c r="D97010" i="1"/>
  <c r="H97010" i="1" s="1"/>
  <c r="D97011" i="1"/>
  <c r="H97011" i="1" s="1"/>
  <c r="D97012" i="1"/>
  <c r="H97012" i="1" s="1"/>
  <c r="D97013" i="1"/>
  <c r="H97013" i="1" s="1"/>
  <c r="D97014" i="1"/>
  <c r="H97014" i="1" s="1"/>
  <c r="D97015" i="1"/>
  <c r="H97015" i="1" s="1"/>
  <c r="D97016" i="1"/>
  <c r="H97016" i="1" s="1"/>
  <c r="D97017" i="1"/>
  <c r="H97017" i="1" s="1"/>
  <c r="D97018" i="1"/>
  <c r="H97018" i="1" s="1"/>
  <c r="D97019" i="1"/>
  <c r="H97019" i="1" s="1"/>
  <c r="D97020" i="1"/>
  <c r="H97020" i="1" s="1"/>
  <c r="D97021" i="1"/>
  <c r="H97021" i="1" s="1"/>
  <c r="D97022" i="1"/>
  <c r="H97022" i="1" s="1"/>
  <c r="D97023" i="1"/>
  <c r="H97023" i="1" s="1"/>
  <c r="D97024" i="1"/>
  <c r="H97024" i="1" s="1"/>
  <c r="D97025" i="1"/>
  <c r="H97025" i="1" s="1"/>
  <c r="D97026" i="1"/>
  <c r="H97026" i="1" s="1"/>
  <c r="D97027" i="1"/>
  <c r="H97027" i="1" s="1"/>
  <c r="D97028" i="1"/>
  <c r="H97028" i="1" s="1"/>
  <c r="D97029" i="1"/>
  <c r="H97029" i="1" s="1"/>
  <c r="D97030" i="1"/>
  <c r="H97030" i="1" s="1"/>
  <c r="D97031" i="1"/>
  <c r="H97031" i="1" s="1"/>
  <c r="D97032" i="1"/>
  <c r="H97032" i="1" s="1"/>
  <c r="D97033" i="1"/>
  <c r="H97033" i="1" s="1"/>
  <c r="D97034" i="1"/>
  <c r="H97034" i="1" s="1"/>
  <c r="D97035" i="1"/>
  <c r="H97035" i="1" s="1"/>
  <c r="D97036" i="1"/>
  <c r="H97036" i="1" s="1"/>
  <c r="D97037" i="1"/>
  <c r="H97037" i="1" s="1"/>
  <c r="D97038" i="1"/>
  <c r="H97038" i="1" s="1"/>
  <c r="D97039" i="1"/>
  <c r="H97039" i="1" s="1"/>
  <c r="D97040" i="1"/>
  <c r="H97040" i="1" s="1"/>
  <c r="D97041" i="1"/>
  <c r="H97041" i="1" s="1"/>
  <c r="D97042" i="1"/>
  <c r="H97042" i="1" s="1"/>
  <c r="D97043" i="1"/>
  <c r="H97043" i="1" s="1"/>
  <c r="D97044" i="1"/>
  <c r="H97044" i="1" s="1"/>
  <c r="D97045" i="1"/>
  <c r="H97045" i="1" s="1"/>
  <c r="D97046" i="1"/>
  <c r="H97046" i="1" s="1"/>
  <c r="D97047" i="1"/>
  <c r="H97047" i="1" s="1"/>
  <c r="D97048" i="1"/>
  <c r="H97048" i="1" s="1"/>
  <c r="D97049" i="1"/>
  <c r="H97049" i="1" s="1"/>
  <c r="D97050" i="1"/>
  <c r="H97050" i="1" s="1"/>
  <c r="D97051" i="1"/>
  <c r="H97051" i="1" s="1"/>
  <c r="D97052" i="1"/>
  <c r="H97052" i="1" s="1"/>
  <c r="D97053" i="1"/>
  <c r="H97053" i="1" s="1"/>
  <c r="D97054" i="1"/>
  <c r="H97054" i="1" s="1"/>
  <c r="D97055" i="1"/>
  <c r="H97055" i="1" s="1"/>
  <c r="D97056" i="1"/>
  <c r="H97056" i="1" s="1"/>
  <c r="D97057" i="1"/>
  <c r="H97057" i="1" s="1"/>
  <c r="D97058" i="1"/>
  <c r="H97058" i="1" s="1"/>
  <c r="D97059" i="1"/>
  <c r="H97059" i="1" s="1"/>
  <c r="D97060" i="1"/>
  <c r="H97060" i="1" s="1"/>
  <c r="D97061" i="1"/>
  <c r="H97061" i="1" s="1"/>
  <c r="D97062" i="1"/>
  <c r="H97062" i="1" s="1"/>
  <c r="D97063" i="1"/>
  <c r="H97063" i="1" s="1"/>
  <c r="D97064" i="1"/>
  <c r="H97064" i="1" s="1"/>
  <c r="D97065" i="1"/>
  <c r="H97065" i="1" s="1"/>
  <c r="D97066" i="1"/>
  <c r="H97066" i="1" s="1"/>
  <c r="D97067" i="1"/>
  <c r="H97067" i="1" s="1"/>
  <c r="D97068" i="1"/>
  <c r="H97068" i="1" s="1"/>
  <c r="D97069" i="1"/>
  <c r="H97069" i="1" s="1"/>
  <c r="D97070" i="1"/>
  <c r="H97070" i="1" s="1"/>
  <c r="D97071" i="1"/>
  <c r="H97071" i="1" s="1"/>
  <c r="D97072" i="1"/>
  <c r="H97072" i="1" s="1"/>
  <c r="D97073" i="1"/>
  <c r="H97073" i="1" s="1"/>
  <c r="D97074" i="1"/>
  <c r="H97074" i="1" s="1"/>
  <c r="D97075" i="1"/>
  <c r="H97075" i="1" s="1"/>
  <c r="D97076" i="1"/>
  <c r="H97076" i="1" s="1"/>
  <c r="D97077" i="1"/>
  <c r="H97077" i="1" s="1"/>
  <c r="D97078" i="1"/>
  <c r="H97078" i="1" s="1"/>
  <c r="D97079" i="1"/>
  <c r="H97079" i="1" s="1"/>
  <c r="D97080" i="1"/>
  <c r="H97080" i="1" s="1"/>
  <c r="D97081" i="1"/>
  <c r="H97081" i="1" s="1"/>
  <c r="D97082" i="1"/>
  <c r="H97082" i="1" s="1"/>
  <c r="D97083" i="1"/>
  <c r="H97083" i="1" s="1"/>
  <c r="D97084" i="1"/>
  <c r="H97084" i="1" s="1"/>
  <c r="D97085" i="1"/>
  <c r="H97085" i="1" s="1"/>
  <c r="D97086" i="1"/>
  <c r="H97086" i="1" s="1"/>
  <c r="D97087" i="1"/>
  <c r="H97087" i="1" s="1"/>
  <c r="D97088" i="1"/>
  <c r="H97088" i="1" s="1"/>
  <c r="D97089" i="1"/>
  <c r="H97089" i="1" s="1"/>
  <c r="D97090" i="1"/>
  <c r="H97090" i="1" s="1"/>
  <c r="D97091" i="1"/>
  <c r="H97091" i="1" s="1"/>
  <c r="D97092" i="1"/>
  <c r="H97092" i="1" s="1"/>
  <c r="D97093" i="1"/>
  <c r="H97093" i="1" s="1"/>
  <c r="D97094" i="1"/>
  <c r="H97094" i="1" s="1"/>
  <c r="D97095" i="1"/>
  <c r="H97095" i="1" s="1"/>
  <c r="D97096" i="1"/>
  <c r="H97096" i="1" s="1"/>
  <c r="D97097" i="1"/>
  <c r="H97097" i="1" s="1"/>
  <c r="D97098" i="1"/>
  <c r="H97098" i="1" s="1"/>
  <c r="D97099" i="1"/>
  <c r="H97099" i="1" s="1"/>
  <c r="D97100" i="1"/>
  <c r="H97100" i="1" s="1"/>
  <c r="D97101" i="1"/>
  <c r="H97101" i="1" s="1"/>
  <c r="D97102" i="1"/>
  <c r="H97102" i="1" s="1"/>
  <c r="D97103" i="1"/>
  <c r="H97103" i="1" s="1"/>
  <c r="D97104" i="1"/>
  <c r="H97104" i="1" s="1"/>
  <c r="D97105" i="1"/>
  <c r="H97105" i="1" s="1"/>
  <c r="D97106" i="1"/>
  <c r="H97106" i="1" s="1"/>
  <c r="D97107" i="1"/>
  <c r="H97107" i="1" s="1"/>
  <c r="D97108" i="1"/>
  <c r="H97108" i="1" s="1"/>
  <c r="D97109" i="1"/>
  <c r="H97109" i="1" s="1"/>
  <c r="D97110" i="1"/>
  <c r="H97110" i="1" s="1"/>
  <c r="D97111" i="1"/>
  <c r="H97111" i="1" s="1"/>
  <c r="D97112" i="1"/>
  <c r="H97112" i="1" s="1"/>
  <c r="D97113" i="1"/>
  <c r="H97113" i="1" s="1"/>
  <c r="D97114" i="1"/>
  <c r="H97114" i="1" s="1"/>
  <c r="D97115" i="1"/>
  <c r="H97115" i="1" s="1"/>
  <c r="D97116" i="1"/>
  <c r="H97116" i="1" s="1"/>
  <c r="D97117" i="1"/>
  <c r="H97117" i="1" s="1"/>
  <c r="D97118" i="1"/>
  <c r="H97118" i="1" s="1"/>
  <c r="D97119" i="1"/>
  <c r="H97119" i="1" s="1"/>
  <c r="D97120" i="1"/>
  <c r="H97120" i="1" s="1"/>
  <c r="D97121" i="1"/>
  <c r="H97121" i="1" s="1"/>
  <c r="D97122" i="1"/>
  <c r="H97122" i="1" s="1"/>
  <c r="D97123" i="1"/>
  <c r="H97123" i="1" s="1"/>
  <c r="D97124" i="1"/>
  <c r="H97124" i="1" s="1"/>
  <c r="D97125" i="1"/>
  <c r="H97125" i="1" s="1"/>
  <c r="D97126" i="1"/>
  <c r="H97126" i="1" s="1"/>
  <c r="D97127" i="1"/>
  <c r="H97127" i="1" s="1"/>
  <c r="D97128" i="1"/>
  <c r="H97128" i="1" s="1"/>
  <c r="D97129" i="1"/>
  <c r="H97129" i="1" s="1"/>
  <c r="D97130" i="1"/>
  <c r="H97130" i="1" s="1"/>
  <c r="D97131" i="1"/>
  <c r="H97131" i="1" s="1"/>
  <c r="D97132" i="1"/>
  <c r="H97132" i="1" s="1"/>
  <c r="D97133" i="1"/>
  <c r="H97133" i="1" s="1"/>
  <c r="D97134" i="1"/>
  <c r="H97134" i="1" s="1"/>
  <c r="D97135" i="1"/>
  <c r="H97135" i="1" s="1"/>
  <c r="D97136" i="1"/>
  <c r="H97136" i="1" s="1"/>
  <c r="D97137" i="1"/>
  <c r="H97137" i="1" s="1"/>
  <c r="D97138" i="1"/>
  <c r="H97138" i="1" s="1"/>
  <c r="D97139" i="1"/>
  <c r="H97139" i="1" s="1"/>
  <c r="D97140" i="1"/>
  <c r="H97140" i="1" s="1"/>
  <c r="D97141" i="1"/>
  <c r="H97141" i="1" s="1"/>
  <c r="D97142" i="1"/>
  <c r="H97142" i="1" s="1"/>
  <c r="D97143" i="1"/>
  <c r="H97143" i="1" s="1"/>
  <c r="D97144" i="1"/>
  <c r="H97144" i="1" s="1"/>
  <c r="D97145" i="1"/>
  <c r="H97145" i="1" s="1"/>
  <c r="D97146" i="1"/>
  <c r="H97146" i="1" s="1"/>
  <c r="D97147" i="1"/>
  <c r="H97147" i="1" s="1"/>
  <c r="D97148" i="1"/>
  <c r="H97148" i="1" s="1"/>
  <c r="D97149" i="1"/>
  <c r="H97149" i="1" s="1"/>
  <c r="D97150" i="1"/>
  <c r="H97150" i="1" s="1"/>
  <c r="D97151" i="1"/>
  <c r="H97151" i="1" s="1"/>
  <c r="D97152" i="1"/>
  <c r="H97152" i="1" s="1"/>
  <c r="D97153" i="1"/>
  <c r="H97153" i="1" s="1"/>
  <c r="D97154" i="1"/>
  <c r="H97154" i="1" s="1"/>
  <c r="D97155" i="1"/>
  <c r="H97155" i="1" s="1"/>
  <c r="D97156" i="1"/>
  <c r="H97156" i="1" s="1"/>
  <c r="D97157" i="1"/>
  <c r="H97157" i="1" s="1"/>
  <c r="D97158" i="1"/>
  <c r="H97158" i="1" s="1"/>
  <c r="D97159" i="1"/>
  <c r="H97159" i="1" s="1"/>
  <c r="D97160" i="1"/>
  <c r="H97160" i="1" s="1"/>
  <c r="D97161" i="1"/>
  <c r="H97161" i="1" s="1"/>
  <c r="D97162" i="1"/>
  <c r="H97162" i="1" s="1"/>
  <c r="D97163" i="1"/>
  <c r="H97163" i="1" s="1"/>
  <c r="D97164" i="1"/>
  <c r="H97164" i="1" s="1"/>
  <c r="D97165" i="1"/>
  <c r="H97165" i="1" s="1"/>
  <c r="D97166" i="1"/>
  <c r="H97166" i="1" s="1"/>
  <c r="D97167" i="1"/>
  <c r="H97167" i="1" s="1"/>
  <c r="D97168" i="1"/>
  <c r="H97168" i="1" s="1"/>
  <c r="D97169" i="1"/>
  <c r="H97169" i="1" s="1"/>
  <c r="D97170" i="1"/>
  <c r="H97170" i="1" s="1"/>
  <c r="D97171" i="1"/>
  <c r="H97171" i="1" s="1"/>
  <c r="D97172" i="1"/>
  <c r="H97172" i="1" s="1"/>
  <c r="D97173" i="1"/>
  <c r="H97173" i="1" s="1"/>
  <c r="D97174" i="1"/>
  <c r="H97174" i="1" s="1"/>
  <c r="D97175" i="1"/>
  <c r="H97175" i="1" s="1"/>
  <c r="D97176" i="1"/>
  <c r="H97176" i="1" s="1"/>
  <c r="D97177" i="1"/>
  <c r="H97177" i="1" s="1"/>
  <c r="D97178" i="1"/>
  <c r="H97178" i="1" s="1"/>
  <c r="D97179" i="1"/>
  <c r="H97179" i="1" s="1"/>
  <c r="D97180" i="1"/>
  <c r="H97180" i="1" s="1"/>
  <c r="D97181" i="1"/>
  <c r="H97181" i="1" s="1"/>
  <c r="D97182" i="1"/>
  <c r="H97182" i="1" s="1"/>
  <c r="D97183" i="1"/>
  <c r="H97183" i="1" s="1"/>
  <c r="D97184" i="1"/>
  <c r="H97184" i="1" s="1"/>
  <c r="D97185" i="1"/>
  <c r="H97185" i="1" s="1"/>
  <c r="D97186" i="1"/>
  <c r="H97186" i="1" s="1"/>
  <c r="D97187" i="1"/>
  <c r="H97187" i="1" s="1"/>
  <c r="D97188" i="1"/>
  <c r="H97188" i="1" s="1"/>
  <c r="D97189" i="1"/>
  <c r="H97189" i="1" s="1"/>
  <c r="D97190" i="1"/>
  <c r="H97190" i="1" s="1"/>
  <c r="D97191" i="1"/>
  <c r="H97191" i="1" s="1"/>
  <c r="D97192" i="1"/>
  <c r="H97192" i="1" s="1"/>
  <c r="D97193" i="1"/>
  <c r="H97193" i="1" s="1"/>
  <c r="D97194" i="1"/>
  <c r="H97194" i="1" s="1"/>
  <c r="D97195" i="1"/>
  <c r="H97195" i="1" s="1"/>
  <c r="D97196" i="1"/>
  <c r="H97196" i="1" s="1"/>
  <c r="D97197" i="1"/>
  <c r="H97197" i="1" s="1"/>
  <c r="D97198" i="1"/>
  <c r="H97198" i="1" s="1"/>
  <c r="D97199" i="1"/>
  <c r="H97199" i="1" s="1"/>
  <c r="D97200" i="1"/>
  <c r="H97200" i="1" s="1"/>
  <c r="D97201" i="1"/>
  <c r="H97201" i="1" s="1"/>
  <c r="D97202" i="1"/>
  <c r="H97202" i="1" s="1"/>
  <c r="D97203" i="1"/>
  <c r="H97203" i="1" s="1"/>
  <c r="D97204" i="1"/>
  <c r="H97204" i="1" s="1"/>
  <c r="D97205" i="1"/>
  <c r="H97205" i="1" s="1"/>
  <c r="D97206" i="1"/>
  <c r="H97206" i="1" s="1"/>
  <c r="D97207" i="1"/>
  <c r="H97207" i="1" s="1"/>
  <c r="D97208" i="1"/>
  <c r="H97208" i="1" s="1"/>
  <c r="D97209" i="1"/>
  <c r="H97209" i="1" s="1"/>
  <c r="D97210" i="1"/>
  <c r="H97210" i="1" s="1"/>
  <c r="D97211" i="1"/>
  <c r="H97211" i="1" s="1"/>
  <c r="D97212" i="1"/>
  <c r="H97212" i="1" s="1"/>
  <c r="D97213" i="1"/>
  <c r="H97213" i="1" s="1"/>
  <c r="D97214" i="1"/>
  <c r="H97214" i="1" s="1"/>
  <c r="D97215" i="1"/>
  <c r="H97215" i="1" s="1"/>
  <c r="D97216" i="1"/>
  <c r="H97216" i="1" s="1"/>
  <c r="D97217" i="1"/>
  <c r="H97217" i="1" s="1"/>
  <c r="D97218" i="1"/>
  <c r="H97218" i="1" s="1"/>
  <c r="D97219" i="1"/>
  <c r="H97219" i="1" s="1"/>
  <c r="D97220" i="1"/>
  <c r="H97220" i="1" s="1"/>
  <c r="D97221" i="1"/>
  <c r="H97221" i="1" s="1"/>
  <c r="D97222" i="1"/>
  <c r="H97222" i="1" s="1"/>
  <c r="D97223" i="1"/>
  <c r="H97223" i="1" s="1"/>
  <c r="D97224" i="1"/>
  <c r="H97224" i="1" s="1"/>
  <c r="D97225" i="1"/>
  <c r="H97225" i="1" s="1"/>
  <c r="D97226" i="1"/>
  <c r="H97226" i="1" s="1"/>
  <c r="D97227" i="1"/>
  <c r="H97227" i="1" s="1"/>
  <c r="D97228" i="1"/>
  <c r="H97228" i="1" s="1"/>
  <c r="D97229" i="1"/>
  <c r="H97229" i="1" s="1"/>
  <c r="D97230" i="1"/>
  <c r="H97230" i="1" s="1"/>
  <c r="D97231" i="1"/>
  <c r="H97231" i="1" s="1"/>
  <c r="D97232" i="1"/>
  <c r="H97232" i="1" s="1"/>
  <c r="D97233" i="1"/>
  <c r="H97233" i="1" s="1"/>
  <c r="D97234" i="1"/>
  <c r="H97234" i="1" s="1"/>
  <c r="D97235" i="1"/>
  <c r="H97235" i="1" s="1"/>
  <c r="D97236" i="1"/>
  <c r="H97236" i="1" s="1"/>
  <c r="D97237" i="1"/>
  <c r="H97237" i="1" s="1"/>
  <c r="D97238" i="1"/>
  <c r="H97238" i="1" s="1"/>
  <c r="D97239" i="1"/>
  <c r="H97239" i="1" s="1"/>
  <c r="D97240" i="1"/>
  <c r="H97240" i="1" s="1"/>
  <c r="D97241" i="1"/>
  <c r="H97241" i="1" s="1"/>
  <c r="D97242" i="1"/>
  <c r="H97242" i="1" s="1"/>
  <c r="D97243" i="1"/>
  <c r="H97243" i="1" s="1"/>
  <c r="D97244" i="1"/>
  <c r="H97244" i="1" s="1"/>
  <c r="D97245" i="1"/>
  <c r="H97245" i="1" s="1"/>
  <c r="D97246" i="1"/>
  <c r="H97246" i="1" s="1"/>
  <c r="D97247" i="1"/>
  <c r="H97247" i="1" s="1"/>
  <c r="D97248" i="1"/>
  <c r="H97248" i="1" s="1"/>
  <c r="D97249" i="1"/>
  <c r="H97249" i="1" s="1"/>
  <c r="D97250" i="1"/>
  <c r="H97250" i="1" s="1"/>
  <c r="D97251" i="1"/>
  <c r="H97251" i="1" s="1"/>
  <c r="D97252" i="1"/>
  <c r="H97252" i="1" s="1"/>
  <c r="D97253" i="1"/>
  <c r="H97253" i="1" s="1"/>
  <c r="D97254" i="1"/>
  <c r="H97254" i="1" s="1"/>
  <c r="D97255" i="1"/>
  <c r="H97255" i="1" s="1"/>
  <c r="D97256" i="1"/>
  <c r="H97256" i="1" s="1"/>
  <c r="D97257" i="1"/>
  <c r="H97257" i="1" s="1"/>
  <c r="D97258" i="1"/>
  <c r="H97258" i="1" s="1"/>
  <c r="D97259" i="1"/>
  <c r="H97259" i="1" s="1"/>
  <c r="D97260" i="1"/>
  <c r="H97260" i="1" s="1"/>
  <c r="D97261" i="1"/>
  <c r="H97261" i="1" s="1"/>
  <c r="D97262" i="1"/>
  <c r="H97262" i="1" s="1"/>
  <c r="D97263" i="1"/>
  <c r="H97263" i="1" s="1"/>
  <c r="D97264" i="1"/>
  <c r="H97264" i="1" s="1"/>
  <c r="D97265" i="1"/>
  <c r="H97265" i="1" s="1"/>
  <c r="D97266" i="1"/>
  <c r="H97266" i="1" s="1"/>
  <c r="D97267" i="1"/>
  <c r="H97267" i="1" s="1"/>
  <c r="D97268" i="1"/>
  <c r="H97268" i="1" s="1"/>
  <c r="D97269" i="1"/>
  <c r="H97269" i="1" s="1"/>
  <c r="D97270" i="1"/>
  <c r="H97270" i="1" s="1"/>
  <c r="D97271" i="1"/>
  <c r="H97271" i="1" s="1"/>
  <c r="D97272" i="1"/>
  <c r="H97272" i="1" s="1"/>
  <c r="D97273" i="1"/>
  <c r="H97273" i="1" s="1"/>
  <c r="D97274" i="1"/>
  <c r="H97274" i="1" s="1"/>
  <c r="D97275" i="1"/>
  <c r="H97275" i="1" s="1"/>
  <c r="D97276" i="1"/>
  <c r="H97276" i="1" s="1"/>
  <c r="D97277" i="1"/>
  <c r="H97277" i="1" s="1"/>
  <c r="D97278" i="1"/>
  <c r="H97278" i="1" s="1"/>
  <c r="D97279" i="1"/>
  <c r="H97279" i="1" s="1"/>
  <c r="D97280" i="1"/>
  <c r="H97280" i="1" s="1"/>
  <c r="D97281" i="1"/>
  <c r="H97281" i="1" s="1"/>
  <c r="D97282" i="1"/>
  <c r="H97282" i="1" s="1"/>
  <c r="D97283" i="1"/>
  <c r="H97283" i="1" s="1"/>
  <c r="D97284" i="1"/>
  <c r="H97284" i="1" s="1"/>
  <c r="D97285" i="1"/>
  <c r="H97285" i="1" s="1"/>
  <c r="D97286" i="1"/>
  <c r="H97286" i="1" s="1"/>
  <c r="D97287" i="1"/>
  <c r="H97287" i="1" s="1"/>
  <c r="D97288" i="1"/>
  <c r="H97288" i="1" s="1"/>
  <c r="D97289" i="1"/>
  <c r="H97289" i="1" s="1"/>
  <c r="D97290" i="1"/>
  <c r="H97290" i="1" s="1"/>
  <c r="D97291" i="1"/>
  <c r="H97291" i="1" s="1"/>
  <c r="D97292" i="1"/>
  <c r="H97292" i="1" s="1"/>
  <c r="D97293" i="1"/>
  <c r="H97293" i="1" s="1"/>
  <c r="D97294" i="1"/>
  <c r="H97294" i="1" s="1"/>
  <c r="D97295" i="1"/>
  <c r="H97295" i="1" s="1"/>
  <c r="D97296" i="1"/>
  <c r="H97296" i="1" s="1"/>
  <c r="D97297" i="1"/>
  <c r="H97297" i="1" s="1"/>
  <c r="D97298" i="1"/>
  <c r="H97298" i="1" s="1"/>
  <c r="D97299" i="1"/>
  <c r="H97299" i="1" s="1"/>
  <c r="D97300" i="1"/>
  <c r="H97300" i="1" s="1"/>
  <c r="D97301" i="1"/>
  <c r="H97301" i="1" s="1"/>
  <c r="D97302" i="1"/>
  <c r="H97302" i="1" s="1"/>
  <c r="D97303" i="1"/>
  <c r="H97303" i="1" s="1"/>
  <c r="D97304" i="1"/>
  <c r="H97304" i="1" s="1"/>
  <c r="D97305" i="1"/>
  <c r="H97305" i="1" s="1"/>
  <c r="D97306" i="1"/>
  <c r="H97306" i="1" s="1"/>
  <c r="D97307" i="1"/>
  <c r="H97307" i="1" s="1"/>
  <c r="D97308" i="1"/>
  <c r="H97308" i="1" s="1"/>
  <c r="D97309" i="1"/>
  <c r="H97309" i="1" s="1"/>
  <c r="D97310" i="1"/>
  <c r="H97310" i="1" s="1"/>
  <c r="D97311" i="1"/>
  <c r="H97311" i="1" s="1"/>
  <c r="D97312" i="1"/>
  <c r="H97312" i="1" s="1"/>
  <c r="D97313" i="1"/>
  <c r="H97313" i="1" s="1"/>
  <c r="D97314" i="1"/>
  <c r="H97314" i="1" s="1"/>
  <c r="D97315" i="1"/>
  <c r="H97315" i="1" s="1"/>
  <c r="D97316" i="1"/>
  <c r="H97316" i="1" s="1"/>
  <c r="D97317" i="1"/>
  <c r="H97317" i="1" s="1"/>
  <c r="D97318" i="1"/>
  <c r="H97318" i="1" s="1"/>
  <c r="D97319" i="1"/>
  <c r="H97319" i="1" s="1"/>
  <c r="D97320" i="1"/>
  <c r="H97320" i="1" s="1"/>
  <c r="D97321" i="1"/>
  <c r="H97321" i="1" s="1"/>
  <c r="D97322" i="1"/>
  <c r="H97322" i="1" s="1"/>
  <c r="D97323" i="1"/>
  <c r="H97323" i="1" s="1"/>
  <c r="D97324" i="1"/>
  <c r="H97324" i="1" s="1"/>
  <c r="D97325" i="1"/>
  <c r="H97325" i="1" s="1"/>
  <c r="D97326" i="1"/>
  <c r="H97326" i="1" s="1"/>
  <c r="D97327" i="1"/>
  <c r="H97327" i="1" s="1"/>
  <c r="D97328" i="1"/>
  <c r="H97328" i="1" s="1"/>
  <c r="D97329" i="1"/>
  <c r="H97329" i="1" s="1"/>
  <c r="D97330" i="1"/>
  <c r="H97330" i="1" s="1"/>
  <c r="D97331" i="1"/>
  <c r="H97331" i="1" s="1"/>
  <c r="D97332" i="1"/>
  <c r="H97332" i="1" s="1"/>
  <c r="D97333" i="1"/>
  <c r="H97333" i="1" s="1"/>
  <c r="D97334" i="1"/>
  <c r="H97334" i="1" s="1"/>
  <c r="D97335" i="1"/>
  <c r="H97335" i="1" s="1"/>
  <c r="D97336" i="1"/>
  <c r="H97336" i="1" s="1"/>
  <c r="D97337" i="1"/>
  <c r="H97337" i="1" s="1"/>
  <c r="D97338" i="1"/>
  <c r="H97338" i="1" s="1"/>
  <c r="D97339" i="1"/>
  <c r="H97339" i="1" s="1"/>
  <c r="D97340" i="1"/>
  <c r="H97340" i="1" s="1"/>
  <c r="D97341" i="1"/>
  <c r="H97341" i="1" s="1"/>
  <c r="D97342" i="1"/>
  <c r="H97342" i="1" s="1"/>
  <c r="D97343" i="1"/>
  <c r="H97343" i="1" s="1"/>
  <c r="D97344" i="1"/>
  <c r="H97344" i="1" s="1"/>
  <c r="D97345" i="1"/>
  <c r="H97345" i="1" s="1"/>
  <c r="D97346" i="1"/>
  <c r="H97346" i="1" s="1"/>
  <c r="D97347" i="1"/>
  <c r="H97347" i="1" s="1"/>
  <c r="D97348" i="1"/>
  <c r="H97348" i="1" s="1"/>
  <c r="D97349" i="1"/>
  <c r="H97349" i="1" s="1"/>
  <c r="D97350" i="1"/>
  <c r="H97350" i="1" s="1"/>
  <c r="D97351" i="1"/>
  <c r="H97351" i="1" s="1"/>
  <c r="D97352" i="1"/>
  <c r="H97352" i="1" s="1"/>
  <c r="D97353" i="1"/>
  <c r="H97353" i="1" s="1"/>
  <c r="D97354" i="1"/>
  <c r="H97354" i="1" s="1"/>
  <c r="D97355" i="1"/>
  <c r="H97355" i="1" s="1"/>
  <c r="D97356" i="1"/>
  <c r="H97356" i="1" s="1"/>
  <c r="D97357" i="1"/>
  <c r="H97357" i="1" s="1"/>
  <c r="D97358" i="1"/>
  <c r="H97358" i="1" s="1"/>
  <c r="D97359" i="1"/>
  <c r="H97359" i="1" s="1"/>
  <c r="D97360" i="1"/>
  <c r="H97360" i="1" s="1"/>
  <c r="D97361" i="1"/>
  <c r="H97361" i="1" s="1"/>
  <c r="D97362" i="1"/>
  <c r="H97362" i="1" s="1"/>
  <c r="D97363" i="1"/>
  <c r="H97363" i="1" s="1"/>
  <c r="D97364" i="1"/>
  <c r="H97364" i="1" s="1"/>
  <c r="D97365" i="1"/>
  <c r="H97365" i="1" s="1"/>
  <c r="D97366" i="1"/>
  <c r="H97366" i="1" s="1"/>
  <c r="D97367" i="1"/>
  <c r="H97367" i="1" s="1"/>
  <c r="D97368" i="1"/>
  <c r="H97368" i="1" s="1"/>
  <c r="D97369" i="1"/>
  <c r="H97369" i="1" s="1"/>
  <c r="D97370" i="1"/>
  <c r="H97370" i="1" s="1"/>
  <c r="D97371" i="1"/>
  <c r="H97371" i="1" s="1"/>
  <c r="D97372" i="1"/>
  <c r="H97372" i="1" s="1"/>
  <c r="D97373" i="1"/>
  <c r="H97373" i="1" s="1"/>
  <c r="D97374" i="1"/>
  <c r="H97374" i="1" s="1"/>
  <c r="D97375" i="1"/>
  <c r="H97375" i="1" s="1"/>
  <c r="D97376" i="1"/>
  <c r="H97376" i="1" s="1"/>
  <c r="D97377" i="1"/>
  <c r="H97377" i="1" s="1"/>
  <c r="D97378" i="1"/>
  <c r="H97378" i="1" s="1"/>
  <c r="D97379" i="1"/>
  <c r="H97379" i="1" s="1"/>
  <c r="D97380" i="1"/>
  <c r="H97380" i="1" s="1"/>
  <c r="D97381" i="1"/>
  <c r="H97381" i="1" s="1"/>
  <c r="D97382" i="1"/>
  <c r="H97382" i="1" s="1"/>
  <c r="D97383" i="1"/>
  <c r="H97383" i="1" s="1"/>
  <c r="D97384" i="1"/>
  <c r="H97384" i="1" s="1"/>
  <c r="D97385" i="1"/>
  <c r="H97385" i="1" s="1"/>
  <c r="D97386" i="1"/>
  <c r="H97386" i="1" s="1"/>
  <c r="D97387" i="1"/>
  <c r="H97387" i="1" s="1"/>
  <c r="D97388" i="1"/>
  <c r="H97388" i="1" s="1"/>
  <c r="D97389" i="1"/>
  <c r="H97389" i="1" s="1"/>
  <c r="D97390" i="1"/>
  <c r="H97390" i="1" s="1"/>
  <c r="D97391" i="1"/>
  <c r="H97391" i="1" s="1"/>
  <c r="D97392" i="1"/>
  <c r="H97392" i="1" s="1"/>
  <c r="D97393" i="1"/>
  <c r="H97393" i="1" s="1"/>
  <c r="D97394" i="1"/>
  <c r="H97394" i="1" s="1"/>
  <c r="D97395" i="1"/>
  <c r="H97395" i="1" s="1"/>
  <c r="D97396" i="1"/>
  <c r="H97396" i="1" s="1"/>
  <c r="D97397" i="1"/>
  <c r="H97397" i="1" s="1"/>
  <c r="D97398" i="1"/>
  <c r="H97398" i="1" s="1"/>
  <c r="D97399" i="1"/>
  <c r="H97399" i="1" s="1"/>
  <c r="D97400" i="1"/>
  <c r="H97400" i="1" s="1"/>
  <c r="D97401" i="1"/>
  <c r="H97401" i="1" s="1"/>
  <c r="D97402" i="1"/>
  <c r="H97402" i="1" s="1"/>
  <c r="D97403" i="1"/>
  <c r="H97403" i="1" s="1"/>
  <c r="D97404" i="1"/>
  <c r="H97404" i="1" s="1"/>
  <c r="D97405" i="1"/>
  <c r="H97405" i="1" s="1"/>
  <c r="D97406" i="1"/>
  <c r="H97406" i="1" s="1"/>
  <c r="D97407" i="1"/>
  <c r="H97407" i="1" s="1"/>
  <c r="D97408" i="1"/>
  <c r="H97408" i="1" s="1"/>
  <c r="D97409" i="1"/>
  <c r="H97409" i="1" s="1"/>
  <c r="D97410" i="1"/>
  <c r="H97410" i="1" s="1"/>
  <c r="D97411" i="1"/>
  <c r="H97411" i="1" s="1"/>
  <c r="D97412" i="1"/>
  <c r="H97412" i="1" s="1"/>
  <c r="D97413" i="1"/>
  <c r="H97413" i="1" s="1"/>
  <c r="D97414" i="1"/>
  <c r="H97414" i="1" s="1"/>
  <c r="D97415" i="1"/>
  <c r="H97415" i="1" s="1"/>
  <c r="D97416" i="1"/>
  <c r="H97416" i="1" s="1"/>
  <c r="D97417" i="1"/>
  <c r="H97417" i="1" s="1"/>
  <c r="D97418" i="1"/>
  <c r="H97418" i="1" s="1"/>
  <c r="D97419" i="1"/>
  <c r="H97419" i="1" s="1"/>
  <c r="D97420" i="1"/>
  <c r="H97420" i="1" s="1"/>
  <c r="D97421" i="1"/>
  <c r="H97421" i="1" s="1"/>
  <c r="D97422" i="1"/>
  <c r="H97422" i="1" s="1"/>
  <c r="D97423" i="1"/>
  <c r="H97423" i="1" s="1"/>
  <c r="D97424" i="1"/>
  <c r="H97424" i="1" s="1"/>
  <c r="D97425" i="1"/>
  <c r="H97425" i="1" s="1"/>
  <c r="D97426" i="1"/>
  <c r="H97426" i="1" s="1"/>
  <c r="D97427" i="1"/>
  <c r="H97427" i="1" s="1"/>
  <c r="D97428" i="1"/>
  <c r="H97428" i="1" s="1"/>
  <c r="D97429" i="1"/>
  <c r="H97429" i="1" s="1"/>
  <c r="D97430" i="1"/>
  <c r="H97430" i="1" s="1"/>
  <c r="D97431" i="1"/>
  <c r="H97431" i="1" s="1"/>
  <c r="D97432" i="1"/>
  <c r="H97432" i="1" s="1"/>
  <c r="D97433" i="1"/>
  <c r="H97433" i="1" s="1"/>
  <c r="D97434" i="1"/>
  <c r="H97434" i="1" s="1"/>
  <c r="D97435" i="1"/>
  <c r="H97435" i="1" s="1"/>
  <c r="D97436" i="1"/>
  <c r="H97436" i="1" s="1"/>
  <c r="D97437" i="1"/>
  <c r="H97437" i="1" s="1"/>
  <c r="D97438" i="1"/>
  <c r="H97438" i="1" s="1"/>
  <c r="D97439" i="1"/>
  <c r="H97439" i="1" s="1"/>
  <c r="D97440" i="1"/>
  <c r="H97440" i="1" s="1"/>
  <c r="D97441" i="1"/>
  <c r="H97441" i="1" s="1"/>
  <c r="D97442" i="1"/>
  <c r="H97442" i="1" s="1"/>
  <c r="D97443" i="1"/>
  <c r="H97443" i="1" s="1"/>
  <c r="D97444" i="1"/>
  <c r="H97444" i="1" s="1"/>
  <c r="D97445" i="1"/>
  <c r="H97445" i="1" s="1"/>
  <c r="D97446" i="1"/>
  <c r="H97446" i="1" s="1"/>
  <c r="D97447" i="1"/>
  <c r="H97447" i="1" s="1"/>
  <c r="D97448" i="1"/>
  <c r="H97448" i="1" s="1"/>
  <c r="D97449" i="1"/>
  <c r="H97449" i="1" s="1"/>
  <c r="D97450" i="1"/>
  <c r="H97450" i="1" s="1"/>
  <c r="D97451" i="1"/>
  <c r="H97451" i="1" s="1"/>
  <c r="D97452" i="1"/>
  <c r="H97452" i="1" s="1"/>
  <c r="D97453" i="1"/>
  <c r="H97453" i="1" s="1"/>
  <c r="D97454" i="1"/>
  <c r="H97454" i="1" s="1"/>
  <c r="D97455" i="1"/>
  <c r="H97455" i="1" s="1"/>
  <c r="D97456" i="1"/>
  <c r="H97456" i="1" s="1"/>
  <c r="D97457" i="1"/>
  <c r="H97457" i="1" s="1"/>
  <c r="D97458" i="1"/>
  <c r="H97458" i="1" s="1"/>
  <c r="D97459" i="1"/>
  <c r="H97459" i="1" s="1"/>
  <c r="D97460" i="1"/>
  <c r="H97460" i="1" s="1"/>
  <c r="D97461" i="1"/>
  <c r="H97461" i="1" s="1"/>
  <c r="D97462" i="1"/>
  <c r="H97462" i="1" s="1"/>
  <c r="D97463" i="1"/>
  <c r="H97463" i="1" s="1"/>
  <c r="D97464" i="1"/>
  <c r="H97464" i="1" s="1"/>
  <c r="D97465" i="1"/>
  <c r="H97465" i="1" s="1"/>
  <c r="D97466" i="1"/>
  <c r="H97466" i="1" s="1"/>
  <c r="D97467" i="1"/>
  <c r="H97467" i="1" s="1"/>
  <c r="D97468" i="1"/>
  <c r="H97468" i="1" s="1"/>
  <c r="D97469" i="1"/>
  <c r="H97469" i="1" s="1"/>
  <c r="D97470" i="1"/>
  <c r="H97470" i="1" s="1"/>
  <c r="D97471" i="1"/>
  <c r="H97471" i="1" s="1"/>
  <c r="D97472" i="1"/>
  <c r="H97472" i="1" s="1"/>
  <c r="D97473" i="1"/>
  <c r="H97473" i="1" s="1"/>
  <c r="D97474" i="1"/>
  <c r="H97474" i="1" s="1"/>
  <c r="D97475" i="1"/>
  <c r="H97475" i="1" s="1"/>
  <c r="D97476" i="1"/>
  <c r="H97476" i="1" s="1"/>
  <c r="D97477" i="1"/>
  <c r="H97477" i="1" s="1"/>
  <c r="D97478" i="1"/>
  <c r="H97478" i="1" s="1"/>
  <c r="D97479" i="1"/>
  <c r="H97479" i="1" s="1"/>
  <c r="D97480" i="1"/>
  <c r="H97480" i="1" s="1"/>
  <c r="D97481" i="1"/>
  <c r="H97481" i="1" s="1"/>
  <c r="D97482" i="1"/>
  <c r="H97482" i="1" s="1"/>
  <c r="D97483" i="1"/>
  <c r="H97483" i="1" s="1"/>
  <c r="D97484" i="1"/>
  <c r="H97484" i="1" s="1"/>
  <c r="D97485" i="1"/>
  <c r="H97485" i="1" s="1"/>
  <c r="D97486" i="1"/>
  <c r="H97486" i="1" s="1"/>
  <c r="D97487" i="1"/>
  <c r="H97487" i="1" s="1"/>
  <c r="D97488" i="1"/>
  <c r="H97488" i="1" s="1"/>
  <c r="D97489" i="1"/>
  <c r="H97489" i="1" s="1"/>
  <c r="D97490" i="1"/>
  <c r="H97490" i="1" s="1"/>
  <c r="D97491" i="1"/>
  <c r="H97491" i="1" s="1"/>
  <c r="D97492" i="1"/>
  <c r="H97492" i="1" s="1"/>
  <c r="D97493" i="1"/>
  <c r="H97493" i="1" s="1"/>
  <c r="D97494" i="1"/>
  <c r="H97494" i="1" s="1"/>
  <c r="D97495" i="1"/>
  <c r="H97495" i="1" s="1"/>
  <c r="D97496" i="1"/>
  <c r="H97496" i="1" s="1"/>
  <c r="D97497" i="1"/>
  <c r="H97497" i="1" s="1"/>
  <c r="D97498" i="1"/>
  <c r="H97498" i="1" s="1"/>
  <c r="D97499" i="1"/>
  <c r="H97499" i="1" s="1"/>
  <c r="D97500" i="1"/>
  <c r="H97500" i="1" s="1"/>
  <c r="D97501" i="1"/>
  <c r="H97501" i="1" s="1"/>
  <c r="D97502" i="1"/>
  <c r="H97502" i="1" s="1"/>
  <c r="D97503" i="1"/>
  <c r="H97503" i="1" s="1"/>
  <c r="D97504" i="1"/>
  <c r="H97504" i="1" s="1"/>
  <c r="D97505" i="1"/>
  <c r="H97505" i="1" s="1"/>
  <c r="D97506" i="1"/>
  <c r="H97506" i="1" s="1"/>
  <c r="D97507" i="1"/>
  <c r="H97507" i="1" s="1"/>
  <c r="D97508" i="1"/>
  <c r="H97508" i="1" s="1"/>
  <c r="D97509" i="1"/>
  <c r="H97509" i="1" s="1"/>
  <c r="D97510" i="1"/>
  <c r="H97510" i="1" s="1"/>
  <c r="D97511" i="1"/>
  <c r="H97511" i="1" s="1"/>
  <c r="D97512" i="1"/>
  <c r="H97512" i="1" s="1"/>
  <c r="D97513" i="1"/>
  <c r="H97513" i="1" s="1"/>
  <c r="D97514" i="1"/>
  <c r="H97514" i="1" s="1"/>
  <c r="D97515" i="1"/>
  <c r="H97515" i="1" s="1"/>
  <c r="D97516" i="1"/>
  <c r="H97516" i="1" s="1"/>
  <c r="D97517" i="1"/>
  <c r="H97517" i="1" s="1"/>
  <c r="D97518" i="1"/>
  <c r="H97518" i="1" s="1"/>
  <c r="D97519" i="1"/>
  <c r="H97519" i="1" s="1"/>
  <c r="D97520" i="1"/>
  <c r="H97520" i="1" s="1"/>
  <c r="D97521" i="1"/>
  <c r="H97521" i="1" s="1"/>
  <c r="D97522" i="1"/>
  <c r="H97522" i="1" s="1"/>
  <c r="D97523" i="1"/>
  <c r="H97523" i="1" s="1"/>
  <c r="D97524" i="1"/>
  <c r="H97524" i="1" s="1"/>
  <c r="D97525" i="1"/>
  <c r="H97525" i="1" s="1"/>
  <c r="D97526" i="1"/>
  <c r="H97526" i="1" s="1"/>
  <c r="D97527" i="1"/>
  <c r="H97527" i="1" s="1"/>
  <c r="D97528" i="1"/>
  <c r="H97528" i="1" s="1"/>
  <c r="D97529" i="1"/>
  <c r="H97529" i="1" s="1"/>
  <c r="D97530" i="1"/>
  <c r="H97530" i="1" s="1"/>
  <c r="D97531" i="1"/>
  <c r="H97531" i="1" s="1"/>
  <c r="D97532" i="1"/>
  <c r="H97532" i="1" s="1"/>
  <c r="D97533" i="1"/>
  <c r="H97533" i="1" s="1"/>
  <c r="D97534" i="1"/>
  <c r="H97534" i="1" s="1"/>
  <c r="D97535" i="1"/>
  <c r="H97535" i="1" s="1"/>
  <c r="D97536" i="1"/>
  <c r="H97536" i="1" s="1"/>
  <c r="D97537" i="1"/>
  <c r="H97537" i="1" s="1"/>
  <c r="D97538" i="1"/>
  <c r="H97538" i="1" s="1"/>
  <c r="D97539" i="1"/>
  <c r="H97539" i="1" s="1"/>
  <c r="D97540" i="1"/>
  <c r="H97540" i="1" s="1"/>
  <c r="D97541" i="1"/>
  <c r="H97541" i="1" s="1"/>
  <c r="D97542" i="1"/>
  <c r="H97542" i="1" s="1"/>
  <c r="D97543" i="1"/>
  <c r="H97543" i="1" s="1"/>
  <c r="D97544" i="1"/>
  <c r="H97544" i="1" s="1"/>
  <c r="D97545" i="1"/>
  <c r="H97545" i="1" s="1"/>
  <c r="D97546" i="1"/>
  <c r="H97546" i="1" s="1"/>
  <c r="D97547" i="1"/>
  <c r="H97547" i="1" s="1"/>
  <c r="D97548" i="1"/>
  <c r="H97548" i="1" s="1"/>
  <c r="D97549" i="1"/>
  <c r="H97549" i="1" s="1"/>
  <c r="D97550" i="1"/>
  <c r="H97550" i="1" s="1"/>
  <c r="D97551" i="1"/>
  <c r="H97551" i="1" s="1"/>
  <c r="D97552" i="1"/>
  <c r="H97552" i="1" s="1"/>
  <c r="D97553" i="1"/>
  <c r="H97553" i="1" s="1"/>
  <c r="D97554" i="1"/>
  <c r="H97554" i="1" s="1"/>
  <c r="D97555" i="1"/>
  <c r="H97555" i="1" s="1"/>
  <c r="D97556" i="1"/>
  <c r="H97556" i="1" s="1"/>
  <c r="D97557" i="1"/>
  <c r="H97557" i="1" s="1"/>
  <c r="D97558" i="1"/>
  <c r="H97558" i="1" s="1"/>
  <c r="D97559" i="1"/>
  <c r="H97559" i="1" s="1"/>
  <c r="D97560" i="1"/>
  <c r="H97560" i="1" s="1"/>
  <c r="D97561" i="1"/>
  <c r="H97561" i="1" s="1"/>
  <c r="D97562" i="1"/>
  <c r="H97562" i="1" s="1"/>
  <c r="D97563" i="1"/>
  <c r="H97563" i="1" s="1"/>
  <c r="D97564" i="1"/>
  <c r="H97564" i="1" s="1"/>
  <c r="D97565" i="1"/>
  <c r="H97565" i="1" s="1"/>
  <c r="D97566" i="1"/>
  <c r="H97566" i="1" s="1"/>
  <c r="D97567" i="1"/>
  <c r="H97567" i="1" s="1"/>
  <c r="D97568" i="1"/>
  <c r="H97568" i="1" s="1"/>
  <c r="D97569" i="1"/>
  <c r="H97569" i="1" s="1"/>
  <c r="D97570" i="1"/>
  <c r="H97570" i="1" s="1"/>
  <c r="D97571" i="1"/>
  <c r="H97571" i="1" s="1"/>
  <c r="D97572" i="1"/>
  <c r="H97572" i="1" s="1"/>
  <c r="D97573" i="1"/>
  <c r="H97573" i="1" s="1"/>
  <c r="D97574" i="1"/>
  <c r="H97574" i="1" s="1"/>
  <c r="D97575" i="1"/>
  <c r="H97575" i="1" s="1"/>
  <c r="D97576" i="1"/>
  <c r="H97576" i="1" s="1"/>
  <c r="D97577" i="1"/>
  <c r="H97577" i="1" s="1"/>
  <c r="D97578" i="1"/>
  <c r="H97578" i="1" s="1"/>
  <c r="D97579" i="1"/>
  <c r="H97579" i="1" s="1"/>
  <c r="D97580" i="1"/>
  <c r="H97580" i="1" s="1"/>
  <c r="D97581" i="1"/>
  <c r="H97581" i="1" s="1"/>
  <c r="D97582" i="1"/>
  <c r="H97582" i="1" s="1"/>
  <c r="D97583" i="1"/>
  <c r="H97583" i="1" s="1"/>
  <c r="D97584" i="1"/>
  <c r="H97584" i="1" s="1"/>
  <c r="D97585" i="1"/>
  <c r="H97585" i="1" s="1"/>
  <c r="D97586" i="1"/>
  <c r="H97586" i="1" s="1"/>
  <c r="D97587" i="1"/>
  <c r="H97587" i="1" s="1"/>
  <c r="D97588" i="1"/>
  <c r="H97588" i="1" s="1"/>
  <c r="D97589" i="1"/>
  <c r="H97589" i="1" s="1"/>
  <c r="D97590" i="1"/>
  <c r="H97590" i="1" s="1"/>
  <c r="D97591" i="1"/>
  <c r="H97591" i="1" s="1"/>
  <c r="D97592" i="1"/>
  <c r="H97592" i="1" s="1"/>
  <c r="D97593" i="1"/>
  <c r="H97593" i="1" s="1"/>
  <c r="D97594" i="1"/>
  <c r="H97594" i="1" s="1"/>
  <c r="D97595" i="1"/>
  <c r="H97595" i="1" s="1"/>
  <c r="D97596" i="1"/>
  <c r="H97596" i="1" s="1"/>
  <c r="D97597" i="1"/>
  <c r="H97597" i="1" s="1"/>
  <c r="D97598" i="1"/>
  <c r="H97598" i="1" s="1"/>
  <c r="D97599" i="1"/>
  <c r="H97599" i="1" s="1"/>
  <c r="D97600" i="1"/>
  <c r="H97600" i="1" s="1"/>
  <c r="D97601" i="1"/>
  <c r="H97601" i="1" s="1"/>
  <c r="D97602" i="1"/>
  <c r="H97602" i="1" s="1"/>
  <c r="D97603" i="1"/>
  <c r="H97603" i="1" s="1"/>
  <c r="D97604" i="1"/>
  <c r="H97604" i="1" s="1"/>
  <c r="D97605" i="1"/>
  <c r="H97605" i="1" s="1"/>
  <c r="D97606" i="1"/>
  <c r="H97606" i="1" s="1"/>
  <c r="D97607" i="1"/>
  <c r="H97607" i="1" s="1"/>
  <c r="D97608" i="1"/>
  <c r="H97608" i="1" s="1"/>
  <c r="D97609" i="1"/>
  <c r="H97609" i="1" s="1"/>
  <c r="D97610" i="1"/>
  <c r="H97610" i="1" s="1"/>
  <c r="D97611" i="1"/>
  <c r="H97611" i="1" s="1"/>
  <c r="D97612" i="1"/>
  <c r="H97612" i="1" s="1"/>
  <c r="D97613" i="1"/>
  <c r="H97613" i="1" s="1"/>
  <c r="D97614" i="1"/>
  <c r="H97614" i="1" s="1"/>
  <c r="D97615" i="1"/>
  <c r="H97615" i="1" s="1"/>
  <c r="D97616" i="1"/>
  <c r="H97616" i="1" s="1"/>
  <c r="D97617" i="1"/>
  <c r="H97617" i="1" s="1"/>
  <c r="D97618" i="1"/>
  <c r="H97618" i="1" s="1"/>
  <c r="D97619" i="1"/>
  <c r="H97619" i="1" s="1"/>
  <c r="D97620" i="1"/>
  <c r="H97620" i="1" s="1"/>
  <c r="D97621" i="1"/>
  <c r="H97621" i="1" s="1"/>
  <c r="D97622" i="1"/>
  <c r="H97622" i="1" s="1"/>
  <c r="D97623" i="1"/>
  <c r="H97623" i="1" s="1"/>
  <c r="D97624" i="1"/>
  <c r="H97624" i="1" s="1"/>
  <c r="D97625" i="1"/>
  <c r="H97625" i="1" s="1"/>
  <c r="D97626" i="1"/>
  <c r="H97626" i="1" s="1"/>
  <c r="D97627" i="1"/>
  <c r="H97627" i="1" s="1"/>
  <c r="D97628" i="1"/>
  <c r="H97628" i="1" s="1"/>
  <c r="D97629" i="1"/>
  <c r="H97629" i="1" s="1"/>
  <c r="D97630" i="1"/>
  <c r="H97630" i="1" s="1"/>
  <c r="D97631" i="1"/>
  <c r="H97631" i="1" s="1"/>
  <c r="D97632" i="1"/>
  <c r="H97632" i="1" s="1"/>
  <c r="D97633" i="1"/>
  <c r="H97633" i="1" s="1"/>
  <c r="D97634" i="1"/>
  <c r="H97634" i="1" s="1"/>
  <c r="D97635" i="1"/>
  <c r="H97635" i="1" s="1"/>
  <c r="D97636" i="1"/>
  <c r="H97636" i="1" s="1"/>
  <c r="D97637" i="1"/>
  <c r="H97637" i="1" s="1"/>
  <c r="D97638" i="1"/>
  <c r="H97638" i="1" s="1"/>
  <c r="D97639" i="1"/>
  <c r="H97639" i="1" s="1"/>
  <c r="D97640" i="1"/>
  <c r="H97640" i="1" s="1"/>
  <c r="D97641" i="1"/>
  <c r="H97641" i="1" s="1"/>
  <c r="D97642" i="1"/>
  <c r="H97642" i="1" s="1"/>
  <c r="D97643" i="1"/>
  <c r="H97643" i="1" s="1"/>
  <c r="D97644" i="1"/>
  <c r="H97644" i="1" s="1"/>
  <c r="D97645" i="1"/>
  <c r="H97645" i="1" s="1"/>
  <c r="D97646" i="1"/>
  <c r="H97646" i="1" s="1"/>
  <c r="D97647" i="1"/>
  <c r="H97647" i="1" s="1"/>
  <c r="D97648" i="1"/>
  <c r="H97648" i="1" s="1"/>
  <c r="D97649" i="1"/>
  <c r="H97649" i="1" s="1"/>
  <c r="D97650" i="1"/>
  <c r="H97650" i="1" s="1"/>
  <c r="D97651" i="1"/>
  <c r="H97651" i="1" s="1"/>
  <c r="D97652" i="1"/>
  <c r="H97652" i="1" s="1"/>
  <c r="D97653" i="1"/>
  <c r="H97653" i="1" s="1"/>
  <c r="D97654" i="1"/>
  <c r="H97654" i="1" s="1"/>
  <c r="D97655" i="1"/>
  <c r="H97655" i="1" s="1"/>
  <c r="D97656" i="1"/>
  <c r="H97656" i="1" s="1"/>
  <c r="D97657" i="1"/>
  <c r="H97657" i="1" s="1"/>
  <c r="D97658" i="1"/>
  <c r="H97658" i="1" s="1"/>
  <c r="D97659" i="1"/>
  <c r="H97659" i="1" s="1"/>
  <c r="D97660" i="1"/>
  <c r="H97660" i="1" s="1"/>
  <c r="D97661" i="1"/>
  <c r="H97661" i="1" s="1"/>
  <c r="D97662" i="1"/>
  <c r="H97662" i="1" s="1"/>
  <c r="D97663" i="1"/>
  <c r="H97663" i="1" s="1"/>
  <c r="D97664" i="1"/>
  <c r="H97664" i="1" s="1"/>
  <c r="D97665" i="1"/>
  <c r="H97665" i="1" s="1"/>
  <c r="D97666" i="1"/>
  <c r="H97666" i="1" s="1"/>
  <c r="D97667" i="1"/>
  <c r="H97667" i="1" s="1"/>
  <c r="D97668" i="1"/>
  <c r="H97668" i="1" s="1"/>
  <c r="D97669" i="1"/>
  <c r="H97669" i="1" s="1"/>
  <c r="D97670" i="1"/>
  <c r="H97670" i="1" s="1"/>
  <c r="D97671" i="1"/>
  <c r="H97671" i="1" s="1"/>
  <c r="D97672" i="1"/>
  <c r="H97672" i="1" s="1"/>
  <c r="D97673" i="1"/>
  <c r="H97673" i="1" s="1"/>
  <c r="D97674" i="1"/>
  <c r="H97674" i="1" s="1"/>
  <c r="D97675" i="1"/>
  <c r="H97675" i="1" s="1"/>
  <c r="D97676" i="1"/>
  <c r="H97676" i="1" s="1"/>
  <c r="D97677" i="1"/>
  <c r="H97677" i="1" s="1"/>
  <c r="D97678" i="1"/>
  <c r="H97678" i="1" s="1"/>
  <c r="D97679" i="1"/>
  <c r="H97679" i="1" s="1"/>
  <c r="D97680" i="1"/>
  <c r="H97680" i="1" s="1"/>
  <c r="D97681" i="1"/>
  <c r="H97681" i="1" s="1"/>
  <c r="D97682" i="1"/>
  <c r="H97682" i="1" s="1"/>
  <c r="D97683" i="1"/>
  <c r="H97683" i="1" s="1"/>
  <c r="D97684" i="1"/>
  <c r="H97684" i="1" s="1"/>
  <c r="D97685" i="1"/>
  <c r="H97685" i="1" s="1"/>
  <c r="D97686" i="1"/>
  <c r="H97686" i="1" s="1"/>
  <c r="D97687" i="1"/>
  <c r="H97687" i="1" s="1"/>
  <c r="D97688" i="1"/>
  <c r="H97688" i="1" s="1"/>
  <c r="D97689" i="1"/>
  <c r="H97689" i="1" s="1"/>
  <c r="D97690" i="1"/>
  <c r="H97690" i="1" s="1"/>
  <c r="D97691" i="1"/>
  <c r="H97691" i="1" s="1"/>
  <c r="D97692" i="1"/>
  <c r="H97692" i="1" s="1"/>
  <c r="D97693" i="1"/>
  <c r="H97693" i="1" s="1"/>
  <c r="D97694" i="1"/>
  <c r="H97694" i="1" s="1"/>
  <c r="D97695" i="1"/>
  <c r="H97695" i="1" s="1"/>
  <c r="D97696" i="1"/>
  <c r="H97696" i="1" s="1"/>
  <c r="D97697" i="1"/>
  <c r="H97697" i="1" s="1"/>
  <c r="D97698" i="1"/>
  <c r="H97698" i="1" s="1"/>
  <c r="D97699" i="1"/>
  <c r="H97699" i="1" s="1"/>
  <c r="D97700" i="1"/>
  <c r="H97700" i="1" s="1"/>
  <c r="D97701" i="1"/>
  <c r="H97701" i="1" s="1"/>
  <c r="D97702" i="1"/>
  <c r="H97702" i="1" s="1"/>
  <c r="D97703" i="1"/>
  <c r="H97703" i="1" s="1"/>
  <c r="D97704" i="1"/>
  <c r="H97704" i="1" s="1"/>
  <c r="D97705" i="1"/>
  <c r="H97705" i="1" s="1"/>
  <c r="D97706" i="1"/>
  <c r="H97706" i="1" s="1"/>
  <c r="D97707" i="1"/>
  <c r="H97707" i="1" s="1"/>
  <c r="D97708" i="1"/>
  <c r="H97708" i="1" s="1"/>
  <c r="D97709" i="1"/>
  <c r="H97709" i="1" s="1"/>
  <c r="D97710" i="1"/>
  <c r="H97710" i="1" s="1"/>
  <c r="D97711" i="1"/>
  <c r="H97711" i="1" s="1"/>
  <c r="D97712" i="1"/>
  <c r="H97712" i="1" s="1"/>
  <c r="D97713" i="1"/>
  <c r="H97713" i="1" s="1"/>
  <c r="D97714" i="1"/>
  <c r="H97714" i="1" s="1"/>
  <c r="D97715" i="1"/>
  <c r="H97715" i="1" s="1"/>
  <c r="D97716" i="1"/>
  <c r="H97716" i="1" s="1"/>
  <c r="D97717" i="1"/>
  <c r="H97717" i="1" s="1"/>
  <c r="D97718" i="1"/>
  <c r="H97718" i="1" s="1"/>
  <c r="D97719" i="1"/>
  <c r="H97719" i="1" s="1"/>
  <c r="D97720" i="1"/>
  <c r="H97720" i="1" s="1"/>
  <c r="D97721" i="1"/>
  <c r="H97721" i="1" s="1"/>
  <c r="D97722" i="1"/>
  <c r="H97722" i="1" s="1"/>
  <c r="D97723" i="1"/>
  <c r="H97723" i="1" s="1"/>
  <c r="D97724" i="1"/>
  <c r="H97724" i="1" s="1"/>
  <c r="D97725" i="1"/>
  <c r="H97725" i="1" s="1"/>
  <c r="D97726" i="1"/>
  <c r="H97726" i="1" s="1"/>
  <c r="D97727" i="1"/>
  <c r="H97727" i="1" s="1"/>
  <c r="D97728" i="1"/>
  <c r="H97728" i="1" s="1"/>
  <c r="D97729" i="1"/>
  <c r="H97729" i="1" s="1"/>
  <c r="D97730" i="1"/>
  <c r="H97730" i="1" s="1"/>
  <c r="D97731" i="1"/>
  <c r="H97731" i="1" s="1"/>
  <c r="D97732" i="1"/>
  <c r="H97732" i="1" s="1"/>
  <c r="D97733" i="1"/>
  <c r="H97733" i="1" s="1"/>
  <c r="D97734" i="1"/>
  <c r="H97734" i="1" s="1"/>
  <c r="D97735" i="1"/>
  <c r="H97735" i="1" s="1"/>
  <c r="D97736" i="1"/>
  <c r="H97736" i="1" s="1"/>
  <c r="D97737" i="1"/>
  <c r="H97737" i="1" s="1"/>
  <c r="D97738" i="1"/>
  <c r="H97738" i="1" s="1"/>
  <c r="D97739" i="1"/>
  <c r="H97739" i="1" s="1"/>
  <c r="D97740" i="1"/>
  <c r="H97740" i="1" s="1"/>
  <c r="D97741" i="1"/>
  <c r="H97741" i="1" s="1"/>
  <c r="D97742" i="1"/>
  <c r="H97742" i="1" s="1"/>
  <c r="D97743" i="1"/>
  <c r="H97743" i="1" s="1"/>
  <c r="D97744" i="1"/>
  <c r="H97744" i="1" s="1"/>
  <c r="D97745" i="1"/>
  <c r="H97745" i="1" s="1"/>
  <c r="D97746" i="1"/>
  <c r="H97746" i="1" s="1"/>
  <c r="D97747" i="1"/>
  <c r="H97747" i="1" s="1"/>
  <c r="D97748" i="1"/>
  <c r="H97748" i="1" s="1"/>
  <c r="D97749" i="1"/>
  <c r="H97749" i="1" s="1"/>
  <c r="D97750" i="1"/>
  <c r="H97750" i="1" s="1"/>
  <c r="D97751" i="1"/>
  <c r="H97751" i="1" s="1"/>
  <c r="D97752" i="1"/>
  <c r="H97752" i="1" s="1"/>
  <c r="D97753" i="1"/>
  <c r="H97753" i="1" s="1"/>
  <c r="D97754" i="1"/>
  <c r="H97754" i="1" s="1"/>
  <c r="D97755" i="1"/>
  <c r="H97755" i="1" s="1"/>
  <c r="D97756" i="1"/>
  <c r="H97756" i="1" s="1"/>
  <c r="D97757" i="1"/>
  <c r="H97757" i="1" s="1"/>
  <c r="D97758" i="1"/>
  <c r="H97758" i="1" s="1"/>
  <c r="D97759" i="1"/>
  <c r="H97759" i="1" s="1"/>
  <c r="D97760" i="1"/>
  <c r="H97760" i="1" s="1"/>
  <c r="D97761" i="1"/>
  <c r="H97761" i="1" s="1"/>
  <c r="D97762" i="1"/>
  <c r="H97762" i="1" s="1"/>
  <c r="D97763" i="1"/>
  <c r="H97763" i="1" s="1"/>
  <c r="D97764" i="1"/>
  <c r="H97764" i="1" s="1"/>
  <c r="D97765" i="1"/>
  <c r="H97765" i="1" s="1"/>
  <c r="D97766" i="1"/>
  <c r="H97766" i="1" s="1"/>
  <c r="D97767" i="1"/>
  <c r="H97767" i="1" s="1"/>
  <c r="D97768" i="1"/>
  <c r="H97768" i="1" s="1"/>
  <c r="D97769" i="1"/>
  <c r="H97769" i="1" s="1"/>
  <c r="D97770" i="1"/>
  <c r="H97770" i="1" s="1"/>
  <c r="D97771" i="1"/>
  <c r="H97771" i="1" s="1"/>
  <c r="D97772" i="1"/>
  <c r="H97772" i="1" s="1"/>
  <c r="D97773" i="1"/>
  <c r="H97773" i="1" s="1"/>
  <c r="D97774" i="1"/>
  <c r="H97774" i="1" s="1"/>
  <c r="D97775" i="1"/>
  <c r="H97775" i="1" s="1"/>
  <c r="D97776" i="1"/>
  <c r="H97776" i="1" s="1"/>
  <c r="D97777" i="1"/>
  <c r="H97777" i="1" s="1"/>
  <c r="D97778" i="1"/>
  <c r="H97778" i="1" s="1"/>
  <c r="D97779" i="1"/>
  <c r="H97779" i="1" s="1"/>
  <c r="D97780" i="1"/>
  <c r="H97780" i="1" s="1"/>
  <c r="D97781" i="1"/>
  <c r="H97781" i="1" s="1"/>
  <c r="D97782" i="1"/>
  <c r="H97782" i="1" s="1"/>
  <c r="D97783" i="1"/>
  <c r="H97783" i="1" s="1"/>
  <c r="D97784" i="1"/>
  <c r="H97784" i="1" s="1"/>
  <c r="D97785" i="1"/>
  <c r="H97785" i="1" s="1"/>
  <c r="D97786" i="1"/>
  <c r="H97786" i="1" s="1"/>
  <c r="D97787" i="1"/>
  <c r="H97787" i="1" s="1"/>
  <c r="D97788" i="1"/>
  <c r="H97788" i="1" s="1"/>
  <c r="D97789" i="1"/>
  <c r="H97789" i="1" s="1"/>
  <c r="D97790" i="1"/>
  <c r="H97790" i="1" s="1"/>
  <c r="D97791" i="1"/>
  <c r="H97791" i="1" s="1"/>
  <c r="D97792" i="1"/>
  <c r="H97792" i="1" s="1"/>
  <c r="D97793" i="1"/>
  <c r="H97793" i="1" s="1"/>
  <c r="D97794" i="1"/>
  <c r="H97794" i="1" s="1"/>
  <c r="D97795" i="1"/>
  <c r="H97795" i="1" s="1"/>
  <c r="D97796" i="1"/>
  <c r="H97796" i="1" s="1"/>
  <c r="D97797" i="1"/>
  <c r="H97797" i="1" s="1"/>
  <c r="D97798" i="1"/>
  <c r="H97798" i="1" s="1"/>
  <c r="D97799" i="1"/>
  <c r="H97799" i="1" s="1"/>
  <c r="D97800" i="1"/>
  <c r="H97800" i="1" s="1"/>
  <c r="D97801" i="1"/>
  <c r="H97801" i="1" s="1"/>
  <c r="D97802" i="1"/>
  <c r="H97802" i="1" s="1"/>
  <c r="D97803" i="1"/>
  <c r="H97803" i="1" s="1"/>
  <c r="D97804" i="1"/>
  <c r="H97804" i="1" s="1"/>
  <c r="D97805" i="1"/>
  <c r="H97805" i="1" s="1"/>
  <c r="D97806" i="1"/>
  <c r="H97806" i="1" s="1"/>
  <c r="D97807" i="1"/>
  <c r="H97807" i="1" s="1"/>
  <c r="D97808" i="1"/>
  <c r="H97808" i="1" s="1"/>
  <c r="D97809" i="1"/>
  <c r="H97809" i="1" s="1"/>
  <c r="D97810" i="1"/>
  <c r="H97810" i="1" s="1"/>
  <c r="D97811" i="1"/>
  <c r="H97811" i="1" s="1"/>
  <c r="D97812" i="1"/>
  <c r="H97812" i="1" s="1"/>
  <c r="D97813" i="1"/>
  <c r="H97813" i="1" s="1"/>
  <c r="D97814" i="1"/>
  <c r="H97814" i="1" s="1"/>
  <c r="D97815" i="1"/>
  <c r="H97815" i="1" s="1"/>
  <c r="D97816" i="1"/>
  <c r="H97816" i="1" s="1"/>
  <c r="D97817" i="1"/>
  <c r="H97817" i="1" s="1"/>
  <c r="D97818" i="1"/>
  <c r="H97818" i="1" s="1"/>
  <c r="D97819" i="1"/>
  <c r="H97819" i="1" s="1"/>
  <c r="D97820" i="1"/>
  <c r="H97820" i="1" s="1"/>
  <c r="D97821" i="1"/>
  <c r="H97821" i="1" s="1"/>
  <c r="D97822" i="1"/>
  <c r="H97822" i="1" s="1"/>
  <c r="D97823" i="1"/>
  <c r="H97823" i="1" s="1"/>
  <c r="D97824" i="1"/>
  <c r="H97824" i="1" s="1"/>
  <c r="D97825" i="1"/>
  <c r="H97825" i="1" s="1"/>
  <c r="D97826" i="1"/>
  <c r="H97826" i="1" s="1"/>
  <c r="D97827" i="1"/>
  <c r="H97827" i="1" s="1"/>
  <c r="D97828" i="1"/>
  <c r="H97828" i="1" s="1"/>
  <c r="D97829" i="1"/>
  <c r="H97829" i="1" s="1"/>
  <c r="D97830" i="1"/>
  <c r="H97830" i="1" s="1"/>
  <c r="D97831" i="1"/>
  <c r="H97831" i="1" s="1"/>
  <c r="D97832" i="1"/>
  <c r="H97832" i="1" s="1"/>
  <c r="D97833" i="1"/>
  <c r="H97833" i="1" s="1"/>
  <c r="D97834" i="1"/>
  <c r="H97834" i="1" s="1"/>
  <c r="D97835" i="1"/>
  <c r="H97835" i="1" s="1"/>
  <c r="D97836" i="1"/>
  <c r="H97836" i="1" s="1"/>
  <c r="D97837" i="1"/>
  <c r="H97837" i="1" s="1"/>
  <c r="D97838" i="1"/>
  <c r="H97838" i="1" s="1"/>
  <c r="D97839" i="1"/>
  <c r="H97839" i="1" s="1"/>
  <c r="D97840" i="1"/>
  <c r="H97840" i="1" s="1"/>
  <c r="D97841" i="1"/>
  <c r="H97841" i="1" s="1"/>
  <c r="D97842" i="1"/>
  <c r="H97842" i="1" s="1"/>
  <c r="D97843" i="1"/>
  <c r="H97843" i="1" s="1"/>
  <c r="D97844" i="1"/>
  <c r="H97844" i="1" s="1"/>
  <c r="D97845" i="1"/>
  <c r="H97845" i="1" s="1"/>
  <c r="D97846" i="1"/>
  <c r="H97846" i="1" s="1"/>
  <c r="D97847" i="1"/>
  <c r="H97847" i="1" s="1"/>
  <c r="D97848" i="1"/>
  <c r="H97848" i="1" s="1"/>
  <c r="D97849" i="1"/>
  <c r="H97849" i="1" s="1"/>
  <c r="D97850" i="1"/>
  <c r="H97850" i="1" s="1"/>
  <c r="D97851" i="1"/>
  <c r="H97851" i="1" s="1"/>
  <c r="D97852" i="1"/>
  <c r="H97852" i="1" s="1"/>
  <c r="D97853" i="1"/>
  <c r="H97853" i="1" s="1"/>
  <c r="D97854" i="1"/>
  <c r="H97854" i="1" s="1"/>
  <c r="D97855" i="1"/>
  <c r="H97855" i="1" s="1"/>
  <c r="D97856" i="1"/>
  <c r="H97856" i="1" s="1"/>
  <c r="D97857" i="1"/>
  <c r="H97857" i="1" s="1"/>
  <c r="D97858" i="1"/>
  <c r="H97858" i="1" s="1"/>
  <c r="D97859" i="1"/>
  <c r="H97859" i="1" s="1"/>
  <c r="D97860" i="1"/>
  <c r="H97860" i="1" s="1"/>
  <c r="D97861" i="1"/>
  <c r="H97861" i="1" s="1"/>
  <c r="D97862" i="1"/>
  <c r="H97862" i="1" s="1"/>
  <c r="D97863" i="1"/>
  <c r="H97863" i="1" s="1"/>
  <c r="D97864" i="1"/>
  <c r="H97864" i="1" s="1"/>
  <c r="D97865" i="1"/>
  <c r="H97865" i="1" s="1"/>
  <c r="D97866" i="1"/>
  <c r="H97866" i="1" s="1"/>
  <c r="D97867" i="1"/>
  <c r="H97867" i="1" s="1"/>
  <c r="D97868" i="1"/>
  <c r="H97868" i="1" s="1"/>
  <c r="D97869" i="1"/>
  <c r="H97869" i="1" s="1"/>
  <c r="D97870" i="1"/>
  <c r="H97870" i="1" s="1"/>
  <c r="D97871" i="1"/>
  <c r="H97871" i="1" s="1"/>
  <c r="D97872" i="1"/>
  <c r="H97872" i="1" s="1"/>
  <c r="D97873" i="1"/>
  <c r="H97873" i="1" s="1"/>
  <c r="D97874" i="1"/>
  <c r="H97874" i="1" s="1"/>
  <c r="D97875" i="1"/>
  <c r="H97875" i="1" s="1"/>
  <c r="D97876" i="1"/>
  <c r="H97876" i="1" s="1"/>
  <c r="D97877" i="1"/>
  <c r="H97877" i="1" s="1"/>
  <c r="D97878" i="1"/>
  <c r="H97878" i="1" s="1"/>
  <c r="D97879" i="1"/>
  <c r="H97879" i="1" s="1"/>
  <c r="D97880" i="1"/>
  <c r="H97880" i="1" s="1"/>
  <c r="D97881" i="1"/>
  <c r="H97881" i="1" s="1"/>
  <c r="D97882" i="1"/>
  <c r="H97882" i="1" s="1"/>
  <c r="D97883" i="1"/>
  <c r="H97883" i="1" s="1"/>
  <c r="D97884" i="1"/>
  <c r="H97884" i="1" s="1"/>
  <c r="D97885" i="1"/>
  <c r="H97885" i="1" s="1"/>
  <c r="D97886" i="1"/>
  <c r="H97886" i="1" s="1"/>
  <c r="D97887" i="1"/>
  <c r="H97887" i="1" s="1"/>
  <c r="D97888" i="1"/>
  <c r="H97888" i="1" s="1"/>
  <c r="D97889" i="1"/>
  <c r="H97889" i="1" s="1"/>
  <c r="D97890" i="1"/>
  <c r="H97890" i="1" s="1"/>
  <c r="D97891" i="1"/>
  <c r="H97891" i="1" s="1"/>
  <c r="D97892" i="1"/>
  <c r="H97892" i="1" s="1"/>
  <c r="D97893" i="1"/>
  <c r="H97893" i="1" s="1"/>
  <c r="D97894" i="1"/>
  <c r="H97894" i="1" s="1"/>
  <c r="D97895" i="1"/>
  <c r="H97895" i="1" s="1"/>
  <c r="D97896" i="1"/>
  <c r="H97896" i="1" s="1"/>
  <c r="D97897" i="1"/>
  <c r="H97897" i="1" s="1"/>
  <c r="D97898" i="1"/>
  <c r="H97898" i="1" s="1"/>
  <c r="D97899" i="1"/>
  <c r="H97899" i="1" s="1"/>
  <c r="D97900" i="1"/>
  <c r="H97900" i="1" s="1"/>
  <c r="D97901" i="1"/>
  <c r="H97901" i="1" s="1"/>
  <c r="D97902" i="1"/>
  <c r="H97902" i="1" s="1"/>
  <c r="D97903" i="1"/>
  <c r="H97903" i="1" s="1"/>
  <c r="D97904" i="1"/>
  <c r="H97904" i="1" s="1"/>
  <c r="D97905" i="1"/>
  <c r="H97905" i="1" s="1"/>
  <c r="D97906" i="1"/>
  <c r="H97906" i="1" s="1"/>
  <c r="D97907" i="1"/>
  <c r="H97907" i="1" s="1"/>
  <c r="D97908" i="1"/>
  <c r="H97908" i="1" s="1"/>
  <c r="D97909" i="1"/>
  <c r="H97909" i="1" s="1"/>
  <c r="D97910" i="1"/>
  <c r="H97910" i="1" s="1"/>
  <c r="D97911" i="1"/>
  <c r="H97911" i="1" s="1"/>
  <c r="D97912" i="1"/>
  <c r="H97912" i="1" s="1"/>
  <c r="D97913" i="1"/>
  <c r="H97913" i="1" s="1"/>
  <c r="D97914" i="1"/>
  <c r="H97914" i="1" s="1"/>
  <c r="D97915" i="1"/>
  <c r="H97915" i="1" s="1"/>
  <c r="D97916" i="1"/>
  <c r="H97916" i="1" s="1"/>
  <c r="D97917" i="1"/>
  <c r="H97917" i="1" s="1"/>
  <c r="D97918" i="1"/>
  <c r="H97918" i="1" s="1"/>
  <c r="D97919" i="1"/>
  <c r="H97919" i="1" s="1"/>
  <c r="D97920" i="1"/>
  <c r="H97920" i="1" s="1"/>
  <c r="D97921" i="1"/>
  <c r="H97921" i="1" s="1"/>
  <c r="D97922" i="1"/>
  <c r="H97922" i="1" s="1"/>
  <c r="D97923" i="1"/>
  <c r="H97923" i="1" s="1"/>
  <c r="D97924" i="1"/>
  <c r="H97924" i="1" s="1"/>
  <c r="D97925" i="1"/>
  <c r="H97925" i="1" s="1"/>
  <c r="D97926" i="1"/>
  <c r="H97926" i="1" s="1"/>
  <c r="D97927" i="1"/>
  <c r="H97927" i="1" s="1"/>
  <c r="D97928" i="1"/>
  <c r="H97928" i="1" s="1"/>
  <c r="D97929" i="1"/>
  <c r="H97929" i="1" s="1"/>
  <c r="D97930" i="1"/>
  <c r="H97930" i="1" s="1"/>
  <c r="D97931" i="1"/>
  <c r="H97931" i="1" s="1"/>
  <c r="D97932" i="1"/>
  <c r="H97932" i="1" s="1"/>
  <c r="D97933" i="1"/>
  <c r="H97933" i="1" s="1"/>
  <c r="D97934" i="1"/>
  <c r="H97934" i="1" s="1"/>
  <c r="D97935" i="1"/>
  <c r="H97935" i="1" s="1"/>
  <c r="D97936" i="1"/>
  <c r="H97936" i="1" s="1"/>
  <c r="D97937" i="1"/>
  <c r="H97937" i="1" s="1"/>
  <c r="D97938" i="1"/>
  <c r="H97938" i="1" s="1"/>
  <c r="D97939" i="1"/>
  <c r="H97939" i="1" s="1"/>
  <c r="D97940" i="1"/>
  <c r="H97940" i="1" s="1"/>
  <c r="D97941" i="1"/>
  <c r="H97941" i="1" s="1"/>
  <c r="D97942" i="1"/>
  <c r="H97942" i="1" s="1"/>
  <c r="D97943" i="1"/>
  <c r="H97943" i="1" s="1"/>
  <c r="D97944" i="1"/>
  <c r="H97944" i="1" s="1"/>
  <c r="D97945" i="1"/>
  <c r="H97945" i="1" s="1"/>
  <c r="D97946" i="1"/>
  <c r="H97946" i="1" s="1"/>
  <c r="D97947" i="1"/>
  <c r="H97947" i="1" s="1"/>
  <c r="D97948" i="1"/>
  <c r="H97948" i="1" s="1"/>
  <c r="D97949" i="1"/>
  <c r="H97949" i="1" s="1"/>
  <c r="D97950" i="1"/>
  <c r="H97950" i="1" s="1"/>
  <c r="D97951" i="1"/>
  <c r="H97951" i="1" s="1"/>
  <c r="D97952" i="1"/>
  <c r="H97952" i="1" s="1"/>
  <c r="D97953" i="1"/>
  <c r="H97953" i="1" s="1"/>
  <c r="D97954" i="1"/>
  <c r="H97954" i="1" s="1"/>
  <c r="D97955" i="1"/>
  <c r="H97955" i="1" s="1"/>
  <c r="D97956" i="1"/>
  <c r="H97956" i="1" s="1"/>
  <c r="D97957" i="1"/>
  <c r="H97957" i="1" s="1"/>
  <c r="D97958" i="1"/>
  <c r="H97958" i="1" s="1"/>
  <c r="D97959" i="1"/>
  <c r="H97959" i="1" s="1"/>
  <c r="D97960" i="1"/>
  <c r="H97960" i="1" s="1"/>
  <c r="D97961" i="1"/>
  <c r="H97961" i="1" s="1"/>
  <c r="D97962" i="1"/>
  <c r="H97962" i="1" s="1"/>
  <c r="D97963" i="1"/>
  <c r="H97963" i="1" s="1"/>
  <c r="D97964" i="1"/>
  <c r="H97964" i="1" s="1"/>
  <c r="D97965" i="1"/>
  <c r="H97965" i="1" s="1"/>
  <c r="D97966" i="1"/>
  <c r="H97966" i="1" s="1"/>
  <c r="D97967" i="1"/>
  <c r="H97967" i="1" s="1"/>
  <c r="D97968" i="1"/>
  <c r="H97968" i="1" s="1"/>
  <c r="D97969" i="1"/>
  <c r="H97969" i="1" s="1"/>
  <c r="D97970" i="1"/>
  <c r="H97970" i="1" s="1"/>
  <c r="D97971" i="1"/>
  <c r="H97971" i="1" s="1"/>
  <c r="D97972" i="1"/>
  <c r="H97972" i="1" s="1"/>
  <c r="D97973" i="1"/>
  <c r="H97973" i="1" s="1"/>
  <c r="D97974" i="1"/>
  <c r="H97974" i="1" s="1"/>
  <c r="D97975" i="1"/>
  <c r="H97975" i="1" s="1"/>
  <c r="D97976" i="1"/>
  <c r="H97976" i="1" s="1"/>
  <c r="D97977" i="1"/>
  <c r="H97977" i="1" s="1"/>
  <c r="D97978" i="1"/>
  <c r="H97978" i="1" s="1"/>
  <c r="D97979" i="1"/>
  <c r="H97979" i="1" s="1"/>
  <c r="D97980" i="1"/>
  <c r="H97980" i="1" s="1"/>
  <c r="D97981" i="1"/>
  <c r="H97981" i="1" s="1"/>
  <c r="D97982" i="1"/>
  <c r="H97982" i="1" s="1"/>
  <c r="D97983" i="1"/>
  <c r="H97983" i="1" s="1"/>
  <c r="D97984" i="1"/>
  <c r="H97984" i="1" s="1"/>
  <c r="D97985" i="1"/>
  <c r="H97985" i="1" s="1"/>
  <c r="D97986" i="1"/>
  <c r="H97986" i="1" s="1"/>
  <c r="D97987" i="1"/>
  <c r="H97987" i="1" s="1"/>
  <c r="D97988" i="1"/>
  <c r="H97988" i="1" s="1"/>
  <c r="D97989" i="1"/>
  <c r="H97989" i="1" s="1"/>
  <c r="D97990" i="1"/>
  <c r="H97990" i="1" s="1"/>
  <c r="D97991" i="1"/>
  <c r="H97991" i="1" s="1"/>
  <c r="D97992" i="1"/>
  <c r="H97992" i="1" s="1"/>
  <c r="D97993" i="1"/>
  <c r="H97993" i="1" s="1"/>
  <c r="D97994" i="1"/>
  <c r="H97994" i="1" s="1"/>
  <c r="D97995" i="1"/>
  <c r="H97995" i="1" s="1"/>
  <c r="D97996" i="1"/>
  <c r="H97996" i="1" s="1"/>
  <c r="D97997" i="1"/>
  <c r="H97997" i="1" s="1"/>
  <c r="D97998" i="1"/>
  <c r="H97998" i="1" s="1"/>
  <c r="D97999" i="1"/>
  <c r="H97999" i="1" s="1"/>
  <c r="D98000" i="1"/>
  <c r="H98000" i="1" s="1"/>
  <c r="D98001" i="1"/>
  <c r="H98001" i="1" s="1"/>
  <c r="D98002" i="1"/>
  <c r="H98002" i="1" s="1"/>
  <c r="D98003" i="1"/>
  <c r="H98003" i="1" s="1"/>
  <c r="D98004" i="1"/>
  <c r="H98004" i="1" s="1"/>
  <c r="D98005" i="1"/>
  <c r="H98005" i="1" s="1"/>
  <c r="D98006" i="1"/>
  <c r="H98006" i="1" s="1"/>
  <c r="D98007" i="1"/>
  <c r="H98007" i="1" s="1"/>
  <c r="D98008" i="1"/>
  <c r="H98008" i="1" s="1"/>
  <c r="D98009" i="1"/>
  <c r="H98009" i="1" s="1"/>
  <c r="D98010" i="1"/>
  <c r="H98010" i="1" s="1"/>
  <c r="D98011" i="1"/>
  <c r="H98011" i="1" s="1"/>
  <c r="D98012" i="1"/>
  <c r="H98012" i="1" s="1"/>
  <c r="D98013" i="1"/>
  <c r="H98013" i="1" s="1"/>
  <c r="D98014" i="1"/>
  <c r="H98014" i="1" s="1"/>
  <c r="D98015" i="1"/>
  <c r="H98015" i="1" s="1"/>
  <c r="D98016" i="1"/>
  <c r="H98016" i="1" s="1"/>
  <c r="D98017" i="1"/>
  <c r="H98017" i="1" s="1"/>
  <c r="D98018" i="1"/>
  <c r="H98018" i="1" s="1"/>
  <c r="D98019" i="1"/>
  <c r="H98019" i="1" s="1"/>
  <c r="D98020" i="1"/>
  <c r="H98020" i="1" s="1"/>
  <c r="D98021" i="1"/>
  <c r="H98021" i="1" s="1"/>
  <c r="D98022" i="1"/>
  <c r="H98022" i="1" s="1"/>
  <c r="D98023" i="1"/>
  <c r="H98023" i="1" s="1"/>
  <c r="D98024" i="1"/>
  <c r="H98024" i="1" s="1"/>
  <c r="D98025" i="1"/>
  <c r="H98025" i="1" s="1"/>
  <c r="D98026" i="1"/>
  <c r="H98026" i="1" s="1"/>
  <c r="D98027" i="1"/>
  <c r="H98027" i="1" s="1"/>
  <c r="D98028" i="1"/>
  <c r="H98028" i="1" s="1"/>
  <c r="D98029" i="1"/>
  <c r="H98029" i="1" s="1"/>
  <c r="D98030" i="1"/>
  <c r="H98030" i="1" s="1"/>
  <c r="D98031" i="1"/>
  <c r="H98031" i="1" s="1"/>
  <c r="D98032" i="1"/>
  <c r="H98032" i="1" s="1"/>
  <c r="D98033" i="1"/>
  <c r="H98033" i="1" s="1"/>
  <c r="D98034" i="1"/>
  <c r="H98034" i="1" s="1"/>
  <c r="D98035" i="1"/>
  <c r="H98035" i="1" s="1"/>
  <c r="D98036" i="1"/>
  <c r="H98036" i="1" s="1"/>
  <c r="D98037" i="1"/>
  <c r="H98037" i="1" s="1"/>
  <c r="D98038" i="1"/>
  <c r="H98038" i="1" s="1"/>
  <c r="D98039" i="1"/>
  <c r="H98039" i="1" s="1"/>
  <c r="D98040" i="1"/>
  <c r="H98040" i="1" s="1"/>
  <c r="D98041" i="1"/>
  <c r="H98041" i="1" s="1"/>
  <c r="D98042" i="1"/>
  <c r="H98042" i="1" s="1"/>
  <c r="D98043" i="1"/>
  <c r="H98043" i="1" s="1"/>
  <c r="D98044" i="1"/>
  <c r="H98044" i="1" s="1"/>
  <c r="D98045" i="1"/>
  <c r="H98045" i="1" s="1"/>
  <c r="D98046" i="1"/>
  <c r="H98046" i="1" s="1"/>
  <c r="D98047" i="1"/>
  <c r="H98047" i="1" s="1"/>
  <c r="D98048" i="1"/>
  <c r="H98048" i="1" s="1"/>
  <c r="D98049" i="1"/>
  <c r="H98049" i="1" s="1"/>
  <c r="D98050" i="1"/>
  <c r="H98050" i="1" s="1"/>
  <c r="D98051" i="1"/>
  <c r="H98051" i="1" s="1"/>
  <c r="D98052" i="1"/>
  <c r="H98052" i="1" s="1"/>
  <c r="D98053" i="1"/>
  <c r="H98053" i="1" s="1"/>
  <c r="D98054" i="1"/>
  <c r="H98054" i="1" s="1"/>
  <c r="D98055" i="1"/>
  <c r="H98055" i="1" s="1"/>
  <c r="D98056" i="1"/>
  <c r="H98056" i="1" s="1"/>
  <c r="D98057" i="1"/>
  <c r="H98057" i="1" s="1"/>
  <c r="D98058" i="1"/>
  <c r="H98058" i="1" s="1"/>
  <c r="D98059" i="1"/>
  <c r="H98059" i="1" s="1"/>
  <c r="D98060" i="1"/>
  <c r="H98060" i="1" s="1"/>
  <c r="D98061" i="1"/>
  <c r="H98061" i="1" s="1"/>
  <c r="D98062" i="1"/>
  <c r="H98062" i="1" s="1"/>
  <c r="D98063" i="1"/>
  <c r="H98063" i="1" s="1"/>
  <c r="D98064" i="1"/>
  <c r="H98064" i="1" s="1"/>
  <c r="D98065" i="1"/>
  <c r="H98065" i="1" s="1"/>
  <c r="D98066" i="1"/>
  <c r="H98066" i="1" s="1"/>
  <c r="D98067" i="1"/>
  <c r="H98067" i="1" s="1"/>
  <c r="D98068" i="1"/>
  <c r="H98068" i="1" s="1"/>
  <c r="D98069" i="1"/>
  <c r="H98069" i="1" s="1"/>
  <c r="D98070" i="1"/>
  <c r="H98070" i="1" s="1"/>
  <c r="D98071" i="1"/>
  <c r="H98071" i="1" s="1"/>
  <c r="D98072" i="1"/>
  <c r="H98072" i="1" s="1"/>
  <c r="D98073" i="1"/>
  <c r="H98073" i="1" s="1"/>
  <c r="D98074" i="1"/>
  <c r="H98074" i="1" s="1"/>
  <c r="D98075" i="1"/>
  <c r="H98075" i="1" s="1"/>
  <c r="D98076" i="1"/>
  <c r="H98076" i="1" s="1"/>
  <c r="D98077" i="1"/>
  <c r="H98077" i="1" s="1"/>
  <c r="D98078" i="1"/>
  <c r="H98078" i="1" s="1"/>
  <c r="D98079" i="1"/>
  <c r="H98079" i="1" s="1"/>
  <c r="D98080" i="1"/>
  <c r="H98080" i="1" s="1"/>
  <c r="D98081" i="1"/>
  <c r="H98081" i="1" s="1"/>
  <c r="D98082" i="1"/>
  <c r="H98082" i="1" s="1"/>
  <c r="D98083" i="1"/>
  <c r="H98083" i="1" s="1"/>
  <c r="D98084" i="1"/>
  <c r="H98084" i="1" s="1"/>
  <c r="D98085" i="1"/>
  <c r="H98085" i="1" s="1"/>
  <c r="D98086" i="1"/>
  <c r="H98086" i="1" s="1"/>
  <c r="D98087" i="1"/>
  <c r="H98087" i="1" s="1"/>
  <c r="D98088" i="1"/>
  <c r="H98088" i="1" s="1"/>
  <c r="D98089" i="1"/>
  <c r="H98089" i="1" s="1"/>
  <c r="D98090" i="1"/>
  <c r="H98090" i="1" s="1"/>
  <c r="D98091" i="1"/>
  <c r="H98091" i="1" s="1"/>
  <c r="D98092" i="1"/>
  <c r="H98092" i="1" s="1"/>
  <c r="D98093" i="1"/>
  <c r="H98093" i="1" s="1"/>
  <c r="D98094" i="1"/>
  <c r="H98094" i="1" s="1"/>
  <c r="D98095" i="1"/>
  <c r="H98095" i="1" s="1"/>
  <c r="D98096" i="1"/>
  <c r="H98096" i="1" s="1"/>
  <c r="D98097" i="1"/>
  <c r="H98097" i="1" s="1"/>
  <c r="D98098" i="1"/>
  <c r="H98098" i="1" s="1"/>
  <c r="D98099" i="1"/>
  <c r="H98099" i="1" s="1"/>
  <c r="D98100" i="1"/>
  <c r="H98100" i="1" s="1"/>
  <c r="D98101" i="1"/>
  <c r="H98101" i="1" s="1"/>
  <c r="D98102" i="1"/>
  <c r="H98102" i="1" s="1"/>
  <c r="D98103" i="1"/>
  <c r="H98103" i="1" s="1"/>
  <c r="D98104" i="1"/>
  <c r="H98104" i="1" s="1"/>
  <c r="D98105" i="1"/>
  <c r="H98105" i="1" s="1"/>
  <c r="D98106" i="1"/>
  <c r="H98106" i="1" s="1"/>
  <c r="D98107" i="1"/>
  <c r="H98107" i="1" s="1"/>
  <c r="D98108" i="1"/>
  <c r="H98108" i="1" s="1"/>
  <c r="D98109" i="1"/>
  <c r="H98109" i="1" s="1"/>
  <c r="D98110" i="1"/>
  <c r="H98110" i="1" s="1"/>
  <c r="D98111" i="1"/>
  <c r="H98111" i="1" s="1"/>
  <c r="D98112" i="1"/>
  <c r="H98112" i="1" s="1"/>
  <c r="D98113" i="1"/>
  <c r="H98113" i="1" s="1"/>
  <c r="D98114" i="1"/>
  <c r="H98114" i="1" s="1"/>
  <c r="D98115" i="1"/>
  <c r="H98115" i="1" s="1"/>
  <c r="D98116" i="1"/>
  <c r="H98116" i="1" s="1"/>
  <c r="D98117" i="1"/>
  <c r="H98117" i="1" s="1"/>
  <c r="D98118" i="1"/>
  <c r="H98118" i="1" s="1"/>
  <c r="D98119" i="1"/>
  <c r="H98119" i="1" s="1"/>
  <c r="D98120" i="1"/>
  <c r="H98120" i="1" s="1"/>
  <c r="D98121" i="1"/>
  <c r="H98121" i="1" s="1"/>
  <c r="D98122" i="1"/>
  <c r="H98122" i="1" s="1"/>
  <c r="D98123" i="1"/>
  <c r="H98123" i="1" s="1"/>
  <c r="D98124" i="1"/>
  <c r="H98124" i="1" s="1"/>
  <c r="D98125" i="1"/>
  <c r="H98125" i="1" s="1"/>
  <c r="D98126" i="1"/>
  <c r="H98126" i="1" s="1"/>
  <c r="D98127" i="1"/>
  <c r="H98127" i="1" s="1"/>
  <c r="D98128" i="1"/>
  <c r="H98128" i="1" s="1"/>
  <c r="D98129" i="1"/>
  <c r="H98129" i="1" s="1"/>
  <c r="D98130" i="1"/>
  <c r="H98130" i="1" s="1"/>
  <c r="D98131" i="1"/>
  <c r="H98131" i="1" s="1"/>
  <c r="D98132" i="1"/>
  <c r="H98132" i="1" s="1"/>
  <c r="D98133" i="1"/>
  <c r="H98133" i="1" s="1"/>
  <c r="D98134" i="1"/>
  <c r="H98134" i="1" s="1"/>
  <c r="D98135" i="1"/>
  <c r="H98135" i="1" s="1"/>
  <c r="D98136" i="1"/>
  <c r="H98136" i="1" s="1"/>
  <c r="D98137" i="1"/>
  <c r="H98137" i="1" s="1"/>
  <c r="D98138" i="1"/>
  <c r="H98138" i="1" s="1"/>
  <c r="D98139" i="1"/>
  <c r="H98139" i="1" s="1"/>
  <c r="D98140" i="1"/>
  <c r="H98140" i="1" s="1"/>
  <c r="D98141" i="1"/>
  <c r="H98141" i="1" s="1"/>
  <c r="D98142" i="1"/>
  <c r="H98142" i="1" s="1"/>
  <c r="D98143" i="1"/>
  <c r="H98143" i="1" s="1"/>
  <c r="D98144" i="1"/>
  <c r="H98144" i="1" s="1"/>
  <c r="D98145" i="1"/>
  <c r="H98145" i="1" s="1"/>
  <c r="D98146" i="1"/>
  <c r="H98146" i="1" s="1"/>
  <c r="D98147" i="1"/>
  <c r="H98147" i="1" s="1"/>
  <c r="D98148" i="1"/>
  <c r="H98148" i="1" s="1"/>
  <c r="D98149" i="1"/>
  <c r="H98149" i="1" s="1"/>
  <c r="D98150" i="1"/>
  <c r="H98150" i="1" s="1"/>
  <c r="D98151" i="1"/>
  <c r="H98151" i="1" s="1"/>
  <c r="D98152" i="1"/>
  <c r="H98152" i="1" s="1"/>
  <c r="D98153" i="1"/>
  <c r="H98153" i="1" s="1"/>
  <c r="D98154" i="1"/>
  <c r="H98154" i="1" s="1"/>
  <c r="D98155" i="1"/>
  <c r="H98155" i="1" s="1"/>
  <c r="D98156" i="1"/>
  <c r="H98156" i="1" s="1"/>
  <c r="D98157" i="1"/>
  <c r="H98157" i="1" s="1"/>
  <c r="D98158" i="1"/>
  <c r="H98158" i="1" s="1"/>
  <c r="D98159" i="1"/>
  <c r="H98159" i="1" s="1"/>
  <c r="D98160" i="1"/>
  <c r="H98160" i="1" s="1"/>
  <c r="D98161" i="1"/>
  <c r="H98161" i="1" s="1"/>
  <c r="D98162" i="1"/>
  <c r="H98162" i="1" s="1"/>
  <c r="D98163" i="1"/>
  <c r="H98163" i="1" s="1"/>
  <c r="D98164" i="1"/>
  <c r="H98164" i="1" s="1"/>
  <c r="D98165" i="1"/>
  <c r="H98165" i="1" s="1"/>
  <c r="D98166" i="1"/>
  <c r="H98166" i="1" s="1"/>
  <c r="D98167" i="1"/>
  <c r="H98167" i="1" s="1"/>
  <c r="D98168" i="1"/>
  <c r="H98168" i="1" s="1"/>
  <c r="D98169" i="1"/>
  <c r="H98169" i="1" s="1"/>
  <c r="D98170" i="1"/>
  <c r="H98170" i="1" s="1"/>
  <c r="D98171" i="1"/>
  <c r="H98171" i="1" s="1"/>
  <c r="D98172" i="1"/>
  <c r="H98172" i="1" s="1"/>
  <c r="D98173" i="1"/>
  <c r="H98173" i="1" s="1"/>
  <c r="D98174" i="1"/>
  <c r="H98174" i="1" s="1"/>
  <c r="D98175" i="1"/>
  <c r="H98175" i="1" s="1"/>
  <c r="D98176" i="1"/>
  <c r="H98176" i="1" s="1"/>
  <c r="D98177" i="1"/>
  <c r="H98177" i="1" s="1"/>
  <c r="D98178" i="1"/>
  <c r="H98178" i="1" s="1"/>
  <c r="D98179" i="1"/>
  <c r="H98179" i="1" s="1"/>
  <c r="D98180" i="1"/>
  <c r="H98180" i="1" s="1"/>
  <c r="D98181" i="1"/>
  <c r="H98181" i="1" s="1"/>
  <c r="D98182" i="1"/>
  <c r="H98182" i="1" s="1"/>
  <c r="D98183" i="1"/>
  <c r="H98183" i="1" s="1"/>
  <c r="D98184" i="1"/>
  <c r="H98184" i="1" s="1"/>
  <c r="D98185" i="1"/>
  <c r="H98185" i="1" s="1"/>
  <c r="D98186" i="1"/>
  <c r="H98186" i="1" s="1"/>
  <c r="D98187" i="1"/>
  <c r="H98187" i="1" s="1"/>
  <c r="D98188" i="1"/>
  <c r="H98188" i="1" s="1"/>
  <c r="D98189" i="1"/>
  <c r="H98189" i="1" s="1"/>
  <c r="D98190" i="1"/>
  <c r="H98190" i="1" s="1"/>
  <c r="D98191" i="1"/>
  <c r="H98191" i="1" s="1"/>
  <c r="D98192" i="1"/>
  <c r="H98192" i="1" s="1"/>
  <c r="D98193" i="1"/>
  <c r="H98193" i="1" s="1"/>
  <c r="D98194" i="1"/>
  <c r="H98194" i="1" s="1"/>
  <c r="D98195" i="1"/>
  <c r="H98195" i="1" s="1"/>
  <c r="D98196" i="1"/>
  <c r="H98196" i="1" s="1"/>
  <c r="D98197" i="1"/>
  <c r="H98197" i="1" s="1"/>
  <c r="D98198" i="1"/>
  <c r="H98198" i="1" s="1"/>
  <c r="D98199" i="1"/>
  <c r="H98199" i="1" s="1"/>
  <c r="D98200" i="1"/>
  <c r="H98200" i="1" s="1"/>
  <c r="D98201" i="1"/>
  <c r="H98201" i="1" s="1"/>
  <c r="D98202" i="1"/>
  <c r="H98202" i="1" s="1"/>
  <c r="D98203" i="1"/>
  <c r="H98203" i="1" s="1"/>
  <c r="D98204" i="1"/>
  <c r="H98204" i="1" s="1"/>
  <c r="D98205" i="1"/>
  <c r="H98205" i="1" s="1"/>
  <c r="D98206" i="1"/>
  <c r="H98206" i="1" s="1"/>
  <c r="D98207" i="1"/>
  <c r="H98207" i="1" s="1"/>
  <c r="D98208" i="1"/>
  <c r="H98208" i="1" s="1"/>
  <c r="D98209" i="1"/>
  <c r="H98209" i="1" s="1"/>
  <c r="D98210" i="1"/>
  <c r="H98210" i="1" s="1"/>
  <c r="D98211" i="1"/>
  <c r="H98211" i="1" s="1"/>
  <c r="D98212" i="1"/>
  <c r="H98212" i="1" s="1"/>
  <c r="D98213" i="1"/>
  <c r="H98213" i="1" s="1"/>
  <c r="D98214" i="1"/>
  <c r="H98214" i="1" s="1"/>
  <c r="D98215" i="1"/>
  <c r="H98215" i="1" s="1"/>
  <c r="D98216" i="1"/>
  <c r="H98216" i="1" s="1"/>
  <c r="D98217" i="1"/>
  <c r="H98217" i="1" s="1"/>
  <c r="D98218" i="1"/>
  <c r="H98218" i="1" s="1"/>
  <c r="D98219" i="1"/>
  <c r="H98219" i="1" s="1"/>
  <c r="D98220" i="1"/>
  <c r="H98220" i="1" s="1"/>
  <c r="D98221" i="1"/>
  <c r="H98221" i="1" s="1"/>
  <c r="D98222" i="1"/>
  <c r="H98222" i="1" s="1"/>
  <c r="D98223" i="1"/>
  <c r="H98223" i="1" s="1"/>
  <c r="D98224" i="1"/>
  <c r="H98224" i="1" s="1"/>
  <c r="D98225" i="1"/>
  <c r="H98225" i="1" s="1"/>
  <c r="D98226" i="1"/>
  <c r="H98226" i="1" s="1"/>
  <c r="D98227" i="1"/>
  <c r="H98227" i="1" s="1"/>
  <c r="D98228" i="1"/>
  <c r="H98228" i="1" s="1"/>
  <c r="D98229" i="1"/>
  <c r="H98229" i="1" s="1"/>
  <c r="D98230" i="1"/>
  <c r="H98230" i="1" s="1"/>
  <c r="D98231" i="1"/>
  <c r="H98231" i="1" s="1"/>
  <c r="D98232" i="1"/>
  <c r="H98232" i="1" s="1"/>
  <c r="D98233" i="1"/>
  <c r="H98233" i="1" s="1"/>
  <c r="D98234" i="1"/>
  <c r="H98234" i="1" s="1"/>
  <c r="D98235" i="1"/>
  <c r="H98235" i="1" s="1"/>
  <c r="D98236" i="1"/>
  <c r="H98236" i="1" s="1"/>
  <c r="D98237" i="1"/>
  <c r="H98237" i="1" s="1"/>
  <c r="D98238" i="1"/>
  <c r="H98238" i="1" s="1"/>
  <c r="D98239" i="1"/>
  <c r="H98239" i="1" s="1"/>
  <c r="D98240" i="1"/>
  <c r="H98240" i="1" s="1"/>
  <c r="D98241" i="1"/>
  <c r="H98241" i="1" s="1"/>
  <c r="D98242" i="1"/>
  <c r="H98242" i="1" s="1"/>
  <c r="D98243" i="1"/>
  <c r="H98243" i="1" s="1"/>
  <c r="D98244" i="1"/>
  <c r="H98244" i="1" s="1"/>
  <c r="D98245" i="1"/>
  <c r="H98245" i="1" s="1"/>
  <c r="D98246" i="1"/>
  <c r="H98246" i="1" s="1"/>
  <c r="D98247" i="1"/>
  <c r="H98247" i="1" s="1"/>
  <c r="D98248" i="1"/>
  <c r="H98248" i="1" s="1"/>
  <c r="D98249" i="1"/>
  <c r="H98249" i="1" s="1"/>
  <c r="D98250" i="1"/>
  <c r="H98250" i="1" s="1"/>
  <c r="D98251" i="1"/>
  <c r="H98251" i="1" s="1"/>
  <c r="D98252" i="1"/>
  <c r="H98252" i="1" s="1"/>
  <c r="D98253" i="1"/>
  <c r="H98253" i="1" s="1"/>
  <c r="D98254" i="1"/>
  <c r="H98254" i="1" s="1"/>
  <c r="D98255" i="1"/>
  <c r="H98255" i="1" s="1"/>
  <c r="D98256" i="1"/>
  <c r="H98256" i="1" s="1"/>
  <c r="D98257" i="1"/>
  <c r="H98257" i="1" s="1"/>
  <c r="D98258" i="1"/>
  <c r="H98258" i="1" s="1"/>
  <c r="D98259" i="1"/>
  <c r="H98259" i="1" s="1"/>
  <c r="D98260" i="1"/>
  <c r="H98260" i="1" s="1"/>
  <c r="D98261" i="1"/>
  <c r="H98261" i="1" s="1"/>
  <c r="D98262" i="1"/>
  <c r="H98262" i="1" s="1"/>
  <c r="D98263" i="1"/>
  <c r="H98263" i="1" s="1"/>
  <c r="D98264" i="1"/>
  <c r="H98264" i="1" s="1"/>
  <c r="D98265" i="1"/>
  <c r="H98265" i="1" s="1"/>
  <c r="D98266" i="1"/>
  <c r="H98266" i="1" s="1"/>
  <c r="D98267" i="1"/>
  <c r="H98267" i="1" s="1"/>
  <c r="D98268" i="1"/>
  <c r="H98268" i="1" s="1"/>
  <c r="D98269" i="1"/>
  <c r="H98269" i="1" s="1"/>
  <c r="D98270" i="1"/>
  <c r="H98270" i="1" s="1"/>
  <c r="D98271" i="1"/>
  <c r="H98271" i="1" s="1"/>
  <c r="D98272" i="1"/>
  <c r="H98272" i="1" s="1"/>
  <c r="D98273" i="1"/>
  <c r="H98273" i="1" s="1"/>
  <c r="D98274" i="1"/>
  <c r="H98274" i="1" s="1"/>
  <c r="D98275" i="1"/>
  <c r="H98275" i="1" s="1"/>
  <c r="D98276" i="1"/>
  <c r="H98276" i="1" s="1"/>
  <c r="D98277" i="1"/>
  <c r="H98277" i="1" s="1"/>
  <c r="D98278" i="1"/>
  <c r="H98278" i="1" s="1"/>
  <c r="D98279" i="1"/>
  <c r="H98279" i="1" s="1"/>
  <c r="D98280" i="1"/>
  <c r="H98280" i="1" s="1"/>
  <c r="D98281" i="1"/>
  <c r="H98281" i="1" s="1"/>
  <c r="D98282" i="1"/>
  <c r="H98282" i="1" s="1"/>
  <c r="D98283" i="1"/>
  <c r="H98283" i="1" s="1"/>
  <c r="D98284" i="1"/>
  <c r="H98284" i="1" s="1"/>
  <c r="D98285" i="1"/>
  <c r="H98285" i="1" s="1"/>
  <c r="D98286" i="1"/>
  <c r="H98286" i="1" s="1"/>
  <c r="D98287" i="1"/>
  <c r="H98287" i="1" s="1"/>
  <c r="D98288" i="1"/>
  <c r="H98288" i="1" s="1"/>
  <c r="D98289" i="1"/>
  <c r="H98289" i="1" s="1"/>
  <c r="D98290" i="1"/>
  <c r="H98290" i="1" s="1"/>
  <c r="D98291" i="1"/>
  <c r="H98291" i="1" s="1"/>
  <c r="D98292" i="1"/>
  <c r="H98292" i="1" s="1"/>
  <c r="D98293" i="1"/>
  <c r="H98293" i="1" s="1"/>
  <c r="D98294" i="1"/>
  <c r="H98294" i="1" s="1"/>
  <c r="D98295" i="1"/>
  <c r="H98295" i="1" s="1"/>
  <c r="D98296" i="1"/>
  <c r="H98296" i="1" s="1"/>
  <c r="D98297" i="1"/>
  <c r="H98297" i="1" s="1"/>
  <c r="D98298" i="1"/>
  <c r="H98298" i="1" s="1"/>
  <c r="D98299" i="1"/>
  <c r="H98299" i="1" s="1"/>
  <c r="D98300" i="1"/>
  <c r="H98300" i="1" s="1"/>
  <c r="D98301" i="1"/>
  <c r="H98301" i="1" s="1"/>
  <c r="D98302" i="1"/>
  <c r="H98302" i="1" s="1"/>
  <c r="D98303" i="1"/>
  <c r="H98303" i="1" s="1"/>
  <c r="D98304" i="1"/>
  <c r="H98304" i="1" s="1"/>
  <c r="D98305" i="1"/>
  <c r="H98305" i="1" s="1"/>
  <c r="D98306" i="1"/>
  <c r="H98306" i="1" s="1"/>
  <c r="D98307" i="1"/>
  <c r="H98307" i="1" s="1"/>
  <c r="D98308" i="1"/>
  <c r="H98308" i="1" s="1"/>
  <c r="D98309" i="1"/>
  <c r="H98309" i="1" s="1"/>
  <c r="D98310" i="1"/>
  <c r="H98310" i="1" s="1"/>
  <c r="D98311" i="1"/>
  <c r="H98311" i="1" s="1"/>
  <c r="D98312" i="1"/>
  <c r="H98312" i="1" s="1"/>
  <c r="D98313" i="1"/>
  <c r="H98313" i="1" s="1"/>
  <c r="D98314" i="1"/>
  <c r="H98314" i="1" s="1"/>
  <c r="D98315" i="1"/>
  <c r="H98315" i="1" s="1"/>
  <c r="D98316" i="1"/>
  <c r="H98316" i="1" s="1"/>
  <c r="D98317" i="1"/>
  <c r="H98317" i="1" s="1"/>
  <c r="D98318" i="1"/>
  <c r="H98318" i="1" s="1"/>
  <c r="D98319" i="1"/>
  <c r="H98319" i="1" s="1"/>
  <c r="D98320" i="1"/>
  <c r="H98320" i="1" s="1"/>
  <c r="D98321" i="1"/>
  <c r="H98321" i="1" s="1"/>
  <c r="D98322" i="1"/>
  <c r="H98322" i="1" s="1"/>
  <c r="D98323" i="1"/>
  <c r="H98323" i="1" s="1"/>
  <c r="D98324" i="1"/>
  <c r="H98324" i="1" s="1"/>
  <c r="D98325" i="1"/>
  <c r="H98325" i="1" s="1"/>
  <c r="D98326" i="1"/>
  <c r="H98326" i="1" s="1"/>
  <c r="D98327" i="1"/>
  <c r="H98327" i="1" s="1"/>
  <c r="D98328" i="1"/>
  <c r="H98328" i="1" s="1"/>
  <c r="D98329" i="1"/>
  <c r="H98329" i="1" s="1"/>
  <c r="D98330" i="1"/>
  <c r="H98330" i="1" s="1"/>
  <c r="D98331" i="1"/>
  <c r="H98331" i="1" s="1"/>
  <c r="D98332" i="1"/>
  <c r="H98332" i="1" s="1"/>
  <c r="D98333" i="1"/>
  <c r="H98333" i="1" s="1"/>
  <c r="D98334" i="1"/>
  <c r="H98334" i="1" s="1"/>
  <c r="D98335" i="1"/>
  <c r="H98335" i="1" s="1"/>
  <c r="D98336" i="1"/>
  <c r="H98336" i="1" s="1"/>
  <c r="D98337" i="1"/>
  <c r="H98337" i="1" s="1"/>
  <c r="D98338" i="1"/>
  <c r="H98338" i="1" s="1"/>
  <c r="D98339" i="1"/>
  <c r="H98339" i="1" s="1"/>
  <c r="D98340" i="1"/>
  <c r="H98340" i="1" s="1"/>
  <c r="D98341" i="1"/>
  <c r="H98341" i="1" s="1"/>
  <c r="D98342" i="1"/>
  <c r="H98342" i="1" s="1"/>
  <c r="D98343" i="1"/>
  <c r="H98343" i="1" s="1"/>
  <c r="D98344" i="1"/>
  <c r="H98344" i="1" s="1"/>
  <c r="D98345" i="1"/>
  <c r="H98345" i="1" s="1"/>
  <c r="D98346" i="1"/>
  <c r="H98346" i="1" s="1"/>
  <c r="D98347" i="1"/>
  <c r="H98347" i="1" s="1"/>
  <c r="D98348" i="1"/>
  <c r="H98348" i="1" s="1"/>
  <c r="D98349" i="1"/>
  <c r="H98349" i="1" s="1"/>
  <c r="D98350" i="1"/>
  <c r="H98350" i="1" s="1"/>
  <c r="D98351" i="1"/>
  <c r="H98351" i="1" s="1"/>
  <c r="D98352" i="1"/>
  <c r="H98352" i="1" s="1"/>
  <c r="D98353" i="1"/>
  <c r="H98353" i="1" s="1"/>
  <c r="D98354" i="1"/>
  <c r="H98354" i="1" s="1"/>
  <c r="D98355" i="1"/>
  <c r="H98355" i="1" s="1"/>
  <c r="D98356" i="1"/>
  <c r="H98356" i="1" s="1"/>
  <c r="D98357" i="1"/>
  <c r="H98357" i="1" s="1"/>
  <c r="D98358" i="1"/>
  <c r="H98358" i="1" s="1"/>
  <c r="D98359" i="1"/>
  <c r="H98359" i="1" s="1"/>
  <c r="D98360" i="1"/>
  <c r="H98360" i="1" s="1"/>
  <c r="D98361" i="1"/>
  <c r="H98361" i="1" s="1"/>
  <c r="D98362" i="1"/>
  <c r="H98362" i="1" s="1"/>
  <c r="D98363" i="1"/>
  <c r="H98363" i="1" s="1"/>
  <c r="D98364" i="1"/>
  <c r="H98364" i="1" s="1"/>
  <c r="D98365" i="1"/>
  <c r="H98365" i="1" s="1"/>
  <c r="D98366" i="1"/>
  <c r="H98366" i="1" s="1"/>
  <c r="D98367" i="1"/>
  <c r="H98367" i="1" s="1"/>
  <c r="D98368" i="1"/>
  <c r="H98368" i="1" s="1"/>
  <c r="D98369" i="1"/>
  <c r="H98369" i="1" s="1"/>
  <c r="D98370" i="1"/>
  <c r="H98370" i="1" s="1"/>
  <c r="D98371" i="1"/>
  <c r="H98371" i="1" s="1"/>
  <c r="D98372" i="1"/>
  <c r="H98372" i="1" s="1"/>
  <c r="D98373" i="1"/>
  <c r="H98373" i="1" s="1"/>
  <c r="D98374" i="1"/>
  <c r="H98374" i="1" s="1"/>
  <c r="D98375" i="1"/>
  <c r="H98375" i="1" s="1"/>
  <c r="D98376" i="1"/>
  <c r="H98376" i="1" s="1"/>
  <c r="D98377" i="1"/>
  <c r="H98377" i="1" s="1"/>
  <c r="D98378" i="1"/>
  <c r="H98378" i="1" s="1"/>
  <c r="D98379" i="1"/>
  <c r="H98379" i="1" s="1"/>
  <c r="D98380" i="1"/>
  <c r="H98380" i="1" s="1"/>
  <c r="D98381" i="1"/>
  <c r="H98381" i="1" s="1"/>
  <c r="D98382" i="1"/>
  <c r="H98382" i="1" s="1"/>
  <c r="D98383" i="1"/>
  <c r="H98383" i="1" s="1"/>
  <c r="D98384" i="1"/>
  <c r="H98384" i="1" s="1"/>
  <c r="D98385" i="1"/>
  <c r="H98385" i="1" s="1"/>
  <c r="D98386" i="1"/>
  <c r="H98386" i="1" s="1"/>
  <c r="D98387" i="1"/>
  <c r="H98387" i="1" s="1"/>
  <c r="D98388" i="1"/>
  <c r="H98388" i="1" s="1"/>
  <c r="D98389" i="1"/>
  <c r="H98389" i="1" s="1"/>
  <c r="D98390" i="1"/>
  <c r="H98390" i="1" s="1"/>
  <c r="D98391" i="1"/>
  <c r="H98391" i="1" s="1"/>
  <c r="D98392" i="1"/>
  <c r="H98392" i="1" s="1"/>
  <c r="D98393" i="1"/>
  <c r="H98393" i="1" s="1"/>
  <c r="D98394" i="1"/>
  <c r="H98394" i="1" s="1"/>
  <c r="D98395" i="1"/>
  <c r="H98395" i="1" s="1"/>
  <c r="D98396" i="1"/>
  <c r="H98396" i="1" s="1"/>
  <c r="D98397" i="1"/>
  <c r="H98397" i="1" s="1"/>
  <c r="D98398" i="1"/>
  <c r="H98398" i="1" s="1"/>
  <c r="D98399" i="1"/>
  <c r="H98399" i="1" s="1"/>
  <c r="D98400" i="1"/>
  <c r="H98400" i="1" s="1"/>
  <c r="D98401" i="1"/>
  <c r="H98401" i="1" s="1"/>
  <c r="D98402" i="1"/>
  <c r="H98402" i="1" s="1"/>
  <c r="D98403" i="1"/>
  <c r="H98403" i="1" s="1"/>
  <c r="D98404" i="1"/>
  <c r="H98404" i="1" s="1"/>
  <c r="D98405" i="1"/>
  <c r="H98405" i="1" s="1"/>
  <c r="D98406" i="1"/>
  <c r="H98406" i="1" s="1"/>
  <c r="D98407" i="1"/>
  <c r="H98407" i="1" s="1"/>
  <c r="D98408" i="1"/>
  <c r="H98408" i="1" s="1"/>
  <c r="D98409" i="1"/>
  <c r="H98409" i="1" s="1"/>
  <c r="D98410" i="1"/>
  <c r="H98410" i="1" s="1"/>
  <c r="D98411" i="1"/>
  <c r="H98411" i="1" s="1"/>
  <c r="D98412" i="1"/>
  <c r="H98412" i="1" s="1"/>
  <c r="D98413" i="1"/>
  <c r="H98413" i="1" s="1"/>
  <c r="D98414" i="1"/>
  <c r="H98414" i="1" s="1"/>
  <c r="D98415" i="1"/>
  <c r="H98415" i="1" s="1"/>
  <c r="D98416" i="1"/>
  <c r="H98416" i="1" s="1"/>
  <c r="D98417" i="1"/>
  <c r="H98417" i="1" s="1"/>
  <c r="D98418" i="1"/>
  <c r="H98418" i="1" s="1"/>
  <c r="D98419" i="1"/>
  <c r="H98419" i="1" s="1"/>
  <c r="D98420" i="1"/>
  <c r="H98420" i="1" s="1"/>
  <c r="D98421" i="1"/>
  <c r="H98421" i="1" s="1"/>
  <c r="D98422" i="1"/>
  <c r="H98422" i="1" s="1"/>
  <c r="D98423" i="1"/>
  <c r="H98423" i="1" s="1"/>
  <c r="D98424" i="1"/>
  <c r="H98424" i="1" s="1"/>
  <c r="D98425" i="1"/>
  <c r="H98425" i="1" s="1"/>
  <c r="D98426" i="1"/>
  <c r="H98426" i="1" s="1"/>
  <c r="D98427" i="1"/>
  <c r="H98427" i="1" s="1"/>
  <c r="D98428" i="1"/>
  <c r="H98428" i="1" s="1"/>
  <c r="D98429" i="1"/>
  <c r="H98429" i="1" s="1"/>
  <c r="D98430" i="1"/>
  <c r="H98430" i="1" s="1"/>
  <c r="D98431" i="1"/>
  <c r="H98431" i="1" s="1"/>
  <c r="D98432" i="1"/>
  <c r="H98432" i="1" s="1"/>
  <c r="D98433" i="1"/>
  <c r="H98433" i="1" s="1"/>
  <c r="D98434" i="1"/>
  <c r="H98434" i="1" s="1"/>
  <c r="D98435" i="1"/>
  <c r="H98435" i="1" s="1"/>
  <c r="D98436" i="1"/>
  <c r="H98436" i="1" s="1"/>
  <c r="D98437" i="1"/>
  <c r="H98437" i="1" s="1"/>
  <c r="D98438" i="1"/>
  <c r="H98438" i="1" s="1"/>
  <c r="D98439" i="1"/>
  <c r="H98439" i="1" s="1"/>
  <c r="D98440" i="1"/>
  <c r="H98440" i="1" s="1"/>
  <c r="D98441" i="1"/>
  <c r="H98441" i="1" s="1"/>
  <c r="D98442" i="1"/>
  <c r="H98442" i="1" s="1"/>
  <c r="D98443" i="1"/>
  <c r="H98443" i="1" s="1"/>
  <c r="D98444" i="1"/>
  <c r="H98444" i="1" s="1"/>
  <c r="D98445" i="1"/>
  <c r="H98445" i="1" s="1"/>
  <c r="D98446" i="1"/>
  <c r="H98446" i="1" s="1"/>
  <c r="D98447" i="1"/>
  <c r="H98447" i="1" s="1"/>
  <c r="D98448" i="1"/>
  <c r="H98448" i="1" s="1"/>
  <c r="D98449" i="1"/>
  <c r="H98449" i="1" s="1"/>
  <c r="D98450" i="1"/>
  <c r="H98450" i="1" s="1"/>
  <c r="D98451" i="1"/>
  <c r="H98451" i="1" s="1"/>
  <c r="D98452" i="1"/>
  <c r="H98452" i="1" s="1"/>
  <c r="D98453" i="1"/>
  <c r="H98453" i="1" s="1"/>
  <c r="D98454" i="1"/>
  <c r="H98454" i="1" s="1"/>
  <c r="D98455" i="1"/>
  <c r="H98455" i="1" s="1"/>
  <c r="D98456" i="1"/>
  <c r="H98456" i="1" s="1"/>
  <c r="D98457" i="1"/>
  <c r="H98457" i="1" s="1"/>
  <c r="D98458" i="1"/>
  <c r="H98458" i="1" s="1"/>
  <c r="D98459" i="1"/>
  <c r="H98459" i="1" s="1"/>
  <c r="D98460" i="1"/>
  <c r="H98460" i="1" s="1"/>
  <c r="D98461" i="1"/>
  <c r="H98461" i="1" s="1"/>
  <c r="D98462" i="1"/>
  <c r="H98462" i="1" s="1"/>
  <c r="D98463" i="1"/>
  <c r="H98463" i="1" s="1"/>
  <c r="D98464" i="1"/>
  <c r="H98464" i="1" s="1"/>
  <c r="D98465" i="1"/>
  <c r="H98465" i="1" s="1"/>
  <c r="D98466" i="1"/>
  <c r="H98466" i="1" s="1"/>
  <c r="D98467" i="1"/>
  <c r="H98467" i="1" s="1"/>
  <c r="D98468" i="1"/>
  <c r="H98468" i="1" s="1"/>
  <c r="D98469" i="1"/>
  <c r="H98469" i="1" s="1"/>
  <c r="D98470" i="1"/>
  <c r="H98470" i="1" s="1"/>
  <c r="D98471" i="1"/>
  <c r="H98471" i="1" s="1"/>
  <c r="D98472" i="1"/>
  <c r="H98472" i="1" s="1"/>
  <c r="D98473" i="1"/>
  <c r="H98473" i="1" s="1"/>
  <c r="D98474" i="1"/>
  <c r="H98474" i="1" s="1"/>
  <c r="D98475" i="1"/>
  <c r="H98475" i="1" s="1"/>
  <c r="D98476" i="1"/>
  <c r="H98476" i="1" s="1"/>
  <c r="D98477" i="1"/>
  <c r="H98477" i="1" s="1"/>
  <c r="D98478" i="1"/>
  <c r="H98478" i="1" s="1"/>
  <c r="D98479" i="1"/>
  <c r="H98479" i="1" s="1"/>
  <c r="D98480" i="1"/>
  <c r="H98480" i="1" s="1"/>
  <c r="D98481" i="1"/>
  <c r="H98481" i="1" s="1"/>
  <c r="D98482" i="1"/>
  <c r="H98482" i="1" s="1"/>
  <c r="D98483" i="1"/>
  <c r="H98483" i="1" s="1"/>
  <c r="D98484" i="1"/>
  <c r="H98484" i="1" s="1"/>
  <c r="D98485" i="1"/>
  <c r="H98485" i="1" s="1"/>
  <c r="D98486" i="1"/>
  <c r="H98486" i="1" s="1"/>
  <c r="D98487" i="1"/>
  <c r="H98487" i="1" s="1"/>
  <c r="D98488" i="1"/>
  <c r="H98488" i="1" s="1"/>
  <c r="D98489" i="1"/>
  <c r="H98489" i="1" s="1"/>
  <c r="D98490" i="1"/>
  <c r="H98490" i="1" s="1"/>
  <c r="D98491" i="1"/>
  <c r="H98491" i="1" s="1"/>
  <c r="D98492" i="1"/>
  <c r="H98492" i="1" s="1"/>
  <c r="D98493" i="1"/>
  <c r="H98493" i="1" s="1"/>
  <c r="D98494" i="1"/>
  <c r="H98494" i="1" s="1"/>
  <c r="D98495" i="1"/>
  <c r="H98495" i="1" s="1"/>
  <c r="D98496" i="1"/>
  <c r="H98496" i="1" s="1"/>
  <c r="D98497" i="1"/>
  <c r="H98497" i="1" s="1"/>
  <c r="D98498" i="1"/>
  <c r="H98498" i="1" s="1"/>
  <c r="D98499" i="1"/>
  <c r="H98499" i="1" s="1"/>
  <c r="D98500" i="1"/>
  <c r="H98500" i="1" s="1"/>
  <c r="D98501" i="1"/>
  <c r="H98501" i="1" s="1"/>
  <c r="D98502" i="1"/>
  <c r="H98502" i="1" s="1"/>
  <c r="D98503" i="1"/>
  <c r="H98503" i="1" s="1"/>
  <c r="D98504" i="1"/>
  <c r="H98504" i="1" s="1"/>
  <c r="D98505" i="1"/>
  <c r="H98505" i="1" s="1"/>
  <c r="D98506" i="1"/>
  <c r="H98506" i="1" s="1"/>
  <c r="D98507" i="1"/>
  <c r="H98507" i="1" s="1"/>
  <c r="D98508" i="1"/>
  <c r="H98508" i="1" s="1"/>
  <c r="D98509" i="1"/>
  <c r="H98509" i="1" s="1"/>
  <c r="D98510" i="1"/>
  <c r="H98510" i="1" s="1"/>
  <c r="D98511" i="1"/>
  <c r="H98511" i="1" s="1"/>
  <c r="D98512" i="1"/>
  <c r="H98512" i="1" s="1"/>
  <c r="D98513" i="1"/>
  <c r="H98513" i="1" s="1"/>
  <c r="D98514" i="1"/>
  <c r="H98514" i="1" s="1"/>
  <c r="D98515" i="1"/>
  <c r="H98515" i="1" s="1"/>
  <c r="D98516" i="1"/>
  <c r="H98516" i="1" s="1"/>
  <c r="D98517" i="1"/>
  <c r="H98517" i="1" s="1"/>
  <c r="D98518" i="1"/>
  <c r="H98518" i="1" s="1"/>
  <c r="D98519" i="1"/>
  <c r="H98519" i="1" s="1"/>
  <c r="D98520" i="1"/>
  <c r="H98520" i="1" s="1"/>
  <c r="D98521" i="1"/>
  <c r="H98521" i="1" s="1"/>
  <c r="D98522" i="1"/>
  <c r="H98522" i="1" s="1"/>
  <c r="D98523" i="1"/>
  <c r="H98523" i="1" s="1"/>
  <c r="D98524" i="1"/>
  <c r="H98524" i="1" s="1"/>
  <c r="D98525" i="1"/>
  <c r="H98525" i="1" s="1"/>
  <c r="D98526" i="1"/>
  <c r="H98526" i="1" s="1"/>
  <c r="D98527" i="1"/>
  <c r="H98527" i="1" s="1"/>
  <c r="D98528" i="1"/>
  <c r="H98528" i="1" s="1"/>
  <c r="D98529" i="1"/>
  <c r="H98529" i="1" s="1"/>
  <c r="D98530" i="1"/>
  <c r="H98530" i="1" s="1"/>
  <c r="D98531" i="1"/>
  <c r="H98531" i="1" s="1"/>
  <c r="D98532" i="1"/>
  <c r="H98532" i="1" s="1"/>
  <c r="D98533" i="1"/>
  <c r="H98533" i="1" s="1"/>
  <c r="D98534" i="1"/>
  <c r="H98534" i="1" s="1"/>
  <c r="D98535" i="1"/>
  <c r="H98535" i="1" s="1"/>
  <c r="D98536" i="1"/>
  <c r="H98536" i="1" s="1"/>
  <c r="D98537" i="1"/>
  <c r="H98537" i="1" s="1"/>
  <c r="D98538" i="1"/>
  <c r="H98538" i="1" s="1"/>
  <c r="D98539" i="1"/>
  <c r="H98539" i="1" s="1"/>
  <c r="D98540" i="1"/>
  <c r="H98540" i="1" s="1"/>
  <c r="D98541" i="1"/>
  <c r="H98541" i="1" s="1"/>
  <c r="D98542" i="1"/>
  <c r="H98542" i="1" s="1"/>
  <c r="D98543" i="1"/>
  <c r="H98543" i="1" s="1"/>
  <c r="D98544" i="1"/>
  <c r="H98544" i="1" s="1"/>
  <c r="D98545" i="1"/>
  <c r="H98545" i="1" s="1"/>
  <c r="D98546" i="1"/>
  <c r="H98546" i="1" s="1"/>
  <c r="D98547" i="1"/>
  <c r="H98547" i="1" s="1"/>
  <c r="D98548" i="1"/>
  <c r="H98548" i="1" s="1"/>
  <c r="D98549" i="1"/>
  <c r="H98549" i="1" s="1"/>
  <c r="D98550" i="1"/>
  <c r="H98550" i="1" s="1"/>
  <c r="D98551" i="1"/>
  <c r="H98551" i="1" s="1"/>
  <c r="D98552" i="1"/>
  <c r="H98552" i="1" s="1"/>
  <c r="D98553" i="1"/>
  <c r="H98553" i="1" s="1"/>
  <c r="D98554" i="1"/>
  <c r="H98554" i="1" s="1"/>
  <c r="D98555" i="1"/>
  <c r="H98555" i="1" s="1"/>
  <c r="D98556" i="1"/>
  <c r="H98556" i="1" s="1"/>
  <c r="D98557" i="1"/>
  <c r="H98557" i="1" s="1"/>
  <c r="D98558" i="1"/>
  <c r="H98558" i="1" s="1"/>
  <c r="D98559" i="1"/>
  <c r="H98559" i="1" s="1"/>
  <c r="D98560" i="1"/>
  <c r="H98560" i="1" s="1"/>
  <c r="D98561" i="1"/>
  <c r="H98561" i="1" s="1"/>
  <c r="D98562" i="1"/>
  <c r="H98562" i="1" s="1"/>
  <c r="D98563" i="1"/>
  <c r="H98563" i="1" s="1"/>
  <c r="D98564" i="1"/>
  <c r="H98564" i="1" s="1"/>
  <c r="D98565" i="1"/>
  <c r="H98565" i="1" s="1"/>
  <c r="D98566" i="1"/>
  <c r="H98566" i="1" s="1"/>
  <c r="D98567" i="1"/>
  <c r="H98567" i="1" s="1"/>
  <c r="D98568" i="1"/>
  <c r="H98568" i="1" s="1"/>
  <c r="D98569" i="1"/>
  <c r="H98569" i="1" s="1"/>
  <c r="D98570" i="1"/>
  <c r="H98570" i="1" s="1"/>
  <c r="D98571" i="1"/>
  <c r="H98571" i="1" s="1"/>
  <c r="D98572" i="1"/>
  <c r="H98572" i="1" s="1"/>
  <c r="D98573" i="1"/>
  <c r="H98573" i="1" s="1"/>
  <c r="D98574" i="1"/>
  <c r="H98574" i="1" s="1"/>
  <c r="D98575" i="1"/>
  <c r="H98575" i="1" s="1"/>
  <c r="D98576" i="1"/>
  <c r="H98576" i="1" s="1"/>
  <c r="D98577" i="1"/>
  <c r="H98577" i="1" s="1"/>
  <c r="D98578" i="1"/>
  <c r="H98578" i="1" s="1"/>
  <c r="D98579" i="1"/>
  <c r="H98579" i="1" s="1"/>
  <c r="D98580" i="1"/>
  <c r="H98580" i="1" s="1"/>
  <c r="D98581" i="1"/>
  <c r="H98581" i="1" s="1"/>
  <c r="D98582" i="1"/>
  <c r="H98582" i="1" s="1"/>
  <c r="D98583" i="1"/>
  <c r="H98583" i="1" s="1"/>
  <c r="D98584" i="1"/>
  <c r="H98584" i="1" s="1"/>
  <c r="D98585" i="1"/>
  <c r="H98585" i="1" s="1"/>
  <c r="D98586" i="1"/>
  <c r="H98586" i="1" s="1"/>
  <c r="D98587" i="1"/>
  <c r="H98587" i="1" s="1"/>
  <c r="D98588" i="1"/>
  <c r="H98588" i="1" s="1"/>
  <c r="D98589" i="1"/>
  <c r="H98589" i="1" s="1"/>
  <c r="D98590" i="1"/>
  <c r="H98590" i="1" s="1"/>
  <c r="D98591" i="1"/>
  <c r="H98591" i="1" s="1"/>
  <c r="D98592" i="1"/>
  <c r="H98592" i="1" s="1"/>
  <c r="D98593" i="1"/>
  <c r="H98593" i="1" s="1"/>
  <c r="D98594" i="1"/>
  <c r="H98594" i="1" s="1"/>
  <c r="D98595" i="1"/>
  <c r="H98595" i="1" s="1"/>
  <c r="D98596" i="1"/>
  <c r="H98596" i="1" s="1"/>
  <c r="D98597" i="1"/>
  <c r="H98597" i="1" s="1"/>
  <c r="D98598" i="1"/>
  <c r="H98598" i="1" s="1"/>
  <c r="D98599" i="1"/>
  <c r="H98599" i="1" s="1"/>
  <c r="D98600" i="1"/>
  <c r="H98600" i="1" s="1"/>
  <c r="D98601" i="1"/>
  <c r="H98601" i="1" s="1"/>
  <c r="D98602" i="1"/>
  <c r="H98602" i="1" s="1"/>
  <c r="D98603" i="1"/>
  <c r="H98603" i="1" s="1"/>
  <c r="D98604" i="1"/>
  <c r="H98604" i="1" s="1"/>
  <c r="D98605" i="1"/>
  <c r="H98605" i="1" s="1"/>
  <c r="D98606" i="1"/>
  <c r="H98606" i="1" s="1"/>
  <c r="D98607" i="1"/>
  <c r="H98607" i="1" s="1"/>
  <c r="D98608" i="1"/>
  <c r="H98608" i="1" s="1"/>
  <c r="D98609" i="1"/>
  <c r="H98609" i="1" s="1"/>
  <c r="D98610" i="1"/>
  <c r="H98610" i="1" s="1"/>
  <c r="D98611" i="1"/>
  <c r="H98611" i="1" s="1"/>
  <c r="D98612" i="1"/>
  <c r="H98612" i="1" s="1"/>
  <c r="D98613" i="1"/>
  <c r="H98613" i="1" s="1"/>
  <c r="D98614" i="1"/>
  <c r="H98614" i="1" s="1"/>
  <c r="D98615" i="1"/>
  <c r="H98615" i="1" s="1"/>
  <c r="D98616" i="1"/>
  <c r="H98616" i="1" s="1"/>
  <c r="D98617" i="1"/>
  <c r="H98617" i="1" s="1"/>
  <c r="D98618" i="1"/>
  <c r="H98618" i="1" s="1"/>
  <c r="D98619" i="1"/>
  <c r="H98619" i="1" s="1"/>
  <c r="D98620" i="1"/>
  <c r="H98620" i="1" s="1"/>
  <c r="D98621" i="1"/>
  <c r="H98621" i="1" s="1"/>
  <c r="D98622" i="1"/>
  <c r="H98622" i="1" s="1"/>
  <c r="D98623" i="1"/>
  <c r="H98623" i="1" s="1"/>
  <c r="D98624" i="1"/>
  <c r="H98624" i="1" s="1"/>
  <c r="D98625" i="1"/>
  <c r="H98625" i="1" s="1"/>
  <c r="D98626" i="1"/>
  <c r="H98626" i="1" s="1"/>
  <c r="D98627" i="1"/>
  <c r="H98627" i="1" s="1"/>
  <c r="D98628" i="1"/>
  <c r="H98628" i="1" s="1"/>
  <c r="D98629" i="1"/>
  <c r="H98629" i="1" s="1"/>
  <c r="D98630" i="1"/>
  <c r="H98630" i="1" s="1"/>
  <c r="D98631" i="1"/>
  <c r="H98631" i="1" s="1"/>
  <c r="D98632" i="1"/>
  <c r="H98632" i="1" s="1"/>
  <c r="D98633" i="1"/>
  <c r="H98633" i="1" s="1"/>
  <c r="D98634" i="1"/>
  <c r="H98634" i="1" s="1"/>
  <c r="D98635" i="1"/>
  <c r="H98635" i="1" s="1"/>
  <c r="D98636" i="1"/>
  <c r="H98636" i="1" s="1"/>
  <c r="D98637" i="1"/>
  <c r="H98637" i="1" s="1"/>
  <c r="D98638" i="1"/>
  <c r="H98638" i="1" s="1"/>
  <c r="D98639" i="1"/>
  <c r="H98639" i="1" s="1"/>
  <c r="D98640" i="1"/>
  <c r="H98640" i="1" s="1"/>
  <c r="D98641" i="1"/>
  <c r="H98641" i="1" s="1"/>
  <c r="D98642" i="1"/>
  <c r="H98642" i="1" s="1"/>
  <c r="D98643" i="1"/>
  <c r="H98643" i="1" s="1"/>
  <c r="D98644" i="1"/>
  <c r="H98644" i="1" s="1"/>
  <c r="D98645" i="1"/>
  <c r="H98645" i="1" s="1"/>
  <c r="D98646" i="1"/>
  <c r="H98646" i="1" s="1"/>
  <c r="D98647" i="1"/>
  <c r="H98647" i="1" s="1"/>
  <c r="D98648" i="1"/>
  <c r="H98648" i="1" s="1"/>
  <c r="D98649" i="1"/>
  <c r="H98649" i="1" s="1"/>
  <c r="D98650" i="1"/>
  <c r="H98650" i="1" s="1"/>
  <c r="D98651" i="1"/>
  <c r="H98651" i="1" s="1"/>
  <c r="D98652" i="1"/>
  <c r="H98652" i="1" s="1"/>
  <c r="D98653" i="1"/>
  <c r="H98653" i="1" s="1"/>
  <c r="D98654" i="1"/>
  <c r="H98654" i="1" s="1"/>
  <c r="D98655" i="1"/>
  <c r="H98655" i="1" s="1"/>
  <c r="D98656" i="1"/>
  <c r="H98656" i="1" s="1"/>
  <c r="D98657" i="1"/>
  <c r="H98657" i="1" s="1"/>
  <c r="D98658" i="1"/>
  <c r="H98658" i="1" s="1"/>
  <c r="D98659" i="1"/>
  <c r="H98659" i="1" s="1"/>
  <c r="D98660" i="1"/>
  <c r="H98660" i="1" s="1"/>
  <c r="D98661" i="1"/>
  <c r="H98661" i="1" s="1"/>
  <c r="D98662" i="1"/>
  <c r="H98662" i="1" s="1"/>
  <c r="D98663" i="1"/>
  <c r="H98663" i="1" s="1"/>
  <c r="D98664" i="1"/>
  <c r="H98664" i="1" s="1"/>
  <c r="D98665" i="1"/>
  <c r="H98665" i="1" s="1"/>
  <c r="D98666" i="1"/>
  <c r="H98666" i="1" s="1"/>
  <c r="D98667" i="1"/>
  <c r="H98667" i="1" s="1"/>
  <c r="D98668" i="1"/>
  <c r="H98668" i="1" s="1"/>
  <c r="D98669" i="1"/>
  <c r="H98669" i="1" s="1"/>
  <c r="D98670" i="1"/>
  <c r="H98670" i="1" s="1"/>
  <c r="D98671" i="1"/>
  <c r="H98671" i="1" s="1"/>
  <c r="D98672" i="1"/>
  <c r="H98672" i="1" s="1"/>
  <c r="D98673" i="1"/>
  <c r="H98673" i="1" s="1"/>
  <c r="D98674" i="1"/>
  <c r="H98674" i="1" s="1"/>
  <c r="D98675" i="1"/>
  <c r="H98675" i="1" s="1"/>
  <c r="D98676" i="1"/>
  <c r="H98676" i="1" s="1"/>
  <c r="D98677" i="1"/>
  <c r="H98677" i="1" s="1"/>
  <c r="D98678" i="1"/>
  <c r="H98678" i="1" s="1"/>
  <c r="D98679" i="1"/>
  <c r="H98679" i="1" s="1"/>
  <c r="D98680" i="1"/>
  <c r="H98680" i="1" s="1"/>
  <c r="D98681" i="1"/>
  <c r="H98681" i="1" s="1"/>
  <c r="D98682" i="1"/>
  <c r="H98682" i="1" s="1"/>
  <c r="D98683" i="1"/>
  <c r="H98683" i="1" s="1"/>
  <c r="D98684" i="1"/>
  <c r="H98684" i="1" s="1"/>
  <c r="D98685" i="1"/>
  <c r="H98685" i="1" s="1"/>
  <c r="D98686" i="1"/>
  <c r="H98686" i="1" s="1"/>
  <c r="D98687" i="1"/>
  <c r="H98687" i="1" s="1"/>
  <c r="D98688" i="1"/>
  <c r="H98688" i="1" s="1"/>
  <c r="D98689" i="1"/>
  <c r="H98689" i="1" s="1"/>
  <c r="D98690" i="1"/>
  <c r="H98690" i="1" s="1"/>
  <c r="D98691" i="1"/>
  <c r="H98691" i="1" s="1"/>
  <c r="D98692" i="1"/>
  <c r="H98692" i="1" s="1"/>
  <c r="D98693" i="1"/>
  <c r="H98693" i="1" s="1"/>
  <c r="D98694" i="1"/>
  <c r="H98694" i="1" s="1"/>
  <c r="D98695" i="1"/>
  <c r="H98695" i="1" s="1"/>
  <c r="D98696" i="1"/>
  <c r="H98696" i="1" s="1"/>
  <c r="D98697" i="1"/>
  <c r="H98697" i="1" s="1"/>
  <c r="D98698" i="1"/>
  <c r="H98698" i="1" s="1"/>
  <c r="D98699" i="1"/>
  <c r="H98699" i="1" s="1"/>
  <c r="D98700" i="1"/>
  <c r="H98700" i="1" s="1"/>
  <c r="D98701" i="1"/>
  <c r="H98701" i="1" s="1"/>
  <c r="D98702" i="1"/>
  <c r="H98702" i="1" s="1"/>
  <c r="D98703" i="1"/>
  <c r="H98703" i="1" s="1"/>
  <c r="D98704" i="1"/>
  <c r="H98704" i="1" s="1"/>
  <c r="D98705" i="1"/>
  <c r="H98705" i="1" s="1"/>
  <c r="D98706" i="1"/>
  <c r="H98706" i="1" s="1"/>
  <c r="D98707" i="1"/>
  <c r="H98707" i="1" s="1"/>
  <c r="D98708" i="1"/>
  <c r="H98708" i="1" s="1"/>
  <c r="D98709" i="1"/>
  <c r="H98709" i="1" s="1"/>
  <c r="D98710" i="1"/>
  <c r="H98710" i="1" s="1"/>
  <c r="D98711" i="1"/>
  <c r="H98711" i="1" s="1"/>
  <c r="D98712" i="1"/>
  <c r="H98712" i="1" s="1"/>
  <c r="D98713" i="1"/>
  <c r="H98713" i="1" s="1"/>
  <c r="D98714" i="1"/>
  <c r="H98714" i="1" s="1"/>
  <c r="D98715" i="1"/>
  <c r="H98715" i="1" s="1"/>
  <c r="D98716" i="1"/>
  <c r="H98716" i="1" s="1"/>
  <c r="D98717" i="1"/>
  <c r="H98717" i="1" s="1"/>
  <c r="D98718" i="1"/>
  <c r="H98718" i="1" s="1"/>
  <c r="D98719" i="1"/>
  <c r="H98719" i="1" s="1"/>
  <c r="D98720" i="1"/>
  <c r="H98720" i="1" s="1"/>
  <c r="D98721" i="1"/>
  <c r="H98721" i="1" s="1"/>
  <c r="D98722" i="1"/>
  <c r="H98722" i="1" s="1"/>
  <c r="D98723" i="1"/>
  <c r="H98723" i="1" s="1"/>
  <c r="D98724" i="1"/>
  <c r="H98724" i="1" s="1"/>
  <c r="D98725" i="1"/>
  <c r="H98725" i="1" s="1"/>
  <c r="D98726" i="1"/>
  <c r="H98726" i="1" s="1"/>
  <c r="D98727" i="1"/>
  <c r="H98727" i="1" s="1"/>
  <c r="D98728" i="1"/>
  <c r="H98728" i="1" s="1"/>
  <c r="D98729" i="1"/>
  <c r="H98729" i="1" s="1"/>
  <c r="D98730" i="1"/>
  <c r="H98730" i="1" s="1"/>
  <c r="D98731" i="1"/>
  <c r="H98731" i="1" s="1"/>
  <c r="D98732" i="1"/>
  <c r="H98732" i="1" s="1"/>
  <c r="D98733" i="1"/>
  <c r="H98733" i="1" s="1"/>
  <c r="D98734" i="1"/>
  <c r="H98734" i="1" s="1"/>
  <c r="D98735" i="1"/>
  <c r="H98735" i="1" s="1"/>
  <c r="D98736" i="1"/>
  <c r="H98736" i="1" s="1"/>
  <c r="D98737" i="1"/>
  <c r="H98737" i="1" s="1"/>
  <c r="D98738" i="1"/>
  <c r="H98738" i="1" s="1"/>
  <c r="D98739" i="1"/>
  <c r="H98739" i="1" s="1"/>
  <c r="D98740" i="1"/>
  <c r="H98740" i="1" s="1"/>
  <c r="D98741" i="1"/>
  <c r="H98741" i="1" s="1"/>
  <c r="D98742" i="1"/>
  <c r="H98742" i="1" s="1"/>
  <c r="D98743" i="1"/>
  <c r="H98743" i="1" s="1"/>
  <c r="D98744" i="1"/>
  <c r="H98744" i="1" s="1"/>
  <c r="D98745" i="1"/>
  <c r="H98745" i="1" s="1"/>
  <c r="D98746" i="1"/>
  <c r="H98746" i="1" s="1"/>
  <c r="D98747" i="1"/>
  <c r="H98747" i="1" s="1"/>
  <c r="D98748" i="1"/>
  <c r="H98748" i="1" s="1"/>
  <c r="D98749" i="1"/>
  <c r="H98749" i="1" s="1"/>
  <c r="D98750" i="1"/>
  <c r="H98750" i="1" s="1"/>
  <c r="D98751" i="1"/>
  <c r="H98751" i="1" s="1"/>
  <c r="D98752" i="1"/>
  <c r="H98752" i="1" s="1"/>
  <c r="D98753" i="1"/>
  <c r="H98753" i="1" s="1"/>
  <c r="D98754" i="1"/>
  <c r="H98754" i="1" s="1"/>
  <c r="D98755" i="1"/>
  <c r="H98755" i="1" s="1"/>
  <c r="D98756" i="1"/>
  <c r="H98756" i="1" s="1"/>
  <c r="D98757" i="1"/>
  <c r="H98757" i="1" s="1"/>
  <c r="D98758" i="1"/>
  <c r="H98758" i="1" s="1"/>
  <c r="D98759" i="1"/>
  <c r="H98759" i="1" s="1"/>
  <c r="D98760" i="1"/>
  <c r="H98760" i="1" s="1"/>
  <c r="D98761" i="1"/>
  <c r="H98761" i="1" s="1"/>
  <c r="D98762" i="1"/>
  <c r="H98762" i="1" s="1"/>
  <c r="D98763" i="1"/>
  <c r="H98763" i="1" s="1"/>
  <c r="D98764" i="1"/>
  <c r="H98764" i="1" s="1"/>
  <c r="D98765" i="1"/>
  <c r="H98765" i="1" s="1"/>
  <c r="D98766" i="1"/>
  <c r="H98766" i="1" s="1"/>
  <c r="D98767" i="1"/>
  <c r="H98767" i="1" s="1"/>
  <c r="D98768" i="1"/>
  <c r="H98768" i="1" s="1"/>
  <c r="D98769" i="1"/>
  <c r="H98769" i="1" s="1"/>
  <c r="D98770" i="1"/>
  <c r="H98770" i="1" s="1"/>
  <c r="D98771" i="1"/>
  <c r="H98771" i="1" s="1"/>
  <c r="D98772" i="1"/>
  <c r="H98772" i="1" s="1"/>
  <c r="D98773" i="1"/>
  <c r="H98773" i="1" s="1"/>
  <c r="D98774" i="1"/>
  <c r="H98774" i="1" s="1"/>
  <c r="D98775" i="1"/>
  <c r="H98775" i="1" s="1"/>
  <c r="D98776" i="1"/>
  <c r="H98776" i="1" s="1"/>
  <c r="D98777" i="1"/>
  <c r="H98777" i="1" s="1"/>
  <c r="D98778" i="1"/>
  <c r="H98778" i="1" s="1"/>
  <c r="D98779" i="1"/>
  <c r="H98779" i="1" s="1"/>
  <c r="D98780" i="1"/>
  <c r="H98780" i="1" s="1"/>
  <c r="D98781" i="1"/>
  <c r="H98781" i="1" s="1"/>
  <c r="D98782" i="1"/>
  <c r="H98782" i="1" s="1"/>
  <c r="D98783" i="1"/>
  <c r="H98783" i="1" s="1"/>
  <c r="D98784" i="1"/>
  <c r="H98784" i="1" s="1"/>
  <c r="D98785" i="1"/>
  <c r="H98785" i="1" s="1"/>
  <c r="D98786" i="1"/>
  <c r="H98786" i="1" s="1"/>
  <c r="D98787" i="1"/>
  <c r="H98787" i="1" s="1"/>
  <c r="D98788" i="1"/>
  <c r="H98788" i="1" s="1"/>
  <c r="D98789" i="1"/>
  <c r="H98789" i="1" s="1"/>
  <c r="D98790" i="1"/>
  <c r="H98790" i="1" s="1"/>
  <c r="D98791" i="1"/>
  <c r="H98791" i="1" s="1"/>
  <c r="D98792" i="1"/>
  <c r="H98792" i="1" s="1"/>
  <c r="D98793" i="1"/>
  <c r="H98793" i="1" s="1"/>
  <c r="D98794" i="1"/>
  <c r="H98794" i="1" s="1"/>
  <c r="D98795" i="1"/>
  <c r="H98795" i="1" s="1"/>
  <c r="D98796" i="1"/>
  <c r="H98796" i="1" s="1"/>
  <c r="D98797" i="1"/>
  <c r="H98797" i="1" s="1"/>
  <c r="D98798" i="1"/>
  <c r="H98798" i="1" s="1"/>
  <c r="D98799" i="1"/>
  <c r="H98799" i="1" s="1"/>
  <c r="D98800" i="1"/>
  <c r="H98800" i="1" s="1"/>
  <c r="D98801" i="1"/>
  <c r="H98801" i="1" s="1"/>
  <c r="D98802" i="1"/>
  <c r="H98802" i="1" s="1"/>
  <c r="D98803" i="1"/>
  <c r="H98803" i="1" s="1"/>
  <c r="D98804" i="1"/>
  <c r="H98804" i="1" s="1"/>
  <c r="D98805" i="1"/>
  <c r="H98805" i="1" s="1"/>
  <c r="D98806" i="1"/>
  <c r="H98806" i="1" s="1"/>
  <c r="D98807" i="1"/>
  <c r="H98807" i="1" s="1"/>
  <c r="D98808" i="1"/>
  <c r="H98808" i="1" s="1"/>
  <c r="D98809" i="1"/>
  <c r="H98809" i="1" s="1"/>
  <c r="D98810" i="1"/>
  <c r="H98810" i="1" s="1"/>
  <c r="D98811" i="1"/>
  <c r="H98811" i="1" s="1"/>
  <c r="D98812" i="1"/>
  <c r="H98812" i="1" s="1"/>
  <c r="D98813" i="1"/>
  <c r="H98813" i="1" s="1"/>
  <c r="D98814" i="1"/>
  <c r="H98814" i="1" s="1"/>
  <c r="D98815" i="1"/>
  <c r="H98815" i="1" s="1"/>
  <c r="D98816" i="1"/>
  <c r="H98816" i="1" s="1"/>
  <c r="D98817" i="1"/>
  <c r="H98817" i="1" s="1"/>
  <c r="D98818" i="1"/>
  <c r="H98818" i="1" s="1"/>
  <c r="D98819" i="1"/>
  <c r="H98819" i="1" s="1"/>
  <c r="D98820" i="1"/>
  <c r="H98820" i="1" s="1"/>
  <c r="D98821" i="1"/>
  <c r="H98821" i="1" s="1"/>
  <c r="D98822" i="1"/>
  <c r="H98822" i="1" s="1"/>
  <c r="D98823" i="1"/>
  <c r="H98823" i="1" s="1"/>
  <c r="D98824" i="1"/>
  <c r="H98824" i="1" s="1"/>
  <c r="D98825" i="1"/>
  <c r="H98825" i="1" s="1"/>
  <c r="D98826" i="1"/>
  <c r="H98826" i="1" s="1"/>
  <c r="D98827" i="1"/>
  <c r="H98827" i="1" s="1"/>
  <c r="D98828" i="1"/>
  <c r="H98828" i="1" s="1"/>
  <c r="D98829" i="1"/>
  <c r="H98829" i="1" s="1"/>
  <c r="D98830" i="1"/>
  <c r="H98830" i="1" s="1"/>
  <c r="D98831" i="1"/>
  <c r="H98831" i="1" s="1"/>
  <c r="D98832" i="1"/>
  <c r="H98832" i="1" s="1"/>
  <c r="D98833" i="1"/>
  <c r="H98833" i="1" s="1"/>
  <c r="D98834" i="1"/>
  <c r="H98834" i="1" s="1"/>
  <c r="D98835" i="1"/>
  <c r="H98835" i="1" s="1"/>
  <c r="D98836" i="1"/>
  <c r="H98836" i="1" s="1"/>
  <c r="D98837" i="1"/>
  <c r="H98837" i="1" s="1"/>
  <c r="D98838" i="1"/>
  <c r="H98838" i="1" s="1"/>
  <c r="D98839" i="1"/>
  <c r="H98839" i="1" s="1"/>
  <c r="D98840" i="1"/>
  <c r="H98840" i="1" s="1"/>
  <c r="D98841" i="1"/>
  <c r="H98841" i="1" s="1"/>
  <c r="D98842" i="1"/>
  <c r="H98842" i="1" s="1"/>
  <c r="D98843" i="1"/>
  <c r="H98843" i="1" s="1"/>
  <c r="D98844" i="1"/>
  <c r="H98844" i="1" s="1"/>
  <c r="D98845" i="1"/>
  <c r="H98845" i="1" s="1"/>
  <c r="D98846" i="1"/>
  <c r="H98846" i="1" s="1"/>
  <c r="D98847" i="1"/>
  <c r="H98847" i="1" s="1"/>
  <c r="D98848" i="1"/>
  <c r="H98848" i="1" s="1"/>
  <c r="D98849" i="1"/>
  <c r="H98849" i="1" s="1"/>
  <c r="D98850" i="1"/>
  <c r="H98850" i="1" s="1"/>
  <c r="D98851" i="1"/>
  <c r="H98851" i="1" s="1"/>
  <c r="D98852" i="1"/>
  <c r="H98852" i="1" s="1"/>
  <c r="D98853" i="1"/>
  <c r="H98853" i="1" s="1"/>
  <c r="D98854" i="1"/>
  <c r="H98854" i="1" s="1"/>
  <c r="D98855" i="1"/>
  <c r="H98855" i="1" s="1"/>
  <c r="D98856" i="1"/>
  <c r="H98856" i="1" s="1"/>
  <c r="D98857" i="1"/>
  <c r="H98857" i="1" s="1"/>
  <c r="D98858" i="1"/>
  <c r="H98858" i="1" s="1"/>
  <c r="D98859" i="1"/>
  <c r="H98859" i="1" s="1"/>
  <c r="D98860" i="1"/>
  <c r="H98860" i="1" s="1"/>
  <c r="D98861" i="1"/>
  <c r="H98861" i="1" s="1"/>
  <c r="D98862" i="1"/>
  <c r="H98862" i="1" s="1"/>
  <c r="D98863" i="1"/>
  <c r="H98863" i="1" s="1"/>
  <c r="D98864" i="1"/>
  <c r="H98864" i="1" s="1"/>
  <c r="D98865" i="1"/>
  <c r="H98865" i="1" s="1"/>
  <c r="D98866" i="1"/>
  <c r="H98866" i="1" s="1"/>
  <c r="D98867" i="1"/>
  <c r="H98867" i="1" s="1"/>
  <c r="D98868" i="1"/>
  <c r="H98868" i="1" s="1"/>
  <c r="D98869" i="1"/>
  <c r="H98869" i="1" s="1"/>
  <c r="D98870" i="1"/>
  <c r="H98870" i="1" s="1"/>
  <c r="D98871" i="1"/>
  <c r="H98871" i="1" s="1"/>
  <c r="D98872" i="1"/>
  <c r="H98872" i="1" s="1"/>
  <c r="D98873" i="1"/>
  <c r="H98873" i="1" s="1"/>
  <c r="D98874" i="1"/>
  <c r="H98874" i="1" s="1"/>
  <c r="D98875" i="1"/>
  <c r="H98875" i="1" s="1"/>
  <c r="D98876" i="1"/>
  <c r="H98876" i="1" s="1"/>
  <c r="D98877" i="1"/>
  <c r="H98877" i="1" s="1"/>
  <c r="D98878" i="1"/>
  <c r="H98878" i="1" s="1"/>
  <c r="D98879" i="1"/>
  <c r="H98879" i="1" s="1"/>
  <c r="D98880" i="1"/>
  <c r="H98880" i="1" s="1"/>
  <c r="D98881" i="1"/>
  <c r="H98881" i="1" s="1"/>
  <c r="D98882" i="1"/>
  <c r="H98882" i="1" s="1"/>
  <c r="D98883" i="1"/>
  <c r="H98883" i="1" s="1"/>
  <c r="D98884" i="1"/>
  <c r="H98884" i="1" s="1"/>
  <c r="D98885" i="1"/>
  <c r="H98885" i="1" s="1"/>
  <c r="D98886" i="1"/>
  <c r="H98886" i="1" s="1"/>
  <c r="D98887" i="1"/>
  <c r="H98887" i="1" s="1"/>
  <c r="D98888" i="1"/>
  <c r="H98888" i="1" s="1"/>
  <c r="D98889" i="1"/>
  <c r="H98889" i="1" s="1"/>
  <c r="D98890" i="1"/>
  <c r="H98890" i="1" s="1"/>
  <c r="D98891" i="1"/>
  <c r="H98891" i="1" s="1"/>
  <c r="D98892" i="1"/>
  <c r="H98892" i="1" s="1"/>
  <c r="D98893" i="1"/>
  <c r="H98893" i="1" s="1"/>
  <c r="D98894" i="1"/>
  <c r="H98894" i="1" s="1"/>
  <c r="D98895" i="1"/>
  <c r="H98895" i="1" s="1"/>
  <c r="D98896" i="1"/>
  <c r="H98896" i="1" s="1"/>
  <c r="D98897" i="1"/>
  <c r="H98897" i="1" s="1"/>
  <c r="D98898" i="1"/>
  <c r="H98898" i="1" s="1"/>
  <c r="D98899" i="1"/>
  <c r="H98899" i="1" s="1"/>
  <c r="D98900" i="1"/>
  <c r="H98900" i="1" s="1"/>
  <c r="D98901" i="1"/>
  <c r="H98901" i="1" s="1"/>
  <c r="D98902" i="1"/>
  <c r="H98902" i="1" s="1"/>
  <c r="D98903" i="1"/>
  <c r="H98903" i="1" s="1"/>
  <c r="D98904" i="1"/>
  <c r="H98904" i="1" s="1"/>
  <c r="D98905" i="1"/>
  <c r="H98905" i="1" s="1"/>
  <c r="D98906" i="1"/>
  <c r="H98906" i="1" s="1"/>
  <c r="D98907" i="1"/>
  <c r="H98907" i="1" s="1"/>
  <c r="D98908" i="1"/>
  <c r="H98908" i="1" s="1"/>
  <c r="D98909" i="1"/>
  <c r="H98909" i="1" s="1"/>
  <c r="D98910" i="1"/>
  <c r="H98910" i="1" s="1"/>
  <c r="D98911" i="1"/>
  <c r="H98911" i="1" s="1"/>
  <c r="D98912" i="1"/>
  <c r="H98912" i="1" s="1"/>
  <c r="D98913" i="1"/>
  <c r="H98913" i="1" s="1"/>
  <c r="D98914" i="1"/>
  <c r="H98914" i="1" s="1"/>
  <c r="D98915" i="1"/>
  <c r="H98915" i="1" s="1"/>
  <c r="D98916" i="1"/>
  <c r="H98916" i="1" s="1"/>
  <c r="D98917" i="1"/>
  <c r="H98917" i="1" s="1"/>
  <c r="D98918" i="1"/>
  <c r="H98918" i="1" s="1"/>
  <c r="D98919" i="1"/>
  <c r="H98919" i="1" s="1"/>
  <c r="D98920" i="1"/>
  <c r="H98920" i="1" s="1"/>
  <c r="D98921" i="1"/>
  <c r="H98921" i="1" s="1"/>
  <c r="D98922" i="1"/>
  <c r="H98922" i="1" s="1"/>
  <c r="D98923" i="1"/>
  <c r="H98923" i="1" s="1"/>
  <c r="D98924" i="1"/>
  <c r="H98924" i="1" s="1"/>
  <c r="D98925" i="1"/>
  <c r="H98925" i="1" s="1"/>
  <c r="D98926" i="1"/>
  <c r="H98926" i="1" s="1"/>
  <c r="D98927" i="1"/>
  <c r="H98927" i="1" s="1"/>
  <c r="D98928" i="1"/>
  <c r="H98928" i="1" s="1"/>
  <c r="D98929" i="1"/>
  <c r="H98929" i="1" s="1"/>
  <c r="D98930" i="1"/>
  <c r="H98930" i="1" s="1"/>
  <c r="D98931" i="1"/>
  <c r="H98931" i="1" s="1"/>
  <c r="D98932" i="1"/>
  <c r="H98932" i="1" s="1"/>
  <c r="D98933" i="1"/>
  <c r="H98933" i="1" s="1"/>
  <c r="D98934" i="1"/>
  <c r="H98934" i="1" s="1"/>
  <c r="D98935" i="1"/>
  <c r="H98935" i="1" s="1"/>
  <c r="D98936" i="1"/>
  <c r="H98936" i="1" s="1"/>
  <c r="D98937" i="1"/>
  <c r="H98937" i="1" s="1"/>
  <c r="D98938" i="1"/>
  <c r="H98938" i="1" s="1"/>
  <c r="D98939" i="1"/>
  <c r="H98939" i="1" s="1"/>
  <c r="D98940" i="1"/>
  <c r="H98940" i="1" s="1"/>
  <c r="D98941" i="1"/>
  <c r="H98941" i="1" s="1"/>
  <c r="D98942" i="1"/>
  <c r="H98942" i="1" s="1"/>
  <c r="D98943" i="1"/>
  <c r="H98943" i="1" s="1"/>
  <c r="D98944" i="1"/>
  <c r="H98944" i="1" s="1"/>
  <c r="D98945" i="1"/>
  <c r="H98945" i="1" s="1"/>
  <c r="D98946" i="1"/>
  <c r="H98946" i="1" s="1"/>
  <c r="D98947" i="1"/>
  <c r="H98947" i="1" s="1"/>
  <c r="D98948" i="1"/>
  <c r="H98948" i="1" s="1"/>
  <c r="D98949" i="1"/>
  <c r="H98949" i="1" s="1"/>
  <c r="D98950" i="1"/>
  <c r="H98950" i="1" s="1"/>
  <c r="D98951" i="1"/>
  <c r="H98951" i="1" s="1"/>
  <c r="D98952" i="1"/>
  <c r="H98952" i="1" s="1"/>
  <c r="D98953" i="1"/>
  <c r="H98953" i="1" s="1"/>
  <c r="D98954" i="1"/>
  <c r="H98954" i="1" s="1"/>
  <c r="D98955" i="1"/>
  <c r="H98955" i="1" s="1"/>
  <c r="D98956" i="1"/>
  <c r="H98956" i="1" s="1"/>
  <c r="D98957" i="1"/>
  <c r="H98957" i="1" s="1"/>
  <c r="D98958" i="1"/>
  <c r="H98958" i="1" s="1"/>
  <c r="D98959" i="1"/>
  <c r="H98959" i="1" s="1"/>
  <c r="D98960" i="1"/>
  <c r="H98960" i="1" s="1"/>
  <c r="D98961" i="1"/>
  <c r="H98961" i="1" s="1"/>
  <c r="D98962" i="1"/>
  <c r="H98962" i="1" s="1"/>
  <c r="D98963" i="1"/>
  <c r="H98963" i="1" s="1"/>
  <c r="D98964" i="1"/>
  <c r="H98964" i="1" s="1"/>
  <c r="D98965" i="1"/>
  <c r="H98965" i="1" s="1"/>
  <c r="D98966" i="1"/>
  <c r="H98966" i="1" s="1"/>
  <c r="D98967" i="1"/>
  <c r="H98967" i="1" s="1"/>
  <c r="D98968" i="1"/>
  <c r="H98968" i="1" s="1"/>
  <c r="D98969" i="1"/>
  <c r="H98969" i="1" s="1"/>
  <c r="D98970" i="1"/>
  <c r="H98970" i="1" s="1"/>
  <c r="D98971" i="1"/>
  <c r="H98971" i="1" s="1"/>
  <c r="D98972" i="1"/>
  <c r="H98972" i="1" s="1"/>
  <c r="D98973" i="1"/>
  <c r="H98973" i="1" s="1"/>
  <c r="D98974" i="1"/>
  <c r="H98974" i="1" s="1"/>
  <c r="D98975" i="1"/>
  <c r="H98975" i="1" s="1"/>
  <c r="D98976" i="1"/>
  <c r="H98976" i="1" s="1"/>
  <c r="D98977" i="1"/>
  <c r="H98977" i="1" s="1"/>
  <c r="D98978" i="1"/>
  <c r="H98978" i="1" s="1"/>
  <c r="D98979" i="1"/>
  <c r="H98979" i="1" s="1"/>
  <c r="D98980" i="1"/>
  <c r="H98980" i="1" s="1"/>
  <c r="D98981" i="1"/>
  <c r="H98981" i="1" s="1"/>
  <c r="D98982" i="1"/>
  <c r="H98982" i="1" s="1"/>
  <c r="D98983" i="1"/>
  <c r="H98983" i="1" s="1"/>
  <c r="D98984" i="1"/>
  <c r="H98984" i="1" s="1"/>
  <c r="D98985" i="1"/>
  <c r="H98985" i="1" s="1"/>
  <c r="D98986" i="1"/>
  <c r="H98986" i="1" s="1"/>
  <c r="D98987" i="1"/>
  <c r="H98987" i="1" s="1"/>
  <c r="D98988" i="1"/>
  <c r="H98988" i="1" s="1"/>
  <c r="D98989" i="1"/>
  <c r="H98989" i="1" s="1"/>
  <c r="D98990" i="1"/>
  <c r="H98990" i="1" s="1"/>
  <c r="D98991" i="1"/>
  <c r="H98991" i="1" s="1"/>
  <c r="D98992" i="1"/>
  <c r="H98992" i="1" s="1"/>
  <c r="D98993" i="1"/>
  <c r="H98993" i="1" s="1"/>
  <c r="D98994" i="1"/>
  <c r="H98994" i="1" s="1"/>
  <c r="D98995" i="1"/>
  <c r="H98995" i="1" s="1"/>
  <c r="D98996" i="1"/>
  <c r="H98996" i="1" s="1"/>
  <c r="D98997" i="1"/>
  <c r="H98997" i="1" s="1"/>
  <c r="D98998" i="1"/>
  <c r="H98998" i="1" s="1"/>
  <c r="D98999" i="1"/>
  <c r="H98999" i="1" s="1"/>
  <c r="D99000" i="1"/>
  <c r="H99000" i="1" s="1"/>
  <c r="D99001" i="1"/>
  <c r="H99001" i="1" s="1"/>
  <c r="D99002" i="1"/>
  <c r="H99002" i="1" s="1"/>
  <c r="D99003" i="1"/>
  <c r="H99003" i="1" s="1"/>
  <c r="D99004" i="1"/>
  <c r="H99004" i="1" s="1"/>
  <c r="D99005" i="1"/>
  <c r="H99005" i="1" s="1"/>
  <c r="D99006" i="1"/>
  <c r="H99006" i="1" s="1"/>
  <c r="D99007" i="1"/>
  <c r="H99007" i="1" s="1"/>
  <c r="D99008" i="1"/>
  <c r="H99008" i="1" s="1"/>
  <c r="D99009" i="1"/>
  <c r="H99009" i="1" s="1"/>
  <c r="D99010" i="1"/>
  <c r="H99010" i="1" s="1"/>
  <c r="D99011" i="1"/>
  <c r="H99011" i="1" s="1"/>
  <c r="D99012" i="1"/>
  <c r="H99012" i="1" s="1"/>
  <c r="D99013" i="1"/>
  <c r="H99013" i="1" s="1"/>
  <c r="D99014" i="1"/>
  <c r="H99014" i="1" s="1"/>
  <c r="D99015" i="1"/>
  <c r="H99015" i="1" s="1"/>
  <c r="D99016" i="1"/>
  <c r="H99016" i="1" s="1"/>
  <c r="D99017" i="1"/>
  <c r="H99017" i="1" s="1"/>
  <c r="D99018" i="1"/>
  <c r="H99018" i="1" s="1"/>
  <c r="D99019" i="1"/>
  <c r="H99019" i="1" s="1"/>
  <c r="D99020" i="1"/>
  <c r="H99020" i="1" s="1"/>
  <c r="D99021" i="1"/>
  <c r="H99021" i="1" s="1"/>
  <c r="D99022" i="1"/>
  <c r="H99022" i="1" s="1"/>
  <c r="D99023" i="1"/>
  <c r="H99023" i="1" s="1"/>
  <c r="D99024" i="1"/>
  <c r="H99024" i="1" s="1"/>
  <c r="D99025" i="1"/>
  <c r="H99025" i="1" s="1"/>
  <c r="D99026" i="1"/>
  <c r="H99026" i="1" s="1"/>
  <c r="D99027" i="1"/>
  <c r="H99027" i="1" s="1"/>
  <c r="D99028" i="1"/>
  <c r="H99028" i="1" s="1"/>
  <c r="D99029" i="1"/>
  <c r="H99029" i="1" s="1"/>
  <c r="D99030" i="1"/>
  <c r="H99030" i="1" s="1"/>
  <c r="D99031" i="1"/>
  <c r="H99031" i="1" s="1"/>
  <c r="D99032" i="1"/>
  <c r="H99032" i="1" s="1"/>
  <c r="D99033" i="1"/>
  <c r="H99033" i="1" s="1"/>
  <c r="D99034" i="1"/>
  <c r="H99034" i="1" s="1"/>
  <c r="D99035" i="1"/>
  <c r="H99035" i="1" s="1"/>
  <c r="D99036" i="1"/>
  <c r="H99036" i="1" s="1"/>
  <c r="D99037" i="1"/>
  <c r="H99037" i="1" s="1"/>
  <c r="D99038" i="1"/>
  <c r="H99038" i="1" s="1"/>
  <c r="D99039" i="1"/>
  <c r="H99039" i="1" s="1"/>
  <c r="D99040" i="1"/>
  <c r="H99040" i="1" s="1"/>
  <c r="D99041" i="1"/>
  <c r="H99041" i="1" s="1"/>
  <c r="D99042" i="1"/>
  <c r="H99042" i="1" s="1"/>
  <c r="D99043" i="1"/>
  <c r="H99043" i="1" s="1"/>
  <c r="D99044" i="1"/>
  <c r="H99044" i="1" s="1"/>
  <c r="D99045" i="1"/>
  <c r="H99045" i="1" s="1"/>
  <c r="D99046" i="1"/>
  <c r="H99046" i="1" s="1"/>
  <c r="D99047" i="1"/>
  <c r="H99047" i="1" s="1"/>
  <c r="D99048" i="1"/>
  <c r="H99048" i="1" s="1"/>
  <c r="D99049" i="1"/>
  <c r="H99049" i="1" s="1"/>
  <c r="D99050" i="1"/>
  <c r="H99050" i="1" s="1"/>
  <c r="D99051" i="1"/>
  <c r="H99051" i="1" s="1"/>
  <c r="D99052" i="1"/>
  <c r="H99052" i="1" s="1"/>
  <c r="D99053" i="1"/>
  <c r="H99053" i="1" s="1"/>
  <c r="D99054" i="1"/>
  <c r="H99054" i="1" s="1"/>
  <c r="D99055" i="1"/>
  <c r="H99055" i="1" s="1"/>
  <c r="D99056" i="1"/>
  <c r="H99056" i="1" s="1"/>
  <c r="D99057" i="1"/>
  <c r="H99057" i="1" s="1"/>
  <c r="D99058" i="1"/>
  <c r="H99058" i="1" s="1"/>
  <c r="D99059" i="1"/>
  <c r="H99059" i="1" s="1"/>
  <c r="D99060" i="1"/>
  <c r="H99060" i="1" s="1"/>
  <c r="D99061" i="1"/>
  <c r="H99061" i="1" s="1"/>
  <c r="D99062" i="1"/>
  <c r="H99062" i="1" s="1"/>
  <c r="D99063" i="1"/>
  <c r="H99063" i="1" s="1"/>
  <c r="D99064" i="1"/>
  <c r="H99064" i="1" s="1"/>
  <c r="D99065" i="1"/>
  <c r="H99065" i="1" s="1"/>
  <c r="D99066" i="1"/>
  <c r="H99066" i="1" s="1"/>
  <c r="D99067" i="1"/>
  <c r="H99067" i="1" s="1"/>
  <c r="D99068" i="1"/>
  <c r="H99068" i="1" s="1"/>
  <c r="D99069" i="1"/>
  <c r="H99069" i="1" s="1"/>
  <c r="D99070" i="1"/>
  <c r="H99070" i="1" s="1"/>
  <c r="D99071" i="1"/>
  <c r="H99071" i="1" s="1"/>
  <c r="D99072" i="1"/>
  <c r="H99072" i="1" s="1"/>
  <c r="D99073" i="1"/>
  <c r="H99073" i="1" s="1"/>
  <c r="D99074" i="1"/>
  <c r="H99074" i="1" s="1"/>
  <c r="D99075" i="1"/>
  <c r="H99075" i="1" s="1"/>
  <c r="D99076" i="1"/>
  <c r="H99076" i="1" s="1"/>
  <c r="D99077" i="1"/>
  <c r="H99077" i="1" s="1"/>
  <c r="D99078" i="1"/>
  <c r="H99078" i="1" s="1"/>
  <c r="D99079" i="1"/>
  <c r="H99079" i="1" s="1"/>
  <c r="D99080" i="1"/>
  <c r="H99080" i="1" s="1"/>
  <c r="D99081" i="1"/>
  <c r="H99081" i="1" s="1"/>
  <c r="D99082" i="1"/>
  <c r="H99082" i="1" s="1"/>
  <c r="D99083" i="1"/>
  <c r="H99083" i="1" s="1"/>
  <c r="D99084" i="1"/>
  <c r="H99084" i="1" s="1"/>
  <c r="D99085" i="1"/>
  <c r="H99085" i="1" s="1"/>
  <c r="D99086" i="1"/>
  <c r="H99086" i="1" s="1"/>
  <c r="D99087" i="1"/>
  <c r="H99087" i="1" s="1"/>
  <c r="D99088" i="1"/>
  <c r="H99088" i="1" s="1"/>
  <c r="D99089" i="1"/>
  <c r="H99089" i="1" s="1"/>
  <c r="D99090" i="1"/>
  <c r="H99090" i="1" s="1"/>
  <c r="D99091" i="1"/>
  <c r="H99091" i="1" s="1"/>
  <c r="D99092" i="1"/>
  <c r="H99092" i="1" s="1"/>
  <c r="D99093" i="1"/>
  <c r="H99093" i="1" s="1"/>
  <c r="D99094" i="1"/>
  <c r="H99094" i="1" s="1"/>
  <c r="D99095" i="1"/>
  <c r="H99095" i="1" s="1"/>
  <c r="D99096" i="1"/>
  <c r="H99096" i="1" s="1"/>
  <c r="D99097" i="1"/>
  <c r="H99097" i="1" s="1"/>
  <c r="D99098" i="1"/>
  <c r="H99098" i="1" s="1"/>
  <c r="D99099" i="1"/>
  <c r="H99099" i="1" s="1"/>
  <c r="D99100" i="1"/>
  <c r="H99100" i="1" s="1"/>
  <c r="D99101" i="1"/>
  <c r="H99101" i="1" s="1"/>
  <c r="D99102" i="1"/>
  <c r="H99102" i="1" s="1"/>
  <c r="D99103" i="1"/>
  <c r="H99103" i="1" s="1"/>
  <c r="D99104" i="1"/>
  <c r="H99104" i="1" s="1"/>
  <c r="D99105" i="1"/>
  <c r="H99105" i="1" s="1"/>
  <c r="D99106" i="1"/>
  <c r="H99106" i="1" s="1"/>
  <c r="D99107" i="1"/>
  <c r="H99107" i="1" s="1"/>
  <c r="D99108" i="1"/>
  <c r="H99108" i="1" s="1"/>
  <c r="D99109" i="1"/>
  <c r="H99109" i="1" s="1"/>
  <c r="D99110" i="1"/>
  <c r="H99110" i="1" s="1"/>
  <c r="D99111" i="1"/>
  <c r="H99111" i="1" s="1"/>
  <c r="D99112" i="1"/>
  <c r="H99112" i="1" s="1"/>
  <c r="D99113" i="1"/>
  <c r="H99113" i="1" s="1"/>
  <c r="D99114" i="1"/>
  <c r="H99114" i="1" s="1"/>
  <c r="D99115" i="1"/>
  <c r="H99115" i="1" s="1"/>
  <c r="D99116" i="1"/>
  <c r="H99116" i="1" s="1"/>
  <c r="D99117" i="1"/>
  <c r="H99117" i="1" s="1"/>
  <c r="D99118" i="1"/>
  <c r="H99118" i="1" s="1"/>
  <c r="D99119" i="1"/>
  <c r="H99119" i="1" s="1"/>
  <c r="D99120" i="1"/>
  <c r="H99120" i="1" s="1"/>
  <c r="D99121" i="1"/>
  <c r="H99121" i="1" s="1"/>
  <c r="D99122" i="1"/>
  <c r="H99122" i="1" s="1"/>
  <c r="D99123" i="1"/>
  <c r="H99123" i="1" s="1"/>
  <c r="D99124" i="1"/>
  <c r="H99124" i="1" s="1"/>
  <c r="D99125" i="1"/>
  <c r="H99125" i="1" s="1"/>
  <c r="D99126" i="1"/>
  <c r="H99126" i="1" s="1"/>
  <c r="D99127" i="1"/>
  <c r="H99127" i="1" s="1"/>
  <c r="D99128" i="1"/>
  <c r="H99128" i="1" s="1"/>
  <c r="D99129" i="1"/>
  <c r="H99129" i="1" s="1"/>
  <c r="D99130" i="1"/>
  <c r="H99130" i="1" s="1"/>
  <c r="D99131" i="1"/>
  <c r="H99131" i="1" s="1"/>
  <c r="D99132" i="1"/>
  <c r="H99132" i="1" s="1"/>
  <c r="D99133" i="1"/>
  <c r="H99133" i="1" s="1"/>
  <c r="D99134" i="1"/>
  <c r="H99134" i="1" s="1"/>
  <c r="D99135" i="1"/>
  <c r="H99135" i="1" s="1"/>
  <c r="D99136" i="1"/>
  <c r="H99136" i="1" s="1"/>
  <c r="D99137" i="1"/>
  <c r="H99137" i="1" s="1"/>
  <c r="D99138" i="1"/>
  <c r="H99138" i="1" s="1"/>
  <c r="D99139" i="1"/>
  <c r="H99139" i="1" s="1"/>
  <c r="D99140" i="1"/>
  <c r="H99140" i="1" s="1"/>
  <c r="D99141" i="1"/>
  <c r="H99141" i="1" s="1"/>
  <c r="D99142" i="1"/>
  <c r="H99142" i="1" s="1"/>
  <c r="D99143" i="1"/>
  <c r="H99143" i="1" s="1"/>
  <c r="D99144" i="1"/>
  <c r="H99144" i="1" s="1"/>
  <c r="D99145" i="1"/>
  <c r="H99145" i="1" s="1"/>
  <c r="D99146" i="1"/>
  <c r="H99146" i="1" s="1"/>
  <c r="D99147" i="1"/>
  <c r="H99147" i="1" s="1"/>
  <c r="D99148" i="1"/>
  <c r="H99148" i="1" s="1"/>
  <c r="D99149" i="1"/>
  <c r="H99149" i="1" s="1"/>
  <c r="D99150" i="1"/>
  <c r="H99150" i="1" s="1"/>
  <c r="D99151" i="1"/>
  <c r="H99151" i="1" s="1"/>
  <c r="D99152" i="1"/>
  <c r="H99152" i="1" s="1"/>
  <c r="D99153" i="1"/>
  <c r="H99153" i="1" s="1"/>
  <c r="D99154" i="1"/>
  <c r="H99154" i="1" s="1"/>
  <c r="D99155" i="1"/>
  <c r="H99155" i="1" s="1"/>
  <c r="D99156" i="1"/>
  <c r="H99156" i="1" s="1"/>
  <c r="D99157" i="1"/>
  <c r="H99157" i="1" s="1"/>
  <c r="D99158" i="1"/>
  <c r="H99158" i="1" s="1"/>
  <c r="D99159" i="1"/>
  <c r="H99159" i="1" s="1"/>
  <c r="D99160" i="1"/>
  <c r="H99160" i="1" s="1"/>
  <c r="D99161" i="1"/>
  <c r="H99161" i="1" s="1"/>
  <c r="D99162" i="1"/>
  <c r="H99162" i="1" s="1"/>
  <c r="D99163" i="1"/>
  <c r="H99163" i="1" s="1"/>
  <c r="D99164" i="1"/>
  <c r="H99164" i="1" s="1"/>
  <c r="D99165" i="1"/>
  <c r="H99165" i="1" s="1"/>
  <c r="D99166" i="1"/>
  <c r="H99166" i="1" s="1"/>
  <c r="D99167" i="1"/>
  <c r="H99167" i="1" s="1"/>
  <c r="D99168" i="1"/>
  <c r="H99168" i="1" s="1"/>
  <c r="D99169" i="1"/>
  <c r="H99169" i="1" s="1"/>
  <c r="D99170" i="1"/>
  <c r="H99170" i="1" s="1"/>
  <c r="D99171" i="1"/>
  <c r="H99171" i="1" s="1"/>
  <c r="D99172" i="1"/>
  <c r="H99172" i="1" s="1"/>
  <c r="D99173" i="1"/>
  <c r="H99173" i="1" s="1"/>
  <c r="D99174" i="1"/>
  <c r="H99174" i="1" s="1"/>
  <c r="D99175" i="1"/>
  <c r="H99175" i="1" s="1"/>
  <c r="D99176" i="1"/>
  <c r="H99176" i="1" s="1"/>
  <c r="D99177" i="1"/>
  <c r="H99177" i="1" s="1"/>
  <c r="D99178" i="1"/>
  <c r="H99178" i="1" s="1"/>
  <c r="D99179" i="1"/>
  <c r="H99179" i="1" s="1"/>
  <c r="D99180" i="1"/>
  <c r="H99180" i="1" s="1"/>
  <c r="D99181" i="1"/>
  <c r="H99181" i="1" s="1"/>
  <c r="D99182" i="1"/>
  <c r="H99182" i="1" s="1"/>
  <c r="D99183" i="1"/>
  <c r="H99183" i="1" s="1"/>
  <c r="D99184" i="1"/>
  <c r="H99184" i="1" s="1"/>
  <c r="D99185" i="1"/>
  <c r="H99185" i="1" s="1"/>
  <c r="D99186" i="1"/>
  <c r="H99186" i="1" s="1"/>
  <c r="D99187" i="1"/>
  <c r="H99187" i="1" s="1"/>
  <c r="D99188" i="1"/>
  <c r="H99188" i="1" s="1"/>
  <c r="D99189" i="1"/>
  <c r="H99189" i="1" s="1"/>
  <c r="D99190" i="1"/>
  <c r="H99190" i="1" s="1"/>
  <c r="D99191" i="1"/>
  <c r="H99191" i="1" s="1"/>
  <c r="D99192" i="1"/>
  <c r="H99192" i="1" s="1"/>
  <c r="D99193" i="1"/>
  <c r="H99193" i="1" s="1"/>
  <c r="D99194" i="1"/>
  <c r="H99194" i="1" s="1"/>
  <c r="D99195" i="1"/>
  <c r="H99195" i="1" s="1"/>
  <c r="D99196" i="1"/>
  <c r="H99196" i="1" s="1"/>
  <c r="D99197" i="1"/>
  <c r="H99197" i="1" s="1"/>
  <c r="D99198" i="1"/>
  <c r="H99198" i="1" s="1"/>
  <c r="D99199" i="1"/>
  <c r="H99199" i="1" s="1"/>
  <c r="D99200" i="1"/>
  <c r="H99200" i="1" s="1"/>
  <c r="D99201" i="1"/>
  <c r="H99201" i="1" s="1"/>
  <c r="D99202" i="1"/>
  <c r="H99202" i="1" s="1"/>
  <c r="D99203" i="1"/>
  <c r="H99203" i="1" s="1"/>
  <c r="D99204" i="1"/>
  <c r="H99204" i="1" s="1"/>
  <c r="D99205" i="1"/>
  <c r="H99205" i="1" s="1"/>
  <c r="D99206" i="1"/>
  <c r="H99206" i="1" s="1"/>
  <c r="D99207" i="1"/>
  <c r="H99207" i="1" s="1"/>
  <c r="D99208" i="1"/>
  <c r="H99208" i="1" s="1"/>
  <c r="D99209" i="1"/>
  <c r="H99209" i="1" s="1"/>
  <c r="D99210" i="1"/>
  <c r="H99210" i="1" s="1"/>
  <c r="D99211" i="1"/>
  <c r="H99211" i="1" s="1"/>
  <c r="D99212" i="1"/>
  <c r="H99212" i="1" s="1"/>
  <c r="D99213" i="1"/>
  <c r="H99213" i="1" s="1"/>
  <c r="D99214" i="1"/>
  <c r="H99214" i="1" s="1"/>
  <c r="D99215" i="1"/>
  <c r="H99215" i="1" s="1"/>
  <c r="D99216" i="1"/>
  <c r="H99216" i="1" s="1"/>
  <c r="D99217" i="1"/>
  <c r="H99217" i="1" s="1"/>
  <c r="D99218" i="1"/>
  <c r="H99218" i="1" s="1"/>
  <c r="D99219" i="1"/>
  <c r="H99219" i="1" s="1"/>
  <c r="D99220" i="1"/>
  <c r="H99220" i="1" s="1"/>
  <c r="D99221" i="1"/>
  <c r="H99221" i="1" s="1"/>
  <c r="D99222" i="1"/>
  <c r="H99222" i="1" s="1"/>
  <c r="D99223" i="1"/>
  <c r="H99223" i="1" s="1"/>
  <c r="D99224" i="1"/>
  <c r="H99224" i="1" s="1"/>
  <c r="D99225" i="1"/>
  <c r="H99225" i="1" s="1"/>
  <c r="D99226" i="1"/>
  <c r="H99226" i="1" s="1"/>
  <c r="D99227" i="1"/>
  <c r="H99227" i="1" s="1"/>
  <c r="D99228" i="1"/>
  <c r="H99228" i="1" s="1"/>
  <c r="D99229" i="1"/>
  <c r="H99229" i="1" s="1"/>
  <c r="D99230" i="1"/>
  <c r="H99230" i="1" s="1"/>
  <c r="D99231" i="1"/>
  <c r="H99231" i="1" s="1"/>
  <c r="D99232" i="1"/>
  <c r="H99232" i="1" s="1"/>
  <c r="D99233" i="1"/>
  <c r="H99233" i="1" s="1"/>
  <c r="D99234" i="1"/>
  <c r="H99234" i="1" s="1"/>
  <c r="D99235" i="1"/>
  <c r="H99235" i="1" s="1"/>
  <c r="D99236" i="1"/>
  <c r="H99236" i="1" s="1"/>
  <c r="D99237" i="1"/>
  <c r="H99237" i="1" s="1"/>
  <c r="D99238" i="1"/>
  <c r="H99238" i="1" s="1"/>
  <c r="D99239" i="1"/>
  <c r="H99239" i="1" s="1"/>
  <c r="D99240" i="1"/>
  <c r="H99240" i="1" s="1"/>
  <c r="D99241" i="1"/>
  <c r="H99241" i="1" s="1"/>
  <c r="D99242" i="1"/>
  <c r="H99242" i="1" s="1"/>
  <c r="D99243" i="1"/>
  <c r="H99243" i="1" s="1"/>
  <c r="D99244" i="1"/>
  <c r="H99244" i="1" s="1"/>
  <c r="D99245" i="1"/>
  <c r="H99245" i="1" s="1"/>
  <c r="D99246" i="1"/>
  <c r="H99246" i="1" s="1"/>
  <c r="D99247" i="1"/>
  <c r="H99247" i="1" s="1"/>
  <c r="D99248" i="1"/>
  <c r="H99248" i="1" s="1"/>
  <c r="D99249" i="1"/>
  <c r="H99249" i="1" s="1"/>
  <c r="D99250" i="1"/>
  <c r="H99250" i="1" s="1"/>
  <c r="D99251" i="1"/>
  <c r="H99251" i="1" s="1"/>
  <c r="D99252" i="1"/>
  <c r="H99252" i="1" s="1"/>
  <c r="D99253" i="1"/>
  <c r="H99253" i="1" s="1"/>
  <c r="D99254" i="1"/>
  <c r="H99254" i="1" s="1"/>
  <c r="D99255" i="1"/>
  <c r="H99255" i="1" s="1"/>
  <c r="D99256" i="1"/>
  <c r="H99256" i="1" s="1"/>
  <c r="D99257" i="1"/>
  <c r="H99257" i="1" s="1"/>
  <c r="D99258" i="1"/>
  <c r="H99258" i="1" s="1"/>
  <c r="D99259" i="1"/>
  <c r="H99259" i="1" s="1"/>
  <c r="D99260" i="1"/>
  <c r="H99260" i="1" s="1"/>
  <c r="D99261" i="1"/>
  <c r="H99261" i="1" s="1"/>
  <c r="D99262" i="1"/>
  <c r="H99262" i="1" s="1"/>
  <c r="D99263" i="1"/>
  <c r="H99263" i="1" s="1"/>
  <c r="D99264" i="1"/>
  <c r="H99264" i="1" s="1"/>
  <c r="D99265" i="1"/>
  <c r="H99265" i="1" s="1"/>
  <c r="D99266" i="1"/>
  <c r="H99266" i="1" s="1"/>
  <c r="D99267" i="1"/>
  <c r="H99267" i="1" s="1"/>
  <c r="D99268" i="1"/>
  <c r="H99268" i="1" s="1"/>
  <c r="D99269" i="1"/>
  <c r="H99269" i="1" s="1"/>
  <c r="D99270" i="1"/>
  <c r="H99270" i="1" s="1"/>
  <c r="D99271" i="1"/>
  <c r="H99271" i="1" s="1"/>
  <c r="D99272" i="1"/>
  <c r="H99272" i="1" s="1"/>
  <c r="D99273" i="1"/>
  <c r="H99273" i="1" s="1"/>
  <c r="D99274" i="1"/>
  <c r="H99274" i="1" s="1"/>
  <c r="D99275" i="1"/>
  <c r="H99275" i="1" s="1"/>
  <c r="D99276" i="1"/>
  <c r="H99276" i="1" s="1"/>
  <c r="D99277" i="1"/>
  <c r="H99277" i="1" s="1"/>
  <c r="D99278" i="1"/>
  <c r="H99278" i="1" s="1"/>
  <c r="D99279" i="1"/>
  <c r="H99279" i="1" s="1"/>
  <c r="D99280" i="1"/>
  <c r="H99280" i="1" s="1"/>
  <c r="D99281" i="1"/>
  <c r="H99281" i="1" s="1"/>
  <c r="D99282" i="1"/>
  <c r="H99282" i="1" s="1"/>
  <c r="D99283" i="1"/>
  <c r="H99283" i="1" s="1"/>
  <c r="D99284" i="1"/>
  <c r="H99284" i="1" s="1"/>
  <c r="D99285" i="1"/>
  <c r="H99285" i="1" s="1"/>
  <c r="D99286" i="1"/>
  <c r="H99286" i="1" s="1"/>
  <c r="D99287" i="1"/>
  <c r="H99287" i="1" s="1"/>
  <c r="D99288" i="1"/>
  <c r="H99288" i="1" s="1"/>
  <c r="D99289" i="1"/>
  <c r="H99289" i="1" s="1"/>
  <c r="D99290" i="1"/>
  <c r="H99290" i="1" s="1"/>
  <c r="D99291" i="1"/>
  <c r="H99291" i="1" s="1"/>
  <c r="D99292" i="1"/>
  <c r="H99292" i="1" s="1"/>
  <c r="D99293" i="1"/>
  <c r="H99293" i="1" s="1"/>
  <c r="D99294" i="1"/>
  <c r="H99294" i="1" s="1"/>
  <c r="D99295" i="1"/>
  <c r="H99295" i="1" s="1"/>
  <c r="D99296" i="1"/>
  <c r="H99296" i="1" s="1"/>
  <c r="D99297" i="1"/>
  <c r="H99297" i="1" s="1"/>
  <c r="D99298" i="1"/>
  <c r="H99298" i="1" s="1"/>
  <c r="D99299" i="1"/>
  <c r="H99299" i="1" s="1"/>
  <c r="D99300" i="1"/>
  <c r="H99300" i="1" s="1"/>
  <c r="D99301" i="1"/>
  <c r="H99301" i="1" s="1"/>
  <c r="D99302" i="1"/>
  <c r="H99302" i="1" s="1"/>
  <c r="D99303" i="1"/>
  <c r="H99303" i="1" s="1"/>
  <c r="D99304" i="1"/>
  <c r="H99304" i="1" s="1"/>
  <c r="D99305" i="1"/>
  <c r="H99305" i="1" s="1"/>
  <c r="D99306" i="1"/>
  <c r="H99306" i="1" s="1"/>
  <c r="D99307" i="1"/>
  <c r="H99307" i="1" s="1"/>
  <c r="D99308" i="1"/>
  <c r="H99308" i="1" s="1"/>
  <c r="D99309" i="1"/>
  <c r="H99309" i="1" s="1"/>
  <c r="D99310" i="1"/>
  <c r="H99310" i="1" s="1"/>
  <c r="D99311" i="1"/>
  <c r="H99311" i="1" s="1"/>
  <c r="D99312" i="1"/>
  <c r="H99312" i="1" s="1"/>
  <c r="D99313" i="1"/>
  <c r="H99313" i="1" s="1"/>
  <c r="D99314" i="1"/>
  <c r="H99314" i="1" s="1"/>
  <c r="D99315" i="1"/>
  <c r="H99315" i="1" s="1"/>
  <c r="D99316" i="1"/>
  <c r="H99316" i="1" s="1"/>
  <c r="D99317" i="1"/>
  <c r="H99317" i="1" s="1"/>
  <c r="D99318" i="1"/>
  <c r="H99318" i="1" s="1"/>
  <c r="D99319" i="1"/>
  <c r="H99319" i="1" s="1"/>
  <c r="D99320" i="1"/>
  <c r="H99320" i="1" s="1"/>
  <c r="D99321" i="1"/>
  <c r="H99321" i="1" s="1"/>
  <c r="D99322" i="1"/>
  <c r="H99322" i="1" s="1"/>
  <c r="D99323" i="1"/>
  <c r="H99323" i="1" s="1"/>
  <c r="D99324" i="1"/>
  <c r="H99324" i="1" s="1"/>
  <c r="D99325" i="1"/>
  <c r="H99325" i="1" s="1"/>
  <c r="D99326" i="1"/>
  <c r="H99326" i="1" s="1"/>
  <c r="D99327" i="1"/>
  <c r="H99327" i="1" s="1"/>
  <c r="D99328" i="1"/>
  <c r="H99328" i="1" s="1"/>
  <c r="D99329" i="1"/>
  <c r="H99329" i="1" s="1"/>
  <c r="D99330" i="1"/>
  <c r="H99330" i="1" s="1"/>
  <c r="D99331" i="1"/>
  <c r="H99331" i="1" s="1"/>
  <c r="D99332" i="1"/>
  <c r="H99332" i="1" s="1"/>
  <c r="D99333" i="1"/>
  <c r="H99333" i="1" s="1"/>
  <c r="D99334" i="1"/>
  <c r="H99334" i="1" s="1"/>
  <c r="D99335" i="1"/>
  <c r="H99335" i="1" s="1"/>
  <c r="D99336" i="1"/>
  <c r="H99336" i="1" s="1"/>
  <c r="D99337" i="1"/>
  <c r="H99337" i="1" s="1"/>
  <c r="D99338" i="1"/>
  <c r="H99338" i="1" s="1"/>
  <c r="D99339" i="1"/>
  <c r="H99339" i="1" s="1"/>
  <c r="D99340" i="1"/>
  <c r="H99340" i="1" s="1"/>
  <c r="D99341" i="1"/>
  <c r="H99341" i="1" s="1"/>
  <c r="D99342" i="1"/>
  <c r="H99342" i="1" s="1"/>
  <c r="D99343" i="1"/>
  <c r="H99343" i="1" s="1"/>
  <c r="D99344" i="1"/>
  <c r="H99344" i="1" s="1"/>
  <c r="D99345" i="1"/>
  <c r="H99345" i="1" s="1"/>
  <c r="D99346" i="1"/>
  <c r="H99346" i="1" s="1"/>
  <c r="D99347" i="1"/>
  <c r="H99347" i="1" s="1"/>
  <c r="D99348" i="1"/>
  <c r="H99348" i="1" s="1"/>
  <c r="D99349" i="1"/>
  <c r="H99349" i="1" s="1"/>
  <c r="D99350" i="1"/>
  <c r="H99350" i="1" s="1"/>
  <c r="D99351" i="1"/>
  <c r="H99351" i="1" s="1"/>
  <c r="D99352" i="1"/>
  <c r="H99352" i="1" s="1"/>
  <c r="D99353" i="1"/>
  <c r="H99353" i="1" s="1"/>
  <c r="D99354" i="1"/>
  <c r="H99354" i="1" s="1"/>
  <c r="D99355" i="1"/>
  <c r="H99355" i="1" s="1"/>
  <c r="D99356" i="1"/>
  <c r="H99356" i="1" s="1"/>
  <c r="D99357" i="1"/>
  <c r="H99357" i="1" s="1"/>
  <c r="D99358" i="1"/>
  <c r="H99358" i="1" s="1"/>
  <c r="D99359" i="1"/>
  <c r="H99359" i="1" s="1"/>
  <c r="D99360" i="1"/>
  <c r="H99360" i="1" s="1"/>
  <c r="D99361" i="1"/>
  <c r="H99361" i="1" s="1"/>
  <c r="D99362" i="1"/>
  <c r="H99362" i="1" s="1"/>
  <c r="D99363" i="1"/>
  <c r="H99363" i="1" s="1"/>
  <c r="D99364" i="1"/>
  <c r="H99364" i="1" s="1"/>
  <c r="D99365" i="1"/>
  <c r="H99365" i="1" s="1"/>
  <c r="D99366" i="1"/>
  <c r="H99366" i="1" s="1"/>
  <c r="D99367" i="1"/>
  <c r="H99367" i="1" s="1"/>
  <c r="D99368" i="1"/>
  <c r="H99368" i="1" s="1"/>
  <c r="D99369" i="1"/>
  <c r="H99369" i="1" s="1"/>
  <c r="D99370" i="1"/>
  <c r="H99370" i="1" s="1"/>
  <c r="D99371" i="1"/>
  <c r="H99371" i="1" s="1"/>
  <c r="D99372" i="1"/>
  <c r="H99372" i="1" s="1"/>
  <c r="D99373" i="1"/>
  <c r="H99373" i="1" s="1"/>
  <c r="D99374" i="1"/>
  <c r="H99374" i="1" s="1"/>
  <c r="D99375" i="1"/>
  <c r="H99375" i="1" s="1"/>
  <c r="D99376" i="1"/>
  <c r="H99376" i="1" s="1"/>
  <c r="D99377" i="1"/>
  <c r="H99377" i="1" s="1"/>
  <c r="D99378" i="1"/>
  <c r="H99378" i="1" s="1"/>
  <c r="D99379" i="1"/>
  <c r="H99379" i="1" s="1"/>
  <c r="D99380" i="1"/>
  <c r="H99380" i="1" s="1"/>
  <c r="D99381" i="1"/>
  <c r="H99381" i="1" s="1"/>
  <c r="D99382" i="1"/>
  <c r="H99382" i="1" s="1"/>
  <c r="D99383" i="1"/>
  <c r="H99383" i="1" s="1"/>
  <c r="D99384" i="1"/>
  <c r="H99384" i="1" s="1"/>
  <c r="D99385" i="1"/>
  <c r="H99385" i="1" s="1"/>
  <c r="D99386" i="1"/>
  <c r="H99386" i="1" s="1"/>
  <c r="D99387" i="1"/>
  <c r="H99387" i="1" s="1"/>
  <c r="D99388" i="1"/>
  <c r="H99388" i="1" s="1"/>
  <c r="D99389" i="1"/>
  <c r="H99389" i="1" s="1"/>
  <c r="D99390" i="1"/>
  <c r="H99390" i="1" s="1"/>
  <c r="D99391" i="1"/>
  <c r="H99391" i="1" s="1"/>
  <c r="D99392" i="1"/>
  <c r="H99392" i="1" s="1"/>
  <c r="D99393" i="1"/>
  <c r="H99393" i="1" s="1"/>
  <c r="D99394" i="1"/>
  <c r="H99394" i="1" s="1"/>
  <c r="D99395" i="1"/>
  <c r="H99395" i="1" s="1"/>
  <c r="D99396" i="1"/>
  <c r="H99396" i="1" s="1"/>
  <c r="D99397" i="1"/>
  <c r="H99397" i="1" s="1"/>
  <c r="D99398" i="1"/>
  <c r="H99398" i="1" s="1"/>
  <c r="D99399" i="1"/>
  <c r="H99399" i="1" s="1"/>
  <c r="D99400" i="1"/>
  <c r="H99400" i="1" s="1"/>
  <c r="D99401" i="1"/>
  <c r="H99401" i="1" s="1"/>
  <c r="D99402" i="1"/>
  <c r="H99402" i="1" s="1"/>
  <c r="D99403" i="1"/>
  <c r="H99403" i="1" s="1"/>
  <c r="D99404" i="1"/>
  <c r="H99404" i="1" s="1"/>
  <c r="D99405" i="1"/>
  <c r="H99405" i="1" s="1"/>
  <c r="D99406" i="1"/>
  <c r="H99406" i="1" s="1"/>
  <c r="D99407" i="1"/>
  <c r="H99407" i="1" s="1"/>
  <c r="D99408" i="1"/>
  <c r="H99408" i="1" s="1"/>
  <c r="D99409" i="1"/>
  <c r="H99409" i="1" s="1"/>
  <c r="D99410" i="1"/>
  <c r="H99410" i="1" s="1"/>
  <c r="D99411" i="1"/>
  <c r="H99411" i="1" s="1"/>
  <c r="D99412" i="1"/>
  <c r="H99412" i="1" s="1"/>
  <c r="D99413" i="1"/>
  <c r="H99413" i="1" s="1"/>
  <c r="D99414" i="1"/>
  <c r="H99414" i="1" s="1"/>
  <c r="D99415" i="1"/>
  <c r="H99415" i="1" s="1"/>
  <c r="D99416" i="1"/>
  <c r="H99416" i="1" s="1"/>
  <c r="D99417" i="1"/>
  <c r="H99417" i="1" s="1"/>
  <c r="D99418" i="1"/>
  <c r="H99418" i="1" s="1"/>
  <c r="D99419" i="1"/>
  <c r="H99419" i="1" s="1"/>
  <c r="D99420" i="1"/>
  <c r="H99420" i="1" s="1"/>
  <c r="D99421" i="1"/>
  <c r="H99421" i="1" s="1"/>
  <c r="D99422" i="1"/>
  <c r="H99422" i="1" s="1"/>
  <c r="D99423" i="1"/>
  <c r="H99423" i="1" s="1"/>
  <c r="D99424" i="1"/>
  <c r="H99424" i="1" s="1"/>
  <c r="D99425" i="1"/>
  <c r="H99425" i="1" s="1"/>
  <c r="D99426" i="1"/>
  <c r="H99426" i="1" s="1"/>
  <c r="D99427" i="1"/>
  <c r="H99427" i="1" s="1"/>
  <c r="D99428" i="1"/>
  <c r="H99428" i="1" s="1"/>
  <c r="D99429" i="1"/>
  <c r="H99429" i="1" s="1"/>
  <c r="D99430" i="1"/>
  <c r="H99430" i="1" s="1"/>
  <c r="D99431" i="1"/>
  <c r="H99431" i="1" s="1"/>
  <c r="D99432" i="1"/>
  <c r="H99432" i="1" s="1"/>
  <c r="D99433" i="1"/>
  <c r="H99433" i="1" s="1"/>
  <c r="D99434" i="1"/>
  <c r="H99434" i="1" s="1"/>
  <c r="D99435" i="1"/>
  <c r="H99435" i="1" s="1"/>
  <c r="D99436" i="1"/>
  <c r="H99436" i="1" s="1"/>
  <c r="D99437" i="1"/>
  <c r="H99437" i="1" s="1"/>
  <c r="D99438" i="1"/>
  <c r="H99438" i="1" s="1"/>
  <c r="D99439" i="1"/>
  <c r="H99439" i="1" s="1"/>
  <c r="D99440" i="1"/>
  <c r="H99440" i="1" s="1"/>
  <c r="D99441" i="1"/>
  <c r="H99441" i="1" s="1"/>
  <c r="D99442" i="1"/>
  <c r="H99442" i="1" s="1"/>
  <c r="D99443" i="1"/>
  <c r="H99443" i="1" s="1"/>
  <c r="D99444" i="1"/>
  <c r="H99444" i="1" s="1"/>
  <c r="D99445" i="1"/>
  <c r="H99445" i="1" s="1"/>
  <c r="D99446" i="1"/>
  <c r="H99446" i="1" s="1"/>
  <c r="D99447" i="1"/>
  <c r="H99447" i="1" s="1"/>
  <c r="D99448" i="1"/>
  <c r="H99448" i="1" s="1"/>
  <c r="D99449" i="1"/>
  <c r="H99449" i="1" s="1"/>
  <c r="D99450" i="1"/>
  <c r="H99450" i="1" s="1"/>
  <c r="D99451" i="1"/>
  <c r="H99451" i="1" s="1"/>
  <c r="D99452" i="1"/>
  <c r="H99452" i="1" s="1"/>
  <c r="D99453" i="1"/>
  <c r="H99453" i="1" s="1"/>
  <c r="D99454" i="1"/>
  <c r="H99454" i="1" s="1"/>
  <c r="D99455" i="1"/>
  <c r="H99455" i="1" s="1"/>
  <c r="D99456" i="1"/>
  <c r="H99456" i="1" s="1"/>
  <c r="D99457" i="1"/>
  <c r="H99457" i="1" s="1"/>
  <c r="D99458" i="1"/>
  <c r="H99458" i="1" s="1"/>
  <c r="D99459" i="1"/>
  <c r="H99459" i="1" s="1"/>
  <c r="D99460" i="1"/>
  <c r="H99460" i="1" s="1"/>
  <c r="D99461" i="1"/>
  <c r="H99461" i="1" s="1"/>
  <c r="D99462" i="1"/>
  <c r="H99462" i="1" s="1"/>
  <c r="D99463" i="1"/>
  <c r="H99463" i="1" s="1"/>
  <c r="D99464" i="1"/>
  <c r="H99464" i="1" s="1"/>
  <c r="D99465" i="1"/>
  <c r="H99465" i="1" s="1"/>
  <c r="D99466" i="1"/>
  <c r="H99466" i="1" s="1"/>
  <c r="D99467" i="1"/>
  <c r="H99467" i="1" s="1"/>
  <c r="D99468" i="1"/>
  <c r="H99468" i="1" s="1"/>
  <c r="D99469" i="1"/>
  <c r="H99469" i="1" s="1"/>
  <c r="D99470" i="1"/>
  <c r="H99470" i="1" s="1"/>
  <c r="D99471" i="1"/>
  <c r="H99471" i="1" s="1"/>
  <c r="D99472" i="1"/>
  <c r="H99472" i="1" s="1"/>
  <c r="D99473" i="1"/>
  <c r="H99473" i="1" s="1"/>
  <c r="D99474" i="1"/>
  <c r="H99474" i="1" s="1"/>
  <c r="D99475" i="1"/>
  <c r="H99475" i="1" s="1"/>
  <c r="D99476" i="1"/>
  <c r="H99476" i="1" s="1"/>
  <c r="D99477" i="1"/>
  <c r="H99477" i="1" s="1"/>
  <c r="D99478" i="1"/>
  <c r="H99478" i="1" s="1"/>
  <c r="D99479" i="1"/>
  <c r="H99479" i="1" s="1"/>
  <c r="D99480" i="1"/>
  <c r="H99480" i="1" s="1"/>
  <c r="D99481" i="1"/>
  <c r="H99481" i="1" s="1"/>
  <c r="D99482" i="1"/>
  <c r="H99482" i="1" s="1"/>
  <c r="D99483" i="1"/>
  <c r="H99483" i="1" s="1"/>
  <c r="D99484" i="1"/>
  <c r="H99484" i="1" s="1"/>
  <c r="D99485" i="1"/>
  <c r="H99485" i="1" s="1"/>
  <c r="D99486" i="1"/>
  <c r="H99486" i="1" s="1"/>
  <c r="D99487" i="1"/>
  <c r="H99487" i="1" s="1"/>
  <c r="D99488" i="1"/>
  <c r="H99488" i="1" s="1"/>
  <c r="D99489" i="1"/>
  <c r="H99489" i="1" s="1"/>
  <c r="D99490" i="1"/>
  <c r="H99490" i="1" s="1"/>
  <c r="D99491" i="1"/>
  <c r="H99491" i="1" s="1"/>
  <c r="D99492" i="1"/>
  <c r="H99492" i="1" s="1"/>
  <c r="D99493" i="1"/>
  <c r="H99493" i="1" s="1"/>
  <c r="D99494" i="1"/>
  <c r="H99494" i="1" s="1"/>
  <c r="D99495" i="1"/>
  <c r="H99495" i="1" s="1"/>
  <c r="D99496" i="1"/>
  <c r="H99496" i="1" s="1"/>
  <c r="D99497" i="1"/>
  <c r="H99497" i="1" s="1"/>
  <c r="D99498" i="1"/>
  <c r="H99498" i="1" s="1"/>
  <c r="D99499" i="1"/>
  <c r="H99499" i="1" s="1"/>
  <c r="D99500" i="1"/>
  <c r="H99500" i="1" s="1"/>
  <c r="D99501" i="1"/>
  <c r="H99501" i="1" s="1"/>
  <c r="D99502" i="1"/>
  <c r="H99502" i="1" s="1"/>
  <c r="D99503" i="1"/>
  <c r="H99503" i="1" s="1"/>
  <c r="D99504" i="1"/>
  <c r="H99504" i="1" s="1"/>
  <c r="D99505" i="1"/>
  <c r="H99505" i="1" s="1"/>
  <c r="D99506" i="1"/>
  <c r="H99506" i="1" s="1"/>
  <c r="D99507" i="1"/>
  <c r="H99507" i="1" s="1"/>
  <c r="D99508" i="1"/>
  <c r="H99508" i="1" s="1"/>
  <c r="D99509" i="1"/>
  <c r="H99509" i="1" s="1"/>
  <c r="D99510" i="1"/>
  <c r="H99510" i="1" s="1"/>
  <c r="D99511" i="1"/>
  <c r="H99511" i="1" s="1"/>
  <c r="D99512" i="1"/>
  <c r="H99512" i="1" s="1"/>
  <c r="D99513" i="1"/>
  <c r="H99513" i="1" s="1"/>
  <c r="D99514" i="1"/>
  <c r="H99514" i="1" s="1"/>
  <c r="D99515" i="1"/>
  <c r="H99515" i="1" s="1"/>
  <c r="D99516" i="1"/>
  <c r="H99516" i="1" s="1"/>
  <c r="D99517" i="1"/>
  <c r="H99517" i="1" s="1"/>
  <c r="D99518" i="1"/>
  <c r="H99518" i="1" s="1"/>
  <c r="D99519" i="1"/>
  <c r="H99519" i="1" s="1"/>
  <c r="D99520" i="1"/>
  <c r="H99520" i="1" s="1"/>
  <c r="D99521" i="1"/>
  <c r="H99521" i="1" s="1"/>
  <c r="D99522" i="1"/>
  <c r="H99522" i="1" s="1"/>
  <c r="D99523" i="1"/>
  <c r="H99523" i="1" s="1"/>
  <c r="D99524" i="1"/>
  <c r="H99524" i="1" s="1"/>
  <c r="D99525" i="1"/>
  <c r="H99525" i="1" s="1"/>
  <c r="D99526" i="1"/>
  <c r="H99526" i="1" s="1"/>
  <c r="D99527" i="1"/>
  <c r="H99527" i="1" s="1"/>
  <c r="D99528" i="1"/>
  <c r="H99528" i="1" s="1"/>
  <c r="D99529" i="1"/>
  <c r="H99529" i="1" s="1"/>
  <c r="D99530" i="1"/>
  <c r="H99530" i="1" s="1"/>
  <c r="D99531" i="1"/>
  <c r="H99531" i="1" s="1"/>
  <c r="D99532" i="1"/>
  <c r="H99532" i="1" s="1"/>
  <c r="D99533" i="1"/>
  <c r="H99533" i="1" s="1"/>
  <c r="D99534" i="1"/>
  <c r="H99534" i="1" s="1"/>
  <c r="D99535" i="1"/>
  <c r="H99535" i="1" s="1"/>
  <c r="D99536" i="1"/>
  <c r="H99536" i="1" s="1"/>
  <c r="D99537" i="1"/>
  <c r="H99537" i="1" s="1"/>
  <c r="D99538" i="1"/>
  <c r="H99538" i="1" s="1"/>
  <c r="D99539" i="1"/>
  <c r="H99539" i="1" s="1"/>
  <c r="D99540" i="1"/>
  <c r="H99540" i="1" s="1"/>
  <c r="D99541" i="1"/>
  <c r="H99541" i="1" s="1"/>
  <c r="D99542" i="1"/>
  <c r="H99542" i="1" s="1"/>
  <c r="D99543" i="1"/>
  <c r="H99543" i="1" s="1"/>
  <c r="D99544" i="1"/>
  <c r="H99544" i="1" s="1"/>
  <c r="D99545" i="1"/>
  <c r="H99545" i="1" s="1"/>
  <c r="D99546" i="1"/>
  <c r="H99546" i="1" s="1"/>
  <c r="D99547" i="1"/>
  <c r="H99547" i="1" s="1"/>
  <c r="D99548" i="1"/>
  <c r="H99548" i="1" s="1"/>
  <c r="D99549" i="1"/>
  <c r="H99549" i="1" s="1"/>
  <c r="D99550" i="1"/>
  <c r="H99550" i="1" s="1"/>
  <c r="D99551" i="1"/>
  <c r="H99551" i="1" s="1"/>
  <c r="D99552" i="1"/>
  <c r="H99552" i="1" s="1"/>
  <c r="D99553" i="1"/>
  <c r="H99553" i="1" s="1"/>
  <c r="D99554" i="1"/>
  <c r="H99554" i="1" s="1"/>
  <c r="D99555" i="1"/>
  <c r="H99555" i="1" s="1"/>
  <c r="D99556" i="1"/>
  <c r="H99556" i="1" s="1"/>
  <c r="D99557" i="1"/>
  <c r="H99557" i="1" s="1"/>
  <c r="D99558" i="1"/>
  <c r="H99558" i="1" s="1"/>
  <c r="D99559" i="1"/>
  <c r="H99559" i="1" s="1"/>
  <c r="D99560" i="1"/>
  <c r="H99560" i="1" s="1"/>
  <c r="D99561" i="1"/>
  <c r="H99561" i="1" s="1"/>
  <c r="D99562" i="1"/>
  <c r="H99562" i="1" s="1"/>
  <c r="D99563" i="1"/>
  <c r="H99563" i="1" s="1"/>
  <c r="D99564" i="1"/>
  <c r="H99564" i="1" s="1"/>
  <c r="D99565" i="1"/>
  <c r="H99565" i="1" s="1"/>
  <c r="D99566" i="1"/>
  <c r="H99566" i="1" s="1"/>
  <c r="D99567" i="1"/>
  <c r="H99567" i="1" s="1"/>
  <c r="D99568" i="1"/>
  <c r="H99568" i="1" s="1"/>
  <c r="D99569" i="1"/>
  <c r="H99569" i="1" s="1"/>
  <c r="D99570" i="1"/>
  <c r="H99570" i="1" s="1"/>
  <c r="D99571" i="1"/>
  <c r="H99571" i="1" s="1"/>
  <c r="D99572" i="1"/>
  <c r="H99572" i="1" s="1"/>
  <c r="D99573" i="1"/>
  <c r="H99573" i="1" s="1"/>
  <c r="D99574" i="1"/>
  <c r="H99574" i="1" s="1"/>
  <c r="D99575" i="1"/>
  <c r="H99575" i="1" s="1"/>
  <c r="D99576" i="1"/>
  <c r="H99576" i="1" s="1"/>
  <c r="D99577" i="1"/>
  <c r="H99577" i="1" s="1"/>
  <c r="D99578" i="1"/>
  <c r="H99578" i="1" s="1"/>
  <c r="D99579" i="1"/>
  <c r="H99579" i="1" s="1"/>
  <c r="D99580" i="1"/>
  <c r="H99580" i="1" s="1"/>
  <c r="D99581" i="1"/>
  <c r="H99581" i="1" s="1"/>
  <c r="D99582" i="1"/>
  <c r="H99582" i="1" s="1"/>
  <c r="D99583" i="1"/>
  <c r="H99583" i="1" s="1"/>
  <c r="D99584" i="1"/>
  <c r="H99584" i="1" s="1"/>
  <c r="D99585" i="1"/>
  <c r="H99585" i="1" s="1"/>
  <c r="D99586" i="1"/>
  <c r="H99586" i="1" s="1"/>
  <c r="D99587" i="1"/>
  <c r="H99587" i="1" s="1"/>
  <c r="D99588" i="1"/>
  <c r="H99588" i="1" s="1"/>
  <c r="D99589" i="1"/>
  <c r="H99589" i="1" s="1"/>
  <c r="D99590" i="1"/>
  <c r="H99590" i="1" s="1"/>
  <c r="D99591" i="1"/>
  <c r="H99591" i="1" s="1"/>
  <c r="D99592" i="1"/>
  <c r="H99592" i="1" s="1"/>
  <c r="D99593" i="1"/>
  <c r="H99593" i="1" s="1"/>
  <c r="D99594" i="1"/>
  <c r="H99594" i="1" s="1"/>
  <c r="D99595" i="1"/>
  <c r="H99595" i="1" s="1"/>
  <c r="D99596" i="1"/>
  <c r="H99596" i="1" s="1"/>
  <c r="D99597" i="1"/>
  <c r="H99597" i="1" s="1"/>
  <c r="D99598" i="1"/>
  <c r="H99598" i="1" s="1"/>
  <c r="D99599" i="1"/>
  <c r="H99599" i="1" s="1"/>
  <c r="D99600" i="1"/>
  <c r="H99600" i="1" s="1"/>
  <c r="D99601" i="1"/>
  <c r="H99601" i="1" s="1"/>
  <c r="D99602" i="1"/>
  <c r="H99602" i="1" s="1"/>
  <c r="D99603" i="1"/>
  <c r="H99603" i="1" s="1"/>
  <c r="D99604" i="1"/>
  <c r="H99604" i="1" s="1"/>
  <c r="D99605" i="1"/>
  <c r="H99605" i="1" s="1"/>
  <c r="D99606" i="1"/>
  <c r="H99606" i="1" s="1"/>
  <c r="D99607" i="1"/>
  <c r="H99607" i="1" s="1"/>
  <c r="D99608" i="1"/>
  <c r="H99608" i="1" s="1"/>
  <c r="D99609" i="1"/>
  <c r="H99609" i="1" s="1"/>
  <c r="D99610" i="1"/>
  <c r="H99610" i="1" s="1"/>
  <c r="D99611" i="1"/>
  <c r="H99611" i="1" s="1"/>
  <c r="D99612" i="1"/>
  <c r="H99612" i="1" s="1"/>
  <c r="D99613" i="1"/>
  <c r="H99613" i="1" s="1"/>
  <c r="D99614" i="1"/>
  <c r="H99614" i="1" s="1"/>
  <c r="D99615" i="1"/>
  <c r="H99615" i="1" s="1"/>
  <c r="D99616" i="1"/>
  <c r="H99616" i="1" s="1"/>
  <c r="D99617" i="1"/>
  <c r="H99617" i="1" s="1"/>
  <c r="D99618" i="1"/>
  <c r="H99618" i="1" s="1"/>
  <c r="D99619" i="1"/>
  <c r="H99619" i="1" s="1"/>
  <c r="D99620" i="1"/>
  <c r="H99620" i="1" s="1"/>
  <c r="D99621" i="1"/>
  <c r="H99621" i="1" s="1"/>
  <c r="D99622" i="1"/>
  <c r="H99622" i="1" s="1"/>
  <c r="D99623" i="1"/>
  <c r="H99623" i="1" s="1"/>
  <c r="D99624" i="1"/>
  <c r="H99624" i="1" s="1"/>
  <c r="D99625" i="1"/>
  <c r="H99625" i="1" s="1"/>
  <c r="D99626" i="1"/>
  <c r="H99626" i="1" s="1"/>
  <c r="D99627" i="1"/>
  <c r="H99627" i="1" s="1"/>
  <c r="D99628" i="1"/>
  <c r="H99628" i="1" s="1"/>
  <c r="D99629" i="1"/>
  <c r="H99629" i="1" s="1"/>
  <c r="D99630" i="1"/>
  <c r="H99630" i="1" s="1"/>
  <c r="D99631" i="1"/>
  <c r="H99631" i="1" s="1"/>
  <c r="D99632" i="1"/>
  <c r="H99632" i="1" s="1"/>
  <c r="D99633" i="1"/>
  <c r="H99633" i="1" s="1"/>
  <c r="D99634" i="1"/>
  <c r="H99634" i="1" s="1"/>
  <c r="D99635" i="1"/>
  <c r="H99635" i="1" s="1"/>
  <c r="D99636" i="1"/>
  <c r="H99636" i="1" s="1"/>
  <c r="D99637" i="1"/>
  <c r="H99637" i="1" s="1"/>
  <c r="D99638" i="1"/>
  <c r="H99638" i="1" s="1"/>
  <c r="D99639" i="1"/>
  <c r="H99639" i="1" s="1"/>
  <c r="D99640" i="1"/>
  <c r="H99640" i="1" s="1"/>
  <c r="D99641" i="1"/>
  <c r="H99641" i="1" s="1"/>
  <c r="D99642" i="1"/>
  <c r="H99642" i="1" s="1"/>
  <c r="D99643" i="1"/>
  <c r="H99643" i="1" s="1"/>
  <c r="D99644" i="1"/>
  <c r="H99644" i="1" s="1"/>
  <c r="D99645" i="1"/>
  <c r="H99645" i="1" s="1"/>
  <c r="D99646" i="1"/>
  <c r="H99646" i="1" s="1"/>
  <c r="D99647" i="1"/>
  <c r="H99647" i="1" s="1"/>
  <c r="D99648" i="1"/>
  <c r="H99648" i="1" s="1"/>
  <c r="D99649" i="1"/>
  <c r="H99649" i="1" s="1"/>
  <c r="D99650" i="1"/>
  <c r="H99650" i="1" s="1"/>
  <c r="D99651" i="1"/>
  <c r="H99651" i="1" s="1"/>
  <c r="D99652" i="1"/>
  <c r="H99652" i="1" s="1"/>
  <c r="D99653" i="1"/>
  <c r="H99653" i="1" s="1"/>
  <c r="D99654" i="1"/>
  <c r="H99654" i="1" s="1"/>
  <c r="D99655" i="1"/>
  <c r="H99655" i="1" s="1"/>
  <c r="D99656" i="1"/>
  <c r="H99656" i="1" s="1"/>
  <c r="D99657" i="1"/>
  <c r="H99657" i="1" s="1"/>
  <c r="D99658" i="1"/>
  <c r="H99658" i="1" s="1"/>
  <c r="D99659" i="1"/>
  <c r="H99659" i="1" s="1"/>
  <c r="D99660" i="1"/>
  <c r="H99660" i="1" s="1"/>
  <c r="D99661" i="1"/>
  <c r="H99661" i="1" s="1"/>
  <c r="D99662" i="1"/>
  <c r="H99662" i="1" s="1"/>
  <c r="D99663" i="1"/>
  <c r="H99663" i="1" s="1"/>
  <c r="D99664" i="1"/>
  <c r="H99664" i="1" s="1"/>
  <c r="D99665" i="1"/>
  <c r="H99665" i="1" s="1"/>
  <c r="D99666" i="1"/>
  <c r="H99666" i="1" s="1"/>
  <c r="D99667" i="1"/>
  <c r="H99667" i="1" s="1"/>
  <c r="D99668" i="1"/>
  <c r="H99668" i="1" s="1"/>
  <c r="D99669" i="1"/>
  <c r="H99669" i="1" s="1"/>
  <c r="D99670" i="1"/>
  <c r="H99670" i="1" s="1"/>
  <c r="D99671" i="1"/>
  <c r="H99671" i="1" s="1"/>
  <c r="D99672" i="1"/>
  <c r="H99672" i="1" s="1"/>
  <c r="D99673" i="1"/>
  <c r="H99673" i="1" s="1"/>
  <c r="D99674" i="1"/>
  <c r="H99674" i="1" s="1"/>
  <c r="D99675" i="1"/>
  <c r="H99675" i="1" s="1"/>
  <c r="D99676" i="1"/>
  <c r="H99676" i="1" s="1"/>
  <c r="D99677" i="1"/>
  <c r="H99677" i="1" s="1"/>
  <c r="D99678" i="1"/>
  <c r="H99678" i="1" s="1"/>
  <c r="D99679" i="1"/>
  <c r="H99679" i="1" s="1"/>
  <c r="D99680" i="1"/>
  <c r="H99680" i="1" s="1"/>
  <c r="D99681" i="1"/>
  <c r="H99681" i="1" s="1"/>
  <c r="D99682" i="1"/>
  <c r="H99682" i="1" s="1"/>
  <c r="D99683" i="1"/>
  <c r="H99683" i="1" s="1"/>
  <c r="D99684" i="1"/>
  <c r="H99684" i="1" s="1"/>
  <c r="D99685" i="1"/>
  <c r="H99685" i="1" s="1"/>
  <c r="D99686" i="1"/>
  <c r="H99686" i="1" s="1"/>
  <c r="D99687" i="1"/>
  <c r="H99687" i="1" s="1"/>
  <c r="D99688" i="1"/>
  <c r="H99688" i="1" s="1"/>
  <c r="D99689" i="1"/>
  <c r="H99689" i="1" s="1"/>
  <c r="D99690" i="1"/>
  <c r="H99690" i="1" s="1"/>
  <c r="D99691" i="1"/>
  <c r="H99691" i="1" s="1"/>
  <c r="D99692" i="1"/>
  <c r="H99692" i="1" s="1"/>
  <c r="D99693" i="1"/>
  <c r="H99693" i="1" s="1"/>
  <c r="D99694" i="1"/>
  <c r="H99694" i="1" s="1"/>
  <c r="D99695" i="1"/>
  <c r="H99695" i="1" s="1"/>
  <c r="D99696" i="1"/>
  <c r="H99696" i="1" s="1"/>
  <c r="D99697" i="1"/>
  <c r="H99697" i="1" s="1"/>
  <c r="D99698" i="1"/>
  <c r="H99698" i="1" s="1"/>
  <c r="D99699" i="1"/>
  <c r="H99699" i="1" s="1"/>
  <c r="D99700" i="1"/>
  <c r="H99700" i="1" s="1"/>
  <c r="D99701" i="1"/>
  <c r="H99701" i="1" s="1"/>
  <c r="D99702" i="1"/>
  <c r="H99702" i="1" s="1"/>
  <c r="D99703" i="1"/>
  <c r="H99703" i="1" s="1"/>
  <c r="D99704" i="1"/>
  <c r="H99704" i="1" s="1"/>
  <c r="D99705" i="1"/>
  <c r="H99705" i="1" s="1"/>
  <c r="D99706" i="1"/>
  <c r="H99706" i="1" s="1"/>
  <c r="D99707" i="1"/>
  <c r="H99707" i="1" s="1"/>
  <c r="D99708" i="1"/>
  <c r="H99708" i="1" s="1"/>
  <c r="D99709" i="1"/>
  <c r="H99709" i="1" s="1"/>
  <c r="D99710" i="1"/>
  <c r="H99710" i="1" s="1"/>
  <c r="D99711" i="1"/>
  <c r="H99711" i="1" s="1"/>
  <c r="D99712" i="1"/>
  <c r="H99712" i="1" s="1"/>
  <c r="D99713" i="1"/>
  <c r="H99713" i="1" s="1"/>
  <c r="D99714" i="1"/>
  <c r="H99714" i="1" s="1"/>
  <c r="D99715" i="1"/>
  <c r="H99715" i="1" s="1"/>
  <c r="D99716" i="1"/>
  <c r="H99716" i="1" s="1"/>
  <c r="D99717" i="1"/>
  <c r="H99717" i="1" s="1"/>
  <c r="D99718" i="1"/>
  <c r="H99718" i="1" s="1"/>
  <c r="D99719" i="1"/>
  <c r="H99719" i="1" s="1"/>
  <c r="D99720" i="1"/>
  <c r="H99720" i="1" s="1"/>
  <c r="D99721" i="1"/>
  <c r="H99721" i="1" s="1"/>
  <c r="D99722" i="1"/>
  <c r="H99722" i="1" s="1"/>
  <c r="D99723" i="1"/>
  <c r="H99723" i="1" s="1"/>
  <c r="D99724" i="1"/>
  <c r="H99724" i="1" s="1"/>
  <c r="D99725" i="1"/>
  <c r="H99725" i="1" s="1"/>
  <c r="D99726" i="1"/>
  <c r="H99726" i="1" s="1"/>
  <c r="D99727" i="1"/>
  <c r="H99727" i="1" s="1"/>
  <c r="D99728" i="1"/>
  <c r="H99728" i="1" s="1"/>
  <c r="D99729" i="1"/>
  <c r="H99729" i="1" s="1"/>
  <c r="D99730" i="1"/>
  <c r="H99730" i="1" s="1"/>
  <c r="D99731" i="1"/>
  <c r="H99731" i="1" s="1"/>
  <c r="D99732" i="1"/>
  <c r="H99732" i="1" s="1"/>
  <c r="D99733" i="1"/>
  <c r="H99733" i="1" s="1"/>
  <c r="D99734" i="1"/>
  <c r="H99734" i="1" s="1"/>
  <c r="D99735" i="1"/>
  <c r="H99735" i="1" s="1"/>
  <c r="D99736" i="1"/>
  <c r="H99736" i="1" s="1"/>
  <c r="D99737" i="1"/>
  <c r="H99737" i="1" s="1"/>
  <c r="D99738" i="1"/>
  <c r="H99738" i="1" s="1"/>
  <c r="D99739" i="1"/>
  <c r="H99739" i="1" s="1"/>
  <c r="D99740" i="1"/>
  <c r="H99740" i="1" s="1"/>
  <c r="D99741" i="1"/>
  <c r="H99741" i="1" s="1"/>
  <c r="D99742" i="1"/>
  <c r="H99742" i="1" s="1"/>
  <c r="D99743" i="1"/>
  <c r="H99743" i="1" s="1"/>
  <c r="D99744" i="1"/>
  <c r="H99744" i="1" s="1"/>
  <c r="D99745" i="1"/>
  <c r="H99745" i="1" s="1"/>
  <c r="D99746" i="1"/>
  <c r="H99746" i="1" s="1"/>
  <c r="D99747" i="1"/>
  <c r="H99747" i="1" s="1"/>
  <c r="D99748" i="1"/>
  <c r="H99748" i="1" s="1"/>
  <c r="D99749" i="1"/>
  <c r="H99749" i="1" s="1"/>
  <c r="D99750" i="1"/>
  <c r="H99750" i="1" s="1"/>
  <c r="D99751" i="1"/>
  <c r="H99751" i="1" s="1"/>
  <c r="D99752" i="1"/>
  <c r="H99752" i="1" s="1"/>
  <c r="D99753" i="1"/>
  <c r="H99753" i="1" s="1"/>
  <c r="D99754" i="1"/>
  <c r="H99754" i="1" s="1"/>
  <c r="D99755" i="1"/>
  <c r="H99755" i="1" s="1"/>
  <c r="D99756" i="1"/>
  <c r="H99756" i="1" s="1"/>
  <c r="D99757" i="1"/>
  <c r="H99757" i="1" s="1"/>
  <c r="D99758" i="1"/>
  <c r="H99758" i="1" s="1"/>
  <c r="D99759" i="1"/>
  <c r="H99759" i="1" s="1"/>
  <c r="D99760" i="1"/>
  <c r="H99760" i="1" s="1"/>
  <c r="D99761" i="1"/>
  <c r="H99761" i="1" s="1"/>
  <c r="D99762" i="1"/>
  <c r="H99762" i="1" s="1"/>
  <c r="D99763" i="1"/>
  <c r="H99763" i="1" s="1"/>
  <c r="D99764" i="1"/>
  <c r="H99764" i="1" s="1"/>
  <c r="D99765" i="1"/>
  <c r="H99765" i="1" s="1"/>
  <c r="D99766" i="1"/>
  <c r="H99766" i="1" s="1"/>
  <c r="D99767" i="1"/>
  <c r="H99767" i="1" s="1"/>
  <c r="D99768" i="1"/>
  <c r="H99768" i="1" s="1"/>
  <c r="D99769" i="1"/>
  <c r="H99769" i="1" s="1"/>
  <c r="D99770" i="1"/>
  <c r="H99770" i="1" s="1"/>
  <c r="D99771" i="1"/>
  <c r="H99771" i="1" s="1"/>
  <c r="D99772" i="1"/>
  <c r="H99772" i="1" s="1"/>
  <c r="D99773" i="1"/>
  <c r="H99773" i="1" s="1"/>
  <c r="D99774" i="1"/>
  <c r="H99774" i="1" s="1"/>
  <c r="D99775" i="1"/>
  <c r="H99775" i="1" s="1"/>
  <c r="D99776" i="1"/>
  <c r="H99776" i="1" s="1"/>
  <c r="D99777" i="1"/>
  <c r="H99777" i="1" s="1"/>
  <c r="D99778" i="1"/>
  <c r="H99778" i="1" s="1"/>
  <c r="D99779" i="1"/>
  <c r="H99779" i="1" s="1"/>
  <c r="D99780" i="1"/>
  <c r="H99780" i="1" s="1"/>
  <c r="D99781" i="1"/>
  <c r="H99781" i="1" s="1"/>
  <c r="D99782" i="1"/>
  <c r="H99782" i="1" s="1"/>
  <c r="D99783" i="1"/>
  <c r="H99783" i="1" s="1"/>
  <c r="D99784" i="1"/>
  <c r="H99784" i="1" s="1"/>
  <c r="D99785" i="1"/>
  <c r="H99785" i="1" s="1"/>
  <c r="D99786" i="1"/>
  <c r="H99786" i="1" s="1"/>
  <c r="D99787" i="1"/>
  <c r="H99787" i="1" s="1"/>
  <c r="D99788" i="1"/>
  <c r="H99788" i="1" s="1"/>
  <c r="D99789" i="1"/>
  <c r="H99789" i="1" s="1"/>
  <c r="D99790" i="1"/>
  <c r="H99790" i="1" s="1"/>
  <c r="D99791" i="1"/>
  <c r="H99791" i="1" s="1"/>
  <c r="D99792" i="1"/>
  <c r="H99792" i="1" s="1"/>
  <c r="D99793" i="1"/>
  <c r="H99793" i="1" s="1"/>
  <c r="D99794" i="1"/>
  <c r="H99794" i="1" s="1"/>
  <c r="D99795" i="1"/>
  <c r="H99795" i="1" s="1"/>
  <c r="D99796" i="1"/>
  <c r="H99796" i="1" s="1"/>
  <c r="D99797" i="1"/>
  <c r="H99797" i="1" s="1"/>
  <c r="D99798" i="1"/>
  <c r="H99798" i="1" s="1"/>
  <c r="D99799" i="1"/>
  <c r="H99799" i="1" s="1"/>
  <c r="D99800" i="1"/>
  <c r="H99800" i="1" s="1"/>
  <c r="D99801" i="1"/>
  <c r="H99801" i="1" s="1"/>
  <c r="D99802" i="1"/>
  <c r="H99802" i="1" s="1"/>
  <c r="D99803" i="1"/>
  <c r="H99803" i="1" s="1"/>
  <c r="D99804" i="1"/>
  <c r="H99804" i="1" s="1"/>
  <c r="D99805" i="1"/>
  <c r="H99805" i="1" s="1"/>
  <c r="D99806" i="1"/>
  <c r="H99806" i="1" s="1"/>
  <c r="D99807" i="1"/>
  <c r="H99807" i="1" s="1"/>
  <c r="D99808" i="1"/>
  <c r="H99808" i="1" s="1"/>
  <c r="D99809" i="1"/>
  <c r="H99809" i="1" s="1"/>
  <c r="D99810" i="1"/>
  <c r="H99810" i="1" s="1"/>
  <c r="D99811" i="1"/>
  <c r="H99811" i="1" s="1"/>
  <c r="D99812" i="1"/>
  <c r="H99812" i="1" s="1"/>
  <c r="D99813" i="1"/>
  <c r="H99813" i="1" s="1"/>
  <c r="D99814" i="1"/>
  <c r="H99814" i="1" s="1"/>
  <c r="D99815" i="1"/>
  <c r="H99815" i="1" s="1"/>
  <c r="D99816" i="1"/>
  <c r="H99816" i="1" s="1"/>
  <c r="D99817" i="1"/>
  <c r="H99817" i="1" s="1"/>
  <c r="D99818" i="1"/>
  <c r="H99818" i="1" s="1"/>
  <c r="D99819" i="1"/>
  <c r="H99819" i="1" s="1"/>
  <c r="D99820" i="1"/>
  <c r="H99820" i="1" s="1"/>
  <c r="D99821" i="1"/>
  <c r="H99821" i="1" s="1"/>
  <c r="D99822" i="1"/>
  <c r="H99822" i="1" s="1"/>
  <c r="D99823" i="1"/>
  <c r="H99823" i="1" s="1"/>
  <c r="D99824" i="1"/>
  <c r="H99824" i="1" s="1"/>
  <c r="D99825" i="1"/>
  <c r="H99825" i="1" s="1"/>
  <c r="D99826" i="1"/>
  <c r="H99826" i="1" s="1"/>
  <c r="D99827" i="1"/>
  <c r="H99827" i="1" s="1"/>
  <c r="D99828" i="1"/>
  <c r="H99828" i="1" s="1"/>
  <c r="D99829" i="1"/>
  <c r="H99829" i="1" s="1"/>
  <c r="D99830" i="1"/>
  <c r="H99830" i="1" s="1"/>
  <c r="D99831" i="1"/>
  <c r="H99831" i="1" s="1"/>
  <c r="D99832" i="1"/>
  <c r="H99832" i="1" s="1"/>
  <c r="D99833" i="1"/>
  <c r="H99833" i="1" s="1"/>
  <c r="D99834" i="1"/>
  <c r="H99834" i="1" s="1"/>
  <c r="D99835" i="1"/>
  <c r="H99835" i="1" s="1"/>
  <c r="D99836" i="1"/>
  <c r="H99836" i="1" s="1"/>
  <c r="D99837" i="1"/>
  <c r="H99837" i="1" s="1"/>
  <c r="D99838" i="1"/>
  <c r="H99838" i="1" s="1"/>
  <c r="D99839" i="1"/>
  <c r="H99839" i="1" s="1"/>
  <c r="D99840" i="1"/>
  <c r="H99840" i="1" s="1"/>
  <c r="D99841" i="1"/>
  <c r="H99841" i="1" s="1"/>
  <c r="D99842" i="1"/>
  <c r="H99842" i="1" s="1"/>
  <c r="D99843" i="1"/>
  <c r="H99843" i="1" s="1"/>
  <c r="D99844" i="1"/>
  <c r="H99844" i="1" s="1"/>
  <c r="D99845" i="1"/>
  <c r="H99845" i="1" s="1"/>
  <c r="D99846" i="1"/>
  <c r="H99846" i="1" s="1"/>
  <c r="D99847" i="1"/>
  <c r="H99847" i="1" s="1"/>
  <c r="D99848" i="1"/>
  <c r="H99848" i="1" s="1"/>
  <c r="D99849" i="1"/>
  <c r="H99849" i="1" s="1"/>
  <c r="D99850" i="1"/>
  <c r="H99850" i="1" s="1"/>
  <c r="D99851" i="1"/>
  <c r="H99851" i="1" s="1"/>
  <c r="D99852" i="1"/>
  <c r="H99852" i="1" s="1"/>
  <c r="D99853" i="1"/>
  <c r="H99853" i="1" s="1"/>
  <c r="D99854" i="1"/>
  <c r="H99854" i="1" s="1"/>
  <c r="D99855" i="1"/>
  <c r="H99855" i="1" s="1"/>
  <c r="D99856" i="1"/>
  <c r="H99856" i="1" s="1"/>
  <c r="D99857" i="1"/>
  <c r="H99857" i="1" s="1"/>
  <c r="D99858" i="1"/>
  <c r="H99858" i="1" s="1"/>
  <c r="D99859" i="1"/>
  <c r="H99859" i="1" s="1"/>
  <c r="D99860" i="1"/>
  <c r="H99860" i="1" s="1"/>
  <c r="D99861" i="1"/>
  <c r="H99861" i="1" s="1"/>
  <c r="D99862" i="1"/>
  <c r="H99862" i="1" s="1"/>
  <c r="D99863" i="1"/>
  <c r="H99863" i="1" s="1"/>
  <c r="D99864" i="1"/>
  <c r="H99864" i="1" s="1"/>
  <c r="D99865" i="1"/>
  <c r="H99865" i="1" s="1"/>
  <c r="D99866" i="1"/>
  <c r="H99866" i="1" s="1"/>
  <c r="D99867" i="1"/>
  <c r="H99867" i="1" s="1"/>
  <c r="D99868" i="1"/>
  <c r="H99868" i="1" s="1"/>
  <c r="D99869" i="1"/>
  <c r="H99869" i="1" s="1"/>
  <c r="D99870" i="1"/>
  <c r="H99870" i="1" s="1"/>
  <c r="D99871" i="1"/>
  <c r="H99871" i="1" s="1"/>
  <c r="D99872" i="1"/>
  <c r="H99872" i="1" s="1"/>
  <c r="D99873" i="1"/>
  <c r="H99873" i="1" s="1"/>
  <c r="D99874" i="1"/>
  <c r="H99874" i="1" s="1"/>
  <c r="D99875" i="1"/>
  <c r="H99875" i="1" s="1"/>
  <c r="D99876" i="1"/>
  <c r="H99876" i="1" s="1"/>
  <c r="D99877" i="1"/>
  <c r="H99877" i="1" s="1"/>
  <c r="D99878" i="1"/>
  <c r="H99878" i="1" s="1"/>
  <c r="D99879" i="1"/>
  <c r="H99879" i="1" s="1"/>
  <c r="D99880" i="1"/>
  <c r="H99880" i="1" s="1"/>
  <c r="D99881" i="1"/>
  <c r="H99881" i="1" s="1"/>
  <c r="D99882" i="1"/>
  <c r="H99882" i="1" s="1"/>
  <c r="D99883" i="1"/>
  <c r="H99883" i="1" s="1"/>
  <c r="D99884" i="1"/>
  <c r="H99884" i="1" s="1"/>
  <c r="D99885" i="1"/>
  <c r="H99885" i="1" s="1"/>
  <c r="D99886" i="1"/>
  <c r="H99886" i="1" s="1"/>
  <c r="D99887" i="1"/>
  <c r="H99887" i="1" s="1"/>
  <c r="D99888" i="1"/>
  <c r="H99888" i="1" s="1"/>
  <c r="D99889" i="1"/>
  <c r="H99889" i="1" s="1"/>
  <c r="D99890" i="1"/>
  <c r="H99890" i="1" s="1"/>
  <c r="D99891" i="1"/>
  <c r="H99891" i="1" s="1"/>
  <c r="D99892" i="1"/>
  <c r="H99892" i="1" s="1"/>
  <c r="D99893" i="1"/>
  <c r="H99893" i="1" s="1"/>
  <c r="D99894" i="1"/>
  <c r="H99894" i="1" s="1"/>
  <c r="D99895" i="1"/>
  <c r="H99895" i="1" s="1"/>
  <c r="D99896" i="1"/>
  <c r="H99896" i="1" s="1"/>
  <c r="D99897" i="1"/>
  <c r="H99897" i="1" s="1"/>
  <c r="D99898" i="1"/>
  <c r="H99898" i="1" s="1"/>
  <c r="D99899" i="1"/>
  <c r="H99899" i="1" s="1"/>
  <c r="D99900" i="1"/>
  <c r="H99900" i="1" s="1"/>
  <c r="D99901" i="1"/>
  <c r="H99901" i="1" s="1"/>
  <c r="D99902" i="1"/>
  <c r="H99902" i="1" s="1"/>
  <c r="D99903" i="1"/>
  <c r="H99903" i="1" s="1"/>
  <c r="D99904" i="1"/>
  <c r="H99904" i="1" s="1"/>
  <c r="D99905" i="1"/>
  <c r="H99905" i="1" s="1"/>
  <c r="D99906" i="1"/>
  <c r="H99906" i="1" s="1"/>
  <c r="D99907" i="1"/>
  <c r="H99907" i="1" s="1"/>
  <c r="D99908" i="1"/>
  <c r="H99908" i="1" s="1"/>
  <c r="D99909" i="1"/>
  <c r="H99909" i="1" s="1"/>
  <c r="D99910" i="1"/>
  <c r="H99910" i="1" s="1"/>
  <c r="D99911" i="1"/>
  <c r="H99911" i="1" s="1"/>
  <c r="D99912" i="1"/>
  <c r="H99912" i="1" s="1"/>
  <c r="D99913" i="1"/>
  <c r="H99913" i="1" s="1"/>
  <c r="D99914" i="1"/>
  <c r="H99914" i="1" s="1"/>
  <c r="D99915" i="1"/>
  <c r="H99915" i="1" s="1"/>
  <c r="D99916" i="1"/>
  <c r="H99916" i="1" s="1"/>
  <c r="D99917" i="1"/>
  <c r="H99917" i="1" s="1"/>
  <c r="D99918" i="1"/>
  <c r="H99918" i="1" s="1"/>
  <c r="D99919" i="1"/>
  <c r="H99919" i="1" s="1"/>
  <c r="D99920" i="1"/>
  <c r="H99920" i="1" s="1"/>
  <c r="D99921" i="1"/>
  <c r="H99921" i="1" s="1"/>
  <c r="D99922" i="1"/>
  <c r="H99922" i="1" s="1"/>
  <c r="D99923" i="1"/>
  <c r="H99923" i="1" s="1"/>
  <c r="D99924" i="1"/>
  <c r="H99924" i="1" s="1"/>
  <c r="D99925" i="1"/>
  <c r="H99925" i="1" s="1"/>
  <c r="D99926" i="1"/>
  <c r="H99926" i="1" s="1"/>
  <c r="D99927" i="1"/>
  <c r="H99927" i="1" s="1"/>
  <c r="D99928" i="1"/>
  <c r="H99928" i="1" s="1"/>
  <c r="D99929" i="1"/>
  <c r="H99929" i="1" s="1"/>
  <c r="D99930" i="1"/>
  <c r="H99930" i="1" s="1"/>
  <c r="D99931" i="1"/>
  <c r="H99931" i="1" s="1"/>
  <c r="D99932" i="1"/>
  <c r="H99932" i="1" s="1"/>
  <c r="D99933" i="1"/>
  <c r="H99933" i="1" s="1"/>
  <c r="D99934" i="1"/>
  <c r="H99934" i="1" s="1"/>
  <c r="D99935" i="1"/>
  <c r="H99935" i="1" s="1"/>
  <c r="D99936" i="1"/>
  <c r="H99936" i="1" s="1"/>
  <c r="D99937" i="1"/>
  <c r="H99937" i="1" s="1"/>
  <c r="D99938" i="1"/>
  <c r="H99938" i="1" s="1"/>
  <c r="D99939" i="1"/>
  <c r="H99939" i="1" s="1"/>
  <c r="D99940" i="1"/>
  <c r="H99940" i="1" s="1"/>
  <c r="D99941" i="1"/>
  <c r="H99941" i="1" s="1"/>
  <c r="D99942" i="1"/>
  <c r="H99942" i="1" s="1"/>
  <c r="D99943" i="1"/>
  <c r="H99943" i="1" s="1"/>
  <c r="D99944" i="1"/>
  <c r="H99944" i="1" s="1"/>
  <c r="D99945" i="1"/>
  <c r="H99945" i="1" s="1"/>
  <c r="D99946" i="1"/>
  <c r="H99946" i="1" s="1"/>
  <c r="D99947" i="1"/>
  <c r="H99947" i="1" s="1"/>
  <c r="D99948" i="1"/>
  <c r="H99948" i="1" s="1"/>
  <c r="D99949" i="1"/>
  <c r="H99949" i="1" s="1"/>
  <c r="D99950" i="1"/>
  <c r="H99950" i="1" s="1"/>
  <c r="D99951" i="1"/>
  <c r="H99951" i="1" s="1"/>
  <c r="D99952" i="1"/>
  <c r="H99952" i="1" s="1"/>
  <c r="D99953" i="1"/>
  <c r="H99953" i="1" s="1"/>
  <c r="D99954" i="1"/>
  <c r="H99954" i="1" s="1"/>
  <c r="D99955" i="1"/>
  <c r="H99955" i="1" s="1"/>
  <c r="D99956" i="1"/>
  <c r="H99956" i="1" s="1"/>
  <c r="D99957" i="1"/>
  <c r="H99957" i="1" s="1"/>
  <c r="D99958" i="1"/>
  <c r="H99958" i="1" s="1"/>
  <c r="D99959" i="1"/>
  <c r="H99959" i="1" s="1"/>
  <c r="D99960" i="1"/>
  <c r="H99960" i="1" s="1"/>
  <c r="D99961" i="1"/>
  <c r="H99961" i="1" s="1"/>
  <c r="D99962" i="1"/>
  <c r="H99962" i="1" s="1"/>
  <c r="D99963" i="1"/>
  <c r="H99963" i="1" s="1"/>
  <c r="D99964" i="1"/>
  <c r="H99964" i="1" s="1"/>
  <c r="D99965" i="1"/>
  <c r="H99965" i="1" s="1"/>
  <c r="D99966" i="1"/>
  <c r="H99966" i="1" s="1"/>
  <c r="D99967" i="1"/>
  <c r="H99967" i="1" s="1"/>
  <c r="D99968" i="1"/>
  <c r="H99968" i="1" s="1"/>
  <c r="D99969" i="1"/>
  <c r="H99969" i="1" s="1"/>
  <c r="D99970" i="1"/>
  <c r="H99970" i="1" s="1"/>
  <c r="D99971" i="1"/>
  <c r="H99971" i="1" s="1"/>
  <c r="D99972" i="1"/>
  <c r="H99972" i="1" s="1"/>
  <c r="D99973" i="1"/>
  <c r="H99973" i="1" s="1"/>
  <c r="D99974" i="1"/>
  <c r="H99974" i="1" s="1"/>
  <c r="D99975" i="1"/>
  <c r="H99975" i="1" s="1"/>
  <c r="D99976" i="1"/>
  <c r="H99976" i="1" s="1"/>
  <c r="D99977" i="1"/>
  <c r="H99977" i="1" s="1"/>
  <c r="D99978" i="1"/>
  <c r="H99978" i="1" s="1"/>
  <c r="D99979" i="1"/>
  <c r="H99979" i="1" s="1"/>
  <c r="D99980" i="1"/>
  <c r="H99980" i="1" s="1"/>
  <c r="D99981" i="1"/>
  <c r="H99981" i="1" s="1"/>
  <c r="D99982" i="1"/>
  <c r="H99982" i="1" s="1"/>
  <c r="D99983" i="1"/>
  <c r="H99983" i="1" s="1"/>
  <c r="D99984" i="1"/>
  <c r="H99984" i="1" s="1"/>
  <c r="D99985" i="1"/>
  <c r="H99985" i="1" s="1"/>
  <c r="D99986" i="1"/>
  <c r="H99986" i="1" s="1"/>
  <c r="D99987" i="1"/>
  <c r="H99987" i="1" s="1"/>
  <c r="D99988" i="1"/>
  <c r="H99988" i="1" s="1"/>
  <c r="D99989" i="1"/>
  <c r="H99989" i="1" s="1"/>
  <c r="D99990" i="1"/>
  <c r="H99990" i="1" s="1"/>
  <c r="D99991" i="1"/>
  <c r="H99991" i="1" s="1"/>
  <c r="D99992" i="1"/>
  <c r="H99992" i="1" s="1"/>
  <c r="D99993" i="1"/>
  <c r="H99993" i="1" s="1"/>
  <c r="D99994" i="1"/>
  <c r="H99994" i="1" s="1"/>
  <c r="D99995" i="1"/>
  <c r="H99995" i="1" s="1"/>
  <c r="D99996" i="1"/>
  <c r="H99996" i="1" s="1"/>
  <c r="D99997" i="1"/>
  <c r="H99997" i="1" s="1"/>
  <c r="D99998" i="1"/>
  <c r="H99998" i="1" s="1"/>
  <c r="D99999" i="1"/>
  <c r="H99999" i="1" s="1"/>
  <c r="D100000" i="1"/>
  <c r="H100000" i="1" s="1"/>
  <c r="D100001" i="1"/>
  <c r="H100001" i="1" s="1"/>
  <c r="D100002" i="1"/>
  <c r="H100002" i="1" s="1"/>
  <c r="D100003" i="1"/>
  <c r="H100003" i="1" s="1"/>
  <c r="D100004" i="1"/>
  <c r="H100004" i="1" s="1"/>
  <c r="D100005" i="1"/>
  <c r="H100005" i="1" s="1"/>
  <c r="D100006" i="1"/>
  <c r="H100006" i="1" s="1"/>
  <c r="D100007" i="1"/>
  <c r="H100007" i="1" s="1"/>
  <c r="D100008" i="1"/>
  <c r="H100008" i="1" s="1"/>
  <c r="D100009" i="1"/>
  <c r="H100009" i="1" s="1"/>
  <c r="D100010" i="1"/>
  <c r="H100010" i="1" s="1"/>
  <c r="D100011" i="1"/>
  <c r="H100011" i="1" s="1"/>
  <c r="D100012" i="1"/>
  <c r="H100012" i="1" s="1"/>
  <c r="D100013" i="1"/>
  <c r="H100013" i="1" s="1"/>
  <c r="D100014" i="1"/>
  <c r="H100014" i="1" s="1"/>
  <c r="D100015" i="1"/>
  <c r="H100015" i="1" s="1"/>
  <c r="D100016" i="1"/>
  <c r="H100016" i="1" s="1"/>
  <c r="D100017" i="1"/>
  <c r="H100017" i="1" s="1"/>
  <c r="D100018" i="1"/>
  <c r="H100018" i="1" s="1"/>
  <c r="D100019" i="1"/>
  <c r="H100019" i="1" s="1"/>
  <c r="D100020" i="1"/>
  <c r="H100020" i="1" s="1"/>
  <c r="D100021" i="1"/>
  <c r="H100021" i="1" s="1"/>
  <c r="D100022" i="1"/>
  <c r="H100022" i="1" s="1"/>
  <c r="D100023" i="1"/>
  <c r="H100023" i="1" s="1"/>
  <c r="D100024" i="1"/>
  <c r="H100024" i="1" s="1"/>
  <c r="D100025" i="1"/>
  <c r="H100025" i="1" s="1"/>
  <c r="D100026" i="1"/>
  <c r="H100026" i="1" s="1"/>
  <c r="D100027" i="1"/>
  <c r="H100027" i="1" s="1"/>
  <c r="D100028" i="1"/>
  <c r="H100028" i="1" s="1"/>
  <c r="D100029" i="1"/>
  <c r="H100029" i="1" s="1"/>
  <c r="D100030" i="1"/>
  <c r="H100030" i="1" s="1"/>
  <c r="D100031" i="1"/>
  <c r="H100031" i="1" s="1"/>
  <c r="D100032" i="1"/>
  <c r="H100032" i="1" s="1"/>
  <c r="D100033" i="1"/>
  <c r="H100033" i="1" s="1"/>
  <c r="D100034" i="1"/>
  <c r="H100034" i="1" s="1"/>
  <c r="D100035" i="1"/>
  <c r="H100035" i="1" s="1"/>
  <c r="D100036" i="1"/>
  <c r="H100036" i="1" s="1"/>
  <c r="D100037" i="1"/>
  <c r="H100037" i="1" s="1"/>
  <c r="D100038" i="1"/>
  <c r="H100038" i="1" s="1"/>
  <c r="D100039" i="1"/>
  <c r="H100039" i="1" s="1"/>
  <c r="D100040" i="1"/>
  <c r="H100040" i="1" s="1"/>
  <c r="D100041" i="1"/>
  <c r="H100041" i="1" s="1"/>
  <c r="D100042" i="1"/>
  <c r="H100042" i="1" s="1"/>
  <c r="D100043" i="1"/>
  <c r="H100043" i="1" s="1"/>
  <c r="D100044" i="1"/>
  <c r="H100044" i="1" s="1"/>
  <c r="D100045" i="1"/>
  <c r="H100045" i="1" s="1"/>
  <c r="D100046" i="1"/>
  <c r="H100046" i="1" s="1"/>
  <c r="D100047" i="1"/>
  <c r="H100047" i="1" s="1"/>
  <c r="D100048" i="1"/>
  <c r="H100048" i="1" s="1"/>
  <c r="D100049" i="1"/>
  <c r="H100049" i="1" s="1"/>
  <c r="D100050" i="1"/>
  <c r="H100050" i="1" s="1"/>
  <c r="D100051" i="1"/>
  <c r="H100051" i="1" s="1"/>
  <c r="D100052" i="1"/>
  <c r="H100052" i="1" s="1"/>
  <c r="D100053" i="1"/>
  <c r="H100053" i="1" s="1"/>
  <c r="D100054" i="1"/>
  <c r="H100054" i="1" s="1"/>
  <c r="D100055" i="1"/>
  <c r="H100055" i="1" s="1"/>
  <c r="D100056" i="1"/>
  <c r="H100056" i="1" s="1"/>
  <c r="D100057" i="1"/>
  <c r="H100057" i="1" s="1"/>
  <c r="D100058" i="1"/>
  <c r="H100058" i="1" s="1"/>
  <c r="D100059" i="1"/>
  <c r="H100059" i="1" s="1"/>
  <c r="D100060" i="1"/>
  <c r="H100060" i="1" s="1"/>
  <c r="D100061" i="1"/>
  <c r="H100061" i="1" s="1"/>
  <c r="D100062" i="1"/>
  <c r="H100062" i="1" s="1"/>
  <c r="D100063" i="1"/>
  <c r="H100063" i="1" s="1"/>
  <c r="D100064" i="1"/>
  <c r="H100064" i="1" s="1"/>
  <c r="D100065" i="1"/>
  <c r="H100065" i="1" s="1"/>
  <c r="D100066" i="1"/>
  <c r="H100066" i="1" s="1"/>
  <c r="D100067" i="1"/>
  <c r="H100067" i="1" s="1"/>
  <c r="D100068" i="1"/>
  <c r="H100068" i="1" s="1"/>
  <c r="D100069" i="1"/>
  <c r="H100069" i="1" s="1"/>
  <c r="D100070" i="1"/>
  <c r="H100070" i="1" s="1"/>
  <c r="D100071" i="1"/>
  <c r="H100071" i="1" s="1"/>
  <c r="D100072" i="1"/>
  <c r="H100072" i="1" s="1"/>
  <c r="D100073" i="1"/>
  <c r="H100073" i="1" s="1"/>
  <c r="D100074" i="1"/>
  <c r="H100074" i="1" s="1"/>
  <c r="D100075" i="1"/>
  <c r="H100075" i="1" s="1"/>
  <c r="D100076" i="1"/>
  <c r="H100076" i="1" s="1"/>
  <c r="D100077" i="1"/>
  <c r="H100077" i="1" s="1"/>
  <c r="D100078" i="1"/>
  <c r="H100078" i="1" s="1"/>
  <c r="D100079" i="1"/>
  <c r="H100079" i="1" s="1"/>
  <c r="D100080" i="1"/>
  <c r="H100080" i="1" s="1"/>
  <c r="D100081" i="1"/>
  <c r="H100081" i="1" s="1"/>
  <c r="D100082" i="1"/>
  <c r="H100082" i="1" s="1"/>
  <c r="D100083" i="1"/>
  <c r="H100083" i="1" s="1"/>
  <c r="D100084" i="1"/>
  <c r="H100084" i="1" s="1"/>
  <c r="D100085" i="1"/>
  <c r="H100085" i="1" s="1"/>
  <c r="D100086" i="1"/>
  <c r="H100086" i="1" s="1"/>
  <c r="D100087" i="1"/>
  <c r="H100087" i="1" s="1"/>
  <c r="D100088" i="1"/>
  <c r="H100088" i="1" s="1"/>
  <c r="D100089" i="1"/>
  <c r="H100089" i="1" s="1"/>
  <c r="D100090" i="1"/>
  <c r="H100090" i="1" s="1"/>
  <c r="D100091" i="1"/>
  <c r="H100091" i="1" s="1"/>
  <c r="D100092" i="1"/>
  <c r="H100092" i="1" s="1"/>
  <c r="D100093" i="1"/>
  <c r="H100093" i="1" s="1"/>
  <c r="D100094" i="1"/>
  <c r="H100094" i="1" s="1"/>
  <c r="D100095" i="1"/>
  <c r="H100095" i="1" s="1"/>
  <c r="D100096" i="1"/>
  <c r="H100096" i="1" s="1"/>
  <c r="D100097" i="1"/>
  <c r="H100097" i="1" s="1"/>
  <c r="D100098" i="1"/>
  <c r="H100098" i="1" s="1"/>
  <c r="D100099" i="1"/>
  <c r="H100099" i="1" s="1"/>
  <c r="D100100" i="1"/>
  <c r="H100100" i="1" s="1"/>
  <c r="D100101" i="1"/>
  <c r="H100101" i="1" s="1"/>
  <c r="D100102" i="1"/>
  <c r="H100102" i="1" s="1"/>
  <c r="D100103" i="1"/>
  <c r="H100103" i="1" s="1"/>
  <c r="D100104" i="1"/>
  <c r="H100104" i="1" s="1"/>
  <c r="D100105" i="1"/>
  <c r="H100105" i="1" s="1"/>
  <c r="D100106" i="1"/>
  <c r="H100106" i="1" s="1"/>
  <c r="D100107" i="1"/>
  <c r="H100107" i="1" s="1"/>
  <c r="D100108" i="1"/>
  <c r="H100108" i="1" s="1"/>
  <c r="D100109" i="1"/>
  <c r="H100109" i="1" s="1"/>
  <c r="D100110" i="1"/>
  <c r="H100110" i="1" s="1"/>
  <c r="D100111" i="1"/>
  <c r="H100111" i="1" s="1"/>
  <c r="D100112" i="1"/>
  <c r="H100112" i="1" s="1"/>
  <c r="D100113" i="1"/>
  <c r="H100113" i="1" s="1"/>
  <c r="D100114" i="1"/>
  <c r="H100114" i="1" s="1"/>
  <c r="D100115" i="1"/>
  <c r="H100115" i="1" s="1"/>
  <c r="D100116" i="1"/>
  <c r="H100116" i="1" s="1"/>
  <c r="D100117" i="1"/>
  <c r="H100117" i="1" s="1"/>
  <c r="D100118" i="1"/>
  <c r="H100118" i="1" s="1"/>
  <c r="D100119" i="1"/>
  <c r="H100119" i="1" s="1"/>
  <c r="D100120" i="1"/>
  <c r="H100120" i="1" s="1"/>
  <c r="D100121" i="1"/>
  <c r="H100121" i="1" s="1"/>
  <c r="D100122" i="1"/>
  <c r="H100122" i="1" s="1"/>
  <c r="D100123" i="1"/>
  <c r="H100123" i="1" s="1"/>
  <c r="D100124" i="1"/>
  <c r="H100124" i="1" s="1"/>
  <c r="D100125" i="1"/>
  <c r="H100125" i="1" s="1"/>
  <c r="D100126" i="1"/>
  <c r="H100126" i="1" s="1"/>
  <c r="D100127" i="1"/>
  <c r="H100127" i="1" s="1"/>
  <c r="D100128" i="1"/>
  <c r="H100128" i="1" s="1"/>
  <c r="D100129" i="1"/>
  <c r="H100129" i="1" s="1"/>
  <c r="D100130" i="1"/>
  <c r="H100130" i="1" s="1"/>
  <c r="D100131" i="1"/>
  <c r="H100131" i="1" s="1"/>
  <c r="D100132" i="1"/>
  <c r="H100132" i="1" s="1"/>
  <c r="D100133" i="1"/>
  <c r="H100133" i="1" s="1"/>
  <c r="D100134" i="1"/>
  <c r="H100134" i="1" s="1"/>
  <c r="D100135" i="1"/>
  <c r="H100135" i="1" s="1"/>
  <c r="D100136" i="1"/>
  <c r="H100136" i="1" s="1"/>
  <c r="D100137" i="1"/>
  <c r="H100137" i="1" s="1"/>
  <c r="D100138" i="1"/>
  <c r="H100138" i="1" s="1"/>
  <c r="D100139" i="1"/>
  <c r="H100139" i="1" s="1"/>
  <c r="D100140" i="1"/>
  <c r="H100140" i="1" s="1"/>
  <c r="D100141" i="1"/>
  <c r="H100141" i="1" s="1"/>
  <c r="D100142" i="1"/>
  <c r="H100142" i="1" s="1"/>
  <c r="D100143" i="1"/>
  <c r="H100143" i="1" s="1"/>
  <c r="D100144" i="1"/>
  <c r="H100144" i="1" s="1"/>
  <c r="D100145" i="1"/>
  <c r="H100145" i="1" s="1"/>
  <c r="D100146" i="1"/>
  <c r="H100146" i="1" s="1"/>
  <c r="D100147" i="1"/>
  <c r="H100147" i="1" s="1"/>
  <c r="D100148" i="1"/>
  <c r="H100148" i="1" s="1"/>
  <c r="D100149" i="1"/>
  <c r="H100149" i="1" s="1"/>
  <c r="D100150" i="1"/>
  <c r="H100150" i="1" s="1"/>
  <c r="D100151" i="1"/>
  <c r="H100151" i="1" s="1"/>
  <c r="D100152" i="1"/>
  <c r="H100152" i="1" s="1"/>
  <c r="D100153" i="1"/>
  <c r="H100153" i="1" s="1"/>
  <c r="D100154" i="1"/>
  <c r="H100154" i="1" s="1"/>
  <c r="D100155" i="1"/>
  <c r="H100155" i="1" s="1"/>
  <c r="D100156" i="1"/>
  <c r="H100156" i="1" s="1"/>
  <c r="D100157" i="1"/>
  <c r="H100157" i="1" s="1"/>
  <c r="D100158" i="1"/>
  <c r="H100158" i="1" s="1"/>
  <c r="D100159" i="1"/>
  <c r="H100159" i="1" s="1"/>
  <c r="D100160" i="1"/>
  <c r="H100160" i="1" s="1"/>
  <c r="D100161" i="1"/>
  <c r="H100161" i="1" s="1"/>
  <c r="D100162" i="1"/>
  <c r="H100162" i="1" s="1"/>
  <c r="D100163" i="1"/>
  <c r="H100163" i="1" s="1"/>
  <c r="D100164" i="1"/>
  <c r="H100164" i="1" s="1"/>
  <c r="D100165" i="1"/>
  <c r="H100165" i="1" s="1"/>
  <c r="D100166" i="1"/>
  <c r="H100166" i="1" s="1"/>
  <c r="D100167" i="1"/>
  <c r="H100167" i="1" s="1"/>
  <c r="D100168" i="1"/>
  <c r="H100168" i="1" s="1"/>
  <c r="D100169" i="1"/>
  <c r="H100169" i="1" s="1"/>
  <c r="D100170" i="1"/>
  <c r="H100170" i="1" s="1"/>
  <c r="D100171" i="1"/>
  <c r="H100171" i="1" s="1"/>
  <c r="D100172" i="1"/>
  <c r="H100172" i="1" s="1"/>
  <c r="D100173" i="1"/>
  <c r="H100173" i="1" s="1"/>
  <c r="D100174" i="1"/>
  <c r="H100174" i="1" s="1"/>
  <c r="D100175" i="1"/>
  <c r="H100175" i="1" s="1"/>
  <c r="D100176" i="1"/>
  <c r="H100176" i="1" s="1"/>
  <c r="D100177" i="1"/>
  <c r="H100177" i="1" s="1"/>
  <c r="D100178" i="1"/>
  <c r="H100178" i="1" s="1"/>
  <c r="D100179" i="1"/>
  <c r="H100179" i="1" s="1"/>
  <c r="D100180" i="1"/>
  <c r="H100180" i="1" s="1"/>
  <c r="D100181" i="1"/>
  <c r="H100181" i="1" s="1"/>
  <c r="D100182" i="1"/>
  <c r="H100182" i="1" s="1"/>
  <c r="D100183" i="1"/>
  <c r="H100183" i="1" s="1"/>
  <c r="D100184" i="1"/>
  <c r="H100184" i="1" s="1"/>
  <c r="D100185" i="1"/>
  <c r="H100185" i="1" s="1"/>
  <c r="D100186" i="1"/>
  <c r="H100186" i="1" s="1"/>
  <c r="D100187" i="1"/>
  <c r="H100187" i="1" s="1"/>
  <c r="D100188" i="1"/>
  <c r="H100188" i="1" s="1"/>
  <c r="D100189" i="1"/>
  <c r="H100189" i="1" s="1"/>
  <c r="D100190" i="1"/>
  <c r="H100190" i="1" s="1"/>
  <c r="D100191" i="1"/>
  <c r="H100191" i="1" s="1"/>
  <c r="D100192" i="1"/>
  <c r="H100192" i="1" s="1"/>
  <c r="D100193" i="1"/>
  <c r="H100193" i="1" s="1"/>
  <c r="D100194" i="1"/>
  <c r="H100194" i="1" s="1"/>
  <c r="D100195" i="1"/>
  <c r="H100195" i="1" s="1"/>
  <c r="D100196" i="1"/>
  <c r="H100196" i="1" s="1"/>
  <c r="D100197" i="1"/>
  <c r="H100197" i="1" s="1"/>
  <c r="D100198" i="1"/>
  <c r="H100198" i="1" s="1"/>
  <c r="D100199" i="1"/>
  <c r="H100199" i="1" s="1"/>
  <c r="D100200" i="1"/>
  <c r="H100200" i="1" s="1"/>
  <c r="D100201" i="1"/>
  <c r="H100201" i="1" s="1"/>
  <c r="D100202" i="1"/>
  <c r="H100202" i="1" s="1"/>
  <c r="D100203" i="1"/>
  <c r="H100203" i="1" s="1"/>
  <c r="D100204" i="1"/>
  <c r="H100204" i="1" s="1"/>
  <c r="D100205" i="1"/>
  <c r="H100205" i="1" s="1"/>
  <c r="D100206" i="1"/>
  <c r="H100206" i="1" s="1"/>
  <c r="D100207" i="1"/>
  <c r="H100207" i="1" s="1"/>
  <c r="D100208" i="1"/>
  <c r="H100208" i="1" s="1"/>
  <c r="D100209" i="1"/>
  <c r="H100209" i="1" s="1"/>
  <c r="D100210" i="1"/>
  <c r="H100210" i="1" s="1"/>
  <c r="D100211" i="1"/>
  <c r="H100211" i="1" s="1"/>
  <c r="D100212" i="1"/>
  <c r="H100212" i="1" s="1"/>
  <c r="D100213" i="1"/>
  <c r="H100213" i="1" s="1"/>
  <c r="D100214" i="1"/>
  <c r="H100214" i="1" s="1"/>
  <c r="D100215" i="1"/>
  <c r="H100215" i="1" s="1"/>
  <c r="D100216" i="1"/>
  <c r="H100216" i="1" s="1"/>
  <c r="D100217" i="1"/>
  <c r="H100217" i="1" s="1"/>
  <c r="D100218" i="1"/>
  <c r="H100218" i="1" s="1"/>
  <c r="D100219" i="1"/>
  <c r="H100219" i="1" s="1"/>
  <c r="D100220" i="1"/>
  <c r="H100220" i="1" s="1"/>
  <c r="D100221" i="1"/>
  <c r="H100221" i="1" s="1"/>
  <c r="D100222" i="1"/>
  <c r="H100222" i="1" s="1"/>
  <c r="D100223" i="1"/>
  <c r="H100223" i="1" s="1"/>
  <c r="D100224" i="1"/>
  <c r="H100224" i="1" s="1"/>
  <c r="D100225" i="1"/>
  <c r="H100225" i="1" s="1"/>
  <c r="D100226" i="1"/>
  <c r="H100226" i="1" s="1"/>
  <c r="D100227" i="1"/>
  <c r="H100227" i="1" s="1"/>
  <c r="D100228" i="1"/>
  <c r="H100228" i="1" s="1"/>
  <c r="D100229" i="1"/>
  <c r="H100229" i="1" s="1"/>
  <c r="D100230" i="1"/>
  <c r="H100230" i="1" s="1"/>
  <c r="D100231" i="1"/>
  <c r="H100231" i="1" s="1"/>
  <c r="D100232" i="1"/>
  <c r="H100232" i="1" s="1"/>
  <c r="D100233" i="1"/>
  <c r="H100233" i="1" s="1"/>
  <c r="D100234" i="1"/>
  <c r="H100234" i="1" s="1"/>
  <c r="D100235" i="1"/>
  <c r="H100235" i="1" s="1"/>
  <c r="D100236" i="1"/>
  <c r="H100236" i="1" s="1"/>
  <c r="D100237" i="1"/>
  <c r="H100237" i="1" s="1"/>
  <c r="D100238" i="1"/>
  <c r="H100238" i="1" s="1"/>
  <c r="D100239" i="1"/>
  <c r="H100239" i="1" s="1"/>
  <c r="D100240" i="1"/>
  <c r="H100240" i="1" s="1"/>
  <c r="D100241" i="1"/>
  <c r="H100241" i="1" s="1"/>
  <c r="D100242" i="1"/>
  <c r="H100242" i="1" s="1"/>
  <c r="D100243" i="1"/>
  <c r="H100243" i="1" s="1"/>
  <c r="D100244" i="1"/>
  <c r="H100244" i="1" s="1"/>
  <c r="D100245" i="1"/>
  <c r="H100245" i="1" s="1"/>
  <c r="D100246" i="1"/>
  <c r="H100246" i="1" s="1"/>
  <c r="D100247" i="1"/>
  <c r="H100247" i="1" s="1"/>
  <c r="D100248" i="1"/>
  <c r="H100248" i="1" s="1"/>
  <c r="D100249" i="1"/>
  <c r="H100249" i="1" s="1"/>
  <c r="D100250" i="1"/>
  <c r="H100250" i="1" s="1"/>
  <c r="D100251" i="1"/>
  <c r="H100251" i="1" s="1"/>
  <c r="D100252" i="1"/>
  <c r="H100252" i="1" s="1"/>
  <c r="D100253" i="1"/>
  <c r="H100253" i="1" s="1"/>
  <c r="D100254" i="1"/>
  <c r="H100254" i="1" s="1"/>
  <c r="D100255" i="1"/>
  <c r="H100255" i="1" s="1"/>
  <c r="D100256" i="1"/>
  <c r="H100256" i="1" s="1"/>
  <c r="D100257" i="1"/>
  <c r="H100257" i="1" s="1"/>
  <c r="D100258" i="1"/>
  <c r="H100258" i="1" s="1"/>
  <c r="D100259" i="1"/>
  <c r="H100259" i="1" s="1"/>
  <c r="D100260" i="1"/>
  <c r="H100260" i="1" s="1"/>
  <c r="D100261" i="1"/>
  <c r="H100261" i="1" s="1"/>
  <c r="D100262" i="1"/>
  <c r="H100262" i="1" s="1"/>
  <c r="D100263" i="1"/>
  <c r="H100263" i="1" s="1"/>
  <c r="D100264" i="1"/>
  <c r="H100264" i="1" s="1"/>
  <c r="D100265" i="1"/>
  <c r="H100265" i="1" s="1"/>
  <c r="D100266" i="1"/>
  <c r="H100266" i="1" s="1"/>
  <c r="D100267" i="1"/>
  <c r="H100267" i="1" s="1"/>
  <c r="D100268" i="1"/>
  <c r="H100268" i="1" s="1"/>
  <c r="D100269" i="1"/>
  <c r="H100269" i="1" s="1"/>
  <c r="D100270" i="1"/>
  <c r="H100270" i="1" s="1"/>
  <c r="D100271" i="1"/>
  <c r="H100271" i="1" s="1"/>
  <c r="D100272" i="1"/>
  <c r="H100272" i="1" s="1"/>
  <c r="D100273" i="1"/>
  <c r="H100273" i="1" s="1"/>
  <c r="D100274" i="1"/>
  <c r="H100274" i="1" s="1"/>
  <c r="D100275" i="1"/>
  <c r="H100275" i="1" s="1"/>
  <c r="D100276" i="1"/>
  <c r="H100276" i="1" s="1"/>
  <c r="D100277" i="1"/>
  <c r="H100277" i="1" s="1"/>
  <c r="D100278" i="1"/>
  <c r="H100278" i="1" s="1"/>
  <c r="D100279" i="1"/>
  <c r="H100279" i="1" s="1"/>
  <c r="D100280" i="1"/>
  <c r="H100280" i="1" s="1"/>
  <c r="D100281" i="1"/>
  <c r="H100281" i="1" s="1"/>
  <c r="D100282" i="1"/>
  <c r="H100282" i="1" s="1"/>
  <c r="D100283" i="1"/>
  <c r="H100283" i="1" s="1"/>
  <c r="D100284" i="1"/>
  <c r="H100284" i="1" s="1"/>
  <c r="D100285" i="1"/>
  <c r="H100285" i="1" s="1"/>
  <c r="D100286" i="1"/>
  <c r="H100286" i="1" s="1"/>
  <c r="D100287" i="1"/>
  <c r="H100287" i="1" s="1"/>
  <c r="D100288" i="1"/>
  <c r="H100288" i="1" s="1"/>
  <c r="D100289" i="1"/>
  <c r="H100289" i="1" s="1"/>
  <c r="D100290" i="1"/>
  <c r="H100290" i="1" s="1"/>
  <c r="D100291" i="1"/>
  <c r="H100291" i="1" s="1"/>
  <c r="D100292" i="1"/>
  <c r="H100292" i="1" s="1"/>
  <c r="D100293" i="1"/>
  <c r="H100293" i="1" s="1"/>
  <c r="D100294" i="1"/>
  <c r="H100294" i="1" s="1"/>
  <c r="D100295" i="1"/>
  <c r="H100295" i="1" s="1"/>
  <c r="D100296" i="1"/>
  <c r="H100296" i="1" s="1"/>
  <c r="D100297" i="1"/>
  <c r="H100297" i="1" s="1"/>
  <c r="D100298" i="1"/>
  <c r="H100298" i="1" s="1"/>
  <c r="D100299" i="1"/>
  <c r="H100299" i="1" s="1"/>
  <c r="D100300" i="1"/>
  <c r="H100300" i="1" s="1"/>
  <c r="D100301" i="1"/>
  <c r="H100301" i="1" s="1"/>
  <c r="D100302" i="1"/>
  <c r="H100302" i="1" s="1"/>
  <c r="D100303" i="1"/>
  <c r="H100303" i="1" s="1"/>
  <c r="D100304" i="1"/>
  <c r="H100304" i="1" s="1"/>
  <c r="D100305" i="1"/>
  <c r="H100305" i="1" s="1"/>
  <c r="D100306" i="1"/>
  <c r="H100306" i="1" s="1"/>
  <c r="D100307" i="1"/>
  <c r="H100307" i="1" s="1"/>
  <c r="D100308" i="1"/>
  <c r="H100308" i="1" s="1"/>
  <c r="D100309" i="1"/>
  <c r="H100309" i="1" s="1"/>
  <c r="D100310" i="1"/>
  <c r="H100310" i="1" s="1"/>
  <c r="D100311" i="1"/>
  <c r="H100311" i="1" s="1"/>
  <c r="D100312" i="1"/>
  <c r="H100312" i="1" s="1"/>
  <c r="D100313" i="1"/>
  <c r="H100313" i="1" s="1"/>
  <c r="D100314" i="1"/>
  <c r="H100314" i="1" s="1"/>
  <c r="D100315" i="1"/>
  <c r="H100315" i="1" s="1"/>
  <c r="D100316" i="1"/>
  <c r="H100316" i="1" s="1"/>
  <c r="D100317" i="1"/>
  <c r="H100317" i="1" s="1"/>
  <c r="D100318" i="1"/>
  <c r="H100318" i="1" s="1"/>
  <c r="D100319" i="1"/>
  <c r="H100319" i="1" s="1"/>
  <c r="D100320" i="1"/>
  <c r="H100320" i="1" s="1"/>
  <c r="D100321" i="1"/>
  <c r="H100321" i="1" s="1"/>
  <c r="D100322" i="1"/>
  <c r="H100322" i="1" s="1"/>
  <c r="D100323" i="1"/>
  <c r="H100323" i="1" s="1"/>
  <c r="D100324" i="1"/>
  <c r="H100324" i="1" s="1"/>
  <c r="D100325" i="1"/>
  <c r="H100325" i="1" s="1"/>
  <c r="D100326" i="1"/>
  <c r="H100326" i="1" s="1"/>
  <c r="D100327" i="1"/>
  <c r="H100327" i="1" s="1"/>
  <c r="D100328" i="1"/>
  <c r="H100328" i="1" s="1"/>
  <c r="D100329" i="1"/>
  <c r="H100329" i="1" s="1"/>
  <c r="D100330" i="1"/>
  <c r="H100330" i="1" s="1"/>
  <c r="D100331" i="1"/>
  <c r="H100331" i="1" s="1"/>
  <c r="D100332" i="1"/>
  <c r="H100332" i="1" s="1"/>
  <c r="D100333" i="1"/>
  <c r="H100333" i="1" s="1"/>
  <c r="D100334" i="1"/>
  <c r="H100334" i="1" s="1"/>
  <c r="D100335" i="1"/>
  <c r="H100335" i="1" s="1"/>
  <c r="D100336" i="1"/>
  <c r="H100336" i="1" s="1"/>
  <c r="D100337" i="1"/>
  <c r="H100337" i="1" s="1"/>
  <c r="D100338" i="1"/>
  <c r="H100338" i="1" s="1"/>
  <c r="D100339" i="1"/>
  <c r="H100339" i="1" s="1"/>
  <c r="D100340" i="1"/>
  <c r="H100340" i="1" s="1"/>
  <c r="D100341" i="1"/>
  <c r="H100341" i="1" s="1"/>
  <c r="D100342" i="1"/>
  <c r="H100342" i="1" s="1"/>
  <c r="D100343" i="1"/>
  <c r="H100343" i="1" s="1"/>
  <c r="D100344" i="1"/>
  <c r="H100344" i="1" s="1"/>
  <c r="D100345" i="1"/>
  <c r="H100345" i="1" s="1"/>
  <c r="D100346" i="1"/>
  <c r="H100346" i="1" s="1"/>
  <c r="D100347" i="1"/>
  <c r="H100347" i="1" s="1"/>
  <c r="D100348" i="1"/>
  <c r="H100348" i="1" s="1"/>
  <c r="D100349" i="1"/>
  <c r="H100349" i="1" s="1"/>
  <c r="D100350" i="1"/>
  <c r="H100350" i="1" s="1"/>
  <c r="D100351" i="1"/>
  <c r="H100351" i="1" s="1"/>
  <c r="D100352" i="1"/>
  <c r="H100352" i="1" s="1"/>
  <c r="D100353" i="1"/>
  <c r="H100353" i="1" s="1"/>
  <c r="D100354" i="1"/>
  <c r="H100354" i="1" s="1"/>
  <c r="D100355" i="1"/>
  <c r="H100355" i="1" s="1"/>
  <c r="D100356" i="1"/>
  <c r="H100356" i="1" s="1"/>
  <c r="D100357" i="1"/>
  <c r="H100357" i="1" s="1"/>
  <c r="D100358" i="1"/>
  <c r="H100358" i="1" s="1"/>
  <c r="D100359" i="1"/>
  <c r="H100359" i="1" s="1"/>
  <c r="D100360" i="1"/>
  <c r="H100360" i="1" s="1"/>
  <c r="D100361" i="1"/>
  <c r="H100361" i="1" s="1"/>
  <c r="D100362" i="1"/>
  <c r="H100362" i="1" s="1"/>
  <c r="D100363" i="1"/>
  <c r="H100363" i="1" s="1"/>
  <c r="D100364" i="1"/>
  <c r="H100364" i="1" s="1"/>
  <c r="D100365" i="1"/>
  <c r="H100365" i="1" s="1"/>
  <c r="D100366" i="1"/>
  <c r="H100366" i="1" s="1"/>
  <c r="D100367" i="1"/>
  <c r="H100367" i="1" s="1"/>
  <c r="D100368" i="1"/>
  <c r="H100368" i="1" s="1"/>
  <c r="D100369" i="1"/>
  <c r="H100369" i="1" s="1"/>
  <c r="D100370" i="1"/>
  <c r="H100370" i="1" s="1"/>
  <c r="D100371" i="1"/>
  <c r="H100371" i="1" s="1"/>
  <c r="D100372" i="1"/>
  <c r="H100372" i="1" s="1"/>
  <c r="D100373" i="1"/>
  <c r="H100373" i="1" s="1"/>
  <c r="D100374" i="1"/>
  <c r="H100374" i="1" s="1"/>
  <c r="D100375" i="1"/>
  <c r="H100375" i="1" s="1"/>
  <c r="D100376" i="1"/>
  <c r="H100376" i="1" s="1"/>
  <c r="D100377" i="1"/>
  <c r="H100377" i="1" s="1"/>
  <c r="D100378" i="1"/>
  <c r="H100378" i="1" s="1"/>
  <c r="D100379" i="1"/>
  <c r="H100379" i="1" s="1"/>
  <c r="D100380" i="1"/>
  <c r="H100380" i="1" s="1"/>
  <c r="D100381" i="1"/>
  <c r="H100381" i="1" s="1"/>
  <c r="D100382" i="1"/>
  <c r="H100382" i="1" s="1"/>
  <c r="D100383" i="1"/>
  <c r="H100383" i="1" s="1"/>
  <c r="D100384" i="1"/>
  <c r="H100384" i="1" s="1"/>
  <c r="D100385" i="1"/>
  <c r="H100385" i="1" s="1"/>
  <c r="D100386" i="1"/>
  <c r="H100386" i="1" s="1"/>
  <c r="D100387" i="1"/>
  <c r="H100387" i="1" s="1"/>
  <c r="D100388" i="1"/>
  <c r="H100388" i="1" s="1"/>
  <c r="D100389" i="1"/>
  <c r="H100389" i="1" s="1"/>
  <c r="D100390" i="1"/>
  <c r="H100390" i="1" s="1"/>
  <c r="D100391" i="1"/>
  <c r="H100391" i="1" s="1"/>
  <c r="D100392" i="1"/>
  <c r="H100392" i="1" s="1"/>
  <c r="D100393" i="1"/>
  <c r="H100393" i="1" s="1"/>
  <c r="D100394" i="1"/>
  <c r="H100394" i="1" s="1"/>
  <c r="D100395" i="1"/>
  <c r="H100395" i="1" s="1"/>
  <c r="D100396" i="1"/>
  <c r="H100396" i="1" s="1"/>
  <c r="D100397" i="1"/>
  <c r="H100397" i="1" s="1"/>
  <c r="D100398" i="1"/>
  <c r="H100398" i="1" s="1"/>
  <c r="D100399" i="1"/>
  <c r="H100399" i="1" s="1"/>
  <c r="D100400" i="1"/>
  <c r="H100400" i="1" s="1"/>
  <c r="D100401" i="1"/>
  <c r="H100401" i="1" s="1"/>
  <c r="D100402" i="1"/>
  <c r="H100402" i="1" s="1"/>
  <c r="D100403" i="1"/>
  <c r="H100403" i="1" s="1"/>
  <c r="D100404" i="1"/>
  <c r="H100404" i="1" s="1"/>
  <c r="D100405" i="1"/>
  <c r="H100405" i="1" s="1"/>
  <c r="D100406" i="1"/>
  <c r="H100406" i="1" s="1"/>
  <c r="D100407" i="1"/>
  <c r="H100407" i="1" s="1"/>
  <c r="D100408" i="1"/>
  <c r="H100408" i="1" s="1"/>
  <c r="D100409" i="1"/>
  <c r="H100409" i="1" s="1"/>
  <c r="D100410" i="1"/>
  <c r="H100410" i="1" s="1"/>
  <c r="D100411" i="1"/>
  <c r="H100411" i="1" s="1"/>
  <c r="D100412" i="1"/>
  <c r="H100412" i="1" s="1"/>
  <c r="D100413" i="1"/>
  <c r="H100413" i="1" s="1"/>
  <c r="D100414" i="1"/>
  <c r="H100414" i="1" s="1"/>
  <c r="D100415" i="1"/>
  <c r="H100415" i="1" s="1"/>
  <c r="D100416" i="1"/>
  <c r="H100416" i="1" s="1"/>
  <c r="D100417" i="1"/>
  <c r="H100417" i="1" s="1"/>
  <c r="D100418" i="1"/>
  <c r="H100418" i="1" s="1"/>
  <c r="D100419" i="1"/>
  <c r="H100419" i="1" s="1"/>
  <c r="D100420" i="1"/>
  <c r="H100420" i="1" s="1"/>
  <c r="D100421" i="1"/>
  <c r="H100421" i="1" s="1"/>
  <c r="D100422" i="1"/>
  <c r="H100422" i="1" s="1"/>
  <c r="D100423" i="1"/>
  <c r="H100423" i="1" s="1"/>
  <c r="D100424" i="1"/>
  <c r="H100424" i="1" s="1"/>
  <c r="D100425" i="1"/>
  <c r="H100425" i="1" s="1"/>
  <c r="D100426" i="1"/>
  <c r="H100426" i="1" s="1"/>
  <c r="D100427" i="1"/>
  <c r="H100427" i="1" s="1"/>
  <c r="D100428" i="1"/>
  <c r="H100428" i="1" s="1"/>
  <c r="D100429" i="1"/>
  <c r="H100429" i="1" s="1"/>
  <c r="D100430" i="1"/>
  <c r="H100430" i="1" s="1"/>
  <c r="D100431" i="1"/>
  <c r="H100431" i="1" s="1"/>
  <c r="D100432" i="1"/>
  <c r="H100432" i="1" s="1"/>
  <c r="D100433" i="1"/>
  <c r="H100433" i="1" s="1"/>
  <c r="D100434" i="1"/>
  <c r="H100434" i="1" s="1"/>
  <c r="D100435" i="1"/>
  <c r="H100435" i="1" s="1"/>
  <c r="D100436" i="1"/>
  <c r="H100436" i="1" s="1"/>
  <c r="D100437" i="1"/>
  <c r="H100437" i="1" s="1"/>
  <c r="D100438" i="1"/>
  <c r="H100438" i="1" s="1"/>
  <c r="D100439" i="1"/>
  <c r="H100439" i="1" s="1"/>
  <c r="D100440" i="1"/>
  <c r="H100440" i="1" s="1"/>
  <c r="D100441" i="1"/>
  <c r="H100441" i="1" s="1"/>
  <c r="D100442" i="1"/>
  <c r="H100442" i="1" s="1"/>
  <c r="D100443" i="1"/>
  <c r="H100443" i="1" s="1"/>
  <c r="D100444" i="1"/>
  <c r="H100444" i="1" s="1"/>
  <c r="D100445" i="1"/>
  <c r="H100445" i="1" s="1"/>
  <c r="D100446" i="1"/>
  <c r="H100446" i="1" s="1"/>
  <c r="D100447" i="1"/>
  <c r="H100447" i="1" s="1"/>
  <c r="D100448" i="1"/>
  <c r="H100448" i="1" s="1"/>
  <c r="D100449" i="1"/>
  <c r="H100449" i="1" s="1"/>
  <c r="D100450" i="1"/>
  <c r="H100450" i="1" s="1"/>
  <c r="D100451" i="1"/>
  <c r="H100451" i="1" s="1"/>
  <c r="D100452" i="1"/>
  <c r="H100452" i="1" s="1"/>
  <c r="D100453" i="1"/>
  <c r="H100453" i="1" s="1"/>
  <c r="D100454" i="1"/>
  <c r="H100454" i="1" s="1"/>
  <c r="D100455" i="1"/>
  <c r="H100455" i="1" s="1"/>
  <c r="D100456" i="1"/>
  <c r="H100456" i="1" s="1"/>
  <c r="D100457" i="1"/>
  <c r="H100457" i="1" s="1"/>
  <c r="D100458" i="1"/>
  <c r="H100458" i="1" s="1"/>
  <c r="D100459" i="1"/>
  <c r="H100459" i="1" s="1"/>
  <c r="D100460" i="1"/>
  <c r="H100460" i="1" s="1"/>
  <c r="D100461" i="1"/>
  <c r="H100461" i="1" s="1"/>
  <c r="D100462" i="1"/>
  <c r="H100462" i="1" s="1"/>
  <c r="D100463" i="1"/>
  <c r="H100463" i="1" s="1"/>
  <c r="D100464" i="1"/>
  <c r="H100464" i="1" s="1"/>
  <c r="D100465" i="1"/>
  <c r="H100465" i="1" s="1"/>
  <c r="D100466" i="1"/>
  <c r="H100466" i="1" s="1"/>
  <c r="D100467" i="1"/>
  <c r="H100467" i="1" s="1"/>
  <c r="D100468" i="1"/>
  <c r="H100468" i="1" s="1"/>
  <c r="D100469" i="1"/>
  <c r="H100469" i="1" s="1"/>
  <c r="D100470" i="1"/>
  <c r="H100470" i="1" s="1"/>
  <c r="D100471" i="1"/>
  <c r="H100471" i="1" s="1"/>
  <c r="D100472" i="1"/>
  <c r="H100472" i="1" s="1"/>
  <c r="D100473" i="1"/>
  <c r="H100473" i="1" s="1"/>
  <c r="D100474" i="1"/>
  <c r="H100474" i="1" s="1"/>
  <c r="D100475" i="1"/>
  <c r="H100475" i="1" s="1"/>
  <c r="D100476" i="1"/>
  <c r="H100476" i="1" s="1"/>
  <c r="D100477" i="1"/>
  <c r="H100477" i="1" s="1"/>
  <c r="D100478" i="1"/>
  <c r="H100478" i="1" s="1"/>
  <c r="D100479" i="1"/>
  <c r="H100479" i="1" s="1"/>
  <c r="D100480" i="1"/>
  <c r="H100480" i="1" s="1"/>
  <c r="D100481" i="1"/>
  <c r="H100481" i="1" s="1"/>
  <c r="D100482" i="1"/>
  <c r="H100482" i="1" s="1"/>
  <c r="D100483" i="1"/>
  <c r="H100483" i="1" s="1"/>
  <c r="D100484" i="1"/>
  <c r="H100484" i="1" s="1"/>
  <c r="D100485" i="1"/>
  <c r="H100485" i="1" s="1"/>
  <c r="D100486" i="1"/>
  <c r="H100486" i="1" s="1"/>
  <c r="D100487" i="1"/>
  <c r="H100487" i="1" s="1"/>
  <c r="D100488" i="1"/>
  <c r="H100488" i="1" s="1"/>
  <c r="D100489" i="1"/>
  <c r="H100489" i="1" s="1"/>
  <c r="D100490" i="1"/>
  <c r="H100490" i="1" s="1"/>
  <c r="D100491" i="1"/>
  <c r="H100491" i="1" s="1"/>
  <c r="D100492" i="1"/>
  <c r="H100492" i="1" s="1"/>
  <c r="D100493" i="1"/>
  <c r="H100493" i="1" s="1"/>
  <c r="D100494" i="1"/>
  <c r="H100494" i="1" s="1"/>
  <c r="D100495" i="1"/>
  <c r="H100495" i="1" s="1"/>
  <c r="D100496" i="1"/>
  <c r="H100496" i="1" s="1"/>
  <c r="D100497" i="1"/>
  <c r="H100497" i="1" s="1"/>
  <c r="D100498" i="1"/>
  <c r="H100498" i="1" s="1"/>
  <c r="D100499" i="1"/>
  <c r="H100499" i="1" s="1"/>
  <c r="D100500" i="1"/>
  <c r="H100500" i="1" s="1"/>
  <c r="D100501" i="1"/>
  <c r="H100501" i="1" s="1"/>
  <c r="D100502" i="1"/>
  <c r="H100502" i="1" s="1"/>
  <c r="D100503" i="1"/>
  <c r="H100503" i="1" s="1"/>
  <c r="D100504" i="1"/>
  <c r="H100504" i="1" s="1"/>
  <c r="D100505" i="1"/>
  <c r="H100505" i="1" s="1"/>
  <c r="D100506" i="1"/>
  <c r="H100506" i="1" s="1"/>
  <c r="D100507" i="1"/>
  <c r="H100507" i="1" s="1"/>
  <c r="D100508" i="1"/>
  <c r="H100508" i="1" s="1"/>
  <c r="D100509" i="1"/>
  <c r="H100509" i="1" s="1"/>
  <c r="D100510" i="1"/>
  <c r="H100510" i="1" s="1"/>
  <c r="D100511" i="1"/>
  <c r="H100511" i="1" s="1"/>
  <c r="D100512" i="1"/>
  <c r="H100512" i="1" s="1"/>
  <c r="D100513" i="1"/>
  <c r="H100513" i="1" s="1"/>
  <c r="D100514" i="1"/>
  <c r="H100514" i="1" s="1"/>
  <c r="D100515" i="1"/>
  <c r="H100515" i="1" s="1"/>
  <c r="D100516" i="1"/>
  <c r="H100516" i="1" s="1"/>
  <c r="D100517" i="1"/>
  <c r="H100517" i="1" s="1"/>
  <c r="D100518" i="1"/>
  <c r="H100518" i="1" s="1"/>
  <c r="D100519" i="1"/>
  <c r="H100519" i="1" s="1"/>
  <c r="D100520" i="1"/>
  <c r="H100520" i="1" s="1"/>
  <c r="D100521" i="1"/>
  <c r="H100521" i="1" s="1"/>
  <c r="D100522" i="1"/>
  <c r="H100522" i="1" s="1"/>
  <c r="D100523" i="1"/>
  <c r="H100523" i="1" s="1"/>
  <c r="D100524" i="1"/>
  <c r="H100524" i="1" s="1"/>
  <c r="D100525" i="1"/>
  <c r="H100525" i="1" s="1"/>
  <c r="D100526" i="1"/>
  <c r="H100526" i="1" s="1"/>
  <c r="D100527" i="1"/>
  <c r="H100527" i="1" s="1"/>
  <c r="D100528" i="1"/>
  <c r="H100528" i="1" s="1"/>
  <c r="D100529" i="1"/>
  <c r="H100529" i="1" s="1"/>
  <c r="D100530" i="1"/>
  <c r="H100530" i="1" s="1"/>
  <c r="D100531" i="1"/>
  <c r="H100531" i="1" s="1"/>
  <c r="D100532" i="1"/>
  <c r="H100532" i="1" s="1"/>
  <c r="D100533" i="1"/>
  <c r="H100533" i="1" s="1"/>
  <c r="D100534" i="1"/>
  <c r="H100534" i="1" s="1"/>
  <c r="D100535" i="1"/>
  <c r="H100535" i="1" s="1"/>
  <c r="D100536" i="1"/>
  <c r="H100536" i="1" s="1"/>
  <c r="D100537" i="1"/>
  <c r="H100537" i="1" s="1"/>
  <c r="D100538" i="1"/>
  <c r="H100538" i="1" s="1"/>
  <c r="D100539" i="1"/>
  <c r="H100539" i="1" s="1"/>
  <c r="D100540" i="1"/>
  <c r="H100540" i="1" s="1"/>
  <c r="D100541" i="1"/>
  <c r="H100541" i="1" s="1"/>
  <c r="D100542" i="1"/>
  <c r="H100542" i="1" s="1"/>
  <c r="D100543" i="1"/>
  <c r="H100543" i="1" s="1"/>
  <c r="D100544" i="1"/>
  <c r="H100544" i="1" s="1"/>
  <c r="D100545" i="1"/>
  <c r="H100545" i="1" s="1"/>
  <c r="D100546" i="1"/>
  <c r="H100546" i="1" s="1"/>
  <c r="D100547" i="1"/>
  <c r="H100547" i="1" s="1"/>
  <c r="D100548" i="1"/>
  <c r="H100548" i="1" s="1"/>
  <c r="D100549" i="1"/>
  <c r="H100549" i="1" s="1"/>
  <c r="D100550" i="1"/>
  <c r="H100550" i="1" s="1"/>
  <c r="D100551" i="1"/>
  <c r="H100551" i="1" s="1"/>
  <c r="D100552" i="1"/>
  <c r="H100552" i="1" s="1"/>
  <c r="D100553" i="1"/>
  <c r="H100553" i="1" s="1"/>
  <c r="D100554" i="1"/>
  <c r="H100554" i="1" s="1"/>
  <c r="D100555" i="1"/>
  <c r="H100555" i="1" s="1"/>
  <c r="D100556" i="1"/>
  <c r="H100556" i="1" s="1"/>
  <c r="D100557" i="1"/>
  <c r="H100557" i="1" s="1"/>
  <c r="D100558" i="1"/>
  <c r="H100558" i="1" s="1"/>
  <c r="D100559" i="1"/>
  <c r="H100559" i="1" s="1"/>
  <c r="D100560" i="1"/>
  <c r="H100560" i="1" s="1"/>
  <c r="D100561" i="1"/>
  <c r="H100561" i="1" s="1"/>
  <c r="D100562" i="1"/>
  <c r="H100562" i="1" s="1"/>
  <c r="D100563" i="1"/>
  <c r="H100563" i="1" s="1"/>
  <c r="D100564" i="1"/>
  <c r="H100564" i="1" s="1"/>
  <c r="D100565" i="1"/>
  <c r="H100565" i="1" s="1"/>
  <c r="D100566" i="1"/>
  <c r="H100566" i="1" s="1"/>
  <c r="D100567" i="1"/>
  <c r="H100567" i="1" s="1"/>
  <c r="D100568" i="1"/>
  <c r="H100568" i="1" s="1"/>
  <c r="D100569" i="1"/>
  <c r="H100569" i="1" s="1"/>
  <c r="D100570" i="1"/>
  <c r="H100570" i="1" s="1"/>
  <c r="D100571" i="1"/>
  <c r="H100571" i="1" s="1"/>
  <c r="D100572" i="1"/>
  <c r="H100572" i="1" s="1"/>
  <c r="D100573" i="1"/>
  <c r="H100573" i="1" s="1"/>
  <c r="D100574" i="1"/>
  <c r="H100574" i="1" s="1"/>
  <c r="D100575" i="1"/>
  <c r="H100575" i="1" s="1"/>
  <c r="D100576" i="1"/>
  <c r="H100576" i="1" s="1"/>
  <c r="D100577" i="1"/>
  <c r="H100577" i="1" s="1"/>
  <c r="D100578" i="1"/>
  <c r="H100578" i="1" s="1"/>
  <c r="D100579" i="1"/>
  <c r="H100579" i="1" s="1"/>
  <c r="D100580" i="1"/>
  <c r="H100580" i="1" s="1"/>
  <c r="D100581" i="1"/>
  <c r="H100581" i="1" s="1"/>
  <c r="D100582" i="1"/>
  <c r="H100582" i="1" s="1"/>
  <c r="D100583" i="1"/>
  <c r="H100583" i="1" s="1"/>
  <c r="D100584" i="1"/>
  <c r="H100584" i="1" s="1"/>
  <c r="D100585" i="1"/>
  <c r="H100585" i="1" s="1"/>
  <c r="D100586" i="1"/>
  <c r="H100586" i="1" s="1"/>
  <c r="D100587" i="1"/>
  <c r="H100587" i="1" s="1"/>
  <c r="D100588" i="1"/>
  <c r="H100588" i="1" s="1"/>
  <c r="D100589" i="1"/>
  <c r="H100589" i="1" s="1"/>
  <c r="D100590" i="1"/>
  <c r="H100590" i="1" s="1"/>
  <c r="D100591" i="1"/>
  <c r="H100591" i="1" s="1"/>
  <c r="D100592" i="1"/>
  <c r="H100592" i="1" s="1"/>
  <c r="D100593" i="1"/>
  <c r="H100593" i="1" s="1"/>
  <c r="D100594" i="1"/>
  <c r="H100594" i="1" s="1"/>
  <c r="D100595" i="1"/>
  <c r="H100595" i="1" s="1"/>
  <c r="D100596" i="1"/>
  <c r="H100596" i="1" s="1"/>
  <c r="D100597" i="1"/>
  <c r="H100597" i="1" s="1"/>
  <c r="D100598" i="1"/>
  <c r="H100598" i="1" s="1"/>
  <c r="D100599" i="1"/>
  <c r="H100599" i="1" s="1"/>
  <c r="D100600" i="1"/>
  <c r="H100600" i="1" s="1"/>
  <c r="D100601" i="1"/>
  <c r="H100601" i="1" s="1"/>
  <c r="D100602" i="1"/>
  <c r="H100602" i="1" s="1"/>
  <c r="D100603" i="1"/>
  <c r="H100603" i="1" s="1"/>
  <c r="D100604" i="1"/>
  <c r="H100604" i="1" s="1"/>
  <c r="D100605" i="1"/>
  <c r="H100605" i="1" s="1"/>
  <c r="D100606" i="1"/>
  <c r="H100606" i="1" s="1"/>
  <c r="D100607" i="1"/>
  <c r="H100607" i="1" s="1"/>
  <c r="D100608" i="1"/>
  <c r="H100608" i="1" s="1"/>
  <c r="D100609" i="1"/>
  <c r="H100609" i="1" s="1"/>
  <c r="D100610" i="1"/>
  <c r="H100610" i="1" s="1"/>
  <c r="D100611" i="1"/>
  <c r="H100611" i="1" s="1"/>
  <c r="D100612" i="1"/>
  <c r="H100612" i="1" s="1"/>
  <c r="D100613" i="1"/>
  <c r="H100613" i="1" s="1"/>
  <c r="D100614" i="1"/>
  <c r="H100614" i="1" s="1"/>
  <c r="D100615" i="1"/>
  <c r="H100615" i="1" s="1"/>
  <c r="D100616" i="1"/>
  <c r="H100616" i="1" s="1"/>
  <c r="D100617" i="1"/>
  <c r="H100617" i="1" s="1"/>
  <c r="D100618" i="1"/>
  <c r="H100618" i="1" s="1"/>
  <c r="D100619" i="1"/>
  <c r="H100619" i="1" s="1"/>
  <c r="D100620" i="1"/>
  <c r="H100620" i="1" s="1"/>
  <c r="D100621" i="1"/>
  <c r="H100621" i="1" s="1"/>
  <c r="D100622" i="1"/>
  <c r="H100622" i="1" s="1"/>
  <c r="D100623" i="1"/>
  <c r="H100623" i="1" s="1"/>
  <c r="D100624" i="1"/>
  <c r="H100624" i="1" s="1"/>
  <c r="D100625" i="1"/>
  <c r="H100625" i="1" s="1"/>
  <c r="D100626" i="1"/>
  <c r="H100626" i="1" s="1"/>
  <c r="D100627" i="1"/>
  <c r="H100627" i="1" s="1"/>
  <c r="D100628" i="1"/>
  <c r="H100628" i="1" s="1"/>
  <c r="D100629" i="1"/>
  <c r="H100629" i="1" s="1"/>
  <c r="D100630" i="1"/>
  <c r="H100630" i="1" s="1"/>
  <c r="D100631" i="1"/>
  <c r="H100631" i="1" s="1"/>
  <c r="D100632" i="1"/>
  <c r="H100632" i="1" s="1"/>
  <c r="D100633" i="1"/>
  <c r="H100633" i="1" s="1"/>
  <c r="D100634" i="1"/>
  <c r="H100634" i="1" s="1"/>
  <c r="D100635" i="1"/>
  <c r="H100635" i="1" s="1"/>
  <c r="D100636" i="1"/>
  <c r="H100636" i="1" s="1"/>
  <c r="D100637" i="1"/>
  <c r="H100637" i="1" s="1"/>
  <c r="D100638" i="1"/>
  <c r="H100638" i="1" s="1"/>
  <c r="D100639" i="1"/>
  <c r="H100639" i="1" s="1"/>
  <c r="D100640" i="1"/>
  <c r="H100640" i="1" s="1"/>
  <c r="D100641" i="1"/>
  <c r="H100641" i="1" s="1"/>
  <c r="D100642" i="1"/>
  <c r="H100642" i="1" s="1"/>
  <c r="D100643" i="1"/>
  <c r="H100643" i="1" s="1"/>
  <c r="D100644" i="1"/>
  <c r="H100644" i="1" s="1"/>
  <c r="D100645" i="1"/>
  <c r="H100645" i="1" s="1"/>
  <c r="D100646" i="1"/>
  <c r="H100646" i="1" s="1"/>
  <c r="D100647" i="1"/>
  <c r="H100647" i="1" s="1"/>
  <c r="D100648" i="1"/>
  <c r="H100648" i="1" s="1"/>
  <c r="D100649" i="1"/>
  <c r="H100649" i="1" s="1"/>
  <c r="D100650" i="1"/>
  <c r="H100650" i="1" s="1"/>
  <c r="D100651" i="1"/>
  <c r="H100651" i="1" s="1"/>
  <c r="D100652" i="1"/>
  <c r="H100652" i="1" s="1"/>
  <c r="D100653" i="1"/>
  <c r="H100653" i="1" s="1"/>
  <c r="D100654" i="1"/>
  <c r="H100654" i="1" s="1"/>
  <c r="D100655" i="1"/>
  <c r="H100655" i="1" s="1"/>
  <c r="D100656" i="1"/>
  <c r="H100656" i="1" s="1"/>
  <c r="D100657" i="1"/>
  <c r="H100657" i="1" s="1"/>
  <c r="D100658" i="1"/>
  <c r="H100658" i="1" s="1"/>
  <c r="D100659" i="1"/>
  <c r="H100659" i="1" s="1"/>
  <c r="D100660" i="1"/>
  <c r="H100660" i="1" s="1"/>
  <c r="D100661" i="1"/>
  <c r="H100661" i="1" s="1"/>
  <c r="D100662" i="1"/>
  <c r="H100662" i="1" s="1"/>
  <c r="D100663" i="1"/>
  <c r="H100663" i="1" s="1"/>
  <c r="D100664" i="1"/>
  <c r="H100664" i="1" s="1"/>
  <c r="D100665" i="1"/>
  <c r="H100665" i="1" s="1"/>
  <c r="D100666" i="1"/>
  <c r="H100666" i="1" s="1"/>
  <c r="D100667" i="1"/>
  <c r="H100667" i="1" s="1"/>
  <c r="D100668" i="1"/>
  <c r="H100668" i="1" s="1"/>
  <c r="D100669" i="1"/>
  <c r="H100669" i="1" s="1"/>
  <c r="D100670" i="1"/>
  <c r="H100670" i="1" s="1"/>
  <c r="D100671" i="1"/>
  <c r="H100671" i="1" s="1"/>
  <c r="D100672" i="1"/>
  <c r="H100672" i="1" s="1"/>
  <c r="D100673" i="1"/>
  <c r="H100673" i="1" s="1"/>
  <c r="D100674" i="1"/>
  <c r="H100674" i="1" s="1"/>
  <c r="D100675" i="1"/>
  <c r="H100675" i="1" s="1"/>
  <c r="D100676" i="1"/>
  <c r="H100676" i="1" s="1"/>
  <c r="D100677" i="1"/>
  <c r="H100677" i="1" s="1"/>
  <c r="D100678" i="1"/>
  <c r="H100678" i="1" s="1"/>
  <c r="D100679" i="1"/>
  <c r="H100679" i="1" s="1"/>
  <c r="D100680" i="1"/>
  <c r="H100680" i="1" s="1"/>
  <c r="D100681" i="1"/>
  <c r="H100681" i="1" s="1"/>
  <c r="D100682" i="1"/>
  <c r="H100682" i="1" s="1"/>
  <c r="D100683" i="1"/>
  <c r="H100683" i="1" s="1"/>
  <c r="D100684" i="1"/>
  <c r="H100684" i="1" s="1"/>
  <c r="D100685" i="1"/>
  <c r="H100685" i="1" s="1"/>
  <c r="D100686" i="1"/>
  <c r="H100686" i="1" s="1"/>
  <c r="D100687" i="1"/>
  <c r="H100687" i="1" s="1"/>
  <c r="D100688" i="1"/>
  <c r="H100688" i="1" s="1"/>
  <c r="D100689" i="1"/>
  <c r="H100689" i="1" s="1"/>
  <c r="D100690" i="1"/>
  <c r="H100690" i="1" s="1"/>
  <c r="D100691" i="1"/>
  <c r="H100691" i="1" s="1"/>
  <c r="D100692" i="1"/>
  <c r="H100692" i="1" s="1"/>
  <c r="D100693" i="1"/>
  <c r="H100693" i="1" s="1"/>
  <c r="D100694" i="1"/>
  <c r="H100694" i="1" s="1"/>
  <c r="D100695" i="1"/>
  <c r="H100695" i="1" s="1"/>
  <c r="D100696" i="1"/>
  <c r="H100696" i="1" s="1"/>
  <c r="D100697" i="1"/>
  <c r="H100697" i="1" s="1"/>
  <c r="D100698" i="1"/>
  <c r="H100698" i="1" s="1"/>
  <c r="D100699" i="1"/>
  <c r="H100699" i="1" s="1"/>
  <c r="D100700" i="1"/>
  <c r="H100700" i="1" s="1"/>
  <c r="D100701" i="1"/>
  <c r="H100701" i="1" s="1"/>
  <c r="D100702" i="1"/>
  <c r="H100702" i="1" s="1"/>
  <c r="D100703" i="1"/>
  <c r="H100703" i="1" s="1"/>
  <c r="D100704" i="1"/>
  <c r="H100704" i="1" s="1"/>
  <c r="D100705" i="1"/>
  <c r="H100705" i="1" s="1"/>
  <c r="D100706" i="1"/>
  <c r="H100706" i="1" s="1"/>
  <c r="D100707" i="1"/>
  <c r="H100707" i="1" s="1"/>
  <c r="D100708" i="1"/>
  <c r="H100708" i="1" s="1"/>
  <c r="D100709" i="1"/>
  <c r="H100709" i="1" s="1"/>
  <c r="D100710" i="1"/>
  <c r="H100710" i="1" s="1"/>
  <c r="D100711" i="1"/>
  <c r="H100711" i="1" s="1"/>
  <c r="D100712" i="1"/>
  <c r="H100712" i="1" s="1"/>
  <c r="D100713" i="1"/>
  <c r="H100713" i="1" s="1"/>
  <c r="D100714" i="1"/>
  <c r="H100714" i="1" s="1"/>
  <c r="D100715" i="1"/>
  <c r="H100715" i="1" s="1"/>
  <c r="D100716" i="1"/>
  <c r="H100716" i="1" s="1"/>
  <c r="D100717" i="1"/>
  <c r="H100717" i="1" s="1"/>
  <c r="D100718" i="1"/>
  <c r="H100718" i="1" s="1"/>
  <c r="D100719" i="1"/>
  <c r="H100719" i="1" s="1"/>
  <c r="D100720" i="1"/>
  <c r="H100720" i="1" s="1"/>
  <c r="D100721" i="1"/>
  <c r="H100721" i="1" s="1"/>
  <c r="D100722" i="1"/>
  <c r="H100722" i="1" s="1"/>
  <c r="D100723" i="1"/>
  <c r="H100723" i="1" s="1"/>
  <c r="D100724" i="1"/>
  <c r="H100724" i="1" s="1"/>
  <c r="D100725" i="1"/>
  <c r="H100725" i="1" s="1"/>
  <c r="D100726" i="1"/>
  <c r="H100726" i="1" s="1"/>
  <c r="D100727" i="1"/>
  <c r="H100727" i="1" s="1"/>
  <c r="D100728" i="1"/>
  <c r="H100728" i="1" s="1"/>
  <c r="D100729" i="1"/>
  <c r="H100729" i="1" s="1"/>
  <c r="D100730" i="1"/>
  <c r="H100730" i="1" s="1"/>
  <c r="D100731" i="1"/>
  <c r="H100731" i="1" s="1"/>
  <c r="D100732" i="1"/>
  <c r="H100732" i="1" s="1"/>
  <c r="D100733" i="1"/>
  <c r="H100733" i="1" s="1"/>
  <c r="D100734" i="1"/>
  <c r="H100734" i="1" s="1"/>
  <c r="D100735" i="1"/>
  <c r="H100735" i="1" s="1"/>
  <c r="D100736" i="1"/>
  <c r="H100736" i="1" s="1"/>
  <c r="D100737" i="1"/>
  <c r="H100737" i="1" s="1"/>
  <c r="D100738" i="1"/>
  <c r="H100738" i="1" s="1"/>
  <c r="D100739" i="1"/>
  <c r="H100739" i="1" s="1"/>
  <c r="D100740" i="1"/>
  <c r="H100740" i="1" s="1"/>
  <c r="D100741" i="1"/>
  <c r="H100741" i="1" s="1"/>
  <c r="D100742" i="1"/>
  <c r="H100742" i="1" s="1"/>
  <c r="D100743" i="1"/>
  <c r="H100743" i="1" s="1"/>
  <c r="D100744" i="1"/>
  <c r="H100744" i="1" s="1"/>
  <c r="D100745" i="1"/>
  <c r="H100745" i="1" s="1"/>
  <c r="D100746" i="1"/>
  <c r="H100746" i="1" s="1"/>
  <c r="D100747" i="1"/>
  <c r="H100747" i="1" s="1"/>
  <c r="D100748" i="1"/>
  <c r="H100748" i="1" s="1"/>
  <c r="D100749" i="1"/>
  <c r="H100749" i="1" s="1"/>
  <c r="D100750" i="1"/>
  <c r="H100750" i="1" s="1"/>
  <c r="D100751" i="1"/>
  <c r="H100751" i="1" s="1"/>
  <c r="D100752" i="1"/>
  <c r="H100752" i="1" s="1"/>
  <c r="D100753" i="1"/>
  <c r="H100753" i="1" s="1"/>
  <c r="D100754" i="1"/>
  <c r="H100754" i="1" s="1"/>
  <c r="D100755" i="1"/>
  <c r="H100755" i="1" s="1"/>
  <c r="D100756" i="1"/>
  <c r="H100756" i="1" s="1"/>
  <c r="D100757" i="1"/>
  <c r="H100757" i="1" s="1"/>
  <c r="D100758" i="1"/>
  <c r="H100758" i="1" s="1"/>
  <c r="D100759" i="1"/>
  <c r="H100759" i="1" s="1"/>
  <c r="D100760" i="1"/>
  <c r="H100760" i="1" s="1"/>
  <c r="D100761" i="1"/>
  <c r="H100761" i="1" s="1"/>
  <c r="D100762" i="1"/>
  <c r="H100762" i="1" s="1"/>
  <c r="D100763" i="1"/>
  <c r="H100763" i="1" s="1"/>
  <c r="D100764" i="1"/>
  <c r="H100764" i="1" s="1"/>
  <c r="D100765" i="1"/>
  <c r="H100765" i="1" s="1"/>
  <c r="D100766" i="1"/>
  <c r="H100766" i="1" s="1"/>
  <c r="D100767" i="1"/>
  <c r="H100767" i="1" s="1"/>
  <c r="D100768" i="1"/>
  <c r="H100768" i="1" s="1"/>
  <c r="D100769" i="1"/>
  <c r="H100769" i="1" s="1"/>
  <c r="D100770" i="1"/>
  <c r="H100770" i="1" s="1"/>
  <c r="D100771" i="1"/>
  <c r="H100771" i="1" s="1"/>
  <c r="D100772" i="1"/>
  <c r="H100772" i="1" s="1"/>
  <c r="D100773" i="1"/>
  <c r="H100773" i="1" s="1"/>
  <c r="D100774" i="1"/>
  <c r="H100774" i="1" s="1"/>
  <c r="D100775" i="1"/>
  <c r="H100775" i="1" s="1"/>
  <c r="D100776" i="1"/>
  <c r="H100776" i="1" s="1"/>
  <c r="D100777" i="1"/>
  <c r="H100777" i="1" s="1"/>
  <c r="D100778" i="1"/>
  <c r="H100778" i="1" s="1"/>
  <c r="D100779" i="1"/>
  <c r="H100779" i="1" s="1"/>
  <c r="D100780" i="1"/>
  <c r="H100780" i="1" s="1"/>
  <c r="D100781" i="1"/>
  <c r="H100781" i="1" s="1"/>
  <c r="D100782" i="1"/>
  <c r="H100782" i="1" s="1"/>
  <c r="D100783" i="1"/>
  <c r="H100783" i="1" s="1"/>
  <c r="D100784" i="1"/>
  <c r="H100784" i="1" s="1"/>
  <c r="D100785" i="1"/>
  <c r="H100785" i="1" s="1"/>
  <c r="D100786" i="1"/>
  <c r="H100786" i="1" s="1"/>
  <c r="D100787" i="1"/>
  <c r="H100787" i="1" s="1"/>
  <c r="D100788" i="1"/>
  <c r="H100788" i="1" s="1"/>
  <c r="D100789" i="1"/>
  <c r="H100789" i="1" s="1"/>
  <c r="D100790" i="1"/>
  <c r="H100790" i="1" s="1"/>
  <c r="D100791" i="1"/>
  <c r="H100791" i="1" s="1"/>
  <c r="D100792" i="1"/>
  <c r="H100792" i="1" s="1"/>
  <c r="D100793" i="1"/>
  <c r="H100793" i="1" s="1"/>
  <c r="D100794" i="1"/>
  <c r="H100794" i="1" s="1"/>
  <c r="D100795" i="1"/>
  <c r="H100795" i="1" s="1"/>
  <c r="D100796" i="1"/>
  <c r="H100796" i="1" s="1"/>
  <c r="D100797" i="1"/>
  <c r="H100797" i="1" s="1"/>
  <c r="D100798" i="1"/>
  <c r="H100798" i="1" s="1"/>
  <c r="D100799" i="1"/>
  <c r="H100799" i="1" s="1"/>
  <c r="D100800" i="1"/>
  <c r="H100800" i="1" s="1"/>
  <c r="D100801" i="1"/>
  <c r="H100801" i="1" s="1"/>
  <c r="D100802" i="1"/>
  <c r="H100802" i="1" s="1"/>
  <c r="D100803" i="1"/>
  <c r="H100803" i="1" s="1"/>
  <c r="D100804" i="1"/>
  <c r="H100804" i="1" s="1"/>
  <c r="D100805" i="1"/>
  <c r="H100805" i="1" s="1"/>
  <c r="D100806" i="1"/>
  <c r="H100806" i="1" s="1"/>
  <c r="D100807" i="1"/>
  <c r="H100807" i="1" s="1"/>
  <c r="D100808" i="1"/>
  <c r="H100808" i="1" s="1"/>
  <c r="D100809" i="1"/>
  <c r="H100809" i="1" s="1"/>
  <c r="D100810" i="1"/>
  <c r="H100810" i="1" s="1"/>
  <c r="D100811" i="1"/>
  <c r="H100811" i="1" s="1"/>
  <c r="D100812" i="1"/>
  <c r="H100812" i="1" s="1"/>
  <c r="D100813" i="1"/>
  <c r="H100813" i="1" s="1"/>
  <c r="D100814" i="1"/>
  <c r="H100814" i="1" s="1"/>
  <c r="D100815" i="1"/>
  <c r="H100815" i="1" s="1"/>
  <c r="D100816" i="1"/>
  <c r="H100816" i="1" s="1"/>
  <c r="D100817" i="1"/>
  <c r="H100817" i="1" s="1"/>
  <c r="D100818" i="1"/>
  <c r="H100818" i="1" s="1"/>
  <c r="D100819" i="1"/>
  <c r="H100819" i="1" s="1"/>
  <c r="D100820" i="1"/>
  <c r="H100820" i="1" s="1"/>
  <c r="D100821" i="1"/>
  <c r="H100821" i="1" s="1"/>
  <c r="D100822" i="1"/>
  <c r="H100822" i="1" s="1"/>
  <c r="D100823" i="1"/>
  <c r="H100823" i="1" s="1"/>
  <c r="D100824" i="1"/>
  <c r="H100824" i="1" s="1"/>
  <c r="D100825" i="1"/>
  <c r="H100825" i="1" s="1"/>
  <c r="D100826" i="1"/>
  <c r="H100826" i="1" s="1"/>
  <c r="D100827" i="1"/>
  <c r="H100827" i="1" s="1"/>
  <c r="D100828" i="1"/>
  <c r="H100828" i="1" s="1"/>
  <c r="D100829" i="1"/>
  <c r="H100829" i="1" s="1"/>
  <c r="D100830" i="1"/>
  <c r="H100830" i="1" s="1"/>
  <c r="D100831" i="1"/>
  <c r="H100831" i="1" s="1"/>
  <c r="D100832" i="1"/>
  <c r="H100832" i="1" s="1"/>
  <c r="D100833" i="1"/>
  <c r="H100833" i="1" s="1"/>
  <c r="D100834" i="1"/>
  <c r="H100834" i="1" s="1"/>
  <c r="D100835" i="1"/>
  <c r="H100835" i="1" s="1"/>
  <c r="D100836" i="1"/>
  <c r="H100836" i="1" s="1"/>
  <c r="D100837" i="1"/>
  <c r="H100837" i="1" s="1"/>
  <c r="D100838" i="1"/>
  <c r="H100838" i="1" s="1"/>
  <c r="D100839" i="1"/>
  <c r="H100839" i="1" s="1"/>
  <c r="D100840" i="1"/>
  <c r="H100840" i="1" s="1"/>
  <c r="D100841" i="1"/>
  <c r="H100841" i="1" s="1"/>
  <c r="D100842" i="1"/>
  <c r="H100842" i="1" s="1"/>
  <c r="D100843" i="1"/>
  <c r="H100843" i="1" s="1"/>
  <c r="D100844" i="1"/>
  <c r="H100844" i="1" s="1"/>
  <c r="D100845" i="1"/>
  <c r="H100845" i="1" s="1"/>
  <c r="D100846" i="1"/>
  <c r="H100846" i="1" s="1"/>
  <c r="D100847" i="1"/>
  <c r="H100847" i="1" s="1"/>
  <c r="D100848" i="1"/>
  <c r="H100848" i="1" s="1"/>
  <c r="D100849" i="1"/>
  <c r="H100849" i="1" s="1"/>
  <c r="D100850" i="1"/>
  <c r="H100850" i="1" s="1"/>
  <c r="D100851" i="1"/>
  <c r="H100851" i="1" s="1"/>
  <c r="D100852" i="1"/>
  <c r="H100852" i="1" s="1"/>
  <c r="D100853" i="1"/>
  <c r="H100853" i="1" s="1"/>
  <c r="D100854" i="1"/>
  <c r="H100854" i="1" s="1"/>
  <c r="D100855" i="1"/>
  <c r="H100855" i="1" s="1"/>
  <c r="D100856" i="1"/>
  <c r="H100856" i="1" s="1"/>
  <c r="D100857" i="1"/>
  <c r="H100857" i="1" s="1"/>
  <c r="D100858" i="1"/>
  <c r="H100858" i="1" s="1"/>
  <c r="D100859" i="1"/>
  <c r="H100859" i="1" s="1"/>
  <c r="D100860" i="1"/>
  <c r="H100860" i="1" s="1"/>
  <c r="D100861" i="1"/>
  <c r="H100861" i="1" s="1"/>
  <c r="D100862" i="1"/>
  <c r="H100862" i="1" s="1"/>
  <c r="D100863" i="1"/>
  <c r="H100863" i="1" s="1"/>
  <c r="D100864" i="1"/>
  <c r="H100864" i="1" s="1"/>
  <c r="D100865" i="1"/>
  <c r="H100865" i="1" s="1"/>
  <c r="D100866" i="1"/>
  <c r="H100866" i="1" s="1"/>
  <c r="D100867" i="1"/>
  <c r="H100867" i="1" s="1"/>
  <c r="D100868" i="1"/>
  <c r="H100868" i="1" s="1"/>
  <c r="D100869" i="1"/>
  <c r="H100869" i="1" s="1"/>
  <c r="D100870" i="1"/>
  <c r="H100870" i="1" s="1"/>
  <c r="D100871" i="1"/>
  <c r="H100871" i="1" s="1"/>
  <c r="D100872" i="1"/>
  <c r="H100872" i="1" s="1"/>
  <c r="D100873" i="1"/>
  <c r="H100873" i="1" s="1"/>
  <c r="D100874" i="1"/>
  <c r="H100874" i="1" s="1"/>
  <c r="D100875" i="1"/>
  <c r="H100875" i="1" s="1"/>
  <c r="D100876" i="1"/>
  <c r="H100876" i="1" s="1"/>
  <c r="D100877" i="1"/>
  <c r="H100877" i="1" s="1"/>
  <c r="D100878" i="1"/>
  <c r="H100878" i="1" s="1"/>
  <c r="D100879" i="1"/>
  <c r="H100879" i="1" s="1"/>
  <c r="D100880" i="1"/>
  <c r="H100880" i="1" s="1"/>
  <c r="D100881" i="1"/>
  <c r="H100881" i="1" s="1"/>
  <c r="D100882" i="1"/>
  <c r="H100882" i="1" s="1"/>
  <c r="D100883" i="1"/>
  <c r="H100883" i="1" s="1"/>
  <c r="D100884" i="1"/>
  <c r="H100884" i="1" s="1"/>
  <c r="D100885" i="1"/>
  <c r="H100885" i="1" s="1"/>
  <c r="D100886" i="1"/>
  <c r="H100886" i="1" s="1"/>
  <c r="D100887" i="1"/>
  <c r="H100887" i="1" s="1"/>
  <c r="D100888" i="1"/>
  <c r="H100888" i="1" s="1"/>
  <c r="D100889" i="1"/>
  <c r="H100889" i="1" s="1"/>
  <c r="D100890" i="1"/>
  <c r="H100890" i="1" s="1"/>
  <c r="D100891" i="1"/>
  <c r="H100891" i="1" s="1"/>
  <c r="D100892" i="1"/>
  <c r="H100892" i="1" s="1"/>
  <c r="D100893" i="1"/>
  <c r="H100893" i="1" s="1"/>
  <c r="D100894" i="1"/>
  <c r="H100894" i="1" s="1"/>
  <c r="D100895" i="1"/>
  <c r="H100895" i="1" s="1"/>
  <c r="D100896" i="1"/>
  <c r="H100896" i="1" s="1"/>
  <c r="D100897" i="1"/>
  <c r="H100897" i="1" s="1"/>
  <c r="D100898" i="1"/>
  <c r="H100898" i="1" s="1"/>
  <c r="D100899" i="1"/>
  <c r="H100899" i="1" s="1"/>
  <c r="D100900" i="1"/>
  <c r="H100900" i="1" s="1"/>
  <c r="D100901" i="1"/>
  <c r="H100901" i="1" s="1"/>
  <c r="D100902" i="1"/>
  <c r="H100902" i="1" s="1"/>
  <c r="D100903" i="1"/>
  <c r="H100903" i="1" s="1"/>
  <c r="D100904" i="1"/>
  <c r="H100904" i="1" s="1"/>
  <c r="D100905" i="1"/>
  <c r="H100905" i="1" s="1"/>
  <c r="D100906" i="1"/>
  <c r="H100906" i="1" s="1"/>
  <c r="D100907" i="1"/>
  <c r="H100907" i="1" s="1"/>
  <c r="D100908" i="1"/>
  <c r="H100908" i="1" s="1"/>
  <c r="D100909" i="1"/>
  <c r="H100909" i="1" s="1"/>
  <c r="D100910" i="1"/>
  <c r="H100910" i="1" s="1"/>
  <c r="D100911" i="1"/>
  <c r="H100911" i="1" s="1"/>
  <c r="D100912" i="1"/>
  <c r="H100912" i="1" s="1"/>
  <c r="D100913" i="1"/>
  <c r="H100913" i="1" s="1"/>
  <c r="D100914" i="1"/>
  <c r="H100914" i="1" s="1"/>
  <c r="D100915" i="1"/>
  <c r="H100915" i="1" s="1"/>
  <c r="D100916" i="1"/>
  <c r="H100916" i="1" s="1"/>
  <c r="D100917" i="1"/>
  <c r="H100917" i="1" s="1"/>
  <c r="D100918" i="1"/>
  <c r="H100918" i="1" s="1"/>
  <c r="D100919" i="1"/>
  <c r="H100919" i="1" s="1"/>
  <c r="D100920" i="1"/>
  <c r="H100920" i="1" s="1"/>
  <c r="D100921" i="1"/>
  <c r="H100921" i="1" s="1"/>
  <c r="D100922" i="1"/>
  <c r="H100922" i="1" s="1"/>
  <c r="D100923" i="1"/>
  <c r="H100923" i="1" s="1"/>
  <c r="D100924" i="1"/>
  <c r="H100924" i="1" s="1"/>
  <c r="D100925" i="1"/>
  <c r="H100925" i="1" s="1"/>
  <c r="D100926" i="1"/>
  <c r="H100926" i="1" s="1"/>
  <c r="D100927" i="1"/>
  <c r="H100927" i="1" s="1"/>
  <c r="D100928" i="1"/>
  <c r="H100928" i="1" s="1"/>
  <c r="D100929" i="1"/>
  <c r="H100929" i="1" s="1"/>
  <c r="D100930" i="1"/>
  <c r="H100930" i="1" s="1"/>
  <c r="D100931" i="1"/>
  <c r="H100931" i="1" s="1"/>
  <c r="D100932" i="1"/>
  <c r="H100932" i="1" s="1"/>
  <c r="D100933" i="1"/>
  <c r="H100933" i="1" s="1"/>
  <c r="D100934" i="1"/>
  <c r="H100934" i="1" s="1"/>
  <c r="D100935" i="1"/>
  <c r="H100935" i="1" s="1"/>
  <c r="D100936" i="1"/>
  <c r="H100936" i="1" s="1"/>
  <c r="D100937" i="1"/>
  <c r="H100937" i="1" s="1"/>
  <c r="D100938" i="1"/>
  <c r="H100938" i="1" s="1"/>
  <c r="D100939" i="1"/>
  <c r="H100939" i="1" s="1"/>
  <c r="D100940" i="1"/>
  <c r="H100940" i="1" s="1"/>
  <c r="D100941" i="1"/>
  <c r="H100941" i="1" s="1"/>
  <c r="D100942" i="1"/>
  <c r="H100942" i="1" s="1"/>
  <c r="D100943" i="1"/>
  <c r="H100943" i="1" s="1"/>
  <c r="D100944" i="1"/>
  <c r="H100944" i="1" s="1"/>
  <c r="D100945" i="1"/>
  <c r="H100945" i="1" s="1"/>
  <c r="D100946" i="1"/>
  <c r="H100946" i="1" s="1"/>
  <c r="D100947" i="1"/>
  <c r="H100947" i="1" s="1"/>
  <c r="D100948" i="1"/>
  <c r="H100948" i="1" s="1"/>
  <c r="D100949" i="1"/>
  <c r="H100949" i="1" s="1"/>
  <c r="D100950" i="1"/>
  <c r="H100950" i="1" s="1"/>
  <c r="D100951" i="1"/>
  <c r="H100951" i="1" s="1"/>
  <c r="D100952" i="1"/>
  <c r="H100952" i="1" s="1"/>
  <c r="D100953" i="1"/>
  <c r="H100953" i="1" s="1"/>
  <c r="D100954" i="1"/>
  <c r="H100954" i="1" s="1"/>
  <c r="D100955" i="1"/>
  <c r="H100955" i="1" s="1"/>
  <c r="D100956" i="1"/>
  <c r="H100956" i="1" s="1"/>
  <c r="D100957" i="1"/>
  <c r="H100957" i="1" s="1"/>
  <c r="D100958" i="1"/>
  <c r="H100958" i="1" s="1"/>
  <c r="D100959" i="1"/>
  <c r="H100959" i="1" s="1"/>
  <c r="D100960" i="1"/>
  <c r="H100960" i="1" s="1"/>
  <c r="D100961" i="1"/>
  <c r="H100961" i="1" s="1"/>
  <c r="D100962" i="1"/>
  <c r="H100962" i="1" s="1"/>
  <c r="D100963" i="1"/>
  <c r="H100963" i="1" s="1"/>
  <c r="D100964" i="1"/>
  <c r="H100964" i="1" s="1"/>
  <c r="D100965" i="1"/>
  <c r="H100965" i="1" s="1"/>
  <c r="D100966" i="1"/>
  <c r="H100966" i="1" s="1"/>
  <c r="D100967" i="1"/>
  <c r="H100967" i="1" s="1"/>
  <c r="D100968" i="1"/>
  <c r="H100968" i="1" s="1"/>
  <c r="D100969" i="1"/>
  <c r="H100969" i="1" s="1"/>
  <c r="D100970" i="1"/>
  <c r="H100970" i="1" s="1"/>
  <c r="D100971" i="1"/>
  <c r="H100971" i="1" s="1"/>
  <c r="D100972" i="1"/>
  <c r="H100972" i="1" s="1"/>
  <c r="D100973" i="1"/>
  <c r="H100973" i="1" s="1"/>
  <c r="D100974" i="1"/>
  <c r="H100974" i="1" s="1"/>
  <c r="D100975" i="1"/>
  <c r="H100975" i="1" s="1"/>
  <c r="D100976" i="1"/>
  <c r="H100976" i="1" s="1"/>
  <c r="D100977" i="1"/>
  <c r="H100977" i="1" s="1"/>
  <c r="D100978" i="1"/>
  <c r="H100978" i="1" s="1"/>
  <c r="D100979" i="1"/>
  <c r="H100979" i="1" s="1"/>
  <c r="D100980" i="1"/>
  <c r="H100980" i="1" s="1"/>
  <c r="D100981" i="1"/>
  <c r="H100981" i="1" s="1"/>
  <c r="D100982" i="1"/>
  <c r="H100982" i="1" s="1"/>
  <c r="D100983" i="1"/>
  <c r="H100983" i="1" s="1"/>
  <c r="D100984" i="1"/>
  <c r="H100984" i="1" s="1"/>
  <c r="D100985" i="1"/>
  <c r="H100985" i="1" s="1"/>
  <c r="D100986" i="1"/>
  <c r="H100986" i="1" s="1"/>
  <c r="D100987" i="1"/>
  <c r="H100987" i="1" s="1"/>
  <c r="D100988" i="1"/>
  <c r="H100988" i="1" s="1"/>
  <c r="D100989" i="1"/>
  <c r="H100989" i="1" s="1"/>
  <c r="D100990" i="1"/>
  <c r="H100990" i="1" s="1"/>
  <c r="D100991" i="1"/>
  <c r="H100991" i="1" s="1"/>
  <c r="D100992" i="1"/>
  <c r="H100992" i="1" s="1"/>
  <c r="D100993" i="1"/>
  <c r="H100993" i="1" s="1"/>
  <c r="D100994" i="1"/>
  <c r="H100994" i="1" s="1"/>
  <c r="D100995" i="1"/>
  <c r="H100995" i="1" s="1"/>
  <c r="D100996" i="1"/>
  <c r="H100996" i="1" s="1"/>
  <c r="D100997" i="1"/>
  <c r="H100997" i="1" s="1"/>
  <c r="D100998" i="1"/>
  <c r="H100998" i="1" s="1"/>
  <c r="D100999" i="1"/>
  <c r="H100999" i="1" s="1"/>
  <c r="D101000" i="1"/>
  <c r="H101000" i="1" s="1"/>
  <c r="D101001" i="1"/>
  <c r="H101001" i="1" s="1"/>
  <c r="D101002" i="1"/>
  <c r="H101002" i="1" s="1"/>
  <c r="D101003" i="1"/>
  <c r="H101003" i="1" s="1"/>
  <c r="D101004" i="1"/>
  <c r="H101004" i="1" s="1"/>
  <c r="D101005" i="1"/>
  <c r="H101005" i="1" s="1"/>
  <c r="D101006" i="1"/>
  <c r="H101006" i="1" s="1"/>
  <c r="D101007" i="1"/>
  <c r="H101007" i="1" s="1"/>
  <c r="D101008" i="1"/>
  <c r="H101008" i="1" s="1"/>
  <c r="D101009" i="1"/>
  <c r="H101009" i="1" s="1"/>
  <c r="D101010" i="1"/>
  <c r="H101010" i="1" s="1"/>
  <c r="D101011" i="1"/>
  <c r="H101011" i="1" s="1"/>
  <c r="D101012" i="1"/>
  <c r="H101012" i="1" s="1"/>
  <c r="D101013" i="1"/>
  <c r="H101013" i="1" s="1"/>
  <c r="D101014" i="1"/>
  <c r="H101014" i="1" s="1"/>
  <c r="D101015" i="1"/>
  <c r="H101015" i="1" s="1"/>
  <c r="D101016" i="1"/>
  <c r="H101016" i="1" s="1"/>
  <c r="D101017" i="1"/>
  <c r="H101017" i="1" s="1"/>
  <c r="D101018" i="1"/>
  <c r="H101018" i="1" s="1"/>
  <c r="D101019" i="1"/>
  <c r="H101019" i="1" s="1"/>
  <c r="D101020" i="1"/>
  <c r="H101020" i="1" s="1"/>
  <c r="D101021" i="1"/>
  <c r="H101021" i="1" s="1"/>
  <c r="D101022" i="1"/>
  <c r="H101022" i="1" s="1"/>
  <c r="D101023" i="1"/>
  <c r="H101023" i="1" s="1"/>
  <c r="D101024" i="1"/>
  <c r="H101024" i="1" s="1"/>
  <c r="D101025" i="1"/>
  <c r="H101025" i="1" s="1"/>
  <c r="D101026" i="1"/>
  <c r="H101026" i="1" s="1"/>
  <c r="D101027" i="1"/>
  <c r="H101027" i="1" s="1"/>
  <c r="D101028" i="1"/>
  <c r="H101028" i="1" s="1"/>
  <c r="D101029" i="1"/>
  <c r="H101029" i="1" s="1"/>
  <c r="D101030" i="1"/>
  <c r="H101030" i="1" s="1"/>
  <c r="D101031" i="1"/>
  <c r="H101031" i="1" s="1"/>
  <c r="D101032" i="1"/>
  <c r="H101032" i="1" s="1"/>
  <c r="D101033" i="1"/>
  <c r="H101033" i="1" s="1"/>
  <c r="D101034" i="1"/>
  <c r="H101034" i="1" s="1"/>
  <c r="D101035" i="1"/>
  <c r="H101035" i="1" s="1"/>
  <c r="D101036" i="1"/>
  <c r="H101036" i="1" s="1"/>
  <c r="D101037" i="1"/>
  <c r="H101037" i="1" s="1"/>
  <c r="D101038" i="1"/>
  <c r="H101038" i="1" s="1"/>
  <c r="D101039" i="1"/>
  <c r="H101039" i="1" s="1"/>
  <c r="D101040" i="1"/>
  <c r="H101040" i="1" s="1"/>
  <c r="D101041" i="1"/>
  <c r="H101041" i="1" s="1"/>
  <c r="D101042" i="1"/>
  <c r="H101042" i="1" s="1"/>
  <c r="D101043" i="1"/>
  <c r="H101043" i="1" s="1"/>
  <c r="D101044" i="1"/>
  <c r="H101044" i="1" s="1"/>
  <c r="D101045" i="1"/>
  <c r="H101045" i="1" s="1"/>
  <c r="D101046" i="1"/>
  <c r="H101046" i="1" s="1"/>
  <c r="D101047" i="1"/>
  <c r="H101047" i="1" s="1"/>
  <c r="D101048" i="1"/>
  <c r="H101048" i="1" s="1"/>
  <c r="D101049" i="1"/>
  <c r="H101049" i="1" s="1"/>
  <c r="D101050" i="1"/>
  <c r="H101050" i="1" s="1"/>
  <c r="D101051" i="1"/>
  <c r="H101051" i="1" s="1"/>
  <c r="D101052" i="1"/>
  <c r="H101052" i="1" s="1"/>
  <c r="D101053" i="1"/>
  <c r="H101053" i="1" s="1"/>
  <c r="D101054" i="1"/>
  <c r="H101054" i="1" s="1"/>
  <c r="D101055" i="1"/>
  <c r="H101055" i="1" s="1"/>
  <c r="D101056" i="1"/>
  <c r="H101056" i="1" s="1"/>
  <c r="D101057" i="1"/>
  <c r="H101057" i="1" s="1"/>
  <c r="D101058" i="1"/>
  <c r="H101058" i="1" s="1"/>
  <c r="D101059" i="1"/>
  <c r="H101059" i="1" s="1"/>
  <c r="D101060" i="1"/>
  <c r="H101060" i="1" s="1"/>
  <c r="D101061" i="1"/>
  <c r="H101061" i="1" s="1"/>
  <c r="D101062" i="1"/>
  <c r="H101062" i="1" s="1"/>
  <c r="D101063" i="1"/>
  <c r="H101063" i="1" s="1"/>
  <c r="D101064" i="1"/>
  <c r="H101064" i="1" s="1"/>
  <c r="D101065" i="1"/>
  <c r="H101065" i="1" s="1"/>
  <c r="D101066" i="1"/>
  <c r="H101066" i="1" s="1"/>
  <c r="D101067" i="1"/>
  <c r="H101067" i="1" s="1"/>
  <c r="D101068" i="1"/>
  <c r="H101068" i="1" s="1"/>
  <c r="D101069" i="1"/>
  <c r="H101069" i="1" s="1"/>
  <c r="D101070" i="1"/>
  <c r="H101070" i="1" s="1"/>
  <c r="D101071" i="1"/>
  <c r="H101071" i="1" s="1"/>
  <c r="D101072" i="1"/>
  <c r="H101072" i="1" s="1"/>
  <c r="D101073" i="1"/>
  <c r="H101073" i="1" s="1"/>
  <c r="D101074" i="1"/>
  <c r="H101074" i="1" s="1"/>
  <c r="D101075" i="1"/>
  <c r="H101075" i="1" s="1"/>
  <c r="D101076" i="1"/>
  <c r="H101076" i="1" s="1"/>
  <c r="D101077" i="1"/>
  <c r="H101077" i="1" s="1"/>
  <c r="D101078" i="1"/>
  <c r="H101078" i="1" s="1"/>
  <c r="D101079" i="1"/>
  <c r="H101079" i="1" s="1"/>
  <c r="D101080" i="1"/>
  <c r="H101080" i="1" s="1"/>
  <c r="D101081" i="1"/>
  <c r="H101081" i="1" s="1"/>
  <c r="D101082" i="1"/>
  <c r="H101082" i="1" s="1"/>
  <c r="D101083" i="1"/>
  <c r="H101083" i="1" s="1"/>
  <c r="D101084" i="1"/>
  <c r="H101084" i="1" s="1"/>
  <c r="D101085" i="1"/>
  <c r="H101085" i="1" s="1"/>
  <c r="D101086" i="1"/>
  <c r="H101086" i="1" s="1"/>
  <c r="D101087" i="1"/>
  <c r="H101087" i="1" s="1"/>
  <c r="D101088" i="1"/>
  <c r="H101088" i="1" s="1"/>
  <c r="D101089" i="1"/>
  <c r="H101089" i="1" s="1"/>
  <c r="D101090" i="1"/>
  <c r="H101090" i="1" s="1"/>
  <c r="D101091" i="1"/>
  <c r="H101091" i="1" s="1"/>
  <c r="D101092" i="1"/>
  <c r="H101092" i="1" s="1"/>
  <c r="D101093" i="1"/>
  <c r="H101093" i="1" s="1"/>
  <c r="D101094" i="1"/>
  <c r="H101094" i="1" s="1"/>
  <c r="D101095" i="1"/>
  <c r="H101095" i="1" s="1"/>
  <c r="D101096" i="1"/>
  <c r="H101096" i="1" s="1"/>
  <c r="D101097" i="1"/>
  <c r="H101097" i="1" s="1"/>
  <c r="D101098" i="1"/>
  <c r="H101098" i="1" s="1"/>
  <c r="D101099" i="1"/>
  <c r="H101099" i="1" s="1"/>
  <c r="D101100" i="1"/>
  <c r="H101100" i="1" s="1"/>
  <c r="D101101" i="1"/>
  <c r="H101101" i="1" s="1"/>
  <c r="D101102" i="1"/>
  <c r="H101102" i="1" s="1"/>
  <c r="D101103" i="1"/>
  <c r="H101103" i="1" s="1"/>
  <c r="D101104" i="1"/>
  <c r="H101104" i="1" s="1"/>
  <c r="D101105" i="1"/>
  <c r="H101105" i="1" s="1"/>
  <c r="D101106" i="1"/>
  <c r="H101106" i="1" s="1"/>
  <c r="D101107" i="1"/>
  <c r="H101107" i="1" s="1"/>
  <c r="D101108" i="1"/>
  <c r="H101108" i="1" s="1"/>
  <c r="D101109" i="1"/>
  <c r="H101109" i="1" s="1"/>
  <c r="D101110" i="1"/>
  <c r="H101110" i="1" s="1"/>
  <c r="D101111" i="1"/>
  <c r="H101111" i="1" s="1"/>
  <c r="D101112" i="1"/>
  <c r="H101112" i="1" s="1"/>
  <c r="D101113" i="1"/>
  <c r="H101113" i="1" s="1"/>
  <c r="D101114" i="1"/>
  <c r="H101114" i="1" s="1"/>
  <c r="D101115" i="1"/>
  <c r="H101115" i="1" s="1"/>
  <c r="D101116" i="1"/>
  <c r="H101116" i="1" s="1"/>
  <c r="D101117" i="1"/>
  <c r="H101117" i="1" s="1"/>
  <c r="D101118" i="1"/>
  <c r="H101118" i="1" s="1"/>
  <c r="D101119" i="1"/>
  <c r="H101119" i="1" s="1"/>
  <c r="D101120" i="1"/>
  <c r="H101120" i="1" s="1"/>
  <c r="D101121" i="1"/>
  <c r="H101121" i="1" s="1"/>
  <c r="D101122" i="1"/>
  <c r="H101122" i="1" s="1"/>
  <c r="D101123" i="1"/>
  <c r="H101123" i="1" s="1"/>
  <c r="D101124" i="1"/>
  <c r="H101124" i="1" s="1"/>
  <c r="D101125" i="1"/>
  <c r="H101125" i="1" s="1"/>
  <c r="D101126" i="1"/>
  <c r="H101126" i="1" s="1"/>
  <c r="D101127" i="1"/>
  <c r="H101127" i="1" s="1"/>
  <c r="D101128" i="1"/>
  <c r="H101128" i="1" s="1"/>
  <c r="D101129" i="1"/>
  <c r="H101129" i="1" s="1"/>
  <c r="D101130" i="1"/>
  <c r="H101130" i="1" s="1"/>
  <c r="D101131" i="1"/>
  <c r="H101131" i="1" s="1"/>
  <c r="D101132" i="1"/>
  <c r="H101132" i="1" s="1"/>
  <c r="D101133" i="1"/>
  <c r="H101133" i="1" s="1"/>
  <c r="D101134" i="1"/>
  <c r="H101134" i="1" s="1"/>
  <c r="D101135" i="1"/>
  <c r="H101135" i="1" s="1"/>
  <c r="D101136" i="1"/>
  <c r="H101136" i="1" s="1"/>
  <c r="D101137" i="1"/>
  <c r="H101137" i="1" s="1"/>
  <c r="D101138" i="1"/>
  <c r="H101138" i="1" s="1"/>
  <c r="D101139" i="1"/>
  <c r="H101139" i="1" s="1"/>
  <c r="D101140" i="1"/>
  <c r="H101140" i="1" s="1"/>
  <c r="D101141" i="1"/>
  <c r="H101141" i="1" s="1"/>
  <c r="D101142" i="1"/>
  <c r="H101142" i="1" s="1"/>
  <c r="D101143" i="1"/>
  <c r="H101143" i="1" s="1"/>
  <c r="D101144" i="1"/>
  <c r="H101144" i="1" s="1"/>
  <c r="D101145" i="1"/>
  <c r="H101145" i="1" s="1"/>
  <c r="D101146" i="1"/>
  <c r="H101146" i="1" s="1"/>
  <c r="D101147" i="1"/>
  <c r="H101147" i="1" s="1"/>
  <c r="D101148" i="1"/>
  <c r="H101148" i="1" s="1"/>
  <c r="D101149" i="1"/>
  <c r="H101149" i="1" s="1"/>
  <c r="D101150" i="1"/>
  <c r="H101150" i="1" s="1"/>
  <c r="D101151" i="1"/>
  <c r="H101151" i="1" s="1"/>
  <c r="D101152" i="1"/>
  <c r="H101152" i="1" s="1"/>
  <c r="D101153" i="1"/>
  <c r="H101153" i="1" s="1"/>
  <c r="D101154" i="1"/>
  <c r="H101154" i="1" s="1"/>
  <c r="D101155" i="1"/>
  <c r="H101155" i="1" s="1"/>
  <c r="D101156" i="1"/>
  <c r="H101156" i="1" s="1"/>
  <c r="D101157" i="1"/>
  <c r="H101157" i="1" s="1"/>
  <c r="D101158" i="1"/>
  <c r="H101158" i="1" s="1"/>
  <c r="D101159" i="1"/>
  <c r="H101159" i="1" s="1"/>
  <c r="D101160" i="1"/>
  <c r="H101160" i="1" s="1"/>
  <c r="D101161" i="1"/>
  <c r="H101161" i="1" s="1"/>
  <c r="D101162" i="1"/>
  <c r="H101162" i="1" s="1"/>
  <c r="D101163" i="1"/>
  <c r="H101163" i="1" s="1"/>
  <c r="D101164" i="1"/>
  <c r="H101164" i="1" s="1"/>
  <c r="D101165" i="1"/>
  <c r="H101165" i="1" s="1"/>
  <c r="D101166" i="1"/>
  <c r="H101166" i="1" s="1"/>
  <c r="D101167" i="1"/>
  <c r="H101167" i="1" s="1"/>
  <c r="D101168" i="1"/>
  <c r="H101168" i="1" s="1"/>
  <c r="D101169" i="1"/>
  <c r="H101169" i="1" s="1"/>
  <c r="D101170" i="1"/>
  <c r="H101170" i="1" s="1"/>
  <c r="D101171" i="1"/>
  <c r="H101171" i="1" s="1"/>
  <c r="D101172" i="1"/>
  <c r="H101172" i="1" s="1"/>
  <c r="D101173" i="1"/>
  <c r="H101173" i="1" s="1"/>
  <c r="D101174" i="1"/>
  <c r="H101174" i="1" s="1"/>
  <c r="D101175" i="1"/>
  <c r="H101175" i="1" s="1"/>
  <c r="D101176" i="1"/>
  <c r="H101176" i="1" s="1"/>
  <c r="D101177" i="1"/>
  <c r="H101177" i="1" s="1"/>
  <c r="D101178" i="1"/>
  <c r="H101178" i="1" s="1"/>
  <c r="D101179" i="1"/>
  <c r="H101179" i="1" s="1"/>
  <c r="D101180" i="1"/>
  <c r="H101180" i="1" s="1"/>
  <c r="D101181" i="1"/>
  <c r="H101181" i="1" s="1"/>
  <c r="D101182" i="1"/>
  <c r="H101182" i="1" s="1"/>
  <c r="D101183" i="1"/>
  <c r="H101183" i="1" s="1"/>
  <c r="D101184" i="1"/>
  <c r="H101184" i="1" s="1"/>
  <c r="D101185" i="1"/>
  <c r="H101185" i="1" s="1"/>
  <c r="D101186" i="1"/>
  <c r="H101186" i="1" s="1"/>
  <c r="D101187" i="1"/>
  <c r="H101187" i="1" s="1"/>
  <c r="D101188" i="1"/>
  <c r="H101188" i="1" s="1"/>
  <c r="D101189" i="1"/>
  <c r="H101189" i="1" s="1"/>
  <c r="D101190" i="1"/>
  <c r="H101190" i="1" s="1"/>
  <c r="D101191" i="1"/>
  <c r="H101191" i="1" s="1"/>
  <c r="D101192" i="1"/>
  <c r="H101192" i="1" s="1"/>
  <c r="D101193" i="1"/>
  <c r="H101193" i="1" s="1"/>
  <c r="D101194" i="1"/>
  <c r="H101194" i="1" s="1"/>
  <c r="D101195" i="1"/>
  <c r="H101195" i="1" s="1"/>
  <c r="D101196" i="1"/>
  <c r="H101196" i="1" s="1"/>
  <c r="D101197" i="1"/>
  <c r="H101197" i="1" s="1"/>
  <c r="D101198" i="1"/>
  <c r="H101198" i="1" s="1"/>
  <c r="D101199" i="1"/>
  <c r="H101199" i="1" s="1"/>
  <c r="D101200" i="1"/>
  <c r="H101200" i="1" s="1"/>
  <c r="D101201" i="1"/>
  <c r="H101201" i="1" s="1"/>
  <c r="D101202" i="1"/>
  <c r="H101202" i="1" s="1"/>
  <c r="D101203" i="1"/>
  <c r="H101203" i="1" s="1"/>
  <c r="D101204" i="1"/>
  <c r="H101204" i="1" s="1"/>
  <c r="D101205" i="1"/>
  <c r="H101205" i="1" s="1"/>
  <c r="D101206" i="1"/>
  <c r="H101206" i="1" s="1"/>
  <c r="D101207" i="1"/>
  <c r="H101207" i="1" s="1"/>
  <c r="D101208" i="1"/>
  <c r="H101208" i="1" s="1"/>
  <c r="D101209" i="1"/>
  <c r="H101209" i="1" s="1"/>
  <c r="D101210" i="1"/>
  <c r="H101210" i="1" s="1"/>
  <c r="D101211" i="1"/>
  <c r="H101211" i="1" s="1"/>
  <c r="D101212" i="1"/>
  <c r="H101212" i="1" s="1"/>
  <c r="D101213" i="1"/>
  <c r="H101213" i="1" s="1"/>
  <c r="D101214" i="1"/>
  <c r="H101214" i="1" s="1"/>
  <c r="D101215" i="1"/>
  <c r="H101215" i="1" s="1"/>
  <c r="D101216" i="1"/>
  <c r="H101216" i="1" s="1"/>
  <c r="D101217" i="1"/>
  <c r="H101217" i="1" s="1"/>
  <c r="D101218" i="1"/>
  <c r="H101218" i="1" s="1"/>
  <c r="D101219" i="1"/>
  <c r="H101219" i="1" s="1"/>
  <c r="D101220" i="1"/>
  <c r="H101220" i="1" s="1"/>
  <c r="D101221" i="1"/>
  <c r="H101221" i="1" s="1"/>
  <c r="D101222" i="1"/>
  <c r="H101222" i="1" s="1"/>
  <c r="D101223" i="1"/>
  <c r="H101223" i="1" s="1"/>
  <c r="D101224" i="1"/>
  <c r="H101224" i="1" s="1"/>
  <c r="D101225" i="1"/>
  <c r="H101225" i="1" s="1"/>
  <c r="D101226" i="1"/>
  <c r="H101226" i="1" s="1"/>
  <c r="D101227" i="1"/>
  <c r="H101227" i="1" s="1"/>
  <c r="D101228" i="1"/>
  <c r="H101228" i="1" s="1"/>
  <c r="D101229" i="1"/>
  <c r="H101229" i="1" s="1"/>
  <c r="D101230" i="1"/>
  <c r="H101230" i="1" s="1"/>
  <c r="D101231" i="1"/>
  <c r="H101231" i="1" s="1"/>
  <c r="D101232" i="1"/>
  <c r="H101232" i="1" s="1"/>
  <c r="D101233" i="1"/>
  <c r="H101233" i="1" s="1"/>
  <c r="D101234" i="1"/>
  <c r="H101234" i="1" s="1"/>
  <c r="D101235" i="1"/>
  <c r="H101235" i="1" s="1"/>
  <c r="D101236" i="1"/>
  <c r="H101236" i="1" s="1"/>
  <c r="D101237" i="1"/>
  <c r="H101237" i="1" s="1"/>
  <c r="D101238" i="1"/>
  <c r="H101238" i="1" s="1"/>
  <c r="D101239" i="1"/>
  <c r="H101239" i="1" s="1"/>
  <c r="D101240" i="1"/>
  <c r="H101240" i="1" s="1"/>
  <c r="D101241" i="1"/>
  <c r="H101241" i="1" s="1"/>
  <c r="D101242" i="1"/>
  <c r="H101242" i="1" s="1"/>
  <c r="D101243" i="1"/>
  <c r="H101243" i="1" s="1"/>
  <c r="D101244" i="1"/>
  <c r="H101244" i="1" s="1"/>
  <c r="D101245" i="1"/>
  <c r="H101245" i="1" s="1"/>
  <c r="D101246" i="1"/>
  <c r="H101246" i="1" s="1"/>
  <c r="D101247" i="1"/>
  <c r="H101247" i="1" s="1"/>
  <c r="D101248" i="1"/>
  <c r="H101248" i="1" s="1"/>
  <c r="D101249" i="1"/>
  <c r="H101249" i="1" s="1"/>
  <c r="D101250" i="1"/>
  <c r="H101250" i="1" s="1"/>
  <c r="D101251" i="1"/>
  <c r="H101251" i="1" s="1"/>
  <c r="D101252" i="1"/>
  <c r="H101252" i="1" s="1"/>
  <c r="D101253" i="1"/>
  <c r="H101253" i="1" s="1"/>
  <c r="D101254" i="1"/>
  <c r="H101254" i="1" s="1"/>
  <c r="D101255" i="1"/>
  <c r="H101255" i="1" s="1"/>
  <c r="D101256" i="1"/>
  <c r="H101256" i="1" s="1"/>
  <c r="D101257" i="1"/>
  <c r="H101257" i="1" s="1"/>
  <c r="D101258" i="1"/>
  <c r="H101258" i="1" s="1"/>
  <c r="D101259" i="1"/>
  <c r="H101259" i="1" s="1"/>
  <c r="D101260" i="1"/>
  <c r="H101260" i="1" s="1"/>
  <c r="D101261" i="1"/>
  <c r="H101261" i="1" s="1"/>
  <c r="D101262" i="1"/>
  <c r="H101262" i="1" s="1"/>
  <c r="D101263" i="1"/>
  <c r="H101263" i="1" s="1"/>
  <c r="D101264" i="1"/>
  <c r="H101264" i="1" s="1"/>
  <c r="D101265" i="1"/>
  <c r="H101265" i="1" s="1"/>
  <c r="D101266" i="1"/>
  <c r="H101266" i="1" s="1"/>
  <c r="D101267" i="1"/>
  <c r="H101267" i="1" s="1"/>
  <c r="D101268" i="1"/>
  <c r="H101268" i="1" s="1"/>
  <c r="D101269" i="1"/>
  <c r="H101269" i="1" s="1"/>
  <c r="D101270" i="1"/>
  <c r="H101270" i="1" s="1"/>
  <c r="D101271" i="1"/>
  <c r="H101271" i="1" s="1"/>
  <c r="D101272" i="1"/>
  <c r="H101272" i="1" s="1"/>
  <c r="D101273" i="1"/>
  <c r="H101273" i="1" s="1"/>
  <c r="D101274" i="1"/>
  <c r="H101274" i="1" s="1"/>
  <c r="D101275" i="1"/>
  <c r="H101275" i="1" s="1"/>
  <c r="D101276" i="1"/>
  <c r="H101276" i="1" s="1"/>
  <c r="D101277" i="1"/>
  <c r="H101277" i="1" s="1"/>
  <c r="D101278" i="1"/>
  <c r="H101278" i="1" s="1"/>
  <c r="D101279" i="1"/>
  <c r="H101279" i="1" s="1"/>
  <c r="D101280" i="1"/>
  <c r="H101280" i="1" s="1"/>
  <c r="D101281" i="1"/>
  <c r="H101281" i="1" s="1"/>
  <c r="D101282" i="1"/>
  <c r="H101282" i="1" s="1"/>
  <c r="D101283" i="1"/>
  <c r="H101283" i="1" s="1"/>
  <c r="D101284" i="1"/>
  <c r="H101284" i="1" s="1"/>
  <c r="D101285" i="1"/>
  <c r="H101285" i="1" s="1"/>
  <c r="D101286" i="1"/>
  <c r="H101286" i="1" s="1"/>
  <c r="D101287" i="1"/>
  <c r="H101287" i="1" s="1"/>
  <c r="D101288" i="1"/>
  <c r="H101288" i="1" s="1"/>
  <c r="D101289" i="1"/>
  <c r="H101289" i="1" s="1"/>
  <c r="D101290" i="1"/>
  <c r="H101290" i="1" s="1"/>
  <c r="D101291" i="1"/>
  <c r="H101291" i="1" s="1"/>
  <c r="D101292" i="1"/>
  <c r="H101292" i="1" s="1"/>
  <c r="D101293" i="1"/>
  <c r="H101293" i="1" s="1"/>
  <c r="D101294" i="1"/>
  <c r="H101294" i="1" s="1"/>
  <c r="D101295" i="1"/>
  <c r="H101295" i="1" s="1"/>
  <c r="D101296" i="1"/>
  <c r="H101296" i="1" s="1"/>
  <c r="D101297" i="1"/>
  <c r="H101297" i="1" s="1"/>
  <c r="D101298" i="1"/>
  <c r="H101298" i="1" s="1"/>
  <c r="D101299" i="1"/>
  <c r="H101299" i="1" s="1"/>
  <c r="D101300" i="1"/>
  <c r="H101300" i="1" s="1"/>
  <c r="D101301" i="1"/>
  <c r="H101301" i="1" s="1"/>
  <c r="D101302" i="1"/>
  <c r="H101302" i="1" s="1"/>
  <c r="D101303" i="1"/>
  <c r="H101303" i="1" s="1"/>
  <c r="D101304" i="1"/>
  <c r="H101304" i="1" s="1"/>
  <c r="D101305" i="1"/>
  <c r="H101305" i="1" s="1"/>
  <c r="D101306" i="1"/>
  <c r="H101306" i="1" s="1"/>
  <c r="D101307" i="1"/>
  <c r="H101307" i="1" s="1"/>
  <c r="D101308" i="1"/>
  <c r="H101308" i="1" s="1"/>
  <c r="D101309" i="1"/>
  <c r="H101309" i="1" s="1"/>
  <c r="D101310" i="1"/>
  <c r="H101310" i="1" s="1"/>
  <c r="D101311" i="1"/>
  <c r="H101311" i="1" s="1"/>
  <c r="D101312" i="1"/>
  <c r="H101312" i="1" s="1"/>
  <c r="D101313" i="1"/>
  <c r="H101313" i="1" s="1"/>
  <c r="D101314" i="1"/>
  <c r="H101314" i="1" s="1"/>
  <c r="D101315" i="1"/>
  <c r="H101315" i="1" s="1"/>
  <c r="D101316" i="1"/>
  <c r="H101316" i="1" s="1"/>
  <c r="D101317" i="1"/>
  <c r="H101317" i="1" s="1"/>
  <c r="D101318" i="1"/>
  <c r="H101318" i="1" s="1"/>
  <c r="D101319" i="1"/>
  <c r="H101319" i="1" s="1"/>
  <c r="D101320" i="1"/>
  <c r="H101320" i="1" s="1"/>
  <c r="D101321" i="1"/>
  <c r="H101321" i="1" s="1"/>
  <c r="D101322" i="1"/>
  <c r="H101322" i="1" s="1"/>
  <c r="D101323" i="1"/>
  <c r="H101323" i="1" s="1"/>
  <c r="D101324" i="1"/>
  <c r="H101324" i="1" s="1"/>
  <c r="D101325" i="1"/>
  <c r="H101325" i="1" s="1"/>
  <c r="D101326" i="1"/>
  <c r="H101326" i="1" s="1"/>
  <c r="D101327" i="1"/>
  <c r="H101327" i="1" s="1"/>
  <c r="D101328" i="1"/>
  <c r="H101328" i="1" s="1"/>
  <c r="D101329" i="1"/>
  <c r="H101329" i="1" s="1"/>
  <c r="D101330" i="1"/>
  <c r="H101330" i="1" s="1"/>
  <c r="D101331" i="1"/>
  <c r="H101331" i="1" s="1"/>
  <c r="D101332" i="1"/>
  <c r="H101332" i="1" s="1"/>
  <c r="D101333" i="1"/>
  <c r="H101333" i="1" s="1"/>
  <c r="D101334" i="1"/>
  <c r="H101334" i="1" s="1"/>
  <c r="D101335" i="1"/>
  <c r="H101335" i="1" s="1"/>
  <c r="D101336" i="1"/>
  <c r="H101336" i="1" s="1"/>
  <c r="D101337" i="1"/>
  <c r="H101337" i="1" s="1"/>
  <c r="D101338" i="1"/>
  <c r="H101338" i="1" s="1"/>
  <c r="D101339" i="1"/>
  <c r="H101339" i="1" s="1"/>
  <c r="D101340" i="1"/>
  <c r="H101340" i="1" s="1"/>
  <c r="D101341" i="1"/>
  <c r="H101341" i="1" s="1"/>
  <c r="D101342" i="1"/>
  <c r="H101342" i="1" s="1"/>
  <c r="D101343" i="1"/>
  <c r="H101343" i="1" s="1"/>
  <c r="D101344" i="1"/>
  <c r="H101344" i="1" s="1"/>
  <c r="D101345" i="1"/>
  <c r="H101345" i="1" s="1"/>
  <c r="D101346" i="1"/>
  <c r="H101346" i="1" s="1"/>
  <c r="D101347" i="1"/>
  <c r="H101347" i="1" s="1"/>
  <c r="D101348" i="1"/>
  <c r="H101348" i="1" s="1"/>
  <c r="D101349" i="1"/>
  <c r="H101349" i="1" s="1"/>
  <c r="D101350" i="1"/>
  <c r="H101350" i="1" s="1"/>
  <c r="D101351" i="1"/>
  <c r="H101351" i="1" s="1"/>
  <c r="D101352" i="1"/>
  <c r="H101352" i="1" s="1"/>
  <c r="D101353" i="1"/>
  <c r="H101353" i="1" s="1"/>
  <c r="D101354" i="1"/>
  <c r="H101354" i="1" s="1"/>
  <c r="D101355" i="1"/>
  <c r="H101355" i="1" s="1"/>
  <c r="D101356" i="1"/>
  <c r="H101356" i="1" s="1"/>
  <c r="D101357" i="1"/>
  <c r="H101357" i="1" s="1"/>
  <c r="D101358" i="1"/>
  <c r="H101358" i="1" s="1"/>
  <c r="D101359" i="1"/>
  <c r="H101359" i="1" s="1"/>
  <c r="D101360" i="1"/>
  <c r="H101360" i="1" s="1"/>
  <c r="D101361" i="1"/>
  <c r="H101361" i="1" s="1"/>
  <c r="D101362" i="1"/>
  <c r="H101362" i="1" s="1"/>
  <c r="D101363" i="1"/>
  <c r="H101363" i="1" s="1"/>
  <c r="D101364" i="1"/>
  <c r="H101364" i="1" s="1"/>
  <c r="D101365" i="1"/>
  <c r="H101365" i="1" s="1"/>
  <c r="D101366" i="1"/>
  <c r="H101366" i="1" s="1"/>
  <c r="D101367" i="1"/>
  <c r="H101367" i="1" s="1"/>
  <c r="D101368" i="1"/>
  <c r="H101368" i="1" s="1"/>
  <c r="D101369" i="1"/>
  <c r="H101369" i="1" s="1"/>
  <c r="D101370" i="1"/>
  <c r="H101370" i="1" s="1"/>
  <c r="D101371" i="1"/>
  <c r="H101371" i="1" s="1"/>
  <c r="D101372" i="1"/>
  <c r="H101372" i="1" s="1"/>
  <c r="D101373" i="1"/>
  <c r="H101373" i="1" s="1"/>
  <c r="D101374" i="1"/>
  <c r="H101374" i="1" s="1"/>
  <c r="D101375" i="1"/>
  <c r="H101375" i="1" s="1"/>
  <c r="D101376" i="1"/>
  <c r="H101376" i="1" s="1"/>
  <c r="D101377" i="1"/>
  <c r="H101377" i="1" s="1"/>
  <c r="D101378" i="1"/>
  <c r="H101378" i="1" s="1"/>
  <c r="D101379" i="1"/>
  <c r="H101379" i="1" s="1"/>
  <c r="D101380" i="1"/>
  <c r="H101380" i="1" s="1"/>
  <c r="D101381" i="1"/>
  <c r="H101381" i="1" s="1"/>
  <c r="D101382" i="1"/>
  <c r="H101382" i="1" s="1"/>
  <c r="D101383" i="1"/>
  <c r="H101383" i="1" s="1"/>
  <c r="D101384" i="1"/>
  <c r="H101384" i="1" s="1"/>
  <c r="D101385" i="1"/>
  <c r="H101385" i="1" s="1"/>
  <c r="D101386" i="1"/>
  <c r="H101386" i="1" s="1"/>
  <c r="D101387" i="1"/>
  <c r="H101387" i="1" s="1"/>
  <c r="D101388" i="1"/>
  <c r="H101388" i="1" s="1"/>
  <c r="D101389" i="1"/>
  <c r="H101389" i="1" s="1"/>
  <c r="D101390" i="1"/>
  <c r="H101390" i="1" s="1"/>
  <c r="D101391" i="1"/>
  <c r="H101391" i="1" s="1"/>
  <c r="D101392" i="1"/>
  <c r="H101392" i="1" s="1"/>
  <c r="D101393" i="1"/>
  <c r="H101393" i="1" s="1"/>
  <c r="D101394" i="1"/>
  <c r="H101394" i="1" s="1"/>
  <c r="D101395" i="1"/>
  <c r="H101395" i="1" s="1"/>
  <c r="D101396" i="1"/>
  <c r="H101396" i="1" s="1"/>
  <c r="D101397" i="1"/>
  <c r="H101397" i="1" s="1"/>
  <c r="D101398" i="1"/>
  <c r="H101398" i="1" s="1"/>
  <c r="D101399" i="1"/>
  <c r="H101399" i="1" s="1"/>
  <c r="D101400" i="1"/>
  <c r="H101400" i="1" s="1"/>
  <c r="D101401" i="1"/>
  <c r="H101401" i="1" s="1"/>
  <c r="D101402" i="1"/>
  <c r="H101402" i="1" s="1"/>
  <c r="D101403" i="1"/>
  <c r="H101403" i="1" s="1"/>
  <c r="D101404" i="1"/>
  <c r="H101404" i="1" s="1"/>
  <c r="D101405" i="1"/>
  <c r="H101405" i="1" s="1"/>
  <c r="D101406" i="1"/>
  <c r="H101406" i="1" s="1"/>
  <c r="D101407" i="1"/>
  <c r="H101407" i="1" s="1"/>
  <c r="D101408" i="1"/>
  <c r="H101408" i="1" s="1"/>
  <c r="D101409" i="1"/>
  <c r="H101409" i="1" s="1"/>
  <c r="D101410" i="1"/>
  <c r="H101410" i="1" s="1"/>
  <c r="D101411" i="1"/>
  <c r="H101411" i="1" s="1"/>
  <c r="D101412" i="1"/>
  <c r="H101412" i="1" s="1"/>
  <c r="D101413" i="1"/>
  <c r="H101413" i="1" s="1"/>
  <c r="D101414" i="1"/>
  <c r="H101414" i="1" s="1"/>
  <c r="D101415" i="1"/>
  <c r="H101415" i="1" s="1"/>
  <c r="D101416" i="1"/>
  <c r="H101416" i="1" s="1"/>
  <c r="D101417" i="1"/>
  <c r="H101417" i="1" s="1"/>
  <c r="D101418" i="1"/>
  <c r="H101418" i="1" s="1"/>
  <c r="D101419" i="1"/>
  <c r="H101419" i="1" s="1"/>
  <c r="D101420" i="1"/>
  <c r="H101420" i="1" s="1"/>
  <c r="D101421" i="1"/>
  <c r="H101421" i="1" s="1"/>
  <c r="D101422" i="1"/>
  <c r="H101422" i="1" s="1"/>
  <c r="D101423" i="1"/>
  <c r="H101423" i="1" s="1"/>
  <c r="D101424" i="1"/>
  <c r="H101424" i="1" s="1"/>
  <c r="D101425" i="1"/>
  <c r="H101425" i="1" s="1"/>
  <c r="D101426" i="1"/>
  <c r="H101426" i="1" s="1"/>
  <c r="D101427" i="1"/>
  <c r="H101427" i="1" s="1"/>
  <c r="D101428" i="1"/>
  <c r="H101428" i="1" s="1"/>
  <c r="D101429" i="1"/>
  <c r="H101429" i="1" s="1"/>
  <c r="D101430" i="1"/>
  <c r="H101430" i="1" s="1"/>
  <c r="D101431" i="1"/>
  <c r="H101431" i="1" s="1"/>
  <c r="D101432" i="1"/>
  <c r="H101432" i="1" s="1"/>
  <c r="D101433" i="1"/>
  <c r="H101433" i="1" s="1"/>
  <c r="D101434" i="1"/>
  <c r="H101434" i="1" s="1"/>
  <c r="D101435" i="1"/>
  <c r="H101435" i="1" s="1"/>
  <c r="D101436" i="1"/>
  <c r="H101436" i="1" s="1"/>
  <c r="D101437" i="1"/>
  <c r="H101437" i="1" s="1"/>
  <c r="D101438" i="1"/>
  <c r="H101438" i="1" s="1"/>
  <c r="D101439" i="1"/>
  <c r="H101439" i="1" s="1"/>
  <c r="D101440" i="1"/>
  <c r="H101440" i="1" s="1"/>
  <c r="D101441" i="1"/>
  <c r="H101441" i="1" s="1"/>
  <c r="D101442" i="1"/>
  <c r="H101442" i="1" s="1"/>
  <c r="D101443" i="1"/>
  <c r="H101443" i="1" s="1"/>
  <c r="D101444" i="1"/>
  <c r="H101444" i="1" s="1"/>
  <c r="D101445" i="1"/>
  <c r="H101445" i="1" s="1"/>
  <c r="D101446" i="1"/>
  <c r="H101446" i="1" s="1"/>
  <c r="D101447" i="1"/>
  <c r="H101447" i="1" s="1"/>
  <c r="D101448" i="1"/>
  <c r="H101448" i="1" s="1"/>
  <c r="D101449" i="1"/>
  <c r="H101449" i="1" s="1"/>
  <c r="D101450" i="1"/>
  <c r="H101450" i="1" s="1"/>
  <c r="D101451" i="1"/>
  <c r="H101451" i="1" s="1"/>
  <c r="D101452" i="1"/>
  <c r="H101452" i="1" s="1"/>
  <c r="D101453" i="1"/>
  <c r="H101453" i="1" s="1"/>
  <c r="D101454" i="1"/>
  <c r="H101454" i="1" s="1"/>
  <c r="D101455" i="1"/>
  <c r="H101455" i="1" s="1"/>
  <c r="D101456" i="1"/>
  <c r="H101456" i="1" s="1"/>
  <c r="D101457" i="1"/>
  <c r="H101457" i="1" s="1"/>
  <c r="D101458" i="1"/>
  <c r="H101458" i="1" s="1"/>
  <c r="D101459" i="1"/>
  <c r="H101459" i="1" s="1"/>
  <c r="D101460" i="1"/>
  <c r="H101460" i="1" s="1"/>
  <c r="D101461" i="1"/>
  <c r="H101461" i="1" s="1"/>
  <c r="D101462" i="1"/>
  <c r="H101462" i="1" s="1"/>
  <c r="D101463" i="1"/>
  <c r="H101463" i="1" s="1"/>
  <c r="D101464" i="1"/>
  <c r="H101464" i="1" s="1"/>
  <c r="D101465" i="1"/>
  <c r="H101465" i="1" s="1"/>
  <c r="D101466" i="1"/>
  <c r="H101466" i="1" s="1"/>
  <c r="D101467" i="1"/>
  <c r="H101467" i="1" s="1"/>
  <c r="D101468" i="1"/>
  <c r="H101468" i="1" s="1"/>
  <c r="D101469" i="1"/>
  <c r="H101469" i="1" s="1"/>
  <c r="D101470" i="1"/>
  <c r="H101470" i="1" s="1"/>
  <c r="D101471" i="1"/>
  <c r="H101471" i="1" s="1"/>
  <c r="D101472" i="1"/>
  <c r="H101472" i="1" s="1"/>
  <c r="D101473" i="1"/>
  <c r="H101473" i="1" s="1"/>
  <c r="D101474" i="1"/>
  <c r="H101474" i="1" s="1"/>
  <c r="D101475" i="1"/>
  <c r="H101475" i="1" s="1"/>
  <c r="D101476" i="1"/>
  <c r="H101476" i="1" s="1"/>
  <c r="D101477" i="1"/>
  <c r="H101477" i="1" s="1"/>
  <c r="D101478" i="1"/>
  <c r="H101478" i="1" s="1"/>
  <c r="D101479" i="1"/>
  <c r="H101479" i="1" s="1"/>
  <c r="D101480" i="1"/>
  <c r="H101480" i="1" s="1"/>
  <c r="D101481" i="1"/>
  <c r="H101481" i="1" s="1"/>
  <c r="D101482" i="1"/>
  <c r="H101482" i="1" s="1"/>
  <c r="D101483" i="1"/>
  <c r="H101483" i="1" s="1"/>
  <c r="D101484" i="1"/>
  <c r="H101484" i="1" s="1"/>
  <c r="D101485" i="1"/>
  <c r="H101485" i="1" s="1"/>
  <c r="D101486" i="1"/>
  <c r="H101486" i="1" s="1"/>
  <c r="D101487" i="1"/>
  <c r="H101487" i="1" s="1"/>
  <c r="D101488" i="1"/>
  <c r="H101488" i="1" s="1"/>
  <c r="D101489" i="1"/>
  <c r="H101489" i="1" s="1"/>
  <c r="D101490" i="1"/>
  <c r="H101490" i="1" s="1"/>
  <c r="D101491" i="1"/>
  <c r="H101491" i="1" s="1"/>
  <c r="D101492" i="1"/>
  <c r="H101492" i="1" s="1"/>
  <c r="D101493" i="1"/>
  <c r="H101493" i="1" s="1"/>
  <c r="D101494" i="1"/>
  <c r="H101494" i="1" s="1"/>
  <c r="D101495" i="1"/>
  <c r="H101495" i="1" s="1"/>
  <c r="D101496" i="1"/>
  <c r="H101496" i="1" s="1"/>
  <c r="D101497" i="1"/>
  <c r="H101497" i="1" s="1"/>
  <c r="D101498" i="1"/>
  <c r="H101498" i="1" s="1"/>
  <c r="D101499" i="1"/>
  <c r="H101499" i="1" s="1"/>
  <c r="D101500" i="1"/>
  <c r="H101500" i="1" s="1"/>
  <c r="D101501" i="1"/>
  <c r="H101501" i="1" s="1"/>
  <c r="D101502" i="1"/>
  <c r="H101502" i="1" s="1"/>
  <c r="D101503" i="1"/>
  <c r="H101503" i="1" s="1"/>
  <c r="D101504" i="1"/>
  <c r="H101504" i="1" s="1"/>
  <c r="D101505" i="1"/>
  <c r="H101505" i="1" s="1"/>
  <c r="D101506" i="1"/>
  <c r="H101506" i="1" s="1"/>
  <c r="D101507" i="1"/>
  <c r="H101507" i="1" s="1"/>
  <c r="D101508" i="1"/>
  <c r="H101508" i="1" s="1"/>
  <c r="D101509" i="1"/>
  <c r="H101509" i="1" s="1"/>
  <c r="D101510" i="1"/>
  <c r="H101510" i="1" s="1"/>
  <c r="D101511" i="1"/>
  <c r="H101511" i="1" s="1"/>
  <c r="D101512" i="1"/>
  <c r="H101512" i="1" s="1"/>
  <c r="D101513" i="1"/>
  <c r="H101513" i="1" s="1"/>
  <c r="D101514" i="1"/>
  <c r="H101514" i="1" s="1"/>
  <c r="D101515" i="1"/>
  <c r="H101515" i="1" s="1"/>
  <c r="D101516" i="1"/>
  <c r="H101516" i="1" s="1"/>
  <c r="D101517" i="1"/>
  <c r="H101517" i="1" s="1"/>
  <c r="D101518" i="1"/>
  <c r="H101518" i="1" s="1"/>
  <c r="D101519" i="1"/>
  <c r="H101519" i="1" s="1"/>
  <c r="D101520" i="1"/>
  <c r="H101520" i="1" s="1"/>
  <c r="D101521" i="1"/>
  <c r="H101521" i="1" s="1"/>
  <c r="D101522" i="1"/>
  <c r="H101522" i="1" s="1"/>
  <c r="D101523" i="1"/>
  <c r="H101523" i="1" s="1"/>
  <c r="D101524" i="1"/>
  <c r="H101524" i="1" s="1"/>
  <c r="D101525" i="1"/>
  <c r="H101525" i="1" s="1"/>
  <c r="D101526" i="1"/>
  <c r="H101526" i="1" s="1"/>
  <c r="D101527" i="1"/>
  <c r="H101527" i="1" s="1"/>
  <c r="D101528" i="1"/>
  <c r="H101528" i="1" s="1"/>
  <c r="D101529" i="1"/>
  <c r="H101529" i="1" s="1"/>
  <c r="D101530" i="1"/>
  <c r="H101530" i="1" s="1"/>
  <c r="D101531" i="1"/>
  <c r="H101531" i="1" s="1"/>
  <c r="D101532" i="1"/>
  <c r="H101532" i="1" s="1"/>
  <c r="D101533" i="1"/>
  <c r="H101533" i="1" s="1"/>
  <c r="D101534" i="1"/>
  <c r="H101534" i="1" s="1"/>
  <c r="D101535" i="1"/>
  <c r="H101535" i="1" s="1"/>
  <c r="D101536" i="1"/>
  <c r="H101536" i="1" s="1"/>
  <c r="D101537" i="1"/>
  <c r="H101537" i="1" s="1"/>
  <c r="D101538" i="1"/>
  <c r="H101538" i="1" s="1"/>
  <c r="D101539" i="1"/>
  <c r="H101539" i="1" s="1"/>
  <c r="D101540" i="1"/>
  <c r="H101540" i="1" s="1"/>
  <c r="D101541" i="1"/>
  <c r="H101541" i="1" s="1"/>
  <c r="D101542" i="1"/>
  <c r="H101542" i="1" s="1"/>
  <c r="D101543" i="1"/>
  <c r="H101543" i="1" s="1"/>
  <c r="D101544" i="1"/>
  <c r="H101544" i="1" s="1"/>
  <c r="D101545" i="1"/>
  <c r="H101545" i="1" s="1"/>
  <c r="D101546" i="1"/>
  <c r="H101546" i="1" s="1"/>
  <c r="D101547" i="1"/>
  <c r="H101547" i="1" s="1"/>
  <c r="D101548" i="1"/>
  <c r="H101548" i="1" s="1"/>
  <c r="D101549" i="1"/>
  <c r="H101549" i="1" s="1"/>
  <c r="D101550" i="1"/>
  <c r="H101550" i="1" s="1"/>
  <c r="D101551" i="1"/>
  <c r="H101551" i="1" s="1"/>
  <c r="D101552" i="1"/>
  <c r="H101552" i="1" s="1"/>
  <c r="D101553" i="1"/>
  <c r="H101553" i="1" s="1"/>
  <c r="D101554" i="1"/>
  <c r="H101554" i="1" s="1"/>
  <c r="D101555" i="1"/>
  <c r="H101555" i="1" s="1"/>
  <c r="D101556" i="1"/>
  <c r="H101556" i="1" s="1"/>
  <c r="D101557" i="1"/>
  <c r="H101557" i="1" s="1"/>
  <c r="D101558" i="1"/>
  <c r="H101558" i="1" s="1"/>
  <c r="D101559" i="1"/>
  <c r="H101559" i="1" s="1"/>
  <c r="D101560" i="1"/>
  <c r="H101560" i="1" s="1"/>
  <c r="D101561" i="1"/>
  <c r="H101561" i="1" s="1"/>
  <c r="D101562" i="1"/>
  <c r="H101562" i="1" s="1"/>
  <c r="D101563" i="1"/>
  <c r="H101563" i="1" s="1"/>
  <c r="D101564" i="1"/>
  <c r="H101564" i="1" s="1"/>
  <c r="D101565" i="1"/>
  <c r="H101565" i="1" s="1"/>
  <c r="D101566" i="1"/>
  <c r="H101566" i="1" s="1"/>
  <c r="D101567" i="1"/>
  <c r="H101567" i="1" s="1"/>
  <c r="D101568" i="1"/>
  <c r="H101568" i="1" s="1"/>
  <c r="D101569" i="1"/>
  <c r="H101569" i="1" s="1"/>
  <c r="D101570" i="1"/>
  <c r="H101570" i="1" s="1"/>
  <c r="D101571" i="1"/>
  <c r="H101571" i="1" s="1"/>
  <c r="D101572" i="1"/>
  <c r="H101572" i="1" s="1"/>
  <c r="D101573" i="1"/>
  <c r="H101573" i="1" s="1"/>
  <c r="D101574" i="1"/>
  <c r="H101574" i="1" s="1"/>
  <c r="D101575" i="1"/>
  <c r="H101575" i="1" s="1"/>
  <c r="D101576" i="1"/>
  <c r="H101576" i="1" s="1"/>
  <c r="D101577" i="1"/>
  <c r="H101577" i="1" s="1"/>
  <c r="D101578" i="1"/>
  <c r="H101578" i="1" s="1"/>
  <c r="D101579" i="1"/>
  <c r="H101579" i="1" s="1"/>
  <c r="D101580" i="1"/>
  <c r="H101580" i="1" s="1"/>
  <c r="D101581" i="1"/>
  <c r="H101581" i="1" s="1"/>
  <c r="D101582" i="1"/>
  <c r="H101582" i="1" s="1"/>
  <c r="D101583" i="1"/>
  <c r="H101583" i="1" s="1"/>
  <c r="D101584" i="1"/>
  <c r="H101584" i="1" s="1"/>
  <c r="D101585" i="1"/>
  <c r="H101585" i="1" s="1"/>
  <c r="D101586" i="1"/>
  <c r="H101586" i="1" s="1"/>
  <c r="D101587" i="1"/>
  <c r="H101587" i="1" s="1"/>
  <c r="D101588" i="1"/>
  <c r="H101588" i="1" s="1"/>
  <c r="D101589" i="1"/>
  <c r="H101589" i="1" s="1"/>
  <c r="D101590" i="1"/>
  <c r="H101590" i="1" s="1"/>
  <c r="D101591" i="1"/>
  <c r="H101591" i="1" s="1"/>
  <c r="D101592" i="1"/>
  <c r="H101592" i="1" s="1"/>
  <c r="D101593" i="1"/>
  <c r="H101593" i="1" s="1"/>
  <c r="D101594" i="1"/>
  <c r="H101594" i="1" s="1"/>
  <c r="D101595" i="1"/>
  <c r="H101595" i="1" s="1"/>
  <c r="D101596" i="1"/>
  <c r="H101596" i="1" s="1"/>
  <c r="D101597" i="1"/>
  <c r="H101597" i="1" s="1"/>
  <c r="D101598" i="1"/>
  <c r="H101598" i="1" s="1"/>
  <c r="D101599" i="1"/>
  <c r="H101599" i="1" s="1"/>
  <c r="D101600" i="1"/>
  <c r="H101600" i="1" s="1"/>
  <c r="D101601" i="1"/>
  <c r="H101601" i="1" s="1"/>
  <c r="D101602" i="1"/>
  <c r="H101602" i="1" s="1"/>
  <c r="D101603" i="1"/>
  <c r="H101603" i="1" s="1"/>
  <c r="D101604" i="1"/>
  <c r="H101604" i="1" s="1"/>
  <c r="D101605" i="1"/>
  <c r="H101605" i="1" s="1"/>
  <c r="D101606" i="1"/>
  <c r="H101606" i="1" s="1"/>
  <c r="D101607" i="1"/>
  <c r="H101607" i="1" s="1"/>
  <c r="D101608" i="1"/>
  <c r="H101608" i="1" s="1"/>
  <c r="D101609" i="1"/>
  <c r="H101609" i="1" s="1"/>
  <c r="D101610" i="1"/>
  <c r="H101610" i="1" s="1"/>
  <c r="D101611" i="1"/>
  <c r="H101611" i="1" s="1"/>
  <c r="D101612" i="1"/>
  <c r="H101612" i="1" s="1"/>
  <c r="D101613" i="1"/>
  <c r="H101613" i="1" s="1"/>
  <c r="D101614" i="1"/>
  <c r="H101614" i="1" s="1"/>
  <c r="D101615" i="1"/>
  <c r="H101615" i="1" s="1"/>
  <c r="D101616" i="1"/>
  <c r="H101616" i="1" s="1"/>
  <c r="D101617" i="1"/>
  <c r="H101617" i="1" s="1"/>
  <c r="D101618" i="1"/>
  <c r="H101618" i="1" s="1"/>
  <c r="D101619" i="1"/>
  <c r="H101619" i="1" s="1"/>
  <c r="D101620" i="1"/>
  <c r="H101620" i="1" s="1"/>
  <c r="D101621" i="1"/>
  <c r="H101621" i="1" s="1"/>
  <c r="D101622" i="1"/>
  <c r="H101622" i="1" s="1"/>
  <c r="D101623" i="1"/>
  <c r="H101623" i="1" s="1"/>
  <c r="D101624" i="1"/>
  <c r="H101624" i="1" s="1"/>
  <c r="D101625" i="1"/>
  <c r="H101625" i="1" s="1"/>
  <c r="D101626" i="1"/>
  <c r="H101626" i="1" s="1"/>
  <c r="D101627" i="1"/>
  <c r="H101627" i="1" s="1"/>
  <c r="D101628" i="1"/>
  <c r="H101628" i="1" s="1"/>
  <c r="D101629" i="1"/>
  <c r="H101629" i="1" s="1"/>
  <c r="D101630" i="1"/>
  <c r="H101630" i="1" s="1"/>
  <c r="D101631" i="1"/>
  <c r="H101631" i="1" s="1"/>
  <c r="D101632" i="1"/>
  <c r="H101632" i="1" s="1"/>
  <c r="D101633" i="1"/>
  <c r="H101633" i="1" s="1"/>
  <c r="D101634" i="1"/>
  <c r="H101634" i="1" s="1"/>
  <c r="D101635" i="1"/>
  <c r="H101635" i="1" s="1"/>
  <c r="D101636" i="1"/>
  <c r="H101636" i="1" s="1"/>
  <c r="D101637" i="1"/>
  <c r="H101637" i="1" s="1"/>
  <c r="D101638" i="1"/>
  <c r="H101638" i="1" s="1"/>
  <c r="D101639" i="1"/>
  <c r="H101639" i="1" s="1"/>
  <c r="D101640" i="1"/>
  <c r="H101640" i="1" s="1"/>
  <c r="D101641" i="1"/>
  <c r="H101641" i="1" s="1"/>
  <c r="D101642" i="1"/>
  <c r="H101642" i="1" s="1"/>
  <c r="D101643" i="1"/>
  <c r="H101643" i="1" s="1"/>
  <c r="D101644" i="1"/>
  <c r="H101644" i="1" s="1"/>
  <c r="D101645" i="1"/>
  <c r="H101645" i="1" s="1"/>
  <c r="D101646" i="1"/>
  <c r="H101646" i="1" s="1"/>
  <c r="D101647" i="1"/>
  <c r="H101647" i="1" s="1"/>
  <c r="D101648" i="1"/>
  <c r="H101648" i="1" s="1"/>
  <c r="D101649" i="1"/>
  <c r="H101649" i="1" s="1"/>
  <c r="D101650" i="1"/>
  <c r="H101650" i="1" s="1"/>
  <c r="D101651" i="1"/>
  <c r="H101651" i="1" s="1"/>
  <c r="D101652" i="1"/>
  <c r="H101652" i="1" s="1"/>
  <c r="D101653" i="1"/>
  <c r="H101653" i="1" s="1"/>
  <c r="D101654" i="1"/>
  <c r="H101654" i="1" s="1"/>
  <c r="D101655" i="1"/>
  <c r="H101655" i="1" s="1"/>
  <c r="D101656" i="1"/>
  <c r="H101656" i="1" s="1"/>
  <c r="D101657" i="1"/>
  <c r="H101657" i="1" s="1"/>
  <c r="D101658" i="1"/>
  <c r="H101658" i="1" s="1"/>
  <c r="D101659" i="1"/>
  <c r="H101659" i="1" s="1"/>
  <c r="D101660" i="1"/>
  <c r="H101660" i="1" s="1"/>
  <c r="D101661" i="1"/>
  <c r="H101661" i="1" s="1"/>
  <c r="D101662" i="1"/>
  <c r="H101662" i="1" s="1"/>
  <c r="D101663" i="1"/>
  <c r="H101663" i="1" s="1"/>
  <c r="D101664" i="1"/>
  <c r="H101664" i="1" s="1"/>
  <c r="D101665" i="1"/>
  <c r="H101665" i="1" s="1"/>
  <c r="D101666" i="1"/>
  <c r="H101666" i="1" s="1"/>
  <c r="D101667" i="1"/>
  <c r="H101667" i="1" s="1"/>
  <c r="D101668" i="1"/>
  <c r="H101668" i="1" s="1"/>
  <c r="D101669" i="1"/>
  <c r="H101669" i="1" s="1"/>
  <c r="D101670" i="1"/>
  <c r="H101670" i="1" s="1"/>
  <c r="D101671" i="1"/>
  <c r="H101671" i="1" s="1"/>
  <c r="D101672" i="1"/>
  <c r="H101672" i="1" s="1"/>
  <c r="D101673" i="1"/>
  <c r="H101673" i="1" s="1"/>
  <c r="D101674" i="1"/>
  <c r="H101674" i="1" s="1"/>
  <c r="D101675" i="1"/>
  <c r="H101675" i="1" s="1"/>
  <c r="D101676" i="1"/>
  <c r="H101676" i="1" s="1"/>
  <c r="D101677" i="1"/>
  <c r="H101677" i="1" s="1"/>
  <c r="D101678" i="1"/>
  <c r="H101678" i="1" s="1"/>
  <c r="D101679" i="1"/>
  <c r="H101679" i="1" s="1"/>
  <c r="D101680" i="1"/>
  <c r="H101680" i="1" s="1"/>
  <c r="D101681" i="1"/>
  <c r="H101681" i="1" s="1"/>
  <c r="D101682" i="1"/>
  <c r="H101682" i="1" s="1"/>
  <c r="D101683" i="1"/>
  <c r="H101683" i="1" s="1"/>
  <c r="D101684" i="1"/>
  <c r="H101684" i="1" s="1"/>
  <c r="D101685" i="1"/>
  <c r="H101685" i="1" s="1"/>
  <c r="D101686" i="1"/>
  <c r="H101686" i="1" s="1"/>
  <c r="D101687" i="1"/>
  <c r="H101687" i="1" s="1"/>
  <c r="D101688" i="1"/>
  <c r="H101688" i="1" s="1"/>
  <c r="D101689" i="1"/>
  <c r="H101689" i="1" s="1"/>
  <c r="D101690" i="1"/>
  <c r="H101690" i="1" s="1"/>
  <c r="D101691" i="1"/>
  <c r="H101691" i="1" s="1"/>
  <c r="D101692" i="1"/>
  <c r="H101692" i="1" s="1"/>
  <c r="D101693" i="1"/>
  <c r="H101693" i="1" s="1"/>
  <c r="D101694" i="1"/>
  <c r="H101694" i="1" s="1"/>
  <c r="D101695" i="1"/>
  <c r="H101695" i="1" s="1"/>
  <c r="D101696" i="1"/>
  <c r="H101696" i="1" s="1"/>
  <c r="D101697" i="1"/>
  <c r="H101697" i="1" s="1"/>
  <c r="D101698" i="1"/>
  <c r="H101698" i="1" s="1"/>
  <c r="D101699" i="1"/>
  <c r="H101699" i="1" s="1"/>
  <c r="D101700" i="1"/>
  <c r="H101700" i="1" s="1"/>
  <c r="D101701" i="1"/>
  <c r="H101701" i="1" s="1"/>
  <c r="D101702" i="1"/>
  <c r="H101702" i="1" s="1"/>
  <c r="D101703" i="1"/>
  <c r="H101703" i="1" s="1"/>
  <c r="D101704" i="1"/>
  <c r="H101704" i="1" s="1"/>
  <c r="D101705" i="1"/>
  <c r="H101705" i="1" s="1"/>
  <c r="D101706" i="1"/>
  <c r="H101706" i="1" s="1"/>
  <c r="D101707" i="1"/>
  <c r="H101707" i="1" s="1"/>
  <c r="D101708" i="1"/>
  <c r="H101708" i="1" s="1"/>
  <c r="D101709" i="1"/>
  <c r="H101709" i="1" s="1"/>
  <c r="D101710" i="1"/>
  <c r="H101710" i="1" s="1"/>
  <c r="D101711" i="1"/>
  <c r="H101711" i="1" s="1"/>
  <c r="D101712" i="1"/>
  <c r="H101712" i="1" s="1"/>
  <c r="D101713" i="1"/>
  <c r="H101713" i="1" s="1"/>
  <c r="D101714" i="1"/>
  <c r="H101714" i="1" s="1"/>
  <c r="D101715" i="1"/>
  <c r="H101715" i="1" s="1"/>
  <c r="D101716" i="1"/>
  <c r="H101716" i="1" s="1"/>
  <c r="D101717" i="1"/>
  <c r="H101717" i="1" s="1"/>
  <c r="D101718" i="1"/>
  <c r="H101718" i="1" s="1"/>
  <c r="D101719" i="1"/>
  <c r="H101719" i="1" s="1"/>
  <c r="D101720" i="1"/>
  <c r="H101720" i="1" s="1"/>
  <c r="D101721" i="1"/>
  <c r="H101721" i="1" s="1"/>
  <c r="D101722" i="1"/>
  <c r="H101722" i="1" s="1"/>
  <c r="D101723" i="1"/>
  <c r="H101723" i="1" s="1"/>
  <c r="D101724" i="1"/>
  <c r="H101724" i="1" s="1"/>
  <c r="D101725" i="1"/>
  <c r="H101725" i="1" s="1"/>
  <c r="D101726" i="1"/>
  <c r="H101726" i="1" s="1"/>
  <c r="D101727" i="1"/>
  <c r="H101727" i="1" s="1"/>
  <c r="D101728" i="1"/>
  <c r="H101728" i="1" s="1"/>
  <c r="D101729" i="1"/>
  <c r="H101729" i="1" s="1"/>
  <c r="D101730" i="1"/>
  <c r="H101730" i="1" s="1"/>
  <c r="D101731" i="1"/>
  <c r="H101731" i="1" s="1"/>
  <c r="D101732" i="1"/>
  <c r="H101732" i="1" s="1"/>
  <c r="D101733" i="1"/>
  <c r="H101733" i="1" s="1"/>
  <c r="D101734" i="1"/>
  <c r="H101734" i="1" s="1"/>
  <c r="D101735" i="1"/>
  <c r="H101735" i="1" s="1"/>
  <c r="D101736" i="1"/>
  <c r="H101736" i="1" s="1"/>
  <c r="D101737" i="1"/>
  <c r="H101737" i="1" s="1"/>
  <c r="D101738" i="1"/>
  <c r="H101738" i="1" s="1"/>
  <c r="D101739" i="1"/>
  <c r="H101739" i="1" s="1"/>
  <c r="D101740" i="1"/>
  <c r="H101740" i="1" s="1"/>
  <c r="D101741" i="1"/>
  <c r="H101741" i="1" s="1"/>
  <c r="D101742" i="1"/>
  <c r="H101742" i="1" s="1"/>
  <c r="D101743" i="1"/>
  <c r="H101743" i="1" s="1"/>
  <c r="D101744" i="1"/>
  <c r="H101744" i="1" s="1"/>
  <c r="D101745" i="1"/>
  <c r="H101745" i="1" s="1"/>
  <c r="D101746" i="1"/>
  <c r="H101746" i="1" s="1"/>
  <c r="D101747" i="1"/>
  <c r="H101747" i="1" s="1"/>
  <c r="D101748" i="1"/>
  <c r="H101748" i="1" s="1"/>
  <c r="D101749" i="1"/>
  <c r="H101749" i="1" s="1"/>
  <c r="D101750" i="1"/>
  <c r="H101750" i="1" s="1"/>
  <c r="D101751" i="1"/>
  <c r="H101751" i="1" s="1"/>
  <c r="D101752" i="1"/>
  <c r="H101752" i="1" s="1"/>
  <c r="D101753" i="1"/>
  <c r="H101753" i="1" s="1"/>
  <c r="D101754" i="1"/>
  <c r="H101754" i="1" s="1"/>
  <c r="D101755" i="1"/>
  <c r="H101755" i="1" s="1"/>
  <c r="D101756" i="1"/>
  <c r="H101756" i="1" s="1"/>
  <c r="D101757" i="1"/>
  <c r="H101757" i="1" s="1"/>
  <c r="D101758" i="1"/>
  <c r="H101758" i="1" s="1"/>
  <c r="D101759" i="1"/>
  <c r="H101759" i="1" s="1"/>
  <c r="D101760" i="1"/>
  <c r="H101760" i="1" s="1"/>
  <c r="D101761" i="1"/>
  <c r="H101761" i="1" s="1"/>
  <c r="D101762" i="1"/>
  <c r="H101762" i="1" s="1"/>
  <c r="D101763" i="1"/>
  <c r="H101763" i="1" s="1"/>
  <c r="D101764" i="1"/>
  <c r="H101764" i="1" s="1"/>
  <c r="D101765" i="1"/>
  <c r="H101765" i="1" s="1"/>
  <c r="D101766" i="1"/>
  <c r="H101766" i="1" s="1"/>
  <c r="D101767" i="1"/>
  <c r="H101767" i="1" s="1"/>
  <c r="D101768" i="1"/>
  <c r="H101768" i="1" s="1"/>
  <c r="D101769" i="1"/>
  <c r="H101769" i="1" s="1"/>
  <c r="D101770" i="1"/>
  <c r="H101770" i="1" s="1"/>
  <c r="D101771" i="1"/>
  <c r="H101771" i="1" s="1"/>
  <c r="D101772" i="1"/>
  <c r="H101772" i="1" s="1"/>
  <c r="D101773" i="1"/>
  <c r="H101773" i="1" s="1"/>
  <c r="D101774" i="1"/>
  <c r="H101774" i="1" s="1"/>
  <c r="D101775" i="1"/>
  <c r="H101775" i="1" s="1"/>
  <c r="D101776" i="1"/>
  <c r="H101776" i="1" s="1"/>
  <c r="D101777" i="1"/>
  <c r="H101777" i="1" s="1"/>
  <c r="D101778" i="1"/>
  <c r="H101778" i="1" s="1"/>
  <c r="D101779" i="1"/>
  <c r="H101779" i="1" s="1"/>
  <c r="D101780" i="1"/>
  <c r="H101780" i="1" s="1"/>
  <c r="D101781" i="1"/>
  <c r="H101781" i="1" s="1"/>
  <c r="D101782" i="1"/>
  <c r="H101782" i="1" s="1"/>
  <c r="D101783" i="1"/>
  <c r="H101783" i="1" s="1"/>
  <c r="D101784" i="1"/>
  <c r="H101784" i="1" s="1"/>
  <c r="D101785" i="1"/>
  <c r="H101785" i="1" s="1"/>
  <c r="D101786" i="1"/>
  <c r="H101786" i="1" s="1"/>
  <c r="D101787" i="1"/>
  <c r="H101787" i="1" s="1"/>
  <c r="D101788" i="1"/>
  <c r="H101788" i="1" s="1"/>
  <c r="D101789" i="1"/>
  <c r="H101789" i="1" s="1"/>
  <c r="D101790" i="1"/>
  <c r="H101790" i="1" s="1"/>
  <c r="D101791" i="1"/>
  <c r="H101791" i="1" s="1"/>
  <c r="D101792" i="1"/>
  <c r="H101792" i="1" s="1"/>
  <c r="D101793" i="1"/>
  <c r="H101793" i="1" s="1"/>
  <c r="D101794" i="1"/>
  <c r="H101794" i="1" s="1"/>
  <c r="D101795" i="1"/>
  <c r="H101795" i="1" s="1"/>
  <c r="D101796" i="1"/>
  <c r="H101796" i="1" s="1"/>
  <c r="D101797" i="1"/>
  <c r="H101797" i="1" s="1"/>
  <c r="D101798" i="1"/>
  <c r="H101798" i="1" s="1"/>
  <c r="D101799" i="1"/>
  <c r="H101799" i="1" s="1"/>
  <c r="D101800" i="1"/>
  <c r="H101800" i="1" s="1"/>
  <c r="D101801" i="1"/>
  <c r="H101801" i="1" s="1"/>
  <c r="D101802" i="1"/>
  <c r="H101802" i="1" s="1"/>
  <c r="D101803" i="1"/>
  <c r="H101803" i="1" s="1"/>
  <c r="D101804" i="1"/>
  <c r="H101804" i="1" s="1"/>
  <c r="D101805" i="1"/>
  <c r="H101805" i="1" s="1"/>
  <c r="D101806" i="1"/>
  <c r="H101806" i="1" s="1"/>
  <c r="D101807" i="1"/>
  <c r="H101807" i="1" s="1"/>
  <c r="D101808" i="1"/>
  <c r="H101808" i="1" s="1"/>
  <c r="D101809" i="1"/>
  <c r="H101809" i="1" s="1"/>
  <c r="D101810" i="1"/>
  <c r="H101810" i="1" s="1"/>
  <c r="D101811" i="1"/>
  <c r="H101811" i="1" s="1"/>
  <c r="D101812" i="1"/>
  <c r="H101812" i="1" s="1"/>
  <c r="D101813" i="1"/>
  <c r="H101813" i="1" s="1"/>
  <c r="D101814" i="1"/>
  <c r="H101814" i="1" s="1"/>
  <c r="D101815" i="1"/>
  <c r="H101815" i="1" s="1"/>
  <c r="D101816" i="1"/>
  <c r="H101816" i="1" s="1"/>
  <c r="D101817" i="1"/>
  <c r="H101817" i="1" s="1"/>
  <c r="D101818" i="1"/>
  <c r="H101818" i="1" s="1"/>
  <c r="D101819" i="1"/>
  <c r="H101819" i="1" s="1"/>
  <c r="D101820" i="1"/>
  <c r="H101820" i="1" s="1"/>
  <c r="D101821" i="1"/>
  <c r="H101821" i="1" s="1"/>
  <c r="D101822" i="1"/>
  <c r="H101822" i="1" s="1"/>
  <c r="D101823" i="1"/>
  <c r="H101823" i="1" s="1"/>
  <c r="D101824" i="1"/>
  <c r="H101824" i="1" s="1"/>
  <c r="D101825" i="1"/>
  <c r="H101825" i="1" s="1"/>
  <c r="D101826" i="1"/>
  <c r="H101826" i="1" s="1"/>
  <c r="D101827" i="1"/>
  <c r="H101827" i="1" s="1"/>
  <c r="D101828" i="1"/>
  <c r="H101828" i="1" s="1"/>
  <c r="D101829" i="1"/>
  <c r="H101829" i="1" s="1"/>
  <c r="D101830" i="1"/>
  <c r="H101830" i="1" s="1"/>
  <c r="D101831" i="1"/>
  <c r="H101831" i="1" s="1"/>
  <c r="D101832" i="1"/>
  <c r="H101832" i="1" s="1"/>
  <c r="D101833" i="1"/>
  <c r="H101833" i="1" s="1"/>
  <c r="D101834" i="1"/>
  <c r="H101834" i="1" s="1"/>
  <c r="D101835" i="1"/>
  <c r="H101835" i="1" s="1"/>
  <c r="D101836" i="1"/>
  <c r="H101836" i="1" s="1"/>
  <c r="D101837" i="1"/>
  <c r="H101837" i="1" s="1"/>
  <c r="D101838" i="1"/>
  <c r="H101838" i="1" s="1"/>
  <c r="D101839" i="1"/>
  <c r="H101839" i="1" s="1"/>
  <c r="D101840" i="1"/>
  <c r="H101840" i="1" s="1"/>
  <c r="D101841" i="1"/>
  <c r="H101841" i="1" s="1"/>
  <c r="D101842" i="1"/>
  <c r="H101842" i="1" s="1"/>
  <c r="D101843" i="1"/>
  <c r="H101843" i="1" s="1"/>
  <c r="D101844" i="1"/>
  <c r="H101844" i="1" s="1"/>
  <c r="D101845" i="1"/>
  <c r="H101845" i="1" s="1"/>
  <c r="D101846" i="1"/>
  <c r="H101846" i="1" s="1"/>
  <c r="D101847" i="1"/>
  <c r="H101847" i="1" s="1"/>
  <c r="D101848" i="1"/>
  <c r="H101848" i="1" s="1"/>
  <c r="D101849" i="1"/>
  <c r="H101849" i="1" s="1"/>
  <c r="D101850" i="1"/>
  <c r="H101850" i="1" s="1"/>
  <c r="D101851" i="1"/>
  <c r="H101851" i="1" s="1"/>
  <c r="D101852" i="1"/>
  <c r="H101852" i="1" s="1"/>
  <c r="D101853" i="1"/>
  <c r="H101853" i="1" s="1"/>
  <c r="D101854" i="1"/>
  <c r="H101854" i="1" s="1"/>
  <c r="D101855" i="1"/>
  <c r="H101855" i="1" s="1"/>
  <c r="D101856" i="1"/>
  <c r="H101856" i="1" s="1"/>
  <c r="D101857" i="1"/>
  <c r="H101857" i="1" s="1"/>
  <c r="D101858" i="1"/>
  <c r="H101858" i="1" s="1"/>
  <c r="D101859" i="1"/>
  <c r="H101859" i="1" s="1"/>
  <c r="D101860" i="1"/>
  <c r="H101860" i="1" s="1"/>
  <c r="D101861" i="1"/>
  <c r="H101861" i="1" s="1"/>
  <c r="D101862" i="1"/>
  <c r="H101862" i="1" s="1"/>
  <c r="D101863" i="1"/>
  <c r="H101863" i="1" s="1"/>
  <c r="D101864" i="1"/>
  <c r="H101864" i="1" s="1"/>
  <c r="D101865" i="1"/>
  <c r="H101865" i="1" s="1"/>
  <c r="D101866" i="1"/>
  <c r="H101866" i="1" s="1"/>
  <c r="D101867" i="1"/>
  <c r="H101867" i="1" s="1"/>
  <c r="D101868" i="1"/>
  <c r="H101868" i="1" s="1"/>
  <c r="D101869" i="1"/>
  <c r="H101869" i="1" s="1"/>
  <c r="D101870" i="1"/>
  <c r="H101870" i="1" s="1"/>
  <c r="D101871" i="1"/>
  <c r="H101871" i="1" s="1"/>
  <c r="D101872" i="1"/>
  <c r="H101872" i="1" s="1"/>
  <c r="D101873" i="1"/>
  <c r="H101873" i="1" s="1"/>
  <c r="D101874" i="1"/>
  <c r="H101874" i="1" s="1"/>
  <c r="D101875" i="1"/>
  <c r="H101875" i="1" s="1"/>
  <c r="D101876" i="1"/>
  <c r="H101876" i="1" s="1"/>
  <c r="D101877" i="1"/>
  <c r="H101877" i="1" s="1"/>
  <c r="D101878" i="1"/>
  <c r="H101878" i="1" s="1"/>
  <c r="D101879" i="1"/>
  <c r="H101879" i="1" s="1"/>
  <c r="D101880" i="1"/>
  <c r="H101880" i="1" s="1"/>
  <c r="D101881" i="1"/>
  <c r="H101881" i="1" s="1"/>
  <c r="D101882" i="1"/>
  <c r="H101882" i="1" s="1"/>
  <c r="D101883" i="1"/>
  <c r="H101883" i="1" s="1"/>
  <c r="D101884" i="1"/>
  <c r="H101884" i="1" s="1"/>
  <c r="D101885" i="1"/>
  <c r="H101885" i="1" s="1"/>
  <c r="D101886" i="1"/>
  <c r="H101886" i="1" s="1"/>
  <c r="D101887" i="1"/>
  <c r="H101887" i="1" s="1"/>
  <c r="D101888" i="1"/>
  <c r="H101888" i="1" s="1"/>
  <c r="D101889" i="1"/>
  <c r="H101889" i="1" s="1"/>
  <c r="D101890" i="1"/>
  <c r="H101890" i="1" s="1"/>
  <c r="D101891" i="1"/>
  <c r="H101891" i="1" s="1"/>
  <c r="D101892" i="1"/>
  <c r="H101892" i="1" s="1"/>
  <c r="D101893" i="1"/>
  <c r="H101893" i="1" s="1"/>
  <c r="D101894" i="1"/>
  <c r="H101894" i="1" s="1"/>
  <c r="D101895" i="1"/>
  <c r="H101895" i="1" s="1"/>
  <c r="D101896" i="1"/>
  <c r="H101896" i="1" s="1"/>
  <c r="D101897" i="1"/>
  <c r="H101897" i="1" s="1"/>
  <c r="D101898" i="1"/>
  <c r="H101898" i="1" s="1"/>
  <c r="D101899" i="1"/>
  <c r="H101899" i="1" s="1"/>
  <c r="D101900" i="1"/>
  <c r="H101900" i="1" s="1"/>
  <c r="D101901" i="1"/>
  <c r="H101901" i="1" s="1"/>
  <c r="D101902" i="1"/>
  <c r="H101902" i="1" s="1"/>
  <c r="D101903" i="1"/>
  <c r="H101903" i="1" s="1"/>
  <c r="D101904" i="1"/>
  <c r="H101904" i="1" s="1"/>
  <c r="D101905" i="1"/>
  <c r="H101905" i="1" s="1"/>
  <c r="D101906" i="1"/>
  <c r="H101906" i="1" s="1"/>
  <c r="D101907" i="1"/>
  <c r="H101907" i="1" s="1"/>
  <c r="D101908" i="1"/>
  <c r="H101908" i="1" s="1"/>
  <c r="D101909" i="1"/>
  <c r="H101909" i="1" s="1"/>
  <c r="D101910" i="1"/>
  <c r="H101910" i="1" s="1"/>
  <c r="D101911" i="1"/>
  <c r="H101911" i="1" s="1"/>
  <c r="D101912" i="1"/>
  <c r="H101912" i="1" s="1"/>
  <c r="D101913" i="1"/>
  <c r="H101913" i="1" s="1"/>
  <c r="D101914" i="1"/>
  <c r="H101914" i="1" s="1"/>
  <c r="D101915" i="1"/>
  <c r="H101915" i="1" s="1"/>
  <c r="D101916" i="1"/>
  <c r="H101916" i="1" s="1"/>
  <c r="D101917" i="1"/>
  <c r="H101917" i="1" s="1"/>
  <c r="D101918" i="1"/>
  <c r="H101918" i="1" s="1"/>
  <c r="D101919" i="1"/>
  <c r="H101919" i="1" s="1"/>
  <c r="D101920" i="1"/>
  <c r="H101920" i="1" s="1"/>
  <c r="D101921" i="1"/>
  <c r="H101921" i="1" s="1"/>
  <c r="D101922" i="1"/>
  <c r="H101922" i="1" s="1"/>
  <c r="D101923" i="1"/>
  <c r="H101923" i="1" s="1"/>
  <c r="D101924" i="1"/>
  <c r="H101924" i="1" s="1"/>
  <c r="D101925" i="1"/>
  <c r="H101925" i="1" s="1"/>
  <c r="D101926" i="1"/>
  <c r="H101926" i="1" s="1"/>
  <c r="D101927" i="1"/>
  <c r="H101927" i="1" s="1"/>
  <c r="D101928" i="1"/>
  <c r="H101928" i="1" s="1"/>
  <c r="D101929" i="1"/>
  <c r="H101929" i="1" s="1"/>
  <c r="D101930" i="1"/>
  <c r="H101930" i="1" s="1"/>
  <c r="D101931" i="1"/>
  <c r="H101931" i="1" s="1"/>
  <c r="D101932" i="1"/>
  <c r="H101932" i="1" s="1"/>
  <c r="D101933" i="1"/>
  <c r="H101933" i="1" s="1"/>
  <c r="D101934" i="1"/>
  <c r="H101934" i="1" s="1"/>
  <c r="D101935" i="1"/>
  <c r="H101935" i="1" s="1"/>
  <c r="D101936" i="1"/>
  <c r="H101936" i="1" s="1"/>
  <c r="D101937" i="1"/>
  <c r="H101937" i="1" s="1"/>
  <c r="D101938" i="1"/>
  <c r="H101938" i="1" s="1"/>
  <c r="D101939" i="1"/>
  <c r="H101939" i="1" s="1"/>
  <c r="D101940" i="1"/>
  <c r="H101940" i="1" s="1"/>
  <c r="D101941" i="1"/>
  <c r="H101941" i="1" s="1"/>
  <c r="D101942" i="1"/>
  <c r="H101942" i="1" s="1"/>
  <c r="D101943" i="1"/>
  <c r="H101943" i="1" s="1"/>
  <c r="D101944" i="1"/>
  <c r="H101944" i="1" s="1"/>
  <c r="D101945" i="1"/>
  <c r="H101945" i="1" s="1"/>
  <c r="D101946" i="1"/>
  <c r="H101946" i="1" s="1"/>
  <c r="D101947" i="1"/>
  <c r="H101947" i="1" s="1"/>
  <c r="D101948" i="1"/>
  <c r="H101948" i="1" s="1"/>
  <c r="D101949" i="1"/>
  <c r="H101949" i="1" s="1"/>
  <c r="D101950" i="1"/>
  <c r="H101950" i="1" s="1"/>
  <c r="D101951" i="1"/>
  <c r="H101951" i="1" s="1"/>
  <c r="D101952" i="1"/>
  <c r="H101952" i="1" s="1"/>
  <c r="D101953" i="1"/>
  <c r="H101953" i="1" s="1"/>
  <c r="D101954" i="1"/>
  <c r="H101954" i="1" s="1"/>
  <c r="D101955" i="1"/>
  <c r="H101955" i="1" s="1"/>
  <c r="D101956" i="1"/>
  <c r="H101956" i="1" s="1"/>
  <c r="D101957" i="1"/>
  <c r="H101957" i="1" s="1"/>
  <c r="D101958" i="1"/>
  <c r="H101958" i="1" s="1"/>
  <c r="D101959" i="1"/>
  <c r="H101959" i="1" s="1"/>
  <c r="D101960" i="1"/>
  <c r="H101960" i="1" s="1"/>
  <c r="D101961" i="1"/>
  <c r="H101961" i="1" s="1"/>
  <c r="D101962" i="1"/>
  <c r="H101962" i="1" s="1"/>
  <c r="D101963" i="1"/>
  <c r="H101963" i="1" s="1"/>
  <c r="D101964" i="1"/>
  <c r="H101964" i="1" s="1"/>
  <c r="D101965" i="1"/>
  <c r="H101965" i="1" s="1"/>
  <c r="D101966" i="1"/>
  <c r="H101966" i="1" s="1"/>
  <c r="D101967" i="1"/>
  <c r="H101967" i="1" s="1"/>
  <c r="D101968" i="1"/>
  <c r="H101968" i="1" s="1"/>
  <c r="D101969" i="1"/>
  <c r="H101969" i="1" s="1"/>
  <c r="D101970" i="1"/>
  <c r="H101970" i="1" s="1"/>
  <c r="D101971" i="1"/>
  <c r="H101971" i="1" s="1"/>
  <c r="D101972" i="1"/>
  <c r="H101972" i="1" s="1"/>
  <c r="D101973" i="1"/>
  <c r="H101973" i="1" s="1"/>
  <c r="D101974" i="1"/>
  <c r="H101974" i="1" s="1"/>
  <c r="D101975" i="1"/>
  <c r="H101975" i="1" s="1"/>
  <c r="D101976" i="1"/>
  <c r="H101976" i="1" s="1"/>
  <c r="D101977" i="1"/>
  <c r="H101977" i="1" s="1"/>
  <c r="D101978" i="1"/>
  <c r="H101978" i="1" s="1"/>
  <c r="D101979" i="1"/>
  <c r="H101979" i="1" s="1"/>
  <c r="D101980" i="1"/>
  <c r="H101980" i="1" s="1"/>
  <c r="D101981" i="1"/>
  <c r="H101981" i="1" s="1"/>
  <c r="D101982" i="1"/>
  <c r="H101982" i="1" s="1"/>
  <c r="D101983" i="1"/>
  <c r="H101983" i="1" s="1"/>
  <c r="D101984" i="1"/>
  <c r="H101984" i="1" s="1"/>
  <c r="D101985" i="1"/>
  <c r="H101985" i="1" s="1"/>
  <c r="D101986" i="1"/>
  <c r="H101986" i="1" s="1"/>
  <c r="D101987" i="1"/>
  <c r="H101987" i="1" s="1"/>
  <c r="D101988" i="1"/>
  <c r="H101988" i="1" s="1"/>
  <c r="D101989" i="1"/>
  <c r="H101989" i="1" s="1"/>
  <c r="D101990" i="1"/>
  <c r="H101990" i="1" s="1"/>
  <c r="D101991" i="1"/>
  <c r="H101991" i="1" s="1"/>
  <c r="D101992" i="1"/>
  <c r="H101992" i="1" s="1"/>
  <c r="D101993" i="1"/>
  <c r="H101993" i="1" s="1"/>
  <c r="D101994" i="1"/>
  <c r="H101994" i="1" s="1"/>
  <c r="D101995" i="1"/>
  <c r="H101995" i="1" s="1"/>
  <c r="D101996" i="1"/>
  <c r="H101996" i="1" s="1"/>
  <c r="D101997" i="1"/>
  <c r="H101997" i="1" s="1"/>
  <c r="D101998" i="1"/>
  <c r="H101998" i="1" s="1"/>
  <c r="D101999" i="1"/>
  <c r="H101999" i="1" s="1"/>
  <c r="D102000" i="1"/>
  <c r="H102000" i="1" s="1"/>
  <c r="D102001" i="1"/>
  <c r="H102001" i="1" s="1"/>
  <c r="D102002" i="1"/>
  <c r="H102002" i="1" s="1"/>
  <c r="D102003" i="1"/>
  <c r="H102003" i="1" s="1"/>
  <c r="D102004" i="1"/>
  <c r="H102004" i="1" s="1"/>
  <c r="D102005" i="1"/>
  <c r="H102005" i="1" s="1"/>
  <c r="D102006" i="1"/>
  <c r="H102006" i="1" s="1"/>
  <c r="D102007" i="1"/>
  <c r="H102007" i="1" s="1"/>
  <c r="D102008" i="1"/>
  <c r="H102008" i="1" s="1"/>
  <c r="D102009" i="1"/>
  <c r="H102009" i="1" s="1"/>
  <c r="D102010" i="1"/>
  <c r="H102010" i="1" s="1"/>
  <c r="D102011" i="1"/>
  <c r="H102011" i="1" s="1"/>
  <c r="D102012" i="1"/>
  <c r="H102012" i="1" s="1"/>
  <c r="D102013" i="1"/>
  <c r="H102013" i="1" s="1"/>
  <c r="D102014" i="1"/>
  <c r="H102014" i="1" s="1"/>
  <c r="D102015" i="1"/>
  <c r="H102015" i="1" s="1"/>
  <c r="D102016" i="1"/>
  <c r="H102016" i="1" s="1"/>
  <c r="D102017" i="1"/>
  <c r="H102017" i="1" s="1"/>
  <c r="D102018" i="1"/>
  <c r="H102018" i="1" s="1"/>
  <c r="D102019" i="1"/>
  <c r="H102019" i="1" s="1"/>
  <c r="D102020" i="1"/>
  <c r="H102020" i="1" s="1"/>
  <c r="D102021" i="1"/>
  <c r="H102021" i="1" s="1"/>
  <c r="D102022" i="1"/>
  <c r="H102022" i="1" s="1"/>
  <c r="D102023" i="1"/>
  <c r="H102023" i="1" s="1"/>
  <c r="D102024" i="1"/>
  <c r="H102024" i="1" s="1"/>
  <c r="D102025" i="1"/>
  <c r="H102025" i="1" s="1"/>
  <c r="D102026" i="1"/>
  <c r="H102026" i="1" s="1"/>
  <c r="D102027" i="1"/>
  <c r="H102027" i="1" s="1"/>
  <c r="D102028" i="1"/>
  <c r="H102028" i="1" s="1"/>
  <c r="D102029" i="1"/>
  <c r="H102029" i="1" s="1"/>
  <c r="D102030" i="1"/>
  <c r="H102030" i="1" s="1"/>
  <c r="D102031" i="1"/>
  <c r="H102031" i="1" s="1"/>
  <c r="D102032" i="1"/>
  <c r="H102032" i="1" s="1"/>
  <c r="D102033" i="1"/>
  <c r="H102033" i="1" s="1"/>
  <c r="D102034" i="1"/>
  <c r="H102034" i="1" s="1"/>
  <c r="D102035" i="1"/>
  <c r="H102035" i="1" s="1"/>
  <c r="D102036" i="1"/>
  <c r="H102036" i="1" s="1"/>
  <c r="D102037" i="1"/>
  <c r="H102037" i="1" s="1"/>
  <c r="D102038" i="1"/>
  <c r="H102038" i="1" s="1"/>
  <c r="D102039" i="1"/>
  <c r="H102039" i="1" s="1"/>
  <c r="D102040" i="1"/>
  <c r="H102040" i="1" s="1"/>
  <c r="D102041" i="1"/>
  <c r="H102041" i="1" s="1"/>
  <c r="D102042" i="1"/>
  <c r="H102042" i="1" s="1"/>
  <c r="D102043" i="1"/>
  <c r="H102043" i="1" s="1"/>
  <c r="D102044" i="1"/>
  <c r="H102044" i="1" s="1"/>
  <c r="D102045" i="1"/>
  <c r="H102045" i="1" s="1"/>
  <c r="D102046" i="1"/>
  <c r="H102046" i="1" s="1"/>
  <c r="D102047" i="1"/>
  <c r="H102047" i="1" s="1"/>
  <c r="D102048" i="1"/>
  <c r="H102048" i="1" s="1"/>
  <c r="D102049" i="1"/>
  <c r="H102049" i="1" s="1"/>
  <c r="D102050" i="1"/>
  <c r="H102050" i="1" s="1"/>
  <c r="D102051" i="1"/>
  <c r="H102051" i="1" s="1"/>
  <c r="D102052" i="1"/>
  <c r="H102052" i="1" s="1"/>
  <c r="D102053" i="1"/>
  <c r="H102053" i="1" s="1"/>
  <c r="D102054" i="1"/>
  <c r="H102054" i="1" s="1"/>
  <c r="D102055" i="1"/>
  <c r="H102055" i="1" s="1"/>
  <c r="D102056" i="1"/>
  <c r="H102056" i="1" s="1"/>
  <c r="D102057" i="1"/>
  <c r="H102057" i="1" s="1"/>
  <c r="D102058" i="1"/>
  <c r="H102058" i="1" s="1"/>
  <c r="D102059" i="1"/>
  <c r="H102059" i="1" s="1"/>
  <c r="D102060" i="1"/>
  <c r="H102060" i="1" s="1"/>
  <c r="D102061" i="1"/>
  <c r="H102061" i="1" s="1"/>
  <c r="D102062" i="1"/>
  <c r="H102062" i="1" s="1"/>
  <c r="D102063" i="1"/>
  <c r="H102063" i="1" s="1"/>
  <c r="D102064" i="1"/>
  <c r="H102064" i="1" s="1"/>
  <c r="D102065" i="1"/>
  <c r="H102065" i="1" s="1"/>
  <c r="D102066" i="1"/>
  <c r="H102066" i="1" s="1"/>
  <c r="D102067" i="1"/>
  <c r="H102067" i="1" s="1"/>
  <c r="D102068" i="1"/>
  <c r="H102068" i="1" s="1"/>
  <c r="D102069" i="1"/>
  <c r="H102069" i="1" s="1"/>
  <c r="D102070" i="1"/>
  <c r="H102070" i="1" s="1"/>
  <c r="D102071" i="1"/>
  <c r="H102071" i="1" s="1"/>
  <c r="D102072" i="1"/>
  <c r="H102072" i="1" s="1"/>
  <c r="D102073" i="1"/>
  <c r="H102073" i="1" s="1"/>
  <c r="D102074" i="1"/>
  <c r="H102074" i="1" s="1"/>
  <c r="D102075" i="1"/>
  <c r="H102075" i="1" s="1"/>
  <c r="D102076" i="1"/>
  <c r="H102076" i="1" s="1"/>
  <c r="D102077" i="1"/>
  <c r="H102077" i="1" s="1"/>
  <c r="D102078" i="1"/>
  <c r="H102078" i="1" s="1"/>
  <c r="D102079" i="1"/>
  <c r="H102079" i="1" s="1"/>
  <c r="D102080" i="1"/>
  <c r="H102080" i="1" s="1"/>
  <c r="D102081" i="1"/>
  <c r="H102081" i="1" s="1"/>
  <c r="D102082" i="1"/>
  <c r="H102082" i="1" s="1"/>
  <c r="D102083" i="1"/>
  <c r="H102083" i="1" s="1"/>
  <c r="D102084" i="1"/>
  <c r="H102084" i="1" s="1"/>
  <c r="D102085" i="1"/>
  <c r="H102085" i="1" s="1"/>
  <c r="D102086" i="1"/>
  <c r="H102086" i="1" s="1"/>
  <c r="D102087" i="1"/>
  <c r="H102087" i="1" s="1"/>
  <c r="D102088" i="1"/>
  <c r="H102088" i="1" s="1"/>
  <c r="D102089" i="1"/>
  <c r="H102089" i="1" s="1"/>
  <c r="D102090" i="1"/>
  <c r="H102090" i="1" s="1"/>
  <c r="D102091" i="1"/>
  <c r="H102091" i="1" s="1"/>
  <c r="D102092" i="1"/>
  <c r="H102092" i="1" s="1"/>
  <c r="D102093" i="1"/>
  <c r="H102093" i="1" s="1"/>
  <c r="D102094" i="1"/>
  <c r="H102094" i="1" s="1"/>
  <c r="D102095" i="1"/>
  <c r="H102095" i="1" s="1"/>
  <c r="D102096" i="1"/>
  <c r="H102096" i="1" s="1"/>
  <c r="D102097" i="1"/>
  <c r="H102097" i="1" s="1"/>
  <c r="D102098" i="1"/>
  <c r="H102098" i="1" s="1"/>
  <c r="D102099" i="1"/>
  <c r="H102099" i="1" s="1"/>
  <c r="D102100" i="1"/>
  <c r="H102100" i="1" s="1"/>
  <c r="D102101" i="1"/>
  <c r="H102101" i="1" s="1"/>
  <c r="D102102" i="1"/>
  <c r="H102102" i="1" s="1"/>
  <c r="D102103" i="1"/>
  <c r="H102103" i="1" s="1"/>
  <c r="D102104" i="1"/>
  <c r="H102104" i="1" s="1"/>
  <c r="D102105" i="1"/>
  <c r="H102105" i="1" s="1"/>
  <c r="D102106" i="1"/>
  <c r="H102106" i="1" s="1"/>
  <c r="D102107" i="1"/>
  <c r="H102107" i="1" s="1"/>
  <c r="D102108" i="1"/>
  <c r="H102108" i="1" s="1"/>
  <c r="D102109" i="1"/>
  <c r="H102109" i="1" s="1"/>
  <c r="D102110" i="1"/>
  <c r="H102110" i="1" s="1"/>
  <c r="D102111" i="1"/>
  <c r="H102111" i="1" s="1"/>
  <c r="D102112" i="1"/>
  <c r="H102112" i="1" s="1"/>
  <c r="D102113" i="1"/>
  <c r="H102113" i="1" s="1"/>
  <c r="D102114" i="1"/>
  <c r="H102114" i="1" s="1"/>
  <c r="D102115" i="1"/>
  <c r="H102115" i="1" s="1"/>
  <c r="D102116" i="1"/>
  <c r="H102116" i="1" s="1"/>
  <c r="D102117" i="1"/>
  <c r="H102117" i="1" s="1"/>
  <c r="D102118" i="1"/>
  <c r="H102118" i="1" s="1"/>
  <c r="D102119" i="1"/>
  <c r="H102119" i="1" s="1"/>
  <c r="D102120" i="1"/>
  <c r="H102120" i="1" s="1"/>
  <c r="D102121" i="1"/>
  <c r="H102121" i="1" s="1"/>
  <c r="D102122" i="1"/>
  <c r="H102122" i="1" s="1"/>
  <c r="D102123" i="1"/>
  <c r="H102123" i="1" s="1"/>
  <c r="D102124" i="1"/>
  <c r="H102124" i="1" s="1"/>
  <c r="D102125" i="1"/>
  <c r="H102125" i="1" s="1"/>
  <c r="D102126" i="1"/>
  <c r="H102126" i="1" s="1"/>
  <c r="D102127" i="1"/>
  <c r="H102127" i="1" s="1"/>
  <c r="D102128" i="1"/>
  <c r="H102128" i="1" s="1"/>
  <c r="D102129" i="1"/>
  <c r="H102129" i="1" s="1"/>
  <c r="D102130" i="1"/>
  <c r="H102130" i="1" s="1"/>
  <c r="D102131" i="1"/>
  <c r="H102131" i="1" s="1"/>
  <c r="D102132" i="1"/>
  <c r="H102132" i="1" s="1"/>
  <c r="D102133" i="1"/>
  <c r="H102133" i="1" s="1"/>
  <c r="D102134" i="1"/>
  <c r="H102134" i="1" s="1"/>
  <c r="D102135" i="1"/>
  <c r="H102135" i="1" s="1"/>
  <c r="D102136" i="1"/>
  <c r="H102136" i="1" s="1"/>
  <c r="D102137" i="1"/>
  <c r="H102137" i="1" s="1"/>
  <c r="D102138" i="1"/>
  <c r="H102138" i="1" s="1"/>
  <c r="D102139" i="1"/>
  <c r="H102139" i="1" s="1"/>
  <c r="D102140" i="1"/>
  <c r="H102140" i="1" s="1"/>
  <c r="D102141" i="1"/>
  <c r="H102141" i="1" s="1"/>
  <c r="D102142" i="1"/>
  <c r="H102142" i="1" s="1"/>
  <c r="D102143" i="1"/>
  <c r="H102143" i="1" s="1"/>
  <c r="D102144" i="1"/>
  <c r="H102144" i="1" s="1"/>
  <c r="D102145" i="1"/>
  <c r="H102145" i="1" s="1"/>
  <c r="D102146" i="1"/>
  <c r="H102146" i="1" s="1"/>
  <c r="D102147" i="1"/>
  <c r="H102147" i="1" s="1"/>
  <c r="D102148" i="1"/>
  <c r="H102148" i="1" s="1"/>
  <c r="D102149" i="1"/>
  <c r="H102149" i="1" s="1"/>
  <c r="D102150" i="1"/>
  <c r="H102150" i="1" s="1"/>
  <c r="D102151" i="1"/>
  <c r="H102151" i="1" s="1"/>
  <c r="D102152" i="1"/>
  <c r="H102152" i="1" s="1"/>
  <c r="D102153" i="1"/>
  <c r="H102153" i="1" s="1"/>
  <c r="D102154" i="1"/>
  <c r="H102154" i="1" s="1"/>
  <c r="D102155" i="1"/>
  <c r="H102155" i="1" s="1"/>
  <c r="D102156" i="1"/>
  <c r="H102156" i="1" s="1"/>
  <c r="D102157" i="1"/>
  <c r="H102157" i="1" s="1"/>
  <c r="D102158" i="1"/>
  <c r="H102158" i="1" s="1"/>
  <c r="D102159" i="1"/>
  <c r="H102159" i="1" s="1"/>
  <c r="D102160" i="1"/>
  <c r="H102160" i="1" s="1"/>
  <c r="D102161" i="1"/>
  <c r="H102161" i="1" s="1"/>
  <c r="D102162" i="1"/>
  <c r="H102162" i="1" s="1"/>
  <c r="D102163" i="1"/>
  <c r="H102163" i="1" s="1"/>
  <c r="D102164" i="1"/>
  <c r="H102164" i="1" s="1"/>
  <c r="D102165" i="1"/>
  <c r="H102165" i="1" s="1"/>
  <c r="D102166" i="1"/>
  <c r="H102166" i="1" s="1"/>
  <c r="D102167" i="1"/>
  <c r="H102167" i="1" s="1"/>
  <c r="D102168" i="1"/>
  <c r="H102168" i="1" s="1"/>
  <c r="D102169" i="1"/>
  <c r="H102169" i="1" s="1"/>
  <c r="D102170" i="1"/>
  <c r="H102170" i="1" s="1"/>
  <c r="D102171" i="1"/>
  <c r="H102171" i="1" s="1"/>
  <c r="D102172" i="1"/>
  <c r="H102172" i="1" s="1"/>
  <c r="D102173" i="1"/>
  <c r="H102173" i="1" s="1"/>
  <c r="D102174" i="1"/>
  <c r="H102174" i="1" s="1"/>
  <c r="D102175" i="1"/>
  <c r="H102175" i="1" s="1"/>
  <c r="D102176" i="1"/>
  <c r="H102176" i="1" s="1"/>
  <c r="D102177" i="1"/>
  <c r="H102177" i="1" s="1"/>
  <c r="D102178" i="1"/>
  <c r="H102178" i="1" s="1"/>
  <c r="D102179" i="1"/>
  <c r="H102179" i="1" s="1"/>
  <c r="D102180" i="1"/>
  <c r="H102180" i="1" s="1"/>
  <c r="D102181" i="1"/>
  <c r="H102181" i="1" s="1"/>
  <c r="D102182" i="1"/>
  <c r="H102182" i="1" s="1"/>
  <c r="D102183" i="1"/>
  <c r="H102183" i="1" s="1"/>
  <c r="D102184" i="1"/>
  <c r="H102184" i="1" s="1"/>
  <c r="D102185" i="1"/>
  <c r="H102185" i="1" s="1"/>
  <c r="D102186" i="1"/>
  <c r="H102186" i="1" s="1"/>
  <c r="D102187" i="1"/>
  <c r="H102187" i="1" s="1"/>
  <c r="D102188" i="1"/>
  <c r="H102188" i="1" s="1"/>
  <c r="D102189" i="1"/>
  <c r="H102189" i="1" s="1"/>
  <c r="D102190" i="1"/>
  <c r="H102190" i="1" s="1"/>
  <c r="D102191" i="1"/>
  <c r="H102191" i="1" s="1"/>
  <c r="D102192" i="1"/>
  <c r="H102192" i="1" s="1"/>
  <c r="D102193" i="1"/>
  <c r="H102193" i="1" s="1"/>
  <c r="D102194" i="1"/>
  <c r="H102194" i="1" s="1"/>
  <c r="D102195" i="1"/>
  <c r="H102195" i="1" s="1"/>
  <c r="D102196" i="1"/>
  <c r="H102196" i="1" s="1"/>
  <c r="D102197" i="1"/>
  <c r="H102197" i="1" s="1"/>
  <c r="D102198" i="1"/>
  <c r="H102198" i="1" s="1"/>
  <c r="D102199" i="1"/>
  <c r="H102199" i="1" s="1"/>
  <c r="D102200" i="1"/>
  <c r="H102200" i="1" s="1"/>
  <c r="D102201" i="1"/>
  <c r="H102201" i="1" s="1"/>
  <c r="D102202" i="1"/>
  <c r="H102202" i="1" s="1"/>
  <c r="D102203" i="1"/>
  <c r="H102203" i="1" s="1"/>
  <c r="D102204" i="1"/>
  <c r="H102204" i="1" s="1"/>
  <c r="D102205" i="1"/>
  <c r="H102205" i="1" s="1"/>
  <c r="D102206" i="1"/>
  <c r="H102206" i="1" s="1"/>
  <c r="D102207" i="1"/>
  <c r="H102207" i="1" s="1"/>
  <c r="D102208" i="1"/>
  <c r="H102208" i="1" s="1"/>
  <c r="D102209" i="1"/>
  <c r="H102209" i="1" s="1"/>
  <c r="D102210" i="1"/>
  <c r="H102210" i="1" s="1"/>
  <c r="D102211" i="1"/>
  <c r="H102211" i="1" s="1"/>
  <c r="D102212" i="1"/>
  <c r="H102212" i="1" s="1"/>
  <c r="D102213" i="1"/>
  <c r="H102213" i="1" s="1"/>
  <c r="D102214" i="1"/>
  <c r="H102214" i="1" s="1"/>
  <c r="D102215" i="1"/>
  <c r="H102215" i="1" s="1"/>
  <c r="D102216" i="1"/>
  <c r="H102216" i="1" s="1"/>
  <c r="D102217" i="1"/>
  <c r="H102217" i="1" s="1"/>
  <c r="D102218" i="1"/>
  <c r="H102218" i="1" s="1"/>
  <c r="D102219" i="1"/>
  <c r="H102219" i="1" s="1"/>
  <c r="D102220" i="1"/>
  <c r="H102220" i="1" s="1"/>
  <c r="D102221" i="1"/>
  <c r="H102221" i="1" s="1"/>
  <c r="D102222" i="1"/>
  <c r="H102222" i="1" s="1"/>
  <c r="D102223" i="1"/>
  <c r="H102223" i="1" s="1"/>
  <c r="D102224" i="1"/>
  <c r="H102224" i="1" s="1"/>
  <c r="D102225" i="1"/>
  <c r="H102225" i="1" s="1"/>
  <c r="D102226" i="1"/>
  <c r="H102226" i="1" s="1"/>
  <c r="D102227" i="1"/>
  <c r="H102227" i="1" s="1"/>
  <c r="D102228" i="1"/>
  <c r="H102228" i="1" s="1"/>
  <c r="D102229" i="1"/>
  <c r="H102229" i="1" s="1"/>
  <c r="D102230" i="1"/>
  <c r="H102230" i="1" s="1"/>
  <c r="D102231" i="1"/>
  <c r="H102231" i="1" s="1"/>
  <c r="D102232" i="1"/>
  <c r="H102232" i="1" s="1"/>
  <c r="D102233" i="1"/>
  <c r="H102233" i="1" s="1"/>
  <c r="D102234" i="1"/>
  <c r="H102234" i="1" s="1"/>
  <c r="D102235" i="1"/>
  <c r="H102235" i="1" s="1"/>
  <c r="D102236" i="1"/>
  <c r="H102236" i="1" s="1"/>
  <c r="D102237" i="1"/>
  <c r="H102237" i="1" s="1"/>
  <c r="D102238" i="1"/>
  <c r="H102238" i="1" s="1"/>
  <c r="D102239" i="1"/>
  <c r="H102239" i="1" s="1"/>
  <c r="D102240" i="1"/>
  <c r="H102240" i="1" s="1"/>
  <c r="D102241" i="1"/>
  <c r="H102241" i="1" s="1"/>
  <c r="D102242" i="1"/>
  <c r="H102242" i="1" s="1"/>
  <c r="D102243" i="1"/>
  <c r="H102243" i="1" s="1"/>
  <c r="D102244" i="1"/>
  <c r="H102244" i="1" s="1"/>
  <c r="D102245" i="1"/>
  <c r="H102245" i="1" s="1"/>
  <c r="D102246" i="1"/>
  <c r="H102246" i="1" s="1"/>
  <c r="D102247" i="1"/>
  <c r="H102247" i="1" s="1"/>
  <c r="D102248" i="1"/>
  <c r="H102248" i="1" s="1"/>
  <c r="D102249" i="1"/>
  <c r="H102249" i="1" s="1"/>
  <c r="D102250" i="1"/>
  <c r="H102250" i="1" s="1"/>
  <c r="D102251" i="1"/>
  <c r="H102251" i="1" s="1"/>
  <c r="D102252" i="1"/>
  <c r="H102252" i="1" s="1"/>
  <c r="D102253" i="1"/>
  <c r="H102253" i="1" s="1"/>
  <c r="D102254" i="1"/>
  <c r="H102254" i="1" s="1"/>
  <c r="D102255" i="1"/>
  <c r="H102255" i="1" s="1"/>
  <c r="D102256" i="1"/>
  <c r="H102256" i="1" s="1"/>
  <c r="D102257" i="1"/>
  <c r="H102257" i="1" s="1"/>
  <c r="D102258" i="1"/>
  <c r="H102258" i="1" s="1"/>
  <c r="D102259" i="1"/>
  <c r="H102259" i="1" s="1"/>
  <c r="D102260" i="1"/>
  <c r="H102260" i="1" s="1"/>
  <c r="D102261" i="1"/>
  <c r="H102261" i="1" s="1"/>
  <c r="D102262" i="1"/>
  <c r="H102262" i="1" s="1"/>
  <c r="D102263" i="1"/>
  <c r="H102263" i="1" s="1"/>
  <c r="D102264" i="1"/>
  <c r="H102264" i="1" s="1"/>
  <c r="D102265" i="1"/>
  <c r="H102265" i="1" s="1"/>
  <c r="D102266" i="1"/>
  <c r="H102266" i="1" s="1"/>
  <c r="D102267" i="1"/>
  <c r="H102267" i="1" s="1"/>
  <c r="D102268" i="1"/>
  <c r="H102268" i="1" s="1"/>
  <c r="D102269" i="1"/>
  <c r="H102269" i="1" s="1"/>
  <c r="D102270" i="1"/>
  <c r="H102270" i="1" s="1"/>
  <c r="D102271" i="1"/>
  <c r="H102271" i="1" s="1"/>
  <c r="D102272" i="1"/>
  <c r="H102272" i="1" s="1"/>
  <c r="D102273" i="1"/>
  <c r="H102273" i="1" s="1"/>
  <c r="D102274" i="1"/>
  <c r="H102274" i="1" s="1"/>
  <c r="D102275" i="1"/>
  <c r="H102275" i="1" s="1"/>
  <c r="D102276" i="1"/>
  <c r="H102276" i="1" s="1"/>
  <c r="D102277" i="1"/>
  <c r="H102277" i="1" s="1"/>
  <c r="D102278" i="1"/>
  <c r="H102278" i="1" s="1"/>
  <c r="D102279" i="1"/>
  <c r="H102279" i="1" s="1"/>
  <c r="D102280" i="1"/>
  <c r="H102280" i="1" s="1"/>
  <c r="D102281" i="1"/>
  <c r="H102281" i="1" s="1"/>
  <c r="D102282" i="1"/>
  <c r="H102282" i="1" s="1"/>
  <c r="D102283" i="1"/>
  <c r="H102283" i="1" s="1"/>
  <c r="D102284" i="1"/>
  <c r="H102284" i="1" s="1"/>
  <c r="D102285" i="1"/>
  <c r="H102285" i="1" s="1"/>
  <c r="D102286" i="1"/>
  <c r="H102286" i="1" s="1"/>
  <c r="D102287" i="1"/>
  <c r="H102287" i="1" s="1"/>
  <c r="D102288" i="1"/>
  <c r="H102288" i="1" s="1"/>
  <c r="D102289" i="1"/>
  <c r="H102289" i="1" s="1"/>
  <c r="D102290" i="1"/>
  <c r="H102290" i="1" s="1"/>
  <c r="D102291" i="1"/>
  <c r="H102291" i="1" s="1"/>
  <c r="D102292" i="1"/>
  <c r="H102292" i="1" s="1"/>
  <c r="D102293" i="1"/>
  <c r="H102293" i="1" s="1"/>
  <c r="D102294" i="1"/>
  <c r="H102294" i="1" s="1"/>
  <c r="D102295" i="1"/>
  <c r="H102295" i="1" s="1"/>
  <c r="D102296" i="1"/>
  <c r="H102296" i="1" s="1"/>
  <c r="D102297" i="1"/>
  <c r="H102297" i="1" s="1"/>
  <c r="D102298" i="1"/>
  <c r="H102298" i="1" s="1"/>
  <c r="D102299" i="1"/>
  <c r="H102299" i="1" s="1"/>
  <c r="D102300" i="1"/>
  <c r="H102300" i="1" s="1"/>
  <c r="D102301" i="1"/>
  <c r="H102301" i="1" s="1"/>
  <c r="D102302" i="1"/>
  <c r="H102302" i="1" s="1"/>
  <c r="D102303" i="1"/>
  <c r="H102303" i="1" s="1"/>
  <c r="D102304" i="1"/>
  <c r="H102304" i="1" s="1"/>
  <c r="D102305" i="1"/>
  <c r="H102305" i="1" s="1"/>
  <c r="D102306" i="1"/>
  <c r="H102306" i="1" s="1"/>
  <c r="D102307" i="1"/>
  <c r="H102307" i="1" s="1"/>
  <c r="D102308" i="1"/>
  <c r="H102308" i="1" s="1"/>
  <c r="D102309" i="1"/>
  <c r="H102309" i="1" s="1"/>
  <c r="D102310" i="1"/>
  <c r="H102310" i="1" s="1"/>
  <c r="D102311" i="1"/>
  <c r="H102311" i="1" s="1"/>
  <c r="D102312" i="1"/>
  <c r="H102312" i="1" s="1"/>
  <c r="D102313" i="1"/>
  <c r="H102313" i="1" s="1"/>
  <c r="D102314" i="1"/>
  <c r="H102314" i="1" s="1"/>
  <c r="D102315" i="1"/>
  <c r="H102315" i="1" s="1"/>
  <c r="D102316" i="1"/>
  <c r="H102316" i="1" s="1"/>
  <c r="D102317" i="1"/>
  <c r="H102317" i="1" s="1"/>
  <c r="D102318" i="1"/>
  <c r="H102318" i="1" s="1"/>
  <c r="D102319" i="1"/>
  <c r="H102319" i="1" s="1"/>
  <c r="D102320" i="1"/>
  <c r="H102320" i="1" s="1"/>
  <c r="D102321" i="1"/>
  <c r="H102321" i="1" s="1"/>
  <c r="D102322" i="1"/>
  <c r="H102322" i="1" s="1"/>
  <c r="D102323" i="1"/>
  <c r="H102323" i="1" s="1"/>
  <c r="D102324" i="1"/>
  <c r="H102324" i="1" s="1"/>
  <c r="D102325" i="1"/>
  <c r="H102325" i="1" s="1"/>
  <c r="D102326" i="1"/>
  <c r="H102326" i="1" s="1"/>
  <c r="D102327" i="1"/>
  <c r="H102327" i="1" s="1"/>
  <c r="D102328" i="1"/>
  <c r="H102328" i="1" s="1"/>
  <c r="D102329" i="1"/>
  <c r="H102329" i="1" s="1"/>
  <c r="D102330" i="1"/>
  <c r="H102330" i="1" s="1"/>
  <c r="D102331" i="1"/>
  <c r="H102331" i="1" s="1"/>
  <c r="D102332" i="1"/>
  <c r="H102332" i="1" s="1"/>
  <c r="D102333" i="1"/>
  <c r="H102333" i="1" s="1"/>
  <c r="D102334" i="1"/>
  <c r="H102334" i="1" s="1"/>
  <c r="D102335" i="1"/>
  <c r="H102335" i="1" s="1"/>
  <c r="D102336" i="1"/>
  <c r="H102336" i="1" s="1"/>
  <c r="D102337" i="1"/>
  <c r="H102337" i="1" s="1"/>
  <c r="D102338" i="1"/>
  <c r="H102338" i="1" s="1"/>
  <c r="D102339" i="1"/>
  <c r="H102339" i="1" s="1"/>
  <c r="D102340" i="1"/>
  <c r="H102340" i="1" s="1"/>
  <c r="D102341" i="1"/>
  <c r="H102341" i="1" s="1"/>
  <c r="D102342" i="1"/>
  <c r="H102342" i="1" s="1"/>
  <c r="D102343" i="1"/>
  <c r="H102343" i="1" s="1"/>
  <c r="D102344" i="1"/>
  <c r="H102344" i="1" s="1"/>
  <c r="D102345" i="1"/>
  <c r="H102345" i="1" s="1"/>
  <c r="D102346" i="1"/>
  <c r="H102346" i="1" s="1"/>
  <c r="D102347" i="1"/>
  <c r="H102347" i="1" s="1"/>
  <c r="D102348" i="1"/>
  <c r="H102348" i="1" s="1"/>
  <c r="D102349" i="1"/>
  <c r="H102349" i="1" s="1"/>
  <c r="D102350" i="1"/>
  <c r="H102350" i="1" s="1"/>
  <c r="D102351" i="1"/>
  <c r="H102351" i="1" s="1"/>
  <c r="D102352" i="1"/>
  <c r="H102352" i="1" s="1"/>
  <c r="D102353" i="1"/>
  <c r="H102353" i="1" s="1"/>
  <c r="D102354" i="1"/>
  <c r="H102354" i="1" s="1"/>
  <c r="D102355" i="1"/>
  <c r="H102355" i="1" s="1"/>
  <c r="D102356" i="1"/>
  <c r="H102356" i="1" s="1"/>
  <c r="D102357" i="1"/>
  <c r="H102357" i="1" s="1"/>
  <c r="D102358" i="1"/>
  <c r="H102358" i="1" s="1"/>
  <c r="D102359" i="1"/>
  <c r="H102359" i="1" s="1"/>
  <c r="D102360" i="1"/>
  <c r="H102360" i="1" s="1"/>
  <c r="D102361" i="1"/>
  <c r="H102361" i="1" s="1"/>
  <c r="D102362" i="1"/>
  <c r="H102362" i="1" s="1"/>
  <c r="D102363" i="1"/>
  <c r="H102363" i="1" s="1"/>
  <c r="D102364" i="1"/>
  <c r="H102364" i="1" s="1"/>
  <c r="D102365" i="1"/>
  <c r="H102365" i="1" s="1"/>
  <c r="D102366" i="1"/>
  <c r="H102366" i="1" s="1"/>
  <c r="D102367" i="1"/>
  <c r="H102367" i="1" s="1"/>
  <c r="D102368" i="1"/>
  <c r="H102368" i="1" s="1"/>
  <c r="D102369" i="1"/>
  <c r="H102369" i="1" s="1"/>
  <c r="D102370" i="1"/>
  <c r="H102370" i="1" s="1"/>
  <c r="D102371" i="1"/>
  <c r="H102371" i="1" s="1"/>
  <c r="D102372" i="1"/>
  <c r="H102372" i="1" s="1"/>
  <c r="D102373" i="1"/>
  <c r="H102373" i="1" s="1"/>
  <c r="D102374" i="1"/>
  <c r="H102374" i="1" s="1"/>
  <c r="D102375" i="1"/>
  <c r="H102375" i="1" s="1"/>
  <c r="D102376" i="1"/>
  <c r="H102376" i="1" s="1"/>
  <c r="D102377" i="1"/>
  <c r="H102377" i="1" s="1"/>
  <c r="D102378" i="1"/>
  <c r="H102378" i="1" s="1"/>
  <c r="D102379" i="1"/>
  <c r="H102379" i="1" s="1"/>
  <c r="D102380" i="1"/>
  <c r="H102380" i="1" s="1"/>
  <c r="D102381" i="1"/>
  <c r="H102381" i="1" s="1"/>
  <c r="D102382" i="1"/>
  <c r="H102382" i="1" s="1"/>
  <c r="D102383" i="1"/>
  <c r="H102383" i="1" s="1"/>
  <c r="D102384" i="1"/>
  <c r="H102384" i="1" s="1"/>
  <c r="D102385" i="1"/>
  <c r="H102385" i="1" s="1"/>
  <c r="D102386" i="1"/>
  <c r="H102386" i="1" s="1"/>
  <c r="D102387" i="1"/>
  <c r="H102387" i="1" s="1"/>
  <c r="D102388" i="1"/>
  <c r="H102388" i="1" s="1"/>
  <c r="D102389" i="1"/>
  <c r="H102389" i="1" s="1"/>
  <c r="D102390" i="1"/>
  <c r="H102390" i="1" s="1"/>
  <c r="D102391" i="1"/>
  <c r="H102391" i="1" s="1"/>
  <c r="D102392" i="1"/>
  <c r="H102392" i="1" s="1"/>
  <c r="D102393" i="1"/>
  <c r="H102393" i="1" s="1"/>
  <c r="D102394" i="1"/>
  <c r="H102394" i="1" s="1"/>
  <c r="D102395" i="1"/>
  <c r="H102395" i="1" s="1"/>
  <c r="D102396" i="1"/>
  <c r="H102396" i="1" s="1"/>
  <c r="D102397" i="1"/>
  <c r="H102397" i="1" s="1"/>
  <c r="D102398" i="1"/>
  <c r="H102398" i="1" s="1"/>
  <c r="D102399" i="1"/>
  <c r="H102399" i="1" s="1"/>
  <c r="D102400" i="1"/>
  <c r="H102400" i="1" s="1"/>
  <c r="D102401" i="1"/>
  <c r="H102401" i="1" s="1"/>
  <c r="D102402" i="1"/>
  <c r="H102402" i="1" s="1"/>
  <c r="D102403" i="1"/>
  <c r="H102403" i="1" s="1"/>
  <c r="D102404" i="1"/>
  <c r="H102404" i="1" s="1"/>
  <c r="D102405" i="1"/>
  <c r="H102405" i="1" s="1"/>
  <c r="D102406" i="1"/>
  <c r="H102406" i="1" s="1"/>
  <c r="D102407" i="1"/>
  <c r="H102407" i="1" s="1"/>
  <c r="D102408" i="1"/>
  <c r="H102408" i="1" s="1"/>
  <c r="D102409" i="1"/>
  <c r="H102409" i="1" s="1"/>
  <c r="D102410" i="1"/>
  <c r="H102410" i="1" s="1"/>
  <c r="D102411" i="1"/>
  <c r="H102411" i="1" s="1"/>
  <c r="D102412" i="1"/>
  <c r="H102412" i="1" s="1"/>
  <c r="D102413" i="1"/>
  <c r="H102413" i="1" s="1"/>
  <c r="D102414" i="1"/>
  <c r="H102414" i="1" s="1"/>
  <c r="D102415" i="1"/>
  <c r="H102415" i="1" s="1"/>
  <c r="D102416" i="1"/>
  <c r="H102416" i="1" s="1"/>
  <c r="D102417" i="1"/>
  <c r="H102417" i="1" s="1"/>
  <c r="D102418" i="1"/>
  <c r="H102418" i="1" s="1"/>
  <c r="D102419" i="1"/>
  <c r="H102419" i="1" s="1"/>
  <c r="D102420" i="1"/>
  <c r="H102420" i="1" s="1"/>
  <c r="D102421" i="1"/>
  <c r="H102421" i="1" s="1"/>
  <c r="D102422" i="1"/>
  <c r="H102422" i="1" s="1"/>
  <c r="D102423" i="1"/>
  <c r="H102423" i="1" s="1"/>
  <c r="D102424" i="1"/>
  <c r="H102424" i="1" s="1"/>
  <c r="D102425" i="1"/>
  <c r="H102425" i="1" s="1"/>
  <c r="D102426" i="1"/>
  <c r="H102426" i="1" s="1"/>
  <c r="D102427" i="1"/>
  <c r="H102427" i="1" s="1"/>
  <c r="D102428" i="1"/>
  <c r="H102428" i="1" s="1"/>
  <c r="D102429" i="1"/>
  <c r="H102429" i="1" s="1"/>
  <c r="D102430" i="1"/>
  <c r="H102430" i="1" s="1"/>
  <c r="D102431" i="1"/>
  <c r="H102431" i="1" s="1"/>
  <c r="D102432" i="1"/>
  <c r="H102432" i="1" s="1"/>
  <c r="D102433" i="1"/>
  <c r="H102433" i="1" s="1"/>
  <c r="D102434" i="1"/>
  <c r="H102434" i="1" s="1"/>
  <c r="D102435" i="1"/>
  <c r="H102435" i="1" s="1"/>
  <c r="D102436" i="1"/>
  <c r="H102436" i="1" s="1"/>
  <c r="D102437" i="1"/>
  <c r="H102437" i="1" s="1"/>
  <c r="D102438" i="1"/>
  <c r="H102438" i="1" s="1"/>
  <c r="D102439" i="1"/>
  <c r="H102439" i="1" s="1"/>
  <c r="D102440" i="1"/>
  <c r="H102440" i="1" s="1"/>
  <c r="D102441" i="1"/>
  <c r="H102441" i="1" s="1"/>
  <c r="D102442" i="1"/>
  <c r="H102442" i="1" s="1"/>
  <c r="D102443" i="1"/>
  <c r="H102443" i="1" s="1"/>
  <c r="D102444" i="1"/>
  <c r="H102444" i="1" s="1"/>
  <c r="D102445" i="1"/>
  <c r="H102445" i="1" s="1"/>
  <c r="D102446" i="1"/>
  <c r="H102446" i="1" s="1"/>
  <c r="D102447" i="1"/>
  <c r="H102447" i="1" s="1"/>
  <c r="D102448" i="1"/>
  <c r="H102448" i="1" s="1"/>
  <c r="D102449" i="1"/>
  <c r="H102449" i="1" s="1"/>
  <c r="D102450" i="1"/>
  <c r="H102450" i="1" s="1"/>
  <c r="D102451" i="1"/>
  <c r="H102451" i="1" s="1"/>
  <c r="D102452" i="1"/>
  <c r="H102452" i="1" s="1"/>
  <c r="D102453" i="1"/>
  <c r="H102453" i="1" s="1"/>
  <c r="D102454" i="1"/>
  <c r="H102454" i="1" s="1"/>
  <c r="D102455" i="1"/>
  <c r="H102455" i="1" s="1"/>
  <c r="D102456" i="1"/>
  <c r="H102456" i="1" s="1"/>
  <c r="D102457" i="1"/>
  <c r="H102457" i="1" s="1"/>
  <c r="D102458" i="1"/>
  <c r="H102458" i="1" s="1"/>
  <c r="D102459" i="1"/>
  <c r="H102459" i="1" s="1"/>
  <c r="D102460" i="1"/>
  <c r="H102460" i="1" s="1"/>
  <c r="D102461" i="1"/>
  <c r="H102461" i="1" s="1"/>
  <c r="D102462" i="1"/>
  <c r="H102462" i="1" s="1"/>
  <c r="D102463" i="1"/>
  <c r="H102463" i="1" s="1"/>
  <c r="D102464" i="1"/>
  <c r="H102464" i="1" s="1"/>
  <c r="D102465" i="1"/>
  <c r="H102465" i="1" s="1"/>
  <c r="D102466" i="1"/>
  <c r="H102466" i="1" s="1"/>
  <c r="D102467" i="1"/>
  <c r="H102467" i="1" s="1"/>
  <c r="D102468" i="1"/>
  <c r="H102468" i="1" s="1"/>
  <c r="D102469" i="1"/>
  <c r="H102469" i="1" s="1"/>
  <c r="D102470" i="1"/>
  <c r="H102470" i="1" s="1"/>
  <c r="D102471" i="1"/>
  <c r="H102471" i="1" s="1"/>
  <c r="D102472" i="1"/>
  <c r="H102472" i="1" s="1"/>
  <c r="D102473" i="1"/>
  <c r="H102473" i="1" s="1"/>
  <c r="D102474" i="1"/>
  <c r="H102474" i="1" s="1"/>
  <c r="D102475" i="1"/>
  <c r="H102475" i="1" s="1"/>
  <c r="D102476" i="1"/>
  <c r="H102476" i="1" s="1"/>
  <c r="D102477" i="1"/>
  <c r="H102477" i="1" s="1"/>
  <c r="D102478" i="1"/>
  <c r="H102478" i="1" s="1"/>
  <c r="D102479" i="1"/>
  <c r="H102479" i="1" s="1"/>
  <c r="D102480" i="1"/>
  <c r="H102480" i="1" s="1"/>
  <c r="D102481" i="1"/>
  <c r="H102481" i="1" s="1"/>
  <c r="D102482" i="1"/>
  <c r="H102482" i="1" s="1"/>
  <c r="D102483" i="1"/>
  <c r="H102483" i="1" s="1"/>
  <c r="D102484" i="1"/>
  <c r="H102484" i="1" s="1"/>
  <c r="D102485" i="1"/>
  <c r="H102485" i="1" s="1"/>
  <c r="D102486" i="1"/>
  <c r="H102486" i="1" s="1"/>
  <c r="D102487" i="1"/>
  <c r="H102487" i="1" s="1"/>
  <c r="D102488" i="1"/>
  <c r="H102488" i="1" s="1"/>
  <c r="D102489" i="1"/>
  <c r="H102489" i="1" s="1"/>
  <c r="D102490" i="1"/>
  <c r="H102490" i="1" s="1"/>
  <c r="D102491" i="1"/>
  <c r="H102491" i="1" s="1"/>
  <c r="D102492" i="1"/>
  <c r="H102492" i="1" s="1"/>
  <c r="D102493" i="1"/>
  <c r="H102493" i="1" s="1"/>
  <c r="D102494" i="1"/>
  <c r="H102494" i="1" s="1"/>
  <c r="D102495" i="1"/>
  <c r="H102495" i="1" s="1"/>
  <c r="D102496" i="1"/>
  <c r="H102496" i="1" s="1"/>
  <c r="D102497" i="1"/>
  <c r="H102497" i="1" s="1"/>
  <c r="D102498" i="1"/>
  <c r="H102498" i="1" s="1"/>
  <c r="D102499" i="1"/>
  <c r="H102499" i="1" s="1"/>
  <c r="D102500" i="1"/>
  <c r="H102500" i="1" s="1"/>
  <c r="D102501" i="1"/>
  <c r="H102501" i="1" s="1"/>
  <c r="D102502" i="1"/>
  <c r="H102502" i="1" s="1"/>
  <c r="D102503" i="1"/>
  <c r="H102503" i="1" s="1"/>
  <c r="D102504" i="1"/>
  <c r="H102504" i="1" s="1"/>
  <c r="D102505" i="1"/>
  <c r="H102505" i="1" s="1"/>
  <c r="D102506" i="1"/>
  <c r="H102506" i="1" s="1"/>
  <c r="D102507" i="1"/>
  <c r="H102507" i="1" s="1"/>
  <c r="D102508" i="1"/>
  <c r="H102508" i="1" s="1"/>
  <c r="D102509" i="1"/>
  <c r="H102509" i="1" s="1"/>
  <c r="D102510" i="1"/>
  <c r="H102510" i="1" s="1"/>
  <c r="D102511" i="1"/>
  <c r="H102511" i="1" s="1"/>
  <c r="D102512" i="1"/>
  <c r="H102512" i="1" s="1"/>
  <c r="D102513" i="1"/>
  <c r="H102513" i="1" s="1"/>
  <c r="D102514" i="1"/>
  <c r="H102514" i="1" s="1"/>
  <c r="D102515" i="1"/>
  <c r="H102515" i="1" s="1"/>
  <c r="D102516" i="1"/>
  <c r="H102516" i="1" s="1"/>
  <c r="D102517" i="1"/>
  <c r="H102517" i="1" s="1"/>
  <c r="D102518" i="1"/>
  <c r="H102518" i="1" s="1"/>
  <c r="D102519" i="1"/>
  <c r="H102519" i="1" s="1"/>
  <c r="D102520" i="1"/>
  <c r="H102520" i="1" s="1"/>
  <c r="D102521" i="1"/>
  <c r="H102521" i="1" s="1"/>
  <c r="D102522" i="1"/>
  <c r="H102522" i="1" s="1"/>
  <c r="D102523" i="1"/>
  <c r="H102523" i="1" s="1"/>
  <c r="D102524" i="1"/>
  <c r="H102524" i="1" s="1"/>
  <c r="D102525" i="1"/>
  <c r="H102525" i="1" s="1"/>
  <c r="D102526" i="1"/>
  <c r="H102526" i="1" s="1"/>
  <c r="D102527" i="1"/>
  <c r="H102527" i="1" s="1"/>
  <c r="D102528" i="1"/>
  <c r="H102528" i="1" s="1"/>
  <c r="D102529" i="1"/>
  <c r="H102529" i="1" s="1"/>
  <c r="D102530" i="1"/>
  <c r="H102530" i="1" s="1"/>
  <c r="D102531" i="1"/>
  <c r="H102531" i="1" s="1"/>
  <c r="D102532" i="1"/>
  <c r="H102532" i="1" s="1"/>
  <c r="D102533" i="1"/>
  <c r="H102533" i="1" s="1"/>
  <c r="D102534" i="1"/>
  <c r="H102534" i="1" s="1"/>
  <c r="D102535" i="1"/>
  <c r="H102535" i="1" s="1"/>
  <c r="D102536" i="1"/>
  <c r="H102536" i="1" s="1"/>
  <c r="D102537" i="1"/>
  <c r="H102537" i="1" s="1"/>
  <c r="D102538" i="1"/>
  <c r="H102538" i="1" s="1"/>
  <c r="D102539" i="1"/>
  <c r="H102539" i="1" s="1"/>
  <c r="D102540" i="1"/>
  <c r="H102540" i="1" s="1"/>
  <c r="D102541" i="1"/>
  <c r="H102541" i="1" s="1"/>
  <c r="D102542" i="1"/>
  <c r="H102542" i="1" s="1"/>
  <c r="D102543" i="1"/>
  <c r="H102543" i="1" s="1"/>
  <c r="D102544" i="1"/>
  <c r="H102544" i="1" s="1"/>
  <c r="D102545" i="1"/>
  <c r="H102545" i="1" s="1"/>
  <c r="D102546" i="1"/>
  <c r="H102546" i="1" s="1"/>
  <c r="D102547" i="1"/>
  <c r="H102547" i="1" s="1"/>
  <c r="D102548" i="1"/>
  <c r="H102548" i="1" s="1"/>
  <c r="D102549" i="1"/>
  <c r="H102549" i="1" s="1"/>
  <c r="D102550" i="1"/>
  <c r="H102550" i="1" s="1"/>
  <c r="D102551" i="1"/>
  <c r="H102551" i="1" s="1"/>
  <c r="D102552" i="1"/>
  <c r="H102552" i="1" s="1"/>
  <c r="D102553" i="1"/>
  <c r="H102553" i="1" s="1"/>
  <c r="D102554" i="1"/>
  <c r="H102554" i="1" s="1"/>
  <c r="D102555" i="1"/>
  <c r="H102555" i="1" s="1"/>
  <c r="D102556" i="1"/>
  <c r="H102556" i="1" s="1"/>
  <c r="D102557" i="1"/>
  <c r="H102557" i="1" s="1"/>
  <c r="D102558" i="1"/>
  <c r="H102558" i="1" s="1"/>
  <c r="D102559" i="1"/>
  <c r="H102559" i="1" s="1"/>
  <c r="D102560" i="1"/>
  <c r="H102560" i="1" s="1"/>
  <c r="D102561" i="1"/>
  <c r="H102561" i="1" s="1"/>
  <c r="D102562" i="1"/>
  <c r="H102562" i="1" s="1"/>
  <c r="D102563" i="1"/>
  <c r="H102563" i="1" s="1"/>
  <c r="D102564" i="1"/>
  <c r="H102564" i="1" s="1"/>
  <c r="D102565" i="1"/>
  <c r="H102565" i="1" s="1"/>
  <c r="D102566" i="1"/>
  <c r="H102566" i="1" s="1"/>
  <c r="D102567" i="1"/>
  <c r="H102567" i="1" s="1"/>
  <c r="D102568" i="1"/>
  <c r="H102568" i="1" s="1"/>
  <c r="D102569" i="1"/>
  <c r="H102569" i="1" s="1"/>
  <c r="D102570" i="1"/>
  <c r="H102570" i="1" s="1"/>
  <c r="D102571" i="1"/>
  <c r="H102571" i="1" s="1"/>
  <c r="D102572" i="1"/>
  <c r="H102572" i="1" s="1"/>
  <c r="D102573" i="1"/>
  <c r="H102573" i="1" s="1"/>
  <c r="D102574" i="1"/>
  <c r="H102574" i="1" s="1"/>
  <c r="D102575" i="1"/>
  <c r="H102575" i="1" s="1"/>
  <c r="D102576" i="1"/>
  <c r="H102576" i="1" s="1"/>
  <c r="D102577" i="1"/>
  <c r="H102577" i="1" s="1"/>
  <c r="D102578" i="1"/>
  <c r="H102578" i="1" s="1"/>
  <c r="D102579" i="1"/>
  <c r="H102579" i="1" s="1"/>
  <c r="D102580" i="1"/>
  <c r="H102580" i="1" s="1"/>
  <c r="D102581" i="1"/>
  <c r="H102581" i="1" s="1"/>
  <c r="D102582" i="1"/>
  <c r="H102582" i="1" s="1"/>
  <c r="D102583" i="1"/>
  <c r="H102583" i="1" s="1"/>
  <c r="D102584" i="1"/>
  <c r="H102584" i="1" s="1"/>
  <c r="D102585" i="1"/>
  <c r="H102585" i="1" s="1"/>
  <c r="D102586" i="1"/>
  <c r="H102586" i="1" s="1"/>
  <c r="D102587" i="1"/>
  <c r="H102587" i="1" s="1"/>
  <c r="D102588" i="1"/>
  <c r="H102588" i="1" s="1"/>
  <c r="D102589" i="1"/>
  <c r="H102589" i="1" s="1"/>
  <c r="D102590" i="1"/>
  <c r="H102590" i="1" s="1"/>
  <c r="D102591" i="1"/>
  <c r="H102591" i="1" s="1"/>
  <c r="D102592" i="1"/>
  <c r="H102592" i="1" s="1"/>
  <c r="D102593" i="1"/>
  <c r="H102593" i="1" s="1"/>
  <c r="D102594" i="1"/>
  <c r="H102594" i="1" s="1"/>
  <c r="D102595" i="1"/>
  <c r="H102595" i="1" s="1"/>
  <c r="D102596" i="1"/>
  <c r="H102596" i="1" s="1"/>
  <c r="D102597" i="1"/>
  <c r="H102597" i="1" s="1"/>
  <c r="D102598" i="1"/>
  <c r="H102598" i="1" s="1"/>
  <c r="D102599" i="1"/>
  <c r="H102599" i="1" s="1"/>
  <c r="D102600" i="1"/>
  <c r="H102600" i="1" s="1"/>
  <c r="D102601" i="1"/>
  <c r="H102601" i="1" s="1"/>
  <c r="D102602" i="1"/>
  <c r="H102602" i="1" s="1"/>
  <c r="D102603" i="1"/>
  <c r="H102603" i="1" s="1"/>
  <c r="D102604" i="1"/>
  <c r="H102604" i="1" s="1"/>
  <c r="D102605" i="1"/>
  <c r="H102605" i="1" s="1"/>
  <c r="D102606" i="1"/>
  <c r="H102606" i="1" s="1"/>
  <c r="D102607" i="1"/>
  <c r="H102607" i="1" s="1"/>
  <c r="D102608" i="1"/>
  <c r="H102608" i="1" s="1"/>
  <c r="D102609" i="1"/>
  <c r="H102609" i="1" s="1"/>
  <c r="D102610" i="1"/>
  <c r="H102610" i="1" s="1"/>
  <c r="D102611" i="1"/>
  <c r="H102611" i="1" s="1"/>
  <c r="D102612" i="1"/>
  <c r="H102612" i="1" s="1"/>
  <c r="D102613" i="1"/>
  <c r="H102613" i="1" s="1"/>
  <c r="D102614" i="1"/>
  <c r="H102614" i="1" s="1"/>
  <c r="D102615" i="1"/>
  <c r="H102615" i="1" s="1"/>
  <c r="D102616" i="1"/>
  <c r="H102616" i="1" s="1"/>
  <c r="D102617" i="1"/>
  <c r="H102617" i="1" s="1"/>
  <c r="D102618" i="1"/>
  <c r="H102618" i="1" s="1"/>
  <c r="D102619" i="1"/>
  <c r="H102619" i="1" s="1"/>
  <c r="D102620" i="1"/>
  <c r="H102620" i="1" s="1"/>
  <c r="D102621" i="1"/>
  <c r="H102621" i="1" s="1"/>
  <c r="D102622" i="1"/>
  <c r="H102622" i="1" s="1"/>
  <c r="D102623" i="1"/>
  <c r="H102623" i="1" s="1"/>
  <c r="D102624" i="1"/>
  <c r="H102624" i="1" s="1"/>
  <c r="D102625" i="1"/>
  <c r="H102625" i="1" s="1"/>
  <c r="D102626" i="1"/>
  <c r="H102626" i="1" s="1"/>
  <c r="D102627" i="1"/>
  <c r="H102627" i="1" s="1"/>
  <c r="D102628" i="1"/>
  <c r="H102628" i="1" s="1"/>
  <c r="D102629" i="1"/>
  <c r="H102629" i="1" s="1"/>
  <c r="D102630" i="1"/>
  <c r="H102630" i="1" s="1"/>
  <c r="D102631" i="1"/>
  <c r="H102631" i="1" s="1"/>
  <c r="D102632" i="1"/>
  <c r="H102632" i="1" s="1"/>
  <c r="D102633" i="1"/>
  <c r="H102633" i="1" s="1"/>
  <c r="D102634" i="1"/>
  <c r="H102634" i="1" s="1"/>
  <c r="D102635" i="1"/>
  <c r="H102635" i="1" s="1"/>
  <c r="D102636" i="1"/>
  <c r="H102636" i="1" s="1"/>
  <c r="D102637" i="1"/>
  <c r="H102637" i="1" s="1"/>
  <c r="D102638" i="1"/>
  <c r="H102638" i="1" s="1"/>
  <c r="D102639" i="1"/>
  <c r="H102639" i="1" s="1"/>
  <c r="D102640" i="1"/>
  <c r="H102640" i="1" s="1"/>
  <c r="D102641" i="1"/>
  <c r="H102641" i="1" s="1"/>
  <c r="D102642" i="1"/>
  <c r="H102642" i="1" s="1"/>
  <c r="D102643" i="1"/>
  <c r="H102643" i="1" s="1"/>
  <c r="D102644" i="1"/>
  <c r="H102644" i="1" s="1"/>
  <c r="D102645" i="1"/>
  <c r="H102645" i="1" s="1"/>
  <c r="D102646" i="1"/>
  <c r="H102646" i="1" s="1"/>
  <c r="D102647" i="1"/>
  <c r="H102647" i="1" s="1"/>
  <c r="D102648" i="1"/>
  <c r="H102648" i="1" s="1"/>
  <c r="D102649" i="1"/>
  <c r="H102649" i="1" s="1"/>
  <c r="D102650" i="1"/>
  <c r="H102650" i="1" s="1"/>
  <c r="D102651" i="1"/>
  <c r="H102651" i="1" s="1"/>
  <c r="D102652" i="1"/>
  <c r="H102652" i="1" s="1"/>
  <c r="D102653" i="1"/>
  <c r="H102653" i="1" s="1"/>
  <c r="D102654" i="1"/>
  <c r="H102654" i="1" s="1"/>
  <c r="D102655" i="1"/>
  <c r="H102655" i="1" s="1"/>
  <c r="D102656" i="1"/>
  <c r="H102656" i="1" s="1"/>
  <c r="D102657" i="1"/>
  <c r="H102657" i="1" s="1"/>
  <c r="D102658" i="1"/>
  <c r="H102658" i="1" s="1"/>
  <c r="D102659" i="1"/>
  <c r="H102659" i="1" s="1"/>
  <c r="D102660" i="1"/>
  <c r="H102660" i="1" s="1"/>
  <c r="D102661" i="1"/>
  <c r="H102661" i="1" s="1"/>
  <c r="D102662" i="1"/>
  <c r="H102662" i="1" s="1"/>
  <c r="D102663" i="1"/>
  <c r="H102663" i="1" s="1"/>
  <c r="D102664" i="1"/>
  <c r="H102664" i="1" s="1"/>
  <c r="D102665" i="1"/>
  <c r="H102665" i="1" s="1"/>
  <c r="D102666" i="1"/>
  <c r="H102666" i="1" s="1"/>
  <c r="D102667" i="1"/>
  <c r="H102667" i="1" s="1"/>
  <c r="D102668" i="1"/>
  <c r="H102668" i="1" s="1"/>
  <c r="D102669" i="1"/>
  <c r="H102669" i="1" s="1"/>
  <c r="D102670" i="1"/>
  <c r="H102670" i="1" s="1"/>
  <c r="D102671" i="1"/>
  <c r="H102671" i="1" s="1"/>
  <c r="D102672" i="1"/>
  <c r="H102672" i="1" s="1"/>
  <c r="D102673" i="1"/>
  <c r="H102673" i="1" s="1"/>
  <c r="D102674" i="1"/>
  <c r="H102674" i="1" s="1"/>
  <c r="D102675" i="1"/>
  <c r="H102675" i="1" s="1"/>
  <c r="D102676" i="1"/>
  <c r="H102676" i="1" s="1"/>
  <c r="D102677" i="1"/>
  <c r="H102677" i="1" s="1"/>
  <c r="D102678" i="1"/>
  <c r="H102678" i="1" s="1"/>
  <c r="D102679" i="1"/>
  <c r="H102679" i="1" s="1"/>
  <c r="D102680" i="1"/>
  <c r="H102680" i="1" s="1"/>
  <c r="D102681" i="1"/>
  <c r="H102681" i="1" s="1"/>
  <c r="D102682" i="1"/>
  <c r="H102682" i="1" s="1"/>
  <c r="D102683" i="1"/>
  <c r="H102683" i="1" s="1"/>
  <c r="D102684" i="1"/>
  <c r="H102684" i="1" s="1"/>
  <c r="D102685" i="1"/>
  <c r="H102685" i="1" s="1"/>
  <c r="D102686" i="1"/>
  <c r="H102686" i="1" s="1"/>
  <c r="D102687" i="1"/>
  <c r="H102687" i="1" s="1"/>
  <c r="D102688" i="1"/>
  <c r="H102688" i="1" s="1"/>
  <c r="D102689" i="1"/>
  <c r="H102689" i="1" s="1"/>
  <c r="D102690" i="1"/>
  <c r="H102690" i="1" s="1"/>
  <c r="D102691" i="1"/>
  <c r="H102691" i="1" s="1"/>
  <c r="D102692" i="1"/>
  <c r="H102692" i="1" s="1"/>
  <c r="D102693" i="1"/>
  <c r="H102693" i="1" s="1"/>
  <c r="D102694" i="1"/>
  <c r="H102694" i="1" s="1"/>
  <c r="D102695" i="1"/>
  <c r="H102695" i="1" s="1"/>
  <c r="D102696" i="1"/>
  <c r="H102696" i="1" s="1"/>
  <c r="D102697" i="1"/>
  <c r="H102697" i="1" s="1"/>
  <c r="D102698" i="1"/>
  <c r="H102698" i="1" s="1"/>
  <c r="D102699" i="1"/>
  <c r="H102699" i="1" s="1"/>
  <c r="D102700" i="1"/>
  <c r="H102700" i="1" s="1"/>
  <c r="D102701" i="1"/>
  <c r="H102701" i="1" s="1"/>
  <c r="D102702" i="1"/>
  <c r="H102702" i="1" s="1"/>
  <c r="D102703" i="1"/>
  <c r="H102703" i="1" s="1"/>
  <c r="D102704" i="1"/>
  <c r="H102704" i="1" s="1"/>
  <c r="D102705" i="1"/>
  <c r="H102705" i="1" s="1"/>
  <c r="D102706" i="1"/>
  <c r="H102706" i="1" s="1"/>
  <c r="D102707" i="1"/>
  <c r="H102707" i="1" s="1"/>
  <c r="D102708" i="1"/>
  <c r="H102708" i="1" s="1"/>
  <c r="D102709" i="1"/>
  <c r="H102709" i="1" s="1"/>
  <c r="D102710" i="1"/>
  <c r="H102710" i="1" s="1"/>
  <c r="D102711" i="1"/>
  <c r="H102711" i="1" s="1"/>
  <c r="D102712" i="1"/>
  <c r="H102712" i="1" s="1"/>
  <c r="D102713" i="1"/>
  <c r="H102713" i="1" s="1"/>
  <c r="D102714" i="1"/>
  <c r="H102714" i="1" s="1"/>
  <c r="D102715" i="1"/>
  <c r="H102715" i="1" s="1"/>
  <c r="D102716" i="1"/>
  <c r="H102716" i="1" s="1"/>
  <c r="D102717" i="1"/>
  <c r="H102717" i="1" s="1"/>
  <c r="D102718" i="1"/>
  <c r="H102718" i="1" s="1"/>
  <c r="D102719" i="1"/>
  <c r="H102719" i="1" s="1"/>
  <c r="D102720" i="1"/>
  <c r="H102720" i="1" s="1"/>
  <c r="D102721" i="1"/>
  <c r="H102721" i="1" s="1"/>
  <c r="D102722" i="1"/>
  <c r="H102722" i="1" s="1"/>
  <c r="D102723" i="1"/>
  <c r="H102723" i="1" s="1"/>
  <c r="D102724" i="1"/>
  <c r="H102724" i="1" s="1"/>
  <c r="D102725" i="1"/>
  <c r="H102725" i="1" s="1"/>
  <c r="D102726" i="1"/>
  <c r="H102726" i="1" s="1"/>
  <c r="D102727" i="1"/>
  <c r="H102727" i="1" s="1"/>
  <c r="D102728" i="1"/>
  <c r="H102728" i="1" s="1"/>
  <c r="D102729" i="1"/>
  <c r="H102729" i="1" s="1"/>
  <c r="D102730" i="1"/>
  <c r="H102730" i="1" s="1"/>
  <c r="D102731" i="1"/>
  <c r="H102731" i="1" s="1"/>
  <c r="D102732" i="1"/>
  <c r="H102732" i="1" s="1"/>
  <c r="D102733" i="1"/>
  <c r="H102733" i="1" s="1"/>
  <c r="D102734" i="1"/>
  <c r="H102734" i="1" s="1"/>
  <c r="D102735" i="1"/>
  <c r="H102735" i="1" s="1"/>
  <c r="D102736" i="1"/>
  <c r="H102736" i="1" s="1"/>
  <c r="D102737" i="1"/>
  <c r="H102737" i="1" s="1"/>
  <c r="D102738" i="1"/>
  <c r="H102738" i="1" s="1"/>
  <c r="D102739" i="1"/>
  <c r="H102739" i="1" s="1"/>
  <c r="D102740" i="1"/>
  <c r="H102740" i="1" s="1"/>
  <c r="D102741" i="1"/>
  <c r="H102741" i="1" s="1"/>
  <c r="D102742" i="1"/>
  <c r="H102742" i="1" s="1"/>
  <c r="D102743" i="1"/>
  <c r="H102743" i="1" s="1"/>
  <c r="D102744" i="1"/>
  <c r="H102744" i="1" s="1"/>
  <c r="D102745" i="1"/>
  <c r="H102745" i="1" s="1"/>
  <c r="D102746" i="1"/>
  <c r="H102746" i="1" s="1"/>
  <c r="D102747" i="1"/>
  <c r="H102747" i="1" s="1"/>
  <c r="D102748" i="1"/>
  <c r="H102748" i="1" s="1"/>
  <c r="D102749" i="1"/>
  <c r="H102749" i="1" s="1"/>
  <c r="D102750" i="1"/>
  <c r="H102750" i="1" s="1"/>
  <c r="D102751" i="1"/>
  <c r="H102751" i="1" s="1"/>
  <c r="D102752" i="1"/>
  <c r="H102752" i="1" s="1"/>
  <c r="D102753" i="1"/>
  <c r="H102753" i="1" s="1"/>
  <c r="D102754" i="1"/>
  <c r="H102754" i="1" s="1"/>
  <c r="D102755" i="1"/>
  <c r="H102755" i="1" s="1"/>
  <c r="D102756" i="1"/>
  <c r="H102756" i="1" s="1"/>
  <c r="D102757" i="1"/>
  <c r="H102757" i="1" s="1"/>
  <c r="D102758" i="1"/>
  <c r="H102758" i="1" s="1"/>
  <c r="D102759" i="1"/>
  <c r="H102759" i="1" s="1"/>
  <c r="D102760" i="1"/>
  <c r="H102760" i="1" s="1"/>
  <c r="D102761" i="1"/>
  <c r="H102761" i="1" s="1"/>
  <c r="D102762" i="1"/>
  <c r="H102762" i="1" s="1"/>
  <c r="D102763" i="1"/>
  <c r="H102763" i="1" s="1"/>
  <c r="D102764" i="1"/>
  <c r="H102764" i="1" s="1"/>
  <c r="D102765" i="1"/>
  <c r="H102765" i="1" s="1"/>
  <c r="D102766" i="1"/>
  <c r="H102766" i="1" s="1"/>
  <c r="D102767" i="1"/>
  <c r="H102767" i="1" s="1"/>
  <c r="D102768" i="1"/>
  <c r="H102768" i="1" s="1"/>
  <c r="D102769" i="1"/>
  <c r="H102769" i="1" s="1"/>
  <c r="D102770" i="1"/>
  <c r="H102770" i="1" s="1"/>
  <c r="D102771" i="1"/>
  <c r="H102771" i="1" s="1"/>
  <c r="D102772" i="1"/>
  <c r="H102772" i="1" s="1"/>
  <c r="D102773" i="1"/>
  <c r="H102773" i="1" s="1"/>
  <c r="D102774" i="1"/>
  <c r="H102774" i="1" s="1"/>
  <c r="D102775" i="1"/>
  <c r="H102775" i="1" s="1"/>
  <c r="D102776" i="1"/>
  <c r="H102776" i="1" s="1"/>
  <c r="D102777" i="1"/>
  <c r="H102777" i="1" s="1"/>
  <c r="D102778" i="1"/>
  <c r="H102778" i="1" s="1"/>
  <c r="D102779" i="1"/>
  <c r="H102779" i="1" s="1"/>
  <c r="D102780" i="1"/>
  <c r="H102780" i="1" s="1"/>
  <c r="D102781" i="1"/>
  <c r="H102781" i="1" s="1"/>
  <c r="D102782" i="1"/>
  <c r="H102782" i="1" s="1"/>
  <c r="D102783" i="1"/>
  <c r="H102783" i="1" s="1"/>
  <c r="D102784" i="1"/>
  <c r="H102784" i="1" s="1"/>
  <c r="D102785" i="1"/>
  <c r="H102785" i="1" s="1"/>
  <c r="D102786" i="1"/>
  <c r="H102786" i="1" s="1"/>
  <c r="D102787" i="1"/>
  <c r="H102787" i="1" s="1"/>
  <c r="D102788" i="1"/>
  <c r="H102788" i="1" s="1"/>
  <c r="D102789" i="1"/>
  <c r="H102789" i="1" s="1"/>
  <c r="D102790" i="1"/>
  <c r="H102790" i="1" s="1"/>
  <c r="D102791" i="1"/>
  <c r="H102791" i="1" s="1"/>
  <c r="D102792" i="1"/>
  <c r="H102792" i="1" s="1"/>
  <c r="D102793" i="1"/>
  <c r="H102793" i="1" s="1"/>
  <c r="D102794" i="1"/>
  <c r="H102794" i="1" s="1"/>
  <c r="D102795" i="1"/>
  <c r="H102795" i="1" s="1"/>
  <c r="D102796" i="1"/>
  <c r="H102796" i="1" s="1"/>
  <c r="D102797" i="1"/>
  <c r="H102797" i="1" s="1"/>
  <c r="D102798" i="1"/>
  <c r="H102798" i="1" s="1"/>
  <c r="D102799" i="1"/>
  <c r="H102799" i="1" s="1"/>
  <c r="D102800" i="1"/>
  <c r="H102800" i="1" s="1"/>
  <c r="D102801" i="1"/>
  <c r="H102801" i="1" s="1"/>
  <c r="D102802" i="1"/>
  <c r="H102802" i="1" s="1"/>
  <c r="D102803" i="1"/>
  <c r="H102803" i="1" s="1"/>
  <c r="D102804" i="1"/>
  <c r="H102804" i="1" s="1"/>
  <c r="D102805" i="1"/>
  <c r="H102805" i="1" s="1"/>
  <c r="D102806" i="1"/>
  <c r="H102806" i="1" s="1"/>
  <c r="D102807" i="1"/>
  <c r="H102807" i="1" s="1"/>
  <c r="D102808" i="1"/>
  <c r="H102808" i="1" s="1"/>
  <c r="D102809" i="1"/>
  <c r="H102809" i="1" s="1"/>
  <c r="D102810" i="1"/>
  <c r="H102810" i="1" s="1"/>
  <c r="D102811" i="1"/>
  <c r="H102811" i="1" s="1"/>
  <c r="D102812" i="1"/>
  <c r="H102812" i="1" s="1"/>
  <c r="D102813" i="1"/>
  <c r="H102813" i="1" s="1"/>
  <c r="D102814" i="1"/>
  <c r="H102814" i="1" s="1"/>
  <c r="D102815" i="1"/>
  <c r="H102815" i="1" s="1"/>
  <c r="D102816" i="1"/>
  <c r="H102816" i="1" s="1"/>
  <c r="D102817" i="1"/>
  <c r="H102817" i="1" s="1"/>
  <c r="D102818" i="1"/>
  <c r="H102818" i="1" s="1"/>
  <c r="D102819" i="1"/>
  <c r="H102819" i="1" s="1"/>
  <c r="D102820" i="1"/>
  <c r="H102820" i="1" s="1"/>
  <c r="D102821" i="1"/>
  <c r="H102821" i="1" s="1"/>
  <c r="D102822" i="1"/>
  <c r="H102822" i="1" s="1"/>
  <c r="D102823" i="1"/>
  <c r="H102823" i="1" s="1"/>
  <c r="D102824" i="1"/>
  <c r="H102824" i="1" s="1"/>
  <c r="D102825" i="1"/>
  <c r="H102825" i="1" s="1"/>
  <c r="D102826" i="1"/>
  <c r="H102826" i="1" s="1"/>
  <c r="D102827" i="1"/>
  <c r="H102827" i="1" s="1"/>
  <c r="D102828" i="1"/>
  <c r="H102828" i="1" s="1"/>
  <c r="D102829" i="1"/>
  <c r="H102829" i="1" s="1"/>
  <c r="D102830" i="1"/>
  <c r="H102830" i="1" s="1"/>
  <c r="D102831" i="1"/>
  <c r="H102831" i="1" s="1"/>
  <c r="D102832" i="1"/>
  <c r="H102832" i="1" s="1"/>
  <c r="D102833" i="1"/>
  <c r="H102833" i="1" s="1"/>
  <c r="D102834" i="1"/>
  <c r="H102834" i="1" s="1"/>
  <c r="D102835" i="1"/>
  <c r="H102835" i="1" s="1"/>
  <c r="D102836" i="1"/>
  <c r="H102836" i="1" s="1"/>
  <c r="D102837" i="1"/>
  <c r="H102837" i="1" s="1"/>
  <c r="D102838" i="1"/>
  <c r="H102838" i="1" s="1"/>
  <c r="D102839" i="1"/>
  <c r="H102839" i="1" s="1"/>
  <c r="D102840" i="1"/>
  <c r="H102840" i="1" s="1"/>
  <c r="D102841" i="1"/>
  <c r="H102841" i="1" s="1"/>
  <c r="D102842" i="1"/>
  <c r="H102842" i="1" s="1"/>
  <c r="D102843" i="1"/>
  <c r="H102843" i="1" s="1"/>
  <c r="D102844" i="1"/>
  <c r="H102844" i="1" s="1"/>
  <c r="D102845" i="1"/>
  <c r="H102845" i="1" s="1"/>
  <c r="D102846" i="1"/>
  <c r="H102846" i="1" s="1"/>
  <c r="D102847" i="1"/>
  <c r="H102847" i="1" s="1"/>
  <c r="D102848" i="1"/>
  <c r="H102848" i="1" s="1"/>
  <c r="D102849" i="1"/>
  <c r="H102849" i="1" s="1"/>
  <c r="D102850" i="1"/>
  <c r="H102850" i="1" s="1"/>
  <c r="D102851" i="1"/>
  <c r="H102851" i="1" s="1"/>
  <c r="D102852" i="1"/>
  <c r="H102852" i="1" s="1"/>
  <c r="D102853" i="1"/>
  <c r="H102853" i="1" s="1"/>
  <c r="D102854" i="1"/>
  <c r="H102854" i="1" s="1"/>
  <c r="D102855" i="1"/>
  <c r="H102855" i="1" s="1"/>
  <c r="D102856" i="1"/>
  <c r="H102856" i="1" s="1"/>
  <c r="D102857" i="1"/>
  <c r="H102857" i="1" s="1"/>
  <c r="D102858" i="1"/>
  <c r="H102858" i="1" s="1"/>
  <c r="D102859" i="1"/>
  <c r="H102859" i="1" s="1"/>
  <c r="D102860" i="1"/>
  <c r="H102860" i="1" s="1"/>
  <c r="D102861" i="1"/>
  <c r="H102861" i="1" s="1"/>
  <c r="D102862" i="1"/>
  <c r="H102862" i="1" s="1"/>
  <c r="D102863" i="1"/>
  <c r="H102863" i="1" s="1"/>
  <c r="D102864" i="1"/>
  <c r="H102864" i="1" s="1"/>
  <c r="D102865" i="1"/>
  <c r="H102865" i="1" s="1"/>
  <c r="D102866" i="1"/>
  <c r="H102866" i="1" s="1"/>
  <c r="D102867" i="1"/>
  <c r="H102867" i="1" s="1"/>
  <c r="D102868" i="1"/>
  <c r="H102868" i="1" s="1"/>
  <c r="D102869" i="1"/>
  <c r="H102869" i="1" s="1"/>
  <c r="D102870" i="1"/>
  <c r="H102870" i="1" s="1"/>
  <c r="D102871" i="1"/>
  <c r="H102871" i="1" s="1"/>
  <c r="D102872" i="1"/>
  <c r="H102872" i="1" s="1"/>
  <c r="D102873" i="1"/>
  <c r="H102873" i="1" s="1"/>
  <c r="D102874" i="1"/>
  <c r="H102874" i="1" s="1"/>
  <c r="D102875" i="1"/>
  <c r="H102875" i="1" s="1"/>
  <c r="D102876" i="1"/>
  <c r="H102876" i="1" s="1"/>
  <c r="D102877" i="1"/>
  <c r="H102877" i="1" s="1"/>
  <c r="D102878" i="1"/>
  <c r="H102878" i="1" s="1"/>
  <c r="D102879" i="1"/>
  <c r="H102879" i="1" s="1"/>
  <c r="D102880" i="1"/>
  <c r="H102880" i="1" s="1"/>
  <c r="D102881" i="1"/>
  <c r="H102881" i="1" s="1"/>
  <c r="D102882" i="1"/>
  <c r="H102882" i="1" s="1"/>
  <c r="D102883" i="1"/>
  <c r="H102883" i="1" s="1"/>
  <c r="D102884" i="1"/>
  <c r="H102884" i="1" s="1"/>
  <c r="D102885" i="1"/>
  <c r="H102885" i="1" s="1"/>
  <c r="D102886" i="1"/>
  <c r="H102886" i="1" s="1"/>
  <c r="D102887" i="1"/>
  <c r="H102887" i="1" s="1"/>
  <c r="D102888" i="1"/>
  <c r="H102888" i="1" s="1"/>
  <c r="D102889" i="1"/>
  <c r="H102889" i="1" s="1"/>
  <c r="D102890" i="1"/>
  <c r="H102890" i="1" s="1"/>
  <c r="D102891" i="1"/>
  <c r="H102891" i="1" s="1"/>
  <c r="D102892" i="1"/>
  <c r="H102892" i="1" s="1"/>
  <c r="D102893" i="1"/>
  <c r="H102893" i="1" s="1"/>
  <c r="D102894" i="1"/>
  <c r="H102894" i="1" s="1"/>
  <c r="D102895" i="1"/>
  <c r="H102895" i="1" s="1"/>
  <c r="D102896" i="1"/>
  <c r="H102896" i="1" s="1"/>
  <c r="D102897" i="1"/>
  <c r="H102897" i="1" s="1"/>
  <c r="D102898" i="1"/>
  <c r="H102898" i="1" s="1"/>
  <c r="D102899" i="1"/>
  <c r="H102899" i="1" s="1"/>
  <c r="D102900" i="1"/>
  <c r="H102900" i="1" s="1"/>
  <c r="D102901" i="1"/>
  <c r="H102901" i="1" s="1"/>
  <c r="D102902" i="1"/>
  <c r="H102902" i="1" s="1"/>
  <c r="D102903" i="1"/>
  <c r="H102903" i="1" s="1"/>
  <c r="D102904" i="1"/>
  <c r="H102904" i="1" s="1"/>
  <c r="D102905" i="1"/>
  <c r="H102905" i="1" s="1"/>
  <c r="D102906" i="1"/>
  <c r="H102906" i="1" s="1"/>
  <c r="D102907" i="1"/>
  <c r="H102907" i="1" s="1"/>
  <c r="D102908" i="1"/>
  <c r="H102908" i="1" s="1"/>
  <c r="D102909" i="1"/>
  <c r="H102909" i="1" s="1"/>
  <c r="D102910" i="1"/>
  <c r="H102910" i="1" s="1"/>
  <c r="D102911" i="1"/>
  <c r="H102911" i="1" s="1"/>
  <c r="D102912" i="1"/>
  <c r="H102912" i="1" s="1"/>
  <c r="D102913" i="1"/>
  <c r="H102913" i="1" s="1"/>
  <c r="D102914" i="1"/>
  <c r="H102914" i="1" s="1"/>
  <c r="D102915" i="1"/>
  <c r="H102915" i="1" s="1"/>
  <c r="D102916" i="1"/>
  <c r="H102916" i="1" s="1"/>
  <c r="D102917" i="1"/>
  <c r="H102917" i="1" s="1"/>
  <c r="D102918" i="1"/>
  <c r="H102918" i="1" s="1"/>
  <c r="D102919" i="1"/>
  <c r="H102919" i="1" s="1"/>
  <c r="D102920" i="1"/>
  <c r="H102920" i="1" s="1"/>
  <c r="D102921" i="1"/>
  <c r="H102921" i="1" s="1"/>
  <c r="D102922" i="1"/>
  <c r="H102922" i="1" s="1"/>
  <c r="D102923" i="1"/>
  <c r="H102923" i="1" s="1"/>
  <c r="D102924" i="1"/>
  <c r="H102924" i="1" s="1"/>
  <c r="D102925" i="1"/>
  <c r="H102925" i="1" s="1"/>
  <c r="D102926" i="1"/>
  <c r="H102926" i="1" s="1"/>
  <c r="D102927" i="1"/>
  <c r="H102927" i="1" s="1"/>
  <c r="D102928" i="1"/>
  <c r="H102928" i="1" s="1"/>
  <c r="D102929" i="1"/>
  <c r="H102929" i="1" s="1"/>
  <c r="D102930" i="1"/>
  <c r="H102930" i="1" s="1"/>
  <c r="D102931" i="1"/>
  <c r="H102931" i="1" s="1"/>
  <c r="D102932" i="1"/>
  <c r="H102932" i="1" s="1"/>
  <c r="D102933" i="1"/>
  <c r="H102933" i="1" s="1"/>
  <c r="D102934" i="1"/>
  <c r="H102934" i="1" s="1"/>
  <c r="D102935" i="1"/>
  <c r="H102935" i="1" s="1"/>
  <c r="D102936" i="1"/>
  <c r="H102936" i="1" s="1"/>
  <c r="D102937" i="1"/>
  <c r="H102937" i="1" s="1"/>
  <c r="D102938" i="1"/>
  <c r="H102938" i="1" s="1"/>
  <c r="D102939" i="1"/>
  <c r="H102939" i="1" s="1"/>
  <c r="D102940" i="1"/>
  <c r="H102940" i="1" s="1"/>
  <c r="D102941" i="1"/>
  <c r="H102941" i="1" s="1"/>
  <c r="D102942" i="1"/>
  <c r="H102942" i="1" s="1"/>
  <c r="D102943" i="1"/>
  <c r="H102943" i="1" s="1"/>
  <c r="D102944" i="1"/>
  <c r="H102944" i="1" s="1"/>
  <c r="D102945" i="1"/>
  <c r="H102945" i="1" s="1"/>
  <c r="D102946" i="1"/>
  <c r="H102946" i="1" s="1"/>
  <c r="D102947" i="1"/>
  <c r="H102947" i="1" s="1"/>
  <c r="D102948" i="1"/>
  <c r="H102948" i="1" s="1"/>
  <c r="D102949" i="1"/>
  <c r="H102949" i="1" s="1"/>
  <c r="D102950" i="1"/>
  <c r="H102950" i="1" s="1"/>
  <c r="D102951" i="1"/>
  <c r="H102951" i="1" s="1"/>
  <c r="D102952" i="1"/>
  <c r="H102952" i="1" s="1"/>
  <c r="D102953" i="1"/>
  <c r="H102953" i="1" s="1"/>
  <c r="D102954" i="1"/>
  <c r="H102954" i="1" s="1"/>
  <c r="D102955" i="1"/>
  <c r="H102955" i="1" s="1"/>
  <c r="D102956" i="1"/>
  <c r="H102956" i="1" s="1"/>
  <c r="D102957" i="1"/>
  <c r="H102957" i="1" s="1"/>
  <c r="D102958" i="1"/>
  <c r="H102958" i="1" s="1"/>
  <c r="D102959" i="1"/>
  <c r="H102959" i="1" s="1"/>
  <c r="D102960" i="1"/>
  <c r="H102960" i="1" s="1"/>
  <c r="D102961" i="1"/>
  <c r="H102961" i="1" s="1"/>
  <c r="D102962" i="1"/>
  <c r="H102962" i="1" s="1"/>
  <c r="D102963" i="1"/>
  <c r="H102963" i="1" s="1"/>
  <c r="D102964" i="1"/>
  <c r="H102964" i="1" s="1"/>
  <c r="D102965" i="1"/>
  <c r="H102965" i="1" s="1"/>
  <c r="D102966" i="1"/>
  <c r="H102966" i="1" s="1"/>
  <c r="D102967" i="1"/>
  <c r="H102967" i="1" s="1"/>
  <c r="D102968" i="1"/>
  <c r="H102968" i="1" s="1"/>
  <c r="D102969" i="1"/>
  <c r="H102969" i="1" s="1"/>
  <c r="D102970" i="1"/>
  <c r="H102970" i="1" s="1"/>
  <c r="D102971" i="1"/>
  <c r="H102971" i="1" s="1"/>
  <c r="D102972" i="1"/>
  <c r="H102972" i="1" s="1"/>
  <c r="D102973" i="1"/>
  <c r="H102973" i="1" s="1"/>
  <c r="D102974" i="1"/>
  <c r="H102974" i="1" s="1"/>
  <c r="D102975" i="1"/>
  <c r="H102975" i="1" s="1"/>
  <c r="D102976" i="1"/>
  <c r="H102976" i="1" s="1"/>
  <c r="D102977" i="1"/>
  <c r="H102977" i="1" s="1"/>
  <c r="D102978" i="1"/>
  <c r="H102978" i="1" s="1"/>
  <c r="D102979" i="1"/>
  <c r="H102979" i="1" s="1"/>
  <c r="D102980" i="1"/>
  <c r="H102980" i="1" s="1"/>
  <c r="D102981" i="1"/>
  <c r="H102981" i="1" s="1"/>
  <c r="D102982" i="1"/>
  <c r="H102982" i="1" s="1"/>
  <c r="D102983" i="1"/>
  <c r="H102983" i="1" s="1"/>
  <c r="D102984" i="1"/>
  <c r="H102984" i="1" s="1"/>
  <c r="D102985" i="1"/>
  <c r="H102985" i="1" s="1"/>
  <c r="D102986" i="1"/>
  <c r="H102986" i="1" s="1"/>
  <c r="D102987" i="1"/>
  <c r="H102987" i="1" s="1"/>
  <c r="D102988" i="1"/>
  <c r="H102988" i="1" s="1"/>
  <c r="D102989" i="1"/>
  <c r="H102989" i="1" s="1"/>
  <c r="D102990" i="1"/>
  <c r="H102990" i="1" s="1"/>
  <c r="D102991" i="1"/>
  <c r="H102991" i="1" s="1"/>
  <c r="D102992" i="1"/>
  <c r="H102992" i="1" s="1"/>
  <c r="D102993" i="1"/>
  <c r="H102993" i="1" s="1"/>
  <c r="D102994" i="1"/>
  <c r="H102994" i="1" s="1"/>
  <c r="D102995" i="1"/>
  <c r="H102995" i="1" s="1"/>
  <c r="D102996" i="1"/>
  <c r="H102996" i="1" s="1"/>
  <c r="D102997" i="1"/>
  <c r="H102997" i="1" s="1"/>
  <c r="D102998" i="1"/>
  <c r="H102998" i="1" s="1"/>
  <c r="D102999" i="1"/>
  <c r="H102999" i="1" s="1"/>
  <c r="D103000" i="1"/>
  <c r="H103000" i="1" s="1"/>
  <c r="D103001" i="1"/>
  <c r="H103001" i="1" s="1"/>
  <c r="D103002" i="1"/>
  <c r="H103002" i="1" s="1"/>
  <c r="D103003" i="1"/>
  <c r="H103003" i="1" s="1"/>
  <c r="D103004" i="1"/>
  <c r="H103004" i="1" s="1"/>
  <c r="D103005" i="1"/>
  <c r="H103005" i="1" s="1"/>
  <c r="D103006" i="1"/>
  <c r="H103006" i="1" s="1"/>
  <c r="D103007" i="1"/>
  <c r="H103007" i="1" s="1"/>
  <c r="D103008" i="1"/>
  <c r="H103008" i="1" s="1"/>
  <c r="D103009" i="1"/>
  <c r="H103009" i="1" s="1"/>
  <c r="D103010" i="1"/>
  <c r="H103010" i="1" s="1"/>
  <c r="D103011" i="1"/>
  <c r="H103011" i="1" s="1"/>
  <c r="D103012" i="1"/>
  <c r="H103012" i="1" s="1"/>
  <c r="D103013" i="1"/>
  <c r="H103013" i="1" s="1"/>
  <c r="D103014" i="1"/>
  <c r="H103014" i="1" s="1"/>
  <c r="D103015" i="1"/>
  <c r="H103015" i="1" s="1"/>
  <c r="D103016" i="1"/>
  <c r="H103016" i="1" s="1"/>
  <c r="D103017" i="1"/>
  <c r="H103017" i="1" s="1"/>
  <c r="D103018" i="1"/>
  <c r="H103018" i="1" s="1"/>
  <c r="D103019" i="1"/>
  <c r="H103019" i="1" s="1"/>
  <c r="D103020" i="1"/>
  <c r="H103020" i="1" s="1"/>
  <c r="D103021" i="1"/>
  <c r="H103021" i="1" s="1"/>
  <c r="D103022" i="1"/>
  <c r="H103022" i="1" s="1"/>
  <c r="D103023" i="1"/>
  <c r="H103023" i="1" s="1"/>
  <c r="D103024" i="1"/>
  <c r="H103024" i="1" s="1"/>
  <c r="D103025" i="1"/>
  <c r="H103025" i="1" s="1"/>
  <c r="D103026" i="1"/>
  <c r="H103026" i="1" s="1"/>
  <c r="D103027" i="1"/>
  <c r="H103027" i="1" s="1"/>
  <c r="D103028" i="1"/>
  <c r="H103028" i="1" s="1"/>
  <c r="D103029" i="1"/>
  <c r="H103029" i="1" s="1"/>
  <c r="D103030" i="1"/>
  <c r="H103030" i="1" s="1"/>
  <c r="D103031" i="1"/>
  <c r="H103031" i="1" s="1"/>
  <c r="D103032" i="1"/>
  <c r="H103032" i="1" s="1"/>
  <c r="D103033" i="1"/>
  <c r="H103033" i="1" s="1"/>
  <c r="D103034" i="1"/>
  <c r="H103034" i="1" s="1"/>
  <c r="D103035" i="1"/>
  <c r="H103035" i="1" s="1"/>
  <c r="D103036" i="1"/>
  <c r="H103036" i="1" s="1"/>
  <c r="D103037" i="1"/>
  <c r="H103037" i="1" s="1"/>
  <c r="D103038" i="1"/>
  <c r="H103038" i="1" s="1"/>
  <c r="D103039" i="1"/>
  <c r="H103039" i="1" s="1"/>
  <c r="D103040" i="1"/>
  <c r="H103040" i="1" s="1"/>
  <c r="D103041" i="1"/>
  <c r="H103041" i="1" s="1"/>
  <c r="D103042" i="1"/>
  <c r="H103042" i="1" s="1"/>
  <c r="D103043" i="1"/>
  <c r="H103043" i="1" s="1"/>
  <c r="D103044" i="1"/>
  <c r="H103044" i="1" s="1"/>
  <c r="D103045" i="1"/>
  <c r="H103045" i="1" s="1"/>
  <c r="D103046" i="1"/>
  <c r="H103046" i="1" s="1"/>
  <c r="D103047" i="1"/>
  <c r="H103047" i="1" s="1"/>
  <c r="D103048" i="1"/>
  <c r="H103048" i="1" s="1"/>
  <c r="D103049" i="1"/>
  <c r="H103049" i="1" s="1"/>
  <c r="D103050" i="1"/>
  <c r="H103050" i="1" s="1"/>
  <c r="D103051" i="1"/>
  <c r="H103051" i="1" s="1"/>
  <c r="D103052" i="1"/>
  <c r="H103052" i="1" s="1"/>
  <c r="D103053" i="1"/>
  <c r="H103053" i="1" s="1"/>
  <c r="D103054" i="1"/>
  <c r="H103054" i="1" s="1"/>
  <c r="D103055" i="1"/>
  <c r="H103055" i="1" s="1"/>
  <c r="D103056" i="1"/>
  <c r="H103056" i="1" s="1"/>
  <c r="D103057" i="1"/>
  <c r="H103057" i="1" s="1"/>
  <c r="D103058" i="1"/>
  <c r="H103058" i="1" s="1"/>
  <c r="D103059" i="1"/>
  <c r="H103059" i="1" s="1"/>
  <c r="D103060" i="1"/>
  <c r="H103060" i="1" s="1"/>
  <c r="D103061" i="1"/>
  <c r="H103061" i="1" s="1"/>
  <c r="D103062" i="1"/>
  <c r="H103062" i="1" s="1"/>
  <c r="D103063" i="1"/>
  <c r="H103063" i="1" s="1"/>
  <c r="D103064" i="1"/>
  <c r="H103064" i="1" s="1"/>
  <c r="D103065" i="1"/>
  <c r="H103065" i="1" s="1"/>
  <c r="D103066" i="1"/>
  <c r="H103066" i="1" s="1"/>
  <c r="D103067" i="1"/>
  <c r="H103067" i="1" s="1"/>
  <c r="D103068" i="1"/>
  <c r="H103068" i="1" s="1"/>
  <c r="D103069" i="1"/>
  <c r="H103069" i="1" s="1"/>
  <c r="D103070" i="1"/>
  <c r="H103070" i="1" s="1"/>
  <c r="D103071" i="1"/>
  <c r="H103071" i="1" s="1"/>
  <c r="D103072" i="1"/>
  <c r="H103072" i="1" s="1"/>
  <c r="D103073" i="1"/>
  <c r="H103073" i="1" s="1"/>
  <c r="D103074" i="1"/>
  <c r="H103074" i="1" s="1"/>
  <c r="D103075" i="1"/>
  <c r="H103075" i="1" s="1"/>
  <c r="D103076" i="1"/>
  <c r="H103076" i="1" s="1"/>
  <c r="D103077" i="1"/>
  <c r="H103077" i="1" s="1"/>
  <c r="D103078" i="1"/>
  <c r="H103078" i="1" s="1"/>
  <c r="D103079" i="1"/>
  <c r="H103079" i="1" s="1"/>
  <c r="D103080" i="1"/>
  <c r="H103080" i="1" s="1"/>
  <c r="D103081" i="1"/>
  <c r="H103081" i="1" s="1"/>
  <c r="D103082" i="1"/>
  <c r="H103082" i="1" s="1"/>
  <c r="D103083" i="1"/>
  <c r="H103083" i="1" s="1"/>
  <c r="D103084" i="1"/>
  <c r="H103084" i="1" s="1"/>
  <c r="D103085" i="1"/>
  <c r="H103085" i="1" s="1"/>
  <c r="D103086" i="1"/>
  <c r="H103086" i="1" s="1"/>
  <c r="D103087" i="1"/>
  <c r="H103087" i="1" s="1"/>
  <c r="D103088" i="1"/>
  <c r="H103088" i="1" s="1"/>
  <c r="D103089" i="1"/>
  <c r="H103089" i="1" s="1"/>
  <c r="D103090" i="1"/>
  <c r="H103090" i="1" s="1"/>
  <c r="D103091" i="1"/>
  <c r="H103091" i="1" s="1"/>
  <c r="D103092" i="1"/>
  <c r="H103092" i="1" s="1"/>
  <c r="D103093" i="1"/>
  <c r="H103093" i="1" s="1"/>
  <c r="D103094" i="1"/>
  <c r="H103094" i="1" s="1"/>
  <c r="D103095" i="1"/>
  <c r="H103095" i="1" s="1"/>
  <c r="D103096" i="1"/>
  <c r="H103096" i="1" s="1"/>
  <c r="D103097" i="1"/>
  <c r="H103097" i="1" s="1"/>
  <c r="D103098" i="1"/>
  <c r="H103098" i="1" s="1"/>
  <c r="D103099" i="1"/>
  <c r="H103099" i="1" s="1"/>
  <c r="D103100" i="1"/>
  <c r="H103100" i="1" s="1"/>
  <c r="D103101" i="1"/>
  <c r="H103101" i="1" s="1"/>
  <c r="D103102" i="1"/>
  <c r="H103102" i="1" s="1"/>
  <c r="D103103" i="1"/>
  <c r="H103103" i="1" s="1"/>
  <c r="D103104" i="1"/>
  <c r="H103104" i="1" s="1"/>
  <c r="D103105" i="1"/>
  <c r="H103105" i="1" s="1"/>
  <c r="D103106" i="1"/>
  <c r="H103106" i="1" s="1"/>
  <c r="D103107" i="1"/>
  <c r="H103107" i="1" s="1"/>
  <c r="D103108" i="1"/>
  <c r="H103108" i="1" s="1"/>
  <c r="D103109" i="1"/>
  <c r="H103109" i="1" s="1"/>
  <c r="D103110" i="1"/>
  <c r="H103110" i="1" s="1"/>
  <c r="D103111" i="1"/>
  <c r="H103111" i="1" s="1"/>
  <c r="D103112" i="1"/>
  <c r="H103112" i="1" s="1"/>
  <c r="D103113" i="1"/>
  <c r="H103113" i="1" s="1"/>
  <c r="D103114" i="1"/>
  <c r="H103114" i="1" s="1"/>
  <c r="D103115" i="1"/>
  <c r="H103115" i="1" s="1"/>
  <c r="D103116" i="1"/>
  <c r="H103116" i="1" s="1"/>
  <c r="D103117" i="1"/>
  <c r="H103117" i="1" s="1"/>
  <c r="D103118" i="1"/>
  <c r="H103118" i="1" s="1"/>
  <c r="D103119" i="1"/>
  <c r="H103119" i="1" s="1"/>
  <c r="D103120" i="1"/>
  <c r="H103120" i="1" s="1"/>
  <c r="D103121" i="1"/>
  <c r="H103121" i="1" s="1"/>
  <c r="D103122" i="1"/>
  <c r="H103122" i="1" s="1"/>
  <c r="D103123" i="1"/>
  <c r="H103123" i="1" s="1"/>
  <c r="D103124" i="1"/>
  <c r="H103124" i="1" s="1"/>
  <c r="D103125" i="1"/>
  <c r="H103125" i="1" s="1"/>
  <c r="D103126" i="1"/>
  <c r="H103126" i="1" s="1"/>
  <c r="D103127" i="1"/>
  <c r="H103127" i="1" s="1"/>
  <c r="D103128" i="1"/>
  <c r="H103128" i="1" s="1"/>
  <c r="D103129" i="1"/>
  <c r="H103129" i="1" s="1"/>
  <c r="D103130" i="1"/>
  <c r="H103130" i="1" s="1"/>
  <c r="D103131" i="1"/>
  <c r="H103131" i="1" s="1"/>
  <c r="D103132" i="1"/>
  <c r="H103132" i="1" s="1"/>
  <c r="D103133" i="1"/>
  <c r="H103133" i="1" s="1"/>
  <c r="D103134" i="1"/>
  <c r="H103134" i="1" s="1"/>
  <c r="D103135" i="1"/>
  <c r="H103135" i="1" s="1"/>
  <c r="D103136" i="1"/>
  <c r="H103136" i="1" s="1"/>
  <c r="D103137" i="1"/>
  <c r="H103137" i="1" s="1"/>
  <c r="D103138" i="1"/>
  <c r="H103138" i="1" s="1"/>
  <c r="D103139" i="1"/>
  <c r="H103139" i="1" s="1"/>
  <c r="D103140" i="1"/>
  <c r="H103140" i="1" s="1"/>
  <c r="D103141" i="1"/>
  <c r="H103141" i="1" s="1"/>
  <c r="D103142" i="1"/>
  <c r="H103142" i="1" s="1"/>
  <c r="D103143" i="1"/>
  <c r="H103143" i="1" s="1"/>
  <c r="D103144" i="1"/>
  <c r="H103144" i="1" s="1"/>
  <c r="D103145" i="1"/>
  <c r="H103145" i="1" s="1"/>
  <c r="D103146" i="1"/>
  <c r="H103146" i="1" s="1"/>
  <c r="D103147" i="1"/>
  <c r="H103147" i="1" s="1"/>
  <c r="D103148" i="1"/>
  <c r="H103148" i="1" s="1"/>
  <c r="D103149" i="1"/>
  <c r="H103149" i="1" s="1"/>
  <c r="D103150" i="1"/>
  <c r="H103150" i="1" s="1"/>
  <c r="D103151" i="1"/>
  <c r="H103151" i="1" s="1"/>
  <c r="D103152" i="1"/>
  <c r="H103152" i="1" s="1"/>
  <c r="D103153" i="1"/>
  <c r="H103153" i="1" s="1"/>
  <c r="D103154" i="1"/>
  <c r="H103154" i="1" s="1"/>
  <c r="D103155" i="1"/>
  <c r="H103155" i="1" s="1"/>
  <c r="D103156" i="1"/>
  <c r="H103156" i="1" s="1"/>
  <c r="D103157" i="1"/>
  <c r="H103157" i="1" s="1"/>
  <c r="D103158" i="1"/>
  <c r="H103158" i="1" s="1"/>
  <c r="D103159" i="1"/>
  <c r="H103159" i="1" s="1"/>
  <c r="D103160" i="1"/>
  <c r="H103160" i="1" s="1"/>
  <c r="D103161" i="1"/>
  <c r="H103161" i="1" s="1"/>
  <c r="D103162" i="1"/>
  <c r="H103162" i="1" s="1"/>
  <c r="D103163" i="1"/>
  <c r="H103163" i="1" s="1"/>
  <c r="D103164" i="1"/>
  <c r="H103164" i="1" s="1"/>
  <c r="D103165" i="1"/>
  <c r="H103165" i="1" s="1"/>
  <c r="D103166" i="1"/>
  <c r="H103166" i="1" s="1"/>
  <c r="D103167" i="1"/>
  <c r="H103167" i="1" s="1"/>
  <c r="D103168" i="1"/>
  <c r="H103168" i="1" s="1"/>
  <c r="D103169" i="1"/>
  <c r="H103169" i="1" s="1"/>
  <c r="D103170" i="1"/>
  <c r="H103170" i="1" s="1"/>
  <c r="D103171" i="1"/>
  <c r="H103171" i="1" s="1"/>
  <c r="D103172" i="1"/>
  <c r="H103172" i="1" s="1"/>
  <c r="D103173" i="1"/>
  <c r="H103173" i="1" s="1"/>
  <c r="D103174" i="1"/>
  <c r="H103174" i="1" s="1"/>
  <c r="D103175" i="1"/>
  <c r="H103175" i="1" s="1"/>
  <c r="D103176" i="1"/>
  <c r="H103176" i="1" s="1"/>
  <c r="D103177" i="1"/>
  <c r="H103177" i="1" s="1"/>
  <c r="D103178" i="1"/>
  <c r="H103178" i="1" s="1"/>
  <c r="D103179" i="1"/>
  <c r="H103179" i="1" s="1"/>
  <c r="D103180" i="1"/>
  <c r="H103180" i="1" s="1"/>
  <c r="D103181" i="1"/>
  <c r="H103181" i="1" s="1"/>
  <c r="D103182" i="1"/>
  <c r="H103182" i="1" s="1"/>
  <c r="D103183" i="1"/>
  <c r="H103183" i="1" s="1"/>
  <c r="D103184" i="1"/>
  <c r="H103184" i="1" s="1"/>
  <c r="D103185" i="1"/>
  <c r="H103185" i="1" s="1"/>
  <c r="D103186" i="1"/>
  <c r="H103186" i="1" s="1"/>
  <c r="D103187" i="1"/>
  <c r="H103187" i="1" s="1"/>
  <c r="D103188" i="1"/>
  <c r="H103188" i="1" s="1"/>
  <c r="D103189" i="1"/>
  <c r="H103189" i="1" s="1"/>
  <c r="D103190" i="1"/>
  <c r="H103190" i="1" s="1"/>
  <c r="D103191" i="1"/>
  <c r="H103191" i="1" s="1"/>
  <c r="D103192" i="1"/>
  <c r="H103192" i="1" s="1"/>
  <c r="D103193" i="1"/>
  <c r="H103193" i="1" s="1"/>
  <c r="D103194" i="1"/>
  <c r="H103194" i="1" s="1"/>
  <c r="D103195" i="1"/>
  <c r="H103195" i="1" s="1"/>
  <c r="D103196" i="1"/>
  <c r="H103196" i="1" s="1"/>
  <c r="D103197" i="1"/>
  <c r="H103197" i="1" s="1"/>
  <c r="D103198" i="1"/>
  <c r="H103198" i="1" s="1"/>
  <c r="D103199" i="1"/>
  <c r="H103199" i="1" s="1"/>
  <c r="D103200" i="1"/>
  <c r="H103200" i="1" s="1"/>
  <c r="D103201" i="1"/>
  <c r="H103201" i="1" s="1"/>
  <c r="D103202" i="1"/>
  <c r="H103202" i="1" s="1"/>
  <c r="D103203" i="1"/>
  <c r="H103203" i="1" s="1"/>
  <c r="D103204" i="1"/>
  <c r="H103204" i="1" s="1"/>
  <c r="D103205" i="1"/>
  <c r="H103205" i="1" s="1"/>
  <c r="D103206" i="1"/>
  <c r="H103206" i="1" s="1"/>
  <c r="D103207" i="1"/>
  <c r="H103207" i="1" s="1"/>
  <c r="D103208" i="1"/>
  <c r="H103208" i="1" s="1"/>
  <c r="D103209" i="1"/>
  <c r="H103209" i="1" s="1"/>
  <c r="D103210" i="1"/>
  <c r="H103210" i="1" s="1"/>
  <c r="D103211" i="1"/>
  <c r="H103211" i="1" s="1"/>
  <c r="D103212" i="1"/>
  <c r="H103212" i="1" s="1"/>
  <c r="D103213" i="1"/>
  <c r="H103213" i="1" s="1"/>
  <c r="D103214" i="1"/>
  <c r="H103214" i="1" s="1"/>
  <c r="D103215" i="1"/>
  <c r="H103215" i="1" s="1"/>
  <c r="D103216" i="1"/>
  <c r="H103216" i="1" s="1"/>
  <c r="D103217" i="1"/>
  <c r="H103217" i="1" s="1"/>
  <c r="D103218" i="1"/>
  <c r="H103218" i="1" s="1"/>
  <c r="D103219" i="1"/>
  <c r="H103219" i="1" s="1"/>
  <c r="D103220" i="1"/>
  <c r="H103220" i="1" s="1"/>
  <c r="D103221" i="1"/>
  <c r="H103221" i="1" s="1"/>
  <c r="D103222" i="1"/>
  <c r="H103222" i="1" s="1"/>
  <c r="D103223" i="1"/>
  <c r="H103223" i="1" s="1"/>
  <c r="D103224" i="1"/>
  <c r="H103224" i="1" s="1"/>
  <c r="D103225" i="1"/>
  <c r="H103225" i="1" s="1"/>
  <c r="D103226" i="1"/>
  <c r="H103226" i="1" s="1"/>
  <c r="D103227" i="1"/>
  <c r="H103227" i="1" s="1"/>
  <c r="D103228" i="1"/>
  <c r="H103228" i="1" s="1"/>
  <c r="D103229" i="1"/>
  <c r="H103229" i="1" s="1"/>
  <c r="D103230" i="1"/>
  <c r="H103230" i="1" s="1"/>
  <c r="D103231" i="1"/>
  <c r="H103231" i="1" s="1"/>
  <c r="D103232" i="1"/>
  <c r="H103232" i="1" s="1"/>
  <c r="D103233" i="1"/>
  <c r="H103233" i="1" s="1"/>
  <c r="D103234" i="1"/>
  <c r="H103234" i="1" s="1"/>
  <c r="D103235" i="1"/>
  <c r="H103235" i="1" s="1"/>
  <c r="D103236" i="1"/>
  <c r="H103236" i="1" s="1"/>
  <c r="D103237" i="1"/>
  <c r="H103237" i="1" s="1"/>
  <c r="D103238" i="1"/>
  <c r="H103238" i="1" s="1"/>
  <c r="D103239" i="1"/>
  <c r="H103239" i="1" s="1"/>
  <c r="D103240" i="1"/>
  <c r="H103240" i="1" s="1"/>
  <c r="D103241" i="1"/>
  <c r="H103241" i="1" s="1"/>
  <c r="D103242" i="1"/>
  <c r="H103242" i="1" s="1"/>
  <c r="D103243" i="1"/>
  <c r="H103243" i="1" s="1"/>
  <c r="D103244" i="1"/>
  <c r="H103244" i="1" s="1"/>
  <c r="D103245" i="1"/>
  <c r="H103245" i="1" s="1"/>
  <c r="D103246" i="1"/>
  <c r="H103246" i="1" s="1"/>
  <c r="D103247" i="1"/>
  <c r="H103247" i="1" s="1"/>
  <c r="D103248" i="1"/>
  <c r="H103248" i="1" s="1"/>
  <c r="D103249" i="1"/>
  <c r="H103249" i="1" s="1"/>
  <c r="D103250" i="1"/>
  <c r="H103250" i="1" s="1"/>
  <c r="D103251" i="1"/>
  <c r="H103251" i="1" s="1"/>
  <c r="D103252" i="1"/>
  <c r="H103252" i="1" s="1"/>
  <c r="D103253" i="1"/>
  <c r="H103253" i="1" s="1"/>
  <c r="D103254" i="1"/>
  <c r="H103254" i="1" s="1"/>
  <c r="D103255" i="1"/>
  <c r="H103255" i="1" s="1"/>
  <c r="D103256" i="1"/>
  <c r="H103256" i="1" s="1"/>
  <c r="D103257" i="1"/>
  <c r="H103257" i="1" s="1"/>
  <c r="D103258" i="1"/>
  <c r="H103258" i="1" s="1"/>
  <c r="D103259" i="1"/>
  <c r="H103259" i="1" s="1"/>
  <c r="D103260" i="1"/>
  <c r="H103260" i="1" s="1"/>
  <c r="D103261" i="1"/>
  <c r="H103261" i="1" s="1"/>
  <c r="D103262" i="1"/>
  <c r="H103262" i="1" s="1"/>
  <c r="D103263" i="1"/>
  <c r="H103263" i="1" s="1"/>
  <c r="D103264" i="1"/>
  <c r="H103264" i="1" s="1"/>
  <c r="D103265" i="1"/>
  <c r="H103265" i="1" s="1"/>
  <c r="D103266" i="1"/>
  <c r="H103266" i="1" s="1"/>
  <c r="D103267" i="1"/>
  <c r="H103267" i="1" s="1"/>
  <c r="D103268" i="1"/>
  <c r="H103268" i="1" s="1"/>
  <c r="D103269" i="1"/>
  <c r="H103269" i="1" s="1"/>
  <c r="D103270" i="1"/>
  <c r="H103270" i="1" s="1"/>
  <c r="D103271" i="1"/>
  <c r="H103271" i="1" s="1"/>
  <c r="D103272" i="1"/>
  <c r="H103272" i="1" s="1"/>
  <c r="D103273" i="1"/>
  <c r="H103273" i="1" s="1"/>
  <c r="D103274" i="1"/>
  <c r="H103274" i="1" s="1"/>
  <c r="D103275" i="1"/>
  <c r="H103275" i="1" s="1"/>
  <c r="D103276" i="1"/>
  <c r="H103276" i="1" s="1"/>
  <c r="D103277" i="1"/>
  <c r="H103277" i="1" s="1"/>
  <c r="D103278" i="1"/>
  <c r="H103278" i="1" s="1"/>
  <c r="D103279" i="1"/>
  <c r="H103279" i="1" s="1"/>
  <c r="D103280" i="1"/>
  <c r="H103280" i="1" s="1"/>
  <c r="D103281" i="1"/>
  <c r="H103281" i="1" s="1"/>
  <c r="D103282" i="1"/>
  <c r="H103282" i="1" s="1"/>
  <c r="D103283" i="1"/>
  <c r="H103283" i="1" s="1"/>
  <c r="D103284" i="1"/>
  <c r="H103284" i="1" s="1"/>
  <c r="D103285" i="1"/>
  <c r="H103285" i="1" s="1"/>
  <c r="D103286" i="1"/>
  <c r="H103286" i="1" s="1"/>
  <c r="D103287" i="1"/>
  <c r="H103287" i="1" s="1"/>
  <c r="D103288" i="1"/>
  <c r="H103288" i="1" s="1"/>
  <c r="D103289" i="1"/>
  <c r="H103289" i="1" s="1"/>
  <c r="D103290" i="1"/>
  <c r="H103290" i="1" s="1"/>
  <c r="D103291" i="1"/>
  <c r="H103291" i="1" s="1"/>
  <c r="D103292" i="1"/>
  <c r="H103292" i="1" s="1"/>
  <c r="D103293" i="1"/>
  <c r="H103293" i="1" s="1"/>
  <c r="D103294" i="1"/>
  <c r="H103294" i="1" s="1"/>
  <c r="D103295" i="1"/>
  <c r="H103295" i="1" s="1"/>
  <c r="D103296" i="1"/>
  <c r="H103296" i="1" s="1"/>
  <c r="D103297" i="1"/>
  <c r="H103297" i="1" s="1"/>
  <c r="D103298" i="1"/>
  <c r="H103298" i="1" s="1"/>
  <c r="D103299" i="1"/>
  <c r="H103299" i="1" s="1"/>
  <c r="D103300" i="1"/>
  <c r="H103300" i="1" s="1"/>
  <c r="D103301" i="1"/>
  <c r="H103301" i="1" s="1"/>
  <c r="D103302" i="1"/>
  <c r="H103302" i="1" s="1"/>
  <c r="D103303" i="1"/>
  <c r="H103303" i="1" s="1"/>
  <c r="D103304" i="1"/>
  <c r="H103304" i="1" s="1"/>
  <c r="D103305" i="1"/>
  <c r="H103305" i="1" s="1"/>
  <c r="D103306" i="1"/>
  <c r="H103306" i="1" s="1"/>
  <c r="D103307" i="1"/>
  <c r="H103307" i="1" s="1"/>
  <c r="D103308" i="1"/>
  <c r="H103308" i="1" s="1"/>
  <c r="D103309" i="1"/>
  <c r="H103309" i="1" s="1"/>
  <c r="D103310" i="1"/>
  <c r="H103310" i="1" s="1"/>
  <c r="D103311" i="1"/>
  <c r="H103311" i="1" s="1"/>
  <c r="D103312" i="1"/>
  <c r="H103312" i="1" s="1"/>
  <c r="D103313" i="1"/>
  <c r="H103313" i="1" s="1"/>
  <c r="D103314" i="1"/>
  <c r="H103314" i="1" s="1"/>
  <c r="D103315" i="1"/>
  <c r="H103315" i="1" s="1"/>
  <c r="D103316" i="1"/>
  <c r="H103316" i="1" s="1"/>
  <c r="D103317" i="1"/>
  <c r="H103317" i="1" s="1"/>
  <c r="D103318" i="1"/>
  <c r="H103318" i="1" s="1"/>
  <c r="D103319" i="1"/>
  <c r="H103319" i="1" s="1"/>
  <c r="D103320" i="1"/>
  <c r="H103320" i="1" s="1"/>
  <c r="D103321" i="1"/>
  <c r="H103321" i="1" s="1"/>
  <c r="D103322" i="1"/>
  <c r="H103322" i="1" s="1"/>
  <c r="D103323" i="1"/>
  <c r="H103323" i="1" s="1"/>
  <c r="D103324" i="1"/>
  <c r="H103324" i="1" s="1"/>
  <c r="D103325" i="1"/>
  <c r="H103325" i="1" s="1"/>
  <c r="D103326" i="1"/>
  <c r="H103326" i="1" s="1"/>
  <c r="D103327" i="1"/>
  <c r="H103327" i="1" s="1"/>
  <c r="D103328" i="1"/>
  <c r="H103328" i="1" s="1"/>
  <c r="D103329" i="1"/>
  <c r="H103329" i="1" s="1"/>
  <c r="D103330" i="1"/>
  <c r="H103330" i="1" s="1"/>
  <c r="D103331" i="1"/>
  <c r="H103331" i="1" s="1"/>
  <c r="D103332" i="1"/>
  <c r="H103332" i="1" s="1"/>
  <c r="D103333" i="1"/>
  <c r="H103333" i="1" s="1"/>
  <c r="D103334" i="1"/>
  <c r="H103334" i="1" s="1"/>
  <c r="D103335" i="1"/>
  <c r="H103335" i="1" s="1"/>
  <c r="D103336" i="1"/>
  <c r="H103336" i="1" s="1"/>
  <c r="D103337" i="1"/>
  <c r="H103337" i="1" s="1"/>
  <c r="D103338" i="1"/>
  <c r="H103338" i="1" s="1"/>
  <c r="D103339" i="1"/>
  <c r="H103339" i="1" s="1"/>
  <c r="D103340" i="1"/>
  <c r="H103340" i="1" s="1"/>
  <c r="D103341" i="1"/>
  <c r="H103341" i="1" s="1"/>
  <c r="D103342" i="1"/>
  <c r="H103342" i="1" s="1"/>
  <c r="D103343" i="1"/>
  <c r="H103343" i="1" s="1"/>
  <c r="D103344" i="1"/>
  <c r="H103344" i="1" s="1"/>
  <c r="D103345" i="1"/>
  <c r="H103345" i="1" s="1"/>
  <c r="D103346" i="1"/>
  <c r="H103346" i="1" s="1"/>
  <c r="D103347" i="1"/>
  <c r="H103347" i="1" s="1"/>
  <c r="D103348" i="1"/>
  <c r="H103348" i="1" s="1"/>
  <c r="D103349" i="1"/>
  <c r="H103349" i="1" s="1"/>
  <c r="D103350" i="1"/>
  <c r="H103350" i="1" s="1"/>
  <c r="D103351" i="1"/>
  <c r="H103351" i="1" s="1"/>
  <c r="D103352" i="1"/>
  <c r="H103352" i="1" s="1"/>
  <c r="D103353" i="1"/>
  <c r="H103353" i="1" s="1"/>
  <c r="D103354" i="1"/>
  <c r="H103354" i="1" s="1"/>
  <c r="D103355" i="1"/>
  <c r="H103355" i="1" s="1"/>
  <c r="D103356" i="1"/>
  <c r="H103356" i="1" s="1"/>
  <c r="D103357" i="1"/>
  <c r="H103357" i="1" s="1"/>
  <c r="D103358" i="1"/>
  <c r="H103358" i="1" s="1"/>
  <c r="D103359" i="1"/>
  <c r="H103359" i="1" s="1"/>
  <c r="D103360" i="1"/>
  <c r="H103360" i="1" s="1"/>
  <c r="D103361" i="1"/>
  <c r="H103361" i="1" s="1"/>
  <c r="D103362" i="1"/>
  <c r="H103362" i="1" s="1"/>
  <c r="D103363" i="1"/>
  <c r="H103363" i="1" s="1"/>
  <c r="D103364" i="1"/>
  <c r="H103364" i="1" s="1"/>
  <c r="D103365" i="1"/>
  <c r="H103365" i="1" s="1"/>
  <c r="D103366" i="1"/>
  <c r="H103366" i="1" s="1"/>
  <c r="D103367" i="1"/>
  <c r="H103367" i="1" s="1"/>
  <c r="D103368" i="1"/>
  <c r="H103368" i="1" s="1"/>
  <c r="D103369" i="1"/>
  <c r="H103369" i="1" s="1"/>
  <c r="D103370" i="1"/>
  <c r="H103370" i="1" s="1"/>
  <c r="D103371" i="1"/>
  <c r="H103371" i="1" s="1"/>
  <c r="D103372" i="1"/>
  <c r="H103372" i="1" s="1"/>
  <c r="D103373" i="1"/>
  <c r="H103373" i="1" s="1"/>
  <c r="D103374" i="1"/>
  <c r="H103374" i="1" s="1"/>
  <c r="D103375" i="1"/>
  <c r="H103375" i="1" s="1"/>
  <c r="D103376" i="1"/>
  <c r="H103376" i="1" s="1"/>
  <c r="D103377" i="1"/>
  <c r="H103377" i="1" s="1"/>
  <c r="D103378" i="1"/>
  <c r="H103378" i="1" s="1"/>
  <c r="D103379" i="1"/>
  <c r="H103379" i="1" s="1"/>
  <c r="D103380" i="1"/>
  <c r="H103380" i="1" s="1"/>
  <c r="D103381" i="1"/>
  <c r="H103381" i="1" s="1"/>
  <c r="D103382" i="1"/>
  <c r="H103382" i="1" s="1"/>
  <c r="D103383" i="1"/>
  <c r="H103383" i="1" s="1"/>
  <c r="D103384" i="1"/>
  <c r="H103384" i="1" s="1"/>
  <c r="D103385" i="1"/>
  <c r="H103385" i="1" s="1"/>
  <c r="D103386" i="1"/>
  <c r="H103386" i="1" s="1"/>
  <c r="D103387" i="1"/>
  <c r="H103387" i="1" s="1"/>
  <c r="D103388" i="1"/>
  <c r="H103388" i="1" s="1"/>
  <c r="D103389" i="1"/>
  <c r="H103389" i="1" s="1"/>
  <c r="D103390" i="1"/>
  <c r="H103390" i="1" s="1"/>
  <c r="D103391" i="1"/>
  <c r="H103391" i="1" s="1"/>
  <c r="D103392" i="1"/>
  <c r="H103392" i="1" s="1"/>
  <c r="D103393" i="1"/>
  <c r="H103393" i="1" s="1"/>
  <c r="D103394" i="1"/>
  <c r="H103394" i="1" s="1"/>
  <c r="D103395" i="1"/>
  <c r="H103395" i="1" s="1"/>
  <c r="D103396" i="1"/>
  <c r="H103396" i="1" s="1"/>
  <c r="D103397" i="1"/>
  <c r="H103397" i="1" s="1"/>
  <c r="D103398" i="1"/>
  <c r="H103398" i="1" s="1"/>
  <c r="D103399" i="1"/>
  <c r="H103399" i="1" s="1"/>
  <c r="D103400" i="1"/>
  <c r="H103400" i="1" s="1"/>
  <c r="D103401" i="1"/>
  <c r="H103401" i="1" s="1"/>
  <c r="D103402" i="1"/>
  <c r="H103402" i="1" s="1"/>
  <c r="D103403" i="1"/>
  <c r="H103403" i="1" s="1"/>
  <c r="D103404" i="1"/>
  <c r="H103404" i="1" s="1"/>
  <c r="D103405" i="1"/>
  <c r="H103405" i="1" s="1"/>
  <c r="D103406" i="1"/>
  <c r="H103406" i="1" s="1"/>
  <c r="D103407" i="1"/>
  <c r="H103407" i="1" s="1"/>
  <c r="D103408" i="1"/>
  <c r="H103408" i="1" s="1"/>
  <c r="D103409" i="1"/>
  <c r="H103409" i="1" s="1"/>
  <c r="D103410" i="1"/>
  <c r="H103410" i="1" s="1"/>
  <c r="D103411" i="1"/>
  <c r="H103411" i="1" s="1"/>
  <c r="D103412" i="1"/>
  <c r="H103412" i="1" s="1"/>
  <c r="D103413" i="1"/>
  <c r="H103413" i="1" s="1"/>
  <c r="D103414" i="1"/>
  <c r="H103414" i="1" s="1"/>
  <c r="D103415" i="1"/>
  <c r="H103415" i="1" s="1"/>
  <c r="D103416" i="1"/>
  <c r="H103416" i="1" s="1"/>
  <c r="D103417" i="1"/>
  <c r="H103417" i="1" s="1"/>
  <c r="D103418" i="1"/>
  <c r="H103418" i="1" s="1"/>
  <c r="D103419" i="1"/>
  <c r="H103419" i="1" s="1"/>
  <c r="D103420" i="1"/>
  <c r="H103420" i="1" s="1"/>
  <c r="D103421" i="1"/>
  <c r="H103421" i="1" s="1"/>
  <c r="D103422" i="1"/>
  <c r="H103422" i="1" s="1"/>
  <c r="D103423" i="1"/>
  <c r="H103423" i="1" s="1"/>
  <c r="D103424" i="1"/>
  <c r="H103424" i="1" s="1"/>
  <c r="D103425" i="1"/>
  <c r="H103425" i="1" s="1"/>
  <c r="D103426" i="1"/>
  <c r="H103426" i="1" s="1"/>
  <c r="D103427" i="1"/>
  <c r="H103427" i="1" s="1"/>
  <c r="D103428" i="1"/>
  <c r="H103428" i="1" s="1"/>
  <c r="D103429" i="1"/>
  <c r="H103429" i="1" s="1"/>
  <c r="D103430" i="1"/>
  <c r="H103430" i="1" s="1"/>
  <c r="D103431" i="1"/>
  <c r="H103431" i="1" s="1"/>
  <c r="D103432" i="1"/>
  <c r="H103432" i="1" s="1"/>
  <c r="D103433" i="1"/>
  <c r="H103433" i="1" s="1"/>
  <c r="D103434" i="1"/>
  <c r="H103434" i="1" s="1"/>
  <c r="D103435" i="1"/>
  <c r="H103435" i="1" s="1"/>
  <c r="D103436" i="1"/>
  <c r="H103436" i="1" s="1"/>
  <c r="D103437" i="1"/>
  <c r="H103437" i="1" s="1"/>
  <c r="D103438" i="1"/>
  <c r="H103438" i="1" s="1"/>
  <c r="D103439" i="1"/>
  <c r="H103439" i="1" s="1"/>
  <c r="D103440" i="1"/>
  <c r="H103440" i="1" s="1"/>
  <c r="D103441" i="1"/>
  <c r="H103441" i="1" s="1"/>
  <c r="D103442" i="1"/>
  <c r="H103442" i="1" s="1"/>
  <c r="D103443" i="1"/>
  <c r="H103443" i="1" s="1"/>
  <c r="D103444" i="1"/>
  <c r="H103444" i="1" s="1"/>
  <c r="D103445" i="1"/>
  <c r="H103445" i="1" s="1"/>
  <c r="D103446" i="1"/>
  <c r="H103446" i="1" s="1"/>
  <c r="D103447" i="1"/>
  <c r="H103447" i="1" s="1"/>
  <c r="D103448" i="1"/>
  <c r="H103448" i="1" s="1"/>
  <c r="D103449" i="1"/>
  <c r="H103449" i="1" s="1"/>
  <c r="D103450" i="1"/>
  <c r="H103450" i="1" s="1"/>
  <c r="D103451" i="1"/>
  <c r="H103451" i="1" s="1"/>
  <c r="D103452" i="1"/>
  <c r="H103452" i="1" s="1"/>
  <c r="D103453" i="1"/>
  <c r="H103453" i="1" s="1"/>
  <c r="D103454" i="1"/>
  <c r="H103454" i="1" s="1"/>
  <c r="D103455" i="1"/>
  <c r="H103455" i="1" s="1"/>
  <c r="D103456" i="1"/>
  <c r="H103456" i="1" s="1"/>
  <c r="D103457" i="1"/>
  <c r="H103457" i="1" s="1"/>
  <c r="D103458" i="1"/>
  <c r="H103458" i="1" s="1"/>
  <c r="D103459" i="1"/>
  <c r="H103459" i="1" s="1"/>
  <c r="D103460" i="1"/>
  <c r="H103460" i="1" s="1"/>
  <c r="D103461" i="1"/>
  <c r="H103461" i="1" s="1"/>
  <c r="D103462" i="1"/>
  <c r="H103462" i="1" s="1"/>
  <c r="D103463" i="1"/>
  <c r="H103463" i="1" s="1"/>
  <c r="D103464" i="1"/>
  <c r="H103464" i="1" s="1"/>
  <c r="D103465" i="1"/>
  <c r="H103465" i="1" s="1"/>
  <c r="D103466" i="1"/>
  <c r="H103466" i="1" s="1"/>
  <c r="D103467" i="1"/>
  <c r="H103467" i="1" s="1"/>
  <c r="D103468" i="1"/>
  <c r="H103468" i="1" s="1"/>
  <c r="D103469" i="1"/>
  <c r="H103469" i="1" s="1"/>
  <c r="D103470" i="1"/>
  <c r="H103470" i="1" s="1"/>
  <c r="D103471" i="1"/>
  <c r="H103471" i="1" s="1"/>
  <c r="D103472" i="1"/>
  <c r="H103472" i="1" s="1"/>
  <c r="D103473" i="1"/>
  <c r="H103473" i="1" s="1"/>
  <c r="D103474" i="1"/>
  <c r="H103474" i="1" s="1"/>
  <c r="D103475" i="1"/>
  <c r="H103475" i="1" s="1"/>
  <c r="D103476" i="1"/>
  <c r="H103476" i="1" s="1"/>
  <c r="D103477" i="1"/>
  <c r="H103477" i="1" s="1"/>
  <c r="D103478" i="1"/>
  <c r="H103478" i="1" s="1"/>
  <c r="D103479" i="1"/>
  <c r="H103479" i="1" s="1"/>
  <c r="D103480" i="1"/>
  <c r="H103480" i="1" s="1"/>
  <c r="D103481" i="1"/>
  <c r="H103481" i="1" s="1"/>
  <c r="D103482" i="1"/>
  <c r="H103482" i="1" s="1"/>
  <c r="D103483" i="1"/>
  <c r="H103483" i="1" s="1"/>
  <c r="D103484" i="1"/>
  <c r="H103484" i="1" s="1"/>
  <c r="D103485" i="1"/>
  <c r="H103485" i="1" s="1"/>
  <c r="D103486" i="1"/>
  <c r="H103486" i="1" s="1"/>
  <c r="D103487" i="1"/>
  <c r="H103487" i="1" s="1"/>
  <c r="D103488" i="1"/>
  <c r="H103488" i="1" s="1"/>
  <c r="D103489" i="1"/>
  <c r="H103489" i="1" s="1"/>
  <c r="D103490" i="1"/>
  <c r="H103490" i="1" s="1"/>
  <c r="D103491" i="1"/>
  <c r="H103491" i="1" s="1"/>
  <c r="D103492" i="1"/>
  <c r="H103492" i="1" s="1"/>
  <c r="D103493" i="1"/>
  <c r="H103493" i="1" s="1"/>
  <c r="D103494" i="1"/>
  <c r="H103494" i="1" s="1"/>
  <c r="D103495" i="1"/>
  <c r="H103495" i="1" s="1"/>
  <c r="D103496" i="1"/>
  <c r="H103496" i="1" s="1"/>
  <c r="D103497" i="1"/>
  <c r="H103497" i="1" s="1"/>
  <c r="D103498" i="1"/>
  <c r="H103498" i="1" s="1"/>
  <c r="D103499" i="1"/>
  <c r="H103499" i="1" s="1"/>
  <c r="D103500" i="1"/>
  <c r="H103500" i="1" s="1"/>
  <c r="D103501" i="1"/>
  <c r="H103501" i="1" s="1"/>
  <c r="D103502" i="1"/>
  <c r="H103502" i="1" s="1"/>
  <c r="D103503" i="1"/>
  <c r="H103503" i="1" s="1"/>
  <c r="D103504" i="1"/>
  <c r="H103504" i="1" s="1"/>
  <c r="D103505" i="1"/>
  <c r="H103505" i="1" s="1"/>
  <c r="D103506" i="1"/>
  <c r="H103506" i="1" s="1"/>
  <c r="D103507" i="1"/>
  <c r="H103507" i="1" s="1"/>
  <c r="D103508" i="1"/>
  <c r="H103508" i="1" s="1"/>
  <c r="D103509" i="1"/>
  <c r="H103509" i="1" s="1"/>
  <c r="D103510" i="1"/>
  <c r="H103510" i="1" s="1"/>
  <c r="D103511" i="1"/>
  <c r="H103511" i="1" s="1"/>
  <c r="D103512" i="1"/>
  <c r="H103512" i="1" s="1"/>
  <c r="D103513" i="1"/>
  <c r="H103513" i="1" s="1"/>
  <c r="D103514" i="1"/>
  <c r="H103514" i="1" s="1"/>
  <c r="D103515" i="1"/>
  <c r="H103515" i="1" s="1"/>
  <c r="D103516" i="1"/>
  <c r="H103516" i="1" s="1"/>
  <c r="D103517" i="1"/>
  <c r="H103517" i="1" s="1"/>
  <c r="D103518" i="1"/>
  <c r="H103518" i="1" s="1"/>
  <c r="D103519" i="1"/>
  <c r="H103519" i="1" s="1"/>
  <c r="D103520" i="1"/>
  <c r="H103520" i="1" s="1"/>
  <c r="D103521" i="1"/>
  <c r="H103521" i="1" s="1"/>
  <c r="D103522" i="1"/>
  <c r="H103522" i="1" s="1"/>
  <c r="D103523" i="1"/>
  <c r="H103523" i="1" s="1"/>
  <c r="D103524" i="1"/>
  <c r="H103524" i="1" s="1"/>
  <c r="D103525" i="1"/>
  <c r="H103525" i="1" s="1"/>
  <c r="D103526" i="1"/>
  <c r="H103526" i="1" s="1"/>
  <c r="D103527" i="1"/>
  <c r="H103527" i="1" s="1"/>
  <c r="D103528" i="1"/>
  <c r="H103528" i="1" s="1"/>
  <c r="D103529" i="1"/>
  <c r="H103529" i="1" s="1"/>
  <c r="D103530" i="1"/>
  <c r="H103530" i="1" s="1"/>
  <c r="D103531" i="1"/>
  <c r="H103531" i="1" s="1"/>
  <c r="D103532" i="1"/>
  <c r="H103532" i="1" s="1"/>
  <c r="D103533" i="1"/>
  <c r="H103533" i="1" s="1"/>
  <c r="D103534" i="1"/>
  <c r="H103534" i="1" s="1"/>
  <c r="D103535" i="1"/>
  <c r="H103535" i="1" s="1"/>
  <c r="D103536" i="1"/>
  <c r="H103536" i="1" s="1"/>
  <c r="D103537" i="1"/>
  <c r="H103537" i="1" s="1"/>
  <c r="D103538" i="1"/>
  <c r="H103538" i="1" s="1"/>
  <c r="D103539" i="1"/>
  <c r="H103539" i="1" s="1"/>
  <c r="D103540" i="1"/>
  <c r="H103540" i="1" s="1"/>
  <c r="D103541" i="1"/>
  <c r="H103541" i="1" s="1"/>
  <c r="D103542" i="1"/>
  <c r="H103542" i="1" s="1"/>
  <c r="D103543" i="1"/>
  <c r="H103543" i="1" s="1"/>
  <c r="D103544" i="1"/>
  <c r="H103544" i="1" s="1"/>
  <c r="D103545" i="1"/>
  <c r="H103545" i="1" s="1"/>
  <c r="D103546" i="1"/>
  <c r="H103546" i="1" s="1"/>
  <c r="D103547" i="1"/>
  <c r="H103547" i="1" s="1"/>
  <c r="D103548" i="1"/>
  <c r="H103548" i="1" s="1"/>
  <c r="D103549" i="1"/>
  <c r="H103549" i="1" s="1"/>
  <c r="D103550" i="1"/>
  <c r="H103550" i="1" s="1"/>
  <c r="D103551" i="1"/>
  <c r="H103551" i="1" s="1"/>
  <c r="D103552" i="1"/>
  <c r="H103552" i="1" s="1"/>
  <c r="D103553" i="1"/>
  <c r="H103553" i="1" s="1"/>
  <c r="D103554" i="1"/>
  <c r="H103554" i="1" s="1"/>
  <c r="D103555" i="1"/>
  <c r="H103555" i="1" s="1"/>
  <c r="D103556" i="1"/>
  <c r="H103556" i="1" s="1"/>
  <c r="D103557" i="1"/>
  <c r="H103557" i="1" s="1"/>
  <c r="D103558" i="1"/>
  <c r="H103558" i="1" s="1"/>
  <c r="D103559" i="1"/>
  <c r="H103559" i="1" s="1"/>
  <c r="D103560" i="1"/>
  <c r="H103560" i="1" s="1"/>
  <c r="D103561" i="1"/>
  <c r="H103561" i="1" s="1"/>
  <c r="D103562" i="1"/>
  <c r="H103562" i="1" s="1"/>
  <c r="D103563" i="1"/>
  <c r="H103563" i="1" s="1"/>
  <c r="D103564" i="1"/>
  <c r="H103564" i="1" s="1"/>
  <c r="D103565" i="1"/>
  <c r="H103565" i="1" s="1"/>
  <c r="D103566" i="1"/>
  <c r="H103566" i="1" s="1"/>
  <c r="D103567" i="1"/>
  <c r="H103567" i="1" s="1"/>
  <c r="D103568" i="1"/>
  <c r="H103568" i="1" s="1"/>
  <c r="D103569" i="1"/>
  <c r="H103569" i="1" s="1"/>
  <c r="D103570" i="1"/>
  <c r="H103570" i="1" s="1"/>
  <c r="D103571" i="1"/>
  <c r="H103571" i="1" s="1"/>
  <c r="D103572" i="1"/>
  <c r="H103572" i="1" s="1"/>
  <c r="D103573" i="1"/>
  <c r="H103573" i="1" s="1"/>
  <c r="D103574" i="1"/>
  <c r="H103574" i="1" s="1"/>
  <c r="D103575" i="1"/>
  <c r="H103575" i="1" s="1"/>
  <c r="D103576" i="1"/>
  <c r="H103576" i="1" s="1"/>
  <c r="D103577" i="1"/>
  <c r="H103577" i="1" s="1"/>
  <c r="D103578" i="1"/>
  <c r="H103578" i="1" s="1"/>
  <c r="D103579" i="1"/>
  <c r="H103579" i="1" s="1"/>
  <c r="D103580" i="1"/>
  <c r="H103580" i="1" s="1"/>
  <c r="D103581" i="1"/>
  <c r="H103581" i="1" s="1"/>
  <c r="D103582" i="1"/>
  <c r="H103582" i="1" s="1"/>
  <c r="D103583" i="1"/>
  <c r="H103583" i="1" s="1"/>
  <c r="D103584" i="1"/>
  <c r="H103584" i="1" s="1"/>
  <c r="D103585" i="1"/>
  <c r="H103585" i="1" s="1"/>
  <c r="D103586" i="1"/>
  <c r="H103586" i="1" s="1"/>
  <c r="D103587" i="1"/>
  <c r="H103587" i="1" s="1"/>
  <c r="D103588" i="1"/>
  <c r="H103588" i="1" s="1"/>
  <c r="D103589" i="1"/>
  <c r="H103589" i="1" s="1"/>
  <c r="D103590" i="1"/>
  <c r="H103590" i="1" s="1"/>
  <c r="D103591" i="1"/>
  <c r="H103591" i="1" s="1"/>
  <c r="D103592" i="1"/>
  <c r="H103592" i="1" s="1"/>
  <c r="D103593" i="1"/>
  <c r="H103593" i="1" s="1"/>
  <c r="D103594" i="1"/>
  <c r="H103594" i="1" s="1"/>
  <c r="D103595" i="1"/>
  <c r="H103595" i="1" s="1"/>
  <c r="D103596" i="1"/>
  <c r="H103596" i="1" s="1"/>
  <c r="D103597" i="1"/>
  <c r="H103597" i="1" s="1"/>
  <c r="D103598" i="1"/>
  <c r="H103598" i="1" s="1"/>
  <c r="D103599" i="1"/>
  <c r="H103599" i="1" s="1"/>
  <c r="D103600" i="1"/>
  <c r="H103600" i="1" s="1"/>
  <c r="D103601" i="1"/>
  <c r="H103601" i="1" s="1"/>
  <c r="D103602" i="1"/>
  <c r="H103602" i="1" s="1"/>
  <c r="D103603" i="1"/>
  <c r="H103603" i="1" s="1"/>
  <c r="D103604" i="1"/>
  <c r="H103604" i="1" s="1"/>
  <c r="D103605" i="1"/>
  <c r="H103605" i="1" s="1"/>
  <c r="D103606" i="1"/>
  <c r="H103606" i="1" s="1"/>
  <c r="D103607" i="1"/>
  <c r="H103607" i="1" s="1"/>
  <c r="D103608" i="1"/>
  <c r="H103608" i="1" s="1"/>
  <c r="D103609" i="1"/>
  <c r="H103609" i="1" s="1"/>
  <c r="D103610" i="1"/>
  <c r="H103610" i="1" s="1"/>
  <c r="D103611" i="1"/>
  <c r="H103611" i="1" s="1"/>
  <c r="D103612" i="1"/>
  <c r="H103612" i="1" s="1"/>
  <c r="D103613" i="1"/>
  <c r="H103613" i="1" s="1"/>
  <c r="D103614" i="1"/>
  <c r="H103614" i="1" s="1"/>
  <c r="D103615" i="1"/>
  <c r="H103615" i="1" s="1"/>
  <c r="D103616" i="1"/>
  <c r="H103616" i="1" s="1"/>
  <c r="D103617" i="1"/>
  <c r="H103617" i="1" s="1"/>
  <c r="D103618" i="1"/>
  <c r="H103618" i="1" s="1"/>
  <c r="D103619" i="1"/>
  <c r="H103619" i="1" s="1"/>
  <c r="D103620" i="1"/>
  <c r="H103620" i="1" s="1"/>
  <c r="D103621" i="1"/>
  <c r="H103621" i="1" s="1"/>
  <c r="D103622" i="1"/>
  <c r="H103622" i="1" s="1"/>
  <c r="D103623" i="1"/>
  <c r="H103623" i="1" s="1"/>
  <c r="D103624" i="1"/>
  <c r="H103624" i="1" s="1"/>
  <c r="D103625" i="1"/>
  <c r="H103625" i="1" s="1"/>
  <c r="D103626" i="1"/>
  <c r="H103626" i="1" s="1"/>
  <c r="D103627" i="1"/>
  <c r="H103627" i="1" s="1"/>
  <c r="D103628" i="1"/>
  <c r="H103628" i="1" s="1"/>
  <c r="D103629" i="1"/>
  <c r="H103629" i="1" s="1"/>
  <c r="D103630" i="1"/>
  <c r="H103630" i="1" s="1"/>
  <c r="D103631" i="1"/>
  <c r="H103631" i="1" s="1"/>
  <c r="D103632" i="1"/>
  <c r="H103632" i="1" s="1"/>
  <c r="D103633" i="1"/>
  <c r="H103633" i="1" s="1"/>
  <c r="D103634" i="1"/>
  <c r="H103634" i="1" s="1"/>
  <c r="D103635" i="1"/>
  <c r="H103635" i="1" s="1"/>
  <c r="D103636" i="1"/>
  <c r="H103636" i="1" s="1"/>
  <c r="D103637" i="1"/>
  <c r="H103637" i="1" s="1"/>
  <c r="D103638" i="1"/>
  <c r="H103638" i="1" s="1"/>
  <c r="D103639" i="1"/>
  <c r="H103639" i="1" s="1"/>
  <c r="D103640" i="1"/>
  <c r="H103640" i="1" s="1"/>
  <c r="D103641" i="1"/>
  <c r="H103641" i="1" s="1"/>
  <c r="D103642" i="1"/>
  <c r="H103642" i="1" s="1"/>
  <c r="D103643" i="1"/>
  <c r="H103643" i="1" s="1"/>
  <c r="D103644" i="1"/>
  <c r="H103644" i="1" s="1"/>
  <c r="D103645" i="1"/>
  <c r="H103645" i="1" s="1"/>
  <c r="D103646" i="1"/>
  <c r="H103646" i="1" s="1"/>
  <c r="D103647" i="1"/>
  <c r="H103647" i="1" s="1"/>
  <c r="D103648" i="1"/>
  <c r="H103648" i="1" s="1"/>
  <c r="D103649" i="1"/>
  <c r="H103649" i="1" s="1"/>
  <c r="D103650" i="1"/>
  <c r="H103650" i="1" s="1"/>
  <c r="D103651" i="1"/>
  <c r="H103651" i="1" s="1"/>
  <c r="D103652" i="1"/>
  <c r="H103652" i="1" s="1"/>
  <c r="D103653" i="1"/>
  <c r="H103653" i="1" s="1"/>
  <c r="D103654" i="1"/>
  <c r="H103654" i="1" s="1"/>
  <c r="D103655" i="1"/>
  <c r="H103655" i="1" s="1"/>
  <c r="D103656" i="1"/>
  <c r="H103656" i="1" s="1"/>
  <c r="D103657" i="1"/>
  <c r="H103657" i="1" s="1"/>
  <c r="D103658" i="1"/>
  <c r="H103658" i="1" s="1"/>
  <c r="D103659" i="1"/>
  <c r="H103659" i="1" s="1"/>
  <c r="D103660" i="1"/>
  <c r="H103660" i="1" s="1"/>
  <c r="D103661" i="1"/>
  <c r="H103661" i="1" s="1"/>
  <c r="D103662" i="1"/>
  <c r="H103662" i="1" s="1"/>
  <c r="D103663" i="1"/>
  <c r="H103663" i="1" s="1"/>
  <c r="D103664" i="1"/>
  <c r="H103664" i="1" s="1"/>
  <c r="D103665" i="1"/>
  <c r="H103665" i="1" s="1"/>
  <c r="D103666" i="1"/>
  <c r="H103666" i="1" s="1"/>
  <c r="D103667" i="1"/>
  <c r="H103667" i="1" s="1"/>
  <c r="D103668" i="1"/>
  <c r="H103668" i="1" s="1"/>
  <c r="D103669" i="1"/>
  <c r="H103669" i="1" s="1"/>
  <c r="D103670" i="1"/>
  <c r="H103670" i="1" s="1"/>
  <c r="D103671" i="1"/>
  <c r="H103671" i="1" s="1"/>
  <c r="D103672" i="1"/>
  <c r="H103672" i="1" s="1"/>
  <c r="D103673" i="1"/>
  <c r="H103673" i="1" s="1"/>
  <c r="D103674" i="1"/>
  <c r="H103674" i="1" s="1"/>
  <c r="D103675" i="1"/>
  <c r="H103675" i="1" s="1"/>
  <c r="D103676" i="1"/>
  <c r="H103676" i="1" s="1"/>
  <c r="D103677" i="1"/>
  <c r="H103677" i="1" s="1"/>
  <c r="D103678" i="1"/>
  <c r="H103678" i="1" s="1"/>
  <c r="D103679" i="1"/>
  <c r="H103679" i="1" s="1"/>
  <c r="D103680" i="1"/>
  <c r="H103680" i="1" s="1"/>
  <c r="D103681" i="1"/>
  <c r="H103681" i="1" s="1"/>
  <c r="D103682" i="1"/>
  <c r="H103682" i="1" s="1"/>
  <c r="D103683" i="1"/>
  <c r="H103683" i="1" s="1"/>
  <c r="D103684" i="1"/>
  <c r="H103684" i="1" s="1"/>
  <c r="D103685" i="1"/>
  <c r="H103685" i="1" s="1"/>
  <c r="D103686" i="1"/>
  <c r="H103686" i="1" s="1"/>
  <c r="D103687" i="1"/>
  <c r="H103687" i="1" s="1"/>
  <c r="D103688" i="1"/>
  <c r="H103688" i="1" s="1"/>
  <c r="D103689" i="1"/>
  <c r="H103689" i="1" s="1"/>
  <c r="D103690" i="1"/>
  <c r="H103690" i="1" s="1"/>
  <c r="D103691" i="1"/>
  <c r="H103691" i="1" s="1"/>
  <c r="D103692" i="1"/>
  <c r="H103692" i="1" s="1"/>
  <c r="D103693" i="1"/>
  <c r="H103693" i="1" s="1"/>
  <c r="D103694" i="1"/>
  <c r="H103694" i="1" s="1"/>
  <c r="D103695" i="1"/>
  <c r="H103695" i="1" s="1"/>
  <c r="D103696" i="1"/>
  <c r="H103696" i="1" s="1"/>
  <c r="D103697" i="1"/>
  <c r="H103697" i="1" s="1"/>
  <c r="D103698" i="1"/>
  <c r="H103698" i="1" s="1"/>
  <c r="D103699" i="1"/>
  <c r="H103699" i="1" s="1"/>
  <c r="D103700" i="1"/>
  <c r="H103700" i="1" s="1"/>
  <c r="D103701" i="1"/>
  <c r="H103701" i="1" s="1"/>
  <c r="D103702" i="1"/>
  <c r="H103702" i="1" s="1"/>
  <c r="D103703" i="1"/>
  <c r="H103703" i="1" s="1"/>
  <c r="D103704" i="1"/>
  <c r="H103704" i="1" s="1"/>
  <c r="D103705" i="1"/>
  <c r="H103705" i="1" s="1"/>
  <c r="D103706" i="1"/>
  <c r="H103706" i="1" s="1"/>
  <c r="D103707" i="1"/>
  <c r="H103707" i="1" s="1"/>
  <c r="D103708" i="1"/>
  <c r="H103708" i="1" s="1"/>
  <c r="D103709" i="1"/>
  <c r="H103709" i="1" s="1"/>
  <c r="D103710" i="1"/>
  <c r="H103710" i="1" s="1"/>
  <c r="D103711" i="1"/>
  <c r="H103711" i="1" s="1"/>
  <c r="D103712" i="1"/>
  <c r="H103712" i="1" s="1"/>
  <c r="D103713" i="1"/>
  <c r="H103713" i="1" s="1"/>
  <c r="D103714" i="1"/>
  <c r="H103714" i="1" s="1"/>
  <c r="D103715" i="1"/>
  <c r="H103715" i="1" s="1"/>
  <c r="D103716" i="1"/>
  <c r="H103716" i="1" s="1"/>
  <c r="D103717" i="1"/>
  <c r="H103717" i="1" s="1"/>
  <c r="D103718" i="1"/>
  <c r="H103718" i="1" s="1"/>
  <c r="D103719" i="1"/>
  <c r="H103719" i="1" s="1"/>
  <c r="D103720" i="1"/>
  <c r="H103720" i="1" s="1"/>
  <c r="D103721" i="1"/>
  <c r="H103721" i="1" s="1"/>
  <c r="D103722" i="1"/>
  <c r="H103722" i="1" s="1"/>
  <c r="D103723" i="1"/>
  <c r="H103723" i="1" s="1"/>
  <c r="D103724" i="1"/>
  <c r="H103724" i="1" s="1"/>
  <c r="D103725" i="1"/>
  <c r="H103725" i="1" s="1"/>
  <c r="D103726" i="1"/>
  <c r="H103726" i="1" s="1"/>
  <c r="D103727" i="1"/>
  <c r="H103727" i="1" s="1"/>
  <c r="D103728" i="1"/>
  <c r="H103728" i="1" s="1"/>
  <c r="D103729" i="1"/>
  <c r="H103729" i="1" s="1"/>
  <c r="D103730" i="1"/>
  <c r="H103730" i="1" s="1"/>
  <c r="D103731" i="1"/>
  <c r="H103731" i="1" s="1"/>
  <c r="D103732" i="1"/>
  <c r="H103732" i="1" s="1"/>
  <c r="D103733" i="1"/>
  <c r="H103733" i="1" s="1"/>
  <c r="D103734" i="1"/>
  <c r="H103734" i="1" s="1"/>
  <c r="D103735" i="1"/>
  <c r="H103735" i="1" s="1"/>
  <c r="D103736" i="1"/>
  <c r="H103736" i="1" s="1"/>
  <c r="D103737" i="1"/>
  <c r="H103737" i="1" s="1"/>
  <c r="D103738" i="1"/>
  <c r="H103738" i="1" s="1"/>
  <c r="D103739" i="1"/>
  <c r="H103739" i="1" s="1"/>
  <c r="D103740" i="1"/>
  <c r="H103740" i="1" s="1"/>
  <c r="D103741" i="1"/>
  <c r="H103741" i="1" s="1"/>
  <c r="D103742" i="1"/>
  <c r="H103742" i="1" s="1"/>
  <c r="D103743" i="1"/>
  <c r="H103743" i="1" s="1"/>
  <c r="D103744" i="1"/>
  <c r="H103744" i="1" s="1"/>
  <c r="D103745" i="1"/>
  <c r="H103745" i="1" s="1"/>
  <c r="D103746" i="1"/>
  <c r="H103746" i="1" s="1"/>
  <c r="D103747" i="1"/>
  <c r="H103747" i="1" s="1"/>
  <c r="D103748" i="1"/>
  <c r="H103748" i="1" s="1"/>
  <c r="D103749" i="1"/>
  <c r="H103749" i="1" s="1"/>
  <c r="D103750" i="1"/>
  <c r="H103750" i="1" s="1"/>
  <c r="D103751" i="1"/>
  <c r="H103751" i="1" s="1"/>
  <c r="D103752" i="1"/>
  <c r="H103752" i="1" s="1"/>
  <c r="D103753" i="1"/>
  <c r="H103753" i="1" s="1"/>
  <c r="D103754" i="1"/>
  <c r="H103754" i="1" s="1"/>
  <c r="D103755" i="1"/>
  <c r="H103755" i="1" s="1"/>
  <c r="D103756" i="1"/>
  <c r="H103756" i="1" s="1"/>
  <c r="D103757" i="1"/>
  <c r="H103757" i="1" s="1"/>
  <c r="D103758" i="1"/>
  <c r="H103758" i="1" s="1"/>
  <c r="D103759" i="1"/>
  <c r="H103759" i="1" s="1"/>
  <c r="D103760" i="1"/>
  <c r="H103760" i="1" s="1"/>
  <c r="D103761" i="1"/>
  <c r="H103761" i="1" s="1"/>
  <c r="D103762" i="1"/>
  <c r="H103762" i="1" s="1"/>
  <c r="D103763" i="1"/>
  <c r="H103763" i="1" s="1"/>
  <c r="D103764" i="1"/>
  <c r="H103764" i="1" s="1"/>
  <c r="D103765" i="1"/>
  <c r="H103765" i="1" s="1"/>
  <c r="D103766" i="1"/>
  <c r="H103766" i="1" s="1"/>
  <c r="D103767" i="1"/>
  <c r="H103767" i="1" s="1"/>
  <c r="D103768" i="1"/>
  <c r="H103768" i="1" s="1"/>
  <c r="D103769" i="1"/>
  <c r="H103769" i="1" s="1"/>
  <c r="D103770" i="1"/>
  <c r="H103770" i="1" s="1"/>
  <c r="D103771" i="1"/>
  <c r="H103771" i="1" s="1"/>
  <c r="D103772" i="1"/>
  <c r="H103772" i="1" s="1"/>
  <c r="D103773" i="1"/>
  <c r="H103773" i="1" s="1"/>
  <c r="D103774" i="1"/>
  <c r="H103774" i="1" s="1"/>
  <c r="D103775" i="1"/>
  <c r="H103775" i="1" s="1"/>
  <c r="D103776" i="1"/>
  <c r="H103776" i="1" s="1"/>
  <c r="D103777" i="1"/>
  <c r="H103777" i="1" s="1"/>
  <c r="D103778" i="1"/>
  <c r="H103778" i="1" s="1"/>
  <c r="D103779" i="1"/>
  <c r="H103779" i="1" s="1"/>
  <c r="D103780" i="1"/>
  <c r="H103780" i="1" s="1"/>
  <c r="D103781" i="1"/>
  <c r="H103781" i="1" s="1"/>
  <c r="D103782" i="1"/>
  <c r="H103782" i="1" s="1"/>
  <c r="D103783" i="1"/>
  <c r="H103783" i="1" s="1"/>
  <c r="D103784" i="1"/>
  <c r="H103784" i="1" s="1"/>
  <c r="D103785" i="1"/>
  <c r="H103785" i="1" s="1"/>
  <c r="D103786" i="1"/>
  <c r="H103786" i="1" s="1"/>
  <c r="D103787" i="1"/>
  <c r="H103787" i="1" s="1"/>
  <c r="D103788" i="1"/>
  <c r="H103788" i="1" s="1"/>
  <c r="D103789" i="1"/>
  <c r="H103789" i="1" s="1"/>
  <c r="D103790" i="1"/>
  <c r="H103790" i="1" s="1"/>
  <c r="D103791" i="1"/>
  <c r="H103791" i="1" s="1"/>
  <c r="D103792" i="1"/>
  <c r="H103792" i="1" s="1"/>
  <c r="D103793" i="1"/>
  <c r="H103793" i="1" s="1"/>
  <c r="D103794" i="1"/>
  <c r="H103794" i="1" s="1"/>
  <c r="D103795" i="1"/>
  <c r="H103795" i="1" s="1"/>
  <c r="D103796" i="1"/>
  <c r="H103796" i="1" s="1"/>
  <c r="D103797" i="1"/>
  <c r="H103797" i="1" s="1"/>
  <c r="D103798" i="1"/>
  <c r="H103798" i="1" s="1"/>
  <c r="D103799" i="1"/>
  <c r="H103799" i="1" s="1"/>
  <c r="D103800" i="1"/>
  <c r="H103800" i="1" s="1"/>
  <c r="D103801" i="1"/>
  <c r="H103801" i="1" s="1"/>
  <c r="D103802" i="1"/>
  <c r="H103802" i="1" s="1"/>
  <c r="D103803" i="1"/>
  <c r="H103803" i="1" s="1"/>
  <c r="D103804" i="1"/>
  <c r="H103804" i="1" s="1"/>
  <c r="D103805" i="1"/>
  <c r="H103805" i="1" s="1"/>
  <c r="D103806" i="1"/>
  <c r="H103806" i="1" s="1"/>
  <c r="D103807" i="1"/>
  <c r="H103807" i="1" s="1"/>
  <c r="D103808" i="1"/>
  <c r="H103808" i="1" s="1"/>
  <c r="D103809" i="1"/>
  <c r="H103809" i="1" s="1"/>
  <c r="D103810" i="1"/>
  <c r="H103810" i="1" s="1"/>
  <c r="D103811" i="1"/>
  <c r="H103811" i="1" s="1"/>
  <c r="D103812" i="1"/>
  <c r="H103812" i="1" s="1"/>
  <c r="D103813" i="1"/>
  <c r="H103813" i="1" s="1"/>
  <c r="D103814" i="1"/>
  <c r="H103814" i="1" s="1"/>
  <c r="D103815" i="1"/>
  <c r="H103815" i="1" s="1"/>
  <c r="D103816" i="1"/>
  <c r="H103816" i="1" s="1"/>
  <c r="D103817" i="1"/>
  <c r="H103817" i="1" s="1"/>
  <c r="D103818" i="1"/>
  <c r="H103818" i="1" s="1"/>
  <c r="D103819" i="1"/>
  <c r="H103819" i="1" s="1"/>
  <c r="D103820" i="1"/>
  <c r="H103820" i="1" s="1"/>
  <c r="D103821" i="1"/>
  <c r="H103821" i="1" s="1"/>
  <c r="D103822" i="1"/>
  <c r="H103822" i="1" s="1"/>
  <c r="D103823" i="1"/>
  <c r="H103823" i="1" s="1"/>
  <c r="D103824" i="1"/>
  <c r="H103824" i="1" s="1"/>
  <c r="D103825" i="1"/>
  <c r="H103825" i="1" s="1"/>
  <c r="D103826" i="1"/>
  <c r="H103826" i="1" s="1"/>
  <c r="D103827" i="1"/>
  <c r="H103827" i="1" s="1"/>
  <c r="D103828" i="1"/>
  <c r="H103828" i="1" s="1"/>
  <c r="D103829" i="1"/>
  <c r="H103829" i="1" s="1"/>
  <c r="D103830" i="1"/>
  <c r="H103830" i="1" s="1"/>
  <c r="D103831" i="1"/>
  <c r="H103831" i="1" s="1"/>
  <c r="D103832" i="1"/>
  <c r="H103832" i="1" s="1"/>
  <c r="D103833" i="1"/>
  <c r="H103833" i="1" s="1"/>
  <c r="D103834" i="1"/>
  <c r="H103834" i="1" s="1"/>
  <c r="D103835" i="1"/>
  <c r="H103835" i="1" s="1"/>
  <c r="D103836" i="1"/>
  <c r="H103836" i="1" s="1"/>
  <c r="D103837" i="1"/>
  <c r="H103837" i="1" s="1"/>
  <c r="D103838" i="1"/>
  <c r="H103838" i="1" s="1"/>
  <c r="D103839" i="1"/>
  <c r="H103839" i="1" s="1"/>
  <c r="D103840" i="1"/>
  <c r="H103840" i="1" s="1"/>
  <c r="D103841" i="1"/>
  <c r="H103841" i="1" s="1"/>
  <c r="D103842" i="1"/>
  <c r="H103842" i="1" s="1"/>
  <c r="D103843" i="1"/>
  <c r="H103843" i="1" s="1"/>
  <c r="D103844" i="1"/>
  <c r="H103844" i="1" s="1"/>
  <c r="D103845" i="1"/>
  <c r="H103845" i="1" s="1"/>
  <c r="D103846" i="1"/>
  <c r="H103846" i="1" s="1"/>
  <c r="D103847" i="1"/>
  <c r="H103847" i="1" s="1"/>
  <c r="D103848" i="1"/>
  <c r="H103848" i="1" s="1"/>
  <c r="D103849" i="1"/>
  <c r="H103849" i="1" s="1"/>
  <c r="D103850" i="1"/>
  <c r="H103850" i="1" s="1"/>
  <c r="D103851" i="1"/>
  <c r="H103851" i="1" s="1"/>
  <c r="D103852" i="1"/>
  <c r="H103852" i="1" s="1"/>
  <c r="D103853" i="1"/>
  <c r="H103853" i="1" s="1"/>
  <c r="D103854" i="1"/>
  <c r="H103854" i="1" s="1"/>
  <c r="D103855" i="1"/>
  <c r="H103855" i="1" s="1"/>
  <c r="D103856" i="1"/>
  <c r="H103856" i="1" s="1"/>
  <c r="D103857" i="1"/>
  <c r="H103857" i="1" s="1"/>
  <c r="D103858" i="1"/>
  <c r="H103858" i="1" s="1"/>
  <c r="D103859" i="1"/>
  <c r="H103859" i="1" s="1"/>
  <c r="D103860" i="1"/>
  <c r="H103860" i="1" s="1"/>
  <c r="D103861" i="1"/>
  <c r="H103861" i="1" s="1"/>
  <c r="D103862" i="1"/>
  <c r="H103862" i="1" s="1"/>
  <c r="D103863" i="1"/>
  <c r="H103863" i="1" s="1"/>
  <c r="D103864" i="1"/>
  <c r="H103864" i="1" s="1"/>
  <c r="D103865" i="1"/>
  <c r="H103865" i="1" s="1"/>
  <c r="D103866" i="1"/>
  <c r="H103866" i="1" s="1"/>
  <c r="D103867" i="1"/>
  <c r="H103867" i="1" s="1"/>
  <c r="D103868" i="1"/>
  <c r="H103868" i="1" s="1"/>
  <c r="D103869" i="1"/>
  <c r="H103869" i="1" s="1"/>
  <c r="D103870" i="1"/>
  <c r="H103870" i="1" s="1"/>
  <c r="D103871" i="1"/>
  <c r="H103871" i="1" s="1"/>
  <c r="D103872" i="1"/>
  <c r="H103872" i="1" s="1"/>
  <c r="D103873" i="1"/>
  <c r="H103873" i="1" s="1"/>
  <c r="D103874" i="1"/>
  <c r="H103874" i="1" s="1"/>
  <c r="D103875" i="1"/>
  <c r="H103875" i="1" s="1"/>
  <c r="D103876" i="1"/>
  <c r="H103876" i="1" s="1"/>
  <c r="D103877" i="1"/>
  <c r="H103877" i="1" s="1"/>
  <c r="D103878" i="1"/>
  <c r="H103878" i="1" s="1"/>
  <c r="D103879" i="1"/>
  <c r="H103879" i="1" s="1"/>
  <c r="D103880" i="1"/>
  <c r="H103880" i="1" s="1"/>
  <c r="D103881" i="1"/>
  <c r="H103881" i="1" s="1"/>
  <c r="D103882" i="1"/>
  <c r="H103882" i="1" s="1"/>
  <c r="D103883" i="1"/>
  <c r="H103883" i="1" s="1"/>
  <c r="D103884" i="1"/>
  <c r="H103884" i="1" s="1"/>
  <c r="D103885" i="1"/>
  <c r="H103885" i="1" s="1"/>
  <c r="D103886" i="1"/>
  <c r="H103886" i="1" s="1"/>
  <c r="D103887" i="1"/>
  <c r="H103887" i="1" s="1"/>
  <c r="D103888" i="1"/>
  <c r="H103888" i="1" s="1"/>
  <c r="D103889" i="1"/>
  <c r="H103889" i="1" s="1"/>
  <c r="D103890" i="1"/>
  <c r="H103890" i="1" s="1"/>
  <c r="D103891" i="1"/>
  <c r="H103891" i="1" s="1"/>
  <c r="D103892" i="1"/>
  <c r="H103892" i="1" s="1"/>
  <c r="D103893" i="1"/>
  <c r="H103893" i="1" s="1"/>
  <c r="D103894" i="1"/>
  <c r="H103894" i="1" s="1"/>
  <c r="D103895" i="1"/>
  <c r="H103895" i="1" s="1"/>
  <c r="D103896" i="1"/>
  <c r="H103896" i="1" s="1"/>
  <c r="D103897" i="1"/>
  <c r="H103897" i="1" s="1"/>
  <c r="D103898" i="1"/>
  <c r="H103898" i="1" s="1"/>
  <c r="D103899" i="1"/>
  <c r="H103899" i="1" s="1"/>
  <c r="D103900" i="1"/>
  <c r="H103900" i="1" s="1"/>
  <c r="D103901" i="1"/>
  <c r="H103901" i="1" s="1"/>
  <c r="D103902" i="1"/>
  <c r="H103902" i="1" s="1"/>
  <c r="D103903" i="1"/>
  <c r="H103903" i="1" s="1"/>
  <c r="D103904" i="1"/>
  <c r="H103904" i="1" s="1"/>
  <c r="D103905" i="1"/>
  <c r="H103905" i="1" s="1"/>
  <c r="D103906" i="1"/>
  <c r="H103906" i="1" s="1"/>
  <c r="D103907" i="1"/>
  <c r="H103907" i="1" s="1"/>
  <c r="D103908" i="1"/>
  <c r="H103908" i="1" s="1"/>
  <c r="D103909" i="1"/>
  <c r="H103909" i="1" s="1"/>
  <c r="D103910" i="1"/>
  <c r="H103910" i="1" s="1"/>
  <c r="D103911" i="1"/>
  <c r="H103911" i="1" s="1"/>
  <c r="D103912" i="1"/>
  <c r="H103912" i="1" s="1"/>
  <c r="D103913" i="1"/>
  <c r="H103913" i="1" s="1"/>
  <c r="D103914" i="1"/>
  <c r="H103914" i="1" s="1"/>
  <c r="D103915" i="1"/>
  <c r="H103915" i="1" s="1"/>
  <c r="D103916" i="1"/>
  <c r="H103916" i="1" s="1"/>
  <c r="D103917" i="1"/>
  <c r="H103917" i="1" s="1"/>
  <c r="D103918" i="1"/>
  <c r="H103918" i="1" s="1"/>
  <c r="D103919" i="1"/>
  <c r="H103919" i="1" s="1"/>
  <c r="D103920" i="1"/>
  <c r="H103920" i="1" s="1"/>
  <c r="D103921" i="1"/>
  <c r="H103921" i="1" s="1"/>
  <c r="D103922" i="1"/>
  <c r="H103922" i="1" s="1"/>
  <c r="D103923" i="1"/>
  <c r="H103923" i="1" s="1"/>
  <c r="D103924" i="1"/>
  <c r="H103924" i="1" s="1"/>
  <c r="D103925" i="1"/>
  <c r="H103925" i="1" s="1"/>
  <c r="D103926" i="1"/>
  <c r="H103926" i="1" s="1"/>
  <c r="D103927" i="1"/>
  <c r="H103927" i="1" s="1"/>
  <c r="D103928" i="1"/>
  <c r="H103928" i="1" s="1"/>
  <c r="D103929" i="1"/>
  <c r="H103929" i="1" s="1"/>
  <c r="D103930" i="1"/>
  <c r="H103930" i="1" s="1"/>
  <c r="D103931" i="1"/>
  <c r="H103931" i="1" s="1"/>
  <c r="D103932" i="1"/>
  <c r="H103932" i="1" s="1"/>
  <c r="D103933" i="1"/>
  <c r="H103933" i="1" s="1"/>
  <c r="D103934" i="1"/>
  <c r="H103934" i="1" s="1"/>
  <c r="D103935" i="1"/>
  <c r="H103935" i="1" s="1"/>
  <c r="D103936" i="1"/>
  <c r="H103936" i="1" s="1"/>
  <c r="D103937" i="1"/>
  <c r="H103937" i="1" s="1"/>
  <c r="D103938" i="1"/>
  <c r="H103938" i="1" s="1"/>
  <c r="D103939" i="1"/>
  <c r="H103939" i="1" s="1"/>
  <c r="D103940" i="1"/>
  <c r="H103940" i="1" s="1"/>
  <c r="D103941" i="1"/>
  <c r="H103941" i="1" s="1"/>
  <c r="D103942" i="1"/>
  <c r="H103942" i="1" s="1"/>
  <c r="D103943" i="1"/>
  <c r="H103943" i="1" s="1"/>
  <c r="D103944" i="1"/>
  <c r="H103944" i="1" s="1"/>
  <c r="D103945" i="1"/>
  <c r="H103945" i="1" s="1"/>
  <c r="D103946" i="1"/>
  <c r="H103946" i="1" s="1"/>
  <c r="D103947" i="1"/>
  <c r="H103947" i="1" s="1"/>
  <c r="D103948" i="1"/>
  <c r="H103948" i="1" s="1"/>
  <c r="D103949" i="1"/>
  <c r="H103949" i="1" s="1"/>
  <c r="D103950" i="1"/>
  <c r="H103950" i="1" s="1"/>
  <c r="D103951" i="1"/>
  <c r="H103951" i="1" s="1"/>
  <c r="D103952" i="1"/>
  <c r="H103952" i="1" s="1"/>
  <c r="D103953" i="1"/>
  <c r="H103953" i="1" s="1"/>
  <c r="D103954" i="1"/>
  <c r="H103954" i="1" s="1"/>
  <c r="D103955" i="1"/>
  <c r="H103955" i="1" s="1"/>
  <c r="D103956" i="1"/>
  <c r="H103956" i="1" s="1"/>
  <c r="D103957" i="1"/>
  <c r="H103957" i="1" s="1"/>
  <c r="D103958" i="1"/>
  <c r="H103958" i="1" s="1"/>
  <c r="D103959" i="1"/>
  <c r="H103959" i="1" s="1"/>
  <c r="D103960" i="1"/>
  <c r="H103960" i="1" s="1"/>
  <c r="D103961" i="1"/>
  <c r="H103961" i="1" s="1"/>
  <c r="D103962" i="1"/>
  <c r="H103962" i="1" s="1"/>
  <c r="D103963" i="1"/>
  <c r="H103963" i="1" s="1"/>
  <c r="D103964" i="1"/>
  <c r="H103964" i="1" s="1"/>
  <c r="D103965" i="1"/>
  <c r="H103965" i="1" s="1"/>
  <c r="D103966" i="1"/>
  <c r="H103966" i="1" s="1"/>
  <c r="D103967" i="1"/>
  <c r="H103967" i="1" s="1"/>
  <c r="D103968" i="1"/>
  <c r="H103968" i="1" s="1"/>
  <c r="D103969" i="1"/>
  <c r="H103969" i="1" s="1"/>
  <c r="D103970" i="1"/>
  <c r="H103970" i="1" s="1"/>
  <c r="D103971" i="1"/>
  <c r="H103971" i="1" s="1"/>
  <c r="D103972" i="1"/>
  <c r="H103972" i="1" s="1"/>
  <c r="D103973" i="1"/>
  <c r="H103973" i="1" s="1"/>
  <c r="D103974" i="1"/>
  <c r="H103974" i="1" s="1"/>
  <c r="D103975" i="1"/>
  <c r="H103975" i="1" s="1"/>
  <c r="D103976" i="1"/>
  <c r="H103976" i="1" s="1"/>
  <c r="D103977" i="1"/>
  <c r="H103977" i="1" s="1"/>
  <c r="D103978" i="1"/>
  <c r="H103978" i="1" s="1"/>
  <c r="D103979" i="1"/>
  <c r="H103979" i="1" s="1"/>
  <c r="D103980" i="1"/>
  <c r="H103980" i="1" s="1"/>
  <c r="D103981" i="1"/>
  <c r="H103981" i="1" s="1"/>
  <c r="D103982" i="1"/>
  <c r="H103982" i="1" s="1"/>
  <c r="D103983" i="1"/>
  <c r="H103983" i="1" s="1"/>
  <c r="D103984" i="1"/>
  <c r="H103984" i="1" s="1"/>
  <c r="D103985" i="1"/>
  <c r="H103985" i="1" s="1"/>
  <c r="D103986" i="1"/>
  <c r="H103986" i="1" s="1"/>
  <c r="D103987" i="1"/>
  <c r="H103987" i="1" s="1"/>
  <c r="D103988" i="1"/>
  <c r="H103988" i="1" s="1"/>
  <c r="D103989" i="1"/>
  <c r="H103989" i="1" s="1"/>
  <c r="D103990" i="1"/>
  <c r="H103990" i="1" s="1"/>
  <c r="D103991" i="1"/>
  <c r="H103991" i="1" s="1"/>
  <c r="D103992" i="1"/>
  <c r="H103992" i="1" s="1"/>
  <c r="D103993" i="1"/>
  <c r="H103993" i="1" s="1"/>
  <c r="D103994" i="1"/>
  <c r="H103994" i="1" s="1"/>
  <c r="D103995" i="1"/>
  <c r="H103995" i="1" s="1"/>
  <c r="D103996" i="1"/>
  <c r="H103996" i="1" s="1"/>
  <c r="D103997" i="1"/>
  <c r="H103997" i="1" s="1"/>
  <c r="D103998" i="1"/>
  <c r="H103998" i="1" s="1"/>
  <c r="D103999" i="1"/>
  <c r="H103999" i="1" s="1"/>
  <c r="D104000" i="1"/>
  <c r="H104000" i="1" s="1"/>
  <c r="D104001" i="1"/>
  <c r="H104001" i="1" s="1"/>
  <c r="D104002" i="1"/>
  <c r="H104002" i="1" s="1"/>
  <c r="D104003" i="1"/>
  <c r="H104003" i="1" s="1"/>
  <c r="D104004" i="1"/>
  <c r="H104004" i="1" s="1"/>
  <c r="D104005" i="1"/>
  <c r="H104005" i="1" s="1"/>
  <c r="D104006" i="1"/>
  <c r="H104006" i="1" s="1"/>
  <c r="D104007" i="1"/>
  <c r="H104007" i="1" s="1"/>
  <c r="D104008" i="1"/>
  <c r="H104008" i="1" s="1"/>
  <c r="D104009" i="1"/>
  <c r="H104009" i="1" s="1"/>
  <c r="D104010" i="1"/>
  <c r="H104010" i="1" s="1"/>
  <c r="D104011" i="1"/>
  <c r="H104011" i="1" s="1"/>
  <c r="D104012" i="1"/>
  <c r="H104012" i="1" s="1"/>
  <c r="D104013" i="1"/>
  <c r="H104013" i="1" s="1"/>
  <c r="D104014" i="1"/>
  <c r="H104014" i="1" s="1"/>
  <c r="D104015" i="1"/>
  <c r="H104015" i="1" s="1"/>
  <c r="D104016" i="1"/>
  <c r="H104016" i="1" s="1"/>
  <c r="D104017" i="1"/>
  <c r="H104017" i="1" s="1"/>
  <c r="D104018" i="1"/>
  <c r="H104018" i="1" s="1"/>
  <c r="D104019" i="1"/>
  <c r="H104019" i="1" s="1"/>
  <c r="D104020" i="1"/>
  <c r="H104020" i="1" s="1"/>
  <c r="D104021" i="1"/>
  <c r="H104021" i="1" s="1"/>
  <c r="D104022" i="1"/>
  <c r="H104022" i="1" s="1"/>
  <c r="D104023" i="1"/>
  <c r="H104023" i="1" s="1"/>
  <c r="D104024" i="1"/>
  <c r="H104024" i="1" s="1"/>
  <c r="D104025" i="1"/>
  <c r="H104025" i="1" s="1"/>
  <c r="D104026" i="1"/>
  <c r="H104026" i="1" s="1"/>
  <c r="D104027" i="1"/>
  <c r="H104027" i="1" s="1"/>
  <c r="D104028" i="1"/>
  <c r="H104028" i="1" s="1"/>
  <c r="D104029" i="1"/>
  <c r="H104029" i="1" s="1"/>
  <c r="D104030" i="1"/>
  <c r="H104030" i="1" s="1"/>
  <c r="D104031" i="1"/>
  <c r="H104031" i="1" s="1"/>
  <c r="D104032" i="1"/>
  <c r="H104032" i="1" s="1"/>
  <c r="D104033" i="1"/>
  <c r="H104033" i="1" s="1"/>
  <c r="D104034" i="1"/>
  <c r="H104034" i="1" s="1"/>
  <c r="D104035" i="1"/>
  <c r="H104035" i="1" s="1"/>
  <c r="D104036" i="1"/>
  <c r="H104036" i="1" s="1"/>
  <c r="D104037" i="1"/>
  <c r="H104037" i="1" s="1"/>
  <c r="D104038" i="1"/>
  <c r="H104038" i="1" s="1"/>
  <c r="D104039" i="1"/>
  <c r="H104039" i="1" s="1"/>
  <c r="D104040" i="1"/>
  <c r="H104040" i="1" s="1"/>
  <c r="D104041" i="1"/>
  <c r="H104041" i="1" s="1"/>
  <c r="D104042" i="1"/>
  <c r="H104042" i="1" s="1"/>
  <c r="D104043" i="1"/>
  <c r="H104043" i="1" s="1"/>
  <c r="D104044" i="1"/>
  <c r="H104044" i="1" s="1"/>
  <c r="D104045" i="1"/>
  <c r="H104045" i="1" s="1"/>
  <c r="D104046" i="1"/>
  <c r="H104046" i="1" s="1"/>
  <c r="D104047" i="1"/>
  <c r="H104047" i="1" s="1"/>
  <c r="D104048" i="1"/>
  <c r="H104048" i="1" s="1"/>
  <c r="D104049" i="1"/>
  <c r="H104049" i="1" s="1"/>
  <c r="D104050" i="1"/>
  <c r="H104050" i="1" s="1"/>
  <c r="D104051" i="1"/>
  <c r="H104051" i="1" s="1"/>
  <c r="D104052" i="1"/>
  <c r="H104052" i="1" s="1"/>
  <c r="D104053" i="1"/>
  <c r="H104053" i="1" s="1"/>
  <c r="D104054" i="1"/>
  <c r="H104054" i="1" s="1"/>
  <c r="D104055" i="1"/>
  <c r="H104055" i="1" s="1"/>
  <c r="D104056" i="1"/>
  <c r="H104056" i="1" s="1"/>
  <c r="D104057" i="1"/>
  <c r="H104057" i="1" s="1"/>
  <c r="D104058" i="1"/>
  <c r="H104058" i="1" s="1"/>
  <c r="D104059" i="1"/>
  <c r="H104059" i="1" s="1"/>
  <c r="D104060" i="1"/>
  <c r="H104060" i="1" s="1"/>
  <c r="D104061" i="1"/>
  <c r="H104061" i="1" s="1"/>
  <c r="D104062" i="1"/>
  <c r="H104062" i="1" s="1"/>
  <c r="D104063" i="1"/>
  <c r="H104063" i="1" s="1"/>
  <c r="D104064" i="1"/>
  <c r="H104064" i="1" s="1"/>
  <c r="D104065" i="1"/>
  <c r="H104065" i="1" s="1"/>
  <c r="D104066" i="1"/>
  <c r="H104066" i="1" s="1"/>
  <c r="D104067" i="1"/>
  <c r="H104067" i="1" s="1"/>
  <c r="D104068" i="1"/>
  <c r="H104068" i="1" s="1"/>
  <c r="D104069" i="1"/>
  <c r="H104069" i="1" s="1"/>
  <c r="D104070" i="1"/>
  <c r="H104070" i="1" s="1"/>
  <c r="D104071" i="1"/>
  <c r="H104071" i="1" s="1"/>
  <c r="D104072" i="1"/>
  <c r="H104072" i="1" s="1"/>
  <c r="D104073" i="1"/>
  <c r="H104073" i="1" s="1"/>
  <c r="D104074" i="1"/>
  <c r="H104074" i="1" s="1"/>
  <c r="D104075" i="1"/>
  <c r="H104075" i="1" s="1"/>
  <c r="D104076" i="1"/>
  <c r="H104076" i="1" s="1"/>
  <c r="D104077" i="1"/>
  <c r="H104077" i="1" s="1"/>
  <c r="D104078" i="1"/>
  <c r="H104078" i="1" s="1"/>
  <c r="D104079" i="1"/>
  <c r="H104079" i="1" s="1"/>
  <c r="D104080" i="1"/>
  <c r="H104080" i="1" s="1"/>
  <c r="D104081" i="1"/>
  <c r="H104081" i="1" s="1"/>
  <c r="D104082" i="1"/>
  <c r="H104082" i="1" s="1"/>
  <c r="D104083" i="1"/>
  <c r="H104083" i="1" s="1"/>
  <c r="D104084" i="1"/>
  <c r="H104084" i="1" s="1"/>
  <c r="D104085" i="1"/>
  <c r="H104085" i="1" s="1"/>
  <c r="D104086" i="1"/>
  <c r="H104086" i="1" s="1"/>
  <c r="D104087" i="1"/>
  <c r="H104087" i="1" s="1"/>
  <c r="D104088" i="1"/>
  <c r="H104088" i="1" s="1"/>
  <c r="D104089" i="1"/>
  <c r="H104089" i="1" s="1"/>
  <c r="D104090" i="1"/>
  <c r="H104090" i="1" s="1"/>
  <c r="D104091" i="1"/>
  <c r="H104091" i="1" s="1"/>
  <c r="D104092" i="1"/>
  <c r="H104092" i="1" s="1"/>
  <c r="D104093" i="1"/>
  <c r="H104093" i="1" s="1"/>
  <c r="D104094" i="1"/>
  <c r="H104094" i="1" s="1"/>
  <c r="D104095" i="1"/>
  <c r="H104095" i="1" s="1"/>
  <c r="D104096" i="1"/>
  <c r="H104096" i="1" s="1"/>
  <c r="D104097" i="1"/>
  <c r="H104097" i="1" s="1"/>
  <c r="D104098" i="1"/>
  <c r="H104098" i="1" s="1"/>
  <c r="D104099" i="1"/>
  <c r="H104099" i="1" s="1"/>
  <c r="D104100" i="1"/>
  <c r="H104100" i="1" s="1"/>
  <c r="D104101" i="1"/>
  <c r="H104101" i="1" s="1"/>
  <c r="D104102" i="1"/>
  <c r="H104102" i="1" s="1"/>
  <c r="D104103" i="1"/>
  <c r="H104103" i="1" s="1"/>
  <c r="D104104" i="1"/>
  <c r="H104104" i="1" s="1"/>
  <c r="D104105" i="1"/>
  <c r="H104105" i="1" s="1"/>
  <c r="D104106" i="1"/>
  <c r="H104106" i="1" s="1"/>
  <c r="D104107" i="1"/>
  <c r="H104107" i="1" s="1"/>
  <c r="D104108" i="1"/>
  <c r="H104108" i="1" s="1"/>
  <c r="D104109" i="1"/>
  <c r="H104109" i="1" s="1"/>
  <c r="D104110" i="1"/>
  <c r="H104110" i="1" s="1"/>
  <c r="D104111" i="1"/>
  <c r="H104111" i="1" s="1"/>
  <c r="D104112" i="1"/>
  <c r="H104112" i="1" s="1"/>
  <c r="D104113" i="1"/>
  <c r="H104113" i="1" s="1"/>
  <c r="D104114" i="1"/>
  <c r="H104114" i="1" s="1"/>
  <c r="D104115" i="1"/>
  <c r="H104115" i="1" s="1"/>
  <c r="D104116" i="1"/>
  <c r="H104116" i="1" s="1"/>
  <c r="D104117" i="1"/>
  <c r="H104117" i="1" s="1"/>
  <c r="D104118" i="1"/>
  <c r="H104118" i="1" s="1"/>
  <c r="D104119" i="1"/>
  <c r="H104119" i="1" s="1"/>
  <c r="D104120" i="1"/>
  <c r="H104120" i="1" s="1"/>
  <c r="D104121" i="1"/>
  <c r="H104121" i="1" s="1"/>
  <c r="D104122" i="1"/>
  <c r="H104122" i="1" s="1"/>
  <c r="D104123" i="1"/>
  <c r="H104123" i="1" s="1"/>
  <c r="D104124" i="1"/>
  <c r="H104124" i="1" s="1"/>
  <c r="D104125" i="1"/>
  <c r="H104125" i="1" s="1"/>
  <c r="D104126" i="1"/>
  <c r="H104126" i="1" s="1"/>
  <c r="D104127" i="1"/>
  <c r="H104127" i="1" s="1"/>
  <c r="D104128" i="1"/>
  <c r="H104128" i="1" s="1"/>
  <c r="D104129" i="1"/>
  <c r="H104129" i="1" s="1"/>
  <c r="D104130" i="1"/>
  <c r="H104130" i="1" s="1"/>
  <c r="D104131" i="1"/>
  <c r="H104131" i="1" s="1"/>
  <c r="D104132" i="1"/>
  <c r="H104132" i="1" s="1"/>
  <c r="D104133" i="1"/>
  <c r="H104133" i="1" s="1"/>
  <c r="D104134" i="1"/>
  <c r="H104134" i="1" s="1"/>
  <c r="D104135" i="1"/>
  <c r="H104135" i="1" s="1"/>
  <c r="D104136" i="1"/>
  <c r="H104136" i="1" s="1"/>
  <c r="D104137" i="1"/>
  <c r="H104137" i="1" s="1"/>
  <c r="D104138" i="1"/>
  <c r="H104138" i="1" s="1"/>
  <c r="D104139" i="1"/>
  <c r="H104139" i="1" s="1"/>
  <c r="D104140" i="1"/>
  <c r="H104140" i="1" s="1"/>
  <c r="D104141" i="1"/>
  <c r="H104141" i="1" s="1"/>
  <c r="D104142" i="1"/>
  <c r="H104142" i="1" s="1"/>
  <c r="D104143" i="1"/>
  <c r="H104143" i="1" s="1"/>
  <c r="D104144" i="1"/>
  <c r="H104144" i="1" s="1"/>
  <c r="D104145" i="1"/>
  <c r="H104145" i="1" s="1"/>
  <c r="D104146" i="1"/>
  <c r="H104146" i="1" s="1"/>
  <c r="D104147" i="1"/>
  <c r="H104147" i="1" s="1"/>
  <c r="D104148" i="1"/>
  <c r="H104148" i="1" s="1"/>
  <c r="D104149" i="1"/>
  <c r="H104149" i="1" s="1"/>
  <c r="D104150" i="1"/>
  <c r="H104150" i="1" s="1"/>
  <c r="D104151" i="1"/>
  <c r="H104151" i="1" s="1"/>
  <c r="D104152" i="1"/>
  <c r="H104152" i="1" s="1"/>
  <c r="D104153" i="1"/>
  <c r="H104153" i="1" s="1"/>
  <c r="D104154" i="1"/>
  <c r="H104154" i="1" s="1"/>
  <c r="D104155" i="1"/>
  <c r="H104155" i="1" s="1"/>
  <c r="D104156" i="1"/>
  <c r="H104156" i="1" s="1"/>
  <c r="D104157" i="1"/>
  <c r="H104157" i="1" s="1"/>
  <c r="D104158" i="1"/>
  <c r="H104158" i="1" s="1"/>
  <c r="D104159" i="1"/>
  <c r="H104159" i="1" s="1"/>
  <c r="D104160" i="1"/>
  <c r="H104160" i="1" s="1"/>
  <c r="D104161" i="1"/>
  <c r="H104161" i="1" s="1"/>
  <c r="D104162" i="1"/>
  <c r="H104162" i="1" s="1"/>
  <c r="D104163" i="1"/>
  <c r="H104163" i="1" s="1"/>
  <c r="D104164" i="1"/>
  <c r="H104164" i="1" s="1"/>
  <c r="D104165" i="1"/>
  <c r="H104165" i="1" s="1"/>
  <c r="D104166" i="1"/>
  <c r="H104166" i="1" s="1"/>
  <c r="D104167" i="1"/>
  <c r="H104167" i="1" s="1"/>
  <c r="D104168" i="1"/>
  <c r="H104168" i="1" s="1"/>
  <c r="D104169" i="1"/>
  <c r="H104169" i="1" s="1"/>
  <c r="D104170" i="1"/>
  <c r="H104170" i="1" s="1"/>
  <c r="D104171" i="1"/>
  <c r="H104171" i="1" s="1"/>
  <c r="D104172" i="1"/>
  <c r="H104172" i="1" s="1"/>
  <c r="D104173" i="1"/>
  <c r="H104173" i="1" s="1"/>
  <c r="D104174" i="1"/>
  <c r="H104174" i="1" s="1"/>
  <c r="D104175" i="1"/>
  <c r="H104175" i="1" s="1"/>
  <c r="D104176" i="1"/>
  <c r="H104176" i="1" s="1"/>
  <c r="D104177" i="1"/>
  <c r="H104177" i="1" s="1"/>
  <c r="D104178" i="1"/>
  <c r="H104178" i="1" s="1"/>
  <c r="D104179" i="1"/>
  <c r="H104179" i="1" s="1"/>
  <c r="D104180" i="1"/>
  <c r="H104180" i="1" s="1"/>
  <c r="D104181" i="1"/>
  <c r="H104181" i="1" s="1"/>
  <c r="D104182" i="1"/>
  <c r="H104182" i="1" s="1"/>
  <c r="D104183" i="1"/>
  <c r="H104183" i="1" s="1"/>
  <c r="D104184" i="1"/>
  <c r="H104184" i="1" s="1"/>
  <c r="D104185" i="1"/>
  <c r="H104185" i="1" s="1"/>
  <c r="D104186" i="1"/>
  <c r="H104186" i="1" s="1"/>
  <c r="D104187" i="1"/>
  <c r="H104187" i="1" s="1"/>
  <c r="D104188" i="1"/>
  <c r="H104188" i="1" s="1"/>
  <c r="D104189" i="1"/>
  <c r="H104189" i="1" s="1"/>
  <c r="D104190" i="1"/>
  <c r="H104190" i="1" s="1"/>
  <c r="D104191" i="1"/>
  <c r="H104191" i="1" s="1"/>
  <c r="D104192" i="1"/>
  <c r="H104192" i="1" s="1"/>
  <c r="D104193" i="1"/>
  <c r="H104193" i="1" s="1"/>
  <c r="D104194" i="1"/>
  <c r="H104194" i="1" s="1"/>
  <c r="D104195" i="1"/>
  <c r="H104195" i="1" s="1"/>
  <c r="D104196" i="1"/>
  <c r="H104196" i="1" s="1"/>
  <c r="D104197" i="1"/>
  <c r="H104197" i="1" s="1"/>
  <c r="D104198" i="1"/>
  <c r="H104198" i="1" s="1"/>
  <c r="D104199" i="1"/>
  <c r="H104199" i="1" s="1"/>
  <c r="D104200" i="1"/>
  <c r="H104200" i="1" s="1"/>
  <c r="D104201" i="1"/>
  <c r="H104201" i="1" s="1"/>
  <c r="D104202" i="1"/>
  <c r="H104202" i="1" s="1"/>
  <c r="D104203" i="1"/>
  <c r="H104203" i="1" s="1"/>
  <c r="D104204" i="1"/>
  <c r="H104204" i="1" s="1"/>
  <c r="D104205" i="1"/>
  <c r="H104205" i="1" s="1"/>
  <c r="D104206" i="1"/>
  <c r="H104206" i="1" s="1"/>
  <c r="D104207" i="1"/>
  <c r="H104207" i="1" s="1"/>
  <c r="D104208" i="1"/>
  <c r="H104208" i="1" s="1"/>
  <c r="D104209" i="1"/>
  <c r="H104209" i="1" s="1"/>
  <c r="D104210" i="1"/>
  <c r="H104210" i="1" s="1"/>
  <c r="D104211" i="1"/>
  <c r="H104211" i="1" s="1"/>
  <c r="D104212" i="1"/>
  <c r="H104212" i="1" s="1"/>
  <c r="D104213" i="1"/>
  <c r="H104213" i="1" s="1"/>
  <c r="D104214" i="1"/>
  <c r="H104214" i="1" s="1"/>
  <c r="D104215" i="1"/>
  <c r="H104215" i="1" s="1"/>
  <c r="D104216" i="1"/>
  <c r="H104216" i="1" s="1"/>
  <c r="D104217" i="1"/>
  <c r="H104217" i="1" s="1"/>
  <c r="D104218" i="1"/>
  <c r="H104218" i="1" s="1"/>
  <c r="D104219" i="1"/>
  <c r="H104219" i="1" s="1"/>
  <c r="D104220" i="1"/>
  <c r="H104220" i="1" s="1"/>
  <c r="D104221" i="1"/>
  <c r="H104221" i="1" s="1"/>
  <c r="D104222" i="1"/>
  <c r="H104222" i="1" s="1"/>
  <c r="D104223" i="1"/>
  <c r="H104223" i="1" s="1"/>
  <c r="D104224" i="1"/>
  <c r="H104224" i="1" s="1"/>
  <c r="D104225" i="1"/>
  <c r="H104225" i="1" s="1"/>
  <c r="D104226" i="1"/>
  <c r="H104226" i="1" s="1"/>
  <c r="D104227" i="1"/>
  <c r="H104227" i="1" s="1"/>
  <c r="D104228" i="1"/>
  <c r="H104228" i="1" s="1"/>
  <c r="D104229" i="1"/>
  <c r="H104229" i="1" s="1"/>
  <c r="D104230" i="1"/>
  <c r="H104230" i="1" s="1"/>
  <c r="D104231" i="1"/>
  <c r="H104231" i="1" s="1"/>
  <c r="D104232" i="1"/>
  <c r="H104232" i="1" s="1"/>
  <c r="D104233" i="1"/>
  <c r="H104233" i="1" s="1"/>
  <c r="D104234" i="1"/>
  <c r="H104234" i="1" s="1"/>
  <c r="D104235" i="1"/>
  <c r="H104235" i="1" s="1"/>
  <c r="D104236" i="1"/>
  <c r="H104236" i="1" s="1"/>
  <c r="D104237" i="1"/>
  <c r="H104237" i="1" s="1"/>
  <c r="D104238" i="1"/>
  <c r="H104238" i="1" s="1"/>
  <c r="D104239" i="1"/>
  <c r="H104239" i="1" s="1"/>
  <c r="D104240" i="1"/>
  <c r="H104240" i="1" s="1"/>
  <c r="D104241" i="1"/>
  <c r="H104241" i="1" s="1"/>
  <c r="D104242" i="1"/>
  <c r="H104242" i="1" s="1"/>
  <c r="D104243" i="1"/>
  <c r="H104243" i="1" s="1"/>
  <c r="D104244" i="1"/>
  <c r="H104244" i="1" s="1"/>
  <c r="D104245" i="1"/>
  <c r="H104245" i="1" s="1"/>
  <c r="D104246" i="1"/>
  <c r="H104246" i="1" s="1"/>
  <c r="D104247" i="1"/>
  <c r="H104247" i="1" s="1"/>
  <c r="D104248" i="1"/>
  <c r="H104248" i="1" s="1"/>
  <c r="D104249" i="1"/>
  <c r="H104249" i="1" s="1"/>
  <c r="D104250" i="1"/>
  <c r="H104250" i="1" s="1"/>
  <c r="D104251" i="1"/>
  <c r="H104251" i="1" s="1"/>
  <c r="D104252" i="1"/>
  <c r="H104252" i="1" s="1"/>
  <c r="D104253" i="1"/>
  <c r="H104253" i="1" s="1"/>
  <c r="D104254" i="1"/>
  <c r="H104254" i="1" s="1"/>
  <c r="D104255" i="1"/>
  <c r="H104255" i="1" s="1"/>
  <c r="D104256" i="1"/>
  <c r="H104256" i="1" s="1"/>
  <c r="D104257" i="1"/>
  <c r="H104257" i="1" s="1"/>
  <c r="D104258" i="1"/>
  <c r="H104258" i="1" s="1"/>
  <c r="D104259" i="1"/>
  <c r="H104259" i="1" s="1"/>
  <c r="D104260" i="1"/>
  <c r="H104260" i="1" s="1"/>
  <c r="D104261" i="1"/>
  <c r="H104261" i="1" s="1"/>
  <c r="D104262" i="1"/>
  <c r="H104262" i="1" s="1"/>
  <c r="D104263" i="1"/>
  <c r="H104263" i="1" s="1"/>
  <c r="D104264" i="1"/>
  <c r="H104264" i="1" s="1"/>
  <c r="D104265" i="1"/>
  <c r="H104265" i="1" s="1"/>
  <c r="D104266" i="1"/>
  <c r="H104266" i="1" s="1"/>
  <c r="D104267" i="1"/>
  <c r="H104267" i="1" s="1"/>
  <c r="D104268" i="1"/>
  <c r="H104268" i="1" s="1"/>
  <c r="D104269" i="1"/>
  <c r="H104269" i="1" s="1"/>
  <c r="D104270" i="1"/>
  <c r="H104270" i="1" s="1"/>
  <c r="D104271" i="1"/>
  <c r="H104271" i="1" s="1"/>
  <c r="D104272" i="1"/>
  <c r="H104272" i="1" s="1"/>
  <c r="D104273" i="1"/>
  <c r="H104273" i="1" s="1"/>
  <c r="D104274" i="1"/>
  <c r="H104274" i="1" s="1"/>
  <c r="D104275" i="1"/>
  <c r="H104275" i="1" s="1"/>
  <c r="D104276" i="1"/>
  <c r="H104276" i="1" s="1"/>
  <c r="D104277" i="1"/>
  <c r="H104277" i="1" s="1"/>
  <c r="D104278" i="1"/>
  <c r="H104278" i="1" s="1"/>
  <c r="D104279" i="1"/>
  <c r="H104279" i="1" s="1"/>
  <c r="D104280" i="1"/>
  <c r="H104280" i="1" s="1"/>
  <c r="D104281" i="1"/>
  <c r="H104281" i="1" s="1"/>
  <c r="D104282" i="1"/>
  <c r="H104282" i="1" s="1"/>
  <c r="D104283" i="1"/>
  <c r="H104283" i="1" s="1"/>
  <c r="D104284" i="1"/>
  <c r="H104284" i="1" s="1"/>
  <c r="D104285" i="1"/>
  <c r="H104285" i="1" s="1"/>
  <c r="D104286" i="1"/>
  <c r="H104286" i="1" s="1"/>
  <c r="D104287" i="1"/>
  <c r="H104287" i="1" s="1"/>
  <c r="D104288" i="1"/>
  <c r="H104288" i="1" s="1"/>
  <c r="D104289" i="1"/>
  <c r="H104289" i="1" s="1"/>
  <c r="D104290" i="1"/>
  <c r="H104290" i="1" s="1"/>
  <c r="D104291" i="1"/>
  <c r="H104291" i="1" s="1"/>
  <c r="D104292" i="1"/>
  <c r="H104292" i="1" s="1"/>
  <c r="D104293" i="1"/>
  <c r="H104293" i="1" s="1"/>
  <c r="D104294" i="1"/>
  <c r="H104294" i="1" s="1"/>
  <c r="D104295" i="1"/>
  <c r="H104295" i="1" s="1"/>
  <c r="D104296" i="1"/>
  <c r="H104296" i="1" s="1"/>
  <c r="D104297" i="1"/>
  <c r="H104297" i="1" s="1"/>
  <c r="D104298" i="1"/>
  <c r="H104298" i="1" s="1"/>
  <c r="D104299" i="1"/>
  <c r="H104299" i="1" s="1"/>
  <c r="D104300" i="1"/>
  <c r="H104300" i="1" s="1"/>
  <c r="D104301" i="1"/>
  <c r="H104301" i="1" s="1"/>
  <c r="D104302" i="1"/>
  <c r="H104302" i="1" s="1"/>
  <c r="D104303" i="1"/>
  <c r="H104303" i="1" s="1"/>
  <c r="D104304" i="1"/>
  <c r="H104304" i="1" s="1"/>
  <c r="D104305" i="1"/>
  <c r="H104305" i="1" s="1"/>
  <c r="D104306" i="1"/>
  <c r="H104306" i="1" s="1"/>
  <c r="D104307" i="1"/>
  <c r="H104307" i="1" s="1"/>
  <c r="D104308" i="1"/>
  <c r="H104308" i="1" s="1"/>
  <c r="D104309" i="1"/>
  <c r="H104309" i="1" s="1"/>
  <c r="D104310" i="1"/>
  <c r="H104310" i="1" s="1"/>
  <c r="D104311" i="1"/>
  <c r="H104311" i="1" s="1"/>
  <c r="D104312" i="1"/>
  <c r="H104312" i="1" s="1"/>
  <c r="D104313" i="1"/>
  <c r="H104313" i="1" s="1"/>
  <c r="D104314" i="1"/>
  <c r="H104314" i="1" s="1"/>
  <c r="D104315" i="1"/>
  <c r="H104315" i="1" s="1"/>
  <c r="D104316" i="1"/>
  <c r="H104316" i="1" s="1"/>
  <c r="D104317" i="1"/>
  <c r="H104317" i="1" s="1"/>
  <c r="D104318" i="1"/>
  <c r="H104318" i="1" s="1"/>
  <c r="D104319" i="1"/>
  <c r="H104319" i="1" s="1"/>
  <c r="D104320" i="1"/>
  <c r="H104320" i="1" s="1"/>
  <c r="D104321" i="1"/>
  <c r="H104321" i="1" s="1"/>
  <c r="D104322" i="1"/>
  <c r="H104322" i="1" s="1"/>
  <c r="D104323" i="1"/>
  <c r="H104323" i="1" s="1"/>
  <c r="D104324" i="1"/>
  <c r="H104324" i="1" s="1"/>
  <c r="D104325" i="1"/>
  <c r="H104325" i="1" s="1"/>
  <c r="D104326" i="1"/>
  <c r="H104326" i="1" s="1"/>
  <c r="D104327" i="1"/>
  <c r="H104327" i="1" s="1"/>
  <c r="D104328" i="1"/>
  <c r="H104328" i="1" s="1"/>
  <c r="D104329" i="1"/>
  <c r="H104329" i="1" s="1"/>
  <c r="D104330" i="1"/>
  <c r="H104330" i="1" s="1"/>
  <c r="D104331" i="1"/>
  <c r="H104331" i="1" s="1"/>
  <c r="D104332" i="1"/>
  <c r="H104332" i="1" s="1"/>
  <c r="D104333" i="1"/>
  <c r="H104333" i="1" s="1"/>
  <c r="D104334" i="1"/>
  <c r="H104334" i="1" s="1"/>
  <c r="D104335" i="1"/>
  <c r="H104335" i="1" s="1"/>
  <c r="D104336" i="1"/>
  <c r="H104336" i="1" s="1"/>
  <c r="D104337" i="1"/>
  <c r="H104337" i="1" s="1"/>
  <c r="D104338" i="1"/>
  <c r="H104338" i="1" s="1"/>
  <c r="D104339" i="1"/>
  <c r="H104339" i="1" s="1"/>
  <c r="D104340" i="1"/>
  <c r="H104340" i="1" s="1"/>
  <c r="D104341" i="1"/>
  <c r="H104341" i="1" s="1"/>
  <c r="D104342" i="1"/>
  <c r="H104342" i="1" s="1"/>
  <c r="D104343" i="1"/>
  <c r="H104343" i="1" s="1"/>
  <c r="D104344" i="1"/>
  <c r="H104344" i="1" s="1"/>
  <c r="D104345" i="1"/>
  <c r="H104345" i="1" s="1"/>
  <c r="D104346" i="1"/>
  <c r="H104346" i="1" s="1"/>
  <c r="D104347" i="1"/>
  <c r="H104347" i="1" s="1"/>
  <c r="D104348" i="1"/>
  <c r="H104348" i="1" s="1"/>
  <c r="D104349" i="1"/>
  <c r="H104349" i="1" s="1"/>
  <c r="D104350" i="1"/>
  <c r="H104350" i="1" s="1"/>
  <c r="D104351" i="1"/>
  <c r="H104351" i="1" s="1"/>
  <c r="D104352" i="1"/>
  <c r="H104352" i="1" s="1"/>
  <c r="D104353" i="1"/>
  <c r="H104353" i="1" s="1"/>
  <c r="D104354" i="1"/>
  <c r="H104354" i="1" s="1"/>
  <c r="D104355" i="1"/>
  <c r="H104355" i="1" s="1"/>
  <c r="D104356" i="1"/>
  <c r="H104356" i="1" s="1"/>
  <c r="D104357" i="1"/>
  <c r="H104357" i="1" s="1"/>
  <c r="D104358" i="1"/>
  <c r="H104358" i="1" s="1"/>
  <c r="D104359" i="1"/>
  <c r="H104359" i="1" s="1"/>
  <c r="D104360" i="1"/>
  <c r="H104360" i="1" s="1"/>
  <c r="D104361" i="1"/>
  <c r="H104361" i="1" s="1"/>
  <c r="D104362" i="1"/>
  <c r="H104362" i="1" s="1"/>
  <c r="D104363" i="1"/>
  <c r="H104363" i="1" s="1"/>
  <c r="D104364" i="1"/>
  <c r="H104364" i="1" s="1"/>
  <c r="D104365" i="1"/>
  <c r="H104365" i="1" s="1"/>
  <c r="D104366" i="1"/>
  <c r="H104366" i="1" s="1"/>
  <c r="D104367" i="1"/>
  <c r="H104367" i="1" s="1"/>
  <c r="D104368" i="1"/>
  <c r="H104368" i="1" s="1"/>
  <c r="D104369" i="1"/>
  <c r="H104369" i="1" s="1"/>
  <c r="D104370" i="1"/>
  <c r="H104370" i="1" s="1"/>
  <c r="D104371" i="1"/>
  <c r="H104371" i="1" s="1"/>
  <c r="D104372" i="1"/>
  <c r="H104372" i="1" s="1"/>
  <c r="D104373" i="1"/>
  <c r="H104373" i="1" s="1"/>
  <c r="D104374" i="1"/>
  <c r="H104374" i="1" s="1"/>
  <c r="D104375" i="1"/>
  <c r="H104375" i="1" s="1"/>
  <c r="D104376" i="1"/>
  <c r="H104376" i="1" s="1"/>
  <c r="D104377" i="1"/>
  <c r="H104377" i="1" s="1"/>
  <c r="D104378" i="1"/>
  <c r="H104378" i="1" s="1"/>
  <c r="D104379" i="1"/>
  <c r="H104379" i="1" s="1"/>
  <c r="D104380" i="1"/>
  <c r="H104380" i="1" s="1"/>
  <c r="D104381" i="1"/>
  <c r="H104381" i="1" s="1"/>
  <c r="D104382" i="1"/>
  <c r="H104382" i="1" s="1"/>
  <c r="D104383" i="1"/>
  <c r="H104383" i="1" s="1"/>
  <c r="D104384" i="1"/>
  <c r="H104384" i="1" s="1"/>
  <c r="D104385" i="1"/>
  <c r="H104385" i="1" s="1"/>
  <c r="D104386" i="1"/>
  <c r="H104386" i="1" s="1"/>
  <c r="D104387" i="1"/>
  <c r="H104387" i="1" s="1"/>
  <c r="D104388" i="1"/>
  <c r="H104388" i="1" s="1"/>
  <c r="D104389" i="1"/>
  <c r="H104389" i="1" s="1"/>
  <c r="D104390" i="1"/>
  <c r="H104390" i="1" s="1"/>
  <c r="D104391" i="1"/>
  <c r="H104391" i="1" s="1"/>
  <c r="D104392" i="1"/>
  <c r="H104392" i="1" s="1"/>
  <c r="D104393" i="1"/>
  <c r="H104393" i="1" s="1"/>
  <c r="D104394" i="1"/>
  <c r="H104394" i="1" s="1"/>
  <c r="D104395" i="1"/>
  <c r="H104395" i="1" s="1"/>
  <c r="D104396" i="1"/>
  <c r="H104396" i="1" s="1"/>
  <c r="D104397" i="1"/>
  <c r="H104397" i="1" s="1"/>
  <c r="D104398" i="1"/>
  <c r="H104398" i="1" s="1"/>
  <c r="D104399" i="1"/>
  <c r="H104399" i="1" s="1"/>
  <c r="D104400" i="1"/>
  <c r="H104400" i="1" s="1"/>
  <c r="D104401" i="1"/>
  <c r="H104401" i="1" s="1"/>
  <c r="D104402" i="1"/>
  <c r="H104402" i="1" s="1"/>
  <c r="D104403" i="1"/>
  <c r="H104403" i="1" s="1"/>
  <c r="D104404" i="1"/>
  <c r="H104404" i="1" s="1"/>
  <c r="D104405" i="1"/>
  <c r="H104405" i="1" s="1"/>
  <c r="D104406" i="1"/>
  <c r="H104406" i="1" s="1"/>
  <c r="D104407" i="1"/>
  <c r="H104407" i="1" s="1"/>
  <c r="D104408" i="1"/>
  <c r="H104408" i="1" s="1"/>
  <c r="D104409" i="1"/>
  <c r="H104409" i="1" s="1"/>
  <c r="D104410" i="1"/>
  <c r="H104410" i="1" s="1"/>
  <c r="D104411" i="1"/>
  <c r="H104411" i="1" s="1"/>
  <c r="D104412" i="1"/>
  <c r="H104412" i="1" s="1"/>
  <c r="D104413" i="1"/>
  <c r="H104413" i="1" s="1"/>
  <c r="D104414" i="1"/>
  <c r="H104414" i="1" s="1"/>
  <c r="D104415" i="1"/>
  <c r="H104415" i="1" s="1"/>
  <c r="D104416" i="1"/>
  <c r="H104416" i="1" s="1"/>
  <c r="D104417" i="1"/>
  <c r="H104417" i="1" s="1"/>
  <c r="D104418" i="1"/>
  <c r="H104418" i="1" s="1"/>
  <c r="D104419" i="1"/>
  <c r="H104419" i="1" s="1"/>
  <c r="D104420" i="1"/>
  <c r="H104420" i="1" s="1"/>
  <c r="D104421" i="1"/>
  <c r="H104421" i="1" s="1"/>
  <c r="D104422" i="1"/>
  <c r="H104422" i="1" s="1"/>
  <c r="D104423" i="1"/>
  <c r="H104423" i="1" s="1"/>
  <c r="D104424" i="1"/>
  <c r="H104424" i="1" s="1"/>
  <c r="D104425" i="1"/>
  <c r="H104425" i="1" s="1"/>
  <c r="D104426" i="1"/>
  <c r="H104426" i="1" s="1"/>
  <c r="D104427" i="1"/>
  <c r="H104427" i="1" s="1"/>
  <c r="D104428" i="1"/>
  <c r="H104428" i="1" s="1"/>
  <c r="D104429" i="1"/>
  <c r="H104429" i="1" s="1"/>
  <c r="D104430" i="1"/>
  <c r="H104430" i="1" s="1"/>
  <c r="D104431" i="1"/>
  <c r="H104431" i="1" s="1"/>
  <c r="D104432" i="1"/>
  <c r="H104432" i="1" s="1"/>
  <c r="D104433" i="1"/>
  <c r="H104433" i="1" s="1"/>
  <c r="D104434" i="1"/>
  <c r="H104434" i="1" s="1"/>
  <c r="D104435" i="1"/>
  <c r="H104435" i="1" s="1"/>
  <c r="D104436" i="1"/>
  <c r="H104436" i="1" s="1"/>
  <c r="D104437" i="1"/>
  <c r="H104437" i="1" s="1"/>
  <c r="D104438" i="1"/>
  <c r="H104438" i="1" s="1"/>
  <c r="D104439" i="1"/>
  <c r="H104439" i="1" s="1"/>
  <c r="D104440" i="1"/>
  <c r="H104440" i="1" s="1"/>
  <c r="D104441" i="1"/>
  <c r="H104441" i="1" s="1"/>
  <c r="D104442" i="1"/>
  <c r="H104442" i="1" s="1"/>
  <c r="D104443" i="1"/>
  <c r="H104443" i="1" s="1"/>
  <c r="D104444" i="1"/>
  <c r="H104444" i="1" s="1"/>
  <c r="D104445" i="1"/>
  <c r="H104445" i="1" s="1"/>
  <c r="D104446" i="1"/>
  <c r="H104446" i="1" s="1"/>
  <c r="D104447" i="1"/>
  <c r="H104447" i="1" s="1"/>
  <c r="D104448" i="1"/>
  <c r="H104448" i="1" s="1"/>
  <c r="D104449" i="1"/>
  <c r="H104449" i="1" s="1"/>
  <c r="D104450" i="1"/>
  <c r="H104450" i="1" s="1"/>
  <c r="D104451" i="1"/>
  <c r="H104451" i="1" s="1"/>
  <c r="D104452" i="1"/>
  <c r="H104452" i="1" s="1"/>
  <c r="D104453" i="1"/>
  <c r="H104453" i="1" s="1"/>
  <c r="D104454" i="1"/>
  <c r="H104454" i="1" s="1"/>
  <c r="D104455" i="1"/>
  <c r="H104455" i="1" s="1"/>
  <c r="D104456" i="1"/>
  <c r="H104456" i="1" s="1"/>
  <c r="D104457" i="1"/>
  <c r="H104457" i="1" s="1"/>
  <c r="D104458" i="1"/>
  <c r="H104458" i="1" s="1"/>
  <c r="D104459" i="1"/>
  <c r="H104459" i="1" s="1"/>
  <c r="D104460" i="1"/>
  <c r="H104460" i="1" s="1"/>
  <c r="D104461" i="1"/>
  <c r="H104461" i="1" s="1"/>
  <c r="D104462" i="1"/>
  <c r="H104462" i="1" s="1"/>
  <c r="D104463" i="1"/>
  <c r="H104463" i="1" s="1"/>
  <c r="D104464" i="1"/>
  <c r="H104464" i="1" s="1"/>
  <c r="D104465" i="1"/>
  <c r="H104465" i="1" s="1"/>
  <c r="D104466" i="1"/>
  <c r="H104466" i="1" s="1"/>
  <c r="D104467" i="1"/>
  <c r="H104467" i="1" s="1"/>
  <c r="D104468" i="1"/>
  <c r="H104468" i="1" s="1"/>
  <c r="D104469" i="1"/>
  <c r="H104469" i="1" s="1"/>
  <c r="D104470" i="1"/>
  <c r="H104470" i="1" s="1"/>
  <c r="D104471" i="1"/>
  <c r="H104471" i="1" s="1"/>
  <c r="D104472" i="1"/>
  <c r="H104472" i="1" s="1"/>
  <c r="D104473" i="1"/>
  <c r="H104473" i="1" s="1"/>
  <c r="D104474" i="1"/>
  <c r="H104474" i="1" s="1"/>
  <c r="D104475" i="1"/>
  <c r="H104475" i="1" s="1"/>
  <c r="D104476" i="1"/>
  <c r="H104476" i="1" s="1"/>
  <c r="D104477" i="1"/>
  <c r="H104477" i="1" s="1"/>
  <c r="D104478" i="1"/>
  <c r="H104478" i="1" s="1"/>
  <c r="D104479" i="1"/>
  <c r="H104479" i="1" s="1"/>
  <c r="D104480" i="1"/>
  <c r="H104480" i="1" s="1"/>
  <c r="D104481" i="1"/>
  <c r="H104481" i="1" s="1"/>
  <c r="D104482" i="1"/>
  <c r="H104482" i="1" s="1"/>
  <c r="D104483" i="1"/>
  <c r="H104483" i="1" s="1"/>
  <c r="D104484" i="1"/>
  <c r="H104484" i="1" s="1"/>
  <c r="D104485" i="1"/>
  <c r="H104485" i="1" s="1"/>
  <c r="D104486" i="1"/>
  <c r="H104486" i="1" s="1"/>
  <c r="D104487" i="1"/>
  <c r="H104487" i="1" s="1"/>
  <c r="D104488" i="1"/>
  <c r="H104488" i="1" s="1"/>
  <c r="D104489" i="1"/>
  <c r="H104489" i="1" s="1"/>
  <c r="D104490" i="1"/>
  <c r="H104490" i="1" s="1"/>
  <c r="D104491" i="1"/>
  <c r="H104491" i="1" s="1"/>
  <c r="D104492" i="1"/>
  <c r="H104492" i="1" s="1"/>
  <c r="D104493" i="1"/>
  <c r="H104493" i="1" s="1"/>
  <c r="D104494" i="1"/>
  <c r="H104494" i="1" s="1"/>
  <c r="D104495" i="1"/>
  <c r="H104495" i="1" s="1"/>
  <c r="D104496" i="1"/>
  <c r="H104496" i="1" s="1"/>
  <c r="D104497" i="1"/>
  <c r="H104497" i="1" s="1"/>
  <c r="D104498" i="1"/>
  <c r="H104498" i="1" s="1"/>
  <c r="D104499" i="1"/>
  <c r="H104499" i="1" s="1"/>
  <c r="D104500" i="1"/>
  <c r="H104500" i="1" s="1"/>
  <c r="D104501" i="1"/>
  <c r="H104501" i="1" s="1"/>
  <c r="D104502" i="1"/>
  <c r="H104502" i="1" s="1"/>
  <c r="D104503" i="1"/>
  <c r="H104503" i="1" s="1"/>
  <c r="D104504" i="1"/>
  <c r="H104504" i="1" s="1"/>
  <c r="D104505" i="1"/>
  <c r="H104505" i="1" s="1"/>
  <c r="D104506" i="1"/>
  <c r="H104506" i="1" s="1"/>
  <c r="D104507" i="1"/>
  <c r="H104507" i="1" s="1"/>
  <c r="D104508" i="1"/>
  <c r="H104508" i="1" s="1"/>
  <c r="D104509" i="1"/>
  <c r="H104509" i="1" s="1"/>
  <c r="D104510" i="1"/>
  <c r="H104510" i="1" s="1"/>
  <c r="D104511" i="1"/>
  <c r="H104511" i="1" s="1"/>
  <c r="D104512" i="1"/>
  <c r="H104512" i="1" s="1"/>
  <c r="D104513" i="1"/>
  <c r="H104513" i="1" s="1"/>
  <c r="D104514" i="1"/>
  <c r="H104514" i="1" s="1"/>
  <c r="D104515" i="1"/>
  <c r="H104515" i="1" s="1"/>
  <c r="D104516" i="1"/>
  <c r="H104516" i="1" s="1"/>
  <c r="D104517" i="1"/>
  <c r="H104517" i="1" s="1"/>
  <c r="D104518" i="1"/>
  <c r="H104518" i="1" s="1"/>
  <c r="D104519" i="1"/>
  <c r="H104519" i="1" s="1"/>
  <c r="D104520" i="1"/>
  <c r="H104520" i="1" s="1"/>
  <c r="D104521" i="1"/>
  <c r="H104521" i="1" s="1"/>
  <c r="D104522" i="1"/>
  <c r="H104522" i="1" s="1"/>
  <c r="D104523" i="1"/>
  <c r="H104523" i="1" s="1"/>
  <c r="D104524" i="1"/>
  <c r="H104524" i="1" s="1"/>
  <c r="D104525" i="1"/>
  <c r="H104525" i="1" s="1"/>
  <c r="D104526" i="1"/>
  <c r="H104526" i="1" s="1"/>
  <c r="D104527" i="1"/>
  <c r="H104527" i="1" s="1"/>
  <c r="D104528" i="1"/>
  <c r="H104528" i="1" s="1"/>
  <c r="D104529" i="1"/>
  <c r="H104529" i="1" s="1"/>
  <c r="D104530" i="1"/>
  <c r="H104530" i="1" s="1"/>
  <c r="D104531" i="1"/>
  <c r="H104531" i="1" s="1"/>
  <c r="D104532" i="1"/>
  <c r="H104532" i="1" s="1"/>
  <c r="D104533" i="1"/>
  <c r="H104533" i="1" s="1"/>
  <c r="D104534" i="1"/>
  <c r="H104534" i="1" s="1"/>
  <c r="D104535" i="1"/>
  <c r="H104535" i="1" s="1"/>
  <c r="D104536" i="1"/>
  <c r="H104536" i="1" s="1"/>
  <c r="D104537" i="1"/>
  <c r="H104537" i="1" s="1"/>
  <c r="D104538" i="1"/>
  <c r="H104538" i="1" s="1"/>
  <c r="D104539" i="1"/>
  <c r="H104539" i="1" s="1"/>
  <c r="D104540" i="1"/>
  <c r="H104540" i="1" s="1"/>
  <c r="D104541" i="1"/>
  <c r="H104541" i="1" s="1"/>
  <c r="D104542" i="1"/>
  <c r="H104542" i="1" s="1"/>
  <c r="D104543" i="1"/>
  <c r="H104543" i="1" s="1"/>
  <c r="D104544" i="1"/>
  <c r="H104544" i="1" s="1"/>
  <c r="D104545" i="1"/>
  <c r="H104545" i="1" s="1"/>
  <c r="D104546" i="1"/>
  <c r="H104546" i="1" s="1"/>
  <c r="D104547" i="1"/>
  <c r="H104547" i="1" s="1"/>
  <c r="D104548" i="1"/>
  <c r="H104548" i="1" s="1"/>
  <c r="D104549" i="1"/>
  <c r="H104549" i="1" s="1"/>
  <c r="D104550" i="1"/>
  <c r="H104550" i="1" s="1"/>
  <c r="D104551" i="1"/>
  <c r="H104551" i="1" s="1"/>
  <c r="D104552" i="1"/>
  <c r="H104552" i="1" s="1"/>
  <c r="D104553" i="1"/>
  <c r="H104553" i="1" s="1"/>
  <c r="D104554" i="1"/>
  <c r="H104554" i="1" s="1"/>
  <c r="D104555" i="1"/>
  <c r="H104555" i="1" s="1"/>
  <c r="D104556" i="1"/>
  <c r="H104556" i="1" s="1"/>
  <c r="D104557" i="1"/>
  <c r="H104557" i="1" s="1"/>
  <c r="D104558" i="1"/>
  <c r="H104558" i="1" s="1"/>
  <c r="D104559" i="1"/>
  <c r="H104559" i="1" s="1"/>
  <c r="D104560" i="1"/>
  <c r="H104560" i="1" s="1"/>
  <c r="D104561" i="1"/>
  <c r="H104561" i="1" s="1"/>
  <c r="D104562" i="1"/>
  <c r="H104562" i="1" s="1"/>
  <c r="D104563" i="1"/>
  <c r="H104563" i="1" s="1"/>
  <c r="D104564" i="1"/>
  <c r="H104564" i="1" s="1"/>
  <c r="D104565" i="1"/>
  <c r="H104565" i="1" s="1"/>
  <c r="D104566" i="1"/>
  <c r="H104566" i="1" s="1"/>
  <c r="D104567" i="1"/>
  <c r="H104567" i="1" s="1"/>
  <c r="D104568" i="1"/>
  <c r="H104568" i="1" s="1"/>
  <c r="D104569" i="1"/>
  <c r="H104569" i="1" s="1"/>
  <c r="D104570" i="1"/>
  <c r="H104570" i="1" s="1"/>
  <c r="D104571" i="1"/>
  <c r="H104571" i="1" s="1"/>
  <c r="D104572" i="1"/>
  <c r="H104572" i="1" s="1"/>
  <c r="D104573" i="1"/>
  <c r="H104573" i="1" s="1"/>
  <c r="D104574" i="1"/>
  <c r="H104574" i="1" s="1"/>
  <c r="D104575" i="1"/>
  <c r="H104575" i="1" s="1"/>
  <c r="D104576" i="1"/>
  <c r="H104576" i="1" s="1"/>
  <c r="D104577" i="1"/>
  <c r="H104577" i="1" s="1"/>
  <c r="D104578" i="1"/>
  <c r="H104578" i="1" s="1"/>
  <c r="D104579" i="1"/>
  <c r="H104579" i="1" s="1"/>
  <c r="D104580" i="1"/>
  <c r="H104580" i="1" s="1"/>
  <c r="D104581" i="1"/>
  <c r="H104581" i="1" s="1"/>
  <c r="D104582" i="1"/>
  <c r="H104582" i="1" s="1"/>
  <c r="D104583" i="1"/>
  <c r="H104583" i="1" s="1"/>
  <c r="D104584" i="1"/>
  <c r="H104584" i="1" s="1"/>
  <c r="D104585" i="1"/>
  <c r="H104585" i="1" s="1"/>
  <c r="D104586" i="1"/>
  <c r="H104586" i="1" s="1"/>
  <c r="D104587" i="1"/>
  <c r="H104587" i="1" s="1"/>
  <c r="D104588" i="1"/>
  <c r="H104588" i="1" s="1"/>
  <c r="D104589" i="1"/>
  <c r="H104589" i="1" s="1"/>
  <c r="D104590" i="1"/>
  <c r="H104590" i="1" s="1"/>
  <c r="D104591" i="1"/>
  <c r="H104591" i="1" s="1"/>
  <c r="D104592" i="1"/>
  <c r="H104592" i="1" s="1"/>
  <c r="D104593" i="1"/>
  <c r="H104593" i="1" s="1"/>
  <c r="D104594" i="1"/>
  <c r="H104594" i="1" s="1"/>
  <c r="D104595" i="1"/>
  <c r="H104595" i="1" s="1"/>
  <c r="D104596" i="1"/>
  <c r="H104596" i="1" s="1"/>
  <c r="D104597" i="1"/>
  <c r="H104597" i="1" s="1"/>
  <c r="D104598" i="1"/>
  <c r="H104598" i="1" s="1"/>
  <c r="D104599" i="1"/>
  <c r="H104599" i="1" s="1"/>
  <c r="D104600" i="1"/>
  <c r="H104600" i="1" s="1"/>
  <c r="D104601" i="1"/>
  <c r="H104601" i="1" s="1"/>
  <c r="D104602" i="1"/>
  <c r="H104602" i="1" s="1"/>
  <c r="D104603" i="1"/>
  <c r="H104603" i="1" s="1"/>
  <c r="D104604" i="1"/>
  <c r="H104604" i="1" s="1"/>
  <c r="D104605" i="1"/>
  <c r="H104605" i="1" s="1"/>
  <c r="D104606" i="1"/>
  <c r="H104606" i="1" s="1"/>
  <c r="D104607" i="1"/>
  <c r="H104607" i="1" s="1"/>
  <c r="D104608" i="1"/>
  <c r="H104608" i="1" s="1"/>
  <c r="D104609" i="1"/>
  <c r="H104609" i="1" s="1"/>
  <c r="D104610" i="1"/>
  <c r="H104610" i="1" s="1"/>
  <c r="D104611" i="1"/>
  <c r="H104611" i="1" s="1"/>
  <c r="D104612" i="1"/>
  <c r="H104612" i="1" s="1"/>
  <c r="D104613" i="1"/>
  <c r="H104613" i="1" s="1"/>
  <c r="D104614" i="1"/>
  <c r="H104614" i="1" s="1"/>
  <c r="D104615" i="1"/>
  <c r="H104615" i="1" s="1"/>
  <c r="D104616" i="1"/>
  <c r="H104616" i="1" s="1"/>
  <c r="D104617" i="1"/>
  <c r="H104617" i="1" s="1"/>
  <c r="D104618" i="1"/>
  <c r="H104618" i="1" s="1"/>
  <c r="D104619" i="1"/>
  <c r="H104619" i="1" s="1"/>
  <c r="D104620" i="1"/>
  <c r="H104620" i="1" s="1"/>
  <c r="D104621" i="1"/>
  <c r="H104621" i="1" s="1"/>
  <c r="D104622" i="1"/>
  <c r="H104622" i="1" s="1"/>
  <c r="D104623" i="1"/>
  <c r="H104623" i="1" s="1"/>
  <c r="D104624" i="1"/>
  <c r="H104624" i="1" s="1"/>
  <c r="D104625" i="1"/>
  <c r="H104625" i="1" s="1"/>
  <c r="D104626" i="1"/>
  <c r="H104626" i="1" s="1"/>
  <c r="D104627" i="1"/>
  <c r="H104627" i="1" s="1"/>
  <c r="D104628" i="1"/>
  <c r="H104628" i="1" s="1"/>
  <c r="D104629" i="1"/>
  <c r="H104629" i="1" s="1"/>
  <c r="D104630" i="1"/>
  <c r="H104630" i="1" s="1"/>
  <c r="D104631" i="1"/>
  <c r="H104631" i="1" s="1"/>
  <c r="D104632" i="1"/>
  <c r="H104632" i="1" s="1"/>
  <c r="D104633" i="1"/>
  <c r="H104633" i="1" s="1"/>
  <c r="D104634" i="1"/>
  <c r="H104634" i="1" s="1"/>
  <c r="D104635" i="1"/>
  <c r="H104635" i="1" s="1"/>
  <c r="D104636" i="1"/>
  <c r="H104636" i="1" s="1"/>
  <c r="D104637" i="1"/>
  <c r="H104637" i="1" s="1"/>
  <c r="D104638" i="1"/>
  <c r="H104638" i="1" s="1"/>
  <c r="D104639" i="1"/>
  <c r="H104639" i="1" s="1"/>
  <c r="D104640" i="1"/>
  <c r="H104640" i="1" s="1"/>
  <c r="D104641" i="1"/>
  <c r="H104641" i="1" s="1"/>
  <c r="D104642" i="1"/>
  <c r="H104642" i="1" s="1"/>
  <c r="D104643" i="1"/>
  <c r="H104643" i="1" s="1"/>
  <c r="D104644" i="1"/>
  <c r="H104644" i="1" s="1"/>
  <c r="D104645" i="1"/>
  <c r="H104645" i="1" s="1"/>
  <c r="D104646" i="1"/>
  <c r="H104646" i="1" s="1"/>
  <c r="D104647" i="1"/>
  <c r="H104647" i="1" s="1"/>
  <c r="D104648" i="1"/>
  <c r="H104648" i="1" s="1"/>
  <c r="D104649" i="1"/>
  <c r="H104649" i="1" s="1"/>
  <c r="D104650" i="1"/>
  <c r="H104650" i="1" s="1"/>
  <c r="D104651" i="1"/>
  <c r="H104651" i="1" s="1"/>
  <c r="D104652" i="1"/>
  <c r="H104652" i="1" s="1"/>
  <c r="D104653" i="1"/>
  <c r="H104653" i="1" s="1"/>
  <c r="D104654" i="1"/>
  <c r="H104654" i="1" s="1"/>
  <c r="D104655" i="1"/>
  <c r="H104655" i="1" s="1"/>
  <c r="D104656" i="1"/>
  <c r="H104656" i="1" s="1"/>
  <c r="D104657" i="1"/>
  <c r="H104657" i="1" s="1"/>
  <c r="D104658" i="1"/>
  <c r="H104658" i="1" s="1"/>
  <c r="D104659" i="1"/>
  <c r="H104659" i="1" s="1"/>
  <c r="D104660" i="1"/>
  <c r="H104660" i="1" s="1"/>
  <c r="D104661" i="1"/>
  <c r="H104661" i="1" s="1"/>
  <c r="D104662" i="1"/>
  <c r="H104662" i="1" s="1"/>
  <c r="D104663" i="1"/>
  <c r="H104663" i="1" s="1"/>
  <c r="D104664" i="1"/>
  <c r="H104664" i="1" s="1"/>
  <c r="D104665" i="1"/>
  <c r="H104665" i="1" s="1"/>
  <c r="D104666" i="1"/>
  <c r="H104666" i="1" s="1"/>
  <c r="D104667" i="1"/>
  <c r="H104667" i="1" s="1"/>
  <c r="D104668" i="1"/>
  <c r="H104668" i="1" s="1"/>
  <c r="D104669" i="1"/>
  <c r="H104669" i="1" s="1"/>
  <c r="D104670" i="1"/>
  <c r="H104670" i="1" s="1"/>
  <c r="D104671" i="1"/>
  <c r="H104671" i="1" s="1"/>
  <c r="D104672" i="1"/>
  <c r="H104672" i="1" s="1"/>
  <c r="D104673" i="1"/>
  <c r="H104673" i="1" s="1"/>
  <c r="D104674" i="1"/>
  <c r="H104674" i="1" s="1"/>
  <c r="D104675" i="1"/>
  <c r="H104675" i="1" s="1"/>
  <c r="D104676" i="1"/>
  <c r="H104676" i="1" s="1"/>
  <c r="D104677" i="1"/>
  <c r="H104677" i="1" s="1"/>
  <c r="D104678" i="1"/>
  <c r="H104678" i="1" s="1"/>
  <c r="D104679" i="1"/>
  <c r="H104679" i="1" s="1"/>
  <c r="D104680" i="1"/>
  <c r="H104680" i="1" s="1"/>
  <c r="D104681" i="1"/>
  <c r="H104681" i="1" s="1"/>
  <c r="D104682" i="1"/>
  <c r="H104682" i="1" s="1"/>
  <c r="D104683" i="1"/>
  <c r="H104683" i="1" s="1"/>
  <c r="D104684" i="1"/>
  <c r="H104684" i="1" s="1"/>
  <c r="D104685" i="1"/>
  <c r="H104685" i="1" s="1"/>
  <c r="D104686" i="1"/>
  <c r="H104686" i="1" s="1"/>
  <c r="D104687" i="1"/>
  <c r="H104687" i="1" s="1"/>
  <c r="D104688" i="1"/>
  <c r="H104688" i="1" s="1"/>
  <c r="D104689" i="1"/>
  <c r="H104689" i="1" s="1"/>
  <c r="D104690" i="1"/>
  <c r="H104690" i="1" s="1"/>
  <c r="D104691" i="1"/>
  <c r="H104691" i="1" s="1"/>
  <c r="D104692" i="1"/>
  <c r="H104692" i="1" s="1"/>
  <c r="D104693" i="1"/>
  <c r="H104693" i="1" s="1"/>
  <c r="D104694" i="1"/>
  <c r="H104694" i="1" s="1"/>
  <c r="D104695" i="1"/>
  <c r="H104695" i="1" s="1"/>
  <c r="D104696" i="1"/>
  <c r="H104696" i="1" s="1"/>
  <c r="D104697" i="1"/>
  <c r="H104697" i="1" s="1"/>
  <c r="D104698" i="1"/>
  <c r="H104698" i="1" s="1"/>
  <c r="D104699" i="1"/>
  <c r="H104699" i="1" s="1"/>
  <c r="D104700" i="1"/>
  <c r="H104700" i="1" s="1"/>
  <c r="D104701" i="1"/>
  <c r="H104701" i="1" s="1"/>
  <c r="D104702" i="1"/>
  <c r="H104702" i="1" s="1"/>
  <c r="D104703" i="1"/>
  <c r="H104703" i="1" s="1"/>
  <c r="D104704" i="1"/>
  <c r="H104704" i="1" s="1"/>
  <c r="D104705" i="1"/>
  <c r="H104705" i="1" s="1"/>
  <c r="D104706" i="1"/>
  <c r="H104706" i="1" s="1"/>
  <c r="D104707" i="1"/>
  <c r="H104707" i="1" s="1"/>
  <c r="D104708" i="1"/>
  <c r="H104708" i="1" s="1"/>
  <c r="D104709" i="1"/>
  <c r="H104709" i="1" s="1"/>
  <c r="D104710" i="1"/>
  <c r="H104710" i="1" s="1"/>
  <c r="D104711" i="1"/>
  <c r="H104711" i="1" s="1"/>
  <c r="D104712" i="1"/>
  <c r="H104712" i="1" s="1"/>
  <c r="D104713" i="1"/>
  <c r="H104713" i="1" s="1"/>
  <c r="D104714" i="1"/>
  <c r="H104714" i="1" s="1"/>
  <c r="D104715" i="1"/>
  <c r="H104715" i="1" s="1"/>
  <c r="D104716" i="1"/>
  <c r="H104716" i="1" s="1"/>
  <c r="D104717" i="1"/>
  <c r="H104717" i="1" s="1"/>
  <c r="D104718" i="1"/>
  <c r="H104718" i="1" s="1"/>
  <c r="D104719" i="1"/>
  <c r="H104719" i="1" s="1"/>
  <c r="D104720" i="1"/>
  <c r="H104720" i="1" s="1"/>
  <c r="D104721" i="1"/>
  <c r="H104721" i="1" s="1"/>
  <c r="D104722" i="1"/>
  <c r="H104722" i="1" s="1"/>
  <c r="D104723" i="1"/>
  <c r="H104723" i="1" s="1"/>
  <c r="D104724" i="1"/>
  <c r="H104724" i="1" s="1"/>
  <c r="D104725" i="1"/>
  <c r="H104725" i="1" s="1"/>
  <c r="D104726" i="1"/>
  <c r="H104726" i="1" s="1"/>
  <c r="D104727" i="1"/>
  <c r="H104727" i="1" s="1"/>
  <c r="D104728" i="1"/>
  <c r="H104728" i="1" s="1"/>
  <c r="D104729" i="1"/>
  <c r="H104729" i="1" s="1"/>
  <c r="D104730" i="1"/>
  <c r="H104730" i="1" s="1"/>
  <c r="D104731" i="1"/>
  <c r="H104731" i="1" s="1"/>
  <c r="D104732" i="1"/>
  <c r="H104732" i="1" s="1"/>
  <c r="D104733" i="1"/>
  <c r="H104733" i="1" s="1"/>
  <c r="D104734" i="1"/>
  <c r="H104734" i="1" s="1"/>
  <c r="D104735" i="1"/>
  <c r="H104735" i="1" s="1"/>
  <c r="D104736" i="1"/>
  <c r="H104736" i="1" s="1"/>
  <c r="D104737" i="1"/>
  <c r="H104737" i="1" s="1"/>
  <c r="D104738" i="1"/>
  <c r="H104738" i="1" s="1"/>
  <c r="D104739" i="1"/>
  <c r="H104739" i="1" s="1"/>
  <c r="D104740" i="1"/>
  <c r="H104740" i="1" s="1"/>
  <c r="D104741" i="1"/>
  <c r="H104741" i="1" s="1"/>
  <c r="D104742" i="1"/>
  <c r="H104742" i="1" s="1"/>
  <c r="D104743" i="1"/>
  <c r="H104743" i="1" s="1"/>
  <c r="D104744" i="1"/>
  <c r="H104744" i="1" s="1"/>
  <c r="D104745" i="1"/>
  <c r="H104745" i="1" s="1"/>
  <c r="D104746" i="1"/>
  <c r="H104746" i="1" s="1"/>
  <c r="D104747" i="1"/>
  <c r="H104747" i="1" s="1"/>
  <c r="D104748" i="1"/>
  <c r="H104748" i="1" s="1"/>
  <c r="D104749" i="1"/>
  <c r="H104749" i="1" s="1"/>
  <c r="D104750" i="1"/>
  <c r="H104750" i="1" s="1"/>
  <c r="D104751" i="1"/>
  <c r="H104751" i="1" s="1"/>
  <c r="D104752" i="1"/>
  <c r="H104752" i="1" s="1"/>
  <c r="D104753" i="1"/>
  <c r="H104753" i="1" s="1"/>
  <c r="D104754" i="1"/>
  <c r="H104754" i="1" s="1"/>
  <c r="D104755" i="1"/>
  <c r="H104755" i="1" s="1"/>
  <c r="D104756" i="1"/>
  <c r="H104756" i="1" s="1"/>
  <c r="D104757" i="1"/>
  <c r="H104757" i="1" s="1"/>
  <c r="D104758" i="1"/>
  <c r="H104758" i="1" s="1"/>
  <c r="D104759" i="1"/>
  <c r="H104759" i="1" s="1"/>
  <c r="D104760" i="1"/>
  <c r="H104760" i="1" s="1"/>
  <c r="D104761" i="1"/>
  <c r="H104761" i="1" s="1"/>
  <c r="D104762" i="1"/>
  <c r="H104762" i="1" s="1"/>
  <c r="D104763" i="1"/>
  <c r="H104763" i="1" s="1"/>
  <c r="D104764" i="1"/>
  <c r="H104764" i="1" s="1"/>
  <c r="D104765" i="1"/>
  <c r="H104765" i="1" s="1"/>
  <c r="D104766" i="1"/>
  <c r="H104766" i="1" s="1"/>
  <c r="D104767" i="1"/>
  <c r="H104767" i="1" s="1"/>
  <c r="D104768" i="1"/>
  <c r="H104768" i="1" s="1"/>
  <c r="D104769" i="1"/>
  <c r="H104769" i="1" s="1"/>
  <c r="D104770" i="1"/>
  <c r="H104770" i="1" s="1"/>
  <c r="D104771" i="1"/>
  <c r="H104771" i="1" s="1"/>
  <c r="D104772" i="1"/>
  <c r="H104772" i="1" s="1"/>
  <c r="D104773" i="1"/>
  <c r="H104773" i="1" s="1"/>
  <c r="D104774" i="1"/>
  <c r="H104774" i="1" s="1"/>
  <c r="D104775" i="1"/>
  <c r="H104775" i="1" s="1"/>
  <c r="D104776" i="1"/>
  <c r="H104776" i="1" s="1"/>
  <c r="D104777" i="1"/>
  <c r="H104777" i="1" s="1"/>
  <c r="D104778" i="1"/>
  <c r="H104778" i="1" s="1"/>
  <c r="D104779" i="1"/>
  <c r="H104779" i="1" s="1"/>
  <c r="D104780" i="1"/>
  <c r="H104780" i="1" s="1"/>
  <c r="D104781" i="1"/>
  <c r="H104781" i="1" s="1"/>
  <c r="D104782" i="1"/>
  <c r="H104782" i="1" s="1"/>
  <c r="D104783" i="1"/>
  <c r="H104783" i="1" s="1"/>
  <c r="D104784" i="1"/>
  <c r="H104784" i="1" s="1"/>
  <c r="D104785" i="1"/>
  <c r="H104785" i="1" s="1"/>
  <c r="D104786" i="1"/>
  <c r="H104786" i="1" s="1"/>
  <c r="D104787" i="1"/>
  <c r="H104787" i="1" s="1"/>
  <c r="D104788" i="1"/>
  <c r="H104788" i="1" s="1"/>
  <c r="D104789" i="1"/>
  <c r="H104789" i="1" s="1"/>
  <c r="D104790" i="1"/>
  <c r="H104790" i="1" s="1"/>
  <c r="D104791" i="1"/>
  <c r="H104791" i="1" s="1"/>
  <c r="D104792" i="1"/>
  <c r="H104792" i="1" s="1"/>
  <c r="D104793" i="1"/>
  <c r="H104793" i="1" s="1"/>
  <c r="D104794" i="1"/>
  <c r="H104794" i="1" s="1"/>
  <c r="D104795" i="1"/>
  <c r="H104795" i="1" s="1"/>
  <c r="D104796" i="1"/>
  <c r="H104796" i="1" s="1"/>
  <c r="D104797" i="1"/>
  <c r="H104797" i="1" s="1"/>
  <c r="D104798" i="1"/>
  <c r="H104798" i="1" s="1"/>
  <c r="D104799" i="1"/>
  <c r="H104799" i="1" s="1"/>
  <c r="D104800" i="1"/>
  <c r="H104800" i="1" s="1"/>
  <c r="D104801" i="1"/>
  <c r="H104801" i="1" s="1"/>
  <c r="D104802" i="1"/>
  <c r="H104802" i="1" s="1"/>
  <c r="D104803" i="1"/>
  <c r="H104803" i="1" s="1"/>
  <c r="D104804" i="1"/>
  <c r="H104804" i="1" s="1"/>
  <c r="D104805" i="1"/>
  <c r="H104805" i="1" s="1"/>
  <c r="D104806" i="1"/>
  <c r="H104806" i="1" s="1"/>
  <c r="D104807" i="1"/>
  <c r="H104807" i="1" s="1"/>
  <c r="D104808" i="1"/>
  <c r="H104808" i="1" s="1"/>
  <c r="D104809" i="1"/>
  <c r="H104809" i="1" s="1"/>
  <c r="D104810" i="1"/>
  <c r="H104810" i="1" s="1"/>
  <c r="D104811" i="1"/>
  <c r="H104811" i="1" s="1"/>
  <c r="D104812" i="1"/>
  <c r="H104812" i="1" s="1"/>
  <c r="D104813" i="1"/>
  <c r="H104813" i="1" s="1"/>
  <c r="D104814" i="1"/>
  <c r="H104814" i="1" s="1"/>
  <c r="D104815" i="1"/>
  <c r="H104815" i="1" s="1"/>
  <c r="D104816" i="1"/>
  <c r="H104816" i="1" s="1"/>
  <c r="D104817" i="1"/>
  <c r="H104817" i="1" s="1"/>
  <c r="D104818" i="1"/>
  <c r="H104818" i="1" s="1"/>
  <c r="D104819" i="1"/>
  <c r="H104819" i="1" s="1"/>
  <c r="D104820" i="1"/>
  <c r="H104820" i="1" s="1"/>
  <c r="D104821" i="1"/>
  <c r="H104821" i="1" s="1"/>
  <c r="D104822" i="1"/>
  <c r="H104822" i="1" s="1"/>
  <c r="D104823" i="1"/>
  <c r="H104823" i="1" s="1"/>
  <c r="D104824" i="1"/>
  <c r="H104824" i="1" s="1"/>
  <c r="D104825" i="1"/>
  <c r="H104825" i="1" s="1"/>
  <c r="D104826" i="1"/>
  <c r="H104826" i="1" s="1"/>
  <c r="D104827" i="1"/>
  <c r="H104827" i="1" s="1"/>
  <c r="D104828" i="1"/>
  <c r="H104828" i="1" s="1"/>
  <c r="D104829" i="1"/>
  <c r="H104829" i="1" s="1"/>
  <c r="D104830" i="1"/>
  <c r="H104830" i="1" s="1"/>
  <c r="D104831" i="1"/>
  <c r="H104831" i="1" s="1"/>
  <c r="D104832" i="1"/>
  <c r="H104832" i="1" s="1"/>
  <c r="D104833" i="1"/>
  <c r="H104833" i="1" s="1"/>
  <c r="D104834" i="1"/>
  <c r="H104834" i="1" s="1"/>
  <c r="D104835" i="1"/>
  <c r="H104835" i="1" s="1"/>
  <c r="D104836" i="1"/>
  <c r="H104836" i="1" s="1"/>
  <c r="D104837" i="1"/>
  <c r="H104837" i="1" s="1"/>
  <c r="D104838" i="1"/>
  <c r="H104838" i="1" s="1"/>
  <c r="D104839" i="1"/>
  <c r="H104839" i="1" s="1"/>
  <c r="D104840" i="1"/>
  <c r="H104840" i="1" s="1"/>
  <c r="D104841" i="1"/>
  <c r="H104841" i="1" s="1"/>
  <c r="D104842" i="1"/>
  <c r="H104842" i="1" s="1"/>
  <c r="D104843" i="1"/>
  <c r="H104843" i="1" s="1"/>
  <c r="D104844" i="1"/>
  <c r="H104844" i="1" s="1"/>
  <c r="D104845" i="1"/>
  <c r="H104845" i="1" s="1"/>
  <c r="D104846" i="1"/>
  <c r="H104846" i="1" s="1"/>
  <c r="D104847" i="1"/>
  <c r="H104847" i="1" s="1"/>
  <c r="D104848" i="1"/>
  <c r="H104848" i="1" s="1"/>
  <c r="D104849" i="1"/>
  <c r="H104849" i="1" s="1"/>
  <c r="D104850" i="1"/>
  <c r="H104850" i="1" s="1"/>
  <c r="D104851" i="1"/>
  <c r="H104851" i="1" s="1"/>
  <c r="D104852" i="1"/>
  <c r="H104852" i="1" s="1"/>
  <c r="D104853" i="1"/>
  <c r="H104853" i="1" s="1"/>
  <c r="D104854" i="1"/>
  <c r="H104854" i="1" s="1"/>
  <c r="D104855" i="1"/>
  <c r="H104855" i="1" s="1"/>
  <c r="D104856" i="1"/>
  <c r="H104856" i="1" s="1"/>
  <c r="D104857" i="1"/>
  <c r="H104857" i="1" s="1"/>
  <c r="D104858" i="1"/>
  <c r="H104858" i="1" s="1"/>
  <c r="D104859" i="1"/>
  <c r="H104859" i="1" s="1"/>
  <c r="D104860" i="1"/>
  <c r="H104860" i="1" s="1"/>
  <c r="D104861" i="1"/>
  <c r="H104861" i="1" s="1"/>
  <c r="D104862" i="1"/>
  <c r="H104862" i="1" s="1"/>
  <c r="D104863" i="1"/>
  <c r="H104863" i="1" s="1"/>
  <c r="D104864" i="1"/>
  <c r="H104864" i="1" s="1"/>
  <c r="D104865" i="1"/>
  <c r="H104865" i="1" s="1"/>
  <c r="D104866" i="1"/>
  <c r="H104866" i="1" s="1"/>
  <c r="D104867" i="1"/>
  <c r="H104867" i="1" s="1"/>
  <c r="D104868" i="1"/>
  <c r="H104868" i="1" s="1"/>
  <c r="D104869" i="1"/>
  <c r="H104869" i="1" s="1"/>
  <c r="D104870" i="1"/>
  <c r="H104870" i="1" s="1"/>
  <c r="D104871" i="1"/>
  <c r="H104871" i="1" s="1"/>
  <c r="D104872" i="1"/>
  <c r="H104872" i="1" s="1"/>
  <c r="D104873" i="1"/>
  <c r="H104873" i="1" s="1"/>
  <c r="D104874" i="1"/>
  <c r="H104874" i="1" s="1"/>
  <c r="D104875" i="1"/>
  <c r="H104875" i="1" s="1"/>
  <c r="D104876" i="1"/>
  <c r="H104876" i="1" s="1"/>
  <c r="D104877" i="1"/>
  <c r="H104877" i="1" s="1"/>
  <c r="D104878" i="1"/>
  <c r="H104878" i="1" s="1"/>
  <c r="D104879" i="1"/>
  <c r="H104879" i="1" s="1"/>
  <c r="D104880" i="1"/>
  <c r="H104880" i="1" s="1"/>
  <c r="D104881" i="1"/>
  <c r="H104881" i="1" s="1"/>
  <c r="D104882" i="1"/>
  <c r="H104882" i="1" s="1"/>
  <c r="D104883" i="1"/>
  <c r="H104883" i="1" s="1"/>
  <c r="D104884" i="1"/>
  <c r="H104884" i="1" s="1"/>
  <c r="D104885" i="1"/>
  <c r="H104885" i="1" s="1"/>
  <c r="D104886" i="1"/>
  <c r="H104886" i="1" s="1"/>
  <c r="D104887" i="1"/>
  <c r="H104887" i="1" s="1"/>
  <c r="D104888" i="1"/>
  <c r="H104888" i="1" s="1"/>
  <c r="D104889" i="1"/>
  <c r="H104889" i="1" s="1"/>
  <c r="D104890" i="1"/>
  <c r="H104890" i="1" s="1"/>
  <c r="D104891" i="1"/>
  <c r="H104891" i="1" s="1"/>
  <c r="D104892" i="1"/>
  <c r="H104892" i="1" s="1"/>
  <c r="D104893" i="1"/>
  <c r="H104893" i="1" s="1"/>
  <c r="D104894" i="1"/>
  <c r="H104894" i="1" s="1"/>
  <c r="D104895" i="1"/>
  <c r="H104895" i="1" s="1"/>
  <c r="D104896" i="1"/>
  <c r="H104896" i="1" s="1"/>
  <c r="D104897" i="1"/>
  <c r="H104897" i="1" s="1"/>
  <c r="D104898" i="1"/>
  <c r="H104898" i="1" s="1"/>
  <c r="D104899" i="1"/>
  <c r="H104899" i="1" s="1"/>
  <c r="D104900" i="1"/>
  <c r="H104900" i="1" s="1"/>
  <c r="D104901" i="1"/>
  <c r="H104901" i="1" s="1"/>
  <c r="D104902" i="1"/>
  <c r="H104902" i="1" s="1"/>
  <c r="D104903" i="1"/>
  <c r="H104903" i="1" s="1"/>
  <c r="D104904" i="1"/>
  <c r="H104904" i="1" s="1"/>
  <c r="D104905" i="1"/>
  <c r="H104905" i="1" s="1"/>
  <c r="D104906" i="1"/>
  <c r="H104906" i="1" s="1"/>
  <c r="D104907" i="1"/>
  <c r="H104907" i="1" s="1"/>
  <c r="D104908" i="1"/>
  <c r="H104908" i="1" s="1"/>
  <c r="D104909" i="1"/>
  <c r="H104909" i="1" s="1"/>
  <c r="D104910" i="1"/>
  <c r="H104910" i="1" s="1"/>
  <c r="D104911" i="1"/>
  <c r="H104911" i="1" s="1"/>
  <c r="D104912" i="1"/>
  <c r="H104912" i="1" s="1"/>
  <c r="D104913" i="1"/>
  <c r="H104913" i="1" s="1"/>
  <c r="D104914" i="1"/>
  <c r="H104914" i="1" s="1"/>
  <c r="D104915" i="1"/>
  <c r="H104915" i="1" s="1"/>
  <c r="D104916" i="1"/>
  <c r="H104916" i="1" s="1"/>
  <c r="D104917" i="1"/>
  <c r="H104917" i="1" s="1"/>
  <c r="D104918" i="1"/>
  <c r="H104918" i="1" s="1"/>
  <c r="D104919" i="1"/>
  <c r="H104919" i="1" s="1"/>
  <c r="D104920" i="1"/>
  <c r="H104920" i="1" s="1"/>
  <c r="D104921" i="1"/>
  <c r="H104921" i="1" s="1"/>
  <c r="D104922" i="1"/>
  <c r="H104922" i="1" s="1"/>
  <c r="D104923" i="1"/>
  <c r="H104923" i="1" s="1"/>
  <c r="D104924" i="1"/>
  <c r="H104924" i="1" s="1"/>
  <c r="D104925" i="1"/>
  <c r="H104925" i="1" s="1"/>
  <c r="D104926" i="1"/>
  <c r="H104926" i="1" s="1"/>
  <c r="D104927" i="1"/>
  <c r="H104927" i="1" s="1"/>
  <c r="D104928" i="1"/>
  <c r="H104928" i="1" s="1"/>
  <c r="D104929" i="1"/>
  <c r="H104929" i="1" s="1"/>
  <c r="D104930" i="1"/>
  <c r="H104930" i="1" s="1"/>
  <c r="D104931" i="1"/>
  <c r="H104931" i="1" s="1"/>
  <c r="D104932" i="1"/>
  <c r="H104932" i="1" s="1"/>
  <c r="D104933" i="1"/>
  <c r="H104933" i="1" s="1"/>
  <c r="D104934" i="1"/>
  <c r="H104934" i="1" s="1"/>
  <c r="D104935" i="1"/>
  <c r="H104935" i="1" s="1"/>
  <c r="D104936" i="1"/>
  <c r="H104936" i="1" s="1"/>
  <c r="D104937" i="1"/>
  <c r="H104937" i="1" s="1"/>
  <c r="D104938" i="1"/>
  <c r="H104938" i="1" s="1"/>
  <c r="D104939" i="1"/>
  <c r="H104939" i="1" s="1"/>
  <c r="D104940" i="1"/>
  <c r="H104940" i="1" s="1"/>
  <c r="D104941" i="1"/>
  <c r="H104941" i="1" s="1"/>
  <c r="D104942" i="1"/>
  <c r="H104942" i="1" s="1"/>
  <c r="D104943" i="1"/>
  <c r="H104943" i="1" s="1"/>
  <c r="D104944" i="1"/>
  <c r="H104944" i="1" s="1"/>
  <c r="D104945" i="1"/>
  <c r="H104945" i="1" s="1"/>
  <c r="D104946" i="1"/>
  <c r="H104946" i="1" s="1"/>
  <c r="D104947" i="1"/>
  <c r="H104947" i="1" s="1"/>
  <c r="D104948" i="1"/>
  <c r="H104948" i="1" s="1"/>
  <c r="D104949" i="1"/>
  <c r="H104949" i="1" s="1"/>
  <c r="D104950" i="1"/>
  <c r="H104950" i="1" s="1"/>
  <c r="D104951" i="1"/>
  <c r="H104951" i="1" s="1"/>
  <c r="D104952" i="1"/>
  <c r="H104952" i="1" s="1"/>
  <c r="D104953" i="1"/>
  <c r="H104953" i="1" s="1"/>
  <c r="D104954" i="1"/>
  <c r="H104954" i="1" s="1"/>
  <c r="D104955" i="1"/>
  <c r="H104955" i="1" s="1"/>
  <c r="D104956" i="1"/>
  <c r="H104956" i="1" s="1"/>
  <c r="D104957" i="1"/>
  <c r="H104957" i="1" s="1"/>
  <c r="D104958" i="1"/>
  <c r="H104958" i="1" s="1"/>
  <c r="D104959" i="1"/>
  <c r="H104959" i="1" s="1"/>
  <c r="D104960" i="1"/>
  <c r="H104960" i="1" s="1"/>
  <c r="D104961" i="1"/>
  <c r="H104961" i="1" s="1"/>
  <c r="D104962" i="1"/>
  <c r="H104962" i="1" s="1"/>
  <c r="D104963" i="1"/>
  <c r="H104963" i="1" s="1"/>
  <c r="D104964" i="1"/>
  <c r="H104964" i="1" s="1"/>
  <c r="D104965" i="1"/>
  <c r="H104965" i="1" s="1"/>
  <c r="D104966" i="1"/>
  <c r="H104966" i="1" s="1"/>
  <c r="D104967" i="1"/>
  <c r="H104967" i="1" s="1"/>
  <c r="D104968" i="1"/>
  <c r="H104968" i="1" s="1"/>
  <c r="D104969" i="1"/>
  <c r="H104969" i="1" s="1"/>
  <c r="D104970" i="1"/>
  <c r="H104970" i="1" s="1"/>
  <c r="D104971" i="1"/>
  <c r="H104971" i="1" s="1"/>
  <c r="D104972" i="1"/>
  <c r="H104972" i="1" s="1"/>
  <c r="D104973" i="1"/>
  <c r="H104973" i="1" s="1"/>
  <c r="D104974" i="1"/>
  <c r="H104974" i="1" s="1"/>
  <c r="D104975" i="1"/>
  <c r="H104975" i="1" s="1"/>
  <c r="D104976" i="1"/>
  <c r="H104976" i="1" s="1"/>
  <c r="D104977" i="1"/>
  <c r="H104977" i="1" s="1"/>
  <c r="D104978" i="1"/>
  <c r="H104978" i="1" s="1"/>
  <c r="D104979" i="1"/>
  <c r="H104979" i="1" s="1"/>
  <c r="D104980" i="1"/>
  <c r="H104980" i="1" s="1"/>
  <c r="D104981" i="1"/>
  <c r="H104981" i="1" s="1"/>
  <c r="D104982" i="1"/>
  <c r="H104982" i="1" s="1"/>
  <c r="D104983" i="1"/>
  <c r="H104983" i="1" s="1"/>
  <c r="D104984" i="1"/>
  <c r="H104984" i="1" s="1"/>
  <c r="D104985" i="1"/>
  <c r="H104985" i="1" s="1"/>
  <c r="D104986" i="1"/>
  <c r="H104986" i="1" s="1"/>
  <c r="D104987" i="1"/>
  <c r="H104987" i="1" s="1"/>
  <c r="D104988" i="1"/>
  <c r="H104988" i="1" s="1"/>
  <c r="D104989" i="1"/>
  <c r="H104989" i="1" s="1"/>
  <c r="D104990" i="1"/>
  <c r="H104990" i="1" s="1"/>
  <c r="D104991" i="1"/>
  <c r="H104991" i="1" s="1"/>
  <c r="D104992" i="1"/>
  <c r="H104992" i="1" s="1"/>
  <c r="D104993" i="1"/>
  <c r="H104993" i="1" s="1"/>
  <c r="D104994" i="1"/>
  <c r="H104994" i="1" s="1"/>
  <c r="D104995" i="1"/>
  <c r="H104995" i="1" s="1"/>
  <c r="D104996" i="1"/>
  <c r="H104996" i="1" s="1"/>
  <c r="D104997" i="1"/>
  <c r="H104997" i="1" s="1"/>
  <c r="D104998" i="1"/>
  <c r="H104998" i="1" s="1"/>
  <c r="D104999" i="1"/>
  <c r="H104999" i="1" s="1"/>
  <c r="D105000" i="1"/>
  <c r="H105000" i="1" s="1"/>
  <c r="D105001" i="1"/>
  <c r="H105001" i="1" s="1"/>
  <c r="D105002" i="1"/>
  <c r="H105002" i="1" s="1"/>
  <c r="D105003" i="1"/>
  <c r="H105003" i="1" s="1"/>
  <c r="D105004" i="1"/>
  <c r="H105004" i="1" s="1"/>
  <c r="D105005" i="1"/>
  <c r="H105005" i="1" s="1"/>
  <c r="D105006" i="1"/>
  <c r="H105006" i="1" s="1"/>
  <c r="D105007" i="1"/>
  <c r="H105007" i="1" s="1"/>
  <c r="D105008" i="1"/>
  <c r="H105008" i="1" s="1"/>
  <c r="D105009" i="1"/>
  <c r="H105009" i="1" s="1"/>
  <c r="D105010" i="1"/>
  <c r="H105010" i="1" s="1"/>
  <c r="D105011" i="1"/>
  <c r="H105011" i="1" s="1"/>
  <c r="D105012" i="1"/>
  <c r="H105012" i="1" s="1"/>
  <c r="D105013" i="1"/>
  <c r="H105013" i="1" s="1"/>
  <c r="D105014" i="1"/>
  <c r="H105014" i="1" s="1"/>
  <c r="D105015" i="1"/>
  <c r="H105015" i="1" s="1"/>
  <c r="D105016" i="1"/>
  <c r="H105016" i="1" s="1"/>
  <c r="D105017" i="1"/>
  <c r="H105017" i="1" s="1"/>
  <c r="D105018" i="1"/>
  <c r="H105018" i="1" s="1"/>
  <c r="D105019" i="1"/>
  <c r="H105019" i="1" s="1"/>
  <c r="D105020" i="1"/>
  <c r="H105020" i="1" s="1"/>
  <c r="D105021" i="1"/>
  <c r="H105021" i="1" s="1"/>
  <c r="D105022" i="1"/>
  <c r="H105022" i="1" s="1"/>
  <c r="D105023" i="1"/>
  <c r="H105023" i="1" s="1"/>
  <c r="D105024" i="1"/>
  <c r="H105024" i="1" s="1"/>
  <c r="D105025" i="1"/>
  <c r="H105025" i="1" s="1"/>
  <c r="D105026" i="1"/>
  <c r="H105026" i="1" s="1"/>
  <c r="D105027" i="1"/>
  <c r="H105027" i="1" s="1"/>
  <c r="D105028" i="1"/>
  <c r="H105028" i="1" s="1"/>
  <c r="D105029" i="1"/>
  <c r="H105029" i="1" s="1"/>
  <c r="D105030" i="1"/>
  <c r="H105030" i="1" s="1"/>
  <c r="D105031" i="1"/>
  <c r="H105031" i="1" s="1"/>
  <c r="D105032" i="1"/>
  <c r="H105032" i="1" s="1"/>
  <c r="D105033" i="1"/>
  <c r="H105033" i="1" s="1"/>
  <c r="D105034" i="1"/>
  <c r="H105034" i="1" s="1"/>
  <c r="D105035" i="1"/>
  <c r="H105035" i="1" s="1"/>
  <c r="D105036" i="1"/>
  <c r="H105036" i="1" s="1"/>
  <c r="D105037" i="1"/>
  <c r="H105037" i="1" s="1"/>
  <c r="D105038" i="1"/>
  <c r="H105038" i="1" s="1"/>
  <c r="D105039" i="1"/>
  <c r="H105039" i="1" s="1"/>
  <c r="D105040" i="1"/>
  <c r="H105040" i="1" s="1"/>
  <c r="D105041" i="1"/>
  <c r="H105041" i="1" s="1"/>
  <c r="D105042" i="1"/>
  <c r="H105042" i="1" s="1"/>
  <c r="D105043" i="1"/>
  <c r="H105043" i="1" s="1"/>
  <c r="D105044" i="1"/>
  <c r="H105044" i="1" s="1"/>
  <c r="D105045" i="1"/>
  <c r="H105045" i="1" s="1"/>
  <c r="D105046" i="1"/>
  <c r="H105046" i="1" s="1"/>
  <c r="D105047" i="1"/>
  <c r="H105047" i="1" s="1"/>
  <c r="D105048" i="1"/>
  <c r="H105048" i="1" s="1"/>
  <c r="D105049" i="1"/>
  <c r="H105049" i="1" s="1"/>
  <c r="D105050" i="1"/>
  <c r="H105050" i="1" s="1"/>
  <c r="D105051" i="1"/>
  <c r="H105051" i="1" s="1"/>
  <c r="D105052" i="1"/>
  <c r="H105052" i="1" s="1"/>
  <c r="D105053" i="1"/>
  <c r="H105053" i="1" s="1"/>
  <c r="D105054" i="1"/>
  <c r="H105054" i="1" s="1"/>
  <c r="D105055" i="1"/>
  <c r="H105055" i="1" s="1"/>
  <c r="D105056" i="1"/>
  <c r="H105056" i="1" s="1"/>
  <c r="D105057" i="1"/>
  <c r="H105057" i="1" s="1"/>
  <c r="D105058" i="1"/>
  <c r="H105058" i="1" s="1"/>
  <c r="D105059" i="1"/>
  <c r="H105059" i="1" s="1"/>
  <c r="D105060" i="1"/>
  <c r="H105060" i="1" s="1"/>
  <c r="D105061" i="1"/>
  <c r="H105061" i="1" s="1"/>
  <c r="D105062" i="1"/>
  <c r="H105062" i="1" s="1"/>
  <c r="D105063" i="1"/>
  <c r="H105063" i="1" s="1"/>
  <c r="D105064" i="1"/>
  <c r="H105064" i="1" s="1"/>
  <c r="D105065" i="1"/>
  <c r="H105065" i="1" s="1"/>
  <c r="D105066" i="1"/>
  <c r="H105066" i="1" s="1"/>
  <c r="D105067" i="1"/>
  <c r="H105067" i="1" s="1"/>
  <c r="D105068" i="1"/>
  <c r="H105068" i="1" s="1"/>
  <c r="D105069" i="1"/>
  <c r="H105069" i="1" s="1"/>
  <c r="D105070" i="1"/>
  <c r="H105070" i="1" s="1"/>
  <c r="D105071" i="1"/>
  <c r="H105071" i="1" s="1"/>
  <c r="D105072" i="1"/>
  <c r="H105072" i="1" s="1"/>
  <c r="D105073" i="1"/>
  <c r="H105073" i="1" s="1"/>
  <c r="D105074" i="1"/>
  <c r="H105074" i="1" s="1"/>
  <c r="D105075" i="1"/>
  <c r="H105075" i="1" s="1"/>
  <c r="D105076" i="1"/>
  <c r="H105076" i="1" s="1"/>
  <c r="D105077" i="1"/>
  <c r="H105077" i="1" s="1"/>
  <c r="D105078" i="1"/>
  <c r="H105078" i="1" s="1"/>
  <c r="D105079" i="1"/>
  <c r="H105079" i="1" s="1"/>
  <c r="D105080" i="1"/>
  <c r="H105080" i="1" s="1"/>
  <c r="D105081" i="1"/>
  <c r="H105081" i="1" s="1"/>
  <c r="D105082" i="1"/>
  <c r="H105082" i="1" s="1"/>
  <c r="D105083" i="1"/>
  <c r="H105083" i="1" s="1"/>
  <c r="D105084" i="1"/>
  <c r="H105084" i="1" s="1"/>
  <c r="D105085" i="1"/>
  <c r="H105085" i="1" s="1"/>
  <c r="D105086" i="1"/>
  <c r="H105086" i="1" s="1"/>
  <c r="D105087" i="1"/>
  <c r="H105087" i="1" s="1"/>
  <c r="D105088" i="1"/>
  <c r="H105088" i="1" s="1"/>
  <c r="D105089" i="1"/>
  <c r="H105089" i="1" s="1"/>
  <c r="D105090" i="1"/>
  <c r="H105090" i="1" s="1"/>
  <c r="D105091" i="1"/>
  <c r="H105091" i="1" s="1"/>
  <c r="D105092" i="1"/>
  <c r="H105092" i="1" s="1"/>
  <c r="D105093" i="1"/>
  <c r="H105093" i="1" s="1"/>
  <c r="D105094" i="1"/>
  <c r="H105094" i="1" s="1"/>
  <c r="D105095" i="1"/>
  <c r="H105095" i="1" s="1"/>
  <c r="D105096" i="1"/>
  <c r="H105096" i="1" s="1"/>
  <c r="D105097" i="1"/>
  <c r="H105097" i="1" s="1"/>
  <c r="D105098" i="1"/>
  <c r="H105098" i="1" s="1"/>
  <c r="D105099" i="1"/>
  <c r="H105099" i="1" s="1"/>
  <c r="D105100" i="1"/>
  <c r="H105100" i="1" s="1"/>
  <c r="D105101" i="1"/>
  <c r="H105101" i="1" s="1"/>
  <c r="D105102" i="1"/>
  <c r="H105102" i="1" s="1"/>
  <c r="D105103" i="1"/>
  <c r="H105103" i="1" s="1"/>
  <c r="D105104" i="1"/>
  <c r="H105104" i="1" s="1"/>
  <c r="D105105" i="1"/>
  <c r="H105105" i="1" s="1"/>
  <c r="D105106" i="1"/>
  <c r="H105106" i="1" s="1"/>
  <c r="D105107" i="1"/>
  <c r="H105107" i="1" s="1"/>
  <c r="D105108" i="1"/>
  <c r="H105108" i="1" s="1"/>
  <c r="D105109" i="1"/>
  <c r="H105109" i="1" s="1"/>
  <c r="D105110" i="1"/>
  <c r="H105110" i="1" s="1"/>
  <c r="D105111" i="1"/>
  <c r="H105111" i="1" s="1"/>
  <c r="D105112" i="1"/>
  <c r="H105112" i="1" s="1"/>
  <c r="D105113" i="1"/>
  <c r="H105113" i="1" s="1"/>
  <c r="D105114" i="1"/>
  <c r="H105114" i="1" s="1"/>
  <c r="D105115" i="1"/>
  <c r="H105115" i="1" s="1"/>
  <c r="D105116" i="1"/>
  <c r="H105116" i="1" s="1"/>
  <c r="D105117" i="1"/>
  <c r="H105117" i="1" s="1"/>
  <c r="D105118" i="1"/>
  <c r="H105118" i="1" s="1"/>
  <c r="D105119" i="1"/>
  <c r="H105119" i="1" s="1"/>
  <c r="D105120" i="1"/>
  <c r="H105120" i="1" s="1"/>
  <c r="D105121" i="1"/>
  <c r="H105121" i="1" s="1"/>
  <c r="D105122" i="1"/>
  <c r="H105122" i="1" s="1"/>
  <c r="D105123" i="1"/>
  <c r="H105123" i="1" s="1"/>
  <c r="D105124" i="1"/>
  <c r="H105124" i="1" s="1"/>
  <c r="D105125" i="1"/>
  <c r="H105125" i="1" s="1"/>
  <c r="D105126" i="1"/>
  <c r="H105126" i="1" s="1"/>
  <c r="D105127" i="1"/>
  <c r="H105127" i="1" s="1"/>
  <c r="D105128" i="1"/>
  <c r="H105128" i="1" s="1"/>
  <c r="D105129" i="1"/>
  <c r="H105129" i="1" s="1"/>
  <c r="D105130" i="1"/>
  <c r="H105130" i="1" s="1"/>
  <c r="D105131" i="1"/>
  <c r="H105131" i="1" s="1"/>
  <c r="D105132" i="1"/>
  <c r="H105132" i="1" s="1"/>
  <c r="D105133" i="1"/>
  <c r="H105133" i="1" s="1"/>
  <c r="D105134" i="1"/>
  <c r="H105134" i="1" s="1"/>
  <c r="D105135" i="1"/>
  <c r="H105135" i="1" s="1"/>
  <c r="D105136" i="1"/>
  <c r="H105136" i="1" s="1"/>
  <c r="D105137" i="1"/>
  <c r="H105137" i="1" s="1"/>
  <c r="D105138" i="1"/>
  <c r="H105138" i="1" s="1"/>
  <c r="D105139" i="1"/>
  <c r="H105139" i="1" s="1"/>
  <c r="D105140" i="1"/>
  <c r="H105140" i="1" s="1"/>
  <c r="D105141" i="1"/>
  <c r="H105141" i="1" s="1"/>
  <c r="D105142" i="1"/>
  <c r="H105142" i="1" s="1"/>
  <c r="D105143" i="1"/>
  <c r="H105143" i="1" s="1"/>
  <c r="D105144" i="1"/>
  <c r="H105144" i="1" s="1"/>
  <c r="D105145" i="1"/>
  <c r="H105145" i="1" s="1"/>
  <c r="D105146" i="1"/>
  <c r="H105146" i="1" s="1"/>
  <c r="D105147" i="1"/>
  <c r="H105147" i="1" s="1"/>
  <c r="D105148" i="1"/>
  <c r="H105148" i="1" s="1"/>
  <c r="D105149" i="1"/>
  <c r="H105149" i="1" s="1"/>
  <c r="D105150" i="1"/>
  <c r="H105150" i="1" s="1"/>
  <c r="D105151" i="1"/>
  <c r="H105151" i="1" s="1"/>
  <c r="D105152" i="1"/>
  <c r="H105152" i="1" s="1"/>
  <c r="D105153" i="1"/>
  <c r="H105153" i="1" s="1"/>
  <c r="D105154" i="1"/>
  <c r="H105154" i="1" s="1"/>
  <c r="D105155" i="1"/>
  <c r="H105155" i="1" s="1"/>
  <c r="D105156" i="1"/>
  <c r="H105156" i="1" s="1"/>
  <c r="D105157" i="1"/>
  <c r="H105157" i="1" s="1"/>
  <c r="D105158" i="1"/>
  <c r="H105158" i="1" s="1"/>
  <c r="D105159" i="1"/>
  <c r="H105159" i="1" s="1"/>
  <c r="D105160" i="1"/>
  <c r="H105160" i="1" s="1"/>
  <c r="D105161" i="1"/>
  <c r="H105161" i="1" s="1"/>
  <c r="D105162" i="1"/>
  <c r="H105162" i="1" s="1"/>
  <c r="D105163" i="1"/>
  <c r="H105163" i="1" s="1"/>
  <c r="D105164" i="1"/>
  <c r="H105164" i="1" s="1"/>
  <c r="D105165" i="1"/>
  <c r="H105165" i="1" s="1"/>
  <c r="D105166" i="1"/>
  <c r="H105166" i="1" s="1"/>
  <c r="D105167" i="1"/>
  <c r="H105167" i="1" s="1"/>
  <c r="D105168" i="1"/>
  <c r="H105168" i="1" s="1"/>
  <c r="D105169" i="1"/>
  <c r="H105169" i="1" s="1"/>
  <c r="D105170" i="1"/>
  <c r="H105170" i="1" s="1"/>
  <c r="D105171" i="1"/>
  <c r="H105171" i="1" s="1"/>
  <c r="D105172" i="1"/>
  <c r="H105172" i="1" s="1"/>
  <c r="D105173" i="1"/>
  <c r="H105173" i="1" s="1"/>
  <c r="D105174" i="1"/>
  <c r="H105174" i="1" s="1"/>
  <c r="D105175" i="1"/>
  <c r="H105175" i="1" s="1"/>
  <c r="D105176" i="1"/>
  <c r="H105176" i="1" s="1"/>
  <c r="D105177" i="1"/>
  <c r="H105177" i="1" s="1"/>
  <c r="D105178" i="1"/>
  <c r="H105178" i="1" s="1"/>
  <c r="D105179" i="1"/>
  <c r="H105179" i="1" s="1"/>
  <c r="D105180" i="1"/>
  <c r="H105180" i="1" s="1"/>
  <c r="D105181" i="1"/>
  <c r="H105181" i="1" s="1"/>
  <c r="D105182" i="1"/>
  <c r="H105182" i="1" s="1"/>
  <c r="D105183" i="1"/>
  <c r="H105183" i="1" s="1"/>
  <c r="D105184" i="1"/>
  <c r="H105184" i="1" s="1"/>
  <c r="D105185" i="1"/>
  <c r="H105185" i="1" s="1"/>
  <c r="D105186" i="1"/>
  <c r="H105186" i="1" s="1"/>
  <c r="D105187" i="1"/>
  <c r="H105187" i="1" s="1"/>
  <c r="D105188" i="1"/>
  <c r="H105188" i="1" s="1"/>
  <c r="D105189" i="1"/>
  <c r="H105189" i="1" s="1"/>
  <c r="D105190" i="1"/>
  <c r="H105190" i="1" s="1"/>
  <c r="D105191" i="1"/>
  <c r="H105191" i="1" s="1"/>
  <c r="D105192" i="1"/>
  <c r="H105192" i="1" s="1"/>
  <c r="D105193" i="1"/>
  <c r="H105193" i="1" s="1"/>
  <c r="D105194" i="1"/>
  <c r="H105194" i="1" s="1"/>
  <c r="D105195" i="1"/>
  <c r="H105195" i="1" s="1"/>
  <c r="D105196" i="1"/>
  <c r="H105196" i="1" s="1"/>
  <c r="D105197" i="1"/>
  <c r="H105197" i="1" s="1"/>
  <c r="D105198" i="1"/>
  <c r="H105198" i="1" s="1"/>
  <c r="D105199" i="1"/>
  <c r="H105199" i="1" s="1"/>
  <c r="D105200" i="1"/>
  <c r="H105200" i="1" s="1"/>
  <c r="D105201" i="1"/>
  <c r="H105201" i="1" s="1"/>
  <c r="D105202" i="1"/>
  <c r="H105202" i="1" s="1"/>
  <c r="D105203" i="1"/>
  <c r="H105203" i="1" s="1"/>
  <c r="D105204" i="1"/>
  <c r="H105204" i="1" s="1"/>
  <c r="D105205" i="1"/>
  <c r="H105205" i="1" s="1"/>
  <c r="D105206" i="1"/>
  <c r="H105206" i="1" s="1"/>
  <c r="D105207" i="1"/>
  <c r="H105207" i="1" s="1"/>
  <c r="D105208" i="1"/>
  <c r="H105208" i="1" s="1"/>
  <c r="D105209" i="1"/>
  <c r="H105209" i="1" s="1"/>
  <c r="D105210" i="1"/>
  <c r="H105210" i="1" s="1"/>
  <c r="D105211" i="1"/>
  <c r="H105211" i="1" s="1"/>
  <c r="D105212" i="1"/>
  <c r="H105212" i="1" s="1"/>
  <c r="D105213" i="1"/>
  <c r="H105213" i="1" s="1"/>
  <c r="D105214" i="1"/>
  <c r="H105214" i="1" s="1"/>
  <c r="D105215" i="1"/>
  <c r="H105215" i="1" s="1"/>
  <c r="D105216" i="1"/>
  <c r="H105216" i="1" s="1"/>
  <c r="D105217" i="1"/>
  <c r="H105217" i="1" s="1"/>
  <c r="D105218" i="1"/>
  <c r="H105218" i="1" s="1"/>
  <c r="D105219" i="1"/>
  <c r="H105219" i="1" s="1"/>
  <c r="D105220" i="1"/>
  <c r="H105220" i="1" s="1"/>
  <c r="D105221" i="1"/>
  <c r="H105221" i="1" s="1"/>
  <c r="D105222" i="1"/>
  <c r="H105222" i="1" s="1"/>
  <c r="D105223" i="1"/>
  <c r="H105223" i="1" s="1"/>
  <c r="D105224" i="1"/>
  <c r="H105224" i="1" s="1"/>
  <c r="D105225" i="1"/>
  <c r="H105225" i="1" s="1"/>
  <c r="D105226" i="1"/>
  <c r="H105226" i="1" s="1"/>
  <c r="D105227" i="1"/>
  <c r="H105227" i="1" s="1"/>
  <c r="D105228" i="1"/>
  <c r="H105228" i="1" s="1"/>
  <c r="D105229" i="1"/>
  <c r="H105229" i="1" s="1"/>
  <c r="D105230" i="1"/>
  <c r="H105230" i="1" s="1"/>
  <c r="D105231" i="1"/>
  <c r="H105231" i="1" s="1"/>
  <c r="D105232" i="1"/>
  <c r="H105232" i="1" s="1"/>
  <c r="D105233" i="1"/>
  <c r="H105233" i="1" s="1"/>
  <c r="D105234" i="1"/>
  <c r="H105234" i="1" s="1"/>
  <c r="D105235" i="1"/>
  <c r="H105235" i="1" s="1"/>
  <c r="D105236" i="1"/>
  <c r="H105236" i="1" s="1"/>
  <c r="D105237" i="1"/>
  <c r="H105237" i="1" s="1"/>
  <c r="D105238" i="1"/>
  <c r="H105238" i="1" s="1"/>
  <c r="D105239" i="1"/>
  <c r="H105239" i="1" s="1"/>
  <c r="D105240" i="1"/>
  <c r="H105240" i="1" s="1"/>
  <c r="D105241" i="1"/>
  <c r="H105241" i="1" s="1"/>
  <c r="D105242" i="1"/>
  <c r="H105242" i="1" s="1"/>
  <c r="D105243" i="1"/>
  <c r="H105243" i="1" s="1"/>
  <c r="D105244" i="1"/>
  <c r="H105244" i="1" s="1"/>
  <c r="D105245" i="1"/>
  <c r="H105245" i="1" s="1"/>
  <c r="D105246" i="1"/>
  <c r="H105246" i="1" s="1"/>
  <c r="D105247" i="1"/>
  <c r="H105247" i="1" s="1"/>
  <c r="D105248" i="1"/>
  <c r="H105248" i="1" s="1"/>
  <c r="D105249" i="1"/>
  <c r="H105249" i="1" s="1"/>
  <c r="D105250" i="1"/>
  <c r="H105250" i="1" s="1"/>
  <c r="D105251" i="1"/>
  <c r="H105251" i="1" s="1"/>
  <c r="D105252" i="1"/>
  <c r="H105252" i="1" s="1"/>
  <c r="D105253" i="1"/>
  <c r="H105253" i="1" s="1"/>
  <c r="D105254" i="1"/>
  <c r="H105254" i="1" s="1"/>
  <c r="D105255" i="1"/>
  <c r="H105255" i="1" s="1"/>
  <c r="D105256" i="1"/>
  <c r="H105256" i="1" s="1"/>
  <c r="D105257" i="1"/>
  <c r="H105257" i="1" s="1"/>
  <c r="D105258" i="1"/>
  <c r="H105258" i="1" s="1"/>
  <c r="D105259" i="1"/>
  <c r="H105259" i="1" s="1"/>
  <c r="D105260" i="1"/>
  <c r="H105260" i="1" s="1"/>
  <c r="D105261" i="1"/>
  <c r="H105261" i="1" s="1"/>
  <c r="D105262" i="1"/>
  <c r="H105262" i="1" s="1"/>
  <c r="D105263" i="1"/>
  <c r="H105263" i="1" s="1"/>
  <c r="D105264" i="1"/>
  <c r="H105264" i="1" s="1"/>
  <c r="D105265" i="1"/>
  <c r="H105265" i="1" s="1"/>
  <c r="D105266" i="1"/>
  <c r="H105266" i="1" s="1"/>
  <c r="D105267" i="1"/>
  <c r="H105267" i="1" s="1"/>
  <c r="D105268" i="1"/>
  <c r="H105268" i="1" s="1"/>
  <c r="D105269" i="1"/>
  <c r="H105269" i="1" s="1"/>
  <c r="D105270" i="1"/>
  <c r="H105270" i="1" s="1"/>
  <c r="D105271" i="1"/>
  <c r="H105271" i="1" s="1"/>
  <c r="D105272" i="1"/>
  <c r="H105272" i="1" s="1"/>
  <c r="D105273" i="1"/>
  <c r="H105273" i="1" s="1"/>
  <c r="D105274" i="1"/>
  <c r="H105274" i="1" s="1"/>
  <c r="D105275" i="1"/>
  <c r="H105275" i="1" s="1"/>
  <c r="D105276" i="1"/>
  <c r="H105276" i="1" s="1"/>
  <c r="D105277" i="1"/>
  <c r="H105277" i="1" s="1"/>
  <c r="D105278" i="1"/>
  <c r="H105278" i="1" s="1"/>
  <c r="D105279" i="1"/>
  <c r="H105279" i="1" s="1"/>
  <c r="D105280" i="1"/>
  <c r="H105280" i="1" s="1"/>
  <c r="D105281" i="1"/>
  <c r="H105281" i="1" s="1"/>
  <c r="D105282" i="1"/>
  <c r="H105282" i="1" s="1"/>
  <c r="D105283" i="1"/>
  <c r="H105283" i="1" s="1"/>
  <c r="D105284" i="1"/>
  <c r="H105284" i="1" s="1"/>
  <c r="D105285" i="1"/>
  <c r="H105285" i="1" s="1"/>
  <c r="D105286" i="1"/>
  <c r="H105286" i="1" s="1"/>
  <c r="D105287" i="1"/>
  <c r="H105287" i="1" s="1"/>
  <c r="D105288" i="1"/>
  <c r="H105288" i="1" s="1"/>
  <c r="D105289" i="1"/>
  <c r="H105289" i="1" s="1"/>
  <c r="D105290" i="1"/>
  <c r="H105290" i="1" s="1"/>
  <c r="D105291" i="1"/>
  <c r="H105291" i="1" s="1"/>
  <c r="D105292" i="1"/>
  <c r="H105292" i="1" s="1"/>
  <c r="D105293" i="1"/>
  <c r="H105293" i="1" s="1"/>
  <c r="D105294" i="1"/>
  <c r="H105294" i="1" s="1"/>
  <c r="D105295" i="1"/>
  <c r="H105295" i="1" s="1"/>
  <c r="D105296" i="1"/>
  <c r="H105296" i="1" s="1"/>
  <c r="D105297" i="1"/>
  <c r="H105297" i="1" s="1"/>
  <c r="D105298" i="1"/>
  <c r="H105298" i="1" s="1"/>
  <c r="D105299" i="1"/>
  <c r="H105299" i="1" s="1"/>
  <c r="D105300" i="1"/>
  <c r="H105300" i="1" s="1"/>
  <c r="D105301" i="1"/>
  <c r="H105301" i="1" s="1"/>
  <c r="D105302" i="1"/>
  <c r="H105302" i="1" s="1"/>
  <c r="D105303" i="1"/>
  <c r="H105303" i="1" s="1"/>
  <c r="D105304" i="1"/>
  <c r="H105304" i="1" s="1"/>
  <c r="D105305" i="1"/>
  <c r="H105305" i="1" s="1"/>
  <c r="D105306" i="1"/>
  <c r="H105306" i="1" s="1"/>
  <c r="D105307" i="1"/>
  <c r="H105307" i="1" s="1"/>
  <c r="D105308" i="1"/>
  <c r="H105308" i="1" s="1"/>
  <c r="D105309" i="1"/>
  <c r="H105309" i="1" s="1"/>
  <c r="D105310" i="1"/>
  <c r="H105310" i="1" s="1"/>
  <c r="D105311" i="1"/>
  <c r="H105311" i="1" s="1"/>
  <c r="D105312" i="1"/>
  <c r="H105312" i="1" s="1"/>
  <c r="D105313" i="1"/>
  <c r="H105313" i="1" s="1"/>
  <c r="D105314" i="1"/>
  <c r="H105314" i="1" s="1"/>
  <c r="D105315" i="1"/>
  <c r="H105315" i="1" s="1"/>
  <c r="D105316" i="1"/>
  <c r="H105316" i="1" s="1"/>
  <c r="D105317" i="1"/>
  <c r="H105317" i="1" s="1"/>
  <c r="D105318" i="1"/>
  <c r="H105318" i="1" s="1"/>
  <c r="D105319" i="1"/>
  <c r="H105319" i="1" s="1"/>
  <c r="D105320" i="1"/>
  <c r="H105320" i="1" s="1"/>
  <c r="D105321" i="1"/>
  <c r="H105321" i="1" s="1"/>
  <c r="D105322" i="1"/>
  <c r="H105322" i="1" s="1"/>
  <c r="D105323" i="1"/>
  <c r="H105323" i="1" s="1"/>
  <c r="D105324" i="1"/>
  <c r="H105324" i="1" s="1"/>
  <c r="D105325" i="1"/>
  <c r="H105325" i="1" s="1"/>
  <c r="D105326" i="1"/>
  <c r="H105326" i="1" s="1"/>
  <c r="D105327" i="1"/>
  <c r="H105327" i="1" s="1"/>
  <c r="D105328" i="1"/>
  <c r="H105328" i="1" s="1"/>
  <c r="D105329" i="1"/>
  <c r="H105329" i="1" s="1"/>
  <c r="D105330" i="1"/>
  <c r="H105330" i="1" s="1"/>
  <c r="D105331" i="1"/>
  <c r="H105331" i="1" s="1"/>
  <c r="D105332" i="1"/>
  <c r="H105332" i="1" s="1"/>
  <c r="D105333" i="1"/>
  <c r="H105333" i="1" s="1"/>
  <c r="D105334" i="1"/>
  <c r="H105334" i="1" s="1"/>
  <c r="D105335" i="1"/>
  <c r="H105335" i="1" s="1"/>
  <c r="D105336" i="1"/>
  <c r="H105336" i="1" s="1"/>
  <c r="D105337" i="1"/>
  <c r="H105337" i="1" s="1"/>
  <c r="D105338" i="1"/>
  <c r="H105338" i="1" s="1"/>
  <c r="D105339" i="1"/>
  <c r="H105339" i="1" s="1"/>
  <c r="D105340" i="1"/>
  <c r="H105340" i="1" s="1"/>
  <c r="D105341" i="1"/>
  <c r="H105341" i="1" s="1"/>
  <c r="D105342" i="1"/>
  <c r="H105342" i="1" s="1"/>
  <c r="D105343" i="1"/>
  <c r="H105343" i="1" s="1"/>
  <c r="D105344" i="1"/>
  <c r="H105344" i="1" s="1"/>
  <c r="D105345" i="1"/>
  <c r="H105345" i="1" s="1"/>
  <c r="D105346" i="1"/>
  <c r="H105346" i="1" s="1"/>
  <c r="D105347" i="1"/>
  <c r="H105347" i="1" s="1"/>
  <c r="D105348" i="1"/>
  <c r="H105348" i="1" s="1"/>
  <c r="D105349" i="1"/>
  <c r="H105349" i="1" s="1"/>
  <c r="D105350" i="1"/>
  <c r="H105350" i="1" s="1"/>
  <c r="D105351" i="1"/>
  <c r="H105351" i="1" s="1"/>
  <c r="D105352" i="1"/>
  <c r="H105352" i="1" s="1"/>
  <c r="D105353" i="1"/>
  <c r="H105353" i="1" s="1"/>
  <c r="D105354" i="1"/>
  <c r="H105354" i="1" s="1"/>
  <c r="D105355" i="1"/>
  <c r="H105355" i="1" s="1"/>
  <c r="D105356" i="1"/>
  <c r="H105356" i="1" s="1"/>
  <c r="D105357" i="1"/>
  <c r="H105357" i="1" s="1"/>
  <c r="D105358" i="1"/>
  <c r="H105358" i="1" s="1"/>
  <c r="D105359" i="1"/>
  <c r="H105359" i="1" s="1"/>
  <c r="D105360" i="1"/>
  <c r="H105360" i="1" s="1"/>
  <c r="D105361" i="1"/>
  <c r="H105361" i="1" s="1"/>
  <c r="D105362" i="1"/>
  <c r="H105362" i="1" s="1"/>
  <c r="D105363" i="1"/>
  <c r="H105363" i="1" s="1"/>
  <c r="D105364" i="1"/>
  <c r="H105364" i="1" s="1"/>
  <c r="D105365" i="1"/>
  <c r="H105365" i="1" s="1"/>
  <c r="D105366" i="1"/>
  <c r="H105366" i="1" s="1"/>
  <c r="D105367" i="1"/>
  <c r="H105367" i="1" s="1"/>
  <c r="D105368" i="1"/>
  <c r="H105368" i="1" s="1"/>
  <c r="D105369" i="1"/>
  <c r="H105369" i="1" s="1"/>
  <c r="D105370" i="1"/>
  <c r="H105370" i="1" s="1"/>
  <c r="D105371" i="1"/>
  <c r="H105371" i="1" s="1"/>
  <c r="D105372" i="1"/>
  <c r="H105372" i="1" s="1"/>
  <c r="D105373" i="1"/>
  <c r="H105373" i="1" s="1"/>
  <c r="D105374" i="1"/>
  <c r="H105374" i="1" s="1"/>
  <c r="D105375" i="1"/>
  <c r="H105375" i="1" s="1"/>
  <c r="D105376" i="1"/>
  <c r="H105376" i="1" s="1"/>
  <c r="D105377" i="1"/>
  <c r="H105377" i="1" s="1"/>
  <c r="D105378" i="1"/>
  <c r="H105378" i="1" s="1"/>
  <c r="D105379" i="1"/>
  <c r="H105379" i="1" s="1"/>
  <c r="D105380" i="1"/>
  <c r="H105380" i="1" s="1"/>
  <c r="D105381" i="1"/>
  <c r="H105381" i="1" s="1"/>
  <c r="D105382" i="1"/>
  <c r="H105382" i="1" s="1"/>
  <c r="D105383" i="1"/>
  <c r="H105383" i="1" s="1"/>
  <c r="D105384" i="1"/>
  <c r="H105384" i="1" s="1"/>
  <c r="D105385" i="1"/>
  <c r="H105385" i="1" s="1"/>
  <c r="D105386" i="1"/>
  <c r="H105386" i="1" s="1"/>
  <c r="D105387" i="1"/>
  <c r="H105387" i="1" s="1"/>
  <c r="D105388" i="1"/>
  <c r="H105388" i="1" s="1"/>
  <c r="D105389" i="1"/>
  <c r="H105389" i="1" s="1"/>
  <c r="D105390" i="1"/>
  <c r="H105390" i="1" s="1"/>
  <c r="D105391" i="1"/>
  <c r="H105391" i="1" s="1"/>
  <c r="D105392" i="1"/>
  <c r="H105392" i="1" s="1"/>
  <c r="D105393" i="1"/>
  <c r="H105393" i="1" s="1"/>
  <c r="D105394" i="1"/>
  <c r="H105394" i="1" s="1"/>
  <c r="D105395" i="1"/>
  <c r="H105395" i="1" s="1"/>
  <c r="D105396" i="1"/>
  <c r="H105396" i="1" s="1"/>
  <c r="D105397" i="1"/>
  <c r="H105397" i="1" s="1"/>
  <c r="D105398" i="1"/>
  <c r="H105398" i="1" s="1"/>
  <c r="D105399" i="1"/>
  <c r="H105399" i="1" s="1"/>
  <c r="D105400" i="1"/>
  <c r="H105400" i="1" s="1"/>
  <c r="D105401" i="1"/>
  <c r="H105401" i="1" s="1"/>
  <c r="D105402" i="1"/>
  <c r="H105402" i="1" s="1"/>
  <c r="D105403" i="1"/>
  <c r="H105403" i="1" s="1"/>
  <c r="D105404" i="1"/>
  <c r="H105404" i="1" s="1"/>
  <c r="D105405" i="1"/>
  <c r="H105405" i="1" s="1"/>
  <c r="D105406" i="1"/>
  <c r="H105406" i="1" s="1"/>
  <c r="D105407" i="1"/>
  <c r="H105407" i="1" s="1"/>
  <c r="D105408" i="1"/>
  <c r="H105408" i="1" s="1"/>
  <c r="D105409" i="1"/>
  <c r="H105409" i="1" s="1"/>
  <c r="D105410" i="1"/>
  <c r="H105410" i="1" s="1"/>
  <c r="D105411" i="1"/>
  <c r="H105411" i="1" s="1"/>
  <c r="D105412" i="1"/>
  <c r="H105412" i="1" s="1"/>
  <c r="D105413" i="1"/>
  <c r="H105413" i="1" s="1"/>
  <c r="D105414" i="1"/>
  <c r="H105414" i="1" s="1"/>
  <c r="D105415" i="1"/>
  <c r="H105415" i="1" s="1"/>
  <c r="D105416" i="1"/>
  <c r="H105416" i="1" s="1"/>
  <c r="D105417" i="1"/>
  <c r="H105417" i="1" s="1"/>
  <c r="D105418" i="1"/>
  <c r="H105418" i="1" s="1"/>
  <c r="D105419" i="1"/>
  <c r="H105419" i="1" s="1"/>
  <c r="D105420" i="1"/>
  <c r="H105420" i="1" s="1"/>
  <c r="D105421" i="1"/>
  <c r="H105421" i="1" s="1"/>
  <c r="D105422" i="1"/>
  <c r="H105422" i="1" s="1"/>
  <c r="D105423" i="1"/>
  <c r="H105423" i="1" s="1"/>
  <c r="D105424" i="1"/>
  <c r="H105424" i="1" s="1"/>
  <c r="D105425" i="1"/>
  <c r="H105425" i="1" s="1"/>
  <c r="D105426" i="1"/>
  <c r="H105426" i="1" s="1"/>
  <c r="D105427" i="1"/>
  <c r="H105427" i="1" s="1"/>
  <c r="D105428" i="1"/>
  <c r="H105428" i="1" s="1"/>
  <c r="D105429" i="1"/>
  <c r="H105429" i="1" s="1"/>
  <c r="D105430" i="1"/>
  <c r="H105430" i="1" s="1"/>
  <c r="D105431" i="1"/>
  <c r="H105431" i="1" s="1"/>
  <c r="D105432" i="1"/>
  <c r="H105432" i="1" s="1"/>
  <c r="D105433" i="1"/>
  <c r="H105433" i="1" s="1"/>
  <c r="D105434" i="1"/>
  <c r="H105434" i="1" s="1"/>
  <c r="D105435" i="1"/>
  <c r="H105435" i="1" s="1"/>
  <c r="D105436" i="1"/>
  <c r="H105436" i="1" s="1"/>
  <c r="D105437" i="1"/>
  <c r="H105437" i="1" s="1"/>
  <c r="D105438" i="1"/>
  <c r="H105438" i="1" s="1"/>
  <c r="D105439" i="1"/>
  <c r="H105439" i="1" s="1"/>
  <c r="D105440" i="1"/>
  <c r="H105440" i="1" s="1"/>
  <c r="D105441" i="1"/>
  <c r="H105441" i="1" s="1"/>
  <c r="D105442" i="1"/>
  <c r="H105442" i="1" s="1"/>
  <c r="D105443" i="1"/>
  <c r="H105443" i="1" s="1"/>
  <c r="D105444" i="1"/>
  <c r="H105444" i="1" s="1"/>
  <c r="D105445" i="1"/>
  <c r="H105445" i="1" s="1"/>
  <c r="D105446" i="1"/>
  <c r="H105446" i="1" s="1"/>
  <c r="D105447" i="1"/>
  <c r="H105447" i="1" s="1"/>
  <c r="D105448" i="1"/>
  <c r="H105448" i="1" s="1"/>
  <c r="D105449" i="1"/>
  <c r="H105449" i="1" s="1"/>
  <c r="D105450" i="1"/>
  <c r="H105450" i="1" s="1"/>
  <c r="D105451" i="1"/>
  <c r="H105451" i="1" s="1"/>
  <c r="D105452" i="1"/>
  <c r="H105452" i="1" s="1"/>
  <c r="D105453" i="1"/>
  <c r="H105453" i="1" s="1"/>
  <c r="D105454" i="1"/>
  <c r="H105454" i="1" s="1"/>
  <c r="D105455" i="1"/>
  <c r="H105455" i="1" s="1"/>
  <c r="D105456" i="1"/>
  <c r="H105456" i="1" s="1"/>
  <c r="D105457" i="1"/>
  <c r="H105457" i="1" s="1"/>
  <c r="D105458" i="1"/>
  <c r="H105458" i="1" s="1"/>
  <c r="D105459" i="1"/>
  <c r="H105459" i="1" s="1"/>
  <c r="D105460" i="1"/>
  <c r="H105460" i="1" s="1"/>
  <c r="D105461" i="1"/>
  <c r="H105461" i="1" s="1"/>
  <c r="D105462" i="1"/>
  <c r="H105462" i="1" s="1"/>
  <c r="D105463" i="1"/>
  <c r="H105463" i="1" s="1"/>
  <c r="D105464" i="1"/>
  <c r="H105464" i="1" s="1"/>
  <c r="D105465" i="1"/>
  <c r="H105465" i="1" s="1"/>
  <c r="D105466" i="1"/>
  <c r="H105466" i="1" s="1"/>
  <c r="D105467" i="1"/>
  <c r="H105467" i="1" s="1"/>
  <c r="D105468" i="1"/>
  <c r="H105468" i="1" s="1"/>
  <c r="D105469" i="1"/>
  <c r="H105469" i="1" s="1"/>
  <c r="D105470" i="1"/>
  <c r="H105470" i="1" s="1"/>
  <c r="D105471" i="1"/>
  <c r="H105471" i="1" s="1"/>
  <c r="D105472" i="1"/>
  <c r="H105472" i="1" s="1"/>
  <c r="D105473" i="1"/>
  <c r="H105473" i="1" s="1"/>
  <c r="D105474" i="1"/>
  <c r="H105474" i="1" s="1"/>
  <c r="D105475" i="1"/>
  <c r="H105475" i="1" s="1"/>
  <c r="D105476" i="1"/>
  <c r="H105476" i="1" s="1"/>
  <c r="D105477" i="1"/>
  <c r="H105477" i="1" s="1"/>
  <c r="D105478" i="1"/>
  <c r="H105478" i="1" s="1"/>
  <c r="D105479" i="1"/>
  <c r="H105479" i="1" s="1"/>
  <c r="D105480" i="1"/>
  <c r="H105480" i="1" s="1"/>
  <c r="D105481" i="1"/>
  <c r="H105481" i="1" s="1"/>
  <c r="D105482" i="1"/>
  <c r="H105482" i="1" s="1"/>
  <c r="D105483" i="1"/>
  <c r="H105483" i="1" s="1"/>
  <c r="D105484" i="1"/>
  <c r="H105484" i="1" s="1"/>
  <c r="D105485" i="1"/>
  <c r="H105485" i="1" s="1"/>
  <c r="D105486" i="1"/>
  <c r="H105486" i="1" s="1"/>
  <c r="D105487" i="1"/>
  <c r="H105487" i="1" s="1"/>
  <c r="D105488" i="1"/>
  <c r="H105488" i="1" s="1"/>
  <c r="D105489" i="1"/>
  <c r="H105489" i="1" s="1"/>
  <c r="D105490" i="1"/>
  <c r="H105490" i="1" s="1"/>
  <c r="D105491" i="1"/>
  <c r="H105491" i="1" s="1"/>
  <c r="D105492" i="1"/>
  <c r="H105492" i="1" s="1"/>
  <c r="D105493" i="1"/>
  <c r="H105493" i="1" s="1"/>
  <c r="D105494" i="1"/>
  <c r="H105494" i="1" s="1"/>
  <c r="D105495" i="1"/>
  <c r="H105495" i="1" s="1"/>
  <c r="D105496" i="1"/>
  <c r="H105496" i="1" s="1"/>
  <c r="D105497" i="1"/>
  <c r="H105497" i="1" s="1"/>
  <c r="D105498" i="1"/>
  <c r="H105498" i="1" s="1"/>
  <c r="D105499" i="1"/>
  <c r="H105499" i="1" s="1"/>
  <c r="D105500" i="1"/>
  <c r="H105500" i="1" s="1"/>
  <c r="D105501" i="1"/>
  <c r="H105501" i="1" s="1"/>
  <c r="D105502" i="1"/>
  <c r="H105502" i="1" s="1"/>
  <c r="D105503" i="1"/>
  <c r="H105503" i="1" s="1"/>
  <c r="D105504" i="1"/>
  <c r="H105504" i="1" s="1"/>
  <c r="D105505" i="1"/>
  <c r="H105505" i="1" s="1"/>
  <c r="D105506" i="1"/>
  <c r="H105506" i="1" s="1"/>
  <c r="D105507" i="1"/>
  <c r="H105507" i="1" s="1"/>
  <c r="D105508" i="1"/>
  <c r="H105508" i="1" s="1"/>
  <c r="D105509" i="1"/>
  <c r="H105509" i="1" s="1"/>
  <c r="D105510" i="1"/>
  <c r="H105510" i="1" s="1"/>
  <c r="D105511" i="1"/>
  <c r="H105511" i="1" s="1"/>
  <c r="D105512" i="1"/>
  <c r="H105512" i="1" s="1"/>
  <c r="D105513" i="1"/>
  <c r="H105513" i="1" s="1"/>
  <c r="D105514" i="1"/>
  <c r="H105514" i="1" s="1"/>
  <c r="D105515" i="1"/>
  <c r="H105515" i="1" s="1"/>
  <c r="D105516" i="1"/>
  <c r="H105516" i="1" s="1"/>
  <c r="D105517" i="1"/>
  <c r="H105517" i="1" s="1"/>
  <c r="D105518" i="1"/>
  <c r="H105518" i="1" s="1"/>
  <c r="D105519" i="1"/>
  <c r="H105519" i="1" s="1"/>
  <c r="D105520" i="1"/>
  <c r="H105520" i="1" s="1"/>
  <c r="D105521" i="1"/>
  <c r="H105521" i="1" s="1"/>
  <c r="D105522" i="1"/>
  <c r="H105522" i="1" s="1"/>
  <c r="D105523" i="1"/>
  <c r="H105523" i="1" s="1"/>
  <c r="D105524" i="1"/>
  <c r="H105524" i="1" s="1"/>
  <c r="D105525" i="1"/>
  <c r="H105525" i="1" s="1"/>
  <c r="D105526" i="1"/>
  <c r="H105526" i="1" s="1"/>
  <c r="D105527" i="1"/>
  <c r="H105527" i="1" s="1"/>
  <c r="D105528" i="1"/>
  <c r="H105528" i="1" s="1"/>
  <c r="D105529" i="1"/>
  <c r="H105529" i="1" s="1"/>
  <c r="D105530" i="1"/>
  <c r="H105530" i="1" s="1"/>
  <c r="D105531" i="1"/>
  <c r="H105531" i="1" s="1"/>
  <c r="D105532" i="1"/>
  <c r="H105532" i="1" s="1"/>
  <c r="D105533" i="1"/>
  <c r="H105533" i="1" s="1"/>
  <c r="D105534" i="1"/>
  <c r="H105534" i="1" s="1"/>
  <c r="D105535" i="1"/>
  <c r="H105535" i="1" s="1"/>
  <c r="D105536" i="1"/>
  <c r="H105536" i="1" s="1"/>
  <c r="D105537" i="1"/>
  <c r="H105537" i="1" s="1"/>
  <c r="D105538" i="1"/>
  <c r="H105538" i="1" s="1"/>
  <c r="D105539" i="1"/>
  <c r="H105539" i="1" s="1"/>
  <c r="D105540" i="1"/>
  <c r="H105540" i="1" s="1"/>
  <c r="D105541" i="1"/>
  <c r="H105541" i="1" s="1"/>
  <c r="D105542" i="1"/>
  <c r="H105542" i="1" s="1"/>
  <c r="D105543" i="1"/>
  <c r="H105543" i="1" s="1"/>
  <c r="D105544" i="1"/>
  <c r="H105544" i="1" s="1"/>
  <c r="D105545" i="1"/>
  <c r="H105545" i="1" s="1"/>
  <c r="D105546" i="1"/>
  <c r="H105546" i="1" s="1"/>
  <c r="D105547" i="1"/>
  <c r="H105547" i="1" s="1"/>
  <c r="D105548" i="1"/>
  <c r="H105548" i="1" s="1"/>
  <c r="D105549" i="1"/>
  <c r="H105549" i="1" s="1"/>
  <c r="D105550" i="1"/>
  <c r="H105550" i="1" s="1"/>
  <c r="D105551" i="1"/>
  <c r="H105551" i="1" s="1"/>
  <c r="D105552" i="1"/>
  <c r="H105552" i="1" s="1"/>
  <c r="D105553" i="1"/>
  <c r="H105553" i="1" s="1"/>
  <c r="D105554" i="1"/>
  <c r="H105554" i="1" s="1"/>
  <c r="D105555" i="1"/>
  <c r="H105555" i="1" s="1"/>
  <c r="D105556" i="1"/>
  <c r="H105556" i="1" s="1"/>
  <c r="D105557" i="1"/>
  <c r="H105557" i="1" s="1"/>
  <c r="D105558" i="1"/>
  <c r="H105558" i="1" s="1"/>
  <c r="D105559" i="1"/>
  <c r="H105559" i="1" s="1"/>
  <c r="D105560" i="1"/>
  <c r="H105560" i="1" s="1"/>
  <c r="D105561" i="1"/>
  <c r="H105561" i="1" s="1"/>
  <c r="D105562" i="1"/>
  <c r="H105562" i="1" s="1"/>
  <c r="D105563" i="1"/>
  <c r="H105563" i="1" s="1"/>
  <c r="D105564" i="1"/>
  <c r="H105564" i="1" s="1"/>
  <c r="D105565" i="1"/>
  <c r="H105565" i="1" s="1"/>
  <c r="D105566" i="1"/>
  <c r="H105566" i="1" s="1"/>
  <c r="D105567" i="1"/>
  <c r="H105567" i="1" s="1"/>
  <c r="D105568" i="1"/>
  <c r="H105568" i="1" s="1"/>
  <c r="D105569" i="1"/>
  <c r="H105569" i="1" s="1"/>
  <c r="D105570" i="1"/>
  <c r="H105570" i="1" s="1"/>
  <c r="D105571" i="1"/>
  <c r="H105571" i="1" s="1"/>
  <c r="D105572" i="1"/>
  <c r="H105572" i="1" s="1"/>
  <c r="D105573" i="1"/>
  <c r="H105573" i="1" s="1"/>
  <c r="D105574" i="1"/>
  <c r="H105574" i="1" s="1"/>
  <c r="D105575" i="1"/>
  <c r="H105575" i="1" s="1"/>
  <c r="D105576" i="1"/>
  <c r="H105576" i="1" s="1"/>
  <c r="D105577" i="1"/>
  <c r="H105577" i="1" s="1"/>
  <c r="D105578" i="1"/>
  <c r="H105578" i="1" s="1"/>
  <c r="D105579" i="1"/>
  <c r="H105579" i="1" s="1"/>
  <c r="D105580" i="1"/>
  <c r="H105580" i="1" s="1"/>
  <c r="D105581" i="1"/>
  <c r="H105581" i="1" s="1"/>
  <c r="D105582" i="1"/>
  <c r="H105582" i="1" s="1"/>
  <c r="D105583" i="1"/>
  <c r="H105583" i="1" s="1"/>
  <c r="D105584" i="1"/>
  <c r="H105584" i="1" s="1"/>
  <c r="D105585" i="1"/>
  <c r="H105585" i="1" s="1"/>
  <c r="D105586" i="1"/>
  <c r="H105586" i="1" s="1"/>
  <c r="D105587" i="1"/>
  <c r="H105587" i="1" s="1"/>
  <c r="D105588" i="1"/>
  <c r="H105588" i="1" s="1"/>
  <c r="D105589" i="1"/>
  <c r="H105589" i="1" s="1"/>
  <c r="D105590" i="1"/>
  <c r="H105590" i="1" s="1"/>
  <c r="D105591" i="1"/>
  <c r="H105591" i="1" s="1"/>
  <c r="D105592" i="1"/>
  <c r="H105592" i="1" s="1"/>
  <c r="D105593" i="1"/>
  <c r="H105593" i="1" s="1"/>
  <c r="D105594" i="1"/>
  <c r="H105594" i="1" s="1"/>
  <c r="D105595" i="1"/>
  <c r="H105595" i="1" s="1"/>
  <c r="D105596" i="1"/>
  <c r="H105596" i="1" s="1"/>
  <c r="D105597" i="1"/>
  <c r="H105597" i="1" s="1"/>
  <c r="D105598" i="1"/>
  <c r="H105598" i="1" s="1"/>
  <c r="D105599" i="1"/>
  <c r="H105599" i="1" s="1"/>
  <c r="D105600" i="1"/>
  <c r="H105600" i="1" s="1"/>
  <c r="D105601" i="1"/>
  <c r="H105601" i="1" s="1"/>
  <c r="D105602" i="1"/>
  <c r="H105602" i="1" s="1"/>
  <c r="D105603" i="1"/>
  <c r="H105603" i="1" s="1"/>
  <c r="D105604" i="1"/>
  <c r="H105604" i="1" s="1"/>
  <c r="D105605" i="1"/>
  <c r="H105605" i="1" s="1"/>
  <c r="D105606" i="1"/>
  <c r="H105606" i="1" s="1"/>
  <c r="D105607" i="1"/>
  <c r="H105607" i="1" s="1"/>
  <c r="D105608" i="1"/>
  <c r="H105608" i="1" s="1"/>
  <c r="D105609" i="1"/>
  <c r="H105609" i="1" s="1"/>
  <c r="D105610" i="1"/>
  <c r="H105610" i="1" s="1"/>
  <c r="D105611" i="1"/>
  <c r="H105611" i="1" s="1"/>
  <c r="D105612" i="1"/>
  <c r="H105612" i="1" s="1"/>
  <c r="D105613" i="1"/>
  <c r="H105613" i="1" s="1"/>
  <c r="D105614" i="1"/>
  <c r="H105614" i="1" s="1"/>
  <c r="D105615" i="1"/>
  <c r="H105615" i="1" s="1"/>
  <c r="D105616" i="1"/>
  <c r="H105616" i="1" s="1"/>
  <c r="D105617" i="1"/>
  <c r="H105617" i="1" s="1"/>
  <c r="D105618" i="1"/>
  <c r="H105618" i="1" s="1"/>
  <c r="D105619" i="1"/>
  <c r="H105619" i="1" s="1"/>
  <c r="D105620" i="1"/>
  <c r="H105620" i="1" s="1"/>
  <c r="D105621" i="1"/>
  <c r="H105621" i="1" s="1"/>
  <c r="D105622" i="1"/>
  <c r="H105622" i="1" s="1"/>
  <c r="D105623" i="1"/>
  <c r="H105623" i="1" s="1"/>
  <c r="D105624" i="1"/>
  <c r="H105624" i="1" s="1"/>
  <c r="D105625" i="1"/>
  <c r="H105625" i="1" s="1"/>
  <c r="D105626" i="1"/>
  <c r="H105626" i="1" s="1"/>
  <c r="D105627" i="1"/>
  <c r="H105627" i="1" s="1"/>
  <c r="D105628" i="1"/>
  <c r="H105628" i="1" s="1"/>
  <c r="D105629" i="1"/>
  <c r="H105629" i="1" s="1"/>
  <c r="D105630" i="1"/>
  <c r="H105630" i="1" s="1"/>
  <c r="D105631" i="1"/>
  <c r="H105631" i="1" s="1"/>
  <c r="D105632" i="1"/>
  <c r="H105632" i="1" s="1"/>
  <c r="D105633" i="1"/>
  <c r="H105633" i="1" s="1"/>
  <c r="D105634" i="1"/>
  <c r="H105634" i="1" s="1"/>
  <c r="D105635" i="1"/>
  <c r="H105635" i="1" s="1"/>
  <c r="D105636" i="1"/>
  <c r="H105636" i="1" s="1"/>
  <c r="D105637" i="1"/>
  <c r="H105637" i="1" s="1"/>
  <c r="D105638" i="1"/>
  <c r="H105638" i="1" s="1"/>
  <c r="D105639" i="1"/>
  <c r="H105639" i="1" s="1"/>
  <c r="D105640" i="1"/>
  <c r="H105640" i="1" s="1"/>
  <c r="D105641" i="1"/>
  <c r="H105641" i="1" s="1"/>
  <c r="D105642" i="1"/>
  <c r="H105642" i="1" s="1"/>
  <c r="D105643" i="1"/>
  <c r="H105643" i="1" s="1"/>
  <c r="D105644" i="1"/>
  <c r="H105644" i="1" s="1"/>
  <c r="D105645" i="1"/>
  <c r="H105645" i="1" s="1"/>
  <c r="D105646" i="1"/>
  <c r="H105646" i="1" s="1"/>
  <c r="D105647" i="1"/>
  <c r="H105647" i="1" s="1"/>
  <c r="D105648" i="1"/>
  <c r="H105648" i="1" s="1"/>
  <c r="D105649" i="1"/>
  <c r="H105649" i="1" s="1"/>
  <c r="D105650" i="1"/>
  <c r="H105650" i="1" s="1"/>
  <c r="D105651" i="1"/>
  <c r="H105651" i="1" s="1"/>
  <c r="D105652" i="1"/>
  <c r="H105652" i="1" s="1"/>
  <c r="D105653" i="1"/>
  <c r="H105653" i="1" s="1"/>
  <c r="D105654" i="1"/>
  <c r="H105654" i="1" s="1"/>
  <c r="D105655" i="1"/>
  <c r="H105655" i="1" s="1"/>
  <c r="D105656" i="1"/>
  <c r="H105656" i="1" s="1"/>
  <c r="D105657" i="1"/>
  <c r="H105657" i="1" s="1"/>
  <c r="D105658" i="1"/>
  <c r="H105658" i="1" s="1"/>
  <c r="D105659" i="1"/>
  <c r="H105659" i="1" s="1"/>
  <c r="D105660" i="1"/>
  <c r="H105660" i="1" s="1"/>
  <c r="D105661" i="1"/>
  <c r="H105661" i="1" s="1"/>
  <c r="D105662" i="1"/>
  <c r="H105662" i="1" s="1"/>
  <c r="D105663" i="1"/>
  <c r="H105663" i="1" s="1"/>
  <c r="D105664" i="1"/>
  <c r="H105664" i="1" s="1"/>
  <c r="D105665" i="1"/>
  <c r="H105665" i="1" s="1"/>
  <c r="D105666" i="1"/>
  <c r="H105666" i="1" s="1"/>
  <c r="D105667" i="1"/>
  <c r="H105667" i="1" s="1"/>
  <c r="D105668" i="1"/>
  <c r="H105668" i="1" s="1"/>
  <c r="D105669" i="1"/>
  <c r="H105669" i="1" s="1"/>
  <c r="D105670" i="1"/>
  <c r="H105670" i="1" s="1"/>
  <c r="D105671" i="1"/>
  <c r="H105671" i="1" s="1"/>
  <c r="D105672" i="1"/>
  <c r="H105672" i="1" s="1"/>
  <c r="D105673" i="1"/>
  <c r="H105673" i="1" s="1"/>
  <c r="D105674" i="1"/>
  <c r="H105674" i="1" s="1"/>
  <c r="D105675" i="1"/>
  <c r="H105675" i="1" s="1"/>
  <c r="D105676" i="1"/>
  <c r="H105676" i="1" s="1"/>
  <c r="D105677" i="1"/>
  <c r="H105677" i="1" s="1"/>
  <c r="D105678" i="1"/>
  <c r="H105678" i="1" s="1"/>
  <c r="D105679" i="1"/>
  <c r="H105679" i="1" s="1"/>
  <c r="D105680" i="1"/>
  <c r="H105680" i="1" s="1"/>
  <c r="D105681" i="1"/>
  <c r="H105681" i="1" s="1"/>
  <c r="D105682" i="1"/>
  <c r="H105682" i="1" s="1"/>
  <c r="D105683" i="1"/>
  <c r="H105683" i="1" s="1"/>
  <c r="D105684" i="1"/>
  <c r="H105684" i="1" s="1"/>
  <c r="D105685" i="1"/>
  <c r="H105685" i="1" s="1"/>
  <c r="D105686" i="1"/>
  <c r="H105686" i="1" s="1"/>
  <c r="D105687" i="1"/>
  <c r="H105687" i="1" s="1"/>
  <c r="D105688" i="1"/>
  <c r="H105688" i="1" s="1"/>
  <c r="D105689" i="1"/>
  <c r="H105689" i="1" s="1"/>
  <c r="D105690" i="1"/>
  <c r="H105690" i="1" s="1"/>
  <c r="D105691" i="1"/>
  <c r="H105691" i="1" s="1"/>
  <c r="D105692" i="1"/>
  <c r="H105692" i="1" s="1"/>
  <c r="D105693" i="1"/>
  <c r="H105693" i="1" s="1"/>
  <c r="D105694" i="1"/>
  <c r="H105694" i="1" s="1"/>
  <c r="D105695" i="1"/>
  <c r="H105695" i="1" s="1"/>
  <c r="D105696" i="1"/>
  <c r="H105696" i="1" s="1"/>
  <c r="D105697" i="1"/>
  <c r="H105697" i="1" s="1"/>
  <c r="D105698" i="1"/>
  <c r="H105698" i="1" s="1"/>
  <c r="D105699" i="1"/>
  <c r="H105699" i="1" s="1"/>
  <c r="D105700" i="1"/>
  <c r="H105700" i="1" s="1"/>
  <c r="D105701" i="1"/>
  <c r="H105701" i="1" s="1"/>
  <c r="D105702" i="1"/>
  <c r="H105702" i="1" s="1"/>
  <c r="D105703" i="1"/>
  <c r="H105703" i="1" s="1"/>
  <c r="D105704" i="1"/>
  <c r="H105704" i="1" s="1"/>
  <c r="D105705" i="1"/>
  <c r="H105705" i="1" s="1"/>
  <c r="D105706" i="1"/>
  <c r="H105706" i="1" s="1"/>
  <c r="D105707" i="1"/>
  <c r="H105707" i="1" s="1"/>
  <c r="D105708" i="1"/>
  <c r="H105708" i="1" s="1"/>
  <c r="D105709" i="1"/>
  <c r="H105709" i="1" s="1"/>
  <c r="D105710" i="1"/>
  <c r="H105710" i="1" s="1"/>
  <c r="D105711" i="1"/>
  <c r="H105711" i="1" s="1"/>
  <c r="D105712" i="1"/>
  <c r="H105712" i="1" s="1"/>
  <c r="D105713" i="1"/>
  <c r="H105713" i="1" s="1"/>
  <c r="D105714" i="1"/>
  <c r="H105714" i="1" s="1"/>
  <c r="D105715" i="1"/>
  <c r="H105715" i="1" s="1"/>
  <c r="D105716" i="1"/>
  <c r="H105716" i="1" s="1"/>
  <c r="D105717" i="1"/>
  <c r="H105717" i="1" s="1"/>
  <c r="D105718" i="1"/>
  <c r="H105718" i="1" s="1"/>
  <c r="D105719" i="1"/>
  <c r="H105719" i="1" s="1"/>
  <c r="D105720" i="1"/>
  <c r="H105720" i="1" s="1"/>
  <c r="D105721" i="1"/>
  <c r="H105721" i="1" s="1"/>
  <c r="D105722" i="1"/>
  <c r="H105722" i="1" s="1"/>
  <c r="D105723" i="1"/>
  <c r="H105723" i="1" s="1"/>
  <c r="D105724" i="1"/>
  <c r="H105724" i="1" s="1"/>
  <c r="D105725" i="1"/>
  <c r="H105725" i="1" s="1"/>
  <c r="D105726" i="1"/>
  <c r="H105726" i="1" s="1"/>
  <c r="D105727" i="1"/>
  <c r="H105727" i="1" s="1"/>
  <c r="D105728" i="1"/>
  <c r="H105728" i="1" s="1"/>
  <c r="D105729" i="1"/>
  <c r="H105729" i="1" s="1"/>
  <c r="D105730" i="1"/>
  <c r="H105730" i="1" s="1"/>
  <c r="D105731" i="1"/>
  <c r="H105731" i="1" s="1"/>
  <c r="D105732" i="1"/>
  <c r="H105732" i="1" s="1"/>
  <c r="D105733" i="1"/>
  <c r="H105733" i="1" s="1"/>
  <c r="D105734" i="1"/>
  <c r="H105734" i="1" s="1"/>
  <c r="D105735" i="1"/>
  <c r="H105735" i="1" s="1"/>
  <c r="D105736" i="1"/>
  <c r="H105736" i="1" s="1"/>
  <c r="D105737" i="1"/>
  <c r="H105737" i="1" s="1"/>
  <c r="D105738" i="1"/>
  <c r="H105738" i="1" s="1"/>
  <c r="D105739" i="1"/>
  <c r="H105739" i="1" s="1"/>
  <c r="D105740" i="1"/>
  <c r="H105740" i="1" s="1"/>
  <c r="D105741" i="1"/>
  <c r="H105741" i="1" s="1"/>
  <c r="D105742" i="1"/>
  <c r="H105742" i="1" s="1"/>
  <c r="D105743" i="1"/>
  <c r="H105743" i="1" s="1"/>
  <c r="D105744" i="1"/>
  <c r="H105744" i="1" s="1"/>
  <c r="D105745" i="1"/>
  <c r="H105745" i="1" s="1"/>
  <c r="D105746" i="1"/>
  <c r="H105746" i="1" s="1"/>
  <c r="D105747" i="1"/>
  <c r="H105747" i="1" s="1"/>
  <c r="D105748" i="1"/>
  <c r="H105748" i="1" s="1"/>
  <c r="D105749" i="1"/>
  <c r="H105749" i="1" s="1"/>
  <c r="D105750" i="1"/>
  <c r="H105750" i="1" s="1"/>
  <c r="D105751" i="1"/>
  <c r="H105751" i="1" s="1"/>
  <c r="D105752" i="1"/>
  <c r="H105752" i="1" s="1"/>
  <c r="D105753" i="1"/>
  <c r="H105753" i="1" s="1"/>
  <c r="D105754" i="1"/>
  <c r="H105754" i="1" s="1"/>
  <c r="D105755" i="1"/>
  <c r="H105755" i="1" s="1"/>
  <c r="D105756" i="1"/>
  <c r="H105756" i="1" s="1"/>
  <c r="D105757" i="1"/>
  <c r="H105757" i="1" s="1"/>
  <c r="D105758" i="1"/>
  <c r="H105758" i="1" s="1"/>
  <c r="D105759" i="1"/>
  <c r="H105759" i="1" s="1"/>
  <c r="D105760" i="1"/>
  <c r="H105760" i="1" s="1"/>
  <c r="D105761" i="1"/>
  <c r="H105761" i="1" s="1"/>
  <c r="D105762" i="1"/>
  <c r="H105762" i="1" s="1"/>
  <c r="D105763" i="1"/>
  <c r="H105763" i="1" s="1"/>
  <c r="D105764" i="1"/>
  <c r="H105764" i="1" s="1"/>
  <c r="D105765" i="1"/>
  <c r="H105765" i="1" s="1"/>
  <c r="D105766" i="1"/>
  <c r="H105766" i="1" s="1"/>
  <c r="D105767" i="1"/>
  <c r="H105767" i="1" s="1"/>
  <c r="D105768" i="1"/>
  <c r="H105768" i="1" s="1"/>
  <c r="D105769" i="1"/>
  <c r="H105769" i="1" s="1"/>
  <c r="D105770" i="1"/>
  <c r="H105770" i="1" s="1"/>
  <c r="D105771" i="1"/>
  <c r="H105771" i="1" s="1"/>
  <c r="D105772" i="1"/>
  <c r="H105772" i="1" s="1"/>
  <c r="D105773" i="1"/>
  <c r="H105773" i="1" s="1"/>
  <c r="D105774" i="1"/>
  <c r="H105774" i="1" s="1"/>
  <c r="D105775" i="1"/>
  <c r="H105775" i="1" s="1"/>
  <c r="D105776" i="1"/>
  <c r="H105776" i="1" s="1"/>
  <c r="D105777" i="1"/>
  <c r="H105777" i="1" s="1"/>
  <c r="D105778" i="1"/>
  <c r="H105778" i="1" s="1"/>
  <c r="D105779" i="1"/>
  <c r="H105779" i="1" s="1"/>
  <c r="D105780" i="1"/>
  <c r="H105780" i="1" s="1"/>
  <c r="D105781" i="1"/>
  <c r="H105781" i="1" s="1"/>
  <c r="D105782" i="1"/>
  <c r="H105782" i="1" s="1"/>
  <c r="D105783" i="1"/>
  <c r="H105783" i="1" s="1"/>
  <c r="D105784" i="1"/>
  <c r="H105784" i="1" s="1"/>
  <c r="D105785" i="1"/>
  <c r="H105785" i="1" s="1"/>
  <c r="D105786" i="1"/>
  <c r="H105786" i="1" s="1"/>
  <c r="D105787" i="1"/>
  <c r="H105787" i="1" s="1"/>
  <c r="D105788" i="1"/>
  <c r="H105788" i="1" s="1"/>
  <c r="D105789" i="1"/>
  <c r="H105789" i="1" s="1"/>
  <c r="D105790" i="1"/>
  <c r="H105790" i="1" s="1"/>
  <c r="D105791" i="1"/>
  <c r="H105791" i="1" s="1"/>
  <c r="D105792" i="1"/>
  <c r="H105792" i="1" s="1"/>
  <c r="D105793" i="1"/>
  <c r="H105793" i="1" s="1"/>
  <c r="D105794" i="1"/>
  <c r="H105794" i="1" s="1"/>
  <c r="D105795" i="1"/>
  <c r="H105795" i="1" s="1"/>
  <c r="D105796" i="1"/>
  <c r="H105796" i="1" s="1"/>
  <c r="D105797" i="1"/>
  <c r="H105797" i="1" s="1"/>
  <c r="D105798" i="1"/>
  <c r="H105798" i="1" s="1"/>
  <c r="D105799" i="1"/>
  <c r="H105799" i="1" s="1"/>
  <c r="D105800" i="1"/>
  <c r="H105800" i="1" s="1"/>
  <c r="D105801" i="1"/>
  <c r="H105801" i="1" s="1"/>
  <c r="D105802" i="1"/>
  <c r="H105802" i="1" s="1"/>
  <c r="D105803" i="1"/>
  <c r="H105803" i="1" s="1"/>
  <c r="D105804" i="1"/>
  <c r="H105804" i="1" s="1"/>
  <c r="D105805" i="1"/>
  <c r="H105805" i="1" s="1"/>
  <c r="D105806" i="1"/>
  <c r="H105806" i="1" s="1"/>
  <c r="D105807" i="1"/>
  <c r="H105807" i="1" s="1"/>
  <c r="D105808" i="1"/>
  <c r="H105808" i="1" s="1"/>
  <c r="D105809" i="1"/>
  <c r="H105809" i="1" s="1"/>
  <c r="D105810" i="1"/>
  <c r="H105810" i="1" s="1"/>
  <c r="D105811" i="1"/>
  <c r="H105811" i="1" s="1"/>
  <c r="D105812" i="1"/>
  <c r="H105812" i="1" s="1"/>
  <c r="D105813" i="1"/>
  <c r="H105813" i="1" s="1"/>
  <c r="D105814" i="1"/>
  <c r="H105814" i="1" s="1"/>
  <c r="D105815" i="1"/>
  <c r="H105815" i="1" s="1"/>
  <c r="D105816" i="1"/>
  <c r="H105816" i="1" s="1"/>
  <c r="D105817" i="1"/>
  <c r="H105817" i="1" s="1"/>
  <c r="D105818" i="1"/>
  <c r="H105818" i="1" s="1"/>
  <c r="D105819" i="1"/>
  <c r="H105819" i="1" s="1"/>
  <c r="D105820" i="1"/>
  <c r="H105820" i="1" s="1"/>
  <c r="D105821" i="1"/>
  <c r="H105821" i="1" s="1"/>
  <c r="D105822" i="1"/>
  <c r="H105822" i="1" s="1"/>
  <c r="D105823" i="1"/>
  <c r="H105823" i="1" s="1"/>
  <c r="D105824" i="1"/>
  <c r="H105824" i="1" s="1"/>
  <c r="D105825" i="1"/>
  <c r="H105825" i="1" s="1"/>
  <c r="D105826" i="1"/>
  <c r="H105826" i="1" s="1"/>
  <c r="D105827" i="1"/>
  <c r="H105827" i="1" s="1"/>
  <c r="D105828" i="1"/>
  <c r="H105828" i="1" s="1"/>
  <c r="D105829" i="1"/>
  <c r="H105829" i="1" s="1"/>
  <c r="D105830" i="1"/>
  <c r="H105830" i="1" s="1"/>
  <c r="D105831" i="1"/>
  <c r="H105831" i="1" s="1"/>
  <c r="D105832" i="1"/>
  <c r="H105832" i="1" s="1"/>
  <c r="D105833" i="1"/>
  <c r="H105833" i="1" s="1"/>
  <c r="D105834" i="1"/>
  <c r="H105834" i="1" s="1"/>
  <c r="D105835" i="1"/>
  <c r="H105835" i="1" s="1"/>
  <c r="D105836" i="1"/>
  <c r="H105836" i="1" s="1"/>
  <c r="D105837" i="1"/>
  <c r="H105837" i="1" s="1"/>
  <c r="D105838" i="1"/>
  <c r="H105838" i="1" s="1"/>
  <c r="D105839" i="1"/>
  <c r="H105839" i="1" s="1"/>
  <c r="D105840" i="1"/>
  <c r="H105840" i="1" s="1"/>
  <c r="D105841" i="1"/>
  <c r="H105841" i="1" s="1"/>
  <c r="D105842" i="1"/>
  <c r="H105842" i="1" s="1"/>
  <c r="D105843" i="1"/>
  <c r="H105843" i="1" s="1"/>
  <c r="D105844" i="1"/>
  <c r="H105844" i="1" s="1"/>
  <c r="D105845" i="1"/>
  <c r="H105845" i="1" s="1"/>
  <c r="D105846" i="1"/>
  <c r="H105846" i="1" s="1"/>
  <c r="D105847" i="1"/>
  <c r="H105847" i="1" s="1"/>
  <c r="D105848" i="1"/>
  <c r="H105848" i="1" s="1"/>
  <c r="D105849" i="1"/>
  <c r="H105849" i="1" s="1"/>
  <c r="D105850" i="1"/>
  <c r="H105850" i="1" s="1"/>
  <c r="D105851" i="1"/>
  <c r="H105851" i="1" s="1"/>
  <c r="D105852" i="1"/>
  <c r="H105852" i="1" s="1"/>
  <c r="D105853" i="1"/>
  <c r="H105853" i="1" s="1"/>
  <c r="D105854" i="1"/>
  <c r="H105854" i="1" s="1"/>
  <c r="D105855" i="1"/>
  <c r="H105855" i="1" s="1"/>
  <c r="D105856" i="1"/>
  <c r="H105856" i="1" s="1"/>
  <c r="D105857" i="1"/>
  <c r="H105857" i="1" s="1"/>
  <c r="D105858" i="1"/>
  <c r="H105858" i="1" s="1"/>
  <c r="D105859" i="1"/>
  <c r="H105859" i="1" s="1"/>
  <c r="D105860" i="1"/>
  <c r="H105860" i="1" s="1"/>
  <c r="D105861" i="1"/>
  <c r="H105861" i="1" s="1"/>
  <c r="D105862" i="1"/>
  <c r="H105862" i="1" s="1"/>
  <c r="D105863" i="1"/>
  <c r="H105863" i="1" s="1"/>
  <c r="D105864" i="1"/>
  <c r="H105864" i="1" s="1"/>
  <c r="D105865" i="1"/>
  <c r="H105865" i="1" s="1"/>
  <c r="D105866" i="1"/>
  <c r="H105866" i="1" s="1"/>
  <c r="D105867" i="1"/>
  <c r="H105867" i="1" s="1"/>
  <c r="D105868" i="1"/>
  <c r="H105868" i="1" s="1"/>
  <c r="D105869" i="1"/>
  <c r="H105869" i="1" s="1"/>
  <c r="D105870" i="1"/>
  <c r="H105870" i="1" s="1"/>
  <c r="D105871" i="1"/>
  <c r="H105871" i="1" s="1"/>
  <c r="D105872" i="1"/>
  <c r="H105872" i="1" s="1"/>
  <c r="D105873" i="1"/>
  <c r="H105873" i="1" s="1"/>
  <c r="D105874" i="1"/>
  <c r="H105874" i="1" s="1"/>
  <c r="D105875" i="1"/>
  <c r="H105875" i="1" s="1"/>
  <c r="D105876" i="1"/>
  <c r="H105876" i="1" s="1"/>
  <c r="D105877" i="1"/>
  <c r="H105877" i="1" s="1"/>
  <c r="D105878" i="1"/>
  <c r="H105878" i="1" s="1"/>
  <c r="D105879" i="1"/>
  <c r="H105879" i="1" s="1"/>
  <c r="D105880" i="1"/>
  <c r="H105880" i="1" s="1"/>
  <c r="D105881" i="1"/>
  <c r="H105881" i="1" s="1"/>
  <c r="D105882" i="1"/>
  <c r="H105882" i="1" s="1"/>
  <c r="D105883" i="1"/>
  <c r="H105883" i="1" s="1"/>
  <c r="D105884" i="1"/>
  <c r="H105884" i="1" s="1"/>
  <c r="D105885" i="1"/>
  <c r="H105885" i="1" s="1"/>
  <c r="D105886" i="1"/>
  <c r="H105886" i="1" s="1"/>
  <c r="D105887" i="1"/>
  <c r="H105887" i="1" s="1"/>
  <c r="D105888" i="1"/>
  <c r="H105888" i="1" s="1"/>
  <c r="D105889" i="1"/>
  <c r="H105889" i="1" s="1"/>
  <c r="D105890" i="1"/>
  <c r="H105890" i="1" s="1"/>
  <c r="D105891" i="1"/>
  <c r="H105891" i="1" s="1"/>
  <c r="D105892" i="1"/>
  <c r="H105892" i="1" s="1"/>
  <c r="D105893" i="1"/>
  <c r="H105893" i="1" s="1"/>
  <c r="D105894" i="1"/>
  <c r="H105894" i="1" s="1"/>
  <c r="D105895" i="1"/>
  <c r="H105895" i="1" s="1"/>
  <c r="D105896" i="1"/>
  <c r="H105896" i="1" s="1"/>
  <c r="D105897" i="1"/>
  <c r="H105897" i="1" s="1"/>
  <c r="D105898" i="1"/>
  <c r="H105898" i="1" s="1"/>
  <c r="D105899" i="1"/>
  <c r="H105899" i="1" s="1"/>
  <c r="D105900" i="1"/>
  <c r="H105900" i="1" s="1"/>
  <c r="D105901" i="1"/>
  <c r="H105901" i="1" s="1"/>
  <c r="D105902" i="1"/>
  <c r="H105902" i="1" s="1"/>
  <c r="D105903" i="1"/>
  <c r="H105903" i="1" s="1"/>
  <c r="D105904" i="1"/>
  <c r="H105904" i="1" s="1"/>
  <c r="D105905" i="1"/>
  <c r="H105905" i="1" s="1"/>
  <c r="D105906" i="1"/>
  <c r="H105906" i="1" s="1"/>
  <c r="D105907" i="1"/>
  <c r="H105907" i="1" s="1"/>
  <c r="D105908" i="1"/>
  <c r="H105908" i="1" s="1"/>
  <c r="D105909" i="1"/>
  <c r="H105909" i="1" s="1"/>
  <c r="D105910" i="1"/>
  <c r="H105910" i="1" s="1"/>
  <c r="D105911" i="1"/>
  <c r="H105911" i="1" s="1"/>
  <c r="D105912" i="1"/>
  <c r="H105912" i="1" s="1"/>
  <c r="D105913" i="1"/>
  <c r="H105913" i="1" s="1"/>
  <c r="D105914" i="1"/>
  <c r="H105914" i="1" s="1"/>
  <c r="D105915" i="1"/>
  <c r="H105915" i="1" s="1"/>
  <c r="D105916" i="1"/>
  <c r="H105916" i="1" s="1"/>
  <c r="D105917" i="1"/>
  <c r="H105917" i="1" s="1"/>
  <c r="D105918" i="1"/>
  <c r="H105918" i="1" s="1"/>
  <c r="D105919" i="1"/>
  <c r="H105919" i="1" s="1"/>
  <c r="D105920" i="1"/>
  <c r="H105920" i="1" s="1"/>
  <c r="D105921" i="1"/>
  <c r="H105921" i="1" s="1"/>
  <c r="D105922" i="1"/>
  <c r="H105922" i="1" s="1"/>
  <c r="D105923" i="1"/>
  <c r="H105923" i="1" s="1"/>
  <c r="D105924" i="1"/>
  <c r="H105924" i="1" s="1"/>
  <c r="D105925" i="1"/>
  <c r="H105925" i="1" s="1"/>
  <c r="D105926" i="1"/>
  <c r="H105926" i="1" s="1"/>
  <c r="D105927" i="1"/>
  <c r="H105927" i="1" s="1"/>
  <c r="D105928" i="1"/>
  <c r="H105928" i="1" s="1"/>
  <c r="D105929" i="1"/>
  <c r="H105929" i="1" s="1"/>
  <c r="D105930" i="1"/>
  <c r="H105930" i="1" s="1"/>
  <c r="D105931" i="1"/>
  <c r="H105931" i="1" s="1"/>
  <c r="D105932" i="1"/>
  <c r="H105932" i="1" s="1"/>
  <c r="D105933" i="1"/>
  <c r="H105933" i="1" s="1"/>
  <c r="D105934" i="1"/>
  <c r="H105934" i="1" s="1"/>
  <c r="D105935" i="1"/>
  <c r="H105935" i="1" s="1"/>
  <c r="D105936" i="1"/>
  <c r="H105936" i="1" s="1"/>
  <c r="D105937" i="1"/>
  <c r="H105937" i="1" s="1"/>
  <c r="D105938" i="1"/>
  <c r="H105938" i="1" s="1"/>
  <c r="D105939" i="1"/>
  <c r="H105939" i="1" s="1"/>
  <c r="D105940" i="1"/>
  <c r="H105940" i="1" s="1"/>
  <c r="D105941" i="1"/>
  <c r="H105941" i="1" s="1"/>
  <c r="D105942" i="1"/>
  <c r="H105942" i="1" s="1"/>
  <c r="D105943" i="1"/>
  <c r="H105943" i="1" s="1"/>
  <c r="D105944" i="1"/>
  <c r="H105944" i="1" s="1"/>
  <c r="D105945" i="1"/>
  <c r="H105945" i="1" s="1"/>
  <c r="D105946" i="1"/>
  <c r="H105946" i="1" s="1"/>
  <c r="D105947" i="1"/>
  <c r="H105947" i="1" s="1"/>
  <c r="D105948" i="1"/>
  <c r="H105948" i="1" s="1"/>
  <c r="D105949" i="1"/>
  <c r="H105949" i="1" s="1"/>
  <c r="D105950" i="1"/>
  <c r="H105950" i="1" s="1"/>
  <c r="D105951" i="1"/>
  <c r="H105951" i="1" s="1"/>
  <c r="D105952" i="1"/>
  <c r="H105952" i="1" s="1"/>
  <c r="D105953" i="1"/>
  <c r="H105953" i="1" s="1"/>
  <c r="D105954" i="1"/>
  <c r="H105954" i="1" s="1"/>
  <c r="D105955" i="1"/>
  <c r="H105955" i="1" s="1"/>
  <c r="D105956" i="1"/>
  <c r="H105956" i="1" s="1"/>
  <c r="D105957" i="1"/>
  <c r="H105957" i="1" s="1"/>
  <c r="D105958" i="1"/>
  <c r="H105958" i="1" s="1"/>
  <c r="D105959" i="1"/>
  <c r="H105959" i="1" s="1"/>
  <c r="D105960" i="1"/>
  <c r="H105960" i="1" s="1"/>
  <c r="D105961" i="1"/>
  <c r="H105961" i="1" s="1"/>
  <c r="D105962" i="1"/>
  <c r="H105962" i="1" s="1"/>
  <c r="D105963" i="1"/>
  <c r="H105963" i="1" s="1"/>
  <c r="D105964" i="1"/>
  <c r="H105964" i="1" s="1"/>
  <c r="D105965" i="1"/>
  <c r="H105965" i="1" s="1"/>
  <c r="D105966" i="1"/>
  <c r="H105966" i="1" s="1"/>
  <c r="D105967" i="1"/>
  <c r="H105967" i="1" s="1"/>
  <c r="D105968" i="1"/>
  <c r="H105968" i="1" s="1"/>
  <c r="D105969" i="1"/>
  <c r="H105969" i="1" s="1"/>
  <c r="D105970" i="1"/>
  <c r="H105970" i="1" s="1"/>
  <c r="D105971" i="1"/>
  <c r="H105971" i="1" s="1"/>
  <c r="D105972" i="1"/>
  <c r="H105972" i="1" s="1"/>
  <c r="D105973" i="1"/>
  <c r="H105973" i="1" s="1"/>
  <c r="D105974" i="1"/>
  <c r="H105974" i="1" s="1"/>
  <c r="D105975" i="1"/>
  <c r="H105975" i="1" s="1"/>
  <c r="D105976" i="1"/>
  <c r="H105976" i="1" s="1"/>
  <c r="D105977" i="1"/>
  <c r="H105977" i="1" s="1"/>
  <c r="D105978" i="1"/>
  <c r="H105978" i="1" s="1"/>
  <c r="D105979" i="1"/>
  <c r="H105979" i="1" s="1"/>
  <c r="D105980" i="1"/>
  <c r="H105980" i="1" s="1"/>
  <c r="D105981" i="1"/>
  <c r="H105981" i="1" s="1"/>
  <c r="D105982" i="1"/>
  <c r="H105982" i="1" s="1"/>
  <c r="D105983" i="1"/>
  <c r="H105983" i="1" s="1"/>
  <c r="D105984" i="1"/>
  <c r="H105984" i="1" s="1"/>
  <c r="D105985" i="1"/>
  <c r="H105985" i="1" s="1"/>
  <c r="D105986" i="1"/>
  <c r="H105986" i="1" s="1"/>
  <c r="D105987" i="1"/>
  <c r="H105987" i="1" s="1"/>
  <c r="D105988" i="1"/>
  <c r="H105988" i="1" s="1"/>
  <c r="D105989" i="1"/>
  <c r="H105989" i="1" s="1"/>
  <c r="D105990" i="1"/>
  <c r="H105990" i="1" s="1"/>
  <c r="D105991" i="1"/>
  <c r="H105991" i="1" s="1"/>
  <c r="D105992" i="1"/>
  <c r="H105992" i="1" s="1"/>
  <c r="D105993" i="1"/>
  <c r="H105993" i="1" s="1"/>
  <c r="D105994" i="1"/>
  <c r="H105994" i="1" s="1"/>
  <c r="D105995" i="1"/>
  <c r="H105995" i="1" s="1"/>
  <c r="D105996" i="1"/>
  <c r="H105996" i="1" s="1"/>
  <c r="D105997" i="1"/>
  <c r="H105997" i="1" s="1"/>
  <c r="D105998" i="1"/>
  <c r="H105998" i="1" s="1"/>
  <c r="D105999" i="1"/>
  <c r="H105999" i="1" s="1"/>
  <c r="D106000" i="1"/>
  <c r="H106000" i="1" s="1"/>
  <c r="D106001" i="1"/>
  <c r="H106001" i="1" s="1"/>
  <c r="D106002" i="1"/>
  <c r="H106002" i="1" s="1"/>
  <c r="D106003" i="1"/>
  <c r="H106003" i="1" s="1"/>
  <c r="D106004" i="1"/>
  <c r="H106004" i="1" s="1"/>
  <c r="D106005" i="1"/>
  <c r="H106005" i="1" s="1"/>
  <c r="D106006" i="1"/>
  <c r="H106006" i="1" s="1"/>
  <c r="D106007" i="1"/>
  <c r="H106007" i="1" s="1"/>
  <c r="D106008" i="1"/>
  <c r="H106008" i="1" s="1"/>
  <c r="D106009" i="1"/>
  <c r="H106009" i="1" s="1"/>
  <c r="D106010" i="1"/>
  <c r="H106010" i="1" s="1"/>
  <c r="D106011" i="1"/>
  <c r="H106011" i="1" s="1"/>
  <c r="D106012" i="1"/>
  <c r="H106012" i="1" s="1"/>
  <c r="D106013" i="1"/>
  <c r="H106013" i="1" s="1"/>
  <c r="D106014" i="1"/>
  <c r="H106014" i="1" s="1"/>
  <c r="D106015" i="1"/>
  <c r="H106015" i="1" s="1"/>
  <c r="D106016" i="1"/>
  <c r="H106016" i="1" s="1"/>
  <c r="D106017" i="1"/>
  <c r="H106017" i="1" s="1"/>
  <c r="D106018" i="1"/>
  <c r="H106018" i="1" s="1"/>
  <c r="D106019" i="1"/>
  <c r="H106019" i="1" s="1"/>
  <c r="D106020" i="1"/>
  <c r="H106020" i="1" s="1"/>
  <c r="D106021" i="1"/>
  <c r="H106021" i="1" s="1"/>
  <c r="D106022" i="1"/>
  <c r="H106022" i="1" s="1"/>
  <c r="D106023" i="1"/>
  <c r="H106023" i="1" s="1"/>
  <c r="D106024" i="1"/>
  <c r="H106024" i="1" s="1"/>
  <c r="D106025" i="1"/>
  <c r="H106025" i="1" s="1"/>
  <c r="D106026" i="1"/>
  <c r="H106026" i="1" s="1"/>
  <c r="D106027" i="1"/>
  <c r="H106027" i="1" s="1"/>
  <c r="D106028" i="1"/>
  <c r="H106028" i="1" s="1"/>
  <c r="D106029" i="1"/>
  <c r="H106029" i="1" s="1"/>
  <c r="D106030" i="1"/>
  <c r="H106030" i="1" s="1"/>
  <c r="D106031" i="1"/>
  <c r="H106031" i="1" s="1"/>
  <c r="D106032" i="1"/>
  <c r="H106032" i="1" s="1"/>
  <c r="D106033" i="1"/>
  <c r="H106033" i="1" s="1"/>
  <c r="D106034" i="1"/>
  <c r="H106034" i="1" s="1"/>
  <c r="D106035" i="1"/>
  <c r="H106035" i="1" s="1"/>
  <c r="D106036" i="1"/>
  <c r="H106036" i="1" s="1"/>
  <c r="D106037" i="1"/>
  <c r="H106037" i="1" s="1"/>
  <c r="D106038" i="1"/>
  <c r="H106038" i="1" s="1"/>
  <c r="D106039" i="1"/>
  <c r="H106039" i="1" s="1"/>
  <c r="D106040" i="1"/>
  <c r="H106040" i="1" s="1"/>
  <c r="D106041" i="1"/>
  <c r="H106041" i="1" s="1"/>
  <c r="D106042" i="1"/>
  <c r="H106042" i="1" s="1"/>
  <c r="D106043" i="1"/>
  <c r="H106043" i="1" s="1"/>
  <c r="D106044" i="1"/>
  <c r="H106044" i="1" s="1"/>
  <c r="D106045" i="1"/>
  <c r="H106045" i="1" s="1"/>
  <c r="D106046" i="1"/>
  <c r="H106046" i="1" s="1"/>
  <c r="D106047" i="1"/>
  <c r="H106047" i="1" s="1"/>
  <c r="D106048" i="1"/>
  <c r="H106048" i="1" s="1"/>
  <c r="D106049" i="1"/>
  <c r="H106049" i="1" s="1"/>
  <c r="D106050" i="1"/>
  <c r="H106050" i="1" s="1"/>
  <c r="D106051" i="1"/>
  <c r="H106051" i="1" s="1"/>
  <c r="D106052" i="1"/>
  <c r="H106052" i="1" s="1"/>
  <c r="D106053" i="1"/>
  <c r="H106053" i="1" s="1"/>
  <c r="D106054" i="1"/>
  <c r="H106054" i="1" s="1"/>
  <c r="D106055" i="1"/>
  <c r="H106055" i="1" s="1"/>
  <c r="D106056" i="1"/>
  <c r="H106056" i="1" s="1"/>
  <c r="D106057" i="1"/>
  <c r="H106057" i="1" s="1"/>
  <c r="D106058" i="1"/>
  <c r="H106058" i="1" s="1"/>
  <c r="D106059" i="1"/>
  <c r="H106059" i="1" s="1"/>
  <c r="D106060" i="1"/>
  <c r="H106060" i="1" s="1"/>
  <c r="D106061" i="1"/>
  <c r="H106061" i="1" s="1"/>
  <c r="D106062" i="1"/>
  <c r="H106062" i="1" s="1"/>
  <c r="D106063" i="1"/>
  <c r="H106063" i="1" s="1"/>
  <c r="D106064" i="1"/>
  <c r="H106064" i="1" s="1"/>
  <c r="D106065" i="1"/>
  <c r="H106065" i="1" s="1"/>
  <c r="D106066" i="1"/>
  <c r="H106066" i="1" s="1"/>
  <c r="D106067" i="1"/>
  <c r="H106067" i="1" s="1"/>
  <c r="D106068" i="1"/>
  <c r="H106068" i="1" s="1"/>
  <c r="D106069" i="1"/>
  <c r="H106069" i="1" s="1"/>
  <c r="D106070" i="1"/>
  <c r="H106070" i="1" s="1"/>
  <c r="D106071" i="1"/>
  <c r="H106071" i="1" s="1"/>
  <c r="D106072" i="1"/>
  <c r="H106072" i="1" s="1"/>
  <c r="D106073" i="1"/>
  <c r="H106073" i="1" s="1"/>
  <c r="D106074" i="1"/>
  <c r="H106074" i="1" s="1"/>
  <c r="D106075" i="1"/>
  <c r="H106075" i="1" s="1"/>
  <c r="D106076" i="1"/>
  <c r="H106076" i="1" s="1"/>
  <c r="D106077" i="1"/>
  <c r="H106077" i="1" s="1"/>
  <c r="D106078" i="1"/>
  <c r="H106078" i="1" s="1"/>
  <c r="D106079" i="1"/>
  <c r="H106079" i="1" s="1"/>
  <c r="D106080" i="1"/>
  <c r="H106080" i="1" s="1"/>
  <c r="D106081" i="1"/>
  <c r="H106081" i="1" s="1"/>
  <c r="D106082" i="1"/>
  <c r="H106082" i="1" s="1"/>
  <c r="D106083" i="1"/>
  <c r="H106083" i="1" s="1"/>
  <c r="D106084" i="1"/>
  <c r="H106084" i="1" s="1"/>
  <c r="D106085" i="1"/>
  <c r="H106085" i="1" s="1"/>
  <c r="D106086" i="1"/>
  <c r="H106086" i="1" s="1"/>
  <c r="D106087" i="1"/>
  <c r="H106087" i="1" s="1"/>
  <c r="D106088" i="1"/>
  <c r="H106088" i="1" s="1"/>
  <c r="D106089" i="1"/>
  <c r="H106089" i="1" s="1"/>
  <c r="D106090" i="1"/>
  <c r="H106090" i="1" s="1"/>
  <c r="D106091" i="1"/>
  <c r="H106091" i="1" s="1"/>
  <c r="D106092" i="1"/>
  <c r="H106092" i="1" s="1"/>
  <c r="D106093" i="1"/>
  <c r="H106093" i="1" s="1"/>
  <c r="D106094" i="1"/>
  <c r="H106094" i="1" s="1"/>
  <c r="D106095" i="1"/>
  <c r="H106095" i="1" s="1"/>
  <c r="D106096" i="1"/>
  <c r="H106096" i="1" s="1"/>
  <c r="D106097" i="1"/>
  <c r="H106097" i="1" s="1"/>
  <c r="D106098" i="1"/>
  <c r="H106098" i="1" s="1"/>
  <c r="D106099" i="1"/>
  <c r="H106099" i="1" s="1"/>
  <c r="D106100" i="1"/>
  <c r="H106100" i="1" s="1"/>
  <c r="D106101" i="1"/>
  <c r="H106101" i="1" s="1"/>
  <c r="D106102" i="1"/>
  <c r="H106102" i="1" s="1"/>
  <c r="D106103" i="1"/>
  <c r="H106103" i="1" s="1"/>
  <c r="D106104" i="1"/>
  <c r="H106104" i="1" s="1"/>
  <c r="D106105" i="1"/>
  <c r="H106105" i="1" s="1"/>
  <c r="D106106" i="1"/>
  <c r="H106106" i="1" s="1"/>
  <c r="D106107" i="1"/>
  <c r="H106107" i="1" s="1"/>
  <c r="D106108" i="1"/>
  <c r="H106108" i="1" s="1"/>
  <c r="D106109" i="1"/>
  <c r="H106109" i="1" s="1"/>
  <c r="D106110" i="1"/>
  <c r="H106110" i="1" s="1"/>
  <c r="D106111" i="1"/>
  <c r="H106111" i="1" s="1"/>
  <c r="D106112" i="1"/>
  <c r="H106112" i="1" s="1"/>
  <c r="D106113" i="1"/>
  <c r="H106113" i="1" s="1"/>
  <c r="D106114" i="1"/>
  <c r="H106114" i="1" s="1"/>
  <c r="D106115" i="1"/>
  <c r="H106115" i="1" s="1"/>
  <c r="D106116" i="1"/>
  <c r="H106116" i="1" s="1"/>
  <c r="D106117" i="1"/>
  <c r="H106117" i="1" s="1"/>
  <c r="D106118" i="1"/>
  <c r="H106118" i="1" s="1"/>
  <c r="D106119" i="1"/>
  <c r="H106119" i="1" s="1"/>
  <c r="D106120" i="1"/>
  <c r="H106120" i="1" s="1"/>
  <c r="D106121" i="1"/>
  <c r="H106121" i="1" s="1"/>
  <c r="D106122" i="1"/>
  <c r="H106122" i="1" s="1"/>
  <c r="D106123" i="1"/>
  <c r="H106123" i="1" s="1"/>
  <c r="D106124" i="1"/>
  <c r="H106124" i="1" s="1"/>
  <c r="D106125" i="1"/>
  <c r="H106125" i="1" s="1"/>
  <c r="D106126" i="1"/>
  <c r="H106126" i="1" s="1"/>
  <c r="D106127" i="1"/>
  <c r="H106127" i="1" s="1"/>
  <c r="D106128" i="1"/>
  <c r="H106128" i="1" s="1"/>
  <c r="D106129" i="1"/>
  <c r="H106129" i="1" s="1"/>
  <c r="D106130" i="1"/>
  <c r="H106130" i="1" s="1"/>
  <c r="D106131" i="1"/>
  <c r="H106131" i="1" s="1"/>
  <c r="D106132" i="1"/>
  <c r="H106132" i="1" s="1"/>
  <c r="D106133" i="1"/>
  <c r="H106133" i="1" s="1"/>
  <c r="D106134" i="1"/>
  <c r="H106134" i="1" s="1"/>
  <c r="D106135" i="1"/>
  <c r="H106135" i="1" s="1"/>
  <c r="D106136" i="1"/>
  <c r="H106136" i="1" s="1"/>
  <c r="D106137" i="1"/>
  <c r="H106137" i="1" s="1"/>
  <c r="D106138" i="1"/>
  <c r="H106138" i="1" s="1"/>
  <c r="D106139" i="1"/>
  <c r="H106139" i="1" s="1"/>
  <c r="D106140" i="1"/>
  <c r="H106140" i="1" s="1"/>
  <c r="D106141" i="1"/>
  <c r="H106141" i="1" s="1"/>
  <c r="D106142" i="1"/>
  <c r="H106142" i="1" s="1"/>
  <c r="D106143" i="1"/>
  <c r="H106143" i="1" s="1"/>
  <c r="D106144" i="1"/>
  <c r="H106144" i="1" s="1"/>
  <c r="D106145" i="1"/>
  <c r="H106145" i="1" s="1"/>
  <c r="D106146" i="1"/>
  <c r="H106146" i="1" s="1"/>
  <c r="D106147" i="1"/>
  <c r="H106147" i="1" s="1"/>
  <c r="D106148" i="1"/>
  <c r="H106148" i="1" s="1"/>
  <c r="D106149" i="1"/>
  <c r="H106149" i="1" s="1"/>
  <c r="D106150" i="1"/>
  <c r="H106150" i="1" s="1"/>
  <c r="D106151" i="1"/>
  <c r="H106151" i="1" s="1"/>
  <c r="D106152" i="1"/>
  <c r="H106152" i="1" s="1"/>
  <c r="D106153" i="1"/>
  <c r="H106153" i="1" s="1"/>
  <c r="D106154" i="1"/>
  <c r="H106154" i="1" s="1"/>
  <c r="D106155" i="1"/>
  <c r="H106155" i="1" s="1"/>
  <c r="D106156" i="1"/>
  <c r="H106156" i="1" s="1"/>
  <c r="D106157" i="1"/>
  <c r="H106157" i="1" s="1"/>
  <c r="D106158" i="1"/>
  <c r="H106158" i="1" s="1"/>
  <c r="D106159" i="1"/>
  <c r="H106159" i="1" s="1"/>
  <c r="D106160" i="1"/>
  <c r="H106160" i="1" s="1"/>
  <c r="D106161" i="1"/>
  <c r="H106161" i="1" s="1"/>
  <c r="D106162" i="1"/>
  <c r="H106162" i="1" s="1"/>
  <c r="D106163" i="1"/>
  <c r="H106163" i="1" s="1"/>
  <c r="D106164" i="1"/>
  <c r="H106164" i="1" s="1"/>
  <c r="D106165" i="1"/>
  <c r="H106165" i="1" s="1"/>
  <c r="D106166" i="1"/>
  <c r="H106166" i="1" s="1"/>
  <c r="D106167" i="1"/>
  <c r="H106167" i="1" s="1"/>
  <c r="D106168" i="1"/>
  <c r="H106168" i="1" s="1"/>
  <c r="D106169" i="1"/>
  <c r="H106169" i="1" s="1"/>
  <c r="D106170" i="1"/>
  <c r="H106170" i="1" s="1"/>
  <c r="D106171" i="1"/>
  <c r="H106171" i="1" s="1"/>
  <c r="D106172" i="1"/>
  <c r="H106172" i="1" s="1"/>
  <c r="D106173" i="1"/>
  <c r="H106173" i="1" s="1"/>
  <c r="D106174" i="1"/>
  <c r="H106174" i="1" s="1"/>
  <c r="D106175" i="1"/>
  <c r="H106175" i="1" s="1"/>
  <c r="D106176" i="1"/>
  <c r="H106176" i="1" s="1"/>
  <c r="D106177" i="1"/>
  <c r="H106177" i="1" s="1"/>
  <c r="D106178" i="1"/>
  <c r="H106178" i="1" s="1"/>
  <c r="D106179" i="1"/>
  <c r="H106179" i="1" s="1"/>
  <c r="D106180" i="1"/>
  <c r="H106180" i="1" s="1"/>
  <c r="D106181" i="1"/>
  <c r="H106181" i="1" s="1"/>
  <c r="D106182" i="1"/>
  <c r="H106182" i="1" s="1"/>
  <c r="D106183" i="1"/>
  <c r="H106183" i="1" s="1"/>
  <c r="D106184" i="1"/>
  <c r="H106184" i="1" s="1"/>
  <c r="D106185" i="1"/>
  <c r="H106185" i="1" s="1"/>
  <c r="D106186" i="1"/>
  <c r="H106186" i="1" s="1"/>
  <c r="D106187" i="1"/>
  <c r="H106187" i="1" s="1"/>
  <c r="D106188" i="1"/>
  <c r="H106188" i="1" s="1"/>
  <c r="D106189" i="1"/>
  <c r="H106189" i="1" s="1"/>
  <c r="D106190" i="1"/>
  <c r="H106190" i="1" s="1"/>
  <c r="D106191" i="1"/>
  <c r="H106191" i="1" s="1"/>
  <c r="D106192" i="1"/>
  <c r="H106192" i="1" s="1"/>
  <c r="D106193" i="1"/>
  <c r="H106193" i="1" s="1"/>
  <c r="D106194" i="1"/>
  <c r="H106194" i="1" s="1"/>
  <c r="D106195" i="1"/>
  <c r="H106195" i="1" s="1"/>
  <c r="D106196" i="1"/>
  <c r="H106196" i="1" s="1"/>
  <c r="D106197" i="1"/>
  <c r="H106197" i="1" s="1"/>
  <c r="D106198" i="1"/>
  <c r="H106198" i="1" s="1"/>
  <c r="D106199" i="1"/>
  <c r="H106199" i="1" s="1"/>
  <c r="D106200" i="1"/>
  <c r="H106200" i="1" s="1"/>
  <c r="D106201" i="1"/>
  <c r="H106201" i="1" s="1"/>
  <c r="D106202" i="1"/>
  <c r="H106202" i="1" s="1"/>
  <c r="D106203" i="1"/>
  <c r="H106203" i="1" s="1"/>
  <c r="D106204" i="1"/>
  <c r="H106204" i="1" s="1"/>
  <c r="D106205" i="1"/>
  <c r="H106205" i="1" s="1"/>
  <c r="D106206" i="1"/>
  <c r="H106206" i="1" s="1"/>
  <c r="D106207" i="1"/>
  <c r="H106207" i="1" s="1"/>
  <c r="D106208" i="1"/>
  <c r="H106208" i="1" s="1"/>
  <c r="D106209" i="1"/>
  <c r="H106209" i="1" s="1"/>
  <c r="D106210" i="1"/>
  <c r="H106210" i="1" s="1"/>
  <c r="D106211" i="1"/>
  <c r="H106211" i="1" s="1"/>
  <c r="D106212" i="1"/>
  <c r="H106212" i="1" s="1"/>
  <c r="D106213" i="1"/>
  <c r="H106213" i="1" s="1"/>
  <c r="D106214" i="1"/>
  <c r="H106214" i="1" s="1"/>
  <c r="D106215" i="1"/>
  <c r="H106215" i="1" s="1"/>
  <c r="D106216" i="1"/>
  <c r="H106216" i="1" s="1"/>
  <c r="D106217" i="1"/>
  <c r="H106217" i="1" s="1"/>
  <c r="D106218" i="1"/>
  <c r="H106218" i="1" s="1"/>
  <c r="D106219" i="1"/>
  <c r="H106219" i="1" s="1"/>
  <c r="D106220" i="1"/>
  <c r="H106220" i="1" s="1"/>
  <c r="D106221" i="1"/>
  <c r="H106221" i="1" s="1"/>
  <c r="D106222" i="1"/>
  <c r="H106222" i="1" s="1"/>
  <c r="D106223" i="1"/>
  <c r="H106223" i="1" s="1"/>
  <c r="D106224" i="1"/>
  <c r="H106224" i="1" s="1"/>
  <c r="D106225" i="1"/>
  <c r="H106225" i="1" s="1"/>
  <c r="D106226" i="1"/>
  <c r="H106226" i="1" s="1"/>
  <c r="D106227" i="1"/>
  <c r="H106227" i="1" s="1"/>
  <c r="D106228" i="1"/>
  <c r="H106228" i="1" s="1"/>
  <c r="D106229" i="1"/>
  <c r="H106229" i="1" s="1"/>
  <c r="D106230" i="1"/>
  <c r="H106230" i="1" s="1"/>
  <c r="D106231" i="1"/>
  <c r="H106231" i="1" s="1"/>
  <c r="D106232" i="1"/>
  <c r="H106232" i="1" s="1"/>
  <c r="D106233" i="1"/>
  <c r="H106233" i="1" s="1"/>
  <c r="D106234" i="1"/>
  <c r="H106234" i="1" s="1"/>
  <c r="D106235" i="1"/>
  <c r="H106235" i="1" s="1"/>
  <c r="D106236" i="1"/>
  <c r="H106236" i="1" s="1"/>
  <c r="D106237" i="1"/>
  <c r="H106237" i="1" s="1"/>
  <c r="D106238" i="1"/>
  <c r="H106238" i="1" s="1"/>
  <c r="D106239" i="1"/>
  <c r="H106239" i="1" s="1"/>
  <c r="D106240" i="1"/>
  <c r="H106240" i="1" s="1"/>
  <c r="D106241" i="1"/>
  <c r="H106241" i="1" s="1"/>
  <c r="D106242" i="1"/>
  <c r="H106242" i="1" s="1"/>
  <c r="D106243" i="1"/>
  <c r="H106243" i="1" s="1"/>
  <c r="D106244" i="1"/>
  <c r="H106244" i="1" s="1"/>
  <c r="D106245" i="1"/>
  <c r="H106245" i="1" s="1"/>
  <c r="D106246" i="1"/>
  <c r="H106246" i="1" s="1"/>
  <c r="D106247" i="1"/>
  <c r="H106247" i="1" s="1"/>
  <c r="D106248" i="1"/>
  <c r="H106248" i="1" s="1"/>
  <c r="D106249" i="1"/>
  <c r="H106249" i="1" s="1"/>
  <c r="D106250" i="1"/>
  <c r="H106250" i="1" s="1"/>
  <c r="D106251" i="1"/>
  <c r="H106251" i="1" s="1"/>
  <c r="D106252" i="1"/>
  <c r="H106252" i="1" s="1"/>
  <c r="D106253" i="1"/>
  <c r="H106253" i="1" s="1"/>
  <c r="D106254" i="1"/>
  <c r="H106254" i="1" s="1"/>
  <c r="D106255" i="1"/>
  <c r="H106255" i="1" s="1"/>
  <c r="D106256" i="1"/>
  <c r="H106256" i="1" s="1"/>
  <c r="D106257" i="1"/>
  <c r="H106257" i="1" s="1"/>
  <c r="D106258" i="1"/>
  <c r="H106258" i="1" s="1"/>
  <c r="D106259" i="1"/>
  <c r="H106259" i="1" s="1"/>
  <c r="D106260" i="1"/>
  <c r="H106260" i="1" s="1"/>
  <c r="D106261" i="1"/>
  <c r="H106261" i="1" s="1"/>
  <c r="D106262" i="1"/>
  <c r="H106262" i="1" s="1"/>
  <c r="D106263" i="1"/>
  <c r="H106263" i="1" s="1"/>
  <c r="D106264" i="1"/>
  <c r="H106264" i="1" s="1"/>
  <c r="D106265" i="1"/>
  <c r="H106265" i="1" s="1"/>
  <c r="D106266" i="1"/>
  <c r="H106266" i="1" s="1"/>
  <c r="D106267" i="1"/>
  <c r="H106267" i="1" s="1"/>
  <c r="D106268" i="1"/>
  <c r="H106268" i="1" s="1"/>
  <c r="D106269" i="1"/>
  <c r="H106269" i="1" s="1"/>
  <c r="D106270" i="1"/>
  <c r="H106270" i="1" s="1"/>
  <c r="D106271" i="1"/>
  <c r="H106271" i="1" s="1"/>
  <c r="D106272" i="1"/>
  <c r="H106272" i="1" s="1"/>
  <c r="D106273" i="1"/>
  <c r="H106273" i="1" s="1"/>
  <c r="D106274" i="1"/>
  <c r="H106274" i="1" s="1"/>
  <c r="D106275" i="1"/>
  <c r="H106275" i="1" s="1"/>
  <c r="D106276" i="1"/>
  <c r="H106276" i="1" s="1"/>
  <c r="D106277" i="1"/>
  <c r="H106277" i="1" s="1"/>
  <c r="D106278" i="1"/>
  <c r="H106278" i="1" s="1"/>
  <c r="D106279" i="1"/>
  <c r="H106279" i="1" s="1"/>
  <c r="D106280" i="1"/>
  <c r="H106280" i="1" s="1"/>
  <c r="D106281" i="1"/>
  <c r="H106281" i="1" s="1"/>
  <c r="D106282" i="1"/>
  <c r="H106282" i="1" s="1"/>
  <c r="D106283" i="1"/>
  <c r="H106283" i="1" s="1"/>
  <c r="D106284" i="1"/>
  <c r="H106284" i="1" s="1"/>
  <c r="D106285" i="1"/>
  <c r="H106285" i="1" s="1"/>
  <c r="D106286" i="1"/>
  <c r="H106286" i="1" s="1"/>
  <c r="D106287" i="1"/>
  <c r="H106287" i="1" s="1"/>
  <c r="D106288" i="1"/>
  <c r="H106288" i="1" s="1"/>
  <c r="D106289" i="1"/>
  <c r="H106289" i="1" s="1"/>
  <c r="D106290" i="1"/>
  <c r="H106290" i="1" s="1"/>
  <c r="D106291" i="1"/>
  <c r="H106291" i="1" s="1"/>
  <c r="D106292" i="1"/>
  <c r="H106292" i="1" s="1"/>
  <c r="D106293" i="1"/>
  <c r="H106293" i="1" s="1"/>
  <c r="D106294" i="1"/>
  <c r="H106294" i="1" s="1"/>
  <c r="D106295" i="1"/>
  <c r="H106295" i="1" s="1"/>
  <c r="D106296" i="1"/>
  <c r="H106296" i="1" s="1"/>
  <c r="D106297" i="1"/>
  <c r="H106297" i="1" s="1"/>
  <c r="D106298" i="1"/>
  <c r="H106298" i="1" s="1"/>
  <c r="D106299" i="1"/>
  <c r="H106299" i="1" s="1"/>
  <c r="D106300" i="1"/>
  <c r="H106300" i="1" s="1"/>
  <c r="D106301" i="1"/>
  <c r="H106301" i="1" s="1"/>
  <c r="D106302" i="1"/>
  <c r="H106302" i="1" s="1"/>
  <c r="D106303" i="1"/>
  <c r="H106303" i="1" s="1"/>
  <c r="D106304" i="1"/>
  <c r="H106304" i="1" s="1"/>
  <c r="D106305" i="1"/>
  <c r="H106305" i="1" s="1"/>
  <c r="D106306" i="1"/>
  <c r="H106306" i="1" s="1"/>
  <c r="D106307" i="1"/>
  <c r="H106307" i="1" s="1"/>
  <c r="D106308" i="1"/>
  <c r="H106308" i="1" s="1"/>
  <c r="D106309" i="1"/>
  <c r="H106309" i="1" s="1"/>
  <c r="D106310" i="1"/>
  <c r="H106310" i="1" s="1"/>
  <c r="D106311" i="1"/>
  <c r="H106311" i="1" s="1"/>
  <c r="D106312" i="1"/>
  <c r="H106312" i="1" s="1"/>
  <c r="D106313" i="1"/>
  <c r="H106313" i="1" s="1"/>
  <c r="D106314" i="1"/>
  <c r="H106314" i="1" s="1"/>
  <c r="D106315" i="1"/>
  <c r="H106315" i="1" s="1"/>
  <c r="D106316" i="1"/>
  <c r="H106316" i="1" s="1"/>
  <c r="D106317" i="1"/>
  <c r="H106317" i="1" s="1"/>
  <c r="D106318" i="1"/>
  <c r="H106318" i="1" s="1"/>
  <c r="D106319" i="1"/>
  <c r="H106319" i="1" s="1"/>
  <c r="D106320" i="1"/>
  <c r="H106320" i="1" s="1"/>
  <c r="D106321" i="1"/>
  <c r="H106321" i="1" s="1"/>
  <c r="D106322" i="1"/>
  <c r="H106322" i="1" s="1"/>
  <c r="D106323" i="1"/>
  <c r="H106323" i="1" s="1"/>
  <c r="D106324" i="1"/>
  <c r="H106324" i="1" s="1"/>
  <c r="D106325" i="1"/>
  <c r="H106325" i="1" s="1"/>
  <c r="D106326" i="1"/>
  <c r="H106326" i="1" s="1"/>
  <c r="D106327" i="1"/>
  <c r="H106327" i="1" s="1"/>
  <c r="D106328" i="1"/>
  <c r="H106328" i="1" s="1"/>
  <c r="D106329" i="1"/>
  <c r="H106329" i="1" s="1"/>
  <c r="D106330" i="1"/>
  <c r="H106330" i="1" s="1"/>
  <c r="D106331" i="1"/>
  <c r="H106331" i="1" s="1"/>
  <c r="D106332" i="1"/>
  <c r="H106332" i="1" s="1"/>
  <c r="D106333" i="1"/>
  <c r="H106333" i="1" s="1"/>
  <c r="D106334" i="1"/>
  <c r="H106334" i="1" s="1"/>
  <c r="D106335" i="1"/>
  <c r="H106335" i="1" s="1"/>
  <c r="D106336" i="1"/>
  <c r="H106336" i="1" s="1"/>
  <c r="D106337" i="1"/>
  <c r="H106337" i="1" s="1"/>
  <c r="D106338" i="1"/>
  <c r="H106338" i="1" s="1"/>
  <c r="D106339" i="1"/>
  <c r="H106339" i="1" s="1"/>
  <c r="D106340" i="1"/>
  <c r="H106340" i="1" s="1"/>
  <c r="D106341" i="1"/>
  <c r="H106341" i="1" s="1"/>
  <c r="D106342" i="1"/>
  <c r="H106342" i="1" s="1"/>
  <c r="D106343" i="1"/>
  <c r="H106343" i="1" s="1"/>
  <c r="D106344" i="1"/>
  <c r="H106344" i="1" s="1"/>
  <c r="D106345" i="1"/>
  <c r="H106345" i="1" s="1"/>
  <c r="D106346" i="1"/>
  <c r="H106346" i="1" s="1"/>
  <c r="D106347" i="1"/>
  <c r="H106347" i="1" s="1"/>
  <c r="D106348" i="1"/>
  <c r="H106348" i="1" s="1"/>
  <c r="D106349" i="1"/>
  <c r="H106349" i="1" s="1"/>
  <c r="D106350" i="1"/>
  <c r="H106350" i="1" s="1"/>
  <c r="D106351" i="1"/>
  <c r="H106351" i="1" s="1"/>
  <c r="D106352" i="1"/>
  <c r="H106352" i="1" s="1"/>
  <c r="D106353" i="1"/>
  <c r="H106353" i="1" s="1"/>
  <c r="D106354" i="1"/>
  <c r="H106354" i="1" s="1"/>
  <c r="D106355" i="1"/>
  <c r="H106355" i="1" s="1"/>
  <c r="D106356" i="1"/>
  <c r="H106356" i="1" s="1"/>
  <c r="D106357" i="1"/>
  <c r="H106357" i="1" s="1"/>
  <c r="D106358" i="1"/>
  <c r="H106358" i="1" s="1"/>
  <c r="D106359" i="1"/>
  <c r="H106359" i="1" s="1"/>
  <c r="D106360" i="1"/>
  <c r="H106360" i="1" s="1"/>
  <c r="D106361" i="1"/>
  <c r="H106361" i="1" s="1"/>
  <c r="D106362" i="1"/>
  <c r="H106362" i="1" s="1"/>
  <c r="D106363" i="1"/>
  <c r="H106363" i="1" s="1"/>
  <c r="D106364" i="1"/>
  <c r="H106364" i="1" s="1"/>
  <c r="D106365" i="1"/>
  <c r="H106365" i="1" s="1"/>
  <c r="D106366" i="1"/>
  <c r="H106366" i="1" s="1"/>
  <c r="D106367" i="1"/>
  <c r="H106367" i="1" s="1"/>
  <c r="D106368" i="1"/>
  <c r="H106368" i="1" s="1"/>
  <c r="D106369" i="1"/>
  <c r="H106369" i="1" s="1"/>
  <c r="D106370" i="1"/>
  <c r="H106370" i="1" s="1"/>
  <c r="D106371" i="1"/>
  <c r="H106371" i="1" s="1"/>
  <c r="D106372" i="1"/>
  <c r="H106372" i="1" s="1"/>
  <c r="D106373" i="1"/>
  <c r="H106373" i="1" s="1"/>
  <c r="D106374" i="1"/>
  <c r="H106374" i="1" s="1"/>
  <c r="D106375" i="1"/>
  <c r="H106375" i="1" s="1"/>
  <c r="D106376" i="1"/>
  <c r="H106376" i="1" s="1"/>
  <c r="D106377" i="1"/>
  <c r="H106377" i="1" s="1"/>
  <c r="D106378" i="1"/>
  <c r="H106378" i="1" s="1"/>
  <c r="D106379" i="1"/>
  <c r="H106379" i="1" s="1"/>
  <c r="D106380" i="1"/>
  <c r="H106380" i="1" s="1"/>
  <c r="D106381" i="1"/>
  <c r="H106381" i="1" s="1"/>
  <c r="D106382" i="1"/>
  <c r="H106382" i="1" s="1"/>
  <c r="D106383" i="1"/>
  <c r="H106383" i="1" s="1"/>
  <c r="D106384" i="1"/>
  <c r="H106384" i="1" s="1"/>
  <c r="D106385" i="1"/>
  <c r="H106385" i="1" s="1"/>
  <c r="D106386" i="1"/>
  <c r="H106386" i="1" s="1"/>
  <c r="D106387" i="1"/>
  <c r="H106387" i="1" s="1"/>
  <c r="D106388" i="1"/>
  <c r="H106388" i="1" s="1"/>
  <c r="D106389" i="1"/>
  <c r="H106389" i="1" s="1"/>
  <c r="D106390" i="1"/>
  <c r="H106390" i="1" s="1"/>
  <c r="D106391" i="1"/>
  <c r="H106391" i="1" s="1"/>
  <c r="D106392" i="1"/>
  <c r="H106392" i="1" s="1"/>
  <c r="D106393" i="1"/>
  <c r="H106393" i="1" s="1"/>
  <c r="D106394" i="1"/>
  <c r="H106394" i="1" s="1"/>
  <c r="D106395" i="1"/>
  <c r="H106395" i="1" s="1"/>
  <c r="D106396" i="1"/>
  <c r="H106396" i="1" s="1"/>
  <c r="D106397" i="1"/>
  <c r="H106397" i="1" s="1"/>
  <c r="D106398" i="1"/>
  <c r="H106398" i="1" s="1"/>
  <c r="D106399" i="1"/>
  <c r="H106399" i="1" s="1"/>
  <c r="D106400" i="1"/>
  <c r="H106400" i="1" s="1"/>
  <c r="D106401" i="1"/>
  <c r="H106401" i="1" s="1"/>
  <c r="D106402" i="1"/>
  <c r="H106402" i="1" s="1"/>
  <c r="D106403" i="1"/>
  <c r="H106403" i="1" s="1"/>
  <c r="D106404" i="1"/>
  <c r="H106404" i="1" s="1"/>
  <c r="D106405" i="1"/>
  <c r="H106405" i="1" s="1"/>
  <c r="D106406" i="1"/>
  <c r="H106406" i="1" s="1"/>
  <c r="D106407" i="1"/>
  <c r="H106407" i="1" s="1"/>
  <c r="D106408" i="1"/>
  <c r="H106408" i="1" s="1"/>
  <c r="D106409" i="1"/>
  <c r="H106409" i="1" s="1"/>
  <c r="D106410" i="1"/>
  <c r="H106410" i="1" s="1"/>
  <c r="D106411" i="1"/>
  <c r="H106411" i="1" s="1"/>
  <c r="D106412" i="1"/>
  <c r="H106412" i="1" s="1"/>
  <c r="D106413" i="1"/>
  <c r="H106413" i="1" s="1"/>
  <c r="D106414" i="1"/>
  <c r="H106414" i="1" s="1"/>
  <c r="D106415" i="1"/>
  <c r="H106415" i="1" s="1"/>
  <c r="D106416" i="1"/>
  <c r="H106416" i="1" s="1"/>
  <c r="D106417" i="1"/>
  <c r="H106417" i="1" s="1"/>
  <c r="D106418" i="1"/>
  <c r="H106418" i="1" s="1"/>
  <c r="D106419" i="1"/>
  <c r="H106419" i="1" s="1"/>
  <c r="D106420" i="1"/>
  <c r="H106420" i="1" s="1"/>
  <c r="D106421" i="1"/>
  <c r="H106421" i="1" s="1"/>
  <c r="D106422" i="1"/>
  <c r="H106422" i="1" s="1"/>
  <c r="D106423" i="1"/>
  <c r="H106423" i="1" s="1"/>
  <c r="D106424" i="1"/>
  <c r="H106424" i="1" s="1"/>
  <c r="D106425" i="1"/>
  <c r="H106425" i="1" s="1"/>
  <c r="D106426" i="1"/>
  <c r="H106426" i="1" s="1"/>
  <c r="D106427" i="1"/>
  <c r="H106427" i="1" s="1"/>
  <c r="D106428" i="1"/>
  <c r="H106428" i="1" s="1"/>
  <c r="D106429" i="1"/>
  <c r="H106429" i="1" s="1"/>
  <c r="D106430" i="1"/>
  <c r="H106430" i="1" s="1"/>
  <c r="D106431" i="1"/>
  <c r="H106431" i="1" s="1"/>
  <c r="D106432" i="1"/>
  <c r="H106432" i="1" s="1"/>
  <c r="D106433" i="1"/>
  <c r="H106433" i="1" s="1"/>
  <c r="D106434" i="1"/>
  <c r="H106434" i="1" s="1"/>
  <c r="D106435" i="1"/>
  <c r="H106435" i="1" s="1"/>
  <c r="D106436" i="1"/>
  <c r="H106436" i="1" s="1"/>
  <c r="D106437" i="1"/>
  <c r="H106437" i="1" s="1"/>
  <c r="D106438" i="1"/>
  <c r="H106438" i="1" s="1"/>
  <c r="D106439" i="1"/>
  <c r="H106439" i="1" s="1"/>
  <c r="D106440" i="1"/>
  <c r="H106440" i="1" s="1"/>
  <c r="D106441" i="1"/>
  <c r="H106441" i="1" s="1"/>
  <c r="D106442" i="1"/>
  <c r="H106442" i="1" s="1"/>
  <c r="D106443" i="1"/>
  <c r="H106443" i="1" s="1"/>
  <c r="D106444" i="1"/>
  <c r="H106444" i="1" s="1"/>
  <c r="D106445" i="1"/>
  <c r="H106445" i="1" s="1"/>
  <c r="D106446" i="1"/>
  <c r="H106446" i="1" s="1"/>
  <c r="D106447" i="1"/>
  <c r="H106447" i="1" s="1"/>
  <c r="D106448" i="1"/>
  <c r="H106448" i="1" s="1"/>
  <c r="D106449" i="1"/>
  <c r="H106449" i="1" s="1"/>
  <c r="D106450" i="1"/>
  <c r="H106450" i="1" s="1"/>
  <c r="D106451" i="1"/>
  <c r="H106451" i="1" s="1"/>
  <c r="D106452" i="1"/>
  <c r="H106452" i="1" s="1"/>
  <c r="D106453" i="1"/>
  <c r="H106453" i="1" s="1"/>
  <c r="D106454" i="1"/>
  <c r="H106454" i="1" s="1"/>
  <c r="D106455" i="1"/>
  <c r="H106455" i="1" s="1"/>
  <c r="D106456" i="1"/>
  <c r="H106456" i="1" s="1"/>
  <c r="D106457" i="1"/>
  <c r="H106457" i="1" s="1"/>
  <c r="D106458" i="1"/>
  <c r="H106458" i="1" s="1"/>
  <c r="D106459" i="1"/>
  <c r="H106459" i="1" s="1"/>
  <c r="D106460" i="1"/>
  <c r="H106460" i="1" s="1"/>
  <c r="D106461" i="1"/>
  <c r="H106461" i="1" s="1"/>
  <c r="D106462" i="1"/>
  <c r="H106462" i="1" s="1"/>
  <c r="D106463" i="1"/>
  <c r="H106463" i="1" s="1"/>
  <c r="D106464" i="1"/>
  <c r="H106464" i="1" s="1"/>
  <c r="D106465" i="1"/>
  <c r="H106465" i="1" s="1"/>
  <c r="D106466" i="1"/>
  <c r="H106466" i="1" s="1"/>
  <c r="D106467" i="1"/>
  <c r="H106467" i="1" s="1"/>
  <c r="D106468" i="1"/>
  <c r="H106468" i="1" s="1"/>
  <c r="D106469" i="1"/>
  <c r="H106469" i="1" s="1"/>
  <c r="D106470" i="1"/>
  <c r="H106470" i="1" s="1"/>
  <c r="D106471" i="1"/>
  <c r="H106471" i="1" s="1"/>
  <c r="D106472" i="1"/>
  <c r="H106472" i="1" s="1"/>
  <c r="D106473" i="1"/>
  <c r="H106473" i="1" s="1"/>
  <c r="D106474" i="1"/>
  <c r="H106474" i="1" s="1"/>
  <c r="D106475" i="1"/>
  <c r="H106475" i="1" s="1"/>
  <c r="D106476" i="1"/>
  <c r="H106476" i="1" s="1"/>
  <c r="D106477" i="1"/>
  <c r="H106477" i="1" s="1"/>
  <c r="D106478" i="1"/>
  <c r="H106478" i="1" s="1"/>
  <c r="D106479" i="1"/>
  <c r="H106479" i="1" s="1"/>
  <c r="D106480" i="1"/>
  <c r="H106480" i="1" s="1"/>
  <c r="D106481" i="1"/>
  <c r="H106481" i="1" s="1"/>
  <c r="D106482" i="1"/>
  <c r="H106482" i="1" s="1"/>
  <c r="D106483" i="1"/>
  <c r="H106483" i="1" s="1"/>
  <c r="D106484" i="1"/>
  <c r="H106484" i="1" s="1"/>
  <c r="D106485" i="1"/>
  <c r="H106485" i="1" s="1"/>
  <c r="D106486" i="1"/>
  <c r="H106486" i="1" s="1"/>
  <c r="D106487" i="1"/>
  <c r="H106487" i="1" s="1"/>
  <c r="D106488" i="1"/>
  <c r="H106488" i="1" s="1"/>
  <c r="D106489" i="1"/>
  <c r="H106489" i="1" s="1"/>
  <c r="D106490" i="1"/>
  <c r="H106490" i="1" s="1"/>
  <c r="D106491" i="1"/>
  <c r="H106491" i="1" s="1"/>
  <c r="D106492" i="1"/>
  <c r="H106492" i="1" s="1"/>
  <c r="D106493" i="1"/>
  <c r="H106493" i="1" s="1"/>
  <c r="D106494" i="1"/>
  <c r="H106494" i="1" s="1"/>
  <c r="D106495" i="1"/>
  <c r="H106495" i="1" s="1"/>
  <c r="D106496" i="1"/>
  <c r="H106496" i="1" s="1"/>
  <c r="D106497" i="1"/>
  <c r="H106497" i="1" s="1"/>
  <c r="D106498" i="1"/>
  <c r="H106498" i="1" s="1"/>
  <c r="D106499" i="1"/>
  <c r="H106499" i="1" s="1"/>
  <c r="D106500" i="1"/>
  <c r="H106500" i="1" s="1"/>
  <c r="D106501" i="1"/>
  <c r="H106501" i="1" s="1"/>
  <c r="D106502" i="1"/>
  <c r="H106502" i="1" s="1"/>
  <c r="D106503" i="1"/>
  <c r="H106503" i="1" s="1"/>
  <c r="D106504" i="1"/>
  <c r="H106504" i="1" s="1"/>
  <c r="D106505" i="1"/>
  <c r="H106505" i="1" s="1"/>
  <c r="D106506" i="1"/>
  <c r="H106506" i="1" s="1"/>
  <c r="D106507" i="1"/>
  <c r="H106507" i="1" s="1"/>
  <c r="D106508" i="1"/>
  <c r="H106508" i="1" s="1"/>
  <c r="D106509" i="1"/>
  <c r="H106509" i="1" s="1"/>
  <c r="D106510" i="1"/>
  <c r="H106510" i="1" s="1"/>
  <c r="D106511" i="1"/>
  <c r="H106511" i="1" s="1"/>
  <c r="D106512" i="1"/>
  <c r="H106512" i="1" s="1"/>
  <c r="D106513" i="1"/>
  <c r="H106513" i="1" s="1"/>
  <c r="D106514" i="1"/>
  <c r="H106514" i="1" s="1"/>
  <c r="D106515" i="1"/>
  <c r="H106515" i="1" s="1"/>
  <c r="D106516" i="1"/>
  <c r="H106516" i="1" s="1"/>
  <c r="D106517" i="1"/>
  <c r="H106517" i="1" s="1"/>
  <c r="D106518" i="1"/>
  <c r="H106518" i="1" s="1"/>
  <c r="D106519" i="1"/>
  <c r="H106519" i="1" s="1"/>
  <c r="D106520" i="1"/>
  <c r="H106520" i="1" s="1"/>
  <c r="D106521" i="1"/>
  <c r="H106521" i="1" s="1"/>
  <c r="D106522" i="1"/>
  <c r="H106522" i="1" s="1"/>
  <c r="D106523" i="1"/>
  <c r="H106523" i="1" s="1"/>
  <c r="D106524" i="1"/>
  <c r="H106524" i="1" s="1"/>
  <c r="D106525" i="1"/>
  <c r="H106525" i="1" s="1"/>
  <c r="D106526" i="1"/>
  <c r="H106526" i="1" s="1"/>
  <c r="D106527" i="1"/>
  <c r="H106527" i="1" s="1"/>
  <c r="D106528" i="1"/>
  <c r="H106528" i="1" s="1"/>
  <c r="D106529" i="1"/>
  <c r="H106529" i="1" s="1"/>
  <c r="D106530" i="1"/>
  <c r="H106530" i="1" s="1"/>
  <c r="D106531" i="1"/>
  <c r="H106531" i="1" s="1"/>
  <c r="D106532" i="1"/>
  <c r="H106532" i="1" s="1"/>
  <c r="D106533" i="1"/>
  <c r="H106533" i="1" s="1"/>
  <c r="D106534" i="1"/>
  <c r="H106534" i="1" s="1"/>
  <c r="D106535" i="1"/>
  <c r="H106535" i="1" s="1"/>
  <c r="D106536" i="1"/>
  <c r="H106536" i="1" s="1"/>
  <c r="D106537" i="1"/>
  <c r="H106537" i="1" s="1"/>
  <c r="D106538" i="1"/>
  <c r="H106538" i="1" s="1"/>
  <c r="D106539" i="1"/>
  <c r="H106539" i="1" s="1"/>
  <c r="D106540" i="1"/>
  <c r="H106540" i="1" s="1"/>
  <c r="D106541" i="1"/>
  <c r="H106541" i="1" s="1"/>
  <c r="D106542" i="1"/>
  <c r="H106542" i="1" s="1"/>
  <c r="D106543" i="1"/>
  <c r="H106543" i="1" s="1"/>
  <c r="D106544" i="1"/>
  <c r="H106544" i="1" s="1"/>
  <c r="D106545" i="1"/>
  <c r="H106545" i="1" s="1"/>
  <c r="D106546" i="1"/>
  <c r="H106546" i="1" s="1"/>
  <c r="D106547" i="1"/>
  <c r="H106547" i="1" s="1"/>
  <c r="D106548" i="1"/>
  <c r="H106548" i="1" s="1"/>
  <c r="D106549" i="1"/>
  <c r="H106549" i="1" s="1"/>
  <c r="D106550" i="1"/>
  <c r="H106550" i="1" s="1"/>
  <c r="D106551" i="1"/>
  <c r="H106551" i="1" s="1"/>
  <c r="D106552" i="1"/>
  <c r="H106552" i="1" s="1"/>
  <c r="D106553" i="1"/>
  <c r="H106553" i="1" s="1"/>
  <c r="D106554" i="1"/>
  <c r="H106554" i="1" s="1"/>
  <c r="D106555" i="1"/>
  <c r="H106555" i="1" s="1"/>
  <c r="D106556" i="1"/>
  <c r="H106556" i="1" s="1"/>
  <c r="D106557" i="1"/>
  <c r="H106557" i="1" s="1"/>
  <c r="D106558" i="1"/>
  <c r="H106558" i="1" s="1"/>
  <c r="D106559" i="1"/>
  <c r="H106559" i="1" s="1"/>
  <c r="D106560" i="1"/>
  <c r="H106560" i="1" s="1"/>
  <c r="D106561" i="1"/>
  <c r="H106561" i="1" s="1"/>
  <c r="D106562" i="1"/>
  <c r="H106562" i="1" s="1"/>
  <c r="D106563" i="1"/>
  <c r="H106563" i="1" s="1"/>
  <c r="D106564" i="1"/>
  <c r="H106564" i="1" s="1"/>
  <c r="D106565" i="1"/>
  <c r="H106565" i="1" s="1"/>
  <c r="D106566" i="1"/>
  <c r="H106566" i="1" s="1"/>
  <c r="D106567" i="1"/>
  <c r="H106567" i="1" s="1"/>
  <c r="D106568" i="1"/>
  <c r="H106568" i="1" s="1"/>
  <c r="D106569" i="1"/>
  <c r="H106569" i="1" s="1"/>
  <c r="D106570" i="1"/>
  <c r="H106570" i="1" s="1"/>
  <c r="D106571" i="1"/>
  <c r="H106571" i="1" s="1"/>
  <c r="D106572" i="1"/>
  <c r="H106572" i="1" s="1"/>
  <c r="D106573" i="1"/>
  <c r="H106573" i="1" s="1"/>
  <c r="D106574" i="1"/>
  <c r="H106574" i="1" s="1"/>
  <c r="D106575" i="1"/>
  <c r="H106575" i="1" s="1"/>
  <c r="D106576" i="1"/>
  <c r="H106576" i="1" s="1"/>
  <c r="D106577" i="1"/>
  <c r="H106577" i="1" s="1"/>
  <c r="D106578" i="1"/>
  <c r="H106578" i="1" s="1"/>
  <c r="D106579" i="1"/>
  <c r="H106579" i="1" s="1"/>
  <c r="D106580" i="1"/>
  <c r="H106580" i="1" s="1"/>
  <c r="D106581" i="1"/>
  <c r="H106581" i="1" s="1"/>
  <c r="D106582" i="1"/>
  <c r="H106582" i="1" s="1"/>
  <c r="D106583" i="1"/>
  <c r="H106583" i="1" s="1"/>
  <c r="D106584" i="1"/>
  <c r="H106584" i="1" s="1"/>
  <c r="D106585" i="1"/>
  <c r="H106585" i="1" s="1"/>
  <c r="D106586" i="1"/>
  <c r="H106586" i="1" s="1"/>
  <c r="D106587" i="1"/>
  <c r="H106587" i="1" s="1"/>
  <c r="D106588" i="1"/>
  <c r="H106588" i="1" s="1"/>
  <c r="D106589" i="1"/>
  <c r="H106589" i="1" s="1"/>
  <c r="D106590" i="1"/>
  <c r="H106590" i="1" s="1"/>
  <c r="D106591" i="1"/>
  <c r="H106591" i="1" s="1"/>
  <c r="D106592" i="1"/>
  <c r="H106592" i="1" s="1"/>
  <c r="D106593" i="1"/>
  <c r="H106593" i="1" s="1"/>
  <c r="D106594" i="1"/>
  <c r="H106594" i="1" s="1"/>
  <c r="D106595" i="1"/>
  <c r="H106595" i="1" s="1"/>
  <c r="D106596" i="1"/>
  <c r="H106596" i="1" s="1"/>
  <c r="D106597" i="1"/>
  <c r="H106597" i="1" s="1"/>
  <c r="D106598" i="1"/>
  <c r="H106598" i="1" s="1"/>
  <c r="D106599" i="1"/>
  <c r="H106599" i="1" s="1"/>
  <c r="D106600" i="1"/>
  <c r="H106600" i="1" s="1"/>
  <c r="D106601" i="1"/>
  <c r="H106601" i="1" s="1"/>
  <c r="D106602" i="1"/>
  <c r="H106602" i="1" s="1"/>
  <c r="D106603" i="1"/>
  <c r="H106603" i="1" s="1"/>
  <c r="D106604" i="1"/>
  <c r="H106604" i="1" s="1"/>
  <c r="D106605" i="1"/>
  <c r="H106605" i="1" s="1"/>
  <c r="D106606" i="1"/>
  <c r="H106606" i="1" s="1"/>
  <c r="D106607" i="1"/>
  <c r="H106607" i="1" s="1"/>
  <c r="D106608" i="1"/>
  <c r="H106608" i="1" s="1"/>
  <c r="D106609" i="1"/>
  <c r="H106609" i="1" s="1"/>
  <c r="D106610" i="1"/>
  <c r="H106610" i="1" s="1"/>
  <c r="D106611" i="1"/>
  <c r="H106611" i="1" s="1"/>
  <c r="D106612" i="1"/>
  <c r="H106612" i="1" s="1"/>
  <c r="D106613" i="1"/>
  <c r="H106613" i="1" s="1"/>
  <c r="D106614" i="1"/>
  <c r="H106614" i="1" s="1"/>
  <c r="D106615" i="1"/>
  <c r="H106615" i="1" s="1"/>
  <c r="D106616" i="1"/>
  <c r="H106616" i="1" s="1"/>
  <c r="D106617" i="1"/>
  <c r="H106617" i="1" s="1"/>
  <c r="D106618" i="1"/>
  <c r="H106618" i="1" s="1"/>
  <c r="D106619" i="1"/>
  <c r="H106619" i="1" s="1"/>
  <c r="D106620" i="1"/>
  <c r="H106620" i="1" s="1"/>
  <c r="D106621" i="1"/>
  <c r="H106621" i="1" s="1"/>
  <c r="D106622" i="1"/>
  <c r="H106622" i="1" s="1"/>
  <c r="D106623" i="1"/>
  <c r="H106623" i="1" s="1"/>
  <c r="D106624" i="1"/>
  <c r="H106624" i="1" s="1"/>
  <c r="D106625" i="1"/>
  <c r="H106625" i="1" s="1"/>
  <c r="D106626" i="1"/>
  <c r="H106626" i="1" s="1"/>
  <c r="D106627" i="1"/>
  <c r="H106627" i="1" s="1"/>
  <c r="D106628" i="1"/>
  <c r="H106628" i="1" s="1"/>
  <c r="D106629" i="1"/>
  <c r="H106629" i="1" s="1"/>
  <c r="D106630" i="1"/>
  <c r="H106630" i="1" s="1"/>
  <c r="D106631" i="1"/>
  <c r="H106631" i="1" s="1"/>
  <c r="D106632" i="1"/>
  <c r="H106632" i="1" s="1"/>
  <c r="D106633" i="1"/>
  <c r="H106633" i="1" s="1"/>
  <c r="D106634" i="1"/>
  <c r="H106634" i="1" s="1"/>
  <c r="D106635" i="1"/>
  <c r="H106635" i="1" s="1"/>
  <c r="D106636" i="1"/>
  <c r="H106636" i="1" s="1"/>
  <c r="D106637" i="1"/>
  <c r="H106637" i="1" s="1"/>
  <c r="D106638" i="1"/>
  <c r="H106638" i="1" s="1"/>
  <c r="D106639" i="1"/>
  <c r="H106639" i="1" s="1"/>
  <c r="D106640" i="1"/>
  <c r="H106640" i="1" s="1"/>
  <c r="D106641" i="1"/>
  <c r="H106641" i="1" s="1"/>
  <c r="D106642" i="1"/>
  <c r="H106642" i="1" s="1"/>
  <c r="D106643" i="1"/>
  <c r="H106643" i="1" s="1"/>
  <c r="D106644" i="1"/>
  <c r="H106644" i="1" s="1"/>
  <c r="D106645" i="1"/>
  <c r="H106645" i="1" s="1"/>
  <c r="D106646" i="1"/>
  <c r="H106646" i="1" s="1"/>
  <c r="D106647" i="1"/>
  <c r="H106647" i="1" s="1"/>
  <c r="D106648" i="1"/>
  <c r="H106648" i="1" s="1"/>
  <c r="D106649" i="1"/>
  <c r="H106649" i="1" s="1"/>
  <c r="D106650" i="1"/>
  <c r="H106650" i="1" s="1"/>
  <c r="D106651" i="1"/>
  <c r="H106651" i="1" s="1"/>
  <c r="D106652" i="1"/>
  <c r="H106652" i="1" s="1"/>
  <c r="D106653" i="1"/>
  <c r="H106653" i="1" s="1"/>
  <c r="D106654" i="1"/>
  <c r="H106654" i="1" s="1"/>
  <c r="D106655" i="1"/>
  <c r="H106655" i="1" s="1"/>
  <c r="D106656" i="1"/>
  <c r="H106656" i="1" s="1"/>
  <c r="D106657" i="1"/>
  <c r="H106657" i="1" s="1"/>
  <c r="D106658" i="1"/>
  <c r="H106658" i="1" s="1"/>
  <c r="D106659" i="1"/>
  <c r="H106659" i="1" s="1"/>
  <c r="D106660" i="1"/>
  <c r="H106660" i="1" s="1"/>
  <c r="D106661" i="1"/>
  <c r="H106661" i="1" s="1"/>
  <c r="D106662" i="1"/>
  <c r="H106662" i="1" s="1"/>
  <c r="D106663" i="1"/>
  <c r="H106663" i="1" s="1"/>
  <c r="D106664" i="1"/>
  <c r="H106664" i="1" s="1"/>
  <c r="D106665" i="1"/>
  <c r="H106665" i="1" s="1"/>
  <c r="D106666" i="1"/>
  <c r="H106666" i="1" s="1"/>
  <c r="D106667" i="1"/>
  <c r="H106667" i="1" s="1"/>
  <c r="D106668" i="1"/>
  <c r="H106668" i="1" s="1"/>
  <c r="D106669" i="1"/>
  <c r="H106669" i="1" s="1"/>
  <c r="D106670" i="1"/>
  <c r="H106670" i="1" s="1"/>
  <c r="D106671" i="1"/>
  <c r="H106671" i="1" s="1"/>
  <c r="D106672" i="1"/>
  <c r="H106672" i="1" s="1"/>
  <c r="D106673" i="1"/>
  <c r="H106673" i="1" s="1"/>
  <c r="D106674" i="1"/>
  <c r="H106674" i="1" s="1"/>
  <c r="D106675" i="1"/>
  <c r="H106675" i="1" s="1"/>
  <c r="D106676" i="1"/>
  <c r="H106676" i="1" s="1"/>
  <c r="D106677" i="1"/>
  <c r="H106677" i="1" s="1"/>
  <c r="D106678" i="1"/>
  <c r="H106678" i="1" s="1"/>
  <c r="D106679" i="1"/>
  <c r="H106679" i="1" s="1"/>
  <c r="D106680" i="1"/>
  <c r="H106680" i="1" s="1"/>
  <c r="D106681" i="1"/>
  <c r="H106681" i="1" s="1"/>
  <c r="D106682" i="1"/>
  <c r="H106682" i="1" s="1"/>
  <c r="D106683" i="1"/>
  <c r="H106683" i="1" s="1"/>
  <c r="D106684" i="1"/>
  <c r="H106684" i="1" s="1"/>
  <c r="D106685" i="1"/>
  <c r="H106685" i="1" s="1"/>
  <c r="D106686" i="1"/>
  <c r="H106686" i="1" s="1"/>
  <c r="D106687" i="1"/>
  <c r="H106687" i="1" s="1"/>
  <c r="D106688" i="1"/>
  <c r="H106688" i="1" s="1"/>
  <c r="D106689" i="1"/>
  <c r="H106689" i="1" s="1"/>
  <c r="D106690" i="1"/>
  <c r="H106690" i="1" s="1"/>
  <c r="D106691" i="1"/>
  <c r="H106691" i="1" s="1"/>
  <c r="D106692" i="1"/>
  <c r="H106692" i="1" s="1"/>
  <c r="D106693" i="1"/>
  <c r="H106693" i="1" s="1"/>
  <c r="D106694" i="1"/>
  <c r="H106694" i="1" s="1"/>
  <c r="D106695" i="1"/>
  <c r="H106695" i="1" s="1"/>
  <c r="D106696" i="1"/>
  <c r="H106696" i="1" s="1"/>
  <c r="D106697" i="1"/>
  <c r="H106697" i="1" s="1"/>
  <c r="D106698" i="1"/>
  <c r="H106698" i="1" s="1"/>
  <c r="D106699" i="1"/>
  <c r="H106699" i="1" s="1"/>
  <c r="D106700" i="1"/>
  <c r="H106700" i="1" s="1"/>
  <c r="D106701" i="1"/>
  <c r="H106701" i="1" s="1"/>
  <c r="D106702" i="1"/>
  <c r="H106702" i="1" s="1"/>
  <c r="D106703" i="1"/>
  <c r="H106703" i="1" s="1"/>
  <c r="D106704" i="1"/>
  <c r="H106704" i="1" s="1"/>
  <c r="D106705" i="1"/>
  <c r="H106705" i="1" s="1"/>
  <c r="D106706" i="1"/>
  <c r="H106706" i="1" s="1"/>
  <c r="D106707" i="1"/>
  <c r="H106707" i="1" s="1"/>
  <c r="D106708" i="1"/>
  <c r="H106708" i="1" s="1"/>
  <c r="D106709" i="1"/>
  <c r="H106709" i="1" s="1"/>
  <c r="D106710" i="1"/>
  <c r="H106710" i="1" s="1"/>
  <c r="D106711" i="1"/>
  <c r="H106711" i="1" s="1"/>
  <c r="D106712" i="1"/>
  <c r="H106712" i="1" s="1"/>
  <c r="D106713" i="1"/>
  <c r="H106713" i="1" s="1"/>
  <c r="D106714" i="1"/>
  <c r="H106714" i="1" s="1"/>
  <c r="D106715" i="1"/>
  <c r="H106715" i="1" s="1"/>
  <c r="D106716" i="1"/>
  <c r="H106716" i="1" s="1"/>
  <c r="D106717" i="1"/>
  <c r="H106717" i="1" s="1"/>
  <c r="D106718" i="1"/>
  <c r="H106718" i="1" s="1"/>
  <c r="D106719" i="1"/>
  <c r="H106719" i="1" s="1"/>
  <c r="D106720" i="1"/>
  <c r="H106720" i="1" s="1"/>
  <c r="D106721" i="1"/>
  <c r="H106721" i="1" s="1"/>
  <c r="D106722" i="1"/>
  <c r="H106722" i="1" s="1"/>
  <c r="D106723" i="1"/>
  <c r="H106723" i="1" s="1"/>
  <c r="D106724" i="1"/>
  <c r="H106724" i="1" s="1"/>
  <c r="D106725" i="1"/>
  <c r="H106725" i="1" s="1"/>
  <c r="D106726" i="1"/>
  <c r="H106726" i="1" s="1"/>
  <c r="D106727" i="1"/>
  <c r="H106727" i="1" s="1"/>
  <c r="D106728" i="1"/>
  <c r="H106728" i="1" s="1"/>
  <c r="D106729" i="1"/>
  <c r="H106729" i="1" s="1"/>
  <c r="D106730" i="1"/>
  <c r="H106730" i="1" s="1"/>
  <c r="D106731" i="1"/>
  <c r="H106731" i="1" s="1"/>
  <c r="D106732" i="1"/>
  <c r="H106732" i="1" s="1"/>
  <c r="D106733" i="1"/>
  <c r="H106733" i="1" s="1"/>
  <c r="D106734" i="1"/>
  <c r="H106734" i="1" s="1"/>
  <c r="D106735" i="1"/>
  <c r="H106735" i="1" s="1"/>
  <c r="D106736" i="1"/>
  <c r="H106736" i="1" s="1"/>
  <c r="D106737" i="1"/>
  <c r="H106737" i="1" s="1"/>
  <c r="D106738" i="1"/>
  <c r="H106738" i="1" s="1"/>
  <c r="D106739" i="1"/>
  <c r="H106739" i="1" s="1"/>
  <c r="D106740" i="1"/>
  <c r="H106740" i="1" s="1"/>
  <c r="D106741" i="1"/>
  <c r="H106741" i="1" s="1"/>
  <c r="D106742" i="1"/>
  <c r="H106742" i="1" s="1"/>
  <c r="D106743" i="1"/>
  <c r="H106743" i="1" s="1"/>
  <c r="D106744" i="1"/>
  <c r="H106744" i="1" s="1"/>
  <c r="D106745" i="1"/>
  <c r="H106745" i="1" s="1"/>
  <c r="D106746" i="1"/>
  <c r="H106746" i="1" s="1"/>
  <c r="D106747" i="1"/>
  <c r="H106747" i="1" s="1"/>
  <c r="D106748" i="1"/>
  <c r="H106748" i="1" s="1"/>
  <c r="D106749" i="1"/>
  <c r="H106749" i="1" s="1"/>
  <c r="D106750" i="1"/>
  <c r="H106750" i="1" s="1"/>
  <c r="D106751" i="1"/>
  <c r="H106751" i="1" s="1"/>
  <c r="D106752" i="1"/>
  <c r="H106752" i="1" s="1"/>
  <c r="D106753" i="1"/>
  <c r="H106753" i="1" s="1"/>
  <c r="D106754" i="1"/>
  <c r="H106754" i="1" s="1"/>
  <c r="D106755" i="1"/>
  <c r="H106755" i="1" s="1"/>
  <c r="D106756" i="1"/>
  <c r="H106756" i="1" s="1"/>
  <c r="D106757" i="1"/>
  <c r="H106757" i="1" s="1"/>
  <c r="D106758" i="1"/>
  <c r="H106758" i="1" s="1"/>
  <c r="D106759" i="1"/>
  <c r="H106759" i="1" s="1"/>
  <c r="D106760" i="1"/>
  <c r="H106760" i="1" s="1"/>
  <c r="D106761" i="1"/>
  <c r="H106761" i="1" s="1"/>
  <c r="D106762" i="1"/>
  <c r="H106762" i="1" s="1"/>
  <c r="D106763" i="1"/>
  <c r="H106763" i="1" s="1"/>
  <c r="D106764" i="1"/>
  <c r="H106764" i="1" s="1"/>
  <c r="D106765" i="1"/>
  <c r="H106765" i="1" s="1"/>
  <c r="D106766" i="1"/>
  <c r="H106766" i="1" s="1"/>
  <c r="D106767" i="1"/>
  <c r="H106767" i="1" s="1"/>
  <c r="D106768" i="1"/>
  <c r="H106768" i="1" s="1"/>
  <c r="D106769" i="1"/>
  <c r="H106769" i="1" s="1"/>
  <c r="D106770" i="1"/>
  <c r="H106770" i="1" s="1"/>
  <c r="D106771" i="1"/>
  <c r="H106771" i="1" s="1"/>
  <c r="D106772" i="1"/>
  <c r="H106772" i="1" s="1"/>
  <c r="D106773" i="1"/>
  <c r="H106773" i="1" s="1"/>
  <c r="D106774" i="1"/>
  <c r="H106774" i="1" s="1"/>
  <c r="D106775" i="1"/>
  <c r="H106775" i="1" s="1"/>
  <c r="D106776" i="1"/>
  <c r="H106776" i="1" s="1"/>
  <c r="D106777" i="1"/>
  <c r="H106777" i="1" s="1"/>
  <c r="D106778" i="1"/>
  <c r="H106778" i="1" s="1"/>
  <c r="D106779" i="1"/>
  <c r="H106779" i="1" s="1"/>
  <c r="D106780" i="1"/>
  <c r="H106780" i="1" s="1"/>
  <c r="D106781" i="1"/>
  <c r="H106781" i="1" s="1"/>
  <c r="D106782" i="1"/>
  <c r="H106782" i="1" s="1"/>
  <c r="D106783" i="1"/>
  <c r="H106783" i="1" s="1"/>
  <c r="D106784" i="1"/>
  <c r="H106784" i="1" s="1"/>
  <c r="D106785" i="1"/>
  <c r="H106785" i="1" s="1"/>
  <c r="D106786" i="1"/>
  <c r="H106786" i="1" s="1"/>
  <c r="D106787" i="1"/>
  <c r="H106787" i="1" s="1"/>
  <c r="D106788" i="1"/>
  <c r="H106788" i="1" s="1"/>
  <c r="D106789" i="1"/>
  <c r="H106789" i="1" s="1"/>
  <c r="D106790" i="1"/>
  <c r="H106790" i="1" s="1"/>
  <c r="D106791" i="1"/>
  <c r="H106791" i="1" s="1"/>
  <c r="D106792" i="1"/>
  <c r="H106792" i="1" s="1"/>
  <c r="D106793" i="1"/>
  <c r="H106793" i="1" s="1"/>
  <c r="D106794" i="1"/>
  <c r="H106794" i="1" s="1"/>
  <c r="D106795" i="1"/>
  <c r="H106795" i="1" s="1"/>
  <c r="D106796" i="1"/>
  <c r="H106796" i="1" s="1"/>
  <c r="D106797" i="1"/>
  <c r="H106797" i="1" s="1"/>
  <c r="D106798" i="1"/>
  <c r="H106798" i="1" s="1"/>
  <c r="D106799" i="1"/>
  <c r="H106799" i="1" s="1"/>
  <c r="D106800" i="1"/>
  <c r="H106800" i="1" s="1"/>
  <c r="D106801" i="1"/>
  <c r="H106801" i="1" s="1"/>
  <c r="D106802" i="1"/>
  <c r="H106802" i="1" s="1"/>
  <c r="D106803" i="1"/>
  <c r="H106803" i="1" s="1"/>
  <c r="D106804" i="1"/>
  <c r="H106804" i="1" s="1"/>
  <c r="D106805" i="1"/>
  <c r="H106805" i="1" s="1"/>
  <c r="D106806" i="1"/>
  <c r="H106806" i="1" s="1"/>
  <c r="D106807" i="1"/>
  <c r="H106807" i="1" s="1"/>
  <c r="D106808" i="1"/>
  <c r="H106808" i="1" s="1"/>
  <c r="D106809" i="1"/>
  <c r="H106809" i="1" s="1"/>
  <c r="D106810" i="1"/>
  <c r="H106810" i="1" s="1"/>
  <c r="D106811" i="1"/>
  <c r="H106811" i="1" s="1"/>
  <c r="D106812" i="1"/>
  <c r="H106812" i="1" s="1"/>
  <c r="D106813" i="1"/>
  <c r="H106813" i="1" s="1"/>
  <c r="D106814" i="1"/>
  <c r="H106814" i="1" s="1"/>
  <c r="D106815" i="1"/>
  <c r="H106815" i="1" s="1"/>
  <c r="D106816" i="1"/>
  <c r="H106816" i="1" s="1"/>
  <c r="D106817" i="1"/>
  <c r="H106817" i="1" s="1"/>
  <c r="D106818" i="1"/>
  <c r="H106818" i="1" s="1"/>
  <c r="D106819" i="1"/>
  <c r="H106819" i="1" s="1"/>
  <c r="D106820" i="1"/>
  <c r="H106820" i="1" s="1"/>
  <c r="D106821" i="1"/>
  <c r="H106821" i="1" s="1"/>
  <c r="D106822" i="1"/>
  <c r="H106822" i="1" s="1"/>
  <c r="D106823" i="1"/>
  <c r="H106823" i="1" s="1"/>
  <c r="D106824" i="1"/>
  <c r="H106824" i="1" s="1"/>
  <c r="D106825" i="1"/>
  <c r="H106825" i="1" s="1"/>
  <c r="D106826" i="1"/>
  <c r="H106826" i="1" s="1"/>
  <c r="D106827" i="1"/>
  <c r="H106827" i="1" s="1"/>
  <c r="D106828" i="1"/>
  <c r="H106828" i="1" s="1"/>
  <c r="D106829" i="1"/>
  <c r="H106829" i="1" s="1"/>
  <c r="D106830" i="1"/>
  <c r="H106830" i="1" s="1"/>
  <c r="D106831" i="1"/>
  <c r="H106831" i="1" s="1"/>
  <c r="D106832" i="1"/>
  <c r="H106832" i="1" s="1"/>
  <c r="D106833" i="1"/>
  <c r="H106833" i="1" s="1"/>
  <c r="D106834" i="1"/>
  <c r="H106834" i="1" s="1"/>
  <c r="D106835" i="1"/>
  <c r="H106835" i="1" s="1"/>
  <c r="D106836" i="1"/>
  <c r="H106836" i="1" s="1"/>
  <c r="D106837" i="1"/>
  <c r="H106837" i="1" s="1"/>
  <c r="D106838" i="1"/>
  <c r="H106838" i="1" s="1"/>
  <c r="D106839" i="1"/>
  <c r="H106839" i="1" s="1"/>
  <c r="D106840" i="1"/>
  <c r="H106840" i="1" s="1"/>
  <c r="D106841" i="1"/>
  <c r="H106841" i="1" s="1"/>
  <c r="D106842" i="1"/>
  <c r="H106842" i="1" s="1"/>
  <c r="D106843" i="1"/>
  <c r="H106843" i="1" s="1"/>
  <c r="D106844" i="1"/>
  <c r="H106844" i="1" s="1"/>
  <c r="D106845" i="1"/>
  <c r="H106845" i="1" s="1"/>
  <c r="D106846" i="1"/>
  <c r="H106846" i="1" s="1"/>
  <c r="D106847" i="1"/>
  <c r="H106847" i="1" s="1"/>
  <c r="D106848" i="1"/>
  <c r="H106848" i="1" s="1"/>
  <c r="D106849" i="1"/>
  <c r="H106849" i="1" s="1"/>
  <c r="D106850" i="1"/>
  <c r="H106850" i="1" s="1"/>
  <c r="D106851" i="1"/>
  <c r="H106851" i="1" s="1"/>
  <c r="D106852" i="1"/>
  <c r="H106852" i="1" s="1"/>
  <c r="D106853" i="1"/>
  <c r="H106853" i="1" s="1"/>
  <c r="D106854" i="1"/>
  <c r="H106854" i="1" s="1"/>
  <c r="D106855" i="1"/>
  <c r="H106855" i="1" s="1"/>
  <c r="D106856" i="1"/>
  <c r="H106856" i="1" s="1"/>
  <c r="D106857" i="1"/>
  <c r="H106857" i="1" s="1"/>
  <c r="D106858" i="1"/>
  <c r="H106858" i="1" s="1"/>
  <c r="D106859" i="1"/>
  <c r="H106859" i="1" s="1"/>
  <c r="D106860" i="1"/>
  <c r="H106860" i="1" s="1"/>
  <c r="D106861" i="1"/>
  <c r="H106861" i="1" s="1"/>
  <c r="D106862" i="1"/>
  <c r="H106862" i="1" s="1"/>
  <c r="D106863" i="1"/>
  <c r="H106863" i="1" s="1"/>
  <c r="D106864" i="1"/>
  <c r="H106864" i="1" s="1"/>
  <c r="D106865" i="1"/>
  <c r="H106865" i="1" s="1"/>
  <c r="D106866" i="1"/>
  <c r="H106866" i="1" s="1"/>
  <c r="D106867" i="1"/>
  <c r="H106867" i="1" s="1"/>
  <c r="D106868" i="1"/>
  <c r="H106868" i="1" s="1"/>
  <c r="D106869" i="1"/>
  <c r="H106869" i="1" s="1"/>
  <c r="D106870" i="1"/>
  <c r="H106870" i="1" s="1"/>
  <c r="D106871" i="1"/>
  <c r="H106871" i="1" s="1"/>
  <c r="D106872" i="1"/>
  <c r="H106872" i="1" s="1"/>
  <c r="D106873" i="1"/>
  <c r="H106873" i="1" s="1"/>
  <c r="D106874" i="1"/>
  <c r="H106874" i="1" s="1"/>
  <c r="D106875" i="1"/>
  <c r="H106875" i="1" s="1"/>
  <c r="D106876" i="1"/>
  <c r="H106876" i="1" s="1"/>
  <c r="D106877" i="1"/>
  <c r="H106877" i="1" s="1"/>
  <c r="D106878" i="1"/>
  <c r="H106878" i="1" s="1"/>
  <c r="D106879" i="1"/>
  <c r="H106879" i="1" s="1"/>
  <c r="D106880" i="1"/>
  <c r="H106880" i="1" s="1"/>
  <c r="D106881" i="1"/>
  <c r="H106881" i="1" s="1"/>
  <c r="D106882" i="1"/>
  <c r="H106882" i="1" s="1"/>
  <c r="D106883" i="1"/>
  <c r="H106883" i="1" s="1"/>
  <c r="D106884" i="1"/>
  <c r="H106884" i="1" s="1"/>
  <c r="D106885" i="1"/>
  <c r="H106885" i="1" s="1"/>
  <c r="D106886" i="1"/>
  <c r="H106886" i="1" s="1"/>
  <c r="D106887" i="1"/>
  <c r="H106887" i="1" s="1"/>
  <c r="D106888" i="1"/>
  <c r="H106888" i="1" s="1"/>
  <c r="D106889" i="1"/>
  <c r="H106889" i="1" s="1"/>
  <c r="D106890" i="1"/>
  <c r="H106890" i="1" s="1"/>
  <c r="D106891" i="1"/>
  <c r="H106891" i="1" s="1"/>
  <c r="D106892" i="1"/>
  <c r="H106892" i="1" s="1"/>
  <c r="D106893" i="1"/>
  <c r="H106893" i="1" s="1"/>
  <c r="D106894" i="1"/>
  <c r="H106894" i="1" s="1"/>
  <c r="D106895" i="1"/>
  <c r="H106895" i="1" s="1"/>
  <c r="D106896" i="1"/>
  <c r="H106896" i="1" s="1"/>
  <c r="D106897" i="1"/>
  <c r="H106897" i="1" s="1"/>
  <c r="D106898" i="1"/>
  <c r="H106898" i="1" s="1"/>
  <c r="D106899" i="1"/>
  <c r="H106899" i="1" s="1"/>
  <c r="D106900" i="1"/>
  <c r="H106900" i="1" s="1"/>
  <c r="D106901" i="1"/>
  <c r="H106901" i="1" s="1"/>
  <c r="D106902" i="1"/>
  <c r="H106902" i="1" s="1"/>
  <c r="D106903" i="1"/>
  <c r="H106903" i="1" s="1"/>
  <c r="D106904" i="1"/>
  <c r="H106904" i="1" s="1"/>
  <c r="D106905" i="1"/>
  <c r="H106905" i="1" s="1"/>
  <c r="D106906" i="1"/>
  <c r="H106906" i="1" s="1"/>
  <c r="D106907" i="1"/>
  <c r="H106907" i="1" s="1"/>
  <c r="D106908" i="1"/>
  <c r="H106908" i="1" s="1"/>
  <c r="D106909" i="1"/>
  <c r="H106909" i="1" s="1"/>
  <c r="D106910" i="1"/>
  <c r="H106910" i="1" s="1"/>
  <c r="D106911" i="1"/>
  <c r="H106911" i="1" s="1"/>
  <c r="D106912" i="1"/>
  <c r="H106912" i="1" s="1"/>
  <c r="D106913" i="1"/>
  <c r="H106913" i="1" s="1"/>
  <c r="D106914" i="1"/>
  <c r="H106914" i="1" s="1"/>
  <c r="D106915" i="1"/>
  <c r="H106915" i="1" s="1"/>
  <c r="D106916" i="1"/>
  <c r="H106916" i="1" s="1"/>
  <c r="D106917" i="1"/>
  <c r="H106917" i="1" s="1"/>
  <c r="D106918" i="1"/>
  <c r="H106918" i="1" s="1"/>
  <c r="D106919" i="1"/>
  <c r="H106919" i="1" s="1"/>
  <c r="D106920" i="1"/>
  <c r="H106920" i="1" s="1"/>
  <c r="D106921" i="1"/>
  <c r="H106921" i="1" s="1"/>
  <c r="D106922" i="1"/>
  <c r="H106922" i="1" s="1"/>
  <c r="D106923" i="1"/>
  <c r="H106923" i="1" s="1"/>
  <c r="D106924" i="1"/>
  <c r="H106924" i="1" s="1"/>
  <c r="D106925" i="1"/>
  <c r="H106925" i="1" s="1"/>
  <c r="D106926" i="1"/>
  <c r="H106926" i="1" s="1"/>
  <c r="D106927" i="1"/>
  <c r="H106927" i="1" s="1"/>
  <c r="D106928" i="1"/>
  <c r="H106928" i="1" s="1"/>
  <c r="D106929" i="1"/>
  <c r="H106929" i="1" s="1"/>
  <c r="D106930" i="1"/>
  <c r="H106930" i="1" s="1"/>
  <c r="D106931" i="1"/>
  <c r="H106931" i="1" s="1"/>
  <c r="D106932" i="1"/>
  <c r="H106932" i="1" s="1"/>
  <c r="D106933" i="1"/>
  <c r="H106933" i="1" s="1"/>
  <c r="D106934" i="1"/>
  <c r="H106934" i="1" s="1"/>
  <c r="D106935" i="1"/>
  <c r="H106935" i="1" s="1"/>
  <c r="D106936" i="1"/>
  <c r="H106936" i="1" s="1"/>
  <c r="D106937" i="1"/>
  <c r="H106937" i="1" s="1"/>
  <c r="D106938" i="1"/>
  <c r="H106938" i="1" s="1"/>
  <c r="D106939" i="1"/>
  <c r="H106939" i="1" s="1"/>
  <c r="D106940" i="1"/>
  <c r="H106940" i="1" s="1"/>
  <c r="D106941" i="1"/>
  <c r="H106941" i="1" s="1"/>
  <c r="D106942" i="1"/>
  <c r="H106942" i="1" s="1"/>
  <c r="D106943" i="1"/>
  <c r="H106943" i="1" s="1"/>
  <c r="D106944" i="1"/>
  <c r="H106944" i="1" s="1"/>
  <c r="D106945" i="1"/>
  <c r="H106945" i="1" s="1"/>
  <c r="D106946" i="1"/>
  <c r="H106946" i="1" s="1"/>
  <c r="D106947" i="1"/>
  <c r="H106947" i="1" s="1"/>
  <c r="D106948" i="1"/>
  <c r="H106948" i="1" s="1"/>
  <c r="D106949" i="1"/>
  <c r="H106949" i="1" s="1"/>
  <c r="D106950" i="1"/>
  <c r="H106950" i="1" s="1"/>
  <c r="D106951" i="1"/>
  <c r="H106951" i="1" s="1"/>
  <c r="D106952" i="1"/>
  <c r="H106952" i="1" s="1"/>
  <c r="D106953" i="1"/>
  <c r="H106953" i="1" s="1"/>
  <c r="D106954" i="1"/>
  <c r="H106954" i="1" s="1"/>
  <c r="D106955" i="1"/>
  <c r="H106955" i="1" s="1"/>
  <c r="D106956" i="1"/>
  <c r="H106956" i="1" s="1"/>
  <c r="D106957" i="1"/>
  <c r="H106957" i="1" s="1"/>
  <c r="D106958" i="1"/>
  <c r="H106958" i="1" s="1"/>
  <c r="D106959" i="1"/>
  <c r="H106959" i="1" s="1"/>
  <c r="D106960" i="1"/>
  <c r="H106960" i="1" s="1"/>
  <c r="D106961" i="1"/>
  <c r="H106961" i="1" s="1"/>
  <c r="D106962" i="1"/>
  <c r="H106962" i="1" s="1"/>
  <c r="D106963" i="1"/>
  <c r="H106963" i="1" s="1"/>
  <c r="D106964" i="1"/>
  <c r="H106964" i="1" s="1"/>
  <c r="D106965" i="1"/>
  <c r="H106965" i="1" s="1"/>
  <c r="D106966" i="1"/>
  <c r="H106966" i="1" s="1"/>
  <c r="D106967" i="1"/>
  <c r="H106967" i="1" s="1"/>
  <c r="D106968" i="1"/>
  <c r="H106968" i="1" s="1"/>
  <c r="D106969" i="1"/>
  <c r="H106969" i="1" s="1"/>
  <c r="D106970" i="1"/>
  <c r="H106970" i="1" s="1"/>
  <c r="D106971" i="1"/>
  <c r="H106971" i="1" s="1"/>
  <c r="D106972" i="1"/>
  <c r="H106972" i="1" s="1"/>
  <c r="D106973" i="1"/>
  <c r="H106973" i="1" s="1"/>
  <c r="D106974" i="1"/>
  <c r="H106974" i="1" s="1"/>
  <c r="D106975" i="1"/>
  <c r="H106975" i="1" s="1"/>
  <c r="D106976" i="1"/>
  <c r="H106976" i="1" s="1"/>
  <c r="D106977" i="1"/>
  <c r="H106977" i="1" s="1"/>
  <c r="D106978" i="1"/>
  <c r="H106978" i="1" s="1"/>
  <c r="D106979" i="1"/>
  <c r="H106979" i="1" s="1"/>
  <c r="D106980" i="1"/>
  <c r="H106980" i="1" s="1"/>
  <c r="D106981" i="1"/>
  <c r="H106981" i="1" s="1"/>
  <c r="D106982" i="1"/>
  <c r="H106982" i="1" s="1"/>
  <c r="D106983" i="1"/>
  <c r="H106983" i="1" s="1"/>
  <c r="D106984" i="1"/>
  <c r="H106984" i="1" s="1"/>
  <c r="D106985" i="1"/>
  <c r="H106985" i="1" s="1"/>
  <c r="D106986" i="1"/>
  <c r="H106986" i="1" s="1"/>
  <c r="D106987" i="1"/>
  <c r="H106987" i="1" s="1"/>
  <c r="D106988" i="1"/>
  <c r="H106988" i="1" s="1"/>
  <c r="D106989" i="1"/>
  <c r="H106989" i="1" s="1"/>
  <c r="D106990" i="1"/>
  <c r="H106990" i="1" s="1"/>
  <c r="D106991" i="1"/>
  <c r="H106991" i="1" s="1"/>
  <c r="D106992" i="1"/>
  <c r="H106992" i="1" s="1"/>
  <c r="D106993" i="1"/>
  <c r="H106993" i="1" s="1"/>
  <c r="D106994" i="1"/>
  <c r="H106994" i="1" s="1"/>
  <c r="D106995" i="1"/>
  <c r="H106995" i="1" s="1"/>
  <c r="D106996" i="1"/>
  <c r="H106996" i="1" s="1"/>
  <c r="D106997" i="1"/>
  <c r="H106997" i="1" s="1"/>
  <c r="D106998" i="1"/>
  <c r="H106998" i="1" s="1"/>
  <c r="D106999" i="1"/>
  <c r="H106999" i="1" s="1"/>
  <c r="D107000" i="1"/>
  <c r="H107000" i="1" s="1"/>
  <c r="D107001" i="1"/>
  <c r="H107001" i="1" s="1"/>
  <c r="D107002" i="1"/>
  <c r="H107002" i="1" s="1"/>
  <c r="D107003" i="1"/>
  <c r="H107003" i="1" s="1"/>
  <c r="D107004" i="1"/>
  <c r="H107004" i="1" s="1"/>
  <c r="D107005" i="1"/>
  <c r="H107005" i="1" s="1"/>
  <c r="D107006" i="1"/>
  <c r="H107006" i="1" s="1"/>
  <c r="D107007" i="1"/>
  <c r="H107007" i="1" s="1"/>
  <c r="D107008" i="1"/>
  <c r="H107008" i="1" s="1"/>
  <c r="D107009" i="1"/>
  <c r="H107009" i="1" s="1"/>
  <c r="D107010" i="1"/>
  <c r="H107010" i="1" s="1"/>
  <c r="D107011" i="1"/>
  <c r="H107011" i="1" s="1"/>
  <c r="D107012" i="1"/>
  <c r="H107012" i="1" s="1"/>
  <c r="D107013" i="1"/>
  <c r="H107013" i="1" s="1"/>
  <c r="D107014" i="1"/>
  <c r="H107014" i="1" s="1"/>
  <c r="D107015" i="1"/>
  <c r="H107015" i="1" s="1"/>
  <c r="D107016" i="1"/>
  <c r="H107016" i="1" s="1"/>
  <c r="D107017" i="1"/>
  <c r="H107017" i="1" s="1"/>
  <c r="D107018" i="1"/>
  <c r="H107018" i="1" s="1"/>
  <c r="D107019" i="1"/>
  <c r="H107019" i="1" s="1"/>
  <c r="D107020" i="1"/>
  <c r="H107020" i="1" s="1"/>
  <c r="D107021" i="1"/>
  <c r="H107021" i="1" s="1"/>
  <c r="D107022" i="1"/>
  <c r="H107022" i="1" s="1"/>
  <c r="D107023" i="1"/>
  <c r="H107023" i="1" s="1"/>
  <c r="D107024" i="1"/>
  <c r="H107024" i="1" s="1"/>
  <c r="D107025" i="1"/>
  <c r="H107025" i="1" s="1"/>
  <c r="D107026" i="1"/>
  <c r="H107026" i="1" s="1"/>
  <c r="D107027" i="1"/>
  <c r="H107027" i="1" s="1"/>
  <c r="D107028" i="1"/>
  <c r="H107028" i="1" s="1"/>
  <c r="D107029" i="1"/>
  <c r="H107029" i="1" s="1"/>
  <c r="D107030" i="1"/>
  <c r="H107030" i="1" s="1"/>
  <c r="D107031" i="1"/>
  <c r="H107031" i="1" s="1"/>
  <c r="D107032" i="1"/>
  <c r="H107032" i="1" s="1"/>
  <c r="D107033" i="1"/>
  <c r="H107033" i="1" s="1"/>
  <c r="D107034" i="1"/>
  <c r="H107034" i="1" s="1"/>
  <c r="D107035" i="1"/>
  <c r="H107035" i="1" s="1"/>
  <c r="D107036" i="1"/>
  <c r="H107036" i="1" s="1"/>
  <c r="D107037" i="1"/>
  <c r="H107037" i="1" s="1"/>
  <c r="D107038" i="1"/>
  <c r="H107038" i="1" s="1"/>
  <c r="D107039" i="1"/>
  <c r="H107039" i="1" s="1"/>
  <c r="D107040" i="1"/>
  <c r="H107040" i="1" s="1"/>
  <c r="D107041" i="1"/>
  <c r="H107041" i="1" s="1"/>
  <c r="D107042" i="1"/>
  <c r="H107042" i="1" s="1"/>
  <c r="D107043" i="1"/>
  <c r="H107043" i="1" s="1"/>
  <c r="D107044" i="1"/>
  <c r="H107044" i="1" s="1"/>
  <c r="D107045" i="1"/>
  <c r="H107045" i="1" s="1"/>
  <c r="D107046" i="1"/>
  <c r="H107046" i="1" s="1"/>
  <c r="D107047" i="1"/>
  <c r="H107047" i="1" s="1"/>
  <c r="D107048" i="1"/>
  <c r="H107048" i="1" s="1"/>
  <c r="D107049" i="1"/>
  <c r="H107049" i="1" s="1"/>
  <c r="D107050" i="1"/>
  <c r="H107050" i="1" s="1"/>
  <c r="D107051" i="1"/>
  <c r="H107051" i="1" s="1"/>
  <c r="D107052" i="1"/>
  <c r="H107052" i="1" s="1"/>
  <c r="D107053" i="1"/>
  <c r="H107053" i="1" s="1"/>
  <c r="D107054" i="1"/>
  <c r="H107054" i="1" s="1"/>
  <c r="D107055" i="1"/>
  <c r="H107055" i="1" s="1"/>
  <c r="D107056" i="1"/>
  <c r="H107056" i="1" s="1"/>
  <c r="D107057" i="1"/>
  <c r="H107057" i="1" s="1"/>
  <c r="D107058" i="1"/>
  <c r="H107058" i="1" s="1"/>
  <c r="D107059" i="1"/>
  <c r="H107059" i="1" s="1"/>
  <c r="D107060" i="1"/>
  <c r="H107060" i="1" s="1"/>
  <c r="D107061" i="1"/>
  <c r="H107061" i="1" s="1"/>
  <c r="D107062" i="1"/>
  <c r="H107062" i="1" s="1"/>
  <c r="D107063" i="1"/>
  <c r="H107063" i="1" s="1"/>
  <c r="D107064" i="1"/>
  <c r="H107064" i="1" s="1"/>
  <c r="D107065" i="1"/>
  <c r="H107065" i="1" s="1"/>
  <c r="D107066" i="1"/>
  <c r="H107066" i="1" s="1"/>
  <c r="D107067" i="1"/>
  <c r="H107067" i="1" s="1"/>
  <c r="D107068" i="1"/>
  <c r="H107068" i="1" s="1"/>
  <c r="D107069" i="1"/>
  <c r="H107069" i="1" s="1"/>
  <c r="D107070" i="1"/>
  <c r="H107070" i="1" s="1"/>
  <c r="D107071" i="1"/>
  <c r="H107071" i="1" s="1"/>
  <c r="D107072" i="1"/>
  <c r="H107072" i="1" s="1"/>
  <c r="D107073" i="1"/>
  <c r="H107073" i="1" s="1"/>
  <c r="D107074" i="1"/>
  <c r="H107074" i="1" s="1"/>
  <c r="D107075" i="1"/>
  <c r="H107075" i="1" s="1"/>
  <c r="D107076" i="1"/>
  <c r="H107076" i="1" s="1"/>
  <c r="D107077" i="1"/>
  <c r="H107077" i="1" s="1"/>
  <c r="D107078" i="1"/>
  <c r="H107078" i="1" s="1"/>
  <c r="D107079" i="1"/>
  <c r="H107079" i="1" s="1"/>
  <c r="D107080" i="1"/>
  <c r="H107080" i="1" s="1"/>
  <c r="D107081" i="1"/>
  <c r="H107081" i="1" s="1"/>
  <c r="D107082" i="1"/>
  <c r="H107082" i="1" s="1"/>
  <c r="D107083" i="1"/>
  <c r="H107083" i="1" s="1"/>
  <c r="D107084" i="1"/>
  <c r="H107084" i="1" s="1"/>
  <c r="D107085" i="1"/>
  <c r="H107085" i="1" s="1"/>
  <c r="D107086" i="1"/>
  <c r="H107086" i="1" s="1"/>
  <c r="D107087" i="1"/>
  <c r="H107087" i="1" s="1"/>
  <c r="D107088" i="1"/>
  <c r="H107088" i="1" s="1"/>
  <c r="D107089" i="1"/>
  <c r="H107089" i="1" s="1"/>
  <c r="D107090" i="1"/>
  <c r="H107090" i="1" s="1"/>
  <c r="D107091" i="1"/>
  <c r="H107091" i="1" s="1"/>
  <c r="D107092" i="1"/>
  <c r="H107092" i="1" s="1"/>
  <c r="D107093" i="1"/>
  <c r="H107093" i="1" s="1"/>
  <c r="D107094" i="1"/>
  <c r="H107094" i="1" s="1"/>
  <c r="D107095" i="1"/>
  <c r="H107095" i="1" s="1"/>
  <c r="D107096" i="1"/>
  <c r="H107096" i="1" s="1"/>
  <c r="D107097" i="1"/>
  <c r="H107097" i="1" s="1"/>
  <c r="D107098" i="1"/>
  <c r="H107098" i="1" s="1"/>
  <c r="D107099" i="1"/>
  <c r="H107099" i="1" s="1"/>
  <c r="D107100" i="1"/>
  <c r="H107100" i="1" s="1"/>
  <c r="D107101" i="1"/>
  <c r="H107101" i="1" s="1"/>
  <c r="D107102" i="1"/>
  <c r="H107102" i="1" s="1"/>
  <c r="D107103" i="1"/>
  <c r="H107103" i="1" s="1"/>
  <c r="D107104" i="1"/>
  <c r="H107104" i="1" s="1"/>
  <c r="D107105" i="1"/>
  <c r="H107105" i="1" s="1"/>
  <c r="D107106" i="1"/>
  <c r="H107106" i="1" s="1"/>
  <c r="D107107" i="1"/>
  <c r="H107107" i="1" s="1"/>
  <c r="D107108" i="1"/>
  <c r="H107108" i="1" s="1"/>
  <c r="D107109" i="1"/>
  <c r="H107109" i="1" s="1"/>
  <c r="D107110" i="1"/>
  <c r="H107110" i="1" s="1"/>
  <c r="D107111" i="1"/>
  <c r="H107111" i="1" s="1"/>
  <c r="D107112" i="1"/>
  <c r="H107112" i="1" s="1"/>
  <c r="D107113" i="1"/>
  <c r="H107113" i="1" s="1"/>
  <c r="D107114" i="1"/>
  <c r="H107114" i="1" s="1"/>
  <c r="D107115" i="1"/>
  <c r="H107115" i="1" s="1"/>
  <c r="D107116" i="1"/>
  <c r="H107116" i="1" s="1"/>
  <c r="D107117" i="1"/>
  <c r="H107117" i="1" s="1"/>
  <c r="D107118" i="1"/>
  <c r="H107118" i="1" s="1"/>
  <c r="D107119" i="1"/>
  <c r="H107119" i="1" s="1"/>
  <c r="D107120" i="1"/>
  <c r="H107120" i="1" s="1"/>
  <c r="D107121" i="1"/>
  <c r="H107121" i="1" s="1"/>
  <c r="D107122" i="1"/>
  <c r="H107122" i="1" s="1"/>
  <c r="D107123" i="1"/>
  <c r="H107123" i="1" s="1"/>
  <c r="D107124" i="1"/>
  <c r="H107124" i="1" s="1"/>
  <c r="D107125" i="1"/>
  <c r="H107125" i="1" s="1"/>
  <c r="D107126" i="1"/>
  <c r="H107126" i="1" s="1"/>
  <c r="D107127" i="1"/>
  <c r="H107127" i="1" s="1"/>
  <c r="D107128" i="1"/>
  <c r="H107128" i="1" s="1"/>
  <c r="D107129" i="1"/>
  <c r="H107129" i="1" s="1"/>
  <c r="D107130" i="1"/>
  <c r="H107130" i="1" s="1"/>
  <c r="D107131" i="1"/>
  <c r="H107131" i="1" s="1"/>
  <c r="D107132" i="1"/>
  <c r="H107132" i="1" s="1"/>
  <c r="D107133" i="1"/>
  <c r="H107133" i="1" s="1"/>
  <c r="D107134" i="1"/>
  <c r="H107134" i="1" s="1"/>
  <c r="D107135" i="1"/>
  <c r="H107135" i="1" s="1"/>
  <c r="D107136" i="1"/>
  <c r="H107136" i="1" s="1"/>
  <c r="D107137" i="1"/>
  <c r="H107137" i="1" s="1"/>
  <c r="D107138" i="1"/>
  <c r="H107138" i="1" s="1"/>
  <c r="D107139" i="1"/>
  <c r="H107139" i="1" s="1"/>
  <c r="D107140" i="1"/>
  <c r="H107140" i="1" s="1"/>
  <c r="D107141" i="1"/>
  <c r="H107141" i="1" s="1"/>
  <c r="D107142" i="1"/>
  <c r="H107142" i="1" s="1"/>
  <c r="D107143" i="1"/>
  <c r="H107143" i="1" s="1"/>
  <c r="D107144" i="1"/>
  <c r="H107144" i="1" s="1"/>
  <c r="D107145" i="1"/>
  <c r="H107145" i="1" s="1"/>
  <c r="D107146" i="1"/>
  <c r="H107146" i="1" s="1"/>
  <c r="D107147" i="1"/>
  <c r="H107147" i="1" s="1"/>
  <c r="D107148" i="1"/>
  <c r="H107148" i="1" s="1"/>
  <c r="D107149" i="1"/>
  <c r="H107149" i="1" s="1"/>
  <c r="D107150" i="1"/>
  <c r="H107150" i="1" s="1"/>
  <c r="D107151" i="1"/>
  <c r="H107151" i="1" s="1"/>
  <c r="D107152" i="1"/>
  <c r="H107152" i="1" s="1"/>
  <c r="D107153" i="1"/>
  <c r="H107153" i="1" s="1"/>
  <c r="D107154" i="1"/>
  <c r="H107154" i="1" s="1"/>
  <c r="D107155" i="1"/>
  <c r="H107155" i="1" s="1"/>
  <c r="D107156" i="1"/>
  <c r="H107156" i="1" s="1"/>
  <c r="D107157" i="1"/>
  <c r="H107157" i="1" s="1"/>
  <c r="D107158" i="1"/>
  <c r="H107158" i="1" s="1"/>
  <c r="D107159" i="1"/>
  <c r="H107159" i="1" s="1"/>
  <c r="D107160" i="1"/>
  <c r="H107160" i="1" s="1"/>
  <c r="D107161" i="1"/>
  <c r="H107161" i="1" s="1"/>
  <c r="D107162" i="1"/>
  <c r="H107162" i="1" s="1"/>
  <c r="D107163" i="1"/>
  <c r="H107163" i="1" s="1"/>
  <c r="D107164" i="1"/>
  <c r="H107164" i="1" s="1"/>
  <c r="D107165" i="1"/>
  <c r="H107165" i="1" s="1"/>
  <c r="D107166" i="1"/>
  <c r="H107166" i="1" s="1"/>
  <c r="D107167" i="1"/>
  <c r="H107167" i="1" s="1"/>
  <c r="D107168" i="1"/>
  <c r="H107168" i="1" s="1"/>
  <c r="D107169" i="1"/>
  <c r="H107169" i="1" s="1"/>
  <c r="D107170" i="1"/>
  <c r="H107170" i="1" s="1"/>
  <c r="D107171" i="1"/>
  <c r="H107171" i="1" s="1"/>
  <c r="D107172" i="1"/>
  <c r="H107172" i="1" s="1"/>
  <c r="D107173" i="1"/>
  <c r="H107173" i="1" s="1"/>
  <c r="D107174" i="1"/>
  <c r="H107174" i="1" s="1"/>
  <c r="D107175" i="1"/>
  <c r="H107175" i="1" s="1"/>
  <c r="D107176" i="1"/>
  <c r="H107176" i="1" s="1"/>
  <c r="D107177" i="1"/>
  <c r="H107177" i="1" s="1"/>
  <c r="D107178" i="1"/>
  <c r="H107178" i="1" s="1"/>
  <c r="D107179" i="1"/>
  <c r="H107179" i="1" s="1"/>
  <c r="D107180" i="1"/>
  <c r="H107180" i="1" s="1"/>
  <c r="D107181" i="1"/>
  <c r="H107181" i="1" s="1"/>
  <c r="D107182" i="1"/>
  <c r="H107182" i="1" s="1"/>
  <c r="D107183" i="1"/>
  <c r="H107183" i="1" s="1"/>
  <c r="D107184" i="1"/>
  <c r="H107184" i="1" s="1"/>
  <c r="D107185" i="1"/>
  <c r="H107185" i="1" s="1"/>
  <c r="D107186" i="1"/>
  <c r="H107186" i="1" s="1"/>
  <c r="D107187" i="1"/>
  <c r="H107187" i="1" s="1"/>
  <c r="D107188" i="1"/>
  <c r="H107188" i="1" s="1"/>
  <c r="D107189" i="1"/>
  <c r="H107189" i="1" s="1"/>
  <c r="D107190" i="1"/>
  <c r="H107190" i="1" s="1"/>
  <c r="D107191" i="1"/>
  <c r="H107191" i="1" s="1"/>
  <c r="D107192" i="1"/>
  <c r="H107192" i="1" s="1"/>
  <c r="D107193" i="1"/>
  <c r="H107193" i="1" s="1"/>
  <c r="D107194" i="1"/>
  <c r="H107194" i="1" s="1"/>
  <c r="D107195" i="1"/>
  <c r="H107195" i="1" s="1"/>
  <c r="D107196" i="1"/>
  <c r="H107196" i="1" s="1"/>
  <c r="D107197" i="1"/>
  <c r="H107197" i="1" s="1"/>
  <c r="D107198" i="1"/>
  <c r="H107198" i="1" s="1"/>
  <c r="D107199" i="1"/>
  <c r="H107199" i="1" s="1"/>
  <c r="D107200" i="1"/>
  <c r="H107200" i="1" s="1"/>
  <c r="D107201" i="1"/>
  <c r="H107201" i="1" s="1"/>
  <c r="D107202" i="1"/>
  <c r="H107202" i="1" s="1"/>
  <c r="D107203" i="1"/>
  <c r="H107203" i="1" s="1"/>
  <c r="D107204" i="1"/>
  <c r="H107204" i="1" s="1"/>
  <c r="D107205" i="1"/>
  <c r="H107205" i="1" s="1"/>
  <c r="D107206" i="1"/>
  <c r="H107206" i="1" s="1"/>
  <c r="D107207" i="1"/>
  <c r="H107207" i="1" s="1"/>
  <c r="D107208" i="1"/>
  <c r="H107208" i="1" s="1"/>
  <c r="D107209" i="1"/>
  <c r="H107209" i="1" s="1"/>
  <c r="D107210" i="1"/>
  <c r="H107210" i="1" s="1"/>
  <c r="D107211" i="1"/>
  <c r="H107211" i="1" s="1"/>
  <c r="D107212" i="1"/>
  <c r="H107212" i="1" s="1"/>
  <c r="D107213" i="1"/>
  <c r="H107213" i="1" s="1"/>
  <c r="D107214" i="1"/>
  <c r="H107214" i="1" s="1"/>
  <c r="D107215" i="1"/>
  <c r="H107215" i="1" s="1"/>
  <c r="D107216" i="1"/>
  <c r="H107216" i="1" s="1"/>
  <c r="D107217" i="1"/>
  <c r="H107217" i="1" s="1"/>
  <c r="D107218" i="1"/>
  <c r="H107218" i="1" s="1"/>
  <c r="D107219" i="1"/>
  <c r="H107219" i="1" s="1"/>
  <c r="D107220" i="1"/>
  <c r="H107220" i="1" s="1"/>
  <c r="D107221" i="1"/>
  <c r="H107221" i="1" s="1"/>
  <c r="D107222" i="1"/>
  <c r="H107222" i="1" s="1"/>
  <c r="D107223" i="1"/>
  <c r="H107223" i="1" s="1"/>
  <c r="D107224" i="1"/>
  <c r="H107224" i="1" s="1"/>
  <c r="D107225" i="1"/>
  <c r="H107225" i="1" s="1"/>
  <c r="D107226" i="1"/>
  <c r="H107226" i="1" s="1"/>
  <c r="D107227" i="1"/>
  <c r="H107227" i="1" s="1"/>
  <c r="D107228" i="1"/>
  <c r="H107228" i="1" s="1"/>
  <c r="D107229" i="1"/>
  <c r="H107229" i="1" s="1"/>
  <c r="D107230" i="1"/>
  <c r="H107230" i="1" s="1"/>
  <c r="D107231" i="1"/>
  <c r="H107231" i="1" s="1"/>
  <c r="D107232" i="1"/>
  <c r="H107232" i="1" s="1"/>
  <c r="D107233" i="1"/>
  <c r="H107233" i="1" s="1"/>
  <c r="D107234" i="1"/>
  <c r="H107234" i="1" s="1"/>
  <c r="D107235" i="1"/>
  <c r="H107235" i="1" s="1"/>
  <c r="D107236" i="1"/>
  <c r="H107236" i="1" s="1"/>
  <c r="D107237" i="1"/>
  <c r="H107237" i="1" s="1"/>
  <c r="D107238" i="1"/>
  <c r="H107238" i="1" s="1"/>
  <c r="D107239" i="1"/>
  <c r="H107239" i="1" s="1"/>
  <c r="D107240" i="1"/>
  <c r="H107240" i="1" s="1"/>
  <c r="D107241" i="1"/>
  <c r="H107241" i="1" s="1"/>
  <c r="D107242" i="1"/>
  <c r="H107242" i="1" s="1"/>
  <c r="D107243" i="1"/>
  <c r="H107243" i="1" s="1"/>
  <c r="D107244" i="1"/>
  <c r="H107244" i="1" s="1"/>
  <c r="D107245" i="1"/>
  <c r="H107245" i="1" s="1"/>
  <c r="D107246" i="1"/>
  <c r="H107246" i="1" s="1"/>
  <c r="D107247" i="1"/>
  <c r="H107247" i="1" s="1"/>
  <c r="D107248" i="1"/>
  <c r="H107248" i="1" s="1"/>
  <c r="D107249" i="1"/>
  <c r="H107249" i="1" s="1"/>
  <c r="D107250" i="1"/>
  <c r="H107250" i="1" s="1"/>
  <c r="D107251" i="1"/>
  <c r="H107251" i="1" s="1"/>
  <c r="D107252" i="1"/>
  <c r="H107252" i="1" s="1"/>
  <c r="D107253" i="1"/>
  <c r="H107253" i="1" s="1"/>
  <c r="D107254" i="1"/>
  <c r="H107254" i="1" s="1"/>
  <c r="D107255" i="1"/>
  <c r="H107255" i="1" s="1"/>
  <c r="D107256" i="1"/>
  <c r="H107256" i="1" s="1"/>
  <c r="D107257" i="1"/>
  <c r="H107257" i="1" s="1"/>
  <c r="D107258" i="1"/>
  <c r="H107258" i="1" s="1"/>
  <c r="D107259" i="1"/>
  <c r="H107259" i="1" s="1"/>
  <c r="D107260" i="1"/>
  <c r="H107260" i="1" s="1"/>
  <c r="D107261" i="1"/>
  <c r="H107261" i="1" s="1"/>
  <c r="D107262" i="1"/>
  <c r="H107262" i="1" s="1"/>
  <c r="D107263" i="1"/>
  <c r="H107263" i="1" s="1"/>
  <c r="D107264" i="1"/>
  <c r="H107264" i="1" s="1"/>
  <c r="D107265" i="1"/>
  <c r="H107265" i="1" s="1"/>
  <c r="D107266" i="1"/>
  <c r="H107266" i="1" s="1"/>
  <c r="D107267" i="1"/>
  <c r="H107267" i="1" s="1"/>
  <c r="D107268" i="1"/>
  <c r="H107268" i="1" s="1"/>
  <c r="D107269" i="1"/>
  <c r="H107269" i="1" s="1"/>
  <c r="D107270" i="1"/>
  <c r="H107270" i="1" s="1"/>
  <c r="D107271" i="1"/>
  <c r="H107271" i="1" s="1"/>
  <c r="D107272" i="1"/>
  <c r="H107272" i="1" s="1"/>
  <c r="D107273" i="1"/>
  <c r="H107273" i="1" s="1"/>
  <c r="D107274" i="1"/>
  <c r="H107274" i="1" s="1"/>
  <c r="D107275" i="1"/>
  <c r="H107275" i="1" s="1"/>
  <c r="D107276" i="1"/>
  <c r="H107276" i="1" s="1"/>
  <c r="D107277" i="1"/>
  <c r="H107277" i="1" s="1"/>
  <c r="D107278" i="1"/>
  <c r="H107278" i="1" s="1"/>
  <c r="D107279" i="1"/>
  <c r="H107279" i="1" s="1"/>
  <c r="D107280" i="1"/>
  <c r="H107280" i="1" s="1"/>
  <c r="D107281" i="1"/>
  <c r="H107281" i="1" s="1"/>
  <c r="D107282" i="1"/>
  <c r="H107282" i="1" s="1"/>
  <c r="D107283" i="1"/>
  <c r="H107283" i="1" s="1"/>
  <c r="D107284" i="1"/>
  <c r="H107284" i="1" s="1"/>
  <c r="D107285" i="1"/>
  <c r="H107285" i="1" s="1"/>
  <c r="D107286" i="1"/>
  <c r="H107286" i="1" s="1"/>
  <c r="D107287" i="1"/>
  <c r="H107287" i="1" s="1"/>
  <c r="D107288" i="1"/>
  <c r="H107288" i="1" s="1"/>
  <c r="D107289" i="1"/>
  <c r="H107289" i="1" s="1"/>
  <c r="D107290" i="1"/>
  <c r="H107290" i="1" s="1"/>
  <c r="D107291" i="1"/>
  <c r="H107291" i="1" s="1"/>
  <c r="D107292" i="1"/>
  <c r="H107292" i="1" s="1"/>
  <c r="D107293" i="1"/>
  <c r="H107293" i="1" s="1"/>
  <c r="D107294" i="1"/>
  <c r="H107294" i="1" s="1"/>
  <c r="D107295" i="1"/>
  <c r="H107295" i="1" s="1"/>
  <c r="D107296" i="1"/>
  <c r="H107296" i="1" s="1"/>
  <c r="D107297" i="1"/>
  <c r="H107297" i="1" s="1"/>
  <c r="D107298" i="1"/>
  <c r="H107298" i="1" s="1"/>
  <c r="D107299" i="1"/>
  <c r="H107299" i="1" s="1"/>
  <c r="D107300" i="1"/>
  <c r="H107300" i="1" s="1"/>
  <c r="D107301" i="1"/>
  <c r="H107301" i="1" s="1"/>
  <c r="D107302" i="1"/>
  <c r="H107302" i="1" s="1"/>
  <c r="D107303" i="1"/>
  <c r="H107303" i="1" s="1"/>
  <c r="D107304" i="1"/>
  <c r="H107304" i="1" s="1"/>
  <c r="D107305" i="1"/>
  <c r="H107305" i="1" s="1"/>
  <c r="D107306" i="1"/>
  <c r="H107306" i="1" s="1"/>
  <c r="D107307" i="1"/>
  <c r="H107307" i="1" s="1"/>
  <c r="D107308" i="1"/>
  <c r="H107308" i="1" s="1"/>
  <c r="D107309" i="1"/>
  <c r="H107309" i="1" s="1"/>
  <c r="D107310" i="1"/>
  <c r="H107310" i="1" s="1"/>
  <c r="D107311" i="1"/>
  <c r="H107311" i="1" s="1"/>
  <c r="D107312" i="1"/>
  <c r="H107312" i="1" s="1"/>
  <c r="D107313" i="1"/>
  <c r="H107313" i="1" s="1"/>
  <c r="D107314" i="1"/>
  <c r="H107314" i="1" s="1"/>
  <c r="D107315" i="1"/>
  <c r="H107315" i="1" s="1"/>
  <c r="D107316" i="1"/>
  <c r="H107316" i="1" s="1"/>
  <c r="D107317" i="1"/>
  <c r="H107317" i="1" s="1"/>
  <c r="D107318" i="1"/>
  <c r="H107318" i="1" s="1"/>
  <c r="D107319" i="1"/>
  <c r="H107319" i="1" s="1"/>
  <c r="D107320" i="1"/>
  <c r="H107320" i="1" s="1"/>
  <c r="D107321" i="1"/>
  <c r="H107321" i="1" s="1"/>
  <c r="D107322" i="1"/>
  <c r="H107322" i="1" s="1"/>
  <c r="D107323" i="1"/>
  <c r="H107323" i="1" s="1"/>
  <c r="D107324" i="1"/>
  <c r="H107324" i="1" s="1"/>
  <c r="D107325" i="1"/>
  <c r="H107325" i="1" s="1"/>
  <c r="D107326" i="1"/>
  <c r="H107326" i="1" s="1"/>
  <c r="D107327" i="1"/>
  <c r="H107327" i="1" s="1"/>
  <c r="D107328" i="1"/>
  <c r="H107328" i="1" s="1"/>
  <c r="D107329" i="1"/>
  <c r="H107329" i="1" s="1"/>
  <c r="D107330" i="1"/>
  <c r="H107330" i="1" s="1"/>
  <c r="D107331" i="1"/>
  <c r="H107331" i="1" s="1"/>
  <c r="D107332" i="1"/>
  <c r="H107332" i="1" s="1"/>
  <c r="D107333" i="1"/>
  <c r="H107333" i="1" s="1"/>
  <c r="D107334" i="1"/>
  <c r="H107334" i="1" s="1"/>
  <c r="D107335" i="1"/>
  <c r="H107335" i="1" s="1"/>
  <c r="D107336" i="1"/>
  <c r="H107336" i="1" s="1"/>
  <c r="D107337" i="1"/>
  <c r="H107337" i="1" s="1"/>
  <c r="D107338" i="1"/>
  <c r="H107338" i="1" s="1"/>
  <c r="D107339" i="1"/>
  <c r="H107339" i="1" s="1"/>
  <c r="D107340" i="1"/>
  <c r="H107340" i="1" s="1"/>
  <c r="D107341" i="1"/>
  <c r="H107341" i="1" s="1"/>
  <c r="D107342" i="1"/>
  <c r="H107342" i="1" s="1"/>
  <c r="D107343" i="1"/>
  <c r="H107343" i="1" s="1"/>
  <c r="D107344" i="1"/>
  <c r="H107344" i="1" s="1"/>
  <c r="D107345" i="1"/>
  <c r="H107345" i="1" s="1"/>
  <c r="D107346" i="1"/>
  <c r="H107346" i="1" s="1"/>
  <c r="D107347" i="1"/>
  <c r="H107347" i="1" s="1"/>
  <c r="D107348" i="1"/>
  <c r="H107348" i="1" s="1"/>
  <c r="D107349" i="1"/>
  <c r="H107349" i="1" s="1"/>
  <c r="D107350" i="1"/>
  <c r="H107350" i="1" s="1"/>
  <c r="D107351" i="1"/>
  <c r="H107351" i="1" s="1"/>
  <c r="D107352" i="1"/>
  <c r="H107352" i="1" s="1"/>
  <c r="D107353" i="1"/>
  <c r="H107353" i="1" s="1"/>
  <c r="D107354" i="1"/>
  <c r="H107354" i="1" s="1"/>
  <c r="D107355" i="1"/>
  <c r="H107355" i="1" s="1"/>
  <c r="D107356" i="1"/>
  <c r="H107356" i="1" s="1"/>
  <c r="D107357" i="1"/>
  <c r="H107357" i="1" s="1"/>
  <c r="D107358" i="1"/>
  <c r="H107358" i="1" s="1"/>
  <c r="D107359" i="1"/>
  <c r="H107359" i="1" s="1"/>
  <c r="D107360" i="1"/>
  <c r="H107360" i="1" s="1"/>
  <c r="D107361" i="1"/>
  <c r="H107361" i="1" s="1"/>
  <c r="D107362" i="1"/>
  <c r="H107362" i="1" s="1"/>
  <c r="D107363" i="1"/>
  <c r="H107363" i="1" s="1"/>
  <c r="D107364" i="1"/>
  <c r="H107364" i="1" s="1"/>
  <c r="D107365" i="1"/>
  <c r="H107365" i="1" s="1"/>
  <c r="D107366" i="1"/>
  <c r="H107366" i="1" s="1"/>
  <c r="D107367" i="1"/>
  <c r="H107367" i="1" s="1"/>
  <c r="D107368" i="1"/>
  <c r="H107368" i="1" s="1"/>
  <c r="D107369" i="1"/>
  <c r="H107369" i="1" s="1"/>
  <c r="D107370" i="1"/>
  <c r="H107370" i="1" s="1"/>
  <c r="D107371" i="1"/>
  <c r="H107371" i="1" s="1"/>
  <c r="D107372" i="1"/>
  <c r="H107372" i="1" s="1"/>
  <c r="D107373" i="1"/>
  <c r="H107373" i="1" s="1"/>
  <c r="D107374" i="1"/>
  <c r="H107374" i="1" s="1"/>
  <c r="D107375" i="1"/>
  <c r="H107375" i="1" s="1"/>
  <c r="D107376" i="1"/>
  <c r="H107376" i="1" s="1"/>
  <c r="D107377" i="1"/>
  <c r="H107377" i="1" s="1"/>
  <c r="D107378" i="1"/>
  <c r="H107378" i="1" s="1"/>
  <c r="D107379" i="1"/>
  <c r="H107379" i="1" s="1"/>
  <c r="D107380" i="1"/>
  <c r="H107380" i="1" s="1"/>
  <c r="D107381" i="1"/>
  <c r="H107381" i="1" s="1"/>
  <c r="D107382" i="1"/>
  <c r="H107382" i="1" s="1"/>
  <c r="D107383" i="1"/>
  <c r="H107383" i="1" s="1"/>
  <c r="D107384" i="1"/>
  <c r="H107384" i="1" s="1"/>
  <c r="D107385" i="1"/>
  <c r="H107385" i="1" s="1"/>
  <c r="D107386" i="1"/>
  <c r="H107386" i="1" s="1"/>
  <c r="D107387" i="1"/>
  <c r="H107387" i="1" s="1"/>
  <c r="D107388" i="1"/>
  <c r="H107388" i="1" s="1"/>
  <c r="D107389" i="1"/>
  <c r="H107389" i="1" s="1"/>
  <c r="D107390" i="1"/>
  <c r="H107390" i="1" s="1"/>
  <c r="D107391" i="1"/>
  <c r="H107391" i="1" s="1"/>
  <c r="D107392" i="1"/>
  <c r="H107392" i="1" s="1"/>
  <c r="D107393" i="1"/>
  <c r="H107393" i="1" s="1"/>
  <c r="D107394" i="1"/>
  <c r="H107394" i="1" s="1"/>
  <c r="D107395" i="1"/>
  <c r="H107395" i="1" s="1"/>
  <c r="D107396" i="1"/>
  <c r="H107396" i="1" s="1"/>
  <c r="D107397" i="1"/>
  <c r="H107397" i="1" s="1"/>
  <c r="D107398" i="1"/>
  <c r="H107398" i="1" s="1"/>
  <c r="D107399" i="1"/>
  <c r="H107399" i="1" s="1"/>
  <c r="D107400" i="1"/>
  <c r="H107400" i="1" s="1"/>
  <c r="D107401" i="1"/>
  <c r="H107401" i="1" s="1"/>
  <c r="D107402" i="1"/>
  <c r="H107402" i="1" s="1"/>
  <c r="D107403" i="1"/>
  <c r="H107403" i="1" s="1"/>
  <c r="D107404" i="1"/>
  <c r="H107404" i="1" s="1"/>
  <c r="D107405" i="1"/>
  <c r="H107405" i="1" s="1"/>
  <c r="D107406" i="1"/>
  <c r="H107406" i="1" s="1"/>
  <c r="D107407" i="1"/>
  <c r="H107407" i="1" s="1"/>
  <c r="D107408" i="1"/>
  <c r="H107408" i="1" s="1"/>
  <c r="D107409" i="1"/>
  <c r="H107409" i="1" s="1"/>
  <c r="D107410" i="1"/>
  <c r="H107410" i="1" s="1"/>
  <c r="D107411" i="1"/>
  <c r="H107411" i="1" s="1"/>
  <c r="D107412" i="1"/>
  <c r="H107412" i="1" s="1"/>
  <c r="D107413" i="1"/>
  <c r="H107413" i="1" s="1"/>
  <c r="D107414" i="1"/>
  <c r="H107414" i="1" s="1"/>
  <c r="D107415" i="1"/>
  <c r="H107415" i="1" s="1"/>
  <c r="D107416" i="1"/>
  <c r="H107416" i="1" s="1"/>
  <c r="D107417" i="1"/>
  <c r="H107417" i="1" s="1"/>
  <c r="D107418" i="1"/>
  <c r="H107418" i="1" s="1"/>
  <c r="D107419" i="1"/>
  <c r="H107419" i="1" s="1"/>
  <c r="D107420" i="1"/>
  <c r="H107420" i="1" s="1"/>
  <c r="D107421" i="1"/>
  <c r="H107421" i="1" s="1"/>
  <c r="D107422" i="1"/>
  <c r="H107422" i="1" s="1"/>
  <c r="D107423" i="1"/>
  <c r="H107423" i="1" s="1"/>
  <c r="D107424" i="1"/>
  <c r="H107424" i="1" s="1"/>
  <c r="D107425" i="1"/>
  <c r="H107425" i="1" s="1"/>
  <c r="D107426" i="1"/>
  <c r="H107426" i="1" s="1"/>
  <c r="D107427" i="1"/>
  <c r="H107427" i="1" s="1"/>
  <c r="D107428" i="1"/>
  <c r="H107428" i="1" s="1"/>
  <c r="D107429" i="1"/>
  <c r="H107429" i="1" s="1"/>
  <c r="D107430" i="1"/>
  <c r="H107430" i="1" s="1"/>
  <c r="D107431" i="1"/>
  <c r="H107431" i="1" s="1"/>
  <c r="D107432" i="1"/>
  <c r="H107432" i="1" s="1"/>
  <c r="D107433" i="1"/>
  <c r="H107433" i="1" s="1"/>
  <c r="D107434" i="1"/>
  <c r="H107434" i="1" s="1"/>
  <c r="D107435" i="1"/>
  <c r="H107435" i="1" s="1"/>
  <c r="D107436" i="1"/>
  <c r="H107436" i="1" s="1"/>
  <c r="D107437" i="1"/>
  <c r="H107437" i="1" s="1"/>
  <c r="D107438" i="1"/>
  <c r="H107438" i="1" s="1"/>
  <c r="D107439" i="1"/>
  <c r="H107439" i="1" s="1"/>
  <c r="D107440" i="1"/>
  <c r="H107440" i="1" s="1"/>
  <c r="D107441" i="1"/>
  <c r="H107441" i="1" s="1"/>
  <c r="D107442" i="1"/>
  <c r="H107442" i="1" s="1"/>
  <c r="D107443" i="1"/>
  <c r="H107443" i="1" s="1"/>
  <c r="D107444" i="1"/>
  <c r="H107444" i="1" s="1"/>
  <c r="D107445" i="1"/>
  <c r="H107445" i="1" s="1"/>
  <c r="D107446" i="1"/>
  <c r="H107446" i="1" s="1"/>
  <c r="D107447" i="1"/>
  <c r="H107447" i="1" s="1"/>
  <c r="D107448" i="1"/>
  <c r="H107448" i="1" s="1"/>
  <c r="D107449" i="1"/>
  <c r="H107449" i="1" s="1"/>
  <c r="D107450" i="1"/>
  <c r="H107450" i="1" s="1"/>
  <c r="D107451" i="1"/>
  <c r="H107451" i="1" s="1"/>
  <c r="D107452" i="1"/>
  <c r="H107452" i="1" s="1"/>
  <c r="D107453" i="1"/>
  <c r="H107453" i="1" s="1"/>
  <c r="D107454" i="1"/>
  <c r="H107454" i="1" s="1"/>
  <c r="D107455" i="1"/>
  <c r="H107455" i="1" s="1"/>
  <c r="D107456" i="1"/>
  <c r="H107456" i="1" s="1"/>
  <c r="D107457" i="1"/>
  <c r="H107457" i="1" s="1"/>
  <c r="D107458" i="1"/>
  <c r="H107458" i="1" s="1"/>
  <c r="D107459" i="1"/>
  <c r="H107459" i="1" s="1"/>
  <c r="D107460" i="1"/>
  <c r="H107460" i="1" s="1"/>
  <c r="D107461" i="1"/>
  <c r="H107461" i="1" s="1"/>
  <c r="D107462" i="1"/>
  <c r="H107462" i="1" s="1"/>
  <c r="D107463" i="1"/>
  <c r="H107463" i="1" s="1"/>
  <c r="D107464" i="1"/>
  <c r="H107464" i="1" s="1"/>
  <c r="D107465" i="1"/>
  <c r="H107465" i="1" s="1"/>
  <c r="D107466" i="1"/>
  <c r="H107466" i="1" s="1"/>
  <c r="D107467" i="1"/>
  <c r="H107467" i="1" s="1"/>
  <c r="D107468" i="1"/>
  <c r="H107468" i="1" s="1"/>
  <c r="D107469" i="1"/>
  <c r="H107469" i="1" s="1"/>
  <c r="D107470" i="1"/>
  <c r="H107470" i="1" s="1"/>
  <c r="D107471" i="1"/>
  <c r="H107471" i="1" s="1"/>
  <c r="D107472" i="1"/>
  <c r="H107472" i="1" s="1"/>
  <c r="D107473" i="1"/>
  <c r="H107473" i="1" s="1"/>
  <c r="D107474" i="1"/>
  <c r="H107474" i="1" s="1"/>
  <c r="D107475" i="1"/>
  <c r="H107475" i="1" s="1"/>
  <c r="D107476" i="1"/>
  <c r="H107476" i="1" s="1"/>
  <c r="D107477" i="1"/>
  <c r="H107477" i="1" s="1"/>
  <c r="D107478" i="1"/>
  <c r="H107478" i="1" s="1"/>
  <c r="D107479" i="1"/>
  <c r="H107479" i="1" s="1"/>
  <c r="D107480" i="1"/>
  <c r="H107480" i="1" s="1"/>
  <c r="D107481" i="1"/>
  <c r="H107481" i="1" s="1"/>
  <c r="D107482" i="1"/>
  <c r="H107482" i="1" s="1"/>
  <c r="D107483" i="1"/>
  <c r="H107483" i="1" s="1"/>
  <c r="D107484" i="1"/>
  <c r="H107484" i="1" s="1"/>
  <c r="D107485" i="1"/>
  <c r="H107485" i="1" s="1"/>
  <c r="D107486" i="1"/>
  <c r="H107486" i="1" s="1"/>
  <c r="D107487" i="1"/>
  <c r="H107487" i="1" s="1"/>
  <c r="D107488" i="1"/>
  <c r="H107488" i="1" s="1"/>
  <c r="D107489" i="1"/>
  <c r="H107489" i="1" s="1"/>
  <c r="D107490" i="1"/>
  <c r="H107490" i="1" s="1"/>
  <c r="D107491" i="1"/>
  <c r="H107491" i="1" s="1"/>
  <c r="D107492" i="1"/>
  <c r="H107492" i="1" s="1"/>
  <c r="D107493" i="1"/>
  <c r="H107493" i="1" s="1"/>
  <c r="D107494" i="1"/>
  <c r="H107494" i="1" s="1"/>
  <c r="D107495" i="1"/>
  <c r="H107495" i="1" s="1"/>
  <c r="D107496" i="1"/>
  <c r="H107496" i="1" s="1"/>
  <c r="D107497" i="1"/>
  <c r="H107497" i="1" s="1"/>
  <c r="D107498" i="1"/>
  <c r="H107498" i="1" s="1"/>
  <c r="D107499" i="1"/>
  <c r="H107499" i="1" s="1"/>
  <c r="D107500" i="1"/>
  <c r="H107500" i="1" s="1"/>
  <c r="D107501" i="1"/>
  <c r="H107501" i="1" s="1"/>
  <c r="D107502" i="1"/>
  <c r="H107502" i="1" s="1"/>
  <c r="D107503" i="1"/>
  <c r="H107503" i="1" s="1"/>
  <c r="D107504" i="1"/>
  <c r="H107504" i="1" s="1"/>
  <c r="D107505" i="1"/>
  <c r="H107505" i="1" s="1"/>
  <c r="D107506" i="1"/>
  <c r="H107506" i="1" s="1"/>
  <c r="D107507" i="1"/>
  <c r="H107507" i="1" s="1"/>
  <c r="D107508" i="1"/>
  <c r="H107508" i="1" s="1"/>
  <c r="D107509" i="1"/>
  <c r="H107509" i="1" s="1"/>
  <c r="D107510" i="1"/>
  <c r="H107510" i="1" s="1"/>
  <c r="D107511" i="1"/>
  <c r="H107511" i="1" s="1"/>
  <c r="D107512" i="1"/>
  <c r="H107512" i="1" s="1"/>
  <c r="D107513" i="1"/>
  <c r="H107513" i="1" s="1"/>
  <c r="D107514" i="1"/>
  <c r="H107514" i="1" s="1"/>
  <c r="D107515" i="1"/>
  <c r="H107515" i="1" s="1"/>
  <c r="D107516" i="1"/>
  <c r="H107516" i="1" s="1"/>
  <c r="D107517" i="1"/>
  <c r="H107517" i="1" s="1"/>
  <c r="D107518" i="1"/>
  <c r="H107518" i="1" s="1"/>
  <c r="D107519" i="1"/>
  <c r="H107519" i="1" s="1"/>
  <c r="D107520" i="1"/>
  <c r="H107520" i="1" s="1"/>
  <c r="D107521" i="1"/>
  <c r="H107521" i="1" s="1"/>
  <c r="D107522" i="1"/>
  <c r="H107522" i="1" s="1"/>
  <c r="D107523" i="1"/>
  <c r="H107523" i="1" s="1"/>
  <c r="D107524" i="1"/>
  <c r="H107524" i="1" s="1"/>
  <c r="D107525" i="1"/>
  <c r="H107525" i="1" s="1"/>
  <c r="D107526" i="1"/>
  <c r="H107526" i="1" s="1"/>
  <c r="D107527" i="1"/>
  <c r="H107527" i="1" s="1"/>
  <c r="D107528" i="1"/>
  <c r="H107528" i="1" s="1"/>
  <c r="D107529" i="1"/>
  <c r="H107529" i="1" s="1"/>
  <c r="D107530" i="1"/>
  <c r="H107530" i="1" s="1"/>
  <c r="D107531" i="1"/>
  <c r="H107531" i="1" s="1"/>
  <c r="D107532" i="1"/>
  <c r="H107532" i="1" s="1"/>
  <c r="D107533" i="1"/>
  <c r="H107533" i="1" s="1"/>
  <c r="D107534" i="1"/>
  <c r="H107534" i="1" s="1"/>
  <c r="D107535" i="1"/>
  <c r="H107535" i="1" s="1"/>
  <c r="D107536" i="1"/>
  <c r="H107536" i="1" s="1"/>
  <c r="D107537" i="1"/>
  <c r="H107537" i="1" s="1"/>
  <c r="D107538" i="1"/>
  <c r="H107538" i="1" s="1"/>
  <c r="D107539" i="1"/>
  <c r="H107539" i="1" s="1"/>
  <c r="D107540" i="1"/>
  <c r="H107540" i="1" s="1"/>
  <c r="D107541" i="1"/>
  <c r="H107541" i="1" s="1"/>
  <c r="D107542" i="1"/>
  <c r="H107542" i="1" s="1"/>
  <c r="D107543" i="1"/>
  <c r="H107543" i="1" s="1"/>
  <c r="D107544" i="1"/>
  <c r="H107544" i="1" s="1"/>
  <c r="D107545" i="1"/>
  <c r="H107545" i="1" s="1"/>
  <c r="D107546" i="1"/>
  <c r="H107546" i="1" s="1"/>
  <c r="D107547" i="1"/>
  <c r="H107547" i="1" s="1"/>
  <c r="D107548" i="1"/>
  <c r="H107548" i="1" s="1"/>
  <c r="D107549" i="1"/>
  <c r="H107549" i="1" s="1"/>
  <c r="D107550" i="1"/>
  <c r="H107550" i="1" s="1"/>
  <c r="D107551" i="1"/>
  <c r="H107551" i="1" s="1"/>
  <c r="D107552" i="1"/>
  <c r="H107552" i="1" s="1"/>
  <c r="D107553" i="1"/>
  <c r="H107553" i="1" s="1"/>
  <c r="D107554" i="1"/>
  <c r="H107554" i="1" s="1"/>
  <c r="D107555" i="1"/>
  <c r="H107555" i="1" s="1"/>
  <c r="D107556" i="1"/>
  <c r="H107556" i="1" s="1"/>
  <c r="D107557" i="1"/>
  <c r="H107557" i="1" s="1"/>
  <c r="D107558" i="1"/>
  <c r="H107558" i="1" s="1"/>
  <c r="D107559" i="1"/>
  <c r="H107559" i="1" s="1"/>
  <c r="D107560" i="1"/>
  <c r="H107560" i="1" s="1"/>
  <c r="D107561" i="1"/>
  <c r="H107561" i="1" s="1"/>
  <c r="D107562" i="1"/>
  <c r="H107562" i="1" s="1"/>
  <c r="D107563" i="1"/>
  <c r="H107563" i="1" s="1"/>
  <c r="D107564" i="1"/>
  <c r="H107564" i="1" s="1"/>
  <c r="D107565" i="1"/>
  <c r="H107565" i="1" s="1"/>
  <c r="D107566" i="1"/>
  <c r="H107566" i="1" s="1"/>
  <c r="D107567" i="1"/>
  <c r="H107567" i="1" s="1"/>
  <c r="D107568" i="1"/>
  <c r="H107568" i="1" s="1"/>
  <c r="D107569" i="1"/>
  <c r="H107569" i="1" s="1"/>
  <c r="D107570" i="1"/>
  <c r="H107570" i="1" s="1"/>
  <c r="D107571" i="1"/>
  <c r="H107571" i="1" s="1"/>
  <c r="D107572" i="1"/>
  <c r="H107572" i="1" s="1"/>
  <c r="D107573" i="1"/>
  <c r="H107573" i="1" s="1"/>
  <c r="D107574" i="1"/>
  <c r="H107574" i="1" s="1"/>
  <c r="D107575" i="1"/>
  <c r="H107575" i="1" s="1"/>
  <c r="D107576" i="1"/>
  <c r="H107576" i="1" s="1"/>
  <c r="D107577" i="1"/>
  <c r="H107577" i="1" s="1"/>
  <c r="D107578" i="1"/>
  <c r="H107578" i="1" s="1"/>
  <c r="D107579" i="1"/>
  <c r="H107579" i="1" s="1"/>
  <c r="D107580" i="1"/>
  <c r="H107580" i="1" s="1"/>
  <c r="D107581" i="1"/>
  <c r="H107581" i="1" s="1"/>
  <c r="D107582" i="1"/>
  <c r="H107582" i="1" s="1"/>
  <c r="D107583" i="1"/>
  <c r="H107583" i="1" s="1"/>
  <c r="D107584" i="1"/>
  <c r="H107584" i="1" s="1"/>
  <c r="D107585" i="1"/>
  <c r="H107585" i="1" s="1"/>
  <c r="D107586" i="1"/>
  <c r="H107586" i="1" s="1"/>
  <c r="D107587" i="1"/>
  <c r="H107587" i="1" s="1"/>
  <c r="D107588" i="1"/>
  <c r="H107588" i="1" s="1"/>
  <c r="D107589" i="1"/>
  <c r="H107589" i="1" s="1"/>
  <c r="D107590" i="1"/>
  <c r="H107590" i="1" s="1"/>
  <c r="D107591" i="1"/>
  <c r="H107591" i="1" s="1"/>
  <c r="D107592" i="1"/>
  <c r="H107592" i="1" s="1"/>
  <c r="D107593" i="1"/>
  <c r="H107593" i="1" s="1"/>
  <c r="D107594" i="1"/>
  <c r="H107594" i="1" s="1"/>
  <c r="D107595" i="1"/>
  <c r="H107595" i="1" s="1"/>
  <c r="D107596" i="1"/>
  <c r="H107596" i="1" s="1"/>
  <c r="D107597" i="1"/>
  <c r="H107597" i="1" s="1"/>
  <c r="D107598" i="1"/>
  <c r="H107598" i="1" s="1"/>
  <c r="D107599" i="1"/>
  <c r="H107599" i="1" s="1"/>
  <c r="D107600" i="1"/>
  <c r="H107600" i="1" s="1"/>
  <c r="D107601" i="1"/>
  <c r="H107601" i="1" s="1"/>
  <c r="D107602" i="1"/>
  <c r="H107602" i="1" s="1"/>
  <c r="D107603" i="1"/>
  <c r="H107603" i="1" s="1"/>
  <c r="D107604" i="1"/>
  <c r="H107604" i="1" s="1"/>
  <c r="D107605" i="1"/>
  <c r="H107605" i="1" s="1"/>
  <c r="D107606" i="1"/>
  <c r="H107606" i="1" s="1"/>
  <c r="D107607" i="1"/>
  <c r="H107607" i="1" s="1"/>
  <c r="D107608" i="1"/>
  <c r="H107608" i="1" s="1"/>
  <c r="D107609" i="1"/>
  <c r="H107609" i="1" s="1"/>
  <c r="D107610" i="1"/>
  <c r="H107610" i="1" s="1"/>
  <c r="D107611" i="1"/>
  <c r="H107611" i="1" s="1"/>
  <c r="D107612" i="1"/>
  <c r="H107612" i="1" s="1"/>
  <c r="D107613" i="1"/>
  <c r="H107613" i="1" s="1"/>
  <c r="D107614" i="1"/>
  <c r="H107614" i="1" s="1"/>
  <c r="D107615" i="1"/>
  <c r="H107615" i="1" s="1"/>
  <c r="D107616" i="1"/>
  <c r="H107616" i="1" s="1"/>
  <c r="D107617" i="1"/>
  <c r="H107617" i="1" s="1"/>
  <c r="D107618" i="1"/>
  <c r="H107618" i="1" s="1"/>
  <c r="D107619" i="1"/>
  <c r="H107619" i="1" s="1"/>
  <c r="D107620" i="1"/>
  <c r="H107620" i="1" s="1"/>
  <c r="D107621" i="1"/>
  <c r="H107621" i="1" s="1"/>
  <c r="D107622" i="1"/>
  <c r="H107622" i="1" s="1"/>
  <c r="D107623" i="1"/>
  <c r="H107623" i="1" s="1"/>
  <c r="D107624" i="1"/>
  <c r="H107624" i="1" s="1"/>
  <c r="D107625" i="1"/>
  <c r="H107625" i="1" s="1"/>
  <c r="D107626" i="1"/>
  <c r="H107626" i="1" s="1"/>
  <c r="D107627" i="1"/>
  <c r="H107627" i="1" s="1"/>
  <c r="D107628" i="1"/>
  <c r="H107628" i="1" s="1"/>
  <c r="D107629" i="1"/>
  <c r="H107629" i="1" s="1"/>
  <c r="D107630" i="1"/>
  <c r="H107630" i="1" s="1"/>
  <c r="D107631" i="1"/>
  <c r="H107631" i="1" s="1"/>
  <c r="D107632" i="1"/>
  <c r="H107632" i="1" s="1"/>
  <c r="D107633" i="1"/>
  <c r="H107633" i="1" s="1"/>
  <c r="D107634" i="1"/>
  <c r="H107634" i="1" s="1"/>
  <c r="D107635" i="1"/>
  <c r="H107635" i="1" s="1"/>
  <c r="D107636" i="1"/>
  <c r="H107636" i="1" s="1"/>
  <c r="D107637" i="1"/>
  <c r="H107637" i="1" s="1"/>
  <c r="D107638" i="1"/>
  <c r="H107638" i="1" s="1"/>
  <c r="D107639" i="1"/>
  <c r="H107639" i="1" s="1"/>
  <c r="D107640" i="1"/>
  <c r="H107640" i="1" s="1"/>
  <c r="D107641" i="1"/>
  <c r="H107641" i="1" s="1"/>
  <c r="D107642" i="1"/>
  <c r="H107642" i="1" s="1"/>
  <c r="D107643" i="1"/>
  <c r="H107643" i="1" s="1"/>
  <c r="D107644" i="1"/>
  <c r="H107644" i="1" s="1"/>
  <c r="D107645" i="1"/>
  <c r="H107645" i="1" s="1"/>
  <c r="D107646" i="1"/>
  <c r="H107646" i="1" s="1"/>
  <c r="D107647" i="1"/>
  <c r="H107647" i="1" s="1"/>
  <c r="D107648" i="1"/>
  <c r="H107648" i="1" s="1"/>
  <c r="D107649" i="1"/>
  <c r="H107649" i="1" s="1"/>
  <c r="D107650" i="1"/>
  <c r="H107650" i="1" s="1"/>
  <c r="D107651" i="1"/>
  <c r="H107651" i="1" s="1"/>
  <c r="D107652" i="1"/>
  <c r="H107652" i="1" s="1"/>
  <c r="D107653" i="1"/>
  <c r="H107653" i="1" s="1"/>
  <c r="D107654" i="1"/>
  <c r="H107654" i="1" s="1"/>
  <c r="D107655" i="1"/>
  <c r="H107655" i="1" s="1"/>
  <c r="D107656" i="1"/>
  <c r="H107656" i="1" s="1"/>
  <c r="D107657" i="1"/>
  <c r="H107657" i="1" s="1"/>
  <c r="D107658" i="1"/>
  <c r="H107658" i="1" s="1"/>
  <c r="D107659" i="1"/>
  <c r="H107659" i="1" s="1"/>
  <c r="D107660" i="1"/>
  <c r="H107660" i="1" s="1"/>
  <c r="D107661" i="1"/>
  <c r="H107661" i="1" s="1"/>
  <c r="D107662" i="1"/>
  <c r="H107662" i="1" s="1"/>
  <c r="D107663" i="1"/>
  <c r="H107663" i="1" s="1"/>
  <c r="D107664" i="1"/>
  <c r="H107664" i="1" s="1"/>
  <c r="D107665" i="1"/>
  <c r="H107665" i="1" s="1"/>
  <c r="D107666" i="1"/>
  <c r="H107666" i="1" s="1"/>
  <c r="D107667" i="1"/>
  <c r="H107667" i="1" s="1"/>
  <c r="D107668" i="1"/>
  <c r="H107668" i="1" s="1"/>
  <c r="D107669" i="1"/>
  <c r="H107669" i="1" s="1"/>
  <c r="D107670" i="1"/>
  <c r="H107670" i="1" s="1"/>
  <c r="D107671" i="1"/>
  <c r="H107671" i="1" s="1"/>
  <c r="D107672" i="1"/>
  <c r="H107672" i="1" s="1"/>
  <c r="D107673" i="1"/>
  <c r="H107673" i="1" s="1"/>
  <c r="D107674" i="1"/>
  <c r="H107674" i="1" s="1"/>
  <c r="D107675" i="1"/>
  <c r="H107675" i="1" s="1"/>
  <c r="D107676" i="1"/>
  <c r="H107676" i="1" s="1"/>
  <c r="D107677" i="1"/>
  <c r="H107677" i="1" s="1"/>
  <c r="D107678" i="1"/>
  <c r="H107678" i="1" s="1"/>
  <c r="D107679" i="1"/>
  <c r="H107679" i="1" s="1"/>
  <c r="D107680" i="1"/>
  <c r="H107680" i="1" s="1"/>
  <c r="D107681" i="1"/>
  <c r="H107681" i="1" s="1"/>
  <c r="D107682" i="1"/>
  <c r="H107682" i="1" s="1"/>
  <c r="D107683" i="1"/>
  <c r="H107683" i="1" s="1"/>
  <c r="D107684" i="1"/>
  <c r="H107684" i="1" s="1"/>
  <c r="D107685" i="1"/>
  <c r="H107685" i="1" s="1"/>
  <c r="D107686" i="1"/>
  <c r="H107686" i="1" s="1"/>
  <c r="D107687" i="1"/>
  <c r="H107687" i="1" s="1"/>
  <c r="D107688" i="1"/>
  <c r="H107688" i="1" s="1"/>
  <c r="D107689" i="1"/>
  <c r="H107689" i="1" s="1"/>
  <c r="D107690" i="1"/>
  <c r="H107690" i="1" s="1"/>
  <c r="D107691" i="1"/>
  <c r="H107691" i="1" s="1"/>
  <c r="D107692" i="1"/>
  <c r="H107692" i="1" s="1"/>
  <c r="D107693" i="1"/>
  <c r="H107693" i="1" s="1"/>
  <c r="D107694" i="1"/>
  <c r="H107694" i="1" s="1"/>
  <c r="D107695" i="1"/>
  <c r="H107695" i="1" s="1"/>
  <c r="D107696" i="1"/>
  <c r="H107696" i="1" s="1"/>
  <c r="D107697" i="1"/>
  <c r="H107697" i="1" s="1"/>
  <c r="D107698" i="1"/>
  <c r="H107698" i="1" s="1"/>
  <c r="D107699" i="1"/>
  <c r="H107699" i="1" s="1"/>
  <c r="D107700" i="1"/>
  <c r="H107700" i="1" s="1"/>
  <c r="D107701" i="1"/>
  <c r="H107701" i="1" s="1"/>
  <c r="D107702" i="1"/>
  <c r="H107702" i="1" s="1"/>
  <c r="D107703" i="1"/>
  <c r="H107703" i="1" s="1"/>
  <c r="D107704" i="1"/>
  <c r="H107704" i="1" s="1"/>
  <c r="D107705" i="1"/>
  <c r="H107705" i="1" s="1"/>
  <c r="D107706" i="1"/>
  <c r="H107706" i="1" s="1"/>
  <c r="D107707" i="1"/>
  <c r="H107707" i="1" s="1"/>
  <c r="D107708" i="1"/>
  <c r="H107708" i="1" s="1"/>
  <c r="D107709" i="1"/>
  <c r="H107709" i="1" s="1"/>
  <c r="D107710" i="1"/>
  <c r="H107710" i="1" s="1"/>
  <c r="D107711" i="1"/>
  <c r="H107711" i="1" s="1"/>
  <c r="D107712" i="1"/>
  <c r="H107712" i="1" s="1"/>
  <c r="D107713" i="1"/>
  <c r="H107713" i="1" s="1"/>
  <c r="D107714" i="1"/>
  <c r="H107714" i="1" s="1"/>
  <c r="D107715" i="1"/>
  <c r="H107715" i="1" s="1"/>
  <c r="D107716" i="1"/>
  <c r="H107716" i="1" s="1"/>
  <c r="D107717" i="1"/>
  <c r="H107717" i="1" s="1"/>
  <c r="D107718" i="1"/>
  <c r="H107718" i="1" s="1"/>
  <c r="D107719" i="1"/>
  <c r="H107719" i="1" s="1"/>
  <c r="D107720" i="1"/>
  <c r="H107720" i="1" s="1"/>
  <c r="D107721" i="1"/>
  <c r="H107721" i="1" s="1"/>
  <c r="D107722" i="1"/>
  <c r="H107722" i="1" s="1"/>
  <c r="D107723" i="1"/>
  <c r="H107723" i="1" s="1"/>
  <c r="D107724" i="1"/>
  <c r="H107724" i="1" s="1"/>
  <c r="D107725" i="1"/>
  <c r="H107725" i="1" s="1"/>
  <c r="D107726" i="1"/>
  <c r="H107726" i="1" s="1"/>
  <c r="D107727" i="1"/>
  <c r="H107727" i="1" s="1"/>
  <c r="D107728" i="1"/>
  <c r="H107728" i="1" s="1"/>
  <c r="D107729" i="1"/>
  <c r="H107729" i="1" s="1"/>
  <c r="D107730" i="1"/>
  <c r="H107730" i="1" s="1"/>
  <c r="D107731" i="1"/>
  <c r="H107731" i="1" s="1"/>
  <c r="D107732" i="1"/>
  <c r="H107732" i="1" s="1"/>
  <c r="D107733" i="1"/>
  <c r="H107733" i="1" s="1"/>
  <c r="D107734" i="1"/>
  <c r="H107734" i="1" s="1"/>
  <c r="D107735" i="1"/>
  <c r="H107735" i="1" s="1"/>
  <c r="D107736" i="1"/>
  <c r="H107736" i="1" s="1"/>
  <c r="D107737" i="1"/>
  <c r="H107737" i="1" s="1"/>
  <c r="D107738" i="1"/>
  <c r="H107738" i="1" s="1"/>
  <c r="D107739" i="1"/>
  <c r="H107739" i="1" s="1"/>
  <c r="D107740" i="1"/>
  <c r="H107740" i="1" s="1"/>
  <c r="D107741" i="1"/>
  <c r="H107741" i="1" s="1"/>
  <c r="D107742" i="1"/>
  <c r="H107742" i="1" s="1"/>
  <c r="D107743" i="1"/>
  <c r="H107743" i="1" s="1"/>
  <c r="D107744" i="1"/>
  <c r="H107744" i="1" s="1"/>
  <c r="D107745" i="1"/>
  <c r="H107745" i="1" s="1"/>
  <c r="D107746" i="1"/>
  <c r="H107746" i="1" s="1"/>
  <c r="D107747" i="1"/>
  <c r="H107747" i="1" s="1"/>
  <c r="D107748" i="1"/>
  <c r="H107748" i="1" s="1"/>
  <c r="D107749" i="1"/>
  <c r="H107749" i="1" s="1"/>
  <c r="D107750" i="1"/>
  <c r="H107750" i="1" s="1"/>
  <c r="D107751" i="1"/>
  <c r="H107751" i="1" s="1"/>
  <c r="D107752" i="1"/>
  <c r="H107752" i="1" s="1"/>
  <c r="D107753" i="1"/>
  <c r="H107753" i="1" s="1"/>
  <c r="D107754" i="1"/>
  <c r="H107754" i="1" s="1"/>
  <c r="D107755" i="1"/>
  <c r="H107755" i="1" s="1"/>
  <c r="D107756" i="1"/>
  <c r="H107756" i="1" s="1"/>
  <c r="D107757" i="1"/>
  <c r="H107757" i="1" s="1"/>
  <c r="D107758" i="1"/>
  <c r="H107758" i="1" s="1"/>
  <c r="D107759" i="1"/>
  <c r="H107759" i="1" s="1"/>
  <c r="D107760" i="1"/>
  <c r="H107760" i="1" s="1"/>
  <c r="D107761" i="1"/>
  <c r="H107761" i="1" s="1"/>
  <c r="D107762" i="1"/>
  <c r="H107762" i="1" s="1"/>
  <c r="D107763" i="1"/>
  <c r="H107763" i="1" s="1"/>
  <c r="D107764" i="1"/>
  <c r="H107764" i="1" s="1"/>
  <c r="D107765" i="1"/>
  <c r="H107765" i="1" s="1"/>
  <c r="D107766" i="1"/>
  <c r="H107766" i="1" s="1"/>
  <c r="D107767" i="1"/>
  <c r="H107767" i="1" s="1"/>
  <c r="D107768" i="1"/>
  <c r="H107768" i="1" s="1"/>
  <c r="D107769" i="1"/>
  <c r="H107769" i="1" s="1"/>
  <c r="D107770" i="1"/>
  <c r="H107770" i="1" s="1"/>
  <c r="D107771" i="1"/>
  <c r="H107771" i="1" s="1"/>
  <c r="D107772" i="1"/>
  <c r="H107772" i="1" s="1"/>
  <c r="D107773" i="1"/>
  <c r="H107773" i="1" s="1"/>
  <c r="D107774" i="1"/>
  <c r="H107774" i="1" s="1"/>
  <c r="D107775" i="1"/>
  <c r="H107775" i="1" s="1"/>
  <c r="D107776" i="1"/>
  <c r="H107776" i="1" s="1"/>
  <c r="D107777" i="1"/>
  <c r="H107777" i="1" s="1"/>
  <c r="D107778" i="1"/>
  <c r="H107778" i="1" s="1"/>
  <c r="D107779" i="1"/>
  <c r="H107779" i="1" s="1"/>
  <c r="D107780" i="1"/>
  <c r="H107780" i="1" s="1"/>
  <c r="D107781" i="1"/>
  <c r="H107781" i="1" s="1"/>
  <c r="D107782" i="1"/>
  <c r="H107782" i="1" s="1"/>
  <c r="D107783" i="1"/>
  <c r="H107783" i="1" s="1"/>
  <c r="D107784" i="1"/>
  <c r="H107784" i="1" s="1"/>
  <c r="D107785" i="1"/>
  <c r="H107785" i="1" s="1"/>
  <c r="D107786" i="1"/>
  <c r="H107786" i="1" s="1"/>
  <c r="D107787" i="1"/>
  <c r="H107787" i="1" s="1"/>
  <c r="D107788" i="1"/>
  <c r="H107788" i="1" s="1"/>
  <c r="D107789" i="1"/>
  <c r="H107789" i="1" s="1"/>
  <c r="D107790" i="1"/>
  <c r="H107790" i="1" s="1"/>
  <c r="D107791" i="1"/>
  <c r="H107791" i="1" s="1"/>
  <c r="D107792" i="1"/>
  <c r="H107792" i="1" s="1"/>
  <c r="D107793" i="1"/>
  <c r="H107793" i="1" s="1"/>
  <c r="D107794" i="1"/>
  <c r="H107794" i="1" s="1"/>
  <c r="D107795" i="1"/>
  <c r="H107795" i="1" s="1"/>
  <c r="D107796" i="1"/>
  <c r="H107796" i="1" s="1"/>
  <c r="D107797" i="1"/>
  <c r="H107797" i="1" s="1"/>
  <c r="D107798" i="1"/>
  <c r="H107798" i="1" s="1"/>
  <c r="D107799" i="1"/>
  <c r="H107799" i="1" s="1"/>
  <c r="D107800" i="1"/>
  <c r="H107800" i="1" s="1"/>
  <c r="D107801" i="1"/>
  <c r="H107801" i="1" s="1"/>
  <c r="D107802" i="1"/>
  <c r="H107802" i="1" s="1"/>
  <c r="D107803" i="1"/>
  <c r="H107803" i="1" s="1"/>
  <c r="D107804" i="1"/>
  <c r="H107804" i="1" s="1"/>
  <c r="D107805" i="1"/>
  <c r="H107805" i="1" s="1"/>
  <c r="D107806" i="1"/>
  <c r="H107806" i="1" s="1"/>
  <c r="D107807" i="1"/>
  <c r="H107807" i="1" s="1"/>
  <c r="D107808" i="1"/>
  <c r="H107808" i="1" s="1"/>
  <c r="D107809" i="1"/>
  <c r="H107809" i="1" s="1"/>
  <c r="D107810" i="1"/>
  <c r="H107810" i="1" s="1"/>
  <c r="D107811" i="1"/>
  <c r="H107811" i="1" s="1"/>
  <c r="D107812" i="1"/>
  <c r="H107812" i="1" s="1"/>
  <c r="D107813" i="1"/>
  <c r="H107813" i="1" s="1"/>
  <c r="D107814" i="1"/>
  <c r="H107814" i="1" s="1"/>
  <c r="D107815" i="1"/>
  <c r="H107815" i="1" s="1"/>
  <c r="D107816" i="1"/>
  <c r="H107816" i="1" s="1"/>
  <c r="D107817" i="1"/>
  <c r="H107817" i="1" s="1"/>
  <c r="D107818" i="1"/>
  <c r="H107818" i="1" s="1"/>
  <c r="D107819" i="1"/>
  <c r="H107819" i="1" s="1"/>
  <c r="D107820" i="1"/>
  <c r="H107820" i="1" s="1"/>
  <c r="D107821" i="1"/>
  <c r="H107821" i="1" s="1"/>
  <c r="D107822" i="1"/>
  <c r="H107822" i="1" s="1"/>
  <c r="D107823" i="1"/>
  <c r="H107823" i="1" s="1"/>
  <c r="D107824" i="1"/>
  <c r="H107824" i="1" s="1"/>
  <c r="D107825" i="1"/>
  <c r="H107825" i="1" s="1"/>
  <c r="D107826" i="1"/>
  <c r="H107826" i="1" s="1"/>
  <c r="D107827" i="1"/>
  <c r="H107827" i="1" s="1"/>
  <c r="D107828" i="1"/>
  <c r="H107828" i="1" s="1"/>
  <c r="D107829" i="1"/>
  <c r="H107829" i="1" s="1"/>
  <c r="D107830" i="1"/>
  <c r="H107830" i="1" s="1"/>
  <c r="D107831" i="1"/>
  <c r="H107831" i="1" s="1"/>
  <c r="D107832" i="1"/>
  <c r="H107832" i="1" s="1"/>
  <c r="D107833" i="1"/>
  <c r="H107833" i="1" s="1"/>
  <c r="D107834" i="1"/>
  <c r="H107834" i="1" s="1"/>
  <c r="D107835" i="1"/>
  <c r="H107835" i="1" s="1"/>
  <c r="D107836" i="1"/>
  <c r="H107836" i="1" s="1"/>
  <c r="D107837" i="1"/>
  <c r="H107837" i="1" s="1"/>
  <c r="D107838" i="1"/>
  <c r="H107838" i="1" s="1"/>
  <c r="D107839" i="1"/>
  <c r="H107839" i="1" s="1"/>
  <c r="D107840" i="1"/>
  <c r="H107840" i="1" s="1"/>
  <c r="D107841" i="1"/>
  <c r="H107841" i="1" s="1"/>
  <c r="D107842" i="1"/>
  <c r="H107842" i="1" s="1"/>
  <c r="D107843" i="1"/>
  <c r="H107843" i="1" s="1"/>
  <c r="D107844" i="1"/>
  <c r="H107844" i="1" s="1"/>
  <c r="D107845" i="1"/>
  <c r="H107845" i="1" s="1"/>
  <c r="D107846" i="1"/>
  <c r="H107846" i="1" s="1"/>
  <c r="D107847" i="1"/>
  <c r="H107847" i="1" s="1"/>
  <c r="D107848" i="1"/>
  <c r="H107848" i="1" s="1"/>
  <c r="D107849" i="1"/>
  <c r="H107849" i="1" s="1"/>
  <c r="D107850" i="1"/>
  <c r="H107850" i="1" s="1"/>
  <c r="D107851" i="1"/>
  <c r="H107851" i="1" s="1"/>
  <c r="D107852" i="1"/>
  <c r="H107852" i="1" s="1"/>
  <c r="D107853" i="1"/>
  <c r="H107853" i="1" s="1"/>
  <c r="D107854" i="1"/>
  <c r="H107854" i="1" s="1"/>
  <c r="D107855" i="1"/>
  <c r="H107855" i="1" s="1"/>
  <c r="D107856" i="1"/>
  <c r="H107856" i="1" s="1"/>
  <c r="D107857" i="1"/>
  <c r="H107857" i="1" s="1"/>
  <c r="D107858" i="1"/>
  <c r="H107858" i="1" s="1"/>
  <c r="D107859" i="1"/>
  <c r="H107859" i="1" s="1"/>
  <c r="D107860" i="1"/>
  <c r="H107860" i="1" s="1"/>
  <c r="D107861" i="1"/>
  <c r="H107861" i="1" s="1"/>
  <c r="D107862" i="1"/>
  <c r="H107862" i="1" s="1"/>
  <c r="D107863" i="1"/>
  <c r="H107863" i="1" s="1"/>
  <c r="D107864" i="1"/>
  <c r="H107864" i="1" s="1"/>
  <c r="D107865" i="1"/>
  <c r="H107865" i="1" s="1"/>
  <c r="D107866" i="1"/>
  <c r="H107866" i="1" s="1"/>
  <c r="D107867" i="1"/>
  <c r="H107867" i="1" s="1"/>
  <c r="D107868" i="1"/>
  <c r="H107868" i="1" s="1"/>
  <c r="D107869" i="1"/>
  <c r="H107869" i="1" s="1"/>
  <c r="D107870" i="1"/>
  <c r="H107870" i="1" s="1"/>
  <c r="D107871" i="1"/>
  <c r="H107871" i="1" s="1"/>
  <c r="D107872" i="1"/>
  <c r="H107872" i="1" s="1"/>
  <c r="D107873" i="1"/>
  <c r="H107873" i="1" s="1"/>
  <c r="D107874" i="1"/>
  <c r="H107874" i="1" s="1"/>
  <c r="D107875" i="1"/>
  <c r="H107875" i="1" s="1"/>
  <c r="D107876" i="1"/>
  <c r="H107876" i="1" s="1"/>
  <c r="D107877" i="1"/>
  <c r="H107877" i="1" s="1"/>
  <c r="D107878" i="1"/>
  <c r="H107878" i="1" s="1"/>
  <c r="D107879" i="1"/>
  <c r="H107879" i="1" s="1"/>
  <c r="D107880" i="1"/>
  <c r="H107880" i="1" s="1"/>
  <c r="D107881" i="1"/>
  <c r="H107881" i="1" s="1"/>
  <c r="D107882" i="1"/>
  <c r="H107882" i="1" s="1"/>
  <c r="D107883" i="1"/>
  <c r="H107883" i="1" s="1"/>
  <c r="D107884" i="1"/>
  <c r="H107884" i="1" s="1"/>
  <c r="D107885" i="1"/>
  <c r="H107885" i="1" s="1"/>
  <c r="D107886" i="1"/>
  <c r="H107886" i="1" s="1"/>
  <c r="D107887" i="1"/>
  <c r="H107887" i="1" s="1"/>
  <c r="D107888" i="1"/>
  <c r="H107888" i="1" s="1"/>
  <c r="D107889" i="1"/>
  <c r="H107889" i="1" s="1"/>
  <c r="D107890" i="1"/>
  <c r="H107890" i="1" s="1"/>
  <c r="D107891" i="1"/>
  <c r="H107891" i="1" s="1"/>
  <c r="D107892" i="1"/>
  <c r="H107892" i="1" s="1"/>
  <c r="D107893" i="1"/>
  <c r="H107893" i="1" s="1"/>
  <c r="D107894" i="1"/>
  <c r="H107894" i="1" s="1"/>
  <c r="D107895" i="1"/>
  <c r="H107895" i="1" s="1"/>
  <c r="D107896" i="1"/>
  <c r="H107896" i="1" s="1"/>
  <c r="D107897" i="1"/>
  <c r="H107897" i="1" s="1"/>
  <c r="D107898" i="1"/>
  <c r="H107898" i="1" s="1"/>
  <c r="D107899" i="1"/>
  <c r="H107899" i="1" s="1"/>
  <c r="D107900" i="1"/>
  <c r="H107900" i="1" s="1"/>
  <c r="D107901" i="1"/>
  <c r="H107901" i="1" s="1"/>
  <c r="D107902" i="1"/>
  <c r="H107902" i="1" s="1"/>
  <c r="D107903" i="1"/>
  <c r="H107903" i="1" s="1"/>
  <c r="D107904" i="1"/>
  <c r="H107904" i="1" s="1"/>
  <c r="D107905" i="1"/>
  <c r="H107905" i="1" s="1"/>
  <c r="D107906" i="1"/>
  <c r="H107906" i="1" s="1"/>
  <c r="D107907" i="1"/>
  <c r="H107907" i="1" s="1"/>
  <c r="D107908" i="1"/>
  <c r="H107908" i="1" s="1"/>
  <c r="D107909" i="1"/>
  <c r="H107909" i="1" s="1"/>
  <c r="D107910" i="1"/>
  <c r="H107910" i="1" s="1"/>
  <c r="D107911" i="1"/>
  <c r="H107911" i="1" s="1"/>
  <c r="D107912" i="1"/>
  <c r="H107912" i="1" s="1"/>
  <c r="D107913" i="1"/>
  <c r="H107913" i="1" s="1"/>
  <c r="D107914" i="1"/>
  <c r="H107914" i="1" s="1"/>
  <c r="D107915" i="1"/>
  <c r="H107915" i="1" s="1"/>
  <c r="D107916" i="1"/>
  <c r="H107916" i="1" s="1"/>
  <c r="D107917" i="1"/>
  <c r="H107917" i="1" s="1"/>
  <c r="D107918" i="1"/>
  <c r="H107918" i="1" s="1"/>
  <c r="D107919" i="1"/>
  <c r="H107919" i="1" s="1"/>
  <c r="D107920" i="1"/>
  <c r="H107920" i="1" s="1"/>
  <c r="D107921" i="1"/>
  <c r="H107921" i="1" s="1"/>
  <c r="D107922" i="1"/>
  <c r="H107922" i="1" s="1"/>
  <c r="D107923" i="1"/>
  <c r="H107923" i="1" s="1"/>
  <c r="D107924" i="1"/>
  <c r="H107924" i="1" s="1"/>
  <c r="D107925" i="1"/>
  <c r="H107925" i="1" s="1"/>
  <c r="D107926" i="1"/>
  <c r="H107926" i="1" s="1"/>
  <c r="D107927" i="1"/>
  <c r="H107927" i="1" s="1"/>
  <c r="D107928" i="1"/>
  <c r="H107928" i="1" s="1"/>
  <c r="D107929" i="1"/>
  <c r="H107929" i="1" s="1"/>
  <c r="D107930" i="1"/>
  <c r="H107930" i="1" s="1"/>
  <c r="D107931" i="1"/>
  <c r="H107931" i="1" s="1"/>
  <c r="D107932" i="1"/>
  <c r="H107932" i="1" s="1"/>
  <c r="D107933" i="1"/>
  <c r="H107933" i="1" s="1"/>
  <c r="D107934" i="1"/>
  <c r="H107934" i="1" s="1"/>
  <c r="D107935" i="1"/>
  <c r="H107935" i="1" s="1"/>
  <c r="D107936" i="1"/>
  <c r="H107936" i="1" s="1"/>
  <c r="D107937" i="1"/>
  <c r="H107937" i="1" s="1"/>
  <c r="D107938" i="1"/>
  <c r="H107938" i="1" s="1"/>
  <c r="D107939" i="1"/>
  <c r="H107939" i="1" s="1"/>
  <c r="D107940" i="1"/>
  <c r="H107940" i="1" s="1"/>
  <c r="D107941" i="1"/>
  <c r="H107941" i="1" s="1"/>
  <c r="D107942" i="1"/>
  <c r="H107942" i="1" s="1"/>
  <c r="D107943" i="1"/>
  <c r="H107943" i="1" s="1"/>
  <c r="D107944" i="1"/>
  <c r="H107944" i="1" s="1"/>
  <c r="D107945" i="1"/>
  <c r="H107945" i="1" s="1"/>
  <c r="D107946" i="1"/>
  <c r="H107946" i="1" s="1"/>
  <c r="D107947" i="1"/>
  <c r="H107947" i="1" s="1"/>
  <c r="D107948" i="1"/>
  <c r="H107948" i="1" s="1"/>
  <c r="D107949" i="1"/>
  <c r="H107949" i="1" s="1"/>
  <c r="D107950" i="1"/>
  <c r="H107950" i="1" s="1"/>
  <c r="D107951" i="1"/>
  <c r="H107951" i="1" s="1"/>
  <c r="D107952" i="1"/>
  <c r="H107952" i="1" s="1"/>
  <c r="D107953" i="1"/>
  <c r="H107953" i="1" s="1"/>
  <c r="D107954" i="1"/>
  <c r="H107954" i="1" s="1"/>
  <c r="D107955" i="1"/>
  <c r="H107955" i="1" s="1"/>
  <c r="D107956" i="1"/>
  <c r="H107956" i="1" s="1"/>
  <c r="D107957" i="1"/>
  <c r="H107957" i="1" s="1"/>
  <c r="D107958" i="1"/>
  <c r="H107958" i="1" s="1"/>
  <c r="D107959" i="1"/>
  <c r="H107959" i="1" s="1"/>
  <c r="D107960" i="1"/>
  <c r="H107960" i="1" s="1"/>
  <c r="D107961" i="1"/>
  <c r="H107961" i="1" s="1"/>
  <c r="D107962" i="1"/>
  <c r="H107962" i="1" s="1"/>
  <c r="D107963" i="1"/>
  <c r="H107963" i="1" s="1"/>
  <c r="D107964" i="1"/>
  <c r="H107964" i="1" s="1"/>
  <c r="D107965" i="1"/>
  <c r="H107965" i="1" s="1"/>
  <c r="D107966" i="1"/>
  <c r="H107966" i="1" s="1"/>
  <c r="D107967" i="1"/>
  <c r="H107967" i="1" s="1"/>
  <c r="D107968" i="1"/>
  <c r="H107968" i="1" s="1"/>
  <c r="D107969" i="1"/>
  <c r="H107969" i="1" s="1"/>
  <c r="D107970" i="1"/>
  <c r="H107970" i="1" s="1"/>
  <c r="D107971" i="1"/>
  <c r="H107971" i="1" s="1"/>
  <c r="D107972" i="1"/>
  <c r="H107972" i="1" s="1"/>
  <c r="D107973" i="1"/>
  <c r="H107973" i="1" s="1"/>
  <c r="D107974" i="1"/>
  <c r="H107974" i="1" s="1"/>
  <c r="D107975" i="1"/>
  <c r="H107975" i="1" s="1"/>
  <c r="D107976" i="1"/>
  <c r="H107976" i="1" s="1"/>
  <c r="D107977" i="1"/>
  <c r="H107977" i="1" s="1"/>
  <c r="D107978" i="1"/>
  <c r="H107978" i="1" s="1"/>
  <c r="D107979" i="1"/>
  <c r="H107979" i="1" s="1"/>
  <c r="D107980" i="1"/>
  <c r="H107980" i="1" s="1"/>
  <c r="D107981" i="1"/>
  <c r="H107981" i="1" s="1"/>
  <c r="D107982" i="1"/>
  <c r="H107982" i="1" s="1"/>
  <c r="D107983" i="1"/>
  <c r="H107983" i="1" s="1"/>
  <c r="D107984" i="1"/>
  <c r="H107984" i="1" s="1"/>
  <c r="D107985" i="1"/>
  <c r="H107985" i="1" s="1"/>
  <c r="D107986" i="1"/>
  <c r="H107986" i="1" s="1"/>
  <c r="D107987" i="1"/>
  <c r="H107987" i="1" s="1"/>
  <c r="D107988" i="1"/>
  <c r="H107988" i="1" s="1"/>
  <c r="D107989" i="1"/>
  <c r="H107989" i="1" s="1"/>
  <c r="D107990" i="1"/>
  <c r="H107990" i="1" s="1"/>
  <c r="D107991" i="1"/>
  <c r="H107991" i="1" s="1"/>
  <c r="D107992" i="1"/>
  <c r="H107992" i="1" s="1"/>
  <c r="D107993" i="1"/>
  <c r="H107993" i="1" s="1"/>
  <c r="D107994" i="1"/>
  <c r="H107994" i="1" s="1"/>
  <c r="D107995" i="1"/>
  <c r="H107995" i="1" s="1"/>
  <c r="D107996" i="1"/>
  <c r="H107996" i="1" s="1"/>
  <c r="D107997" i="1"/>
  <c r="H107997" i="1" s="1"/>
  <c r="D107998" i="1"/>
  <c r="H107998" i="1" s="1"/>
  <c r="D107999" i="1"/>
  <c r="H107999" i="1" s="1"/>
  <c r="D108000" i="1"/>
  <c r="H108000" i="1" s="1"/>
  <c r="D108001" i="1"/>
  <c r="H108001" i="1" s="1"/>
  <c r="D108002" i="1"/>
  <c r="H108002" i="1" s="1"/>
  <c r="D108003" i="1"/>
  <c r="H108003" i="1" s="1"/>
  <c r="D108004" i="1"/>
  <c r="H108004" i="1" s="1"/>
  <c r="D108005" i="1"/>
  <c r="H108005" i="1" s="1"/>
  <c r="D108006" i="1"/>
  <c r="H108006" i="1" s="1"/>
  <c r="D108007" i="1"/>
  <c r="H108007" i="1" s="1"/>
  <c r="D108008" i="1"/>
  <c r="H108008" i="1" s="1"/>
  <c r="D108009" i="1"/>
  <c r="H108009" i="1" s="1"/>
  <c r="D108010" i="1"/>
  <c r="H108010" i="1" s="1"/>
  <c r="D108011" i="1"/>
  <c r="H108011" i="1" s="1"/>
  <c r="D108012" i="1"/>
  <c r="H108012" i="1" s="1"/>
  <c r="D108013" i="1"/>
  <c r="H108013" i="1" s="1"/>
  <c r="D108014" i="1"/>
  <c r="H108014" i="1" s="1"/>
  <c r="D108015" i="1"/>
  <c r="H108015" i="1" s="1"/>
  <c r="D108016" i="1"/>
  <c r="H108016" i="1" s="1"/>
  <c r="D108017" i="1"/>
  <c r="H108017" i="1" s="1"/>
  <c r="D108018" i="1"/>
  <c r="H108018" i="1" s="1"/>
  <c r="D108019" i="1"/>
  <c r="H108019" i="1" s="1"/>
  <c r="D108020" i="1"/>
  <c r="H108020" i="1" s="1"/>
  <c r="D108021" i="1"/>
  <c r="H108021" i="1" s="1"/>
  <c r="D108022" i="1"/>
  <c r="H108022" i="1" s="1"/>
  <c r="D108023" i="1"/>
  <c r="H108023" i="1" s="1"/>
  <c r="D108024" i="1"/>
  <c r="H108024" i="1" s="1"/>
  <c r="D108025" i="1"/>
  <c r="H108025" i="1" s="1"/>
  <c r="D108026" i="1"/>
  <c r="H108026" i="1" s="1"/>
  <c r="D108027" i="1"/>
  <c r="H108027" i="1" s="1"/>
  <c r="D108028" i="1"/>
  <c r="H108028" i="1" s="1"/>
  <c r="D108029" i="1"/>
  <c r="H108029" i="1" s="1"/>
  <c r="D108030" i="1"/>
  <c r="H108030" i="1" s="1"/>
  <c r="D108031" i="1"/>
  <c r="H108031" i="1" s="1"/>
  <c r="D108032" i="1"/>
  <c r="H108032" i="1" s="1"/>
  <c r="D108033" i="1"/>
  <c r="H108033" i="1" s="1"/>
  <c r="D108034" i="1"/>
  <c r="H108034" i="1" s="1"/>
  <c r="D108035" i="1"/>
  <c r="H108035" i="1" s="1"/>
  <c r="D108036" i="1"/>
  <c r="H108036" i="1" s="1"/>
  <c r="D108037" i="1"/>
  <c r="H108037" i="1" s="1"/>
  <c r="D108038" i="1"/>
  <c r="H108038" i="1" s="1"/>
  <c r="D108039" i="1"/>
  <c r="H108039" i="1" s="1"/>
  <c r="D108040" i="1"/>
  <c r="H108040" i="1" s="1"/>
  <c r="D108041" i="1"/>
  <c r="H108041" i="1" s="1"/>
  <c r="D108042" i="1"/>
  <c r="H108042" i="1" s="1"/>
  <c r="D108043" i="1"/>
  <c r="H108043" i="1" s="1"/>
  <c r="D108044" i="1"/>
  <c r="H108044" i="1" s="1"/>
  <c r="D108045" i="1"/>
  <c r="H108045" i="1" s="1"/>
  <c r="D108046" i="1"/>
  <c r="H108046" i="1" s="1"/>
  <c r="D108047" i="1"/>
  <c r="H108047" i="1" s="1"/>
  <c r="D108048" i="1"/>
  <c r="H108048" i="1" s="1"/>
  <c r="D108049" i="1"/>
  <c r="H108049" i="1" s="1"/>
  <c r="D108050" i="1"/>
  <c r="H108050" i="1" s="1"/>
  <c r="D108051" i="1"/>
  <c r="H108051" i="1" s="1"/>
  <c r="D108052" i="1"/>
  <c r="H108052" i="1" s="1"/>
  <c r="D108053" i="1"/>
  <c r="H108053" i="1" s="1"/>
  <c r="D108054" i="1"/>
  <c r="H108054" i="1" s="1"/>
  <c r="D108055" i="1"/>
  <c r="H108055" i="1" s="1"/>
  <c r="D108056" i="1"/>
  <c r="H108056" i="1" s="1"/>
  <c r="D108057" i="1"/>
  <c r="H108057" i="1" s="1"/>
  <c r="D108058" i="1"/>
  <c r="H108058" i="1" s="1"/>
  <c r="D108059" i="1"/>
  <c r="H108059" i="1" s="1"/>
  <c r="D108060" i="1"/>
  <c r="H108060" i="1" s="1"/>
  <c r="D108061" i="1"/>
  <c r="H108061" i="1" s="1"/>
  <c r="D108062" i="1"/>
  <c r="H108062" i="1" s="1"/>
  <c r="D108063" i="1"/>
  <c r="H108063" i="1" s="1"/>
  <c r="D108064" i="1"/>
  <c r="H108064" i="1" s="1"/>
  <c r="D108065" i="1"/>
  <c r="H108065" i="1" s="1"/>
  <c r="D108066" i="1"/>
  <c r="H108066" i="1" s="1"/>
  <c r="D108067" i="1"/>
  <c r="H108067" i="1" s="1"/>
  <c r="D108068" i="1"/>
  <c r="H108068" i="1" s="1"/>
  <c r="D108069" i="1"/>
  <c r="H108069" i="1" s="1"/>
  <c r="D108070" i="1"/>
  <c r="H108070" i="1" s="1"/>
  <c r="D108071" i="1"/>
  <c r="H108071" i="1" s="1"/>
  <c r="D108072" i="1"/>
  <c r="H108072" i="1" s="1"/>
  <c r="D108073" i="1"/>
  <c r="H108073" i="1" s="1"/>
  <c r="D108074" i="1"/>
  <c r="H108074" i="1" s="1"/>
  <c r="D108075" i="1"/>
  <c r="H108075" i="1" s="1"/>
  <c r="D108076" i="1"/>
  <c r="H108076" i="1" s="1"/>
  <c r="D108077" i="1"/>
  <c r="H108077" i="1" s="1"/>
  <c r="D108078" i="1"/>
  <c r="H108078" i="1" s="1"/>
  <c r="D108079" i="1"/>
  <c r="H108079" i="1" s="1"/>
  <c r="D108080" i="1"/>
  <c r="H108080" i="1" s="1"/>
  <c r="D108081" i="1"/>
  <c r="H108081" i="1" s="1"/>
  <c r="D108082" i="1"/>
  <c r="H108082" i="1" s="1"/>
  <c r="D108083" i="1"/>
  <c r="H108083" i="1" s="1"/>
  <c r="D108084" i="1"/>
  <c r="H108084" i="1" s="1"/>
  <c r="D108085" i="1"/>
  <c r="H108085" i="1" s="1"/>
  <c r="D108086" i="1"/>
  <c r="H108086" i="1" s="1"/>
  <c r="D108087" i="1"/>
  <c r="H108087" i="1" s="1"/>
  <c r="D108088" i="1"/>
  <c r="H108088" i="1" s="1"/>
  <c r="D108089" i="1"/>
  <c r="H108089" i="1" s="1"/>
  <c r="D108090" i="1"/>
  <c r="H108090" i="1" s="1"/>
  <c r="D108091" i="1"/>
  <c r="H108091" i="1" s="1"/>
  <c r="D108092" i="1"/>
  <c r="H108092" i="1" s="1"/>
  <c r="D108093" i="1"/>
  <c r="H108093" i="1" s="1"/>
  <c r="D108094" i="1"/>
  <c r="H108094" i="1" s="1"/>
  <c r="D108095" i="1"/>
  <c r="H108095" i="1" s="1"/>
  <c r="D108096" i="1"/>
  <c r="H108096" i="1" s="1"/>
  <c r="D108097" i="1"/>
  <c r="H108097" i="1" s="1"/>
  <c r="D108098" i="1"/>
  <c r="H108098" i="1" s="1"/>
  <c r="D108099" i="1"/>
  <c r="H108099" i="1" s="1"/>
  <c r="D108100" i="1"/>
  <c r="H108100" i="1" s="1"/>
  <c r="D108101" i="1"/>
  <c r="H108101" i="1" s="1"/>
  <c r="D108102" i="1"/>
  <c r="H108102" i="1" s="1"/>
  <c r="D108103" i="1"/>
  <c r="H108103" i="1" s="1"/>
  <c r="D108104" i="1"/>
  <c r="H108104" i="1" s="1"/>
  <c r="D108105" i="1"/>
  <c r="H108105" i="1" s="1"/>
  <c r="D108106" i="1"/>
  <c r="H108106" i="1" s="1"/>
  <c r="D108107" i="1"/>
  <c r="H108107" i="1" s="1"/>
  <c r="D108108" i="1"/>
  <c r="H108108" i="1" s="1"/>
  <c r="D108109" i="1"/>
  <c r="H108109" i="1" s="1"/>
  <c r="D108110" i="1"/>
  <c r="H108110" i="1" s="1"/>
  <c r="D108111" i="1"/>
  <c r="H108111" i="1" s="1"/>
  <c r="D108112" i="1"/>
  <c r="H108112" i="1" s="1"/>
  <c r="D108113" i="1"/>
  <c r="H108113" i="1" s="1"/>
  <c r="D108114" i="1"/>
  <c r="H108114" i="1" s="1"/>
  <c r="D108115" i="1"/>
  <c r="H108115" i="1" s="1"/>
  <c r="D108116" i="1"/>
  <c r="H108116" i="1" s="1"/>
  <c r="D108117" i="1"/>
  <c r="H108117" i="1" s="1"/>
  <c r="D108118" i="1"/>
  <c r="H108118" i="1" s="1"/>
  <c r="D108119" i="1"/>
  <c r="H108119" i="1" s="1"/>
  <c r="D108120" i="1"/>
  <c r="H108120" i="1" s="1"/>
  <c r="D108121" i="1"/>
  <c r="H108121" i="1" s="1"/>
  <c r="D108122" i="1"/>
  <c r="H108122" i="1" s="1"/>
  <c r="D108123" i="1"/>
  <c r="H108123" i="1" s="1"/>
  <c r="D108124" i="1"/>
  <c r="H108124" i="1" s="1"/>
  <c r="D108125" i="1"/>
  <c r="H108125" i="1" s="1"/>
  <c r="D108126" i="1"/>
  <c r="H108126" i="1" s="1"/>
  <c r="D108127" i="1"/>
  <c r="H108127" i="1" s="1"/>
  <c r="D108128" i="1"/>
  <c r="H108128" i="1" s="1"/>
  <c r="D108129" i="1"/>
  <c r="H108129" i="1" s="1"/>
  <c r="D108130" i="1"/>
  <c r="H108130" i="1" s="1"/>
  <c r="D108131" i="1"/>
  <c r="H108131" i="1" s="1"/>
  <c r="D108132" i="1"/>
  <c r="H108132" i="1" s="1"/>
  <c r="D108133" i="1"/>
  <c r="H108133" i="1" s="1"/>
  <c r="D108134" i="1"/>
  <c r="H108134" i="1" s="1"/>
  <c r="D108135" i="1"/>
  <c r="H108135" i="1" s="1"/>
  <c r="D108136" i="1"/>
  <c r="H108136" i="1" s="1"/>
  <c r="D108137" i="1"/>
  <c r="H108137" i="1" s="1"/>
  <c r="D108138" i="1"/>
  <c r="H108138" i="1" s="1"/>
  <c r="D108139" i="1"/>
  <c r="H108139" i="1" s="1"/>
  <c r="D108140" i="1"/>
  <c r="H108140" i="1" s="1"/>
  <c r="D108141" i="1"/>
  <c r="H108141" i="1" s="1"/>
  <c r="D108142" i="1"/>
  <c r="H108142" i="1" s="1"/>
  <c r="D108143" i="1"/>
  <c r="H108143" i="1" s="1"/>
  <c r="D108144" i="1"/>
  <c r="H108144" i="1" s="1"/>
  <c r="D108145" i="1"/>
  <c r="H108145" i="1" s="1"/>
  <c r="D108146" i="1"/>
  <c r="H108146" i="1" s="1"/>
  <c r="D108147" i="1"/>
  <c r="H108147" i="1" s="1"/>
  <c r="D108148" i="1"/>
  <c r="H108148" i="1" s="1"/>
  <c r="D108149" i="1"/>
  <c r="H108149" i="1" s="1"/>
  <c r="D108150" i="1"/>
  <c r="H108150" i="1" s="1"/>
  <c r="D108151" i="1"/>
  <c r="H108151" i="1" s="1"/>
  <c r="D108152" i="1"/>
  <c r="H108152" i="1" s="1"/>
  <c r="D108153" i="1"/>
  <c r="H108153" i="1" s="1"/>
  <c r="D108154" i="1"/>
  <c r="H108154" i="1" s="1"/>
  <c r="D108155" i="1"/>
  <c r="H108155" i="1" s="1"/>
  <c r="D108156" i="1"/>
  <c r="H108156" i="1" s="1"/>
  <c r="D108157" i="1"/>
  <c r="H108157" i="1" s="1"/>
  <c r="D108158" i="1"/>
  <c r="H108158" i="1" s="1"/>
  <c r="D108159" i="1"/>
  <c r="H108159" i="1" s="1"/>
  <c r="D108160" i="1"/>
  <c r="H108160" i="1" s="1"/>
  <c r="D108161" i="1"/>
  <c r="H108161" i="1" s="1"/>
  <c r="D108162" i="1"/>
  <c r="H108162" i="1" s="1"/>
  <c r="D108163" i="1"/>
  <c r="H108163" i="1" s="1"/>
  <c r="D108164" i="1"/>
  <c r="H108164" i="1" s="1"/>
  <c r="D108165" i="1"/>
  <c r="H108165" i="1" s="1"/>
  <c r="D108166" i="1"/>
  <c r="H108166" i="1" s="1"/>
  <c r="D108167" i="1"/>
  <c r="H108167" i="1" s="1"/>
  <c r="D108168" i="1"/>
  <c r="H108168" i="1" s="1"/>
  <c r="D108169" i="1"/>
  <c r="H108169" i="1" s="1"/>
  <c r="D108170" i="1"/>
  <c r="H108170" i="1" s="1"/>
  <c r="D108171" i="1"/>
  <c r="H108171" i="1" s="1"/>
  <c r="D108172" i="1"/>
  <c r="H108172" i="1" s="1"/>
  <c r="D108173" i="1"/>
  <c r="H108173" i="1" s="1"/>
  <c r="D108174" i="1"/>
  <c r="H108174" i="1" s="1"/>
  <c r="D108175" i="1"/>
  <c r="H108175" i="1" s="1"/>
  <c r="D108176" i="1"/>
  <c r="H108176" i="1" s="1"/>
  <c r="D108177" i="1"/>
  <c r="H108177" i="1" s="1"/>
  <c r="D108178" i="1"/>
  <c r="H108178" i="1" s="1"/>
  <c r="D108179" i="1"/>
  <c r="H108179" i="1" s="1"/>
  <c r="D108180" i="1"/>
  <c r="H108180" i="1" s="1"/>
  <c r="D108181" i="1"/>
  <c r="H108181" i="1" s="1"/>
  <c r="D108182" i="1"/>
  <c r="H108182" i="1" s="1"/>
  <c r="D108183" i="1"/>
  <c r="H108183" i="1" s="1"/>
  <c r="D108184" i="1"/>
  <c r="H108184" i="1" s="1"/>
  <c r="D108185" i="1"/>
  <c r="H108185" i="1" s="1"/>
  <c r="D108186" i="1"/>
  <c r="H108186" i="1" s="1"/>
  <c r="D108187" i="1"/>
  <c r="H108187" i="1" s="1"/>
  <c r="D108188" i="1"/>
  <c r="H108188" i="1" s="1"/>
  <c r="D108189" i="1"/>
  <c r="H108189" i="1" s="1"/>
  <c r="D108190" i="1"/>
  <c r="H108190" i="1" s="1"/>
  <c r="D108191" i="1"/>
  <c r="H108191" i="1" s="1"/>
  <c r="D108192" i="1"/>
  <c r="H108192" i="1" s="1"/>
  <c r="D108193" i="1"/>
  <c r="H108193" i="1" s="1"/>
  <c r="D108194" i="1"/>
  <c r="H108194" i="1" s="1"/>
  <c r="D108195" i="1"/>
  <c r="H108195" i="1" s="1"/>
  <c r="D108196" i="1"/>
  <c r="H108196" i="1" s="1"/>
  <c r="D108197" i="1"/>
  <c r="H108197" i="1" s="1"/>
  <c r="D108198" i="1"/>
  <c r="H108198" i="1" s="1"/>
  <c r="D108199" i="1"/>
  <c r="H108199" i="1" s="1"/>
  <c r="D108200" i="1"/>
  <c r="H108200" i="1" s="1"/>
  <c r="D108201" i="1"/>
  <c r="H108201" i="1" s="1"/>
  <c r="D108202" i="1"/>
  <c r="H108202" i="1" s="1"/>
  <c r="D108203" i="1"/>
  <c r="H108203" i="1" s="1"/>
  <c r="D108204" i="1"/>
  <c r="H108204" i="1" s="1"/>
  <c r="D108205" i="1"/>
  <c r="H108205" i="1" s="1"/>
  <c r="D108206" i="1"/>
  <c r="H108206" i="1" s="1"/>
  <c r="D108207" i="1"/>
  <c r="H108207" i="1" s="1"/>
  <c r="D108208" i="1"/>
  <c r="H108208" i="1" s="1"/>
  <c r="D108209" i="1"/>
  <c r="H108209" i="1" s="1"/>
  <c r="D108210" i="1"/>
  <c r="H108210" i="1" s="1"/>
  <c r="D108211" i="1"/>
  <c r="H108211" i="1" s="1"/>
  <c r="D108212" i="1"/>
  <c r="H108212" i="1" s="1"/>
  <c r="D108213" i="1"/>
  <c r="H108213" i="1" s="1"/>
  <c r="D108214" i="1"/>
  <c r="H108214" i="1" s="1"/>
  <c r="D108215" i="1"/>
  <c r="H108215" i="1" s="1"/>
  <c r="D108216" i="1"/>
  <c r="H108216" i="1" s="1"/>
  <c r="D108217" i="1"/>
  <c r="H108217" i="1" s="1"/>
  <c r="D108218" i="1"/>
  <c r="H108218" i="1" s="1"/>
  <c r="D108219" i="1"/>
  <c r="H108219" i="1" s="1"/>
  <c r="D108220" i="1"/>
  <c r="H108220" i="1" s="1"/>
  <c r="D108221" i="1"/>
  <c r="H108221" i="1" s="1"/>
  <c r="D108222" i="1"/>
  <c r="H108222" i="1" s="1"/>
  <c r="D108223" i="1"/>
  <c r="H108223" i="1" s="1"/>
  <c r="D108224" i="1"/>
  <c r="H108224" i="1" s="1"/>
  <c r="D108225" i="1"/>
  <c r="H108225" i="1" s="1"/>
  <c r="D108226" i="1"/>
  <c r="H108226" i="1" s="1"/>
  <c r="D108227" i="1"/>
  <c r="H108227" i="1" s="1"/>
  <c r="D108228" i="1"/>
  <c r="H108228" i="1" s="1"/>
  <c r="D108229" i="1"/>
  <c r="H108229" i="1" s="1"/>
  <c r="D108230" i="1"/>
  <c r="H108230" i="1" s="1"/>
  <c r="D108231" i="1"/>
  <c r="H108231" i="1" s="1"/>
  <c r="D108232" i="1"/>
  <c r="H108232" i="1" s="1"/>
  <c r="D108233" i="1"/>
  <c r="H108233" i="1" s="1"/>
  <c r="D108234" i="1"/>
  <c r="H108234" i="1" s="1"/>
  <c r="D108235" i="1"/>
  <c r="H108235" i="1" s="1"/>
  <c r="D108236" i="1"/>
  <c r="H108236" i="1" s="1"/>
  <c r="D108237" i="1"/>
  <c r="H108237" i="1" s="1"/>
  <c r="D108238" i="1"/>
  <c r="H108238" i="1" s="1"/>
  <c r="D108239" i="1"/>
  <c r="H108239" i="1" s="1"/>
  <c r="D108240" i="1"/>
  <c r="H108240" i="1" s="1"/>
  <c r="D108241" i="1"/>
  <c r="H108241" i="1" s="1"/>
  <c r="D108242" i="1"/>
  <c r="H108242" i="1" s="1"/>
  <c r="D108243" i="1"/>
  <c r="H108243" i="1" s="1"/>
  <c r="D108244" i="1"/>
  <c r="H108244" i="1" s="1"/>
  <c r="D108245" i="1"/>
  <c r="H108245" i="1" s="1"/>
  <c r="D108246" i="1"/>
  <c r="H108246" i="1" s="1"/>
  <c r="D108247" i="1"/>
  <c r="H108247" i="1" s="1"/>
  <c r="D108248" i="1"/>
  <c r="H108248" i="1" s="1"/>
  <c r="D108249" i="1"/>
  <c r="H108249" i="1" s="1"/>
  <c r="D108250" i="1"/>
  <c r="H108250" i="1" s="1"/>
  <c r="D108251" i="1"/>
  <c r="H108251" i="1" s="1"/>
  <c r="D108252" i="1"/>
  <c r="H108252" i="1" s="1"/>
  <c r="D108253" i="1"/>
  <c r="H108253" i="1" s="1"/>
  <c r="D108254" i="1"/>
  <c r="H108254" i="1" s="1"/>
  <c r="D108255" i="1"/>
  <c r="H108255" i="1" s="1"/>
  <c r="D108256" i="1"/>
  <c r="H108256" i="1" s="1"/>
  <c r="D108257" i="1"/>
  <c r="H108257" i="1" s="1"/>
  <c r="D108258" i="1"/>
  <c r="H108258" i="1" s="1"/>
  <c r="D108259" i="1"/>
  <c r="H108259" i="1" s="1"/>
  <c r="D108260" i="1"/>
  <c r="H108260" i="1" s="1"/>
  <c r="D108261" i="1"/>
  <c r="H108261" i="1" s="1"/>
  <c r="D108262" i="1"/>
  <c r="H108262" i="1" s="1"/>
  <c r="D108263" i="1"/>
  <c r="H108263" i="1" s="1"/>
  <c r="D108264" i="1"/>
  <c r="H108264" i="1" s="1"/>
  <c r="D108265" i="1"/>
  <c r="H108265" i="1" s="1"/>
  <c r="D108266" i="1"/>
  <c r="H108266" i="1" s="1"/>
  <c r="D108267" i="1"/>
  <c r="H108267" i="1" s="1"/>
  <c r="D108268" i="1"/>
  <c r="H108268" i="1" s="1"/>
  <c r="D108269" i="1"/>
  <c r="H108269" i="1" s="1"/>
  <c r="D108270" i="1"/>
  <c r="H108270" i="1" s="1"/>
  <c r="D108271" i="1"/>
  <c r="H108271" i="1" s="1"/>
  <c r="D108272" i="1"/>
  <c r="H108272" i="1" s="1"/>
  <c r="D108273" i="1"/>
  <c r="H108273" i="1" s="1"/>
  <c r="D108274" i="1"/>
  <c r="H108274" i="1" s="1"/>
  <c r="D108275" i="1"/>
  <c r="H108275" i="1" s="1"/>
  <c r="D108276" i="1"/>
  <c r="H108276" i="1" s="1"/>
  <c r="D108277" i="1"/>
  <c r="H108277" i="1" s="1"/>
  <c r="D108278" i="1"/>
  <c r="H108278" i="1" s="1"/>
  <c r="D108279" i="1"/>
  <c r="H108279" i="1" s="1"/>
  <c r="D108280" i="1"/>
  <c r="H108280" i="1" s="1"/>
  <c r="D108281" i="1"/>
  <c r="H108281" i="1" s="1"/>
  <c r="D108282" i="1"/>
  <c r="H108282" i="1" s="1"/>
  <c r="D108283" i="1"/>
  <c r="H108283" i="1" s="1"/>
  <c r="D108284" i="1"/>
  <c r="H108284" i="1" s="1"/>
  <c r="D108285" i="1"/>
  <c r="H108285" i="1" s="1"/>
  <c r="D108286" i="1"/>
  <c r="H108286" i="1" s="1"/>
  <c r="D108287" i="1"/>
  <c r="H108287" i="1" s="1"/>
  <c r="D108288" i="1"/>
  <c r="H108288" i="1" s="1"/>
  <c r="D108289" i="1"/>
  <c r="H108289" i="1" s="1"/>
  <c r="D108290" i="1"/>
  <c r="H108290" i="1" s="1"/>
  <c r="D108291" i="1"/>
  <c r="H108291" i="1" s="1"/>
  <c r="D108292" i="1"/>
  <c r="H108292" i="1" s="1"/>
  <c r="D108293" i="1"/>
  <c r="H108293" i="1" s="1"/>
  <c r="D108294" i="1"/>
  <c r="H108294" i="1" s="1"/>
  <c r="D108295" i="1"/>
  <c r="H108295" i="1" s="1"/>
  <c r="D108296" i="1"/>
  <c r="H108296" i="1" s="1"/>
  <c r="D108297" i="1"/>
  <c r="H108297" i="1" s="1"/>
  <c r="D108298" i="1"/>
  <c r="H108298" i="1" s="1"/>
  <c r="D108299" i="1"/>
  <c r="H108299" i="1" s="1"/>
  <c r="D108300" i="1"/>
  <c r="H108300" i="1" s="1"/>
  <c r="D108301" i="1"/>
  <c r="H108301" i="1" s="1"/>
  <c r="D108302" i="1"/>
  <c r="H108302" i="1" s="1"/>
  <c r="D108303" i="1"/>
  <c r="H108303" i="1" s="1"/>
  <c r="D108304" i="1"/>
  <c r="H108304" i="1" s="1"/>
  <c r="D108305" i="1"/>
  <c r="H108305" i="1" s="1"/>
  <c r="D108306" i="1"/>
  <c r="H108306" i="1" s="1"/>
  <c r="D108307" i="1"/>
  <c r="H108307" i="1" s="1"/>
  <c r="D108308" i="1"/>
  <c r="H108308" i="1" s="1"/>
  <c r="D108309" i="1"/>
  <c r="H108309" i="1" s="1"/>
  <c r="D108310" i="1"/>
  <c r="H108310" i="1" s="1"/>
  <c r="D108311" i="1"/>
  <c r="H108311" i="1" s="1"/>
  <c r="D108312" i="1"/>
  <c r="H108312" i="1" s="1"/>
  <c r="D108313" i="1"/>
  <c r="H108313" i="1" s="1"/>
  <c r="D108314" i="1"/>
  <c r="H108314" i="1" s="1"/>
  <c r="D108315" i="1"/>
  <c r="H108315" i="1" s="1"/>
  <c r="D108316" i="1"/>
  <c r="H108316" i="1" s="1"/>
  <c r="D108317" i="1"/>
  <c r="H108317" i="1" s="1"/>
  <c r="D108318" i="1"/>
  <c r="H108318" i="1" s="1"/>
  <c r="D108319" i="1"/>
  <c r="H108319" i="1" s="1"/>
  <c r="D108320" i="1"/>
  <c r="H108320" i="1" s="1"/>
  <c r="D108321" i="1"/>
  <c r="H108321" i="1" s="1"/>
  <c r="D108322" i="1"/>
  <c r="H108322" i="1" s="1"/>
  <c r="D108323" i="1"/>
  <c r="H108323" i="1" s="1"/>
  <c r="D108324" i="1"/>
  <c r="H108324" i="1" s="1"/>
  <c r="D108325" i="1"/>
  <c r="H108325" i="1" s="1"/>
  <c r="D108326" i="1"/>
  <c r="H108326" i="1" s="1"/>
  <c r="D108327" i="1"/>
  <c r="H108327" i="1" s="1"/>
  <c r="D108328" i="1"/>
  <c r="H108328" i="1" s="1"/>
  <c r="D108329" i="1"/>
  <c r="H108329" i="1" s="1"/>
  <c r="D108330" i="1"/>
  <c r="H108330" i="1" s="1"/>
  <c r="D108331" i="1"/>
  <c r="H108331" i="1" s="1"/>
  <c r="D108332" i="1"/>
  <c r="H108332" i="1" s="1"/>
  <c r="D108333" i="1"/>
  <c r="H108333" i="1" s="1"/>
  <c r="D108334" i="1"/>
  <c r="H108334" i="1" s="1"/>
  <c r="D108335" i="1"/>
  <c r="H108335" i="1" s="1"/>
  <c r="D108336" i="1"/>
  <c r="H108336" i="1" s="1"/>
  <c r="D108337" i="1"/>
  <c r="H108337" i="1" s="1"/>
  <c r="D108338" i="1"/>
  <c r="H108338" i="1" s="1"/>
  <c r="D108339" i="1"/>
  <c r="H108339" i="1" s="1"/>
  <c r="D108340" i="1"/>
  <c r="H108340" i="1" s="1"/>
  <c r="D108341" i="1"/>
  <c r="H108341" i="1" s="1"/>
  <c r="D108342" i="1"/>
  <c r="H108342" i="1" s="1"/>
  <c r="D108343" i="1"/>
  <c r="H108343" i="1" s="1"/>
  <c r="D108344" i="1"/>
  <c r="H108344" i="1" s="1"/>
  <c r="D108345" i="1"/>
  <c r="H108345" i="1" s="1"/>
  <c r="D108346" i="1"/>
  <c r="H108346" i="1" s="1"/>
  <c r="D108347" i="1"/>
  <c r="H108347" i="1" s="1"/>
  <c r="D108348" i="1"/>
  <c r="H108348" i="1" s="1"/>
  <c r="D108349" i="1"/>
  <c r="H108349" i="1" s="1"/>
  <c r="D108350" i="1"/>
  <c r="H108350" i="1" s="1"/>
  <c r="D108351" i="1"/>
  <c r="H108351" i="1" s="1"/>
  <c r="D108352" i="1"/>
  <c r="H108352" i="1" s="1"/>
  <c r="D108353" i="1"/>
  <c r="H108353" i="1" s="1"/>
  <c r="D108354" i="1"/>
  <c r="H108354" i="1" s="1"/>
  <c r="D108355" i="1"/>
  <c r="H108355" i="1" s="1"/>
  <c r="D108356" i="1"/>
  <c r="H108356" i="1" s="1"/>
  <c r="D108357" i="1"/>
  <c r="H108357" i="1" s="1"/>
  <c r="D108358" i="1"/>
  <c r="H108358" i="1" s="1"/>
  <c r="D108359" i="1"/>
  <c r="H108359" i="1" s="1"/>
  <c r="D108360" i="1"/>
  <c r="H108360" i="1" s="1"/>
  <c r="D108361" i="1"/>
  <c r="H108361" i="1" s="1"/>
  <c r="D108362" i="1"/>
  <c r="H108362" i="1" s="1"/>
  <c r="D108363" i="1"/>
  <c r="H108363" i="1" s="1"/>
  <c r="D108364" i="1"/>
  <c r="H108364" i="1" s="1"/>
  <c r="D108365" i="1"/>
  <c r="H108365" i="1" s="1"/>
  <c r="D108366" i="1"/>
  <c r="H108366" i="1" s="1"/>
  <c r="D108367" i="1"/>
  <c r="H108367" i="1" s="1"/>
  <c r="D108368" i="1"/>
  <c r="H108368" i="1" s="1"/>
  <c r="D108369" i="1"/>
  <c r="H108369" i="1" s="1"/>
  <c r="D108370" i="1"/>
  <c r="H108370" i="1" s="1"/>
  <c r="D108371" i="1"/>
  <c r="H108371" i="1" s="1"/>
  <c r="D108372" i="1"/>
  <c r="H108372" i="1" s="1"/>
  <c r="D108373" i="1"/>
  <c r="H108373" i="1" s="1"/>
  <c r="D108374" i="1"/>
  <c r="H108374" i="1" s="1"/>
  <c r="D108375" i="1"/>
  <c r="H108375" i="1" s="1"/>
  <c r="D108376" i="1"/>
  <c r="H108376" i="1" s="1"/>
  <c r="D108377" i="1"/>
  <c r="H108377" i="1" s="1"/>
  <c r="D108378" i="1"/>
  <c r="H108378" i="1" s="1"/>
  <c r="D108379" i="1"/>
  <c r="H108379" i="1" s="1"/>
  <c r="D108380" i="1"/>
  <c r="H108380" i="1" s="1"/>
  <c r="D108381" i="1"/>
  <c r="H108381" i="1" s="1"/>
  <c r="D108382" i="1"/>
  <c r="H108382" i="1" s="1"/>
  <c r="D108383" i="1"/>
  <c r="H108383" i="1" s="1"/>
  <c r="D108384" i="1"/>
  <c r="H108384" i="1" s="1"/>
  <c r="D108385" i="1"/>
  <c r="H108385" i="1" s="1"/>
  <c r="D108386" i="1"/>
  <c r="H108386" i="1" s="1"/>
  <c r="D108387" i="1"/>
  <c r="H108387" i="1" s="1"/>
  <c r="D108388" i="1"/>
  <c r="H108388" i="1" s="1"/>
  <c r="D108389" i="1"/>
  <c r="H108389" i="1" s="1"/>
  <c r="D108390" i="1"/>
  <c r="H108390" i="1" s="1"/>
  <c r="D108391" i="1"/>
  <c r="H108391" i="1" s="1"/>
  <c r="D108392" i="1"/>
  <c r="H108392" i="1" s="1"/>
  <c r="D108393" i="1"/>
  <c r="H108393" i="1" s="1"/>
  <c r="D108394" i="1"/>
  <c r="H108394" i="1" s="1"/>
  <c r="D108395" i="1"/>
  <c r="H108395" i="1" s="1"/>
  <c r="D108396" i="1"/>
  <c r="H108396" i="1" s="1"/>
  <c r="D108397" i="1"/>
  <c r="H108397" i="1" s="1"/>
  <c r="D108398" i="1"/>
  <c r="H108398" i="1" s="1"/>
  <c r="D108399" i="1"/>
  <c r="H108399" i="1" s="1"/>
  <c r="D108400" i="1"/>
  <c r="H108400" i="1" s="1"/>
  <c r="D108401" i="1"/>
  <c r="H108401" i="1" s="1"/>
  <c r="D108402" i="1"/>
  <c r="H108402" i="1" s="1"/>
  <c r="D108403" i="1"/>
  <c r="H108403" i="1" s="1"/>
  <c r="D108404" i="1"/>
  <c r="H108404" i="1" s="1"/>
  <c r="D108405" i="1"/>
  <c r="H108405" i="1" s="1"/>
  <c r="D108406" i="1"/>
  <c r="H108406" i="1" s="1"/>
  <c r="D108407" i="1"/>
  <c r="H108407" i="1" s="1"/>
  <c r="D108408" i="1"/>
  <c r="H108408" i="1" s="1"/>
  <c r="D108409" i="1"/>
  <c r="H108409" i="1" s="1"/>
  <c r="D108410" i="1"/>
  <c r="H108410" i="1" s="1"/>
  <c r="D108411" i="1"/>
  <c r="H108411" i="1" s="1"/>
  <c r="D108412" i="1"/>
  <c r="H108412" i="1" s="1"/>
  <c r="D108413" i="1"/>
  <c r="H108413" i="1" s="1"/>
  <c r="D108414" i="1"/>
  <c r="H108414" i="1" s="1"/>
  <c r="D108415" i="1"/>
  <c r="H108415" i="1" s="1"/>
  <c r="D108416" i="1"/>
  <c r="H108416" i="1" s="1"/>
  <c r="D108417" i="1"/>
  <c r="H108417" i="1" s="1"/>
  <c r="D108418" i="1"/>
  <c r="H108418" i="1" s="1"/>
  <c r="D108419" i="1"/>
  <c r="H108419" i="1" s="1"/>
  <c r="D108420" i="1"/>
  <c r="H108420" i="1" s="1"/>
  <c r="D108421" i="1"/>
  <c r="H108421" i="1" s="1"/>
  <c r="D108422" i="1"/>
  <c r="H108422" i="1" s="1"/>
  <c r="D108423" i="1"/>
  <c r="H108423" i="1" s="1"/>
  <c r="D108424" i="1"/>
  <c r="H108424" i="1" s="1"/>
  <c r="D108425" i="1"/>
  <c r="H108425" i="1" s="1"/>
  <c r="D108426" i="1"/>
  <c r="H108426" i="1" s="1"/>
  <c r="D108427" i="1"/>
  <c r="H108427" i="1" s="1"/>
  <c r="D108428" i="1"/>
  <c r="H108428" i="1" s="1"/>
  <c r="D108429" i="1"/>
  <c r="H108429" i="1" s="1"/>
  <c r="D108430" i="1"/>
  <c r="H108430" i="1" s="1"/>
  <c r="D108431" i="1"/>
  <c r="H108431" i="1" s="1"/>
  <c r="D108432" i="1"/>
  <c r="H108432" i="1" s="1"/>
  <c r="D108433" i="1"/>
  <c r="H108433" i="1" s="1"/>
  <c r="D108434" i="1"/>
  <c r="H108434" i="1" s="1"/>
  <c r="D108435" i="1"/>
  <c r="H108435" i="1" s="1"/>
  <c r="D108436" i="1"/>
  <c r="H108436" i="1" s="1"/>
  <c r="D108437" i="1"/>
  <c r="H108437" i="1" s="1"/>
  <c r="D108438" i="1"/>
  <c r="H108438" i="1" s="1"/>
  <c r="D108439" i="1"/>
  <c r="H108439" i="1" s="1"/>
  <c r="D108440" i="1"/>
  <c r="H108440" i="1" s="1"/>
  <c r="D108441" i="1"/>
  <c r="H108441" i="1" s="1"/>
  <c r="D108442" i="1"/>
  <c r="H108442" i="1" s="1"/>
  <c r="D108443" i="1"/>
  <c r="H108443" i="1" s="1"/>
  <c r="D108444" i="1"/>
  <c r="H108444" i="1" s="1"/>
  <c r="D108445" i="1"/>
  <c r="H108445" i="1" s="1"/>
  <c r="D108446" i="1"/>
  <c r="H108446" i="1" s="1"/>
  <c r="D108447" i="1"/>
  <c r="H108447" i="1" s="1"/>
  <c r="D108448" i="1"/>
  <c r="H108448" i="1" s="1"/>
  <c r="D108449" i="1"/>
  <c r="H108449" i="1" s="1"/>
  <c r="D108450" i="1"/>
  <c r="H108450" i="1" s="1"/>
  <c r="D108451" i="1"/>
  <c r="H108451" i="1" s="1"/>
  <c r="D108452" i="1"/>
  <c r="H108452" i="1" s="1"/>
  <c r="D108453" i="1"/>
  <c r="H108453" i="1" s="1"/>
  <c r="D108454" i="1"/>
  <c r="H108454" i="1" s="1"/>
  <c r="D108455" i="1"/>
  <c r="H108455" i="1" s="1"/>
  <c r="D108456" i="1"/>
  <c r="H108456" i="1" s="1"/>
  <c r="D108457" i="1"/>
  <c r="H108457" i="1" s="1"/>
  <c r="D108458" i="1"/>
  <c r="H108458" i="1" s="1"/>
  <c r="D108459" i="1"/>
  <c r="H108459" i="1" s="1"/>
  <c r="D108460" i="1"/>
  <c r="H108460" i="1" s="1"/>
  <c r="D108461" i="1"/>
  <c r="H108461" i="1" s="1"/>
  <c r="D108462" i="1"/>
  <c r="H108462" i="1" s="1"/>
  <c r="D108463" i="1"/>
  <c r="H108463" i="1" s="1"/>
  <c r="D108464" i="1"/>
  <c r="H108464" i="1" s="1"/>
  <c r="D108465" i="1"/>
  <c r="H108465" i="1" s="1"/>
  <c r="D108466" i="1"/>
  <c r="H108466" i="1" s="1"/>
  <c r="D108467" i="1"/>
  <c r="H108467" i="1" s="1"/>
  <c r="D108468" i="1"/>
  <c r="H108468" i="1" s="1"/>
  <c r="D108469" i="1"/>
  <c r="H108469" i="1" s="1"/>
  <c r="D108470" i="1"/>
  <c r="H108470" i="1" s="1"/>
  <c r="D108471" i="1"/>
  <c r="H108471" i="1" s="1"/>
  <c r="D108472" i="1"/>
  <c r="H108472" i="1" s="1"/>
  <c r="D108473" i="1"/>
  <c r="H108473" i="1" s="1"/>
  <c r="D108474" i="1"/>
  <c r="H108474" i="1" s="1"/>
  <c r="D108475" i="1"/>
  <c r="H108475" i="1" s="1"/>
  <c r="D108476" i="1"/>
  <c r="H108476" i="1" s="1"/>
  <c r="D108477" i="1"/>
  <c r="H108477" i="1" s="1"/>
  <c r="D108478" i="1"/>
  <c r="H108478" i="1" s="1"/>
  <c r="D108479" i="1"/>
  <c r="H108479" i="1" s="1"/>
  <c r="D108480" i="1"/>
  <c r="H108480" i="1" s="1"/>
  <c r="D108481" i="1"/>
  <c r="H108481" i="1" s="1"/>
  <c r="D108482" i="1"/>
  <c r="H108482" i="1" s="1"/>
  <c r="D108483" i="1"/>
  <c r="H108483" i="1" s="1"/>
  <c r="D108484" i="1"/>
  <c r="H108484" i="1" s="1"/>
  <c r="D108485" i="1"/>
  <c r="H108485" i="1" s="1"/>
  <c r="D108486" i="1"/>
  <c r="H108486" i="1" s="1"/>
  <c r="D108487" i="1"/>
  <c r="H108487" i="1" s="1"/>
  <c r="D108488" i="1"/>
  <c r="H108488" i="1" s="1"/>
  <c r="D108489" i="1"/>
  <c r="H108489" i="1" s="1"/>
  <c r="D108490" i="1"/>
  <c r="H108490" i="1" s="1"/>
  <c r="D108491" i="1"/>
  <c r="H108491" i="1" s="1"/>
  <c r="D108492" i="1"/>
  <c r="H108492" i="1" s="1"/>
  <c r="D108493" i="1"/>
  <c r="H108493" i="1" s="1"/>
  <c r="D108494" i="1"/>
  <c r="H108494" i="1" s="1"/>
  <c r="D108495" i="1"/>
  <c r="H108495" i="1" s="1"/>
  <c r="D108496" i="1"/>
  <c r="H108496" i="1" s="1"/>
  <c r="D108497" i="1"/>
  <c r="H108497" i="1" s="1"/>
  <c r="D108498" i="1"/>
  <c r="H108498" i="1" s="1"/>
  <c r="D108499" i="1"/>
  <c r="H108499" i="1" s="1"/>
  <c r="D108500" i="1"/>
  <c r="H108500" i="1" s="1"/>
  <c r="D108501" i="1"/>
  <c r="H108501" i="1" s="1"/>
  <c r="D108502" i="1"/>
  <c r="H108502" i="1" s="1"/>
  <c r="D108503" i="1"/>
  <c r="H108503" i="1" s="1"/>
  <c r="D108504" i="1"/>
  <c r="H108504" i="1" s="1"/>
  <c r="D108505" i="1"/>
  <c r="H108505" i="1" s="1"/>
  <c r="D108506" i="1"/>
  <c r="H108506" i="1" s="1"/>
  <c r="D108507" i="1"/>
  <c r="H108507" i="1" s="1"/>
  <c r="D108508" i="1"/>
  <c r="H108508" i="1" s="1"/>
  <c r="D108509" i="1"/>
  <c r="H108509" i="1" s="1"/>
  <c r="D108510" i="1"/>
  <c r="H108510" i="1" s="1"/>
  <c r="D108511" i="1"/>
  <c r="H108511" i="1" s="1"/>
  <c r="D108512" i="1"/>
  <c r="H108512" i="1" s="1"/>
  <c r="D108513" i="1"/>
  <c r="H108513" i="1" s="1"/>
  <c r="D108514" i="1"/>
  <c r="H108514" i="1" s="1"/>
  <c r="D108515" i="1"/>
  <c r="H108515" i="1" s="1"/>
  <c r="D108516" i="1"/>
  <c r="H108516" i="1" s="1"/>
  <c r="D108517" i="1"/>
  <c r="H108517" i="1" s="1"/>
  <c r="D108518" i="1"/>
  <c r="H108518" i="1" s="1"/>
  <c r="D108519" i="1"/>
  <c r="H108519" i="1" s="1"/>
  <c r="D108520" i="1"/>
  <c r="H108520" i="1" s="1"/>
  <c r="D108521" i="1"/>
  <c r="H108521" i="1" s="1"/>
  <c r="D108522" i="1"/>
  <c r="H108522" i="1" s="1"/>
  <c r="D108523" i="1"/>
  <c r="H108523" i="1" s="1"/>
  <c r="D108524" i="1"/>
  <c r="H108524" i="1" s="1"/>
  <c r="D108525" i="1"/>
  <c r="H108525" i="1" s="1"/>
  <c r="D108526" i="1"/>
  <c r="H108526" i="1" s="1"/>
  <c r="D108527" i="1"/>
  <c r="H108527" i="1" s="1"/>
  <c r="D108528" i="1"/>
  <c r="H108528" i="1" s="1"/>
  <c r="D108529" i="1"/>
  <c r="H108529" i="1" s="1"/>
  <c r="D108530" i="1"/>
  <c r="H108530" i="1" s="1"/>
  <c r="D108531" i="1"/>
  <c r="H108531" i="1" s="1"/>
  <c r="D108532" i="1"/>
  <c r="H108532" i="1" s="1"/>
  <c r="D108533" i="1"/>
  <c r="H108533" i="1" s="1"/>
  <c r="D108534" i="1"/>
  <c r="H108534" i="1" s="1"/>
  <c r="D108535" i="1"/>
  <c r="H108535" i="1" s="1"/>
  <c r="D108536" i="1"/>
  <c r="H108536" i="1" s="1"/>
  <c r="D108537" i="1"/>
  <c r="H108537" i="1" s="1"/>
  <c r="D108538" i="1"/>
  <c r="H108538" i="1" s="1"/>
  <c r="D108539" i="1"/>
  <c r="H108539" i="1" s="1"/>
  <c r="D108540" i="1"/>
  <c r="H108540" i="1" s="1"/>
  <c r="D108541" i="1"/>
  <c r="H108541" i="1" s="1"/>
  <c r="D108542" i="1"/>
  <c r="H108542" i="1" s="1"/>
  <c r="D108543" i="1"/>
  <c r="H108543" i="1" s="1"/>
  <c r="D108544" i="1"/>
  <c r="H108544" i="1" s="1"/>
  <c r="D108545" i="1"/>
  <c r="H108545" i="1" s="1"/>
  <c r="D108546" i="1"/>
  <c r="H108546" i="1" s="1"/>
  <c r="D108547" i="1"/>
  <c r="H108547" i="1" s="1"/>
  <c r="D108548" i="1"/>
  <c r="H108548" i="1" s="1"/>
  <c r="D108549" i="1"/>
  <c r="H108549" i="1" s="1"/>
  <c r="D108550" i="1"/>
  <c r="H108550" i="1" s="1"/>
  <c r="D108551" i="1"/>
  <c r="H108551" i="1" s="1"/>
  <c r="D108552" i="1"/>
  <c r="H108552" i="1" s="1"/>
  <c r="D108553" i="1"/>
  <c r="H108553" i="1" s="1"/>
  <c r="D108554" i="1"/>
  <c r="H108554" i="1" s="1"/>
  <c r="D108555" i="1"/>
  <c r="H108555" i="1" s="1"/>
  <c r="D108556" i="1"/>
  <c r="H108556" i="1" s="1"/>
  <c r="D108557" i="1"/>
  <c r="H108557" i="1" s="1"/>
  <c r="D108558" i="1"/>
  <c r="H108558" i="1" s="1"/>
  <c r="D108559" i="1"/>
  <c r="H108559" i="1" s="1"/>
  <c r="D108560" i="1"/>
  <c r="H108560" i="1" s="1"/>
  <c r="D108561" i="1"/>
  <c r="H108561" i="1" s="1"/>
  <c r="D108562" i="1"/>
  <c r="H108562" i="1" s="1"/>
  <c r="D108563" i="1"/>
  <c r="H108563" i="1" s="1"/>
  <c r="D108564" i="1"/>
  <c r="H108564" i="1" s="1"/>
  <c r="D108565" i="1"/>
  <c r="H108565" i="1" s="1"/>
  <c r="D108566" i="1"/>
  <c r="H108566" i="1" s="1"/>
  <c r="D108567" i="1"/>
  <c r="H108567" i="1" s="1"/>
  <c r="D108568" i="1"/>
  <c r="H108568" i="1" s="1"/>
  <c r="D108569" i="1"/>
  <c r="H108569" i="1" s="1"/>
  <c r="D108570" i="1"/>
  <c r="H108570" i="1" s="1"/>
  <c r="D108571" i="1"/>
  <c r="H108571" i="1" s="1"/>
  <c r="D108572" i="1"/>
  <c r="H108572" i="1" s="1"/>
  <c r="D108573" i="1"/>
  <c r="H108573" i="1" s="1"/>
  <c r="D108574" i="1"/>
  <c r="H108574" i="1" s="1"/>
  <c r="D108575" i="1"/>
  <c r="H108575" i="1" s="1"/>
  <c r="D108576" i="1"/>
  <c r="H108576" i="1" s="1"/>
  <c r="D108577" i="1"/>
  <c r="H108577" i="1" s="1"/>
  <c r="D108578" i="1"/>
  <c r="H108578" i="1" s="1"/>
  <c r="D108579" i="1"/>
  <c r="H108579" i="1" s="1"/>
  <c r="D108580" i="1"/>
  <c r="H108580" i="1" s="1"/>
  <c r="D108581" i="1"/>
  <c r="H108581" i="1" s="1"/>
  <c r="D108582" i="1"/>
  <c r="H108582" i="1" s="1"/>
  <c r="D108583" i="1"/>
  <c r="H108583" i="1" s="1"/>
  <c r="D108584" i="1"/>
  <c r="H108584" i="1" s="1"/>
  <c r="D108585" i="1"/>
  <c r="H108585" i="1" s="1"/>
  <c r="D108586" i="1"/>
  <c r="H108586" i="1" s="1"/>
  <c r="D108587" i="1"/>
  <c r="H108587" i="1" s="1"/>
  <c r="D108588" i="1"/>
  <c r="H108588" i="1" s="1"/>
  <c r="D108589" i="1"/>
  <c r="H108589" i="1" s="1"/>
  <c r="D108590" i="1"/>
  <c r="H108590" i="1" s="1"/>
  <c r="D108591" i="1"/>
  <c r="H108591" i="1" s="1"/>
  <c r="D108592" i="1"/>
  <c r="H108592" i="1" s="1"/>
  <c r="D108593" i="1"/>
  <c r="H108593" i="1" s="1"/>
  <c r="D108594" i="1"/>
  <c r="H108594" i="1" s="1"/>
  <c r="D108595" i="1"/>
  <c r="H108595" i="1" s="1"/>
  <c r="D108596" i="1"/>
  <c r="H108596" i="1" s="1"/>
  <c r="D108597" i="1"/>
  <c r="H108597" i="1" s="1"/>
  <c r="D108598" i="1"/>
  <c r="H108598" i="1" s="1"/>
  <c r="D108599" i="1"/>
  <c r="H108599" i="1" s="1"/>
  <c r="D108600" i="1"/>
  <c r="H108600" i="1" s="1"/>
  <c r="D108601" i="1"/>
  <c r="H108601" i="1" s="1"/>
  <c r="D108602" i="1"/>
  <c r="H108602" i="1" s="1"/>
  <c r="D108603" i="1"/>
  <c r="H108603" i="1" s="1"/>
  <c r="D108604" i="1"/>
  <c r="H108604" i="1" s="1"/>
  <c r="D108605" i="1"/>
  <c r="H108605" i="1" s="1"/>
  <c r="D108606" i="1"/>
  <c r="H108606" i="1" s="1"/>
  <c r="D108607" i="1"/>
  <c r="H108607" i="1" s="1"/>
  <c r="D108608" i="1"/>
  <c r="H108608" i="1" s="1"/>
  <c r="D108609" i="1"/>
  <c r="H108609" i="1" s="1"/>
  <c r="D108610" i="1"/>
  <c r="H108610" i="1" s="1"/>
  <c r="D108611" i="1"/>
  <c r="H108611" i="1" s="1"/>
  <c r="D108612" i="1"/>
  <c r="H108612" i="1" s="1"/>
  <c r="D108613" i="1"/>
  <c r="H108613" i="1" s="1"/>
  <c r="D108614" i="1"/>
  <c r="H108614" i="1" s="1"/>
  <c r="D108615" i="1"/>
  <c r="H108615" i="1" s="1"/>
  <c r="D108616" i="1"/>
  <c r="H108616" i="1" s="1"/>
  <c r="D108617" i="1"/>
  <c r="H108617" i="1" s="1"/>
  <c r="D108618" i="1"/>
  <c r="H108618" i="1" s="1"/>
  <c r="D108619" i="1"/>
  <c r="H108619" i="1" s="1"/>
  <c r="D108620" i="1"/>
  <c r="H108620" i="1" s="1"/>
  <c r="D108621" i="1"/>
  <c r="H108621" i="1" s="1"/>
  <c r="D108622" i="1"/>
  <c r="H108622" i="1" s="1"/>
  <c r="D108623" i="1"/>
  <c r="H108623" i="1" s="1"/>
  <c r="D108624" i="1"/>
  <c r="H108624" i="1" s="1"/>
  <c r="D108625" i="1"/>
  <c r="H108625" i="1" s="1"/>
  <c r="D108626" i="1"/>
  <c r="H108626" i="1" s="1"/>
  <c r="D108627" i="1"/>
  <c r="H108627" i="1" s="1"/>
  <c r="D108628" i="1"/>
  <c r="H108628" i="1" s="1"/>
  <c r="D108629" i="1"/>
  <c r="H108629" i="1" s="1"/>
  <c r="D108630" i="1"/>
  <c r="H108630" i="1" s="1"/>
  <c r="D108631" i="1"/>
  <c r="H108631" i="1" s="1"/>
  <c r="D108632" i="1"/>
  <c r="H108632" i="1" s="1"/>
  <c r="D108633" i="1"/>
  <c r="H108633" i="1" s="1"/>
  <c r="D108634" i="1"/>
  <c r="H108634" i="1" s="1"/>
  <c r="D108635" i="1"/>
  <c r="H108635" i="1" s="1"/>
  <c r="D108636" i="1"/>
  <c r="H108636" i="1" s="1"/>
  <c r="D108637" i="1"/>
  <c r="H108637" i="1" s="1"/>
  <c r="D108638" i="1"/>
  <c r="H108638" i="1" s="1"/>
  <c r="D108639" i="1"/>
  <c r="H108639" i="1" s="1"/>
  <c r="D108640" i="1"/>
  <c r="H108640" i="1" s="1"/>
  <c r="D108641" i="1"/>
  <c r="H108641" i="1" s="1"/>
  <c r="D108642" i="1"/>
  <c r="H108642" i="1" s="1"/>
  <c r="D108643" i="1"/>
  <c r="H108643" i="1" s="1"/>
  <c r="D108644" i="1"/>
  <c r="H108644" i="1" s="1"/>
  <c r="D108645" i="1"/>
  <c r="H108645" i="1" s="1"/>
  <c r="D108646" i="1"/>
  <c r="H108646" i="1" s="1"/>
  <c r="D108647" i="1"/>
  <c r="H108647" i="1" s="1"/>
  <c r="D108648" i="1"/>
  <c r="H108648" i="1" s="1"/>
  <c r="D108649" i="1"/>
  <c r="H108649" i="1" s="1"/>
  <c r="D108650" i="1"/>
  <c r="H108650" i="1" s="1"/>
  <c r="D108651" i="1"/>
  <c r="H108651" i="1" s="1"/>
  <c r="D108652" i="1"/>
  <c r="H108652" i="1" s="1"/>
  <c r="D108653" i="1"/>
  <c r="H108653" i="1" s="1"/>
  <c r="D108654" i="1"/>
  <c r="H108654" i="1" s="1"/>
  <c r="D108655" i="1"/>
  <c r="H108655" i="1" s="1"/>
  <c r="D108656" i="1"/>
  <c r="H108656" i="1" s="1"/>
  <c r="D108657" i="1"/>
  <c r="H108657" i="1" s="1"/>
  <c r="D108658" i="1"/>
  <c r="H108658" i="1" s="1"/>
  <c r="D108659" i="1"/>
  <c r="H108659" i="1" s="1"/>
  <c r="D108660" i="1"/>
  <c r="H108660" i="1" s="1"/>
  <c r="D108661" i="1"/>
  <c r="H108661" i="1" s="1"/>
  <c r="D108662" i="1"/>
  <c r="H108662" i="1" s="1"/>
  <c r="D108663" i="1"/>
  <c r="H108663" i="1" s="1"/>
  <c r="D108664" i="1"/>
  <c r="H108664" i="1" s="1"/>
  <c r="D108665" i="1"/>
  <c r="H108665" i="1" s="1"/>
  <c r="D108666" i="1"/>
  <c r="H108666" i="1" s="1"/>
  <c r="D108667" i="1"/>
  <c r="H108667" i="1" s="1"/>
  <c r="D108668" i="1"/>
  <c r="H108668" i="1" s="1"/>
  <c r="D108669" i="1"/>
  <c r="H108669" i="1" s="1"/>
  <c r="D108670" i="1"/>
  <c r="H108670" i="1" s="1"/>
  <c r="D108671" i="1"/>
  <c r="H108671" i="1" s="1"/>
  <c r="D108672" i="1"/>
  <c r="H108672" i="1" s="1"/>
  <c r="D108673" i="1"/>
  <c r="H108673" i="1" s="1"/>
  <c r="D108674" i="1"/>
  <c r="H108674" i="1" s="1"/>
  <c r="D108675" i="1"/>
  <c r="H108675" i="1" s="1"/>
  <c r="D108676" i="1"/>
  <c r="H108676" i="1" s="1"/>
  <c r="D108677" i="1"/>
  <c r="H108677" i="1" s="1"/>
  <c r="D108678" i="1"/>
  <c r="H108678" i="1" s="1"/>
  <c r="D108679" i="1"/>
  <c r="H108679" i="1" s="1"/>
  <c r="D108680" i="1"/>
  <c r="H108680" i="1" s="1"/>
  <c r="D108681" i="1"/>
  <c r="H108681" i="1" s="1"/>
  <c r="D108682" i="1"/>
  <c r="H108682" i="1" s="1"/>
  <c r="D108683" i="1"/>
  <c r="H108683" i="1" s="1"/>
  <c r="D108684" i="1"/>
  <c r="H108684" i="1" s="1"/>
  <c r="D108685" i="1"/>
  <c r="H108685" i="1" s="1"/>
  <c r="D108686" i="1"/>
  <c r="H108686" i="1" s="1"/>
  <c r="D108687" i="1"/>
  <c r="H108687" i="1" s="1"/>
  <c r="D108688" i="1"/>
  <c r="H108688" i="1" s="1"/>
  <c r="D108689" i="1"/>
  <c r="H108689" i="1" s="1"/>
  <c r="D108690" i="1"/>
  <c r="H108690" i="1" s="1"/>
  <c r="D108691" i="1"/>
  <c r="H108691" i="1" s="1"/>
  <c r="D108692" i="1"/>
  <c r="H108692" i="1" s="1"/>
  <c r="D108693" i="1"/>
  <c r="H108693" i="1" s="1"/>
  <c r="D108694" i="1"/>
  <c r="H108694" i="1" s="1"/>
  <c r="D108695" i="1"/>
  <c r="H108695" i="1" s="1"/>
  <c r="D108696" i="1"/>
  <c r="H108696" i="1" s="1"/>
  <c r="D108697" i="1"/>
  <c r="H108697" i="1" s="1"/>
  <c r="D108698" i="1"/>
  <c r="H108698" i="1" s="1"/>
  <c r="D108699" i="1"/>
  <c r="H108699" i="1" s="1"/>
  <c r="D108700" i="1"/>
  <c r="H108700" i="1" s="1"/>
  <c r="D108701" i="1"/>
  <c r="H108701" i="1" s="1"/>
  <c r="D108702" i="1"/>
  <c r="H108702" i="1" s="1"/>
  <c r="D108703" i="1"/>
  <c r="H108703" i="1" s="1"/>
  <c r="D108704" i="1"/>
  <c r="H108704" i="1" s="1"/>
  <c r="D108705" i="1"/>
  <c r="H108705" i="1" s="1"/>
  <c r="D108706" i="1"/>
  <c r="H108706" i="1" s="1"/>
  <c r="D108707" i="1"/>
  <c r="H108707" i="1" s="1"/>
  <c r="D108708" i="1"/>
  <c r="H108708" i="1" s="1"/>
  <c r="D108709" i="1"/>
  <c r="H108709" i="1" s="1"/>
  <c r="D108710" i="1"/>
  <c r="H108710" i="1" s="1"/>
  <c r="D108711" i="1"/>
  <c r="H108711" i="1" s="1"/>
  <c r="D108712" i="1"/>
  <c r="H108712" i="1" s="1"/>
  <c r="D108713" i="1"/>
  <c r="H108713" i="1" s="1"/>
  <c r="D108714" i="1"/>
  <c r="H108714" i="1" s="1"/>
  <c r="D108715" i="1"/>
  <c r="H108715" i="1" s="1"/>
  <c r="D108716" i="1"/>
  <c r="H108716" i="1" s="1"/>
  <c r="D108717" i="1"/>
  <c r="H108717" i="1" s="1"/>
  <c r="D108718" i="1"/>
  <c r="H108718" i="1" s="1"/>
  <c r="D108719" i="1"/>
  <c r="H108719" i="1" s="1"/>
  <c r="D108720" i="1"/>
  <c r="H108720" i="1" s="1"/>
  <c r="D108721" i="1"/>
  <c r="H108721" i="1" s="1"/>
  <c r="D108722" i="1"/>
  <c r="H108722" i="1" s="1"/>
  <c r="D108723" i="1"/>
  <c r="H108723" i="1" s="1"/>
  <c r="D108724" i="1"/>
  <c r="H108724" i="1" s="1"/>
  <c r="D108725" i="1"/>
  <c r="H108725" i="1" s="1"/>
  <c r="D108726" i="1"/>
  <c r="H108726" i="1" s="1"/>
  <c r="D108727" i="1"/>
  <c r="H108727" i="1" s="1"/>
  <c r="D108728" i="1"/>
  <c r="H108728" i="1" s="1"/>
  <c r="D108729" i="1"/>
  <c r="H108729" i="1" s="1"/>
  <c r="D108730" i="1"/>
  <c r="H108730" i="1" s="1"/>
  <c r="D108731" i="1"/>
  <c r="H108731" i="1" s="1"/>
  <c r="D108732" i="1"/>
  <c r="H108732" i="1" s="1"/>
  <c r="D108733" i="1"/>
  <c r="H108733" i="1" s="1"/>
  <c r="D108734" i="1"/>
  <c r="H108734" i="1" s="1"/>
  <c r="D108735" i="1"/>
  <c r="H108735" i="1" s="1"/>
  <c r="D108736" i="1"/>
  <c r="H108736" i="1" s="1"/>
  <c r="D108737" i="1"/>
  <c r="H108737" i="1" s="1"/>
  <c r="D108738" i="1"/>
  <c r="H108738" i="1" s="1"/>
  <c r="D108739" i="1"/>
  <c r="H108739" i="1" s="1"/>
  <c r="D108740" i="1"/>
  <c r="H108740" i="1" s="1"/>
  <c r="D108741" i="1"/>
  <c r="H108741" i="1" s="1"/>
  <c r="D108742" i="1"/>
  <c r="H108742" i="1" s="1"/>
  <c r="D108743" i="1"/>
  <c r="H108743" i="1" s="1"/>
  <c r="D108744" i="1"/>
  <c r="H108744" i="1" s="1"/>
  <c r="D108745" i="1"/>
  <c r="H108745" i="1" s="1"/>
  <c r="D108746" i="1"/>
  <c r="H108746" i="1" s="1"/>
  <c r="D108747" i="1"/>
  <c r="H108747" i="1" s="1"/>
  <c r="D108748" i="1"/>
  <c r="H108748" i="1" s="1"/>
  <c r="D108749" i="1"/>
  <c r="H108749" i="1" s="1"/>
  <c r="D108750" i="1"/>
  <c r="H108750" i="1" s="1"/>
  <c r="D108751" i="1"/>
  <c r="H108751" i="1" s="1"/>
  <c r="D108752" i="1"/>
  <c r="H108752" i="1" s="1"/>
  <c r="D108753" i="1"/>
  <c r="H108753" i="1" s="1"/>
  <c r="D108754" i="1"/>
  <c r="H108754" i="1" s="1"/>
  <c r="D108755" i="1"/>
  <c r="H108755" i="1" s="1"/>
  <c r="D108756" i="1"/>
  <c r="H108756" i="1" s="1"/>
  <c r="D108757" i="1"/>
  <c r="H108757" i="1" s="1"/>
  <c r="D108758" i="1"/>
  <c r="H108758" i="1" s="1"/>
  <c r="D108759" i="1"/>
  <c r="H108759" i="1" s="1"/>
  <c r="D108760" i="1"/>
  <c r="H108760" i="1" s="1"/>
  <c r="D108761" i="1"/>
  <c r="H108761" i="1" s="1"/>
  <c r="D108762" i="1"/>
  <c r="H108762" i="1" s="1"/>
  <c r="D108763" i="1"/>
  <c r="H108763" i="1" s="1"/>
  <c r="D108764" i="1"/>
  <c r="H108764" i="1" s="1"/>
  <c r="D108765" i="1"/>
  <c r="H108765" i="1" s="1"/>
  <c r="D108766" i="1"/>
  <c r="H108766" i="1" s="1"/>
  <c r="D108767" i="1"/>
  <c r="H108767" i="1" s="1"/>
  <c r="D108768" i="1"/>
  <c r="H108768" i="1" s="1"/>
  <c r="D108769" i="1"/>
  <c r="H108769" i="1" s="1"/>
  <c r="D108770" i="1"/>
  <c r="H108770" i="1" s="1"/>
  <c r="D108771" i="1"/>
  <c r="H108771" i="1" s="1"/>
  <c r="D108772" i="1"/>
  <c r="H108772" i="1" s="1"/>
  <c r="D108773" i="1"/>
  <c r="H108773" i="1" s="1"/>
  <c r="D108774" i="1"/>
  <c r="H108774" i="1" s="1"/>
  <c r="D108775" i="1"/>
  <c r="H108775" i="1" s="1"/>
  <c r="D108776" i="1"/>
  <c r="H108776" i="1" s="1"/>
  <c r="D108777" i="1"/>
  <c r="H108777" i="1" s="1"/>
  <c r="D108778" i="1"/>
  <c r="H108778" i="1" s="1"/>
  <c r="D108779" i="1"/>
  <c r="H108779" i="1" s="1"/>
  <c r="D108780" i="1"/>
  <c r="H108780" i="1" s="1"/>
  <c r="D108781" i="1"/>
  <c r="H108781" i="1" s="1"/>
  <c r="D108782" i="1"/>
  <c r="H108782" i="1" s="1"/>
  <c r="D108783" i="1"/>
  <c r="H108783" i="1" s="1"/>
  <c r="D108784" i="1"/>
  <c r="H108784" i="1" s="1"/>
  <c r="D108785" i="1"/>
  <c r="H108785" i="1" s="1"/>
  <c r="D108786" i="1"/>
  <c r="H108786" i="1" s="1"/>
  <c r="D108787" i="1"/>
  <c r="H108787" i="1" s="1"/>
  <c r="D108788" i="1"/>
  <c r="H108788" i="1" s="1"/>
  <c r="D108789" i="1"/>
  <c r="H108789" i="1" s="1"/>
  <c r="D108790" i="1"/>
  <c r="H108790" i="1" s="1"/>
  <c r="D108791" i="1"/>
  <c r="H108791" i="1" s="1"/>
  <c r="D108792" i="1"/>
  <c r="H108792" i="1" s="1"/>
  <c r="D108793" i="1"/>
  <c r="H108793" i="1" s="1"/>
  <c r="D108794" i="1"/>
  <c r="H108794" i="1" s="1"/>
  <c r="D108795" i="1"/>
  <c r="H108795" i="1" s="1"/>
  <c r="D108796" i="1"/>
  <c r="H108796" i="1" s="1"/>
  <c r="D108797" i="1"/>
  <c r="H108797" i="1" s="1"/>
  <c r="D108798" i="1"/>
  <c r="H108798" i="1" s="1"/>
  <c r="D108799" i="1"/>
  <c r="H108799" i="1" s="1"/>
  <c r="D108800" i="1"/>
  <c r="H108800" i="1" s="1"/>
  <c r="D108801" i="1"/>
  <c r="H108801" i="1" s="1"/>
  <c r="D108802" i="1"/>
  <c r="H108802" i="1" s="1"/>
  <c r="D108803" i="1"/>
  <c r="H108803" i="1" s="1"/>
  <c r="D108804" i="1"/>
  <c r="H108804" i="1" s="1"/>
  <c r="D108805" i="1"/>
  <c r="H108805" i="1" s="1"/>
  <c r="D108806" i="1"/>
  <c r="H108806" i="1" s="1"/>
  <c r="D108807" i="1"/>
  <c r="H108807" i="1" s="1"/>
  <c r="D108808" i="1"/>
  <c r="H108808" i="1" s="1"/>
  <c r="D108809" i="1"/>
  <c r="H108809" i="1" s="1"/>
  <c r="D108810" i="1"/>
  <c r="H108810" i="1" s="1"/>
  <c r="D108811" i="1"/>
  <c r="H108811" i="1" s="1"/>
  <c r="D108812" i="1"/>
  <c r="H108812" i="1" s="1"/>
  <c r="D108813" i="1"/>
  <c r="H108813" i="1" s="1"/>
  <c r="D108814" i="1"/>
  <c r="H108814" i="1" s="1"/>
  <c r="D108815" i="1"/>
  <c r="H108815" i="1" s="1"/>
  <c r="D108816" i="1"/>
  <c r="H108816" i="1" s="1"/>
  <c r="D108817" i="1"/>
  <c r="H108817" i="1" s="1"/>
  <c r="D108818" i="1"/>
  <c r="H108818" i="1" s="1"/>
  <c r="D108819" i="1"/>
  <c r="H108819" i="1" s="1"/>
  <c r="D108820" i="1"/>
  <c r="H108820" i="1" s="1"/>
  <c r="D108821" i="1"/>
  <c r="H108821" i="1" s="1"/>
  <c r="D108822" i="1"/>
  <c r="H108822" i="1" s="1"/>
  <c r="D108823" i="1"/>
  <c r="H108823" i="1" s="1"/>
  <c r="D108824" i="1"/>
  <c r="H108824" i="1" s="1"/>
  <c r="D108825" i="1"/>
  <c r="H108825" i="1" s="1"/>
  <c r="D108826" i="1"/>
  <c r="H108826" i="1" s="1"/>
  <c r="D108827" i="1"/>
  <c r="H108827" i="1" s="1"/>
  <c r="D108828" i="1"/>
  <c r="H108828" i="1" s="1"/>
  <c r="D108829" i="1"/>
  <c r="H108829" i="1" s="1"/>
  <c r="D108830" i="1"/>
  <c r="H108830" i="1" s="1"/>
  <c r="D108831" i="1"/>
  <c r="H108831" i="1" s="1"/>
  <c r="D108832" i="1"/>
  <c r="H108832" i="1" s="1"/>
  <c r="D108833" i="1"/>
  <c r="H108833" i="1" s="1"/>
  <c r="D108834" i="1"/>
  <c r="H108834" i="1" s="1"/>
  <c r="D108835" i="1"/>
  <c r="H108835" i="1" s="1"/>
  <c r="D108836" i="1"/>
  <c r="H108836" i="1" s="1"/>
  <c r="D108837" i="1"/>
  <c r="H108837" i="1" s="1"/>
  <c r="D108838" i="1"/>
  <c r="H108838" i="1" s="1"/>
  <c r="D108839" i="1"/>
  <c r="H108839" i="1" s="1"/>
  <c r="D108840" i="1"/>
  <c r="H108840" i="1" s="1"/>
  <c r="D108841" i="1"/>
  <c r="H108841" i="1" s="1"/>
  <c r="D108842" i="1"/>
  <c r="H108842" i="1" s="1"/>
  <c r="D108843" i="1"/>
  <c r="H108843" i="1" s="1"/>
  <c r="D108844" i="1"/>
  <c r="H108844" i="1" s="1"/>
  <c r="D108845" i="1"/>
  <c r="H108845" i="1" s="1"/>
  <c r="D108846" i="1"/>
  <c r="H108846" i="1" s="1"/>
  <c r="D108847" i="1"/>
  <c r="H108847" i="1" s="1"/>
  <c r="D108848" i="1"/>
  <c r="H108848" i="1" s="1"/>
  <c r="D108849" i="1"/>
  <c r="H108849" i="1" s="1"/>
  <c r="D108850" i="1"/>
  <c r="H108850" i="1" s="1"/>
  <c r="D108851" i="1"/>
  <c r="H108851" i="1" s="1"/>
  <c r="D108852" i="1"/>
  <c r="H108852" i="1" s="1"/>
  <c r="D108853" i="1"/>
  <c r="H108853" i="1" s="1"/>
  <c r="D108854" i="1"/>
  <c r="H108854" i="1" s="1"/>
  <c r="D108855" i="1"/>
  <c r="H108855" i="1" s="1"/>
  <c r="D108856" i="1"/>
  <c r="H108856" i="1" s="1"/>
  <c r="D108857" i="1"/>
  <c r="H108857" i="1" s="1"/>
  <c r="D108858" i="1"/>
  <c r="H108858" i="1" s="1"/>
  <c r="D108859" i="1"/>
  <c r="H108859" i="1" s="1"/>
  <c r="D108860" i="1"/>
  <c r="H108860" i="1" s="1"/>
  <c r="D108861" i="1"/>
  <c r="H108861" i="1" s="1"/>
  <c r="D108862" i="1"/>
  <c r="H108862" i="1" s="1"/>
  <c r="D108863" i="1"/>
  <c r="H108863" i="1" s="1"/>
  <c r="D108864" i="1"/>
  <c r="H108864" i="1" s="1"/>
  <c r="D108865" i="1"/>
  <c r="H108865" i="1" s="1"/>
  <c r="D108866" i="1"/>
  <c r="H108866" i="1" s="1"/>
  <c r="D108867" i="1"/>
  <c r="H108867" i="1" s="1"/>
  <c r="D108868" i="1"/>
  <c r="H108868" i="1" s="1"/>
  <c r="D108869" i="1"/>
  <c r="H108869" i="1" s="1"/>
  <c r="D108870" i="1"/>
  <c r="H108870" i="1" s="1"/>
  <c r="D108871" i="1"/>
  <c r="H108871" i="1" s="1"/>
  <c r="D108872" i="1"/>
  <c r="H108872" i="1" s="1"/>
  <c r="D108873" i="1"/>
  <c r="H108873" i="1" s="1"/>
  <c r="D108874" i="1"/>
  <c r="H108874" i="1" s="1"/>
  <c r="D108875" i="1"/>
  <c r="H108875" i="1" s="1"/>
  <c r="D108876" i="1"/>
  <c r="H108876" i="1" s="1"/>
  <c r="D108877" i="1"/>
  <c r="H108877" i="1" s="1"/>
  <c r="D108878" i="1"/>
  <c r="H108878" i="1" s="1"/>
  <c r="D108879" i="1"/>
  <c r="H108879" i="1" s="1"/>
  <c r="D108880" i="1"/>
  <c r="H108880" i="1" s="1"/>
  <c r="D108881" i="1"/>
  <c r="H108881" i="1" s="1"/>
  <c r="D108882" i="1"/>
  <c r="H108882" i="1" s="1"/>
  <c r="D108883" i="1"/>
  <c r="H108883" i="1" s="1"/>
  <c r="D108884" i="1"/>
  <c r="H108884" i="1" s="1"/>
  <c r="D108885" i="1"/>
  <c r="H108885" i="1" s="1"/>
  <c r="D108886" i="1"/>
  <c r="H108886" i="1" s="1"/>
  <c r="D108887" i="1"/>
  <c r="H108887" i="1" s="1"/>
  <c r="D108888" i="1"/>
  <c r="H108888" i="1" s="1"/>
  <c r="D108889" i="1"/>
  <c r="H108889" i="1" s="1"/>
  <c r="D108890" i="1"/>
  <c r="H108890" i="1" s="1"/>
  <c r="D108891" i="1"/>
  <c r="H108891" i="1" s="1"/>
  <c r="D108892" i="1"/>
  <c r="H108892" i="1" s="1"/>
  <c r="D108893" i="1"/>
  <c r="H108893" i="1" s="1"/>
  <c r="D108894" i="1"/>
  <c r="H108894" i="1" s="1"/>
  <c r="D108895" i="1"/>
  <c r="H108895" i="1" s="1"/>
  <c r="D108896" i="1"/>
  <c r="H108896" i="1" s="1"/>
  <c r="D108897" i="1"/>
  <c r="H108897" i="1" s="1"/>
  <c r="D108898" i="1"/>
  <c r="H108898" i="1" s="1"/>
  <c r="D108899" i="1"/>
  <c r="H108899" i="1" s="1"/>
  <c r="D108900" i="1"/>
  <c r="H108900" i="1" s="1"/>
  <c r="D108901" i="1"/>
  <c r="H108901" i="1" s="1"/>
  <c r="D108902" i="1"/>
  <c r="H108902" i="1" s="1"/>
  <c r="D108903" i="1"/>
  <c r="H108903" i="1" s="1"/>
  <c r="D108904" i="1"/>
  <c r="H108904" i="1" s="1"/>
  <c r="D108905" i="1"/>
  <c r="H108905" i="1" s="1"/>
  <c r="D108906" i="1"/>
  <c r="H108906" i="1" s="1"/>
  <c r="D108907" i="1"/>
  <c r="H108907" i="1" s="1"/>
  <c r="D108908" i="1"/>
  <c r="H108908" i="1" s="1"/>
  <c r="D108909" i="1"/>
  <c r="H108909" i="1" s="1"/>
  <c r="D108910" i="1"/>
  <c r="H108910" i="1" s="1"/>
  <c r="D108911" i="1"/>
  <c r="H108911" i="1" s="1"/>
  <c r="D108912" i="1"/>
  <c r="H108912" i="1" s="1"/>
  <c r="D108913" i="1"/>
  <c r="H108913" i="1" s="1"/>
  <c r="D108914" i="1"/>
  <c r="H108914" i="1" s="1"/>
  <c r="D108915" i="1"/>
  <c r="H108915" i="1" s="1"/>
  <c r="D108916" i="1"/>
  <c r="H108916" i="1" s="1"/>
  <c r="D108917" i="1"/>
  <c r="H108917" i="1" s="1"/>
  <c r="D108918" i="1"/>
  <c r="H108918" i="1" s="1"/>
  <c r="D108919" i="1"/>
  <c r="H108919" i="1" s="1"/>
  <c r="D108920" i="1"/>
  <c r="H108920" i="1" s="1"/>
  <c r="D108921" i="1"/>
  <c r="H108921" i="1" s="1"/>
  <c r="D108922" i="1"/>
  <c r="H108922" i="1" s="1"/>
  <c r="D108923" i="1"/>
  <c r="H108923" i="1" s="1"/>
  <c r="D108924" i="1"/>
  <c r="H108924" i="1" s="1"/>
  <c r="D108925" i="1"/>
  <c r="H108925" i="1" s="1"/>
  <c r="D108926" i="1"/>
  <c r="H108926" i="1" s="1"/>
  <c r="D108927" i="1"/>
  <c r="H108927" i="1" s="1"/>
  <c r="D108928" i="1"/>
  <c r="H108928" i="1" s="1"/>
  <c r="D108929" i="1"/>
  <c r="H108929" i="1" s="1"/>
  <c r="D108930" i="1"/>
  <c r="H108930" i="1" s="1"/>
  <c r="D108931" i="1"/>
  <c r="H108931" i="1" s="1"/>
  <c r="D108932" i="1"/>
  <c r="H108932" i="1" s="1"/>
  <c r="D108933" i="1"/>
  <c r="H108933" i="1" s="1"/>
  <c r="D108934" i="1"/>
  <c r="H108934" i="1" s="1"/>
  <c r="D108935" i="1"/>
  <c r="H108935" i="1" s="1"/>
  <c r="D108936" i="1"/>
  <c r="H108936" i="1" s="1"/>
  <c r="D108937" i="1"/>
  <c r="H108937" i="1" s="1"/>
  <c r="D108938" i="1"/>
  <c r="H108938" i="1" s="1"/>
  <c r="D108939" i="1"/>
  <c r="H108939" i="1" s="1"/>
  <c r="D108940" i="1"/>
  <c r="H108940" i="1" s="1"/>
  <c r="D108941" i="1"/>
  <c r="H108941" i="1" s="1"/>
  <c r="D108942" i="1"/>
  <c r="H108942" i="1" s="1"/>
  <c r="D108943" i="1"/>
  <c r="H108943" i="1" s="1"/>
  <c r="D108944" i="1"/>
  <c r="H108944" i="1" s="1"/>
  <c r="D108945" i="1"/>
  <c r="H108945" i="1" s="1"/>
  <c r="D108946" i="1"/>
  <c r="H108946" i="1" s="1"/>
  <c r="D108947" i="1"/>
  <c r="H108947" i="1" s="1"/>
  <c r="D108948" i="1"/>
  <c r="H108948" i="1" s="1"/>
  <c r="D108949" i="1"/>
  <c r="H108949" i="1" s="1"/>
  <c r="D108950" i="1"/>
  <c r="H108950" i="1" s="1"/>
  <c r="D108951" i="1"/>
  <c r="H108951" i="1" s="1"/>
  <c r="D108952" i="1"/>
  <c r="H108952" i="1" s="1"/>
  <c r="D108953" i="1"/>
  <c r="H108953" i="1" s="1"/>
  <c r="D108954" i="1"/>
  <c r="H108954" i="1" s="1"/>
  <c r="D108955" i="1"/>
  <c r="H108955" i="1" s="1"/>
  <c r="D108956" i="1"/>
  <c r="H108956" i="1" s="1"/>
  <c r="D108957" i="1"/>
  <c r="H108957" i="1" s="1"/>
  <c r="D108958" i="1"/>
  <c r="H108958" i="1" s="1"/>
  <c r="D108959" i="1"/>
  <c r="H108959" i="1" s="1"/>
  <c r="D108960" i="1"/>
  <c r="H108960" i="1" s="1"/>
  <c r="D108961" i="1"/>
  <c r="H108961" i="1" s="1"/>
  <c r="D108962" i="1"/>
  <c r="H108962" i="1" s="1"/>
  <c r="D108963" i="1"/>
  <c r="H108963" i="1" s="1"/>
  <c r="D108964" i="1"/>
  <c r="H108964" i="1" s="1"/>
  <c r="D108965" i="1"/>
  <c r="H108965" i="1" s="1"/>
  <c r="D108966" i="1"/>
  <c r="H108966" i="1" s="1"/>
  <c r="D108967" i="1"/>
  <c r="H108967" i="1" s="1"/>
  <c r="D108968" i="1"/>
  <c r="H108968" i="1" s="1"/>
  <c r="D108969" i="1"/>
  <c r="H108969" i="1" s="1"/>
  <c r="D108970" i="1"/>
  <c r="H108970" i="1" s="1"/>
  <c r="D108971" i="1"/>
  <c r="H108971" i="1" s="1"/>
  <c r="D108972" i="1"/>
  <c r="H108972" i="1" s="1"/>
  <c r="D108973" i="1"/>
  <c r="H108973" i="1" s="1"/>
  <c r="D108974" i="1"/>
  <c r="H108974" i="1" s="1"/>
  <c r="D108975" i="1"/>
  <c r="H108975" i="1" s="1"/>
  <c r="D108976" i="1"/>
  <c r="H108976" i="1" s="1"/>
  <c r="D108977" i="1"/>
  <c r="H108977" i="1" s="1"/>
  <c r="D108978" i="1"/>
  <c r="H108978" i="1" s="1"/>
  <c r="D108979" i="1"/>
  <c r="H108979" i="1" s="1"/>
  <c r="D108980" i="1"/>
  <c r="H108980" i="1" s="1"/>
  <c r="D108981" i="1"/>
  <c r="H108981" i="1" s="1"/>
  <c r="D108982" i="1"/>
  <c r="H108982" i="1" s="1"/>
  <c r="D108983" i="1"/>
  <c r="H108983" i="1" s="1"/>
  <c r="D108984" i="1"/>
  <c r="H108984" i="1" s="1"/>
  <c r="D108985" i="1"/>
  <c r="H108985" i="1" s="1"/>
  <c r="D108986" i="1"/>
  <c r="H108986" i="1" s="1"/>
  <c r="D108987" i="1"/>
  <c r="H108987" i="1" s="1"/>
  <c r="D108988" i="1"/>
  <c r="H108988" i="1" s="1"/>
  <c r="D108989" i="1"/>
  <c r="H108989" i="1" s="1"/>
  <c r="D108990" i="1"/>
  <c r="H108990" i="1" s="1"/>
  <c r="D108991" i="1"/>
  <c r="H108991" i="1" s="1"/>
  <c r="D108992" i="1"/>
  <c r="H108992" i="1" s="1"/>
  <c r="D108993" i="1"/>
  <c r="H108993" i="1" s="1"/>
  <c r="D108994" i="1"/>
  <c r="H108994" i="1" s="1"/>
  <c r="D108995" i="1"/>
  <c r="H108995" i="1" s="1"/>
  <c r="D108996" i="1"/>
  <c r="H108996" i="1" s="1"/>
  <c r="D108997" i="1"/>
  <c r="H108997" i="1" s="1"/>
  <c r="D108998" i="1"/>
  <c r="H108998" i="1" s="1"/>
  <c r="D108999" i="1"/>
  <c r="H108999" i="1" s="1"/>
  <c r="D109000" i="1"/>
  <c r="H109000" i="1" s="1"/>
  <c r="D109001" i="1"/>
  <c r="H109001" i="1" s="1"/>
  <c r="D109002" i="1"/>
  <c r="H109002" i="1" s="1"/>
  <c r="D109003" i="1"/>
  <c r="H109003" i="1" s="1"/>
  <c r="D109004" i="1"/>
  <c r="H109004" i="1" s="1"/>
  <c r="D109005" i="1"/>
  <c r="H109005" i="1" s="1"/>
  <c r="D109006" i="1"/>
  <c r="H109006" i="1" s="1"/>
  <c r="D109007" i="1"/>
  <c r="H109007" i="1" s="1"/>
  <c r="D109008" i="1"/>
  <c r="H109008" i="1" s="1"/>
  <c r="D109009" i="1"/>
  <c r="H109009" i="1" s="1"/>
  <c r="D109010" i="1"/>
  <c r="H109010" i="1" s="1"/>
  <c r="D109011" i="1"/>
  <c r="H109011" i="1" s="1"/>
  <c r="D109012" i="1"/>
  <c r="H109012" i="1" s="1"/>
  <c r="D109013" i="1"/>
  <c r="H109013" i="1" s="1"/>
  <c r="D109014" i="1"/>
  <c r="H109014" i="1" s="1"/>
  <c r="D109015" i="1"/>
  <c r="H109015" i="1" s="1"/>
  <c r="D109016" i="1"/>
  <c r="H109016" i="1" s="1"/>
  <c r="D109017" i="1"/>
  <c r="H109017" i="1" s="1"/>
  <c r="D109018" i="1"/>
  <c r="H109018" i="1" s="1"/>
  <c r="D109019" i="1"/>
  <c r="H109019" i="1" s="1"/>
  <c r="D109020" i="1"/>
  <c r="H109020" i="1" s="1"/>
  <c r="D109021" i="1"/>
  <c r="H109021" i="1" s="1"/>
  <c r="D109022" i="1"/>
  <c r="H109022" i="1" s="1"/>
  <c r="D109023" i="1"/>
  <c r="H109023" i="1" s="1"/>
  <c r="D109024" i="1"/>
  <c r="H109024" i="1" s="1"/>
  <c r="D109025" i="1"/>
  <c r="H109025" i="1" s="1"/>
  <c r="D109026" i="1"/>
  <c r="H109026" i="1" s="1"/>
  <c r="D109027" i="1"/>
  <c r="H109027" i="1" s="1"/>
  <c r="D109028" i="1"/>
  <c r="H109028" i="1" s="1"/>
  <c r="D109029" i="1"/>
  <c r="H109029" i="1" s="1"/>
  <c r="D109030" i="1"/>
  <c r="H109030" i="1" s="1"/>
  <c r="D109031" i="1"/>
  <c r="H109031" i="1" s="1"/>
  <c r="D109032" i="1"/>
  <c r="H109032" i="1" s="1"/>
  <c r="D109033" i="1"/>
  <c r="H109033" i="1" s="1"/>
  <c r="D109034" i="1"/>
  <c r="H109034" i="1" s="1"/>
  <c r="D109035" i="1"/>
  <c r="H109035" i="1" s="1"/>
  <c r="D109036" i="1"/>
  <c r="H109036" i="1" s="1"/>
  <c r="D109037" i="1"/>
  <c r="H109037" i="1" s="1"/>
  <c r="D109038" i="1"/>
  <c r="H109038" i="1" s="1"/>
  <c r="D109039" i="1"/>
  <c r="H109039" i="1" s="1"/>
  <c r="D109040" i="1"/>
  <c r="H109040" i="1" s="1"/>
  <c r="D109041" i="1"/>
  <c r="H109041" i="1" s="1"/>
  <c r="D109042" i="1"/>
  <c r="H109042" i="1" s="1"/>
  <c r="D109043" i="1"/>
  <c r="H109043" i="1" s="1"/>
  <c r="D109044" i="1"/>
  <c r="H109044" i="1" s="1"/>
  <c r="D109045" i="1"/>
  <c r="H109045" i="1" s="1"/>
  <c r="D109046" i="1"/>
  <c r="H109046" i="1" s="1"/>
  <c r="D109047" i="1"/>
  <c r="H109047" i="1" s="1"/>
  <c r="D109048" i="1"/>
  <c r="H109048" i="1" s="1"/>
  <c r="D109049" i="1"/>
  <c r="H109049" i="1" s="1"/>
  <c r="D109050" i="1"/>
  <c r="H109050" i="1" s="1"/>
  <c r="D109051" i="1"/>
  <c r="H109051" i="1" s="1"/>
  <c r="D109052" i="1"/>
  <c r="H109052" i="1" s="1"/>
  <c r="D109053" i="1"/>
  <c r="H109053" i="1" s="1"/>
  <c r="D109054" i="1"/>
  <c r="H109054" i="1" s="1"/>
  <c r="D109055" i="1"/>
  <c r="H109055" i="1" s="1"/>
  <c r="D109056" i="1"/>
  <c r="H109056" i="1" s="1"/>
  <c r="D109057" i="1"/>
  <c r="H109057" i="1" s="1"/>
  <c r="D109058" i="1"/>
  <c r="H109058" i="1" s="1"/>
  <c r="D109059" i="1"/>
  <c r="H109059" i="1" s="1"/>
  <c r="D109060" i="1"/>
  <c r="H109060" i="1" s="1"/>
  <c r="D109061" i="1"/>
  <c r="H109061" i="1" s="1"/>
  <c r="D109062" i="1"/>
  <c r="H109062" i="1" s="1"/>
  <c r="D109063" i="1"/>
  <c r="H109063" i="1" s="1"/>
  <c r="D109064" i="1"/>
  <c r="H109064" i="1" s="1"/>
  <c r="D109065" i="1"/>
  <c r="H109065" i="1" s="1"/>
  <c r="D109066" i="1"/>
  <c r="H109066" i="1" s="1"/>
  <c r="D109067" i="1"/>
  <c r="H109067" i="1" s="1"/>
  <c r="D109068" i="1"/>
  <c r="H109068" i="1" s="1"/>
  <c r="D109069" i="1"/>
  <c r="H109069" i="1" s="1"/>
  <c r="D109070" i="1"/>
  <c r="H109070" i="1" s="1"/>
  <c r="D109071" i="1"/>
  <c r="H109071" i="1" s="1"/>
  <c r="D109072" i="1"/>
  <c r="H109072" i="1" s="1"/>
  <c r="D109073" i="1"/>
  <c r="H109073" i="1" s="1"/>
  <c r="D109074" i="1"/>
  <c r="H109074" i="1" s="1"/>
  <c r="D109075" i="1"/>
  <c r="H109075" i="1" s="1"/>
  <c r="D109076" i="1"/>
  <c r="H109076" i="1" s="1"/>
  <c r="D109077" i="1"/>
  <c r="H109077" i="1" s="1"/>
  <c r="D109078" i="1"/>
  <c r="H109078" i="1" s="1"/>
  <c r="D109079" i="1"/>
  <c r="H109079" i="1" s="1"/>
  <c r="D109080" i="1"/>
  <c r="H109080" i="1" s="1"/>
  <c r="D109081" i="1"/>
  <c r="H109081" i="1" s="1"/>
  <c r="D109082" i="1"/>
  <c r="H109082" i="1" s="1"/>
  <c r="D109083" i="1"/>
  <c r="H109083" i="1" s="1"/>
  <c r="D109084" i="1"/>
  <c r="H109084" i="1" s="1"/>
  <c r="D109085" i="1"/>
  <c r="H109085" i="1" s="1"/>
  <c r="D109086" i="1"/>
  <c r="H109086" i="1" s="1"/>
  <c r="D109087" i="1"/>
  <c r="H109087" i="1" s="1"/>
  <c r="D109088" i="1"/>
  <c r="H109088" i="1" s="1"/>
  <c r="D109089" i="1"/>
  <c r="H109089" i="1" s="1"/>
  <c r="D109090" i="1"/>
  <c r="H109090" i="1" s="1"/>
  <c r="D109091" i="1"/>
  <c r="H109091" i="1" s="1"/>
  <c r="D109092" i="1"/>
  <c r="H109092" i="1" s="1"/>
  <c r="D109093" i="1"/>
  <c r="H109093" i="1" s="1"/>
  <c r="D109094" i="1"/>
  <c r="H109094" i="1" s="1"/>
  <c r="D109095" i="1"/>
  <c r="H109095" i="1" s="1"/>
  <c r="D109096" i="1"/>
  <c r="H109096" i="1" s="1"/>
  <c r="D109097" i="1"/>
  <c r="H109097" i="1" s="1"/>
  <c r="D109098" i="1"/>
  <c r="H109098" i="1" s="1"/>
  <c r="D109099" i="1"/>
  <c r="H109099" i="1" s="1"/>
  <c r="D109100" i="1"/>
  <c r="H109100" i="1" s="1"/>
  <c r="D109101" i="1"/>
  <c r="H109101" i="1" s="1"/>
  <c r="D109102" i="1"/>
  <c r="H109102" i="1" s="1"/>
  <c r="D109103" i="1"/>
  <c r="H109103" i="1" s="1"/>
  <c r="D109104" i="1"/>
  <c r="H109104" i="1" s="1"/>
  <c r="D109105" i="1"/>
  <c r="H109105" i="1" s="1"/>
  <c r="D109106" i="1"/>
  <c r="H109106" i="1" s="1"/>
  <c r="D109107" i="1"/>
  <c r="H109107" i="1" s="1"/>
  <c r="D109108" i="1"/>
  <c r="H109108" i="1" s="1"/>
  <c r="D109109" i="1"/>
  <c r="H109109" i="1" s="1"/>
  <c r="D109110" i="1"/>
  <c r="H109110" i="1" s="1"/>
  <c r="D109111" i="1"/>
  <c r="H109111" i="1" s="1"/>
  <c r="D109112" i="1"/>
  <c r="H109112" i="1" s="1"/>
  <c r="D109113" i="1"/>
  <c r="H109113" i="1" s="1"/>
  <c r="D109114" i="1"/>
  <c r="H109114" i="1" s="1"/>
  <c r="D109115" i="1"/>
  <c r="H109115" i="1" s="1"/>
  <c r="D109116" i="1"/>
  <c r="H109116" i="1" s="1"/>
  <c r="D109117" i="1"/>
  <c r="H109117" i="1" s="1"/>
  <c r="D109118" i="1"/>
  <c r="H109118" i="1" s="1"/>
  <c r="D109119" i="1"/>
  <c r="H109119" i="1" s="1"/>
  <c r="D109120" i="1"/>
  <c r="H109120" i="1" s="1"/>
  <c r="D109121" i="1"/>
  <c r="H109121" i="1" s="1"/>
  <c r="D109122" i="1"/>
  <c r="H109122" i="1" s="1"/>
  <c r="D109123" i="1"/>
  <c r="H109123" i="1" s="1"/>
  <c r="D109124" i="1"/>
  <c r="H109124" i="1" s="1"/>
  <c r="D109125" i="1"/>
  <c r="H109125" i="1" s="1"/>
  <c r="D109126" i="1"/>
  <c r="H109126" i="1" s="1"/>
  <c r="D109127" i="1"/>
  <c r="H109127" i="1" s="1"/>
  <c r="D109128" i="1"/>
  <c r="H109128" i="1" s="1"/>
  <c r="D109129" i="1"/>
  <c r="H109129" i="1" s="1"/>
  <c r="D109130" i="1"/>
  <c r="H109130" i="1" s="1"/>
  <c r="D109131" i="1"/>
  <c r="H109131" i="1" s="1"/>
  <c r="D109132" i="1"/>
  <c r="H109132" i="1" s="1"/>
  <c r="D109133" i="1"/>
  <c r="H109133" i="1" s="1"/>
  <c r="D109134" i="1"/>
  <c r="H109134" i="1" s="1"/>
  <c r="D109135" i="1"/>
  <c r="H109135" i="1" s="1"/>
  <c r="D109136" i="1"/>
  <c r="H109136" i="1" s="1"/>
  <c r="D109137" i="1"/>
  <c r="H109137" i="1" s="1"/>
  <c r="D109138" i="1"/>
  <c r="H109138" i="1" s="1"/>
  <c r="D109139" i="1"/>
  <c r="H109139" i="1" s="1"/>
  <c r="D109140" i="1"/>
  <c r="H109140" i="1" s="1"/>
  <c r="D109141" i="1"/>
  <c r="H109141" i="1" s="1"/>
  <c r="D109142" i="1"/>
  <c r="H109142" i="1" s="1"/>
  <c r="D109143" i="1"/>
  <c r="H109143" i="1" s="1"/>
  <c r="D109144" i="1"/>
  <c r="H109144" i="1" s="1"/>
  <c r="D109145" i="1"/>
  <c r="H109145" i="1" s="1"/>
  <c r="D109146" i="1"/>
  <c r="H109146" i="1" s="1"/>
  <c r="D109147" i="1"/>
  <c r="H109147" i="1" s="1"/>
  <c r="D109148" i="1"/>
  <c r="H109148" i="1" s="1"/>
  <c r="D109149" i="1"/>
  <c r="H109149" i="1" s="1"/>
  <c r="D109150" i="1"/>
  <c r="H109150" i="1" s="1"/>
  <c r="D109151" i="1"/>
  <c r="H109151" i="1" s="1"/>
  <c r="D109152" i="1"/>
  <c r="H109152" i="1" s="1"/>
  <c r="D109153" i="1"/>
  <c r="H109153" i="1" s="1"/>
  <c r="D109154" i="1"/>
  <c r="H109154" i="1" s="1"/>
  <c r="D109155" i="1"/>
  <c r="H109155" i="1" s="1"/>
  <c r="D109156" i="1"/>
  <c r="H109156" i="1" s="1"/>
  <c r="D109157" i="1"/>
  <c r="H109157" i="1" s="1"/>
  <c r="D109158" i="1"/>
  <c r="H109158" i="1" s="1"/>
  <c r="D109159" i="1"/>
  <c r="H109159" i="1" s="1"/>
  <c r="D109160" i="1"/>
  <c r="H109160" i="1" s="1"/>
  <c r="D109161" i="1"/>
  <c r="H109161" i="1" s="1"/>
  <c r="D109162" i="1"/>
  <c r="H109162" i="1" s="1"/>
  <c r="D109163" i="1"/>
  <c r="H109163" i="1" s="1"/>
  <c r="D109164" i="1"/>
  <c r="H109164" i="1" s="1"/>
  <c r="D109165" i="1"/>
  <c r="H109165" i="1" s="1"/>
  <c r="D109166" i="1"/>
  <c r="H109166" i="1" s="1"/>
  <c r="D109167" i="1"/>
  <c r="H109167" i="1" s="1"/>
  <c r="D109168" i="1"/>
  <c r="H109168" i="1" s="1"/>
  <c r="D109169" i="1"/>
  <c r="H109169" i="1" s="1"/>
  <c r="D109170" i="1"/>
  <c r="H109170" i="1" s="1"/>
  <c r="D109171" i="1"/>
  <c r="H109171" i="1" s="1"/>
  <c r="D109172" i="1"/>
  <c r="H109172" i="1" s="1"/>
  <c r="D109173" i="1"/>
  <c r="H109173" i="1" s="1"/>
  <c r="D109174" i="1"/>
  <c r="H109174" i="1" s="1"/>
  <c r="D109175" i="1"/>
  <c r="H109175" i="1" s="1"/>
  <c r="D109176" i="1"/>
  <c r="H109176" i="1" s="1"/>
  <c r="D109177" i="1"/>
  <c r="H109177" i="1" s="1"/>
  <c r="D109178" i="1"/>
  <c r="H109178" i="1" s="1"/>
  <c r="D109179" i="1"/>
  <c r="H109179" i="1" s="1"/>
  <c r="D109180" i="1"/>
  <c r="H109180" i="1" s="1"/>
  <c r="D109181" i="1"/>
  <c r="H109181" i="1" s="1"/>
  <c r="D109182" i="1"/>
  <c r="H109182" i="1" s="1"/>
  <c r="D109183" i="1"/>
  <c r="H109183" i="1" s="1"/>
  <c r="D109184" i="1"/>
  <c r="H109184" i="1" s="1"/>
  <c r="D109185" i="1"/>
  <c r="H109185" i="1" s="1"/>
  <c r="D109186" i="1"/>
  <c r="H109186" i="1" s="1"/>
  <c r="D109187" i="1"/>
  <c r="H109187" i="1" s="1"/>
  <c r="D109188" i="1"/>
  <c r="H109188" i="1" s="1"/>
  <c r="D109189" i="1"/>
  <c r="H109189" i="1" s="1"/>
  <c r="D109190" i="1"/>
  <c r="H109190" i="1" s="1"/>
  <c r="D109191" i="1"/>
  <c r="H109191" i="1" s="1"/>
  <c r="D109192" i="1"/>
  <c r="H109192" i="1" s="1"/>
  <c r="D109193" i="1"/>
  <c r="H109193" i="1" s="1"/>
  <c r="D109194" i="1"/>
  <c r="H109194" i="1" s="1"/>
  <c r="D109195" i="1"/>
  <c r="H109195" i="1" s="1"/>
  <c r="D109196" i="1"/>
  <c r="H109196" i="1" s="1"/>
  <c r="D109197" i="1"/>
  <c r="H109197" i="1" s="1"/>
  <c r="D109198" i="1"/>
  <c r="H109198" i="1" s="1"/>
  <c r="D109199" i="1"/>
  <c r="H109199" i="1" s="1"/>
  <c r="D109200" i="1"/>
  <c r="H109200" i="1" s="1"/>
  <c r="D109201" i="1"/>
  <c r="H109201" i="1" s="1"/>
  <c r="D109202" i="1"/>
  <c r="H109202" i="1" s="1"/>
  <c r="D109203" i="1"/>
  <c r="H109203" i="1" s="1"/>
  <c r="D109204" i="1"/>
  <c r="H109204" i="1" s="1"/>
  <c r="D109205" i="1"/>
  <c r="H109205" i="1" s="1"/>
  <c r="D109206" i="1"/>
  <c r="H109206" i="1" s="1"/>
  <c r="D109207" i="1"/>
  <c r="H109207" i="1" s="1"/>
  <c r="D109208" i="1"/>
  <c r="H109208" i="1" s="1"/>
  <c r="D109209" i="1"/>
  <c r="H109209" i="1" s="1"/>
  <c r="D109210" i="1"/>
  <c r="H109210" i="1" s="1"/>
  <c r="D109211" i="1"/>
  <c r="H109211" i="1" s="1"/>
  <c r="D109212" i="1"/>
  <c r="H109212" i="1" s="1"/>
  <c r="D109213" i="1"/>
  <c r="H109213" i="1" s="1"/>
  <c r="D109214" i="1"/>
  <c r="H109214" i="1" s="1"/>
  <c r="D109215" i="1"/>
  <c r="H109215" i="1" s="1"/>
  <c r="D109216" i="1"/>
  <c r="H109216" i="1" s="1"/>
  <c r="D109217" i="1"/>
  <c r="H109217" i="1" s="1"/>
  <c r="D109218" i="1"/>
  <c r="H109218" i="1" s="1"/>
  <c r="D109219" i="1"/>
  <c r="H109219" i="1" s="1"/>
  <c r="D109220" i="1"/>
  <c r="H109220" i="1" s="1"/>
  <c r="D109221" i="1"/>
  <c r="H109221" i="1" s="1"/>
  <c r="D109222" i="1"/>
  <c r="H109222" i="1" s="1"/>
  <c r="D109223" i="1"/>
  <c r="H109223" i="1" s="1"/>
  <c r="D109224" i="1"/>
  <c r="H109224" i="1" s="1"/>
  <c r="D109225" i="1"/>
  <c r="H109225" i="1" s="1"/>
  <c r="D109226" i="1"/>
  <c r="H109226" i="1" s="1"/>
  <c r="D109227" i="1"/>
  <c r="H109227" i="1" s="1"/>
  <c r="D109228" i="1"/>
  <c r="H109228" i="1" s="1"/>
  <c r="D109229" i="1"/>
  <c r="H109229" i="1" s="1"/>
  <c r="D109230" i="1"/>
  <c r="H109230" i="1" s="1"/>
  <c r="D109231" i="1"/>
  <c r="H109231" i="1" s="1"/>
  <c r="D109232" i="1"/>
  <c r="H109232" i="1" s="1"/>
  <c r="D109233" i="1"/>
  <c r="H109233" i="1" s="1"/>
  <c r="D109234" i="1"/>
  <c r="H109234" i="1" s="1"/>
  <c r="D109235" i="1"/>
  <c r="H109235" i="1" s="1"/>
  <c r="D109236" i="1"/>
  <c r="H109236" i="1" s="1"/>
  <c r="D109237" i="1"/>
  <c r="H109237" i="1" s="1"/>
  <c r="D109238" i="1"/>
  <c r="H109238" i="1" s="1"/>
  <c r="D109239" i="1"/>
  <c r="H109239" i="1" s="1"/>
  <c r="D109240" i="1"/>
  <c r="H109240" i="1" s="1"/>
  <c r="D109241" i="1"/>
  <c r="H109241" i="1" s="1"/>
  <c r="D109242" i="1"/>
  <c r="H109242" i="1" s="1"/>
  <c r="D109243" i="1"/>
  <c r="H109243" i="1" s="1"/>
  <c r="D109244" i="1"/>
  <c r="H109244" i="1" s="1"/>
  <c r="D109245" i="1"/>
  <c r="H109245" i="1" s="1"/>
  <c r="D109246" i="1"/>
  <c r="H109246" i="1" s="1"/>
  <c r="D109247" i="1"/>
  <c r="H109247" i="1" s="1"/>
  <c r="D109248" i="1"/>
  <c r="H109248" i="1" s="1"/>
  <c r="D109249" i="1"/>
  <c r="H109249" i="1" s="1"/>
  <c r="D109250" i="1"/>
  <c r="H109250" i="1" s="1"/>
  <c r="D109251" i="1"/>
  <c r="H109251" i="1" s="1"/>
  <c r="D109252" i="1"/>
  <c r="H109252" i="1" s="1"/>
  <c r="D109253" i="1"/>
  <c r="H109253" i="1" s="1"/>
  <c r="D109254" i="1"/>
  <c r="H109254" i="1" s="1"/>
  <c r="D109255" i="1"/>
  <c r="H109255" i="1" s="1"/>
  <c r="D109256" i="1"/>
  <c r="H109256" i="1" s="1"/>
  <c r="D109257" i="1"/>
  <c r="H109257" i="1" s="1"/>
  <c r="D109258" i="1"/>
  <c r="H109258" i="1" s="1"/>
  <c r="D109259" i="1"/>
  <c r="H109259" i="1" s="1"/>
  <c r="D109260" i="1"/>
  <c r="H109260" i="1" s="1"/>
  <c r="D109261" i="1"/>
  <c r="H109261" i="1" s="1"/>
  <c r="D109262" i="1"/>
  <c r="H109262" i="1" s="1"/>
  <c r="D109263" i="1"/>
  <c r="H109263" i="1" s="1"/>
  <c r="D109264" i="1"/>
  <c r="H109264" i="1" s="1"/>
  <c r="D109265" i="1"/>
  <c r="H109265" i="1" s="1"/>
  <c r="D109266" i="1"/>
  <c r="H109266" i="1" s="1"/>
  <c r="D109267" i="1"/>
  <c r="H109267" i="1" s="1"/>
  <c r="D109268" i="1"/>
  <c r="H109268" i="1" s="1"/>
  <c r="D109269" i="1"/>
  <c r="H109269" i="1" s="1"/>
  <c r="D109270" i="1"/>
  <c r="H109270" i="1" s="1"/>
  <c r="D109271" i="1"/>
  <c r="H109271" i="1" s="1"/>
  <c r="D109272" i="1"/>
  <c r="H109272" i="1" s="1"/>
  <c r="D109273" i="1"/>
  <c r="H109273" i="1" s="1"/>
  <c r="D109274" i="1"/>
  <c r="H109274" i="1" s="1"/>
  <c r="D109275" i="1"/>
  <c r="H109275" i="1" s="1"/>
  <c r="D109276" i="1"/>
  <c r="H109276" i="1" s="1"/>
  <c r="D109277" i="1"/>
  <c r="H109277" i="1" s="1"/>
  <c r="D109278" i="1"/>
  <c r="H109278" i="1" s="1"/>
  <c r="D109279" i="1"/>
  <c r="H109279" i="1" s="1"/>
  <c r="D109280" i="1"/>
  <c r="H109280" i="1" s="1"/>
  <c r="D109281" i="1"/>
  <c r="H109281" i="1" s="1"/>
  <c r="D109282" i="1"/>
  <c r="H109282" i="1" s="1"/>
  <c r="D109283" i="1"/>
  <c r="H109283" i="1" s="1"/>
  <c r="D109284" i="1"/>
  <c r="H109284" i="1" s="1"/>
  <c r="D109285" i="1"/>
  <c r="H109285" i="1" s="1"/>
  <c r="D109286" i="1"/>
  <c r="H109286" i="1" s="1"/>
  <c r="D109287" i="1"/>
  <c r="H109287" i="1" s="1"/>
  <c r="D109288" i="1"/>
  <c r="H109288" i="1" s="1"/>
  <c r="D109289" i="1"/>
  <c r="H109289" i="1" s="1"/>
  <c r="D109290" i="1"/>
  <c r="H109290" i="1" s="1"/>
  <c r="D109291" i="1"/>
  <c r="H109291" i="1" s="1"/>
  <c r="D109292" i="1"/>
  <c r="H109292" i="1" s="1"/>
  <c r="D109293" i="1"/>
  <c r="H109293" i="1" s="1"/>
  <c r="D109294" i="1"/>
  <c r="H109294" i="1" s="1"/>
  <c r="D109295" i="1"/>
  <c r="H109295" i="1" s="1"/>
  <c r="D109296" i="1"/>
  <c r="H109296" i="1" s="1"/>
  <c r="D109297" i="1"/>
  <c r="H109297" i="1" s="1"/>
  <c r="D109298" i="1"/>
  <c r="H109298" i="1" s="1"/>
  <c r="D109299" i="1"/>
  <c r="H109299" i="1" s="1"/>
  <c r="D109300" i="1"/>
  <c r="H109300" i="1" s="1"/>
  <c r="D109301" i="1"/>
  <c r="H109301" i="1" s="1"/>
  <c r="D109302" i="1"/>
  <c r="H109302" i="1" s="1"/>
  <c r="D109303" i="1"/>
  <c r="H109303" i="1" s="1"/>
  <c r="D109304" i="1"/>
  <c r="H109304" i="1" s="1"/>
  <c r="D109305" i="1"/>
  <c r="H109305" i="1" s="1"/>
  <c r="D109306" i="1"/>
  <c r="H109306" i="1" s="1"/>
  <c r="D109307" i="1"/>
  <c r="H109307" i="1" s="1"/>
  <c r="D109308" i="1"/>
  <c r="H109308" i="1" s="1"/>
  <c r="D109309" i="1"/>
  <c r="H109309" i="1" s="1"/>
  <c r="D109310" i="1"/>
  <c r="H109310" i="1" s="1"/>
  <c r="D109311" i="1"/>
  <c r="H109311" i="1" s="1"/>
  <c r="D109312" i="1"/>
  <c r="H109312" i="1" s="1"/>
  <c r="D109313" i="1"/>
  <c r="H109313" i="1" s="1"/>
  <c r="D109314" i="1"/>
  <c r="H109314" i="1" s="1"/>
  <c r="D109315" i="1"/>
  <c r="H109315" i="1" s="1"/>
  <c r="D109316" i="1"/>
  <c r="H109316" i="1" s="1"/>
  <c r="D109317" i="1"/>
  <c r="H109317" i="1" s="1"/>
  <c r="D109318" i="1"/>
  <c r="H109318" i="1" s="1"/>
  <c r="D109319" i="1"/>
  <c r="H109319" i="1" s="1"/>
  <c r="D109320" i="1"/>
  <c r="H109320" i="1" s="1"/>
  <c r="D109321" i="1"/>
  <c r="H109321" i="1" s="1"/>
  <c r="D109322" i="1"/>
  <c r="H109322" i="1" s="1"/>
  <c r="D109323" i="1"/>
  <c r="H109323" i="1" s="1"/>
  <c r="D109324" i="1"/>
  <c r="H109324" i="1" s="1"/>
  <c r="D109325" i="1"/>
  <c r="H109325" i="1" s="1"/>
  <c r="D109326" i="1"/>
  <c r="H109326" i="1" s="1"/>
  <c r="D109327" i="1"/>
  <c r="H109327" i="1" s="1"/>
  <c r="D109328" i="1"/>
  <c r="H109328" i="1" s="1"/>
  <c r="D109329" i="1"/>
  <c r="H109329" i="1" s="1"/>
  <c r="D109330" i="1"/>
  <c r="H109330" i="1" s="1"/>
  <c r="D109331" i="1"/>
  <c r="H109331" i="1" s="1"/>
  <c r="D109332" i="1"/>
  <c r="H109332" i="1" s="1"/>
  <c r="D109333" i="1"/>
  <c r="H109333" i="1" s="1"/>
  <c r="D109334" i="1"/>
  <c r="H109334" i="1" s="1"/>
  <c r="D109335" i="1"/>
  <c r="H109335" i="1" s="1"/>
  <c r="D109336" i="1"/>
  <c r="H109336" i="1" s="1"/>
  <c r="D109337" i="1"/>
  <c r="H109337" i="1" s="1"/>
  <c r="D109338" i="1"/>
  <c r="H109338" i="1" s="1"/>
  <c r="D109339" i="1"/>
  <c r="H109339" i="1" s="1"/>
  <c r="D109340" i="1"/>
  <c r="H109340" i="1" s="1"/>
  <c r="D109341" i="1"/>
  <c r="H109341" i="1" s="1"/>
  <c r="D109342" i="1"/>
  <c r="H109342" i="1" s="1"/>
  <c r="D109343" i="1"/>
  <c r="H109343" i="1" s="1"/>
  <c r="D109344" i="1"/>
  <c r="H109344" i="1" s="1"/>
  <c r="D109345" i="1"/>
  <c r="H109345" i="1" s="1"/>
  <c r="D109346" i="1"/>
  <c r="H109346" i="1" s="1"/>
  <c r="D109347" i="1"/>
  <c r="H109347" i="1" s="1"/>
  <c r="D109348" i="1"/>
  <c r="H109348" i="1" s="1"/>
  <c r="D109349" i="1"/>
  <c r="H109349" i="1" s="1"/>
  <c r="D109350" i="1"/>
  <c r="H109350" i="1" s="1"/>
  <c r="D109351" i="1"/>
  <c r="H109351" i="1" s="1"/>
  <c r="D109352" i="1"/>
  <c r="H109352" i="1" s="1"/>
  <c r="D109353" i="1"/>
  <c r="H109353" i="1" s="1"/>
  <c r="D109354" i="1"/>
  <c r="H109354" i="1" s="1"/>
  <c r="D109355" i="1"/>
  <c r="H109355" i="1" s="1"/>
  <c r="D109356" i="1"/>
  <c r="H109356" i="1" s="1"/>
  <c r="D109357" i="1"/>
  <c r="H109357" i="1" s="1"/>
  <c r="D109358" i="1"/>
  <c r="H109358" i="1" s="1"/>
  <c r="D109359" i="1"/>
  <c r="H109359" i="1" s="1"/>
  <c r="D109360" i="1"/>
  <c r="H109360" i="1" s="1"/>
  <c r="D109361" i="1"/>
  <c r="H109361" i="1" s="1"/>
  <c r="D109362" i="1"/>
  <c r="H109362" i="1" s="1"/>
  <c r="D109363" i="1"/>
  <c r="H109363" i="1" s="1"/>
  <c r="D109364" i="1"/>
  <c r="H109364" i="1" s="1"/>
  <c r="D109365" i="1"/>
  <c r="H109365" i="1" s="1"/>
  <c r="D109366" i="1"/>
  <c r="H109366" i="1" s="1"/>
  <c r="D109367" i="1"/>
  <c r="H109367" i="1" s="1"/>
  <c r="D109368" i="1"/>
  <c r="H109368" i="1" s="1"/>
  <c r="D109369" i="1"/>
  <c r="H109369" i="1" s="1"/>
  <c r="D109370" i="1"/>
  <c r="H109370" i="1" s="1"/>
  <c r="D109371" i="1"/>
  <c r="H109371" i="1" s="1"/>
  <c r="D109372" i="1"/>
  <c r="H109372" i="1" s="1"/>
  <c r="D109373" i="1"/>
  <c r="H109373" i="1" s="1"/>
  <c r="D109374" i="1"/>
  <c r="H109374" i="1" s="1"/>
  <c r="D109375" i="1"/>
  <c r="H109375" i="1" s="1"/>
  <c r="D109376" i="1"/>
  <c r="H109376" i="1" s="1"/>
  <c r="D109377" i="1"/>
  <c r="H109377" i="1" s="1"/>
  <c r="D109378" i="1"/>
  <c r="H109378" i="1" s="1"/>
  <c r="D109379" i="1"/>
  <c r="H109379" i="1" s="1"/>
  <c r="D109380" i="1"/>
  <c r="H109380" i="1" s="1"/>
  <c r="D109381" i="1"/>
  <c r="H109381" i="1" s="1"/>
  <c r="D109382" i="1"/>
  <c r="H109382" i="1" s="1"/>
  <c r="D109383" i="1"/>
  <c r="H109383" i="1" s="1"/>
  <c r="D109384" i="1"/>
  <c r="H109384" i="1" s="1"/>
  <c r="D109385" i="1"/>
  <c r="H109385" i="1" s="1"/>
  <c r="D109386" i="1"/>
  <c r="H109386" i="1" s="1"/>
  <c r="D109387" i="1"/>
  <c r="H109387" i="1" s="1"/>
  <c r="D109388" i="1"/>
  <c r="H109388" i="1" s="1"/>
  <c r="D109389" i="1"/>
  <c r="H109389" i="1" s="1"/>
  <c r="D109390" i="1"/>
  <c r="H109390" i="1" s="1"/>
  <c r="D109391" i="1"/>
  <c r="H109391" i="1" s="1"/>
  <c r="D109392" i="1"/>
  <c r="H109392" i="1" s="1"/>
  <c r="D109393" i="1"/>
  <c r="H109393" i="1" s="1"/>
  <c r="D109394" i="1"/>
  <c r="H109394" i="1" s="1"/>
  <c r="D109395" i="1"/>
  <c r="H109395" i="1" s="1"/>
  <c r="D109396" i="1"/>
  <c r="H109396" i="1" s="1"/>
  <c r="D109397" i="1"/>
  <c r="H109397" i="1" s="1"/>
  <c r="D109398" i="1"/>
  <c r="H109398" i="1" s="1"/>
  <c r="D109399" i="1"/>
  <c r="H109399" i="1" s="1"/>
  <c r="D109400" i="1"/>
  <c r="H109400" i="1" s="1"/>
  <c r="D109401" i="1"/>
  <c r="H109401" i="1" s="1"/>
  <c r="D109402" i="1"/>
  <c r="H109402" i="1" s="1"/>
  <c r="D109403" i="1"/>
  <c r="H109403" i="1" s="1"/>
  <c r="D109404" i="1"/>
  <c r="H109404" i="1" s="1"/>
  <c r="D109405" i="1"/>
  <c r="H109405" i="1" s="1"/>
  <c r="D109406" i="1"/>
  <c r="H109406" i="1" s="1"/>
  <c r="D109407" i="1"/>
  <c r="H109407" i="1" s="1"/>
  <c r="D109408" i="1"/>
  <c r="H109408" i="1" s="1"/>
  <c r="D109409" i="1"/>
  <c r="H109409" i="1" s="1"/>
  <c r="D109410" i="1"/>
  <c r="H109410" i="1" s="1"/>
  <c r="D109411" i="1"/>
  <c r="H109411" i="1" s="1"/>
  <c r="D109412" i="1"/>
  <c r="H109412" i="1" s="1"/>
  <c r="D109413" i="1"/>
  <c r="H109413" i="1" s="1"/>
  <c r="D109414" i="1"/>
  <c r="H109414" i="1" s="1"/>
  <c r="D109415" i="1"/>
  <c r="H109415" i="1" s="1"/>
  <c r="D109416" i="1"/>
  <c r="H109416" i="1" s="1"/>
  <c r="D109417" i="1"/>
  <c r="H109417" i="1" s="1"/>
  <c r="D109418" i="1"/>
  <c r="H109418" i="1" s="1"/>
  <c r="D109419" i="1"/>
  <c r="H109419" i="1" s="1"/>
  <c r="D109420" i="1"/>
  <c r="H109420" i="1" s="1"/>
  <c r="D109421" i="1"/>
  <c r="H109421" i="1" s="1"/>
  <c r="D109422" i="1"/>
  <c r="H109422" i="1" s="1"/>
  <c r="D109423" i="1"/>
  <c r="H109423" i="1" s="1"/>
  <c r="D109424" i="1"/>
  <c r="H109424" i="1" s="1"/>
  <c r="D109425" i="1"/>
  <c r="H109425" i="1" s="1"/>
  <c r="D109426" i="1"/>
  <c r="H109426" i="1" s="1"/>
  <c r="D109427" i="1"/>
  <c r="H109427" i="1" s="1"/>
  <c r="D109428" i="1"/>
  <c r="H109428" i="1" s="1"/>
  <c r="D109429" i="1"/>
  <c r="H109429" i="1" s="1"/>
  <c r="D109430" i="1"/>
  <c r="H109430" i="1" s="1"/>
  <c r="D109431" i="1"/>
  <c r="H109431" i="1" s="1"/>
  <c r="D109432" i="1"/>
  <c r="H109432" i="1" s="1"/>
  <c r="D109433" i="1"/>
  <c r="H109433" i="1" s="1"/>
  <c r="D109434" i="1"/>
  <c r="H109434" i="1" s="1"/>
  <c r="D109435" i="1"/>
  <c r="H109435" i="1" s="1"/>
  <c r="D109436" i="1"/>
  <c r="H109436" i="1" s="1"/>
  <c r="D109437" i="1"/>
  <c r="H109437" i="1" s="1"/>
  <c r="D109438" i="1"/>
  <c r="H109438" i="1" s="1"/>
  <c r="D109439" i="1"/>
  <c r="H109439" i="1" s="1"/>
  <c r="D109440" i="1"/>
  <c r="H109440" i="1" s="1"/>
  <c r="D109441" i="1"/>
  <c r="H109441" i="1" s="1"/>
  <c r="D109442" i="1"/>
  <c r="H109442" i="1" s="1"/>
  <c r="D109443" i="1"/>
  <c r="H109443" i="1" s="1"/>
  <c r="D109444" i="1"/>
  <c r="H109444" i="1" s="1"/>
  <c r="D109445" i="1"/>
  <c r="H109445" i="1" s="1"/>
  <c r="D109446" i="1"/>
  <c r="H109446" i="1" s="1"/>
  <c r="D109447" i="1"/>
  <c r="H109447" i="1" s="1"/>
  <c r="D109448" i="1"/>
  <c r="H109448" i="1" s="1"/>
  <c r="D109449" i="1"/>
  <c r="H109449" i="1" s="1"/>
  <c r="D109450" i="1"/>
  <c r="H109450" i="1" s="1"/>
  <c r="D109451" i="1"/>
  <c r="H109451" i="1" s="1"/>
  <c r="D109452" i="1"/>
  <c r="H109452" i="1" s="1"/>
  <c r="D109453" i="1"/>
  <c r="H109453" i="1" s="1"/>
  <c r="D109454" i="1"/>
  <c r="H109454" i="1" s="1"/>
  <c r="D109455" i="1"/>
  <c r="H109455" i="1" s="1"/>
  <c r="D109456" i="1"/>
  <c r="H109456" i="1" s="1"/>
  <c r="D109457" i="1"/>
  <c r="H109457" i="1" s="1"/>
  <c r="D109458" i="1"/>
  <c r="H109458" i="1" s="1"/>
  <c r="D109459" i="1"/>
  <c r="H109459" i="1" s="1"/>
  <c r="D109460" i="1"/>
  <c r="H109460" i="1" s="1"/>
  <c r="D109461" i="1"/>
  <c r="H109461" i="1" s="1"/>
  <c r="D109462" i="1"/>
  <c r="H109462" i="1" s="1"/>
  <c r="D109463" i="1"/>
  <c r="H109463" i="1" s="1"/>
  <c r="D109464" i="1"/>
  <c r="H109464" i="1" s="1"/>
  <c r="D109465" i="1"/>
  <c r="H109465" i="1" s="1"/>
  <c r="D109466" i="1"/>
  <c r="H109466" i="1" s="1"/>
  <c r="D109467" i="1"/>
  <c r="H109467" i="1" s="1"/>
  <c r="D109468" i="1"/>
  <c r="H109468" i="1" s="1"/>
  <c r="D109469" i="1"/>
  <c r="H109469" i="1" s="1"/>
  <c r="D109470" i="1"/>
  <c r="H109470" i="1" s="1"/>
  <c r="D109471" i="1"/>
  <c r="H109471" i="1" s="1"/>
  <c r="D109472" i="1"/>
  <c r="H109472" i="1" s="1"/>
  <c r="D109473" i="1"/>
  <c r="H109473" i="1" s="1"/>
  <c r="D109474" i="1"/>
  <c r="H109474" i="1" s="1"/>
  <c r="D109475" i="1"/>
  <c r="H109475" i="1" s="1"/>
  <c r="D109476" i="1"/>
  <c r="H109476" i="1" s="1"/>
  <c r="D109477" i="1"/>
  <c r="H109477" i="1" s="1"/>
  <c r="D109478" i="1"/>
  <c r="H109478" i="1" s="1"/>
  <c r="D109479" i="1"/>
  <c r="H109479" i="1" s="1"/>
  <c r="D109480" i="1"/>
  <c r="H109480" i="1" s="1"/>
  <c r="D109481" i="1"/>
  <c r="H109481" i="1" s="1"/>
  <c r="D109482" i="1"/>
  <c r="H109482" i="1" s="1"/>
  <c r="D109483" i="1"/>
  <c r="H109483" i="1" s="1"/>
  <c r="D109484" i="1"/>
  <c r="H109484" i="1" s="1"/>
  <c r="D109485" i="1"/>
  <c r="H109485" i="1" s="1"/>
  <c r="D109486" i="1"/>
  <c r="H109486" i="1" s="1"/>
  <c r="D109487" i="1"/>
  <c r="H109487" i="1" s="1"/>
  <c r="D109488" i="1"/>
  <c r="H109488" i="1" s="1"/>
  <c r="D109489" i="1"/>
  <c r="H109489" i="1" s="1"/>
  <c r="D109490" i="1"/>
  <c r="H109490" i="1" s="1"/>
  <c r="D109491" i="1"/>
  <c r="H109491" i="1" s="1"/>
  <c r="D109492" i="1"/>
  <c r="H109492" i="1" s="1"/>
  <c r="D109493" i="1"/>
  <c r="H109493" i="1" s="1"/>
  <c r="D109494" i="1"/>
  <c r="H109494" i="1" s="1"/>
  <c r="D109495" i="1"/>
  <c r="H109495" i="1" s="1"/>
  <c r="D109496" i="1"/>
  <c r="H109496" i="1" s="1"/>
  <c r="D109497" i="1"/>
  <c r="H109497" i="1" s="1"/>
  <c r="D109498" i="1"/>
  <c r="H109498" i="1" s="1"/>
  <c r="D109499" i="1"/>
  <c r="H109499" i="1" s="1"/>
  <c r="D109500" i="1"/>
  <c r="H109500" i="1" s="1"/>
  <c r="D109501" i="1"/>
  <c r="H109501" i="1" s="1"/>
  <c r="D109502" i="1"/>
  <c r="H109502" i="1" s="1"/>
  <c r="D109503" i="1"/>
  <c r="H109503" i="1" s="1"/>
  <c r="D109504" i="1"/>
  <c r="H109504" i="1" s="1"/>
  <c r="D109505" i="1"/>
  <c r="H109505" i="1" s="1"/>
  <c r="D109506" i="1"/>
  <c r="H109506" i="1" s="1"/>
  <c r="D109507" i="1"/>
  <c r="H109507" i="1" s="1"/>
  <c r="D109508" i="1"/>
  <c r="H109508" i="1" s="1"/>
  <c r="D109509" i="1"/>
  <c r="H109509" i="1" s="1"/>
  <c r="D109510" i="1"/>
  <c r="H109510" i="1" s="1"/>
  <c r="D109511" i="1"/>
  <c r="H109511" i="1" s="1"/>
  <c r="D109512" i="1"/>
  <c r="H109512" i="1" s="1"/>
  <c r="D109513" i="1"/>
  <c r="H109513" i="1" s="1"/>
  <c r="D109514" i="1"/>
  <c r="H109514" i="1" s="1"/>
  <c r="D109515" i="1"/>
  <c r="H109515" i="1" s="1"/>
  <c r="D109516" i="1"/>
  <c r="H109516" i="1" s="1"/>
  <c r="D109517" i="1"/>
  <c r="H109517" i="1" s="1"/>
  <c r="D109518" i="1"/>
  <c r="H109518" i="1" s="1"/>
  <c r="D109519" i="1"/>
  <c r="H109519" i="1" s="1"/>
  <c r="D109520" i="1"/>
  <c r="H109520" i="1" s="1"/>
  <c r="D109521" i="1"/>
  <c r="H109521" i="1" s="1"/>
  <c r="D109522" i="1"/>
  <c r="H109522" i="1" s="1"/>
  <c r="D109523" i="1"/>
  <c r="H109523" i="1" s="1"/>
  <c r="D109524" i="1"/>
  <c r="H109524" i="1" s="1"/>
  <c r="D109525" i="1"/>
  <c r="H109525" i="1" s="1"/>
  <c r="D109526" i="1"/>
  <c r="H109526" i="1" s="1"/>
  <c r="D109527" i="1"/>
  <c r="H109527" i="1" s="1"/>
  <c r="D109528" i="1"/>
  <c r="H109528" i="1" s="1"/>
  <c r="D109529" i="1"/>
  <c r="H109529" i="1" s="1"/>
  <c r="D109530" i="1"/>
  <c r="H109530" i="1" s="1"/>
  <c r="D109531" i="1"/>
  <c r="H109531" i="1" s="1"/>
  <c r="D109532" i="1"/>
  <c r="H109532" i="1" s="1"/>
  <c r="D109533" i="1"/>
  <c r="H109533" i="1" s="1"/>
  <c r="D109534" i="1"/>
  <c r="H109534" i="1" s="1"/>
  <c r="D109535" i="1"/>
  <c r="H109535" i="1" s="1"/>
  <c r="D109536" i="1"/>
  <c r="H109536" i="1" s="1"/>
  <c r="D109537" i="1"/>
  <c r="H109537" i="1" s="1"/>
  <c r="D109538" i="1"/>
  <c r="H109538" i="1" s="1"/>
  <c r="D109539" i="1"/>
  <c r="H109539" i="1" s="1"/>
  <c r="D109540" i="1"/>
  <c r="H109540" i="1" s="1"/>
  <c r="D109541" i="1"/>
  <c r="H109541" i="1" s="1"/>
  <c r="D109542" i="1"/>
  <c r="H109542" i="1" s="1"/>
  <c r="D109543" i="1"/>
  <c r="H109543" i="1" s="1"/>
  <c r="D109544" i="1"/>
  <c r="H109544" i="1" s="1"/>
  <c r="D109545" i="1"/>
  <c r="H109545" i="1" s="1"/>
  <c r="D109546" i="1"/>
  <c r="H109546" i="1" s="1"/>
  <c r="D109547" i="1"/>
  <c r="H109547" i="1" s="1"/>
  <c r="D109548" i="1"/>
  <c r="H109548" i="1" s="1"/>
  <c r="D109549" i="1"/>
  <c r="H109549" i="1" s="1"/>
  <c r="D109550" i="1"/>
  <c r="H109550" i="1" s="1"/>
  <c r="D109551" i="1"/>
  <c r="H109551" i="1" s="1"/>
  <c r="D109552" i="1"/>
  <c r="H109552" i="1" s="1"/>
  <c r="D109553" i="1"/>
  <c r="H109553" i="1" s="1"/>
  <c r="D109554" i="1"/>
  <c r="H109554" i="1" s="1"/>
  <c r="D109555" i="1"/>
  <c r="H109555" i="1" s="1"/>
  <c r="D109556" i="1"/>
  <c r="H109556" i="1" s="1"/>
  <c r="D109557" i="1"/>
  <c r="H109557" i="1" s="1"/>
  <c r="D109558" i="1"/>
  <c r="H109558" i="1" s="1"/>
  <c r="D109559" i="1"/>
  <c r="H109559" i="1" s="1"/>
  <c r="D109560" i="1"/>
  <c r="H109560" i="1" s="1"/>
  <c r="D109561" i="1"/>
  <c r="H109561" i="1" s="1"/>
  <c r="D109562" i="1"/>
  <c r="H109562" i="1" s="1"/>
  <c r="D109563" i="1"/>
  <c r="H109563" i="1" s="1"/>
  <c r="D109564" i="1"/>
  <c r="H109564" i="1" s="1"/>
  <c r="D109565" i="1"/>
  <c r="H109565" i="1" s="1"/>
  <c r="D109566" i="1"/>
  <c r="H109566" i="1" s="1"/>
  <c r="D109567" i="1"/>
  <c r="H109567" i="1" s="1"/>
  <c r="D109568" i="1"/>
  <c r="H109568" i="1" s="1"/>
  <c r="D109569" i="1"/>
  <c r="H109569" i="1" s="1"/>
  <c r="D109570" i="1"/>
  <c r="H109570" i="1" s="1"/>
  <c r="D109571" i="1"/>
  <c r="H109571" i="1" s="1"/>
  <c r="D109572" i="1"/>
  <c r="H109572" i="1" s="1"/>
  <c r="D109573" i="1"/>
  <c r="H109573" i="1" s="1"/>
  <c r="D109574" i="1"/>
  <c r="H109574" i="1" s="1"/>
  <c r="D109575" i="1"/>
  <c r="H109575" i="1" s="1"/>
  <c r="D109576" i="1"/>
  <c r="H109576" i="1" s="1"/>
  <c r="D109577" i="1"/>
  <c r="H109577" i="1" s="1"/>
  <c r="D109578" i="1"/>
  <c r="H109578" i="1" s="1"/>
  <c r="D109579" i="1"/>
  <c r="H109579" i="1" s="1"/>
  <c r="D109580" i="1"/>
  <c r="H109580" i="1" s="1"/>
  <c r="D109581" i="1"/>
  <c r="H109581" i="1" s="1"/>
  <c r="D109582" i="1"/>
  <c r="H109582" i="1" s="1"/>
  <c r="D109583" i="1"/>
  <c r="H109583" i="1" s="1"/>
  <c r="D109584" i="1"/>
  <c r="H109584" i="1" s="1"/>
  <c r="D109585" i="1"/>
  <c r="H109585" i="1" s="1"/>
  <c r="D109586" i="1"/>
  <c r="H109586" i="1" s="1"/>
  <c r="D109587" i="1"/>
  <c r="H109587" i="1" s="1"/>
  <c r="D109588" i="1"/>
  <c r="H109588" i="1" s="1"/>
  <c r="D109589" i="1"/>
  <c r="H109589" i="1" s="1"/>
  <c r="D109590" i="1"/>
  <c r="H109590" i="1" s="1"/>
  <c r="D109591" i="1"/>
  <c r="H109591" i="1" s="1"/>
  <c r="D109592" i="1"/>
  <c r="H109592" i="1" s="1"/>
  <c r="D109593" i="1"/>
  <c r="H109593" i="1" s="1"/>
  <c r="D109594" i="1"/>
  <c r="H109594" i="1" s="1"/>
  <c r="D109595" i="1"/>
  <c r="H109595" i="1" s="1"/>
  <c r="D109596" i="1"/>
  <c r="H109596" i="1" s="1"/>
  <c r="D109597" i="1"/>
  <c r="H109597" i="1" s="1"/>
  <c r="D109598" i="1"/>
  <c r="H109598" i="1" s="1"/>
  <c r="D109599" i="1"/>
  <c r="H109599" i="1" s="1"/>
  <c r="D109600" i="1"/>
  <c r="H109600" i="1" s="1"/>
  <c r="D109601" i="1"/>
  <c r="H109601" i="1" s="1"/>
  <c r="D109602" i="1"/>
  <c r="H109602" i="1" s="1"/>
  <c r="D109603" i="1"/>
  <c r="H109603" i="1" s="1"/>
  <c r="D109604" i="1"/>
  <c r="H109604" i="1" s="1"/>
  <c r="D109605" i="1"/>
  <c r="H109605" i="1" s="1"/>
  <c r="D109606" i="1"/>
  <c r="H109606" i="1" s="1"/>
  <c r="D109607" i="1"/>
  <c r="H109607" i="1" s="1"/>
  <c r="D109608" i="1"/>
  <c r="H109608" i="1" s="1"/>
  <c r="D109609" i="1"/>
  <c r="H109609" i="1" s="1"/>
  <c r="D109610" i="1"/>
  <c r="H109610" i="1" s="1"/>
  <c r="D109611" i="1"/>
  <c r="H109611" i="1" s="1"/>
  <c r="D109612" i="1"/>
  <c r="H109612" i="1" s="1"/>
  <c r="D109613" i="1"/>
  <c r="H109613" i="1" s="1"/>
  <c r="D109614" i="1"/>
  <c r="H109614" i="1" s="1"/>
  <c r="D109615" i="1"/>
  <c r="H109615" i="1" s="1"/>
  <c r="D109616" i="1"/>
  <c r="H109616" i="1" s="1"/>
  <c r="D109617" i="1"/>
  <c r="H109617" i="1" s="1"/>
  <c r="D109618" i="1"/>
  <c r="H109618" i="1" s="1"/>
  <c r="D109619" i="1"/>
  <c r="H109619" i="1" s="1"/>
  <c r="D109620" i="1"/>
  <c r="H109620" i="1" s="1"/>
  <c r="D109621" i="1"/>
  <c r="H109621" i="1" s="1"/>
  <c r="D109622" i="1"/>
  <c r="H109622" i="1" s="1"/>
  <c r="D109623" i="1"/>
  <c r="H109623" i="1" s="1"/>
  <c r="D109624" i="1"/>
  <c r="H109624" i="1" s="1"/>
  <c r="D109625" i="1"/>
  <c r="H109625" i="1" s="1"/>
  <c r="D109626" i="1"/>
  <c r="H109626" i="1" s="1"/>
  <c r="D109627" i="1"/>
  <c r="H109627" i="1" s="1"/>
  <c r="D109628" i="1"/>
  <c r="H109628" i="1" s="1"/>
  <c r="D109629" i="1"/>
  <c r="H109629" i="1" s="1"/>
  <c r="D109630" i="1"/>
  <c r="H109630" i="1" s="1"/>
  <c r="D109631" i="1"/>
  <c r="H109631" i="1" s="1"/>
  <c r="D109632" i="1"/>
  <c r="H109632" i="1" s="1"/>
  <c r="D109633" i="1"/>
  <c r="H109633" i="1" s="1"/>
  <c r="D109634" i="1"/>
  <c r="H109634" i="1" s="1"/>
  <c r="D109635" i="1"/>
  <c r="H109635" i="1" s="1"/>
  <c r="D109636" i="1"/>
  <c r="H109636" i="1" s="1"/>
  <c r="D109637" i="1"/>
  <c r="H109637" i="1" s="1"/>
  <c r="D109638" i="1"/>
  <c r="H109638" i="1" s="1"/>
  <c r="D109639" i="1"/>
  <c r="H109639" i="1" s="1"/>
  <c r="D109640" i="1"/>
  <c r="H109640" i="1" s="1"/>
  <c r="D109641" i="1"/>
  <c r="H109641" i="1" s="1"/>
  <c r="D109642" i="1"/>
  <c r="H109642" i="1" s="1"/>
  <c r="D109643" i="1"/>
  <c r="H109643" i="1" s="1"/>
  <c r="D109644" i="1"/>
  <c r="H109644" i="1" s="1"/>
  <c r="D109645" i="1"/>
  <c r="H109645" i="1" s="1"/>
  <c r="D109646" i="1"/>
  <c r="H109646" i="1" s="1"/>
  <c r="D109647" i="1"/>
  <c r="H109647" i="1" s="1"/>
  <c r="D109648" i="1"/>
  <c r="H109648" i="1" s="1"/>
  <c r="D109649" i="1"/>
  <c r="H109649" i="1" s="1"/>
  <c r="D109650" i="1"/>
  <c r="H109650" i="1" s="1"/>
  <c r="D109651" i="1"/>
  <c r="H109651" i="1" s="1"/>
  <c r="D109652" i="1"/>
  <c r="H109652" i="1" s="1"/>
  <c r="D109653" i="1"/>
  <c r="H109653" i="1" s="1"/>
  <c r="D109654" i="1"/>
  <c r="H109654" i="1" s="1"/>
  <c r="D109655" i="1"/>
  <c r="H109655" i="1" s="1"/>
  <c r="D109656" i="1"/>
  <c r="H109656" i="1" s="1"/>
  <c r="D109657" i="1"/>
  <c r="H109657" i="1" s="1"/>
  <c r="D109658" i="1"/>
  <c r="H109658" i="1" s="1"/>
  <c r="D109659" i="1"/>
  <c r="H109659" i="1" s="1"/>
  <c r="D109660" i="1"/>
  <c r="H109660" i="1" s="1"/>
  <c r="D109661" i="1"/>
  <c r="H109661" i="1" s="1"/>
  <c r="D109662" i="1"/>
  <c r="H109662" i="1" s="1"/>
  <c r="D109663" i="1"/>
  <c r="H109663" i="1" s="1"/>
  <c r="D109664" i="1"/>
  <c r="H109664" i="1" s="1"/>
  <c r="D109665" i="1"/>
  <c r="H109665" i="1" s="1"/>
  <c r="D109666" i="1"/>
  <c r="H109666" i="1" s="1"/>
  <c r="D109667" i="1"/>
  <c r="H109667" i="1" s="1"/>
  <c r="D109668" i="1"/>
  <c r="H109668" i="1" s="1"/>
  <c r="D109669" i="1"/>
  <c r="H109669" i="1" s="1"/>
  <c r="D109670" i="1"/>
  <c r="H109670" i="1" s="1"/>
  <c r="D109671" i="1"/>
  <c r="H109671" i="1" s="1"/>
  <c r="D109672" i="1"/>
  <c r="H109672" i="1" s="1"/>
  <c r="D109673" i="1"/>
  <c r="H109673" i="1" s="1"/>
  <c r="D109674" i="1"/>
  <c r="H109674" i="1" s="1"/>
  <c r="D109675" i="1"/>
  <c r="H109675" i="1" s="1"/>
  <c r="D109676" i="1"/>
  <c r="H109676" i="1" s="1"/>
  <c r="D109677" i="1"/>
  <c r="H109677" i="1" s="1"/>
  <c r="D109678" i="1"/>
  <c r="H109678" i="1" s="1"/>
  <c r="D109679" i="1"/>
  <c r="H109679" i="1" s="1"/>
  <c r="D109680" i="1"/>
  <c r="H109680" i="1" s="1"/>
  <c r="D109681" i="1"/>
  <c r="H109681" i="1" s="1"/>
  <c r="D109682" i="1"/>
  <c r="H109682" i="1" s="1"/>
  <c r="D109683" i="1"/>
  <c r="H109683" i="1" s="1"/>
  <c r="D109684" i="1"/>
  <c r="H109684" i="1" s="1"/>
  <c r="D109685" i="1"/>
  <c r="H109685" i="1" s="1"/>
  <c r="D109686" i="1"/>
  <c r="H109686" i="1" s="1"/>
  <c r="D109687" i="1"/>
  <c r="H109687" i="1" s="1"/>
  <c r="D109688" i="1"/>
  <c r="H109688" i="1" s="1"/>
  <c r="D109689" i="1"/>
  <c r="H109689" i="1" s="1"/>
  <c r="D109690" i="1"/>
  <c r="H109690" i="1" s="1"/>
  <c r="D109691" i="1"/>
  <c r="H109691" i="1" s="1"/>
  <c r="D109692" i="1"/>
  <c r="H109692" i="1" s="1"/>
  <c r="D109693" i="1"/>
  <c r="H109693" i="1" s="1"/>
  <c r="D109694" i="1"/>
  <c r="H109694" i="1" s="1"/>
  <c r="D109695" i="1"/>
  <c r="H109695" i="1" s="1"/>
  <c r="D109696" i="1"/>
  <c r="H109696" i="1" s="1"/>
  <c r="D109697" i="1"/>
  <c r="H109697" i="1" s="1"/>
  <c r="D109698" i="1"/>
  <c r="H109698" i="1" s="1"/>
  <c r="D109699" i="1"/>
  <c r="H109699" i="1" s="1"/>
  <c r="D109700" i="1"/>
  <c r="H109700" i="1" s="1"/>
  <c r="D109701" i="1"/>
  <c r="H109701" i="1" s="1"/>
  <c r="D109702" i="1"/>
  <c r="H109702" i="1" s="1"/>
  <c r="D109703" i="1"/>
  <c r="H109703" i="1" s="1"/>
  <c r="D109704" i="1"/>
  <c r="H109704" i="1" s="1"/>
  <c r="D109705" i="1"/>
  <c r="H109705" i="1" s="1"/>
  <c r="D109706" i="1"/>
  <c r="H109706" i="1" s="1"/>
  <c r="D109707" i="1"/>
  <c r="H109707" i="1" s="1"/>
  <c r="D109708" i="1"/>
  <c r="H109708" i="1" s="1"/>
  <c r="D109709" i="1"/>
  <c r="H109709" i="1" s="1"/>
  <c r="D109710" i="1"/>
  <c r="H109710" i="1" s="1"/>
  <c r="D109711" i="1"/>
  <c r="H109711" i="1" s="1"/>
  <c r="D109712" i="1"/>
  <c r="H109712" i="1" s="1"/>
  <c r="D109713" i="1"/>
  <c r="H109713" i="1" s="1"/>
  <c r="D109714" i="1"/>
  <c r="H109714" i="1" s="1"/>
  <c r="D109715" i="1"/>
  <c r="H109715" i="1" s="1"/>
  <c r="D109716" i="1"/>
  <c r="H109716" i="1" s="1"/>
  <c r="D109717" i="1"/>
  <c r="H109717" i="1" s="1"/>
  <c r="D109718" i="1"/>
  <c r="H109718" i="1" s="1"/>
  <c r="D109719" i="1"/>
  <c r="H109719" i="1" s="1"/>
  <c r="D109720" i="1"/>
  <c r="H109720" i="1" s="1"/>
  <c r="D109721" i="1"/>
  <c r="H109721" i="1" s="1"/>
  <c r="D109722" i="1"/>
  <c r="H109722" i="1" s="1"/>
  <c r="D109723" i="1"/>
  <c r="H109723" i="1" s="1"/>
  <c r="D109724" i="1"/>
  <c r="H109724" i="1" s="1"/>
  <c r="D109725" i="1"/>
  <c r="H109725" i="1" s="1"/>
  <c r="D109726" i="1"/>
  <c r="H109726" i="1" s="1"/>
  <c r="D109727" i="1"/>
  <c r="H109727" i="1" s="1"/>
  <c r="D109728" i="1"/>
  <c r="H109728" i="1" s="1"/>
  <c r="D109729" i="1"/>
  <c r="H109729" i="1" s="1"/>
  <c r="D109730" i="1"/>
  <c r="H109730" i="1" s="1"/>
  <c r="D109731" i="1"/>
  <c r="H109731" i="1" s="1"/>
  <c r="D109732" i="1"/>
  <c r="H109732" i="1" s="1"/>
  <c r="D109733" i="1"/>
  <c r="H109733" i="1" s="1"/>
  <c r="D109734" i="1"/>
  <c r="H109734" i="1" s="1"/>
  <c r="D109735" i="1"/>
  <c r="H109735" i="1" s="1"/>
  <c r="D109736" i="1"/>
  <c r="H109736" i="1" s="1"/>
  <c r="D109737" i="1"/>
  <c r="H109737" i="1" s="1"/>
  <c r="D109738" i="1"/>
  <c r="H109738" i="1" s="1"/>
  <c r="D109739" i="1"/>
  <c r="H109739" i="1" s="1"/>
  <c r="D109740" i="1"/>
  <c r="H109740" i="1" s="1"/>
  <c r="D109741" i="1"/>
  <c r="H109741" i="1" s="1"/>
  <c r="D109742" i="1"/>
  <c r="H109742" i="1" s="1"/>
  <c r="D109743" i="1"/>
  <c r="H109743" i="1" s="1"/>
  <c r="D109744" i="1"/>
  <c r="H109744" i="1" s="1"/>
  <c r="D109745" i="1"/>
  <c r="H109745" i="1" s="1"/>
  <c r="D109746" i="1"/>
  <c r="H109746" i="1" s="1"/>
  <c r="D109747" i="1"/>
  <c r="H109747" i="1" s="1"/>
  <c r="D109748" i="1"/>
  <c r="H109748" i="1" s="1"/>
  <c r="D109749" i="1"/>
  <c r="H109749" i="1" s="1"/>
  <c r="D109750" i="1"/>
  <c r="H109750" i="1" s="1"/>
  <c r="D109751" i="1"/>
  <c r="H109751" i="1" s="1"/>
  <c r="D109752" i="1"/>
  <c r="H109752" i="1" s="1"/>
  <c r="D109753" i="1"/>
  <c r="H109753" i="1" s="1"/>
  <c r="D109754" i="1"/>
  <c r="H109754" i="1" s="1"/>
  <c r="D109755" i="1"/>
  <c r="H109755" i="1" s="1"/>
  <c r="D109756" i="1"/>
  <c r="H109756" i="1" s="1"/>
  <c r="D109757" i="1"/>
  <c r="H109757" i="1" s="1"/>
  <c r="D109758" i="1"/>
  <c r="H109758" i="1" s="1"/>
  <c r="D109759" i="1"/>
  <c r="H109759" i="1" s="1"/>
  <c r="D109760" i="1"/>
  <c r="H109760" i="1" s="1"/>
  <c r="D109761" i="1"/>
  <c r="H109761" i="1" s="1"/>
  <c r="D109762" i="1"/>
  <c r="H109762" i="1" s="1"/>
  <c r="D109763" i="1"/>
  <c r="H109763" i="1" s="1"/>
  <c r="D109764" i="1"/>
  <c r="H109764" i="1" s="1"/>
  <c r="D109765" i="1"/>
  <c r="H109765" i="1" s="1"/>
  <c r="D109766" i="1"/>
  <c r="H109766" i="1" s="1"/>
  <c r="D109767" i="1"/>
  <c r="H109767" i="1" s="1"/>
  <c r="D109768" i="1"/>
  <c r="H109768" i="1" s="1"/>
  <c r="D109769" i="1"/>
  <c r="H109769" i="1" s="1"/>
  <c r="D109770" i="1"/>
  <c r="H109770" i="1" s="1"/>
  <c r="D109771" i="1"/>
  <c r="H109771" i="1" s="1"/>
  <c r="D109772" i="1"/>
  <c r="H109772" i="1" s="1"/>
  <c r="D109773" i="1"/>
  <c r="H109773" i="1" s="1"/>
  <c r="D109774" i="1"/>
  <c r="H109774" i="1" s="1"/>
  <c r="D109775" i="1"/>
  <c r="H109775" i="1" s="1"/>
  <c r="D109776" i="1"/>
  <c r="H109776" i="1" s="1"/>
  <c r="D109777" i="1"/>
  <c r="H109777" i="1" s="1"/>
  <c r="D109778" i="1"/>
  <c r="H109778" i="1" s="1"/>
  <c r="D109779" i="1"/>
  <c r="H109779" i="1" s="1"/>
  <c r="D109780" i="1"/>
  <c r="H109780" i="1" s="1"/>
  <c r="D109781" i="1"/>
  <c r="H109781" i="1" s="1"/>
  <c r="D109782" i="1"/>
  <c r="H109782" i="1" s="1"/>
  <c r="D109783" i="1"/>
  <c r="H109783" i="1" s="1"/>
  <c r="D109784" i="1"/>
  <c r="H109784" i="1" s="1"/>
  <c r="D109785" i="1"/>
  <c r="H109785" i="1" s="1"/>
  <c r="D109786" i="1"/>
  <c r="H109786" i="1" s="1"/>
  <c r="D109787" i="1"/>
  <c r="H109787" i="1" s="1"/>
  <c r="D109788" i="1"/>
  <c r="H109788" i="1" s="1"/>
  <c r="D109789" i="1"/>
  <c r="H109789" i="1" s="1"/>
  <c r="D109790" i="1"/>
  <c r="H109790" i="1" s="1"/>
  <c r="D109791" i="1"/>
  <c r="H109791" i="1" s="1"/>
  <c r="D109792" i="1"/>
  <c r="H109792" i="1" s="1"/>
  <c r="D109793" i="1"/>
  <c r="H109793" i="1" s="1"/>
  <c r="D109794" i="1"/>
  <c r="H109794" i="1" s="1"/>
  <c r="D109795" i="1"/>
  <c r="H109795" i="1" s="1"/>
  <c r="D109796" i="1"/>
  <c r="H109796" i="1" s="1"/>
  <c r="D109797" i="1"/>
  <c r="H109797" i="1" s="1"/>
  <c r="D109798" i="1"/>
  <c r="H109798" i="1" s="1"/>
  <c r="D109799" i="1"/>
  <c r="H109799" i="1" s="1"/>
  <c r="D109800" i="1"/>
  <c r="H109800" i="1" s="1"/>
  <c r="D109801" i="1"/>
  <c r="H109801" i="1" s="1"/>
  <c r="D109802" i="1"/>
  <c r="H109802" i="1" s="1"/>
  <c r="D109803" i="1"/>
  <c r="H109803" i="1" s="1"/>
  <c r="D109804" i="1"/>
  <c r="H109804" i="1" s="1"/>
  <c r="D109805" i="1"/>
  <c r="H109805" i="1" s="1"/>
  <c r="D109806" i="1"/>
  <c r="H109806" i="1" s="1"/>
  <c r="D109807" i="1"/>
  <c r="H109807" i="1" s="1"/>
  <c r="D109808" i="1"/>
  <c r="H109808" i="1" s="1"/>
  <c r="D109809" i="1"/>
  <c r="H109809" i="1" s="1"/>
  <c r="D109810" i="1"/>
  <c r="H109810" i="1" s="1"/>
  <c r="D109811" i="1"/>
  <c r="H109811" i="1" s="1"/>
  <c r="D109812" i="1"/>
  <c r="H109812" i="1" s="1"/>
  <c r="D109813" i="1"/>
  <c r="H109813" i="1" s="1"/>
  <c r="D109814" i="1"/>
  <c r="H109814" i="1" s="1"/>
  <c r="D109815" i="1"/>
  <c r="H109815" i="1" s="1"/>
  <c r="D109816" i="1"/>
  <c r="H109816" i="1" s="1"/>
  <c r="D109817" i="1"/>
  <c r="H109817" i="1" s="1"/>
  <c r="D109818" i="1"/>
  <c r="H109818" i="1" s="1"/>
  <c r="D109819" i="1"/>
  <c r="H109819" i="1" s="1"/>
  <c r="D109820" i="1"/>
  <c r="H109820" i="1" s="1"/>
  <c r="D109821" i="1"/>
  <c r="H109821" i="1" s="1"/>
  <c r="D109822" i="1"/>
  <c r="H109822" i="1" s="1"/>
  <c r="D109823" i="1"/>
  <c r="H109823" i="1" s="1"/>
  <c r="D109824" i="1"/>
  <c r="H109824" i="1" s="1"/>
  <c r="D109825" i="1"/>
  <c r="H109825" i="1" s="1"/>
  <c r="D109826" i="1"/>
  <c r="H109826" i="1" s="1"/>
  <c r="D109827" i="1"/>
  <c r="H109827" i="1" s="1"/>
  <c r="D109828" i="1"/>
  <c r="H109828" i="1" s="1"/>
  <c r="D109829" i="1"/>
  <c r="H109829" i="1" s="1"/>
  <c r="D109830" i="1"/>
  <c r="H109830" i="1" s="1"/>
  <c r="D109831" i="1"/>
  <c r="H109831" i="1" s="1"/>
  <c r="D109832" i="1"/>
  <c r="H109832" i="1" s="1"/>
  <c r="D109833" i="1"/>
  <c r="H109833" i="1" s="1"/>
  <c r="D109834" i="1"/>
  <c r="H109834" i="1" s="1"/>
  <c r="D109835" i="1"/>
  <c r="H109835" i="1" s="1"/>
  <c r="D109836" i="1"/>
  <c r="H109836" i="1" s="1"/>
  <c r="D109837" i="1"/>
  <c r="H109837" i="1" s="1"/>
  <c r="D109838" i="1"/>
  <c r="H109838" i="1" s="1"/>
  <c r="D109839" i="1"/>
  <c r="H109839" i="1" s="1"/>
  <c r="D109840" i="1"/>
  <c r="H109840" i="1" s="1"/>
  <c r="D109841" i="1"/>
  <c r="H109841" i="1" s="1"/>
  <c r="D109842" i="1"/>
  <c r="H109842" i="1" s="1"/>
  <c r="D109843" i="1"/>
  <c r="H109843" i="1" s="1"/>
  <c r="D109844" i="1"/>
  <c r="H109844" i="1" s="1"/>
  <c r="D109845" i="1"/>
  <c r="H109845" i="1" s="1"/>
  <c r="D109846" i="1"/>
  <c r="H109846" i="1" s="1"/>
  <c r="D109847" i="1"/>
  <c r="H109847" i="1" s="1"/>
  <c r="D109848" i="1"/>
  <c r="H109848" i="1" s="1"/>
  <c r="D109849" i="1"/>
  <c r="H109849" i="1" s="1"/>
  <c r="D109850" i="1"/>
  <c r="H109850" i="1" s="1"/>
  <c r="D109851" i="1"/>
  <c r="H109851" i="1" s="1"/>
  <c r="D109852" i="1"/>
  <c r="H109852" i="1" s="1"/>
  <c r="D109853" i="1"/>
  <c r="H109853" i="1" s="1"/>
  <c r="D109854" i="1"/>
  <c r="H109854" i="1" s="1"/>
  <c r="D109855" i="1"/>
  <c r="H109855" i="1" s="1"/>
  <c r="D109856" i="1"/>
  <c r="H109856" i="1" s="1"/>
  <c r="D109857" i="1"/>
  <c r="H109857" i="1" s="1"/>
  <c r="D109858" i="1"/>
  <c r="H109858" i="1" s="1"/>
  <c r="D109859" i="1"/>
  <c r="H109859" i="1" s="1"/>
  <c r="D109860" i="1"/>
  <c r="H109860" i="1" s="1"/>
  <c r="D109861" i="1"/>
  <c r="H109861" i="1" s="1"/>
  <c r="D109862" i="1"/>
  <c r="H109862" i="1" s="1"/>
  <c r="D109863" i="1"/>
  <c r="H109863" i="1" s="1"/>
  <c r="D109864" i="1"/>
  <c r="H109864" i="1" s="1"/>
  <c r="D109865" i="1"/>
  <c r="H109865" i="1" s="1"/>
  <c r="D109866" i="1"/>
  <c r="H109866" i="1" s="1"/>
  <c r="D109867" i="1"/>
  <c r="H109867" i="1" s="1"/>
  <c r="D109868" i="1"/>
  <c r="H109868" i="1" s="1"/>
  <c r="D109869" i="1"/>
  <c r="H109869" i="1" s="1"/>
  <c r="D109870" i="1"/>
  <c r="H109870" i="1" s="1"/>
  <c r="D109871" i="1"/>
  <c r="H109871" i="1" s="1"/>
  <c r="D109872" i="1"/>
  <c r="H109872" i="1" s="1"/>
  <c r="D109873" i="1"/>
  <c r="H109873" i="1" s="1"/>
  <c r="D109874" i="1"/>
  <c r="H109874" i="1" s="1"/>
  <c r="D109875" i="1"/>
  <c r="H109875" i="1" s="1"/>
  <c r="D109876" i="1"/>
  <c r="H109876" i="1" s="1"/>
  <c r="D109877" i="1"/>
  <c r="H109877" i="1" s="1"/>
  <c r="D109878" i="1"/>
  <c r="H109878" i="1" s="1"/>
  <c r="D109879" i="1"/>
  <c r="H109879" i="1" s="1"/>
  <c r="D109880" i="1"/>
  <c r="H109880" i="1" s="1"/>
  <c r="D109881" i="1"/>
  <c r="H109881" i="1" s="1"/>
  <c r="D109882" i="1"/>
  <c r="H109882" i="1" s="1"/>
  <c r="D109883" i="1"/>
  <c r="H109883" i="1" s="1"/>
  <c r="D109884" i="1"/>
  <c r="H109884" i="1" s="1"/>
  <c r="D109885" i="1"/>
  <c r="H109885" i="1" s="1"/>
  <c r="D109886" i="1"/>
  <c r="H109886" i="1" s="1"/>
  <c r="D109887" i="1"/>
  <c r="H109887" i="1" s="1"/>
  <c r="D109888" i="1"/>
  <c r="H109888" i="1" s="1"/>
  <c r="D109889" i="1"/>
  <c r="H109889" i="1" s="1"/>
  <c r="D109890" i="1"/>
  <c r="H109890" i="1" s="1"/>
  <c r="D109891" i="1"/>
  <c r="H109891" i="1" s="1"/>
  <c r="D109892" i="1"/>
  <c r="H109892" i="1" s="1"/>
  <c r="D109893" i="1"/>
  <c r="H109893" i="1" s="1"/>
  <c r="D109894" i="1"/>
  <c r="H109894" i="1" s="1"/>
  <c r="D109895" i="1"/>
  <c r="H109895" i="1" s="1"/>
  <c r="D109896" i="1"/>
  <c r="H109896" i="1" s="1"/>
  <c r="D109897" i="1"/>
  <c r="H109897" i="1" s="1"/>
  <c r="D109898" i="1"/>
  <c r="H109898" i="1" s="1"/>
  <c r="D109899" i="1"/>
  <c r="H109899" i="1" s="1"/>
  <c r="D109900" i="1"/>
  <c r="H109900" i="1" s="1"/>
  <c r="D109901" i="1"/>
  <c r="H109901" i="1" s="1"/>
  <c r="D109902" i="1"/>
  <c r="H109902" i="1" s="1"/>
  <c r="D109903" i="1"/>
  <c r="H109903" i="1" s="1"/>
  <c r="D109904" i="1"/>
  <c r="H109904" i="1" s="1"/>
  <c r="D109905" i="1"/>
  <c r="H109905" i="1" s="1"/>
  <c r="D109906" i="1"/>
  <c r="H109906" i="1" s="1"/>
  <c r="D109907" i="1"/>
  <c r="H109907" i="1" s="1"/>
  <c r="D109908" i="1"/>
  <c r="H109908" i="1" s="1"/>
  <c r="D109909" i="1"/>
  <c r="H109909" i="1" s="1"/>
  <c r="D109910" i="1"/>
  <c r="H109910" i="1" s="1"/>
  <c r="D109911" i="1"/>
  <c r="H109911" i="1" s="1"/>
  <c r="D109912" i="1"/>
  <c r="H109912" i="1" s="1"/>
  <c r="D109913" i="1"/>
  <c r="H109913" i="1" s="1"/>
  <c r="D109914" i="1"/>
  <c r="H109914" i="1" s="1"/>
  <c r="D109915" i="1"/>
  <c r="H109915" i="1" s="1"/>
  <c r="D109916" i="1"/>
  <c r="H109916" i="1" s="1"/>
  <c r="D109917" i="1"/>
  <c r="H109917" i="1" s="1"/>
  <c r="D109918" i="1"/>
  <c r="H109918" i="1" s="1"/>
  <c r="D109919" i="1"/>
  <c r="H109919" i="1" s="1"/>
  <c r="D109920" i="1"/>
  <c r="H109920" i="1" s="1"/>
  <c r="D109921" i="1"/>
  <c r="H109921" i="1" s="1"/>
  <c r="D109922" i="1"/>
  <c r="H109922" i="1" s="1"/>
  <c r="D109923" i="1"/>
  <c r="H109923" i="1" s="1"/>
  <c r="D109924" i="1"/>
  <c r="H109924" i="1" s="1"/>
  <c r="D109925" i="1"/>
  <c r="H109925" i="1" s="1"/>
  <c r="D109926" i="1"/>
  <c r="H109926" i="1" s="1"/>
  <c r="D109927" i="1"/>
  <c r="H109927" i="1" s="1"/>
  <c r="D109928" i="1"/>
  <c r="H109928" i="1" s="1"/>
  <c r="D109929" i="1"/>
  <c r="H109929" i="1" s="1"/>
  <c r="D109930" i="1"/>
  <c r="H109930" i="1" s="1"/>
  <c r="D109931" i="1"/>
  <c r="H109931" i="1" s="1"/>
  <c r="D109932" i="1"/>
  <c r="H109932" i="1" s="1"/>
  <c r="D109933" i="1"/>
  <c r="H109933" i="1" s="1"/>
  <c r="D109934" i="1"/>
  <c r="H109934" i="1" s="1"/>
  <c r="D109935" i="1"/>
  <c r="H109935" i="1" s="1"/>
  <c r="D109936" i="1"/>
  <c r="H109936" i="1" s="1"/>
  <c r="D109937" i="1"/>
  <c r="H109937" i="1" s="1"/>
  <c r="D109938" i="1"/>
  <c r="H109938" i="1" s="1"/>
  <c r="D109939" i="1"/>
  <c r="H109939" i="1" s="1"/>
  <c r="D109940" i="1"/>
  <c r="H109940" i="1" s="1"/>
  <c r="D109941" i="1"/>
  <c r="H109941" i="1" s="1"/>
  <c r="D109942" i="1"/>
  <c r="H109942" i="1" s="1"/>
  <c r="D109943" i="1"/>
  <c r="H109943" i="1" s="1"/>
  <c r="D109944" i="1"/>
  <c r="H109944" i="1" s="1"/>
  <c r="D109945" i="1"/>
  <c r="H109945" i="1" s="1"/>
  <c r="D109946" i="1"/>
  <c r="H109946" i="1" s="1"/>
  <c r="D109947" i="1"/>
  <c r="H109947" i="1" s="1"/>
  <c r="D109948" i="1"/>
  <c r="H109948" i="1" s="1"/>
  <c r="D109949" i="1"/>
  <c r="H109949" i="1" s="1"/>
  <c r="D109950" i="1"/>
  <c r="H109950" i="1" s="1"/>
  <c r="D109951" i="1"/>
  <c r="H109951" i="1" s="1"/>
  <c r="D109952" i="1"/>
  <c r="H109952" i="1" s="1"/>
  <c r="D109953" i="1"/>
  <c r="H109953" i="1" s="1"/>
  <c r="D109954" i="1"/>
  <c r="H109954" i="1" s="1"/>
  <c r="D109955" i="1"/>
  <c r="H109955" i="1" s="1"/>
  <c r="D109956" i="1"/>
  <c r="H109956" i="1" s="1"/>
  <c r="D109957" i="1"/>
  <c r="H109957" i="1" s="1"/>
  <c r="D109958" i="1"/>
  <c r="H109958" i="1" s="1"/>
  <c r="D109959" i="1"/>
  <c r="H109959" i="1" s="1"/>
  <c r="D109960" i="1"/>
  <c r="H109960" i="1" s="1"/>
  <c r="D109961" i="1"/>
  <c r="H109961" i="1" s="1"/>
  <c r="D109962" i="1"/>
  <c r="H109962" i="1" s="1"/>
  <c r="D109963" i="1"/>
  <c r="H109963" i="1" s="1"/>
  <c r="D109964" i="1"/>
  <c r="H109964" i="1" s="1"/>
  <c r="D109965" i="1"/>
  <c r="H109965" i="1" s="1"/>
  <c r="D109966" i="1"/>
  <c r="H109966" i="1" s="1"/>
  <c r="D109967" i="1"/>
  <c r="H109967" i="1" s="1"/>
  <c r="D109968" i="1"/>
  <c r="H109968" i="1" s="1"/>
  <c r="D109969" i="1"/>
  <c r="H109969" i="1" s="1"/>
  <c r="D109970" i="1"/>
  <c r="H109970" i="1" s="1"/>
  <c r="D109971" i="1"/>
  <c r="H109971" i="1" s="1"/>
  <c r="D109972" i="1"/>
  <c r="H109972" i="1" s="1"/>
  <c r="D109973" i="1"/>
  <c r="H109973" i="1" s="1"/>
  <c r="D109974" i="1"/>
  <c r="H109974" i="1" s="1"/>
  <c r="D109975" i="1"/>
  <c r="H109975" i="1" s="1"/>
  <c r="D109976" i="1"/>
  <c r="H109976" i="1" s="1"/>
  <c r="D109977" i="1"/>
  <c r="H109977" i="1" s="1"/>
  <c r="D109978" i="1"/>
  <c r="H109978" i="1" s="1"/>
  <c r="D109979" i="1"/>
  <c r="H109979" i="1" s="1"/>
  <c r="D109980" i="1"/>
  <c r="H109980" i="1" s="1"/>
  <c r="D109981" i="1"/>
  <c r="H109981" i="1" s="1"/>
  <c r="D109982" i="1"/>
  <c r="H109982" i="1" s="1"/>
  <c r="D109983" i="1"/>
  <c r="H109983" i="1" s="1"/>
  <c r="D109984" i="1"/>
  <c r="H109984" i="1" s="1"/>
  <c r="D109985" i="1"/>
  <c r="H109985" i="1" s="1"/>
  <c r="D109986" i="1"/>
  <c r="H109986" i="1" s="1"/>
  <c r="D109987" i="1"/>
  <c r="H109987" i="1" s="1"/>
  <c r="D109988" i="1"/>
  <c r="H109988" i="1" s="1"/>
  <c r="D109989" i="1"/>
  <c r="H109989" i="1" s="1"/>
  <c r="D109990" i="1"/>
  <c r="H109990" i="1" s="1"/>
  <c r="D109991" i="1"/>
  <c r="H109991" i="1" s="1"/>
  <c r="D109992" i="1"/>
  <c r="H109992" i="1" s="1"/>
  <c r="D109993" i="1"/>
  <c r="H109993" i="1" s="1"/>
  <c r="D109994" i="1"/>
  <c r="H109994" i="1" s="1"/>
  <c r="D109995" i="1"/>
  <c r="H109995" i="1" s="1"/>
  <c r="D109996" i="1"/>
  <c r="H109996" i="1" s="1"/>
  <c r="D109997" i="1"/>
  <c r="H109997" i="1" s="1"/>
  <c r="D109998" i="1"/>
  <c r="H109998" i="1" s="1"/>
  <c r="D109999" i="1"/>
  <c r="H109999" i="1" s="1"/>
  <c r="D110000" i="1"/>
  <c r="H110000" i="1" s="1"/>
  <c r="D110001" i="1"/>
  <c r="H110001" i="1" s="1"/>
  <c r="D110002" i="1"/>
  <c r="H110002" i="1" s="1"/>
  <c r="D110003" i="1"/>
  <c r="H110003" i="1" s="1"/>
  <c r="D110004" i="1"/>
  <c r="H110004" i="1" s="1"/>
  <c r="D110005" i="1"/>
  <c r="H110005" i="1" s="1"/>
  <c r="D110006" i="1"/>
  <c r="H110006" i="1" s="1"/>
  <c r="D110007" i="1"/>
  <c r="H110007" i="1" s="1"/>
  <c r="D110008" i="1"/>
  <c r="H110008" i="1" s="1"/>
  <c r="D110009" i="1"/>
  <c r="H110009" i="1" s="1"/>
  <c r="D110010" i="1"/>
  <c r="H110010" i="1" s="1"/>
  <c r="D110011" i="1"/>
  <c r="H110011" i="1" s="1"/>
  <c r="D110012" i="1"/>
  <c r="H110012" i="1" s="1"/>
  <c r="D110013" i="1"/>
  <c r="H110013" i="1" s="1"/>
  <c r="D110014" i="1"/>
  <c r="H110014" i="1" s="1"/>
  <c r="D110015" i="1"/>
  <c r="H110015" i="1" s="1"/>
  <c r="D110016" i="1"/>
  <c r="H110016" i="1" s="1"/>
  <c r="D110017" i="1"/>
  <c r="H110017" i="1" s="1"/>
  <c r="D110018" i="1"/>
  <c r="H110018" i="1" s="1"/>
  <c r="D110019" i="1"/>
  <c r="H110019" i="1" s="1"/>
  <c r="D110020" i="1"/>
  <c r="H110020" i="1" s="1"/>
  <c r="D110021" i="1"/>
  <c r="H110021" i="1" s="1"/>
  <c r="D110022" i="1"/>
  <c r="H110022" i="1" s="1"/>
  <c r="D110023" i="1"/>
  <c r="H110023" i="1" s="1"/>
  <c r="D110024" i="1"/>
  <c r="H110024" i="1" s="1"/>
  <c r="D110025" i="1"/>
  <c r="H110025" i="1" s="1"/>
  <c r="D110026" i="1"/>
  <c r="H110026" i="1" s="1"/>
  <c r="D110027" i="1"/>
  <c r="H110027" i="1" s="1"/>
  <c r="D110028" i="1"/>
  <c r="H110028" i="1" s="1"/>
  <c r="D110029" i="1"/>
  <c r="H110029" i="1" s="1"/>
  <c r="D110030" i="1"/>
  <c r="H110030" i="1" s="1"/>
  <c r="D110031" i="1"/>
  <c r="H110031" i="1" s="1"/>
  <c r="D110032" i="1"/>
  <c r="H110032" i="1" s="1"/>
  <c r="D110033" i="1"/>
  <c r="H110033" i="1" s="1"/>
  <c r="D110034" i="1"/>
  <c r="H110034" i="1" s="1"/>
  <c r="D110035" i="1"/>
  <c r="H110035" i="1" s="1"/>
  <c r="D110036" i="1"/>
  <c r="H110036" i="1" s="1"/>
  <c r="D110037" i="1"/>
  <c r="H110037" i="1" s="1"/>
  <c r="D110038" i="1"/>
  <c r="H110038" i="1" s="1"/>
  <c r="D110039" i="1"/>
  <c r="H110039" i="1" s="1"/>
  <c r="D110040" i="1"/>
  <c r="H110040" i="1" s="1"/>
  <c r="D110041" i="1"/>
  <c r="H110041" i="1" s="1"/>
  <c r="D110042" i="1"/>
  <c r="H110042" i="1" s="1"/>
  <c r="D110043" i="1"/>
  <c r="H110043" i="1" s="1"/>
  <c r="D110044" i="1"/>
  <c r="H110044" i="1" s="1"/>
  <c r="D110045" i="1"/>
  <c r="H110045" i="1" s="1"/>
  <c r="D110046" i="1"/>
  <c r="H110046" i="1" s="1"/>
  <c r="D110047" i="1"/>
  <c r="H110047" i="1" s="1"/>
  <c r="D110048" i="1"/>
  <c r="H110048" i="1" s="1"/>
  <c r="D110049" i="1"/>
  <c r="H110049" i="1" s="1"/>
  <c r="D110050" i="1"/>
  <c r="H110050" i="1" s="1"/>
  <c r="D110051" i="1"/>
  <c r="H110051" i="1" s="1"/>
  <c r="D110052" i="1"/>
  <c r="H110052" i="1" s="1"/>
  <c r="D110053" i="1"/>
  <c r="H110053" i="1" s="1"/>
  <c r="D110054" i="1"/>
  <c r="H110054" i="1" s="1"/>
  <c r="D110055" i="1"/>
  <c r="H110055" i="1" s="1"/>
  <c r="D110056" i="1"/>
  <c r="H110056" i="1" s="1"/>
  <c r="D110057" i="1"/>
  <c r="H110057" i="1" s="1"/>
  <c r="D110058" i="1"/>
  <c r="H110058" i="1" s="1"/>
  <c r="D110059" i="1"/>
  <c r="H110059" i="1" s="1"/>
  <c r="D110060" i="1"/>
  <c r="H110060" i="1" s="1"/>
  <c r="D110061" i="1"/>
  <c r="H110061" i="1" s="1"/>
  <c r="D110062" i="1"/>
  <c r="H110062" i="1" s="1"/>
  <c r="D110063" i="1"/>
  <c r="H110063" i="1" s="1"/>
  <c r="D110064" i="1"/>
  <c r="H110064" i="1" s="1"/>
  <c r="D110065" i="1"/>
  <c r="H110065" i="1" s="1"/>
  <c r="D110066" i="1"/>
  <c r="H110066" i="1" s="1"/>
  <c r="D110067" i="1"/>
  <c r="H110067" i="1" s="1"/>
  <c r="D110068" i="1"/>
  <c r="H110068" i="1" s="1"/>
  <c r="D110069" i="1"/>
  <c r="H110069" i="1" s="1"/>
  <c r="D110070" i="1"/>
  <c r="H110070" i="1" s="1"/>
  <c r="D110071" i="1"/>
  <c r="H110071" i="1" s="1"/>
  <c r="D110072" i="1"/>
  <c r="H110072" i="1" s="1"/>
  <c r="D110073" i="1"/>
  <c r="H110073" i="1" s="1"/>
  <c r="D110074" i="1"/>
  <c r="H110074" i="1" s="1"/>
  <c r="D110075" i="1"/>
  <c r="H110075" i="1" s="1"/>
  <c r="D110076" i="1"/>
  <c r="H110076" i="1" s="1"/>
  <c r="D110077" i="1"/>
  <c r="H110077" i="1" s="1"/>
  <c r="D110078" i="1"/>
  <c r="H110078" i="1" s="1"/>
  <c r="D110079" i="1"/>
  <c r="H110079" i="1" s="1"/>
  <c r="D110080" i="1"/>
  <c r="H110080" i="1" s="1"/>
  <c r="D110081" i="1"/>
  <c r="H110081" i="1" s="1"/>
  <c r="D110082" i="1"/>
  <c r="H110082" i="1" s="1"/>
  <c r="D110083" i="1"/>
  <c r="H110083" i="1" s="1"/>
  <c r="D110084" i="1"/>
  <c r="H110084" i="1" s="1"/>
  <c r="D110085" i="1"/>
  <c r="H110085" i="1" s="1"/>
  <c r="D110086" i="1"/>
  <c r="H110086" i="1" s="1"/>
  <c r="D110087" i="1"/>
  <c r="H110087" i="1" s="1"/>
  <c r="D110088" i="1"/>
  <c r="H110088" i="1" s="1"/>
  <c r="D110089" i="1"/>
  <c r="H110089" i="1" s="1"/>
  <c r="D110090" i="1"/>
  <c r="H110090" i="1" s="1"/>
  <c r="D110091" i="1"/>
  <c r="H110091" i="1" s="1"/>
  <c r="D110092" i="1"/>
  <c r="H110092" i="1" s="1"/>
  <c r="D110093" i="1"/>
  <c r="H110093" i="1" s="1"/>
  <c r="D110094" i="1"/>
  <c r="H110094" i="1" s="1"/>
  <c r="D110095" i="1"/>
  <c r="H110095" i="1" s="1"/>
  <c r="D110096" i="1"/>
  <c r="H110096" i="1" s="1"/>
  <c r="D110097" i="1"/>
  <c r="H110097" i="1" s="1"/>
  <c r="D110098" i="1"/>
  <c r="H110098" i="1" s="1"/>
  <c r="D110099" i="1"/>
  <c r="H110099" i="1" s="1"/>
  <c r="D110100" i="1"/>
  <c r="H110100" i="1" s="1"/>
  <c r="D110101" i="1"/>
  <c r="H110101" i="1" s="1"/>
  <c r="D110102" i="1"/>
  <c r="H110102" i="1" s="1"/>
  <c r="D110103" i="1"/>
  <c r="H110103" i="1" s="1"/>
  <c r="D110104" i="1"/>
  <c r="H110104" i="1" s="1"/>
  <c r="D110105" i="1"/>
  <c r="H110105" i="1" s="1"/>
  <c r="D110106" i="1"/>
  <c r="H110106" i="1" s="1"/>
  <c r="D110107" i="1"/>
  <c r="H110107" i="1" s="1"/>
  <c r="D110108" i="1"/>
  <c r="H110108" i="1" s="1"/>
  <c r="D110109" i="1"/>
  <c r="H110109" i="1" s="1"/>
  <c r="D110110" i="1"/>
  <c r="H110110" i="1" s="1"/>
  <c r="D110111" i="1"/>
  <c r="H110111" i="1" s="1"/>
  <c r="D110112" i="1"/>
  <c r="H110112" i="1" s="1"/>
  <c r="D110113" i="1"/>
  <c r="H110113" i="1" s="1"/>
  <c r="D110114" i="1"/>
  <c r="H110114" i="1" s="1"/>
  <c r="D110115" i="1"/>
  <c r="H110115" i="1" s="1"/>
  <c r="D110116" i="1"/>
  <c r="H110116" i="1" s="1"/>
  <c r="D110117" i="1"/>
  <c r="H110117" i="1" s="1"/>
  <c r="D110118" i="1"/>
  <c r="H110118" i="1" s="1"/>
  <c r="D110119" i="1"/>
  <c r="H110119" i="1" s="1"/>
  <c r="D110120" i="1"/>
  <c r="H110120" i="1" s="1"/>
  <c r="D110121" i="1"/>
  <c r="H110121" i="1" s="1"/>
  <c r="D110122" i="1"/>
  <c r="H110122" i="1" s="1"/>
  <c r="D110123" i="1"/>
  <c r="H110123" i="1" s="1"/>
  <c r="D110124" i="1"/>
  <c r="H110124" i="1" s="1"/>
  <c r="D110125" i="1"/>
  <c r="H110125" i="1" s="1"/>
  <c r="D110126" i="1"/>
  <c r="H110126" i="1" s="1"/>
  <c r="D110127" i="1"/>
  <c r="H110127" i="1" s="1"/>
  <c r="D110128" i="1"/>
  <c r="H110128" i="1" s="1"/>
  <c r="D110129" i="1"/>
  <c r="H110129" i="1" s="1"/>
  <c r="D110130" i="1"/>
  <c r="H110130" i="1" s="1"/>
  <c r="D110131" i="1"/>
  <c r="H110131" i="1" s="1"/>
  <c r="D110132" i="1"/>
  <c r="H110132" i="1" s="1"/>
  <c r="D110133" i="1"/>
  <c r="H110133" i="1" s="1"/>
  <c r="D110134" i="1"/>
  <c r="H110134" i="1" s="1"/>
  <c r="D110135" i="1"/>
  <c r="H110135" i="1" s="1"/>
  <c r="D110136" i="1"/>
  <c r="H110136" i="1" s="1"/>
  <c r="D110137" i="1"/>
  <c r="H110137" i="1" s="1"/>
  <c r="D110138" i="1"/>
  <c r="H110138" i="1" s="1"/>
  <c r="D110139" i="1"/>
  <c r="H110139" i="1" s="1"/>
  <c r="D110140" i="1"/>
  <c r="H110140" i="1" s="1"/>
  <c r="D110141" i="1"/>
  <c r="H110141" i="1" s="1"/>
  <c r="D110142" i="1"/>
  <c r="H110142" i="1" s="1"/>
  <c r="D110143" i="1"/>
  <c r="H110143" i="1" s="1"/>
  <c r="D110144" i="1"/>
  <c r="H110144" i="1" s="1"/>
  <c r="D110145" i="1"/>
  <c r="H110145" i="1" s="1"/>
  <c r="D110146" i="1"/>
  <c r="H110146" i="1" s="1"/>
  <c r="D110147" i="1"/>
  <c r="H110147" i="1" s="1"/>
  <c r="D110148" i="1"/>
  <c r="H110148" i="1" s="1"/>
  <c r="D110149" i="1"/>
  <c r="H110149" i="1" s="1"/>
  <c r="D110150" i="1"/>
  <c r="H110150" i="1" s="1"/>
  <c r="D110151" i="1"/>
  <c r="H110151" i="1" s="1"/>
  <c r="D110152" i="1"/>
  <c r="H110152" i="1" s="1"/>
  <c r="D110153" i="1"/>
  <c r="H110153" i="1" s="1"/>
  <c r="D110154" i="1"/>
  <c r="H110154" i="1" s="1"/>
  <c r="D110155" i="1"/>
  <c r="H110155" i="1" s="1"/>
  <c r="D110156" i="1"/>
  <c r="H110156" i="1" s="1"/>
  <c r="D110157" i="1"/>
  <c r="H110157" i="1" s="1"/>
  <c r="D110158" i="1"/>
  <c r="H110158" i="1" s="1"/>
  <c r="D110159" i="1"/>
  <c r="H110159" i="1" s="1"/>
  <c r="D110160" i="1"/>
  <c r="H110160" i="1" s="1"/>
  <c r="D110161" i="1"/>
  <c r="H110161" i="1" s="1"/>
  <c r="D110162" i="1"/>
  <c r="H110162" i="1" s="1"/>
  <c r="D110163" i="1"/>
  <c r="H110163" i="1" s="1"/>
  <c r="D110164" i="1"/>
  <c r="H110164" i="1" s="1"/>
  <c r="D110165" i="1"/>
  <c r="H110165" i="1" s="1"/>
  <c r="D110166" i="1"/>
  <c r="H110166" i="1" s="1"/>
  <c r="D110167" i="1"/>
  <c r="H110167" i="1" s="1"/>
  <c r="D110168" i="1"/>
  <c r="H110168" i="1" s="1"/>
  <c r="D110169" i="1"/>
  <c r="H110169" i="1" s="1"/>
  <c r="D110170" i="1"/>
  <c r="H110170" i="1" s="1"/>
  <c r="D110171" i="1"/>
  <c r="H110171" i="1" s="1"/>
  <c r="D110172" i="1"/>
  <c r="H110172" i="1" s="1"/>
  <c r="D110173" i="1"/>
  <c r="H110173" i="1" s="1"/>
  <c r="D110174" i="1"/>
  <c r="H110174" i="1" s="1"/>
  <c r="D110175" i="1"/>
  <c r="H110175" i="1" s="1"/>
  <c r="D110176" i="1"/>
  <c r="H110176" i="1" s="1"/>
  <c r="D110177" i="1"/>
  <c r="H110177" i="1" s="1"/>
  <c r="D110178" i="1"/>
  <c r="H110178" i="1" s="1"/>
  <c r="D110179" i="1"/>
  <c r="H110179" i="1" s="1"/>
  <c r="D110180" i="1"/>
  <c r="H110180" i="1" s="1"/>
  <c r="D110181" i="1"/>
  <c r="H110181" i="1" s="1"/>
  <c r="D110182" i="1"/>
  <c r="H110182" i="1" s="1"/>
  <c r="D110183" i="1"/>
  <c r="H110183" i="1" s="1"/>
  <c r="D110184" i="1"/>
  <c r="H110184" i="1" s="1"/>
  <c r="D110185" i="1"/>
  <c r="H110185" i="1" s="1"/>
  <c r="D110186" i="1"/>
  <c r="H110186" i="1" s="1"/>
  <c r="D110187" i="1"/>
  <c r="H110187" i="1" s="1"/>
  <c r="D110188" i="1"/>
  <c r="H110188" i="1" s="1"/>
  <c r="D110189" i="1"/>
  <c r="H110189" i="1" s="1"/>
  <c r="D110190" i="1"/>
  <c r="H110190" i="1" s="1"/>
  <c r="D110191" i="1"/>
  <c r="H110191" i="1" s="1"/>
  <c r="D110192" i="1"/>
  <c r="H110192" i="1" s="1"/>
  <c r="D110193" i="1"/>
  <c r="H110193" i="1" s="1"/>
  <c r="D110194" i="1"/>
  <c r="H110194" i="1" s="1"/>
  <c r="D110195" i="1"/>
  <c r="H110195" i="1" s="1"/>
  <c r="D110196" i="1"/>
  <c r="H110196" i="1" s="1"/>
  <c r="D110197" i="1"/>
  <c r="H110197" i="1" s="1"/>
  <c r="D110198" i="1"/>
  <c r="H110198" i="1" s="1"/>
  <c r="D110199" i="1"/>
  <c r="H110199" i="1" s="1"/>
  <c r="D110200" i="1"/>
  <c r="H110200" i="1" s="1"/>
  <c r="D110201" i="1"/>
  <c r="H110201" i="1" s="1"/>
  <c r="D110202" i="1"/>
  <c r="H110202" i="1" s="1"/>
  <c r="D110203" i="1"/>
  <c r="H110203" i="1" s="1"/>
  <c r="D110204" i="1"/>
  <c r="H110204" i="1" s="1"/>
  <c r="D110205" i="1"/>
  <c r="H110205" i="1" s="1"/>
  <c r="D110206" i="1"/>
  <c r="H110206" i="1" s="1"/>
  <c r="D110207" i="1"/>
  <c r="H110207" i="1" s="1"/>
  <c r="D110208" i="1"/>
  <c r="H110208" i="1" s="1"/>
  <c r="D110209" i="1"/>
  <c r="H110209" i="1" s="1"/>
  <c r="D110210" i="1"/>
  <c r="H110210" i="1" s="1"/>
  <c r="D110211" i="1"/>
  <c r="H110211" i="1" s="1"/>
  <c r="D110212" i="1"/>
  <c r="H110212" i="1" s="1"/>
  <c r="D110213" i="1"/>
  <c r="H110213" i="1" s="1"/>
  <c r="D110214" i="1"/>
  <c r="H110214" i="1" s="1"/>
  <c r="D110215" i="1"/>
  <c r="H110215" i="1" s="1"/>
  <c r="D110216" i="1"/>
  <c r="H110216" i="1" s="1"/>
  <c r="D110217" i="1"/>
  <c r="H110217" i="1" s="1"/>
  <c r="D110218" i="1"/>
  <c r="H110218" i="1" s="1"/>
  <c r="D110219" i="1"/>
  <c r="H110219" i="1" s="1"/>
  <c r="D110220" i="1"/>
  <c r="H110220" i="1" s="1"/>
  <c r="D110221" i="1"/>
  <c r="H110221" i="1" s="1"/>
  <c r="D110222" i="1"/>
  <c r="H110222" i="1" s="1"/>
  <c r="D110223" i="1"/>
  <c r="H110223" i="1" s="1"/>
  <c r="D110224" i="1"/>
  <c r="H110224" i="1" s="1"/>
  <c r="D110225" i="1"/>
  <c r="H110225" i="1" s="1"/>
  <c r="D110226" i="1"/>
  <c r="H110226" i="1" s="1"/>
  <c r="D110227" i="1"/>
  <c r="H110227" i="1" s="1"/>
  <c r="D110228" i="1"/>
  <c r="H110228" i="1" s="1"/>
  <c r="D110229" i="1"/>
  <c r="H110229" i="1" s="1"/>
  <c r="D110230" i="1"/>
  <c r="H110230" i="1" s="1"/>
  <c r="D110231" i="1"/>
  <c r="H110231" i="1" s="1"/>
  <c r="D110232" i="1"/>
  <c r="H110232" i="1" s="1"/>
  <c r="D110233" i="1"/>
  <c r="H110233" i="1" s="1"/>
  <c r="D110234" i="1"/>
  <c r="H110234" i="1" s="1"/>
  <c r="D110235" i="1"/>
  <c r="H110235" i="1" s="1"/>
  <c r="D110236" i="1"/>
  <c r="H110236" i="1" s="1"/>
  <c r="D110237" i="1"/>
  <c r="H110237" i="1" s="1"/>
  <c r="D110238" i="1"/>
  <c r="H110238" i="1" s="1"/>
  <c r="D110239" i="1"/>
  <c r="H110239" i="1" s="1"/>
  <c r="D110240" i="1"/>
  <c r="H110240" i="1" s="1"/>
  <c r="D110241" i="1"/>
  <c r="H110241" i="1" s="1"/>
  <c r="D110242" i="1"/>
  <c r="H110242" i="1" s="1"/>
  <c r="D110243" i="1"/>
  <c r="H110243" i="1" s="1"/>
  <c r="D110244" i="1"/>
  <c r="H110244" i="1" s="1"/>
  <c r="D110245" i="1"/>
  <c r="H110245" i="1" s="1"/>
  <c r="D110246" i="1"/>
  <c r="H110246" i="1" s="1"/>
  <c r="D110247" i="1"/>
  <c r="H110247" i="1" s="1"/>
  <c r="D110248" i="1"/>
  <c r="H110248" i="1" s="1"/>
  <c r="D110249" i="1"/>
  <c r="H110249" i="1" s="1"/>
  <c r="D110250" i="1"/>
  <c r="H110250" i="1" s="1"/>
  <c r="D110251" i="1"/>
  <c r="H110251" i="1" s="1"/>
  <c r="D110252" i="1"/>
  <c r="H110252" i="1" s="1"/>
  <c r="D110253" i="1"/>
  <c r="H110253" i="1" s="1"/>
  <c r="D110254" i="1"/>
  <c r="H110254" i="1" s="1"/>
  <c r="D110255" i="1"/>
  <c r="H110255" i="1" s="1"/>
  <c r="D110256" i="1"/>
  <c r="H110256" i="1" s="1"/>
  <c r="D110257" i="1"/>
  <c r="H110257" i="1" s="1"/>
  <c r="D110258" i="1"/>
  <c r="H110258" i="1" s="1"/>
  <c r="D110259" i="1"/>
  <c r="H110259" i="1" s="1"/>
  <c r="D110260" i="1"/>
  <c r="H110260" i="1" s="1"/>
  <c r="D110261" i="1"/>
  <c r="H110261" i="1" s="1"/>
  <c r="D110262" i="1"/>
  <c r="H110262" i="1" s="1"/>
  <c r="D110263" i="1"/>
  <c r="H110263" i="1" s="1"/>
  <c r="D110264" i="1"/>
  <c r="H110264" i="1" s="1"/>
  <c r="D110265" i="1"/>
  <c r="H110265" i="1" s="1"/>
  <c r="D110266" i="1"/>
  <c r="H110266" i="1" s="1"/>
  <c r="D110267" i="1"/>
  <c r="H110267" i="1" s="1"/>
  <c r="D110268" i="1"/>
  <c r="H110268" i="1" s="1"/>
  <c r="D110269" i="1"/>
  <c r="H110269" i="1" s="1"/>
  <c r="D110270" i="1"/>
  <c r="H110270" i="1" s="1"/>
  <c r="D110271" i="1"/>
  <c r="H110271" i="1" s="1"/>
  <c r="D110272" i="1"/>
  <c r="H110272" i="1" s="1"/>
  <c r="D110273" i="1"/>
  <c r="H110273" i="1" s="1"/>
  <c r="D110274" i="1"/>
  <c r="H110274" i="1" s="1"/>
  <c r="D110275" i="1"/>
  <c r="H110275" i="1" s="1"/>
  <c r="D110276" i="1"/>
  <c r="H110276" i="1" s="1"/>
  <c r="D110277" i="1"/>
  <c r="H110277" i="1" s="1"/>
  <c r="D110278" i="1"/>
  <c r="H110278" i="1" s="1"/>
  <c r="D110279" i="1"/>
  <c r="H110279" i="1" s="1"/>
  <c r="D110280" i="1"/>
  <c r="H110280" i="1" s="1"/>
  <c r="D110281" i="1"/>
  <c r="H110281" i="1" s="1"/>
  <c r="D110282" i="1"/>
  <c r="H110282" i="1" s="1"/>
  <c r="D110283" i="1"/>
  <c r="H110283" i="1" s="1"/>
  <c r="D110284" i="1"/>
  <c r="H110284" i="1" s="1"/>
  <c r="D110285" i="1"/>
  <c r="H110285" i="1" s="1"/>
  <c r="D110286" i="1"/>
  <c r="H110286" i="1" s="1"/>
  <c r="D110287" i="1"/>
  <c r="H110287" i="1" s="1"/>
  <c r="D110288" i="1"/>
  <c r="H110288" i="1" s="1"/>
  <c r="D110289" i="1"/>
  <c r="H110289" i="1" s="1"/>
  <c r="D110290" i="1"/>
  <c r="H110290" i="1" s="1"/>
  <c r="D110291" i="1"/>
  <c r="H110291" i="1" s="1"/>
  <c r="D110292" i="1"/>
  <c r="H110292" i="1" s="1"/>
  <c r="D110293" i="1"/>
  <c r="H110293" i="1" s="1"/>
  <c r="D110294" i="1"/>
  <c r="H110294" i="1" s="1"/>
  <c r="D110295" i="1"/>
  <c r="H110295" i="1" s="1"/>
  <c r="D110296" i="1"/>
  <c r="H110296" i="1" s="1"/>
  <c r="D110297" i="1"/>
  <c r="H110297" i="1" s="1"/>
  <c r="D110298" i="1"/>
  <c r="H110298" i="1" s="1"/>
  <c r="D110299" i="1"/>
  <c r="H110299" i="1" s="1"/>
  <c r="D110300" i="1"/>
  <c r="H110300" i="1" s="1"/>
  <c r="D110301" i="1"/>
  <c r="H110301" i="1" s="1"/>
  <c r="D110302" i="1"/>
  <c r="H110302" i="1" s="1"/>
  <c r="D110303" i="1"/>
  <c r="H110303" i="1" s="1"/>
  <c r="D110304" i="1"/>
  <c r="H110304" i="1" s="1"/>
  <c r="D110305" i="1"/>
  <c r="H110305" i="1" s="1"/>
  <c r="D110306" i="1"/>
  <c r="H110306" i="1" s="1"/>
  <c r="D110307" i="1"/>
  <c r="H110307" i="1" s="1"/>
  <c r="D110308" i="1"/>
  <c r="H110308" i="1" s="1"/>
  <c r="D110309" i="1"/>
  <c r="H110309" i="1" s="1"/>
  <c r="D110310" i="1"/>
  <c r="H110310" i="1" s="1"/>
  <c r="D110311" i="1"/>
  <c r="H110311" i="1" s="1"/>
  <c r="D110312" i="1"/>
  <c r="H110312" i="1" s="1"/>
  <c r="D110313" i="1"/>
  <c r="H110313" i="1" s="1"/>
  <c r="D110314" i="1"/>
  <c r="H110314" i="1" s="1"/>
  <c r="D110315" i="1"/>
  <c r="H110315" i="1" s="1"/>
  <c r="D110316" i="1"/>
  <c r="H110316" i="1" s="1"/>
  <c r="D110317" i="1"/>
  <c r="H110317" i="1" s="1"/>
  <c r="D110318" i="1"/>
  <c r="H110318" i="1" s="1"/>
  <c r="D110319" i="1"/>
  <c r="H110319" i="1" s="1"/>
  <c r="D110320" i="1"/>
  <c r="H110320" i="1" s="1"/>
  <c r="D110321" i="1"/>
  <c r="H110321" i="1" s="1"/>
  <c r="D110322" i="1"/>
  <c r="H110322" i="1" s="1"/>
  <c r="D110323" i="1"/>
  <c r="H110323" i="1" s="1"/>
  <c r="D110324" i="1"/>
  <c r="H110324" i="1" s="1"/>
  <c r="D110325" i="1"/>
  <c r="H110325" i="1" s="1"/>
  <c r="D110326" i="1"/>
  <c r="H110326" i="1" s="1"/>
  <c r="D110327" i="1"/>
  <c r="H110327" i="1" s="1"/>
  <c r="D110328" i="1"/>
  <c r="H110328" i="1" s="1"/>
  <c r="D110329" i="1"/>
  <c r="H110329" i="1" s="1"/>
  <c r="D110330" i="1"/>
  <c r="H110330" i="1" s="1"/>
  <c r="D110331" i="1"/>
  <c r="H110331" i="1" s="1"/>
  <c r="D110332" i="1"/>
  <c r="H110332" i="1" s="1"/>
  <c r="D110333" i="1"/>
  <c r="H110333" i="1" s="1"/>
  <c r="D110334" i="1"/>
  <c r="H110334" i="1" s="1"/>
  <c r="D110335" i="1"/>
  <c r="H110335" i="1" s="1"/>
  <c r="D110336" i="1"/>
  <c r="H110336" i="1" s="1"/>
  <c r="D110337" i="1"/>
  <c r="H110337" i="1" s="1"/>
  <c r="D110338" i="1"/>
  <c r="H110338" i="1" s="1"/>
  <c r="D110339" i="1"/>
  <c r="H110339" i="1" s="1"/>
  <c r="D110340" i="1"/>
  <c r="H110340" i="1" s="1"/>
  <c r="D110341" i="1"/>
  <c r="H110341" i="1" s="1"/>
  <c r="D110342" i="1"/>
  <c r="H110342" i="1" s="1"/>
  <c r="D110343" i="1"/>
  <c r="H110343" i="1" s="1"/>
  <c r="D110344" i="1"/>
  <c r="H110344" i="1" s="1"/>
  <c r="D110345" i="1"/>
  <c r="H110345" i="1" s="1"/>
  <c r="D110346" i="1"/>
  <c r="H110346" i="1" s="1"/>
  <c r="D110347" i="1"/>
  <c r="H110347" i="1" s="1"/>
  <c r="D110348" i="1"/>
  <c r="H110348" i="1" s="1"/>
  <c r="D110349" i="1"/>
  <c r="H110349" i="1" s="1"/>
  <c r="D110350" i="1"/>
  <c r="H110350" i="1" s="1"/>
  <c r="D110351" i="1"/>
  <c r="H110351" i="1" s="1"/>
  <c r="D110352" i="1"/>
  <c r="H110352" i="1" s="1"/>
  <c r="D110353" i="1"/>
  <c r="H110353" i="1" s="1"/>
  <c r="D110354" i="1"/>
  <c r="H110354" i="1" s="1"/>
  <c r="D110355" i="1"/>
  <c r="H110355" i="1" s="1"/>
  <c r="D110356" i="1"/>
  <c r="H110356" i="1" s="1"/>
  <c r="D110357" i="1"/>
  <c r="H110357" i="1" s="1"/>
  <c r="D110358" i="1"/>
  <c r="H110358" i="1" s="1"/>
  <c r="D110359" i="1"/>
  <c r="H110359" i="1" s="1"/>
  <c r="D110360" i="1"/>
  <c r="H110360" i="1" s="1"/>
  <c r="D110361" i="1"/>
  <c r="H110361" i="1" s="1"/>
  <c r="D110362" i="1"/>
  <c r="H110362" i="1" s="1"/>
  <c r="D110363" i="1"/>
  <c r="H110363" i="1" s="1"/>
  <c r="D110364" i="1"/>
  <c r="H110364" i="1" s="1"/>
  <c r="D110365" i="1"/>
  <c r="H110365" i="1" s="1"/>
  <c r="D110366" i="1"/>
  <c r="H110366" i="1" s="1"/>
  <c r="D110367" i="1"/>
  <c r="H110367" i="1" s="1"/>
  <c r="D110368" i="1"/>
  <c r="H110368" i="1" s="1"/>
  <c r="D110369" i="1"/>
  <c r="H110369" i="1" s="1"/>
  <c r="D110370" i="1"/>
  <c r="H110370" i="1" s="1"/>
  <c r="D110371" i="1"/>
  <c r="H110371" i="1" s="1"/>
  <c r="D110372" i="1"/>
  <c r="H110372" i="1" s="1"/>
  <c r="D110373" i="1"/>
  <c r="H110373" i="1" s="1"/>
  <c r="D110374" i="1"/>
  <c r="H110374" i="1" s="1"/>
  <c r="D110375" i="1"/>
  <c r="H110375" i="1" s="1"/>
  <c r="D110376" i="1"/>
  <c r="H110376" i="1" s="1"/>
  <c r="D110377" i="1"/>
  <c r="H110377" i="1" s="1"/>
  <c r="D110378" i="1"/>
  <c r="H110378" i="1" s="1"/>
  <c r="D110379" i="1"/>
  <c r="H110379" i="1" s="1"/>
  <c r="D110380" i="1"/>
  <c r="H110380" i="1" s="1"/>
  <c r="D110381" i="1"/>
  <c r="H110381" i="1" s="1"/>
  <c r="D110382" i="1"/>
  <c r="H110382" i="1" s="1"/>
  <c r="D110383" i="1"/>
  <c r="H110383" i="1" s="1"/>
  <c r="D110384" i="1"/>
  <c r="H110384" i="1" s="1"/>
  <c r="D110385" i="1"/>
  <c r="H110385" i="1" s="1"/>
  <c r="D110386" i="1"/>
  <c r="H110386" i="1" s="1"/>
  <c r="D110387" i="1"/>
  <c r="H110387" i="1" s="1"/>
  <c r="D110388" i="1"/>
  <c r="H110388" i="1" s="1"/>
  <c r="D110389" i="1"/>
  <c r="H110389" i="1" s="1"/>
  <c r="D110390" i="1"/>
  <c r="H110390" i="1" s="1"/>
  <c r="D110391" i="1"/>
  <c r="H110391" i="1" s="1"/>
  <c r="D110392" i="1"/>
  <c r="H110392" i="1" s="1"/>
  <c r="D110393" i="1"/>
  <c r="H110393" i="1" s="1"/>
  <c r="D110394" i="1"/>
  <c r="H110394" i="1" s="1"/>
  <c r="D110395" i="1"/>
  <c r="H110395" i="1" s="1"/>
  <c r="D110396" i="1"/>
  <c r="H110396" i="1" s="1"/>
  <c r="D110397" i="1"/>
  <c r="H110397" i="1" s="1"/>
  <c r="D110398" i="1"/>
  <c r="H110398" i="1" s="1"/>
  <c r="D110399" i="1"/>
  <c r="H110399" i="1" s="1"/>
  <c r="D110400" i="1"/>
  <c r="H110400" i="1" s="1"/>
  <c r="D110401" i="1"/>
  <c r="H110401" i="1" s="1"/>
  <c r="D110402" i="1"/>
  <c r="H110402" i="1" s="1"/>
  <c r="D110403" i="1"/>
  <c r="H110403" i="1" s="1"/>
  <c r="D110404" i="1"/>
  <c r="H110404" i="1" s="1"/>
  <c r="D110405" i="1"/>
  <c r="H110405" i="1" s="1"/>
  <c r="D110406" i="1"/>
  <c r="H110406" i="1" s="1"/>
  <c r="D110407" i="1"/>
  <c r="H110407" i="1" s="1"/>
  <c r="D110408" i="1"/>
  <c r="H110408" i="1" s="1"/>
  <c r="D110409" i="1"/>
  <c r="H110409" i="1" s="1"/>
  <c r="D110410" i="1"/>
  <c r="H110410" i="1" s="1"/>
  <c r="D110411" i="1"/>
  <c r="H110411" i="1" s="1"/>
  <c r="D110412" i="1"/>
  <c r="H110412" i="1" s="1"/>
  <c r="D110413" i="1"/>
  <c r="H110413" i="1" s="1"/>
  <c r="D110414" i="1"/>
  <c r="H110414" i="1" s="1"/>
  <c r="D110415" i="1"/>
  <c r="H110415" i="1" s="1"/>
  <c r="D110416" i="1"/>
  <c r="H110416" i="1" s="1"/>
  <c r="D110417" i="1"/>
  <c r="H110417" i="1" s="1"/>
  <c r="D110418" i="1"/>
  <c r="H110418" i="1" s="1"/>
  <c r="D110419" i="1"/>
  <c r="H110419" i="1" s="1"/>
  <c r="D110420" i="1"/>
  <c r="H110420" i="1" s="1"/>
  <c r="D110421" i="1"/>
  <c r="H110421" i="1" s="1"/>
  <c r="D110422" i="1"/>
  <c r="H110422" i="1" s="1"/>
  <c r="D110423" i="1"/>
  <c r="H110423" i="1" s="1"/>
  <c r="D110424" i="1"/>
  <c r="H110424" i="1" s="1"/>
  <c r="D110425" i="1"/>
  <c r="H110425" i="1" s="1"/>
  <c r="D110426" i="1"/>
  <c r="H110426" i="1" s="1"/>
  <c r="D110427" i="1"/>
  <c r="H110427" i="1" s="1"/>
  <c r="D110428" i="1"/>
  <c r="H110428" i="1" s="1"/>
  <c r="D110429" i="1"/>
  <c r="H110429" i="1" s="1"/>
  <c r="D110430" i="1"/>
  <c r="H110430" i="1" s="1"/>
  <c r="D110431" i="1"/>
  <c r="H110431" i="1" s="1"/>
  <c r="D110432" i="1"/>
  <c r="H110432" i="1" s="1"/>
  <c r="D110433" i="1"/>
  <c r="H110433" i="1" s="1"/>
  <c r="D110434" i="1"/>
  <c r="H110434" i="1" s="1"/>
  <c r="D110435" i="1"/>
  <c r="H110435" i="1" s="1"/>
  <c r="D110436" i="1"/>
  <c r="H110436" i="1" s="1"/>
  <c r="D110437" i="1"/>
  <c r="H110437" i="1" s="1"/>
  <c r="D110438" i="1"/>
  <c r="H110438" i="1" s="1"/>
  <c r="D110439" i="1"/>
  <c r="H110439" i="1" s="1"/>
  <c r="D110440" i="1"/>
  <c r="H110440" i="1" s="1"/>
  <c r="D110441" i="1"/>
  <c r="H110441" i="1" s="1"/>
  <c r="D110442" i="1"/>
  <c r="H110442" i="1" s="1"/>
  <c r="D110443" i="1"/>
  <c r="H110443" i="1" s="1"/>
  <c r="D110444" i="1"/>
  <c r="H110444" i="1" s="1"/>
  <c r="D110445" i="1"/>
  <c r="H110445" i="1" s="1"/>
  <c r="D110446" i="1"/>
  <c r="H110446" i="1" s="1"/>
  <c r="D110447" i="1"/>
  <c r="H110447" i="1" s="1"/>
  <c r="D110448" i="1"/>
  <c r="H110448" i="1" s="1"/>
  <c r="D110449" i="1"/>
  <c r="H110449" i="1" s="1"/>
  <c r="D110450" i="1"/>
  <c r="H110450" i="1" s="1"/>
  <c r="D110451" i="1"/>
  <c r="H110451" i="1" s="1"/>
  <c r="D110452" i="1"/>
  <c r="H110452" i="1" s="1"/>
  <c r="D110453" i="1"/>
  <c r="H110453" i="1" s="1"/>
  <c r="D110454" i="1"/>
  <c r="H110454" i="1" s="1"/>
  <c r="D110455" i="1"/>
  <c r="H110455" i="1" s="1"/>
  <c r="D110456" i="1"/>
  <c r="H110456" i="1" s="1"/>
  <c r="D110457" i="1"/>
  <c r="H110457" i="1" s="1"/>
  <c r="D110458" i="1"/>
  <c r="H110458" i="1" s="1"/>
  <c r="D110459" i="1"/>
  <c r="H110459" i="1" s="1"/>
  <c r="D110460" i="1"/>
  <c r="H110460" i="1" s="1"/>
  <c r="D110461" i="1"/>
  <c r="H110461" i="1" s="1"/>
  <c r="D110462" i="1"/>
  <c r="H110462" i="1" s="1"/>
  <c r="D110463" i="1"/>
  <c r="H110463" i="1" s="1"/>
  <c r="D110464" i="1"/>
  <c r="H110464" i="1" s="1"/>
  <c r="D110465" i="1"/>
  <c r="H110465" i="1" s="1"/>
  <c r="D110466" i="1"/>
  <c r="H110466" i="1" s="1"/>
  <c r="D110467" i="1"/>
  <c r="H110467" i="1" s="1"/>
  <c r="D110468" i="1"/>
  <c r="H110468" i="1" s="1"/>
  <c r="D110469" i="1"/>
  <c r="H110469" i="1" s="1"/>
  <c r="D110470" i="1"/>
  <c r="H110470" i="1" s="1"/>
  <c r="D110471" i="1"/>
  <c r="H110471" i="1" s="1"/>
  <c r="D110472" i="1"/>
  <c r="H110472" i="1" s="1"/>
  <c r="D110473" i="1"/>
  <c r="H110473" i="1" s="1"/>
  <c r="D110474" i="1"/>
  <c r="H110474" i="1" s="1"/>
  <c r="D110475" i="1"/>
  <c r="H110475" i="1" s="1"/>
  <c r="D110476" i="1"/>
  <c r="H110476" i="1" s="1"/>
  <c r="D110477" i="1"/>
  <c r="H110477" i="1" s="1"/>
  <c r="D110478" i="1"/>
  <c r="H110478" i="1" s="1"/>
  <c r="D110479" i="1"/>
  <c r="H110479" i="1" s="1"/>
  <c r="D110480" i="1"/>
  <c r="H110480" i="1" s="1"/>
  <c r="D110481" i="1"/>
  <c r="H110481" i="1" s="1"/>
  <c r="D110482" i="1"/>
  <c r="H110482" i="1" s="1"/>
  <c r="D110483" i="1"/>
  <c r="H110483" i="1" s="1"/>
  <c r="D110484" i="1"/>
  <c r="H110484" i="1" s="1"/>
  <c r="D110485" i="1"/>
  <c r="H110485" i="1" s="1"/>
  <c r="D110486" i="1"/>
  <c r="H110486" i="1" s="1"/>
  <c r="D110487" i="1"/>
  <c r="H110487" i="1" s="1"/>
  <c r="D110488" i="1"/>
  <c r="H110488" i="1" s="1"/>
  <c r="D110489" i="1"/>
  <c r="H110489" i="1" s="1"/>
  <c r="D110490" i="1"/>
  <c r="H110490" i="1" s="1"/>
  <c r="D110491" i="1"/>
  <c r="H110491" i="1" s="1"/>
  <c r="D110492" i="1"/>
  <c r="H110492" i="1" s="1"/>
  <c r="D110493" i="1"/>
  <c r="H110493" i="1" s="1"/>
  <c r="D110494" i="1"/>
  <c r="H110494" i="1" s="1"/>
  <c r="D110495" i="1"/>
  <c r="H110495" i="1" s="1"/>
  <c r="D110496" i="1"/>
  <c r="H110496" i="1" s="1"/>
  <c r="D110497" i="1"/>
  <c r="H110497" i="1" s="1"/>
  <c r="D110498" i="1"/>
  <c r="H110498" i="1" s="1"/>
  <c r="D110499" i="1"/>
  <c r="H110499" i="1" s="1"/>
  <c r="D110500" i="1"/>
  <c r="H110500" i="1" s="1"/>
  <c r="D110501" i="1"/>
  <c r="H110501" i="1" s="1"/>
  <c r="D110502" i="1"/>
  <c r="H110502" i="1" s="1"/>
  <c r="D110503" i="1"/>
  <c r="H110503" i="1" s="1"/>
  <c r="D110504" i="1"/>
  <c r="H110504" i="1" s="1"/>
  <c r="D110505" i="1"/>
  <c r="H110505" i="1" s="1"/>
  <c r="D110506" i="1"/>
  <c r="H110506" i="1" s="1"/>
  <c r="D110507" i="1"/>
  <c r="H110507" i="1" s="1"/>
  <c r="D110508" i="1"/>
  <c r="H110508" i="1" s="1"/>
  <c r="D110509" i="1"/>
  <c r="H110509" i="1" s="1"/>
  <c r="D110510" i="1"/>
  <c r="H110510" i="1" s="1"/>
  <c r="D110511" i="1"/>
  <c r="H110511" i="1" s="1"/>
  <c r="D110512" i="1"/>
  <c r="H110512" i="1" s="1"/>
  <c r="D110513" i="1"/>
  <c r="H110513" i="1" s="1"/>
  <c r="D110514" i="1"/>
  <c r="H110514" i="1" s="1"/>
  <c r="D110515" i="1"/>
  <c r="H110515" i="1" s="1"/>
  <c r="D110516" i="1"/>
  <c r="H110516" i="1" s="1"/>
  <c r="D110517" i="1"/>
  <c r="H110517" i="1" s="1"/>
  <c r="D110518" i="1"/>
  <c r="H110518" i="1" s="1"/>
  <c r="D110519" i="1"/>
  <c r="H110519" i="1" s="1"/>
  <c r="D110520" i="1"/>
  <c r="H110520" i="1" s="1"/>
  <c r="D110521" i="1"/>
  <c r="H110521" i="1" s="1"/>
  <c r="D110522" i="1"/>
  <c r="H110522" i="1" s="1"/>
  <c r="D110523" i="1"/>
  <c r="H110523" i="1" s="1"/>
  <c r="D110524" i="1"/>
  <c r="H110524" i="1" s="1"/>
  <c r="D110525" i="1"/>
  <c r="H110525" i="1" s="1"/>
  <c r="D110526" i="1"/>
  <c r="H110526" i="1" s="1"/>
  <c r="D110527" i="1"/>
  <c r="H110527" i="1" s="1"/>
  <c r="D110528" i="1"/>
  <c r="H110528" i="1" s="1"/>
  <c r="D110529" i="1"/>
  <c r="H110529" i="1" s="1"/>
  <c r="D110530" i="1"/>
  <c r="H110530" i="1" s="1"/>
  <c r="D110531" i="1"/>
  <c r="H110531" i="1" s="1"/>
  <c r="D110532" i="1"/>
  <c r="H110532" i="1" s="1"/>
  <c r="D110533" i="1"/>
  <c r="H110533" i="1" s="1"/>
  <c r="D110534" i="1"/>
  <c r="H110534" i="1" s="1"/>
  <c r="D110535" i="1"/>
  <c r="H110535" i="1" s="1"/>
  <c r="D110536" i="1"/>
  <c r="H110536" i="1" s="1"/>
  <c r="D110537" i="1"/>
  <c r="H110537" i="1" s="1"/>
  <c r="D110538" i="1"/>
  <c r="H110538" i="1" s="1"/>
  <c r="D110539" i="1"/>
  <c r="H110539" i="1" s="1"/>
  <c r="D110540" i="1"/>
  <c r="H110540" i="1" s="1"/>
  <c r="D110541" i="1"/>
  <c r="H110541" i="1" s="1"/>
  <c r="D110542" i="1"/>
  <c r="H110542" i="1" s="1"/>
  <c r="D110543" i="1"/>
  <c r="H110543" i="1" s="1"/>
  <c r="D110544" i="1"/>
  <c r="H110544" i="1" s="1"/>
  <c r="D110545" i="1"/>
  <c r="H110545" i="1" s="1"/>
  <c r="D110546" i="1"/>
  <c r="H110546" i="1" s="1"/>
  <c r="D110547" i="1"/>
  <c r="H110547" i="1" s="1"/>
  <c r="D110548" i="1"/>
  <c r="H110548" i="1" s="1"/>
  <c r="D110549" i="1"/>
  <c r="H110549" i="1" s="1"/>
  <c r="D110550" i="1"/>
  <c r="H110550" i="1" s="1"/>
  <c r="D110551" i="1"/>
  <c r="H110551" i="1" s="1"/>
  <c r="D110552" i="1"/>
  <c r="H110552" i="1" s="1"/>
  <c r="D110553" i="1"/>
  <c r="H110553" i="1" s="1"/>
  <c r="D110554" i="1"/>
  <c r="H110554" i="1" s="1"/>
  <c r="D110555" i="1"/>
  <c r="H110555" i="1" s="1"/>
  <c r="D110556" i="1"/>
  <c r="H110556" i="1" s="1"/>
  <c r="D110557" i="1"/>
  <c r="H110557" i="1" s="1"/>
  <c r="D110558" i="1"/>
  <c r="H110558" i="1" s="1"/>
  <c r="D110559" i="1"/>
  <c r="H110559" i="1" s="1"/>
  <c r="D110560" i="1"/>
  <c r="H110560" i="1" s="1"/>
  <c r="D110561" i="1"/>
  <c r="H110561" i="1" s="1"/>
  <c r="D110562" i="1"/>
  <c r="H110562" i="1" s="1"/>
  <c r="D110563" i="1"/>
  <c r="H110563" i="1" s="1"/>
  <c r="D110564" i="1"/>
  <c r="H110564" i="1" s="1"/>
  <c r="D110565" i="1"/>
  <c r="H110565" i="1" s="1"/>
  <c r="D110566" i="1"/>
  <c r="H110566" i="1" s="1"/>
  <c r="D110567" i="1"/>
  <c r="H110567" i="1" s="1"/>
  <c r="D110568" i="1"/>
  <c r="H110568" i="1" s="1"/>
  <c r="D110569" i="1"/>
  <c r="H110569" i="1" s="1"/>
  <c r="D110570" i="1"/>
  <c r="H110570" i="1" s="1"/>
  <c r="D110571" i="1"/>
  <c r="H110571" i="1" s="1"/>
  <c r="D110572" i="1"/>
  <c r="H110572" i="1" s="1"/>
  <c r="D110573" i="1"/>
  <c r="H110573" i="1" s="1"/>
  <c r="D110574" i="1"/>
  <c r="H110574" i="1" s="1"/>
  <c r="D110575" i="1"/>
  <c r="H110575" i="1" s="1"/>
  <c r="D110576" i="1"/>
  <c r="H110576" i="1" s="1"/>
  <c r="D110577" i="1"/>
  <c r="H110577" i="1" s="1"/>
  <c r="D110578" i="1"/>
  <c r="H110578" i="1" s="1"/>
  <c r="D110579" i="1"/>
  <c r="H110579" i="1" s="1"/>
  <c r="D110580" i="1"/>
  <c r="H110580" i="1" s="1"/>
  <c r="D110581" i="1"/>
  <c r="H110581" i="1" s="1"/>
  <c r="D110582" i="1"/>
  <c r="H110582" i="1" s="1"/>
  <c r="D110583" i="1"/>
  <c r="H110583" i="1" s="1"/>
  <c r="D110584" i="1"/>
  <c r="H110584" i="1" s="1"/>
  <c r="D110585" i="1"/>
  <c r="H110585" i="1" s="1"/>
  <c r="D110586" i="1"/>
  <c r="H110586" i="1" s="1"/>
  <c r="D110587" i="1"/>
  <c r="H110587" i="1" s="1"/>
  <c r="D110588" i="1"/>
  <c r="H110588" i="1" s="1"/>
  <c r="D110589" i="1"/>
  <c r="H110589" i="1" s="1"/>
  <c r="D110590" i="1"/>
  <c r="H110590" i="1" s="1"/>
  <c r="D110591" i="1"/>
  <c r="H110591" i="1" s="1"/>
  <c r="D110592" i="1"/>
  <c r="H110592" i="1" s="1"/>
  <c r="D110593" i="1"/>
  <c r="H110593" i="1" s="1"/>
  <c r="D110594" i="1"/>
  <c r="H110594" i="1" s="1"/>
  <c r="D110595" i="1"/>
  <c r="H110595" i="1" s="1"/>
  <c r="D110596" i="1"/>
  <c r="H110596" i="1" s="1"/>
  <c r="D110597" i="1"/>
  <c r="H110597" i="1" s="1"/>
  <c r="D110598" i="1"/>
  <c r="H110598" i="1" s="1"/>
  <c r="D110599" i="1"/>
  <c r="H110599" i="1" s="1"/>
  <c r="D110600" i="1"/>
  <c r="H110600" i="1" s="1"/>
  <c r="D110601" i="1"/>
  <c r="H110601" i="1" s="1"/>
  <c r="D110602" i="1"/>
  <c r="H110602" i="1" s="1"/>
  <c r="D110603" i="1"/>
  <c r="H110603" i="1" s="1"/>
  <c r="D110604" i="1"/>
  <c r="H110604" i="1" s="1"/>
  <c r="D110605" i="1"/>
  <c r="H110605" i="1" s="1"/>
  <c r="D110606" i="1"/>
  <c r="H110606" i="1" s="1"/>
  <c r="D110607" i="1"/>
  <c r="H110607" i="1" s="1"/>
  <c r="D110608" i="1"/>
  <c r="H110608" i="1" s="1"/>
  <c r="D110609" i="1"/>
  <c r="H110609" i="1" s="1"/>
  <c r="D110610" i="1"/>
  <c r="H110610" i="1" s="1"/>
  <c r="D110611" i="1"/>
  <c r="H110611" i="1" s="1"/>
  <c r="D110612" i="1"/>
  <c r="H110612" i="1" s="1"/>
  <c r="D110613" i="1"/>
  <c r="H110613" i="1" s="1"/>
  <c r="D110614" i="1"/>
  <c r="H110614" i="1" s="1"/>
  <c r="D110615" i="1"/>
  <c r="H110615" i="1" s="1"/>
  <c r="D110616" i="1"/>
  <c r="H110616" i="1" s="1"/>
  <c r="D110617" i="1"/>
  <c r="H110617" i="1" s="1"/>
  <c r="D110618" i="1"/>
  <c r="H110618" i="1" s="1"/>
  <c r="D110619" i="1"/>
  <c r="H110619" i="1" s="1"/>
  <c r="D110620" i="1"/>
  <c r="H110620" i="1" s="1"/>
  <c r="D110621" i="1"/>
  <c r="H110621" i="1" s="1"/>
  <c r="D110622" i="1"/>
  <c r="H110622" i="1" s="1"/>
  <c r="D110623" i="1"/>
  <c r="H110623" i="1" s="1"/>
  <c r="D110624" i="1"/>
  <c r="H110624" i="1" s="1"/>
  <c r="D110625" i="1"/>
  <c r="H110625" i="1" s="1"/>
  <c r="D110626" i="1"/>
  <c r="H110626" i="1" s="1"/>
  <c r="D110627" i="1"/>
  <c r="H110627" i="1" s="1"/>
  <c r="D110628" i="1"/>
  <c r="H110628" i="1" s="1"/>
  <c r="D110629" i="1"/>
  <c r="H110629" i="1" s="1"/>
  <c r="D110630" i="1"/>
  <c r="H110630" i="1" s="1"/>
  <c r="D110631" i="1"/>
  <c r="H110631" i="1" s="1"/>
  <c r="D110632" i="1"/>
  <c r="H110632" i="1" s="1"/>
  <c r="D110633" i="1"/>
  <c r="H110633" i="1" s="1"/>
  <c r="D110634" i="1"/>
  <c r="H110634" i="1" s="1"/>
  <c r="D110635" i="1"/>
  <c r="H110635" i="1" s="1"/>
  <c r="D110636" i="1"/>
  <c r="H110636" i="1" s="1"/>
  <c r="D110637" i="1"/>
  <c r="H110637" i="1" s="1"/>
  <c r="D110638" i="1"/>
  <c r="H110638" i="1" s="1"/>
  <c r="D110639" i="1"/>
  <c r="H110639" i="1" s="1"/>
  <c r="D110640" i="1"/>
  <c r="H110640" i="1" s="1"/>
  <c r="D110641" i="1"/>
  <c r="H110641" i="1" s="1"/>
  <c r="D110642" i="1"/>
  <c r="H110642" i="1" s="1"/>
  <c r="D110643" i="1"/>
  <c r="H110643" i="1" s="1"/>
  <c r="D110644" i="1"/>
  <c r="H110644" i="1" s="1"/>
  <c r="D110645" i="1"/>
  <c r="H110645" i="1" s="1"/>
  <c r="D110646" i="1"/>
  <c r="H110646" i="1" s="1"/>
  <c r="D110647" i="1"/>
  <c r="H110647" i="1" s="1"/>
  <c r="D110648" i="1"/>
  <c r="H110648" i="1" s="1"/>
  <c r="D110649" i="1"/>
  <c r="H110649" i="1" s="1"/>
  <c r="D110650" i="1"/>
  <c r="H110650" i="1" s="1"/>
  <c r="D110651" i="1"/>
  <c r="H110651" i="1" s="1"/>
  <c r="D110652" i="1"/>
  <c r="H110652" i="1" s="1"/>
  <c r="D110653" i="1"/>
  <c r="H110653" i="1" s="1"/>
  <c r="D110654" i="1"/>
  <c r="H110654" i="1" s="1"/>
  <c r="D110655" i="1"/>
  <c r="H110655" i="1" s="1"/>
  <c r="D110656" i="1"/>
  <c r="H110656" i="1" s="1"/>
  <c r="D110657" i="1"/>
  <c r="H110657" i="1" s="1"/>
  <c r="D110658" i="1"/>
  <c r="H110658" i="1" s="1"/>
  <c r="D110659" i="1"/>
  <c r="H110659" i="1" s="1"/>
  <c r="D110660" i="1"/>
  <c r="H110660" i="1" s="1"/>
  <c r="D110661" i="1"/>
  <c r="H110661" i="1" s="1"/>
  <c r="D110662" i="1"/>
  <c r="H110662" i="1" s="1"/>
  <c r="D110663" i="1"/>
  <c r="H110663" i="1" s="1"/>
  <c r="D110664" i="1"/>
  <c r="H110664" i="1" s="1"/>
  <c r="D110665" i="1"/>
  <c r="H110665" i="1" s="1"/>
  <c r="D110666" i="1"/>
  <c r="H110666" i="1" s="1"/>
  <c r="D110667" i="1"/>
  <c r="H110667" i="1" s="1"/>
  <c r="D110668" i="1"/>
  <c r="H110668" i="1" s="1"/>
  <c r="D110669" i="1"/>
  <c r="H110669" i="1" s="1"/>
  <c r="D110670" i="1"/>
  <c r="H110670" i="1" s="1"/>
  <c r="D110671" i="1"/>
  <c r="H110671" i="1" s="1"/>
  <c r="D110672" i="1"/>
  <c r="H110672" i="1" s="1"/>
  <c r="D110673" i="1"/>
  <c r="H110673" i="1" s="1"/>
  <c r="D110674" i="1"/>
  <c r="H110674" i="1" s="1"/>
  <c r="D110675" i="1"/>
  <c r="H110675" i="1" s="1"/>
  <c r="D110676" i="1"/>
  <c r="H110676" i="1" s="1"/>
  <c r="D110677" i="1"/>
  <c r="H110677" i="1" s="1"/>
  <c r="D110678" i="1"/>
  <c r="H110678" i="1" s="1"/>
  <c r="D110679" i="1"/>
  <c r="H110679" i="1" s="1"/>
  <c r="D110680" i="1"/>
  <c r="H110680" i="1" s="1"/>
  <c r="D110681" i="1"/>
  <c r="H110681" i="1" s="1"/>
  <c r="D110682" i="1"/>
  <c r="H110682" i="1" s="1"/>
  <c r="D110683" i="1"/>
  <c r="H110683" i="1" s="1"/>
  <c r="D110684" i="1"/>
  <c r="H110684" i="1" s="1"/>
  <c r="D110685" i="1"/>
  <c r="H110685" i="1" s="1"/>
  <c r="D110686" i="1"/>
  <c r="H110686" i="1" s="1"/>
  <c r="D110687" i="1"/>
  <c r="H110687" i="1" s="1"/>
  <c r="D110688" i="1"/>
  <c r="H110688" i="1" s="1"/>
  <c r="D110689" i="1"/>
  <c r="H110689" i="1" s="1"/>
  <c r="D110690" i="1"/>
  <c r="H110690" i="1" s="1"/>
  <c r="D110691" i="1"/>
  <c r="H110691" i="1" s="1"/>
  <c r="D110692" i="1"/>
  <c r="H110692" i="1" s="1"/>
  <c r="D110693" i="1"/>
  <c r="H110693" i="1" s="1"/>
  <c r="D110694" i="1"/>
  <c r="H110694" i="1" s="1"/>
  <c r="D110695" i="1"/>
  <c r="H110695" i="1" s="1"/>
  <c r="D110696" i="1"/>
  <c r="H110696" i="1" s="1"/>
  <c r="D110697" i="1"/>
  <c r="H110697" i="1" s="1"/>
  <c r="D110698" i="1"/>
  <c r="H110698" i="1" s="1"/>
  <c r="D110699" i="1"/>
  <c r="H110699" i="1" s="1"/>
  <c r="D110700" i="1"/>
  <c r="H110700" i="1" s="1"/>
  <c r="D110701" i="1"/>
  <c r="H110701" i="1" s="1"/>
  <c r="D110702" i="1"/>
  <c r="H110702" i="1" s="1"/>
  <c r="D110703" i="1"/>
  <c r="H110703" i="1" s="1"/>
  <c r="D110704" i="1"/>
  <c r="H110704" i="1" s="1"/>
  <c r="D110705" i="1"/>
  <c r="H110705" i="1" s="1"/>
  <c r="D110706" i="1"/>
  <c r="H110706" i="1" s="1"/>
  <c r="D110707" i="1"/>
  <c r="H110707" i="1" s="1"/>
  <c r="D110708" i="1"/>
  <c r="H110708" i="1" s="1"/>
  <c r="D110709" i="1"/>
  <c r="H110709" i="1" s="1"/>
  <c r="D110710" i="1"/>
  <c r="H110710" i="1" s="1"/>
  <c r="D110711" i="1"/>
  <c r="H110711" i="1" s="1"/>
  <c r="D110712" i="1"/>
  <c r="H110712" i="1" s="1"/>
  <c r="D110713" i="1"/>
  <c r="H110713" i="1" s="1"/>
  <c r="D110714" i="1"/>
  <c r="H110714" i="1" s="1"/>
  <c r="D110715" i="1"/>
  <c r="H110715" i="1" s="1"/>
  <c r="D110716" i="1"/>
  <c r="H110716" i="1" s="1"/>
  <c r="D110717" i="1"/>
  <c r="H110717" i="1" s="1"/>
  <c r="D110718" i="1"/>
  <c r="H110718" i="1" s="1"/>
  <c r="D110719" i="1"/>
  <c r="H110719" i="1" s="1"/>
  <c r="D110720" i="1"/>
  <c r="H110720" i="1" s="1"/>
  <c r="D110721" i="1"/>
  <c r="H110721" i="1" s="1"/>
  <c r="D110722" i="1"/>
  <c r="H110722" i="1" s="1"/>
  <c r="D110723" i="1"/>
  <c r="H110723" i="1" s="1"/>
  <c r="D110724" i="1"/>
  <c r="H110724" i="1" s="1"/>
  <c r="D110725" i="1"/>
  <c r="H110725" i="1" s="1"/>
  <c r="D110726" i="1"/>
  <c r="H110726" i="1" s="1"/>
  <c r="D110727" i="1"/>
  <c r="H110727" i="1" s="1"/>
  <c r="D110728" i="1"/>
  <c r="H110728" i="1" s="1"/>
  <c r="D110729" i="1"/>
  <c r="H110729" i="1" s="1"/>
  <c r="D110730" i="1"/>
  <c r="H110730" i="1" s="1"/>
  <c r="D110731" i="1"/>
  <c r="H110731" i="1" s="1"/>
  <c r="D110732" i="1"/>
  <c r="H110732" i="1" s="1"/>
  <c r="D110733" i="1"/>
  <c r="H110733" i="1" s="1"/>
  <c r="D110734" i="1"/>
  <c r="H110734" i="1" s="1"/>
  <c r="D110735" i="1"/>
  <c r="H110735" i="1" s="1"/>
  <c r="D110736" i="1"/>
  <c r="H110736" i="1" s="1"/>
  <c r="D110737" i="1"/>
  <c r="H110737" i="1" s="1"/>
  <c r="D110738" i="1"/>
  <c r="H110738" i="1" s="1"/>
  <c r="D110739" i="1"/>
  <c r="H110739" i="1" s="1"/>
  <c r="D110740" i="1"/>
  <c r="H110740" i="1" s="1"/>
  <c r="D110741" i="1"/>
  <c r="H110741" i="1" s="1"/>
  <c r="D110742" i="1"/>
  <c r="H110742" i="1" s="1"/>
  <c r="D110743" i="1"/>
  <c r="H110743" i="1" s="1"/>
  <c r="D110744" i="1"/>
  <c r="H110744" i="1" s="1"/>
  <c r="D110745" i="1"/>
  <c r="H110745" i="1" s="1"/>
  <c r="D110746" i="1"/>
  <c r="H110746" i="1" s="1"/>
  <c r="D110747" i="1"/>
  <c r="H110747" i="1" s="1"/>
  <c r="D110748" i="1"/>
  <c r="H110748" i="1" s="1"/>
  <c r="D110749" i="1"/>
  <c r="H110749" i="1" s="1"/>
  <c r="D110750" i="1"/>
  <c r="H110750" i="1" s="1"/>
  <c r="D110751" i="1"/>
  <c r="H110751" i="1" s="1"/>
  <c r="D110752" i="1"/>
  <c r="H110752" i="1" s="1"/>
  <c r="D110753" i="1"/>
  <c r="H110753" i="1" s="1"/>
  <c r="D110754" i="1"/>
  <c r="H110754" i="1" s="1"/>
  <c r="D110755" i="1"/>
  <c r="H110755" i="1" s="1"/>
  <c r="D110756" i="1"/>
  <c r="H110756" i="1" s="1"/>
  <c r="D110757" i="1"/>
  <c r="H110757" i="1" s="1"/>
  <c r="D110758" i="1"/>
  <c r="H110758" i="1" s="1"/>
  <c r="D110759" i="1"/>
  <c r="H110759" i="1" s="1"/>
  <c r="D110760" i="1"/>
  <c r="H110760" i="1" s="1"/>
  <c r="D110761" i="1"/>
  <c r="H110761" i="1" s="1"/>
  <c r="D110762" i="1"/>
  <c r="H110762" i="1" s="1"/>
  <c r="D110763" i="1"/>
  <c r="H110763" i="1" s="1"/>
  <c r="D110764" i="1"/>
  <c r="H110764" i="1" s="1"/>
  <c r="D110765" i="1"/>
  <c r="H110765" i="1" s="1"/>
  <c r="D110766" i="1"/>
  <c r="H110766" i="1" s="1"/>
  <c r="D110767" i="1"/>
  <c r="H110767" i="1" s="1"/>
  <c r="D110768" i="1"/>
  <c r="H110768" i="1" s="1"/>
  <c r="D110769" i="1"/>
  <c r="H110769" i="1" s="1"/>
  <c r="D110770" i="1"/>
  <c r="H110770" i="1" s="1"/>
  <c r="D110771" i="1"/>
  <c r="H110771" i="1" s="1"/>
  <c r="D110772" i="1"/>
  <c r="H110772" i="1" s="1"/>
  <c r="D110773" i="1"/>
  <c r="H110773" i="1" s="1"/>
  <c r="D110774" i="1"/>
  <c r="H110774" i="1" s="1"/>
  <c r="D110775" i="1"/>
  <c r="H110775" i="1" s="1"/>
  <c r="D110776" i="1"/>
  <c r="H110776" i="1" s="1"/>
  <c r="D110777" i="1"/>
  <c r="H110777" i="1" s="1"/>
  <c r="D110778" i="1"/>
  <c r="H110778" i="1" s="1"/>
  <c r="D110779" i="1"/>
  <c r="H110779" i="1" s="1"/>
  <c r="D110780" i="1"/>
  <c r="H110780" i="1" s="1"/>
  <c r="D110781" i="1"/>
  <c r="H110781" i="1" s="1"/>
  <c r="D110782" i="1"/>
  <c r="H110782" i="1" s="1"/>
  <c r="D110783" i="1"/>
  <c r="H110783" i="1" s="1"/>
  <c r="D110784" i="1"/>
  <c r="H110784" i="1" s="1"/>
  <c r="D110785" i="1"/>
  <c r="H110785" i="1" s="1"/>
  <c r="D110786" i="1"/>
  <c r="H110786" i="1" s="1"/>
  <c r="D110787" i="1"/>
  <c r="H110787" i="1" s="1"/>
  <c r="D110788" i="1"/>
  <c r="H110788" i="1" s="1"/>
  <c r="D110789" i="1"/>
  <c r="H110789" i="1" s="1"/>
  <c r="D110790" i="1"/>
  <c r="H110790" i="1" s="1"/>
  <c r="D110791" i="1"/>
  <c r="H110791" i="1" s="1"/>
  <c r="D110792" i="1"/>
  <c r="H110792" i="1" s="1"/>
  <c r="D110793" i="1"/>
  <c r="H110793" i="1" s="1"/>
  <c r="D110794" i="1"/>
  <c r="H110794" i="1" s="1"/>
  <c r="D110795" i="1"/>
  <c r="H110795" i="1" s="1"/>
  <c r="D110796" i="1"/>
  <c r="H110796" i="1" s="1"/>
  <c r="D110797" i="1"/>
  <c r="H110797" i="1" s="1"/>
  <c r="D110798" i="1"/>
  <c r="H110798" i="1" s="1"/>
  <c r="D110799" i="1"/>
  <c r="H110799" i="1" s="1"/>
  <c r="D110800" i="1"/>
  <c r="H110800" i="1" s="1"/>
  <c r="D110801" i="1"/>
  <c r="H110801" i="1" s="1"/>
  <c r="D110802" i="1"/>
  <c r="H110802" i="1" s="1"/>
  <c r="D110803" i="1"/>
  <c r="H110803" i="1" s="1"/>
  <c r="D110804" i="1"/>
  <c r="H110804" i="1" s="1"/>
  <c r="D110805" i="1"/>
  <c r="H110805" i="1" s="1"/>
  <c r="D110806" i="1"/>
  <c r="H110806" i="1" s="1"/>
  <c r="D110807" i="1"/>
  <c r="H110807" i="1" s="1"/>
  <c r="D110808" i="1"/>
  <c r="H110808" i="1" s="1"/>
  <c r="D110809" i="1"/>
  <c r="H110809" i="1" s="1"/>
  <c r="D110810" i="1"/>
  <c r="H110810" i="1" s="1"/>
  <c r="D110811" i="1"/>
  <c r="H110811" i="1" s="1"/>
  <c r="D110812" i="1"/>
  <c r="H110812" i="1" s="1"/>
  <c r="D110813" i="1"/>
  <c r="H110813" i="1" s="1"/>
  <c r="D110814" i="1"/>
  <c r="H110814" i="1" s="1"/>
  <c r="D110815" i="1"/>
  <c r="H110815" i="1" s="1"/>
  <c r="D110816" i="1"/>
  <c r="H110816" i="1" s="1"/>
  <c r="D110817" i="1"/>
  <c r="H110817" i="1" s="1"/>
  <c r="D110818" i="1"/>
  <c r="H110818" i="1" s="1"/>
  <c r="D110819" i="1"/>
  <c r="H110819" i="1" s="1"/>
  <c r="D110820" i="1"/>
  <c r="H110820" i="1" s="1"/>
  <c r="D110821" i="1"/>
  <c r="H110821" i="1" s="1"/>
  <c r="D110822" i="1"/>
  <c r="H110822" i="1" s="1"/>
  <c r="D110823" i="1"/>
  <c r="H110823" i="1" s="1"/>
  <c r="D110824" i="1"/>
  <c r="H110824" i="1" s="1"/>
  <c r="D110825" i="1"/>
  <c r="H110825" i="1" s="1"/>
  <c r="D110826" i="1"/>
  <c r="H110826" i="1" s="1"/>
  <c r="D110827" i="1"/>
  <c r="H110827" i="1" s="1"/>
  <c r="D110828" i="1"/>
  <c r="H110828" i="1" s="1"/>
  <c r="D110829" i="1"/>
  <c r="H110829" i="1" s="1"/>
  <c r="D110830" i="1"/>
  <c r="H110830" i="1" s="1"/>
  <c r="D110831" i="1"/>
  <c r="H110831" i="1" s="1"/>
  <c r="D110832" i="1"/>
  <c r="H110832" i="1" s="1"/>
  <c r="D110833" i="1"/>
  <c r="H110833" i="1" s="1"/>
  <c r="D110834" i="1"/>
  <c r="H110834" i="1" s="1"/>
  <c r="D110835" i="1"/>
  <c r="H110835" i="1" s="1"/>
  <c r="D110836" i="1"/>
  <c r="H110836" i="1" s="1"/>
  <c r="D110837" i="1"/>
  <c r="H110837" i="1" s="1"/>
  <c r="D110838" i="1"/>
  <c r="H110838" i="1" s="1"/>
  <c r="D110839" i="1"/>
  <c r="H110839" i="1" s="1"/>
  <c r="D110840" i="1"/>
  <c r="H110840" i="1" s="1"/>
  <c r="D110841" i="1"/>
  <c r="H110841" i="1" s="1"/>
  <c r="D110842" i="1"/>
  <c r="H110842" i="1" s="1"/>
  <c r="D110843" i="1"/>
  <c r="H110843" i="1" s="1"/>
  <c r="D110844" i="1"/>
  <c r="H110844" i="1" s="1"/>
  <c r="D110845" i="1"/>
  <c r="H110845" i="1" s="1"/>
  <c r="D110846" i="1"/>
  <c r="H110846" i="1" s="1"/>
  <c r="D110847" i="1"/>
  <c r="H110847" i="1" s="1"/>
  <c r="D110848" i="1"/>
  <c r="H110848" i="1" s="1"/>
  <c r="D110849" i="1"/>
  <c r="H110849" i="1" s="1"/>
  <c r="D110850" i="1"/>
  <c r="H110850" i="1" s="1"/>
  <c r="D110851" i="1"/>
  <c r="H110851" i="1" s="1"/>
  <c r="D110852" i="1"/>
  <c r="H110852" i="1" s="1"/>
  <c r="D110853" i="1"/>
  <c r="H110853" i="1" s="1"/>
  <c r="D110854" i="1"/>
  <c r="H110854" i="1" s="1"/>
  <c r="D110855" i="1"/>
  <c r="H110855" i="1" s="1"/>
  <c r="D110856" i="1"/>
  <c r="H110856" i="1" s="1"/>
  <c r="D110857" i="1"/>
  <c r="H110857" i="1" s="1"/>
  <c r="D110858" i="1"/>
  <c r="H110858" i="1" s="1"/>
  <c r="D110859" i="1"/>
  <c r="H110859" i="1" s="1"/>
  <c r="D110860" i="1"/>
  <c r="H110860" i="1" s="1"/>
  <c r="D110861" i="1"/>
  <c r="H110861" i="1" s="1"/>
  <c r="D110862" i="1"/>
  <c r="H110862" i="1" s="1"/>
  <c r="D110863" i="1"/>
  <c r="H110863" i="1" s="1"/>
  <c r="D110864" i="1"/>
  <c r="H110864" i="1" s="1"/>
  <c r="D110865" i="1"/>
  <c r="H110865" i="1" s="1"/>
  <c r="D110866" i="1"/>
  <c r="H110866" i="1" s="1"/>
  <c r="D110867" i="1"/>
  <c r="H110867" i="1" s="1"/>
  <c r="D110868" i="1"/>
  <c r="H110868" i="1" s="1"/>
  <c r="D110869" i="1"/>
  <c r="H110869" i="1" s="1"/>
  <c r="D110870" i="1"/>
  <c r="H110870" i="1" s="1"/>
  <c r="D110871" i="1"/>
  <c r="H110871" i="1" s="1"/>
  <c r="D110872" i="1"/>
  <c r="H110872" i="1" s="1"/>
  <c r="D110873" i="1"/>
  <c r="H110873" i="1" s="1"/>
  <c r="D110874" i="1"/>
  <c r="H110874" i="1" s="1"/>
  <c r="D110875" i="1"/>
  <c r="H110875" i="1" s="1"/>
  <c r="D110876" i="1"/>
  <c r="H110876" i="1" s="1"/>
  <c r="D110877" i="1"/>
  <c r="H110877" i="1" s="1"/>
  <c r="D110878" i="1"/>
  <c r="H110878" i="1" s="1"/>
  <c r="D110879" i="1"/>
  <c r="H110879" i="1" s="1"/>
  <c r="D110880" i="1"/>
  <c r="H110880" i="1" s="1"/>
  <c r="D110881" i="1"/>
  <c r="H110881" i="1" s="1"/>
  <c r="D110882" i="1"/>
  <c r="H110882" i="1" s="1"/>
  <c r="D110883" i="1"/>
  <c r="H110883" i="1" s="1"/>
  <c r="D110884" i="1"/>
  <c r="H110884" i="1" s="1"/>
  <c r="D110885" i="1"/>
  <c r="H110885" i="1" s="1"/>
  <c r="D110886" i="1"/>
  <c r="H110886" i="1" s="1"/>
  <c r="D110887" i="1"/>
  <c r="H110887" i="1" s="1"/>
  <c r="D110888" i="1"/>
  <c r="H110888" i="1" s="1"/>
  <c r="D110889" i="1"/>
  <c r="H110889" i="1" s="1"/>
  <c r="D110890" i="1"/>
  <c r="H110890" i="1" s="1"/>
  <c r="D110891" i="1"/>
  <c r="H110891" i="1" s="1"/>
  <c r="D110892" i="1"/>
  <c r="H110892" i="1" s="1"/>
  <c r="D110893" i="1"/>
  <c r="H110893" i="1" s="1"/>
  <c r="D110894" i="1"/>
  <c r="H110894" i="1" s="1"/>
  <c r="D110895" i="1"/>
  <c r="H110895" i="1" s="1"/>
  <c r="D110896" i="1"/>
  <c r="H110896" i="1" s="1"/>
  <c r="D110897" i="1"/>
  <c r="H110897" i="1" s="1"/>
  <c r="D110898" i="1"/>
  <c r="H110898" i="1" s="1"/>
  <c r="D110899" i="1"/>
  <c r="H110899" i="1" s="1"/>
  <c r="D110900" i="1"/>
  <c r="H110900" i="1" s="1"/>
  <c r="D110901" i="1"/>
  <c r="H110901" i="1" s="1"/>
  <c r="D110902" i="1"/>
  <c r="H110902" i="1" s="1"/>
  <c r="D110903" i="1"/>
  <c r="H110903" i="1" s="1"/>
  <c r="D110904" i="1"/>
  <c r="H110904" i="1" s="1"/>
  <c r="D110905" i="1"/>
  <c r="H110905" i="1" s="1"/>
  <c r="D110906" i="1"/>
  <c r="H110906" i="1" s="1"/>
  <c r="D110907" i="1"/>
  <c r="H110907" i="1" s="1"/>
  <c r="D110908" i="1"/>
  <c r="H110908" i="1" s="1"/>
  <c r="D110909" i="1"/>
  <c r="H110909" i="1" s="1"/>
  <c r="D110910" i="1"/>
  <c r="H110910" i="1" s="1"/>
  <c r="D110911" i="1"/>
  <c r="H110911" i="1" s="1"/>
  <c r="D110912" i="1"/>
  <c r="H110912" i="1" s="1"/>
  <c r="D110913" i="1"/>
  <c r="H110913" i="1" s="1"/>
  <c r="D110914" i="1"/>
  <c r="H110914" i="1" s="1"/>
  <c r="D110915" i="1"/>
  <c r="H110915" i="1" s="1"/>
  <c r="D110916" i="1"/>
  <c r="H110916" i="1" s="1"/>
  <c r="D110917" i="1"/>
  <c r="H110917" i="1" s="1"/>
  <c r="D110918" i="1"/>
  <c r="H110918" i="1" s="1"/>
  <c r="D110919" i="1"/>
  <c r="H110919" i="1" s="1"/>
  <c r="D110920" i="1"/>
  <c r="H110920" i="1" s="1"/>
  <c r="D110921" i="1"/>
  <c r="H110921" i="1" s="1"/>
  <c r="D110922" i="1"/>
  <c r="H110922" i="1" s="1"/>
  <c r="D110923" i="1"/>
  <c r="H110923" i="1" s="1"/>
  <c r="D110924" i="1"/>
  <c r="H110924" i="1" s="1"/>
  <c r="D110925" i="1"/>
  <c r="H110925" i="1" s="1"/>
  <c r="D110926" i="1"/>
  <c r="H110926" i="1" s="1"/>
  <c r="D110927" i="1"/>
  <c r="H110927" i="1" s="1"/>
  <c r="D110928" i="1"/>
  <c r="H110928" i="1" s="1"/>
  <c r="D110929" i="1"/>
  <c r="H110929" i="1" s="1"/>
  <c r="D110930" i="1"/>
  <c r="H110930" i="1" s="1"/>
  <c r="D110931" i="1"/>
  <c r="H110931" i="1" s="1"/>
  <c r="D110932" i="1"/>
  <c r="H110932" i="1" s="1"/>
  <c r="D110933" i="1"/>
  <c r="H110933" i="1" s="1"/>
  <c r="D110934" i="1"/>
  <c r="H110934" i="1" s="1"/>
  <c r="D110935" i="1"/>
  <c r="H110935" i="1" s="1"/>
  <c r="D110936" i="1"/>
  <c r="H110936" i="1" s="1"/>
  <c r="D110937" i="1"/>
  <c r="H110937" i="1" s="1"/>
  <c r="D110938" i="1"/>
  <c r="H110938" i="1" s="1"/>
  <c r="D110939" i="1"/>
  <c r="H110939" i="1" s="1"/>
  <c r="D110940" i="1"/>
  <c r="H110940" i="1" s="1"/>
  <c r="D110941" i="1"/>
  <c r="H110941" i="1" s="1"/>
  <c r="D110942" i="1"/>
  <c r="H110942" i="1" s="1"/>
  <c r="D110943" i="1"/>
  <c r="H110943" i="1" s="1"/>
  <c r="D110944" i="1"/>
  <c r="H110944" i="1" s="1"/>
  <c r="D110945" i="1"/>
  <c r="H110945" i="1" s="1"/>
  <c r="D110946" i="1"/>
  <c r="H110946" i="1" s="1"/>
  <c r="D110947" i="1"/>
  <c r="H110947" i="1" s="1"/>
  <c r="D110948" i="1"/>
  <c r="H110948" i="1" s="1"/>
  <c r="D110949" i="1"/>
  <c r="H110949" i="1" s="1"/>
  <c r="D110950" i="1"/>
  <c r="H110950" i="1" s="1"/>
  <c r="D110951" i="1"/>
  <c r="H110951" i="1" s="1"/>
  <c r="D110952" i="1"/>
  <c r="H110952" i="1" s="1"/>
  <c r="D110953" i="1"/>
  <c r="H110953" i="1" s="1"/>
  <c r="D110954" i="1"/>
  <c r="H110954" i="1" s="1"/>
  <c r="D110955" i="1"/>
  <c r="H110955" i="1" s="1"/>
  <c r="D110956" i="1"/>
  <c r="H110956" i="1" s="1"/>
  <c r="D110957" i="1"/>
  <c r="H110957" i="1" s="1"/>
  <c r="D110958" i="1"/>
  <c r="H110958" i="1" s="1"/>
  <c r="D110959" i="1"/>
  <c r="H110959" i="1" s="1"/>
  <c r="D110960" i="1"/>
  <c r="H110960" i="1" s="1"/>
  <c r="D110961" i="1"/>
  <c r="H110961" i="1" s="1"/>
  <c r="D110962" i="1"/>
  <c r="H110962" i="1" s="1"/>
  <c r="D110963" i="1"/>
  <c r="H110963" i="1" s="1"/>
  <c r="D110964" i="1"/>
  <c r="H110964" i="1" s="1"/>
  <c r="D110965" i="1"/>
  <c r="H110965" i="1" s="1"/>
  <c r="D110966" i="1"/>
  <c r="H110966" i="1" s="1"/>
  <c r="D110967" i="1"/>
  <c r="H110967" i="1" s="1"/>
  <c r="D110968" i="1"/>
  <c r="H110968" i="1" s="1"/>
  <c r="D110969" i="1"/>
  <c r="H110969" i="1" s="1"/>
  <c r="D110970" i="1"/>
  <c r="H110970" i="1" s="1"/>
  <c r="D110971" i="1"/>
  <c r="H110971" i="1" s="1"/>
  <c r="D110972" i="1"/>
  <c r="H110972" i="1" s="1"/>
  <c r="D110973" i="1"/>
  <c r="H110973" i="1" s="1"/>
  <c r="D110974" i="1"/>
  <c r="H110974" i="1" s="1"/>
  <c r="D110975" i="1"/>
  <c r="H110975" i="1" s="1"/>
  <c r="D110976" i="1"/>
  <c r="H110976" i="1" s="1"/>
  <c r="D110977" i="1"/>
  <c r="H110977" i="1" s="1"/>
  <c r="D110978" i="1"/>
  <c r="H110978" i="1" s="1"/>
  <c r="D110979" i="1"/>
  <c r="H110979" i="1" s="1"/>
  <c r="D110980" i="1"/>
  <c r="H110980" i="1" s="1"/>
  <c r="D110981" i="1"/>
  <c r="H110981" i="1" s="1"/>
  <c r="D110982" i="1"/>
  <c r="H110982" i="1" s="1"/>
  <c r="D110983" i="1"/>
  <c r="H110983" i="1" s="1"/>
  <c r="D110984" i="1"/>
  <c r="H110984" i="1" s="1"/>
  <c r="D110985" i="1"/>
  <c r="H110985" i="1" s="1"/>
  <c r="D110986" i="1"/>
  <c r="H110986" i="1" s="1"/>
  <c r="D110987" i="1"/>
  <c r="H110987" i="1" s="1"/>
  <c r="D110988" i="1"/>
  <c r="H110988" i="1" s="1"/>
  <c r="D110989" i="1"/>
  <c r="H110989" i="1" s="1"/>
  <c r="D110990" i="1"/>
  <c r="H110990" i="1" s="1"/>
  <c r="D110991" i="1"/>
  <c r="H110991" i="1" s="1"/>
  <c r="D110992" i="1"/>
  <c r="H110992" i="1" s="1"/>
  <c r="D110993" i="1"/>
  <c r="H110993" i="1" s="1"/>
  <c r="D110994" i="1"/>
  <c r="H110994" i="1" s="1"/>
  <c r="D110995" i="1"/>
  <c r="H110995" i="1" s="1"/>
  <c r="D110996" i="1"/>
  <c r="H110996" i="1" s="1"/>
  <c r="D110997" i="1"/>
  <c r="H110997" i="1" s="1"/>
  <c r="D110998" i="1"/>
  <c r="H110998" i="1" s="1"/>
  <c r="D110999" i="1"/>
  <c r="H110999" i="1" s="1"/>
  <c r="D111000" i="1"/>
  <c r="H111000" i="1" s="1"/>
  <c r="D111001" i="1"/>
  <c r="H111001" i="1" s="1"/>
  <c r="D111002" i="1"/>
  <c r="H111002" i="1" s="1"/>
  <c r="D111003" i="1"/>
  <c r="H111003" i="1" s="1"/>
  <c r="D111004" i="1"/>
  <c r="H111004" i="1" s="1"/>
  <c r="D111005" i="1"/>
  <c r="H111005" i="1" s="1"/>
  <c r="D111006" i="1"/>
  <c r="H111006" i="1" s="1"/>
  <c r="D111007" i="1"/>
  <c r="H111007" i="1" s="1"/>
  <c r="D111008" i="1"/>
  <c r="H111008" i="1" s="1"/>
  <c r="D111009" i="1"/>
  <c r="H111009" i="1" s="1"/>
  <c r="D111010" i="1"/>
  <c r="H111010" i="1" s="1"/>
  <c r="D111011" i="1"/>
  <c r="H111011" i="1" s="1"/>
  <c r="D111012" i="1"/>
  <c r="H111012" i="1" s="1"/>
  <c r="D111013" i="1"/>
  <c r="H111013" i="1" s="1"/>
  <c r="D111014" i="1"/>
  <c r="H111014" i="1" s="1"/>
  <c r="D111015" i="1"/>
  <c r="H111015" i="1" s="1"/>
  <c r="D111016" i="1"/>
  <c r="H111016" i="1" s="1"/>
  <c r="D111017" i="1"/>
  <c r="H111017" i="1" s="1"/>
  <c r="D111018" i="1"/>
  <c r="H111018" i="1" s="1"/>
  <c r="D111019" i="1"/>
  <c r="H111019" i="1" s="1"/>
  <c r="D111020" i="1"/>
  <c r="H111020" i="1" s="1"/>
  <c r="D111021" i="1"/>
  <c r="H111021" i="1" s="1"/>
  <c r="D111022" i="1"/>
  <c r="H111022" i="1" s="1"/>
  <c r="D111023" i="1"/>
  <c r="H111023" i="1" s="1"/>
  <c r="D111024" i="1"/>
  <c r="H111024" i="1" s="1"/>
  <c r="D111025" i="1"/>
  <c r="H111025" i="1" s="1"/>
  <c r="D111026" i="1"/>
  <c r="H111026" i="1" s="1"/>
  <c r="D111027" i="1"/>
  <c r="H111027" i="1" s="1"/>
  <c r="D111028" i="1"/>
  <c r="H111028" i="1" s="1"/>
  <c r="D111029" i="1"/>
  <c r="H111029" i="1" s="1"/>
  <c r="D111030" i="1"/>
  <c r="H111030" i="1" s="1"/>
  <c r="D111031" i="1"/>
  <c r="H111031" i="1" s="1"/>
  <c r="D111032" i="1"/>
  <c r="H111032" i="1" s="1"/>
  <c r="D111033" i="1"/>
  <c r="H111033" i="1" s="1"/>
  <c r="D111034" i="1"/>
  <c r="H111034" i="1" s="1"/>
  <c r="D111035" i="1"/>
  <c r="H111035" i="1" s="1"/>
  <c r="D111036" i="1"/>
  <c r="H111036" i="1" s="1"/>
  <c r="D111037" i="1"/>
  <c r="H111037" i="1" s="1"/>
  <c r="D111038" i="1"/>
  <c r="H111038" i="1" s="1"/>
  <c r="D111039" i="1"/>
  <c r="H111039" i="1" s="1"/>
  <c r="D111040" i="1"/>
  <c r="H111040" i="1" s="1"/>
  <c r="D111041" i="1"/>
  <c r="H111041" i="1" s="1"/>
  <c r="D111042" i="1"/>
  <c r="H111042" i="1" s="1"/>
  <c r="D111043" i="1"/>
  <c r="H111043" i="1" s="1"/>
  <c r="D111044" i="1"/>
  <c r="H111044" i="1" s="1"/>
  <c r="D111045" i="1"/>
  <c r="H111045" i="1" s="1"/>
  <c r="D111046" i="1"/>
  <c r="H111046" i="1" s="1"/>
  <c r="D111047" i="1"/>
  <c r="H111047" i="1" s="1"/>
  <c r="D111048" i="1"/>
  <c r="H111048" i="1" s="1"/>
  <c r="D111049" i="1"/>
  <c r="H111049" i="1" s="1"/>
  <c r="D111050" i="1"/>
  <c r="H111050" i="1" s="1"/>
  <c r="D111051" i="1"/>
  <c r="H111051" i="1" s="1"/>
  <c r="D111052" i="1"/>
  <c r="H111052" i="1" s="1"/>
  <c r="D111053" i="1"/>
  <c r="H111053" i="1" s="1"/>
  <c r="D111054" i="1"/>
  <c r="H111054" i="1" s="1"/>
  <c r="D111055" i="1"/>
  <c r="H111055" i="1" s="1"/>
  <c r="D111056" i="1"/>
  <c r="H111056" i="1" s="1"/>
  <c r="D111057" i="1"/>
  <c r="H111057" i="1" s="1"/>
  <c r="D111058" i="1"/>
  <c r="H111058" i="1" s="1"/>
  <c r="D111059" i="1"/>
  <c r="H111059" i="1" s="1"/>
  <c r="D111060" i="1"/>
  <c r="H111060" i="1" s="1"/>
  <c r="D111061" i="1"/>
  <c r="H111061" i="1" s="1"/>
  <c r="D111062" i="1"/>
  <c r="H111062" i="1" s="1"/>
  <c r="D111063" i="1"/>
  <c r="H111063" i="1" s="1"/>
  <c r="D111064" i="1"/>
  <c r="H111064" i="1" s="1"/>
  <c r="D111065" i="1"/>
  <c r="H111065" i="1" s="1"/>
  <c r="D111066" i="1"/>
  <c r="H111066" i="1" s="1"/>
  <c r="D111067" i="1"/>
  <c r="H111067" i="1" s="1"/>
  <c r="D111068" i="1"/>
  <c r="H111068" i="1" s="1"/>
  <c r="D111069" i="1"/>
  <c r="H111069" i="1" s="1"/>
  <c r="D111070" i="1"/>
  <c r="H111070" i="1" s="1"/>
  <c r="D111071" i="1"/>
  <c r="H111071" i="1" s="1"/>
  <c r="D111072" i="1"/>
  <c r="H111072" i="1" s="1"/>
  <c r="D111073" i="1"/>
  <c r="H111073" i="1" s="1"/>
  <c r="D111074" i="1"/>
  <c r="H111074" i="1" s="1"/>
  <c r="D111075" i="1"/>
  <c r="H111075" i="1" s="1"/>
  <c r="D111076" i="1"/>
  <c r="H111076" i="1" s="1"/>
  <c r="D111077" i="1"/>
  <c r="H111077" i="1" s="1"/>
  <c r="D111078" i="1"/>
  <c r="H111078" i="1" s="1"/>
  <c r="D111079" i="1"/>
  <c r="H111079" i="1" s="1"/>
  <c r="D111080" i="1"/>
  <c r="H111080" i="1" s="1"/>
  <c r="D111081" i="1"/>
  <c r="H111081" i="1" s="1"/>
  <c r="D111082" i="1"/>
  <c r="H111082" i="1" s="1"/>
  <c r="D111083" i="1"/>
  <c r="H111083" i="1" s="1"/>
  <c r="D111084" i="1"/>
  <c r="H111084" i="1" s="1"/>
  <c r="D111085" i="1"/>
  <c r="H111085" i="1" s="1"/>
  <c r="D111086" i="1"/>
  <c r="H111086" i="1" s="1"/>
  <c r="D111087" i="1"/>
  <c r="H111087" i="1" s="1"/>
  <c r="D111088" i="1"/>
  <c r="H111088" i="1" s="1"/>
  <c r="D111089" i="1"/>
  <c r="H111089" i="1" s="1"/>
  <c r="D111090" i="1"/>
  <c r="H111090" i="1" s="1"/>
  <c r="D111091" i="1"/>
  <c r="H111091" i="1" s="1"/>
  <c r="D111092" i="1"/>
  <c r="H111092" i="1" s="1"/>
  <c r="D111093" i="1"/>
  <c r="H111093" i="1" s="1"/>
  <c r="D111094" i="1"/>
  <c r="H111094" i="1" s="1"/>
  <c r="D111095" i="1"/>
  <c r="H111095" i="1" s="1"/>
  <c r="D111096" i="1"/>
  <c r="H111096" i="1" s="1"/>
  <c r="D111097" i="1"/>
  <c r="H111097" i="1" s="1"/>
  <c r="D111098" i="1"/>
  <c r="H111098" i="1" s="1"/>
  <c r="D111099" i="1"/>
  <c r="H111099" i="1" s="1"/>
  <c r="D111100" i="1"/>
  <c r="H111100" i="1" s="1"/>
  <c r="D111101" i="1"/>
  <c r="H111101" i="1" s="1"/>
  <c r="D111102" i="1"/>
  <c r="H111102" i="1" s="1"/>
  <c r="D111103" i="1"/>
  <c r="H111103" i="1" s="1"/>
  <c r="D111104" i="1"/>
  <c r="H111104" i="1" s="1"/>
  <c r="D111105" i="1"/>
  <c r="H111105" i="1" s="1"/>
  <c r="D111106" i="1"/>
  <c r="H111106" i="1" s="1"/>
  <c r="D111107" i="1"/>
  <c r="H111107" i="1" s="1"/>
  <c r="D111108" i="1"/>
  <c r="H111108" i="1" s="1"/>
  <c r="D111109" i="1"/>
  <c r="H111109" i="1" s="1"/>
  <c r="D111110" i="1"/>
  <c r="H111110" i="1" s="1"/>
  <c r="D111111" i="1"/>
  <c r="H111111" i="1" s="1"/>
  <c r="D111112" i="1"/>
  <c r="H111112" i="1" s="1"/>
  <c r="D111113" i="1"/>
  <c r="H111113" i="1" s="1"/>
  <c r="D111114" i="1"/>
  <c r="H111114" i="1" s="1"/>
  <c r="D111115" i="1"/>
  <c r="H111115" i="1" s="1"/>
  <c r="D111116" i="1"/>
  <c r="H111116" i="1" s="1"/>
  <c r="D111117" i="1"/>
  <c r="H111117" i="1" s="1"/>
  <c r="D111118" i="1"/>
  <c r="H111118" i="1" s="1"/>
  <c r="D111119" i="1"/>
  <c r="H111119" i="1" s="1"/>
  <c r="D111120" i="1"/>
  <c r="H111120" i="1" s="1"/>
  <c r="D111121" i="1"/>
  <c r="H111121" i="1" s="1"/>
  <c r="D111122" i="1"/>
  <c r="H111122" i="1" s="1"/>
  <c r="D111123" i="1"/>
  <c r="H111123" i="1" s="1"/>
  <c r="D111124" i="1"/>
  <c r="H111124" i="1" s="1"/>
  <c r="D111125" i="1"/>
  <c r="H111125" i="1" s="1"/>
  <c r="D111126" i="1"/>
  <c r="H111126" i="1" s="1"/>
  <c r="D111127" i="1"/>
  <c r="H111127" i="1" s="1"/>
  <c r="D111128" i="1"/>
  <c r="H111128" i="1" s="1"/>
  <c r="D111129" i="1"/>
  <c r="H111129" i="1" s="1"/>
  <c r="D111130" i="1"/>
  <c r="H111130" i="1" s="1"/>
  <c r="D111131" i="1"/>
  <c r="H111131" i="1" s="1"/>
  <c r="D111132" i="1"/>
  <c r="H111132" i="1" s="1"/>
  <c r="D111133" i="1"/>
  <c r="H111133" i="1" s="1"/>
  <c r="D111134" i="1"/>
  <c r="H111134" i="1" s="1"/>
  <c r="D111135" i="1"/>
  <c r="H111135" i="1" s="1"/>
  <c r="D111136" i="1"/>
  <c r="H111136" i="1" s="1"/>
  <c r="D111137" i="1"/>
  <c r="H111137" i="1" s="1"/>
  <c r="D111138" i="1"/>
  <c r="H111138" i="1" s="1"/>
  <c r="D111139" i="1"/>
  <c r="H111139" i="1" s="1"/>
  <c r="D111140" i="1"/>
  <c r="H111140" i="1" s="1"/>
  <c r="D111141" i="1"/>
  <c r="H111141" i="1" s="1"/>
  <c r="D111142" i="1"/>
  <c r="H111142" i="1" s="1"/>
  <c r="D111143" i="1"/>
  <c r="H111143" i="1" s="1"/>
  <c r="D111144" i="1"/>
  <c r="H111144" i="1" s="1"/>
  <c r="D111145" i="1"/>
  <c r="H111145" i="1" s="1"/>
  <c r="D111146" i="1"/>
  <c r="H111146" i="1" s="1"/>
  <c r="D111147" i="1"/>
  <c r="H111147" i="1" s="1"/>
  <c r="D111148" i="1"/>
  <c r="H111148" i="1" s="1"/>
  <c r="D111149" i="1"/>
  <c r="H111149" i="1" s="1"/>
  <c r="D111150" i="1"/>
  <c r="H111150" i="1" s="1"/>
  <c r="D111151" i="1"/>
  <c r="H111151" i="1" s="1"/>
  <c r="D111152" i="1"/>
  <c r="H111152" i="1" s="1"/>
  <c r="D111153" i="1"/>
  <c r="H111153" i="1" s="1"/>
  <c r="D111154" i="1"/>
  <c r="H111154" i="1" s="1"/>
  <c r="D111155" i="1"/>
  <c r="H111155" i="1" s="1"/>
  <c r="D111156" i="1"/>
  <c r="H111156" i="1" s="1"/>
  <c r="D111157" i="1"/>
  <c r="H111157" i="1" s="1"/>
  <c r="D111158" i="1"/>
  <c r="H111158" i="1" s="1"/>
  <c r="D111159" i="1"/>
  <c r="H111159" i="1" s="1"/>
  <c r="D111160" i="1"/>
  <c r="H111160" i="1" s="1"/>
  <c r="D111161" i="1"/>
  <c r="H111161" i="1" s="1"/>
  <c r="D111162" i="1"/>
  <c r="H111162" i="1" s="1"/>
  <c r="D111163" i="1"/>
  <c r="H111163" i="1" s="1"/>
  <c r="D111164" i="1"/>
  <c r="H111164" i="1" s="1"/>
  <c r="D111165" i="1"/>
  <c r="H111165" i="1" s="1"/>
  <c r="D111166" i="1"/>
  <c r="H111166" i="1" s="1"/>
  <c r="D111167" i="1"/>
  <c r="H111167" i="1" s="1"/>
  <c r="D111168" i="1"/>
  <c r="H111168" i="1" s="1"/>
  <c r="D111169" i="1"/>
  <c r="H111169" i="1" s="1"/>
  <c r="D111170" i="1"/>
  <c r="H111170" i="1" s="1"/>
  <c r="D111171" i="1"/>
  <c r="H111171" i="1" s="1"/>
  <c r="D111172" i="1"/>
  <c r="H111172" i="1" s="1"/>
  <c r="D111173" i="1"/>
  <c r="H111173" i="1" s="1"/>
  <c r="D111174" i="1"/>
  <c r="H111174" i="1" s="1"/>
  <c r="D111175" i="1"/>
  <c r="H111175" i="1" s="1"/>
  <c r="D111176" i="1"/>
  <c r="H111176" i="1" s="1"/>
  <c r="D111177" i="1"/>
  <c r="H111177" i="1" s="1"/>
  <c r="D111178" i="1"/>
  <c r="H111178" i="1" s="1"/>
  <c r="D111179" i="1"/>
  <c r="H111179" i="1" s="1"/>
  <c r="D111180" i="1"/>
  <c r="H111180" i="1" s="1"/>
  <c r="D111181" i="1"/>
  <c r="H111181" i="1" s="1"/>
  <c r="D111182" i="1"/>
  <c r="H111182" i="1" s="1"/>
  <c r="D111183" i="1"/>
  <c r="H111183" i="1" s="1"/>
  <c r="D111184" i="1"/>
  <c r="H111184" i="1" s="1"/>
  <c r="D111185" i="1"/>
  <c r="H111185" i="1" s="1"/>
  <c r="D111186" i="1"/>
  <c r="H111186" i="1" s="1"/>
  <c r="D111187" i="1"/>
  <c r="H111187" i="1" s="1"/>
  <c r="D111188" i="1"/>
  <c r="H111188" i="1" s="1"/>
  <c r="D111189" i="1"/>
  <c r="H111189" i="1" s="1"/>
  <c r="D111190" i="1"/>
  <c r="H111190" i="1" s="1"/>
  <c r="D111191" i="1"/>
  <c r="H111191" i="1" s="1"/>
  <c r="D111192" i="1"/>
  <c r="H111192" i="1" s="1"/>
  <c r="D111193" i="1"/>
  <c r="H111193" i="1" s="1"/>
  <c r="D111194" i="1"/>
  <c r="H111194" i="1" s="1"/>
  <c r="D111195" i="1"/>
  <c r="H111195" i="1" s="1"/>
  <c r="D111196" i="1"/>
  <c r="H111196" i="1" s="1"/>
  <c r="D111197" i="1"/>
  <c r="H111197" i="1" s="1"/>
  <c r="D111198" i="1"/>
  <c r="H111198" i="1" s="1"/>
  <c r="D111199" i="1"/>
  <c r="H111199" i="1" s="1"/>
  <c r="D111200" i="1"/>
  <c r="H111200" i="1" s="1"/>
  <c r="D111201" i="1"/>
  <c r="H111201" i="1" s="1"/>
  <c r="D111202" i="1"/>
  <c r="H111202" i="1" s="1"/>
  <c r="D111203" i="1"/>
  <c r="H111203" i="1" s="1"/>
  <c r="D111204" i="1"/>
  <c r="H111204" i="1" s="1"/>
  <c r="D111205" i="1"/>
  <c r="H111205" i="1" s="1"/>
  <c r="D111206" i="1"/>
  <c r="H111206" i="1" s="1"/>
  <c r="D111207" i="1"/>
  <c r="H111207" i="1" s="1"/>
  <c r="D111208" i="1"/>
  <c r="H111208" i="1" s="1"/>
  <c r="D111209" i="1"/>
  <c r="H111209" i="1" s="1"/>
  <c r="D111210" i="1"/>
  <c r="H111210" i="1" s="1"/>
  <c r="D111211" i="1"/>
  <c r="H111211" i="1" s="1"/>
  <c r="D111212" i="1"/>
  <c r="H111212" i="1" s="1"/>
  <c r="D111213" i="1"/>
  <c r="H111213" i="1" s="1"/>
  <c r="D111214" i="1"/>
  <c r="H111214" i="1" s="1"/>
  <c r="D111215" i="1"/>
  <c r="H111215" i="1" s="1"/>
  <c r="D111216" i="1"/>
  <c r="H111216" i="1" s="1"/>
  <c r="D111217" i="1"/>
  <c r="H111217" i="1" s="1"/>
  <c r="D111218" i="1"/>
  <c r="H111218" i="1" s="1"/>
  <c r="D111219" i="1"/>
  <c r="H111219" i="1" s="1"/>
  <c r="D111220" i="1"/>
  <c r="H111220" i="1" s="1"/>
  <c r="D111221" i="1"/>
  <c r="H111221" i="1" s="1"/>
  <c r="D111222" i="1"/>
  <c r="H111222" i="1" s="1"/>
  <c r="D111223" i="1"/>
  <c r="H111223" i="1" s="1"/>
  <c r="D111224" i="1"/>
  <c r="H111224" i="1" s="1"/>
  <c r="D111225" i="1"/>
  <c r="H111225" i="1" s="1"/>
  <c r="D111226" i="1"/>
  <c r="H111226" i="1" s="1"/>
  <c r="D111227" i="1"/>
  <c r="H111227" i="1" s="1"/>
  <c r="D111228" i="1"/>
  <c r="H111228" i="1" s="1"/>
  <c r="D111229" i="1"/>
  <c r="H111229" i="1" s="1"/>
  <c r="D111230" i="1"/>
  <c r="H111230" i="1" s="1"/>
  <c r="D111231" i="1"/>
  <c r="H111231" i="1" s="1"/>
  <c r="D111232" i="1"/>
  <c r="H111232" i="1" s="1"/>
  <c r="D111233" i="1"/>
  <c r="H111233" i="1" s="1"/>
  <c r="D111234" i="1"/>
  <c r="H111234" i="1" s="1"/>
  <c r="D111235" i="1"/>
  <c r="H111235" i="1" s="1"/>
  <c r="D111236" i="1"/>
  <c r="H111236" i="1" s="1"/>
  <c r="D111237" i="1"/>
  <c r="H111237" i="1" s="1"/>
  <c r="D111238" i="1"/>
  <c r="H111238" i="1" s="1"/>
  <c r="D111239" i="1"/>
  <c r="H111239" i="1" s="1"/>
  <c r="D111240" i="1"/>
  <c r="H111240" i="1" s="1"/>
  <c r="D111241" i="1"/>
  <c r="H111241" i="1" s="1"/>
  <c r="D111242" i="1"/>
  <c r="H111242" i="1" s="1"/>
  <c r="D111243" i="1"/>
  <c r="H111243" i="1" s="1"/>
  <c r="D111244" i="1"/>
  <c r="H111244" i="1" s="1"/>
  <c r="D111245" i="1"/>
  <c r="H111245" i="1" s="1"/>
  <c r="D111246" i="1"/>
  <c r="H111246" i="1" s="1"/>
  <c r="D111247" i="1"/>
  <c r="H111247" i="1" s="1"/>
  <c r="D111248" i="1"/>
  <c r="H111248" i="1" s="1"/>
  <c r="D111249" i="1"/>
  <c r="H111249" i="1" s="1"/>
  <c r="D111250" i="1"/>
  <c r="H111250" i="1" s="1"/>
  <c r="D111251" i="1"/>
  <c r="H111251" i="1" s="1"/>
  <c r="D111252" i="1"/>
  <c r="H111252" i="1" s="1"/>
  <c r="D111253" i="1"/>
  <c r="H111253" i="1" s="1"/>
  <c r="D111254" i="1"/>
  <c r="H111254" i="1" s="1"/>
  <c r="D111255" i="1"/>
  <c r="H111255" i="1" s="1"/>
  <c r="D111256" i="1"/>
  <c r="H111256" i="1" s="1"/>
  <c r="D111257" i="1"/>
  <c r="H111257" i="1" s="1"/>
  <c r="D111258" i="1"/>
  <c r="H111258" i="1" s="1"/>
  <c r="D111259" i="1"/>
  <c r="H111259" i="1" s="1"/>
  <c r="D111260" i="1"/>
  <c r="H111260" i="1" s="1"/>
  <c r="D111261" i="1"/>
  <c r="H111261" i="1" s="1"/>
  <c r="D111262" i="1"/>
  <c r="H111262" i="1" s="1"/>
  <c r="D111263" i="1"/>
  <c r="H111263" i="1" s="1"/>
  <c r="D111264" i="1"/>
  <c r="H111264" i="1" s="1"/>
  <c r="D111265" i="1"/>
  <c r="H111265" i="1" s="1"/>
  <c r="D111266" i="1"/>
  <c r="H111266" i="1" s="1"/>
  <c r="D111267" i="1"/>
  <c r="H111267" i="1" s="1"/>
  <c r="D111268" i="1"/>
  <c r="H111268" i="1" s="1"/>
  <c r="D111269" i="1"/>
  <c r="H111269" i="1" s="1"/>
  <c r="D111270" i="1"/>
  <c r="H111270" i="1" s="1"/>
  <c r="D111271" i="1"/>
  <c r="H111271" i="1" s="1"/>
  <c r="D111272" i="1"/>
  <c r="H111272" i="1" s="1"/>
  <c r="D111273" i="1"/>
  <c r="H111273" i="1" s="1"/>
  <c r="D111274" i="1"/>
  <c r="H111274" i="1" s="1"/>
  <c r="D111275" i="1"/>
  <c r="H111275" i="1" s="1"/>
  <c r="D111276" i="1"/>
  <c r="H111276" i="1" s="1"/>
  <c r="D111277" i="1"/>
  <c r="H111277" i="1" s="1"/>
  <c r="D111278" i="1"/>
  <c r="H111278" i="1" s="1"/>
  <c r="D111279" i="1"/>
  <c r="H111279" i="1" s="1"/>
  <c r="D111280" i="1"/>
  <c r="H111280" i="1" s="1"/>
  <c r="D111281" i="1"/>
  <c r="H111281" i="1" s="1"/>
  <c r="D111282" i="1"/>
  <c r="H111282" i="1" s="1"/>
  <c r="D111283" i="1"/>
  <c r="H111283" i="1" s="1"/>
  <c r="D111284" i="1"/>
  <c r="H111284" i="1" s="1"/>
  <c r="D111285" i="1"/>
  <c r="H111285" i="1" s="1"/>
  <c r="D111286" i="1"/>
  <c r="H111286" i="1" s="1"/>
  <c r="D111287" i="1"/>
  <c r="H111287" i="1" s="1"/>
  <c r="D111288" i="1"/>
  <c r="H111288" i="1" s="1"/>
  <c r="D111289" i="1"/>
  <c r="H111289" i="1" s="1"/>
  <c r="D111290" i="1"/>
  <c r="H111290" i="1" s="1"/>
  <c r="D111291" i="1"/>
  <c r="H111291" i="1" s="1"/>
  <c r="D111292" i="1"/>
  <c r="H111292" i="1" s="1"/>
  <c r="D111293" i="1"/>
  <c r="H111293" i="1" s="1"/>
  <c r="D111294" i="1"/>
  <c r="H111294" i="1" s="1"/>
  <c r="D111295" i="1"/>
  <c r="H111295" i="1" s="1"/>
  <c r="D111296" i="1"/>
  <c r="H111296" i="1" s="1"/>
  <c r="D111297" i="1"/>
  <c r="H111297" i="1" s="1"/>
  <c r="D111298" i="1"/>
  <c r="H111298" i="1" s="1"/>
  <c r="D111299" i="1"/>
  <c r="H111299" i="1" s="1"/>
  <c r="D111300" i="1"/>
  <c r="H111300" i="1" s="1"/>
  <c r="D111301" i="1"/>
  <c r="H111301" i="1" s="1"/>
  <c r="D111302" i="1"/>
  <c r="H111302" i="1" s="1"/>
  <c r="D111303" i="1"/>
  <c r="H111303" i="1" s="1"/>
  <c r="D111304" i="1"/>
  <c r="H111304" i="1" s="1"/>
  <c r="D111305" i="1"/>
  <c r="H111305" i="1" s="1"/>
  <c r="D111306" i="1"/>
  <c r="H111306" i="1" s="1"/>
  <c r="D111307" i="1"/>
  <c r="H111307" i="1" s="1"/>
  <c r="D111308" i="1"/>
  <c r="H111308" i="1" s="1"/>
  <c r="D111309" i="1"/>
  <c r="H111309" i="1" s="1"/>
  <c r="D111310" i="1"/>
  <c r="H111310" i="1" s="1"/>
  <c r="D111311" i="1"/>
  <c r="H111311" i="1" s="1"/>
  <c r="D111312" i="1"/>
  <c r="H111312" i="1" s="1"/>
  <c r="D111313" i="1"/>
  <c r="H111313" i="1" s="1"/>
  <c r="D111314" i="1"/>
  <c r="H111314" i="1" s="1"/>
  <c r="D111315" i="1"/>
  <c r="H111315" i="1" s="1"/>
  <c r="D111316" i="1"/>
  <c r="H111316" i="1" s="1"/>
  <c r="D111317" i="1"/>
  <c r="H111317" i="1" s="1"/>
  <c r="D111318" i="1"/>
  <c r="H111318" i="1" s="1"/>
  <c r="D111319" i="1"/>
  <c r="H111319" i="1" s="1"/>
  <c r="D111320" i="1"/>
  <c r="H111320" i="1" s="1"/>
  <c r="D111321" i="1"/>
  <c r="H111321" i="1" s="1"/>
  <c r="D111322" i="1"/>
  <c r="H111322" i="1" s="1"/>
  <c r="D111323" i="1"/>
  <c r="H111323" i="1" s="1"/>
  <c r="D111324" i="1"/>
  <c r="H111324" i="1" s="1"/>
  <c r="D111325" i="1"/>
  <c r="H111325" i="1" s="1"/>
  <c r="D111326" i="1"/>
  <c r="H111326" i="1" s="1"/>
  <c r="D111327" i="1"/>
  <c r="H111327" i="1" s="1"/>
  <c r="D111328" i="1"/>
  <c r="H111328" i="1" s="1"/>
  <c r="D111329" i="1"/>
  <c r="H111329" i="1" s="1"/>
  <c r="D111330" i="1"/>
  <c r="H111330" i="1" s="1"/>
  <c r="D111331" i="1"/>
  <c r="H111331" i="1" s="1"/>
  <c r="D111332" i="1"/>
  <c r="H111332" i="1" s="1"/>
  <c r="D111333" i="1"/>
  <c r="H111333" i="1" s="1"/>
  <c r="D111334" i="1"/>
  <c r="H111334" i="1" s="1"/>
  <c r="D111335" i="1"/>
  <c r="H111335" i="1" s="1"/>
  <c r="D111336" i="1"/>
  <c r="H111336" i="1" s="1"/>
  <c r="D111337" i="1"/>
  <c r="H111337" i="1" s="1"/>
  <c r="D111338" i="1"/>
  <c r="H111338" i="1" s="1"/>
  <c r="D111339" i="1"/>
  <c r="H111339" i="1" s="1"/>
  <c r="D111340" i="1"/>
  <c r="H111340" i="1" s="1"/>
  <c r="D111341" i="1"/>
  <c r="H111341" i="1" s="1"/>
  <c r="D111342" i="1"/>
  <c r="H111342" i="1" s="1"/>
  <c r="D111343" i="1"/>
  <c r="H111343" i="1" s="1"/>
  <c r="D111344" i="1"/>
  <c r="H111344" i="1" s="1"/>
  <c r="D111345" i="1"/>
  <c r="H111345" i="1" s="1"/>
  <c r="D111346" i="1"/>
  <c r="H111346" i="1" s="1"/>
  <c r="D111347" i="1"/>
  <c r="H111347" i="1" s="1"/>
  <c r="D111348" i="1"/>
  <c r="H111348" i="1" s="1"/>
  <c r="D111349" i="1"/>
  <c r="H111349" i="1" s="1"/>
  <c r="D111350" i="1"/>
  <c r="H111350" i="1" s="1"/>
  <c r="D111351" i="1"/>
  <c r="H111351" i="1" s="1"/>
  <c r="D111352" i="1"/>
  <c r="H111352" i="1" s="1"/>
  <c r="D111353" i="1"/>
  <c r="H111353" i="1" s="1"/>
  <c r="D111354" i="1"/>
  <c r="H111354" i="1" s="1"/>
  <c r="D111355" i="1"/>
  <c r="H111355" i="1" s="1"/>
  <c r="D111356" i="1"/>
  <c r="H111356" i="1" s="1"/>
  <c r="D111357" i="1"/>
  <c r="H111357" i="1" s="1"/>
  <c r="D111358" i="1"/>
  <c r="H111358" i="1" s="1"/>
  <c r="D111359" i="1"/>
  <c r="H111359" i="1" s="1"/>
  <c r="D111360" i="1"/>
  <c r="H111360" i="1" s="1"/>
  <c r="D111361" i="1"/>
  <c r="H111361" i="1" s="1"/>
  <c r="D111362" i="1"/>
  <c r="H111362" i="1" s="1"/>
  <c r="D111363" i="1"/>
  <c r="H111363" i="1" s="1"/>
  <c r="D111364" i="1"/>
  <c r="H111364" i="1" s="1"/>
  <c r="D111365" i="1"/>
  <c r="H111365" i="1" s="1"/>
  <c r="D111366" i="1"/>
  <c r="H111366" i="1" s="1"/>
  <c r="D111367" i="1"/>
  <c r="H111367" i="1" s="1"/>
  <c r="D111368" i="1"/>
  <c r="H111368" i="1" s="1"/>
  <c r="D111369" i="1"/>
  <c r="H111369" i="1" s="1"/>
  <c r="D111370" i="1"/>
  <c r="H111370" i="1" s="1"/>
  <c r="D111371" i="1"/>
  <c r="H111371" i="1" s="1"/>
  <c r="D111372" i="1"/>
  <c r="H111372" i="1" s="1"/>
  <c r="D111373" i="1"/>
  <c r="H111373" i="1" s="1"/>
  <c r="D111374" i="1"/>
  <c r="H111374" i="1" s="1"/>
  <c r="D111375" i="1"/>
  <c r="H111375" i="1" s="1"/>
  <c r="D111376" i="1"/>
  <c r="H111376" i="1" s="1"/>
  <c r="D111377" i="1"/>
  <c r="H111377" i="1" s="1"/>
  <c r="D111378" i="1"/>
  <c r="H111378" i="1" s="1"/>
  <c r="D111379" i="1"/>
  <c r="H111379" i="1" s="1"/>
  <c r="D111380" i="1"/>
  <c r="H111380" i="1" s="1"/>
  <c r="D111381" i="1"/>
  <c r="H111381" i="1" s="1"/>
  <c r="D111382" i="1"/>
  <c r="H111382" i="1" s="1"/>
  <c r="D111383" i="1"/>
  <c r="H111383" i="1" s="1"/>
  <c r="D111384" i="1"/>
  <c r="H111384" i="1" s="1"/>
  <c r="D111385" i="1"/>
  <c r="H111385" i="1" s="1"/>
  <c r="D111386" i="1"/>
  <c r="H111386" i="1" s="1"/>
  <c r="D111387" i="1"/>
  <c r="H111387" i="1" s="1"/>
  <c r="D111388" i="1"/>
  <c r="H111388" i="1" s="1"/>
  <c r="D111389" i="1"/>
  <c r="H111389" i="1" s="1"/>
  <c r="D111390" i="1"/>
  <c r="H111390" i="1" s="1"/>
  <c r="D111391" i="1"/>
  <c r="H111391" i="1" s="1"/>
  <c r="D111392" i="1"/>
  <c r="H111392" i="1" s="1"/>
  <c r="D111393" i="1"/>
  <c r="H111393" i="1" s="1"/>
  <c r="D111394" i="1"/>
  <c r="H111394" i="1" s="1"/>
  <c r="D111395" i="1"/>
  <c r="H111395" i="1" s="1"/>
  <c r="D111396" i="1"/>
  <c r="H111396" i="1" s="1"/>
  <c r="D111397" i="1"/>
  <c r="H111397" i="1" s="1"/>
  <c r="D111398" i="1"/>
  <c r="H111398" i="1" s="1"/>
  <c r="D111399" i="1"/>
  <c r="H111399" i="1" s="1"/>
  <c r="D111400" i="1"/>
  <c r="H111400" i="1" s="1"/>
  <c r="D111401" i="1"/>
  <c r="H111401" i="1" s="1"/>
  <c r="D111402" i="1"/>
  <c r="H111402" i="1" s="1"/>
  <c r="D111403" i="1"/>
  <c r="H111403" i="1" s="1"/>
  <c r="D111404" i="1"/>
  <c r="H111404" i="1" s="1"/>
  <c r="D111405" i="1"/>
  <c r="H111405" i="1" s="1"/>
  <c r="D111406" i="1"/>
  <c r="H111406" i="1" s="1"/>
  <c r="D111407" i="1"/>
  <c r="H111407" i="1" s="1"/>
  <c r="D111408" i="1"/>
  <c r="H111408" i="1" s="1"/>
  <c r="D111409" i="1"/>
  <c r="H111409" i="1" s="1"/>
  <c r="D111410" i="1"/>
  <c r="H111410" i="1" s="1"/>
  <c r="D111411" i="1"/>
  <c r="H111411" i="1" s="1"/>
  <c r="D111412" i="1"/>
  <c r="H111412" i="1" s="1"/>
  <c r="D111413" i="1"/>
  <c r="H111413" i="1" s="1"/>
  <c r="D111414" i="1"/>
  <c r="H111414" i="1" s="1"/>
  <c r="D111415" i="1"/>
  <c r="H111415" i="1" s="1"/>
  <c r="D111416" i="1"/>
  <c r="H111416" i="1" s="1"/>
  <c r="D111417" i="1"/>
  <c r="H111417" i="1" s="1"/>
  <c r="D111418" i="1"/>
  <c r="H111418" i="1" s="1"/>
  <c r="D111419" i="1"/>
  <c r="H111419" i="1" s="1"/>
  <c r="D111420" i="1"/>
  <c r="H111420" i="1" s="1"/>
  <c r="D111421" i="1"/>
  <c r="H111421" i="1" s="1"/>
  <c r="D111422" i="1"/>
  <c r="H111422" i="1" s="1"/>
  <c r="D111423" i="1"/>
  <c r="H111423" i="1" s="1"/>
  <c r="D111424" i="1"/>
  <c r="H111424" i="1" s="1"/>
  <c r="D111425" i="1"/>
  <c r="H111425" i="1" s="1"/>
  <c r="D111426" i="1"/>
  <c r="H111426" i="1" s="1"/>
  <c r="D111427" i="1"/>
  <c r="H111427" i="1" s="1"/>
  <c r="D111428" i="1"/>
  <c r="H111428" i="1" s="1"/>
  <c r="D111429" i="1"/>
  <c r="H111429" i="1" s="1"/>
  <c r="D111430" i="1"/>
  <c r="H111430" i="1" s="1"/>
  <c r="D111431" i="1"/>
  <c r="H111431" i="1" s="1"/>
  <c r="D111432" i="1"/>
  <c r="H111432" i="1" s="1"/>
  <c r="D111433" i="1"/>
  <c r="H111433" i="1" s="1"/>
  <c r="D111434" i="1"/>
  <c r="H111434" i="1" s="1"/>
  <c r="D111435" i="1"/>
  <c r="H111435" i="1" s="1"/>
  <c r="D111436" i="1"/>
  <c r="H111436" i="1" s="1"/>
  <c r="D111437" i="1"/>
  <c r="H111437" i="1" s="1"/>
  <c r="D111438" i="1"/>
  <c r="H111438" i="1" s="1"/>
  <c r="D111439" i="1"/>
  <c r="H111439" i="1" s="1"/>
  <c r="D111440" i="1"/>
  <c r="H111440" i="1" s="1"/>
  <c r="D111441" i="1"/>
  <c r="H111441" i="1" s="1"/>
  <c r="D111442" i="1"/>
  <c r="H111442" i="1" s="1"/>
  <c r="D111443" i="1"/>
  <c r="H111443" i="1" s="1"/>
  <c r="D111444" i="1"/>
  <c r="H111444" i="1" s="1"/>
  <c r="D111445" i="1"/>
  <c r="H111445" i="1" s="1"/>
  <c r="D111446" i="1"/>
  <c r="H111446" i="1" s="1"/>
  <c r="D111447" i="1"/>
  <c r="H111447" i="1" s="1"/>
  <c r="D111448" i="1"/>
  <c r="H111448" i="1" s="1"/>
  <c r="D111449" i="1"/>
  <c r="H111449" i="1" s="1"/>
  <c r="D111450" i="1"/>
  <c r="H111450" i="1" s="1"/>
  <c r="D111451" i="1"/>
  <c r="H111451" i="1" s="1"/>
  <c r="D111452" i="1"/>
  <c r="H111452" i="1" s="1"/>
  <c r="D111453" i="1"/>
  <c r="H111453" i="1" s="1"/>
  <c r="D111454" i="1"/>
  <c r="H111454" i="1" s="1"/>
  <c r="D111455" i="1"/>
  <c r="H111455" i="1" s="1"/>
  <c r="D111456" i="1"/>
  <c r="H111456" i="1" s="1"/>
  <c r="D111457" i="1"/>
  <c r="H111457" i="1" s="1"/>
  <c r="D111458" i="1"/>
  <c r="H111458" i="1" s="1"/>
  <c r="D111459" i="1"/>
  <c r="H111459" i="1" s="1"/>
  <c r="D111460" i="1"/>
  <c r="H111460" i="1" s="1"/>
  <c r="D111461" i="1"/>
  <c r="H111461" i="1" s="1"/>
  <c r="D111462" i="1"/>
  <c r="H111462" i="1" s="1"/>
  <c r="D111463" i="1"/>
  <c r="H111463" i="1" s="1"/>
  <c r="D111464" i="1"/>
  <c r="H111464" i="1" s="1"/>
  <c r="D111465" i="1"/>
  <c r="H111465" i="1" s="1"/>
  <c r="D111466" i="1"/>
  <c r="H111466" i="1" s="1"/>
  <c r="D111467" i="1"/>
  <c r="H111467" i="1" s="1"/>
  <c r="D111468" i="1"/>
  <c r="H111468" i="1" s="1"/>
  <c r="D111469" i="1"/>
  <c r="H111469" i="1" s="1"/>
  <c r="D111470" i="1"/>
  <c r="H111470" i="1" s="1"/>
  <c r="D111471" i="1"/>
  <c r="H111471" i="1" s="1"/>
  <c r="D111472" i="1"/>
  <c r="H111472" i="1" s="1"/>
  <c r="D111473" i="1"/>
  <c r="H111473" i="1" s="1"/>
  <c r="D111474" i="1"/>
  <c r="H111474" i="1" s="1"/>
  <c r="D111475" i="1"/>
  <c r="H111475" i="1" s="1"/>
  <c r="D111476" i="1"/>
  <c r="H111476" i="1" s="1"/>
  <c r="D111477" i="1"/>
  <c r="H111477" i="1" s="1"/>
  <c r="D111478" i="1"/>
  <c r="H111478" i="1" s="1"/>
  <c r="D111479" i="1"/>
  <c r="H111479" i="1" s="1"/>
  <c r="D111480" i="1"/>
  <c r="H111480" i="1" s="1"/>
  <c r="D111481" i="1"/>
  <c r="H111481" i="1" s="1"/>
  <c r="D111482" i="1"/>
  <c r="H111482" i="1" s="1"/>
  <c r="D111483" i="1"/>
  <c r="H111483" i="1" s="1"/>
  <c r="D111484" i="1"/>
  <c r="H111484" i="1" s="1"/>
  <c r="D111485" i="1"/>
  <c r="H111485" i="1" s="1"/>
  <c r="D111486" i="1"/>
  <c r="H111486" i="1" s="1"/>
  <c r="D111487" i="1"/>
  <c r="H111487" i="1" s="1"/>
  <c r="D111488" i="1"/>
  <c r="H111488" i="1" s="1"/>
  <c r="D111489" i="1"/>
  <c r="H111489" i="1" s="1"/>
  <c r="D111490" i="1"/>
  <c r="H111490" i="1" s="1"/>
  <c r="D111491" i="1"/>
  <c r="H111491" i="1" s="1"/>
  <c r="D111492" i="1"/>
  <c r="H111492" i="1" s="1"/>
  <c r="D111493" i="1"/>
  <c r="H111493" i="1" s="1"/>
  <c r="D111494" i="1"/>
  <c r="H111494" i="1" s="1"/>
  <c r="D111495" i="1"/>
  <c r="H111495" i="1" s="1"/>
  <c r="D111496" i="1"/>
  <c r="H111496" i="1" s="1"/>
  <c r="D111497" i="1"/>
  <c r="H111497" i="1" s="1"/>
  <c r="D111498" i="1"/>
  <c r="H111498" i="1" s="1"/>
  <c r="D111499" i="1"/>
  <c r="H111499" i="1" s="1"/>
  <c r="D111500" i="1"/>
  <c r="H111500" i="1" s="1"/>
  <c r="D111501" i="1"/>
  <c r="H111501" i="1" s="1"/>
  <c r="D111502" i="1"/>
  <c r="H111502" i="1" s="1"/>
  <c r="D111503" i="1"/>
  <c r="H111503" i="1" s="1"/>
  <c r="D111504" i="1"/>
  <c r="H111504" i="1" s="1"/>
  <c r="D111505" i="1"/>
  <c r="H111505" i="1" s="1"/>
  <c r="D111506" i="1"/>
  <c r="H111506" i="1" s="1"/>
  <c r="D111507" i="1"/>
  <c r="H111507" i="1" s="1"/>
  <c r="D111508" i="1"/>
  <c r="H111508" i="1" s="1"/>
  <c r="D111509" i="1"/>
  <c r="H111509" i="1" s="1"/>
  <c r="D111510" i="1"/>
  <c r="H111510" i="1" s="1"/>
  <c r="D111511" i="1"/>
  <c r="H111511" i="1" s="1"/>
  <c r="D111512" i="1"/>
  <c r="H111512" i="1" s="1"/>
  <c r="D111513" i="1"/>
  <c r="H111513" i="1" s="1"/>
  <c r="D111514" i="1"/>
  <c r="H111514" i="1" s="1"/>
  <c r="D111515" i="1"/>
  <c r="H111515" i="1" s="1"/>
  <c r="D111516" i="1"/>
  <c r="H111516" i="1" s="1"/>
  <c r="D111517" i="1"/>
  <c r="H111517" i="1" s="1"/>
  <c r="D111518" i="1"/>
  <c r="H111518" i="1" s="1"/>
  <c r="D111519" i="1"/>
  <c r="H111519" i="1" s="1"/>
  <c r="D111520" i="1"/>
  <c r="H111520" i="1" s="1"/>
  <c r="D111521" i="1"/>
  <c r="H111521" i="1" s="1"/>
  <c r="D111522" i="1"/>
  <c r="H111522" i="1" s="1"/>
  <c r="D111523" i="1"/>
  <c r="H111523" i="1" s="1"/>
  <c r="D111524" i="1"/>
  <c r="H111524" i="1" s="1"/>
  <c r="D111525" i="1"/>
  <c r="H111525" i="1" s="1"/>
  <c r="D111526" i="1"/>
  <c r="H111526" i="1" s="1"/>
  <c r="D111527" i="1"/>
  <c r="H111527" i="1" s="1"/>
  <c r="D111528" i="1"/>
  <c r="H111528" i="1" s="1"/>
  <c r="D111529" i="1"/>
  <c r="H111529" i="1" s="1"/>
  <c r="D111530" i="1"/>
  <c r="H111530" i="1" s="1"/>
  <c r="D111531" i="1"/>
  <c r="H111531" i="1" s="1"/>
  <c r="D111532" i="1"/>
  <c r="H111532" i="1" s="1"/>
  <c r="D111533" i="1"/>
  <c r="H111533" i="1" s="1"/>
  <c r="D111534" i="1"/>
  <c r="H111534" i="1" s="1"/>
  <c r="D111535" i="1"/>
  <c r="H111535" i="1" s="1"/>
  <c r="D111536" i="1"/>
  <c r="H111536" i="1" s="1"/>
  <c r="D111537" i="1"/>
  <c r="H111537" i="1" s="1"/>
  <c r="D111538" i="1"/>
  <c r="H111538" i="1" s="1"/>
  <c r="D111539" i="1"/>
  <c r="H111539" i="1" s="1"/>
  <c r="D111540" i="1"/>
  <c r="H111540" i="1" s="1"/>
  <c r="D111541" i="1"/>
  <c r="H111541" i="1" s="1"/>
  <c r="D111542" i="1"/>
  <c r="H111542" i="1" s="1"/>
  <c r="D111543" i="1"/>
  <c r="H111543" i="1" s="1"/>
  <c r="D111544" i="1"/>
  <c r="H111544" i="1" s="1"/>
  <c r="D111545" i="1"/>
  <c r="H111545" i="1" s="1"/>
  <c r="D111546" i="1"/>
  <c r="H111546" i="1" s="1"/>
  <c r="D111547" i="1"/>
  <c r="H111547" i="1" s="1"/>
  <c r="D111548" i="1"/>
  <c r="H111548" i="1" s="1"/>
  <c r="D111549" i="1"/>
  <c r="H111549" i="1" s="1"/>
  <c r="D111550" i="1"/>
  <c r="H111550" i="1" s="1"/>
  <c r="D111551" i="1"/>
  <c r="H111551" i="1" s="1"/>
  <c r="D111552" i="1"/>
  <c r="H111552" i="1" s="1"/>
  <c r="D111553" i="1"/>
  <c r="H111553" i="1" s="1"/>
  <c r="D111554" i="1"/>
  <c r="H111554" i="1" s="1"/>
  <c r="D111555" i="1"/>
  <c r="H111555" i="1" s="1"/>
  <c r="D111556" i="1"/>
  <c r="H111556" i="1" s="1"/>
  <c r="D111557" i="1"/>
  <c r="H111557" i="1" s="1"/>
  <c r="D111558" i="1"/>
  <c r="H111558" i="1" s="1"/>
  <c r="D111559" i="1"/>
  <c r="H111559" i="1" s="1"/>
  <c r="D111560" i="1"/>
  <c r="H111560" i="1" s="1"/>
  <c r="D111561" i="1"/>
  <c r="H111561" i="1" s="1"/>
  <c r="D111562" i="1"/>
  <c r="H111562" i="1" s="1"/>
  <c r="D111563" i="1"/>
  <c r="H111563" i="1" s="1"/>
  <c r="D111564" i="1"/>
  <c r="H111564" i="1" s="1"/>
  <c r="D111565" i="1"/>
  <c r="H111565" i="1" s="1"/>
  <c r="D111566" i="1"/>
  <c r="H111566" i="1" s="1"/>
  <c r="D111567" i="1"/>
  <c r="H111567" i="1" s="1"/>
  <c r="D111568" i="1"/>
  <c r="H111568" i="1" s="1"/>
  <c r="D111569" i="1"/>
  <c r="H111569" i="1" s="1"/>
  <c r="D111570" i="1"/>
  <c r="H111570" i="1" s="1"/>
  <c r="D111571" i="1"/>
  <c r="H111571" i="1" s="1"/>
  <c r="D111572" i="1"/>
  <c r="H111572" i="1" s="1"/>
  <c r="D111573" i="1"/>
  <c r="H111573" i="1" s="1"/>
  <c r="D111574" i="1"/>
  <c r="H111574" i="1" s="1"/>
  <c r="D111575" i="1"/>
  <c r="H111575" i="1" s="1"/>
  <c r="D111576" i="1"/>
  <c r="H111576" i="1" s="1"/>
  <c r="D111577" i="1"/>
  <c r="H111577" i="1" s="1"/>
  <c r="D111578" i="1"/>
  <c r="H111578" i="1" s="1"/>
  <c r="D111579" i="1"/>
  <c r="H111579" i="1" s="1"/>
  <c r="D111580" i="1"/>
  <c r="H111580" i="1" s="1"/>
  <c r="D111581" i="1"/>
  <c r="H111581" i="1" s="1"/>
  <c r="D111582" i="1"/>
  <c r="H111582" i="1" s="1"/>
  <c r="D111583" i="1"/>
  <c r="H111583" i="1" s="1"/>
  <c r="D111584" i="1"/>
  <c r="H111584" i="1" s="1"/>
  <c r="D111585" i="1"/>
  <c r="H111585" i="1" s="1"/>
  <c r="D111586" i="1"/>
  <c r="H111586" i="1" s="1"/>
  <c r="D111587" i="1"/>
  <c r="H111587" i="1" s="1"/>
  <c r="D111588" i="1"/>
  <c r="H111588" i="1" s="1"/>
  <c r="D111589" i="1"/>
  <c r="H111589" i="1" s="1"/>
  <c r="D111590" i="1"/>
  <c r="H111590" i="1" s="1"/>
  <c r="D111591" i="1"/>
  <c r="H111591" i="1" s="1"/>
  <c r="D111592" i="1"/>
  <c r="H111592" i="1" s="1"/>
  <c r="D111593" i="1"/>
  <c r="H111593" i="1" s="1"/>
  <c r="D111594" i="1"/>
  <c r="H111594" i="1" s="1"/>
  <c r="D111595" i="1"/>
  <c r="H111595" i="1" s="1"/>
  <c r="D111596" i="1"/>
  <c r="H111596" i="1" s="1"/>
  <c r="D111597" i="1"/>
  <c r="H111597" i="1" s="1"/>
  <c r="D111598" i="1"/>
  <c r="H111598" i="1" s="1"/>
  <c r="D111599" i="1"/>
  <c r="H111599" i="1" s="1"/>
  <c r="D111600" i="1"/>
  <c r="H111600" i="1" s="1"/>
  <c r="D111601" i="1"/>
  <c r="H111601" i="1" s="1"/>
  <c r="D111602" i="1"/>
  <c r="H111602" i="1" s="1"/>
  <c r="D111603" i="1"/>
  <c r="H111603" i="1" s="1"/>
  <c r="D111604" i="1"/>
  <c r="H111604" i="1" s="1"/>
  <c r="D111605" i="1"/>
  <c r="H111605" i="1" s="1"/>
  <c r="D111606" i="1"/>
  <c r="H111606" i="1" s="1"/>
  <c r="D111607" i="1"/>
  <c r="H111607" i="1" s="1"/>
  <c r="D111608" i="1"/>
  <c r="H111608" i="1" s="1"/>
  <c r="D111609" i="1"/>
  <c r="H111609" i="1" s="1"/>
  <c r="D111610" i="1"/>
  <c r="H111610" i="1" s="1"/>
  <c r="D111611" i="1"/>
  <c r="H111611" i="1" s="1"/>
  <c r="D111612" i="1"/>
  <c r="H111612" i="1" s="1"/>
  <c r="D111613" i="1"/>
  <c r="H111613" i="1" s="1"/>
  <c r="D111614" i="1"/>
  <c r="H111614" i="1" s="1"/>
  <c r="D111615" i="1"/>
  <c r="H111615" i="1" s="1"/>
  <c r="D111616" i="1"/>
  <c r="H111616" i="1" s="1"/>
  <c r="D111617" i="1"/>
  <c r="H111617" i="1" s="1"/>
  <c r="D111618" i="1"/>
  <c r="H111618" i="1" s="1"/>
  <c r="D111619" i="1"/>
  <c r="H111619" i="1" s="1"/>
  <c r="D111620" i="1"/>
  <c r="H111620" i="1" s="1"/>
  <c r="D111621" i="1"/>
  <c r="H111621" i="1" s="1"/>
  <c r="D111622" i="1"/>
  <c r="H111622" i="1" s="1"/>
  <c r="D111623" i="1"/>
  <c r="H111623" i="1" s="1"/>
  <c r="D111624" i="1"/>
  <c r="H111624" i="1" s="1"/>
  <c r="D111625" i="1"/>
  <c r="H111625" i="1" s="1"/>
  <c r="D111626" i="1"/>
  <c r="H111626" i="1" s="1"/>
  <c r="D111627" i="1"/>
  <c r="H111627" i="1" s="1"/>
  <c r="D111628" i="1"/>
  <c r="H111628" i="1" s="1"/>
  <c r="D111629" i="1"/>
  <c r="H111629" i="1" s="1"/>
  <c r="D111630" i="1"/>
  <c r="H111630" i="1" s="1"/>
  <c r="D111631" i="1"/>
  <c r="H111631" i="1" s="1"/>
  <c r="D111632" i="1"/>
  <c r="H111632" i="1" s="1"/>
  <c r="D111633" i="1"/>
  <c r="H111633" i="1" s="1"/>
  <c r="D111634" i="1"/>
  <c r="H111634" i="1" s="1"/>
  <c r="D111635" i="1"/>
  <c r="H111635" i="1" s="1"/>
  <c r="D111636" i="1"/>
  <c r="H111636" i="1" s="1"/>
  <c r="D111637" i="1"/>
  <c r="H111637" i="1" s="1"/>
  <c r="D111638" i="1"/>
  <c r="H111638" i="1" s="1"/>
  <c r="D111639" i="1"/>
  <c r="H111639" i="1" s="1"/>
  <c r="D111640" i="1"/>
  <c r="H111640" i="1" s="1"/>
  <c r="D111641" i="1"/>
  <c r="H111641" i="1" s="1"/>
  <c r="D111642" i="1"/>
  <c r="H111642" i="1" s="1"/>
  <c r="D111643" i="1"/>
  <c r="H111643" i="1" s="1"/>
  <c r="D111644" i="1"/>
  <c r="H111644" i="1" s="1"/>
  <c r="D111645" i="1"/>
  <c r="H111645" i="1" s="1"/>
  <c r="D111646" i="1"/>
  <c r="H111646" i="1" s="1"/>
  <c r="D111647" i="1"/>
  <c r="H111647" i="1" s="1"/>
  <c r="D111648" i="1"/>
  <c r="H111648" i="1" s="1"/>
  <c r="D111649" i="1"/>
  <c r="H111649" i="1" s="1"/>
  <c r="D111650" i="1"/>
  <c r="H111650" i="1" s="1"/>
  <c r="D111651" i="1"/>
  <c r="H111651" i="1" s="1"/>
  <c r="D111652" i="1"/>
  <c r="H111652" i="1" s="1"/>
  <c r="D111653" i="1"/>
  <c r="H111653" i="1" s="1"/>
  <c r="D111654" i="1"/>
  <c r="H111654" i="1" s="1"/>
  <c r="D111655" i="1"/>
  <c r="H111655" i="1" s="1"/>
  <c r="D111656" i="1"/>
  <c r="H111656" i="1" s="1"/>
  <c r="D111657" i="1"/>
  <c r="H111657" i="1" s="1"/>
  <c r="D111658" i="1"/>
  <c r="H111658" i="1" s="1"/>
  <c r="D111659" i="1"/>
  <c r="H111659" i="1" s="1"/>
  <c r="D111660" i="1"/>
  <c r="H111660" i="1" s="1"/>
  <c r="D111661" i="1"/>
  <c r="H111661" i="1" s="1"/>
  <c r="D111662" i="1"/>
  <c r="H111662" i="1" s="1"/>
  <c r="D111663" i="1"/>
  <c r="H111663" i="1" s="1"/>
  <c r="D111664" i="1"/>
  <c r="H111664" i="1" s="1"/>
  <c r="D111665" i="1"/>
  <c r="H111665" i="1" s="1"/>
  <c r="D111666" i="1"/>
  <c r="H111666" i="1" s="1"/>
  <c r="D111667" i="1"/>
  <c r="H111667" i="1" s="1"/>
  <c r="D111668" i="1"/>
  <c r="H111668" i="1" s="1"/>
  <c r="D111669" i="1"/>
  <c r="H111669" i="1" s="1"/>
  <c r="D111670" i="1"/>
  <c r="H111670" i="1" s="1"/>
  <c r="D111671" i="1"/>
  <c r="H111671" i="1" s="1"/>
  <c r="D111672" i="1"/>
  <c r="H111672" i="1" s="1"/>
  <c r="D111673" i="1"/>
  <c r="H111673" i="1" s="1"/>
  <c r="D111674" i="1"/>
  <c r="H111674" i="1" s="1"/>
  <c r="D111675" i="1"/>
  <c r="H111675" i="1" s="1"/>
  <c r="D111676" i="1"/>
  <c r="H111676" i="1" s="1"/>
  <c r="D111677" i="1"/>
  <c r="H111677" i="1" s="1"/>
  <c r="D111678" i="1"/>
  <c r="H111678" i="1" s="1"/>
  <c r="D111679" i="1"/>
  <c r="H111679" i="1" s="1"/>
  <c r="D111680" i="1"/>
  <c r="H111680" i="1" s="1"/>
  <c r="D111681" i="1"/>
  <c r="H111681" i="1" s="1"/>
  <c r="D111682" i="1"/>
  <c r="H111682" i="1" s="1"/>
  <c r="D111683" i="1"/>
  <c r="H111683" i="1" s="1"/>
  <c r="D111684" i="1"/>
  <c r="H111684" i="1" s="1"/>
  <c r="D111685" i="1"/>
  <c r="H111685" i="1" s="1"/>
  <c r="D111686" i="1"/>
  <c r="H111686" i="1" s="1"/>
  <c r="D111687" i="1"/>
  <c r="H111687" i="1" s="1"/>
  <c r="D111688" i="1"/>
  <c r="H111688" i="1" s="1"/>
  <c r="D111689" i="1"/>
  <c r="H111689" i="1" s="1"/>
  <c r="D111690" i="1"/>
  <c r="H111690" i="1" s="1"/>
  <c r="D111691" i="1"/>
  <c r="H111691" i="1" s="1"/>
  <c r="D111692" i="1"/>
  <c r="H111692" i="1" s="1"/>
  <c r="D111693" i="1"/>
  <c r="H111693" i="1" s="1"/>
  <c r="D111694" i="1"/>
  <c r="H111694" i="1" s="1"/>
  <c r="D111695" i="1"/>
  <c r="H111695" i="1" s="1"/>
  <c r="D111696" i="1"/>
  <c r="H111696" i="1" s="1"/>
  <c r="D111697" i="1"/>
  <c r="H111697" i="1" s="1"/>
  <c r="D111698" i="1"/>
  <c r="H111698" i="1" s="1"/>
  <c r="D111699" i="1"/>
  <c r="H111699" i="1" s="1"/>
  <c r="D111700" i="1"/>
  <c r="H111700" i="1" s="1"/>
  <c r="D111701" i="1"/>
  <c r="H111701" i="1" s="1"/>
  <c r="D111702" i="1"/>
  <c r="H111702" i="1" s="1"/>
  <c r="D111703" i="1"/>
  <c r="H111703" i="1" s="1"/>
  <c r="D111704" i="1"/>
  <c r="H111704" i="1" s="1"/>
  <c r="D111705" i="1"/>
  <c r="H111705" i="1" s="1"/>
  <c r="D111706" i="1"/>
  <c r="H111706" i="1" s="1"/>
  <c r="D111707" i="1"/>
  <c r="H111707" i="1" s="1"/>
  <c r="D111708" i="1"/>
  <c r="H111708" i="1" s="1"/>
  <c r="D111709" i="1"/>
  <c r="H111709" i="1" s="1"/>
  <c r="D111710" i="1"/>
  <c r="H111710" i="1" s="1"/>
  <c r="D111711" i="1"/>
  <c r="H111711" i="1" s="1"/>
  <c r="D111712" i="1"/>
  <c r="H111712" i="1" s="1"/>
  <c r="D111713" i="1"/>
  <c r="H111713" i="1" s="1"/>
  <c r="D111714" i="1"/>
  <c r="H111714" i="1" s="1"/>
  <c r="D111715" i="1"/>
  <c r="H111715" i="1" s="1"/>
  <c r="D111716" i="1"/>
  <c r="H111716" i="1" s="1"/>
  <c r="D111717" i="1"/>
  <c r="H111717" i="1" s="1"/>
  <c r="D111718" i="1"/>
  <c r="H111718" i="1" s="1"/>
  <c r="D111719" i="1"/>
  <c r="H111719" i="1" s="1"/>
  <c r="D111720" i="1"/>
  <c r="H111720" i="1" s="1"/>
  <c r="D111721" i="1"/>
  <c r="H111721" i="1" s="1"/>
  <c r="D111722" i="1"/>
  <c r="H111722" i="1" s="1"/>
  <c r="D111723" i="1"/>
  <c r="H111723" i="1" s="1"/>
  <c r="D111724" i="1"/>
  <c r="H111724" i="1" s="1"/>
  <c r="D111725" i="1"/>
  <c r="H111725" i="1" s="1"/>
  <c r="D111726" i="1"/>
  <c r="H111726" i="1" s="1"/>
  <c r="D111727" i="1"/>
  <c r="H111727" i="1" s="1"/>
  <c r="D111728" i="1"/>
  <c r="H111728" i="1" s="1"/>
  <c r="D111729" i="1"/>
  <c r="H111729" i="1" s="1"/>
  <c r="D111730" i="1"/>
  <c r="H111730" i="1" s="1"/>
  <c r="D111731" i="1"/>
  <c r="H111731" i="1" s="1"/>
  <c r="D111732" i="1"/>
  <c r="H111732" i="1" s="1"/>
  <c r="D111733" i="1"/>
  <c r="H111733" i="1" s="1"/>
  <c r="D111734" i="1"/>
  <c r="H111734" i="1" s="1"/>
  <c r="D111735" i="1"/>
  <c r="H111735" i="1" s="1"/>
  <c r="D111736" i="1"/>
  <c r="H111736" i="1" s="1"/>
  <c r="D111737" i="1"/>
  <c r="H111737" i="1" s="1"/>
  <c r="D111738" i="1"/>
  <c r="H111738" i="1" s="1"/>
  <c r="D111739" i="1"/>
  <c r="H111739" i="1" s="1"/>
  <c r="D111740" i="1"/>
  <c r="H111740" i="1" s="1"/>
  <c r="D111741" i="1"/>
  <c r="H111741" i="1" s="1"/>
  <c r="D111742" i="1"/>
  <c r="H111742" i="1" s="1"/>
  <c r="D111743" i="1"/>
  <c r="H111743" i="1" s="1"/>
  <c r="D111744" i="1"/>
  <c r="H111744" i="1" s="1"/>
  <c r="D111745" i="1"/>
  <c r="H111745" i="1" s="1"/>
  <c r="D111746" i="1"/>
  <c r="H111746" i="1" s="1"/>
  <c r="D111747" i="1"/>
  <c r="H111747" i="1" s="1"/>
  <c r="D111748" i="1"/>
  <c r="H111748" i="1" s="1"/>
  <c r="D111749" i="1"/>
  <c r="H111749" i="1" s="1"/>
  <c r="D111750" i="1"/>
  <c r="H111750" i="1" s="1"/>
  <c r="D111751" i="1"/>
  <c r="H111751" i="1" s="1"/>
  <c r="D111752" i="1"/>
  <c r="H111752" i="1" s="1"/>
  <c r="D111753" i="1"/>
  <c r="H111753" i="1" s="1"/>
  <c r="D111754" i="1"/>
  <c r="H111754" i="1" s="1"/>
  <c r="D111755" i="1"/>
  <c r="H111755" i="1" s="1"/>
  <c r="D111756" i="1"/>
  <c r="H111756" i="1" s="1"/>
  <c r="D111757" i="1"/>
  <c r="H111757" i="1" s="1"/>
  <c r="D111758" i="1"/>
  <c r="H111758" i="1" s="1"/>
  <c r="D111759" i="1"/>
  <c r="H111759" i="1" s="1"/>
  <c r="D111760" i="1"/>
  <c r="H111760" i="1" s="1"/>
  <c r="D111761" i="1"/>
  <c r="H111761" i="1" s="1"/>
  <c r="D111762" i="1"/>
  <c r="H111762" i="1" s="1"/>
  <c r="D111763" i="1"/>
  <c r="H111763" i="1" s="1"/>
  <c r="D111764" i="1"/>
  <c r="H111764" i="1" s="1"/>
  <c r="D111765" i="1"/>
  <c r="H111765" i="1" s="1"/>
  <c r="D111766" i="1"/>
  <c r="H111766" i="1" s="1"/>
  <c r="D111767" i="1"/>
  <c r="H111767" i="1" s="1"/>
  <c r="D111768" i="1"/>
  <c r="H111768" i="1" s="1"/>
  <c r="D111769" i="1"/>
  <c r="H111769" i="1" s="1"/>
  <c r="D111770" i="1"/>
  <c r="H111770" i="1" s="1"/>
  <c r="D111771" i="1"/>
  <c r="H111771" i="1" s="1"/>
  <c r="D111772" i="1"/>
  <c r="H111772" i="1" s="1"/>
  <c r="D111773" i="1"/>
  <c r="H111773" i="1" s="1"/>
  <c r="D111774" i="1"/>
  <c r="H111774" i="1" s="1"/>
  <c r="D111775" i="1"/>
  <c r="H111775" i="1" s="1"/>
  <c r="D111776" i="1"/>
  <c r="H111776" i="1" s="1"/>
  <c r="D111777" i="1"/>
  <c r="H111777" i="1" s="1"/>
  <c r="D111778" i="1"/>
  <c r="H111778" i="1" s="1"/>
  <c r="D111779" i="1"/>
  <c r="H111779" i="1" s="1"/>
  <c r="D111780" i="1"/>
  <c r="H111780" i="1" s="1"/>
  <c r="D111781" i="1"/>
  <c r="H111781" i="1" s="1"/>
  <c r="D111782" i="1"/>
  <c r="H111782" i="1" s="1"/>
  <c r="D111783" i="1"/>
  <c r="H111783" i="1" s="1"/>
  <c r="D111784" i="1"/>
  <c r="H111784" i="1" s="1"/>
  <c r="D111785" i="1"/>
  <c r="H111785" i="1" s="1"/>
  <c r="D111786" i="1"/>
  <c r="H111786" i="1" s="1"/>
  <c r="D111787" i="1"/>
  <c r="H111787" i="1" s="1"/>
  <c r="D111788" i="1"/>
  <c r="H111788" i="1" s="1"/>
  <c r="D111789" i="1"/>
  <c r="H111789" i="1" s="1"/>
  <c r="D111790" i="1"/>
  <c r="H111790" i="1" s="1"/>
  <c r="D111791" i="1"/>
  <c r="H111791" i="1" s="1"/>
  <c r="D111792" i="1"/>
  <c r="H111792" i="1" s="1"/>
  <c r="D111793" i="1"/>
  <c r="H111793" i="1" s="1"/>
  <c r="D111794" i="1"/>
  <c r="H111794" i="1" s="1"/>
  <c r="D111795" i="1"/>
  <c r="H111795" i="1" s="1"/>
  <c r="D111796" i="1"/>
  <c r="H111796" i="1" s="1"/>
  <c r="D111797" i="1"/>
  <c r="H111797" i="1" s="1"/>
  <c r="D111798" i="1"/>
  <c r="H111798" i="1" s="1"/>
  <c r="D111799" i="1"/>
  <c r="H111799" i="1" s="1"/>
  <c r="D111800" i="1"/>
  <c r="H111800" i="1" s="1"/>
  <c r="D111801" i="1"/>
  <c r="H111801" i="1" s="1"/>
  <c r="D111802" i="1"/>
  <c r="H111802" i="1" s="1"/>
  <c r="D111803" i="1"/>
  <c r="H111803" i="1" s="1"/>
  <c r="D111804" i="1"/>
  <c r="H111804" i="1" s="1"/>
  <c r="D111805" i="1"/>
  <c r="H111805" i="1" s="1"/>
  <c r="D111806" i="1"/>
  <c r="H111806" i="1" s="1"/>
  <c r="D111807" i="1"/>
  <c r="H111807" i="1" s="1"/>
  <c r="D111808" i="1"/>
  <c r="H111808" i="1" s="1"/>
  <c r="D111809" i="1"/>
  <c r="H111809" i="1" s="1"/>
  <c r="D111810" i="1"/>
  <c r="H111810" i="1" s="1"/>
  <c r="D111811" i="1"/>
  <c r="H111811" i="1" s="1"/>
  <c r="D111812" i="1"/>
  <c r="H111812" i="1" s="1"/>
  <c r="D111813" i="1"/>
  <c r="H111813" i="1" s="1"/>
  <c r="D111814" i="1"/>
  <c r="H111814" i="1" s="1"/>
  <c r="D111815" i="1"/>
  <c r="H111815" i="1" s="1"/>
  <c r="D111816" i="1"/>
  <c r="H111816" i="1" s="1"/>
  <c r="D111817" i="1"/>
  <c r="H111817" i="1" s="1"/>
  <c r="D111818" i="1"/>
  <c r="H111818" i="1" s="1"/>
  <c r="D111819" i="1"/>
  <c r="H111819" i="1" s="1"/>
  <c r="D111820" i="1"/>
  <c r="H111820" i="1" s="1"/>
  <c r="D111821" i="1"/>
  <c r="H111821" i="1" s="1"/>
  <c r="D111822" i="1"/>
  <c r="H111822" i="1" s="1"/>
  <c r="D111823" i="1"/>
  <c r="H111823" i="1" s="1"/>
  <c r="D111824" i="1"/>
  <c r="H111824" i="1" s="1"/>
  <c r="D111825" i="1"/>
  <c r="H111825" i="1" s="1"/>
  <c r="D111826" i="1"/>
  <c r="H111826" i="1" s="1"/>
  <c r="D111827" i="1"/>
  <c r="H111827" i="1" s="1"/>
  <c r="D111828" i="1"/>
  <c r="H111828" i="1" s="1"/>
  <c r="D111829" i="1"/>
  <c r="H111829" i="1" s="1"/>
  <c r="D111830" i="1"/>
  <c r="H111830" i="1" s="1"/>
  <c r="D111831" i="1"/>
  <c r="H111831" i="1" s="1"/>
  <c r="D111832" i="1"/>
  <c r="H111832" i="1" s="1"/>
  <c r="D111833" i="1"/>
  <c r="H111833" i="1" s="1"/>
  <c r="D111834" i="1"/>
  <c r="H111834" i="1" s="1"/>
  <c r="D111835" i="1"/>
  <c r="H111835" i="1" s="1"/>
  <c r="D111836" i="1"/>
  <c r="H111836" i="1" s="1"/>
  <c r="D111837" i="1"/>
  <c r="H111837" i="1" s="1"/>
  <c r="D111838" i="1"/>
  <c r="H111838" i="1" s="1"/>
  <c r="D111839" i="1"/>
  <c r="H111839" i="1" s="1"/>
  <c r="D111840" i="1"/>
  <c r="H111840" i="1" s="1"/>
  <c r="D111841" i="1"/>
  <c r="H111841" i="1" s="1"/>
  <c r="D111842" i="1"/>
  <c r="H111842" i="1" s="1"/>
  <c r="D111843" i="1"/>
  <c r="H111843" i="1" s="1"/>
  <c r="D111844" i="1"/>
  <c r="H111844" i="1" s="1"/>
  <c r="D111845" i="1"/>
  <c r="H111845" i="1" s="1"/>
  <c r="D111846" i="1"/>
  <c r="H111846" i="1" s="1"/>
  <c r="D111847" i="1"/>
  <c r="H111847" i="1" s="1"/>
  <c r="D111848" i="1"/>
  <c r="H111848" i="1" s="1"/>
  <c r="D111849" i="1"/>
  <c r="H111849" i="1" s="1"/>
  <c r="D111850" i="1"/>
  <c r="H111850" i="1" s="1"/>
  <c r="D111851" i="1"/>
  <c r="H111851" i="1" s="1"/>
  <c r="D111852" i="1"/>
  <c r="H111852" i="1" s="1"/>
  <c r="D111853" i="1"/>
  <c r="H111853" i="1" s="1"/>
  <c r="D111854" i="1"/>
  <c r="H111854" i="1" s="1"/>
  <c r="D111855" i="1"/>
  <c r="H111855" i="1" s="1"/>
  <c r="D111856" i="1"/>
  <c r="H111856" i="1" s="1"/>
  <c r="D111857" i="1"/>
  <c r="H111857" i="1" s="1"/>
  <c r="D111858" i="1"/>
  <c r="H111858" i="1" s="1"/>
  <c r="D111859" i="1"/>
  <c r="H111859" i="1" s="1"/>
  <c r="D111860" i="1"/>
  <c r="H111860" i="1" s="1"/>
  <c r="D111861" i="1"/>
  <c r="H111861" i="1" s="1"/>
  <c r="D111862" i="1"/>
  <c r="H111862" i="1" s="1"/>
  <c r="D111863" i="1"/>
  <c r="H111863" i="1" s="1"/>
  <c r="D111864" i="1"/>
  <c r="H111864" i="1" s="1"/>
  <c r="D111865" i="1"/>
  <c r="H111865" i="1" s="1"/>
  <c r="D111866" i="1"/>
  <c r="H111866" i="1" s="1"/>
  <c r="D111867" i="1"/>
  <c r="H111867" i="1" s="1"/>
  <c r="D111868" i="1"/>
  <c r="H111868" i="1" s="1"/>
  <c r="D111869" i="1"/>
  <c r="H111869" i="1" s="1"/>
  <c r="D111870" i="1"/>
  <c r="H111870" i="1" s="1"/>
  <c r="D111871" i="1"/>
  <c r="H111871" i="1" s="1"/>
  <c r="D111872" i="1"/>
  <c r="H111872" i="1" s="1"/>
  <c r="D111873" i="1"/>
  <c r="H111873" i="1" s="1"/>
  <c r="D111874" i="1"/>
  <c r="H111874" i="1" s="1"/>
  <c r="D111875" i="1"/>
  <c r="H111875" i="1" s="1"/>
  <c r="D111876" i="1"/>
  <c r="H111876" i="1" s="1"/>
  <c r="D111877" i="1"/>
  <c r="H111877" i="1" s="1"/>
  <c r="D111878" i="1"/>
  <c r="H111878" i="1" s="1"/>
  <c r="D111879" i="1"/>
  <c r="H111879" i="1" s="1"/>
  <c r="D111880" i="1"/>
  <c r="H111880" i="1" s="1"/>
  <c r="D111881" i="1"/>
  <c r="H111881" i="1" s="1"/>
  <c r="D111882" i="1"/>
  <c r="H111882" i="1" s="1"/>
  <c r="D111883" i="1"/>
  <c r="H111883" i="1" s="1"/>
  <c r="D111884" i="1"/>
  <c r="H111884" i="1" s="1"/>
  <c r="D111885" i="1"/>
  <c r="H111885" i="1" s="1"/>
  <c r="D111886" i="1"/>
  <c r="H111886" i="1" s="1"/>
  <c r="D111887" i="1"/>
  <c r="H111887" i="1" s="1"/>
  <c r="D111888" i="1"/>
  <c r="H111888" i="1" s="1"/>
  <c r="D111889" i="1"/>
  <c r="H111889" i="1" s="1"/>
  <c r="D111890" i="1"/>
  <c r="H111890" i="1" s="1"/>
  <c r="D111891" i="1"/>
  <c r="H111891" i="1" s="1"/>
  <c r="D111892" i="1"/>
  <c r="H111892" i="1" s="1"/>
  <c r="D111893" i="1"/>
  <c r="H111893" i="1" s="1"/>
  <c r="D111894" i="1"/>
  <c r="H111894" i="1" s="1"/>
  <c r="D111895" i="1"/>
  <c r="H111895" i="1" s="1"/>
  <c r="D111896" i="1"/>
  <c r="H111896" i="1" s="1"/>
  <c r="D111897" i="1"/>
  <c r="H111897" i="1" s="1"/>
  <c r="D111898" i="1"/>
  <c r="H111898" i="1" s="1"/>
  <c r="D111899" i="1"/>
  <c r="H111899" i="1" s="1"/>
  <c r="D111900" i="1"/>
  <c r="H111900" i="1" s="1"/>
  <c r="D111901" i="1"/>
  <c r="H111901" i="1" s="1"/>
  <c r="D111902" i="1"/>
  <c r="H111902" i="1" s="1"/>
  <c r="D111903" i="1"/>
  <c r="H111903" i="1" s="1"/>
  <c r="D111904" i="1"/>
  <c r="H111904" i="1" s="1"/>
  <c r="D111905" i="1"/>
  <c r="H111905" i="1" s="1"/>
  <c r="D111906" i="1"/>
  <c r="H111906" i="1" s="1"/>
  <c r="D111907" i="1"/>
  <c r="H111907" i="1" s="1"/>
  <c r="D111908" i="1"/>
  <c r="H111908" i="1" s="1"/>
  <c r="D111909" i="1"/>
  <c r="H111909" i="1" s="1"/>
  <c r="D111910" i="1"/>
  <c r="H111910" i="1" s="1"/>
  <c r="D111911" i="1"/>
  <c r="H111911" i="1" s="1"/>
  <c r="D111912" i="1"/>
  <c r="H111912" i="1" s="1"/>
  <c r="D111913" i="1"/>
  <c r="H111913" i="1" s="1"/>
  <c r="D111914" i="1"/>
  <c r="H111914" i="1" s="1"/>
  <c r="D111915" i="1"/>
  <c r="H111915" i="1" s="1"/>
  <c r="D111916" i="1"/>
  <c r="H111916" i="1" s="1"/>
  <c r="D111917" i="1"/>
  <c r="H111917" i="1" s="1"/>
  <c r="D111918" i="1"/>
  <c r="H111918" i="1" s="1"/>
  <c r="D111919" i="1"/>
  <c r="H111919" i="1" s="1"/>
  <c r="D111920" i="1"/>
  <c r="H111920" i="1" s="1"/>
  <c r="D111921" i="1"/>
  <c r="H111921" i="1" s="1"/>
  <c r="D111922" i="1"/>
  <c r="H111922" i="1" s="1"/>
  <c r="D111923" i="1"/>
  <c r="H111923" i="1" s="1"/>
  <c r="D111924" i="1"/>
  <c r="H111924" i="1" s="1"/>
  <c r="D111925" i="1"/>
  <c r="H111925" i="1" s="1"/>
  <c r="D111926" i="1"/>
  <c r="H111926" i="1" s="1"/>
  <c r="D111927" i="1"/>
  <c r="H111927" i="1" s="1"/>
  <c r="D111928" i="1"/>
  <c r="H111928" i="1" s="1"/>
  <c r="D111929" i="1"/>
  <c r="H111929" i="1" s="1"/>
  <c r="D111930" i="1"/>
  <c r="H111930" i="1" s="1"/>
  <c r="D111931" i="1"/>
  <c r="H111931" i="1" s="1"/>
  <c r="D111932" i="1"/>
  <c r="H111932" i="1" s="1"/>
  <c r="D111933" i="1"/>
  <c r="H111933" i="1" s="1"/>
  <c r="D111934" i="1"/>
  <c r="H111934" i="1" s="1"/>
  <c r="D111935" i="1"/>
  <c r="H111935" i="1" s="1"/>
  <c r="D111936" i="1"/>
  <c r="H111936" i="1" s="1"/>
  <c r="D111937" i="1"/>
  <c r="H111937" i="1" s="1"/>
  <c r="D111938" i="1"/>
  <c r="H111938" i="1" s="1"/>
  <c r="D111939" i="1"/>
  <c r="H111939" i="1" s="1"/>
  <c r="D111940" i="1"/>
  <c r="H111940" i="1" s="1"/>
  <c r="D111941" i="1"/>
  <c r="H111941" i="1" s="1"/>
  <c r="D111942" i="1"/>
  <c r="H111942" i="1" s="1"/>
  <c r="D111943" i="1"/>
  <c r="H111943" i="1" s="1"/>
  <c r="D111944" i="1"/>
  <c r="H111944" i="1" s="1"/>
  <c r="D111945" i="1"/>
  <c r="H111945" i="1" s="1"/>
  <c r="D111946" i="1"/>
  <c r="H111946" i="1" s="1"/>
  <c r="D111947" i="1"/>
  <c r="H111947" i="1" s="1"/>
  <c r="D111948" i="1"/>
  <c r="H111948" i="1" s="1"/>
  <c r="D111949" i="1"/>
  <c r="H111949" i="1" s="1"/>
  <c r="D111950" i="1"/>
  <c r="H111950" i="1" s="1"/>
  <c r="D111951" i="1"/>
  <c r="H111951" i="1" s="1"/>
  <c r="D111952" i="1"/>
  <c r="H111952" i="1" s="1"/>
  <c r="D111953" i="1"/>
  <c r="H111953" i="1" s="1"/>
  <c r="D111954" i="1"/>
  <c r="H111954" i="1" s="1"/>
  <c r="D111955" i="1"/>
  <c r="H111955" i="1" s="1"/>
  <c r="D111956" i="1"/>
  <c r="H111956" i="1" s="1"/>
  <c r="D111957" i="1"/>
  <c r="H111957" i="1" s="1"/>
  <c r="D111958" i="1"/>
  <c r="H111958" i="1" s="1"/>
  <c r="D111959" i="1"/>
  <c r="H111959" i="1" s="1"/>
  <c r="D111960" i="1"/>
  <c r="H111960" i="1" s="1"/>
  <c r="D111961" i="1"/>
  <c r="H111961" i="1" s="1"/>
  <c r="D111962" i="1"/>
  <c r="H111962" i="1" s="1"/>
  <c r="D111963" i="1"/>
  <c r="H111963" i="1" s="1"/>
  <c r="D111964" i="1"/>
  <c r="H111964" i="1" s="1"/>
  <c r="D111965" i="1"/>
  <c r="H111965" i="1" s="1"/>
  <c r="D111966" i="1"/>
  <c r="H111966" i="1" s="1"/>
  <c r="D111967" i="1"/>
  <c r="H111967" i="1" s="1"/>
  <c r="D111968" i="1"/>
  <c r="H111968" i="1" s="1"/>
  <c r="D111969" i="1"/>
  <c r="H111969" i="1" s="1"/>
  <c r="D111970" i="1"/>
  <c r="H111970" i="1" s="1"/>
  <c r="D111971" i="1"/>
  <c r="H111971" i="1" s="1"/>
  <c r="D111972" i="1"/>
  <c r="H111972" i="1" s="1"/>
  <c r="D111973" i="1"/>
  <c r="H111973" i="1" s="1"/>
  <c r="D111974" i="1"/>
  <c r="H111974" i="1" s="1"/>
  <c r="D111975" i="1"/>
  <c r="H111975" i="1" s="1"/>
  <c r="D111976" i="1"/>
  <c r="H111976" i="1" s="1"/>
  <c r="D111977" i="1"/>
  <c r="H111977" i="1" s="1"/>
  <c r="D111978" i="1"/>
  <c r="H111978" i="1" s="1"/>
  <c r="D111979" i="1"/>
  <c r="H111979" i="1" s="1"/>
  <c r="D111980" i="1"/>
  <c r="H111980" i="1" s="1"/>
  <c r="D111981" i="1"/>
  <c r="H111981" i="1" s="1"/>
  <c r="D111982" i="1"/>
  <c r="H111982" i="1" s="1"/>
  <c r="D111983" i="1"/>
  <c r="H111983" i="1" s="1"/>
  <c r="D111984" i="1"/>
  <c r="H111984" i="1" s="1"/>
  <c r="D111985" i="1"/>
  <c r="H111985" i="1" s="1"/>
  <c r="D111986" i="1"/>
  <c r="H111986" i="1" s="1"/>
  <c r="D111987" i="1"/>
  <c r="H111987" i="1" s="1"/>
  <c r="D111988" i="1"/>
  <c r="H111988" i="1" s="1"/>
  <c r="D111989" i="1"/>
  <c r="H111989" i="1" s="1"/>
  <c r="D111990" i="1"/>
  <c r="H111990" i="1" s="1"/>
  <c r="D111991" i="1"/>
  <c r="H111991" i="1" s="1"/>
  <c r="D111992" i="1"/>
  <c r="H111992" i="1" s="1"/>
  <c r="D111993" i="1"/>
  <c r="H111993" i="1" s="1"/>
  <c r="D111994" i="1"/>
  <c r="H111994" i="1" s="1"/>
  <c r="D111995" i="1"/>
  <c r="H111995" i="1" s="1"/>
  <c r="D111996" i="1"/>
  <c r="H111996" i="1" s="1"/>
  <c r="D111997" i="1"/>
  <c r="H111997" i="1" s="1"/>
  <c r="D111998" i="1"/>
  <c r="H111998" i="1" s="1"/>
  <c r="D111999" i="1"/>
  <c r="H111999" i="1" s="1"/>
  <c r="D112000" i="1"/>
  <c r="H112000" i="1" s="1"/>
  <c r="D112001" i="1"/>
  <c r="H112001" i="1" s="1"/>
  <c r="D112002" i="1"/>
  <c r="H112002" i="1" s="1"/>
  <c r="D112003" i="1"/>
  <c r="H112003" i="1" s="1"/>
  <c r="D112004" i="1"/>
  <c r="H112004" i="1" s="1"/>
  <c r="D112005" i="1"/>
  <c r="H112005" i="1" s="1"/>
  <c r="D112006" i="1"/>
  <c r="H112006" i="1" s="1"/>
  <c r="D112007" i="1"/>
  <c r="H112007" i="1" s="1"/>
  <c r="D112008" i="1"/>
  <c r="H112008" i="1" s="1"/>
  <c r="D112009" i="1"/>
  <c r="H112009" i="1" s="1"/>
  <c r="D112010" i="1"/>
  <c r="H112010" i="1" s="1"/>
  <c r="D112011" i="1"/>
  <c r="H112011" i="1" s="1"/>
  <c r="D112012" i="1"/>
  <c r="H112012" i="1" s="1"/>
  <c r="D112013" i="1"/>
  <c r="H112013" i="1" s="1"/>
  <c r="D112014" i="1"/>
  <c r="H112014" i="1" s="1"/>
  <c r="D112015" i="1"/>
  <c r="H112015" i="1" s="1"/>
  <c r="D112016" i="1"/>
  <c r="H112016" i="1" s="1"/>
  <c r="D112017" i="1"/>
  <c r="H112017" i="1" s="1"/>
  <c r="D112018" i="1"/>
  <c r="H112018" i="1" s="1"/>
  <c r="D112019" i="1"/>
  <c r="H112019" i="1" s="1"/>
  <c r="D112020" i="1"/>
  <c r="H112020" i="1" s="1"/>
  <c r="D112021" i="1"/>
  <c r="H112021" i="1" s="1"/>
  <c r="D112022" i="1"/>
  <c r="H112022" i="1" s="1"/>
  <c r="D112023" i="1"/>
  <c r="H112023" i="1" s="1"/>
  <c r="D112024" i="1"/>
  <c r="H112024" i="1" s="1"/>
  <c r="D112025" i="1"/>
  <c r="H112025" i="1" s="1"/>
  <c r="D112026" i="1"/>
  <c r="H112026" i="1" s="1"/>
  <c r="D112027" i="1"/>
  <c r="H112027" i="1" s="1"/>
  <c r="D112028" i="1"/>
  <c r="H112028" i="1" s="1"/>
  <c r="D112029" i="1"/>
  <c r="H112029" i="1" s="1"/>
  <c r="D112030" i="1"/>
  <c r="H112030" i="1" s="1"/>
  <c r="D112031" i="1"/>
  <c r="H112031" i="1" s="1"/>
  <c r="D112032" i="1"/>
  <c r="H112032" i="1" s="1"/>
  <c r="D112033" i="1"/>
  <c r="H112033" i="1" s="1"/>
  <c r="D112034" i="1"/>
  <c r="H112034" i="1" s="1"/>
  <c r="D112035" i="1"/>
  <c r="H112035" i="1" s="1"/>
  <c r="D112036" i="1"/>
  <c r="H112036" i="1" s="1"/>
  <c r="D112037" i="1"/>
  <c r="H112037" i="1" s="1"/>
  <c r="D112038" i="1"/>
  <c r="H112038" i="1" s="1"/>
  <c r="D112039" i="1"/>
  <c r="H112039" i="1" s="1"/>
  <c r="D112040" i="1"/>
  <c r="H112040" i="1" s="1"/>
  <c r="D112041" i="1"/>
  <c r="H112041" i="1" s="1"/>
  <c r="D112042" i="1"/>
  <c r="H112042" i="1" s="1"/>
  <c r="D112043" i="1"/>
  <c r="H112043" i="1" s="1"/>
  <c r="D112044" i="1"/>
  <c r="H112044" i="1" s="1"/>
  <c r="D112045" i="1"/>
  <c r="H112045" i="1" s="1"/>
  <c r="D112046" i="1"/>
  <c r="H112046" i="1" s="1"/>
  <c r="D112047" i="1"/>
  <c r="H112047" i="1" s="1"/>
  <c r="D112048" i="1"/>
  <c r="H112048" i="1" s="1"/>
  <c r="D112049" i="1"/>
  <c r="H112049" i="1" s="1"/>
  <c r="D112050" i="1"/>
  <c r="H112050" i="1" s="1"/>
  <c r="D112051" i="1"/>
  <c r="H112051" i="1" s="1"/>
  <c r="D112052" i="1"/>
  <c r="H112052" i="1" s="1"/>
  <c r="D112053" i="1"/>
  <c r="H112053" i="1" s="1"/>
  <c r="D112054" i="1"/>
  <c r="H112054" i="1" s="1"/>
  <c r="D112055" i="1"/>
  <c r="H112055" i="1" s="1"/>
  <c r="D112056" i="1"/>
  <c r="H112056" i="1" s="1"/>
  <c r="D112057" i="1"/>
  <c r="H112057" i="1" s="1"/>
  <c r="D112058" i="1"/>
  <c r="H112058" i="1" s="1"/>
  <c r="D112059" i="1"/>
  <c r="H112059" i="1" s="1"/>
  <c r="D112060" i="1"/>
  <c r="H112060" i="1" s="1"/>
  <c r="D112061" i="1"/>
  <c r="H112061" i="1" s="1"/>
  <c r="D112062" i="1"/>
  <c r="H112062" i="1" s="1"/>
  <c r="D112063" i="1"/>
  <c r="H112063" i="1" s="1"/>
  <c r="D112064" i="1"/>
  <c r="H112064" i="1" s="1"/>
  <c r="D112065" i="1"/>
  <c r="H112065" i="1" s="1"/>
  <c r="D112066" i="1"/>
  <c r="H112066" i="1" s="1"/>
  <c r="D112067" i="1"/>
  <c r="H112067" i="1" s="1"/>
  <c r="D112068" i="1"/>
  <c r="H112068" i="1" s="1"/>
  <c r="D112069" i="1"/>
  <c r="H112069" i="1" s="1"/>
  <c r="D112070" i="1"/>
  <c r="H112070" i="1" s="1"/>
  <c r="D112071" i="1"/>
  <c r="H112071" i="1" s="1"/>
  <c r="D112072" i="1"/>
  <c r="H112072" i="1" s="1"/>
  <c r="D112073" i="1"/>
  <c r="H112073" i="1" s="1"/>
  <c r="D112074" i="1"/>
  <c r="H112074" i="1" s="1"/>
  <c r="D112075" i="1"/>
  <c r="H112075" i="1" s="1"/>
  <c r="D112076" i="1"/>
  <c r="H112076" i="1" s="1"/>
  <c r="D112077" i="1"/>
  <c r="H112077" i="1" s="1"/>
  <c r="D112078" i="1"/>
  <c r="H112078" i="1" s="1"/>
  <c r="D112079" i="1"/>
  <c r="H112079" i="1" s="1"/>
  <c r="D112080" i="1"/>
  <c r="H112080" i="1" s="1"/>
  <c r="D112081" i="1"/>
  <c r="H112081" i="1" s="1"/>
  <c r="D112082" i="1"/>
  <c r="H112082" i="1" s="1"/>
  <c r="D112083" i="1"/>
  <c r="H112083" i="1" s="1"/>
  <c r="D112084" i="1"/>
  <c r="H112084" i="1" s="1"/>
  <c r="D112085" i="1"/>
  <c r="H112085" i="1" s="1"/>
  <c r="D112086" i="1"/>
  <c r="H112086" i="1" s="1"/>
  <c r="D112087" i="1"/>
  <c r="H112087" i="1" s="1"/>
  <c r="D112088" i="1"/>
  <c r="H112088" i="1" s="1"/>
  <c r="D112089" i="1"/>
  <c r="H112089" i="1" s="1"/>
  <c r="D112090" i="1"/>
  <c r="H112090" i="1" s="1"/>
  <c r="D112091" i="1"/>
  <c r="H112091" i="1" s="1"/>
  <c r="D112092" i="1"/>
  <c r="H112092" i="1" s="1"/>
  <c r="D112093" i="1"/>
  <c r="H112093" i="1" s="1"/>
  <c r="D112094" i="1"/>
  <c r="H112094" i="1" s="1"/>
  <c r="D112095" i="1"/>
  <c r="H112095" i="1" s="1"/>
  <c r="D112096" i="1"/>
  <c r="H112096" i="1" s="1"/>
  <c r="D112097" i="1"/>
  <c r="H112097" i="1" s="1"/>
  <c r="D112098" i="1"/>
  <c r="H112098" i="1" s="1"/>
  <c r="D112099" i="1"/>
  <c r="H112099" i="1" s="1"/>
  <c r="D112100" i="1"/>
  <c r="H112100" i="1" s="1"/>
  <c r="D112101" i="1"/>
  <c r="H112101" i="1" s="1"/>
  <c r="D112102" i="1"/>
  <c r="H112102" i="1" s="1"/>
  <c r="D112103" i="1"/>
  <c r="H112103" i="1" s="1"/>
  <c r="D112104" i="1"/>
  <c r="H112104" i="1" s="1"/>
  <c r="D112105" i="1"/>
  <c r="H112105" i="1" s="1"/>
  <c r="D112106" i="1"/>
  <c r="H112106" i="1" s="1"/>
  <c r="D112107" i="1"/>
  <c r="H112107" i="1" s="1"/>
  <c r="D112108" i="1"/>
  <c r="H112108" i="1" s="1"/>
  <c r="D112109" i="1"/>
  <c r="H112109" i="1" s="1"/>
  <c r="D112110" i="1"/>
  <c r="H112110" i="1" s="1"/>
  <c r="D112111" i="1"/>
  <c r="H112111" i="1" s="1"/>
  <c r="D112112" i="1"/>
  <c r="H112112" i="1" s="1"/>
  <c r="D112113" i="1"/>
  <c r="H112113" i="1" s="1"/>
  <c r="D112114" i="1"/>
  <c r="H112114" i="1" s="1"/>
  <c r="D112115" i="1"/>
  <c r="H112115" i="1" s="1"/>
  <c r="D112116" i="1"/>
  <c r="H112116" i="1" s="1"/>
  <c r="D112117" i="1"/>
  <c r="H112117" i="1" s="1"/>
  <c r="D112118" i="1"/>
  <c r="H112118" i="1" s="1"/>
  <c r="D112119" i="1"/>
  <c r="H112119" i="1" s="1"/>
  <c r="D112120" i="1"/>
  <c r="H112120" i="1" s="1"/>
  <c r="D112121" i="1"/>
  <c r="H112121" i="1" s="1"/>
  <c r="D112122" i="1"/>
  <c r="H112122" i="1" s="1"/>
  <c r="D112123" i="1"/>
  <c r="H112123" i="1" s="1"/>
  <c r="D112124" i="1"/>
  <c r="H112124" i="1" s="1"/>
  <c r="D112125" i="1"/>
  <c r="H112125" i="1" s="1"/>
  <c r="D112126" i="1"/>
  <c r="H112126" i="1" s="1"/>
  <c r="D112127" i="1"/>
  <c r="H112127" i="1" s="1"/>
  <c r="D112128" i="1"/>
  <c r="H112128" i="1" s="1"/>
  <c r="D112129" i="1"/>
  <c r="H112129" i="1" s="1"/>
  <c r="D112130" i="1"/>
  <c r="H112130" i="1" s="1"/>
  <c r="D112131" i="1"/>
  <c r="H112131" i="1" s="1"/>
  <c r="D112132" i="1"/>
  <c r="H112132" i="1" s="1"/>
  <c r="D112133" i="1"/>
  <c r="H112133" i="1" s="1"/>
  <c r="D112134" i="1"/>
  <c r="H112134" i="1" s="1"/>
  <c r="D112135" i="1"/>
  <c r="H112135" i="1" s="1"/>
  <c r="D112136" i="1"/>
  <c r="H112136" i="1" s="1"/>
  <c r="D112137" i="1"/>
  <c r="H112137" i="1" s="1"/>
  <c r="D112138" i="1"/>
  <c r="H112138" i="1" s="1"/>
  <c r="D112139" i="1"/>
  <c r="H112139" i="1" s="1"/>
  <c r="D112140" i="1"/>
  <c r="H112140" i="1" s="1"/>
  <c r="D112141" i="1"/>
  <c r="H112141" i="1" s="1"/>
  <c r="D112142" i="1"/>
  <c r="H112142" i="1" s="1"/>
  <c r="D112143" i="1"/>
  <c r="H112143" i="1" s="1"/>
  <c r="D112144" i="1"/>
  <c r="H112144" i="1" s="1"/>
  <c r="D112145" i="1"/>
  <c r="H112145" i="1" s="1"/>
  <c r="D112146" i="1"/>
  <c r="H112146" i="1" s="1"/>
  <c r="D112147" i="1"/>
  <c r="H112147" i="1" s="1"/>
  <c r="D112148" i="1"/>
  <c r="H112148" i="1" s="1"/>
  <c r="D112149" i="1"/>
  <c r="H112149" i="1" s="1"/>
  <c r="D112150" i="1"/>
  <c r="H112150" i="1" s="1"/>
  <c r="D112151" i="1"/>
  <c r="H112151" i="1" s="1"/>
  <c r="D112152" i="1"/>
  <c r="H112152" i="1" s="1"/>
  <c r="D112153" i="1"/>
  <c r="H112153" i="1" s="1"/>
  <c r="D112154" i="1"/>
  <c r="H112154" i="1" s="1"/>
  <c r="D112155" i="1"/>
  <c r="H112155" i="1" s="1"/>
  <c r="D112156" i="1"/>
  <c r="H112156" i="1" s="1"/>
  <c r="D112157" i="1"/>
  <c r="H112157" i="1" s="1"/>
  <c r="D112158" i="1"/>
  <c r="H112158" i="1" s="1"/>
  <c r="D112159" i="1"/>
  <c r="H112159" i="1" s="1"/>
  <c r="D112160" i="1"/>
  <c r="H112160" i="1" s="1"/>
  <c r="D112161" i="1"/>
  <c r="H112161" i="1" s="1"/>
  <c r="D112162" i="1"/>
  <c r="H112162" i="1" s="1"/>
  <c r="D112163" i="1"/>
  <c r="H112163" i="1" s="1"/>
  <c r="D112164" i="1"/>
  <c r="H112164" i="1" s="1"/>
  <c r="D112165" i="1"/>
  <c r="H112165" i="1" s="1"/>
  <c r="D112166" i="1"/>
  <c r="H112166" i="1" s="1"/>
  <c r="D112167" i="1"/>
  <c r="H112167" i="1" s="1"/>
  <c r="D112168" i="1"/>
  <c r="H112168" i="1" s="1"/>
  <c r="D112169" i="1"/>
  <c r="H112169" i="1" s="1"/>
  <c r="D112170" i="1"/>
  <c r="H112170" i="1" s="1"/>
  <c r="D112171" i="1"/>
  <c r="H112171" i="1" s="1"/>
  <c r="D112172" i="1"/>
  <c r="H112172" i="1" s="1"/>
  <c r="D112173" i="1"/>
  <c r="H112173" i="1" s="1"/>
  <c r="D112174" i="1"/>
  <c r="H112174" i="1" s="1"/>
  <c r="D112175" i="1"/>
  <c r="H112175" i="1" s="1"/>
  <c r="D112176" i="1"/>
  <c r="H112176" i="1" s="1"/>
  <c r="D112177" i="1"/>
  <c r="H112177" i="1" s="1"/>
  <c r="D112178" i="1"/>
  <c r="H112178" i="1" s="1"/>
  <c r="D112179" i="1"/>
  <c r="H112179" i="1" s="1"/>
  <c r="D112180" i="1"/>
  <c r="H112180" i="1" s="1"/>
  <c r="D112181" i="1"/>
  <c r="H112181" i="1" s="1"/>
  <c r="D112182" i="1"/>
  <c r="H112182" i="1" s="1"/>
  <c r="D112183" i="1"/>
  <c r="H112183" i="1" s="1"/>
  <c r="D112184" i="1"/>
  <c r="H112184" i="1" s="1"/>
  <c r="D112185" i="1"/>
  <c r="H112185" i="1" s="1"/>
  <c r="D112186" i="1"/>
  <c r="H112186" i="1" s="1"/>
  <c r="D112187" i="1"/>
  <c r="H112187" i="1" s="1"/>
  <c r="D112188" i="1"/>
  <c r="H112188" i="1" s="1"/>
  <c r="D112189" i="1"/>
  <c r="H112189" i="1" s="1"/>
  <c r="D112190" i="1"/>
  <c r="H112190" i="1" s="1"/>
  <c r="D112191" i="1"/>
  <c r="H112191" i="1" s="1"/>
  <c r="D112192" i="1"/>
  <c r="H112192" i="1" s="1"/>
  <c r="D112193" i="1"/>
  <c r="H112193" i="1" s="1"/>
  <c r="D112194" i="1"/>
  <c r="H112194" i="1" s="1"/>
  <c r="D112195" i="1"/>
  <c r="H112195" i="1" s="1"/>
  <c r="D112196" i="1"/>
  <c r="H112196" i="1" s="1"/>
  <c r="D112197" i="1"/>
  <c r="H112197" i="1" s="1"/>
  <c r="D112198" i="1"/>
  <c r="H112198" i="1" s="1"/>
  <c r="D112199" i="1"/>
  <c r="H112199" i="1" s="1"/>
  <c r="D112200" i="1"/>
  <c r="H112200" i="1" s="1"/>
  <c r="D112201" i="1"/>
  <c r="H112201" i="1" s="1"/>
  <c r="D112202" i="1"/>
  <c r="H112202" i="1" s="1"/>
  <c r="D112203" i="1"/>
  <c r="H112203" i="1" s="1"/>
  <c r="D112204" i="1"/>
  <c r="H112204" i="1" s="1"/>
  <c r="D112205" i="1"/>
  <c r="H112205" i="1" s="1"/>
  <c r="D112206" i="1"/>
  <c r="H112206" i="1" s="1"/>
  <c r="D112207" i="1"/>
  <c r="H112207" i="1" s="1"/>
  <c r="D112208" i="1"/>
  <c r="H112208" i="1" s="1"/>
  <c r="D112209" i="1"/>
  <c r="H112209" i="1" s="1"/>
  <c r="D112210" i="1"/>
  <c r="H112210" i="1" s="1"/>
  <c r="D112211" i="1"/>
  <c r="H112211" i="1" s="1"/>
  <c r="D112212" i="1"/>
  <c r="H112212" i="1" s="1"/>
  <c r="D112213" i="1"/>
  <c r="H112213" i="1" s="1"/>
  <c r="D112214" i="1"/>
  <c r="H112214" i="1" s="1"/>
  <c r="D112215" i="1"/>
  <c r="H112215" i="1" s="1"/>
  <c r="D112216" i="1"/>
  <c r="H112216" i="1" s="1"/>
  <c r="D112217" i="1"/>
  <c r="H112217" i="1" s="1"/>
  <c r="D112218" i="1"/>
  <c r="H112218" i="1" s="1"/>
  <c r="D112219" i="1"/>
  <c r="H112219" i="1" s="1"/>
  <c r="D112220" i="1"/>
  <c r="H112220" i="1" s="1"/>
  <c r="D112221" i="1"/>
  <c r="H112221" i="1" s="1"/>
  <c r="D112222" i="1"/>
  <c r="H112222" i="1" s="1"/>
  <c r="D112223" i="1"/>
  <c r="H112223" i="1" s="1"/>
  <c r="D112224" i="1"/>
  <c r="H112224" i="1" s="1"/>
  <c r="D112225" i="1"/>
  <c r="H112225" i="1" s="1"/>
  <c r="D112226" i="1"/>
  <c r="H112226" i="1" s="1"/>
  <c r="D112227" i="1"/>
  <c r="H112227" i="1" s="1"/>
  <c r="D112228" i="1"/>
  <c r="H112228" i="1" s="1"/>
  <c r="D112229" i="1"/>
  <c r="H112229" i="1" s="1"/>
  <c r="D112230" i="1"/>
  <c r="H112230" i="1" s="1"/>
  <c r="D112231" i="1"/>
  <c r="H112231" i="1" s="1"/>
  <c r="D112232" i="1"/>
  <c r="H112232" i="1" s="1"/>
  <c r="D112233" i="1"/>
  <c r="H112233" i="1" s="1"/>
  <c r="D112234" i="1"/>
  <c r="H112234" i="1" s="1"/>
  <c r="D112235" i="1"/>
  <c r="H112235" i="1" s="1"/>
  <c r="D112236" i="1"/>
  <c r="H112236" i="1" s="1"/>
  <c r="D112237" i="1"/>
  <c r="H112237" i="1" s="1"/>
  <c r="D112238" i="1"/>
  <c r="H112238" i="1" s="1"/>
  <c r="D112239" i="1"/>
  <c r="H112239" i="1" s="1"/>
  <c r="D112240" i="1"/>
  <c r="H112240" i="1" s="1"/>
  <c r="D112241" i="1"/>
  <c r="H112241" i="1" s="1"/>
  <c r="D112242" i="1"/>
  <c r="H112242" i="1" s="1"/>
  <c r="D112243" i="1"/>
  <c r="H112243" i="1" s="1"/>
  <c r="D112244" i="1"/>
  <c r="H112244" i="1" s="1"/>
  <c r="D112245" i="1"/>
  <c r="H112245" i="1" s="1"/>
  <c r="D112246" i="1"/>
  <c r="H112246" i="1" s="1"/>
  <c r="D112247" i="1"/>
  <c r="H112247" i="1" s="1"/>
  <c r="D112248" i="1"/>
  <c r="H112248" i="1" s="1"/>
  <c r="D112249" i="1"/>
  <c r="H112249" i="1" s="1"/>
  <c r="D112250" i="1"/>
  <c r="H112250" i="1" s="1"/>
  <c r="D112251" i="1"/>
  <c r="H112251" i="1" s="1"/>
  <c r="D112252" i="1"/>
  <c r="H112252" i="1" s="1"/>
  <c r="D112253" i="1"/>
  <c r="H112253" i="1" s="1"/>
  <c r="D112254" i="1"/>
  <c r="H112254" i="1" s="1"/>
  <c r="D112255" i="1"/>
  <c r="H112255" i="1" s="1"/>
  <c r="D112256" i="1"/>
  <c r="H112256" i="1" s="1"/>
  <c r="D112257" i="1"/>
  <c r="H112257" i="1" s="1"/>
  <c r="D112258" i="1"/>
  <c r="H112258" i="1" s="1"/>
  <c r="D112259" i="1"/>
  <c r="H112259" i="1" s="1"/>
  <c r="D112260" i="1"/>
  <c r="H112260" i="1" s="1"/>
  <c r="D112261" i="1"/>
  <c r="H112261" i="1" s="1"/>
  <c r="D112262" i="1"/>
  <c r="H112262" i="1" s="1"/>
  <c r="D112263" i="1"/>
  <c r="H112263" i="1" s="1"/>
  <c r="D112264" i="1"/>
  <c r="H112264" i="1" s="1"/>
  <c r="D112265" i="1"/>
  <c r="H112265" i="1" s="1"/>
  <c r="D112266" i="1"/>
  <c r="H112266" i="1" s="1"/>
  <c r="D112267" i="1"/>
  <c r="H112267" i="1" s="1"/>
  <c r="D112268" i="1"/>
  <c r="H112268" i="1" s="1"/>
  <c r="D112269" i="1"/>
  <c r="H112269" i="1" s="1"/>
  <c r="D112270" i="1"/>
  <c r="H112270" i="1" s="1"/>
  <c r="D112271" i="1"/>
  <c r="H112271" i="1" s="1"/>
  <c r="D112272" i="1"/>
  <c r="H112272" i="1" s="1"/>
  <c r="D112273" i="1"/>
  <c r="H112273" i="1" s="1"/>
  <c r="D112274" i="1"/>
  <c r="H112274" i="1" s="1"/>
  <c r="D112275" i="1"/>
  <c r="H112275" i="1" s="1"/>
  <c r="D112276" i="1"/>
  <c r="H112276" i="1" s="1"/>
  <c r="D112277" i="1"/>
  <c r="H112277" i="1" s="1"/>
  <c r="D112278" i="1"/>
  <c r="H112278" i="1" s="1"/>
  <c r="D112279" i="1"/>
  <c r="H112279" i="1" s="1"/>
  <c r="D112280" i="1"/>
  <c r="H112280" i="1" s="1"/>
  <c r="D112281" i="1"/>
  <c r="H112281" i="1" s="1"/>
  <c r="D112282" i="1"/>
  <c r="H112282" i="1" s="1"/>
  <c r="D112283" i="1"/>
  <c r="H112283" i="1" s="1"/>
  <c r="D112284" i="1"/>
  <c r="H112284" i="1" s="1"/>
  <c r="D112285" i="1"/>
  <c r="H112285" i="1" s="1"/>
  <c r="D112286" i="1"/>
  <c r="H112286" i="1" s="1"/>
  <c r="D112287" i="1"/>
  <c r="H112287" i="1" s="1"/>
  <c r="D112288" i="1"/>
  <c r="H112288" i="1" s="1"/>
  <c r="D112289" i="1"/>
  <c r="H112289" i="1" s="1"/>
  <c r="D112290" i="1"/>
  <c r="H112290" i="1" s="1"/>
  <c r="D112291" i="1"/>
  <c r="H112291" i="1" s="1"/>
  <c r="D112292" i="1"/>
  <c r="H112292" i="1" s="1"/>
  <c r="D112293" i="1"/>
  <c r="H112293" i="1" s="1"/>
  <c r="D112294" i="1"/>
  <c r="H112294" i="1" s="1"/>
  <c r="D112295" i="1"/>
  <c r="H112295" i="1" s="1"/>
  <c r="D112296" i="1"/>
  <c r="H112296" i="1" s="1"/>
  <c r="D112297" i="1"/>
  <c r="H112297" i="1" s="1"/>
  <c r="D112298" i="1"/>
  <c r="H112298" i="1" s="1"/>
  <c r="D112299" i="1"/>
  <c r="H112299" i="1" s="1"/>
  <c r="D112300" i="1"/>
  <c r="H112300" i="1" s="1"/>
  <c r="D112301" i="1"/>
  <c r="H112301" i="1" s="1"/>
  <c r="D112302" i="1"/>
  <c r="H112302" i="1" s="1"/>
  <c r="D112303" i="1"/>
  <c r="H112303" i="1" s="1"/>
  <c r="D112304" i="1"/>
  <c r="H112304" i="1" s="1"/>
  <c r="D112305" i="1"/>
  <c r="H112305" i="1" s="1"/>
  <c r="D112306" i="1"/>
  <c r="H112306" i="1" s="1"/>
  <c r="D112307" i="1"/>
  <c r="H112307" i="1" s="1"/>
  <c r="D112308" i="1"/>
  <c r="H112308" i="1" s="1"/>
  <c r="D112309" i="1"/>
  <c r="H112309" i="1" s="1"/>
  <c r="D112310" i="1"/>
  <c r="H112310" i="1" s="1"/>
  <c r="D112311" i="1"/>
  <c r="H112311" i="1" s="1"/>
  <c r="D112312" i="1"/>
  <c r="H112312" i="1" s="1"/>
  <c r="D112313" i="1"/>
  <c r="H112313" i="1" s="1"/>
  <c r="D112314" i="1"/>
  <c r="H112314" i="1" s="1"/>
  <c r="D112315" i="1"/>
  <c r="H112315" i="1" s="1"/>
  <c r="D112316" i="1"/>
  <c r="H112316" i="1" s="1"/>
  <c r="D112317" i="1"/>
  <c r="H112317" i="1" s="1"/>
  <c r="D112318" i="1"/>
  <c r="H112318" i="1" s="1"/>
  <c r="D112319" i="1"/>
  <c r="H112319" i="1" s="1"/>
  <c r="D112320" i="1"/>
  <c r="H112320" i="1" s="1"/>
  <c r="D112321" i="1"/>
  <c r="H112321" i="1" s="1"/>
  <c r="D112322" i="1"/>
  <c r="H112322" i="1" s="1"/>
  <c r="D112323" i="1"/>
  <c r="H112323" i="1" s="1"/>
  <c r="D112324" i="1"/>
  <c r="H112324" i="1" s="1"/>
  <c r="D112325" i="1"/>
  <c r="H112325" i="1" s="1"/>
  <c r="D112326" i="1"/>
  <c r="H112326" i="1" s="1"/>
  <c r="D112327" i="1"/>
  <c r="H112327" i="1" s="1"/>
  <c r="D112328" i="1"/>
  <c r="H112328" i="1" s="1"/>
  <c r="D112329" i="1"/>
  <c r="H112329" i="1" s="1"/>
  <c r="D112330" i="1"/>
  <c r="H112330" i="1" s="1"/>
  <c r="D112331" i="1"/>
  <c r="H112331" i="1" s="1"/>
  <c r="D112332" i="1"/>
  <c r="H112332" i="1" s="1"/>
  <c r="D112333" i="1"/>
  <c r="H112333" i="1" s="1"/>
  <c r="D112334" i="1"/>
  <c r="H112334" i="1" s="1"/>
  <c r="D112335" i="1"/>
  <c r="H112335" i="1" s="1"/>
  <c r="D112336" i="1"/>
  <c r="H112336" i="1" s="1"/>
  <c r="D112337" i="1"/>
  <c r="H112337" i="1" s="1"/>
  <c r="D112338" i="1"/>
  <c r="H112338" i="1" s="1"/>
  <c r="D112339" i="1"/>
  <c r="H112339" i="1" s="1"/>
  <c r="D112340" i="1"/>
  <c r="H112340" i="1" s="1"/>
  <c r="D112341" i="1"/>
  <c r="H112341" i="1" s="1"/>
  <c r="D112342" i="1"/>
  <c r="H112342" i="1" s="1"/>
  <c r="D112343" i="1"/>
  <c r="H112343" i="1" s="1"/>
  <c r="D112344" i="1"/>
  <c r="H112344" i="1" s="1"/>
  <c r="D112345" i="1"/>
  <c r="H112345" i="1" s="1"/>
  <c r="D112346" i="1"/>
  <c r="H112346" i="1" s="1"/>
  <c r="D112347" i="1"/>
  <c r="H112347" i="1" s="1"/>
  <c r="D112348" i="1"/>
  <c r="H112348" i="1" s="1"/>
  <c r="D112349" i="1"/>
  <c r="H112349" i="1" s="1"/>
  <c r="D112350" i="1"/>
  <c r="H112350" i="1" s="1"/>
  <c r="D112351" i="1"/>
  <c r="H112351" i="1" s="1"/>
  <c r="D112352" i="1"/>
  <c r="H112352" i="1" s="1"/>
  <c r="D112353" i="1"/>
  <c r="H112353" i="1" s="1"/>
  <c r="D112354" i="1"/>
  <c r="H112354" i="1" s="1"/>
  <c r="D112355" i="1"/>
  <c r="H112355" i="1" s="1"/>
  <c r="D112356" i="1"/>
  <c r="H112356" i="1" s="1"/>
  <c r="D112357" i="1"/>
  <c r="H112357" i="1" s="1"/>
  <c r="D112358" i="1"/>
  <c r="H112358" i="1" s="1"/>
  <c r="D112359" i="1"/>
  <c r="H112359" i="1" s="1"/>
  <c r="D112360" i="1"/>
  <c r="H112360" i="1" s="1"/>
  <c r="D112361" i="1"/>
  <c r="H112361" i="1" s="1"/>
  <c r="D112362" i="1"/>
  <c r="H112362" i="1" s="1"/>
  <c r="D112363" i="1"/>
  <c r="H112363" i="1" s="1"/>
  <c r="D112364" i="1"/>
  <c r="H112364" i="1" s="1"/>
  <c r="D112365" i="1"/>
  <c r="H112365" i="1" s="1"/>
  <c r="D112366" i="1"/>
  <c r="H112366" i="1" s="1"/>
  <c r="D112367" i="1"/>
  <c r="H112367" i="1" s="1"/>
  <c r="D112368" i="1"/>
  <c r="H112368" i="1" s="1"/>
  <c r="D112369" i="1"/>
  <c r="H112369" i="1" s="1"/>
  <c r="D112370" i="1"/>
  <c r="H112370" i="1" s="1"/>
  <c r="D112371" i="1"/>
  <c r="H112371" i="1" s="1"/>
  <c r="D112372" i="1"/>
  <c r="H112372" i="1" s="1"/>
  <c r="D112373" i="1"/>
  <c r="H112373" i="1" s="1"/>
  <c r="D112374" i="1"/>
  <c r="H112374" i="1" s="1"/>
  <c r="D112375" i="1"/>
  <c r="H112375" i="1" s="1"/>
  <c r="D112376" i="1"/>
  <c r="H112376" i="1" s="1"/>
  <c r="D112377" i="1"/>
  <c r="H112377" i="1" s="1"/>
  <c r="D112378" i="1"/>
  <c r="H112378" i="1" s="1"/>
  <c r="D112379" i="1"/>
  <c r="H112379" i="1" s="1"/>
  <c r="D112380" i="1"/>
  <c r="H112380" i="1" s="1"/>
  <c r="D112381" i="1"/>
  <c r="H112381" i="1" s="1"/>
  <c r="D112382" i="1"/>
  <c r="H112382" i="1" s="1"/>
  <c r="D112383" i="1"/>
  <c r="H112383" i="1" s="1"/>
  <c r="D112384" i="1"/>
  <c r="H112384" i="1" s="1"/>
  <c r="D112385" i="1"/>
  <c r="H112385" i="1" s="1"/>
  <c r="D112386" i="1"/>
  <c r="H112386" i="1" s="1"/>
  <c r="D112387" i="1"/>
  <c r="H112387" i="1" s="1"/>
  <c r="D112388" i="1"/>
  <c r="H112388" i="1" s="1"/>
  <c r="D112389" i="1"/>
  <c r="H112389" i="1" s="1"/>
  <c r="D112390" i="1"/>
  <c r="H112390" i="1" s="1"/>
  <c r="D112391" i="1"/>
  <c r="H112391" i="1" s="1"/>
  <c r="D112392" i="1"/>
  <c r="H112392" i="1" s="1"/>
  <c r="D112393" i="1"/>
  <c r="H112393" i="1" s="1"/>
  <c r="D112394" i="1"/>
  <c r="H112394" i="1" s="1"/>
  <c r="D112395" i="1"/>
  <c r="H112395" i="1" s="1"/>
  <c r="D112396" i="1"/>
  <c r="H112396" i="1" s="1"/>
  <c r="D112397" i="1"/>
  <c r="H112397" i="1" s="1"/>
  <c r="D112398" i="1"/>
  <c r="H112398" i="1" s="1"/>
  <c r="D112399" i="1"/>
  <c r="H112399" i="1" s="1"/>
  <c r="D112400" i="1"/>
  <c r="H112400" i="1" s="1"/>
  <c r="D112401" i="1"/>
  <c r="H112401" i="1" s="1"/>
  <c r="D112402" i="1"/>
  <c r="H112402" i="1" s="1"/>
  <c r="D112403" i="1"/>
  <c r="H112403" i="1" s="1"/>
  <c r="D112404" i="1"/>
  <c r="H112404" i="1" s="1"/>
  <c r="D112405" i="1"/>
  <c r="H112405" i="1" s="1"/>
  <c r="D112406" i="1"/>
  <c r="H112406" i="1" s="1"/>
  <c r="D112407" i="1"/>
  <c r="H112407" i="1" s="1"/>
  <c r="D112408" i="1"/>
  <c r="H112408" i="1" s="1"/>
  <c r="D112409" i="1"/>
  <c r="H112409" i="1" s="1"/>
  <c r="D112410" i="1"/>
  <c r="H112410" i="1" s="1"/>
  <c r="D112411" i="1"/>
  <c r="H112411" i="1" s="1"/>
  <c r="D112412" i="1"/>
  <c r="H112412" i="1" s="1"/>
  <c r="D112413" i="1"/>
  <c r="H112413" i="1" s="1"/>
  <c r="D112414" i="1"/>
  <c r="H112414" i="1" s="1"/>
  <c r="D112415" i="1"/>
  <c r="H112415" i="1" s="1"/>
  <c r="D112416" i="1"/>
  <c r="H112416" i="1" s="1"/>
  <c r="D112417" i="1"/>
  <c r="H112417" i="1" s="1"/>
  <c r="D112418" i="1"/>
  <c r="H112418" i="1" s="1"/>
  <c r="D112419" i="1"/>
  <c r="H112419" i="1" s="1"/>
  <c r="D112420" i="1"/>
  <c r="H112420" i="1" s="1"/>
  <c r="D112421" i="1"/>
  <c r="H112421" i="1" s="1"/>
  <c r="D112422" i="1"/>
  <c r="H112422" i="1" s="1"/>
  <c r="D112423" i="1"/>
  <c r="H112423" i="1" s="1"/>
  <c r="D112424" i="1"/>
  <c r="H112424" i="1" s="1"/>
  <c r="D112425" i="1"/>
  <c r="H112425" i="1" s="1"/>
  <c r="D112426" i="1"/>
  <c r="H112426" i="1" s="1"/>
  <c r="D112427" i="1"/>
  <c r="H112427" i="1" s="1"/>
  <c r="D112428" i="1"/>
  <c r="H112428" i="1" s="1"/>
  <c r="D112429" i="1"/>
  <c r="H112429" i="1" s="1"/>
  <c r="D112430" i="1"/>
  <c r="H112430" i="1" s="1"/>
  <c r="D112431" i="1"/>
  <c r="H112431" i="1" s="1"/>
  <c r="D112432" i="1"/>
  <c r="H112432" i="1" s="1"/>
  <c r="D112433" i="1"/>
  <c r="H112433" i="1" s="1"/>
  <c r="D112434" i="1"/>
  <c r="H112434" i="1" s="1"/>
  <c r="D112435" i="1"/>
  <c r="H112435" i="1" s="1"/>
  <c r="D112436" i="1"/>
  <c r="H112436" i="1" s="1"/>
  <c r="D112437" i="1"/>
  <c r="H112437" i="1" s="1"/>
  <c r="D112438" i="1"/>
  <c r="H112438" i="1" s="1"/>
  <c r="D112439" i="1"/>
  <c r="H112439" i="1" s="1"/>
  <c r="D112440" i="1"/>
  <c r="H112440" i="1" s="1"/>
  <c r="D112441" i="1"/>
  <c r="H112441" i="1" s="1"/>
  <c r="D112442" i="1"/>
  <c r="H112442" i="1" s="1"/>
  <c r="D112443" i="1"/>
  <c r="H112443" i="1" s="1"/>
  <c r="D112444" i="1"/>
  <c r="H112444" i="1" s="1"/>
  <c r="D112445" i="1"/>
  <c r="H112445" i="1" s="1"/>
  <c r="D112446" i="1"/>
  <c r="H112446" i="1" s="1"/>
  <c r="D112447" i="1"/>
  <c r="H112447" i="1" s="1"/>
  <c r="D112448" i="1"/>
  <c r="H112448" i="1" s="1"/>
  <c r="D112449" i="1"/>
  <c r="H112449" i="1" s="1"/>
  <c r="D112450" i="1"/>
  <c r="H112450" i="1" s="1"/>
  <c r="D112451" i="1"/>
  <c r="H112451" i="1" s="1"/>
  <c r="D112452" i="1"/>
  <c r="H112452" i="1" s="1"/>
  <c r="D112453" i="1"/>
  <c r="H112453" i="1" s="1"/>
  <c r="D112454" i="1"/>
  <c r="H112454" i="1" s="1"/>
  <c r="D112455" i="1"/>
  <c r="H112455" i="1" s="1"/>
  <c r="D112456" i="1"/>
  <c r="H112456" i="1" s="1"/>
  <c r="D112457" i="1"/>
  <c r="H112457" i="1" s="1"/>
  <c r="D112458" i="1"/>
  <c r="H112458" i="1" s="1"/>
  <c r="D112459" i="1"/>
  <c r="H112459" i="1" s="1"/>
  <c r="D112460" i="1"/>
  <c r="H112460" i="1" s="1"/>
  <c r="D112461" i="1"/>
  <c r="H112461" i="1" s="1"/>
  <c r="D112462" i="1"/>
  <c r="H112462" i="1" s="1"/>
  <c r="D112463" i="1"/>
  <c r="H112463" i="1" s="1"/>
  <c r="D112464" i="1"/>
  <c r="H112464" i="1" s="1"/>
  <c r="D112465" i="1"/>
  <c r="H112465" i="1" s="1"/>
  <c r="D112466" i="1"/>
  <c r="H112466" i="1" s="1"/>
  <c r="D112467" i="1"/>
  <c r="H112467" i="1" s="1"/>
  <c r="D112468" i="1"/>
  <c r="H112468" i="1" s="1"/>
  <c r="D112469" i="1"/>
  <c r="H112469" i="1" s="1"/>
  <c r="D112470" i="1"/>
  <c r="H112470" i="1" s="1"/>
  <c r="D112471" i="1"/>
  <c r="H112471" i="1" s="1"/>
  <c r="D112472" i="1"/>
  <c r="H112472" i="1" s="1"/>
  <c r="D112473" i="1"/>
  <c r="H112473" i="1" s="1"/>
  <c r="D112474" i="1"/>
  <c r="H112474" i="1" s="1"/>
  <c r="D112475" i="1"/>
  <c r="H112475" i="1" s="1"/>
  <c r="D112476" i="1"/>
  <c r="H112476" i="1" s="1"/>
  <c r="D112477" i="1"/>
  <c r="H112477" i="1" s="1"/>
  <c r="D112478" i="1"/>
  <c r="H112478" i="1" s="1"/>
  <c r="D112479" i="1"/>
  <c r="H112479" i="1" s="1"/>
  <c r="D112480" i="1"/>
  <c r="H112480" i="1" s="1"/>
  <c r="D112481" i="1"/>
  <c r="H112481" i="1" s="1"/>
  <c r="D112482" i="1"/>
  <c r="H112482" i="1" s="1"/>
  <c r="D112483" i="1"/>
  <c r="H112483" i="1" s="1"/>
  <c r="D112484" i="1"/>
  <c r="H112484" i="1" s="1"/>
  <c r="D112485" i="1"/>
  <c r="H112485" i="1" s="1"/>
  <c r="D112486" i="1"/>
  <c r="H112486" i="1" s="1"/>
  <c r="D112487" i="1"/>
  <c r="H112487" i="1" s="1"/>
  <c r="D112488" i="1"/>
  <c r="H112488" i="1" s="1"/>
  <c r="D112489" i="1"/>
  <c r="H112489" i="1" s="1"/>
  <c r="D112490" i="1"/>
  <c r="H112490" i="1" s="1"/>
  <c r="D112491" i="1"/>
  <c r="H112491" i="1" s="1"/>
  <c r="D112492" i="1"/>
  <c r="H112492" i="1" s="1"/>
  <c r="D112493" i="1"/>
  <c r="H112493" i="1" s="1"/>
  <c r="D112494" i="1"/>
  <c r="H112494" i="1" s="1"/>
  <c r="D112495" i="1"/>
  <c r="H112495" i="1" s="1"/>
  <c r="D112496" i="1"/>
  <c r="H112496" i="1" s="1"/>
  <c r="D112497" i="1"/>
  <c r="H112497" i="1" s="1"/>
  <c r="D112498" i="1"/>
  <c r="H112498" i="1" s="1"/>
  <c r="D112499" i="1"/>
  <c r="H112499" i="1" s="1"/>
  <c r="D112500" i="1"/>
  <c r="H112500" i="1" s="1"/>
  <c r="D112501" i="1"/>
  <c r="H112501" i="1" s="1"/>
  <c r="D112502" i="1"/>
  <c r="H112502" i="1" s="1"/>
  <c r="D112503" i="1"/>
  <c r="H112503" i="1" s="1"/>
  <c r="D112504" i="1"/>
  <c r="H112504" i="1" s="1"/>
  <c r="D112505" i="1"/>
  <c r="H112505" i="1" s="1"/>
  <c r="D112506" i="1"/>
  <c r="H112506" i="1" s="1"/>
  <c r="D112507" i="1"/>
  <c r="H112507" i="1" s="1"/>
  <c r="D112508" i="1"/>
  <c r="H112508" i="1" s="1"/>
  <c r="D112509" i="1"/>
  <c r="H112509" i="1" s="1"/>
  <c r="D112510" i="1"/>
  <c r="H112510" i="1" s="1"/>
  <c r="D112511" i="1"/>
  <c r="H112511" i="1" s="1"/>
  <c r="D112512" i="1"/>
  <c r="H112512" i="1" s="1"/>
  <c r="D112513" i="1"/>
  <c r="H112513" i="1" s="1"/>
  <c r="D112514" i="1"/>
  <c r="H112514" i="1" s="1"/>
  <c r="D112515" i="1"/>
  <c r="H112515" i="1" s="1"/>
  <c r="D112516" i="1"/>
  <c r="H112516" i="1" s="1"/>
  <c r="D112517" i="1"/>
  <c r="H112517" i="1" s="1"/>
  <c r="D112518" i="1"/>
  <c r="H112518" i="1" s="1"/>
  <c r="D112519" i="1"/>
  <c r="H112519" i="1" s="1"/>
  <c r="D112520" i="1"/>
  <c r="H112520" i="1" s="1"/>
  <c r="D112521" i="1"/>
  <c r="H112521" i="1" s="1"/>
  <c r="D112522" i="1"/>
  <c r="H112522" i="1" s="1"/>
  <c r="D112523" i="1"/>
  <c r="H112523" i="1" s="1"/>
  <c r="D112524" i="1"/>
  <c r="H112524" i="1" s="1"/>
  <c r="D112525" i="1"/>
  <c r="H112525" i="1" s="1"/>
  <c r="D112526" i="1"/>
  <c r="H112526" i="1" s="1"/>
  <c r="D112527" i="1"/>
  <c r="H112527" i="1" s="1"/>
  <c r="D112528" i="1"/>
  <c r="H112528" i="1" s="1"/>
  <c r="D112529" i="1"/>
  <c r="H112529" i="1" s="1"/>
  <c r="D112530" i="1"/>
  <c r="H112530" i="1" s="1"/>
  <c r="D112531" i="1"/>
  <c r="H112531" i="1" s="1"/>
  <c r="D112532" i="1"/>
  <c r="H112532" i="1" s="1"/>
  <c r="D112533" i="1"/>
  <c r="H112533" i="1" s="1"/>
  <c r="D112534" i="1"/>
  <c r="H112534" i="1" s="1"/>
  <c r="D112535" i="1"/>
  <c r="H112535" i="1" s="1"/>
  <c r="D112536" i="1"/>
  <c r="H112536" i="1" s="1"/>
  <c r="D112537" i="1"/>
  <c r="H112537" i="1" s="1"/>
  <c r="D112538" i="1"/>
  <c r="H112538" i="1" s="1"/>
  <c r="D112539" i="1"/>
  <c r="H112539" i="1" s="1"/>
  <c r="D112540" i="1"/>
  <c r="H112540" i="1" s="1"/>
  <c r="D112541" i="1"/>
  <c r="H112541" i="1" s="1"/>
  <c r="D112542" i="1"/>
  <c r="H112542" i="1" s="1"/>
  <c r="D112543" i="1"/>
  <c r="H112543" i="1" s="1"/>
  <c r="D112544" i="1"/>
  <c r="H112544" i="1" s="1"/>
  <c r="D112545" i="1"/>
  <c r="H112545" i="1" s="1"/>
  <c r="D112546" i="1"/>
  <c r="H112546" i="1" s="1"/>
  <c r="D112547" i="1"/>
  <c r="H112547" i="1" s="1"/>
  <c r="D112548" i="1"/>
  <c r="H112548" i="1" s="1"/>
  <c r="D112549" i="1"/>
  <c r="H112549" i="1" s="1"/>
  <c r="D112550" i="1"/>
  <c r="H112550" i="1" s="1"/>
  <c r="D112551" i="1"/>
  <c r="H112551" i="1" s="1"/>
  <c r="D112552" i="1"/>
  <c r="H112552" i="1" s="1"/>
  <c r="D112553" i="1"/>
  <c r="H112553" i="1" s="1"/>
  <c r="D112554" i="1"/>
  <c r="H112554" i="1" s="1"/>
  <c r="D112555" i="1"/>
  <c r="H112555" i="1" s="1"/>
  <c r="D112556" i="1"/>
  <c r="H112556" i="1" s="1"/>
  <c r="D112557" i="1"/>
  <c r="H112557" i="1" s="1"/>
  <c r="D112558" i="1"/>
  <c r="H112558" i="1" s="1"/>
  <c r="D112559" i="1"/>
  <c r="H112559" i="1" s="1"/>
  <c r="D112560" i="1"/>
  <c r="H112560" i="1" s="1"/>
  <c r="D112561" i="1"/>
  <c r="H112561" i="1" s="1"/>
  <c r="D112562" i="1"/>
  <c r="H112562" i="1" s="1"/>
  <c r="D112563" i="1"/>
  <c r="H112563" i="1" s="1"/>
  <c r="D112564" i="1"/>
  <c r="H112564" i="1" s="1"/>
  <c r="D112565" i="1"/>
  <c r="H112565" i="1" s="1"/>
  <c r="D112566" i="1"/>
  <c r="H112566" i="1" s="1"/>
  <c r="D112567" i="1"/>
  <c r="H112567" i="1" s="1"/>
  <c r="D112568" i="1"/>
  <c r="H112568" i="1" s="1"/>
  <c r="D112569" i="1"/>
  <c r="H112569" i="1" s="1"/>
  <c r="D112570" i="1"/>
  <c r="H112570" i="1" s="1"/>
  <c r="D112571" i="1"/>
  <c r="H112571" i="1" s="1"/>
  <c r="D112572" i="1"/>
  <c r="H112572" i="1" s="1"/>
  <c r="D112573" i="1"/>
  <c r="H112573" i="1" s="1"/>
  <c r="D112574" i="1"/>
  <c r="H112574" i="1" s="1"/>
  <c r="D112575" i="1"/>
  <c r="H112575" i="1" s="1"/>
  <c r="D112576" i="1"/>
  <c r="H112576" i="1" s="1"/>
  <c r="D112577" i="1"/>
  <c r="H112577" i="1" s="1"/>
  <c r="D112578" i="1"/>
  <c r="H112578" i="1" s="1"/>
  <c r="D112579" i="1"/>
  <c r="H112579" i="1" s="1"/>
  <c r="D112580" i="1"/>
  <c r="H112580" i="1" s="1"/>
  <c r="D112581" i="1"/>
  <c r="H112581" i="1" s="1"/>
  <c r="D112582" i="1"/>
  <c r="H112582" i="1" s="1"/>
  <c r="D112583" i="1"/>
  <c r="H112583" i="1" s="1"/>
  <c r="D112584" i="1"/>
  <c r="H112584" i="1" s="1"/>
  <c r="D112585" i="1"/>
  <c r="H112585" i="1" s="1"/>
  <c r="D112586" i="1"/>
  <c r="H112586" i="1" s="1"/>
  <c r="D112587" i="1"/>
  <c r="H112587" i="1" s="1"/>
  <c r="D112588" i="1"/>
  <c r="H112588" i="1" s="1"/>
  <c r="D112589" i="1"/>
  <c r="H112589" i="1" s="1"/>
  <c r="D112590" i="1"/>
  <c r="H112590" i="1" s="1"/>
  <c r="D112591" i="1"/>
  <c r="H112591" i="1" s="1"/>
  <c r="D112592" i="1"/>
  <c r="H112592" i="1" s="1"/>
  <c r="D112593" i="1"/>
  <c r="H112593" i="1" s="1"/>
  <c r="D112594" i="1"/>
  <c r="H112594" i="1" s="1"/>
  <c r="D112595" i="1"/>
  <c r="H112595" i="1" s="1"/>
  <c r="D112596" i="1"/>
  <c r="H112596" i="1" s="1"/>
  <c r="D112597" i="1"/>
  <c r="H112597" i="1" s="1"/>
  <c r="D112598" i="1"/>
  <c r="H112598" i="1" s="1"/>
  <c r="D112599" i="1"/>
  <c r="H112599" i="1" s="1"/>
  <c r="D112600" i="1"/>
  <c r="H112600" i="1" s="1"/>
  <c r="D112601" i="1"/>
  <c r="H112601" i="1" s="1"/>
  <c r="D112602" i="1"/>
  <c r="H112602" i="1" s="1"/>
  <c r="D112603" i="1"/>
  <c r="H112603" i="1" s="1"/>
  <c r="D112604" i="1"/>
  <c r="H112604" i="1" s="1"/>
  <c r="D112605" i="1"/>
  <c r="H112605" i="1" s="1"/>
  <c r="D112606" i="1"/>
  <c r="H112606" i="1" s="1"/>
  <c r="D112607" i="1"/>
  <c r="H112607" i="1" s="1"/>
  <c r="D112608" i="1"/>
  <c r="H112608" i="1" s="1"/>
  <c r="D112609" i="1"/>
  <c r="H112609" i="1" s="1"/>
  <c r="D112610" i="1"/>
  <c r="H112610" i="1" s="1"/>
  <c r="D112611" i="1"/>
  <c r="H112611" i="1" s="1"/>
  <c r="D112612" i="1"/>
  <c r="H112612" i="1" s="1"/>
  <c r="D112613" i="1"/>
  <c r="H112613" i="1" s="1"/>
  <c r="D112614" i="1"/>
  <c r="H112614" i="1" s="1"/>
  <c r="D112615" i="1"/>
  <c r="H112615" i="1" s="1"/>
  <c r="D112616" i="1"/>
  <c r="H112616" i="1" s="1"/>
  <c r="D112617" i="1"/>
  <c r="H112617" i="1" s="1"/>
  <c r="D112618" i="1"/>
  <c r="H112618" i="1" s="1"/>
  <c r="D112619" i="1"/>
  <c r="H112619" i="1" s="1"/>
  <c r="D112620" i="1"/>
  <c r="H112620" i="1" s="1"/>
  <c r="D112621" i="1"/>
  <c r="H112621" i="1" s="1"/>
  <c r="D112622" i="1"/>
  <c r="H112622" i="1" s="1"/>
  <c r="D112623" i="1"/>
  <c r="H112623" i="1" s="1"/>
  <c r="D112624" i="1"/>
  <c r="H112624" i="1" s="1"/>
  <c r="D112625" i="1"/>
  <c r="H112625" i="1" s="1"/>
  <c r="D112626" i="1"/>
  <c r="H112626" i="1" s="1"/>
  <c r="D112627" i="1"/>
  <c r="H112627" i="1" s="1"/>
  <c r="D112628" i="1"/>
  <c r="H112628" i="1" s="1"/>
  <c r="D112629" i="1"/>
  <c r="H112629" i="1" s="1"/>
  <c r="D112630" i="1"/>
  <c r="H112630" i="1" s="1"/>
  <c r="D112631" i="1"/>
  <c r="H112631" i="1" s="1"/>
  <c r="D112632" i="1"/>
  <c r="H112632" i="1" s="1"/>
  <c r="D112633" i="1"/>
  <c r="H112633" i="1" s="1"/>
  <c r="D112634" i="1"/>
  <c r="H112634" i="1" s="1"/>
  <c r="D112635" i="1"/>
  <c r="H112635" i="1" s="1"/>
  <c r="D112636" i="1"/>
  <c r="H112636" i="1" s="1"/>
  <c r="D112637" i="1"/>
  <c r="H112637" i="1" s="1"/>
  <c r="D112638" i="1"/>
  <c r="H112638" i="1" s="1"/>
  <c r="D112639" i="1"/>
  <c r="H112639" i="1" s="1"/>
  <c r="D112640" i="1"/>
  <c r="H112640" i="1" s="1"/>
  <c r="D112641" i="1"/>
  <c r="H112641" i="1" s="1"/>
  <c r="D112642" i="1"/>
  <c r="H112642" i="1" s="1"/>
  <c r="D112643" i="1"/>
  <c r="H112643" i="1" s="1"/>
  <c r="D112644" i="1"/>
  <c r="H112644" i="1" s="1"/>
  <c r="D112645" i="1"/>
  <c r="H112645" i="1" s="1"/>
  <c r="D112646" i="1"/>
  <c r="H112646" i="1" s="1"/>
  <c r="D112647" i="1"/>
  <c r="H112647" i="1" s="1"/>
  <c r="D112648" i="1"/>
  <c r="H112648" i="1" s="1"/>
  <c r="D112649" i="1"/>
  <c r="H112649" i="1" s="1"/>
  <c r="D112650" i="1"/>
  <c r="H112650" i="1" s="1"/>
  <c r="D112651" i="1"/>
  <c r="H112651" i="1" s="1"/>
  <c r="D112652" i="1"/>
  <c r="H112652" i="1" s="1"/>
  <c r="D112653" i="1"/>
  <c r="H112653" i="1" s="1"/>
  <c r="D112654" i="1"/>
  <c r="H112654" i="1" s="1"/>
  <c r="D112655" i="1"/>
  <c r="H112655" i="1" s="1"/>
  <c r="D112656" i="1"/>
  <c r="H112656" i="1" s="1"/>
  <c r="D112657" i="1"/>
  <c r="H112657" i="1" s="1"/>
  <c r="D112658" i="1"/>
  <c r="H112658" i="1" s="1"/>
  <c r="D112659" i="1"/>
  <c r="H112659" i="1" s="1"/>
  <c r="D112660" i="1"/>
  <c r="H112660" i="1" s="1"/>
  <c r="D112661" i="1"/>
  <c r="H112661" i="1" s="1"/>
  <c r="D112662" i="1"/>
  <c r="H112662" i="1" s="1"/>
  <c r="D112663" i="1"/>
  <c r="H112663" i="1" s="1"/>
  <c r="D112664" i="1"/>
  <c r="H112664" i="1" s="1"/>
  <c r="D112665" i="1"/>
  <c r="H112665" i="1" s="1"/>
  <c r="D112666" i="1"/>
  <c r="H112666" i="1" s="1"/>
  <c r="D112667" i="1"/>
  <c r="H112667" i="1" s="1"/>
  <c r="D112668" i="1"/>
  <c r="H112668" i="1" s="1"/>
  <c r="D112669" i="1"/>
  <c r="H112669" i="1" s="1"/>
  <c r="D112670" i="1"/>
  <c r="H112670" i="1" s="1"/>
  <c r="D112671" i="1"/>
  <c r="H112671" i="1" s="1"/>
  <c r="D112672" i="1"/>
  <c r="H112672" i="1" s="1"/>
  <c r="D112673" i="1"/>
  <c r="H112673" i="1" s="1"/>
  <c r="D112674" i="1"/>
  <c r="H112674" i="1" s="1"/>
  <c r="D112675" i="1"/>
  <c r="H112675" i="1" s="1"/>
  <c r="D112676" i="1"/>
  <c r="H112676" i="1" s="1"/>
  <c r="D112677" i="1"/>
  <c r="H112677" i="1" s="1"/>
  <c r="D112678" i="1"/>
  <c r="H112678" i="1" s="1"/>
  <c r="D112679" i="1"/>
  <c r="H112679" i="1" s="1"/>
  <c r="D112680" i="1"/>
  <c r="H112680" i="1" s="1"/>
  <c r="D112681" i="1"/>
  <c r="H112681" i="1" s="1"/>
  <c r="D112682" i="1"/>
  <c r="H112682" i="1" s="1"/>
  <c r="D112683" i="1"/>
  <c r="H112683" i="1" s="1"/>
  <c r="D112684" i="1"/>
  <c r="H112684" i="1" s="1"/>
  <c r="D112685" i="1"/>
  <c r="H112685" i="1" s="1"/>
  <c r="D112686" i="1"/>
  <c r="H112686" i="1" s="1"/>
  <c r="D112687" i="1"/>
  <c r="H112687" i="1" s="1"/>
  <c r="D112688" i="1"/>
  <c r="H112688" i="1" s="1"/>
  <c r="D112689" i="1"/>
  <c r="H112689" i="1" s="1"/>
  <c r="D112690" i="1"/>
  <c r="H112690" i="1" s="1"/>
  <c r="D112691" i="1"/>
  <c r="H112691" i="1" s="1"/>
  <c r="D112692" i="1"/>
  <c r="H112692" i="1" s="1"/>
  <c r="D112693" i="1"/>
  <c r="H112693" i="1" s="1"/>
  <c r="D112694" i="1"/>
  <c r="H112694" i="1" s="1"/>
  <c r="D112695" i="1"/>
  <c r="H112695" i="1" s="1"/>
  <c r="D112696" i="1"/>
  <c r="H112696" i="1" s="1"/>
  <c r="D112697" i="1"/>
  <c r="H112697" i="1" s="1"/>
  <c r="D112698" i="1"/>
  <c r="H112698" i="1" s="1"/>
  <c r="D112699" i="1"/>
  <c r="H112699" i="1" s="1"/>
  <c r="D112700" i="1"/>
  <c r="H112700" i="1" s="1"/>
  <c r="D112701" i="1"/>
  <c r="H112701" i="1" s="1"/>
  <c r="D112702" i="1"/>
  <c r="H112702" i="1" s="1"/>
  <c r="D112703" i="1"/>
  <c r="H112703" i="1" s="1"/>
  <c r="D112704" i="1"/>
  <c r="H112704" i="1" s="1"/>
  <c r="D112705" i="1"/>
  <c r="H112705" i="1" s="1"/>
  <c r="D112706" i="1"/>
  <c r="H112706" i="1" s="1"/>
  <c r="D112707" i="1"/>
  <c r="H112707" i="1" s="1"/>
  <c r="D112708" i="1"/>
  <c r="H112708" i="1" s="1"/>
  <c r="D112709" i="1"/>
  <c r="H112709" i="1" s="1"/>
  <c r="D112710" i="1"/>
  <c r="H112710" i="1" s="1"/>
  <c r="D112711" i="1"/>
  <c r="H112711" i="1" s="1"/>
  <c r="D112712" i="1"/>
  <c r="H112712" i="1" s="1"/>
  <c r="D112713" i="1"/>
  <c r="H112713" i="1" s="1"/>
  <c r="D112714" i="1"/>
  <c r="H112714" i="1" s="1"/>
  <c r="D112715" i="1"/>
  <c r="H112715" i="1" s="1"/>
  <c r="D112716" i="1"/>
  <c r="H112716" i="1" s="1"/>
  <c r="D112717" i="1"/>
  <c r="H112717" i="1" s="1"/>
  <c r="D112718" i="1"/>
  <c r="H112718" i="1" s="1"/>
  <c r="D112719" i="1"/>
  <c r="H112719" i="1" s="1"/>
  <c r="D112720" i="1"/>
  <c r="H112720" i="1" s="1"/>
  <c r="D112721" i="1"/>
  <c r="H112721" i="1" s="1"/>
  <c r="D112722" i="1"/>
  <c r="H112722" i="1" s="1"/>
  <c r="D112723" i="1"/>
  <c r="H112723" i="1" s="1"/>
  <c r="D112724" i="1"/>
  <c r="H112724" i="1" s="1"/>
  <c r="D112725" i="1"/>
  <c r="H112725" i="1" s="1"/>
  <c r="D112726" i="1"/>
  <c r="H112726" i="1" s="1"/>
  <c r="D112727" i="1"/>
  <c r="H112727" i="1" s="1"/>
  <c r="D112728" i="1"/>
  <c r="H112728" i="1" s="1"/>
  <c r="D112729" i="1"/>
  <c r="H112729" i="1" s="1"/>
  <c r="D112730" i="1"/>
  <c r="H112730" i="1" s="1"/>
  <c r="D112731" i="1"/>
  <c r="H112731" i="1" s="1"/>
  <c r="D112732" i="1"/>
  <c r="H112732" i="1" s="1"/>
  <c r="D112733" i="1"/>
  <c r="H112733" i="1" s="1"/>
  <c r="D112734" i="1"/>
  <c r="H112734" i="1" s="1"/>
  <c r="D112735" i="1"/>
  <c r="H112735" i="1" s="1"/>
  <c r="D112736" i="1"/>
  <c r="H112736" i="1" s="1"/>
  <c r="D112737" i="1"/>
  <c r="H112737" i="1" s="1"/>
  <c r="D112738" i="1"/>
  <c r="H112738" i="1" s="1"/>
  <c r="D112739" i="1"/>
  <c r="H112739" i="1" s="1"/>
  <c r="D112740" i="1"/>
  <c r="H112740" i="1" s="1"/>
  <c r="D112741" i="1"/>
  <c r="H112741" i="1" s="1"/>
  <c r="D112742" i="1"/>
  <c r="H112742" i="1" s="1"/>
  <c r="D112743" i="1"/>
  <c r="H112743" i="1" s="1"/>
  <c r="D112744" i="1"/>
  <c r="H112744" i="1" s="1"/>
  <c r="D112745" i="1"/>
  <c r="H112745" i="1" s="1"/>
  <c r="D112746" i="1"/>
  <c r="H112746" i="1" s="1"/>
  <c r="D112747" i="1"/>
  <c r="H112747" i="1" s="1"/>
  <c r="D112748" i="1"/>
  <c r="H112748" i="1" s="1"/>
  <c r="D112749" i="1"/>
  <c r="H112749" i="1" s="1"/>
  <c r="D112750" i="1"/>
  <c r="H112750" i="1" s="1"/>
  <c r="D112751" i="1"/>
  <c r="H112751" i="1" s="1"/>
  <c r="D112752" i="1"/>
  <c r="H112752" i="1" s="1"/>
  <c r="D112753" i="1"/>
  <c r="H112753" i="1" s="1"/>
  <c r="D112754" i="1"/>
  <c r="H112754" i="1" s="1"/>
  <c r="D112755" i="1"/>
  <c r="H112755" i="1" s="1"/>
  <c r="D112756" i="1"/>
  <c r="H112756" i="1" s="1"/>
  <c r="D112757" i="1"/>
  <c r="H112757" i="1" s="1"/>
  <c r="D112758" i="1"/>
  <c r="H112758" i="1" s="1"/>
  <c r="D112759" i="1"/>
  <c r="H112759" i="1" s="1"/>
  <c r="D112760" i="1"/>
  <c r="H112760" i="1" s="1"/>
  <c r="D112761" i="1"/>
  <c r="H112761" i="1" s="1"/>
  <c r="D112762" i="1"/>
  <c r="H112762" i="1" s="1"/>
  <c r="D112763" i="1"/>
  <c r="H112763" i="1" s="1"/>
  <c r="D112764" i="1"/>
  <c r="H112764" i="1" s="1"/>
  <c r="D112765" i="1"/>
  <c r="H112765" i="1" s="1"/>
  <c r="D112766" i="1"/>
  <c r="H112766" i="1" s="1"/>
  <c r="D112767" i="1"/>
  <c r="H112767" i="1" s="1"/>
  <c r="D112768" i="1"/>
  <c r="H112768" i="1" s="1"/>
  <c r="D112769" i="1"/>
  <c r="H112769" i="1" s="1"/>
  <c r="D112770" i="1"/>
  <c r="H112770" i="1" s="1"/>
  <c r="D112771" i="1"/>
  <c r="H112771" i="1" s="1"/>
  <c r="D112772" i="1"/>
  <c r="H112772" i="1" s="1"/>
  <c r="D112773" i="1"/>
  <c r="H112773" i="1" s="1"/>
  <c r="D112774" i="1"/>
  <c r="H112774" i="1" s="1"/>
  <c r="D112775" i="1"/>
  <c r="H112775" i="1" s="1"/>
  <c r="D112776" i="1"/>
  <c r="H112776" i="1" s="1"/>
  <c r="D112777" i="1"/>
  <c r="H112777" i="1" s="1"/>
  <c r="D112778" i="1"/>
  <c r="H112778" i="1" s="1"/>
  <c r="D112779" i="1"/>
  <c r="H112779" i="1" s="1"/>
  <c r="D112780" i="1"/>
  <c r="H112780" i="1" s="1"/>
  <c r="D112781" i="1"/>
  <c r="H112781" i="1" s="1"/>
  <c r="D112782" i="1"/>
  <c r="H112782" i="1" s="1"/>
  <c r="D112783" i="1"/>
  <c r="H112783" i="1" s="1"/>
  <c r="D112784" i="1"/>
  <c r="H112784" i="1" s="1"/>
  <c r="D112785" i="1"/>
  <c r="H112785" i="1" s="1"/>
  <c r="D112786" i="1"/>
  <c r="H112786" i="1" s="1"/>
  <c r="D112787" i="1"/>
  <c r="H112787" i="1" s="1"/>
  <c r="D112788" i="1"/>
  <c r="H112788" i="1" s="1"/>
  <c r="D112789" i="1"/>
  <c r="H112789" i="1" s="1"/>
  <c r="D112790" i="1"/>
  <c r="H112790" i="1" s="1"/>
  <c r="D112791" i="1"/>
  <c r="H112791" i="1" s="1"/>
  <c r="D112792" i="1"/>
  <c r="H112792" i="1" s="1"/>
  <c r="D112793" i="1"/>
  <c r="H112793" i="1" s="1"/>
  <c r="D112794" i="1"/>
  <c r="H112794" i="1" s="1"/>
  <c r="D112795" i="1"/>
  <c r="H112795" i="1" s="1"/>
  <c r="D112796" i="1"/>
  <c r="H112796" i="1" s="1"/>
  <c r="D112797" i="1"/>
  <c r="H112797" i="1" s="1"/>
  <c r="D112798" i="1"/>
  <c r="H112798" i="1" s="1"/>
  <c r="D112799" i="1"/>
  <c r="H112799" i="1" s="1"/>
  <c r="D112800" i="1"/>
  <c r="H112800" i="1" s="1"/>
  <c r="D112801" i="1"/>
  <c r="H112801" i="1" s="1"/>
  <c r="D112802" i="1"/>
  <c r="H112802" i="1" s="1"/>
  <c r="D112803" i="1"/>
  <c r="H112803" i="1" s="1"/>
  <c r="D112804" i="1"/>
  <c r="H112804" i="1" s="1"/>
  <c r="D112805" i="1"/>
  <c r="H112805" i="1" s="1"/>
  <c r="D112806" i="1"/>
  <c r="H112806" i="1" s="1"/>
  <c r="D112807" i="1"/>
  <c r="H112807" i="1" s="1"/>
  <c r="D112808" i="1"/>
  <c r="H112808" i="1" s="1"/>
  <c r="D112809" i="1"/>
  <c r="H112809" i="1" s="1"/>
  <c r="D112810" i="1"/>
  <c r="H112810" i="1" s="1"/>
  <c r="D112811" i="1"/>
  <c r="H112811" i="1" s="1"/>
  <c r="D112812" i="1"/>
  <c r="H112812" i="1" s="1"/>
  <c r="D112813" i="1"/>
  <c r="H112813" i="1" s="1"/>
  <c r="D112814" i="1"/>
  <c r="H112814" i="1" s="1"/>
  <c r="D112815" i="1"/>
  <c r="H112815" i="1" s="1"/>
  <c r="D112816" i="1"/>
  <c r="H112816" i="1" s="1"/>
  <c r="D112817" i="1"/>
  <c r="H112817" i="1" s="1"/>
  <c r="D112818" i="1"/>
  <c r="H112818" i="1" s="1"/>
  <c r="D112819" i="1"/>
  <c r="H112819" i="1" s="1"/>
  <c r="D112820" i="1"/>
  <c r="H112820" i="1" s="1"/>
  <c r="D112821" i="1"/>
  <c r="H112821" i="1" s="1"/>
  <c r="D112822" i="1"/>
  <c r="H112822" i="1" s="1"/>
  <c r="D112823" i="1"/>
  <c r="H112823" i="1" s="1"/>
  <c r="D112824" i="1"/>
  <c r="H112824" i="1" s="1"/>
  <c r="D112825" i="1"/>
  <c r="H112825" i="1" s="1"/>
  <c r="D112826" i="1"/>
  <c r="H112826" i="1" s="1"/>
  <c r="D112827" i="1"/>
  <c r="H112827" i="1" s="1"/>
  <c r="D112828" i="1"/>
  <c r="H112828" i="1" s="1"/>
  <c r="D112829" i="1"/>
  <c r="H112829" i="1" s="1"/>
  <c r="D112830" i="1"/>
  <c r="H112830" i="1" s="1"/>
  <c r="D112831" i="1"/>
  <c r="H112831" i="1" s="1"/>
  <c r="D112832" i="1"/>
  <c r="H112832" i="1" s="1"/>
  <c r="D112833" i="1"/>
  <c r="H112833" i="1" s="1"/>
  <c r="D112834" i="1"/>
  <c r="H112834" i="1" s="1"/>
  <c r="D112835" i="1"/>
  <c r="H112835" i="1" s="1"/>
  <c r="D112836" i="1"/>
  <c r="H112836" i="1" s="1"/>
  <c r="D112837" i="1"/>
  <c r="H112837" i="1" s="1"/>
  <c r="D112838" i="1"/>
  <c r="H112838" i="1" s="1"/>
  <c r="D112839" i="1"/>
  <c r="H112839" i="1" s="1"/>
  <c r="D112840" i="1"/>
  <c r="H112840" i="1" s="1"/>
  <c r="D112841" i="1"/>
  <c r="H112841" i="1" s="1"/>
  <c r="D112842" i="1"/>
  <c r="H112842" i="1" s="1"/>
  <c r="D112843" i="1"/>
  <c r="H112843" i="1" s="1"/>
  <c r="D112844" i="1"/>
  <c r="H112844" i="1" s="1"/>
  <c r="D112845" i="1"/>
  <c r="H112845" i="1" s="1"/>
  <c r="D112846" i="1"/>
  <c r="H112846" i="1" s="1"/>
  <c r="D112847" i="1"/>
  <c r="H112847" i="1" s="1"/>
  <c r="D112848" i="1"/>
  <c r="H112848" i="1" s="1"/>
  <c r="D112849" i="1"/>
  <c r="H112849" i="1" s="1"/>
  <c r="D112850" i="1"/>
  <c r="H112850" i="1" s="1"/>
  <c r="D112851" i="1"/>
  <c r="H112851" i="1" s="1"/>
  <c r="D112852" i="1"/>
  <c r="H112852" i="1" s="1"/>
  <c r="D112853" i="1"/>
  <c r="H112853" i="1" s="1"/>
  <c r="D112854" i="1"/>
  <c r="H112854" i="1" s="1"/>
  <c r="D112855" i="1"/>
  <c r="H112855" i="1" s="1"/>
  <c r="D112856" i="1"/>
  <c r="H112856" i="1" s="1"/>
  <c r="D112857" i="1"/>
  <c r="H112857" i="1" s="1"/>
  <c r="D112858" i="1"/>
  <c r="H112858" i="1" s="1"/>
  <c r="D112859" i="1"/>
  <c r="H112859" i="1" s="1"/>
  <c r="D112860" i="1"/>
  <c r="H112860" i="1" s="1"/>
  <c r="D112861" i="1"/>
  <c r="H112861" i="1" s="1"/>
  <c r="D112862" i="1"/>
  <c r="H112862" i="1" s="1"/>
  <c r="D112863" i="1"/>
  <c r="H112863" i="1" s="1"/>
  <c r="D112864" i="1"/>
  <c r="H112864" i="1" s="1"/>
  <c r="D112865" i="1"/>
  <c r="H112865" i="1" s="1"/>
  <c r="D112866" i="1"/>
  <c r="H112866" i="1" s="1"/>
  <c r="D112867" i="1"/>
  <c r="H112867" i="1" s="1"/>
  <c r="D112868" i="1"/>
  <c r="H112868" i="1" s="1"/>
  <c r="D112869" i="1"/>
  <c r="H112869" i="1" s="1"/>
  <c r="D112870" i="1"/>
  <c r="H112870" i="1" s="1"/>
  <c r="D112871" i="1"/>
  <c r="H112871" i="1" s="1"/>
  <c r="D112872" i="1"/>
  <c r="H112872" i="1" s="1"/>
  <c r="D112873" i="1"/>
  <c r="H112873" i="1" s="1"/>
  <c r="D112874" i="1"/>
  <c r="H112874" i="1" s="1"/>
  <c r="D112875" i="1"/>
  <c r="H112875" i="1" s="1"/>
  <c r="D112876" i="1"/>
  <c r="H112876" i="1" s="1"/>
  <c r="D112877" i="1"/>
  <c r="H112877" i="1" s="1"/>
  <c r="D112878" i="1"/>
  <c r="H112878" i="1" s="1"/>
  <c r="D112879" i="1"/>
  <c r="H112879" i="1" s="1"/>
  <c r="D112880" i="1"/>
  <c r="H112880" i="1" s="1"/>
  <c r="D112881" i="1"/>
  <c r="H112881" i="1" s="1"/>
  <c r="D112882" i="1"/>
  <c r="H112882" i="1" s="1"/>
  <c r="D112883" i="1"/>
  <c r="H112883" i="1" s="1"/>
  <c r="D112884" i="1"/>
  <c r="H112884" i="1" s="1"/>
  <c r="D112885" i="1"/>
  <c r="H112885" i="1" s="1"/>
  <c r="D112886" i="1"/>
  <c r="H112886" i="1" s="1"/>
  <c r="D112887" i="1"/>
  <c r="H112887" i="1" s="1"/>
  <c r="D112888" i="1"/>
  <c r="H112888" i="1" s="1"/>
  <c r="D112889" i="1"/>
  <c r="H112889" i="1" s="1"/>
  <c r="D112890" i="1"/>
  <c r="H112890" i="1" s="1"/>
  <c r="D112891" i="1"/>
  <c r="H112891" i="1" s="1"/>
  <c r="D112892" i="1"/>
  <c r="H112892" i="1" s="1"/>
  <c r="D112893" i="1"/>
  <c r="H112893" i="1" s="1"/>
  <c r="D112894" i="1"/>
  <c r="H112894" i="1" s="1"/>
  <c r="D112895" i="1"/>
  <c r="H112895" i="1" s="1"/>
  <c r="D112896" i="1"/>
  <c r="H112896" i="1" s="1"/>
  <c r="D112897" i="1"/>
  <c r="H112897" i="1" s="1"/>
  <c r="D112898" i="1"/>
  <c r="H112898" i="1" s="1"/>
  <c r="D112899" i="1"/>
  <c r="H112899" i="1" s="1"/>
  <c r="D112900" i="1"/>
  <c r="H112900" i="1" s="1"/>
  <c r="D112901" i="1"/>
  <c r="H112901" i="1" s="1"/>
  <c r="D112902" i="1"/>
  <c r="H112902" i="1" s="1"/>
  <c r="D112903" i="1"/>
  <c r="H112903" i="1" s="1"/>
  <c r="D112904" i="1"/>
  <c r="H112904" i="1" s="1"/>
  <c r="D112905" i="1"/>
  <c r="H112905" i="1" s="1"/>
  <c r="D112906" i="1"/>
  <c r="H112906" i="1" s="1"/>
  <c r="D112907" i="1"/>
  <c r="H112907" i="1" s="1"/>
  <c r="D112908" i="1"/>
  <c r="H112908" i="1" s="1"/>
  <c r="D112909" i="1"/>
  <c r="H112909" i="1" s="1"/>
  <c r="D112910" i="1"/>
  <c r="H112910" i="1" s="1"/>
  <c r="D112911" i="1"/>
  <c r="H112911" i="1" s="1"/>
  <c r="D112912" i="1"/>
  <c r="H112912" i="1" s="1"/>
  <c r="D112913" i="1"/>
  <c r="H112913" i="1" s="1"/>
  <c r="D112914" i="1"/>
  <c r="H112914" i="1" s="1"/>
  <c r="D112915" i="1"/>
  <c r="H112915" i="1" s="1"/>
  <c r="D112916" i="1"/>
  <c r="H112916" i="1" s="1"/>
  <c r="D112917" i="1"/>
  <c r="H112917" i="1" s="1"/>
  <c r="D112918" i="1"/>
  <c r="H112918" i="1" s="1"/>
  <c r="D112919" i="1"/>
  <c r="H112919" i="1" s="1"/>
  <c r="D112920" i="1"/>
  <c r="H112920" i="1" s="1"/>
  <c r="D112921" i="1"/>
  <c r="H112921" i="1" s="1"/>
  <c r="D112922" i="1"/>
  <c r="H112922" i="1" s="1"/>
  <c r="D112923" i="1"/>
  <c r="H112923" i="1" s="1"/>
  <c r="D112924" i="1"/>
  <c r="H112924" i="1" s="1"/>
  <c r="D112925" i="1"/>
  <c r="H112925" i="1" s="1"/>
  <c r="D112926" i="1"/>
  <c r="H112926" i="1" s="1"/>
  <c r="D112927" i="1"/>
  <c r="H112927" i="1" s="1"/>
  <c r="D112928" i="1"/>
  <c r="H112928" i="1" s="1"/>
  <c r="D112929" i="1"/>
  <c r="H112929" i="1" s="1"/>
  <c r="D112930" i="1"/>
  <c r="H112930" i="1" s="1"/>
  <c r="D112931" i="1"/>
  <c r="H112931" i="1" s="1"/>
  <c r="D112932" i="1"/>
  <c r="H112932" i="1" s="1"/>
  <c r="D112933" i="1"/>
  <c r="H112933" i="1" s="1"/>
  <c r="D112934" i="1"/>
  <c r="H112934" i="1" s="1"/>
  <c r="D112935" i="1"/>
  <c r="H112935" i="1" s="1"/>
  <c r="D112936" i="1"/>
  <c r="H112936" i="1" s="1"/>
  <c r="D112937" i="1"/>
  <c r="H112937" i="1" s="1"/>
  <c r="D112938" i="1"/>
  <c r="H112938" i="1" s="1"/>
  <c r="D112939" i="1"/>
  <c r="H112939" i="1" s="1"/>
  <c r="D112940" i="1"/>
  <c r="H112940" i="1" s="1"/>
  <c r="D112941" i="1"/>
  <c r="H112941" i="1" s="1"/>
  <c r="D112942" i="1"/>
  <c r="H112942" i="1" s="1"/>
  <c r="D112943" i="1"/>
  <c r="H112943" i="1" s="1"/>
  <c r="D112944" i="1"/>
  <c r="H112944" i="1" s="1"/>
  <c r="D112945" i="1"/>
  <c r="H112945" i="1" s="1"/>
  <c r="D112946" i="1"/>
  <c r="H112946" i="1" s="1"/>
  <c r="D112947" i="1"/>
  <c r="H112947" i="1" s="1"/>
  <c r="D112948" i="1"/>
  <c r="H112948" i="1" s="1"/>
  <c r="D112949" i="1"/>
  <c r="H112949" i="1" s="1"/>
  <c r="D112950" i="1"/>
  <c r="H112950" i="1" s="1"/>
  <c r="D112951" i="1"/>
  <c r="H112951" i="1" s="1"/>
  <c r="D112952" i="1"/>
  <c r="H112952" i="1" s="1"/>
  <c r="D112953" i="1"/>
  <c r="H112953" i="1" s="1"/>
  <c r="D112954" i="1"/>
  <c r="H112954" i="1" s="1"/>
  <c r="D112955" i="1"/>
  <c r="H112955" i="1" s="1"/>
  <c r="D112956" i="1"/>
  <c r="H112956" i="1" s="1"/>
  <c r="D112957" i="1"/>
  <c r="H112957" i="1" s="1"/>
  <c r="D112958" i="1"/>
  <c r="H112958" i="1" s="1"/>
  <c r="D112959" i="1"/>
  <c r="H112959" i="1" s="1"/>
  <c r="D112960" i="1"/>
  <c r="H112960" i="1" s="1"/>
  <c r="D112961" i="1"/>
  <c r="H112961" i="1" s="1"/>
  <c r="D112962" i="1"/>
  <c r="H112962" i="1" s="1"/>
  <c r="D112963" i="1"/>
  <c r="H112963" i="1" s="1"/>
  <c r="D112964" i="1"/>
  <c r="H112964" i="1" s="1"/>
  <c r="D112965" i="1"/>
  <c r="H112965" i="1" s="1"/>
  <c r="D112966" i="1"/>
  <c r="H112966" i="1" s="1"/>
  <c r="D112967" i="1"/>
  <c r="H112967" i="1" s="1"/>
  <c r="D112968" i="1"/>
  <c r="H112968" i="1" s="1"/>
  <c r="D112969" i="1"/>
  <c r="H112969" i="1" s="1"/>
  <c r="D112970" i="1"/>
  <c r="H112970" i="1" s="1"/>
  <c r="D112971" i="1"/>
  <c r="H112971" i="1" s="1"/>
  <c r="D112972" i="1"/>
  <c r="H112972" i="1" s="1"/>
  <c r="D112973" i="1"/>
  <c r="H112973" i="1" s="1"/>
  <c r="D112974" i="1"/>
  <c r="H112974" i="1" s="1"/>
  <c r="D112975" i="1"/>
  <c r="H112975" i="1" s="1"/>
  <c r="D112976" i="1"/>
  <c r="H112976" i="1" s="1"/>
  <c r="D112977" i="1"/>
  <c r="H112977" i="1" s="1"/>
  <c r="D112978" i="1"/>
  <c r="H112978" i="1" s="1"/>
  <c r="D112979" i="1"/>
  <c r="H112979" i="1" s="1"/>
  <c r="D112980" i="1"/>
  <c r="H112980" i="1" s="1"/>
  <c r="D112981" i="1"/>
  <c r="H112981" i="1" s="1"/>
  <c r="D112982" i="1"/>
  <c r="H112982" i="1" s="1"/>
  <c r="D112983" i="1"/>
  <c r="H112983" i="1" s="1"/>
  <c r="D112984" i="1"/>
  <c r="H112984" i="1" s="1"/>
  <c r="D112985" i="1"/>
  <c r="H112985" i="1" s="1"/>
  <c r="D112986" i="1"/>
  <c r="H112986" i="1" s="1"/>
  <c r="D112987" i="1"/>
  <c r="H112987" i="1" s="1"/>
  <c r="D112988" i="1"/>
  <c r="H112988" i="1" s="1"/>
  <c r="D112989" i="1"/>
  <c r="H112989" i="1" s="1"/>
  <c r="D112990" i="1"/>
  <c r="H112990" i="1" s="1"/>
  <c r="D112991" i="1"/>
  <c r="H112991" i="1" s="1"/>
  <c r="D112992" i="1"/>
  <c r="H112992" i="1" s="1"/>
  <c r="D112993" i="1"/>
  <c r="H112993" i="1" s="1"/>
  <c r="D112994" i="1"/>
  <c r="H112994" i="1" s="1"/>
  <c r="D112995" i="1"/>
  <c r="H112995" i="1" s="1"/>
  <c r="D112996" i="1"/>
  <c r="H112996" i="1" s="1"/>
  <c r="D112997" i="1"/>
  <c r="H112997" i="1" s="1"/>
  <c r="D112998" i="1"/>
  <c r="H112998" i="1" s="1"/>
  <c r="D112999" i="1"/>
  <c r="H112999" i="1" s="1"/>
  <c r="D113000" i="1"/>
  <c r="H113000" i="1" s="1"/>
  <c r="D113001" i="1"/>
  <c r="H113001" i="1" s="1"/>
  <c r="D113002" i="1"/>
  <c r="H113002" i="1" s="1"/>
  <c r="D113003" i="1"/>
  <c r="H113003" i="1" s="1"/>
  <c r="D113004" i="1"/>
  <c r="H113004" i="1" s="1"/>
  <c r="D113005" i="1"/>
  <c r="H113005" i="1" s="1"/>
  <c r="D113006" i="1"/>
  <c r="H113006" i="1" s="1"/>
  <c r="D113007" i="1"/>
  <c r="H113007" i="1" s="1"/>
  <c r="D113008" i="1"/>
  <c r="H113008" i="1" s="1"/>
  <c r="D113009" i="1"/>
  <c r="H113009" i="1" s="1"/>
  <c r="D113010" i="1"/>
  <c r="H113010" i="1" s="1"/>
  <c r="D113011" i="1"/>
  <c r="H113011" i="1" s="1"/>
  <c r="D113012" i="1"/>
  <c r="H113012" i="1" s="1"/>
  <c r="D113013" i="1"/>
  <c r="H113013" i="1" s="1"/>
  <c r="D113014" i="1"/>
  <c r="H113014" i="1" s="1"/>
  <c r="D113015" i="1"/>
  <c r="H113015" i="1" s="1"/>
  <c r="D113016" i="1"/>
  <c r="H113016" i="1" s="1"/>
  <c r="D113017" i="1"/>
  <c r="H113017" i="1" s="1"/>
  <c r="D113018" i="1"/>
  <c r="H113018" i="1" s="1"/>
  <c r="D113019" i="1"/>
  <c r="H113019" i="1" s="1"/>
  <c r="D113020" i="1"/>
  <c r="H113020" i="1" s="1"/>
  <c r="D113021" i="1"/>
  <c r="H113021" i="1" s="1"/>
  <c r="D113022" i="1"/>
  <c r="H113022" i="1" s="1"/>
  <c r="D113023" i="1"/>
  <c r="H113023" i="1" s="1"/>
  <c r="D113024" i="1"/>
  <c r="H113024" i="1" s="1"/>
  <c r="D113025" i="1"/>
  <c r="H113025" i="1" s="1"/>
  <c r="D113026" i="1"/>
  <c r="H113026" i="1" s="1"/>
  <c r="D113027" i="1"/>
  <c r="H113027" i="1" s="1"/>
  <c r="D113028" i="1"/>
  <c r="H113028" i="1" s="1"/>
  <c r="D113029" i="1"/>
  <c r="H113029" i="1" s="1"/>
  <c r="D113030" i="1"/>
  <c r="H113030" i="1" s="1"/>
  <c r="D113031" i="1"/>
  <c r="H113031" i="1" s="1"/>
  <c r="D113032" i="1"/>
  <c r="H113032" i="1" s="1"/>
  <c r="D113033" i="1"/>
  <c r="H113033" i="1" s="1"/>
  <c r="D113034" i="1"/>
  <c r="H113034" i="1" s="1"/>
  <c r="D113035" i="1"/>
  <c r="H113035" i="1" s="1"/>
  <c r="D113036" i="1"/>
  <c r="H113036" i="1" s="1"/>
  <c r="D113037" i="1"/>
  <c r="H113037" i="1" s="1"/>
  <c r="D113038" i="1"/>
  <c r="H113038" i="1" s="1"/>
  <c r="D113039" i="1"/>
  <c r="H113039" i="1" s="1"/>
  <c r="D113040" i="1"/>
  <c r="H113040" i="1" s="1"/>
  <c r="D113041" i="1"/>
  <c r="H113041" i="1" s="1"/>
  <c r="D113042" i="1"/>
  <c r="H113042" i="1" s="1"/>
  <c r="D113043" i="1"/>
  <c r="H113043" i="1" s="1"/>
  <c r="D113044" i="1"/>
  <c r="H113044" i="1" s="1"/>
  <c r="D113045" i="1"/>
  <c r="H113045" i="1" s="1"/>
  <c r="D113046" i="1"/>
  <c r="H113046" i="1" s="1"/>
  <c r="D113047" i="1"/>
  <c r="H113047" i="1" s="1"/>
  <c r="D113048" i="1"/>
  <c r="H113048" i="1" s="1"/>
  <c r="D113049" i="1"/>
  <c r="H113049" i="1" s="1"/>
  <c r="D113050" i="1"/>
  <c r="H113050" i="1" s="1"/>
  <c r="D113051" i="1"/>
  <c r="H113051" i="1" s="1"/>
  <c r="D113052" i="1"/>
  <c r="H113052" i="1" s="1"/>
  <c r="D113053" i="1"/>
  <c r="H113053" i="1" s="1"/>
  <c r="D113054" i="1"/>
  <c r="H113054" i="1" s="1"/>
  <c r="D113055" i="1"/>
  <c r="H113055" i="1" s="1"/>
  <c r="D113056" i="1"/>
  <c r="H113056" i="1" s="1"/>
  <c r="D113057" i="1"/>
  <c r="H113057" i="1" s="1"/>
  <c r="D113058" i="1"/>
  <c r="H113058" i="1" s="1"/>
  <c r="D113059" i="1"/>
  <c r="H113059" i="1" s="1"/>
  <c r="D113060" i="1"/>
  <c r="H113060" i="1" s="1"/>
  <c r="D113061" i="1"/>
  <c r="H113061" i="1" s="1"/>
  <c r="D113062" i="1"/>
  <c r="H113062" i="1" s="1"/>
  <c r="D113063" i="1"/>
  <c r="H113063" i="1" s="1"/>
  <c r="D113064" i="1"/>
  <c r="H113064" i="1" s="1"/>
  <c r="D113065" i="1"/>
  <c r="H113065" i="1" s="1"/>
  <c r="D113066" i="1"/>
  <c r="H113066" i="1" s="1"/>
  <c r="D113067" i="1"/>
  <c r="H113067" i="1" s="1"/>
  <c r="D113068" i="1"/>
  <c r="H113068" i="1" s="1"/>
  <c r="D113069" i="1"/>
  <c r="H113069" i="1" s="1"/>
  <c r="D113070" i="1"/>
  <c r="H113070" i="1" s="1"/>
  <c r="D113071" i="1"/>
  <c r="H113071" i="1" s="1"/>
  <c r="D113072" i="1"/>
  <c r="H113072" i="1" s="1"/>
  <c r="D113073" i="1"/>
  <c r="H113073" i="1" s="1"/>
  <c r="D113074" i="1"/>
  <c r="H113074" i="1" s="1"/>
  <c r="D113075" i="1"/>
  <c r="H113075" i="1" s="1"/>
  <c r="D113076" i="1"/>
  <c r="H113076" i="1" s="1"/>
  <c r="D113077" i="1"/>
  <c r="H113077" i="1" s="1"/>
  <c r="D113078" i="1"/>
  <c r="H113078" i="1" s="1"/>
  <c r="D113079" i="1"/>
  <c r="H113079" i="1" s="1"/>
  <c r="D113080" i="1"/>
  <c r="H113080" i="1" s="1"/>
  <c r="D113081" i="1"/>
  <c r="H113081" i="1" s="1"/>
  <c r="D113082" i="1"/>
  <c r="H113082" i="1" s="1"/>
  <c r="D113083" i="1"/>
  <c r="H113083" i="1" s="1"/>
  <c r="D113084" i="1"/>
  <c r="H113084" i="1" s="1"/>
  <c r="D113085" i="1"/>
  <c r="H113085" i="1" s="1"/>
  <c r="D113086" i="1"/>
  <c r="H113086" i="1" s="1"/>
  <c r="D113087" i="1"/>
  <c r="H113087" i="1" s="1"/>
  <c r="D113088" i="1"/>
  <c r="H113088" i="1" s="1"/>
  <c r="D113089" i="1"/>
  <c r="H113089" i="1" s="1"/>
  <c r="D113090" i="1"/>
  <c r="H113090" i="1" s="1"/>
  <c r="D113091" i="1"/>
  <c r="H113091" i="1" s="1"/>
  <c r="D113092" i="1"/>
  <c r="H113092" i="1" s="1"/>
  <c r="D113093" i="1"/>
  <c r="H113093" i="1" s="1"/>
  <c r="D113094" i="1"/>
  <c r="H113094" i="1" s="1"/>
  <c r="D113095" i="1"/>
  <c r="H113095" i="1" s="1"/>
  <c r="D113096" i="1"/>
  <c r="H113096" i="1" s="1"/>
  <c r="D113097" i="1"/>
  <c r="H113097" i="1" s="1"/>
  <c r="D113098" i="1"/>
  <c r="H113098" i="1" s="1"/>
  <c r="D113099" i="1"/>
  <c r="H113099" i="1" s="1"/>
  <c r="D113100" i="1"/>
  <c r="H113100" i="1" s="1"/>
  <c r="D113101" i="1"/>
  <c r="H113101" i="1" s="1"/>
  <c r="D113102" i="1"/>
  <c r="H113102" i="1" s="1"/>
  <c r="D113103" i="1"/>
  <c r="H113103" i="1" s="1"/>
  <c r="D113104" i="1"/>
  <c r="H113104" i="1" s="1"/>
  <c r="D113105" i="1"/>
  <c r="H113105" i="1" s="1"/>
  <c r="D113106" i="1"/>
  <c r="H113106" i="1" s="1"/>
  <c r="D113107" i="1"/>
  <c r="H113107" i="1" s="1"/>
  <c r="D113108" i="1"/>
  <c r="H113108" i="1" s="1"/>
  <c r="D113109" i="1"/>
  <c r="H113109" i="1" s="1"/>
  <c r="D113110" i="1"/>
  <c r="H113110" i="1" s="1"/>
  <c r="D113111" i="1"/>
  <c r="H113111" i="1" s="1"/>
  <c r="D113112" i="1"/>
  <c r="H113112" i="1" s="1"/>
  <c r="D113113" i="1"/>
  <c r="H113113" i="1" s="1"/>
  <c r="D113114" i="1"/>
  <c r="H113114" i="1" s="1"/>
  <c r="D113115" i="1"/>
  <c r="H113115" i="1" s="1"/>
  <c r="D113116" i="1"/>
  <c r="H113116" i="1" s="1"/>
  <c r="D113117" i="1"/>
  <c r="H113117" i="1" s="1"/>
  <c r="D113118" i="1"/>
  <c r="H113118" i="1" s="1"/>
  <c r="D113119" i="1"/>
  <c r="H113119" i="1" s="1"/>
  <c r="D113120" i="1"/>
  <c r="H113120" i="1" s="1"/>
  <c r="D113121" i="1"/>
  <c r="H113121" i="1" s="1"/>
  <c r="D113122" i="1"/>
  <c r="H113122" i="1" s="1"/>
  <c r="D113123" i="1"/>
  <c r="H113123" i="1" s="1"/>
  <c r="D113124" i="1"/>
  <c r="H113124" i="1" s="1"/>
  <c r="D113125" i="1"/>
  <c r="H113125" i="1" s="1"/>
  <c r="D113126" i="1"/>
  <c r="H113126" i="1" s="1"/>
  <c r="D113127" i="1"/>
  <c r="H113127" i="1" s="1"/>
  <c r="D113128" i="1"/>
  <c r="H113128" i="1" s="1"/>
  <c r="D113129" i="1"/>
  <c r="H113129" i="1" s="1"/>
  <c r="D113130" i="1"/>
  <c r="H113130" i="1" s="1"/>
  <c r="D113131" i="1"/>
  <c r="H113131" i="1" s="1"/>
  <c r="D113132" i="1"/>
  <c r="H113132" i="1" s="1"/>
  <c r="D113133" i="1"/>
  <c r="H113133" i="1" s="1"/>
  <c r="D113134" i="1"/>
  <c r="H113134" i="1" s="1"/>
  <c r="D113135" i="1"/>
  <c r="H113135" i="1" s="1"/>
  <c r="D113136" i="1"/>
  <c r="H113136" i="1" s="1"/>
  <c r="D113137" i="1"/>
  <c r="H113137" i="1" s="1"/>
  <c r="D113138" i="1"/>
  <c r="H113138" i="1" s="1"/>
  <c r="D113139" i="1"/>
  <c r="H113139" i="1" s="1"/>
  <c r="D113140" i="1"/>
  <c r="H113140" i="1" s="1"/>
  <c r="D113141" i="1"/>
  <c r="H113141" i="1" s="1"/>
  <c r="D113142" i="1"/>
  <c r="H113142" i="1" s="1"/>
  <c r="D113143" i="1"/>
  <c r="H113143" i="1" s="1"/>
  <c r="D113144" i="1"/>
  <c r="H113144" i="1" s="1"/>
  <c r="D113145" i="1"/>
  <c r="H113145" i="1" s="1"/>
  <c r="D113146" i="1"/>
  <c r="H113146" i="1" s="1"/>
  <c r="D113147" i="1"/>
  <c r="H113147" i="1" s="1"/>
  <c r="D113148" i="1"/>
  <c r="H113148" i="1" s="1"/>
  <c r="D113149" i="1"/>
  <c r="H113149" i="1" s="1"/>
  <c r="D113150" i="1"/>
  <c r="H113150" i="1" s="1"/>
  <c r="D113151" i="1"/>
  <c r="H113151" i="1" s="1"/>
  <c r="D113152" i="1"/>
  <c r="H113152" i="1" s="1"/>
  <c r="D113153" i="1"/>
  <c r="H113153" i="1" s="1"/>
  <c r="D113154" i="1"/>
  <c r="H113154" i="1" s="1"/>
  <c r="D113155" i="1"/>
  <c r="H113155" i="1" s="1"/>
  <c r="D113156" i="1"/>
  <c r="H113156" i="1" s="1"/>
  <c r="D113157" i="1"/>
  <c r="H113157" i="1" s="1"/>
  <c r="D113158" i="1"/>
  <c r="H113158" i="1" s="1"/>
  <c r="D113159" i="1"/>
  <c r="H113159" i="1" s="1"/>
  <c r="D113160" i="1"/>
  <c r="H113160" i="1" s="1"/>
  <c r="D113161" i="1"/>
  <c r="H113161" i="1" s="1"/>
  <c r="D113162" i="1"/>
  <c r="H113162" i="1" s="1"/>
  <c r="D113163" i="1"/>
  <c r="H113163" i="1" s="1"/>
  <c r="D113164" i="1"/>
  <c r="H113164" i="1" s="1"/>
  <c r="D113165" i="1"/>
  <c r="H113165" i="1" s="1"/>
  <c r="D113166" i="1"/>
  <c r="H113166" i="1" s="1"/>
  <c r="D113167" i="1"/>
  <c r="H113167" i="1" s="1"/>
  <c r="D113168" i="1"/>
  <c r="H113168" i="1" s="1"/>
  <c r="D113169" i="1"/>
  <c r="H113169" i="1" s="1"/>
  <c r="D113170" i="1"/>
  <c r="H113170" i="1" s="1"/>
  <c r="D113171" i="1"/>
  <c r="H113171" i="1" s="1"/>
  <c r="D113172" i="1"/>
  <c r="H113172" i="1" s="1"/>
  <c r="D113173" i="1"/>
  <c r="H113173" i="1" s="1"/>
  <c r="D113174" i="1"/>
  <c r="H113174" i="1" s="1"/>
  <c r="D113175" i="1"/>
  <c r="H113175" i="1" s="1"/>
  <c r="D113176" i="1"/>
  <c r="H113176" i="1" s="1"/>
  <c r="D113177" i="1"/>
  <c r="H113177" i="1" s="1"/>
  <c r="D113178" i="1"/>
  <c r="H113178" i="1" s="1"/>
  <c r="D113179" i="1"/>
  <c r="H113179" i="1" s="1"/>
  <c r="D113180" i="1"/>
  <c r="H113180" i="1" s="1"/>
  <c r="D113181" i="1"/>
  <c r="H113181" i="1" s="1"/>
  <c r="D113182" i="1"/>
  <c r="H113182" i="1" s="1"/>
  <c r="D113183" i="1"/>
  <c r="H113183" i="1" s="1"/>
  <c r="D113184" i="1"/>
  <c r="H113184" i="1" s="1"/>
  <c r="D113185" i="1"/>
  <c r="H113185" i="1" s="1"/>
  <c r="D113186" i="1"/>
  <c r="H113186" i="1" s="1"/>
  <c r="D113187" i="1"/>
  <c r="H113187" i="1" s="1"/>
  <c r="D113188" i="1"/>
  <c r="H113188" i="1" s="1"/>
  <c r="D113189" i="1"/>
  <c r="H113189" i="1" s="1"/>
  <c r="D113190" i="1"/>
  <c r="H113190" i="1" s="1"/>
  <c r="D113191" i="1"/>
  <c r="H113191" i="1" s="1"/>
  <c r="D113192" i="1"/>
  <c r="H113192" i="1" s="1"/>
  <c r="D113193" i="1"/>
  <c r="H113193" i="1" s="1"/>
  <c r="D113194" i="1"/>
  <c r="H113194" i="1" s="1"/>
  <c r="D113195" i="1"/>
  <c r="H113195" i="1" s="1"/>
  <c r="D113196" i="1"/>
  <c r="H113196" i="1" s="1"/>
  <c r="D113197" i="1"/>
  <c r="H113197" i="1" s="1"/>
  <c r="D113198" i="1"/>
  <c r="H113198" i="1" s="1"/>
  <c r="D113199" i="1"/>
  <c r="H113199" i="1" s="1"/>
  <c r="D113200" i="1"/>
  <c r="H113200" i="1" s="1"/>
  <c r="D113201" i="1"/>
  <c r="H113201" i="1" s="1"/>
  <c r="D113202" i="1"/>
  <c r="H113202" i="1" s="1"/>
  <c r="D113203" i="1"/>
  <c r="H113203" i="1" s="1"/>
  <c r="D113204" i="1"/>
  <c r="H113204" i="1" s="1"/>
  <c r="D113205" i="1"/>
  <c r="H113205" i="1" s="1"/>
  <c r="D113206" i="1"/>
  <c r="H113206" i="1" s="1"/>
  <c r="D113207" i="1"/>
  <c r="H113207" i="1" s="1"/>
  <c r="D113208" i="1"/>
  <c r="H113208" i="1" s="1"/>
  <c r="D113209" i="1"/>
  <c r="H113209" i="1" s="1"/>
  <c r="D113210" i="1"/>
  <c r="H113210" i="1" s="1"/>
  <c r="D113211" i="1"/>
  <c r="H113211" i="1" s="1"/>
  <c r="D113212" i="1"/>
  <c r="H113212" i="1" s="1"/>
  <c r="D113213" i="1"/>
  <c r="H113213" i="1" s="1"/>
  <c r="D113214" i="1"/>
  <c r="H113214" i="1" s="1"/>
  <c r="D113215" i="1"/>
  <c r="H113215" i="1" s="1"/>
  <c r="D113216" i="1"/>
  <c r="H113216" i="1" s="1"/>
  <c r="D113217" i="1"/>
  <c r="H113217" i="1" s="1"/>
  <c r="D113218" i="1"/>
  <c r="H113218" i="1" s="1"/>
  <c r="D113219" i="1"/>
  <c r="H113219" i="1" s="1"/>
  <c r="D113220" i="1"/>
  <c r="H113220" i="1" s="1"/>
  <c r="D113221" i="1"/>
  <c r="H113221" i="1" s="1"/>
  <c r="D113222" i="1"/>
  <c r="H113222" i="1" s="1"/>
  <c r="D113223" i="1"/>
  <c r="H113223" i="1" s="1"/>
  <c r="D113224" i="1"/>
  <c r="H113224" i="1" s="1"/>
  <c r="D113225" i="1"/>
  <c r="H113225" i="1" s="1"/>
  <c r="D113226" i="1"/>
  <c r="H113226" i="1" s="1"/>
  <c r="D113227" i="1"/>
  <c r="H113227" i="1" s="1"/>
  <c r="D113228" i="1"/>
  <c r="H113228" i="1" s="1"/>
  <c r="D113229" i="1"/>
  <c r="H113229" i="1" s="1"/>
  <c r="D113230" i="1"/>
  <c r="H113230" i="1" s="1"/>
  <c r="D113231" i="1"/>
  <c r="H113231" i="1" s="1"/>
  <c r="D113232" i="1"/>
  <c r="H113232" i="1" s="1"/>
  <c r="D113233" i="1"/>
  <c r="H113233" i="1" s="1"/>
  <c r="D113234" i="1"/>
  <c r="H113234" i="1" s="1"/>
  <c r="D113235" i="1"/>
  <c r="H113235" i="1" s="1"/>
  <c r="D113236" i="1"/>
  <c r="H113236" i="1" s="1"/>
  <c r="D113237" i="1"/>
  <c r="H113237" i="1" s="1"/>
  <c r="D113238" i="1"/>
  <c r="H113238" i="1" s="1"/>
  <c r="D113239" i="1"/>
  <c r="H113239" i="1" s="1"/>
  <c r="D113240" i="1"/>
  <c r="H113240" i="1" s="1"/>
  <c r="D113241" i="1"/>
  <c r="H113241" i="1" s="1"/>
  <c r="D113242" i="1"/>
  <c r="H113242" i="1" s="1"/>
  <c r="D113243" i="1"/>
  <c r="H113243" i="1" s="1"/>
  <c r="D113244" i="1"/>
  <c r="H113244" i="1" s="1"/>
  <c r="D113245" i="1"/>
  <c r="H113245" i="1" s="1"/>
  <c r="D113246" i="1"/>
  <c r="H113246" i="1" s="1"/>
  <c r="D113247" i="1"/>
  <c r="H113247" i="1" s="1"/>
  <c r="D113248" i="1"/>
  <c r="H113248" i="1" s="1"/>
  <c r="D113249" i="1"/>
  <c r="H113249" i="1" s="1"/>
  <c r="D113250" i="1"/>
  <c r="H113250" i="1" s="1"/>
  <c r="D113251" i="1"/>
  <c r="H113251" i="1" s="1"/>
  <c r="D113252" i="1"/>
  <c r="H113252" i="1" s="1"/>
  <c r="D113253" i="1"/>
  <c r="H113253" i="1" s="1"/>
  <c r="D113254" i="1"/>
  <c r="H113254" i="1" s="1"/>
  <c r="D113255" i="1"/>
  <c r="H113255" i="1" s="1"/>
  <c r="D113256" i="1"/>
  <c r="H113256" i="1" s="1"/>
  <c r="D113257" i="1"/>
  <c r="H113257" i="1" s="1"/>
  <c r="D113258" i="1"/>
  <c r="H113258" i="1" s="1"/>
  <c r="D113259" i="1"/>
  <c r="H113259" i="1" s="1"/>
  <c r="D113260" i="1"/>
  <c r="H113260" i="1" s="1"/>
  <c r="D113261" i="1"/>
  <c r="H113261" i="1" s="1"/>
  <c r="D113262" i="1"/>
  <c r="H113262" i="1" s="1"/>
  <c r="D113263" i="1"/>
  <c r="H113263" i="1" s="1"/>
  <c r="D113264" i="1"/>
  <c r="H113264" i="1" s="1"/>
  <c r="D113265" i="1"/>
  <c r="H113265" i="1" s="1"/>
  <c r="D113266" i="1"/>
  <c r="H113266" i="1" s="1"/>
  <c r="D113267" i="1"/>
  <c r="H113267" i="1" s="1"/>
  <c r="D113268" i="1"/>
  <c r="H113268" i="1" s="1"/>
  <c r="D113269" i="1"/>
  <c r="H113269" i="1" s="1"/>
  <c r="D113270" i="1"/>
  <c r="H113270" i="1" s="1"/>
  <c r="D113271" i="1"/>
  <c r="H113271" i="1" s="1"/>
  <c r="D113272" i="1"/>
  <c r="H113272" i="1" s="1"/>
  <c r="D113273" i="1"/>
  <c r="H113273" i="1" s="1"/>
  <c r="D113274" i="1"/>
  <c r="H113274" i="1" s="1"/>
  <c r="D113275" i="1"/>
  <c r="H113275" i="1" s="1"/>
  <c r="D113276" i="1"/>
  <c r="H113276" i="1" s="1"/>
  <c r="D113277" i="1"/>
  <c r="H113277" i="1" s="1"/>
  <c r="D113278" i="1"/>
  <c r="H113278" i="1" s="1"/>
  <c r="D113279" i="1"/>
  <c r="H113279" i="1" s="1"/>
  <c r="D113280" i="1"/>
  <c r="H113280" i="1" s="1"/>
  <c r="D113281" i="1"/>
  <c r="H113281" i="1" s="1"/>
  <c r="D113282" i="1"/>
  <c r="H113282" i="1" s="1"/>
  <c r="D113283" i="1"/>
  <c r="H113283" i="1" s="1"/>
  <c r="D113284" i="1"/>
  <c r="H113284" i="1" s="1"/>
  <c r="D113285" i="1"/>
  <c r="H113285" i="1" s="1"/>
  <c r="D113286" i="1"/>
  <c r="H113286" i="1" s="1"/>
  <c r="D113287" i="1"/>
  <c r="H113287" i="1" s="1"/>
  <c r="D113288" i="1"/>
  <c r="H113288" i="1" s="1"/>
  <c r="D113289" i="1"/>
  <c r="H113289" i="1" s="1"/>
  <c r="D113290" i="1"/>
  <c r="H113290" i="1" s="1"/>
  <c r="D113291" i="1"/>
  <c r="H113291" i="1" s="1"/>
  <c r="D113292" i="1"/>
  <c r="H113292" i="1" s="1"/>
  <c r="D113293" i="1"/>
  <c r="H113293" i="1" s="1"/>
  <c r="D113294" i="1"/>
  <c r="H113294" i="1" s="1"/>
  <c r="D113295" i="1"/>
  <c r="H113295" i="1" s="1"/>
  <c r="D113296" i="1"/>
  <c r="H113296" i="1" s="1"/>
  <c r="D113297" i="1"/>
  <c r="H113297" i="1" s="1"/>
  <c r="D113298" i="1"/>
  <c r="H113298" i="1" s="1"/>
  <c r="D113299" i="1"/>
  <c r="H113299" i="1" s="1"/>
  <c r="D113300" i="1"/>
  <c r="H113300" i="1" s="1"/>
  <c r="D113301" i="1"/>
  <c r="H113301" i="1" s="1"/>
  <c r="D113302" i="1"/>
  <c r="H113302" i="1" s="1"/>
  <c r="D113303" i="1"/>
  <c r="H113303" i="1" s="1"/>
  <c r="D113304" i="1"/>
  <c r="H113304" i="1" s="1"/>
  <c r="D113305" i="1"/>
  <c r="H113305" i="1" s="1"/>
  <c r="D113306" i="1"/>
  <c r="H113306" i="1" s="1"/>
  <c r="D113307" i="1"/>
  <c r="H113307" i="1" s="1"/>
  <c r="D113308" i="1"/>
  <c r="H113308" i="1" s="1"/>
  <c r="D113309" i="1"/>
  <c r="H113309" i="1" s="1"/>
  <c r="D113310" i="1"/>
  <c r="H113310" i="1" s="1"/>
  <c r="D113311" i="1"/>
  <c r="H113311" i="1" s="1"/>
  <c r="D113312" i="1"/>
  <c r="H113312" i="1" s="1"/>
  <c r="D113313" i="1"/>
  <c r="H113313" i="1" s="1"/>
  <c r="D113314" i="1"/>
  <c r="H113314" i="1" s="1"/>
  <c r="D113315" i="1"/>
  <c r="H113315" i="1" s="1"/>
  <c r="D113316" i="1"/>
  <c r="H113316" i="1" s="1"/>
  <c r="D113317" i="1"/>
  <c r="H113317" i="1" s="1"/>
  <c r="D113318" i="1"/>
  <c r="H113318" i="1" s="1"/>
  <c r="D113319" i="1"/>
  <c r="H113319" i="1" s="1"/>
  <c r="D113320" i="1"/>
  <c r="H113320" i="1" s="1"/>
  <c r="D113321" i="1"/>
  <c r="H113321" i="1" s="1"/>
  <c r="D113322" i="1"/>
  <c r="H113322" i="1" s="1"/>
  <c r="D113323" i="1"/>
  <c r="H113323" i="1" s="1"/>
  <c r="D113324" i="1"/>
  <c r="H113324" i="1" s="1"/>
  <c r="D113325" i="1"/>
  <c r="H113325" i="1" s="1"/>
  <c r="D113326" i="1"/>
  <c r="H113326" i="1" s="1"/>
  <c r="D113327" i="1"/>
  <c r="H113327" i="1" s="1"/>
  <c r="D113328" i="1"/>
  <c r="H113328" i="1" s="1"/>
  <c r="D113329" i="1"/>
  <c r="H113329" i="1" s="1"/>
  <c r="D113330" i="1"/>
  <c r="H113330" i="1" s="1"/>
  <c r="D113331" i="1"/>
  <c r="H113331" i="1" s="1"/>
  <c r="D113332" i="1"/>
  <c r="H113332" i="1" s="1"/>
  <c r="D113333" i="1"/>
  <c r="H113333" i="1" s="1"/>
  <c r="D113334" i="1"/>
  <c r="H113334" i="1" s="1"/>
  <c r="D113335" i="1"/>
  <c r="H113335" i="1" s="1"/>
  <c r="D113336" i="1"/>
  <c r="H113336" i="1" s="1"/>
  <c r="D113337" i="1"/>
  <c r="H113337" i="1" s="1"/>
  <c r="D113338" i="1"/>
  <c r="H113338" i="1" s="1"/>
  <c r="D113339" i="1"/>
  <c r="H113339" i="1" s="1"/>
  <c r="D113340" i="1"/>
  <c r="H113340" i="1" s="1"/>
  <c r="D113341" i="1"/>
  <c r="H113341" i="1" s="1"/>
  <c r="D113342" i="1"/>
  <c r="H113342" i="1" s="1"/>
  <c r="D113343" i="1"/>
  <c r="H113343" i="1" s="1"/>
  <c r="D113344" i="1"/>
  <c r="H113344" i="1" s="1"/>
  <c r="D113345" i="1"/>
  <c r="H113345" i="1" s="1"/>
  <c r="D113346" i="1"/>
  <c r="H113346" i="1" s="1"/>
  <c r="D113347" i="1"/>
  <c r="H113347" i="1" s="1"/>
  <c r="D113348" i="1"/>
  <c r="H113348" i="1" s="1"/>
  <c r="D113349" i="1"/>
  <c r="H113349" i="1" s="1"/>
  <c r="D113350" i="1"/>
  <c r="H113350" i="1" s="1"/>
  <c r="D113351" i="1"/>
  <c r="H113351" i="1" s="1"/>
  <c r="D113352" i="1"/>
  <c r="H113352" i="1" s="1"/>
  <c r="D113353" i="1"/>
  <c r="H113353" i="1" s="1"/>
  <c r="D113354" i="1"/>
  <c r="H113354" i="1" s="1"/>
  <c r="D113355" i="1"/>
  <c r="H113355" i="1" s="1"/>
  <c r="D113356" i="1"/>
  <c r="H113356" i="1" s="1"/>
  <c r="D113357" i="1"/>
  <c r="H113357" i="1" s="1"/>
  <c r="D113358" i="1"/>
  <c r="H113358" i="1" s="1"/>
  <c r="D113359" i="1"/>
  <c r="H113359" i="1" s="1"/>
  <c r="D113360" i="1"/>
  <c r="H113360" i="1" s="1"/>
  <c r="D113361" i="1"/>
  <c r="H113361" i="1" s="1"/>
  <c r="D113362" i="1"/>
  <c r="H113362" i="1" s="1"/>
  <c r="D113363" i="1"/>
  <c r="H113363" i="1" s="1"/>
  <c r="D113364" i="1"/>
  <c r="H113364" i="1" s="1"/>
  <c r="D113365" i="1"/>
  <c r="H113365" i="1" s="1"/>
  <c r="D113366" i="1"/>
  <c r="H113366" i="1" s="1"/>
  <c r="D113367" i="1"/>
  <c r="H113367" i="1" s="1"/>
  <c r="D113368" i="1"/>
  <c r="H113368" i="1" s="1"/>
  <c r="D113369" i="1"/>
  <c r="H113369" i="1" s="1"/>
  <c r="D113370" i="1"/>
  <c r="H113370" i="1" s="1"/>
  <c r="D113371" i="1"/>
  <c r="H113371" i="1" s="1"/>
  <c r="D113372" i="1"/>
  <c r="H113372" i="1" s="1"/>
  <c r="D113373" i="1"/>
  <c r="H113373" i="1" s="1"/>
  <c r="D113374" i="1"/>
  <c r="H113374" i="1" s="1"/>
  <c r="D113375" i="1"/>
  <c r="H113375" i="1" s="1"/>
  <c r="D113376" i="1"/>
  <c r="H113376" i="1" s="1"/>
  <c r="D113377" i="1"/>
  <c r="H113377" i="1" s="1"/>
  <c r="D113378" i="1"/>
  <c r="H113378" i="1" s="1"/>
  <c r="D113379" i="1"/>
  <c r="H113379" i="1" s="1"/>
  <c r="D113380" i="1"/>
  <c r="H113380" i="1" s="1"/>
  <c r="D113381" i="1"/>
  <c r="H113381" i="1" s="1"/>
  <c r="D113382" i="1"/>
  <c r="H113382" i="1" s="1"/>
  <c r="D113383" i="1"/>
  <c r="H113383" i="1" s="1"/>
  <c r="D113384" i="1"/>
  <c r="H113384" i="1" s="1"/>
  <c r="D113385" i="1"/>
  <c r="H113385" i="1" s="1"/>
  <c r="D113386" i="1"/>
  <c r="H113386" i="1" s="1"/>
  <c r="D113387" i="1"/>
  <c r="H113387" i="1" s="1"/>
  <c r="D113388" i="1"/>
  <c r="H113388" i="1" s="1"/>
  <c r="D113389" i="1"/>
  <c r="H113389" i="1" s="1"/>
  <c r="D113390" i="1"/>
  <c r="H113390" i="1" s="1"/>
  <c r="D113391" i="1"/>
  <c r="H113391" i="1" s="1"/>
  <c r="D113392" i="1"/>
  <c r="H113392" i="1" s="1"/>
  <c r="D113393" i="1"/>
  <c r="H113393" i="1" s="1"/>
  <c r="D113394" i="1"/>
  <c r="H113394" i="1" s="1"/>
  <c r="D113395" i="1"/>
  <c r="H113395" i="1" s="1"/>
  <c r="D113396" i="1"/>
  <c r="H113396" i="1" s="1"/>
  <c r="D113397" i="1"/>
  <c r="H113397" i="1" s="1"/>
  <c r="D113398" i="1"/>
  <c r="H113398" i="1" s="1"/>
  <c r="D113399" i="1"/>
  <c r="H113399" i="1" s="1"/>
  <c r="D113400" i="1"/>
  <c r="H113400" i="1" s="1"/>
  <c r="D113401" i="1"/>
  <c r="H113401" i="1" s="1"/>
  <c r="D113402" i="1"/>
  <c r="H113402" i="1" s="1"/>
  <c r="D113403" i="1"/>
  <c r="H113403" i="1" s="1"/>
  <c r="D113404" i="1"/>
  <c r="H113404" i="1" s="1"/>
  <c r="D113405" i="1"/>
  <c r="H113405" i="1" s="1"/>
  <c r="D113406" i="1"/>
  <c r="H113406" i="1" s="1"/>
  <c r="D113407" i="1"/>
  <c r="H113407" i="1" s="1"/>
  <c r="D113408" i="1"/>
  <c r="H113408" i="1" s="1"/>
  <c r="D113409" i="1"/>
  <c r="H113409" i="1" s="1"/>
  <c r="D113410" i="1"/>
  <c r="H113410" i="1" s="1"/>
  <c r="D113411" i="1"/>
  <c r="H113411" i="1" s="1"/>
  <c r="D113412" i="1"/>
  <c r="H113412" i="1" s="1"/>
  <c r="D113413" i="1"/>
  <c r="H113413" i="1" s="1"/>
  <c r="D113414" i="1"/>
  <c r="H113414" i="1" s="1"/>
  <c r="D113415" i="1"/>
  <c r="H113415" i="1" s="1"/>
  <c r="D113416" i="1"/>
  <c r="H113416" i="1" s="1"/>
  <c r="D113417" i="1"/>
  <c r="H113417" i="1" s="1"/>
  <c r="D113418" i="1"/>
  <c r="H113418" i="1" s="1"/>
  <c r="D113419" i="1"/>
  <c r="H113419" i="1" s="1"/>
  <c r="D113420" i="1"/>
  <c r="H113420" i="1" s="1"/>
  <c r="D113421" i="1"/>
  <c r="H113421" i="1" s="1"/>
  <c r="D113422" i="1"/>
  <c r="H113422" i="1" s="1"/>
  <c r="D113423" i="1"/>
  <c r="H113423" i="1" s="1"/>
  <c r="D113424" i="1"/>
  <c r="H113424" i="1" s="1"/>
  <c r="D113425" i="1"/>
  <c r="H113425" i="1" s="1"/>
  <c r="D113426" i="1"/>
  <c r="H113426" i="1" s="1"/>
  <c r="D113427" i="1"/>
  <c r="H113427" i="1" s="1"/>
  <c r="D113428" i="1"/>
  <c r="H113428" i="1" s="1"/>
  <c r="D113429" i="1"/>
  <c r="H113429" i="1" s="1"/>
  <c r="D113430" i="1"/>
  <c r="H113430" i="1" s="1"/>
  <c r="D113431" i="1"/>
  <c r="H113431" i="1" s="1"/>
  <c r="D113432" i="1"/>
  <c r="H113432" i="1" s="1"/>
  <c r="D113433" i="1"/>
  <c r="H113433" i="1" s="1"/>
  <c r="D113434" i="1"/>
  <c r="H113434" i="1" s="1"/>
  <c r="D113435" i="1"/>
  <c r="H113435" i="1" s="1"/>
  <c r="D113436" i="1"/>
  <c r="H113436" i="1" s="1"/>
  <c r="D113437" i="1"/>
  <c r="H113437" i="1" s="1"/>
  <c r="D113438" i="1"/>
  <c r="H113438" i="1" s="1"/>
  <c r="D113439" i="1"/>
  <c r="H113439" i="1" s="1"/>
  <c r="D113440" i="1"/>
  <c r="H113440" i="1" s="1"/>
  <c r="D113441" i="1"/>
  <c r="H113441" i="1" s="1"/>
  <c r="D113442" i="1"/>
  <c r="H113442" i="1" s="1"/>
  <c r="D113443" i="1"/>
  <c r="H113443" i="1" s="1"/>
  <c r="D113444" i="1"/>
  <c r="H113444" i="1" s="1"/>
  <c r="D113445" i="1"/>
  <c r="H113445" i="1" s="1"/>
  <c r="D113446" i="1"/>
  <c r="H113446" i="1" s="1"/>
  <c r="D113447" i="1"/>
  <c r="H113447" i="1" s="1"/>
  <c r="D113448" i="1"/>
  <c r="H113448" i="1" s="1"/>
  <c r="D113449" i="1"/>
  <c r="H113449" i="1" s="1"/>
  <c r="D113450" i="1"/>
  <c r="H113450" i="1" s="1"/>
  <c r="D113451" i="1"/>
  <c r="H113451" i="1" s="1"/>
  <c r="D113452" i="1"/>
  <c r="H113452" i="1" s="1"/>
  <c r="D113453" i="1"/>
  <c r="H113453" i="1" s="1"/>
  <c r="D113454" i="1"/>
  <c r="H113454" i="1" s="1"/>
  <c r="D113455" i="1"/>
  <c r="H113455" i="1" s="1"/>
  <c r="D113456" i="1"/>
  <c r="H113456" i="1" s="1"/>
  <c r="D113457" i="1"/>
  <c r="H113457" i="1" s="1"/>
  <c r="D113458" i="1"/>
  <c r="H113458" i="1" s="1"/>
  <c r="D113459" i="1"/>
  <c r="H113459" i="1" s="1"/>
  <c r="D113460" i="1"/>
  <c r="H113460" i="1" s="1"/>
  <c r="D113461" i="1"/>
  <c r="H113461" i="1" s="1"/>
  <c r="D113462" i="1"/>
  <c r="H113462" i="1" s="1"/>
  <c r="D113463" i="1"/>
  <c r="H113463" i="1" s="1"/>
  <c r="D113464" i="1"/>
  <c r="H113464" i="1" s="1"/>
  <c r="D113465" i="1"/>
  <c r="H113465" i="1" s="1"/>
  <c r="D113466" i="1"/>
  <c r="H113466" i="1" s="1"/>
  <c r="D113467" i="1"/>
  <c r="H113467" i="1" s="1"/>
  <c r="D113468" i="1"/>
  <c r="H113468" i="1" s="1"/>
  <c r="D113469" i="1"/>
  <c r="H113469" i="1" s="1"/>
  <c r="D113470" i="1"/>
  <c r="H113470" i="1" s="1"/>
  <c r="D113471" i="1"/>
  <c r="H113471" i="1" s="1"/>
  <c r="D113472" i="1"/>
  <c r="H113472" i="1" s="1"/>
  <c r="D113473" i="1"/>
  <c r="H113473" i="1" s="1"/>
  <c r="D113474" i="1"/>
  <c r="H113474" i="1" s="1"/>
  <c r="D113475" i="1"/>
  <c r="H113475" i="1" s="1"/>
  <c r="D113476" i="1"/>
  <c r="H113476" i="1" s="1"/>
  <c r="D113477" i="1"/>
  <c r="H113477" i="1" s="1"/>
  <c r="D113478" i="1"/>
  <c r="H113478" i="1" s="1"/>
  <c r="D113479" i="1"/>
  <c r="H113479" i="1" s="1"/>
  <c r="D113480" i="1"/>
  <c r="H113480" i="1" s="1"/>
  <c r="D113481" i="1"/>
  <c r="H113481" i="1" s="1"/>
  <c r="D113482" i="1"/>
  <c r="H113482" i="1" s="1"/>
  <c r="D113483" i="1"/>
  <c r="H113483" i="1" s="1"/>
  <c r="D113484" i="1"/>
  <c r="H113484" i="1" s="1"/>
  <c r="D113485" i="1"/>
  <c r="H113485" i="1" s="1"/>
  <c r="D113486" i="1"/>
  <c r="H113486" i="1" s="1"/>
  <c r="D113487" i="1"/>
  <c r="H113487" i="1" s="1"/>
  <c r="D113488" i="1"/>
  <c r="H113488" i="1" s="1"/>
  <c r="D113489" i="1"/>
  <c r="H113489" i="1" s="1"/>
  <c r="D113490" i="1"/>
  <c r="H113490" i="1" s="1"/>
  <c r="D113491" i="1"/>
  <c r="H113491" i="1" s="1"/>
  <c r="D113492" i="1"/>
  <c r="H113492" i="1" s="1"/>
  <c r="D113493" i="1"/>
  <c r="H113493" i="1" s="1"/>
  <c r="D113494" i="1"/>
  <c r="H113494" i="1" s="1"/>
  <c r="D113495" i="1"/>
  <c r="H113495" i="1" s="1"/>
  <c r="D113496" i="1"/>
  <c r="H113496" i="1" s="1"/>
  <c r="D113497" i="1"/>
  <c r="H113497" i="1" s="1"/>
  <c r="D113498" i="1"/>
  <c r="H113498" i="1" s="1"/>
  <c r="D113499" i="1"/>
  <c r="H113499" i="1" s="1"/>
  <c r="D113500" i="1"/>
  <c r="H113500" i="1" s="1"/>
  <c r="D113501" i="1"/>
  <c r="H113501" i="1" s="1"/>
  <c r="D113502" i="1"/>
  <c r="H113502" i="1" s="1"/>
  <c r="D113503" i="1"/>
  <c r="H113503" i="1" s="1"/>
  <c r="D113504" i="1"/>
  <c r="H113504" i="1" s="1"/>
  <c r="D113505" i="1"/>
  <c r="H113505" i="1" s="1"/>
  <c r="D113506" i="1"/>
  <c r="H113506" i="1" s="1"/>
  <c r="D113507" i="1"/>
  <c r="H113507" i="1" s="1"/>
  <c r="D113508" i="1"/>
  <c r="H113508" i="1" s="1"/>
  <c r="D113509" i="1"/>
  <c r="H113509" i="1" s="1"/>
  <c r="D113510" i="1"/>
  <c r="H113510" i="1" s="1"/>
  <c r="D113511" i="1"/>
  <c r="H113511" i="1" s="1"/>
  <c r="D113512" i="1"/>
  <c r="H113512" i="1" s="1"/>
  <c r="D113513" i="1"/>
  <c r="H113513" i="1" s="1"/>
  <c r="D113514" i="1"/>
  <c r="H113514" i="1" s="1"/>
  <c r="D113515" i="1"/>
  <c r="H113515" i="1" s="1"/>
  <c r="D113516" i="1"/>
  <c r="H113516" i="1" s="1"/>
  <c r="D113517" i="1"/>
  <c r="H113517" i="1" s="1"/>
  <c r="D113518" i="1"/>
  <c r="H113518" i="1" s="1"/>
  <c r="D113519" i="1"/>
  <c r="H113519" i="1" s="1"/>
  <c r="D113520" i="1"/>
  <c r="H113520" i="1" s="1"/>
  <c r="D113521" i="1"/>
  <c r="H113521" i="1" s="1"/>
  <c r="D113522" i="1"/>
  <c r="H113522" i="1" s="1"/>
  <c r="D113523" i="1"/>
  <c r="H113523" i="1" s="1"/>
  <c r="D113524" i="1"/>
  <c r="H113524" i="1" s="1"/>
  <c r="D113525" i="1"/>
  <c r="H113525" i="1" s="1"/>
  <c r="D113526" i="1"/>
  <c r="H113526" i="1" s="1"/>
  <c r="D113527" i="1"/>
  <c r="H113527" i="1" s="1"/>
  <c r="D113528" i="1"/>
  <c r="H113528" i="1" s="1"/>
  <c r="D113529" i="1"/>
  <c r="H113529" i="1" s="1"/>
  <c r="D113530" i="1"/>
  <c r="H113530" i="1" s="1"/>
  <c r="D113531" i="1"/>
  <c r="H113531" i="1" s="1"/>
  <c r="D113532" i="1"/>
  <c r="H113532" i="1" s="1"/>
  <c r="D113533" i="1"/>
  <c r="H113533" i="1" s="1"/>
  <c r="D113534" i="1"/>
  <c r="H113534" i="1" s="1"/>
  <c r="D113535" i="1"/>
  <c r="H113535" i="1" s="1"/>
  <c r="D113536" i="1"/>
  <c r="H113536" i="1" s="1"/>
  <c r="D113537" i="1"/>
  <c r="H113537" i="1" s="1"/>
  <c r="D113538" i="1"/>
  <c r="H113538" i="1" s="1"/>
  <c r="D113539" i="1"/>
  <c r="H113539" i="1" s="1"/>
  <c r="D113540" i="1"/>
  <c r="H113540" i="1" s="1"/>
  <c r="D113541" i="1"/>
  <c r="H113541" i="1" s="1"/>
  <c r="D113542" i="1"/>
  <c r="H113542" i="1" s="1"/>
  <c r="D113543" i="1"/>
  <c r="H113543" i="1" s="1"/>
  <c r="D113544" i="1"/>
  <c r="H113544" i="1" s="1"/>
  <c r="D113545" i="1"/>
  <c r="H113545" i="1" s="1"/>
  <c r="D113546" i="1"/>
  <c r="H113546" i="1" s="1"/>
  <c r="D113547" i="1"/>
  <c r="H113547" i="1" s="1"/>
  <c r="D113548" i="1"/>
  <c r="H113548" i="1" s="1"/>
  <c r="D113549" i="1"/>
  <c r="H113549" i="1" s="1"/>
  <c r="D113550" i="1"/>
  <c r="H113550" i="1" s="1"/>
  <c r="D113551" i="1"/>
  <c r="H113551" i="1" s="1"/>
  <c r="D113552" i="1"/>
  <c r="H113552" i="1" s="1"/>
  <c r="D113553" i="1"/>
  <c r="H113553" i="1" s="1"/>
  <c r="D113554" i="1"/>
  <c r="H113554" i="1" s="1"/>
  <c r="D113555" i="1"/>
  <c r="H113555" i="1" s="1"/>
  <c r="D113556" i="1"/>
  <c r="H113556" i="1" s="1"/>
  <c r="D113557" i="1"/>
  <c r="H113557" i="1" s="1"/>
  <c r="D113558" i="1"/>
  <c r="H113558" i="1" s="1"/>
  <c r="D113559" i="1"/>
  <c r="H113559" i="1" s="1"/>
  <c r="D113560" i="1"/>
  <c r="H113560" i="1" s="1"/>
  <c r="D113561" i="1"/>
  <c r="H113561" i="1" s="1"/>
  <c r="D113562" i="1"/>
  <c r="H113562" i="1" s="1"/>
  <c r="D113563" i="1"/>
  <c r="H113563" i="1" s="1"/>
  <c r="D113564" i="1"/>
  <c r="H113564" i="1" s="1"/>
  <c r="D113565" i="1"/>
  <c r="H113565" i="1" s="1"/>
  <c r="D113566" i="1"/>
  <c r="H113566" i="1" s="1"/>
  <c r="D113567" i="1"/>
  <c r="H113567" i="1" s="1"/>
  <c r="D113568" i="1"/>
  <c r="H113568" i="1" s="1"/>
  <c r="D113569" i="1"/>
  <c r="H113569" i="1" s="1"/>
  <c r="D113570" i="1"/>
  <c r="H113570" i="1" s="1"/>
  <c r="D113571" i="1"/>
  <c r="H113571" i="1" s="1"/>
  <c r="D113572" i="1"/>
  <c r="H113572" i="1" s="1"/>
  <c r="D113573" i="1"/>
  <c r="H113573" i="1" s="1"/>
  <c r="D113574" i="1"/>
  <c r="H113574" i="1" s="1"/>
  <c r="D113575" i="1"/>
  <c r="H113575" i="1" s="1"/>
  <c r="D113576" i="1"/>
  <c r="H113576" i="1" s="1"/>
  <c r="D113577" i="1"/>
  <c r="H113577" i="1" s="1"/>
  <c r="D113578" i="1"/>
  <c r="H113578" i="1" s="1"/>
  <c r="D113579" i="1"/>
  <c r="H113579" i="1" s="1"/>
  <c r="D113580" i="1"/>
  <c r="H113580" i="1" s="1"/>
  <c r="D113581" i="1"/>
  <c r="H113581" i="1" s="1"/>
  <c r="D113582" i="1"/>
  <c r="H113582" i="1" s="1"/>
  <c r="D113583" i="1"/>
  <c r="H113583" i="1" s="1"/>
  <c r="D113584" i="1"/>
  <c r="H113584" i="1" s="1"/>
  <c r="D113585" i="1"/>
  <c r="H113585" i="1" s="1"/>
  <c r="D113586" i="1"/>
  <c r="H113586" i="1" s="1"/>
  <c r="D113587" i="1"/>
  <c r="H113587" i="1" s="1"/>
  <c r="D113588" i="1"/>
  <c r="H113588" i="1" s="1"/>
  <c r="D113589" i="1"/>
  <c r="H113589" i="1" s="1"/>
  <c r="D113590" i="1"/>
  <c r="H113590" i="1" s="1"/>
  <c r="D113591" i="1"/>
  <c r="H113591" i="1" s="1"/>
  <c r="D113592" i="1"/>
  <c r="H113592" i="1" s="1"/>
  <c r="D113593" i="1"/>
  <c r="H113593" i="1" s="1"/>
  <c r="D113594" i="1"/>
  <c r="H113594" i="1" s="1"/>
  <c r="D113595" i="1"/>
  <c r="H113595" i="1" s="1"/>
  <c r="D113596" i="1"/>
  <c r="H113596" i="1" s="1"/>
  <c r="D113597" i="1"/>
  <c r="H113597" i="1" s="1"/>
  <c r="D113598" i="1"/>
  <c r="H113598" i="1" s="1"/>
  <c r="D113599" i="1"/>
  <c r="H113599" i="1" s="1"/>
  <c r="D113600" i="1"/>
  <c r="H113600" i="1" s="1"/>
  <c r="D113601" i="1"/>
  <c r="H113601" i="1" s="1"/>
  <c r="D113602" i="1"/>
  <c r="H113602" i="1" s="1"/>
  <c r="D113603" i="1"/>
  <c r="H113603" i="1" s="1"/>
  <c r="D113604" i="1"/>
  <c r="H113604" i="1" s="1"/>
  <c r="D113605" i="1"/>
  <c r="H113605" i="1" s="1"/>
  <c r="D113606" i="1"/>
  <c r="H113606" i="1" s="1"/>
  <c r="D113607" i="1"/>
  <c r="H113607" i="1" s="1"/>
  <c r="D113608" i="1"/>
  <c r="H113608" i="1" s="1"/>
  <c r="D113609" i="1"/>
  <c r="H113609" i="1" s="1"/>
  <c r="D113610" i="1"/>
  <c r="H113610" i="1" s="1"/>
  <c r="D113611" i="1"/>
  <c r="H113611" i="1" s="1"/>
  <c r="D113612" i="1"/>
  <c r="H113612" i="1" s="1"/>
  <c r="D113613" i="1"/>
  <c r="H113613" i="1" s="1"/>
  <c r="D113614" i="1"/>
  <c r="H113614" i="1" s="1"/>
  <c r="D113615" i="1"/>
  <c r="H113615" i="1" s="1"/>
  <c r="D113616" i="1"/>
  <c r="H113616" i="1" s="1"/>
  <c r="D113617" i="1"/>
  <c r="H113617" i="1" s="1"/>
  <c r="D113618" i="1"/>
  <c r="H113618" i="1" s="1"/>
  <c r="D113619" i="1"/>
  <c r="H113619" i="1" s="1"/>
  <c r="D113620" i="1"/>
  <c r="H113620" i="1" s="1"/>
  <c r="D113621" i="1"/>
  <c r="H113621" i="1" s="1"/>
  <c r="D113622" i="1"/>
  <c r="H113622" i="1" s="1"/>
  <c r="D113623" i="1"/>
  <c r="H113623" i="1" s="1"/>
  <c r="D113624" i="1"/>
  <c r="H113624" i="1" s="1"/>
  <c r="D113625" i="1"/>
  <c r="H113625" i="1" s="1"/>
  <c r="D113626" i="1"/>
  <c r="H113626" i="1" s="1"/>
  <c r="D113627" i="1"/>
  <c r="H113627" i="1" s="1"/>
  <c r="D113628" i="1"/>
  <c r="H113628" i="1" s="1"/>
  <c r="D113629" i="1"/>
  <c r="H113629" i="1" s="1"/>
  <c r="D113630" i="1"/>
  <c r="H113630" i="1" s="1"/>
  <c r="D113631" i="1"/>
  <c r="H113631" i="1" s="1"/>
  <c r="D113632" i="1"/>
  <c r="H113632" i="1" s="1"/>
  <c r="D113633" i="1"/>
  <c r="H113633" i="1" s="1"/>
  <c r="D113634" i="1"/>
  <c r="H113634" i="1" s="1"/>
  <c r="D113635" i="1"/>
  <c r="H113635" i="1" s="1"/>
  <c r="D113636" i="1"/>
  <c r="H113636" i="1" s="1"/>
  <c r="D113637" i="1"/>
  <c r="H113637" i="1" s="1"/>
  <c r="D113638" i="1"/>
  <c r="H113638" i="1" s="1"/>
  <c r="D113639" i="1"/>
  <c r="H113639" i="1" s="1"/>
  <c r="D113640" i="1"/>
  <c r="H113640" i="1" s="1"/>
  <c r="D113641" i="1"/>
  <c r="H113641" i="1" s="1"/>
  <c r="D113642" i="1"/>
  <c r="H113642" i="1" s="1"/>
  <c r="D113643" i="1"/>
  <c r="H113643" i="1" s="1"/>
  <c r="D113644" i="1"/>
  <c r="H113644" i="1" s="1"/>
  <c r="D113645" i="1"/>
  <c r="H113645" i="1" s="1"/>
  <c r="D113646" i="1"/>
  <c r="H113646" i="1" s="1"/>
  <c r="D113647" i="1"/>
  <c r="H113647" i="1" s="1"/>
  <c r="D113648" i="1"/>
  <c r="H113648" i="1" s="1"/>
  <c r="D113649" i="1"/>
  <c r="H113649" i="1" s="1"/>
  <c r="D113650" i="1"/>
  <c r="H113650" i="1" s="1"/>
  <c r="D113651" i="1"/>
  <c r="H113651" i="1" s="1"/>
  <c r="D113652" i="1"/>
  <c r="H113652" i="1" s="1"/>
  <c r="D113653" i="1"/>
  <c r="H113653" i="1" s="1"/>
  <c r="D113654" i="1"/>
  <c r="H113654" i="1" s="1"/>
  <c r="D113655" i="1"/>
  <c r="H113655" i="1" s="1"/>
  <c r="D113656" i="1"/>
  <c r="H113656" i="1" s="1"/>
  <c r="D113657" i="1"/>
  <c r="H113657" i="1" s="1"/>
  <c r="D113658" i="1"/>
  <c r="H113658" i="1" s="1"/>
  <c r="D113659" i="1"/>
  <c r="H113659" i="1" s="1"/>
  <c r="D113660" i="1"/>
  <c r="H113660" i="1" s="1"/>
  <c r="D113661" i="1"/>
  <c r="H113661" i="1" s="1"/>
  <c r="D113662" i="1"/>
  <c r="H113662" i="1" s="1"/>
  <c r="D113663" i="1"/>
  <c r="H113663" i="1" s="1"/>
  <c r="D113664" i="1"/>
  <c r="H113664" i="1" s="1"/>
  <c r="D113665" i="1"/>
  <c r="H113665" i="1" s="1"/>
  <c r="D113666" i="1"/>
  <c r="H113666" i="1" s="1"/>
  <c r="D113667" i="1"/>
  <c r="H113667" i="1" s="1"/>
  <c r="D113668" i="1"/>
  <c r="H113668" i="1" s="1"/>
  <c r="D113669" i="1"/>
  <c r="H113669" i="1" s="1"/>
  <c r="D113670" i="1"/>
  <c r="H113670" i="1" s="1"/>
  <c r="D113671" i="1"/>
  <c r="H113671" i="1" s="1"/>
  <c r="D113672" i="1"/>
  <c r="H113672" i="1" s="1"/>
  <c r="D113673" i="1"/>
  <c r="H113673" i="1" s="1"/>
  <c r="D113674" i="1"/>
  <c r="H113674" i="1" s="1"/>
  <c r="D113675" i="1"/>
  <c r="H113675" i="1" s="1"/>
  <c r="D113676" i="1"/>
  <c r="H113676" i="1" s="1"/>
  <c r="D113677" i="1"/>
  <c r="H113677" i="1" s="1"/>
  <c r="D113678" i="1"/>
  <c r="H113678" i="1" s="1"/>
  <c r="D113679" i="1"/>
  <c r="H113679" i="1" s="1"/>
  <c r="D113680" i="1"/>
  <c r="H113680" i="1" s="1"/>
  <c r="D113681" i="1"/>
  <c r="H113681" i="1" s="1"/>
  <c r="D113682" i="1"/>
  <c r="H113682" i="1" s="1"/>
  <c r="D113683" i="1"/>
  <c r="H113683" i="1" s="1"/>
  <c r="D113684" i="1"/>
  <c r="H113684" i="1" s="1"/>
  <c r="D113685" i="1"/>
  <c r="H113685" i="1" s="1"/>
  <c r="D113686" i="1"/>
  <c r="H113686" i="1" s="1"/>
  <c r="D113687" i="1"/>
  <c r="H113687" i="1" s="1"/>
  <c r="D113688" i="1"/>
  <c r="H113688" i="1" s="1"/>
  <c r="D113689" i="1"/>
  <c r="H113689" i="1" s="1"/>
  <c r="D113690" i="1"/>
  <c r="H113690" i="1" s="1"/>
  <c r="D113691" i="1"/>
  <c r="H113691" i="1" s="1"/>
  <c r="D113692" i="1"/>
  <c r="H113692" i="1" s="1"/>
  <c r="D113693" i="1"/>
  <c r="H113693" i="1" s="1"/>
  <c r="D113694" i="1"/>
  <c r="H113694" i="1" s="1"/>
  <c r="D113695" i="1"/>
  <c r="H113695" i="1" s="1"/>
  <c r="D113696" i="1"/>
  <c r="H113696" i="1" s="1"/>
  <c r="D113697" i="1"/>
  <c r="H113697" i="1" s="1"/>
  <c r="D113698" i="1"/>
  <c r="H113698" i="1" s="1"/>
  <c r="D113699" i="1"/>
  <c r="H113699" i="1" s="1"/>
  <c r="D113700" i="1"/>
  <c r="H113700" i="1" s="1"/>
  <c r="D113701" i="1"/>
  <c r="H113701" i="1" s="1"/>
  <c r="D113702" i="1"/>
  <c r="H113702" i="1" s="1"/>
  <c r="D113703" i="1"/>
  <c r="H113703" i="1" s="1"/>
  <c r="D113704" i="1"/>
  <c r="H113704" i="1" s="1"/>
  <c r="D113705" i="1"/>
  <c r="H113705" i="1" s="1"/>
  <c r="D113706" i="1"/>
  <c r="H113706" i="1" s="1"/>
  <c r="D113707" i="1"/>
  <c r="H113707" i="1" s="1"/>
  <c r="D113708" i="1"/>
  <c r="H113708" i="1" s="1"/>
  <c r="D113709" i="1"/>
  <c r="H113709" i="1" s="1"/>
  <c r="D113710" i="1"/>
  <c r="H113710" i="1" s="1"/>
  <c r="D113711" i="1"/>
  <c r="H113711" i="1" s="1"/>
  <c r="D113712" i="1"/>
  <c r="H113712" i="1" s="1"/>
  <c r="D113713" i="1"/>
  <c r="H113713" i="1" s="1"/>
  <c r="D113714" i="1"/>
  <c r="H113714" i="1" s="1"/>
  <c r="D113715" i="1"/>
  <c r="H113715" i="1" s="1"/>
  <c r="D113716" i="1"/>
  <c r="H113716" i="1" s="1"/>
  <c r="D113717" i="1"/>
  <c r="H113717" i="1" s="1"/>
  <c r="D113718" i="1"/>
  <c r="H113718" i="1" s="1"/>
  <c r="D113719" i="1"/>
  <c r="H113719" i="1" s="1"/>
  <c r="D113720" i="1"/>
  <c r="H113720" i="1" s="1"/>
  <c r="D113721" i="1"/>
  <c r="H113721" i="1" s="1"/>
  <c r="D113722" i="1"/>
  <c r="H113722" i="1" s="1"/>
  <c r="D113723" i="1"/>
  <c r="H113723" i="1" s="1"/>
  <c r="D113724" i="1"/>
  <c r="H113724" i="1" s="1"/>
  <c r="D113725" i="1"/>
  <c r="H113725" i="1" s="1"/>
  <c r="D113726" i="1"/>
  <c r="H113726" i="1" s="1"/>
  <c r="D113727" i="1"/>
  <c r="H113727" i="1" s="1"/>
  <c r="D113728" i="1"/>
  <c r="H113728" i="1" s="1"/>
  <c r="D113729" i="1"/>
  <c r="H113729" i="1" s="1"/>
  <c r="D113730" i="1"/>
  <c r="H113730" i="1" s="1"/>
  <c r="D113731" i="1"/>
  <c r="H113731" i="1" s="1"/>
  <c r="D113732" i="1"/>
  <c r="H113732" i="1" s="1"/>
  <c r="D113733" i="1"/>
  <c r="H113733" i="1" s="1"/>
  <c r="D113734" i="1"/>
  <c r="H113734" i="1" s="1"/>
  <c r="D113735" i="1"/>
  <c r="H113735" i="1" s="1"/>
  <c r="D113736" i="1"/>
  <c r="H113736" i="1" s="1"/>
  <c r="D113737" i="1"/>
  <c r="H113737" i="1" s="1"/>
  <c r="D113738" i="1"/>
  <c r="H113738" i="1" s="1"/>
  <c r="D113739" i="1"/>
  <c r="H113739" i="1" s="1"/>
  <c r="D113740" i="1"/>
  <c r="H113740" i="1" s="1"/>
  <c r="D113741" i="1"/>
  <c r="H113741" i="1" s="1"/>
  <c r="D113742" i="1"/>
  <c r="H113742" i="1" s="1"/>
  <c r="D113743" i="1"/>
  <c r="H113743" i="1" s="1"/>
  <c r="D113744" i="1"/>
  <c r="H113744" i="1" s="1"/>
  <c r="D113745" i="1"/>
  <c r="H113745" i="1" s="1"/>
  <c r="D113746" i="1"/>
  <c r="H113746" i="1" s="1"/>
  <c r="D113747" i="1"/>
  <c r="H113747" i="1" s="1"/>
  <c r="D113748" i="1"/>
  <c r="H113748" i="1" s="1"/>
  <c r="D113749" i="1"/>
  <c r="H113749" i="1" s="1"/>
  <c r="D113750" i="1"/>
  <c r="H113750" i="1" s="1"/>
  <c r="D113751" i="1"/>
  <c r="H113751" i="1" s="1"/>
  <c r="D113752" i="1"/>
  <c r="H113752" i="1" s="1"/>
  <c r="D113753" i="1"/>
  <c r="H113753" i="1" s="1"/>
  <c r="D113754" i="1"/>
  <c r="H113754" i="1" s="1"/>
  <c r="D113755" i="1"/>
  <c r="H113755" i="1" s="1"/>
  <c r="D113756" i="1"/>
  <c r="H113756" i="1" s="1"/>
  <c r="D113757" i="1"/>
  <c r="H113757" i="1" s="1"/>
  <c r="D113758" i="1"/>
  <c r="H113758" i="1" s="1"/>
  <c r="D113759" i="1"/>
  <c r="H113759" i="1" s="1"/>
  <c r="D113760" i="1"/>
  <c r="H113760" i="1" s="1"/>
  <c r="D113761" i="1"/>
  <c r="H113761" i="1" s="1"/>
  <c r="D113762" i="1"/>
  <c r="H113762" i="1" s="1"/>
  <c r="D113763" i="1"/>
  <c r="H113763" i="1" s="1"/>
  <c r="D113764" i="1"/>
  <c r="H113764" i="1" s="1"/>
  <c r="D113765" i="1"/>
  <c r="H113765" i="1" s="1"/>
  <c r="D113766" i="1"/>
  <c r="H113766" i="1" s="1"/>
  <c r="D113767" i="1"/>
  <c r="H113767" i="1" s="1"/>
  <c r="D113768" i="1"/>
  <c r="H113768" i="1" s="1"/>
  <c r="D113769" i="1"/>
  <c r="H113769" i="1" s="1"/>
  <c r="D113770" i="1"/>
  <c r="H113770" i="1" s="1"/>
  <c r="D113771" i="1"/>
  <c r="H113771" i="1" s="1"/>
  <c r="D113772" i="1"/>
  <c r="H113772" i="1" s="1"/>
  <c r="D113773" i="1"/>
  <c r="H113773" i="1" s="1"/>
  <c r="D113774" i="1"/>
  <c r="H113774" i="1" s="1"/>
  <c r="D113775" i="1"/>
  <c r="H113775" i="1" s="1"/>
  <c r="D113776" i="1"/>
  <c r="H113776" i="1" s="1"/>
  <c r="D113777" i="1"/>
  <c r="H113777" i="1" s="1"/>
  <c r="D113778" i="1"/>
  <c r="H113778" i="1" s="1"/>
  <c r="D113779" i="1"/>
  <c r="H113779" i="1" s="1"/>
  <c r="D113780" i="1"/>
  <c r="H113780" i="1" s="1"/>
  <c r="D113781" i="1"/>
  <c r="H113781" i="1" s="1"/>
  <c r="D113782" i="1"/>
  <c r="H113782" i="1" s="1"/>
  <c r="D113783" i="1"/>
  <c r="H113783" i="1" s="1"/>
  <c r="D113784" i="1"/>
  <c r="H113784" i="1" s="1"/>
  <c r="D113785" i="1"/>
  <c r="H113785" i="1" s="1"/>
  <c r="D113786" i="1"/>
  <c r="H113786" i="1" s="1"/>
  <c r="D113787" i="1"/>
  <c r="H113787" i="1" s="1"/>
  <c r="D113788" i="1"/>
  <c r="H113788" i="1" s="1"/>
  <c r="D113789" i="1"/>
  <c r="H113789" i="1" s="1"/>
  <c r="D113790" i="1"/>
  <c r="H113790" i="1" s="1"/>
  <c r="D113791" i="1"/>
  <c r="H113791" i="1" s="1"/>
  <c r="D113792" i="1"/>
  <c r="H113792" i="1" s="1"/>
  <c r="D113793" i="1"/>
  <c r="H113793" i="1" s="1"/>
  <c r="D113794" i="1"/>
  <c r="H113794" i="1" s="1"/>
  <c r="D113795" i="1"/>
  <c r="H113795" i="1" s="1"/>
  <c r="D113796" i="1"/>
  <c r="H113796" i="1" s="1"/>
  <c r="D113797" i="1"/>
  <c r="H113797" i="1" s="1"/>
  <c r="D113798" i="1"/>
  <c r="H113798" i="1" s="1"/>
  <c r="D113799" i="1"/>
  <c r="H113799" i="1" s="1"/>
  <c r="D113800" i="1"/>
  <c r="H113800" i="1" s="1"/>
  <c r="D113801" i="1"/>
  <c r="H113801" i="1" s="1"/>
  <c r="D113802" i="1"/>
  <c r="H113802" i="1" s="1"/>
  <c r="D113803" i="1"/>
  <c r="H113803" i="1" s="1"/>
  <c r="D113804" i="1"/>
  <c r="H113804" i="1" s="1"/>
  <c r="D113805" i="1"/>
  <c r="H113805" i="1" s="1"/>
  <c r="D113806" i="1"/>
  <c r="H113806" i="1" s="1"/>
  <c r="D113807" i="1"/>
  <c r="H113807" i="1" s="1"/>
  <c r="D113808" i="1"/>
  <c r="H113808" i="1" s="1"/>
  <c r="D113809" i="1"/>
  <c r="H113809" i="1" s="1"/>
  <c r="D113810" i="1"/>
  <c r="H113810" i="1" s="1"/>
  <c r="D113811" i="1"/>
  <c r="H113811" i="1" s="1"/>
  <c r="D113812" i="1"/>
  <c r="H113812" i="1" s="1"/>
  <c r="D113813" i="1"/>
  <c r="H113813" i="1" s="1"/>
  <c r="D113814" i="1"/>
  <c r="H113814" i="1" s="1"/>
  <c r="D113815" i="1"/>
  <c r="H113815" i="1" s="1"/>
  <c r="D113816" i="1"/>
  <c r="H113816" i="1" s="1"/>
  <c r="D113817" i="1"/>
  <c r="H113817" i="1" s="1"/>
  <c r="D113818" i="1"/>
  <c r="H113818" i="1" s="1"/>
  <c r="D113819" i="1"/>
  <c r="H113819" i="1" s="1"/>
  <c r="D113820" i="1"/>
  <c r="H113820" i="1" s="1"/>
  <c r="D113821" i="1"/>
  <c r="H113821" i="1" s="1"/>
  <c r="D113822" i="1"/>
  <c r="H113822" i="1" s="1"/>
  <c r="D113823" i="1"/>
  <c r="H113823" i="1" s="1"/>
  <c r="D113824" i="1"/>
  <c r="H113824" i="1" s="1"/>
  <c r="D113825" i="1"/>
  <c r="H113825" i="1" s="1"/>
  <c r="D113826" i="1"/>
  <c r="H113826" i="1" s="1"/>
  <c r="D113827" i="1"/>
  <c r="H113827" i="1" s="1"/>
  <c r="D113828" i="1"/>
  <c r="H113828" i="1" s="1"/>
  <c r="D113829" i="1"/>
  <c r="H113829" i="1" s="1"/>
  <c r="D113830" i="1"/>
  <c r="H113830" i="1" s="1"/>
  <c r="D113831" i="1"/>
  <c r="H113831" i="1" s="1"/>
  <c r="D113832" i="1"/>
  <c r="H113832" i="1" s="1"/>
  <c r="D113833" i="1"/>
  <c r="H113833" i="1" s="1"/>
  <c r="D113834" i="1"/>
  <c r="H113834" i="1" s="1"/>
  <c r="D113835" i="1"/>
  <c r="H113835" i="1" s="1"/>
  <c r="D113836" i="1"/>
  <c r="H113836" i="1" s="1"/>
  <c r="D113837" i="1"/>
  <c r="H113837" i="1" s="1"/>
  <c r="D113838" i="1"/>
  <c r="H113838" i="1" s="1"/>
  <c r="D113839" i="1"/>
  <c r="H113839" i="1" s="1"/>
  <c r="D113840" i="1"/>
  <c r="H113840" i="1" s="1"/>
  <c r="D113841" i="1"/>
  <c r="H113841" i="1" s="1"/>
  <c r="D113842" i="1"/>
  <c r="H113842" i="1" s="1"/>
  <c r="D113843" i="1"/>
  <c r="H113843" i="1" s="1"/>
  <c r="D113844" i="1"/>
  <c r="H113844" i="1" s="1"/>
  <c r="D113845" i="1"/>
  <c r="H113845" i="1" s="1"/>
  <c r="D113846" i="1"/>
  <c r="H113846" i="1" s="1"/>
  <c r="D113847" i="1"/>
  <c r="H113847" i="1" s="1"/>
  <c r="D113848" i="1"/>
  <c r="H113848" i="1" s="1"/>
  <c r="D113849" i="1"/>
  <c r="H113849" i="1" s="1"/>
  <c r="D113850" i="1"/>
  <c r="H113850" i="1" s="1"/>
  <c r="D113851" i="1"/>
  <c r="H113851" i="1" s="1"/>
  <c r="D113852" i="1"/>
  <c r="H113852" i="1" s="1"/>
  <c r="D113853" i="1"/>
  <c r="H113853" i="1" s="1"/>
  <c r="D113854" i="1"/>
  <c r="H113854" i="1" s="1"/>
  <c r="D113855" i="1"/>
  <c r="H113855" i="1" s="1"/>
  <c r="D113856" i="1"/>
  <c r="H113856" i="1" s="1"/>
  <c r="D113857" i="1"/>
  <c r="H113857" i="1" s="1"/>
  <c r="D113858" i="1"/>
  <c r="H113858" i="1" s="1"/>
  <c r="D113859" i="1"/>
  <c r="H113859" i="1" s="1"/>
  <c r="D113860" i="1"/>
  <c r="H113860" i="1" s="1"/>
  <c r="D113861" i="1"/>
  <c r="H113861" i="1" s="1"/>
  <c r="D113862" i="1"/>
  <c r="H113862" i="1" s="1"/>
  <c r="D113863" i="1"/>
  <c r="H113863" i="1" s="1"/>
  <c r="D113864" i="1"/>
  <c r="H113864" i="1" s="1"/>
  <c r="D113865" i="1"/>
  <c r="H113865" i="1" s="1"/>
  <c r="D113866" i="1"/>
  <c r="H113866" i="1" s="1"/>
  <c r="D113867" i="1"/>
  <c r="H113867" i="1" s="1"/>
  <c r="D113868" i="1"/>
  <c r="H113868" i="1" s="1"/>
  <c r="D113869" i="1"/>
  <c r="H113869" i="1" s="1"/>
  <c r="D113870" i="1"/>
  <c r="H113870" i="1" s="1"/>
  <c r="D113871" i="1"/>
  <c r="H113871" i="1" s="1"/>
  <c r="D113872" i="1"/>
  <c r="H113872" i="1" s="1"/>
  <c r="D113873" i="1"/>
  <c r="H113873" i="1" s="1"/>
  <c r="D113874" i="1"/>
  <c r="H113874" i="1" s="1"/>
  <c r="D113875" i="1"/>
  <c r="H113875" i="1" s="1"/>
  <c r="D113876" i="1"/>
  <c r="H113876" i="1" s="1"/>
  <c r="D113877" i="1"/>
  <c r="H113877" i="1" s="1"/>
  <c r="D113878" i="1"/>
  <c r="H113878" i="1" s="1"/>
  <c r="D113879" i="1"/>
  <c r="H113879" i="1" s="1"/>
  <c r="D113880" i="1"/>
  <c r="H113880" i="1" s="1"/>
  <c r="D113881" i="1"/>
  <c r="H113881" i="1" s="1"/>
  <c r="D113882" i="1"/>
  <c r="H113882" i="1" s="1"/>
  <c r="D113883" i="1"/>
  <c r="H113883" i="1" s="1"/>
  <c r="D113884" i="1"/>
  <c r="H113884" i="1" s="1"/>
  <c r="D113885" i="1"/>
  <c r="H113885" i="1" s="1"/>
  <c r="D113886" i="1"/>
  <c r="H113886" i="1" s="1"/>
  <c r="D113887" i="1"/>
  <c r="H113887" i="1" s="1"/>
  <c r="D113888" i="1"/>
  <c r="H113888" i="1" s="1"/>
  <c r="D113889" i="1"/>
  <c r="H113889" i="1" s="1"/>
  <c r="D113890" i="1"/>
  <c r="H113890" i="1" s="1"/>
  <c r="D113891" i="1"/>
  <c r="H113891" i="1" s="1"/>
  <c r="D113892" i="1"/>
  <c r="H113892" i="1" s="1"/>
  <c r="D113893" i="1"/>
  <c r="H113893" i="1" s="1"/>
  <c r="D113894" i="1"/>
  <c r="H113894" i="1" s="1"/>
  <c r="D113895" i="1"/>
  <c r="H113895" i="1" s="1"/>
  <c r="D113896" i="1"/>
  <c r="H113896" i="1" s="1"/>
  <c r="D113897" i="1"/>
  <c r="H113897" i="1" s="1"/>
  <c r="D113898" i="1"/>
  <c r="H113898" i="1" s="1"/>
  <c r="D113899" i="1"/>
  <c r="H113899" i="1" s="1"/>
  <c r="D113900" i="1"/>
  <c r="H113900" i="1" s="1"/>
  <c r="D113901" i="1"/>
  <c r="H113901" i="1" s="1"/>
  <c r="D113902" i="1"/>
  <c r="H113902" i="1" s="1"/>
  <c r="D113903" i="1"/>
  <c r="H113903" i="1" s="1"/>
  <c r="D113904" i="1"/>
  <c r="H113904" i="1" s="1"/>
  <c r="D113905" i="1"/>
  <c r="H113905" i="1" s="1"/>
  <c r="D113906" i="1"/>
  <c r="H113906" i="1" s="1"/>
  <c r="D113907" i="1"/>
  <c r="H113907" i="1" s="1"/>
  <c r="D113908" i="1"/>
  <c r="H113908" i="1" s="1"/>
  <c r="D113909" i="1"/>
  <c r="H113909" i="1" s="1"/>
  <c r="D113910" i="1"/>
  <c r="H113910" i="1" s="1"/>
  <c r="D113911" i="1"/>
  <c r="H113911" i="1" s="1"/>
  <c r="D113912" i="1"/>
  <c r="H113912" i="1" s="1"/>
  <c r="D113913" i="1"/>
  <c r="H113913" i="1" s="1"/>
  <c r="D113914" i="1"/>
  <c r="H113914" i="1" s="1"/>
  <c r="D113915" i="1"/>
  <c r="H113915" i="1" s="1"/>
  <c r="D113916" i="1"/>
  <c r="H113916" i="1" s="1"/>
  <c r="D113917" i="1"/>
  <c r="H113917" i="1" s="1"/>
  <c r="D113918" i="1"/>
  <c r="H113918" i="1" s="1"/>
  <c r="D113919" i="1"/>
  <c r="H113919" i="1" s="1"/>
  <c r="D113920" i="1"/>
  <c r="H113920" i="1" s="1"/>
  <c r="D113921" i="1"/>
  <c r="H113921" i="1" s="1"/>
  <c r="D113922" i="1"/>
  <c r="H113922" i="1" s="1"/>
  <c r="D113923" i="1"/>
  <c r="H113923" i="1" s="1"/>
  <c r="D113924" i="1"/>
  <c r="H113924" i="1" s="1"/>
  <c r="D113925" i="1"/>
  <c r="H113925" i="1" s="1"/>
  <c r="D113926" i="1"/>
  <c r="H113926" i="1" s="1"/>
  <c r="D113927" i="1"/>
  <c r="H113927" i="1" s="1"/>
  <c r="D113928" i="1"/>
  <c r="H113928" i="1" s="1"/>
  <c r="D113929" i="1"/>
  <c r="H113929" i="1" s="1"/>
  <c r="D113930" i="1"/>
  <c r="H113930" i="1" s="1"/>
  <c r="D113931" i="1"/>
  <c r="H113931" i="1" s="1"/>
  <c r="D113932" i="1"/>
  <c r="H113932" i="1" s="1"/>
  <c r="D113933" i="1"/>
  <c r="H113933" i="1" s="1"/>
  <c r="D113934" i="1"/>
  <c r="H113934" i="1" s="1"/>
  <c r="D113935" i="1"/>
  <c r="H113935" i="1" s="1"/>
  <c r="D113936" i="1"/>
  <c r="H113936" i="1" s="1"/>
  <c r="D113937" i="1"/>
  <c r="H113937" i="1" s="1"/>
  <c r="D113938" i="1"/>
  <c r="H113938" i="1" s="1"/>
  <c r="D113939" i="1"/>
  <c r="H113939" i="1" s="1"/>
  <c r="D113940" i="1"/>
  <c r="H113940" i="1" s="1"/>
  <c r="D113941" i="1"/>
  <c r="H113941" i="1" s="1"/>
  <c r="D113942" i="1"/>
  <c r="H113942" i="1" s="1"/>
  <c r="D113943" i="1"/>
  <c r="H113943" i="1" s="1"/>
  <c r="D113944" i="1"/>
  <c r="H113944" i="1" s="1"/>
  <c r="D113945" i="1"/>
  <c r="H113945" i="1" s="1"/>
  <c r="D113946" i="1"/>
  <c r="H113946" i="1" s="1"/>
  <c r="D113947" i="1"/>
  <c r="H113947" i="1" s="1"/>
  <c r="D113948" i="1"/>
  <c r="H113948" i="1" s="1"/>
  <c r="D113949" i="1"/>
  <c r="H113949" i="1" s="1"/>
  <c r="D113950" i="1"/>
  <c r="H113950" i="1" s="1"/>
  <c r="D113951" i="1"/>
  <c r="H113951" i="1" s="1"/>
  <c r="D113952" i="1"/>
  <c r="H113952" i="1" s="1"/>
  <c r="D113953" i="1"/>
  <c r="H113953" i="1" s="1"/>
  <c r="D113954" i="1"/>
  <c r="H113954" i="1" s="1"/>
  <c r="D113955" i="1"/>
  <c r="H113955" i="1" s="1"/>
  <c r="D113956" i="1"/>
  <c r="H113956" i="1" s="1"/>
  <c r="D113957" i="1"/>
  <c r="H113957" i="1" s="1"/>
  <c r="D113958" i="1"/>
  <c r="H113958" i="1" s="1"/>
  <c r="D113959" i="1"/>
  <c r="H113959" i="1" s="1"/>
  <c r="D113960" i="1"/>
  <c r="H113960" i="1" s="1"/>
  <c r="D113961" i="1"/>
  <c r="H113961" i="1" s="1"/>
  <c r="D113962" i="1"/>
  <c r="H113962" i="1" s="1"/>
  <c r="D113963" i="1"/>
  <c r="H113963" i="1" s="1"/>
  <c r="D113964" i="1"/>
  <c r="H113964" i="1" s="1"/>
  <c r="D113965" i="1"/>
  <c r="H113965" i="1" s="1"/>
  <c r="D113966" i="1"/>
  <c r="H113966" i="1" s="1"/>
  <c r="D113967" i="1"/>
  <c r="H113967" i="1" s="1"/>
  <c r="D113968" i="1"/>
  <c r="H113968" i="1" s="1"/>
  <c r="D113969" i="1"/>
  <c r="H113969" i="1" s="1"/>
  <c r="D113970" i="1"/>
  <c r="H113970" i="1" s="1"/>
  <c r="D113971" i="1"/>
  <c r="H113971" i="1" s="1"/>
  <c r="D113972" i="1"/>
  <c r="H113972" i="1" s="1"/>
  <c r="D113973" i="1"/>
  <c r="H113973" i="1" s="1"/>
  <c r="D113974" i="1"/>
  <c r="H113974" i="1" s="1"/>
  <c r="D113975" i="1"/>
  <c r="H113975" i="1" s="1"/>
  <c r="D113976" i="1"/>
  <c r="H113976" i="1" s="1"/>
  <c r="D113977" i="1"/>
  <c r="H113977" i="1" s="1"/>
  <c r="D113978" i="1"/>
  <c r="H113978" i="1" s="1"/>
  <c r="D113979" i="1"/>
  <c r="H113979" i="1" s="1"/>
  <c r="D113980" i="1"/>
  <c r="H113980" i="1" s="1"/>
  <c r="D113981" i="1"/>
  <c r="H113981" i="1" s="1"/>
  <c r="D113982" i="1"/>
  <c r="H113982" i="1" s="1"/>
  <c r="D113983" i="1"/>
  <c r="H113983" i="1" s="1"/>
  <c r="D113984" i="1"/>
  <c r="H113984" i="1" s="1"/>
  <c r="D113985" i="1"/>
  <c r="H113985" i="1" s="1"/>
  <c r="D113986" i="1"/>
  <c r="H113986" i="1" s="1"/>
  <c r="D113987" i="1"/>
  <c r="H113987" i="1" s="1"/>
  <c r="D113988" i="1"/>
  <c r="H113988" i="1" s="1"/>
  <c r="D113989" i="1"/>
  <c r="H113989" i="1" s="1"/>
  <c r="D113990" i="1"/>
  <c r="H113990" i="1" s="1"/>
  <c r="D113991" i="1"/>
  <c r="H113991" i="1" s="1"/>
  <c r="D113992" i="1"/>
  <c r="H113992" i="1" s="1"/>
  <c r="D113993" i="1"/>
  <c r="H113993" i="1" s="1"/>
  <c r="D113994" i="1"/>
  <c r="H113994" i="1" s="1"/>
  <c r="D113995" i="1"/>
  <c r="H113995" i="1" s="1"/>
  <c r="D113996" i="1"/>
  <c r="H113996" i="1" s="1"/>
  <c r="D113997" i="1"/>
  <c r="H113997" i="1" s="1"/>
  <c r="D113998" i="1"/>
  <c r="H113998" i="1" s="1"/>
  <c r="D113999" i="1"/>
  <c r="H113999" i="1" s="1"/>
  <c r="D114000" i="1"/>
  <c r="H114000" i="1" s="1"/>
  <c r="D114001" i="1"/>
  <c r="H114001" i="1" s="1"/>
  <c r="D114002" i="1"/>
  <c r="H114002" i="1" s="1"/>
  <c r="D114003" i="1"/>
  <c r="H114003" i="1" s="1"/>
  <c r="D114004" i="1"/>
  <c r="H114004" i="1" s="1"/>
  <c r="D114005" i="1"/>
  <c r="H114005" i="1" s="1"/>
  <c r="D114006" i="1"/>
  <c r="H114006" i="1" s="1"/>
  <c r="D114007" i="1"/>
  <c r="H114007" i="1" s="1"/>
  <c r="D114008" i="1"/>
  <c r="H114008" i="1" s="1"/>
  <c r="D114009" i="1"/>
  <c r="H114009" i="1" s="1"/>
  <c r="D114010" i="1"/>
  <c r="H114010" i="1" s="1"/>
  <c r="D114011" i="1"/>
  <c r="H114011" i="1" s="1"/>
  <c r="D114012" i="1"/>
  <c r="H114012" i="1" s="1"/>
  <c r="D114013" i="1"/>
  <c r="H114013" i="1" s="1"/>
  <c r="D114014" i="1"/>
  <c r="H114014" i="1" s="1"/>
  <c r="D114015" i="1"/>
  <c r="H114015" i="1" s="1"/>
  <c r="D114016" i="1"/>
  <c r="H114016" i="1" s="1"/>
  <c r="D114017" i="1"/>
  <c r="H114017" i="1" s="1"/>
  <c r="D114018" i="1"/>
  <c r="H114018" i="1" s="1"/>
  <c r="D114019" i="1"/>
  <c r="H114019" i="1" s="1"/>
  <c r="D114020" i="1"/>
  <c r="H114020" i="1" s="1"/>
  <c r="D114021" i="1"/>
  <c r="H114021" i="1" s="1"/>
  <c r="D114022" i="1"/>
  <c r="H114022" i="1" s="1"/>
  <c r="D114023" i="1"/>
  <c r="H114023" i="1" s="1"/>
  <c r="D114024" i="1"/>
  <c r="H114024" i="1" s="1"/>
  <c r="D114025" i="1"/>
  <c r="H114025" i="1" s="1"/>
  <c r="D114026" i="1"/>
  <c r="H114026" i="1" s="1"/>
  <c r="D114027" i="1"/>
  <c r="H114027" i="1" s="1"/>
  <c r="D114028" i="1"/>
  <c r="H114028" i="1" s="1"/>
  <c r="D114029" i="1"/>
  <c r="H114029" i="1" s="1"/>
  <c r="D114030" i="1"/>
  <c r="H114030" i="1" s="1"/>
  <c r="D114031" i="1"/>
  <c r="H114031" i="1" s="1"/>
  <c r="D114032" i="1"/>
  <c r="H114032" i="1" s="1"/>
  <c r="D114033" i="1"/>
  <c r="H114033" i="1" s="1"/>
  <c r="D114034" i="1"/>
  <c r="H114034" i="1" s="1"/>
  <c r="D114035" i="1"/>
  <c r="H114035" i="1" s="1"/>
  <c r="D114036" i="1"/>
  <c r="H114036" i="1" s="1"/>
  <c r="D114037" i="1"/>
  <c r="H114037" i="1" s="1"/>
  <c r="D114038" i="1"/>
  <c r="H114038" i="1" s="1"/>
  <c r="D114039" i="1"/>
  <c r="H114039" i="1" s="1"/>
  <c r="D114040" i="1"/>
  <c r="H114040" i="1" s="1"/>
  <c r="D114041" i="1"/>
  <c r="H114041" i="1" s="1"/>
  <c r="D114042" i="1"/>
  <c r="H114042" i="1" s="1"/>
  <c r="D114043" i="1"/>
  <c r="H114043" i="1" s="1"/>
  <c r="D114044" i="1"/>
  <c r="H114044" i="1" s="1"/>
  <c r="D114045" i="1"/>
  <c r="H114045" i="1" s="1"/>
  <c r="D114046" i="1"/>
  <c r="H114046" i="1" s="1"/>
  <c r="D114047" i="1"/>
  <c r="H114047" i="1" s="1"/>
  <c r="D114048" i="1"/>
  <c r="H114048" i="1" s="1"/>
  <c r="D114049" i="1"/>
  <c r="H114049" i="1" s="1"/>
  <c r="D114050" i="1"/>
  <c r="H114050" i="1" s="1"/>
  <c r="D114051" i="1"/>
  <c r="H114051" i="1" s="1"/>
  <c r="D114052" i="1"/>
  <c r="H114052" i="1" s="1"/>
  <c r="D114053" i="1"/>
  <c r="H114053" i="1" s="1"/>
  <c r="D114054" i="1"/>
  <c r="H114054" i="1" s="1"/>
  <c r="D114055" i="1"/>
  <c r="H114055" i="1" s="1"/>
  <c r="D114056" i="1"/>
  <c r="H114056" i="1" s="1"/>
  <c r="D114057" i="1"/>
  <c r="H114057" i="1" s="1"/>
  <c r="D114058" i="1"/>
  <c r="H114058" i="1" s="1"/>
  <c r="D114059" i="1"/>
  <c r="H114059" i="1" s="1"/>
  <c r="D114060" i="1"/>
  <c r="H114060" i="1" s="1"/>
  <c r="D114061" i="1"/>
  <c r="H114061" i="1" s="1"/>
  <c r="D114062" i="1"/>
  <c r="H114062" i="1" s="1"/>
  <c r="D114063" i="1"/>
  <c r="H114063" i="1" s="1"/>
  <c r="D114064" i="1"/>
  <c r="H114064" i="1" s="1"/>
  <c r="D114065" i="1"/>
  <c r="H114065" i="1" s="1"/>
  <c r="D114066" i="1"/>
  <c r="H114066" i="1" s="1"/>
  <c r="D114067" i="1"/>
  <c r="H114067" i="1" s="1"/>
  <c r="D114068" i="1"/>
  <c r="H114068" i="1" s="1"/>
  <c r="D114069" i="1"/>
  <c r="H114069" i="1" s="1"/>
  <c r="D114070" i="1"/>
  <c r="H114070" i="1" s="1"/>
  <c r="D114071" i="1"/>
  <c r="H114071" i="1" s="1"/>
  <c r="D114072" i="1"/>
  <c r="H114072" i="1" s="1"/>
  <c r="D114073" i="1"/>
  <c r="H114073" i="1" s="1"/>
  <c r="D114074" i="1"/>
  <c r="H114074" i="1" s="1"/>
  <c r="D114075" i="1"/>
  <c r="H114075" i="1" s="1"/>
  <c r="D114076" i="1"/>
  <c r="H114076" i="1" s="1"/>
  <c r="D114077" i="1"/>
  <c r="H114077" i="1" s="1"/>
  <c r="D114078" i="1"/>
  <c r="H114078" i="1" s="1"/>
  <c r="D114079" i="1"/>
  <c r="H114079" i="1" s="1"/>
  <c r="D114080" i="1"/>
  <c r="H114080" i="1" s="1"/>
  <c r="D114081" i="1"/>
  <c r="H114081" i="1" s="1"/>
  <c r="D114082" i="1"/>
  <c r="H114082" i="1" s="1"/>
  <c r="D114083" i="1"/>
  <c r="H114083" i="1" s="1"/>
  <c r="D114084" i="1"/>
  <c r="H114084" i="1" s="1"/>
  <c r="D114085" i="1"/>
  <c r="H114085" i="1" s="1"/>
  <c r="D114086" i="1"/>
  <c r="H114086" i="1" s="1"/>
  <c r="D114087" i="1"/>
  <c r="H114087" i="1" s="1"/>
  <c r="D114088" i="1"/>
  <c r="H114088" i="1" s="1"/>
  <c r="D114089" i="1"/>
  <c r="H114089" i="1" s="1"/>
  <c r="D114090" i="1"/>
  <c r="H114090" i="1" s="1"/>
  <c r="D114091" i="1"/>
  <c r="H114091" i="1" s="1"/>
  <c r="D114092" i="1"/>
  <c r="H114092" i="1" s="1"/>
  <c r="D114093" i="1"/>
  <c r="H114093" i="1" s="1"/>
  <c r="D114094" i="1"/>
  <c r="H114094" i="1" s="1"/>
  <c r="D114095" i="1"/>
  <c r="H114095" i="1" s="1"/>
  <c r="D114096" i="1"/>
  <c r="H114096" i="1" s="1"/>
  <c r="D114097" i="1"/>
  <c r="H114097" i="1" s="1"/>
  <c r="D114098" i="1"/>
  <c r="H114098" i="1" s="1"/>
  <c r="D114099" i="1"/>
  <c r="H114099" i="1" s="1"/>
  <c r="D114100" i="1"/>
  <c r="H114100" i="1" s="1"/>
  <c r="D114101" i="1"/>
  <c r="H114101" i="1" s="1"/>
  <c r="D114102" i="1"/>
  <c r="H114102" i="1" s="1"/>
  <c r="D114103" i="1"/>
  <c r="H114103" i="1" s="1"/>
  <c r="D114104" i="1"/>
  <c r="H114104" i="1" s="1"/>
  <c r="D114105" i="1"/>
  <c r="H114105" i="1" s="1"/>
  <c r="D114106" i="1"/>
  <c r="H114106" i="1" s="1"/>
  <c r="D114107" i="1"/>
  <c r="H114107" i="1" s="1"/>
  <c r="D114108" i="1"/>
  <c r="H114108" i="1" s="1"/>
  <c r="D114109" i="1"/>
  <c r="H114109" i="1" s="1"/>
  <c r="D114110" i="1"/>
  <c r="H114110" i="1" s="1"/>
  <c r="D114111" i="1"/>
  <c r="H114111" i="1" s="1"/>
  <c r="D114112" i="1"/>
  <c r="H114112" i="1" s="1"/>
  <c r="D114113" i="1"/>
  <c r="H114113" i="1" s="1"/>
  <c r="D114114" i="1"/>
  <c r="H114114" i="1" s="1"/>
  <c r="D114115" i="1"/>
  <c r="H114115" i="1" s="1"/>
  <c r="D114116" i="1"/>
  <c r="H114116" i="1" s="1"/>
  <c r="D114117" i="1"/>
  <c r="H114117" i="1" s="1"/>
  <c r="D114118" i="1"/>
  <c r="H114118" i="1" s="1"/>
  <c r="D114119" i="1"/>
  <c r="H114119" i="1" s="1"/>
  <c r="D114120" i="1"/>
  <c r="H114120" i="1" s="1"/>
  <c r="D114121" i="1"/>
  <c r="H114121" i="1" s="1"/>
  <c r="D114122" i="1"/>
  <c r="H114122" i="1" s="1"/>
  <c r="D114123" i="1"/>
  <c r="H114123" i="1" s="1"/>
  <c r="D114124" i="1"/>
  <c r="H114124" i="1" s="1"/>
  <c r="D114125" i="1"/>
  <c r="H114125" i="1" s="1"/>
  <c r="D114126" i="1"/>
  <c r="H114126" i="1" s="1"/>
  <c r="D114127" i="1"/>
  <c r="H114127" i="1" s="1"/>
  <c r="D114128" i="1"/>
  <c r="H114128" i="1" s="1"/>
  <c r="D114129" i="1"/>
  <c r="H114129" i="1" s="1"/>
  <c r="D114130" i="1"/>
  <c r="H114130" i="1" s="1"/>
  <c r="D114131" i="1"/>
  <c r="H114131" i="1" s="1"/>
  <c r="D114132" i="1"/>
  <c r="H114132" i="1" s="1"/>
  <c r="D114133" i="1"/>
  <c r="H114133" i="1" s="1"/>
  <c r="D114134" i="1"/>
  <c r="H114134" i="1" s="1"/>
  <c r="D114135" i="1"/>
  <c r="H114135" i="1" s="1"/>
  <c r="D114136" i="1"/>
  <c r="H114136" i="1" s="1"/>
  <c r="D114137" i="1"/>
  <c r="H114137" i="1" s="1"/>
  <c r="D114138" i="1"/>
  <c r="H114138" i="1" s="1"/>
  <c r="D114139" i="1"/>
  <c r="H114139" i="1" s="1"/>
  <c r="D114140" i="1"/>
  <c r="H114140" i="1" s="1"/>
  <c r="D114141" i="1"/>
  <c r="H114141" i="1" s="1"/>
  <c r="D114142" i="1"/>
  <c r="H114142" i="1" s="1"/>
  <c r="D114143" i="1"/>
  <c r="H114143" i="1" s="1"/>
  <c r="D114144" i="1"/>
  <c r="H114144" i="1" s="1"/>
  <c r="D114145" i="1"/>
  <c r="H114145" i="1" s="1"/>
  <c r="D114146" i="1"/>
  <c r="H114146" i="1" s="1"/>
  <c r="D114147" i="1"/>
  <c r="H114147" i="1" s="1"/>
  <c r="D114148" i="1"/>
  <c r="H114148" i="1" s="1"/>
  <c r="D114149" i="1"/>
  <c r="H114149" i="1" s="1"/>
  <c r="D114150" i="1"/>
  <c r="H114150" i="1" s="1"/>
  <c r="D114151" i="1"/>
  <c r="H114151" i="1" s="1"/>
  <c r="D114152" i="1"/>
  <c r="H114152" i="1" s="1"/>
  <c r="D114153" i="1"/>
  <c r="H114153" i="1" s="1"/>
  <c r="D114154" i="1"/>
  <c r="H114154" i="1" s="1"/>
  <c r="D114155" i="1"/>
  <c r="H114155" i="1" s="1"/>
  <c r="D114156" i="1"/>
  <c r="H114156" i="1" s="1"/>
  <c r="D114157" i="1"/>
  <c r="H114157" i="1" s="1"/>
  <c r="D114158" i="1"/>
  <c r="H114158" i="1" s="1"/>
  <c r="D114159" i="1"/>
  <c r="H114159" i="1" s="1"/>
  <c r="D114160" i="1"/>
  <c r="H114160" i="1" s="1"/>
  <c r="D114161" i="1"/>
  <c r="H114161" i="1" s="1"/>
  <c r="D114162" i="1"/>
  <c r="H114162" i="1" s="1"/>
  <c r="D114163" i="1"/>
  <c r="H114163" i="1" s="1"/>
  <c r="D114164" i="1"/>
  <c r="H114164" i="1" s="1"/>
  <c r="D114165" i="1"/>
  <c r="H114165" i="1" s="1"/>
  <c r="D114166" i="1"/>
  <c r="H114166" i="1" s="1"/>
  <c r="D114167" i="1"/>
  <c r="H114167" i="1" s="1"/>
  <c r="D114168" i="1"/>
  <c r="H114168" i="1" s="1"/>
  <c r="D114169" i="1"/>
  <c r="H114169" i="1" s="1"/>
  <c r="D114170" i="1"/>
  <c r="H114170" i="1" s="1"/>
  <c r="D114171" i="1"/>
  <c r="H114171" i="1" s="1"/>
  <c r="D114172" i="1"/>
  <c r="H114172" i="1" s="1"/>
  <c r="D114173" i="1"/>
  <c r="H114173" i="1" s="1"/>
  <c r="D114174" i="1"/>
  <c r="H114174" i="1" s="1"/>
  <c r="D114175" i="1"/>
  <c r="H114175" i="1" s="1"/>
  <c r="D114176" i="1"/>
  <c r="H114176" i="1" s="1"/>
  <c r="D114177" i="1"/>
  <c r="H114177" i="1" s="1"/>
  <c r="D114178" i="1"/>
  <c r="H114178" i="1" s="1"/>
  <c r="D114179" i="1"/>
  <c r="H114179" i="1" s="1"/>
  <c r="D114180" i="1"/>
  <c r="H114180" i="1" s="1"/>
  <c r="D114181" i="1"/>
  <c r="H114181" i="1" s="1"/>
  <c r="D114182" i="1"/>
  <c r="H114182" i="1" s="1"/>
  <c r="D114183" i="1"/>
  <c r="H114183" i="1" s="1"/>
  <c r="D114184" i="1"/>
  <c r="H114184" i="1" s="1"/>
  <c r="D114185" i="1"/>
  <c r="H114185" i="1" s="1"/>
  <c r="D114186" i="1"/>
  <c r="H114186" i="1" s="1"/>
  <c r="D114187" i="1"/>
  <c r="H114187" i="1" s="1"/>
  <c r="D114188" i="1"/>
  <c r="H114188" i="1" s="1"/>
  <c r="D114189" i="1"/>
  <c r="H114189" i="1" s="1"/>
  <c r="D114190" i="1"/>
  <c r="H114190" i="1" s="1"/>
  <c r="D114191" i="1"/>
  <c r="H114191" i="1" s="1"/>
  <c r="D114192" i="1"/>
  <c r="H114192" i="1" s="1"/>
  <c r="D114193" i="1"/>
  <c r="H114193" i="1" s="1"/>
  <c r="D114194" i="1"/>
  <c r="H114194" i="1" s="1"/>
  <c r="D114195" i="1"/>
  <c r="H114195" i="1" s="1"/>
  <c r="D114196" i="1"/>
  <c r="H114196" i="1" s="1"/>
  <c r="D114197" i="1"/>
  <c r="H114197" i="1" s="1"/>
  <c r="D114198" i="1"/>
  <c r="H114198" i="1" s="1"/>
  <c r="D114199" i="1"/>
  <c r="H114199" i="1" s="1"/>
  <c r="D114200" i="1"/>
  <c r="H114200" i="1" s="1"/>
  <c r="D114201" i="1"/>
  <c r="H114201" i="1" s="1"/>
  <c r="D114202" i="1"/>
  <c r="H114202" i="1" s="1"/>
  <c r="D114203" i="1"/>
  <c r="H114203" i="1" s="1"/>
  <c r="D114204" i="1"/>
  <c r="H114204" i="1" s="1"/>
  <c r="D114205" i="1"/>
  <c r="H114205" i="1" s="1"/>
  <c r="D114206" i="1"/>
  <c r="H114206" i="1" s="1"/>
  <c r="D114207" i="1"/>
  <c r="H114207" i="1" s="1"/>
  <c r="D114208" i="1"/>
  <c r="H114208" i="1" s="1"/>
  <c r="D114209" i="1"/>
  <c r="H114209" i="1" s="1"/>
  <c r="D114210" i="1"/>
  <c r="H114210" i="1" s="1"/>
  <c r="D114211" i="1"/>
  <c r="H114211" i="1" s="1"/>
  <c r="D114212" i="1"/>
  <c r="H114212" i="1" s="1"/>
  <c r="D114213" i="1"/>
  <c r="H114213" i="1" s="1"/>
  <c r="D114214" i="1"/>
  <c r="H114214" i="1" s="1"/>
  <c r="D114215" i="1"/>
  <c r="H114215" i="1" s="1"/>
  <c r="D114216" i="1"/>
  <c r="H114216" i="1" s="1"/>
  <c r="D114217" i="1"/>
  <c r="H114217" i="1" s="1"/>
  <c r="D114218" i="1"/>
  <c r="H114218" i="1" s="1"/>
  <c r="D114219" i="1"/>
  <c r="H114219" i="1" s="1"/>
  <c r="D114220" i="1"/>
  <c r="H114220" i="1" s="1"/>
  <c r="D114221" i="1"/>
  <c r="H114221" i="1" s="1"/>
  <c r="D114222" i="1"/>
  <c r="H114222" i="1" s="1"/>
  <c r="D114223" i="1"/>
  <c r="H114223" i="1" s="1"/>
  <c r="D114224" i="1"/>
  <c r="H114224" i="1" s="1"/>
  <c r="D114225" i="1"/>
  <c r="H114225" i="1" s="1"/>
  <c r="D114226" i="1"/>
  <c r="H114226" i="1" s="1"/>
  <c r="D114227" i="1"/>
  <c r="H114227" i="1" s="1"/>
  <c r="D114228" i="1"/>
  <c r="H114228" i="1" s="1"/>
  <c r="D114229" i="1"/>
  <c r="H114229" i="1" s="1"/>
  <c r="D114230" i="1"/>
  <c r="H114230" i="1" s="1"/>
  <c r="D114231" i="1"/>
  <c r="H114231" i="1" s="1"/>
  <c r="D114232" i="1"/>
  <c r="H114232" i="1" s="1"/>
  <c r="D114233" i="1"/>
  <c r="H114233" i="1" s="1"/>
  <c r="D114234" i="1"/>
  <c r="H114234" i="1" s="1"/>
  <c r="D114235" i="1"/>
  <c r="H114235" i="1" s="1"/>
  <c r="D114236" i="1"/>
  <c r="H114236" i="1" s="1"/>
  <c r="D114237" i="1"/>
  <c r="H114237" i="1" s="1"/>
  <c r="D114238" i="1"/>
  <c r="H114238" i="1" s="1"/>
  <c r="D114239" i="1"/>
  <c r="H114239" i="1" s="1"/>
  <c r="D114240" i="1"/>
  <c r="H114240" i="1" s="1"/>
  <c r="D114241" i="1"/>
  <c r="H114241" i="1" s="1"/>
  <c r="D114242" i="1"/>
  <c r="H114242" i="1" s="1"/>
  <c r="D114243" i="1"/>
  <c r="H114243" i="1" s="1"/>
  <c r="D114244" i="1"/>
  <c r="H114244" i="1" s="1"/>
  <c r="D114245" i="1"/>
  <c r="H114245" i="1" s="1"/>
  <c r="D114246" i="1"/>
  <c r="H114246" i="1" s="1"/>
  <c r="D114247" i="1"/>
  <c r="H114247" i="1" s="1"/>
  <c r="D114248" i="1"/>
  <c r="H114248" i="1" s="1"/>
  <c r="D114249" i="1"/>
  <c r="H114249" i="1" s="1"/>
  <c r="D114250" i="1"/>
  <c r="H114250" i="1" s="1"/>
  <c r="D114251" i="1"/>
  <c r="H114251" i="1" s="1"/>
  <c r="D114252" i="1"/>
  <c r="H114252" i="1" s="1"/>
  <c r="D114253" i="1"/>
  <c r="H114253" i="1" s="1"/>
  <c r="D114254" i="1"/>
  <c r="H114254" i="1" s="1"/>
  <c r="D114255" i="1"/>
  <c r="H114255" i="1" s="1"/>
  <c r="D114256" i="1"/>
  <c r="H114256" i="1" s="1"/>
  <c r="D114257" i="1"/>
  <c r="H114257" i="1" s="1"/>
  <c r="D114258" i="1"/>
  <c r="H114258" i="1" s="1"/>
  <c r="D114259" i="1"/>
  <c r="H114259" i="1" s="1"/>
  <c r="D114260" i="1"/>
  <c r="H114260" i="1" s="1"/>
  <c r="D114261" i="1"/>
  <c r="H114261" i="1" s="1"/>
  <c r="D114262" i="1"/>
  <c r="H114262" i="1" s="1"/>
  <c r="D114263" i="1"/>
  <c r="H114263" i="1" s="1"/>
  <c r="D114264" i="1"/>
  <c r="H114264" i="1" s="1"/>
  <c r="D114265" i="1"/>
  <c r="H114265" i="1" s="1"/>
  <c r="D114266" i="1"/>
  <c r="H114266" i="1" s="1"/>
  <c r="D114267" i="1"/>
  <c r="H114267" i="1" s="1"/>
  <c r="D114268" i="1"/>
  <c r="H114268" i="1" s="1"/>
  <c r="D114269" i="1"/>
  <c r="H114269" i="1" s="1"/>
  <c r="D114270" i="1"/>
  <c r="H114270" i="1" s="1"/>
  <c r="D114271" i="1"/>
  <c r="H114271" i="1" s="1"/>
  <c r="D114272" i="1"/>
  <c r="H114272" i="1" s="1"/>
  <c r="D114273" i="1"/>
  <c r="H114273" i="1" s="1"/>
  <c r="D114274" i="1"/>
  <c r="H114274" i="1" s="1"/>
  <c r="D114275" i="1"/>
  <c r="H114275" i="1" s="1"/>
  <c r="D114276" i="1"/>
  <c r="H114276" i="1" s="1"/>
  <c r="D114277" i="1"/>
  <c r="H114277" i="1" s="1"/>
  <c r="D114278" i="1"/>
  <c r="H114278" i="1" s="1"/>
  <c r="D114279" i="1"/>
  <c r="H114279" i="1" s="1"/>
  <c r="D114280" i="1"/>
  <c r="H114280" i="1" s="1"/>
  <c r="D114281" i="1"/>
  <c r="H114281" i="1" s="1"/>
  <c r="D114282" i="1"/>
  <c r="H114282" i="1" s="1"/>
  <c r="D114283" i="1"/>
  <c r="H114283" i="1" s="1"/>
  <c r="D114284" i="1"/>
  <c r="H114284" i="1" s="1"/>
  <c r="D114285" i="1"/>
  <c r="H114285" i="1" s="1"/>
  <c r="D114286" i="1"/>
  <c r="H114286" i="1" s="1"/>
  <c r="D114287" i="1"/>
  <c r="H114287" i="1" s="1"/>
  <c r="D114288" i="1"/>
  <c r="H114288" i="1" s="1"/>
  <c r="D114289" i="1"/>
  <c r="H114289" i="1" s="1"/>
  <c r="D114290" i="1"/>
  <c r="H114290" i="1" s="1"/>
  <c r="D114291" i="1"/>
  <c r="H114291" i="1" s="1"/>
  <c r="D114292" i="1"/>
  <c r="H114292" i="1" s="1"/>
  <c r="D114293" i="1"/>
  <c r="H114293" i="1" s="1"/>
  <c r="D114294" i="1"/>
  <c r="H114294" i="1" s="1"/>
  <c r="D114295" i="1"/>
  <c r="H114295" i="1" s="1"/>
  <c r="D114296" i="1"/>
  <c r="H114296" i="1" s="1"/>
  <c r="D114297" i="1"/>
  <c r="H114297" i="1" s="1"/>
  <c r="D114298" i="1"/>
  <c r="H114298" i="1" s="1"/>
  <c r="D114299" i="1"/>
  <c r="H114299" i="1" s="1"/>
  <c r="D114300" i="1"/>
  <c r="H114300" i="1" s="1"/>
  <c r="D114301" i="1"/>
  <c r="H114301" i="1" s="1"/>
  <c r="D114302" i="1"/>
  <c r="H114302" i="1" s="1"/>
  <c r="D114303" i="1"/>
  <c r="H114303" i="1" s="1"/>
  <c r="D114304" i="1"/>
  <c r="H114304" i="1" s="1"/>
  <c r="D114305" i="1"/>
  <c r="H114305" i="1" s="1"/>
  <c r="D114306" i="1"/>
  <c r="H114306" i="1" s="1"/>
  <c r="D114307" i="1"/>
  <c r="H114307" i="1" s="1"/>
  <c r="D114308" i="1"/>
  <c r="H114308" i="1" s="1"/>
  <c r="D114309" i="1"/>
  <c r="H114309" i="1" s="1"/>
  <c r="D114310" i="1"/>
  <c r="H114310" i="1" s="1"/>
  <c r="D114311" i="1"/>
  <c r="H114311" i="1" s="1"/>
  <c r="D114312" i="1"/>
  <c r="H114312" i="1" s="1"/>
  <c r="D114313" i="1"/>
  <c r="H114313" i="1" s="1"/>
  <c r="D114314" i="1"/>
  <c r="H114314" i="1" s="1"/>
  <c r="D114315" i="1"/>
  <c r="H114315" i="1" s="1"/>
  <c r="D114316" i="1"/>
  <c r="H114316" i="1" s="1"/>
  <c r="D114317" i="1"/>
  <c r="H114317" i="1" s="1"/>
  <c r="D114318" i="1"/>
  <c r="H114318" i="1" s="1"/>
  <c r="D114319" i="1"/>
  <c r="H114319" i="1" s="1"/>
  <c r="D114320" i="1"/>
  <c r="H114320" i="1" s="1"/>
  <c r="D114321" i="1"/>
  <c r="H114321" i="1" s="1"/>
  <c r="D114322" i="1"/>
  <c r="H114322" i="1" s="1"/>
  <c r="D114323" i="1"/>
  <c r="H114323" i="1" s="1"/>
  <c r="D114324" i="1"/>
  <c r="H114324" i="1" s="1"/>
  <c r="D114325" i="1"/>
  <c r="H114325" i="1" s="1"/>
  <c r="D114326" i="1"/>
  <c r="H114326" i="1" s="1"/>
  <c r="D114327" i="1"/>
  <c r="H114327" i="1" s="1"/>
  <c r="D114328" i="1"/>
  <c r="H114328" i="1" s="1"/>
  <c r="D114329" i="1"/>
  <c r="H114329" i="1" s="1"/>
  <c r="D114330" i="1"/>
  <c r="H114330" i="1" s="1"/>
  <c r="D114331" i="1"/>
  <c r="H114331" i="1" s="1"/>
  <c r="D114332" i="1"/>
  <c r="H114332" i="1" s="1"/>
  <c r="D114333" i="1"/>
  <c r="H114333" i="1" s="1"/>
  <c r="D114334" i="1"/>
  <c r="H114334" i="1" s="1"/>
  <c r="D114335" i="1"/>
  <c r="H114335" i="1" s="1"/>
  <c r="D114336" i="1"/>
  <c r="H114336" i="1" s="1"/>
  <c r="D114337" i="1"/>
  <c r="H114337" i="1" s="1"/>
  <c r="D114338" i="1"/>
  <c r="H114338" i="1" s="1"/>
  <c r="D114339" i="1"/>
  <c r="H114339" i="1" s="1"/>
  <c r="D114340" i="1"/>
  <c r="H114340" i="1" s="1"/>
  <c r="D114341" i="1"/>
  <c r="H114341" i="1" s="1"/>
  <c r="D114342" i="1"/>
  <c r="H114342" i="1" s="1"/>
  <c r="D114343" i="1"/>
  <c r="H114343" i="1" s="1"/>
  <c r="D114344" i="1"/>
  <c r="H114344" i="1" s="1"/>
  <c r="D114345" i="1"/>
  <c r="H114345" i="1" s="1"/>
  <c r="D114346" i="1"/>
  <c r="H114346" i="1" s="1"/>
  <c r="D114347" i="1"/>
  <c r="H114347" i="1" s="1"/>
  <c r="D114348" i="1"/>
  <c r="H114348" i="1" s="1"/>
  <c r="D114349" i="1"/>
  <c r="H114349" i="1" s="1"/>
  <c r="D114350" i="1"/>
  <c r="H114350" i="1" s="1"/>
  <c r="D114351" i="1"/>
  <c r="H114351" i="1" s="1"/>
  <c r="D114352" i="1"/>
  <c r="H114352" i="1" s="1"/>
  <c r="D114353" i="1"/>
  <c r="H114353" i="1" s="1"/>
  <c r="D114354" i="1"/>
  <c r="H114354" i="1" s="1"/>
  <c r="D114355" i="1"/>
  <c r="H114355" i="1" s="1"/>
  <c r="D114356" i="1"/>
  <c r="H114356" i="1" s="1"/>
  <c r="D114357" i="1"/>
  <c r="H114357" i="1" s="1"/>
  <c r="D114358" i="1"/>
  <c r="H114358" i="1" s="1"/>
  <c r="D114359" i="1"/>
  <c r="H114359" i="1" s="1"/>
  <c r="D114360" i="1"/>
  <c r="H114360" i="1" s="1"/>
  <c r="D114361" i="1"/>
  <c r="H114361" i="1" s="1"/>
  <c r="D114362" i="1"/>
  <c r="H114362" i="1" s="1"/>
  <c r="D114363" i="1"/>
  <c r="H114363" i="1" s="1"/>
  <c r="D114364" i="1"/>
  <c r="H114364" i="1" s="1"/>
  <c r="D114365" i="1"/>
  <c r="H114365" i="1" s="1"/>
  <c r="D114366" i="1"/>
  <c r="H114366" i="1" s="1"/>
  <c r="D114367" i="1"/>
  <c r="H114367" i="1" s="1"/>
  <c r="D114368" i="1"/>
  <c r="H114368" i="1" s="1"/>
  <c r="D114369" i="1"/>
  <c r="H114369" i="1" s="1"/>
  <c r="D114370" i="1"/>
  <c r="H114370" i="1" s="1"/>
  <c r="D114371" i="1"/>
  <c r="H114371" i="1" s="1"/>
  <c r="D114372" i="1"/>
  <c r="H114372" i="1" s="1"/>
  <c r="D114373" i="1"/>
  <c r="H114373" i="1" s="1"/>
  <c r="D114374" i="1"/>
  <c r="H114374" i="1" s="1"/>
  <c r="D114375" i="1"/>
  <c r="H114375" i="1" s="1"/>
  <c r="D114376" i="1"/>
  <c r="H114376" i="1" s="1"/>
  <c r="D114377" i="1"/>
  <c r="H114377" i="1" s="1"/>
  <c r="D114378" i="1"/>
  <c r="H114378" i="1" s="1"/>
  <c r="D114379" i="1"/>
  <c r="H114379" i="1" s="1"/>
  <c r="D114380" i="1"/>
  <c r="H114380" i="1" s="1"/>
  <c r="D114381" i="1"/>
  <c r="H114381" i="1" s="1"/>
  <c r="D114382" i="1"/>
  <c r="H114382" i="1" s="1"/>
  <c r="D114383" i="1"/>
  <c r="H114383" i="1" s="1"/>
  <c r="D114384" i="1"/>
  <c r="H114384" i="1" s="1"/>
  <c r="D114385" i="1"/>
  <c r="H114385" i="1" s="1"/>
  <c r="D114386" i="1"/>
  <c r="H114386" i="1" s="1"/>
  <c r="D114387" i="1"/>
  <c r="H114387" i="1" s="1"/>
  <c r="D114388" i="1"/>
  <c r="H114388" i="1" s="1"/>
  <c r="D114389" i="1"/>
  <c r="H114389" i="1" s="1"/>
  <c r="D114390" i="1"/>
  <c r="H114390" i="1" s="1"/>
  <c r="D114391" i="1"/>
  <c r="H114391" i="1" s="1"/>
  <c r="D114392" i="1"/>
  <c r="H114392" i="1" s="1"/>
  <c r="D114393" i="1"/>
  <c r="H114393" i="1" s="1"/>
  <c r="D114394" i="1"/>
  <c r="H114394" i="1" s="1"/>
  <c r="D114395" i="1"/>
  <c r="H114395" i="1" s="1"/>
  <c r="D114396" i="1"/>
  <c r="H114396" i="1" s="1"/>
  <c r="D114397" i="1"/>
  <c r="H114397" i="1" s="1"/>
  <c r="D114398" i="1"/>
  <c r="H114398" i="1" s="1"/>
  <c r="D114399" i="1"/>
  <c r="H114399" i="1" s="1"/>
  <c r="D114400" i="1"/>
  <c r="H114400" i="1" s="1"/>
  <c r="D114401" i="1"/>
  <c r="H114401" i="1" s="1"/>
  <c r="D114402" i="1"/>
  <c r="H114402" i="1" s="1"/>
  <c r="D114403" i="1"/>
  <c r="H114403" i="1" s="1"/>
  <c r="D114404" i="1"/>
  <c r="H114404" i="1" s="1"/>
  <c r="D114405" i="1"/>
  <c r="H114405" i="1" s="1"/>
  <c r="D114406" i="1"/>
  <c r="H114406" i="1" s="1"/>
  <c r="D114407" i="1"/>
  <c r="H114407" i="1" s="1"/>
  <c r="D114408" i="1"/>
  <c r="H114408" i="1" s="1"/>
  <c r="D114409" i="1"/>
  <c r="H114409" i="1" s="1"/>
  <c r="D114410" i="1"/>
  <c r="H114410" i="1" s="1"/>
  <c r="D114411" i="1"/>
  <c r="H114411" i="1" s="1"/>
  <c r="D114412" i="1"/>
  <c r="H114412" i="1" s="1"/>
  <c r="D114413" i="1"/>
  <c r="H114413" i="1" s="1"/>
  <c r="D114414" i="1"/>
  <c r="H114414" i="1" s="1"/>
  <c r="D114415" i="1"/>
  <c r="H114415" i="1" s="1"/>
  <c r="D114416" i="1"/>
  <c r="H114416" i="1" s="1"/>
  <c r="D114417" i="1"/>
  <c r="H114417" i="1" s="1"/>
  <c r="D114418" i="1"/>
  <c r="H114418" i="1" s="1"/>
  <c r="D114419" i="1"/>
  <c r="H114419" i="1" s="1"/>
  <c r="D114420" i="1"/>
  <c r="H114420" i="1" s="1"/>
  <c r="D114421" i="1"/>
  <c r="H114421" i="1" s="1"/>
  <c r="D114422" i="1"/>
  <c r="H114422" i="1" s="1"/>
  <c r="D114423" i="1"/>
  <c r="H114423" i="1" s="1"/>
  <c r="D114424" i="1"/>
  <c r="H114424" i="1" s="1"/>
  <c r="D114425" i="1"/>
  <c r="H114425" i="1" s="1"/>
  <c r="D114426" i="1"/>
  <c r="H114426" i="1" s="1"/>
  <c r="D114427" i="1"/>
  <c r="H114427" i="1" s="1"/>
  <c r="D114428" i="1"/>
  <c r="H114428" i="1" s="1"/>
  <c r="D114429" i="1"/>
  <c r="H114429" i="1" s="1"/>
  <c r="D114430" i="1"/>
  <c r="H114430" i="1" s="1"/>
  <c r="D114431" i="1"/>
  <c r="H114431" i="1" s="1"/>
  <c r="D114432" i="1"/>
  <c r="H114432" i="1" s="1"/>
  <c r="D114433" i="1"/>
  <c r="H114433" i="1" s="1"/>
  <c r="D114434" i="1"/>
  <c r="H114434" i="1" s="1"/>
  <c r="D114435" i="1"/>
  <c r="H114435" i="1" s="1"/>
  <c r="D114436" i="1"/>
  <c r="H114436" i="1" s="1"/>
  <c r="D114437" i="1"/>
  <c r="H114437" i="1" s="1"/>
  <c r="D114438" i="1"/>
  <c r="H114438" i="1" s="1"/>
  <c r="D114439" i="1"/>
  <c r="H114439" i="1" s="1"/>
  <c r="D114440" i="1"/>
  <c r="H114440" i="1" s="1"/>
  <c r="D114441" i="1"/>
  <c r="H114441" i="1" s="1"/>
  <c r="D114442" i="1"/>
  <c r="H114442" i="1" s="1"/>
  <c r="D114443" i="1"/>
  <c r="H114443" i="1" s="1"/>
  <c r="D114444" i="1"/>
  <c r="H114444" i="1" s="1"/>
  <c r="D114445" i="1"/>
  <c r="H114445" i="1" s="1"/>
  <c r="D114446" i="1"/>
  <c r="H114446" i="1" s="1"/>
  <c r="D114447" i="1"/>
  <c r="H114447" i="1" s="1"/>
  <c r="D114448" i="1"/>
  <c r="H114448" i="1" s="1"/>
  <c r="D114449" i="1"/>
  <c r="H114449" i="1" s="1"/>
  <c r="D114450" i="1"/>
  <c r="H114450" i="1" s="1"/>
  <c r="D114451" i="1"/>
  <c r="H114451" i="1" s="1"/>
  <c r="D114452" i="1"/>
  <c r="H114452" i="1" s="1"/>
  <c r="D114453" i="1"/>
  <c r="H114453" i="1" s="1"/>
  <c r="D114454" i="1"/>
  <c r="H114454" i="1" s="1"/>
  <c r="D114455" i="1"/>
  <c r="H114455" i="1" s="1"/>
  <c r="D114456" i="1"/>
  <c r="H114456" i="1" s="1"/>
  <c r="D114457" i="1"/>
  <c r="H114457" i="1" s="1"/>
  <c r="D114458" i="1"/>
  <c r="H114458" i="1" s="1"/>
  <c r="D114459" i="1"/>
  <c r="H114459" i="1" s="1"/>
  <c r="D114460" i="1"/>
  <c r="H114460" i="1" s="1"/>
  <c r="D114461" i="1"/>
  <c r="H114461" i="1" s="1"/>
  <c r="D114462" i="1"/>
  <c r="H114462" i="1" s="1"/>
  <c r="D114463" i="1"/>
  <c r="H114463" i="1" s="1"/>
  <c r="D114464" i="1"/>
  <c r="H114464" i="1" s="1"/>
  <c r="D114465" i="1"/>
  <c r="H114465" i="1" s="1"/>
  <c r="D114466" i="1"/>
  <c r="H114466" i="1" s="1"/>
  <c r="D114467" i="1"/>
  <c r="H114467" i="1" s="1"/>
  <c r="D114468" i="1"/>
  <c r="H114468" i="1" s="1"/>
  <c r="D114469" i="1"/>
  <c r="H114469" i="1" s="1"/>
  <c r="D114470" i="1"/>
  <c r="H114470" i="1" s="1"/>
  <c r="D114471" i="1"/>
  <c r="H114471" i="1" s="1"/>
  <c r="D114472" i="1"/>
  <c r="H114472" i="1" s="1"/>
  <c r="D114473" i="1"/>
  <c r="H114473" i="1" s="1"/>
  <c r="D114474" i="1"/>
  <c r="H114474" i="1" s="1"/>
  <c r="D114475" i="1"/>
  <c r="H114475" i="1" s="1"/>
  <c r="D114476" i="1"/>
  <c r="H114476" i="1" s="1"/>
  <c r="D114477" i="1"/>
  <c r="H114477" i="1" s="1"/>
  <c r="D114478" i="1"/>
  <c r="H114478" i="1" s="1"/>
  <c r="D114479" i="1"/>
  <c r="H114479" i="1" s="1"/>
  <c r="D114480" i="1"/>
  <c r="H114480" i="1" s="1"/>
  <c r="D114481" i="1"/>
  <c r="H114481" i="1" s="1"/>
  <c r="D114482" i="1"/>
  <c r="H114482" i="1" s="1"/>
  <c r="D114483" i="1"/>
  <c r="H114483" i="1" s="1"/>
  <c r="D114484" i="1"/>
  <c r="H114484" i="1" s="1"/>
  <c r="D114485" i="1"/>
  <c r="H114485" i="1" s="1"/>
  <c r="D114486" i="1"/>
  <c r="H114486" i="1" s="1"/>
  <c r="D114487" i="1"/>
  <c r="H114487" i="1" s="1"/>
  <c r="D114488" i="1"/>
  <c r="H114488" i="1" s="1"/>
  <c r="D114489" i="1"/>
  <c r="H114489" i="1" s="1"/>
  <c r="D114490" i="1"/>
  <c r="H114490" i="1" s="1"/>
  <c r="D114491" i="1"/>
  <c r="H114491" i="1" s="1"/>
  <c r="D114492" i="1"/>
  <c r="H114492" i="1" s="1"/>
  <c r="D114493" i="1"/>
  <c r="H114493" i="1" s="1"/>
  <c r="D114494" i="1"/>
  <c r="H114494" i="1" s="1"/>
  <c r="D114495" i="1"/>
  <c r="H114495" i="1" s="1"/>
  <c r="D114496" i="1"/>
  <c r="H114496" i="1" s="1"/>
  <c r="D114497" i="1"/>
  <c r="H114497" i="1" s="1"/>
  <c r="D114498" i="1"/>
  <c r="H114498" i="1" s="1"/>
  <c r="D114499" i="1"/>
  <c r="H114499" i="1" s="1"/>
  <c r="D114500" i="1"/>
  <c r="H114500" i="1" s="1"/>
  <c r="D114501" i="1"/>
  <c r="H114501" i="1" s="1"/>
  <c r="D114502" i="1"/>
  <c r="H114502" i="1" s="1"/>
  <c r="D114503" i="1"/>
  <c r="H114503" i="1" s="1"/>
  <c r="D114504" i="1"/>
  <c r="H114504" i="1" s="1"/>
  <c r="D114505" i="1"/>
  <c r="H114505" i="1" s="1"/>
  <c r="D114506" i="1"/>
  <c r="H114506" i="1" s="1"/>
  <c r="D114507" i="1"/>
  <c r="H114507" i="1" s="1"/>
  <c r="D114508" i="1"/>
  <c r="H114508" i="1" s="1"/>
  <c r="D114509" i="1"/>
  <c r="H114509" i="1" s="1"/>
  <c r="D114510" i="1"/>
  <c r="H114510" i="1" s="1"/>
  <c r="D114511" i="1"/>
  <c r="H114511" i="1" s="1"/>
  <c r="D114512" i="1"/>
  <c r="H114512" i="1" s="1"/>
  <c r="D114513" i="1"/>
  <c r="H114513" i="1" s="1"/>
  <c r="D114514" i="1"/>
  <c r="H114514" i="1" s="1"/>
  <c r="D114515" i="1"/>
  <c r="H114515" i="1" s="1"/>
  <c r="D114516" i="1"/>
  <c r="H114516" i="1" s="1"/>
  <c r="D114517" i="1"/>
  <c r="H114517" i="1" s="1"/>
  <c r="D114518" i="1"/>
  <c r="H114518" i="1" s="1"/>
  <c r="D114519" i="1"/>
  <c r="H114519" i="1" s="1"/>
  <c r="D114520" i="1"/>
  <c r="H114520" i="1" s="1"/>
  <c r="D114521" i="1"/>
  <c r="H114521" i="1" s="1"/>
  <c r="D114522" i="1"/>
  <c r="H114522" i="1" s="1"/>
  <c r="D114523" i="1"/>
  <c r="H114523" i="1" s="1"/>
  <c r="D114524" i="1"/>
  <c r="H114524" i="1" s="1"/>
  <c r="D114525" i="1"/>
  <c r="H114525" i="1" s="1"/>
  <c r="D114526" i="1"/>
  <c r="H114526" i="1" s="1"/>
  <c r="D114527" i="1"/>
  <c r="H114527" i="1" s="1"/>
  <c r="D114528" i="1"/>
  <c r="H114528" i="1" s="1"/>
  <c r="D114529" i="1"/>
  <c r="H114529" i="1" s="1"/>
  <c r="D114530" i="1"/>
  <c r="H114530" i="1" s="1"/>
  <c r="D114531" i="1"/>
  <c r="H114531" i="1" s="1"/>
  <c r="D114532" i="1"/>
  <c r="H114532" i="1" s="1"/>
  <c r="D114533" i="1"/>
  <c r="H114533" i="1" s="1"/>
  <c r="D114534" i="1"/>
  <c r="H114534" i="1" s="1"/>
  <c r="D114535" i="1"/>
  <c r="H114535" i="1" s="1"/>
  <c r="D114536" i="1"/>
  <c r="H114536" i="1" s="1"/>
  <c r="D114537" i="1"/>
  <c r="H114537" i="1" s="1"/>
  <c r="D114538" i="1"/>
  <c r="H114538" i="1" s="1"/>
  <c r="D114539" i="1"/>
  <c r="H114539" i="1" s="1"/>
  <c r="D114540" i="1"/>
  <c r="H114540" i="1" s="1"/>
  <c r="D114541" i="1"/>
  <c r="H114541" i="1" s="1"/>
  <c r="D114542" i="1"/>
  <c r="H114542" i="1" s="1"/>
  <c r="D114543" i="1"/>
  <c r="H114543" i="1" s="1"/>
  <c r="D114544" i="1"/>
  <c r="H114544" i="1" s="1"/>
  <c r="D114545" i="1"/>
  <c r="H114545" i="1" s="1"/>
  <c r="D114546" i="1"/>
  <c r="H114546" i="1" s="1"/>
  <c r="D114547" i="1"/>
  <c r="H114547" i="1" s="1"/>
  <c r="D114548" i="1"/>
  <c r="H114548" i="1" s="1"/>
  <c r="D114549" i="1"/>
  <c r="H114549" i="1" s="1"/>
  <c r="D114550" i="1"/>
  <c r="H114550" i="1" s="1"/>
  <c r="D114551" i="1"/>
  <c r="H114551" i="1" s="1"/>
  <c r="D114552" i="1"/>
  <c r="H114552" i="1" s="1"/>
  <c r="D114553" i="1"/>
  <c r="H114553" i="1" s="1"/>
  <c r="D114554" i="1"/>
  <c r="H114554" i="1" s="1"/>
  <c r="D114555" i="1"/>
  <c r="H114555" i="1" s="1"/>
  <c r="D114556" i="1"/>
  <c r="H114556" i="1" s="1"/>
  <c r="D114557" i="1"/>
  <c r="H114557" i="1" s="1"/>
  <c r="D114558" i="1"/>
  <c r="H114558" i="1" s="1"/>
  <c r="D114559" i="1"/>
  <c r="H114559" i="1" s="1"/>
  <c r="D114560" i="1"/>
  <c r="H114560" i="1" s="1"/>
  <c r="D114561" i="1"/>
  <c r="H114561" i="1" s="1"/>
  <c r="D114562" i="1"/>
  <c r="H114562" i="1" s="1"/>
  <c r="D114563" i="1"/>
  <c r="H114563" i="1" s="1"/>
  <c r="D114564" i="1"/>
  <c r="H114564" i="1" s="1"/>
  <c r="D114565" i="1"/>
  <c r="H114565" i="1" s="1"/>
  <c r="D114566" i="1"/>
  <c r="H114566" i="1" s="1"/>
  <c r="D114567" i="1"/>
  <c r="H114567" i="1" s="1"/>
  <c r="D114568" i="1"/>
  <c r="H114568" i="1" s="1"/>
  <c r="D114569" i="1"/>
  <c r="H114569" i="1" s="1"/>
  <c r="D114570" i="1"/>
  <c r="H114570" i="1" s="1"/>
  <c r="D114571" i="1"/>
  <c r="H114571" i="1" s="1"/>
  <c r="D114572" i="1"/>
  <c r="H114572" i="1" s="1"/>
  <c r="D114573" i="1"/>
  <c r="H114573" i="1" s="1"/>
  <c r="D114574" i="1"/>
  <c r="H114574" i="1" s="1"/>
  <c r="D114575" i="1"/>
  <c r="H114575" i="1" s="1"/>
  <c r="D114576" i="1"/>
  <c r="H114576" i="1" s="1"/>
  <c r="D114577" i="1"/>
  <c r="H114577" i="1" s="1"/>
  <c r="D114578" i="1"/>
  <c r="H114578" i="1" s="1"/>
  <c r="D114579" i="1"/>
  <c r="H114579" i="1" s="1"/>
  <c r="D114580" i="1"/>
  <c r="H114580" i="1" s="1"/>
  <c r="D114581" i="1"/>
  <c r="H114581" i="1" s="1"/>
  <c r="D114582" i="1"/>
  <c r="H114582" i="1" s="1"/>
  <c r="D114583" i="1"/>
  <c r="H114583" i="1" s="1"/>
  <c r="D114584" i="1"/>
  <c r="H114584" i="1" s="1"/>
  <c r="D114585" i="1"/>
  <c r="H114585" i="1" s="1"/>
  <c r="D114586" i="1"/>
  <c r="H114586" i="1" s="1"/>
  <c r="D114587" i="1"/>
  <c r="H114587" i="1" s="1"/>
  <c r="D114588" i="1"/>
  <c r="H114588" i="1" s="1"/>
  <c r="D114589" i="1"/>
  <c r="H114589" i="1" s="1"/>
  <c r="D114590" i="1"/>
  <c r="H114590" i="1" s="1"/>
  <c r="D114591" i="1"/>
  <c r="H114591" i="1" s="1"/>
  <c r="D114592" i="1"/>
  <c r="H114592" i="1" s="1"/>
  <c r="D114593" i="1"/>
  <c r="H114593" i="1" s="1"/>
  <c r="D114594" i="1"/>
  <c r="H114594" i="1" s="1"/>
  <c r="D114595" i="1"/>
  <c r="H114595" i="1" s="1"/>
  <c r="D114596" i="1"/>
  <c r="H114596" i="1" s="1"/>
  <c r="D114597" i="1"/>
  <c r="H114597" i="1" s="1"/>
  <c r="D114598" i="1"/>
  <c r="H114598" i="1" s="1"/>
  <c r="D114599" i="1"/>
  <c r="H114599" i="1" s="1"/>
  <c r="D114600" i="1"/>
  <c r="H114600" i="1" s="1"/>
  <c r="D114601" i="1"/>
  <c r="H114601" i="1" s="1"/>
  <c r="D114602" i="1"/>
  <c r="H114602" i="1" s="1"/>
  <c r="D114603" i="1"/>
  <c r="H114603" i="1" s="1"/>
  <c r="D114604" i="1"/>
  <c r="H114604" i="1" s="1"/>
  <c r="D114605" i="1"/>
  <c r="H114605" i="1" s="1"/>
  <c r="D114606" i="1"/>
  <c r="H114606" i="1" s="1"/>
  <c r="D114607" i="1"/>
  <c r="H114607" i="1" s="1"/>
  <c r="D114608" i="1"/>
  <c r="H114608" i="1" s="1"/>
  <c r="D114609" i="1"/>
  <c r="H114609" i="1" s="1"/>
  <c r="D114610" i="1"/>
  <c r="H114610" i="1" s="1"/>
  <c r="D114611" i="1"/>
  <c r="H114611" i="1" s="1"/>
  <c r="D114612" i="1"/>
  <c r="H114612" i="1" s="1"/>
  <c r="D114613" i="1"/>
  <c r="H114613" i="1" s="1"/>
  <c r="D114614" i="1"/>
  <c r="H114614" i="1" s="1"/>
  <c r="D114615" i="1"/>
  <c r="H114615" i="1" s="1"/>
  <c r="D114616" i="1"/>
  <c r="H114616" i="1" s="1"/>
  <c r="D114617" i="1"/>
  <c r="H114617" i="1" s="1"/>
  <c r="D114618" i="1"/>
  <c r="H114618" i="1" s="1"/>
  <c r="D114619" i="1"/>
  <c r="H114619" i="1" s="1"/>
  <c r="D114620" i="1"/>
  <c r="H114620" i="1" s="1"/>
  <c r="D114621" i="1"/>
  <c r="H114621" i="1" s="1"/>
  <c r="D114622" i="1"/>
  <c r="H114622" i="1" s="1"/>
  <c r="D114623" i="1"/>
  <c r="H114623" i="1" s="1"/>
  <c r="D114624" i="1"/>
  <c r="H114624" i="1" s="1"/>
  <c r="D114625" i="1"/>
  <c r="H114625" i="1" s="1"/>
  <c r="D114626" i="1"/>
  <c r="H114626" i="1" s="1"/>
  <c r="D114627" i="1"/>
  <c r="H114627" i="1" s="1"/>
  <c r="D114628" i="1"/>
  <c r="H114628" i="1" s="1"/>
  <c r="D114629" i="1"/>
  <c r="H114629" i="1" s="1"/>
  <c r="D114630" i="1"/>
  <c r="H114630" i="1" s="1"/>
  <c r="D114631" i="1"/>
  <c r="H114631" i="1" s="1"/>
  <c r="D114632" i="1"/>
  <c r="H114632" i="1" s="1"/>
  <c r="D114633" i="1"/>
  <c r="H114633" i="1" s="1"/>
  <c r="D114634" i="1"/>
  <c r="H114634" i="1" s="1"/>
  <c r="D114635" i="1"/>
  <c r="H114635" i="1" s="1"/>
  <c r="D114636" i="1"/>
  <c r="H114636" i="1" s="1"/>
  <c r="D114637" i="1"/>
  <c r="H114637" i="1" s="1"/>
  <c r="D114638" i="1"/>
  <c r="H114638" i="1" s="1"/>
  <c r="D114639" i="1"/>
  <c r="H114639" i="1" s="1"/>
  <c r="D114640" i="1"/>
  <c r="H114640" i="1" s="1"/>
  <c r="D114641" i="1"/>
  <c r="H114641" i="1" s="1"/>
  <c r="D114642" i="1"/>
  <c r="H114642" i="1" s="1"/>
  <c r="D114643" i="1"/>
  <c r="H114643" i="1" s="1"/>
  <c r="D114644" i="1"/>
  <c r="H114644" i="1" s="1"/>
  <c r="D114645" i="1"/>
  <c r="H114645" i="1" s="1"/>
  <c r="D114646" i="1"/>
  <c r="H114646" i="1" s="1"/>
  <c r="D114647" i="1"/>
  <c r="H114647" i="1" s="1"/>
  <c r="D114648" i="1"/>
  <c r="H114648" i="1" s="1"/>
  <c r="D114649" i="1"/>
  <c r="H114649" i="1" s="1"/>
  <c r="D114650" i="1"/>
  <c r="H114650" i="1" s="1"/>
  <c r="D114651" i="1"/>
  <c r="H114651" i="1" s="1"/>
  <c r="D114652" i="1"/>
  <c r="H114652" i="1" s="1"/>
  <c r="D114653" i="1"/>
  <c r="H114653" i="1" s="1"/>
  <c r="D114654" i="1"/>
  <c r="H114654" i="1" s="1"/>
  <c r="D114655" i="1"/>
  <c r="H114655" i="1" s="1"/>
  <c r="D114656" i="1"/>
  <c r="H114656" i="1" s="1"/>
  <c r="D114657" i="1"/>
  <c r="H114657" i="1" s="1"/>
  <c r="D114658" i="1"/>
  <c r="H114658" i="1" s="1"/>
  <c r="D114659" i="1"/>
  <c r="H114659" i="1" s="1"/>
  <c r="D114660" i="1"/>
  <c r="H114660" i="1" s="1"/>
  <c r="D114661" i="1"/>
  <c r="H114661" i="1" s="1"/>
  <c r="D114662" i="1"/>
  <c r="H114662" i="1" s="1"/>
  <c r="D114663" i="1"/>
  <c r="H114663" i="1" s="1"/>
  <c r="D114664" i="1"/>
  <c r="H114664" i="1" s="1"/>
  <c r="D114665" i="1"/>
  <c r="H114665" i="1" s="1"/>
  <c r="D114666" i="1"/>
  <c r="H114666" i="1" s="1"/>
  <c r="D114667" i="1"/>
  <c r="H114667" i="1" s="1"/>
  <c r="D114668" i="1"/>
  <c r="H114668" i="1" s="1"/>
  <c r="D114669" i="1"/>
  <c r="H114669" i="1" s="1"/>
  <c r="D114670" i="1"/>
  <c r="H114670" i="1" s="1"/>
  <c r="D114671" i="1"/>
  <c r="H114671" i="1" s="1"/>
  <c r="D114672" i="1"/>
  <c r="H114672" i="1" s="1"/>
  <c r="D114673" i="1"/>
  <c r="H114673" i="1" s="1"/>
  <c r="D114674" i="1"/>
  <c r="H114674" i="1" s="1"/>
  <c r="D114675" i="1"/>
  <c r="H114675" i="1" s="1"/>
  <c r="D114676" i="1"/>
  <c r="H114676" i="1" s="1"/>
  <c r="D114677" i="1"/>
  <c r="H114677" i="1" s="1"/>
  <c r="D114678" i="1"/>
  <c r="H114678" i="1" s="1"/>
  <c r="D114679" i="1"/>
  <c r="H114679" i="1" s="1"/>
  <c r="D114680" i="1"/>
  <c r="H114680" i="1" s="1"/>
  <c r="D114681" i="1"/>
  <c r="H114681" i="1" s="1"/>
  <c r="D114682" i="1"/>
  <c r="H114682" i="1" s="1"/>
  <c r="D114683" i="1"/>
  <c r="H114683" i="1" s="1"/>
  <c r="D114684" i="1"/>
  <c r="H114684" i="1" s="1"/>
  <c r="D114685" i="1"/>
  <c r="H114685" i="1" s="1"/>
  <c r="D114686" i="1"/>
  <c r="H114686" i="1" s="1"/>
  <c r="D114687" i="1"/>
  <c r="H114687" i="1" s="1"/>
  <c r="D114688" i="1"/>
  <c r="H114688" i="1" s="1"/>
  <c r="D114689" i="1"/>
  <c r="H114689" i="1" s="1"/>
  <c r="D114690" i="1"/>
  <c r="H114690" i="1" s="1"/>
  <c r="D114691" i="1"/>
  <c r="H114691" i="1" s="1"/>
  <c r="D114692" i="1"/>
  <c r="H114692" i="1" s="1"/>
  <c r="D114693" i="1"/>
  <c r="H114693" i="1" s="1"/>
  <c r="D114694" i="1"/>
  <c r="H114694" i="1" s="1"/>
  <c r="D114695" i="1"/>
  <c r="H114695" i="1" s="1"/>
  <c r="D114696" i="1"/>
  <c r="H114696" i="1" s="1"/>
  <c r="D114697" i="1"/>
  <c r="H114697" i="1" s="1"/>
  <c r="D114698" i="1"/>
  <c r="H114698" i="1" s="1"/>
  <c r="D114699" i="1"/>
  <c r="H114699" i="1" s="1"/>
  <c r="D114700" i="1"/>
  <c r="H114700" i="1" s="1"/>
  <c r="D114701" i="1"/>
  <c r="H114701" i="1" s="1"/>
  <c r="D114702" i="1"/>
  <c r="H114702" i="1" s="1"/>
  <c r="D114703" i="1"/>
  <c r="H114703" i="1" s="1"/>
  <c r="D114704" i="1"/>
  <c r="H114704" i="1" s="1"/>
  <c r="D114705" i="1"/>
  <c r="H114705" i="1" s="1"/>
  <c r="D114706" i="1"/>
  <c r="H114706" i="1" s="1"/>
  <c r="D114707" i="1"/>
  <c r="H114707" i="1" s="1"/>
  <c r="D114708" i="1"/>
  <c r="H114708" i="1" s="1"/>
  <c r="D114709" i="1"/>
  <c r="H114709" i="1" s="1"/>
  <c r="D114710" i="1"/>
  <c r="H114710" i="1" s="1"/>
  <c r="D114711" i="1"/>
  <c r="H114711" i="1" s="1"/>
  <c r="D114712" i="1"/>
  <c r="H114712" i="1" s="1"/>
  <c r="D114713" i="1"/>
  <c r="H114713" i="1" s="1"/>
  <c r="D114714" i="1"/>
  <c r="H114714" i="1" s="1"/>
  <c r="D114715" i="1"/>
  <c r="H114715" i="1" s="1"/>
  <c r="D114716" i="1"/>
  <c r="H114716" i="1" s="1"/>
  <c r="D114717" i="1"/>
  <c r="H114717" i="1" s="1"/>
  <c r="D114718" i="1"/>
  <c r="H114718" i="1" s="1"/>
  <c r="D114719" i="1"/>
  <c r="H114719" i="1" s="1"/>
  <c r="D114720" i="1"/>
  <c r="H114720" i="1" s="1"/>
  <c r="D114721" i="1"/>
  <c r="H114721" i="1" s="1"/>
  <c r="D114722" i="1"/>
  <c r="H114722" i="1" s="1"/>
  <c r="D114723" i="1"/>
  <c r="H114723" i="1" s="1"/>
  <c r="D114724" i="1"/>
  <c r="H114724" i="1" s="1"/>
  <c r="D114725" i="1"/>
  <c r="H114725" i="1" s="1"/>
  <c r="D114726" i="1"/>
  <c r="H114726" i="1" s="1"/>
  <c r="D114727" i="1"/>
  <c r="H114727" i="1" s="1"/>
  <c r="D114728" i="1"/>
  <c r="H114728" i="1" s="1"/>
  <c r="D114729" i="1"/>
  <c r="H114729" i="1" s="1"/>
  <c r="D114730" i="1"/>
  <c r="H114730" i="1" s="1"/>
  <c r="D114731" i="1"/>
  <c r="H114731" i="1" s="1"/>
  <c r="D114732" i="1"/>
  <c r="H114732" i="1" s="1"/>
  <c r="D114733" i="1"/>
  <c r="H114733" i="1" s="1"/>
  <c r="D114734" i="1"/>
  <c r="H114734" i="1" s="1"/>
  <c r="D114735" i="1"/>
  <c r="H114735" i="1" s="1"/>
  <c r="D114736" i="1"/>
  <c r="H114736" i="1" s="1"/>
  <c r="D114737" i="1"/>
  <c r="H114737" i="1" s="1"/>
  <c r="D114738" i="1"/>
  <c r="H114738" i="1" s="1"/>
  <c r="D114739" i="1"/>
  <c r="H114739" i="1" s="1"/>
  <c r="D114740" i="1"/>
  <c r="H114740" i="1" s="1"/>
  <c r="D114741" i="1"/>
  <c r="H114741" i="1" s="1"/>
  <c r="D114742" i="1"/>
  <c r="H114742" i="1" s="1"/>
  <c r="D114743" i="1"/>
  <c r="H114743" i="1" s="1"/>
  <c r="D114744" i="1"/>
  <c r="H114744" i="1" s="1"/>
  <c r="D114745" i="1"/>
  <c r="H114745" i="1" s="1"/>
  <c r="D114746" i="1"/>
  <c r="H114746" i="1" s="1"/>
  <c r="D114747" i="1"/>
  <c r="H114747" i="1" s="1"/>
  <c r="D114748" i="1"/>
  <c r="H114748" i="1" s="1"/>
  <c r="D114749" i="1"/>
  <c r="H114749" i="1" s="1"/>
  <c r="D114750" i="1"/>
  <c r="H114750" i="1" s="1"/>
  <c r="D114751" i="1"/>
  <c r="H114751" i="1" s="1"/>
  <c r="D114752" i="1"/>
  <c r="H114752" i="1" s="1"/>
  <c r="D114753" i="1"/>
  <c r="H114753" i="1" s="1"/>
  <c r="D114754" i="1"/>
  <c r="H114754" i="1" s="1"/>
  <c r="D114755" i="1"/>
  <c r="H114755" i="1" s="1"/>
  <c r="D114756" i="1"/>
  <c r="H114756" i="1" s="1"/>
  <c r="D114757" i="1"/>
  <c r="H114757" i="1" s="1"/>
  <c r="D114758" i="1"/>
  <c r="H114758" i="1" s="1"/>
  <c r="D114759" i="1"/>
  <c r="H114759" i="1" s="1"/>
  <c r="D114760" i="1"/>
  <c r="H114760" i="1" s="1"/>
  <c r="D114761" i="1"/>
  <c r="H114761" i="1" s="1"/>
  <c r="D114762" i="1"/>
  <c r="H114762" i="1" s="1"/>
  <c r="D114763" i="1"/>
  <c r="H114763" i="1" s="1"/>
  <c r="D114764" i="1"/>
  <c r="H114764" i="1" s="1"/>
  <c r="D114765" i="1"/>
  <c r="H114765" i="1" s="1"/>
  <c r="D114766" i="1"/>
  <c r="H114766" i="1" s="1"/>
  <c r="D114767" i="1"/>
  <c r="H114767" i="1" s="1"/>
  <c r="D114768" i="1"/>
  <c r="H114768" i="1" s="1"/>
  <c r="D114769" i="1"/>
  <c r="H114769" i="1" s="1"/>
  <c r="D114770" i="1"/>
  <c r="H114770" i="1" s="1"/>
  <c r="D114771" i="1"/>
  <c r="H114771" i="1" s="1"/>
  <c r="D114772" i="1"/>
  <c r="H114772" i="1" s="1"/>
  <c r="D114773" i="1"/>
  <c r="H114773" i="1" s="1"/>
  <c r="D114774" i="1"/>
  <c r="H114774" i="1" s="1"/>
  <c r="D114775" i="1"/>
  <c r="H114775" i="1" s="1"/>
  <c r="D114776" i="1"/>
  <c r="H114776" i="1" s="1"/>
  <c r="D114777" i="1"/>
  <c r="H114777" i="1" s="1"/>
  <c r="D114778" i="1"/>
  <c r="H114778" i="1" s="1"/>
  <c r="D114779" i="1"/>
  <c r="H114779" i="1" s="1"/>
  <c r="D114780" i="1"/>
  <c r="H114780" i="1" s="1"/>
  <c r="D114781" i="1"/>
  <c r="H114781" i="1" s="1"/>
  <c r="D114782" i="1"/>
  <c r="H114782" i="1" s="1"/>
  <c r="D114783" i="1"/>
  <c r="H114783" i="1" s="1"/>
  <c r="D114784" i="1"/>
  <c r="H114784" i="1" s="1"/>
  <c r="D114785" i="1"/>
  <c r="H114785" i="1" s="1"/>
  <c r="D114786" i="1"/>
  <c r="H114786" i="1" s="1"/>
  <c r="D114787" i="1"/>
  <c r="H114787" i="1" s="1"/>
  <c r="D114788" i="1"/>
  <c r="H114788" i="1" s="1"/>
  <c r="D114789" i="1"/>
  <c r="H114789" i="1" s="1"/>
  <c r="D114790" i="1"/>
  <c r="H114790" i="1" s="1"/>
  <c r="D114791" i="1"/>
  <c r="H114791" i="1" s="1"/>
  <c r="D114792" i="1"/>
  <c r="H114792" i="1" s="1"/>
  <c r="D114793" i="1"/>
  <c r="H114793" i="1" s="1"/>
  <c r="D114794" i="1"/>
  <c r="H114794" i="1" s="1"/>
  <c r="D114795" i="1"/>
  <c r="H114795" i="1" s="1"/>
  <c r="D114796" i="1"/>
  <c r="H114796" i="1" s="1"/>
  <c r="D114797" i="1"/>
  <c r="H114797" i="1" s="1"/>
  <c r="D114798" i="1"/>
  <c r="H114798" i="1" s="1"/>
  <c r="D114799" i="1"/>
  <c r="H114799" i="1" s="1"/>
  <c r="D114800" i="1"/>
  <c r="H114800" i="1" s="1"/>
  <c r="D114801" i="1"/>
  <c r="H114801" i="1" s="1"/>
  <c r="D114802" i="1"/>
  <c r="H114802" i="1" s="1"/>
  <c r="D114803" i="1"/>
  <c r="H114803" i="1" s="1"/>
  <c r="D114804" i="1"/>
  <c r="H114804" i="1" s="1"/>
  <c r="D114805" i="1"/>
  <c r="H114805" i="1" s="1"/>
  <c r="D114806" i="1"/>
  <c r="H114806" i="1" s="1"/>
  <c r="D114807" i="1"/>
  <c r="H114807" i="1" s="1"/>
  <c r="D114808" i="1"/>
  <c r="H114808" i="1" s="1"/>
  <c r="D114809" i="1"/>
  <c r="H114809" i="1" s="1"/>
  <c r="D114810" i="1"/>
  <c r="H114810" i="1" s="1"/>
  <c r="D114811" i="1"/>
  <c r="H114811" i="1" s="1"/>
  <c r="D114812" i="1"/>
  <c r="H114812" i="1" s="1"/>
  <c r="D114813" i="1"/>
  <c r="H114813" i="1" s="1"/>
  <c r="D114814" i="1"/>
  <c r="H114814" i="1" s="1"/>
  <c r="D114815" i="1"/>
  <c r="H114815" i="1" s="1"/>
  <c r="D114816" i="1"/>
  <c r="H114816" i="1" s="1"/>
  <c r="D114817" i="1"/>
  <c r="H114817" i="1" s="1"/>
  <c r="D114818" i="1"/>
  <c r="H114818" i="1" s="1"/>
  <c r="D114819" i="1"/>
  <c r="H114819" i="1" s="1"/>
  <c r="D114820" i="1"/>
  <c r="H114820" i="1" s="1"/>
  <c r="D114821" i="1"/>
  <c r="H114821" i="1" s="1"/>
  <c r="D114822" i="1"/>
  <c r="H114822" i="1" s="1"/>
  <c r="D114823" i="1"/>
  <c r="H114823" i="1" s="1"/>
  <c r="D114824" i="1"/>
  <c r="H114824" i="1" s="1"/>
  <c r="D114825" i="1"/>
  <c r="H114825" i="1" s="1"/>
  <c r="D114826" i="1"/>
  <c r="H114826" i="1" s="1"/>
  <c r="D114827" i="1"/>
  <c r="H114827" i="1" s="1"/>
  <c r="D114828" i="1"/>
  <c r="H114828" i="1" s="1"/>
  <c r="D114829" i="1"/>
  <c r="H114829" i="1" s="1"/>
  <c r="D114830" i="1"/>
  <c r="H114830" i="1" s="1"/>
  <c r="D114831" i="1"/>
  <c r="H114831" i="1" s="1"/>
  <c r="D114832" i="1"/>
  <c r="H114832" i="1" s="1"/>
  <c r="D114833" i="1"/>
  <c r="H114833" i="1" s="1"/>
  <c r="D114834" i="1"/>
  <c r="H114834" i="1" s="1"/>
  <c r="D114835" i="1"/>
  <c r="H114835" i="1" s="1"/>
  <c r="D114836" i="1"/>
  <c r="H114836" i="1" s="1"/>
  <c r="D114837" i="1"/>
  <c r="H114837" i="1" s="1"/>
  <c r="D114838" i="1"/>
  <c r="H114838" i="1" s="1"/>
  <c r="D114839" i="1"/>
  <c r="H114839" i="1" s="1"/>
  <c r="D114840" i="1"/>
  <c r="H114840" i="1" s="1"/>
  <c r="D114841" i="1"/>
  <c r="H114841" i="1" s="1"/>
  <c r="D114842" i="1"/>
  <c r="H114842" i="1" s="1"/>
  <c r="D114843" i="1"/>
  <c r="H114843" i="1" s="1"/>
  <c r="D114844" i="1"/>
  <c r="H114844" i="1" s="1"/>
  <c r="D114845" i="1"/>
  <c r="H114845" i="1" s="1"/>
  <c r="D114846" i="1"/>
  <c r="H114846" i="1" s="1"/>
  <c r="D114847" i="1"/>
  <c r="H114847" i="1" s="1"/>
  <c r="D114848" i="1"/>
  <c r="H114848" i="1" s="1"/>
  <c r="D114849" i="1"/>
  <c r="H114849" i="1" s="1"/>
  <c r="D114850" i="1"/>
  <c r="H114850" i="1" s="1"/>
  <c r="D114851" i="1"/>
  <c r="H114851" i="1" s="1"/>
  <c r="D114852" i="1"/>
  <c r="H114852" i="1" s="1"/>
  <c r="D114853" i="1"/>
  <c r="H114853" i="1" s="1"/>
  <c r="D114854" i="1"/>
  <c r="H114854" i="1" s="1"/>
  <c r="D114855" i="1"/>
  <c r="H114855" i="1" s="1"/>
  <c r="D114856" i="1"/>
  <c r="H114856" i="1" s="1"/>
  <c r="D114857" i="1"/>
  <c r="H114857" i="1" s="1"/>
  <c r="D114858" i="1"/>
  <c r="H114858" i="1" s="1"/>
  <c r="D114859" i="1"/>
  <c r="H114859" i="1" s="1"/>
  <c r="D114860" i="1"/>
  <c r="H114860" i="1" s="1"/>
  <c r="D114861" i="1"/>
  <c r="H114861" i="1" s="1"/>
  <c r="D114862" i="1"/>
  <c r="H114862" i="1" s="1"/>
  <c r="D114863" i="1"/>
  <c r="H114863" i="1" s="1"/>
  <c r="D114864" i="1"/>
  <c r="H114864" i="1" s="1"/>
  <c r="D114865" i="1"/>
  <c r="H114865" i="1" s="1"/>
  <c r="D114866" i="1"/>
  <c r="H114866" i="1" s="1"/>
  <c r="D114867" i="1"/>
  <c r="H114867" i="1" s="1"/>
  <c r="D114868" i="1"/>
  <c r="H114868" i="1" s="1"/>
  <c r="D114869" i="1"/>
  <c r="H114869" i="1" s="1"/>
  <c r="D114870" i="1"/>
  <c r="H114870" i="1" s="1"/>
  <c r="D114871" i="1"/>
  <c r="H114871" i="1" s="1"/>
  <c r="D114872" i="1"/>
  <c r="H114872" i="1" s="1"/>
  <c r="D114873" i="1"/>
  <c r="H114873" i="1" s="1"/>
  <c r="D114874" i="1"/>
  <c r="H114874" i="1" s="1"/>
  <c r="D114875" i="1"/>
  <c r="H114875" i="1" s="1"/>
  <c r="D114876" i="1"/>
  <c r="H114876" i="1" s="1"/>
  <c r="D114877" i="1"/>
  <c r="H114877" i="1" s="1"/>
  <c r="D114878" i="1"/>
  <c r="H114878" i="1" s="1"/>
  <c r="D114879" i="1"/>
  <c r="H114879" i="1" s="1"/>
  <c r="D114880" i="1"/>
  <c r="H114880" i="1" s="1"/>
  <c r="D114881" i="1"/>
  <c r="H114881" i="1" s="1"/>
  <c r="D114882" i="1"/>
  <c r="H114882" i="1" s="1"/>
  <c r="D114883" i="1"/>
  <c r="H114883" i="1" s="1"/>
  <c r="D114884" i="1"/>
  <c r="H114884" i="1" s="1"/>
  <c r="D114885" i="1"/>
  <c r="H114885" i="1" s="1"/>
  <c r="D114886" i="1"/>
  <c r="H114886" i="1" s="1"/>
  <c r="D114887" i="1"/>
  <c r="H114887" i="1" s="1"/>
  <c r="D114888" i="1"/>
  <c r="H114888" i="1" s="1"/>
  <c r="D114889" i="1"/>
  <c r="H114889" i="1" s="1"/>
  <c r="D114890" i="1"/>
  <c r="H114890" i="1" s="1"/>
  <c r="D114891" i="1"/>
  <c r="H114891" i="1" s="1"/>
  <c r="D114892" i="1"/>
  <c r="H114892" i="1" s="1"/>
  <c r="D114893" i="1"/>
  <c r="H114893" i="1" s="1"/>
  <c r="D114894" i="1"/>
  <c r="H114894" i="1" s="1"/>
  <c r="D114895" i="1"/>
  <c r="H114895" i="1" s="1"/>
  <c r="D114896" i="1"/>
  <c r="H114896" i="1" s="1"/>
  <c r="D114897" i="1"/>
  <c r="H114897" i="1" s="1"/>
  <c r="D114898" i="1"/>
  <c r="H114898" i="1" s="1"/>
  <c r="D114899" i="1"/>
  <c r="H114899" i="1" s="1"/>
  <c r="D114900" i="1"/>
  <c r="H114900" i="1" s="1"/>
  <c r="D114901" i="1"/>
  <c r="H114901" i="1" s="1"/>
  <c r="D114902" i="1"/>
  <c r="H114902" i="1" s="1"/>
  <c r="D114903" i="1"/>
  <c r="H114903" i="1" s="1"/>
  <c r="D114904" i="1"/>
  <c r="H114904" i="1" s="1"/>
  <c r="D114905" i="1"/>
  <c r="H114905" i="1" s="1"/>
  <c r="D114906" i="1"/>
  <c r="H114906" i="1" s="1"/>
  <c r="D114907" i="1"/>
  <c r="H114907" i="1" s="1"/>
  <c r="D114908" i="1"/>
  <c r="H114908" i="1" s="1"/>
  <c r="D114909" i="1"/>
  <c r="H114909" i="1" s="1"/>
  <c r="D114910" i="1"/>
  <c r="H114910" i="1" s="1"/>
  <c r="D114911" i="1"/>
  <c r="H114911" i="1" s="1"/>
  <c r="D114912" i="1"/>
  <c r="H114912" i="1" s="1"/>
  <c r="D114913" i="1"/>
  <c r="H114913" i="1" s="1"/>
  <c r="D114914" i="1"/>
  <c r="H114914" i="1" s="1"/>
  <c r="D114915" i="1"/>
  <c r="H114915" i="1" s="1"/>
  <c r="D114916" i="1"/>
  <c r="H114916" i="1" s="1"/>
  <c r="D114917" i="1"/>
  <c r="H114917" i="1" s="1"/>
  <c r="D114918" i="1"/>
  <c r="H114918" i="1" s="1"/>
  <c r="D114919" i="1"/>
  <c r="H114919" i="1" s="1"/>
  <c r="D114920" i="1"/>
  <c r="H114920" i="1" s="1"/>
  <c r="D114921" i="1"/>
  <c r="H114921" i="1" s="1"/>
  <c r="D114922" i="1"/>
  <c r="H114922" i="1" s="1"/>
  <c r="D114923" i="1"/>
  <c r="H114923" i="1" s="1"/>
  <c r="D114924" i="1"/>
  <c r="H114924" i="1" s="1"/>
  <c r="D114925" i="1"/>
  <c r="H114925" i="1" s="1"/>
  <c r="D114926" i="1"/>
  <c r="H114926" i="1" s="1"/>
  <c r="D114927" i="1"/>
  <c r="H114927" i="1" s="1"/>
  <c r="D114928" i="1"/>
  <c r="H114928" i="1" s="1"/>
  <c r="D114929" i="1"/>
  <c r="H114929" i="1" s="1"/>
  <c r="D114930" i="1"/>
  <c r="H114930" i="1" s="1"/>
  <c r="D114931" i="1"/>
  <c r="H114931" i="1" s="1"/>
  <c r="D114932" i="1"/>
  <c r="H114932" i="1" s="1"/>
  <c r="D114933" i="1"/>
  <c r="H114933" i="1" s="1"/>
  <c r="D114934" i="1"/>
  <c r="H114934" i="1" s="1"/>
  <c r="D114935" i="1"/>
  <c r="H114935" i="1" s="1"/>
  <c r="D114936" i="1"/>
  <c r="H114936" i="1" s="1"/>
  <c r="D114937" i="1"/>
  <c r="H114937" i="1" s="1"/>
  <c r="D114938" i="1"/>
  <c r="H114938" i="1" s="1"/>
  <c r="D114939" i="1"/>
  <c r="H114939" i="1" s="1"/>
  <c r="D114940" i="1"/>
  <c r="H114940" i="1" s="1"/>
  <c r="D114941" i="1"/>
  <c r="H114941" i="1" s="1"/>
  <c r="D114942" i="1"/>
  <c r="H114942" i="1" s="1"/>
  <c r="D114943" i="1"/>
  <c r="H114943" i="1" s="1"/>
  <c r="D114944" i="1"/>
  <c r="H114944" i="1" s="1"/>
  <c r="D114945" i="1"/>
  <c r="H114945" i="1" s="1"/>
  <c r="D114946" i="1"/>
  <c r="H114946" i="1" s="1"/>
  <c r="D114947" i="1"/>
  <c r="H114947" i="1" s="1"/>
  <c r="D114948" i="1"/>
  <c r="H114948" i="1" s="1"/>
  <c r="D114949" i="1"/>
  <c r="H114949" i="1" s="1"/>
  <c r="D114950" i="1"/>
  <c r="H114950" i="1" s="1"/>
  <c r="D114951" i="1"/>
  <c r="H114951" i="1" s="1"/>
  <c r="D114952" i="1"/>
  <c r="H114952" i="1" s="1"/>
  <c r="D114953" i="1"/>
  <c r="H114953" i="1" s="1"/>
  <c r="D114954" i="1"/>
  <c r="H114954" i="1" s="1"/>
  <c r="D114955" i="1"/>
  <c r="H114955" i="1" s="1"/>
  <c r="D114956" i="1"/>
  <c r="H114956" i="1" s="1"/>
  <c r="D114957" i="1"/>
  <c r="H114957" i="1" s="1"/>
  <c r="D114958" i="1"/>
  <c r="H114958" i="1" s="1"/>
  <c r="D114959" i="1"/>
  <c r="H114959" i="1" s="1"/>
  <c r="D114960" i="1"/>
  <c r="H114960" i="1" s="1"/>
  <c r="D114961" i="1"/>
  <c r="H114961" i="1" s="1"/>
  <c r="D114962" i="1"/>
  <c r="H114962" i="1" s="1"/>
  <c r="D114963" i="1"/>
  <c r="H114963" i="1" s="1"/>
  <c r="D114964" i="1"/>
  <c r="H114964" i="1" s="1"/>
  <c r="D114965" i="1"/>
  <c r="H114965" i="1" s="1"/>
  <c r="D114966" i="1"/>
  <c r="H114966" i="1" s="1"/>
  <c r="D114967" i="1"/>
  <c r="H114967" i="1" s="1"/>
  <c r="D114968" i="1"/>
  <c r="H114968" i="1" s="1"/>
  <c r="D114969" i="1"/>
  <c r="H114969" i="1" s="1"/>
  <c r="D114970" i="1"/>
  <c r="H114970" i="1" s="1"/>
  <c r="D114971" i="1"/>
  <c r="H114971" i="1" s="1"/>
  <c r="D114972" i="1"/>
  <c r="H114972" i="1" s="1"/>
  <c r="D114973" i="1"/>
  <c r="H114973" i="1" s="1"/>
  <c r="D114974" i="1"/>
  <c r="H114974" i="1" s="1"/>
  <c r="D114975" i="1"/>
  <c r="H114975" i="1" s="1"/>
  <c r="D114976" i="1"/>
  <c r="H114976" i="1" s="1"/>
  <c r="D114977" i="1"/>
  <c r="H114977" i="1" s="1"/>
  <c r="D114978" i="1"/>
  <c r="H114978" i="1" s="1"/>
  <c r="D114979" i="1"/>
  <c r="H114979" i="1" s="1"/>
  <c r="D114980" i="1"/>
  <c r="H114980" i="1" s="1"/>
  <c r="D114981" i="1"/>
  <c r="H114981" i="1" s="1"/>
  <c r="D114982" i="1"/>
  <c r="H114982" i="1" s="1"/>
  <c r="D114983" i="1"/>
  <c r="H114983" i="1" s="1"/>
  <c r="D114984" i="1"/>
  <c r="H114984" i="1" s="1"/>
  <c r="D114985" i="1"/>
  <c r="H114985" i="1" s="1"/>
  <c r="D114986" i="1"/>
  <c r="H114986" i="1" s="1"/>
  <c r="D114987" i="1"/>
  <c r="H114987" i="1" s="1"/>
  <c r="D114988" i="1"/>
  <c r="H114988" i="1" s="1"/>
  <c r="D114989" i="1"/>
  <c r="H114989" i="1" s="1"/>
  <c r="D114990" i="1"/>
  <c r="H114990" i="1" s="1"/>
  <c r="D114991" i="1"/>
  <c r="H114991" i="1" s="1"/>
  <c r="D114992" i="1"/>
  <c r="H114992" i="1" s="1"/>
  <c r="D114993" i="1"/>
  <c r="H114993" i="1" s="1"/>
  <c r="D114994" i="1"/>
  <c r="H114994" i="1" s="1"/>
  <c r="D114995" i="1"/>
  <c r="H114995" i="1" s="1"/>
  <c r="D114996" i="1"/>
  <c r="H114996" i="1" s="1"/>
  <c r="D114997" i="1"/>
  <c r="H114997" i="1" s="1"/>
  <c r="D114998" i="1"/>
  <c r="H114998" i="1" s="1"/>
  <c r="D114999" i="1"/>
  <c r="H114999" i="1" s="1"/>
  <c r="D115000" i="1"/>
  <c r="H115000" i="1" s="1"/>
  <c r="D115001" i="1"/>
  <c r="H115001" i="1" s="1"/>
  <c r="D115002" i="1"/>
  <c r="H115002" i="1" s="1"/>
  <c r="D115003" i="1"/>
  <c r="H115003" i="1" s="1"/>
  <c r="D115004" i="1"/>
  <c r="H115004" i="1" s="1"/>
  <c r="D115005" i="1"/>
  <c r="H115005" i="1" s="1"/>
  <c r="D115006" i="1"/>
  <c r="H115006" i="1" s="1"/>
  <c r="D115007" i="1"/>
  <c r="H115007" i="1" s="1"/>
  <c r="D115008" i="1"/>
  <c r="H115008" i="1" s="1"/>
  <c r="D115009" i="1"/>
  <c r="H115009" i="1" s="1"/>
  <c r="D115010" i="1"/>
  <c r="H115010" i="1" s="1"/>
  <c r="D115011" i="1"/>
  <c r="H115011" i="1" s="1"/>
  <c r="D115012" i="1"/>
  <c r="H115012" i="1" s="1"/>
  <c r="D115013" i="1"/>
  <c r="H115013" i="1" s="1"/>
  <c r="D115014" i="1"/>
  <c r="H115014" i="1" s="1"/>
  <c r="D115015" i="1"/>
  <c r="H115015" i="1" s="1"/>
  <c r="D115016" i="1"/>
  <c r="H115016" i="1" s="1"/>
  <c r="D115017" i="1"/>
  <c r="H115017" i="1" s="1"/>
  <c r="D115018" i="1"/>
  <c r="H115018" i="1" s="1"/>
  <c r="D115019" i="1"/>
  <c r="H115019" i="1" s="1"/>
  <c r="D115020" i="1"/>
  <c r="H115020" i="1" s="1"/>
  <c r="D115021" i="1"/>
  <c r="H115021" i="1" s="1"/>
  <c r="D115022" i="1"/>
  <c r="H115022" i="1" s="1"/>
  <c r="D115023" i="1"/>
  <c r="H115023" i="1" s="1"/>
  <c r="D115024" i="1"/>
  <c r="H115024" i="1" s="1"/>
  <c r="D115025" i="1"/>
  <c r="H115025" i="1" s="1"/>
  <c r="D115026" i="1"/>
  <c r="H115026" i="1" s="1"/>
  <c r="D115027" i="1"/>
  <c r="H115027" i="1" s="1"/>
  <c r="D115028" i="1"/>
  <c r="H115028" i="1" s="1"/>
  <c r="D115029" i="1"/>
  <c r="H115029" i="1" s="1"/>
  <c r="D115030" i="1"/>
  <c r="H115030" i="1" s="1"/>
  <c r="D115031" i="1"/>
  <c r="H115031" i="1" s="1"/>
  <c r="D115032" i="1"/>
  <c r="H115032" i="1" s="1"/>
  <c r="D115033" i="1"/>
  <c r="H115033" i="1" s="1"/>
  <c r="D115034" i="1"/>
  <c r="H115034" i="1" s="1"/>
  <c r="D115035" i="1"/>
  <c r="H115035" i="1" s="1"/>
  <c r="D115036" i="1"/>
  <c r="H115036" i="1" s="1"/>
  <c r="D115037" i="1"/>
  <c r="H115037" i="1" s="1"/>
  <c r="D115038" i="1"/>
  <c r="H115038" i="1" s="1"/>
  <c r="D115039" i="1"/>
  <c r="H115039" i="1" s="1"/>
  <c r="D115040" i="1"/>
  <c r="H115040" i="1" s="1"/>
  <c r="D115041" i="1"/>
  <c r="H115041" i="1" s="1"/>
  <c r="D115042" i="1"/>
  <c r="H115042" i="1" s="1"/>
  <c r="D115043" i="1"/>
  <c r="H115043" i="1" s="1"/>
  <c r="D115044" i="1"/>
  <c r="H115044" i="1" s="1"/>
  <c r="D115045" i="1"/>
  <c r="H115045" i="1" s="1"/>
  <c r="D115046" i="1"/>
  <c r="H115046" i="1" s="1"/>
  <c r="D115047" i="1"/>
  <c r="H115047" i="1" s="1"/>
  <c r="D115048" i="1"/>
  <c r="H115048" i="1" s="1"/>
  <c r="D115049" i="1"/>
  <c r="H115049" i="1" s="1"/>
  <c r="D115050" i="1"/>
  <c r="H115050" i="1" s="1"/>
  <c r="D115051" i="1"/>
  <c r="H115051" i="1" s="1"/>
  <c r="D115052" i="1"/>
  <c r="H115052" i="1" s="1"/>
  <c r="D115053" i="1"/>
  <c r="H115053" i="1" s="1"/>
  <c r="D115054" i="1"/>
  <c r="H115054" i="1" s="1"/>
  <c r="D115055" i="1"/>
  <c r="H115055" i="1" s="1"/>
  <c r="D115056" i="1"/>
  <c r="H115056" i="1" s="1"/>
  <c r="D115057" i="1"/>
  <c r="H115057" i="1" s="1"/>
  <c r="D115058" i="1"/>
  <c r="H115058" i="1" s="1"/>
  <c r="D115059" i="1"/>
  <c r="H115059" i="1" s="1"/>
  <c r="D115060" i="1"/>
  <c r="H115060" i="1" s="1"/>
  <c r="D115061" i="1"/>
  <c r="H115061" i="1" s="1"/>
  <c r="D115062" i="1"/>
  <c r="H115062" i="1" s="1"/>
  <c r="D115063" i="1"/>
  <c r="H115063" i="1" s="1"/>
  <c r="D115064" i="1"/>
  <c r="H115064" i="1" s="1"/>
  <c r="D115065" i="1"/>
  <c r="H115065" i="1" s="1"/>
  <c r="D115066" i="1"/>
  <c r="H115066" i="1" s="1"/>
  <c r="D115067" i="1"/>
  <c r="H115067" i="1" s="1"/>
  <c r="D115068" i="1"/>
  <c r="H115068" i="1" s="1"/>
  <c r="D115069" i="1"/>
  <c r="H115069" i="1" s="1"/>
  <c r="D115070" i="1"/>
  <c r="H115070" i="1" s="1"/>
  <c r="D115071" i="1"/>
  <c r="H115071" i="1" s="1"/>
  <c r="D115072" i="1"/>
  <c r="H115072" i="1" s="1"/>
  <c r="D115073" i="1"/>
  <c r="H115073" i="1" s="1"/>
  <c r="D115074" i="1"/>
  <c r="H115074" i="1" s="1"/>
  <c r="D115075" i="1"/>
  <c r="H115075" i="1" s="1"/>
  <c r="D115076" i="1"/>
  <c r="H115076" i="1" s="1"/>
  <c r="D115077" i="1"/>
  <c r="H115077" i="1" s="1"/>
  <c r="D115078" i="1"/>
  <c r="H115078" i="1" s="1"/>
  <c r="D115079" i="1"/>
  <c r="H115079" i="1" s="1"/>
  <c r="D115080" i="1"/>
  <c r="H115080" i="1" s="1"/>
  <c r="D115081" i="1"/>
  <c r="H115081" i="1" s="1"/>
  <c r="D115082" i="1"/>
  <c r="H115082" i="1" s="1"/>
  <c r="D115083" i="1"/>
  <c r="H115083" i="1" s="1"/>
  <c r="D115084" i="1"/>
  <c r="H115084" i="1" s="1"/>
  <c r="D115085" i="1"/>
  <c r="H115085" i="1" s="1"/>
  <c r="D115086" i="1"/>
  <c r="H115086" i="1" s="1"/>
  <c r="D115087" i="1"/>
  <c r="H115087" i="1" s="1"/>
  <c r="D115088" i="1"/>
  <c r="H115088" i="1" s="1"/>
  <c r="D115089" i="1"/>
  <c r="H115089" i="1" s="1"/>
  <c r="D115090" i="1"/>
  <c r="H115090" i="1" s="1"/>
  <c r="D115091" i="1"/>
  <c r="H115091" i="1" s="1"/>
  <c r="D115092" i="1"/>
  <c r="H115092" i="1" s="1"/>
  <c r="D115093" i="1"/>
  <c r="H115093" i="1" s="1"/>
  <c r="D115094" i="1"/>
  <c r="H115094" i="1" s="1"/>
  <c r="D115095" i="1"/>
  <c r="H115095" i="1" s="1"/>
  <c r="D115096" i="1"/>
  <c r="H115096" i="1" s="1"/>
  <c r="D115097" i="1"/>
  <c r="H115097" i="1" s="1"/>
  <c r="D115098" i="1"/>
  <c r="H115098" i="1" s="1"/>
  <c r="D115099" i="1"/>
  <c r="H115099" i="1" s="1"/>
  <c r="D115100" i="1"/>
  <c r="H115100" i="1" s="1"/>
  <c r="D115101" i="1"/>
  <c r="H115101" i="1" s="1"/>
  <c r="D115102" i="1"/>
  <c r="H115102" i="1" s="1"/>
  <c r="D115103" i="1"/>
  <c r="H115103" i="1" s="1"/>
  <c r="D115104" i="1"/>
  <c r="H115104" i="1" s="1"/>
  <c r="D115105" i="1"/>
  <c r="H115105" i="1" s="1"/>
  <c r="D115106" i="1"/>
  <c r="H115106" i="1" s="1"/>
  <c r="D115107" i="1"/>
  <c r="H115107" i="1" s="1"/>
  <c r="D115108" i="1"/>
  <c r="H115108" i="1" s="1"/>
  <c r="D115109" i="1"/>
  <c r="H115109" i="1" s="1"/>
  <c r="D115110" i="1"/>
  <c r="H115110" i="1" s="1"/>
  <c r="D115111" i="1"/>
  <c r="H115111" i="1" s="1"/>
  <c r="D115112" i="1"/>
  <c r="H115112" i="1" s="1"/>
  <c r="D115113" i="1"/>
  <c r="H115113" i="1" s="1"/>
  <c r="D115114" i="1"/>
  <c r="H115114" i="1" s="1"/>
  <c r="D115115" i="1"/>
  <c r="H115115" i="1" s="1"/>
  <c r="D115116" i="1"/>
  <c r="H115116" i="1" s="1"/>
  <c r="D115117" i="1"/>
  <c r="H115117" i="1" s="1"/>
  <c r="D115118" i="1"/>
  <c r="H115118" i="1" s="1"/>
  <c r="D115119" i="1"/>
  <c r="H115119" i="1" s="1"/>
  <c r="D115120" i="1"/>
  <c r="H115120" i="1" s="1"/>
  <c r="D115121" i="1"/>
  <c r="H115121" i="1" s="1"/>
  <c r="D115122" i="1"/>
  <c r="H115122" i="1" s="1"/>
  <c r="D115123" i="1"/>
  <c r="H115123" i="1" s="1"/>
  <c r="D115124" i="1"/>
  <c r="H115124" i="1" s="1"/>
  <c r="D115125" i="1"/>
  <c r="H115125" i="1" s="1"/>
  <c r="D115126" i="1"/>
  <c r="H115126" i="1" s="1"/>
  <c r="D115127" i="1"/>
  <c r="H115127" i="1" s="1"/>
  <c r="D115128" i="1"/>
  <c r="H115128" i="1" s="1"/>
  <c r="D115129" i="1"/>
  <c r="H115129" i="1" s="1"/>
  <c r="D115130" i="1"/>
  <c r="H115130" i="1" s="1"/>
  <c r="D115131" i="1"/>
  <c r="H115131" i="1" s="1"/>
  <c r="D115132" i="1"/>
  <c r="H115132" i="1" s="1"/>
  <c r="D115133" i="1"/>
  <c r="H115133" i="1" s="1"/>
  <c r="D115134" i="1"/>
  <c r="H115134" i="1" s="1"/>
  <c r="D115135" i="1"/>
  <c r="H115135" i="1" s="1"/>
  <c r="D115136" i="1"/>
  <c r="H115136" i="1" s="1"/>
  <c r="D115137" i="1"/>
  <c r="H115137" i="1" s="1"/>
  <c r="D115138" i="1"/>
  <c r="H115138" i="1" s="1"/>
  <c r="D115139" i="1"/>
  <c r="H115139" i="1" s="1"/>
  <c r="D115140" i="1"/>
  <c r="H115140" i="1" s="1"/>
  <c r="D115141" i="1"/>
  <c r="H115141" i="1" s="1"/>
  <c r="D115142" i="1"/>
  <c r="H115142" i="1" s="1"/>
  <c r="D115143" i="1"/>
  <c r="H115143" i="1" s="1"/>
  <c r="D115144" i="1"/>
  <c r="H115144" i="1" s="1"/>
  <c r="D115145" i="1"/>
  <c r="H115145" i="1" s="1"/>
  <c r="D115146" i="1"/>
  <c r="H115146" i="1" s="1"/>
  <c r="D115147" i="1"/>
  <c r="H115147" i="1" s="1"/>
  <c r="D115148" i="1"/>
  <c r="H115148" i="1" s="1"/>
  <c r="D115149" i="1"/>
  <c r="H115149" i="1" s="1"/>
  <c r="D115150" i="1"/>
  <c r="H115150" i="1" s="1"/>
  <c r="D115151" i="1"/>
  <c r="H115151" i="1" s="1"/>
  <c r="D115152" i="1"/>
  <c r="H115152" i="1" s="1"/>
  <c r="D115153" i="1"/>
  <c r="H115153" i="1" s="1"/>
  <c r="D115154" i="1"/>
  <c r="H115154" i="1" s="1"/>
  <c r="D115155" i="1"/>
  <c r="H115155" i="1" s="1"/>
  <c r="D115156" i="1"/>
  <c r="H115156" i="1" s="1"/>
  <c r="D115157" i="1"/>
  <c r="H115157" i="1" s="1"/>
  <c r="D115158" i="1"/>
  <c r="H115158" i="1" s="1"/>
  <c r="D115159" i="1"/>
  <c r="H115159" i="1" s="1"/>
  <c r="D115160" i="1"/>
  <c r="H115160" i="1" s="1"/>
  <c r="D115161" i="1"/>
  <c r="H115161" i="1" s="1"/>
  <c r="D115162" i="1"/>
  <c r="H115162" i="1" s="1"/>
  <c r="D115163" i="1"/>
  <c r="H115163" i="1" s="1"/>
  <c r="D115164" i="1"/>
  <c r="H115164" i="1" s="1"/>
  <c r="D115165" i="1"/>
  <c r="H115165" i="1" s="1"/>
  <c r="D115166" i="1"/>
  <c r="H115166" i="1" s="1"/>
  <c r="D115167" i="1"/>
  <c r="H115167" i="1" s="1"/>
  <c r="D115168" i="1"/>
  <c r="H115168" i="1" s="1"/>
  <c r="D115169" i="1"/>
  <c r="H115169" i="1" s="1"/>
  <c r="D115170" i="1"/>
  <c r="H115170" i="1" s="1"/>
  <c r="D115171" i="1"/>
  <c r="H115171" i="1" s="1"/>
  <c r="D115172" i="1"/>
  <c r="H115172" i="1" s="1"/>
  <c r="D115173" i="1"/>
  <c r="H115173" i="1" s="1"/>
  <c r="D115174" i="1"/>
  <c r="H115174" i="1" s="1"/>
  <c r="D115175" i="1"/>
  <c r="H115175" i="1" s="1"/>
  <c r="D115176" i="1"/>
  <c r="H115176" i="1" s="1"/>
  <c r="D115177" i="1"/>
  <c r="H115177" i="1" s="1"/>
  <c r="D115178" i="1"/>
  <c r="H115178" i="1" s="1"/>
  <c r="D115179" i="1"/>
  <c r="H115179" i="1" s="1"/>
  <c r="D115180" i="1"/>
  <c r="H115180" i="1" s="1"/>
  <c r="D115181" i="1"/>
  <c r="H115181" i="1" s="1"/>
  <c r="D115182" i="1"/>
  <c r="H115182" i="1" s="1"/>
  <c r="D115183" i="1"/>
  <c r="H115183" i="1" s="1"/>
  <c r="D115184" i="1"/>
  <c r="H115184" i="1" s="1"/>
  <c r="D115185" i="1"/>
  <c r="H115185" i="1" s="1"/>
  <c r="D115186" i="1"/>
  <c r="H115186" i="1" s="1"/>
  <c r="D115187" i="1"/>
  <c r="H115187" i="1" s="1"/>
  <c r="D115188" i="1"/>
  <c r="H115188" i="1" s="1"/>
  <c r="D115189" i="1"/>
  <c r="H115189" i="1" s="1"/>
  <c r="D115190" i="1"/>
  <c r="H115190" i="1" s="1"/>
  <c r="D115191" i="1"/>
  <c r="H115191" i="1" s="1"/>
  <c r="D115192" i="1"/>
  <c r="H115192" i="1" s="1"/>
  <c r="D115193" i="1"/>
  <c r="H115193" i="1" s="1"/>
  <c r="D115194" i="1"/>
  <c r="H115194" i="1" s="1"/>
  <c r="D115195" i="1"/>
  <c r="H115195" i="1" s="1"/>
  <c r="D115196" i="1"/>
  <c r="H115196" i="1" s="1"/>
  <c r="D115197" i="1"/>
  <c r="H115197" i="1" s="1"/>
  <c r="D115198" i="1"/>
  <c r="H115198" i="1" s="1"/>
  <c r="D115199" i="1"/>
  <c r="H115199" i="1" s="1"/>
  <c r="D115200" i="1"/>
  <c r="H115200" i="1" s="1"/>
  <c r="D115201" i="1"/>
  <c r="H115201" i="1" s="1"/>
  <c r="D115202" i="1"/>
  <c r="H115202" i="1" s="1"/>
  <c r="D115203" i="1"/>
  <c r="H115203" i="1" s="1"/>
  <c r="D115204" i="1"/>
  <c r="H115204" i="1" s="1"/>
  <c r="D115205" i="1"/>
  <c r="H115205" i="1" s="1"/>
  <c r="D115206" i="1"/>
  <c r="H115206" i="1" s="1"/>
  <c r="D115207" i="1"/>
  <c r="H115207" i="1" s="1"/>
  <c r="D115208" i="1"/>
  <c r="H115208" i="1" s="1"/>
  <c r="D115209" i="1"/>
  <c r="H115209" i="1" s="1"/>
  <c r="D115210" i="1"/>
  <c r="H115210" i="1" s="1"/>
  <c r="D115211" i="1"/>
  <c r="H115211" i="1" s="1"/>
  <c r="D115212" i="1"/>
  <c r="H115212" i="1" s="1"/>
  <c r="D115213" i="1"/>
  <c r="H115213" i="1" s="1"/>
  <c r="D115214" i="1"/>
  <c r="H115214" i="1" s="1"/>
  <c r="D115215" i="1"/>
  <c r="H115215" i="1" s="1"/>
  <c r="D115216" i="1"/>
  <c r="H115216" i="1" s="1"/>
  <c r="D115217" i="1"/>
  <c r="H115217" i="1" s="1"/>
  <c r="D115218" i="1"/>
  <c r="H115218" i="1" s="1"/>
  <c r="D115219" i="1"/>
  <c r="H115219" i="1" s="1"/>
  <c r="D115220" i="1"/>
  <c r="H115220" i="1" s="1"/>
  <c r="D115221" i="1"/>
  <c r="H115221" i="1" s="1"/>
  <c r="D115222" i="1"/>
  <c r="H115222" i="1" s="1"/>
  <c r="D115223" i="1"/>
  <c r="H115223" i="1" s="1"/>
  <c r="D115224" i="1"/>
  <c r="H115224" i="1" s="1"/>
  <c r="D115225" i="1"/>
  <c r="H115225" i="1" s="1"/>
  <c r="D115226" i="1"/>
  <c r="H115226" i="1" s="1"/>
  <c r="D115227" i="1"/>
  <c r="H115227" i="1" s="1"/>
  <c r="D115228" i="1"/>
  <c r="H115228" i="1" s="1"/>
  <c r="D115229" i="1"/>
  <c r="H115229" i="1" s="1"/>
  <c r="D115230" i="1"/>
  <c r="H115230" i="1" s="1"/>
  <c r="D115231" i="1"/>
  <c r="H115231" i="1" s="1"/>
  <c r="D115232" i="1"/>
  <c r="H115232" i="1" s="1"/>
  <c r="D115233" i="1"/>
  <c r="H115233" i="1" s="1"/>
  <c r="D115234" i="1"/>
  <c r="H115234" i="1" s="1"/>
  <c r="D115235" i="1"/>
  <c r="H115235" i="1" s="1"/>
  <c r="D115236" i="1"/>
  <c r="H115236" i="1" s="1"/>
  <c r="D115237" i="1"/>
  <c r="H115237" i="1" s="1"/>
  <c r="D115238" i="1"/>
  <c r="H115238" i="1" s="1"/>
  <c r="D115239" i="1"/>
  <c r="H115239" i="1" s="1"/>
  <c r="D115240" i="1"/>
  <c r="H115240" i="1" s="1"/>
  <c r="D115241" i="1"/>
  <c r="H115241" i="1" s="1"/>
  <c r="D115242" i="1"/>
  <c r="H115242" i="1" s="1"/>
  <c r="D115243" i="1"/>
  <c r="H115243" i="1" s="1"/>
  <c r="D115244" i="1"/>
  <c r="H115244" i="1" s="1"/>
  <c r="D115245" i="1"/>
  <c r="H115245" i="1" s="1"/>
  <c r="D115246" i="1"/>
  <c r="H115246" i="1" s="1"/>
  <c r="D115247" i="1"/>
  <c r="H115247" i="1" s="1"/>
  <c r="D115248" i="1"/>
  <c r="H115248" i="1" s="1"/>
  <c r="D115249" i="1"/>
  <c r="H115249" i="1" s="1"/>
  <c r="D115250" i="1"/>
  <c r="H115250" i="1" s="1"/>
  <c r="D115251" i="1"/>
  <c r="H115251" i="1" s="1"/>
  <c r="D115252" i="1"/>
  <c r="H115252" i="1" s="1"/>
  <c r="D115253" i="1"/>
  <c r="H115253" i="1" s="1"/>
  <c r="D115254" i="1"/>
  <c r="H115254" i="1" s="1"/>
  <c r="D115255" i="1"/>
  <c r="H115255" i="1" s="1"/>
  <c r="D115256" i="1"/>
  <c r="H115256" i="1" s="1"/>
  <c r="D115257" i="1"/>
  <c r="H115257" i="1" s="1"/>
  <c r="D115258" i="1"/>
  <c r="H115258" i="1" s="1"/>
  <c r="D115259" i="1"/>
  <c r="H115259" i="1" s="1"/>
  <c r="D115260" i="1"/>
  <c r="H115260" i="1" s="1"/>
  <c r="D115261" i="1"/>
  <c r="H115261" i="1" s="1"/>
  <c r="D115262" i="1"/>
  <c r="H115262" i="1" s="1"/>
  <c r="D115263" i="1"/>
  <c r="H115263" i="1" s="1"/>
  <c r="D115264" i="1"/>
  <c r="H115264" i="1" s="1"/>
  <c r="D115265" i="1"/>
  <c r="H115265" i="1" s="1"/>
  <c r="D115266" i="1"/>
  <c r="H115266" i="1" s="1"/>
  <c r="D115267" i="1"/>
  <c r="H115267" i="1" s="1"/>
  <c r="D115268" i="1"/>
  <c r="H115268" i="1" s="1"/>
  <c r="D115269" i="1"/>
  <c r="H115269" i="1" s="1"/>
  <c r="D115270" i="1"/>
  <c r="H115270" i="1" s="1"/>
  <c r="D115271" i="1"/>
  <c r="H115271" i="1" s="1"/>
  <c r="D115272" i="1"/>
  <c r="H115272" i="1" s="1"/>
  <c r="D115273" i="1"/>
  <c r="H115273" i="1" s="1"/>
  <c r="D115274" i="1"/>
  <c r="H115274" i="1" s="1"/>
  <c r="D115275" i="1"/>
  <c r="H115275" i="1" s="1"/>
  <c r="D115276" i="1"/>
  <c r="H115276" i="1" s="1"/>
  <c r="D115277" i="1"/>
  <c r="H115277" i="1" s="1"/>
  <c r="D115278" i="1"/>
  <c r="H115278" i="1" s="1"/>
  <c r="D115279" i="1"/>
  <c r="H115279" i="1" s="1"/>
  <c r="D115280" i="1"/>
  <c r="H115280" i="1" s="1"/>
  <c r="D115281" i="1"/>
  <c r="H115281" i="1" s="1"/>
  <c r="D115282" i="1"/>
  <c r="H115282" i="1" s="1"/>
  <c r="D115283" i="1"/>
  <c r="H115283" i="1" s="1"/>
  <c r="D115284" i="1"/>
  <c r="H115284" i="1" s="1"/>
  <c r="D115285" i="1"/>
  <c r="H115285" i="1" s="1"/>
  <c r="D115286" i="1"/>
  <c r="H115286" i="1" s="1"/>
  <c r="D115287" i="1"/>
  <c r="H115287" i="1" s="1"/>
  <c r="D115288" i="1"/>
  <c r="H115288" i="1" s="1"/>
  <c r="D115289" i="1"/>
  <c r="H115289" i="1" s="1"/>
  <c r="D115290" i="1"/>
  <c r="H115290" i="1" s="1"/>
  <c r="D115291" i="1"/>
  <c r="H115291" i="1" s="1"/>
  <c r="D115292" i="1"/>
  <c r="H115292" i="1" s="1"/>
  <c r="D115293" i="1"/>
  <c r="H115293" i="1" s="1"/>
  <c r="D115294" i="1"/>
  <c r="H115294" i="1" s="1"/>
  <c r="D115295" i="1"/>
  <c r="H115295" i="1" s="1"/>
  <c r="D115296" i="1"/>
  <c r="H115296" i="1" s="1"/>
  <c r="D115297" i="1"/>
  <c r="H115297" i="1" s="1"/>
  <c r="D115298" i="1"/>
  <c r="H115298" i="1" s="1"/>
  <c r="D115299" i="1"/>
  <c r="H115299" i="1" s="1"/>
  <c r="D115300" i="1"/>
  <c r="H115300" i="1" s="1"/>
  <c r="D115301" i="1"/>
  <c r="H115301" i="1" s="1"/>
  <c r="D115302" i="1"/>
  <c r="H115302" i="1" s="1"/>
  <c r="D115303" i="1"/>
  <c r="H115303" i="1" s="1"/>
  <c r="D115304" i="1"/>
  <c r="H115304" i="1" s="1"/>
  <c r="D115305" i="1"/>
  <c r="H115305" i="1" s="1"/>
  <c r="D115306" i="1"/>
  <c r="H115306" i="1" s="1"/>
  <c r="D115307" i="1"/>
  <c r="H115307" i="1" s="1"/>
  <c r="D115308" i="1"/>
  <c r="H115308" i="1" s="1"/>
  <c r="D115309" i="1"/>
  <c r="H115309" i="1" s="1"/>
  <c r="D115310" i="1"/>
  <c r="H115310" i="1" s="1"/>
  <c r="D115311" i="1"/>
  <c r="H115311" i="1" s="1"/>
  <c r="D115312" i="1"/>
  <c r="H115312" i="1" s="1"/>
  <c r="D115313" i="1"/>
  <c r="H115313" i="1" s="1"/>
  <c r="D115314" i="1"/>
  <c r="H115314" i="1" s="1"/>
  <c r="D115315" i="1"/>
  <c r="H115315" i="1" s="1"/>
  <c r="D115316" i="1"/>
  <c r="H115316" i="1" s="1"/>
  <c r="D115317" i="1"/>
  <c r="H115317" i="1" s="1"/>
  <c r="D115318" i="1"/>
  <c r="H115318" i="1" s="1"/>
  <c r="D115319" i="1"/>
  <c r="H115319" i="1" s="1"/>
  <c r="D115320" i="1"/>
  <c r="H115320" i="1" s="1"/>
  <c r="D115321" i="1"/>
  <c r="H115321" i="1" s="1"/>
  <c r="D115322" i="1"/>
  <c r="H115322" i="1" s="1"/>
  <c r="D115323" i="1"/>
  <c r="H115323" i="1" s="1"/>
  <c r="D115324" i="1"/>
  <c r="H115324" i="1" s="1"/>
  <c r="D115325" i="1"/>
  <c r="H115325" i="1" s="1"/>
  <c r="D115326" i="1"/>
  <c r="H115326" i="1" s="1"/>
  <c r="D115327" i="1"/>
  <c r="H115327" i="1" s="1"/>
  <c r="D115328" i="1"/>
  <c r="H115328" i="1" s="1"/>
  <c r="D115329" i="1"/>
  <c r="H115329" i="1" s="1"/>
  <c r="D115330" i="1"/>
  <c r="H115330" i="1" s="1"/>
  <c r="D115331" i="1"/>
  <c r="H115331" i="1" s="1"/>
  <c r="D115332" i="1"/>
  <c r="H115332" i="1" s="1"/>
  <c r="D115333" i="1"/>
  <c r="H115333" i="1" s="1"/>
  <c r="D115334" i="1"/>
  <c r="H115334" i="1" s="1"/>
  <c r="D115335" i="1"/>
  <c r="H115335" i="1" s="1"/>
  <c r="D115336" i="1"/>
  <c r="H115336" i="1" s="1"/>
  <c r="D115337" i="1"/>
  <c r="H115337" i="1" s="1"/>
  <c r="D115338" i="1"/>
  <c r="H115338" i="1" s="1"/>
  <c r="D115339" i="1"/>
  <c r="H115339" i="1" s="1"/>
  <c r="D115340" i="1"/>
  <c r="H115340" i="1" s="1"/>
  <c r="D115341" i="1"/>
  <c r="H115341" i="1" s="1"/>
  <c r="D115342" i="1"/>
  <c r="H115342" i="1" s="1"/>
  <c r="D115343" i="1"/>
  <c r="H115343" i="1" s="1"/>
  <c r="D115344" i="1"/>
  <c r="H115344" i="1" s="1"/>
  <c r="D115345" i="1"/>
  <c r="H115345" i="1" s="1"/>
  <c r="D115346" i="1"/>
  <c r="H115346" i="1" s="1"/>
  <c r="D115347" i="1"/>
  <c r="H115347" i="1" s="1"/>
  <c r="D115348" i="1"/>
  <c r="H115348" i="1" s="1"/>
  <c r="D115349" i="1"/>
  <c r="H115349" i="1" s="1"/>
  <c r="D115350" i="1"/>
  <c r="H115350" i="1" s="1"/>
  <c r="D115351" i="1"/>
  <c r="H115351" i="1" s="1"/>
  <c r="D115352" i="1"/>
  <c r="H115352" i="1" s="1"/>
  <c r="D115353" i="1"/>
  <c r="H115353" i="1" s="1"/>
  <c r="D115354" i="1"/>
  <c r="H115354" i="1" s="1"/>
  <c r="D115355" i="1"/>
  <c r="H115355" i="1" s="1"/>
  <c r="D115356" i="1"/>
  <c r="H115356" i="1" s="1"/>
  <c r="D115357" i="1"/>
  <c r="H115357" i="1" s="1"/>
  <c r="D115358" i="1"/>
  <c r="H115358" i="1" s="1"/>
  <c r="D115359" i="1"/>
  <c r="H115359" i="1" s="1"/>
  <c r="D115360" i="1"/>
  <c r="H115360" i="1" s="1"/>
  <c r="D115361" i="1"/>
  <c r="H115361" i="1" s="1"/>
  <c r="D115362" i="1"/>
  <c r="H115362" i="1" s="1"/>
  <c r="D115363" i="1"/>
  <c r="H115363" i="1" s="1"/>
  <c r="D115364" i="1"/>
  <c r="H115364" i="1" s="1"/>
  <c r="D115365" i="1"/>
  <c r="H115365" i="1" s="1"/>
  <c r="D115366" i="1"/>
  <c r="H115366" i="1" s="1"/>
  <c r="D115367" i="1"/>
  <c r="H115367" i="1" s="1"/>
  <c r="D115368" i="1"/>
  <c r="H115368" i="1" s="1"/>
  <c r="D115369" i="1"/>
  <c r="H115369" i="1" s="1"/>
  <c r="D115370" i="1"/>
  <c r="H115370" i="1" s="1"/>
  <c r="D115371" i="1"/>
  <c r="H115371" i="1" s="1"/>
  <c r="D115372" i="1"/>
  <c r="H115372" i="1" s="1"/>
  <c r="D115373" i="1"/>
  <c r="H115373" i="1" s="1"/>
  <c r="D115374" i="1"/>
  <c r="H115374" i="1" s="1"/>
  <c r="D115375" i="1"/>
  <c r="H115375" i="1" s="1"/>
  <c r="D115376" i="1"/>
  <c r="H115376" i="1" s="1"/>
  <c r="D115377" i="1"/>
  <c r="H115377" i="1" s="1"/>
  <c r="D115378" i="1"/>
  <c r="H115378" i="1" s="1"/>
  <c r="D115379" i="1"/>
  <c r="H115379" i="1" s="1"/>
  <c r="D115380" i="1"/>
  <c r="H115380" i="1" s="1"/>
  <c r="D115381" i="1"/>
  <c r="H115381" i="1" s="1"/>
  <c r="D115382" i="1"/>
  <c r="H115382" i="1" s="1"/>
  <c r="D115383" i="1"/>
  <c r="H115383" i="1" s="1"/>
  <c r="D115384" i="1"/>
  <c r="H115384" i="1" s="1"/>
  <c r="D115385" i="1"/>
  <c r="H115385" i="1" s="1"/>
  <c r="D115386" i="1"/>
  <c r="H115386" i="1" s="1"/>
  <c r="D115387" i="1"/>
  <c r="H115387" i="1" s="1"/>
  <c r="D115388" i="1"/>
  <c r="H115388" i="1" s="1"/>
  <c r="D115389" i="1"/>
  <c r="H115389" i="1" s="1"/>
  <c r="D115390" i="1"/>
  <c r="H115390" i="1" s="1"/>
  <c r="D115391" i="1"/>
  <c r="H115391" i="1" s="1"/>
  <c r="D115392" i="1"/>
  <c r="H115392" i="1" s="1"/>
  <c r="D115393" i="1"/>
  <c r="H115393" i="1" s="1"/>
  <c r="D115394" i="1"/>
  <c r="H115394" i="1" s="1"/>
  <c r="D115395" i="1"/>
  <c r="H115395" i="1" s="1"/>
  <c r="D115396" i="1"/>
  <c r="H115396" i="1" s="1"/>
  <c r="D115397" i="1"/>
  <c r="H115397" i="1" s="1"/>
  <c r="D115398" i="1"/>
  <c r="H115398" i="1" s="1"/>
  <c r="D115399" i="1"/>
  <c r="H115399" i="1" s="1"/>
  <c r="D115400" i="1"/>
  <c r="H115400" i="1" s="1"/>
  <c r="D115401" i="1"/>
  <c r="H115401" i="1" s="1"/>
  <c r="D115402" i="1"/>
  <c r="H115402" i="1" s="1"/>
  <c r="D115403" i="1"/>
  <c r="H115403" i="1" s="1"/>
  <c r="D115404" i="1"/>
  <c r="H115404" i="1" s="1"/>
  <c r="D115405" i="1"/>
  <c r="H115405" i="1" s="1"/>
  <c r="D115406" i="1"/>
  <c r="H115406" i="1" s="1"/>
  <c r="D115407" i="1"/>
  <c r="H115407" i="1" s="1"/>
  <c r="D115408" i="1"/>
  <c r="H115408" i="1" s="1"/>
  <c r="D115409" i="1"/>
  <c r="H115409" i="1" s="1"/>
  <c r="D115410" i="1"/>
  <c r="H115410" i="1" s="1"/>
  <c r="D115411" i="1"/>
  <c r="H115411" i="1" s="1"/>
  <c r="D115412" i="1"/>
  <c r="H115412" i="1" s="1"/>
  <c r="D115413" i="1"/>
  <c r="H115413" i="1" s="1"/>
  <c r="D115414" i="1"/>
  <c r="H115414" i="1" s="1"/>
  <c r="D115415" i="1"/>
  <c r="H115415" i="1" s="1"/>
  <c r="D115416" i="1"/>
  <c r="H115416" i="1" s="1"/>
  <c r="D115417" i="1"/>
  <c r="H115417" i="1" s="1"/>
  <c r="D115418" i="1"/>
  <c r="H115418" i="1" s="1"/>
  <c r="D115419" i="1"/>
  <c r="H115419" i="1" s="1"/>
  <c r="D115420" i="1"/>
  <c r="H115420" i="1" s="1"/>
  <c r="D115421" i="1"/>
  <c r="H115421" i="1" s="1"/>
  <c r="D115422" i="1"/>
  <c r="H115422" i="1" s="1"/>
  <c r="D115423" i="1"/>
  <c r="H115423" i="1" s="1"/>
  <c r="D115424" i="1"/>
  <c r="H115424" i="1" s="1"/>
  <c r="D115425" i="1"/>
  <c r="H115425" i="1" s="1"/>
  <c r="D115426" i="1"/>
  <c r="H115426" i="1" s="1"/>
  <c r="D115427" i="1"/>
  <c r="H115427" i="1" s="1"/>
  <c r="D115428" i="1"/>
  <c r="H115428" i="1" s="1"/>
  <c r="D115429" i="1"/>
  <c r="H115429" i="1" s="1"/>
  <c r="D115430" i="1"/>
  <c r="H115430" i="1" s="1"/>
  <c r="D115431" i="1"/>
  <c r="H115431" i="1" s="1"/>
  <c r="D115432" i="1"/>
  <c r="H115432" i="1" s="1"/>
  <c r="D115433" i="1"/>
  <c r="H115433" i="1" s="1"/>
  <c r="D115434" i="1"/>
  <c r="H115434" i="1" s="1"/>
  <c r="D115435" i="1"/>
  <c r="H115435" i="1" s="1"/>
  <c r="D115436" i="1"/>
  <c r="H115436" i="1" s="1"/>
  <c r="D115437" i="1"/>
  <c r="H115437" i="1" s="1"/>
  <c r="D115438" i="1"/>
  <c r="H115438" i="1" s="1"/>
  <c r="D115439" i="1"/>
  <c r="H115439" i="1" s="1"/>
  <c r="D115440" i="1"/>
  <c r="H115440" i="1" s="1"/>
  <c r="D115441" i="1"/>
  <c r="H115441" i="1" s="1"/>
  <c r="D115442" i="1"/>
  <c r="H115442" i="1" s="1"/>
  <c r="D115443" i="1"/>
  <c r="H115443" i="1" s="1"/>
  <c r="D115444" i="1"/>
  <c r="H115444" i="1" s="1"/>
  <c r="D115445" i="1"/>
  <c r="H115445" i="1" s="1"/>
  <c r="D115446" i="1"/>
  <c r="H115446" i="1" s="1"/>
  <c r="D115447" i="1"/>
  <c r="H115447" i="1" s="1"/>
  <c r="D115448" i="1"/>
  <c r="H115448" i="1" s="1"/>
  <c r="D115449" i="1"/>
  <c r="H115449" i="1" s="1"/>
  <c r="D115450" i="1"/>
  <c r="H115450" i="1" s="1"/>
  <c r="D115451" i="1"/>
  <c r="H115451" i="1" s="1"/>
  <c r="D115452" i="1"/>
  <c r="H115452" i="1" s="1"/>
  <c r="D115453" i="1"/>
  <c r="H115453" i="1" s="1"/>
  <c r="D115454" i="1"/>
  <c r="H115454" i="1" s="1"/>
  <c r="D115455" i="1"/>
  <c r="H115455" i="1" s="1"/>
  <c r="D115456" i="1"/>
  <c r="H115456" i="1" s="1"/>
  <c r="D115457" i="1"/>
  <c r="H115457" i="1" s="1"/>
  <c r="D115458" i="1"/>
  <c r="H115458" i="1" s="1"/>
  <c r="D115459" i="1"/>
  <c r="H115459" i="1" s="1"/>
  <c r="D115460" i="1"/>
  <c r="H115460" i="1" s="1"/>
  <c r="D115461" i="1"/>
  <c r="H115461" i="1" s="1"/>
  <c r="D115462" i="1"/>
  <c r="H115462" i="1" s="1"/>
  <c r="D115463" i="1"/>
  <c r="H115463" i="1" s="1"/>
  <c r="D115464" i="1"/>
  <c r="H115464" i="1" s="1"/>
  <c r="D115465" i="1"/>
  <c r="H115465" i="1" s="1"/>
  <c r="D115466" i="1"/>
  <c r="H115466" i="1" s="1"/>
  <c r="D115467" i="1"/>
  <c r="H115467" i="1" s="1"/>
  <c r="D115468" i="1"/>
  <c r="H115468" i="1" s="1"/>
  <c r="D115469" i="1"/>
  <c r="H115469" i="1" s="1"/>
  <c r="D115470" i="1"/>
  <c r="H115470" i="1" s="1"/>
  <c r="D115471" i="1"/>
  <c r="H115471" i="1" s="1"/>
  <c r="D115472" i="1"/>
  <c r="H115472" i="1" s="1"/>
  <c r="D115473" i="1"/>
  <c r="H115473" i="1" s="1"/>
  <c r="D115474" i="1"/>
  <c r="H115474" i="1" s="1"/>
  <c r="D115475" i="1"/>
  <c r="H115475" i="1" s="1"/>
  <c r="D115476" i="1"/>
  <c r="H115476" i="1" s="1"/>
  <c r="D115477" i="1"/>
  <c r="H115477" i="1" s="1"/>
  <c r="D115478" i="1"/>
  <c r="H115478" i="1" s="1"/>
  <c r="D115479" i="1"/>
  <c r="H115479" i="1" s="1"/>
  <c r="D115480" i="1"/>
  <c r="H115480" i="1" s="1"/>
  <c r="D115481" i="1"/>
  <c r="H115481" i="1" s="1"/>
  <c r="D115482" i="1"/>
  <c r="H115482" i="1" s="1"/>
  <c r="D115483" i="1"/>
  <c r="H115483" i="1" s="1"/>
  <c r="D115484" i="1"/>
  <c r="H115484" i="1" s="1"/>
  <c r="D115485" i="1"/>
  <c r="H115485" i="1" s="1"/>
  <c r="D115486" i="1"/>
  <c r="H115486" i="1" s="1"/>
  <c r="D115487" i="1"/>
  <c r="H115487" i="1" s="1"/>
  <c r="D115488" i="1"/>
  <c r="H115488" i="1" s="1"/>
  <c r="D115489" i="1"/>
  <c r="H115489" i="1" s="1"/>
  <c r="D115490" i="1"/>
  <c r="H115490" i="1" s="1"/>
  <c r="D115491" i="1"/>
  <c r="H115491" i="1" s="1"/>
  <c r="D115492" i="1"/>
  <c r="H115492" i="1" s="1"/>
  <c r="D115493" i="1"/>
  <c r="H115493" i="1" s="1"/>
  <c r="D115494" i="1"/>
  <c r="H115494" i="1" s="1"/>
  <c r="D115495" i="1"/>
  <c r="H115495" i="1" s="1"/>
  <c r="D115496" i="1"/>
  <c r="H115496" i="1" s="1"/>
  <c r="D115497" i="1"/>
  <c r="H115497" i="1" s="1"/>
  <c r="D115498" i="1"/>
  <c r="H115498" i="1" s="1"/>
  <c r="D115499" i="1"/>
  <c r="H115499" i="1" s="1"/>
  <c r="D115500" i="1"/>
  <c r="H115500" i="1" s="1"/>
  <c r="D115501" i="1"/>
  <c r="H115501" i="1" s="1"/>
  <c r="D115502" i="1"/>
  <c r="H115502" i="1" s="1"/>
  <c r="D115503" i="1"/>
  <c r="H115503" i="1" s="1"/>
  <c r="D115504" i="1"/>
  <c r="H115504" i="1" s="1"/>
  <c r="D115505" i="1"/>
  <c r="H115505" i="1" s="1"/>
  <c r="D115506" i="1"/>
  <c r="H115506" i="1" s="1"/>
  <c r="D115507" i="1"/>
  <c r="H115507" i="1" s="1"/>
  <c r="D115508" i="1"/>
  <c r="H115508" i="1" s="1"/>
  <c r="D115509" i="1"/>
  <c r="H115509" i="1" s="1"/>
  <c r="D115510" i="1"/>
  <c r="H115510" i="1" s="1"/>
  <c r="D115511" i="1"/>
  <c r="H115511" i="1" s="1"/>
  <c r="D115512" i="1"/>
  <c r="H115512" i="1" s="1"/>
  <c r="D115513" i="1"/>
  <c r="H115513" i="1" s="1"/>
  <c r="D115514" i="1"/>
  <c r="H115514" i="1" s="1"/>
  <c r="D115515" i="1"/>
  <c r="H115515" i="1" s="1"/>
  <c r="D115516" i="1"/>
  <c r="H115516" i="1" s="1"/>
  <c r="D115517" i="1"/>
  <c r="H115517" i="1" s="1"/>
  <c r="D115518" i="1"/>
  <c r="H115518" i="1" s="1"/>
  <c r="D115519" i="1"/>
  <c r="H115519" i="1" s="1"/>
  <c r="D115520" i="1"/>
  <c r="H115520" i="1" s="1"/>
  <c r="D115521" i="1"/>
  <c r="H115521" i="1" s="1"/>
  <c r="D115522" i="1"/>
  <c r="H115522" i="1" s="1"/>
  <c r="D115523" i="1"/>
  <c r="H115523" i="1" s="1"/>
  <c r="D115524" i="1"/>
  <c r="H115524" i="1" s="1"/>
  <c r="D115525" i="1"/>
  <c r="H115525" i="1" s="1"/>
  <c r="D115526" i="1"/>
  <c r="H115526" i="1" s="1"/>
  <c r="D115527" i="1"/>
  <c r="H115527" i="1" s="1"/>
  <c r="D115528" i="1"/>
  <c r="H115528" i="1" s="1"/>
  <c r="D115529" i="1"/>
  <c r="H115529" i="1" s="1"/>
  <c r="D115530" i="1"/>
  <c r="H115530" i="1" s="1"/>
  <c r="D115531" i="1"/>
  <c r="H115531" i="1" s="1"/>
  <c r="D115532" i="1"/>
  <c r="H115532" i="1" s="1"/>
  <c r="D115533" i="1"/>
  <c r="H115533" i="1" s="1"/>
  <c r="D115534" i="1"/>
  <c r="H115534" i="1" s="1"/>
  <c r="D115535" i="1"/>
  <c r="H115535" i="1" s="1"/>
  <c r="D115536" i="1"/>
  <c r="H115536" i="1" s="1"/>
  <c r="D115537" i="1"/>
  <c r="H115537" i="1" s="1"/>
  <c r="D115538" i="1"/>
  <c r="H115538" i="1" s="1"/>
  <c r="D115539" i="1"/>
  <c r="H115539" i="1" s="1"/>
  <c r="D115540" i="1"/>
  <c r="H115540" i="1" s="1"/>
  <c r="D115541" i="1"/>
  <c r="H115541" i="1" s="1"/>
  <c r="D115542" i="1"/>
  <c r="H115542" i="1" s="1"/>
  <c r="D115543" i="1"/>
  <c r="H115543" i="1" s="1"/>
  <c r="D115544" i="1"/>
  <c r="H115544" i="1" s="1"/>
  <c r="D115545" i="1"/>
  <c r="H115545" i="1" s="1"/>
  <c r="D115546" i="1"/>
  <c r="H115546" i="1" s="1"/>
  <c r="D115547" i="1"/>
  <c r="H115547" i="1" s="1"/>
  <c r="D115548" i="1"/>
  <c r="H115548" i="1" s="1"/>
  <c r="D115549" i="1"/>
  <c r="H115549" i="1" s="1"/>
  <c r="D115550" i="1"/>
  <c r="H115550" i="1" s="1"/>
  <c r="D115551" i="1"/>
  <c r="H115551" i="1" s="1"/>
  <c r="D115552" i="1"/>
  <c r="H115552" i="1" s="1"/>
  <c r="D115553" i="1"/>
  <c r="H115553" i="1" s="1"/>
  <c r="D115554" i="1"/>
  <c r="H115554" i="1" s="1"/>
  <c r="D115555" i="1"/>
  <c r="H115555" i="1" s="1"/>
  <c r="D115556" i="1"/>
  <c r="H115556" i="1" s="1"/>
  <c r="D115557" i="1"/>
  <c r="H115557" i="1" s="1"/>
  <c r="D115558" i="1"/>
  <c r="H115558" i="1" s="1"/>
  <c r="D115559" i="1"/>
  <c r="H115559" i="1" s="1"/>
  <c r="D115560" i="1"/>
  <c r="H115560" i="1" s="1"/>
  <c r="D115561" i="1"/>
  <c r="H115561" i="1" s="1"/>
  <c r="D115562" i="1"/>
  <c r="H115562" i="1" s="1"/>
  <c r="D115563" i="1"/>
  <c r="H115563" i="1" s="1"/>
  <c r="D115564" i="1"/>
  <c r="H115564" i="1" s="1"/>
  <c r="D115565" i="1"/>
  <c r="H115565" i="1" s="1"/>
  <c r="D115566" i="1"/>
  <c r="H115566" i="1" s="1"/>
  <c r="D115567" i="1"/>
  <c r="H115567" i="1" s="1"/>
  <c r="D115568" i="1"/>
  <c r="H115568" i="1" s="1"/>
  <c r="D115569" i="1"/>
  <c r="H115569" i="1" s="1"/>
  <c r="D115570" i="1"/>
  <c r="H115570" i="1" s="1"/>
  <c r="D115571" i="1"/>
  <c r="H115571" i="1" s="1"/>
  <c r="D115572" i="1"/>
  <c r="H115572" i="1" s="1"/>
  <c r="D115573" i="1"/>
  <c r="H115573" i="1" s="1"/>
  <c r="D115574" i="1"/>
  <c r="H115574" i="1" s="1"/>
  <c r="D115575" i="1"/>
  <c r="H115575" i="1" s="1"/>
  <c r="D115576" i="1"/>
  <c r="H115576" i="1" s="1"/>
  <c r="D115577" i="1"/>
  <c r="H115577" i="1" s="1"/>
  <c r="D115578" i="1"/>
  <c r="H115578" i="1" s="1"/>
  <c r="D115579" i="1"/>
  <c r="H115579" i="1" s="1"/>
  <c r="D115580" i="1"/>
  <c r="H115580" i="1" s="1"/>
  <c r="D115581" i="1"/>
  <c r="H115581" i="1" s="1"/>
  <c r="D115582" i="1"/>
  <c r="H115582" i="1" s="1"/>
  <c r="D115583" i="1"/>
  <c r="H115583" i="1" s="1"/>
  <c r="D115584" i="1"/>
  <c r="H115584" i="1" s="1"/>
  <c r="D115585" i="1"/>
  <c r="H115585" i="1" s="1"/>
  <c r="D115586" i="1"/>
  <c r="H115586" i="1" s="1"/>
  <c r="D115587" i="1"/>
  <c r="H115587" i="1" s="1"/>
  <c r="D115588" i="1"/>
  <c r="H115588" i="1" s="1"/>
  <c r="D115589" i="1"/>
  <c r="H115589" i="1" s="1"/>
  <c r="D115590" i="1"/>
  <c r="H115590" i="1" s="1"/>
  <c r="D115591" i="1"/>
  <c r="H115591" i="1" s="1"/>
  <c r="D115592" i="1"/>
  <c r="H115592" i="1" s="1"/>
  <c r="D115593" i="1"/>
  <c r="H115593" i="1" s="1"/>
  <c r="D115594" i="1"/>
  <c r="H115594" i="1" s="1"/>
  <c r="D115595" i="1"/>
  <c r="H115595" i="1" s="1"/>
  <c r="D115596" i="1"/>
  <c r="H115596" i="1" s="1"/>
  <c r="D115597" i="1"/>
  <c r="H115597" i="1" s="1"/>
  <c r="D115598" i="1"/>
  <c r="H115598" i="1" s="1"/>
  <c r="D115599" i="1"/>
  <c r="H115599" i="1" s="1"/>
  <c r="D115600" i="1"/>
  <c r="H115600" i="1" s="1"/>
  <c r="D115601" i="1"/>
  <c r="H115601" i="1" s="1"/>
  <c r="D115602" i="1"/>
  <c r="H115602" i="1" s="1"/>
  <c r="D115603" i="1"/>
  <c r="H115603" i="1" s="1"/>
  <c r="D115604" i="1"/>
  <c r="H115604" i="1" s="1"/>
  <c r="D115605" i="1"/>
  <c r="H115605" i="1" s="1"/>
  <c r="D115606" i="1"/>
  <c r="H115606" i="1" s="1"/>
  <c r="D115607" i="1"/>
  <c r="H115607" i="1" s="1"/>
  <c r="D115608" i="1"/>
  <c r="H115608" i="1" s="1"/>
  <c r="D115609" i="1"/>
  <c r="H115609" i="1" s="1"/>
  <c r="D115610" i="1"/>
  <c r="H115610" i="1" s="1"/>
  <c r="D115611" i="1"/>
  <c r="H115611" i="1" s="1"/>
  <c r="D115612" i="1"/>
  <c r="H115612" i="1" s="1"/>
  <c r="D115613" i="1"/>
  <c r="H115613" i="1" s="1"/>
  <c r="D115614" i="1"/>
  <c r="H115614" i="1" s="1"/>
  <c r="D115615" i="1"/>
  <c r="H115615" i="1" s="1"/>
  <c r="D115616" i="1"/>
  <c r="H115616" i="1" s="1"/>
  <c r="D115617" i="1"/>
  <c r="H115617" i="1" s="1"/>
  <c r="D115618" i="1"/>
  <c r="H115618" i="1" s="1"/>
  <c r="D115619" i="1"/>
  <c r="H115619" i="1" s="1"/>
  <c r="D115620" i="1"/>
  <c r="H115620" i="1" s="1"/>
  <c r="D115621" i="1"/>
  <c r="H115621" i="1" s="1"/>
  <c r="D115622" i="1"/>
  <c r="H115622" i="1" s="1"/>
  <c r="D115623" i="1"/>
  <c r="H115623" i="1" s="1"/>
  <c r="D115624" i="1"/>
  <c r="H115624" i="1" s="1"/>
  <c r="D115625" i="1"/>
  <c r="H115625" i="1" s="1"/>
  <c r="D115626" i="1"/>
  <c r="H115626" i="1" s="1"/>
  <c r="D115627" i="1"/>
  <c r="H115627" i="1" s="1"/>
  <c r="D115628" i="1"/>
  <c r="H115628" i="1" s="1"/>
  <c r="D115629" i="1"/>
  <c r="H115629" i="1" s="1"/>
  <c r="D115630" i="1"/>
  <c r="H115630" i="1" s="1"/>
  <c r="D115631" i="1"/>
  <c r="H115631" i="1" s="1"/>
  <c r="D115632" i="1"/>
  <c r="H115632" i="1" s="1"/>
  <c r="D115633" i="1"/>
  <c r="H115633" i="1" s="1"/>
  <c r="D115634" i="1"/>
  <c r="H115634" i="1" s="1"/>
  <c r="D115635" i="1"/>
  <c r="H115635" i="1" s="1"/>
  <c r="D115636" i="1"/>
  <c r="H115636" i="1" s="1"/>
  <c r="D115637" i="1"/>
  <c r="H115637" i="1" s="1"/>
  <c r="D115638" i="1"/>
  <c r="H115638" i="1" s="1"/>
  <c r="D115639" i="1"/>
  <c r="H115639" i="1" s="1"/>
  <c r="D115640" i="1"/>
  <c r="H115640" i="1" s="1"/>
  <c r="D115641" i="1"/>
  <c r="H115641" i="1" s="1"/>
  <c r="D115642" i="1"/>
  <c r="H115642" i="1" s="1"/>
  <c r="D115643" i="1"/>
  <c r="H115643" i="1" s="1"/>
  <c r="D115644" i="1"/>
  <c r="H115644" i="1" s="1"/>
  <c r="D115645" i="1"/>
  <c r="H115645" i="1" s="1"/>
  <c r="D115646" i="1"/>
  <c r="H115646" i="1" s="1"/>
  <c r="D115647" i="1"/>
  <c r="H115647" i="1" s="1"/>
  <c r="D115648" i="1"/>
  <c r="H115648" i="1" s="1"/>
  <c r="D115649" i="1"/>
  <c r="H115649" i="1" s="1"/>
  <c r="D115650" i="1"/>
  <c r="H115650" i="1" s="1"/>
  <c r="D115651" i="1"/>
  <c r="H115651" i="1" s="1"/>
  <c r="D115652" i="1"/>
  <c r="H115652" i="1" s="1"/>
  <c r="D115653" i="1"/>
  <c r="H115653" i="1" s="1"/>
  <c r="D115654" i="1"/>
  <c r="H115654" i="1" s="1"/>
  <c r="D115655" i="1"/>
  <c r="H115655" i="1" s="1"/>
  <c r="D115656" i="1"/>
  <c r="H115656" i="1" s="1"/>
  <c r="D115657" i="1"/>
  <c r="H115657" i="1" s="1"/>
  <c r="D115658" i="1"/>
  <c r="H115658" i="1" s="1"/>
  <c r="D115659" i="1"/>
  <c r="H115659" i="1" s="1"/>
  <c r="D115660" i="1"/>
  <c r="H115660" i="1" s="1"/>
  <c r="D115661" i="1"/>
  <c r="H115661" i="1" s="1"/>
  <c r="D115662" i="1"/>
  <c r="H115662" i="1" s="1"/>
  <c r="D115663" i="1"/>
  <c r="H115663" i="1" s="1"/>
  <c r="D115664" i="1"/>
  <c r="H115664" i="1" s="1"/>
  <c r="D115665" i="1"/>
  <c r="H115665" i="1" s="1"/>
  <c r="D115666" i="1"/>
  <c r="H115666" i="1" s="1"/>
  <c r="D115667" i="1"/>
  <c r="H115667" i="1" s="1"/>
  <c r="D115668" i="1"/>
  <c r="H115668" i="1" s="1"/>
  <c r="D115669" i="1"/>
  <c r="H115669" i="1" s="1"/>
  <c r="D115670" i="1"/>
  <c r="H115670" i="1" s="1"/>
  <c r="D115671" i="1"/>
  <c r="H115671" i="1" s="1"/>
  <c r="D115672" i="1"/>
  <c r="H115672" i="1" s="1"/>
  <c r="D115673" i="1"/>
  <c r="H115673" i="1" s="1"/>
  <c r="D115674" i="1"/>
  <c r="H115674" i="1" s="1"/>
  <c r="D115675" i="1"/>
  <c r="H115675" i="1" s="1"/>
  <c r="D115676" i="1"/>
  <c r="H115676" i="1" s="1"/>
  <c r="D115677" i="1"/>
  <c r="H115677" i="1" s="1"/>
  <c r="D115678" i="1"/>
  <c r="H115678" i="1" s="1"/>
  <c r="D115679" i="1"/>
  <c r="H115679" i="1" s="1"/>
  <c r="D115680" i="1"/>
  <c r="H115680" i="1" s="1"/>
  <c r="D115681" i="1"/>
  <c r="H115681" i="1" s="1"/>
  <c r="D115682" i="1"/>
  <c r="H115682" i="1" s="1"/>
  <c r="D115683" i="1"/>
  <c r="H115683" i="1" s="1"/>
  <c r="D115684" i="1"/>
  <c r="H115684" i="1" s="1"/>
  <c r="D115685" i="1"/>
  <c r="H115685" i="1" s="1"/>
  <c r="D115686" i="1"/>
  <c r="H115686" i="1" s="1"/>
  <c r="D115687" i="1"/>
  <c r="H115687" i="1" s="1"/>
  <c r="D115688" i="1"/>
  <c r="H115688" i="1" s="1"/>
  <c r="D115689" i="1"/>
  <c r="H115689" i="1" s="1"/>
  <c r="D115690" i="1"/>
  <c r="H115690" i="1" s="1"/>
  <c r="D115691" i="1"/>
  <c r="H115691" i="1" s="1"/>
  <c r="D115692" i="1"/>
  <c r="H115692" i="1" s="1"/>
  <c r="D115693" i="1"/>
  <c r="H115693" i="1" s="1"/>
  <c r="D115694" i="1"/>
  <c r="H115694" i="1" s="1"/>
  <c r="D115695" i="1"/>
  <c r="H115695" i="1" s="1"/>
  <c r="D115696" i="1"/>
  <c r="H115696" i="1" s="1"/>
  <c r="D115697" i="1"/>
  <c r="H115697" i="1" s="1"/>
  <c r="D115698" i="1"/>
  <c r="H115698" i="1" s="1"/>
  <c r="D115699" i="1"/>
  <c r="H115699" i="1" s="1"/>
  <c r="D115700" i="1"/>
  <c r="H115700" i="1" s="1"/>
  <c r="D115701" i="1"/>
  <c r="H115701" i="1" s="1"/>
  <c r="D115702" i="1"/>
  <c r="H115702" i="1" s="1"/>
  <c r="D115703" i="1"/>
  <c r="H115703" i="1" s="1"/>
  <c r="D115704" i="1"/>
  <c r="H115704" i="1" s="1"/>
  <c r="D115705" i="1"/>
  <c r="H115705" i="1" s="1"/>
  <c r="D115706" i="1"/>
  <c r="H115706" i="1" s="1"/>
  <c r="D115707" i="1"/>
  <c r="H115707" i="1" s="1"/>
  <c r="D115708" i="1"/>
  <c r="H115708" i="1" s="1"/>
  <c r="D115709" i="1"/>
  <c r="H115709" i="1" s="1"/>
  <c r="D115710" i="1"/>
  <c r="H115710" i="1" s="1"/>
  <c r="D115711" i="1"/>
  <c r="H115711" i="1" s="1"/>
  <c r="D115712" i="1"/>
  <c r="H115712" i="1" s="1"/>
  <c r="D115713" i="1"/>
  <c r="H115713" i="1" s="1"/>
  <c r="D115714" i="1"/>
  <c r="H115714" i="1" s="1"/>
  <c r="D115715" i="1"/>
  <c r="H115715" i="1" s="1"/>
  <c r="D115716" i="1"/>
  <c r="H115716" i="1" s="1"/>
  <c r="D115717" i="1"/>
  <c r="H115717" i="1" s="1"/>
  <c r="D115718" i="1"/>
  <c r="H115718" i="1" s="1"/>
  <c r="D115719" i="1"/>
  <c r="H115719" i="1" s="1"/>
  <c r="D115720" i="1"/>
  <c r="H115720" i="1" s="1"/>
  <c r="D115721" i="1"/>
  <c r="H115721" i="1" s="1"/>
  <c r="D115722" i="1"/>
  <c r="H115722" i="1" s="1"/>
  <c r="D115723" i="1"/>
  <c r="H115723" i="1" s="1"/>
  <c r="D115724" i="1"/>
  <c r="H115724" i="1" s="1"/>
  <c r="D115725" i="1"/>
  <c r="H115725" i="1" s="1"/>
  <c r="D115726" i="1"/>
  <c r="H115726" i="1" s="1"/>
  <c r="D115727" i="1"/>
  <c r="H115727" i="1" s="1"/>
  <c r="D115728" i="1"/>
  <c r="H115728" i="1" s="1"/>
  <c r="D115729" i="1"/>
  <c r="H115729" i="1" s="1"/>
  <c r="D115730" i="1"/>
  <c r="H115730" i="1" s="1"/>
  <c r="D115731" i="1"/>
  <c r="H115731" i="1" s="1"/>
  <c r="D115732" i="1"/>
  <c r="H115732" i="1" s="1"/>
  <c r="D115733" i="1"/>
  <c r="H115733" i="1" s="1"/>
  <c r="D115734" i="1"/>
  <c r="H115734" i="1" s="1"/>
  <c r="D115735" i="1"/>
  <c r="H115735" i="1" s="1"/>
  <c r="D115736" i="1"/>
  <c r="H115736" i="1" s="1"/>
  <c r="D115737" i="1"/>
  <c r="H115737" i="1" s="1"/>
  <c r="D115738" i="1"/>
  <c r="H115738" i="1" s="1"/>
  <c r="D115739" i="1"/>
  <c r="H115739" i="1" s="1"/>
  <c r="D115740" i="1"/>
  <c r="H115740" i="1" s="1"/>
  <c r="D115741" i="1"/>
  <c r="H115741" i="1" s="1"/>
  <c r="D115742" i="1"/>
  <c r="H115742" i="1" s="1"/>
  <c r="D115743" i="1"/>
  <c r="H115743" i="1" s="1"/>
  <c r="D115744" i="1"/>
  <c r="H115744" i="1" s="1"/>
  <c r="D115745" i="1"/>
  <c r="H115745" i="1" s="1"/>
  <c r="D115746" i="1"/>
  <c r="H115746" i="1" s="1"/>
  <c r="D115747" i="1"/>
  <c r="H115747" i="1" s="1"/>
  <c r="D115748" i="1"/>
  <c r="H115748" i="1" s="1"/>
  <c r="D115749" i="1"/>
  <c r="H115749" i="1" s="1"/>
  <c r="D115750" i="1"/>
  <c r="H115750" i="1" s="1"/>
  <c r="D115751" i="1"/>
  <c r="H115751" i="1" s="1"/>
  <c r="D115752" i="1"/>
  <c r="H115752" i="1" s="1"/>
  <c r="D115753" i="1"/>
  <c r="H115753" i="1" s="1"/>
  <c r="D115754" i="1"/>
  <c r="H115754" i="1" s="1"/>
  <c r="D115755" i="1"/>
  <c r="H115755" i="1" s="1"/>
  <c r="D115756" i="1"/>
  <c r="H115756" i="1" s="1"/>
  <c r="D115757" i="1"/>
  <c r="H115757" i="1" s="1"/>
  <c r="D115758" i="1"/>
  <c r="H115758" i="1" s="1"/>
  <c r="D115759" i="1"/>
  <c r="H115759" i="1" s="1"/>
  <c r="D115760" i="1"/>
  <c r="H115760" i="1" s="1"/>
  <c r="D115761" i="1"/>
  <c r="H115761" i="1" s="1"/>
  <c r="D115762" i="1"/>
  <c r="H115762" i="1" s="1"/>
  <c r="D115763" i="1"/>
  <c r="H115763" i="1" s="1"/>
  <c r="D115764" i="1"/>
  <c r="H115764" i="1" s="1"/>
  <c r="D115765" i="1"/>
  <c r="H115765" i="1" s="1"/>
  <c r="D115766" i="1"/>
  <c r="H115766" i="1" s="1"/>
  <c r="D115767" i="1"/>
  <c r="H115767" i="1" s="1"/>
  <c r="D115768" i="1"/>
  <c r="H115768" i="1" s="1"/>
  <c r="D115769" i="1"/>
  <c r="H115769" i="1" s="1"/>
  <c r="D115770" i="1"/>
  <c r="H115770" i="1" s="1"/>
  <c r="D115771" i="1"/>
  <c r="H115771" i="1" s="1"/>
  <c r="D115772" i="1"/>
  <c r="H115772" i="1" s="1"/>
  <c r="D115773" i="1"/>
  <c r="H115773" i="1" s="1"/>
  <c r="D115774" i="1"/>
  <c r="H115774" i="1" s="1"/>
  <c r="D115775" i="1"/>
  <c r="H115775" i="1" s="1"/>
  <c r="D115776" i="1"/>
  <c r="H115776" i="1" s="1"/>
  <c r="D115777" i="1"/>
  <c r="H115777" i="1" s="1"/>
  <c r="D115778" i="1"/>
  <c r="H115778" i="1" s="1"/>
  <c r="D115779" i="1"/>
  <c r="H115779" i="1" s="1"/>
  <c r="D115780" i="1"/>
  <c r="H115780" i="1" s="1"/>
  <c r="D115781" i="1"/>
  <c r="H115781" i="1" s="1"/>
  <c r="D115782" i="1"/>
  <c r="H115782" i="1" s="1"/>
  <c r="D115783" i="1"/>
  <c r="H115783" i="1" s="1"/>
  <c r="D115784" i="1"/>
  <c r="H115784" i="1" s="1"/>
  <c r="D115785" i="1"/>
  <c r="H115785" i="1" s="1"/>
  <c r="D115786" i="1"/>
  <c r="H115786" i="1" s="1"/>
  <c r="D115787" i="1"/>
  <c r="H115787" i="1" s="1"/>
  <c r="D115788" i="1"/>
  <c r="H115788" i="1" s="1"/>
  <c r="D115789" i="1"/>
  <c r="H115789" i="1" s="1"/>
  <c r="D115790" i="1"/>
  <c r="H115790" i="1" s="1"/>
  <c r="D115791" i="1"/>
  <c r="H115791" i="1" s="1"/>
  <c r="D115792" i="1"/>
  <c r="H115792" i="1" s="1"/>
  <c r="D115793" i="1"/>
  <c r="H115793" i="1" s="1"/>
  <c r="D115794" i="1"/>
  <c r="H115794" i="1" s="1"/>
  <c r="D115795" i="1"/>
  <c r="H115795" i="1" s="1"/>
  <c r="D115796" i="1"/>
  <c r="H115796" i="1" s="1"/>
  <c r="D115797" i="1"/>
  <c r="H115797" i="1" s="1"/>
  <c r="D115798" i="1"/>
  <c r="H115798" i="1" s="1"/>
  <c r="D115799" i="1"/>
  <c r="H115799" i="1" s="1"/>
  <c r="D115800" i="1"/>
  <c r="H115800" i="1" s="1"/>
  <c r="D115801" i="1"/>
  <c r="H115801" i="1" s="1"/>
  <c r="D115802" i="1"/>
  <c r="H115802" i="1" s="1"/>
  <c r="D115803" i="1"/>
  <c r="H115803" i="1" s="1"/>
  <c r="D115804" i="1"/>
  <c r="H115804" i="1" s="1"/>
  <c r="D115805" i="1"/>
  <c r="H115805" i="1" s="1"/>
  <c r="D115806" i="1"/>
  <c r="H115806" i="1" s="1"/>
  <c r="D115807" i="1"/>
  <c r="H115807" i="1" s="1"/>
  <c r="D115808" i="1"/>
  <c r="H115808" i="1" s="1"/>
  <c r="D115809" i="1"/>
  <c r="H115809" i="1" s="1"/>
  <c r="D115810" i="1"/>
  <c r="H115810" i="1" s="1"/>
  <c r="D115811" i="1"/>
  <c r="H115811" i="1" s="1"/>
  <c r="D115812" i="1"/>
  <c r="H115812" i="1" s="1"/>
  <c r="D115813" i="1"/>
  <c r="H115813" i="1" s="1"/>
  <c r="D115814" i="1"/>
  <c r="H115814" i="1" s="1"/>
  <c r="D115815" i="1"/>
  <c r="H115815" i="1" s="1"/>
  <c r="D115816" i="1"/>
  <c r="H115816" i="1" s="1"/>
  <c r="D115817" i="1"/>
  <c r="H115817" i="1" s="1"/>
  <c r="D115818" i="1"/>
  <c r="H115818" i="1" s="1"/>
  <c r="D115819" i="1"/>
  <c r="H115819" i="1" s="1"/>
  <c r="D115820" i="1"/>
  <c r="H115820" i="1" s="1"/>
  <c r="D115821" i="1"/>
  <c r="H115821" i="1" s="1"/>
  <c r="D115822" i="1"/>
  <c r="H115822" i="1" s="1"/>
  <c r="D115823" i="1"/>
  <c r="H115823" i="1" s="1"/>
  <c r="D115824" i="1"/>
  <c r="H115824" i="1" s="1"/>
  <c r="D115825" i="1"/>
  <c r="H115825" i="1" s="1"/>
  <c r="D115826" i="1"/>
  <c r="H115826" i="1" s="1"/>
  <c r="D115827" i="1"/>
  <c r="H115827" i="1" s="1"/>
  <c r="D115828" i="1"/>
  <c r="H115828" i="1" s="1"/>
  <c r="D115829" i="1"/>
  <c r="H115829" i="1" s="1"/>
  <c r="D115830" i="1"/>
  <c r="H115830" i="1" s="1"/>
  <c r="D115831" i="1"/>
  <c r="H115831" i="1" s="1"/>
  <c r="D115832" i="1"/>
  <c r="H115832" i="1" s="1"/>
  <c r="D115833" i="1"/>
  <c r="H115833" i="1" s="1"/>
  <c r="D115834" i="1"/>
  <c r="H115834" i="1" s="1"/>
  <c r="D115835" i="1"/>
  <c r="H115835" i="1" s="1"/>
  <c r="D115836" i="1"/>
  <c r="H115836" i="1" s="1"/>
  <c r="D115837" i="1"/>
  <c r="H115837" i="1" s="1"/>
  <c r="D115838" i="1"/>
  <c r="H115838" i="1" s="1"/>
  <c r="D115839" i="1"/>
  <c r="H115839" i="1" s="1"/>
  <c r="D115840" i="1"/>
  <c r="H115840" i="1" s="1"/>
  <c r="D115841" i="1"/>
  <c r="H115841" i="1" s="1"/>
  <c r="D115842" i="1"/>
  <c r="H115842" i="1" s="1"/>
  <c r="D115843" i="1"/>
  <c r="H115843" i="1" s="1"/>
  <c r="D115844" i="1"/>
  <c r="H115844" i="1" s="1"/>
  <c r="D115845" i="1"/>
  <c r="H115845" i="1" s="1"/>
  <c r="D115846" i="1"/>
  <c r="H115846" i="1" s="1"/>
  <c r="D115847" i="1"/>
  <c r="H115847" i="1" s="1"/>
  <c r="D115848" i="1"/>
  <c r="H115848" i="1" s="1"/>
  <c r="D115849" i="1"/>
  <c r="H115849" i="1" s="1"/>
  <c r="D115850" i="1"/>
  <c r="H115850" i="1" s="1"/>
  <c r="D115851" i="1"/>
  <c r="H115851" i="1" s="1"/>
  <c r="D115852" i="1"/>
  <c r="H115852" i="1" s="1"/>
  <c r="D115853" i="1"/>
  <c r="H115853" i="1" s="1"/>
  <c r="D115854" i="1"/>
  <c r="H115854" i="1" s="1"/>
  <c r="D115855" i="1"/>
  <c r="H115855" i="1" s="1"/>
  <c r="D115856" i="1"/>
  <c r="H115856" i="1" s="1"/>
  <c r="D115857" i="1"/>
  <c r="H115857" i="1" s="1"/>
  <c r="D115858" i="1"/>
  <c r="H115858" i="1" s="1"/>
  <c r="D115859" i="1"/>
  <c r="H115859" i="1" s="1"/>
  <c r="D115860" i="1"/>
  <c r="H115860" i="1" s="1"/>
  <c r="D115861" i="1"/>
  <c r="H115861" i="1" s="1"/>
  <c r="D115862" i="1"/>
  <c r="H115862" i="1" s="1"/>
  <c r="D115863" i="1"/>
  <c r="H115863" i="1" s="1"/>
  <c r="D115864" i="1"/>
  <c r="H115864" i="1" s="1"/>
  <c r="D115865" i="1"/>
  <c r="H115865" i="1" s="1"/>
  <c r="D115866" i="1"/>
  <c r="H115866" i="1" s="1"/>
  <c r="D115867" i="1"/>
  <c r="H115867" i="1" s="1"/>
  <c r="D115868" i="1"/>
  <c r="H115868" i="1" s="1"/>
  <c r="D115869" i="1"/>
  <c r="H115869" i="1" s="1"/>
  <c r="D115870" i="1"/>
  <c r="H115870" i="1" s="1"/>
  <c r="D115871" i="1"/>
  <c r="H115871" i="1" s="1"/>
  <c r="D115872" i="1"/>
  <c r="H115872" i="1" s="1"/>
  <c r="D115873" i="1"/>
  <c r="H115873" i="1" s="1"/>
  <c r="D115874" i="1"/>
  <c r="H115874" i="1" s="1"/>
  <c r="D115875" i="1"/>
  <c r="H115875" i="1" s="1"/>
  <c r="D115876" i="1"/>
  <c r="H115876" i="1" s="1"/>
  <c r="D115877" i="1"/>
  <c r="H115877" i="1" s="1"/>
  <c r="D115878" i="1"/>
  <c r="H115878" i="1" s="1"/>
  <c r="D115879" i="1"/>
  <c r="H115879" i="1" s="1"/>
  <c r="D115880" i="1"/>
  <c r="H115880" i="1" s="1"/>
  <c r="D115881" i="1"/>
  <c r="H115881" i="1" s="1"/>
  <c r="D115882" i="1"/>
  <c r="H115882" i="1" s="1"/>
  <c r="D115883" i="1"/>
  <c r="H115883" i="1" s="1"/>
  <c r="D115884" i="1"/>
  <c r="H115884" i="1" s="1"/>
  <c r="D115885" i="1"/>
  <c r="H115885" i="1" s="1"/>
  <c r="D115886" i="1"/>
  <c r="H115886" i="1" s="1"/>
  <c r="D115887" i="1"/>
  <c r="H115887" i="1" s="1"/>
  <c r="D115888" i="1"/>
  <c r="H115888" i="1" s="1"/>
  <c r="D115889" i="1"/>
  <c r="H115889" i="1" s="1"/>
  <c r="D115890" i="1"/>
  <c r="H115890" i="1" s="1"/>
  <c r="D115891" i="1"/>
  <c r="H115891" i="1" s="1"/>
  <c r="D115892" i="1"/>
  <c r="H115892" i="1" s="1"/>
  <c r="D115893" i="1"/>
  <c r="H115893" i="1" s="1"/>
  <c r="D115894" i="1"/>
  <c r="H115894" i="1" s="1"/>
  <c r="D115895" i="1"/>
  <c r="H115895" i="1" s="1"/>
  <c r="D115896" i="1"/>
  <c r="H115896" i="1" s="1"/>
  <c r="D115897" i="1"/>
  <c r="H115897" i="1" s="1"/>
  <c r="D115898" i="1"/>
  <c r="H115898" i="1" s="1"/>
  <c r="D115899" i="1"/>
  <c r="H115899" i="1" s="1"/>
  <c r="D115900" i="1"/>
  <c r="H115900" i="1" s="1"/>
  <c r="D115901" i="1"/>
  <c r="H115901" i="1" s="1"/>
  <c r="D115902" i="1"/>
  <c r="H115902" i="1" s="1"/>
  <c r="D115903" i="1"/>
  <c r="H115903" i="1" s="1"/>
  <c r="D115904" i="1"/>
  <c r="H115904" i="1" s="1"/>
  <c r="D115905" i="1"/>
  <c r="H115905" i="1" s="1"/>
  <c r="D115906" i="1"/>
  <c r="H115906" i="1" s="1"/>
  <c r="D115907" i="1"/>
  <c r="H115907" i="1" s="1"/>
  <c r="D115908" i="1"/>
  <c r="H115908" i="1" s="1"/>
  <c r="D115909" i="1"/>
  <c r="H115909" i="1" s="1"/>
  <c r="D115910" i="1"/>
  <c r="H115910" i="1" s="1"/>
  <c r="D115911" i="1"/>
  <c r="H115911" i="1" s="1"/>
  <c r="D115912" i="1"/>
  <c r="H115912" i="1" s="1"/>
  <c r="D115913" i="1"/>
  <c r="H115913" i="1" s="1"/>
  <c r="D115914" i="1"/>
  <c r="H115914" i="1" s="1"/>
  <c r="D115915" i="1"/>
  <c r="H115915" i="1" s="1"/>
  <c r="D115916" i="1"/>
  <c r="H115916" i="1" s="1"/>
  <c r="D115917" i="1"/>
  <c r="H115917" i="1" s="1"/>
  <c r="D115918" i="1"/>
  <c r="H115918" i="1" s="1"/>
  <c r="D115919" i="1"/>
  <c r="H115919" i="1" s="1"/>
  <c r="D115920" i="1"/>
  <c r="H115920" i="1" s="1"/>
  <c r="D115921" i="1"/>
  <c r="H115921" i="1" s="1"/>
  <c r="D115922" i="1"/>
  <c r="H115922" i="1" s="1"/>
  <c r="D115923" i="1"/>
  <c r="H115923" i="1" s="1"/>
  <c r="D115924" i="1"/>
  <c r="H115924" i="1" s="1"/>
  <c r="D115925" i="1"/>
  <c r="H115925" i="1" s="1"/>
  <c r="D115926" i="1"/>
  <c r="H115926" i="1" s="1"/>
  <c r="D115927" i="1"/>
  <c r="H115927" i="1" s="1"/>
  <c r="D115928" i="1"/>
  <c r="H115928" i="1" s="1"/>
  <c r="D115929" i="1"/>
  <c r="H115929" i="1" s="1"/>
  <c r="D115930" i="1"/>
  <c r="H115930" i="1" s="1"/>
  <c r="D115931" i="1"/>
  <c r="H115931" i="1" s="1"/>
  <c r="D115932" i="1"/>
  <c r="H115932" i="1" s="1"/>
  <c r="D115933" i="1"/>
  <c r="H115933" i="1" s="1"/>
  <c r="D115934" i="1"/>
  <c r="H115934" i="1" s="1"/>
  <c r="D115935" i="1"/>
  <c r="H115935" i="1" s="1"/>
  <c r="D115936" i="1"/>
  <c r="H115936" i="1" s="1"/>
  <c r="D115937" i="1"/>
  <c r="H115937" i="1" s="1"/>
  <c r="D115938" i="1"/>
  <c r="H115938" i="1" s="1"/>
  <c r="D115939" i="1"/>
  <c r="H115939" i="1" s="1"/>
  <c r="D115940" i="1"/>
  <c r="H115940" i="1" s="1"/>
  <c r="D115941" i="1"/>
  <c r="H115941" i="1" s="1"/>
  <c r="D115942" i="1"/>
  <c r="H115942" i="1" s="1"/>
  <c r="D115943" i="1"/>
  <c r="H115943" i="1" s="1"/>
  <c r="D115944" i="1"/>
  <c r="H115944" i="1" s="1"/>
  <c r="D115945" i="1"/>
  <c r="H115945" i="1" s="1"/>
  <c r="D115946" i="1"/>
  <c r="H115946" i="1" s="1"/>
  <c r="D115947" i="1"/>
  <c r="H115947" i="1" s="1"/>
  <c r="D115948" i="1"/>
  <c r="H115948" i="1" s="1"/>
  <c r="D115949" i="1"/>
  <c r="H115949" i="1" s="1"/>
  <c r="D115950" i="1"/>
  <c r="H115950" i="1" s="1"/>
  <c r="D115951" i="1"/>
  <c r="H115951" i="1" s="1"/>
  <c r="D115952" i="1"/>
  <c r="H115952" i="1" s="1"/>
  <c r="D115953" i="1"/>
  <c r="H115953" i="1" s="1"/>
  <c r="D115954" i="1"/>
  <c r="H115954" i="1" s="1"/>
  <c r="D115955" i="1"/>
  <c r="H115955" i="1" s="1"/>
  <c r="D115956" i="1"/>
  <c r="H115956" i="1" s="1"/>
  <c r="D115957" i="1"/>
  <c r="H115957" i="1" s="1"/>
  <c r="D115958" i="1"/>
  <c r="H115958" i="1" s="1"/>
  <c r="D115959" i="1"/>
  <c r="H115959" i="1" s="1"/>
  <c r="D115960" i="1"/>
  <c r="H115960" i="1" s="1"/>
  <c r="D115961" i="1"/>
  <c r="H115961" i="1" s="1"/>
  <c r="D115962" i="1"/>
  <c r="H115962" i="1" s="1"/>
  <c r="D115963" i="1"/>
  <c r="H115963" i="1" s="1"/>
  <c r="D115964" i="1"/>
  <c r="H115964" i="1" s="1"/>
  <c r="D115965" i="1"/>
  <c r="H115965" i="1" s="1"/>
  <c r="D115966" i="1"/>
  <c r="H115966" i="1" s="1"/>
  <c r="D115967" i="1"/>
  <c r="H115967" i="1" s="1"/>
  <c r="D115968" i="1"/>
  <c r="H115968" i="1" s="1"/>
  <c r="D115969" i="1"/>
  <c r="H115969" i="1" s="1"/>
  <c r="D115970" i="1"/>
  <c r="H115970" i="1" s="1"/>
  <c r="D115971" i="1"/>
  <c r="H115971" i="1" s="1"/>
  <c r="D115972" i="1"/>
  <c r="H115972" i="1" s="1"/>
  <c r="D115973" i="1"/>
  <c r="H115973" i="1" s="1"/>
  <c r="D115974" i="1"/>
  <c r="H115974" i="1" s="1"/>
  <c r="D115975" i="1"/>
  <c r="H115975" i="1" s="1"/>
  <c r="D115976" i="1"/>
  <c r="H115976" i="1" s="1"/>
  <c r="D115977" i="1"/>
  <c r="H115977" i="1" s="1"/>
  <c r="D115978" i="1"/>
  <c r="H115978" i="1" s="1"/>
  <c r="D115979" i="1"/>
  <c r="H115979" i="1" s="1"/>
  <c r="D115980" i="1"/>
  <c r="H115980" i="1" s="1"/>
  <c r="D115981" i="1"/>
  <c r="H115981" i="1" s="1"/>
  <c r="D115982" i="1"/>
  <c r="H115982" i="1" s="1"/>
  <c r="D115983" i="1"/>
  <c r="H115983" i="1" s="1"/>
  <c r="D115984" i="1"/>
  <c r="H115984" i="1" s="1"/>
  <c r="D115985" i="1"/>
  <c r="H115985" i="1" s="1"/>
  <c r="D115986" i="1"/>
  <c r="H115986" i="1" s="1"/>
  <c r="D115987" i="1"/>
  <c r="H115987" i="1" s="1"/>
  <c r="D115988" i="1"/>
  <c r="H115988" i="1" s="1"/>
  <c r="D115989" i="1"/>
  <c r="H115989" i="1" s="1"/>
  <c r="D115990" i="1"/>
  <c r="H115990" i="1" s="1"/>
  <c r="D115991" i="1"/>
  <c r="H115991" i="1" s="1"/>
  <c r="D115992" i="1"/>
  <c r="H115992" i="1" s="1"/>
  <c r="D115993" i="1"/>
  <c r="H115993" i="1" s="1"/>
  <c r="D115994" i="1"/>
  <c r="H115994" i="1" s="1"/>
  <c r="D115995" i="1"/>
  <c r="H115995" i="1" s="1"/>
  <c r="D115996" i="1"/>
  <c r="H115996" i="1" s="1"/>
  <c r="D115997" i="1"/>
  <c r="H115997" i="1" s="1"/>
  <c r="D115998" i="1"/>
  <c r="H115998" i="1" s="1"/>
  <c r="D115999" i="1"/>
  <c r="H115999" i="1" s="1"/>
  <c r="D116000" i="1"/>
  <c r="H116000" i="1" s="1"/>
  <c r="D116001" i="1"/>
  <c r="H116001" i="1" s="1"/>
  <c r="D116002" i="1"/>
  <c r="H116002" i="1" s="1"/>
  <c r="D116003" i="1"/>
  <c r="H116003" i="1" s="1"/>
  <c r="D116004" i="1"/>
  <c r="H116004" i="1" s="1"/>
  <c r="D116005" i="1"/>
  <c r="H116005" i="1" s="1"/>
  <c r="D116006" i="1"/>
  <c r="H116006" i="1" s="1"/>
  <c r="D116007" i="1"/>
  <c r="H116007" i="1" s="1"/>
  <c r="D116008" i="1"/>
  <c r="H116008" i="1" s="1"/>
  <c r="D116009" i="1"/>
  <c r="H116009" i="1" s="1"/>
  <c r="D116010" i="1"/>
  <c r="H116010" i="1" s="1"/>
  <c r="D116011" i="1"/>
  <c r="H116011" i="1" s="1"/>
  <c r="D116012" i="1"/>
  <c r="H116012" i="1" s="1"/>
  <c r="D116013" i="1"/>
  <c r="H116013" i="1" s="1"/>
  <c r="D116014" i="1"/>
  <c r="H116014" i="1" s="1"/>
  <c r="D116015" i="1"/>
  <c r="H116015" i="1" s="1"/>
  <c r="D116016" i="1"/>
  <c r="H116016" i="1" s="1"/>
  <c r="D116017" i="1"/>
  <c r="H116017" i="1" s="1"/>
  <c r="D116018" i="1"/>
  <c r="H116018" i="1" s="1"/>
  <c r="D116019" i="1"/>
  <c r="H116019" i="1" s="1"/>
  <c r="D116020" i="1"/>
  <c r="H116020" i="1" s="1"/>
  <c r="D116021" i="1"/>
  <c r="H116021" i="1" s="1"/>
  <c r="D116022" i="1"/>
  <c r="H116022" i="1" s="1"/>
  <c r="D116023" i="1"/>
  <c r="H116023" i="1" s="1"/>
  <c r="D116024" i="1"/>
  <c r="H116024" i="1" s="1"/>
  <c r="D116025" i="1"/>
  <c r="H116025" i="1" s="1"/>
  <c r="D116026" i="1"/>
  <c r="H116026" i="1" s="1"/>
  <c r="D116027" i="1"/>
  <c r="H116027" i="1" s="1"/>
  <c r="D116028" i="1"/>
  <c r="H116028" i="1" s="1"/>
  <c r="D116029" i="1"/>
  <c r="H116029" i="1" s="1"/>
  <c r="D116030" i="1"/>
  <c r="H116030" i="1" s="1"/>
  <c r="D116031" i="1"/>
  <c r="H116031" i="1" s="1"/>
  <c r="D116032" i="1"/>
  <c r="H116032" i="1" s="1"/>
  <c r="D116033" i="1"/>
  <c r="H116033" i="1" s="1"/>
  <c r="D116034" i="1"/>
  <c r="H116034" i="1" s="1"/>
  <c r="D116035" i="1"/>
  <c r="H116035" i="1" s="1"/>
  <c r="D116036" i="1"/>
  <c r="H116036" i="1" s="1"/>
  <c r="D116037" i="1"/>
  <c r="H116037" i="1" s="1"/>
  <c r="D116038" i="1"/>
  <c r="H116038" i="1" s="1"/>
  <c r="D116039" i="1"/>
  <c r="H116039" i="1" s="1"/>
  <c r="D116040" i="1"/>
  <c r="H116040" i="1" s="1"/>
  <c r="D116041" i="1"/>
  <c r="H116041" i="1" s="1"/>
  <c r="D116042" i="1"/>
  <c r="H116042" i="1" s="1"/>
  <c r="D116043" i="1"/>
  <c r="H116043" i="1" s="1"/>
  <c r="D116044" i="1"/>
  <c r="H116044" i="1" s="1"/>
  <c r="D116045" i="1"/>
  <c r="H116045" i="1" s="1"/>
  <c r="D116046" i="1"/>
  <c r="H116046" i="1" s="1"/>
  <c r="D116047" i="1"/>
  <c r="H116047" i="1" s="1"/>
  <c r="D116048" i="1"/>
  <c r="H116048" i="1" s="1"/>
  <c r="D116049" i="1"/>
  <c r="H116049" i="1" s="1"/>
  <c r="D116050" i="1"/>
  <c r="H116050" i="1" s="1"/>
  <c r="D116051" i="1"/>
  <c r="H116051" i="1" s="1"/>
  <c r="D116052" i="1"/>
  <c r="H116052" i="1" s="1"/>
  <c r="D116053" i="1"/>
  <c r="H116053" i="1" s="1"/>
  <c r="D116054" i="1"/>
  <c r="H116054" i="1" s="1"/>
  <c r="D116055" i="1"/>
  <c r="H116055" i="1" s="1"/>
  <c r="D116056" i="1"/>
  <c r="H116056" i="1" s="1"/>
  <c r="D116057" i="1"/>
  <c r="H116057" i="1" s="1"/>
  <c r="D116058" i="1"/>
  <c r="H116058" i="1" s="1"/>
  <c r="D116059" i="1"/>
  <c r="H116059" i="1" s="1"/>
  <c r="D116060" i="1"/>
  <c r="H116060" i="1" s="1"/>
  <c r="D116061" i="1"/>
  <c r="H116061" i="1" s="1"/>
  <c r="D116062" i="1"/>
  <c r="H116062" i="1" s="1"/>
  <c r="D116063" i="1"/>
  <c r="H116063" i="1" s="1"/>
  <c r="D116064" i="1"/>
  <c r="H116064" i="1" s="1"/>
  <c r="D116065" i="1"/>
  <c r="H116065" i="1" s="1"/>
  <c r="D116066" i="1"/>
  <c r="H116066" i="1" s="1"/>
  <c r="D116067" i="1"/>
  <c r="H116067" i="1" s="1"/>
  <c r="D116068" i="1"/>
  <c r="H116068" i="1" s="1"/>
  <c r="D116069" i="1"/>
  <c r="H116069" i="1" s="1"/>
  <c r="D116070" i="1"/>
  <c r="H116070" i="1" s="1"/>
  <c r="D116071" i="1"/>
  <c r="H116071" i="1" s="1"/>
  <c r="D116072" i="1"/>
  <c r="H116072" i="1" s="1"/>
  <c r="D116073" i="1"/>
  <c r="H116073" i="1" s="1"/>
  <c r="D116074" i="1"/>
  <c r="H116074" i="1" s="1"/>
  <c r="D116075" i="1"/>
  <c r="H116075" i="1" s="1"/>
  <c r="D116076" i="1"/>
  <c r="H116076" i="1" s="1"/>
  <c r="D116077" i="1"/>
  <c r="H116077" i="1" s="1"/>
  <c r="D116078" i="1"/>
  <c r="H116078" i="1" s="1"/>
  <c r="D116079" i="1"/>
  <c r="H116079" i="1" s="1"/>
  <c r="D116080" i="1"/>
  <c r="H116080" i="1" s="1"/>
  <c r="D116081" i="1"/>
  <c r="H116081" i="1" s="1"/>
  <c r="D116082" i="1"/>
  <c r="H116082" i="1" s="1"/>
  <c r="D116083" i="1"/>
  <c r="H116083" i="1" s="1"/>
  <c r="D116084" i="1"/>
  <c r="H116084" i="1" s="1"/>
  <c r="D116085" i="1"/>
  <c r="H116085" i="1" s="1"/>
  <c r="D116086" i="1"/>
  <c r="H116086" i="1" s="1"/>
  <c r="D116087" i="1"/>
  <c r="H116087" i="1" s="1"/>
  <c r="D116088" i="1"/>
  <c r="H116088" i="1" s="1"/>
  <c r="D116089" i="1"/>
  <c r="H116089" i="1" s="1"/>
  <c r="D116090" i="1"/>
  <c r="H116090" i="1" s="1"/>
  <c r="D116091" i="1"/>
  <c r="H116091" i="1" s="1"/>
  <c r="D116092" i="1"/>
  <c r="H116092" i="1" s="1"/>
  <c r="D116093" i="1"/>
  <c r="H116093" i="1" s="1"/>
  <c r="D116094" i="1"/>
  <c r="H116094" i="1" s="1"/>
  <c r="D116095" i="1"/>
  <c r="H116095" i="1" s="1"/>
  <c r="D116096" i="1"/>
  <c r="H116096" i="1" s="1"/>
  <c r="D116097" i="1"/>
  <c r="H116097" i="1" s="1"/>
  <c r="D116098" i="1"/>
  <c r="H116098" i="1" s="1"/>
  <c r="D116099" i="1"/>
  <c r="H116099" i="1" s="1"/>
  <c r="D116100" i="1"/>
  <c r="H116100" i="1" s="1"/>
  <c r="D116101" i="1"/>
  <c r="H116101" i="1" s="1"/>
  <c r="D116102" i="1"/>
  <c r="H116102" i="1" s="1"/>
  <c r="D116103" i="1"/>
  <c r="H116103" i="1" s="1"/>
  <c r="D116104" i="1"/>
  <c r="H116104" i="1" s="1"/>
  <c r="D116105" i="1"/>
  <c r="H116105" i="1" s="1"/>
  <c r="D116106" i="1"/>
  <c r="H116106" i="1" s="1"/>
  <c r="D116107" i="1"/>
  <c r="H116107" i="1" s="1"/>
  <c r="D116108" i="1"/>
  <c r="H116108" i="1" s="1"/>
  <c r="D116109" i="1"/>
  <c r="H116109" i="1" s="1"/>
  <c r="D116110" i="1"/>
  <c r="H116110" i="1" s="1"/>
  <c r="D116111" i="1"/>
  <c r="H116111" i="1" s="1"/>
  <c r="D116112" i="1"/>
  <c r="H116112" i="1" s="1"/>
  <c r="D116113" i="1"/>
  <c r="H116113" i="1" s="1"/>
  <c r="D116114" i="1"/>
  <c r="H116114" i="1" s="1"/>
  <c r="D116115" i="1"/>
  <c r="H116115" i="1" s="1"/>
  <c r="D116116" i="1"/>
  <c r="H116116" i="1" s="1"/>
  <c r="D116117" i="1"/>
  <c r="H116117" i="1" s="1"/>
  <c r="D116118" i="1"/>
  <c r="H116118" i="1" s="1"/>
  <c r="D116119" i="1"/>
  <c r="H116119" i="1" s="1"/>
  <c r="D116120" i="1"/>
  <c r="H116120" i="1" s="1"/>
  <c r="D116121" i="1"/>
  <c r="H116121" i="1" s="1"/>
  <c r="D116122" i="1"/>
  <c r="H116122" i="1" s="1"/>
  <c r="D116123" i="1"/>
  <c r="H116123" i="1" s="1"/>
  <c r="D116124" i="1"/>
  <c r="H116124" i="1" s="1"/>
  <c r="D116125" i="1"/>
  <c r="H116125" i="1" s="1"/>
  <c r="D116126" i="1"/>
  <c r="H116126" i="1" s="1"/>
  <c r="D116127" i="1"/>
  <c r="H116127" i="1" s="1"/>
  <c r="D116128" i="1"/>
  <c r="H116128" i="1" s="1"/>
  <c r="D116129" i="1"/>
  <c r="H116129" i="1" s="1"/>
  <c r="D116130" i="1"/>
  <c r="H116130" i="1" s="1"/>
  <c r="D116131" i="1"/>
  <c r="H116131" i="1" s="1"/>
  <c r="D116132" i="1"/>
  <c r="H116132" i="1" s="1"/>
  <c r="D116133" i="1"/>
  <c r="H116133" i="1" s="1"/>
  <c r="D116134" i="1"/>
  <c r="H116134" i="1" s="1"/>
  <c r="D116135" i="1"/>
  <c r="H116135" i="1" s="1"/>
  <c r="D116136" i="1"/>
  <c r="H116136" i="1" s="1"/>
  <c r="D116137" i="1"/>
  <c r="H116137" i="1" s="1"/>
  <c r="D116138" i="1"/>
  <c r="H116138" i="1" s="1"/>
  <c r="D116139" i="1"/>
  <c r="H116139" i="1" s="1"/>
  <c r="D116140" i="1"/>
  <c r="H116140" i="1" s="1"/>
  <c r="D116141" i="1"/>
  <c r="H116141" i="1" s="1"/>
  <c r="D116142" i="1"/>
  <c r="H116142" i="1" s="1"/>
  <c r="D116143" i="1"/>
  <c r="H116143" i="1" s="1"/>
  <c r="D116144" i="1"/>
  <c r="H116144" i="1" s="1"/>
  <c r="D116145" i="1"/>
  <c r="H116145" i="1" s="1"/>
  <c r="D116146" i="1"/>
  <c r="H116146" i="1" s="1"/>
  <c r="D116147" i="1"/>
  <c r="H116147" i="1" s="1"/>
  <c r="D116148" i="1"/>
  <c r="H116148" i="1" s="1"/>
  <c r="D116149" i="1"/>
  <c r="H116149" i="1" s="1"/>
  <c r="D116150" i="1"/>
  <c r="H116150" i="1" s="1"/>
  <c r="D116151" i="1"/>
  <c r="H116151" i="1" s="1"/>
  <c r="D116152" i="1"/>
  <c r="H116152" i="1" s="1"/>
  <c r="D116153" i="1"/>
  <c r="H116153" i="1" s="1"/>
  <c r="D116154" i="1"/>
  <c r="H116154" i="1" s="1"/>
  <c r="D116155" i="1"/>
  <c r="H116155" i="1" s="1"/>
  <c r="D116156" i="1"/>
  <c r="H116156" i="1" s="1"/>
  <c r="D116157" i="1"/>
  <c r="H116157" i="1" s="1"/>
  <c r="D116158" i="1"/>
  <c r="H116158" i="1" s="1"/>
  <c r="D116159" i="1"/>
  <c r="H116159" i="1" s="1"/>
  <c r="D116160" i="1"/>
  <c r="H116160" i="1" s="1"/>
  <c r="D116161" i="1"/>
  <c r="H116161" i="1" s="1"/>
  <c r="D116162" i="1"/>
  <c r="H116162" i="1" s="1"/>
  <c r="D116163" i="1"/>
  <c r="H116163" i="1" s="1"/>
  <c r="D116164" i="1"/>
  <c r="H116164" i="1" s="1"/>
  <c r="D116165" i="1"/>
  <c r="H116165" i="1" s="1"/>
  <c r="D116166" i="1"/>
  <c r="H116166" i="1" s="1"/>
  <c r="D116167" i="1"/>
  <c r="H116167" i="1" s="1"/>
  <c r="D116168" i="1"/>
  <c r="H116168" i="1" s="1"/>
  <c r="D116169" i="1"/>
  <c r="H116169" i="1" s="1"/>
  <c r="D116170" i="1"/>
  <c r="H116170" i="1" s="1"/>
  <c r="D116171" i="1"/>
  <c r="H116171" i="1" s="1"/>
  <c r="D116172" i="1"/>
  <c r="H116172" i="1" s="1"/>
  <c r="D116173" i="1"/>
  <c r="H116173" i="1" s="1"/>
  <c r="D116174" i="1"/>
  <c r="H116174" i="1" s="1"/>
  <c r="D116175" i="1"/>
  <c r="H116175" i="1" s="1"/>
  <c r="D116176" i="1"/>
  <c r="H116176" i="1" s="1"/>
  <c r="D116177" i="1"/>
  <c r="H116177" i="1" s="1"/>
  <c r="D116178" i="1"/>
  <c r="H116178" i="1" s="1"/>
  <c r="D116179" i="1"/>
  <c r="H116179" i="1" s="1"/>
  <c r="D116180" i="1"/>
  <c r="H116180" i="1" s="1"/>
  <c r="D116181" i="1"/>
  <c r="H116181" i="1" s="1"/>
  <c r="D116182" i="1"/>
  <c r="H116182" i="1" s="1"/>
  <c r="D116183" i="1"/>
  <c r="H116183" i="1" s="1"/>
  <c r="D116184" i="1"/>
  <c r="H116184" i="1" s="1"/>
  <c r="D116185" i="1"/>
  <c r="H116185" i="1" s="1"/>
  <c r="D116186" i="1"/>
  <c r="H116186" i="1" s="1"/>
  <c r="D116187" i="1"/>
  <c r="H116187" i="1" s="1"/>
  <c r="D116188" i="1"/>
  <c r="H116188" i="1" s="1"/>
  <c r="D116189" i="1"/>
  <c r="H116189" i="1" s="1"/>
  <c r="D116190" i="1"/>
  <c r="H116190" i="1" s="1"/>
  <c r="D116191" i="1"/>
  <c r="H116191" i="1" s="1"/>
  <c r="D116192" i="1"/>
  <c r="H116192" i="1" s="1"/>
  <c r="D116193" i="1"/>
  <c r="H116193" i="1" s="1"/>
  <c r="D116194" i="1"/>
  <c r="H116194" i="1" s="1"/>
  <c r="D116195" i="1"/>
  <c r="H116195" i="1" s="1"/>
  <c r="D116196" i="1"/>
  <c r="H116196" i="1" s="1"/>
  <c r="D116197" i="1"/>
  <c r="H116197" i="1" s="1"/>
  <c r="D116198" i="1"/>
  <c r="H116198" i="1" s="1"/>
  <c r="D116199" i="1"/>
  <c r="H116199" i="1" s="1"/>
  <c r="D116200" i="1"/>
  <c r="H116200" i="1" s="1"/>
  <c r="D116201" i="1"/>
  <c r="H116201" i="1" s="1"/>
  <c r="D116202" i="1"/>
  <c r="H116202" i="1" s="1"/>
  <c r="D116203" i="1"/>
  <c r="H116203" i="1" s="1"/>
  <c r="D116204" i="1"/>
  <c r="H116204" i="1" s="1"/>
  <c r="D116205" i="1"/>
  <c r="H116205" i="1" s="1"/>
  <c r="D116206" i="1"/>
  <c r="H116206" i="1" s="1"/>
  <c r="D116207" i="1"/>
  <c r="H116207" i="1" s="1"/>
  <c r="D116208" i="1"/>
  <c r="H116208" i="1" s="1"/>
  <c r="D116209" i="1"/>
  <c r="H116209" i="1" s="1"/>
  <c r="D116210" i="1"/>
  <c r="H116210" i="1" s="1"/>
  <c r="D116211" i="1"/>
  <c r="H116211" i="1" s="1"/>
  <c r="D116212" i="1"/>
  <c r="H116212" i="1" s="1"/>
  <c r="D116213" i="1"/>
  <c r="H116213" i="1" s="1"/>
  <c r="D116214" i="1"/>
  <c r="H116214" i="1" s="1"/>
  <c r="D116215" i="1"/>
  <c r="H116215" i="1" s="1"/>
  <c r="D116216" i="1"/>
  <c r="H116216" i="1" s="1"/>
  <c r="D116217" i="1"/>
  <c r="H116217" i="1" s="1"/>
  <c r="D116218" i="1"/>
  <c r="H116218" i="1" s="1"/>
  <c r="D116219" i="1"/>
  <c r="H116219" i="1" s="1"/>
  <c r="D116220" i="1"/>
  <c r="H116220" i="1" s="1"/>
  <c r="D116221" i="1"/>
  <c r="H116221" i="1" s="1"/>
  <c r="D116222" i="1"/>
  <c r="H116222" i="1" s="1"/>
  <c r="D116223" i="1"/>
  <c r="H116223" i="1" s="1"/>
  <c r="D116224" i="1"/>
  <c r="H116224" i="1" s="1"/>
  <c r="D116225" i="1"/>
  <c r="H116225" i="1" s="1"/>
  <c r="D116226" i="1"/>
  <c r="H116226" i="1" s="1"/>
  <c r="D116227" i="1"/>
  <c r="H116227" i="1" s="1"/>
  <c r="D116228" i="1"/>
  <c r="H116228" i="1" s="1"/>
  <c r="D116229" i="1"/>
  <c r="H116229" i="1" s="1"/>
  <c r="D116230" i="1"/>
  <c r="H116230" i="1" s="1"/>
  <c r="D116231" i="1"/>
  <c r="H116231" i="1" s="1"/>
  <c r="D116232" i="1"/>
  <c r="H116232" i="1" s="1"/>
  <c r="D116233" i="1"/>
  <c r="H116233" i="1" s="1"/>
  <c r="D116234" i="1"/>
  <c r="H116234" i="1" s="1"/>
  <c r="D116235" i="1"/>
  <c r="H116235" i="1" s="1"/>
  <c r="D116236" i="1"/>
  <c r="H116236" i="1" s="1"/>
  <c r="D116237" i="1"/>
  <c r="H116237" i="1" s="1"/>
  <c r="D116238" i="1"/>
  <c r="H116238" i="1" s="1"/>
  <c r="D116239" i="1"/>
  <c r="H116239" i="1" s="1"/>
  <c r="D116240" i="1"/>
  <c r="H116240" i="1" s="1"/>
  <c r="D116241" i="1"/>
  <c r="H116241" i="1" s="1"/>
  <c r="D116242" i="1"/>
  <c r="H116242" i="1" s="1"/>
  <c r="D116243" i="1"/>
  <c r="H116243" i="1" s="1"/>
  <c r="D116244" i="1"/>
  <c r="H116244" i="1" s="1"/>
  <c r="D116245" i="1"/>
  <c r="H116245" i="1" s="1"/>
  <c r="D116246" i="1"/>
  <c r="H116246" i="1" s="1"/>
  <c r="D116247" i="1"/>
  <c r="H116247" i="1" s="1"/>
  <c r="D116248" i="1"/>
  <c r="H116248" i="1" s="1"/>
  <c r="D116249" i="1"/>
  <c r="H116249" i="1" s="1"/>
  <c r="D116250" i="1"/>
  <c r="H116250" i="1" s="1"/>
  <c r="D116251" i="1"/>
  <c r="H116251" i="1" s="1"/>
  <c r="D116252" i="1"/>
  <c r="H116252" i="1" s="1"/>
  <c r="D116253" i="1"/>
  <c r="H116253" i="1" s="1"/>
  <c r="D116254" i="1"/>
  <c r="H116254" i="1" s="1"/>
  <c r="D116255" i="1"/>
  <c r="H116255" i="1" s="1"/>
  <c r="D116256" i="1"/>
  <c r="H116256" i="1" s="1"/>
  <c r="D116257" i="1"/>
  <c r="H116257" i="1" s="1"/>
  <c r="D116258" i="1"/>
  <c r="H116258" i="1" s="1"/>
  <c r="D116259" i="1"/>
  <c r="H116259" i="1" s="1"/>
  <c r="D116260" i="1"/>
  <c r="H116260" i="1" s="1"/>
  <c r="D116261" i="1"/>
  <c r="H116261" i="1" s="1"/>
  <c r="D116262" i="1"/>
  <c r="H116262" i="1" s="1"/>
  <c r="D116263" i="1"/>
  <c r="H116263" i="1" s="1"/>
  <c r="D116264" i="1"/>
  <c r="H116264" i="1" s="1"/>
  <c r="D116265" i="1"/>
  <c r="H116265" i="1" s="1"/>
  <c r="D116266" i="1"/>
  <c r="H116266" i="1" s="1"/>
  <c r="D116267" i="1"/>
  <c r="H116267" i="1" s="1"/>
  <c r="D116268" i="1"/>
  <c r="H116268" i="1" s="1"/>
  <c r="D116269" i="1"/>
  <c r="H116269" i="1" s="1"/>
  <c r="D116270" i="1"/>
  <c r="H116270" i="1" s="1"/>
  <c r="D116271" i="1"/>
  <c r="H116271" i="1" s="1"/>
  <c r="D116272" i="1"/>
  <c r="H116272" i="1" s="1"/>
  <c r="D116273" i="1"/>
  <c r="H116273" i="1" s="1"/>
  <c r="D116274" i="1"/>
  <c r="H116274" i="1" s="1"/>
  <c r="D116275" i="1"/>
  <c r="H116275" i="1" s="1"/>
  <c r="D116276" i="1"/>
  <c r="H116276" i="1" s="1"/>
  <c r="D116277" i="1"/>
  <c r="H116277" i="1" s="1"/>
  <c r="D116278" i="1"/>
  <c r="H116278" i="1" s="1"/>
  <c r="D116279" i="1"/>
  <c r="H116279" i="1" s="1"/>
  <c r="D116280" i="1"/>
  <c r="H116280" i="1" s="1"/>
  <c r="D116281" i="1"/>
  <c r="H116281" i="1" s="1"/>
  <c r="D116282" i="1"/>
  <c r="H116282" i="1" s="1"/>
  <c r="D116283" i="1"/>
  <c r="H116283" i="1" s="1"/>
  <c r="D116284" i="1"/>
  <c r="H116284" i="1" s="1"/>
  <c r="D116285" i="1"/>
  <c r="H116285" i="1" s="1"/>
  <c r="D116286" i="1"/>
  <c r="H116286" i="1" s="1"/>
  <c r="D116287" i="1"/>
  <c r="H116287" i="1" s="1"/>
  <c r="D116288" i="1"/>
  <c r="H116288" i="1" s="1"/>
  <c r="D116289" i="1"/>
  <c r="H116289" i="1" s="1"/>
  <c r="D116290" i="1"/>
  <c r="H116290" i="1" s="1"/>
  <c r="D116291" i="1"/>
  <c r="H116291" i="1" s="1"/>
  <c r="D116292" i="1"/>
  <c r="H116292" i="1" s="1"/>
  <c r="D116293" i="1"/>
  <c r="H116293" i="1" s="1"/>
  <c r="D116294" i="1"/>
  <c r="H116294" i="1" s="1"/>
  <c r="D116295" i="1"/>
  <c r="H116295" i="1" s="1"/>
  <c r="D116296" i="1"/>
  <c r="H116296" i="1" s="1"/>
  <c r="D116297" i="1"/>
  <c r="H116297" i="1" s="1"/>
  <c r="D116298" i="1"/>
  <c r="H116298" i="1" s="1"/>
  <c r="D116299" i="1"/>
  <c r="H116299" i="1" s="1"/>
  <c r="D116300" i="1"/>
  <c r="H116300" i="1" s="1"/>
  <c r="D116301" i="1"/>
  <c r="H116301" i="1" s="1"/>
  <c r="D116302" i="1"/>
  <c r="H116302" i="1" s="1"/>
  <c r="D116303" i="1"/>
  <c r="H116303" i="1" s="1"/>
  <c r="D116304" i="1"/>
  <c r="H116304" i="1" s="1"/>
  <c r="D116305" i="1"/>
  <c r="H116305" i="1" s="1"/>
  <c r="D116306" i="1"/>
  <c r="H116306" i="1" s="1"/>
  <c r="D116307" i="1"/>
  <c r="H116307" i="1" s="1"/>
  <c r="D116308" i="1"/>
  <c r="H116308" i="1" s="1"/>
  <c r="D116309" i="1"/>
  <c r="H116309" i="1" s="1"/>
  <c r="D116310" i="1"/>
  <c r="H116310" i="1" s="1"/>
  <c r="D116311" i="1"/>
  <c r="H116311" i="1" s="1"/>
  <c r="D116312" i="1"/>
  <c r="H116312" i="1" s="1"/>
  <c r="D116313" i="1"/>
  <c r="H116313" i="1" s="1"/>
  <c r="D116314" i="1"/>
  <c r="H116314" i="1" s="1"/>
  <c r="D116315" i="1"/>
  <c r="H116315" i="1" s="1"/>
  <c r="D116316" i="1"/>
  <c r="H116316" i="1" s="1"/>
  <c r="D116317" i="1"/>
  <c r="H116317" i="1" s="1"/>
  <c r="D116318" i="1"/>
  <c r="H116318" i="1" s="1"/>
  <c r="D116319" i="1"/>
  <c r="H116319" i="1" s="1"/>
  <c r="D116320" i="1"/>
  <c r="H116320" i="1" s="1"/>
  <c r="D116321" i="1"/>
  <c r="H116321" i="1" s="1"/>
  <c r="D116322" i="1"/>
  <c r="H116322" i="1" s="1"/>
  <c r="D116323" i="1"/>
  <c r="H116323" i="1" s="1"/>
  <c r="D116324" i="1"/>
  <c r="H116324" i="1" s="1"/>
  <c r="D116325" i="1"/>
  <c r="H116325" i="1" s="1"/>
  <c r="D116326" i="1"/>
  <c r="H116326" i="1" s="1"/>
  <c r="D116327" i="1"/>
  <c r="H116327" i="1" s="1"/>
  <c r="D116328" i="1"/>
  <c r="H116328" i="1" s="1"/>
  <c r="D116329" i="1"/>
  <c r="H116329" i="1" s="1"/>
  <c r="D116330" i="1"/>
  <c r="H116330" i="1" s="1"/>
  <c r="D116331" i="1"/>
  <c r="H116331" i="1" s="1"/>
  <c r="D116332" i="1"/>
  <c r="H116332" i="1" s="1"/>
  <c r="D116333" i="1"/>
  <c r="H116333" i="1" s="1"/>
  <c r="D116334" i="1"/>
  <c r="H116334" i="1" s="1"/>
  <c r="D116335" i="1"/>
  <c r="H116335" i="1" s="1"/>
  <c r="D116336" i="1"/>
  <c r="H116336" i="1" s="1"/>
  <c r="D116337" i="1"/>
  <c r="H116337" i="1" s="1"/>
  <c r="D116338" i="1"/>
  <c r="H116338" i="1" s="1"/>
  <c r="D116339" i="1"/>
  <c r="H116339" i="1" s="1"/>
  <c r="D116340" i="1"/>
  <c r="H116340" i="1" s="1"/>
  <c r="D116341" i="1"/>
  <c r="H116341" i="1" s="1"/>
  <c r="D116342" i="1"/>
  <c r="H116342" i="1" s="1"/>
  <c r="D116343" i="1"/>
  <c r="H116343" i="1" s="1"/>
  <c r="D116344" i="1"/>
  <c r="H116344" i="1" s="1"/>
  <c r="D116345" i="1"/>
  <c r="H116345" i="1" s="1"/>
  <c r="D116346" i="1"/>
  <c r="H116346" i="1" s="1"/>
  <c r="D116347" i="1"/>
  <c r="H116347" i="1" s="1"/>
  <c r="D116348" i="1"/>
  <c r="H116348" i="1" s="1"/>
  <c r="D116349" i="1"/>
  <c r="H116349" i="1" s="1"/>
  <c r="D116350" i="1"/>
  <c r="H116350" i="1" s="1"/>
  <c r="D116351" i="1"/>
  <c r="H116351" i="1" s="1"/>
  <c r="D116352" i="1"/>
  <c r="H116352" i="1" s="1"/>
  <c r="D116353" i="1"/>
  <c r="H116353" i="1" s="1"/>
  <c r="D116354" i="1"/>
  <c r="H116354" i="1" s="1"/>
  <c r="D116355" i="1"/>
  <c r="H116355" i="1" s="1"/>
  <c r="D116356" i="1"/>
  <c r="H116356" i="1" s="1"/>
  <c r="D116357" i="1"/>
  <c r="H116357" i="1" s="1"/>
  <c r="D116358" i="1"/>
  <c r="H116358" i="1" s="1"/>
  <c r="D116359" i="1"/>
  <c r="H116359" i="1" s="1"/>
  <c r="D116360" i="1"/>
  <c r="H116360" i="1" s="1"/>
  <c r="D116361" i="1"/>
  <c r="H116361" i="1" s="1"/>
  <c r="D116362" i="1"/>
  <c r="H116362" i="1" s="1"/>
  <c r="D116363" i="1"/>
  <c r="H116363" i="1" s="1"/>
  <c r="D116364" i="1"/>
  <c r="H116364" i="1" s="1"/>
  <c r="D116365" i="1"/>
  <c r="H116365" i="1" s="1"/>
  <c r="D116366" i="1"/>
  <c r="H116366" i="1" s="1"/>
  <c r="D116367" i="1"/>
  <c r="H116367" i="1" s="1"/>
  <c r="D116368" i="1"/>
  <c r="H116368" i="1" s="1"/>
  <c r="D116369" i="1"/>
  <c r="H116369" i="1" s="1"/>
  <c r="D116370" i="1"/>
  <c r="H116370" i="1" s="1"/>
  <c r="D116371" i="1"/>
  <c r="H116371" i="1" s="1"/>
  <c r="D116372" i="1"/>
  <c r="H116372" i="1" s="1"/>
  <c r="D116373" i="1"/>
  <c r="H116373" i="1" s="1"/>
  <c r="D116374" i="1"/>
  <c r="H116374" i="1" s="1"/>
  <c r="D116375" i="1"/>
  <c r="H116375" i="1" s="1"/>
  <c r="D116376" i="1"/>
  <c r="H116376" i="1" s="1"/>
  <c r="D116377" i="1"/>
  <c r="H116377" i="1" s="1"/>
  <c r="D116378" i="1"/>
  <c r="H116378" i="1" s="1"/>
  <c r="D116379" i="1"/>
  <c r="H116379" i="1" s="1"/>
  <c r="D116380" i="1"/>
  <c r="H116380" i="1" s="1"/>
  <c r="D116381" i="1"/>
  <c r="H116381" i="1" s="1"/>
  <c r="D116382" i="1"/>
  <c r="H116382" i="1" s="1"/>
  <c r="D116383" i="1"/>
  <c r="H116383" i="1" s="1"/>
  <c r="D116384" i="1"/>
  <c r="H116384" i="1" s="1"/>
  <c r="D116385" i="1"/>
  <c r="H116385" i="1" s="1"/>
  <c r="D116386" i="1"/>
  <c r="H116386" i="1" s="1"/>
  <c r="D116387" i="1"/>
  <c r="H116387" i="1" s="1"/>
  <c r="D116388" i="1"/>
  <c r="H116388" i="1" s="1"/>
  <c r="D116389" i="1"/>
  <c r="H116389" i="1" s="1"/>
  <c r="D116390" i="1"/>
  <c r="H116390" i="1" s="1"/>
  <c r="D116391" i="1"/>
  <c r="H116391" i="1" s="1"/>
  <c r="D116392" i="1"/>
  <c r="H116392" i="1" s="1"/>
  <c r="D116393" i="1"/>
  <c r="H116393" i="1" s="1"/>
  <c r="D116394" i="1"/>
  <c r="H116394" i="1" s="1"/>
  <c r="D116395" i="1"/>
  <c r="H116395" i="1" s="1"/>
  <c r="D116396" i="1"/>
  <c r="H116396" i="1" s="1"/>
  <c r="D116397" i="1"/>
  <c r="H116397" i="1" s="1"/>
  <c r="D116398" i="1"/>
  <c r="H116398" i="1" s="1"/>
  <c r="D116399" i="1"/>
  <c r="H116399" i="1" s="1"/>
  <c r="D116400" i="1"/>
  <c r="H116400" i="1" s="1"/>
  <c r="D116401" i="1"/>
  <c r="H116401" i="1" s="1"/>
  <c r="D116402" i="1"/>
  <c r="H116402" i="1" s="1"/>
  <c r="D116403" i="1"/>
  <c r="H116403" i="1" s="1"/>
  <c r="D116404" i="1"/>
  <c r="H116404" i="1" s="1"/>
  <c r="D116405" i="1"/>
  <c r="H116405" i="1" s="1"/>
  <c r="D116406" i="1"/>
  <c r="H116406" i="1" s="1"/>
  <c r="D116407" i="1"/>
  <c r="H116407" i="1" s="1"/>
  <c r="D116408" i="1"/>
  <c r="H116408" i="1" s="1"/>
  <c r="D116409" i="1"/>
  <c r="H116409" i="1" s="1"/>
  <c r="D116410" i="1"/>
  <c r="H116410" i="1" s="1"/>
  <c r="D116411" i="1"/>
  <c r="H116411" i="1" s="1"/>
  <c r="D116412" i="1"/>
  <c r="H116412" i="1" s="1"/>
  <c r="D116413" i="1"/>
  <c r="H116413" i="1" s="1"/>
  <c r="D116414" i="1"/>
  <c r="H116414" i="1" s="1"/>
  <c r="D116415" i="1"/>
  <c r="H116415" i="1" s="1"/>
  <c r="D116416" i="1"/>
  <c r="H116416" i="1" s="1"/>
  <c r="D116417" i="1"/>
  <c r="H116417" i="1" s="1"/>
  <c r="D116418" i="1"/>
  <c r="H116418" i="1" s="1"/>
  <c r="D116419" i="1"/>
  <c r="H116419" i="1" s="1"/>
  <c r="D116420" i="1"/>
  <c r="H116420" i="1" s="1"/>
  <c r="D116421" i="1"/>
  <c r="H116421" i="1" s="1"/>
  <c r="D116422" i="1"/>
  <c r="H116422" i="1" s="1"/>
  <c r="D116423" i="1"/>
  <c r="H116423" i="1" s="1"/>
  <c r="D116424" i="1"/>
  <c r="H116424" i="1" s="1"/>
  <c r="D116425" i="1"/>
  <c r="H116425" i="1" s="1"/>
  <c r="D116426" i="1"/>
  <c r="H116426" i="1" s="1"/>
  <c r="D116427" i="1"/>
  <c r="H116427" i="1" s="1"/>
  <c r="D116428" i="1"/>
  <c r="H116428" i="1" s="1"/>
  <c r="D116429" i="1"/>
  <c r="H116429" i="1" s="1"/>
  <c r="D116430" i="1"/>
  <c r="H116430" i="1" s="1"/>
  <c r="D116431" i="1"/>
  <c r="H116431" i="1" s="1"/>
  <c r="D116432" i="1"/>
  <c r="H116432" i="1" s="1"/>
  <c r="D116433" i="1"/>
  <c r="H116433" i="1" s="1"/>
  <c r="D116434" i="1"/>
  <c r="H116434" i="1" s="1"/>
  <c r="D116435" i="1"/>
  <c r="H116435" i="1" s="1"/>
  <c r="D116436" i="1"/>
  <c r="H116436" i="1" s="1"/>
  <c r="D116437" i="1"/>
  <c r="H116437" i="1" s="1"/>
  <c r="D116438" i="1"/>
  <c r="H116438" i="1" s="1"/>
  <c r="D116439" i="1"/>
  <c r="H116439" i="1" s="1"/>
  <c r="D116440" i="1"/>
  <c r="H116440" i="1" s="1"/>
  <c r="D116441" i="1"/>
  <c r="H116441" i="1" s="1"/>
  <c r="D116442" i="1"/>
  <c r="H116442" i="1" s="1"/>
  <c r="D116443" i="1"/>
  <c r="H116443" i="1" s="1"/>
  <c r="D116444" i="1"/>
  <c r="H116444" i="1" s="1"/>
  <c r="D116445" i="1"/>
  <c r="H116445" i="1" s="1"/>
  <c r="D116446" i="1"/>
  <c r="H116446" i="1" s="1"/>
  <c r="D116447" i="1"/>
  <c r="H116447" i="1" s="1"/>
  <c r="D116448" i="1"/>
  <c r="H116448" i="1" s="1"/>
  <c r="D116449" i="1"/>
  <c r="H116449" i="1" s="1"/>
  <c r="D116450" i="1"/>
  <c r="H116450" i="1" s="1"/>
  <c r="D116451" i="1"/>
  <c r="H116451" i="1" s="1"/>
  <c r="D116452" i="1"/>
  <c r="H116452" i="1" s="1"/>
  <c r="D116453" i="1"/>
  <c r="H116453" i="1" s="1"/>
  <c r="D116454" i="1"/>
  <c r="H116454" i="1" s="1"/>
  <c r="D116455" i="1"/>
  <c r="H116455" i="1" s="1"/>
  <c r="D116456" i="1"/>
  <c r="H116456" i="1" s="1"/>
  <c r="D116457" i="1"/>
  <c r="H116457" i="1" s="1"/>
  <c r="D116458" i="1"/>
  <c r="H116458" i="1" s="1"/>
  <c r="D116459" i="1"/>
  <c r="H116459" i="1" s="1"/>
  <c r="D116460" i="1"/>
  <c r="H116460" i="1" s="1"/>
  <c r="D116461" i="1"/>
  <c r="H116461" i="1" s="1"/>
  <c r="D116462" i="1"/>
  <c r="H116462" i="1" s="1"/>
  <c r="D116463" i="1"/>
  <c r="H116463" i="1" s="1"/>
  <c r="D116464" i="1"/>
  <c r="H116464" i="1" s="1"/>
  <c r="D116465" i="1"/>
  <c r="H116465" i="1" s="1"/>
  <c r="D116466" i="1"/>
  <c r="H116466" i="1" s="1"/>
  <c r="D116467" i="1"/>
  <c r="H116467" i="1" s="1"/>
  <c r="D116468" i="1"/>
  <c r="H116468" i="1" s="1"/>
  <c r="D116469" i="1"/>
  <c r="H116469" i="1" s="1"/>
  <c r="D116470" i="1"/>
  <c r="H116470" i="1" s="1"/>
  <c r="D116471" i="1"/>
  <c r="H116471" i="1" s="1"/>
  <c r="D116472" i="1"/>
  <c r="H116472" i="1" s="1"/>
  <c r="D116473" i="1"/>
  <c r="H116473" i="1" s="1"/>
  <c r="D116474" i="1"/>
  <c r="H116474" i="1" s="1"/>
  <c r="D116475" i="1"/>
  <c r="H116475" i="1" s="1"/>
  <c r="D116476" i="1"/>
  <c r="H116476" i="1" s="1"/>
  <c r="D116477" i="1"/>
  <c r="H116477" i="1" s="1"/>
  <c r="D116478" i="1"/>
  <c r="H116478" i="1" s="1"/>
  <c r="D116479" i="1"/>
  <c r="H116479" i="1" s="1"/>
  <c r="D116480" i="1"/>
  <c r="H116480" i="1" s="1"/>
  <c r="D116481" i="1"/>
  <c r="H116481" i="1" s="1"/>
  <c r="D116482" i="1"/>
  <c r="H116482" i="1" s="1"/>
  <c r="D116483" i="1"/>
  <c r="H116483" i="1" s="1"/>
  <c r="D116484" i="1"/>
  <c r="H116484" i="1" s="1"/>
  <c r="D116485" i="1"/>
  <c r="H116485" i="1" s="1"/>
  <c r="D116486" i="1"/>
  <c r="H116486" i="1" s="1"/>
  <c r="D116487" i="1"/>
  <c r="H116487" i="1" s="1"/>
  <c r="D116488" i="1"/>
  <c r="H116488" i="1" s="1"/>
  <c r="D116489" i="1"/>
  <c r="H116489" i="1" s="1"/>
  <c r="D116490" i="1"/>
  <c r="H116490" i="1" s="1"/>
  <c r="D116491" i="1"/>
  <c r="H116491" i="1" s="1"/>
  <c r="D116492" i="1"/>
  <c r="H116492" i="1" s="1"/>
  <c r="D116493" i="1"/>
  <c r="H116493" i="1" s="1"/>
  <c r="D116494" i="1"/>
  <c r="H116494" i="1" s="1"/>
  <c r="D116495" i="1"/>
  <c r="H116495" i="1" s="1"/>
  <c r="D116496" i="1"/>
  <c r="H116496" i="1" s="1"/>
  <c r="D116497" i="1"/>
  <c r="H116497" i="1" s="1"/>
  <c r="D116498" i="1"/>
  <c r="H116498" i="1" s="1"/>
  <c r="D116499" i="1"/>
  <c r="H116499" i="1" s="1"/>
  <c r="D116500" i="1"/>
  <c r="H116500" i="1" s="1"/>
  <c r="D116501" i="1"/>
  <c r="H116501" i="1" s="1"/>
  <c r="D116502" i="1"/>
  <c r="H116502" i="1" s="1"/>
  <c r="D116503" i="1"/>
  <c r="H116503" i="1" s="1"/>
  <c r="D116504" i="1"/>
  <c r="H116504" i="1" s="1"/>
  <c r="D116505" i="1"/>
  <c r="H116505" i="1" s="1"/>
  <c r="D116506" i="1"/>
  <c r="H116506" i="1" s="1"/>
  <c r="D116507" i="1"/>
  <c r="H116507" i="1" s="1"/>
  <c r="D116508" i="1"/>
  <c r="H116508" i="1" s="1"/>
  <c r="D116509" i="1"/>
  <c r="H116509" i="1" s="1"/>
  <c r="D116510" i="1"/>
  <c r="H116510" i="1" s="1"/>
  <c r="D116511" i="1"/>
  <c r="H116511" i="1" s="1"/>
  <c r="D116512" i="1"/>
  <c r="H116512" i="1" s="1"/>
  <c r="D116513" i="1"/>
  <c r="H116513" i="1" s="1"/>
  <c r="D116514" i="1"/>
  <c r="H116514" i="1" s="1"/>
  <c r="D116515" i="1"/>
  <c r="H116515" i="1" s="1"/>
  <c r="D116516" i="1"/>
  <c r="H116516" i="1" s="1"/>
  <c r="D116517" i="1"/>
  <c r="H116517" i="1" s="1"/>
  <c r="D116518" i="1"/>
  <c r="H116518" i="1" s="1"/>
  <c r="D116519" i="1"/>
  <c r="H116519" i="1" s="1"/>
  <c r="D116520" i="1"/>
  <c r="H116520" i="1" s="1"/>
  <c r="D116521" i="1"/>
  <c r="H116521" i="1" s="1"/>
  <c r="D116522" i="1"/>
  <c r="H116522" i="1" s="1"/>
  <c r="D116523" i="1"/>
  <c r="H116523" i="1" s="1"/>
  <c r="D116524" i="1"/>
  <c r="H116524" i="1" s="1"/>
  <c r="D116525" i="1"/>
  <c r="H116525" i="1" s="1"/>
  <c r="D116526" i="1"/>
  <c r="H116526" i="1" s="1"/>
  <c r="D116527" i="1"/>
  <c r="H116527" i="1" s="1"/>
  <c r="D116528" i="1"/>
  <c r="H116528" i="1" s="1"/>
  <c r="D116529" i="1"/>
  <c r="H116529" i="1" s="1"/>
  <c r="D116530" i="1"/>
  <c r="H116530" i="1" s="1"/>
  <c r="D116531" i="1"/>
  <c r="H116531" i="1" s="1"/>
  <c r="D116532" i="1"/>
  <c r="H116532" i="1" s="1"/>
  <c r="D116533" i="1"/>
  <c r="H116533" i="1" s="1"/>
  <c r="D116534" i="1"/>
  <c r="H116534" i="1" s="1"/>
  <c r="D116535" i="1"/>
  <c r="H116535" i="1" s="1"/>
  <c r="D116536" i="1"/>
  <c r="H116536" i="1" s="1"/>
  <c r="D116537" i="1"/>
  <c r="H116537" i="1" s="1"/>
  <c r="D116538" i="1"/>
  <c r="H116538" i="1" s="1"/>
  <c r="D116539" i="1"/>
  <c r="H116539" i="1" s="1"/>
  <c r="D116540" i="1"/>
  <c r="H116540" i="1" s="1"/>
  <c r="D116541" i="1"/>
  <c r="H116541" i="1" s="1"/>
  <c r="D116542" i="1"/>
  <c r="H116542" i="1" s="1"/>
  <c r="D116543" i="1"/>
  <c r="H116543" i="1" s="1"/>
  <c r="D116544" i="1"/>
  <c r="H116544" i="1" s="1"/>
  <c r="D116545" i="1"/>
  <c r="H116545" i="1" s="1"/>
  <c r="D116546" i="1"/>
  <c r="H116546" i="1" s="1"/>
  <c r="D116547" i="1"/>
  <c r="H116547" i="1" s="1"/>
  <c r="D116548" i="1"/>
  <c r="H116548" i="1" s="1"/>
  <c r="D116549" i="1"/>
  <c r="H116549" i="1" s="1"/>
  <c r="D116550" i="1"/>
  <c r="H116550" i="1" s="1"/>
  <c r="D116551" i="1"/>
  <c r="H116551" i="1" s="1"/>
  <c r="D116552" i="1"/>
  <c r="H116552" i="1" s="1"/>
  <c r="D116553" i="1"/>
  <c r="H116553" i="1" s="1"/>
  <c r="D116554" i="1"/>
  <c r="H116554" i="1" s="1"/>
  <c r="D116555" i="1"/>
  <c r="H116555" i="1" s="1"/>
  <c r="D116556" i="1"/>
  <c r="H116556" i="1" s="1"/>
  <c r="D116557" i="1"/>
  <c r="H116557" i="1" s="1"/>
  <c r="D116558" i="1"/>
  <c r="H116558" i="1" s="1"/>
  <c r="D116559" i="1"/>
  <c r="H116559" i="1" s="1"/>
  <c r="D116560" i="1"/>
  <c r="H116560" i="1" s="1"/>
  <c r="D116561" i="1"/>
  <c r="H116561" i="1" s="1"/>
  <c r="D116562" i="1"/>
  <c r="H116562" i="1" s="1"/>
  <c r="D116563" i="1"/>
  <c r="H116563" i="1" s="1"/>
  <c r="D116564" i="1"/>
  <c r="H116564" i="1" s="1"/>
  <c r="D116565" i="1"/>
  <c r="H116565" i="1" s="1"/>
  <c r="D116566" i="1"/>
  <c r="H116566" i="1" s="1"/>
  <c r="D116567" i="1"/>
  <c r="H116567" i="1" s="1"/>
  <c r="D116568" i="1"/>
  <c r="H116568" i="1" s="1"/>
  <c r="D116569" i="1"/>
  <c r="H116569" i="1" s="1"/>
  <c r="D116570" i="1"/>
  <c r="H116570" i="1" s="1"/>
  <c r="D116571" i="1"/>
  <c r="H116571" i="1" s="1"/>
  <c r="D116572" i="1"/>
  <c r="H116572" i="1" s="1"/>
  <c r="D116573" i="1"/>
  <c r="H116573" i="1" s="1"/>
  <c r="D116574" i="1"/>
  <c r="H116574" i="1" s="1"/>
  <c r="D116575" i="1"/>
  <c r="H116575" i="1" s="1"/>
  <c r="D116576" i="1"/>
  <c r="H116576" i="1" s="1"/>
  <c r="D116577" i="1"/>
  <c r="H116577" i="1" s="1"/>
  <c r="D116578" i="1"/>
  <c r="H116578" i="1" s="1"/>
  <c r="D116579" i="1"/>
  <c r="H116579" i="1" s="1"/>
  <c r="D116580" i="1"/>
  <c r="H116580" i="1" s="1"/>
  <c r="D116581" i="1"/>
  <c r="H116581" i="1" s="1"/>
  <c r="D116582" i="1"/>
  <c r="H116582" i="1" s="1"/>
  <c r="D116583" i="1"/>
  <c r="H116583" i="1" s="1"/>
  <c r="D116584" i="1"/>
  <c r="H116584" i="1" s="1"/>
  <c r="D116585" i="1"/>
  <c r="H116585" i="1" s="1"/>
  <c r="D116586" i="1"/>
  <c r="H116586" i="1" s="1"/>
  <c r="D116587" i="1"/>
  <c r="H116587" i="1" s="1"/>
  <c r="D116588" i="1"/>
  <c r="H116588" i="1" s="1"/>
  <c r="D116589" i="1"/>
  <c r="H116589" i="1" s="1"/>
  <c r="D116590" i="1"/>
  <c r="H116590" i="1" s="1"/>
  <c r="D116591" i="1"/>
  <c r="H116591" i="1" s="1"/>
  <c r="D116592" i="1"/>
  <c r="H116592" i="1" s="1"/>
  <c r="D116593" i="1"/>
  <c r="H116593" i="1" s="1"/>
  <c r="D116594" i="1"/>
  <c r="H116594" i="1" s="1"/>
  <c r="D116595" i="1"/>
  <c r="H116595" i="1" s="1"/>
  <c r="D116596" i="1"/>
  <c r="H116596" i="1" s="1"/>
  <c r="D116597" i="1"/>
  <c r="H116597" i="1" s="1"/>
  <c r="D116598" i="1"/>
  <c r="H116598" i="1" s="1"/>
  <c r="D116599" i="1"/>
  <c r="H116599" i="1" s="1"/>
  <c r="D116600" i="1"/>
  <c r="H116600" i="1" s="1"/>
  <c r="D116601" i="1"/>
  <c r="H116601" i="1" s="1"/>
  <c r="D116602" i="1"/>
  <c r="H116602" i="1" s="1"/>
  <c r="D116603" i="1"/>
  <c r="H116603" i="1" s="1"/>
  <c r="D116604" i="1"/>
  <c r="H116604" i="1" s="1"/>
  <c r="D116605" i="1"/>
  <c r="H116605" i="1" s="1"/>
  <c r="D116606" i="1"/>
  <c r="H116606" i="1" s="1"/>
  <c r="D116607" i="1"/>
  <c r="H116607" i="1" s="1"/>
  <c r="D116608" i="1"/>
  <c r="H116608" i="1" s="1"/>
  <c r="D116609" i="1"/>
  <c r="H116609" i="1" s="1"/>
  <c r="D116610" i="1"/>
  <c r="H116610" i="1" s="1"/>
  <c r="D116611" i="1"/>
  <c r="H116611" i="1" s="1"/>
  <c r="D116612" i="1"/>
  <c r="H116612" i="1" s="1"/>
  <c r="D116613" i="1"/>
  <c r="H116613" i="1" s="1"/>
  <c r="D116614" i="1"/>
  <c r="H116614" i="1" s="1"/>
  <c r="D116615" i="1"/>
  <c r="H116615" i="1" s="1"/>
  <c r="D116616" i="1"/>
  <c r="H116616" i="1" s="1"/>
  <c r="D116617" i="1"/>
  <c r="H116617" i="1" s="1"/>
  <c r="D116618" i="1"/>
  <c r="H116618" i="1" s="1"/>
  <c r="D116619" i="1"/>
  <c r="H116619" i="1" s="1"/>
  <c r="D116620" i="1"/>
  <c r="H116620" i="1" s="1"/>
  <c r="D116621" i="1"/>
  <c r="H116621" i="1" s="1"/>
  <c r="D116622" i="1"/>
  <c r="H116622" i="1" s="1"/>
  <c r="D116623" i="1"/>
  <c r="H116623" i="1" s="1"/>
  <c r="D116624" i="1"/>
  <c r="H116624" i="1" s="1"/>
  <c r="D116625" i="1"/>
  <c r="H116625" i="1" s="1"/>
  <c r="D116626" i="1"/>
  <c r="H116626" i="1" s="1"/>
  <c r="D116627" i="1"/>
  <c r="H116627" i="1" s="1"/>
  <c r="D116628" i="1"/>
  <c r="H116628" i="1" s="1"/>
  <c r="D116629" i="1"/>
  <c r="H116629" i="1" s="1"/>
  <c r="D116630" i="1"/>
  <c r="H116630" i="1" s="1"/>
  <c r="D116631" i="1"/>
  <c r="H116631" i="1" s="1"/>
  <c r="D116632" i="1"/>
  <c r="H116632" i="1" s="1"/>
  <c r="D116633" i="1"/>
  <c r="H116633" i="1" s="1"/>
  <c r="D116634" i="1"/>
  <c r="H116634" i="1" s="1"/>
  <c r="D116635" i="1"/>
  <c r="H116635" i="1" s="1"/>
  <c r="D116636" i="1"/>
  <c r="H116636" i="1" s="1"/>
  <c r="D116637" i="1"/>
  <c r="H116637" i="1" s="1"/>
  <c r="D116638" i="1"/>
  <c r="H116638" i="1" s="1"/>
  <c r="D116639" i="1"/>
  <c r="H116639" i="1" s="1"/>
  <c r="D116640" i="1"/>
  <c r="H116640" i="1" s="1"/>
  <c r="D116641" i="1"/>
  <c r="H116641" i="1" s="1"/>
  <c r="D116642" i="1"/>
  <c r="H116642" i="1" s="1"/>
  <c r="D116643" i="1"/>
  <c r="H116643" i="1" s="1"/>
  <c r="D116644" i="1"/>
  <c r="H116644" i="1" s="1"/>
  <c r="D116645" i="1"/>
  <c r="H116645" i="1" s="1"/>
  <c r="D116646" i="1"/>
  <c r="H116646" i="1" s="1"/>
  <c r="D116647" i="1"/>
  <c r="H116647" i="1" s="1"/>
  <c r="D116648" i="1"/>
  <c r="H116648" i="1" s="1"/>
  <c r="D116649" i="1"/>
  <c r="H116649" i="1" s="1"/>
  <c r="D116650" i="1"/>
  <c r="H116650" i="1" s="1"/>
  <c r="D116651" i="1"/>
  <c r="H116651" i="1" s="1"/>
  <c r="D116652" i="1"/>
  <c r="H116652" i="1" s="1"/>
  <c r="D116653" i="1"/>
  <c r="H116653" i="1" s="1"/>
  <c r="D116654" i="1"/>
  <c r="H116654" i="1" s="1"/>
  <c r="D116655" i="1"/>
  <c r="H116655" i="1" s="1"/>
  <c r="D116656" i="1"/>
  <c r="H116656" i="1" s="1"/>
  <c r="D116657" i="1"/>
  <c r="H116657" i="1" s="1"/>
  <c r="D116658" i="1"/>
  <c r="H116658" i="1" s="1"/>
  <c r="D116659" i="1"/>
  <c r="H116659" i="1" s="1"/>
  <c r="D116660" i="1"/>
  <c r="H116660" i="1" s="1"/>
  <c r="D116661" i="1"/>
  <c r="H116661" i="1" s="1"/>
  <c r="D116662" i="1"/>
  <c r="H116662" i="1" s="1"/>
  <c r="D116663" i="1"/>
  <c r="H116663" i="1" s="1"/>
  <c r="D116664" i="1"/>
  <c r="H116664" i="1" s="1"/>
  <c r="D116665" i="1"/>
  <c r="H116665" i="1" s="1"/>
  <c r="D116666" i="1"/>
  <c r="H116666" i="1" s="1"/>
  <c r="D116667" i="1"/>
  <c r="H116667" i="1" s="1"/>
  <c r="D116668" i="1"/>
  <c r="H116668" i="1" s="1"/>
  <c r="D116669" i="1"/>
  <c r="H116669" i="1" s="1"/>
  <c r="D116670" i="1"/>
  <c r="H116670" i="1" s="1"/>
  <c r="D116671" i="1"/>
  <c r="H116671" i="1" s="1"/>
  <c r="D116672" i="1"/>
  <c r="H116672" i="1" s="1"/>
  <c r="D116673" i="1"/>
  <c r="H116673" i="1" s="1"/>
  <c r="D116674" i="1"/>
  <c r="H116674" i="1" s="1"/>
  <c r="D116675" i="1"/>
  <c r="H116675" i="1" s="1"/>
  <c r="D116676" i="1"/>
  <c r="H116676" i="1" s="1"/>
  <c r="D116677" i="1"/>
  <c r="H116677" i="1" s="1"/>
  <c r="D116678" i="1"/>
  <c r="H116678" i="1" s="1"/>
  <c r="D116679" i="1"/>
  <c r="H116679" i="1" s="1"/>
  <c r="D116680" i="1"/>
  <c r="H116680" i="1" s="1"/>
  <c r="D116681" i="1"/>
  <c r="H116681" i="1" s="1"/>
  <c r="D116682" i="1"/>
  <c r="H116682" i="1" s="1"/>
  <c r="D116683" i="1"/>
  <c r="H116683" i="1" s="1"/>
  <c r="D116684" i="1"/>
  <c r="H116684" i="1" s="1"/>
  <c r="D116685" i="1"/>
  <c r="H116685" i="1" s="1"/>
  <c r="D116686" i="1"/>
  <c r="H116686" i="1" s="1"/>
  <c r="D116687" i="1"/>
  <c r="H116687" i="1" s="1"/>
  <c r="D116688" i="1"/>
  <c r="H116688" i="1" s="1"/>
  <c r="D116689" i="1"/>
  <c r="H116689" i="1" s="1"/>
  <c r="D116690" i="1"/>
  <c r="H116690" i="1" s="1"/>
  <c r="D116691" i="1"/>
  <c r="H116691" i="1" s="1"/>
  <c r="D116692" i="1"/>
  <c r="H116692" i="1" s="1"/>
  <c r="D116693" i="1"/>
  <c r="H116693" i="1" s="1"/>
  <c r="D116694" i="1"/>
  <c r="H116694" i="1" s="1"/>
  <c r="D116695" i="1"/>
  <c r="H116695" i="1" s="1"/>
  <c r="D116696" i="1"/>
  <c r="H116696" i="1" s="1"/>
  <c r="D116697" i="1"/>
  <c r="H116697" i="1" s="1"/>
  <c r="D116698" i="1"/>
  <c r="H116698" i="1" s="1"/>
  <c r="D116699" i="1"/>
  <c r="H116699" i="1" s="1"/>
  <c r="D116700" i="1"/>
  <c r="H116700" i="1" s="1"/>
  <c r="D116701" i="1"/>
  <c r="H116701" i="1" s="1"/>
  <c r="D116702" i="1"/>
  <c r="H116702" i="1" s="1"/>
  <c r="D116703" i="1"/>
  <c r="H116703" i="1" s="1"/>
  <c r="D116704" i="1"/>
  <c r="H116704" i="1" s="1"/>
  <c r="D116705" i="1"/>
  <c r="H116705" i="1" s="1"/>
  <c r="D116706" i="1"/>
  <c r="H116706" i="1" s="1"/>
  <c r="D116707" i="1"/>
  <c r="H116707" i="1" s="1"/>
  <c r="D116708" i="1"/>
  <c r="H116708" i="1" s="1"/>
  <c r="D116709" i="1"/>
  <c r="H116709" i="1" s="1"/>
  <c r="D116710" i="1"/>
  <c r="H116710" i="1" s="1"/>
  <c r="D116711" i="1"/>
  <c r="H116711" i="1" s="1"/>
  <c r="D116712" i="1"/>
  <c r="H116712" i="1" s="1"/>
  <c r="D116713" i="1"/>
  <c r="H116713" i="1" s="1"/>
  <c r="D116714" i="1"/>
  <c r="H116714" i="1" s="1"/>
  <c r="D116715" i="1"/>
  <c r="H116715" i="1" s="1"/>
  <c r="D116716" i="1"/>
  <c r="H116716" i="1" s="1"/>
  <c r="D116717" i="1"/>
  <c r="H116717" i="1" s="1"/>
  <c r="D116718" i="1"/>
  <c r="H116718" i="1" s="1"/>
  <c r="D116719" i="1"/>
  <c r="H116719" i="1" s="1"/>
  <c r="D116720" i="1"/>
  <c r="H116720" i="1" s="1"/>
  <c r="D116721" i="1"/>
  <c r="H116721" i="1" s="1"/>
  <c r="D116722" i="1"/>
  <c r="H116722" i="1" s="1"/>
  <c r="D116723" i="1"/>
  <c r="H116723" i="1" s="1"/>
  <c r="D116724" i="1"/>
  <c r="H116724" i="1" s="1"/>
  <c r="D116725" i="1"/>
  <c r="H116725" i="1" s="1"/>
  <c r="D116726" i="1"/>
  <c r="H116726" i="1" s="1"/>
  <c r="D116727" i="1"/>
  <c r="H116727" i="1" s="1"/>
  <c r="D116728" i="1"/>
  <c r="H116728" i="1" s="1"/>
  <c r="D116729" i="1"/>
  <c r="H116729" i="1" s="1"/>
  <c r="D116730" i="1"/>
  <c r="H116730" i="1" s="1"/>
  <c r="D116731" i="1"/>
  <c r="H116731" i="1" s="1"/>
  <c r="D116732" i="1"/>
  <c r="H116732" i="1" s="1"/>
  <c r="D116733" i="1"/>
  <c r="H116733" i="1" s="1"/>
  <c r="D116734" i="1"/>
  <c r="H116734" i="1" s="1"/>
  <c r="D116735" i="1"/>
  <c r="H116735" i="1" s="1"/>
  <c r="D116736" i="1"/>
  <c r="H116736" i="1" s="1"/>
  <c r="D116737" i="1"/>
  <c r="H116737" i="1" s="1"/>
  <c r="D116738" i="1"/>
  <c r="H116738" i="1" s="1"/>
  <c r="D116739" i="1"/>
  <c r="H116739" i="1" s="1"/>
  <c r="D116740" i="1"/>
  <c r="H116740" i="1" s="1"/>
  <c r="D116741" i="1"/>
  <c r="H116741" i="1" s="1"/>
  <c r="D116742" i="1"/>
  <c r="H116742" i="1" s="1"/>
  <c r="D116743" i="1"/>
  <c r="H116743" i="1" s="1"/>
  <c r="D116744" i="1"/>
  <c r="H116744" i="1" s="1"/>
  <c r="D116745" i="1"/>
  <c r="H116745" i="1" s="1"/>
  <c r="D116746" i="1"/>
  <c r="H116746" i="1" s="1"/>
  <c r="D116747" i="1"/>
  <c r="H116747" i="1" s="1"/>
  <c r="D116748" i="1"/>
  <c r="H116748" i="1" s="1"/>
  <c r="D116749" i="1"/>
  <c r="H116749" i="1" s="1"/>
  <c r="D116750" i="1"/>
  <c r="H116750" i="1" s="1"/>
  <c r="D116751" i="1"/>
  <c r="H116751" i="1" s="1"/>
  <c r="D116752" i="1"/>
  <c r="H116752" i="1" s="1"/>
  <c r="D116753" i="1"/>
  <c r="H116753" i="1" s="1"/>
  <c r="D116754" i="1"/>
  <c r="H116754" i="1" s="1"/>
  <c r="D116755" i="1"/>
  <c r="H116755" i="1" s="1"/>
  <c r="D116756" i="1"/>
  <c r="H116756" i="1" s="1"/>
  <c r="D116757" i="1"/>
  <c r="H116757" i="1" s="1"/>
  <c r="D116758" i="1"/>
  <c r="H116758" i="1" s="1"/>
  <c r="D116759" i="1"/>
  <c r="H116759" i="1" s="1"/>
  <c r="D116760" i="1"/>
  <c r="H116760" i="1" s="1"/>
  <c r="D116761" i="1"/>
  <c r="H116761" i="1" s="1"/>
  <c r="D116762" i="1"/>
  <c r="H116762" i="1" s="1"/>
  <c r="D116763" i="1"/>
  <c r="H116763" i="1" s="1"/>
  <c r="D116764" i="1"/>
  <c r="H116764" i="1" s="1"/>
  <c r="D116765" i="1"/>
  <c r="H116765" i="1" s="1"/>
  <c r="D116766" i="1"/>
  <c r="H116766" i="1" s="1"/>
  <c r="D116767" i="1"/>
  <c r="H116767" i="1" s="1"/>
  <c r="D116768" i="1"/>
  <c r="H116768" i="1" s="1"/>
  <c r="D116769" i="1"/>
  <c r="H116769" i="1" s="1"/>
  <c r="D116770" i="1"/>
  <c r="H116770" i="1" s="1"/>
  <c r="D116771" i="1"/>
  <c r="H116771" i="1" s="1"/>
  <c r="D116772" i="1"/>
  <c r="H116772" i="1" s="1"/>
  <c r="D116773" i="1"/>
  <c r="H116773" i="1" s="1"/>
  <c r="D116774" i="1"/>
  <c r="H116774" i="1" s="1"/>
  <c r="D116775" i="1"/>
  <c r="H116775" i="1" s="1"/>
  <c r="D116776" i="1"/>
  <c r="H116776" i="1" s="1"/>
  <c r="D116777" i="1"/>
  <c r="H116777" i="1" s="1"/>
  <c r="D116778" i="1"/>
  <c r="H116778" i="1" s="1"/>
  <c r="D116779" i="1"/>
  <c r="H116779" i="1" s="1"/>
  <c r="D116780" i="1"/>
  <c r="H116780" i="1" s="1"/>
  <c r="D116781" i="1"/>
  <c r="H116781" i="1" s="1"/>
  <c r="D116782" i="1"/>
  <c r="H116782" i="1" s="1"/>
  <c r="D116783" i="1"/>
  <c r="H116783" i="1" s="1"/>
  <c r="D116784" i="1"/>
  <c r="H116784" i="1" s="1"/>
  <c r="D116785" i="1"/>
  <c r="H116785" i="1" s="1"/>
  <c r="D116786" i="1"/>
  <c r="H116786" i="1" s="1"/>
  <c r="D116787" i="1"/>
  <c r="H116787" i="1" s="1"/>
  <c r="D116788" i="1"/>
  <c r="H116788" i="1" s="1"/>
  <c r="D116789" i="1"/>
  <c r="H116789" i="1" s="1"/>
  <c r="D116790" i="1"/>
  <c r="H116790" i="1" s="1"/>
  <c r="D116791" i="1"/>
  <c r="H116791" i="1" s="1"/>
  <c r="D116792" i="1"/>
  <c r="H116792" i="1" s="1"/>
  <c r="D116793" i="1"/>
  <c r="H116793" i="1" s="1"/>
  <c r="D116794" i="1"/>
  <c r="H116794" i="1" s="1"/>
  <c r="D116795" i="1"/>
  <c r="H116795" i="1" s="1"/>
  <c r="D116796" i="1"/>
  <c r="H116796" i="1" s="1"/>
  <c r="D116797" i="1"/>
  <c r="H116797" i="1" s="1"/>
  <c r="D116798" i="1"/>
  <c r="H116798" i="1" s="1"/>
  <c r="D116799" i="1"/>
  <c r="H116799" i="1" s="1"/>
  <c r="D116800" i="1"/>
  <c r="H116800" i="1" s="1"/>
  <c r="D116801" i="1"/>
  <c r="H116801" i="1" s="1"/>
  <c r="D116802" i="1"/>
  <c r="H116802" i="1" s="1"/>
  <c r="D116803" i="1"/>
  <c r="H116803" i="1" s="1"/>
  <c r="D116804" i="1"/>
  <c r="H116804" i="1" s="1"/>
  <c r="D116805" i="1"/>
  <c r="H116805" i="1" s="1"/>
  <c r="D116806" i="1"/>
  <c r="H116806" i="1" s="1"/>
  <c r="D116807" i="1"/>
  <c r="H116807" i="1" s="1"/>
  <c r="D116808" i="1"/>
  <c r="H116808" i="1" s="1"/>
  <c r="D116809" i="1"/>
  <c r="H116809" i="1" s="1"/>
  <c r="D116810" i="1"/>
  <c r="H116810" i="1" s="1"/>
  <c r="D116811" i="1"/>
  <c r="H116811" i="1" s="1"/>
  <c r="D116812" i="1"/>
  <c r="H116812" i="1" s="1"/>
  <c r="D116813" i="1"/>
  <c r="H116813" i="1" s="1"/>
  <c r="D116814" i="1"/>
  <c r="H116814" i="1" s="1"/>
  <c r="D116815" i="1"/>
  <c r="H116815" i="1" s="1"/>
  <c r="D116816" i="1"/>
  <c r="H116816" i="1" s="1"/>
  <c r="D116817" i="1"/>
  <c r="H116817" i="1" s="1"/>
  <c r="D116818" i="1"/>
  <c r="H116818" i="1" s="1"/>
  <c r="D116819" i="1"/>
  <c r="H116819" i="1" s="1"/>
  <c r="D116820" i="1"/>
  <c r="H116820" i="1" s="1"/>
  <c r="D116821" i="1"/>
  <c r="H116821" i="1" s="1"/>
  <c r="D116822" i="1"/>
  <c r="H116822" i="1" s="1"/>
  <c r="D116823" i="1"/>
  <c r="H116823" i="1" s="1"/>
  <c r="D116824" i="1"/>
  <c r="H116824" i="1" s="1"/>
  <c r="D116825" i="1"/>
  <c r="H116825" i="1" s="1"/>
  <c r="D116826" i="1"/>
  <c r="H116826" i="1" s="1"/>
  <c r="D116827" i="1"/>
  <c r="H116827" i="1" s="1"/>
  <c r="D116828" i="1"/>
  <c r="H116828" i="1" s="1"/>
  <c r="D116829" i="1"/>
  <c r="H116829" i="1" s="1"/>
  <c r="D116830" i="1"/>
  <c r="H116830" i="1" s="1"/>
  <c r="D116831" i="1"/>
  <c r="H116831" i="1" s="1"/>
  <c r="D116832" i="1"/>
  <c r="H116832" i="1" s="1"/>
  <c r="D116833" i="1"/>
  <c r="H116833" i="1" s="1"/>
  <c r="D116834" i="1"/>
  <c r="H116834" i="1" s="1"/>
  <c r="D116835" i="1"/>
  <c r="H116835" i="1" s="1"/>
  <c r="D116836" i="1"/>
  <c r="H116836" i="1" s="1"/>
  <c r="D116837" i="1"/>
  <c r="H116837" i="1" s="1"/>
  <c r="D116838" i="1"/>
  <c r="H116838" i="1" s="1"/>
  <c r="D116839" i="1"/>
  <c r="H116839" i="1" s="1"/>
  <c r="D116840" i="1"/>
  <c r="H116840" i="1" s="1"/>
  <c r="D116841" i="1"/>
  <c r="H116841" i="1" s="1"/>
  <c r="D116842" i="1"/>
  <c r="H116842" i="1" s="1"/>
  <c r="D116843" i="1"/>
  <c r="H116843" i="1" s="1"/>
  <c r="D116844" i="1"/>
  <c r="H116844" i="1" s="1"/>
  <c r="D116845" i="1"/>
  <c r="H116845" i="1" s="1"/>
  <c r="D116846" i="1"/>
  <c r="H116846" i="1" s="1"/>
  <c r="D116847" i="1"/>
  <c r="H116847" i="1" s="1"/>
  <c r="D116848" i="1"/>
  <c r="H116848" i="1" s="1"/>
  <c r="D116849" i="1"/>
  <c r="H116849" i="1" s="1"/>
  <c r="D116850" i="1"/>
  <c r="H116850" i="1" s="1"/>
  <c r="D116851" i="1"/>
  <c r="H116851" i="1" s="1"/>
  <c r="D116852" i="1"/>
  <c r="H116852" i="1" s="1"/>
  <c r="D116853" i="1"/>
  <c r="H116853" i="1" s="1"/>
  <c r="D116854" i="1"/>
  <c r="H116854" i="1" s="1"/>
  <c r="D116855" i="1"/>
  <c r="H116855" i="1" s="1"/>
  <c r="D116856" i="1"/>
  <c r="H116856" i="1" s="1"/>
  <c r="D116857" i="1"/>
  <c r="H116857" i="1" s="1"/>
  <c r="D116858" i="1"/>
  <c r="H116858" i="1" s="1"/>
  <c r="D116859" i="1"/>
  <c r="H116859" i="1" s="1"/>
  <c r="D116860" i="1"/>
  <c r="H116860" i="1" s="1"/>
  <c r="D116861" i="1"/>
  <c r="H116861" i="1" s="1"/>
  <c r="D116862" i="1"/>
  <c r="H116862" i="1" s="1"/>
  <c r="D116863" i="1"/>
  <c r="H116863" i="1" s="1"/>
  <c r="D116864" i="1"/>
  <c r="H116864" i="1" s="1"/>
  <c r="D116865" i="1"/>
  <c r="H116865" i="1" s="1"/>
  <c r="D116866" i="1"/>
  <c r="H116866" i="1" s="1"/>
  <c r="D116867" i="1"/>
  <c r="H116867" i="1" s="1"/>
  <c r="D116868" i="1"/>
  <c r="H116868" i="1" s="1"/>
  <c r="D116869" i="1"/>
  <c r="H116869" i="1" s="1"/>
  <c r="D116870" i="1"/>
  <c r="H116870" i="1" s="1"/>
  <c r="D116871" i="1"/>
  <c r="H116871" i="1" s="1"/>
  <c r="D116872" i="1"/>
  <c r="H116872" i="1" s="1"/>
  <c r="D116873" i="1"/>
  <c r="H116873" i="1" s="1"/>
  <c r="D116874" i="1"/>
  <c r="H116874" i="1" s="1"/>
  <c r="D116875" i="1"/>
  <c r="H116875" i="1" s="1"/>
  <c r="D116876" i="1"/>
  <c r="H116876" i="1" s="1"/>
  <c r="D116877" i="1"/>
  <c r="H116877" i="1" s="1"/>
  <c r="D116878" i="1"/>
  <c r="H116878" i="1" s="1"/>
  <c r="D116879" i="1"/>
  <c r="H116879" i="1" s="1"/>
  <c r="D116880" i="1"/>
  <c r="H116880" i="1" s="1"/>
  <c r="D116881" i="1"/>
  <c r="H116881" i="1" s="1"/>
  <c r="D116882" i="1"/>
  <c r="H116882" i="1" s="1"/>
  <c r="D116883" i="1"/>
  <c r="H116883" i="1" s="1"/>
  <c r="D116884" i="1"/>
  <c r="H116884" i="1" s="1"/>
  <c r="D116885" i="1"/>
  <c r="H116885" i="1" s="1"/>
  <c r="D116886" i="1"/>
  <c r="H116886" i="1" s="1"/>
  <c r="D116887" i="1"/>
  <c r="H116887" i="1" s="1"/>
  <c r="D116888" i="1"/>
  <c r="H116888" i="1" s="1"/>
  <c r="D116889" i="1"/>
  <c r="H116889" i="1" s="1"/>
  <c r="D116890" i="1"/>
  <c r="H116890" i="1" s="1"/>
  <c r="D116891" i="1"/>
  <c r="H116891" i="1" s="1"/>
  <c r="D116892" i="1"/>
  <c r="H116892" i="1" s="1"/>
  <c r="D116893" i="1"/>
  <c r="H116893" i="1" s="1"/>
  <c r="D116894" i="1"/>
  <c r="H116894" i="1" s="1"/>
  <c r="D116895" i="1"/>
  <c r="H116895" i="1" s="1"/>
  <c r="D116896" i="1"/>
  <c r="H116896" i="1" s="1"/>
  <c r="D116897" i="1"/>
  <c r="H116897" i="1" s="1"/>
  <c r="D116898" i="1"/>
  <c r="H116898" i="1" s="1"/>
  <c r="D116899" i="1"/>
  <c r="H116899" i="1" s="1"/>
  <c r="D116900" i="1"/>
  <c r="H116900" i="1" s="1"/>
  <c r="D116901" i="1"/>
  <c r="H116901" i="1" s="1"/>
  <c r="D116902" i="1"/>
  <c r="H116902" i="1" s="1"/>
  <c r="D116903" i="1"/>
  <c r="H116903" i="1" s="1"/>
  <c r="D116904" i="1"/>
  <c r="H116904" i="1" s="1"/>
  <c r="D116905" i="1"/>
  <c r="H116905" i="1" s="1"/>
  <c r="D116906" i="1"/>
  <c r="H116906" i="1" s="1"/>
  <c r="D116907" i="1"/>
  <c r="H116907" i="1" s="1"/>
  <c r="D116908" i="1"/>
  <c r="H116908" i="1" s="1"/>
  <c r="D116909" i="1"/>
  <c r="H116909" i="1" s="1"/>
  <c r="D116910" i="1"/>
  <c r="H116910" i="1" s="1"/>
  <c r="D116911" i="1"/>
  <c r="H116911" i="1" s="1"/>
  <c r="D116912" i="1"/>
  <c r="H116912" i="1" s="1"/>
  <c r="D116913" i="1"/>
  <c r="H116913" i="1" s="1"/>
  <c r="D116914" i="1"/>
  <c r="H116914" i="1" s="1"/>
  <c r="D116915" i="1"/>
  <c r="H116915" i="1" s="1"/>
  <c r="D116916" i="1"/>
  <c r="H116916" i="1" s="1"/>
  <c r="D116917" i="1"/>
  <c r="H116917" i="1" s="1"/>
  <c r="D116918" i="1"/>
  <c r="H116918" i="1" s="1"/>
  <c r="D116919" i="1"/>
  <c r="H116919" i="1" s="1"/>
  <c r="D116920" i="1"/>
  <c r="H116920" i="1" s="1"/>
  <c r="D116921" i="1"/>
  <c r="H116921" i="1" s="1"/>
  <c r="D116922" i="1"/>
  <c r="H116922" i="1" s="1"/>
  <c r="D116923" i="1"/>
  <c r="H116923" i="1" s="1"/>
  <c r="D116924" i="1"/>
  <c r="H116924" i="1" s="1"/>
  <c r="D116925" i="1"/>
  <c r="H116925" i="1" s="1"/>
  <c r="D116926" i="1"/>
  <c r="H116926" i="1" s="1"/>
  <c r="D116927" i="1"/>
  <c r="H116927" i="1" s="1"/>
  <c r="D116928" i="1"/>
  <c r="H116928" i="1" s="1"/>
  <c r="D116929" i="1"/>
  <c r="H116929" i="1" s="1"/>
  <c r="D116930" i="1"/>
  <c r="H116930" i="1" s="1"/>
  <c r="D116931" i="1"/>
  <c r="H116931" i="1" s="1"/>
  <c r="D116932" i="1"/>
  <c r="H116932" i="1" s="1"/>
  <c r="D116933" i="1"/>
  <c r="H116933" i="1" s="1"/>
  <c r="D116934" i="1"/>
  <c r="H116934" i="1" s="1"/>
  <c r="D116935" i="1"/>
  <c r="H116935" i="1" s="1"/>
  <c r="D116936" i="1"/>
  <c r="H116936" i="1" s="1"/>
  <c r="D116937" i="1"/>
  <c r="H116937" i="1" s="1"/>
  <c r="D116938" i="1"/>
  <c r="H116938" i="1" s="1"/>
  <c r="D116939" i="1"/>
  <c r="H116939" i="1" s="1"/>
  <c r="D116940" i="1"/>
  <c r="H116940" i="1" s="1"/>
  <c r="D116941" i="1"/>
  <c r="H116941" i="1" s="1"/>
  <c r="D116942" i="1"/>
  <c r="H116942" i="1" s="1"/>
  <c r="D116943" i="1"/>
  <c r="H116943" i="1" s="1"/>
  <c r="D116944" i="1"/>
  <c r="H116944" i="1" s="1"/>
  <c r="D116945" i="1"/>
  <c r="H116945" i="1" s="1"/>
  <c r="D116946" i="1"/>
  <c r="H116946" i="1" s="1"/>
  <c r="D116947" i="1"/>
  <c r="H116947" i="1" s="1"/>
  <c r="D116948" i="1"/>
  <c r="H116948" i="1" s="1"/>
  <c r="D116949" i="1"/>
  <c r="H116949" i="1" s="1"/>
  <c r="D116950" i="1"/>
  <c r="H116950" i="1" s="1"/>
  <c r="D116951" i="1"/>
  <c r="H116951" i="1" s="1"/>
  <c r="D116952" i="1"/>
  <c r="H116952" i="1" s="1"/>
  <c r="D116953" i="1"/>
  <c r="H116953" i="1" s="1"/>
  <c r="D116954" i="1"/>
  <c r="H116954" i="1" s="1"/>
  <c r="D116955" i="1"/>
  <c r="H116955" i="1" s="1"/>
  <c r="D116956" i="1"/>
  <c r="H116956" i="1" s="1"/>
  <c r="D116957" i="1"/>
  <c r="H116957" i="1" s="1"/>
  <c r="D116958" i="1"/>
  <c r="H116958" i="1" s="1"/>
  <c r="D116959" i="1"/>
  <c r="H116959" i="1" s="1"/>
  <c r="D116960" i="1"/>
  <c r="H116960" i="1" s="1"/>
  <c r="D116961" i="1"/>
  <c r="H116961" i="1" s="1"/>
  <c r="D116962" i="1"/>
  <c r="H116962" i="1" s="1"/>
  <c r="D116963" i="1"/>
  <c r="H116963" i="1" s="1"/>
  <c r="D116964" i="1"/>
  <c r="H116964" i="1" s="1"/>
  <c r="D116965" i="1"/>
  <c r="H116965" i="1" s="1"/>
  <c r="D116966" i="1"/>
  <c r="H116966" i="1" s="1"/>
  <c r="D116967" i="1"/>
  <c r="H116967" i="1" s="1"/>
  <c r="D116968" i="1"/>
  <c r="H116968" i="1" s="1"/>
  <c r="D116969" i="1"/>
  <c r="H116969" i="1" s="1"/>
  <c r="D116970" i="1"/>
  <c r="H116970" i="1" s="1"/>
  <c r="D116971" i="1"/>
  <c r="H116971" i="1" s="1"/>
  <c r="D116972" i="1"/>
  <c r="H116972" i="1" s="1"/>
  <c r="D116973" i="1"/>
  <c r="H116973" i="1" s="1"/>
  <c r="D116974" i="1"/>
  <c r="H116974" i="1" s="1"/>
  <c r="D116975" i="1"/>
  <c r="H116975" i="1" s="1"/>
  <c r="D116976" i="1"/>
  <c r="H116976" i="1" s="1"/>
  <c r="D116977" i="1"/>
  <c r="H116977" i="1" s="1"/>
  <c r="D116978" i="1"/>
  <c r="H116978" i="1" s="1"/>
  <c r="D116979" i="1"/>
  <c r="H116979" i="1" s="1"/>
  <c r="D116980" i="1"/>
  <c r="H116980" i="1" s="1"/>
  <c r="D116981" i="1"/>
  <c r="H116981" i="1" s="1"/>
  <c r="D116982" i="1"/>
  <c r="H116982" i="1" s="1"/>
  <c r="D116983" i="1"/>
  <c r="H116983" i="1" s="1"/>
  <c r="D116984" i="1"/>
  <c r="H116984" i="1" s="1"/>
  <c r="D116985" i="1"/>
  <c r="H116985" i="1" s="1"/>
  <c r="D116986" i="1"/>
  <c r="H116986" i="1" s="1"/>
  <c r="D116987" i="1"/>
  <c r="H116987" i="1" s="1"/>
  <c r="D116988" i="1"/>
  <c r="H116988" i="1" s="1"/>
  <c r="D116989" i="1"/>
  <c r="H116989" i="1" s="1"/>
  <c r="D116990" i="1"/>
  <c r="H116990" i="1" s="1"/>
  <c r="D116991" i="1"/>
  <c r="H116991" i="1" s="1"/>
  <c r="D116992" i="1"/>
  <c r="H116992" i="1" s="1"/>
  <c r="D116993" i="1"/>
  <c r="H116993" i="1" s="1"/>
  <c r="D116994" i="1"/>
  <c r="H116994" i="1" s="1"/>
  <c r="D116995" i="1"/>
  <c r="H116995" i="1" s="1"/>
  <c r="D116996" i="1"/>
  <c r="H116996" i="1" s="1"/>
  <c r="D116997" i="1"/>
  <c r="H116997" i="1" s="1"/>
  <c r="D116998" i="1"/>
  <c r="H116998" i="1" s="1"/>
  <c r="D116999" i="1"/>
  <c r="H116999" i="1" s="1"/>
  <c r="D117000" i="1"/>
  <c r="H117000" i="1" s="1"/>
  <c r="D117001" i="1"/>
  <c r="H117001" i="1" s="1"/>
  <c r="D117002" i="1"/>
  <c r="H117002" i="1" s="1"/>
  <c r="D117003" i="1"/>
  <c r="H117003" i="1" s="1"/>
  <c r="D117004" i="1"/>
  <c r="H117004" i="1" s="1"/>
  <c r="D117005" i="1"/>
  <c r="H117005" i="1" s="1"/>
  <c r="D117006" i="1"/>
  <c r="H117006" i="1" s="1"/>
  <c r="D117007" i="1"/>
  <c r="H117007" i="1" s="1"/>
  <c r="D117008" i="1"/>
  <c r="H117008" i="1" s="1"/>
  <c r="D117009" i="1"/>
  <c r="H117009" i="1" s="1"/>
  <c r="D117010" i="1"/>
  <c r="H117010" i="1" s="1"/>
  <c r="D117011" i="1"/>
  <c r="H117011" i="1" s="1"/>
  <c r="D117012" i="1"/>
  <c r="H117012" i="1" s="1"/>
  <c r="D117013" i="1"/>
  <c r="H117013" i="1" s="1"/>
  <c r="D117014" i="1"/>
  <c r="H117014" i="1" s="1"/>
  <c r="D117015" i="1"/>
  <c r="H117015" i="1" s="1"/>
  <c r="D117016" i="1"/>
  <c r="H117016" i="1" s="1"/>
  <c r="D117017" i="1"/>
  <c r="H117017" i="1" s="1"/>
  <c r="D117018" i="1"/>
  <c r="H117018" i="1" s="1"/>
  <c r="D117019" i="1"/>
  <c r="H117019" i="1" s="1"/>
  <c r="D117020" i="1"/>
  <c r="H117020" i="1" s="1"/>
  <c r="D117021" i="1"/>
  <c r="H117021" i="1" s="1"/>
  <c r="D117022" i="1"/>
  <c r="H117022" i="1" s="1"/>
  <c r="D117023" i="1"/>
  <c r="H117023" i="1" s="1"/>
  <c r="D117024" i="1"/>
  <c r="H117024" i="1" s="1"/>
  <c r="D117025" i="1"/>
  <c r="H117025" i="1" s="1"/>
  <c r="D117026" i="1"/>
  <c r="H117026" i="1" s="1"/>
  <c r="D117027" i="1"/>
  <c r="H117027" i="1" s="1"/>
  <c r="D117028" i="1"/>
  <c r="H117028" i="1" s="1"/>
  <c r="D117029" i="1"/>
  <c r="H117029" i="1" s="1"/>
  <c r="D117030" i="1"/>
  <c r="H117030" i="1" s="1"/>
  <c r="D117031" i="1"/>
  <c r="H117031" i="1" s="1"/>
  <c r="D117032" i="1"/>
  <c r="H117032" i="1" s="1"/>
  <c r="D117033" i="1"/>
  <c r="H117033" i="1" s="1"/>
  <c r="D117034" i="1"/>
  <c r="H117034" i="1" s="1"/>
  <c r="D117035" i="1"/>
  <c r="H117035" i="1" s="1"/>
  <c r="D117036" i="1"/>
  <c r="H117036" i="1" s="1"/>
  <c r="D117037" i="1"/>
  <c r="H117037" i="1" s="1"/>
  <c r="D117038" i="1"/>
  <c r="H117038" i="1" s="1"/>
  <c r="D117039" i="1"/>
  <c r="H117039" i="1" s="1"/>
  <c r="D117040" i="1"/>
  <c r="H117040" i="1" s="1"/>
  <c r="D117041" i="1"/>
  <c r="H117041" i="1" s="1"/>
  <c r="D117042" i="1"/>
  <c r="H117042" i="1" s="1"/>
  <c r="D117043" i="1"/>
  <c r="H117043" i="1" s="1"/>
  <c r="D117044" i="1"/>
  <c r="H117044" i="1" s="1"/>
  <c r="D117045" i="1"/>
  <c r="H117045" i="1" s="1"/>
  <c r="D117046" i="1"/>
  <c r="H117046" i="1" s="1"/>
  <c r="D117047" i="1"/>
  <c r="H117047" i="1" s="1"/>
  <c r="D117048" i="1"/>
  <c r="H117048" i="1" s="1"/>
  <c r="D117049" i="1"/>
  <c r="H117049" i="1" s="1"/>
  <c r="D117050" i="1"/>
  <c r="H117050" i="1" s="1"/>
  <c r="D117051" i="1"/>
  <c r="H117051" i="1" s="1"/>
  <c r="D117052" i="1"/>
  <c r="H117052" i="1" s="1"/>
  <c r="D117053" i="1"/>
  <c r="H117053" i="1" s="1"/>
  <c r="D117054" i="1"/>
  <c r="H117054" i="1" s="1"/>
  <c r="D117055" i="1"/>
  <c r="H117055" i="1" s="1"/>
  <c r="D117056" i="1"/>
  <c r="H117056" i="1" s="1"/>
  <c r="D117057" i="1"/>
  <c r="H117057" i="1" s="1"/>
  <c r="D117058" i="1"/>
  <c r="H117058" i="1" s="1"/>
  <c r="D117059" i="1"/>
  <c r="H117059" i="1" s="1"/>
  <c r="D117060" i="1"/>
  <c r="H117060" i="1" s="1"/>
  <c r="D117061" i="1"/>
  <c r="H117061" i="1" s="1"/>
  <c r="D117062" i="1"/>
  <c r="H117062" i="1" s="1"/>
  <c r="D117063" i="1"/>
  <c r="H117063" i="1" s="1"/>
  <c r="D117064" i="1"/>
  <c r="H117064" i="1" s="1"/>
  <c r="D117065" i="1"/>
  <c r="H117065" i="1" s="1"/>
  <c r="D117066" i="1"/>
  <c r="H117066" i="1" s="1"/>
  <c r="D117067" i="1"/>
  <c r="H117067" i="1" s="1"/>
  <c r="D117068" i="1"/>
  <c r="H117068" i="1" s="1"/>
  <c r="D117069" i="1"/>
  <c r="H117069" i="1" s="1"/>
  <c r="D117070" i="1"/>
  <c r="H117070" i="1" s="1"/>
  <c r="D117071" i="1"/>
  <c r="H117071" i="1" s="1"/>
  <c r="D117072" i="1"/>
  <c r="H117072" i="1" s="1"/>
  <c r="D117073" i="1"/>
  <c r="H117073" i="1" s="1"/>
  <c r="D117074" i="1"/>
  <c r="H117074" i="1" s="1"/>
  <c r="D117075" i="1"/>
  <c r="H117075" i="1" s="1"/>
  <c r="D117076" i="1"/>
  <c r="H117076" i="1" s="1"/>
  <c r="D117077" i="1"/>
  <c r="H117077" i="1" s="1"/>
  <c r="D117078" i="1"/>
  <c r="H117078" i="1" s="1"/>
  <c r="D117079" i="1"/>
  <c r="H117079" i="1" s="1"/>
  <c r="D117080" i="1"/>
  <c r="H117080" i="1" s="1"/>
  <c r="D117081" i="1"/>
  <c r="H117081" i="1" s="1"/>
  <c r="D117082" i="1"/>
  <c r="H117082" i="1" s="1"/>
  <c r="D117083" i="1"/>
  <c r="H117083" i="1" s="1"/>
  <c r="D117084" i="1"/>
  <c r="H117084" i="1" s="1"/>
  <c r="D117085" i="1"/>
  <c r="H117085" i="1" s="1"/>
  <c r="D117086" i="1"/>
  <c r="H117086" i="1" s="1"/>
  <c r="D117087" i="1"/>
  <c r="H117087" i="1" s="1"/>
  <c r="D117088" i="1"/>
  <c r="H117088" i="1" s="1"/>
  <c r="D117089" i="1"/>
  <c r="H117089" i="1" s="1"/>
  <c r="D117090" i="1"/>
  <c r="H117090" i="1" s="1"/>
  <c r="D117091" i="1"/>
  <c r="H117091" i="1" s="1"/>
  <c r="D117092" i="1"/>
  <c r="H117092" i="1" s="1"/>
  <c r="D117093" i="1"/>
  <c r="H117093" i="1" s="1"/>
  <c r="D117094" i="1"/>
  <c r="H117094" i="1" s="1"/>
  <c r="D117095" i="1"/>
  <c r="H117095" i="1" s="1"/>
  <c r="D117096" i="1"/>
  <c r="H117096" i="1" s="1"/>
  <c r="D117097" i="1"/>
  <c r="H117097" i="1" s="1"/>
  <c r="D117098" i="1"/>
  <c r="H117098" i="1" s="1"/>
  <c r="D117099" i="1"/>
  <c r="H117099" i="1" s="1"/>
  <c r="D117100" i="1"/>
  <c r="H117100" i="1" s="1"/>
  <c r="D117101" i="1"/>
  <c r="H117101" i="1" s="1"/>
  <c r="D117102" i="1"/>
  <c r="H117102" i="1" s="1"/>
  <c r="D117103" i="1"/>
  <c r="H117103" i="1" s="1"/>
  <c r="D117104" i="1"/>
  <c r="H117104" i="1" s="1"/>
  <c r="D117105" i="1"/>
  <c r="H117105" i="1" s="1"/>
  <c r="D117106" i="1"/>
  <c r="H117106" i="1" s="1"/>
  <c r="D117107" i="1"/>
  <c r="H117107" i="1" s="1"/>
  <c r="D117108" i="1"/>
  <c r="H117108" i="1" s="1"/>
  <c r="D117109" i="1"/>
  <c r="H117109" i="1" s="1"/>
  <c r="D117110" i="1"/>
  <c r="H117110" i="1" s="1"/>
  <c r="D117111" i="1"/>
  <c r="H117111" i="1" s="1"/>
  <c r="D117112" i="1"/>
  <c r="H117112" i="1" s="1"/>
  <c r="D117113" i="1"/>
  <c r="H117113" i="1" s="1"/>
  <c r="D117114" i="1"/>
  <c r="H117114" i="1" s="1"/>
  <c r="D117115" i="1"/>
  <c r="H117115" i="1" s="1"/>
  <c r="D117116" i="1"/>
  <c r="H117116" i="1" s="1"/>
  <c r="D117117" i="1"/>
  <c r="H117117" i="1" s="1"/>
  <c r="D117118" i="1"/>
  <c r="H117118" i="1" s="1"/>
  <c r="D117119" i="1"/>
  <c r="H117119" i="1" s="1"/>
  <c r="D117120" i="1"/>
  <c r="H117120" i="1" s="1"/>
  <c r="D117121" i="1"/>
  <c r="H117121" i="1" s="1"/>
  <c r="D117122" i="1"/>
  <c r="H117122" i="1" s="1"/>
  <c r="D117123" i="1"/>
  <c r="H117123" i="1" s="1"/>
  <c r="D117124" i="1"/>
  <c r="H117124" i="1" s="1"/>
  <c r="D117125" i="1"/>
  <c r="H117125" i="1" s="1"/>
  <c r="D117126" i="1"/>
  <c r="H117126" i="1" s="1"/>
  <c r="D117127" i="1"/>
  <c r="H117127" i="1" s="1"/>
  <c r="D117128" i="1"/>
  <c r="H117128" i="1" s="1"/>
  <c r="D117129" i="1"/>
  <c r="H117129" i="1" s="1"/>
  <c r="D117130" i="1"/>
  <c r="H117130" i="1" s="1"/>
  <c r="D117131" i="1"/>
  <c r="H117131" i="1" s="1"/>
  <c r="D117132" i="1"/>
  <c r="H117132" i="1" s="1"/>
  <c r="D117133" i="1"/>
  <c r="H117133" i="1" s="1"/>
  <c r="D117134" i="1"/>
  <c r="H117134" i="1" s="1"/>
  <c r="D117135" i="1"/>
  <c r="H117135" i="1" s="1"/>
  <c r="D117136" i="1"/>
  <c r="H117136" i="1" s="1"/>
  <c r="D117137" i="1"/>
  <c r="H117137" i="1" s="1"/>
  <c r="D117138" i="1"/>
  <c r="H117138" i="1" s="1"/>
  <c r="D117139" i="1"/>
  <c r="H117139" i="1" s="1"/>
  <c r="D117140" i="1"/>
  <c r="H117140" i="1" s="1"/>
  <c r="D117141" i="1"/>
  <c r="H117141" i="1" s="1"/>
  <c r="D117142" i="1"/>
  <c r="H117142" i="1" s="1"/>
  <c r="D117143" i="1"/>
  <c r="H117143" i="1" s="1"/>
  <c r="D117144" i="1"/>
  <c r="H117144" i="1" s="1"/>
  <c r="D117145" i="1"/>
  <c r="H117145" i="1" s="1"/>
  <c r="D117146" i="1"/>
  <c r="H117146" i="1" s="1"/>
  <c r="D117147" i="1"/>
  <c r="H117147" i="1" s="1"/>
  <c r="D117148" i="1"/>
  <c r="H117148" i="1" s="1"/>
  <c r="D117149" i="1"/>
  <c r="H117149" i="1" s="1"/>
  <c r="D117150" i="1"/>
  <c r="H117150" i="1" s="1"/>
  <c r="D117151" i="1"/>
  <c r="H117151" i="1" s="1"/>
  <c r="D117152" i="1"/>
  <c r="H117152" i="1" s="1"/>
  <c r="D117153" i="1"/>
  <c r="H117153" i="1" s="1"/>
  <c r="D117154" i="1"/>
  <c r="H117154" i="1" s="1"/>
  <c r="D117155" i="1"/>
  <c r="H117155" i="1" s="1"/>
  <c r="D117156" i="1"/>
  <c r="H117156" i="1" s="1"/>
  <c r="D117157" i="1"/>
  <c r="H117157" i="1" s="1"/>
  <c r="D117158" i="1"/>
  <c r="H117158" i="1" s="1"/>
  <c r="D117159" i="1"/>
  <c r="H117159" i="1" s="1"/>
  <c r="D117160" i="1"/>
  <c r="H117160" i="1" s="1"/>
  <c r="D117161" i="1"/>
  <c r="H117161" i="1" s="1"/>
  <c r="D117162" i="1"/>
  <c r="H117162" i="1" s="1"/>
  <c r="D117163" i="1"/>
  <c r="H117163" i="1" s="1"/>
  <c r="D117164" i="1"/>
  <c r="H117164" i="1" s="1"/>
  <c r="D117165" i="1"/>
  <c r="H117165" i="1" s="1"/>
  <c r="D117166" i="1"/>
  <c r="H117166" i="1" s="1"/>
  <c r="D117167" i="1"/>
  <c r="H117167" i="1" s="1"/>
  <c r="D117168" i="1"/>
  <c r="H117168" i="1" s="1"/>
  <c r="D117169" i="1"/>
  <c r="H117169" i="1" s="1"/>
  <c r="D117170" i="1"/>
  <c r="H117170" i="1" s="1"/>
  <c r="D117171" i="1"/>
  <c r="H117171" i="1" s="1"/>
  <c r="D117172" i="1"/>
  <c r="H117172" i="1" s="1"/>
  <c r="D117173" i="1"/>
  <c r="H117173" i="1" s="1"/>
  <c r="D117174" i="1"/>
  <c r="H117174" i="1" s="1"/>
  <c r="D117175" i="1"/>
  <c r="H117175" i="1" s="1"/>
  <c r="D117176" i="1"/>
  <c r="H117176" i="1" s="1"/>
  <c r="D117177" i="1"/>
  <c r="H117177" i="1" s="1"/>
  <c r="D117178" i="1"/>
  <c r="H117178" i="1" s="1"/>
  <c r="D117179" i="1"/>
  <c r="H117179" i="1" s="1"/>
  <c r="D117180" i="1"/>
  <c r="H117180" i="1" s="1"/>
  <c r="D117181" i="1"/>
  <c r="H117181" i="1" s="1"/>
  <c r="D117182" i="1"/>
  <c r="H117182" i="1" s="1"/>
  <c r="D117183" i="1"/>
  <c r="H117183" i="1" s="1"/>
  <c r="D117184" i="1"/>
  <c r="H117184" i="1" s="1"/>
  <c r="D117185" i="1"/>
  <c r="H117185" i="1" s="1"/>
  <c r="D117186" i="1"/>
  <c r="H117186" i="1" s="1"/>
  <c r="D117187" i="1"/>
  <c r="H117187" i="1" s="1"/>
  <c r="D117188" i="1"/>
  <c r="H117188" i="1" s="1"/>
  <c r="D117189" i="1"/>
  <c r="H117189" i="1" s="1"/>
  <c r="D117190" i="1"/>
  <c r="H117190" i="1" s="1"/>
  <c r="D117191" i="1"/>
  <c r="H117191" i="1" s="1"/>
  <c r="D117192" i="1"/>
  <c r="H117192" i="1" s="1"/>
  <c r="D117193" i="1"/>
  <c r="H117193" i="1" s="1"/>
  <c r="D117194" i="1"/>
  <c r="H117194" i="1" s="1"/>
  <c r="D117195" i="1"/>
  <c r="H117195" i="1" s="1"/>
  <c r="D117196" i="1"/>
  <c r="H117196" i="1" s="1"/>
  <c r="D117197" i="1"/>
  <c r="H117197" i="1" s="1"/>
  <c r="D117198" i="1"/>
  <c r="H117198" i="1" s="1"/>
  <c r="D117199" i="1"/>
  <c r="H117199" i="1" s="1"/>
  <c r="D117200" i="1"/>
  <c r="H117200" i="1" s="1"/>
  <c r="D117201" i="1"/>
  <c r="H117201" i="1" s="1"/>
  <c r="D117202" i="1"/>
  <c r="H117202" i="1" s="1"/>
  <c r="D117203" i="1"/>
  <c r="H117203" i="1" s="1"/>
  <c r="D117204" i="1"/>
  <c r="H117204" i="1" s="1"/>
  <c r="D117205" i="1"/>
  <c r="H117205" i="1" s="1"/>
  <c r="D117206" i="1"/>
  <c r="H117206" i="1" s="1"/>
  <c r="D117207" i="1"/>
  <c r="H117207" i="1" s="1"/>
  <c r="D117208" i="1"/>
  <c r="H117208" i="1" s="1"/>
  <c r="D117209" i="1"/>
  <c r="H117209" i="1" s="1"/>
  <c r="D117210" i="1"/>
  <c r="H117210" i="1" s="1"/>
  <c r="D117211" i="1"/>
  <c r="H117211" i="1" s="1"/>
  <c r="D117212" i="1"/>
  <c r="H117212" i="1" s="1"/>
  <c r="D117213" i="1"/>
  <c r="H117213" i="1" s="1"/>
  <c r="D117214" i="1"/>
  <c r="H117214" i="1" s="1"/>
  <c r="D117215" i="1"/>
  <c r="H117215" i="1" s="1"/>
  <c r="D117216" i="1"/>
  <c r="H117216" i="1" s="1"/>
  <c r="D117217" i="1"/>
  <c r="H117217" i="1" s="1"/>
  <c r="D117218" i="1"/>
  <c r="H117218" i="1" s="1"/>
  <c r="D117219" i="1"/>
  <c r="H117219" i="1" s="1"/>
  <c r="D117220" i="1"/>
  <c r="H117220" i="1" s="1"/>
  <c r="D117221" i="1"/>
  <c r="H117221" i="1" s="1"/>
  <c r="D117222" i="1"/>
  <c r="H117222" i="1" s="1"/>
  <c r="D117223" i="1"/>
  <c r="H117223" i="1" s="1"/>
  <c r="D117224" i="1"/>
  <c r="H117224" i="1" s="1"/>
  <c r="D117225" i="1"/>
  <c r="H117225" i="1" s="1"/>
  <c r="D117226" i="1"/>
  <c r="H117226" i="1" s="1"/>
  <c r="D117227" i="1"/>
  <c r="H117227" i="1" s="1"/>
  <c r="D117228" i="1"/>
  <c r="H117228" i="1" s="1"/>
  <c r="D117229" i="1"/>
  <c r="H117229" i="1" s="1"/>
  <c r="D117230" i="1"/>
  <c r="H117230" i="1" s="1"/>
  <c r="D117231" i="1"/>
  <c r="H117231" i="1" s="1"/>
  <c r="D117232" i="1"/>
  <c r="H117232" i="1" s="1"/>
  <c r="D117233" i="1"/>
  <c r="H117233" i="1" s="1"/>
  <c r="D117234" i="1"/>
  <c r="H117234" i="1" s="1"/>
  <c r="D117235" i="1"/>
  <c r="H117235" i="1" s="1"/>
  <c r="D117236" i="1"/>
  <c r="H117236" i="1" s="1"/>
  <c r="D117237" i="1"/>
  <c r="H117237" i="1" s="1"/>
  <c r="D117238" i="1"/>
  <c r="H117238" i="1" s="1"/>
  <c r="D117239" i="1"/>
  <c r="H117239" i="1" s="1"/>
  <c r="D117240" i="1"/>
  <c r="H117240" i="1" s="1"/>
  <c r="D117241" i="1"/>
  <c r="H117241" i="1" s="1"/>
  <c r="D117242" i="1"/>
  <c r="H117242" i="1" s="1"/>
  <c r="D117243" i="1"/>
  <c r="H117243" i="1" s="1"/>
  <c r="D117244" i="1"/>
  <c r="H117244" i="1" s="1"/>
  <c r="D117245" i="1"/>
  <c r="H117245" i="1" s="1"/>
  <c r="D117246" i="1"/>
  <c r="H117246" i="1" s="1"/>
  <c r="D117247" i="1"/>
  <c r="H117247" i="1" s="1"/>
  <c r="D117248" i="1"/>
  <c r="H117248" i="1" s="1"/>
  <c r="D117249" i="1"/>
  <c r="H117249" i="1" s="1"/>
  <c r="D117250" i="1"/>
  <c r="H117250" i="1" s="1"/>
  <c r="D117251" i="1"/>
  <c r="H117251" i="1" s="1"/>
  <c r="D117252" i="1"/>
  <c r="H117252" i="1" s="1"/>
  <c r="D117253" i="1"/>
  <c r="H117253" i="1" s="1"/>
  <c r="D117254" i="1"/>
  <c r="H117254" i="1" s="1"/>
  <c r="D117255" i="1"/>
  <c r="H117255" i="1" s="1"/>
  <c r="D117256" i="1"/>
  <c r="H117256" i="1" s="1"/>
  <c r="D117257" i="1"/>
  <c r="H117257" i="1" s="1"/>
  <c r="D117258" i="1"/>
  <c r="H117258" i="1" s="1"/>
  <c r="D117259" i="1"/>
  <c r="H117259" i="1" s="1"/>
  <c r="D117260" i="1"/>
  <c r="H117260" i="1" s="1"/>
  <c r="D117261" i="1"/>
  <c r="H117261" i="1" s="1"/>
  <c r="D117262" i="1"/>
  <c r="H117262" i="1" s="1"/>
  <c r="D117263" i="1"/>
  <c r="H117263" i="1" s="1"/>
  <c r="D117264" i="1"/>
  <c r="H117264" i="1" s="1"/>
  <c r="D117265" i="1"/>
  <c r="H117265" i="1" s="1"/>
  <c r="D117266" i="1"/>
  <c r="H117266" i="1" s="1"/>
  <c r="D117267" i="1"/>
  <c r="H117267" i="1" s="1"/>
  <c r="D117268" i="1"/>
  <c r="H117268" i="1" s="1"/>
  <c r="D117269" i="1"/>
  <c r="H117269" i="1" s="1"/>
  <c r="D117270" i="1"/>
  <c r="H117270" i="1" s="1"/>
  <c r="D117271" i="1"/>
  <c r="H117271" i="1" s="1"/>
  <c r="D117272" i="1"/>
  <c r="H117272" i="1" s="1"/>
  <c r="D117273" i="1"/>
  <c r="H117273" i="1" s="1"/>
  <c r="D117274" i="1"/>
  <c r="H117274" i="1" s="1"/>
  <c r="D117275" i="1"/>
  <c r="H117275" i="1" s="1"/>
  <c r="D117276" i="1"/>
  <c r="H117276" i="1" s="1"/>
  <c r="D117277" i="1"/>
  <c r="H117277" i="1" s="1"/>
  <c r="D117278" i="1"/>
  <c r="H117278" i="1" s="1"/>
  <c r="D117279" i="1"/>
  <c r="H117279" i="1" s="1"/>
  <c r="D117280" i="1"/>
  <c r="H117280" i="1" s="1"/>
  <c r="D117281" i="1"/>
  <c r="H117281" i="1" s="1"/>
  <c r="D117282" i="1"/>
  <c r="H117282" i="1" s="1"/>
  <c r="D117283" i="1"/>
  <c r="H117283" i="1" s="1"/>
  <c r="D117284" i="1"/>
  <c r="H117284" i="1" s="1"/>
  <c r="D117285" i="1"/>
  <c r="H117285" i="1" s="1"/>
  <c r="D117286" i="1"/>
  <c r="H117286" i="1" s="1"/>
  <c r="D117287" i="1"/>
  <c r="H117287" i="1" s="1"/>
  <c r="D117288" i="1"/>
  <c r="H117288" i="1" s="1"/>
  <c r="D117289" i="1"/>
  <c r="H117289" i="1" s="1"/>
  <c r="D117290" i="1"/>
  <c r="H117290" i="1" s="1"/>
  <c r="D117291" i="1"/>
  <c r="H117291" i="1" s="1"/>
  <c r="D117292" i="1"/>
  <c r="H117292" i="1" s="1"/>
  <c r="D117293" i="1"/>
  <c r="H117293" i="1" s="1"/>
  <c r="D117294" i="1"/>
  <c r="H117294" i="1" s="1"/>
  <c r="D117295" i="1"/>
  <c r="H117295" i="1" s="1"/>
  <c r="D117296" i="1"/>
  <c r="H117296" i="1" s="1"/>
  <c r="D117297" i="1"/>
  <c r="H117297" i="1" s="1"/>
  <c r="D117298" i="1"/>
  <c r="H117298" i="1" s="1"/>
  <c r="D117299" i="1"/>
  <c r="H117299" i="1" s="1"/>
  <c r="D117300" i="1"/>
  <c r="H117300" i="1" s="1"/>
  <c r="D117301" i="1"/>
  <c r="H117301" i="1" s="1"/>
  <c r="D117302" i="1"/>
  <c r="H117302" i="1" s="1"/>
  <c r="D117303" i="1"/>
  <c r="H117303" i="1" s="1"/>
  <c r="D117304" i="1"/>
  <c r="H117304" i="1" s="1"/>
  <c r="D117305" i="1"/>
  <c r="H117305" i="1" s="1"/>
  <c r="D117306" i="1"/>
  <c r="H117306" i="1" s="1"/>
  <c r="D117307" i="1"/>
  <c r="H117307" i="1" s="1"/>
  <c r="D117308" i="1"/>
  <c r="H117308" i="1" s="1"/>
  <c r="D117309" i="1"/>
  <c r="H117309" i="1" s="1"/>
  <c r="D117310" i="1"/>
  <c r="H117310" i="1" s="1"/>
  <c r="D117311" i="1"/>
  <c r="H117311" i="1" s="1"/>
  <c r="D117312" i="1"/>
  <c r="H117312" i="1" s="1"/>
  <c r="D117313" i="1"/>
  <c r="H117313" i="1" s="1"/>
  <c r="D117314" i="1"/>
  <c r="H117314" i="1" s="1"/>
  <c r="D117315" i="1"/>
  <c r="H117315" i="1" s="1"/>
  <c r="D117316" i="1"/>
  <c r="H117316" i="1" s="1"/>
  <c r="D117317" i="1"/>
  <c r="H117317" i="1" s="1"/>
  <c r="D117318" i="1"/>
  <c r="H117318" i="1" s="1"/>
  <c r="D117319" i="1"/>
  <c r="H117319" i="1" s="1"/>
  <c r="D117320" i="1"/>
  <c r="H117320" i="1" s="1"/>
  <c r="D117321" i="1"/>
  <c r="H117321" i="1" s="1"/>
  <c r="D117322" i="1"/>
  <c r="H117322" i="1" s="1"/>
  <c r="D117323" i="1"/>
  <c r="H117323" i="1" s="1"/>
  <c r="D117324" i="1"/>
  <c r="H117324" i="1" s="1"/>
  <c r="D117325" i="1"/>
  <c r="H117325" i="1" s="1"/>
  <c r="D117326" i="1"/>
  <c r="H117326" i="1" s="1"/>
  <c r="D117327" i="1"/>
  <c r="H117327" i="1" s="1"/>
  <c r="D117328" i="1"/>
  <c r="H117328" i="1" s="1"/>
  <c r="D117329" i="1"/>
  <c r="H117329" i="1" s="1"/>
  <c r="D117330" i="1"/>
  <c r="H117330" i="1" s="1"/>
  <c r="D117331" i="1"/>
  <c r="H117331" i="1" s="1"/>
  <c r="D117332" i="1"/>
  <c r="H117332" i="1" s="1"/>
  <c r="D117333" i="1"/>
  <c r="H117333" i="1" s="1"/>
  <c r="D117334" i="1"/>
  <c r="H117334" i="1" s="1"/>
  <c r="D117335" i="1"/>
  <c r="H117335" i="1" s="1"/>
  <c r="D117336" i="1"/>
  <c r="H117336" i="1" s="1"/>
  <c r="D117337" i="1"/>
  <c r="H117337" i="1" s="1"/>
  <c r="D117338" i="1"/>
  <c r="H117338" i="1" s="1"/>
  <c r="D117339" i="1"/>
  <c r="H117339" i="1" s="1"/>
  <c r="D117340" i="1"/>
  <c r="H117340" i="1" s="1"/>
  <c r="D117341" i="1"/>
  <c r="H117341" i="1" s="1"/>
  <c r="D117342" i="1"/>
  <c r="H117342" i="1" s="1"/>
  <c r="D117343" i="1"/>
  <c r="H117343" i="1" s="1"/>
  <c r="D117344" i="1"/>
  <c r="H117344" i="1" s="1"/>
  <c r="D117345" i="1"/>
  <c r="H117345" i="1" s="1"/>
  <c r="D117346" i="1"/>
  <c r="H117346" i="1" s="1"/>
  <c r="D117347" i="1"/>
  <c r="H117347" i="1" s="1"/>
  <c r="D117348" i="1"/>
  <c r="H117348" i="1" s="1"/>
  <c r="D117349" i="1"/>
  <c r="H117349" i="1" s="1"/>
  <c r="D117350" i="1"/>
  <c r="H117350" i="1" s="1"/>
  <c r="D117351" i="1"/>
  <c r="H117351" i="1" s="1"/>
  <c r="D117352" i="1"/>
  <c r="H117352" i="1" s="1"/>
  <c r="D117353" i="1"/>
  <c r="H117353" i="1" s="1"/>
  <c r="D117354" i="1"/>
  <c r="H117354" i="1" s="1"/>
  <c r="D117355" i="1"/>
  <c r="H117355" i="1" s="1"/>
  <c r="D117356" i="1"/>
  <c r="H117356" i="1" s="1"/>
  <c r="D117357" i="1"/>
  <c r="H117357" i="1" s="1"/>
  <c r="D117358" i="1"/>
  <c r="H117358" i="1" s="1"/>
  <c r="D117359" i="1"/>
  <c r="H117359" i="1" s="1"/>
  <c r="D117360" i="1"/>
  <c r="H117360" i="1" s="1"/>
  <c r="D117361" i="1"/>
  <c r="H117361" i="1" s="1"/>
  <c r="D117362" i="1"/>
  <c r="H117362" i="1" s="1"/>
  <c r="D117363" i="1"/>
  <c r="H117363" i="1" s="1"/>
  <c r="D117364" i="1"/>
  <c r="H117364" i="1" s="1"/>
  <c r="D117365" i="1"/>
  <c r="H117365" i="1" s="1"/>
  <c r="D117366" i="1"/>
  <c r="H117366" i="1" s="1"/>
  <c r="D117367" i="1"/>
  <c r="H117367" i="1" s="1"/>
  <c r="D117368" i="1"/>
  <c r="H117368" i="1" s="1"/>
  <c r="D117369" i="1"/>
  <c r="H117369" i="1" s="1"/>
  <c r="D117370" i="1"/>
  <c r="H117370" i="1" s="1"/>
  <c r="D117371" i="1"/>
  <c r="H117371" i="1" s="1"/>
  <c r="D117372" i="1"/>
  <c r="H117372" i="1" s="1"/>
  <c r="D117373" i="1"/>
  <c r="H117373" i="1" s="1"/>
  <c r="D117374" i="1"/>
  <c r="H117374" i="1" s="1"/>
  <c r="D117375" i="1"/>
  <c r="H117375" i="1" s="1"/>
  <c r="D117376" i="1"/>
  <c r="H117376" i="1" s="1"/>
  <c r="D117377" i="1"/>
  <c r="H117377" i="1" s="1"/>
  <c r="D117378" i="1"/>
  <c r="H117378" i="1" s="1"/>
  <c r="D117379" i="1"/>
  <c r="H117379" i="1" s="1"/>
  <c r="D117380" i="1"/>
  <c r="H117380" i="1" s="1"/>
  <c r="D117381" i="1"/>
  <c r="H117381" i="1" s="1"/>
  <c r="D117382" i="1"/>
  <c r="H117382" i="1" s="1"/>
  <c r="D117383" i="1"/>
  <c r="H117383" i="1" s="1"/>
  <c r="D117384" i="1"/>
  <c r="H117384" i="1" s="1"/>
  <c r="D117385" i="1"/>
  <c r="H117385" i="1" s="1"/>
  <c r="D117386" i="1"/>
  <c r="H117386" i="1" s="1"/>
  <c r="D117387" i="1"/>
  <c r="H117387" i="1" s="1"/>
  <c r="D117388" i="1"/>
  <c r="H117388" i="1" s="1"/>
  <c r="D117389" i="1"/>
  <c r="H117389" i="1" s="1"/>
  <c r="D117390" i="1"/>
  <c r="H117390" i="1" s="1"/>
  <c r="D117391" i="1"/>
  <c r="H117391" i="1" s="1"/>
  <c r="D117392" i="1"/>
  <c r="H117392" i="1" s="1"/>
  <c r="D117393" i="1"/>
  <c r="H117393" i="1" s="1"/>
  <c r="D117394" i="1"/>
  <c r="H117394" i="1" s="1"/>
  <c r="D117395" i="1"/>
  <c r="H117395" i="1" s="1"/>
  <c r="D117396" i="1"/>
  <c r="H117396" i="1" s="1"/>
  <c r="D117397" i="1"/>
  <c r="H117397" i="1" s="1"/>
  <c r="D117398" i="1"/>
  <c r="H117398" i="1" s="1"/>
  <c r="D117399" i="1"/>
  <c r="H117399" i="1" s="1"/>
  <c r="D117400" i="1"/>
  <c r="H117400" i="1" s="1"/>
  <c r="D117401" i="1"/>
  <c r="H117401" i="1" s="1"/>
  <c r="D117402" i="1"/>
  <c r="H117402" i="1" s="1"/>
  <c r="D117403" i="1"/>
  <c r="H117403" i="1" s="1"/>
  <c r="D117404" i="1"/>
  <c r="H117404" i="1" s="1"/>
  <c r="D117405" i="1"/>
  <c r="H117405" i="1" s="1"/>
  <c r="D117406" i="1"/>
  <c r="H117406" i="1" s="1"/>
  <c r="D117407" i="1"/>
  <c r="H117407" i="1" s="1"/>
  <c r="D117408" i="1"/>
  <c r="H117408" i="1" s="1"/>
  <c r="D117409" i="1"/>
  <c r="H117409" i="1" s="1"/>
  <c r="D117410" i="1"/>
  <c r="H117410" i="1" s="1"/>
  <c r="D117411" i="1"/>
  <c r="H117411" i="1" s="1"/>
  <c r="D117412" i="1"/>
  <c r="H117412" i="1" s="1"/>
  <c r="D117413" i="1"/>
  <c r="H117413" i="1" s="1"/>
  <c r="D117414" i="1"/>
  <c r="H117414" i="1" s="1"/>
  <c r="D117415" i="1"/>
  <c r="H117415" i="1" s="1"/>
  <c r="D117416" i="1"/>
  <c r="H117416" i="1" s="1"/>
  <c r="D117417" i="1"/>
  <c r="H117417" i="1" s="1"/>
  <c r="D117418" i="1"/>
  <c r="H117418" i="1" s="1"/>
  <c r="D117419" i="1"/>
  <c r="H117419" i="1" s="1"/>
  <c r="D117420" i="1"/>
  <c r="H117420" i="1" s="1"/>
  <c r="D117421" i="1"/>
  <c r="H117421" i="1" s="1"/>
  <c r="D117422" i="1"/>
  <c r="H117422" i="1" s="1"/>
  <c r="D117423" i="1"/>
  <c r="H117423" i="1" s="1"/>
  <c r="D117424" i="1"/>
  <c r="H117424" i="1" s="1"/>
  <c r="D117425" i="1"/>
  <c r="H117425" i="1" s="1"/>
  <c r="D117426" i="1"/>
  <c r="H117426" i="1" s="1"/>
  <c r="D117427" i="1"/>
  <c r="H117427" i="1" s="1"/>
  <c r="D117428" i="1"/>
  <c r="H117428" i="1" s="1"/>
  <c r="D117429" i="1"/>
  <c r="H117429" i="1" s="1"/>
  <c r="D117430" i="1"/>
  <c r="H117430" i="1" s="1"/>
  <c r="D117431" i="1"/>
  <c r="H117431" i="1" s="1"/>
  <c r="D117432" i="1"/>
  <c r="H117432" i="1" s="1"/>
  <c r="D117433" i="1"/>
  <c r="H117433" i="1" s="1"/>
  <c r="D117434" i="1"/>
  <c r="H117434" i="1" s="1"/>
  <c r="D117435" i="1"/>
  <c r="H117435" i="1" s="1"/>
  <c r="D117436" i="1"/>
  <c r="H117436" i="1" s="1"/>
  <c r="D117437" i="1"/>
  <c r="H117437" i="1" s="1"/>
  <c r="D117438" i="1"/>
  <c r="H117438" i="1" s="1"/>
  <c r="D117439" i="1"/>
  <c r="H117439" i="1" s="1"/>
  <c r="D117440" i="1"/>
  <c r="H117440" i="1" s="1"/>
  <c r="D117441" i="1"/>
  <c r="H117441" i="1" s="1"/>
  <c r="D117442" i="1"/>
  <c r="H117442" i="1" s="1"/>
  <c r="D117443" i="1"/>
  <c r="H117443" i="1" s="1"/>
  <c r="D117444" i="1"/>
  <c r="H117444" i="1" s="1"/>
  <c r="D117445" i="1"/>
  <c r="H117445" i="1" s="1"/>
  <c r="D117446" i="1"/>
  <c r="H117446" i="1" s="1"/>
  <c r="D117447" i="1"/>
  <c r="H117447" i="1" s="1"/>
  <c r="D117448" i="1"/>
  <c r="H117448" i="1" s="1"/>
  <c r="D117449" i="1"/>
  <c r="H117449" i="1" s="1"/>
  <c r="D117450" i="1"/>
  <c r="H117450" i="1" s="1"/>
  <c r="D117451" i="1"/>
  <c r="H117451" i="1" s="1"/>
  <c r="D117452" i="1"/>
  <c r="H117452" i="1" s="1"/>
  <c r="D117453" i="1"/>
  <c r="H117453" i="1" s="1"/>
  <c r="D117454" i="1"/>
  <c r="H117454" i="1" s="1"/>
  <c r="D117455" i="1"/>
  <c r="H117455" i="1" s="1"/>
  <c r="D117456" i="1"/>
  <c r="H117456" i="1" s="1"/>
  <c r="D117457" i="1"/>
  <c r="H117457" i="1" s="1"/>
  <c r="D117458" i="1"/>
  <c r="H117458" i="1" s="1"/>
  <c r="D117459" i="1"/>
  <c r="H117459" i="1" s="1"/>
  <c r="D117460" i="1"/>
  <c r="H117460" i="1" s="1"/>
  <c r="D117461" i="1"/>
  <c r="H117461" i="1" s="1"/>
  <c r="D117462" i="1"/>
  <c r="H117462" i="1" s="1"/>
  <c r="D117463" i="1"/>
  <c r="H117463" i="1" s="1"/>
  <c r="D117464" i="1"/>
  <c r="H117464" i="1" s="1"/>
  <c r="D117465" i="1"/>
  <c r="H117465" i="1" s="1"/>
  <c r="D117466" i="1"/>
  <c r="H117466" i="1" s="1"/>
  <c r="D117467" i="1"/>
  <c r="H117467" i="1" s="1"/>
  <c r="D117468" i="1"/>
  <c r="H117468" i="1" s="1"/>
  <c r="D117469" i="1"/>
  <c r="H117469" i="1" s="1"/>
  <c r="D117470" i="1"/>
  <c r="H117470" i="1" s="1"/>
  <c r="D117471" i="1"/>
  <c r="H117471" i="1" s="1"/>
  <c r="D117472" i="1"/>
  <c r="H117472" i="1" s="1"/>
  <c r="D117473" i="1"/>
  <c r="H117473" i="1" s="1"/>
  <c r="D117474" i="1"/>
  <c r="H117474" i="1" s="1"/>
  <c r="D117475" i="1"/>
  <c r="H117475" i="1" s="1"/>
  <c r="D117476" i="1"/>
  <c r="H117476" i="1" s="1"/>
  <c r="D117477" i="1"/>
  <c r="H117477" i="1" s="1"/>
  <c r="D117478" i="1"/>
  <c r="H117478" i="1" s="1"/>
  <c r="D117479" i="1"/>
  <c r="H117479" i="1" s="1"/>
  <c r="D117480" i="1"/>
  <c r="H117480" i="1" s="1"/>
  <c r="D117481" i="1"/>
  <c r="H117481" i="1" s="1"/>
  <c r="D117482" i="1"/>
  <c r="H117482" i="1" s="1"/>
  <c r="D117483" i="1"/>
  <c r="H117483" i="1" s="1"/>
  <c r="D117484" i="1"/>
  <c r="H117484" i="1" s="1"/>
  <c r="D117485" i="1"/>
  <c r="H117485" i="1" s="1"/>
  <c r="D117486" i="1"/>
  <c r="H117486" i="1" s="1"/>
  <c r="D117487" i="1"/>
  <c r="H117487" i="1" s="1"/>
  <c r="D117488" i="1"/>
  <c r="H117488" i="1" s="1"/>
  <c r="D117489" i="1"/>
  <c r="H117489" i="1" s="1"/>
  <c r="D117490" i="1"/>
  <c r="H117490" i="1" s="1"/>
  <c r="D117491" i="1"/>
  <c r="H117491" i="1" s="1"/>
  <c r="D117492" i="1"/>
  <c r="H117492" i="1" s="1"/>
  <c r="D117493" i="1"/>
  <c r="H117493" i="1" s="1"/>
  <c r="D117494" i="1"/>
  <c r="H117494" i="1" s="1"/>
  <c r="D117495" i="1"/>
  <c r="H117495" i="1" s="1"/>
  <c r="D117496" i="1"/>
  <c r="H117496" i="1" s="1"/>
  <c r="D117497" i="1"/>
  <c r="H117497" i="1" s="1"/>
  <c r="D117498" i="1"/>
  <c r="H117498" i="1" s="1"/>
  <c r="D117499" i="1"/>
  <c r="H117499" i="1" s="1"/>
  <c r="D117500" i="1"/>
  <c r="H117500" i="1" s="1"/>
  <c r="D117501" i="1"/>
  <c r="H117501" i="1" s="1"/>
  <c r="D117502" i="1"/>
  <c r="H117502" i="1" s="1"/>
  <c r="D117503" i="1"/>
  <c r="H117503" i="1" s="1"/>
  <c r="D117504" i="1"/>
  <c r="H117504" i="1" s="1"/>
  <c r="D117505" i="1"/>
  <c r="H117505" i="1" s="1"/>
  <c r="D117506" i="1"/>
  <c r="H117506" i="1" s="1"/>
  <c r="D117507" i="1"/>
  <c r="H117507" i="1" s="1"/>
  <c r="D117508" i="1"/>
  <c r="H117508" i="1" s="1"/>
  <c r="D117509" i="1"/>
  <c r="H117509" i="1" s="1"/>
  <c r="D117510" i="1"/>
  <c r="H117510" i="1" s="1"/>
  <c r="D117511" i="1"/>
  <c r="H117511" i="1" s="1"/>
  <c r="D117512" i="1"/>
  <c r="H117512" i="1" s="1"/>
  <c r="D117513" i="1"/>
  <c r="H117513" i="1" s="1"/>
  <c r="D117514" i="1"/>
  <c r="H117514" i="1" s="1"/>
  <c r="D117515" i="1"/>
  <c r="H117515" i="1" s="1"/>
  <c r="D117516" i="1"/>
  <c r="H117516" i="1" s="1"/>
  <c r="D117517" i="1"/>
  <c r="H117517" i="1" s="1"/>
  <c r="D117518" i="1"/>
  <c r="H117518" i="1" s="1"/>
  <c r="D117519" i="1"/>
  <c r="H117519" i="1" s="1"/>
  <c r="D117520" i="1"/>
  <c r="H117520" i="1" s="1"/>
  <c r="D117521" i="1"/>
  <c r="H117521" i="1" s="1"/>
  <c r="D117522" i="1"/>
  <c r="H117522" i="1" s="1"/>
  <c r="D117523" i="1"/>
  <c r="H117523" i="1" s="1"/>
  <c r="D117524" i="1"/>
  <c r="H117524" i="1" s="1"/>
  <c r="D117525" i="1"/>
  <c r="H117525" i="1" s="1"/>
  <c r="D117526" i="1"/>
  <c r="H117526" i="1" s="1"/>
  <c r="D117527" i="1"/>
  <c r="H117527" i="1" s="1"/>
  <c r="D117528" i="1"/>
  <c r="H117528" i="1" s="1"/>
  <c r="D117529" i="1"/>
  <c r="H117529" i="1" s="1"/>
  <c r="D117530" i="1"/>
  <c r="H117530" i="1" s="1"/>
  <c r="D117531" i="1"/>
  <c r="H117531" i="1" s="1"/>
  <c r="D117532" i="1"/>
  <c r="H117532" i="1" s="1"/>
  <c r="D117533" i="1"/>
  <c r="H117533" i="1" s="1"/>
  <c r="D117534" i="1"/>
  <c r="H117534" i="1" s="1"/>
  <c r="D117535" i="1"/>
  <c r="H117535" i="1" s="1"/>
  <c r="D117536" i="1"/>
  <c r="H117536" i="1" s="1"/>
  <c r="D117537" i="1"/>
  <c r="H117537" i="1" s="1"/>
  <c r="D117538" i="1"/>
  <c r="H117538" i="1" s="1"/>
  <c r="D117539" i="1"/>
  <c r="H117539" i="1" s="1"/>
  <c r="D117540" i="1"/>
  <c r="H117540" i="1" s="1"/>
  <c r="D117541" i="1"/>
  <c r="H117541" i="1" s="1"/>
  <c r="D117542" i="1"/>
  <c r="H117542" i="1" s="1"/>
  <c r="D117543" i="1"/>
  <c r="H117543" i="1" s="1"/>
  <c r="D117544" i="1"/>
  <c r="H117544" i="1" s="1"/>
  <c r="D117545" i="1"/>
  <c r="H117545" i="1" s="1"/>
  <c r="D117546" i="1"/>
  <c r="H117546" i="1" s="1"/>
  <c r="D117547" i="1"/>
  <c r="H117547" i="1" s="1"/>
  <c r="D117548" i="1"/>
  <c r="H117548" i="1" s="1"/>
  <c r="D117549" i="1"/>
  <c r="H117549" i="1" s="1"/>
  <c r="D117550" i="1"/>
  <c r="H117550" i="1" s="1"/>
  <c r="D117551" i="1"/>
  <c r="H117551" i="1" s="1"/>
  <c r="D117552" i="1"/>
  <c r="H117552" i="1" s="1"/>
  <c r="D117553" i="1"/>
  <c r="H117553" i="1" s="1"/>
  <c r="D117554" i="1"/>
  <c r="H117554" i="1" s="1"/>
  <c r="D117555" i="1"/>
  <c r="H117555" i="1" s="1"/>
  <c r="D117556" i="1"/>
  <c r="H117556" i="1" s="1"/>
  <c r="D117557" i="1"/>
  <c r="H117557" i="1" s="1"/>
  <c r="D117558" i="1"/>
  <c r="H117558" i="1" s="1"/>
  <c r="D117559" i="1"/>
  <c r="H117559" i="1" s="1"/>
  <c r="D117560" i="1"/>
  <c r="H117560" i="1" s="1"/>
  <c r="D117561" i="1"/>
  <c r="H117561" i="1" s="1"/>
  <c r="D117562" i="1"/>
  <c r="H117562" i="1" s="1"/>
  <c r="D117563" i="1"/>
  <c r="H117563" i="1" s="1"/>
  <c r="D117564" i="1"/>
  <c r="H117564" i="1" s="1"/>
  <c r="D117565" i="1"/>
  <c r="H117565" i="1" s="1"/>
  <c r="D117566" i="1"/>
  <c r="H117566" i="1" s="1"/>
  <c r="D117567" i="1"/>
  <c r="H117567" i="1" s="1"/>
  <c r="D117568" i="1"/>
  <c r="H117568" i="1" s="1"/>
  <c r="D117569" i="1"/>
  <c r="H117569" i="1" s="1"/>
  <c r="D117570" i="1"/>
  <c r="H117570" i="1" s="1"/>
  <c r="D117571" i="1"/>
  <c r="H117571" i="1" s="1"/>
  <c r="D117572" i="1"/>
  <c r="H117572" i="1" s="1"/>
  <c r="D117573" i="1"/>
  <c r="H117573" i="1" s="1"/>
  <c r="D117574" i="1"/>
  <c r="H117574" i="1" s="1"/>
  <c r="D117575" i="1"/>
  <c r="H117575" i="1" s="1"/>
  <c r="D117576" i="1"/>
  <c r="H117576" i="1" s="1"/>
  <c r="D117577" i="1"/>
  <c r="H117577" i="1" s="1"/>
  <c r="D117578" i="1"/>
  <c r="H117578" i="1" s="1"/>
  <c r="D117579" i="1"/>
  <c r="H117579" i="1" s="1"/>
  <c r="D117580" i="1"/>
  <c r="H117580" i="1" s="1"/>
  <c r="D117581" i="1"/>
  <c r="H117581" i="1" s="1"/>
  <c r="D117582" i="1"/>
  <c r="H117582" i="1" s="1"/>
  <c r="D117583" i="1"/>
  <c r="H117583" i="1" s="1"/>
  <c r="D117584" i="1"/>
  <c r="H117584" i="1" s="1"/>
  <c r="D117585" i="1"/>
  <c r="H117585" i="1" s="1"/>
  <c r="D117586" i="1"/>
  <c r="H117586" i="1" s="1"/>
  <c r="D117587" i="1"/>
  <c r="H117587" i="1" s="1"/>
  <c r="D117588" i="1"/>
  <c r="H117588" i="1" s="1"/>
  <c r="D117589" i="1"/>
  <c r="H117589" i="1" s="1"/>
  <c r="D117590" i="1"/>
  <c r="H117590" i="1" s="1"/>
  <c r="D117591" i="1"/>
  <c r="H117591" i="1" s="1"/>
  <c r="D117592" i="1"/>
  <c r="H117592" i="1" s="1"/>
  <c r="D117593" i="1"/>
  <c r="H117593" i="1" s="1"/>
  <c r="D117594" i="1"/>
  <c r="H117594" i="1" s="1"/>
  <c r="D117595" i="1"/>
  <c r="H117595" i="1" s="1"/>
  <c r="D117596" i="1"/>
  <c r="H117596" i="1" s="1"/>
  <c r="D117597" i="1"/>
  <c r="H117597" i="1" s="1"/>
  <c r="D117598" i="1"/>
  <c r="H117598" i="1" s="1"/>
  <c r="D117599" i="1"/>
  <c r="H117599" i="1" s="1"/>
  <c r="D117600" i="1"/>
  <c r="H117600" i="1" s="1"/>
  <c r="D117601" i="1"/>
  <c r="H117601" i="1" s="1"/>
  <c r="D117602" i="1"/>
  <c r="H117602" i="1" s="1"/>
  <c r="D117603" i="1"/>
  <c r="H117603" i="1" s="1"/>
  <c r="D117604" i="1"/>
  <c r="H117604" i="1" s="1"/>
  <c r="D117605" i="1"/>
  <c r="H117605" i="1" s="1"/>
  <c r="D117606" i="1"/>
  <c r="H117606" i="1" s="1"/>
  <c r="D117607" i="1"/>
  <c r="H117607" i="1" s="1"/>
  <c r="D117608" i="1"/>
  <c r="H117608" i="1" s="1"/>
  <c r="D117609" i="1"/>
  <c r="H117609" i="1" s="1"/>
  <c r="D117610" i="1"/>
  <c r="H117610" i="1" s="1"/>
  <c r="D117611" i="1"/>
  <c r="H117611" i="1" s="1"/>
  <c r="D117612" i="1"/>
  <c r="H117612" i="1" s="1"/>
  <c r="D117613" i="1"/>
  <c r="H117613" i="1" s="1"/>
  <c r="D117614" i="1"/>
  <c r="H117614" i="1" s="1"/>
  <c r="D117615" i="1"/>
  <c r="H117615" i="1" s="1"/>
  <c r="D117616" i="1"/>
  <c r="H117616" i="1" s="1"/>
  <c r="D117617" i="1"/>
  <c r="H117617" i="1" s="1"/>
  <c r="D117618" i="1"/>
  <c r="H117618" i="1" s="1"/>
  <c r="D117619" i="1"/>
  <c r="H117619" i="1" s="1"/>
  <c r="D117620" i="1"/>
  <c r="H117620" i="1" s="1"/>
  <c r="D117621" i="1"/>
  <c r="H117621" i="1" s="1"/>
  <c r="D117622" i="1"/>
  <c r="H117622" i="1" s="1"/>
  <c r="D117623" i="1"/>
  <c r="H117623" i="1" s="1"/>
  <c r="D117624" i="1"/>
  <c r="H117624" i="1" s="1"/>
  <c r="D117625" i="1"/>
  <c r="H117625" i="1" s="1"/>
  <c r="D117626" i="1"/>
  <c r="H117626" i="1" s="1"/>
  <c r="D117627" i="1"/>
  <c r="H117627" i="1" s="1"/>
  <c r="D117628" i="1"/>
  <c r="H117628" i="1" s="1"/>
  <c r="D117629" i="1"/>
  <c r="H117629" i="1" s="1"/>
  <c r="D117630" i="1"/>
  <c r="H117630" i="1" s="1"/>
  <c r="D117631" i="1"/>
  <c r="H117631" i="1" s="1"/>
  <c r="D117632" i="1"/>
  <c r="H117632" i="1" s="1"/>
  <c r="D117633" i="1"/>
  <c r="H117633" i="1" s="1"/>
  <c r="D117634" i="1"/>
  <c r="H117634" i="1" s="1"/>
  <c r="D117635" i="1"/>
  <c r="H117635" i="1" s="1"/>
  <c r="D117636" i="1"/>
  <c r="H117636" i="1" s="1"/>
  <c r="D117637" i="1"/>
  <c r="H117637" i="1" s="1"/>
  <c r="D117638" i="1"/>
  <c r="H117638" i="1" s="1"/>
  <c r="D117639" i="1"/>
  <c r="H117639" i="1" s="1"/>
  <c r="D117640" i="1"/>
  <c r="H117640" i="1" s="1"/>
  <c r="D117641" i="1"/>
  <c r="H117641" i="1" s="1"/>
  <c r="D117642" i="1"/>
  <c r="H117642" i="1" s="1"/>
  <c r="D117643" i="1"/>
  <c r="H117643" i="1" s="1"/>
  <c r="D117644" i="1"/>
  <c r="H117644" i="1" s="1"/>
  <c r="D117645" i="1"/>
  <c r="H117645" i="1" s="1"/>
  <c r="D117646" i="1"/>
  <c r="H117646" i="1" s="1"/>
  <c r="D117647" i="1"/>
  <c r="H117647" i="1" s="1"/>
  <c r="D117648" i="1"/>
  <c r="H117648" i="1" s="1"/>
  <c r="D117649" i="1"/>
  <c r="H117649" i="1" s="1"/>
  <c r="D117650" i="1"/>
  <c r="H117650" i="1" s="1"/>
  <c r="D117651" i="1"/>
  <c r="H117651" i="1" s="1"/>
  <c r="D117652" i="1"/>
  <c r="H117652" i="1" s="1"/>
  <c r="D117653" i="1"/>
  <c r="H117653" i="1" s="1"/>
  <c r="D117654" i="1"/>
  <c r="H117654" i="1" s="1"/>
  <c r="D117655" i="1"/>
  <c r="H117655" i="1" s="1"/>
  <c r="D117656" i="1"/>
  <c r="H117656" i="1" s="1"/>
  <c r="D117657" i="1"/>
  <c r="H117657" i="1" s="1"/>
  <c r="D117658" i="1"/>
  <c r="H117658" i="1" s="1"/>
  <c r="D117659" i="1"/>
  <c r="H117659" i="1" s="1"/>
  <c r="D117660" i="1"/>
  <c r="H117660" i="1" s="1"/>
  <c r="D117661" i="1"/>
  <c r="H117661" i="1" s="1"/>
  <c r="D117662" i="1"/>
  <c r="H117662" i="1" s="1"/>
  <c r="D117663" i="1"/>
  <c r="H117663" i="1" s="1"/>
  <c r="D117664" i="1"/>
  <c r="H117664" i="1" s="1"/>
  <c r="D117665" i="1"/>
  <c r="H117665" i="1" s="1"/>
  <c r="D117666" i="1"/>
  <c r="H117666" i="1" s="1"/>
  <c r="D117667" i="1"/>
  <c r="H117667" i="1" s="1"/>
  <c r="D117668" i="1"/>
  <c r="H117668" i="1" s="1"/>
  <c r="D117669" i="1"/>
  <c r="H117669" i="1" s="1"/>
  <c r="D117670" i="1"/>
  <c r="H117670" i="1" s="1"/>
  <c r="D117671" i="1"/>
  <c r="H117671" i="1" s="1"/>
  <c r="D117672" i="1"/>
  <c r="H117672" i="1" s="1"/>
  <c r="D117673" i="1"/>
  <c r="H117673" i="1" s="1"/>
  <c r="D117674" i="1"/>
  <c r="H117674" i="1" s="1"/>
  <c r="D117675" i="1"/>
  <c r="H117675" i="1" s="1"/>
  <c r="D117676" i="1"/>
  <c r="H117676" i="1" s="1"/>
  <c r="D117677" i="1"/>
  <c r="H117677" i="1" s="1"/>
  <c r="D117678" i="1"/>
  <c r="H117678" i="1" s="1"/>
  <c r="D117679" i="1"/>
  <c r="H117679" i="1" s="1"/>
  <c r="D117680" i="1"/>
  <c r="H117680" i="1" s="1"/>
  <c r="D117681" i="1"/>
  <c r="H117681" i="1" s="1"/>
  <c r="D117682" i="1"/>
  <c r="H117682" i="1" s="1"/>
  <c r="D117683" i="1"/>
  <c r="H117683" i="1" s="1"/>
  <c r="D117684" i="1"/>
  <c r="H117684" i="1" s="1"/>
  <c r="D117685" i="1"/>
  <c r="H117685" i="1" s="1"/>
  <c r="D117686" i="1"/>
  <c r="H117686" i="1" s="1"/>
  <c r="D117687" i="1"/>
  <c r="H117687" i="1" s="1"/>
  <c r="D117688" i="1"/>
  <c r="H117688" i="1" s="1"/>
  <c r="D117689" i="1"/>
  <c r="H117689" i="1" s="1"/>
  <c r="D117690" i="1"/>
  <c r="H117690" i="1" s="1"/>
  <c r="D117691" i="1"/>
  <c r="H117691" i="1" s="1"/>
  <c r="D117692" i="1"/>
  <c r="H117692" i="1" s="1"/>
  <c r="D117693" i="1"/>
  <c r="H117693" i="1" s="1"/>
  <c r="D117694" i="1"/>
  <c r="H117694" i="1" s="1"/>
  <c r="D117695" i="1"/>
  <c r="H117695" i="1" s="1"/>
  <c r="D117696" i="1"/>
  <c r="H117696" i="1" s="1"/>
  <c r="D117697" i="1"/>
  <c r="H117697" i="1" s="1"/>
  <c r="D117698" i="1"/>
  <c r="H117698" i="1" s="1"/>
  <c r="D117699" i="1"/>
  <c r="H117699" i="1" s="1"/>
  <c r="D117700" i="1"/>
  <c r="H117700" i="1" s="1"/>
  <c r="D117701" i="1"/>
  <c r="H117701" i="1" s="1"/>
  <c r="D117702" i="1"/>
  <c r="H117702" i="1" s="1"/>
  <c r="D117703" i="1"/>
  <c r="H117703" i="1" s="1"/>
  <c r="D117704" i="1"/>
  <c r="H117704" i="1" s="1"/>
  <c r="D117705" i="1"/>
  <c r="H117705" i="1" s="1"/>
  <c r="D117706" i="1"/>
  <c r="H117706" i="1" s="1"/>
  <c r="D117707" i="1"/>
  <c r="H117707" i="1" s="1"/>
  <c r="D117708" i="1"/>
  <c r="H117708" i="1" s="1"/>
  <c r="D117709" i="1"/>
  <c r="H117709" i="1" s="1"/>
  <c r="D117710" i="1"/>
  <c r="H117710" i="1" s="1"/>
  <c r="D117711" i="1"/>
  <c r="H117711" i="1" s="1"/>
  <c r="D117712" i="1"/>
  <c r="H117712" i="1" s="1"/>
  <c r="D117713" i="1"/>
  <c r="H117713" i="1" s="1"/>
  <c r="D117714" i="1"/>
  <c r="H117714" i="1" s="1"/>
  <c r="D117715" i="1"/>
  <c r="H117715" i="1" s="1"/>
  <c r="D117716" i="1"/>
  <c r="H117716" i="1" s="1"/>
  <c r="D117717" i="1"/>
  <c r="H117717" i="1" s="1"/>
  <c r="D117718" i="1"/>
  <c r="H117718" i="1" s="1"/>
  <c r="D117719" i="1"/>
  <c r="H117719" i="1" s="1"/>
  <c r="D117720" i="1"/>
  <c r="H117720" i="1" s="1"/>
  <c r="D117721" i="1"/>
  <c r="H117721" i="1" s="1"/>
  <c r="D117722" i="1"/>
  <c r="H117722" i="1" s="1"/>
  <c r="D117723" i="1"/>
  <c r="H117723" i="1" s="1"/>
  <c r="D117724" i="1"/>
  <c r="H117724" i="1" s="1"/>
  <c r="D117725" i="1"/>
  <c r="H117725" i="1" s="1"/>
  <c r="D117726" i="1"/>
  <c r="H117726" i="1" s="1"/>
  <c r="D117727" i="1"/>
  <c r="H117727" i="1" s="1"/>
  <c r="D117728" i="1"/>
  <c r="H117728" i="1" s="1"/>
  <c r="D117729" i="1"/>
  <c r="H117729" i="1" s="1"/>
  <c r="D117730" i="1"/>
  <c r="H117730" i="1" s="1"/>
  <c r="D117731" i="1"/>
  <c r="H117731" i="1" s="1"/>
  <c r="D117732" i="1"/>
  <c r="H117732" i="1" s="1"/>
  <c r="D117733" i="1"/>
  <c r="H117733" i="1" s="1"/>
  <c r="D117734" i="1"/>
  <c r="H117734" i="1" s="1"/>
  <c r="D117735" i="1"/>
  <c r="H117735" i="1" s="1"/>
  <c r="D117736" i="1"/>
  <c r="H117736" i="1" s="1"/>
  <c r="D117737" i="1"/>
  <c r="H117737" i="1" s="1"/>
  <c r="D117738" i="1"/>
  <c r="H117738" i="1" s="1"/>
  <c r="D117739" i="1"/>
  <c r="H117739" i="1" s="1"/>
  <c r="D117740" i="1"/>
  <c r="H117740" i="1" s="1"/>
  <c r="D117741" i="1"/>
  <c r="H117741" i="1" s="1"/>
  <c r="D117742" i="1"/>
  <c r="H117742" i="1" s="1"/>
  <c r="D117743" i="1"/>
  <c r="H117743" i="1" s="1"/>
  <c r="D117744" i="1"/>
  <c r="H117744" i="1" s="1"/>
  <c r="D117745" i="1"/>
  <c r="H117745" i="1" s="1"/>
  <c r="D117746" i="1"/>
  <c r="H117746" i="1" s="1"/>
  <c r="D117747" i="1"/>
  <c r="H117747" i="1" s="1"/>
  <c r="D117748" i="1"/>
  <c r="H117748" i="1" s="1"/>
  <c r="D117749" i="1"/>
  <c r="H117749" i="1" s="1"/>
  <c r="D117750" i="1"/>
  <c r="H117750" i="1" s="1"/>
  <c r="D117751" i="1"/>
  <c r="H117751" i="1" s="1"/>
  <c r="D117752" i="1"/>
  <c r="H117752" i="1" s="1"/>
  <c r="D117753" i="1"/>
  <c r="H117753" i="1" s="1"/>
  <c r="D117754" i="1"/>
  <c r="H117754" i="1" s="1"/>
  <c r="D117755" i="1"/>
  <c r="H117755" i="1" s="1"/>
  <c r="D117756" i="1"/>
  <c r="H117756" i="1" s="1"/>
  <c r="D117757" i="1"/>
  <c r="H117757" i="1" s="1"/>
  <c r="D117758" i="1"/>
  <c r="H117758" i="1" s="1"/>
  <c r="D117759" i="1"/>
  <c r="H117759" i="1" s="1"/>
  <c r="D117760" i="1"/>
  <c r="H117760" i="1" s="1"/>
  <c r="D117761" i="1"/>
  <c r="H117761" i="1" s="1"/>
  <c r="D117762" i="1"/>
  <c r="H117762" i="1" s="1"/>
  <c r="D117763" i="1"/>
  <c r="H117763" i="1" s="1"/>
  <c r="D117764" i="1"/>
  <c r="H117764" i="1" s="1"/>
  <c r="D117765" i="1"/>
  <c r="H117765" i="1" s="1"/>
  <c r="D117766" i="1"/>
  <c r="H117766" i="1" s="1"/>
  <c r="D117767" i="1"/>
  <c r="H117767" i="1" s="1"/>
  <c r="D117768" i="1"/>
  <c r="H117768" i="1" s="1"/>
  <c r="D117769" i="1"/>
  <c r="H117769" i="1" s="1"/>
  <c r="D117770" i="1"/>
  <c r="H117770" i="1" s="1"/>
  <c r="D117771" i="1"/>
  <c r="H117771" i="1" s="1"/>
  <c r="D117772" i="1"/>
  <c r="H117772" i="1" s="1"/>
  <c r="D117773" i="1"/>
  <c r="H117773" i="1" s="1"/>
  <c r="D117774" i="1"/>
  <c r="H117774" i="1" s="1"/>
  <c r="D117775" i="1"/>
  <c r="H117775" i="1" s="1"/>
  <c r="D117776" i="1"/>
  <c r="H117776" i="1" s="1"/>
  <c r="D117777" i="1"/>
  <c r="H117777" i="1" s="1"/>
  <c r="D117778" i="1"/>
  <c r="H117778" i="1" s="1"/>
  <c r="D117779" i="1"/>
  <c r="H117779" i="1" s="1"/>
  <c r="D117780" i="1"/>
  <c r="H117780" i="1" s="1"/>
  <c r="D117781" i="1"/>
  <c r="H117781" i="1" s="1"/>
  <c r="D117782" i="1"/>
  <c r="H117782" i="1" s="1"/>
  <c r="D117783" i="1"/>
  <c r="H117783" i="1" s="1"/>
  <c r="D117784" i="1"/>
  <c r="H117784" i="1" s="1"/>
  <c r="D117785" i="1"/>
  <c r="H117785" i="1" s="1"/>
  <c r="D117786" i="1"/>
  <c r="H117786" i="1" s="1"/>
  <c r="D117787" i="1"/>
  <c r="H117787" i="1" s="1"/>
  <c r="D117788" i="1"/>
  <c r="H117788" i="1" s="1"/>
  <c r="D117789" i="1"/>
  <c r="H117789" i="1" s="1"/>
  <c r="D117790" i="1"/>
  <c r="H117790" i="1" s="1"/>
  <c r="D117791" i="1"/>
  <c r="H117791" i="1" s="1"/>
  <c r="D117792" i="1"/>
  <c r="H117792" i="1" s="1"/>
  <c r="D117793" i="1"/>
  <c r="H117793" i="1" s="1"/>
  <c r="D117794" i="1"/>
  <c r="H117794" i="1" s="1"/>
  <c r="D117795" i="1"/>
  <c r="H117795" i="1" s="1"/>
  <c r="D117796" i="1"/>
  <c r="H117796" i="1" s="1"/>
  <c r="D117797" i="1"/>
  <c r="H117797" i="1" s="1"/>
  <c r="D117798" i="1"/>
  <c r="H117798" i="1" s="1"/>
  <c r="D117799" i="1"/>
  <c r="H117799" i="1" s="1"/>
  <c r="D117800" i="1"/>
  <c r="H117800" i="1" s="1"/>
  <c r="D117801" i="1"/>
  <c r="H117801" i="1" s="1"/>
  <c r="D117802" i="1"/>
  <c r="H117802" i="1" s="1"/>
  <c r="D117803" i="1"/>
  <c r="H117803" i="1" s="1"/>
  <c r="D117804" i="1"/>
  <c r="H117804" i="1" s="1"/>
  <c r="D117805" i="1"/>
  <c r="H117805" i="1" s="1"/>
  <c r="D117806" i="1"/>
  <c r="H117806" i="1" s="1"/>
  <c r="D117807" i="1"/>
  <c r="H117807" i="1" s="1"/>
  <c r="D117808" i="1"/>
  <c r="H117808" i="1" s="1"/>
  <c r="D117809" i="1"/>
  <c r="H117809" i="1" s="1"/>
  <c r="D117810" i="1"/>
  <c r="H117810" i="1" s="1"/>
  <c r="D117811" i="1"/>
  <c r="H117811" i="1" s="1"/>
  <c r="D117812" i="1"/>
  <c r="H117812" i="1" s="1"/>
  <c r="D117813" i="1"/>
  <c r="H117813" i="1" s="1"/>
  <c r="D117814" i="1"/>
  <c r="H117814" i="1" s="1"/>
  <c r="D117815" i="1"/>
  <c r="H117815" i="1" s="1"/>
  <c r="D117816" i="1"/>
  <c r="H117816" i="1" s="1"/>
  <c r="D117817" i="1"/>
  <c r="H117817" i="1" s="1"/>
  <c r="D117818" i="1"/>
  <c r="H117818" i="1" s="1"/>
  <c r="D117819" i="1"/>
  <c r="H117819" i="1" s="1"/>
  <c r="D117820" i="1"/>
  <c r="H117820" i="1" s="1"/>
  <c r="D117821" i="1"/>
  <c r="H117821" i="1" s="1"/>
  <c r="D117822" i="1"/>
  <c r="H117822" i="1" s="1"/>
  <c r="D117823" i="1"/>
  <c r="H117823" i="1" s="1"/>
  <c r="D117824" i="1"/>
  <c r="H117824" i="1" s="1"/>
  <c r="D117825" i="1"/>
  <c r="H117825" i="1" s="1"/>
  <c r="D117826" i="1"/>
  <c r="H117826" i="1" s="1"/>
  <c r="D117827" i="1"/>
  <c r="H117827" i="1" s="1"/>
  <c r="D117828" i="1"/>
  <c r="H117828" i="1" s="1"/>
  <c r="D117829" i="1"/>
  <c r="H117829" i="1" s="1"/>
  <c r="D117830" i="1"/>
  <c r="H117830" i="1" s="1"/>
  <c r="D117831" i="1"/>
  <c r="H117831" i="1" s="1"/>
  <c r="D117832" i="1"/>
  <c r="H117832" i="1" s="1"/>
  <c r="D117833" i="1"/>
  <c r="H117833" i="1" s="1"/>
  <c r="D117834" i="1"/>
  <c r="H117834" i="1" s="1"/>
  <c r="D117835" i="1"/>
  <c r="H117835" i="1" s="1"/>
  <c r="D117836" i="1"/>
  <c r="H117836" i="1" s="1"/>
  <c r="D117837" i="1"/>
  <c r="H117837" i="1" s="1"/>
  <c r="D117838" i="1"/>
  <c r="H117838" i="1" s="1"/>
  <c r="D117839" i="1"/>
  <c r="H117839" i="1" s="1"/>
  <c r="D117840" i="1"/>
  <c r="H117840" i="1" s="1"/>
  <c r="D117841" i="1"/>
  <c r="H117841" i="1" s="1"/>
  <c r="D117842" i="1"/>
  <c r="H117842" i="1" s="1"/>
  <c r="D117843" i="1"/>
  <c r="H117843" i="1" s="1"/>
  <c r="D117844" i="1"/>
  <c r="H117844" i="1" s="1"/>
  <c r="D117845" i="1"/>
  <c r="H117845" i="1" s="1"/>
  <c r="D117846" i="1"/>
  <c r="H117846" i="1" s="1"/>
  <c r="D117847" i="1"/>
  <c r="H117847" i="1" s="1"/>
  <c r="D117848" i="1"/>
  <c r="H117848" i="1" s="1"/>
  <c r="D117849" i="1"/>
  <c r="H117849" i="1" s="1"/>
  <c r="D117850" i="1"/>
  <c r="H117850" i="1" s="1"/>
  <c r="D117851" i="1"/>
  <c r="H117851" i="1" s="1"/>
  <c r="D117852" i="1"/>
  <c r="H117852" i="1" s="1"/>
  <c r="D117853" i="1"/>
  <c r="H117853" i="1" s="1"/>
  <c r="D117854" i="1"/>
  <c r="H117854" i="1" s="1"/>
  <c r="D117855" i="1"/>
  <c r="H117855" i="1" s="1"/>
  <c r="D117856" i="1"/>
  <c r="H117856" i="1" s="1"/>
  <c r="D117857" i="1"/>
  <c r="H117857" i="1" s="1"/>
  <c r="D117858" i="1"/>
  <c r="H117858" i="1" s="1"/>
  <c r="D117859" i="1"/>
  <c r="H117859" i="1" s="1"/>
  <c r="D117860" i="1"/>
  <c r="H117860" i="1" s="1"/>
  <c r="D117861" i="1"/>
  <c r="H117861" i="1" s="1"/>
  <c r="D117862" i="1"/>
  <c r="H117862" i="1" s="1"/>
  <c r="D117863" i="1"/>
  <c r="H117863" i="1" s="1"/>
  <c r="D117864" i="1"/>
  <c r="H117864" i="1" s="1"/>
  <c r="D117865" i="1"/>
  <c r="H117865" i="1" s="1"/>
  <c r="D117866" i="1"/>
  <c r="H117866" i="1" s="1"/>
  <c r="D117867" i="1"/>
  <c r="H117867" i="1" s="1"/>
  <c r="D117868" i="1"/>
  <c r="H117868" i="1" s="1"/>
  <c r="D117869" i="1"/>
  <c r="H117869" i="1" s="1"/>
  <c r="D117870" i="1"/>
  <c r="H117870" i="1" s="1"/>
  <c r="D117871" i="1"/>
  <c r="H117871" i="1" s="1"/>
  <c r="D117872" i="1"/>
  <c r="H117872" i="1" s="1"/>
  <c r="D117873" i="1"/>
  <c r="H117873" i="1" s="1"/>
  <c r="D117874" i="1"/>
  <c r="H117874" i="1" s="1"/>
  <c r="D117875" i="1"/>
  <c r="H117875" i="1" s="1"/>
  <c r="D117876" i="1"/>
  <c r="H117876" i="1" s="1"/>
  <c r="D117877" i="1"/>
  <c r="H117877" i="1" s="1"/>
  <c r="D117878" i="1"/>
  <c r="H117878" i="1" s="1"/>
  <c r="D117879" i="1"/>
  <c r="H117879" i="1" s="1"/>
  <c r="D117880" i="1"/>
  <c r="H117880" i="1" s="1"/>
  <c r="D117881" i="1"/>
  <c r="H117881" i="1" s="1"/>
  <c r="D117882" i="1"/>
  <c r="H117882" i="1" s="1"/>
  <c r="D117883" i="1"/>
  <c r="H117883" i="1" s="1"/>
  <c r="D117884" i="1"/>
  <c r="H117884" i="1" s="1"/>
  <c r="D117885" i="1"/>
  <c r="H117885" i="1" s="1"/>
  <c r="D117886" i="1"/>
  <c r="H117886" i="1" s="1"/>
  <c r="D117887" i="1"/>
  <c r="H117887" i="1" s="1"/>
  <c r="D117888" i="1"/>
  <c r="H117888" i="1" s="1"/>
  <c r="D117889" i="1"/>
  <c r="H117889" i="1" s="1"/>
  <c r="D117890" i="1"/>
  <c r="H117890" i="1" s="1"/>
  <c r="D117891" i="1"/>
  <c r="H117891" i="1" s="1"/>
  <c r="D117892" i="1"/>
  <c r="H117892" i="1" s="1"/>
  <c r="D117893" i="1"/>
  <c r="H117893" i="1" s="1"/>
  <c r="D117894" i="1"/>
  <c r="H117894" i="1" s="1"/>
  <c r="D117895" i="1"/>
  <c r="H117895" i="1" s="1"/>
  <c r="D117896" i="1"/>
  <c r="H117896" i="1" s="1"/>
  <c r="D117897" i="1"/>
  <c r="H117897" i="1" s="1"/>
  <c r="D117898" i="1"/>
  <c r="H117898" i="1" s="1"/>
  <c r="D117899" i="1"/>
  <c r="H117899" i="1" s="1"/>
  <c r="D117900" i="1"/>
  <c r="H117900" i="1" s="1"/>
  <c r="D117901" i="1"/>
  <c r="H117901" i="1" s="1"/>
  <c r="D117902" i="1"/>
  <c r="H117902" i="1" s="1"/>
  <c r="D117903" i="1"/>
  <c r="H117903" i="1" s="1"/>
  <c r="D117904" i="1"/>
  <c r="H117904" i="1" s="1"/>
  <c r="D117905" i="1"/>
  <c r="H117905" i="1" s="1"/>
  <c r="D117906" i="1"/>
  <c r="H117906" i="1" s="1"/>
  <c r="D117907" i="1"/>
  <c r="H117907" i="1" s="1"/>
  <c r="D117908" i="1"/>
  <c r="H117908" i="1" s="1"/>
  <c r="D117909" i="1"/>
  <c r="H117909" i="1" s="1"/>
  <c r="D117910" i="1"/>
  <c r="H117910" i="1" s="1"/>
  <c r="D117911" i="1"/>
  <c r="H117911" i="1" s="1"/>
  <c r="D117912" i="1"/>
  <c r="H117912" i="1" s="1"/>
  <c r="D117913" i="1"/>
  <c r="H117913" i="1" s="1"/>
  <c r="D117914" i="1"/>
  <c r="H117914" i="1" s="1"/>
  <c r="D117915" i="1"/>
  <c r="H117915" i="1" s="1"/>
  <c r="D117916" i="1"/>
  <c r="H117916" i="1" s="1"/>
  <c r="D117917" i="1"/>
  <c r="H117917" i="1" s="1"/>
  <c r="D117918" i="1"/>
  <c r="H117918" i="1" s="1"/>
  <c r="D117919" i="1"/>
  <c r="H117919" i="1" s="1"/>
  <c r="D117920" i="1"/>
  <c r="H117920" i="1" s="1"/>
  <c r="D117921" i="1"/>
  <c r="H117921" i="1" s="1"/>
  <c r="D117922" i="1"/>
  <c r="H117922" i="1" s="1"/>
  <c r="D117923" i="1"/>
  <c r="H117923" i="1" s="1"/>
  <c r="D117924" i="1"/>
  <c r="H117924" i="1" s="1"/>
  <c r="D117925" i="1"/>
  <c r="H117925" i="1" s="1"/>
  <c r="D117926" i="1"/>
  <c r="H117926" i="1" s="1"/>
  <c r="D117927" i="1"/>
  <c r="H117927" i="1" s="1"/>
  <c r="D117928" i="1"/>
  <c r="H117928" i="1" s="1"/>
  <c r="D117929" i="1"/>
  <c r="H117929" i="1" s="1"/>
  <c r="D117930" i="1"/>
  <c r="H117930" i="1" s="1"/>
  <c r="D117931" i="1"/>
  <c r="H117931" i="1" s="1"/>
  <c r="D117932" i="1"/>
  <c r="H117932" i="1" s="1"/>
  <c r="D117933" i="1"/>
  <c r="H117933" i="1" s="1"/>
  <c r="D117934" i="1"/>
  <c r="H117934" i="1" s="1"/>
  <c r="D117935" i="1"/>
  <c r="H117935" i="1" s="1"/>
  <c r="D117936" i="1"/>
  <c r="H117936" i="1" s="1"/>
  <c r="D117937" i="1"/>
  <c r="H117937" i="1" s="1"/>
  <c r="D117938" i="1"/>
  <c r="H117938" i="1" s="1"/>
  <c r="D117939" i="1"/>
  <c r="H117939" i="1" s="1"/>
  <c r="D117940" i="1"/>
  <c r="H117940" i="1" s="1"/>
  <c r="D117941" i="1"/>
  <c r="H117941" i="1" s="1"/>
  <c r="D117942" i="1"/>
  <c r="H117942" i="1" s="1"/>
  <c r="D117943" i="1"/>
  <c r="H117943" i="1" s="1"/>
  <c r="D117944" i="1"/>
  <c r="H117944" i="1" s="1"/>
  <c r="D117945" i="1"/>
  <c r="H117945" i="1" s="1"/>
  <c r="D117946" i="1"/>
  <c r="H117946" i="1" s="1"/>
  <c r="D117947" i="1"/>
  <c r="H117947" i="1" s="1"/>
  <c r="D117948" i="1"/>
  <c r="H117948" i="1" s="1"/>
  <c r="D117949" i="1"/>
  <c r="H117949" i="1" s="1"/>
  <c r="D117950" i="1"/>
  <c r="H117950" i="1" s="1"/>
  <c r="D117951" i="1"/>
  <c r="H117951" i="1" s="1"/>
  <c r="D117952" i="1"/>
  <c r="H117952" i="1" s="1"/>
  <c r="D117953" i="1"/>
  <c r="H117953" i="1" s="1"/>
  <c r="D117954" i="1"/>
  <c r="H117954" i="1" s="1"/>
  <c r="D117955" i="1"/>
  <c r="H117955" i="1" s="1"/>
  <c r="D117956" i="1"/>
  <c r="H117956" i="1" s="1"/>
  <c r="D117957" i="1"/>
  <c r="H117957" i="1" s="1"/>
  <c r="D117958" i="1"/>
  <c r="H117958" i="1" s="1"/>
  <c r="D117959" i="1"/>
  <c r="H117959" i="1" s="1"/>
  <c r="D117960" i="1"/>
  <c r="H117960" i="1" s="1"/>
  <c r="D117961" i="1"/>
  <c r="H117961" i="1" s="1"/>
  <c r="D117962" i="1"/>
  <c r="H117962" i="1" s="1"/>
  <c r="D117963" i="1"/>
  <c r="H117963" i="1" s="1"/>
  <c r="D117964" i="1"/>
  <c r="H117964" i="1" s="1"/>
  <c r="D117965" i="1"/>
  <c r="H117965" i="1" s="1"/>
  <c r="D117966" i="1"/>
  <c r="H117966" i="1" s="1"/>
  <c r="D117967" i="1"/>
  <c r="H117967" i="1" s="1"/>
  <c r="D117968" i="1"/>
  <c r="H117968" i="1" s="1"/>
  <c r="D117969" i="1"/>
  <c r="H117969" i="1" s="1"/>
  <c r="D117970" i="1"/>
  <c r="H117970" i="1" s="1"/>
  <c r="D117971" i="1"/>
  <c r="H117971" i="1" s="1"/>
  <c r="D117972" i="1"/>
  <c r="H117972" i="1" s="1"/>
  <c r="D117973" i="1"/>
  <c r="H117973" i="1" s="1"/>
  <c r="D117974" i="1"/>
  <c r="H117974" i="1" s="1"/>
  <c r="D117975" i="1"/>
  <c r="H117975" i="1" s="1"/>
  <c r="D117976" i="1"/>
  <c r="H117976" i="1" s="1"/>
  <c r="D117977" i="1"/>
  <c r="H117977" i="1" s="1"/>
  <c r="D117978" i="1"/>
  <c r="H117978" i="1" s="1"/>
  <c r="D117979" i="1"/>
  <c r="H117979" i="1" s="1"/>
  <c r="D117980" i="1"/>
  <c r="H117980" i="1" s="1"/>
  <c r="D117981" i="1"/>
  <c r="H117981" i="1" s="1"/>
  <c r="D117982" i="1"/>
  <c r="H117982" i="1" s="1"/>
  <c r="D117983" i="1"/>
  <c r="H117983" i="1" s="1"/>
  <c r="D117984" i="1"/>
  <c r="H117984" i="1" s="1"/>
  <c r="D117985" i="1"/>
  <c r="H117985" i="1" s="1"/>
  <c r="D117986" i="1"/>
  <c r="H117986" i="1" s="1"/>
  <c r="D117987" i="1"/>
  <c r="H117987" i="1" s="1"/>
  <c r="D117988" i="1"/>
  <c r="H117988" i="1" s="1"/>
  <c r="D117989" i="1"/>
  <c r="H117989" i="1" s="1"/>
  <c r="D117990" i="1"/>
  <c r="H117990" i="1" s="1"/>
  <c r="D117991" i="1"/>
  <c r="H117991" i="1" s="1"/>
  <c r="D117992" i="1"/>
  <c r="H117992" i="1" s="1"/>
  <c r="D117993" i="1"/>
  <c r="H117993" i="1" s="1"/>
  <c r="D117994" i="1"/>
  <c r="H117994" i="1" s="1"/>
  <c r="D117995" i="1"/>
  <c r="H117995" i="1" s="1"/>
  <c r="D117996" i="1"/>
  <c r="H117996" i="1" s="1"/>
  <c r="D117997" i="1"/>
  <c r="H117997" i="1" s="1"/>
  <c r="D117998" i="1"/>
  <c r="H117998" i="1" s="1"/>
  <c r="D117999" i="1"/>
  <c r="H117999" i="1" s="1"/>
  <c r="D118000" i="1"/>
  <c r="H118000" i="1" s="1"/>
  <c r="D118001" i="1"/>
  <c r="H118001" i="1" s="1"/>
  <c r="D118002" i="1"/>
  <c r="H118002" i="1" s="1"/>
  <c r="D118003" i="1"/>
  <c r="H118003" i="1" s="1"/>
  <c r="D118004" i="1"/>
  <c r="H118004" i="1" s="1"/>
  <c r="D118005" i="1"/>
  <c r="H118005" i="1" s="1"/>
  <c r="D118006" i="1"/>
  <c r="H118006" i="1" s="1"/>
  <c r="D118007" i="1"/>
  <c r="H118007" i="1" s="1"/>
  <c r="D118008" i="1"/>
  <c r="H118008" i="1" s="1"/>
  <c r="D118009" i="1"/>
  <c r="H118009" i="1" s="1"/>
  <c r="D118010" i="1"/>
  <c r="H118010" i="1" s="1"/>
  <c r="D118011" i="1"/>
  <c r="H118011" i="1" s="1"/>
  <c r="D118012" i="1"/>
  <c r="H118012" i="1" s="1"/>
  <c r="D118013" i="1"/>
  <c r="H118013" i="1" s="1"/>
  <c r="D118014" i="1"/>
  <c r="H118014" i="1" s="1"/>
  <c r="D118015" i="1"/>
  <c r="H118015" i="1" s="1"/>
  <c r="D118016" i="1"/>
  <c r="H118016" i="1" s="1"/>
  <c r="D118017" i="1"/>
  <c r="H118017" i="1" s="1"/>
  <c r="D118018" i="1"/>
  <c r="H118018" i="1" s="1"/>
  <c r="D118019" i="1"/>
  <c r="H118019" i="1" s="1"/>
  <c r="D118020" i="1"/>
  <c r="H118020" i="1" s="1"/>
  <c r="D118021" i="1"/>
  <c r="H118021" i="1" s="1"/>
  <c r="D118022" i="1"/>
  <c r="H118022" i="1" s="1"/>
  <c r="D118023" i="1"/>
  <c r="H118023" i="1" s="1"/>
  <c r="D118024" i="1"/>
  <c r="H118024" i="1" s="1"/>
  <c r="D118025" i="1"/>
  <c r="H118025" i="1" s="1"/>
  <c r="D118026" i="1"/>
  <c r="H118026" i="1" s="1"/>
  <c r="D118027" i="1"/>
  <c r="H118027" i="1" s="1"/>
  <c r="D118028" i="1"/>
  <c r="H118028" i="1" s="1"/>
  <c r="D118029" i="1"/>
  <c r="H118029" i="1" s="1"/>
  <c r="D118030" i="1"/>
  <c r="H118030" i="1" s="1"/>
  <c r="D118031" i="1"/>
  <c r="H118031" i="1" s="1"/>
  <c r="D118032" i="1"/>
  <c r="H118032" i="1" s="1"/>
  <c r="D118033" i="1"/>
  <c r="H118033" i="1" s="1"/>
  <c r="D118034" i="1"/>
  <c r="H118034" i="1" s="1"/>
  <c r="D118035" i="1"/>
  <c r="H118035" i="1" s="1"/>
  <c r="D118036" i="1"/>
  <c r="H118036" i="1" s="1"/>
  <c r="D118037" i="1"/>
  <c r="H118037" i="1" s="1"/>
  <c r="D118038" i="1"/>
  <c r="H118038" i="1" s="1"/>
  <c r="D118039" i="1"/>
  <c r="H118039" i="1" s="1"/>
  <c r="D118040" i="1"/>
  <c r="H118040" i="1" s="1"/>
  <c r="D118041" i="1"/>
  <c r="H118041" i="1" s="1"/>
  <c r="D118042" i="1"/>
  <c r="H118042" i="1" s="1"/>
  <c r="D118043" i="1"/>
  <c r="H118043" i="1" s="1"/>
  <c r="D118044" i="1"/>
  <c r="H118044" i="1" s="1"/>
  <c r="D118045" i="1"/>
  <c r="H118045" i="1" s="1"/>
  <c r="D118046" i="1"/>
  <c r="H118046" i="1" s="1"/>
  <c r="D118047" i="1"/>
  <c r="H118047" i="1" s="1"/>
  <c r="D118048" i="1"/>
  <c r="H118048" i="1" s="1"/>
  <c r="D118049" i="1"/>
  <c r="H118049" i="1" s="1"/>
  <c r="D118050" i="1"/>
  <c r="H118050" i="1" s="1"/>
  <c r="D118051" i="1"/>
  <c r="H118051" i="1" s="1"/>
  <c r="D118052" i="1"/>
  <c r="H118052" i="1" s="1"/>
  <c r="D118053" i="1"/>
  <c r="H118053" i="1" s="1"/>
  <c r="D118054" i="1"/>
  <c r="H118054" i="1" s="1"/>
  <c r="D118055" i="1"/>
  <c r="H118055" i="1" s="1"/>
  <c r="D118056" i="1"/>
  <c r="H118056" i="1" s="1"/>
  <c r="D118057" i="1"/>
  <c r="H118057" i="1" s="1"/>
  <c r="D118058" i="1"/>
  <c r="H118058" i="1" s="1"/>
  <c r="D118059" i="1"/>
  <c r="H118059" i="1" s="1"/>
  <c r="D118060" i="1"/>
  <c r="H118060" i="1" s="1"/>
  <c r="D118061" i="1"/>
  <c r="H118061" i="1" s="1"/>
  <c r="D118062" i="1"/>
  <c r="H118062" i="1" s="1"/>
  <c r="D118063" i="1"/>
  <c r="H118063" i="1" s="1"/>
  <c r="D118064" i="1"/>
  <c r="H118064" i="1" s="1"/>
  <c r="D118065" i="1"/>
  <c r="H118065" i="1" s="1"/>
  <c r="D118066" i="1"/>
  <c r="H118066" i="1" s="1"/>
  <c r="D118067" i="1"/>
  <c r="H118067" i="1" s="1"/>
  <c r="D118068" i="1"/>
  <c r="H118068" i="1" s="1"/>
  <c r="D118069" i="1"/>
  <c r="H118069" i="1" s="1"/>
  <c r="D118070" i="1"/>
  <c r="H118070" i="1" s="1"/>
  <c r="D118071" i="1"/>
  <c r="H118071" i="1" s="1"/>
  <c r="D118072" i="1"/>
  <c r="H118072" i="1" s="1"/>
  <c r="D118073" i="1"/>
  <c r="H118073" i="1" s="1"/>
  <c r="D118074" i="1"/>
  <c r="H118074" i="1" s="1"/>
  <c r="D118075" i="1"/>
  <c r="H118075" i="1" s="1"/>
  <c r="D118076" i="1"/>
  <c r="H118076" i="1" s="1"/>
  <c r="D118077" i="1"/>
  <c r="H118077" i="1" s="1"/>
  <c r="D118078" i="1"/>
  <c r="H118078" i="1" s="1"/>
  <c r="D118079" i="1"/>
  <c r="H118079" i="1" s="1"/>
  <c r="D118080" i="1"/>
  <c r="H118080" i="1" s="1"/>
  <c r="D118081" i="1"/>
  <c r="H118081" i="1" s="1"/>
  <c r="D118082" i="1"/>
  <c r="H118082" i="1" s="1"/>
  <c r="D118083" i="1"/>
  <c r="H118083" i="1" s="1"/>
  <c r="D118084" i="1"/>
  <c r="H118084" i="1" s="1"/>
  <c r="D118085" i="1"/>
  <c r="H118085" i="1" s="1"/>
  <c r="D118086" i="1"/>
  <c r="H118086" i="1" s="1"/>
  <c r="D118087" i="1"/>
  <c r="H118087" i="1" s="1"/>
  <c r="D118088" i="1"/>
  <c r="H118088" i="1" s="1"/>
  <c r="D118089" i="1"/>
  <c r="H118089" i="1" s="1"/>
  <c r="D118090" i="1"/>
  <c r="H118090" i="1" s="1"/>
  <c r="D118091" i="1"/>
  <c r="H118091" i="1" s="1"/>
  <c r="D118092" i="1"/>
  <c r="H118092" i="1" s="1"/>
  <c r="D118093" i="1"/>
  <c r="H118093" i="1" s="1"/>
  <c r="D118094" i="1"/>
  <c r="H118094" i="1" s="1"/>
  <c r="D118095" i="1"/>
  <c r="H118095" i="1" s="1"/>
  <c r="D118096" i="1"/>
  <c r="H118096" i="1" s="1"/>
  <c r="D118097" i="1"/>
  <c r="H118097" i="1" s="1"/>
  <c r="D118098" i="1"/>
  <c r="H118098" i="1" s="1"/>
  <c r="D118099" i="1"/>
  <c r="H118099" i="1" s="1"/>
  <c r="D118100" i="1"/>
  <c r="H118100" i="1" s="1"/>
  <c r="D118101" i="1"/>
  <c r="H118101" i="1" s="1"/>
  <c r="D118102" i="1"/>
  <c r="H118102" i="1" s="1"/>
  <c r="D118103" i="1"/>
  <c r="H118103" i="1" s="1"/>
  <c r="D118104" i="1"/>
  <c r="H118104" i="1" s="1"/>
  <c r="D118105" i="1"/>
  <c r="H118105" i="1" s="1"/>
  <c r="D118106" i="1"/>
  <c r="H118106" i="1" s="1"/>
  <c r="D118107" i="1"/>
  <c r="H118107" i="1" s="1"/>
  <c r="D118108" i="1"/>
  <c r="H118108" i="1" s="1"/>
  <c r="D118109" i="1"/>
  <c r="H118109" i="1" s="1"/>
  <c r="D118110" i="1"/>
  <c r="H118110" i="1" s="1"/>
  <c r="D118111" i="1"/>
  <c r="H118111" i="1" s="1"/>
  <c r="D118112" i="1"/>
  <c r="H118112" i="1" s="1"/>
  <c r="D118113" i="1"/>
  <c r="H118113" i="1" s="1"/>
  <c r="D118114" i="1"/>
  <c r="H118114" i="1" s="1"/>
  <c r="D118115" i="1"/>
  <c r="H118115" i="1" s="1"/>
  <c r="D118116" i="1"/>
  <c r="H118116" i="1" s="1"/>
  <c r="D118117" i="1"/>
  <c r="H118117" i="1" s="1"/>
  <c r="D118118" i="1"/>
  <c r="H118118" i="1" s="1"/>
  <c r="D118119" i="1"/>
  <c r="H118119" i="1" s="1"/>
  <c r="D118120" i="1"/>
  <c r="H118120" i="1" s="1"/>
  <c r="D118121" i="1"/>
  <c r="H118121" i="1" s="1"/>
  <c r="D118122" i="1"/>
  <c r="H118122" i="1" s="1"/>
  <c r="D118123" i="1"/>
  <c r="H118123" i="1" s="1"/>
  <c r="D118124" i="1"/>
  <c r="H118124" i="1" s="1"/>
  <c r="D118125" i="1"/>
  <c r="H118125" i="1" s="1"/>
  <c r="D118126" i="1"/>
  <c r="H118126" i="1" s="1"/>
  <c r="D118127" i="1"/>
  <c r="H118127" i="1" s="1"/>
  <c r="D118128" i="1"/>
  <c r="H118128" i="1" s="1"/>
  <c r="D118129" i="1"/>
  <c r="H118129" i="1" s="1"/>
  <c r="D118130" i="1"/>
  <c r="H118130" i="1" s="1"/>
  <c r="D118131" i="1"/>
  <c r="H118131" i="1" s="1"/>
  <c r="D118132" i="1"/>
  <c r="H118132" i="1" s="1"/>
  <c r="D118133" i="1"/>
  <c r="H118133" i="1" s="1"/>
  <c r="D118134" i="1"/>
  <c r="H118134" i="1" s="1"/>
  <c r="D118135" i="1"/>
  <c r="H118135" i="1" s="1"/>
  <c r="D118136" i="1"/>
  <c r="H118136" i="1" s="1"/>
  <c r="D118137" i="1"/>
  <c r="H118137" i="1" s="1"/>
  <c r="D118138" i="1"/>
  <c r="H118138" i="1" s="1"/>
  <c r="D118139" i="1"/>
  <c r="H118139" i="1" s="1"/>
  <c r="D118140" i="1"/>
  <c r="H118140" i="1" s="1"/>
  <c r="D118141" i="1"/>
  <c r="H118141" i="1" s="1"/>
  <c r="D118142" i="1"/>
  <c r="H118142" i="1" s="1"/>
  <c r="D118143" i="1"/>
  <c r="H118143" i="1" s="1"/>
  <c r="D118144" i="1"/>
  <c r="H118144" i="1" s="1"/>
  <c r="D118145" i="1"/>
  <c r="H118145" i="1" s="1"/>
  <c r="D118146" i="1"/>
  <c r="H118146" i="1" s="1"/>
  <c r="D118147" i="1"/>
  <c r="H118147" i="1" s="1"/>
  <c r="D118148" i="1"/>
  <c r="H118148" i="1" s="1"/>
  <c r="D118149" i="1"/>
  <c r="H118149" i="1" s="1"/>
  <c r="D118150" i="1"/>
  <c r="H118150" i="1" s="1"/>
  <c r="D118151" i="1"/>
  <c r="H118151" i="1" s="1"/>
  <c r="D118152" i="1"/>
  <c r="H118152" i="1" s="1"/>
  <c r="D118153" i="1"/>
  <c r="H118153" i="1" s="1"/>
  <c r="D118154" i="1"/>
  <c r="H118154" i="1" s="1"/>
  <c r="D118155" i="1"/>
  <c r="H118155" i="1" s="1"/>
  <c r="D118156" i="1"/>
  <c r="H118156" i="1" s="1"/>
  <c r="D118157" i="1"/>
  <c r="H118157" i="1" s="1"/>
  <c r="D118158" i="1"/>
  <c r="H118158" i="1" s="1"/>
  <c r="D118159" i="1"/>
  <c r="H118159" i="1" s="1"/>
  <c r="D118160" i="1"/>
  <c r="H118160" i="1" s="1"/>
  <c r="D118161" i="1"/>
  <c r="H118161" i="1" s="1"/>
  <c r="D118162" i="1"/>
  <c r="H118162" i="1" s="1"/>
  <c r="D118163" i="1"/>
  <c r="H118163" i="1" s="1"/>
  <c r="D118164" i="1"/>
  <c r="H118164" i="1" s="1"/>
  <c r="D118165" i="1"/>
  <c r="H118165" i="1" s="1"/>
  <c r="D118166" i="1"/>
  <c r="H118166" i="1" s="1"/>
  <c r="D118167" i="1"/>
  <c r="H118167" i="1" s="1"/>
  <c r="D118168" i="1"/>
  <c r="H118168" i="1" s="1"/>
  <c r="D118169" i="1"/>
  <c r="H118169" i="1" s="1"/>
  <c r="D118170" i="1"/>
  <c r="H118170" i="1" s="1"/>
  <c r="D118171" i="1"/>
  <c r="H118171" i="1" s="1"/>
  <c r="D118172" i="1"/>
  <c r="H118172" i="1" s="1"/>
  <c r="D118173" i="1"/>
  <c r="H118173" i="1" s="1"/>
  <c r="D118174" i="1"/>
  <c r="H118174" i="1" s="1"/>
  <c r="D118175" i="1"/>
  <c r="H118175" i="1" s="1"/>
  <c r="D118176" i="1"/>
  <c r="H118176" i="1" s="1"/>
  <c r="D118177" i="1"/>
  <c r="H118177" i="1" s="1"/>
  <c r="D118178" i="1"/>
  <c r="H118178" i="1" s="1"/>
  <c r="D118179" i="1"/>
  <c r="H118179" i="1" s="1"/>
  <c r="D118180" i="1"/>
  <c r="H118180" i="1" s="1"/>
  <c r="D118181" i="1"/>
  <c r="H118181" i="1" s="1"/>
  <c r="D118182" i="1"/>
  <c r="H118182" i="1" s="1"/>
  <c r="D118183" i="1"/>
  <c r="H118183" i="1" s="1"/>
  <c r="D118184" i="1"/>
  <c r="H118184" i="1" s="1"/>
  <c r="D118185" i="1"/>
  <c r="H118185" i="1" s="1"/>
  <c r="D118186" i="1"/>
  <c r="H118186" i="1" s="1"/>
  <c r="D118187" i="1"/>
  <c r="H118187" i="1" s="1"/>
  <c r="D118188" i="1"/>
  <c r="H118188" i="1" s="1"/>
  <c r="D118189" i="1"/>
  <c r="H118189" i="1" s="1"/>
  <c r="D118190" i="1"/>
  <c r="H118190" i="1" s="1"/>
  <c r="D118191" i="1"/>
  <c r="H118191" i="1" s="1"/>
  <c r="D118192" i="1"/>
  <c r="H118192" i="1" s="1"/>
  <c r="D118193" i="1"/>
  <c r="H118193" i="1" s="1"/>
  <c r="D118194" i="1"/>
  <c r="H118194" i="1" s="1"/>
  <c r="D118195" i="1"/>
  <c r="H118195" i="1" s="1"/>
  <c r="D118196" i="1"/>
  <c r="H118196" i="1" s="1"/>
  <c r="D118197" i="1"/>
  <c r="H118197" i="1" s="1"/>
  <c r="D118198" i="1"/>
  <c r="H118198" i="1" s="1"/>
  <c r="D118199" i="1"/>
  <c r="H118199" i="1" s="1"/>
  <c r="D118200" i="1"/>
  <c r="H118200" i="1" s="1"/>
  <c r="D118201" i="1"/>
  <c r="H118201" i="1" s="1"/>
  <c r="D118202" i="1"/>
  <c r="H118202" i="1" s="1"/>
  <c r="D118203" i="1"/>
  <c r="H118203" i="1" s="1"/>
  <c r="D118204" i="1"/>
  <c r="H118204" i="1" s="1"/>
  <c r="D118205" i="1"/>
  <c r="H118205" i="1" s="1"/>
  <c r="D118206" i="1"/>
  <c r="H118206" i="1" s="1"/>
  <c r="D118207" i="1"/>
  <c r="H118207" i="1" s="1"/>
  <c r="D118208" i="1"/>
  <c r="H118208" i="1" s="1"/>
  <c r="D118209" i="1"/>
  <c r="H118209" i="1" s="1"/>
  <c r="D118210" i="1"/>
  <c r="H118210" i="1" s="1"/>
  <c r="D118211" i="1"/>
  <c r="H118211" i="1" s="1"/>
  <c r="D118212" i="1"/>
  <c r="H118212" i="1" s="1"/>
  <c r="D118213" i="1"/>
  <c r="H118213" i="1" s="1"/>
  <c r="D118214" i="1"/>
  <c r="H118214" i="1" s="1"/>
  <c r="D118215" i="1"/>
  <c r="H118215" i="1" s="1"/>
  <c r="D118216" i="1"/>
  <c r="H118216" i="1" s="1"/>
  <c r="D118217" i="1"/>
  <c r="H118217" i="1" s="1"/>
  <c r="D118218" i="1"/>
  <c r="H118218" i="1" s="1"/>
  <c r="D118219" i="1"/>
  <c r="H118219" i="1" s="1"/>
  <c r="D118220" i="1"/>
  <c r="H118220" i="1" s="1"/>
  <c r="D118221" i="1"/>
  <c r="H118221" i="1" s="1"/>
  <c r="D118222" i="1"/>
  <c r="H118222" i="1" s="1"/>
  <c r="D118223" i="1"/>
  <c r="H118223" i="1" s="1"/>
  <c r="D118224" i="1"/>
  <c r="H118224" i="1" s="1"/>
  <c r="D118225" i="1"/>
  <c r="H118225" i="1" s="1"/>
  <c r="D118226" i="1"/>
  <c r="H118226" i="1" s="1"/>
  <c r="D118227" i="1"/>
  <c r="H118227" i="1" s="1"/>
  <c r="D118228" i="1"/>
  <c r="H118228" i="1" s="1"/>
  <c r="D118229" i="1"/>
  <c r="H118229" i="1" s="1"/>
  <c r="D118230" i="1"/>
  <c r="H118230" i="1" s="1"/>
  <c r="D118231" i="1"/>
  <c r="H118231" i="1" s="1"/>
  <c r="D118232" i="1"/>
  <c r="H118232" i="1" s="1"/>
  <c r="D118233" i="1"/>
  <c r="H118233" i="1" s="1"/>
  <c r="D118234" i="1"/>
  <c r="H118234" i="1" s="1"/>
  <c r="D118235" i="1"/>
  <c r="H118235" i="1" s="1"/>
  <c r="D118236" i="1"/>
  <c r="H118236" i="1" s="1"/>
  <c r="D118237" i="1"/>
  <c r="H118237" i="1" s="1"/>
  <c r="D118238" i="1"/>
  <c r="H118238" i="1" s="1"/>
  <c r="D118239" i="1"/>
  <c r="H118239" i="1" s="1"/>
  <c r="D118240" i="1"/>
  <c r="H118240" i="1" s="1"/>
  <c r="D118241" i="1"/>
  <c r="H118241" i="1" s="1"/>
  <c r="D118242" i="1"/>
  <c r="H118242" i="1" s="1"/>
  <c r="D118243" i="1"/>
  <c r="H118243" i="1" s="1"/>
  <c r="D118244" i="1"/>
  <c r="H118244" i="1" s="1"/>
  <c r="D118245" i="1"/>
  <c r="H118245" i="1" s="1"/>
  <c r="D118246" i="1"/>
  <c r="H118246" i="1" s="1"/>
  <c r="D118247" i="1"/>
  <c r="H118247" i="1" s="1"/>
  <c r="D118248" i="1"/>
  <c r="H118248" i="1" s="1"/>
  <c r="D118249" i="1"/>
  <c r="H118249" i="1" s="1"/>
  <c r="D118250" i="1"/>
  <c r="H118250" i="1" s="1"/>
  <c r="D118251" i="1"/>
  <c r="H118251" i="1" s="1"/>
  <c r="D118252" i="1"/>
  <c r="H118252" i="1" s="1"/>
  <c r="D118253" i="1"/>
  <c r="H118253" i="1" s="1"/>
  <c r="D118254" i="1"/>
  <c r="H118254" i="1" s="1"/>
  <c r="D118255" i="1"/>
  <c r="H118255" i="1" s="1"/>
  <c r="D118256" i="1"/>
  <c r="H118256" i="1" s="1"/>
  <c r="D118257" i="1"/>
  <c r="H118257" i="1" s="1"/>
  <c r="D118258" i="1"/>
  <c r="H118258" i="1" s="1"/>
  <c r="D118259" i="1"/>
  <c r="H118259" i="1" s="1"/>
  <c r="D118260" i="1"/>
  <c r="H118260" i="1" s="1"/>
  <c r="D118261" i="1"/>
  <c r="H118261" i="1" s="1"/>
  <c r="D118262" i="1"/>
  <c r="H118262" i="1" s="1"/>
  <c r="D118263" i="1"/>
  <c r="H118263" i="1" s="1"/>
  <c r="D118264" i="1"/>
  <c r="H118264" i="1" s="1"/>
  <c r="D118265" i="1"/>
  <c r="H118265" i="1" s="1"/>
  <c r="D118266" i="1"/>
  <c r="H118266" i="1" s="1"/>
  <c r="D118267" i="1"/>
  <c r="H118267" i="1" s="1"/>
  <c r="D118268" i="1"/>
  <c r="H118268" i="1" s="1"/>
  <c r="D118269" i="1"/>
  <c r="H118269" i="1" s="1"/>
  <c r="D118270" i="1"/>
  <c r="H118270" i="1" s="1"/>
  <c r="D118271" i="1"/>
  <c r="H118271" i="1" s="1"/>
  <c r="D118272" i="1"/>
  <c r="H118272" i="1" s="1"/>
  <c r="D118273" i="1"/>
  <c r="H118273" i="1" s="1"/>
  <c r="D118274" i="1"/>
  <c r="H118274" i="1" s="1"/>
  <c r="D118275" i="1"/>
  <c r="H118275" i="1" s="1"/>
  <c r="D118276" i="1"/>
  <c r="H118276" i="1" s="1"/>
  <c r="D118277" i="1"/>
  <c r="H118277" i="1" s="1"/>
  <c r="D118278" i="1"/>
  <c r="H118278" i="1" s="1"/>
  <c r="D118279" i="1"/>
  <c r="H118279" i="1" s="1"/>
  <c r="D118280" i="1"/>
  <c r="H118280" i="1" s="1"/>
  <c r="D118281" i="1"/>
  <c r="H118281" i="1" s="1"/>
  <c r="D118282" i="1"/>
  <c r="H118282" i="1" s="1"/>
  <c r="D118283" i="1"/>
  <c r="H118283" i="1" s="1"/>
  <c r="D118284" i="1"/>
  <c r="H118284" i="1" s="1"/>
  <c r="D118285" i="1"/>
  <c r="H118285" i="1" s="1"/>
  <c r="D118286" i="1"/>
  <c r="H118286" i="1" s="1"/>
  <c r="D118287" i="1"/>
  <c r="H118287" i="1" s="1"/>
  <c r="D118288" i="1"/>
  <c r="H118288" i="1" s="1"/>
  <c r="D118289" i="1"/>
  <c r="H118289" i="1" s="1"/>
  <c r="D118290" i="1"/>
  <c r="H118290" i="1" s="1"/>
  <c r="D118291" i="1"/>
  <c r="H118291" i="1" s="1"/>
  <c r="D118292" i="1"/>
  <c r="H118292" i="1" s="1"/>
  <c r="D118293" i="1"/>
  <c r="H118293" i="1" s="1"/>
  <c r="D118294" i="1"/>
  <c r="H118294" i="1" s="1"/>
  <c r="D118295" i="1"/>
  <c r="H118295" i="1" s="1"/>
  <c r="D118296" i="1"/>
  <c r="H118296" i="1" s="1"/>
  <c r="D118297" i="1"/>
  <c r="H118297" i="1" s="1"/>
  <c r="D118298" i="1"/>
  <c r="H118298" i="1" s="1"/>
  <c r="D118299" i="1"/>
  <c r="H118299" i="1" s="1"/>
  <c r="D118300" i="1"/>
  <c r="H118300" i="1" s="1"/>
  <c r="D118301" i="1"/>
  <c r="H118301" i="1" s="1"/>
  <c r="D118302" i="1"/>
  <c r="H118302" i="1" s="1"/>
  <c r="D118303" i="1"/>
  <c r="H118303" i="1" s="1"/>
  <c r="D118304" i="1"/>
  <c r="H118304" i="1" s="1"/>
  <c r="D118305" i="1"/>
  <c r="H118305" i="1" s="1"/>
  <c r="D118306" i="1"/>
  <c r="H118306" i="1" s="1"/>
  <c r="D118307" i="1"/>
  <c r="H118307" i="1" s="1"/>
  <c r="D118308" i="1"/>
  <c r="H118308" i="1" s="1"/>
  <c r="D118309" i="1"/>
  <c r="H118309" i="1" s="1"/>
  <c r="D118310" i="1"/>
  <c r="H118310" i="1" s="1"/>
  <c r="D118311" i="1"/>
  <c r="H118311" i="1" s="1"/>
  <c r="D118312" i="1"/>
  <c r="H118312" i="1" s="1"/>
  <c r="D118313" i="1"/>
  <c r="H118313" i="1" s="1"/>
  <c r="D118314" i="1"/>
  <c r="H118314" i="1" s="1"/>
  <c r="D118315" i="1"/>
  <c r="H118315" i="1" s="1"/>
  <c r="D118316" i="1"/>
  <c r="H118316" i="1" s="1"/>
  <c r="D118317" i="1"/>
  <c r="H118317" i="1" s="1"/>
  <c r="D118318" i="1"/>
  <c r="H118318" i="1" s="1"/>
  <c r="D118319" i="1"/>
  <c r="H118319" i="1" s="1"/>
  <c r="D118320" i="1"/>
  <c r="H118320" i="1" s="1"/>
  <c r="D118321" i="1"/>
  <c r="H118321" i="1" s="1"/>
  <c r="D118322" i="1"/>
  <c r="H118322" i="1" s="1"/>
  <c r="D118323" i="1"/>
  <c r="H118323" i="1" s="1"/>
  <c r="D118324" i="1"/>
  <c r="H118324" i="1" s="1"/>
  <c r="D118325" i="1"/>
  <c r="H118325" i="1" s="1"/>
  <c r="D118326" i="1"/>
  <c r="H118326" i="1" s="1"/>
  <c r="D118327" i="1"/>
  <c r="H118327" i="1" s="1"/>
  <c r="D118328" i="1"/>
  <c r="H118328" i="1" s="1"/>
  <c r="D118329" i="1"/>
  <c r="H118329" i="1" s="1"/>
  <c r="D118330" i="1"/>
  <c r="H118330" i="1" s="1"/>
  <c r="D118331" i="1"/>
  <c r="H118331" i="1" s="1"/>
  <c r="D118332" i="1"/>
  <c r="H118332" i="1" s="1"/>
  <c r="D118333" i="1"/>
  <c r="H118333" i="1" s="1"/>
  <c r="D118334" i="1"/>
  <c r="H118334" i="1" s="1"/>
  <c r="D118335" i="1"/>
  <c r="H118335" i="1" s="1"/>
  <c r="D118336" i="1"/>
  <c r="H118336" i="1" s="1"/>
  <c r="D118337" i="1"/>
  <c r="H118337" i="1" s="1"/>
  <c r="D118338" i="1"/>
  <c r="H118338" i="1" s="1"/>
  <c r="D118339" i="1"/>
  <c r="H118339" i="1" s="1"/>
  <c r="D118340" i="1"/>
  <c r="H118340" i="1" s="1"/>
  <c r="D118341" i="1"/>
  <c r="H118341" i="1" s="1"/>
  <c r="D118342" i="1"/>
  <c r="H118342" i="1" s="1"/>
  <c r="D118343" i="1"/>
  <c r="H118343" i="1" s="1"/>
  <c r="D118344" i="1"/>
  <c r="H118344" i="1" s="1"/>
  <c r="D118345" i="1"/>
  <c r="H118345" i="1" s="1"/>
  <c r="D118346" i="1"/>
  <c r="H118346" i="1" s="1"/>
  <c r="D118347" i="1"/>
  <c r="H118347" i="1" s="1"/>
  <c r="D118348" i="1"/>
  <c r="H118348" i="1" s="1"/>
  <c r="D118349" i="1"/>
  <c r="H118349" i="1" s="1"/>
  <c r="D118350" i="1"/>
  <c r="H118350" i="1" s="1"/>
  <c r="D118351" i="1"/>
  <c r="H118351" i="1" s="1"/>
  <c r="D118352" i="1"/>
  <c r="H118352" i="1" s="1"/>
  <c r="D118353" i="1"/>
  <c r="H118353" i="1" s="1"/>
  <c r="D118354" i="1"/>
  <c r="H118354" i="1" s="1"/>
  <c r="D118355" i="1"/>
  <c r="H118355" i="1" s="1"/>
  <c r="D118356" i="1"/>
  <c r="H118356" i="1" s="1"/>
  <c r="D118357" i="1"/>
  <c r="H118357" i="1" s="1"/>
  <c r="D118358" i="1"/>
  <c r="H118358" i="1" s="1"/>
  <c r="D118359" i="1"/>
  <c r="H118359" i="1" s="1"/>
  <c r="D118360" i="1"/>
  <c r="H118360" i="1" s="1"/>
  <c r="D118361" i="1"/>
  <c r="H118361" i="1" s="1"/>
  <c r="D118362" i="1"/>
  <c r="H118362" i="1" s="1"/>
  <c r="D118363" i="1"/>
  <c r="H118363" i="1" s="1"/>
  <c r="D118364" i="1"/>
  <c r="H118364" i="1" s="1"/>
  <c r="D118365" i="1"/>
  <c r="H118365" i="1" s="1"/>
  <c r="D118366" i="1"/>
  <c r="H118366" i="1" s="1"/>
  <c r="D118367" i="1"/>
  <c r="H118367" i="1" s="1"/>
  <c r="D118368" i="1"/>
  <c r="H118368" i="1" s="1"/>
  <c r="D118369" i="1"/>
  <c r="H118369" i="1" s="1"/>
  <c r="D118370" i="1"/>
  <c r="H118370" i="1" s="1"/>
  <c r="D118371" i="1"/>
  <c r="H118371" i="1" s="1"/>
  <c r="D118372" i="1"/>
  <c r="H118372" i="1" s="1"/>
  <c r="D118373" i="1"/>
  <c r="H118373" i="1" s="1"/>
  <c r="D118374" i="1"/>
  <c r="H118374" i="1" s="1"/>
  <c r="D118375" i="1"/>
  <c r="H118375" i="1" s="1"/>
  <c r="D118376" i="1"/>
  <c r="H118376" i="1" s="1"/>
  <c r="D118377" i="1"/>
  <c r="H118377" i="1" s="1"/>
  <c r="D118378" i="1"/>
  <c r="H118378" i="1" s="1"/>
  <c r="D118379" i="1"/>
  <c r="H118379" i="1" s="1"/>
  <c r="D118380" i="1"/>
  <c r="H118380" i="1" s="1"/>
  <c r="D118381" i="1"/>
  <c r="H118381" i="1" s="1"/>
  <c r="D118382" i="1"/>
  <c r="H118382" i="1" s="1"/>
  <c r="D118383" i="1"/>
  <c r="H118383" i="1" s="1"/>
  <c r="D118384" i="1"/>
  <c r="H118384" i="1" s="1"/>
  <c r="D118385" i="1"/>
  <c r="H118385" i="1" s="1"/>
  <c r="D118386" i="1"/>
  <c r="H118386" i="1" s="1"/>
  <c r="D118387" i="1"/>
  <c r="H118387" i="1" s="1"/>
  <c r="D118388" i="1"/>
  <c r="H118388" i="1" s="1"/>
  <c r="D118389" i="1"/>
  <c r="H118389" i="1" s="1"/>
  <c r="D118390" i="1"/>
  <c r="H118390" i="1" s="1"/>
  <c r="D118391" i="1"/>
  <c r="H118391" i="1" s="1"/>
  <c r="D118392" i="1"/>
  <c r="H118392" i="1" s="1"/>
  <c r="D118393" i="1"/>
  <c r="H118393" i="1" s="1"/>
  <c r="D118394" i="1"/>
  <c r="H118394" i="1" s="1"/>
  <c r="D118395" i="1"/>
  <c r="H118395" i="1" s="1"/>
  <c r="D118396" i="1"/>
  <c r="H118396" i="1" s="1"/>
  <c r="D118397" i="1"/>
  <c r="H118397" i="1" s="1"/>
  <c r="D118398" i="1"/>
  <c r="H118398" i="1" s="1"/>
  <c r="D118399" i="1"/>
  <c r="H118399" i="1" s="1"/>
  <c r="D118400" i="1"/>
  <c r="H118400" i="1" s="1"/>
  <c r="D118401" i="1"/>
  <c r="H118401" i="1" s="1"/>
  <c r="D118402" i="1"/>
  <c r="H118402" i="1" s="1"/>
  <c r="D118403" i="1"/>
  <c r="H118403" i="1" s="1"/>
  <c r="D118404" i="1"/>
  <c r="H118404" i="1" s="1"/>
  <c r="D118405" i="1"/>
  <c r="H118405" i="1" s="1"/>
  <c r="D118406" i="1"/>
  <c r="H118406" i="1" s="1"/>
  <c r="D118407" i="1"/>
  <c r="H118407" i="1" s="1"/>
  <c r="D118408" i="1"/>
  <c r="H118408" i="1" s="1"/>
  <c r="D118409" i="1"/>
  <c r="H118409" i="1" s="1"/>
  <c r="D118410" i="1"/>
  <c r="H118410" i="1" s="1"/>
  <c r="D118411" i="1"/>
  <c r="H118411" i="1" s="1"/>
  <c r="D118412" i="1"/>
  <c r="H118412" i="1" s="1"/>
  <c r="D118413" i="1"/>
  <c r="H118413" i="1" s="1"/>
  <c r="D118414" i="1"/>
  <c r="H118414" i="1" s="1"/>
  <c r="D118415" i="1"/>
  <c r="H118415" i="1" s="1"/>
  <c r="D118416" i="1"/>
  <c r="H118416" i="1" s="1"/>
  <c r="D118417" i="1"/>
  <c r="H118417" i="1" s="1"/>
  <c r="D118418" i="1"/>
  <c r="H118418" i="1" s="1"/>
  <c r="D118419" i="1"/>
  <c r="H118419" i="1" s="1"/>
  <c r="D118420" i="1"/>
  <c r="H118420" i="1" s="1"/>
  <c r="D118421" i="1"/>
  <c r="H118421" i="1" s="1"/>
  <c r="D118422" i="1"/>
  <c r="H118422" i="1" s="1"/>
  <c r="D118423" i="1"/>
  <c r="H118423" i="1" s="1"/>
  <c r="D118424" i="1"/>
  <c r="H118424" i="1" s="1"/>
  <c r="D118425" i="1"/>
  <c r="H118425" i="1" s="1"/>
  <c r="D118426" i="1"/>
  <c r="H118426" i="1" s="1"/>
  <c r="D118427" i="1"/>
  <c r="H118427" i="1" s="1"/>
  <c r="D118428" i="1"/>
  <c r="H118428" i="1" s="1"/>
  <c r="D118429" i="1"/>
  <c r="H118429" i="1" s="1"/>
  <c r="D118430" i="1"/>
  <c r="H118430" i="1" s="1"/>
  <c r="D118431" i="1"/>
  <c r="H118431" i="1" s="1"/>
  <c r="D118432" i="1"/>
  <c r="H118432" i="1" s="1"/>
  <c r="D118433" i="1"/>
  <c r="H118433" i="1" s="1"/>
  <c r="D118434" i="1"/>
  <c r="H118434" i="1" s="1"/>
  <c r="D118435" i="1"/>
  <c r="H118435" i="1" s="1"/>
  <c r="D118436" i="1"/>
  <c r="H118436" i="1" s="1"/>
  <c r="D118437" i="1"/>
  <c r="H118437" i="1" s="1"/>
  <c r="D118438" i="1"/>
  <c r="H118438" i="1" s="1"/>
  <c r="D118439" i="1"/>
  <c r="H118439" i="1" s="1"/>
  <c r="D118440" i="1"/>
  <c r="H118440" i="1" s="1"/>
  <c r="D118441" i="1"/>
  <c r="H118441" i="1" s="1"/>
  <c r="D118442" i="1"/>
  <c r="H118442" i="1" s="1"/>
  <c r="D118443" i="1"/>
  <c r="H118443" i="1" s="1"/>
  <c r="D118444" i="1"/>
  <c r="H118444" i="1" s="1"/>
  <c r="D118445" i="1"/>
  <c r="H118445" i="1" s="1"/>
  <c r="D118446" i="1"/>
  <c r="H118446" i="1" s="1"/>
  <c r="D118447" i="1"/>
  <c r="H118447" i="1" s="1"/>
  <c r="D118448" i="1"/>
  <c r="H118448" i="1" s="1"/>
  <c r="D118449" i="1"/>
  <c r="H118449" i="1" s="1"/>
  <c r="D118450" i="1"/>
  <c r="H118450" i="1" s="1"/>
  <c r="D118451" i="1"/>
  <c r="H118451" i="1" s="1"/>
  <c r="D118452" i="1"/>
  <c r="H118452" i="1" s="1"/>
  <c r="D118453" i="1"/>
  <c r="H118453" i="1" s="1"/>
  <c r="D118454" i="1"/>
  <c r="H118454" i="1" s="1"/>
  <c r="D118455" i="1"/>
  <c r="H118455" i="1" s="1"/>
  <c r="D118456" i="1"/>
  <c r="H118456" i="1" s="1"/>
  <c r="D118457" i="1"/>
  <c r="H118457" i="1" s="1"/>
  <c r="D118458" i="1"/>
  <c r="H118458" i="1" s="1"/>
  <c r="D118459" i="1"/>
  <c r="H118459" i="1" s="1"/>
  <c r="D118460" i="1"/>
  <c r="H118460" i="1" s="1"/>
  <c r="D118461" i="1"/>
  <c r="H118461" i="1" s="1"/>
  <c r="D118462" i="1"/>
  <c r="H118462" i="1" s="1"/>
  <c r="D118463" i="1"/>
  <c r="H118463" i="1" s="1"/>
  <c r="D118464" i="1"/>
  <c r="H118464" i="1" s="1"/>
  <c r="D118465" i="1"/>
  <c r="H118465" i="1" s="1"/>
  <c r="D118466" i="1"/>
  <c r="H118466" i="1" s="1"/>
  <c r="D118467" i="1"/>
  <c r="H118467" i="1" s="1"/>
  <c r="D118468" i="1"/>
  <c r="H118468" i="1" s="1"/>
  <c r="D118469" i="1"/>
  <c r="H118469" i="1" s="1"/>
  <c r="D118470" i="1"/>
  <c r="H118470" i="1" s="1"/>
  <c r="D118471" i="1"/>
  <c r="H118471" i="1" s="1"/>
  <c r="D118472" i="1"/>
  <c r="H118472" i="1" s="1"/>
  <c r="D118473" i="1"/>
  <c r="H118473" i="1" s="1"/>
  <c r="D118474" i="1"/>
  <c r="H118474" i="1" s="1"/>
  <c r="D118475" i="1"/>
  <c r="H118475" i="1" s="1"/>
  <c r="D118476" i="1"/>
  <c r="H118476" i="1" s="1"/>
  <c r="D118477" i="1"/>
  <c r="H118477" i="1" s="1"/>
  <c r="D118478" i="1"/>
  <c r="H118478" i="1" s="1"/>
  <c r="D118479" i="1"/>
  <c r="H118479" i="1" s="1"/>
  <c r="D118480" i="1"/>
  <c r="H118480" i="1" s="1"/>
  <c r="D118481" i="1"/>
  <c r="H118481" i="1" s="1"/>
  <c r="D118482" i="1"/>
  <c r="H118482" i="1" s="1"/>
  <c r="D118483" i="1"/>
  <c r="H118483" i="1" s="1"/>
  <c r="D118484" i="1"/>
  <c r="H118484" i="1" s="1"/>
  <c r="D118485" i="1"/>
  <c r="H118485" i="1" s="1"/>
  <c r="D118486" i="1"/>
  <c r="H118486" i="1" s="1"/>
  <c r="D118487" i="1"/>
  <c r="H118487" i="1" s="1"/>
  <c r="D118488" i="1"/>
  <c r="H118488" i="1" s="1"/>
  <c r="D118489" i="1"/>
  <c r="H118489" i="1" s="1"/>
  <c r="D118490" i="1"/>
  <c r="H118490" i="1" s="1"/>
  <c r="D118491" i="1"/>
  <c r="H118491" i="1" s="1"/>
  <c r="D118492" i="1"/>
  <c r="H118492" i="1" s="1"/>
  <c r="D118493" i="1"/>
  <c r="H118493" i="1" s="1"/>
  <c r="D118494" i="1"/>
  <c r="H118494" i="1" s="1"/>
  <c r="D118495" i="1"/>
  <c r="H118495" i="1" s="1"/>
  <c r="D118496" i="1"/>
  <c r="H118496" i="1" s="1"/>
  <c r="D118497" i="1"/>
  <c r="H118497" i="1" s="1"/>
  <c r="D118498" i="1"/>
  <c r="H118498" i="1" s="1"/>
  <c r="D118499" i="1"/>
  <c r="H118499" i="1" s="1"/>
  <c r="D118500" i="1"/>
  <c r="H118500" i="1" s="1"/>
  <c r="D118501" i="1"/>
  <c r="H118501" i="1" s="1"/>
  <c r="D118502" i="1"/>
  <c r="H118502" i="1" s="1"/>
  <c r="D118503" i="1"/>
  <c r="H118503" i="1" s="1"/>
  <c r="D118504" i="1"/>
  <c r="H118504" i="1" s="1"/>
  <c r="D118505" i="1"/>
  <c r="H118505" i="1" s="1"/>
  <c r="D118506" i="1"/>
  <c r="H118506" i="1" s="1"/>
  <c r="D118507" i="1"/>
  <c r="H118507" i="1" s="1"/>
  <c r="D118508" i="1"/>
  <c r="H118508" i="1" s="1"/>
  <c r="D118509" i="1"/>
  <c r="H118509" i="1" s="1"/>
  <c r="D118510" i="1"/>
  <c r="H118510" i="1" s="1"/>
  <c r="D118511" i="1"/>
  <c r="H118511" i="1" s="1"/>
  <c r="D118512" i="1"/>
  <c r="H118512" i="1" s="1"/>
  <c r="D118513" i="1"/>
  <c r="H118513" i="1" s="1"/>
  <c r="D118514" i="1"/>
  <c r="H118514" i="1" s="1"/>
  <c r="D118515" i="1"/>
  <c r="H118515" i="1" s="1"/>
  <c r="D118516" i="1"/>
  <c r="H118516" i="1" s="1"/>
  <c r="D118517" i="1"/>
  <c r="H118517" i="1" s="1"/>
  <c r="D118518" i="1"/>
  <c r="H118518" i="1" s="1"/>
  <c r="D118519" i="1"/>
  <c r="H118519" i="1" s="1"/>
  <c r="D118520" i="1"/>
  <c r="H118520" i="1" s="1"/>
  <c r="D118521" i="1"/>
  <c r="H118521" i="1" s="1"/>
  <c r="D118522" i="1"/>
  <c r="H118522" i="1" s="1"/>
  <c r="D118523" i="1"/>
  <c r="H118523" i="1" s="1"/>
  <c r="D118524" i="1"/>
  <c r="H118524" i="1" s="1"/>
  <c r="D118525" i="1"/>
  <c r="H118525" i="1" s="1"/>
  <c r="D118526" i="1"/>
  <c r="H118526" i="1" s="1"/>
  <c r="D118527" i="1"/>
  <c r="H118527" i="1" s="1"/>
  <c r="D118528" i="1"/>
  <c r="H118528" i="1" s="1"/>
  <c r="D118529" i="1"/>
  <c r="H118529" i="1" s="1"/>
  <c r="D118530" i="1"/>
  <c r="H118530" i="1" s="1"/>
  <c r="D118531" i="1"/>
  <c r="H118531" i="1" s="1"/>
  <c r="D118532" i="1"/>
  <c r="H118532" i="1" s="1"/>
  <c r="D118533" i="1"/>
  <c r="H118533" i="1" s="1"/>
  <c r="D118534" i="1"/>
  <c r="H118534" i="1" s="1"/>
  <c r="D118535" i="1"/>
  <c r="H118535" i="1" s="1"/>
  <c r="D118536" i="1"/>
  <c r="H118536" i="1" s="1"/>
  <c r="D118537" i="1"/>
  <c r="H118537" i="1" s="1"/>
  <c r="D118538" i="1"/>
  <c r="H118538" i="1" s="1"/>
  <c r="D118539" i="1"/>
  <c r="H118539" i="1" s="1"/>
  <c r="D118540" i="1"/>
  <c r="H118540" i="1" s="1"/>
  <c r="D118541" i="1"/>
  <c r="H118541" i="1" s="1"/>
  <c r="D118542" i="1"/>
  <c r="H118542" i="1" s="1"/>
  <c r="D118543" i="1"/>
  <c r="H118543" i="1" s="1"/>
  <c r="D118544" i="1"/>
  <c r="H118544" i="1" s="1"/>
  <c r="D118545" i="1"/>
  <c r="H118545" i="1" s="1"/>
  <c r="D118546" i="1"/>
  <c r="H118546" i="1" s="1"/>
  <c r="D118547" i="1"/>
  <c r="H118547" i="1" s="1"/>
  <c r="D118548" i="1"/>
  <c r="H118548" i="1" s="1"/>
  <c r="D118549" i="1"/>
  <c r="H118549" i="1" s="1"/>
  <c r="D118550" i="1"/>
  <c r="H118550" i="1" s="1"/>
  <c r="D118551" i="1"/>
  <c r="H118551" i="1" s="1"/>
  <c r="D118552" i="1"/>
  <c r="H118552" i="1" s="1"/>
  <c r="D118553" i="1"/>
  <c r="H118553" i="1" s="1"/>
  <c r="D118554" i="1"/>
  <c r="H118554" i="1" s="1"/>
  <c r="D118555" i="1"/>
  <c r="H118555" i="1" s="1"/>
  <c r="D118556" i="1"/>
  <c r="H118556" i="1" s="1"/>
  <c r="D118557" i="1"/>
  <c r="H118557" i="1" s="1"/>
  <c r="D118558" i="1"/>
  <c r="H118558" i="1" s="1"/>
  <c r="D118559" i="1"/>
  <c r="H118559" i="1" s="1"/>
  <c r="D118560" i="1"/>
  <c r="H118560" i="1" s="1"/>
  <c r="D118561" i="1"/>
  <c r="H118561" i="1" s="1"/>
  <c r="D118562" i="1"/>
  <c r="H118562" i="1" s="1"/>
  <c r="D118563" i="1"/>
  <c r="H118563" i="1" s="1"/>
  <c r="D118564" i="1"/>
  <c r="H118564" i="1" s="1"/>
  <c r="D118565" i="1"/>
  <c r="H118565" i="1" s="1"/>
  <c r="D118566" i="1"/>
  <c r="H118566" i="1" s="1"/>
  <c r="D118567" i="1"/>
  <c r="H118567" i="1" s="1"/>
  <c r="D118568" i="1"/>
  <c r="H118568" i="1" s="1"/>
  <c r="D118569" i="1"/>
  <c r="H118569" i="1" s="1"/>
  <c r="D118570" i="1"/>
  <c r="H118570" i="1" s="1"/>
  <c r="D118571" i="1"/>
  <c r="H118571" i="1" s="1"/>
  <c r="D118572" i="1"/>
  <c r="H118572" i="1" s="1"/>
  <c r="D118573" i="1"/>
  <c r="H118573" i="1" s="1"/>
  <c r="D118574" i="1"/>
  <c r="H118574" i="1" s="1"/>
  <c r="D118575" i="1"/>
  <c r="H118575" i="1" s="1"/>
  <c r="D118576" i="1"/>
  <c r="H118576" i="1" s="1"/>
  <c r="D118577" i="1"/>
  <c r="H118577" i="1" s="1"/>
  <c r="D118578" i="1"/>
  <c r="H118578" i="1" s="1"/>
  <c r="D118579" i="1"/>
  <c r="H118579" i="1" s="1"/>
  <c r="D118580" i="1"/>
  <c r="H118580" i="1" s="1"/>
  <c r="D118581" i="1"/>
  <c r="H118581" i="1" s="1"/>
  <c r="D118582" i="1"/>
  <c r="H118582" i="1" s="1"/>
  <c r="D118583" i="1"/>
  <c r="H118583" i="1" s="1"/>
  <c r="D118584" i="1"/>
  <c r="H118584" i="1" s="1"/>
  <c r="D118585" i="1"/>
  <c r="H118585" i="1" s="1"/>
  <c r="D118586" i="1"/>
  <c r="H118586" i="1" s="1"/>
  <c r="D118587" i="1"/>
  <c r="H118587" i="1" s="1"/>
  <c r="D118588" i="1"/>
  <c r="H118588" i="1" s="1"/>
  <c r="D118589" i="1"/>
  <c r="H118589" i="1" s="1"/>
  <c r="D118590" i="1"/>
  <c r="H118590" i="1" s="1"/>
  <c r="D118591" i="1"/>
  <c r="H118591" i="1" s="1"/>
  <c r="D118592" i="1"/>
  <c r="H118592" i="1" s="1"/>
  <c r="D118593" i="1"/>
  <c r="H118593" i="1" s="1"/>
  <c r="D118594" i="1"/>
  <c r="H118594" i="1" s="1"/>
  <c r="D118595" i="1"/>
  <c r="H118595" i="1" s="1"/>
  <c r="D118596" i="1"/>
  <c r="H118596" i="1" s="1"/>
  <c r="D118597" i="1"/>
  <c r="H118597" i="1" s="1"/>
  <c r="D118598" i="1"/>
  <c r="H118598" i="1" s="1"/>
  <c r="D118599" i="1"/>
  <c r="H118599" i="1" s="1"/>
  <c r="D118600" i="1"/>
  <c r="H118600" i="1" s="1"/>
  <c r="D118601" i="1"/>
  <c r="H118601" i="1" s="1"/>
  <c r="D118602" i="1"/>
  <c r="H118602" i="1" s="1"/>
  <c r="D118603" i="1"/>
  <c r="H118603" i="1" s="1"/>
  <c r="D118604" i="1"/>
  <c r="H118604" i="1" s="1"/>
  <c r="D118605" i="1"/>
  <c r="H118605" i="1" s="1"/>
  <c r="D118606" i="1"/>
  <c r="H118606" i="1" s="1"/>
  <c r="D118607" i="1"/>
  <c r="H118607" i="1" s="1"/>
  <c r="D118608" i="1"/>
  <c r="H118608" i="1" s="1"/>
  <c r="D118609" i="1"/>
  <c r="H118609" i="1" s="1"/>
  <c r="D118610" i="1"/>
  <c r="H118610" i="1" s="1"/>
  <c r="D118611" i="1"/>
  <c r="H118611" i="1" s="1"/>
  <c r="D118612" i="1"/>
  <c r="H118612" i="1" s="1"/>
  <c r="D118613" i="1"/>
  <c r="H118613" i="1" s="1"/>
  <c r="D118614" i="1"/>
  <c r="H118614" i="1" s="1"/>
  <c r="D118615" i="1"/>
  <c r="H118615" i="1" s="1"/>
  <c r="D118616" i="1"/>
  <c r="H118616" i="1" s="1"/>
  <c r="D118617" i="1"/>
  <c r="H118617" i="1" s="1"/>
  <c r="D118618" i="1"/>
  <c r="H118618" i="1" s="1"/>
  <c r="D118619" i="1"/>
  <c r="H118619" i="1" s="1"/>
  <c r="D118620" i="1"/>
  <c r="H118620" i="1" s="1"/>
  <c r="D118621" i="1"/>
  <c r="H118621" i="1" s="1"/>
  <c r="D118622" i="1"/>
  <c r="H118622" i="1" s="1"/>
  <c r="D118623" i="1"/>
  <c r="H118623" i="1" s="1"/>
  <c r="D118624" i="1"/>
  <c r="H118624" i="1" s="1"/>
  <c r="D118625" i="1"/>
  <c r="H118625" i="1" s="1"/>
  <c r="D118626" i="1"/>
  <c r="H118626" i="1" s="1"/>
  <c r="D118627" i="1"/>
  <c r="H118627" i="1" s="1"/>
  <c r="D118628" i="1"/>
  <c r="H118628" i="1" s="1"/>
  <c r="D118629" i="1"/>
  <c r="H118629" i="1" s="1"/>
  <c r="D118630" i="1"/>
  <c r="H118630" i="1" s="1"/>
  <c r="D118631" i="1"/>
  <c r="H118631" i="1" s="1"/>
  <c r="D118632" i="1"/>
  <c r="H118632" i="1" s="1"/>
  <c r="D118633" i="1"/>
  <c r="H118633" i="1" s="1"/>
  <c r="D118634" i="1"/>
  <c r="H118634" i="1" s="1"/>
  <c r="D118635" i="1"/>
  <c r="H118635" i="1" s="1"/>
  <c r="D118636" i="1"/>
  <c r="H118636" i="1" s="1"/>
  <c r="D118637" i="1"/>
  <c r="H118637" i="1" s="1"/>
  <c r="D118638" i="1"/>
  <c r="H118638" i="1" s="1"/>
  <c r="D118639" i="1"/>
  <c r="H118639" i="1" s="1"/>
  <c r="D118640" i="1"/>
  <c r="H118640" i="1" s="1"/>
  <c r="D118641" i="1"/>
  <c r="H118641" i="1" s="1"/>
  <c r="D118642" i="1"/>
  <c r="H118642" i="1" s="1"/>
  <c r="D118643" i="1"/>
  <c r="H118643" i="1" s="1"/>
  <c r="D118644" i="1"/>
  <c r="H118644" i="1" s="1"/>
  <c r="D118645" i="1"/>
  <c r="H118645" i="1" s="1"/>
  <c r="D118646" i="1"/>
  <c r="H118646" i="1" s="1"/>
  <c r="D118647" i="1"/>
  <c r="H118647" i="1" s="1"/>
  <c r="D118648" i="1"/>
  <c r="H118648" i="1" s="1"/>
  <c r="D118649" i="1"/>
  <c r="H118649" i="1" s="1"/>
  <c r="D118650" i="1"/>
  <c r="H118650" i="1" s="1"/>
  <c r="D118651" i="1"/>
  <c r="H118651" i="1" s="1"/>
  <c r="D118652" i="1"/>
  <c r="H118652" i="1" s="1"/>
  <c r="D118653" i="1"/>
  <c r="H118653" i="1" s="1"/>
  <c r="D118654" i="1"/>
  <c r="H118654" i="1" s="1"/>
  <c r="D118655" i="1"/>
  <c r="H118655" i="1" s="1"/>
  <c r="D118656" i="1"/>
  <c r="H118656" i="1" s="1"/>
  <c r="D118657" i="1"/>
  <c r="H118657" i="1" s="1"/>
  <c r="D118658" i="1"/>
  <c r="H118658" i="1" s="1"/>
  <c r="D118659" i="1"/>
  <c r="H118659" i="1" s="1"/>
  <c r="D118660" i="1"/>
  <c r="H118660" i="1" s="1"/>
  <c r="D118661" i="1"/>
  <c r="H118661" i="1" s="1"/>
  <c r="D118662" i="1"/>
  <c r="H118662" i="1" s="1"/>
  <c r="D118663" i="1"/>
  <c r="H118663" i="1" s="1"/>
  <c r="D118664" i="1"/>
  <c r="H118664" i="1" s="1"/>
  <c r="D118665" i="1"/>
  <c r="H118665" i="1" s="1"/>
  <c r="D118666" i="1"/>
  <c r="H118666" i="1" s="1"/>
  <c r="D118667" i="1"/>
  <c r="H118667" i="1" s="1"/>
  <c r="D118668" i="1"/>
  <c r="H118668" i="1" s="1"/>
  <c r="D118669" i="1"/>
  <c r="H118669" i="1" s="1"/>
  <c r="D118670" i="1"/>
  <c r="H118670" i="1" s="1"/>
  <c r="D118671" i="1"/>
  <c r="H118671" i="1" s="1"/>
  <c r="D118672" i="1"/>
  <c r="H118672" i="1" s="1"/>
  <c r="D118673" i="1"/>
  <c r="H118673" i="1" s="1"/>
  <c r="D118674" i="1"/>
  <c r="H118674" i="1" s="1"/>
  <c r="D118675" i="1"/>
  <c r="H118675" i="1" s="1"/>
  <c r="D118676" i="1"/>
  <c r="H118676" i="1" s="1"/>
  <c r="D118677" i="1"/>
  <c r="H118677" i="1" s="1"/>
  <c r="D118678" i="1"/>
  <c r="H118678" i="1" s="1"/>
  <c r="D118679" i="1"/>
  <c r="H118679" i="1" s="1"/>
  <c r="D118680" i="1"/>
  <c r="H118680" i="1" s="1"/>
  <c r="D118681" i="1"/>
  <c r="H118681" i="1" s="1"/>
  <c r="D118682" i="1"/>
  <c r="H118682" i="1" s="1"/>
  <c r="D118683" i="1"/>
  <c r="H118683" i="1" s="1"/>
  <c r="D118684" i="1"/>
  <c r="H118684" i="1" s="1"/>
  <c r="D118685" i="1"/>
  <c r="H118685" i="1" s="1"/>
  <c r="D118686" i="1"/>
  <c r="H118686" i="1" s="1"/>
  <c r="D118687" i="1"/>
  <c r="H118687" i="1" s="1"/>
  <c r="D118688" i="1"/>
  <c r="H118688" i="1" s="1"/>
  <c r="D118689" i="1"/>
  <c r="H118689" i="1" s="1"/>
  <c r="D118690" i="1"/>
  <c r="H118690" i="1" s="1"/>
  <c r="D118691" i="1"/>
  <c r="H118691" i="1" s="1"/>
  <c r="D118692" i="1"/>
  <c r="H118692" i="1" s="1"/>
  <c r="D118693" i="1"/>
  <c r="H118693" i="1" s="1"/>
  <c r="D118694" i="1"/>
  <c r="H118694" i="1" s="1"/>
  <c r="D118695" i="1"/>
  <c r="H118695" i="1" s="1"/>
  <c r="D118696" i="1"/>
  <c r="H118696" i="1" s="1"/>
  <c r="D118697" i="1"/>
  <c r="H118697" i="1" s="1"/>
  <c r="D118698" i="1"/>
  <c r="H118698" i="1" s="1"/>
  <c r="D118699" i="1"/>
  <c r="H118699" i="1" s="1"/>
  <c r="D118700" i="1"/>
  <c r="H118700" i="1" s="1"/>
  <c r="D118701" i="1"/>
  <c r="H118701" i="1" s="1"/>
  <c r="D118702" i="1"/>
  <c r="H118702" i="1" s="1"/>
  <c r="D118703" i="1"/>
  <c r="H118703" i="1" s="1"/>
  <c r="D118704" i="1"/>
  <c r="H118704" i="1" s="1"/>
  <c r="D118705" i="1"/>
  <c r="H118705" i="1" s="1"/>
  <c r="D118706" i="1"/>
  <c r="H118706" i="1" s="1"/>
  <c r="D118707" i="1"/>
  <c r="H118707" i="1" s="1"/>
  <c r="D118708" i="1"/>
  <c r="H118708" i="1" s="1"/>
  <c r="D118709" i="1"/>
  <c r="H118709" i="1" s="1"/>
  <c r="D118710" i="1"/>
  <c r="H118710" i="1" s="1"/>
  <c r="D118711" i="1"/>
  <c r="H118711" i="1" s="1"/>
  <c r="D118712" i="1"/>
  <c r="H118712" i="1" s="1"/>
  <c r="D118713" i="1"/>
  <c r="H118713" i="1" s="1"/>
  <c r="D118714" i="1"/>
  <c r="H118714" i="1" s="1"/>
  <c r="D118715" i="1"/>
  <c r="H118715" i="1" s="1"/>
  <c r="D118716" i="1"/>
  <c r="H118716" i="1" s="1"/>
  <c r="D118717" i="1"/>
  <c r="H118717" i="1" s="1"/>
  <c r="D118718" i="1"/>
  <c r="H118718" i="1" s="1"/>
  <c r="D118719" i="1"/>
  <c r="H118719" i="1" s="1"/>
  <c r="D118720" i="1"/>
  <c r="H118720" i="1" s="1"/>
  <c r="D118721" i="1"/>
  <c r="H118721" i="1" s="1"/>
  <c r="D118722" i="1"/>
  <c r="H118722" i="1" s="1"/>
  <c r="D118723" i="1"/>
  <c r="H118723" i="1" s="1"/>
  <c r="D118724" i="1"/>
  <c r="H118724" i="1" s="1"/>
  <c r="D118725" i="1"/>
  <c r="H118725" i="1" s="1"/>
  <c r="D118726" i="1"/>
  <c r="H118726" i="1" s="1"/>
  <c r="D118727" i="1"/>
  <c r="H118727" i="1" s="1"/>
  <c r="D118728" i="1"/>
  <c r="H118728" i="1" s="1"/>
  <c r="D118729" i="1"/>
  <c r="H118729" i="1" s="1"/>
  <c r="D118730" i="1"/>
  <c r="H118730" i="1" s="1"/>
  <c r="D118731" i="1"/>
  <c r="H118731" i="1" s="1"/>
  <c r="D118732" i="1"/>
  <c r="H118732" i="1" s="1"/>
  <c r="D118733" i="1"/>
  <c r="H118733" i="1" s="1"/>
  <c r="D118734" i="1"/>
  <c r="H118734" i="1" s="1"/>
  <c r="D118735" i="1"/>
  <c r="H118735" i="1" s="1"/>
  <c r="D118736" i="1"/>
  <c r="H118736" i="1" s="1"/>
  <c r="D118737" i="1"/>
  <c r="H118737" i="1" s="1"/>
  <c r="D118738" i="1"/>
  <c r="H118738" i="1" s="1"/>
  <c r="D118739" i="1"/>
  <c r="H118739" i="1" s="1"/>
  <c r="D118740" i="1"/>
  <c r="H118740" i="1" s="1"/>
  <c r="D118741" i="1"/>
  <c r="H118741" i="1" s="1"/>
  <c r="D118742" i="1"/>
  <c r="H118742" i="1" s="1"/>
  <c r="D118743" i="1"/>
  <c r="H118743" i="1" s="1"/>
  <c r="D118744" i="1"/>
  <c r="H118744" i="1" s="1"/>
  <c r="D118745" i="1"/>
  <c r="H118745" i="1" s="1"/>
  <c r="D118746" i="1"/>
  <c r="H118746" i="1" s="1"/>
  <c r="D118747" i="1"/>
  <c r="H118747" i="1" s="1"/>
  <c r="D118748" i="1"/>
  <c r="H118748" i="1" s="1"/>
  <c r="D118749" i="1"/>
  <c r="H118749" i="1" s="1"/>
  <c r="D118750" i="1"/>
  <c r="H118750" i="1" s="1"/>
  <c r="D118751" i="1"/>
  <c r="H118751" i="1" s="1"/>
  <c r="D118752" i="1"/>
  <c r="H118752" i="1" s="1"/>
  <c r="D118753" i="1"/>
  <c r="H118753" i="1" s="1"/>
  <c r="D118754" i="1"/>
  <c r="H118754" i="1" s="1"/>
  <c r="D118755" i="1"/>
  <c r="H118755" i="1" s="1"/>
  <c r="D118756" i="1"/>
  <c r="H118756" i="1" s="1"/>
  <c r="D118757" i="1"/>
  <c r="H118757" i="1" s="1"/>
  <c r="D118758" i="1"/>
  <c r="H118758" i="1" s="1"/>
  <c r="D118759" i="1"/>
  <c r="H118759" i="1" s="1"/>
  <c r="D118760" i="1"/>
  <c r="H118760" i="1" s="1"/>
  <c r="D118761" i="1"/>
  <c r="H118761" i="1" s="1"/>
  <c r="D118762" i="1"/>
  <c r="H118762" i="1" s="1"/>
  <c r="D118763" i="1"/>
  <c r="H118763" i="1" s="1"/>
  <c r="D118764" i="1"/>
  <c r="H118764" i="1" s="1"/>
  <c r="D118765" i="1"/>
  <c r="H118765" i="1" s="1"/>
  <c r="D118766" i="1"/>
  <c r="H118766" i="1" s="1"/>
  <c r="D118767" i="1"/>
  <c r="H118767" i="1" s="1"/>
  <c r="D118768" i="1"/>
  <c r="H118768" i="1" s="1"/>
  <c r="D118769" i="1"/>
  <c r="H118769" i="1" s="1"/>
  <c r="D118770" i="1"/>
  <c r="H118770" i="1" s="1"/>
  <c r="D118771" i="1"/>
  <c r="H118771" i="1" s="1"/>
  <c r="D118772" i="1"/>
  <c r="H118772" i="1" s="1"/>
  <c r="D118773" i="1"/>
  <c r="H118773" i="1" s="1"/>
  <c r="D118774" i="1"/>
  <c r="H118774" i="1" s="1"/>
  <c r="D118775" i="1"/>
  <c r="H118775" i="1" s="1"/>
  <c r="D118776" i="1"/>
  <c r="H118776" i="1" s="1"/>
  <c r="D118777" i="1"/>
  <c r="H118777" i="1" s="1"/>
  <c r="D118778" i="1"/>
  <c r="H118778" i="1" s="1"/>
  <c r="D118779" i="1"/>
  <c r="H118779" i="1" s="1"/>
  <c r="D118780" i="1"/>
  <c r="H118780" i="1" s="1"/>
  <c r="D118781" i="1"/>
  <c r="H118781" i="1" s="1"/>
  <c r="D118782" i="1"/>
  <c r="H118782" i="1" s="1"/>
  <c r="D118783" i="1"/>
  <c r="H118783" i="1" s="1"/>
  <c r="D118784" i="1"/>
  <c r="H118784" i="1" s="1"/>
  <c r="D118785" i="1"/>
  <c r="H118785" i="1" s="1"/>
  <c r="D118786" i="1"/>
  <c r="H118786" i="1" s="1"/>
  <c r="D118787" i="1"/>
  <c r="H118787" i="1" s="1"/>
  <c r="D118788" i="1"/>
  <c r="H118788" i="1" s="1"/>
  <c r="D118789" i="1"/>
  <c r="H118789" i="1" s="1"/>
  <c r="D118790" i="1"/>
  <c r="H118790" i="1" s="1"/>
  <c r="D118791" i="1"/>
  <c r="H118791" i="1" s="1"/>
  <c r="D118792" i="1"/>
  <c r="H118792" i="1" s="1"/>
  <c r="D118793" i="1"/>
  <c r="H118793" i="1" s="1"/>
  <c r="D118794" i="1"/>
  <c r="H118794" i="1" s="1"/>
  <c r="D118795" i="1"/>
  <c r="H118795" i="1" s="1"/>
  <c r="D118796" i="1"/>
  <c r="H118796" i="1" s="1"/>
  <c r="D118797" i="1"/>
  <c r="H118797" i="1" s="1"/>
  <c r="D118798" i="1"/>
  <c r="H118798" i="1" s="1"/>
  <c r="D118799" i="1"/>
  <c r="H118799" i="1" s="1"/>
  <c r="D118800" i="1"/>
  <c r="H118800" i="1" s="1"/>
  <c r="D118801" i="1"/>
  <c r="H118801" i="1" s="1"/>
  <c r="D118802" i="1"/>
  <c r="H118802" i="1" s="1"/>
  <c r="D118803" i="1"/>
  <c r="H118803" i="1" s="1"/>
  <c r="D118804" i="1"/>
  <c r="H118804" i="1" s="1"/>
  <c r="D118805" i="1"/>
  <c r="H118805" i="1" s="1"/>
  <c r="D118806" i="1"/>
  <c r="H118806" i="1" s="1"/>
  <c r="D118807" i="1"/>
  <c r="H118807" i="1" s="1"/>
  <c r="D118808" i="1"/>
  <c r="H118808" i="1" s="1"/>
  <c r="D118809" i="1"/>
  <c r="H118809" i="1" s="1"/>
  <c r="D118810" i="1"/>
  <c r="H118810" i="1" s="1"/>
  <c r="D118811" i="1"/>
  <c r="H118811" i="1" s="1"/>
  <c r="D118812" i="1"/>
  <c r="H118812" i="1" s="1"/>
  <c r="D118813" i="1"/>
  <c r="H118813" i="1" s="1"/>
  <c r="D118814" i="1"/>
  <c r="H118814" i="1" s="1"/>
  <c r="D118815" i="1"/>
  <c r="H118815" i="1" s="1"/>
  <c r="D118816" i="1"/>
  <c r="H118816" i="1" s="1"/>
  <c r="D118817" i="1"/>
  <c r="H118817" i="1" s="1"/>
  <c r="D118818" i="1"/>
  <c r="H118818" i="1" s="1"/>
  <c r="D118819" i="1"/>
  <c r="H118819" i="1" s="1"/>
  <c r="D118820" i="1"/>
  <c r="H118820" i="1" s="1"/>
  <c r="D118821" i="1"/>
  <c r="H118821" i="1" s="1"/>
  <c r="D118822" i="1"/>
  <c r="H118822" i="1" s="1"/>
  <c r="D118823" i="1"/>
  <c r="H118823" i="1" s="1"/>
  <c r="D118824" i="1"/>
  <c r="H118824" i="1" s="1"/>
  <c r="D118825" i="1"/>
  <c r="H118825" i="1" s="1"/>
  <c r="D118826" i="1"/>
  <c r="H118826" i="1" s="1"/>
  <c r="D118827" i="1"/>
  <c r="H118827" i="1" s="1"/>
  <c r="D118828" i="1"/>
  <c r="H118828" i="1" s="1"/>
  <c r="D118829" i="1"/>
  <c r="H118829" i="1" s="1"/>
  <c r="D118830" i="1"/>
  <c r="H118830" i="1" s="1"/>
  <c r="D118831" i="1"/>
  <c r="H118831" i="1" s="1"/>
  <c r="D118832" i="1"/>
  <c r="H118832" i="1" s="1"/>
  <c r="D118833" i="1"/>
  <c r="H118833" i="1" s="1"/>
  <c r="D118834" i="1"/>
  <c r="H118834" i="1" s="1"/>
  <c r="D118835" i="1"/>
  <c r="H118835" i="1" s="1"/>
  <c r="D118836" i="1"/>
  <c r="H118836" i="1" s="1"/>
  <c r="D118837" i="1"/>
  <c r="H118837" i="1" s="1"/>
  <c r="D118838" i="1"/>
  <c r="H118838" i="1" s="1"/>
  <c r="D118839" i="1"/>
  <c r="H118839" i="1" s="1"/>
  <c r="D118840" i="1"/>
  <c r="H118840" i="1" s="1"/>
  <c r="D118841" i="1"/>
  <c r="H118841" i="1" s="1"/>
  <c r="D118842" i="1"/>
  <c r="H118842" i="1" s="1"/>
  <c r="D118843" i="1"/>
  <c r="H118843" i="1" s="1"/>
  <c r="D118844" i="1"/>
  <c r="H118844" i="1" s="1"/>
  <c r="D118845" i="1"/>
  <c r="H118845" i="1" s="1"/>
  <c r="D118846" i="1"/>
  <c r="H118846" i="1" s="1"/>
  <c r="D118847" i="1"/>
  <c r="H118847" i="1" s="1"/>
  <c r="D118848" i="1"/>
  <c r="H118848" i="1" s="1"/>
  <c r="D118849" i="1"/>
  <c r="H118849" i="1" s="1"/>
  <c r="D118850" i="1"/>
  <c r="H118850" i="1" s="1"/>
  <c r="D118851" i="1"/>
  <c r="H118851" i="1" s="1"/>
  <c r="D118852" i="1"/>
  <c r="H118852" i="1" s="1"/>
  <c r="D118853" i="1"/>
  <c r="H118853" i="1" s="1"/>
  <c r="D118854" i="1"/>
  <c r="H118854" i="1" s="1"/>
  <c r="D118855" i="1"/>
  <c r="H118855" i="1" s="1"/>
  <c r="D118856" i="1"/>
  <c r="H118856" i="1" s="1"/>
  <c r="D118857" i="1"/>
  <c r="H118857" i="1" s="1"/>
  <c r="D118858" i="1"/>
  <c r="H118858" i="1" s="1"/>
  <c r="D118859" i="1"/>
  <c r="H118859" i="1" s="1"/>
  <c r="D118860" i="1"/>
  <c r="H118860" i="1" s="1"/>
  <c r="D118861" i="1"/>
  <c r="H118861" i="1" s="1"/>
  <c r="D118862" i="1"/>
  <c r="H118862" i="1" s="1"/>
  <c r="D118863" i="1"/>
  <c r="H118863" i="1" s="1"/>
  <c r="D118864" i="1"/>
  <c r="H118864" i="1" s="1"/>
  <c r="D118865" i="1"/>
  <c r="H118865" i="1" s="1"/>
  <c r="D118866" i="1"/>
  <c r="H118866" i="1" s="1"/>
  <c r="D118867" i="1"/>
  <c r="H118867" i="1" s="1"/>
  <c r="D118868" i="1"/>
  <c r="H118868" i="1" s="1"/>
  <c r="D118869" i="1"/>
  <c r="H118869" i="1" s="1"/>
  <c r="D118870" i="1"/>
  <c r="H118870" i="1" s="1"/>
  <c r="D118871" i="1"/>
  <c r="H118871" i="1" s="1"/>
  <c r="D118872" i="1"/>
  <c r="H118872" i="1" s="1"/>
  <c r="D118873" i="1"/>
  <c r="H118873" i="1" s="1"/>
  <c r="D118874" i="1"/>
  <c r="H118874" i="1" s="1"/>
  <c r="D118875" i="1"/>
  <c r="H118875" i="1" s="1"/>
  <c r="D118876" i="1"/>
  <c r="H118876" i="1" s="1"/>
  <c r="D118877" i="1"/>
  <c r="H118877" i="1" s="1"/>
  <c r="D118878" i="1"/>
  <c r="H118878" i="1" s="1"/>
  <c r="D118879" i="1"/>
  <c r="H118879" i="1" s="1"/>
  <c r="D118880" i="1"/>
  <c r="H118880" i="1" s="1"/>
  <c r="D118881" i="1"/>
  <c r="H118881" i="1" s="1"/>
  <c r="D118882" i="1"/>
  <c r="H118882" i="1" s="1"/>
  <c r="D118883" i="1"/>
  <c r="H118883" i="1" s="1"/>
  <c r="D118884" i="1"/>
  <c r="H118884" i="1" s="1"/>
  <c r="D118885" i="1"/>
  <c r="H118885" i="1" s="1"/>
  <c r="D118886" i="1"/>
  <c r="H118886" i="1" s="1"/>
  <c r="D118887" i="1"/>
  <c r="H118887" i="1" s="1"/>
  <c r="D118888" i="1"/>
  <c r="H118888" i="1" s="1"/>
  <c r="D118889" i="1"/>
  <c r="H118889" i="1" s="1"/>
  <c r="D118890" i="1"/>
  <c r="H118890" i="1" s="1"/>
  <c r="D118891" i="1"/>
  <c r="H118891" i="1" s="1"/>
  <c r="D118892" i="1"/>
  <c r="H118892" i="1" s="1"/>
  <c r="D118893" i="1"/>
  <c r="H118893" i="1" s="1"/>
  <c r="D118894" i="1"/>
  <c r="H118894" i="1" s="1"/>
  <c r="D118895" i="1"/>
  <c r="H118895" i="1" s="1"/>
  <c r="D118896" i="1"/>
  <c r="H118896" i="1" s="1"/>
  <c r="D118897" i="1"/>
  <c r="H118897" i="1" s="1"/>
  <c r="D118898" i="1"/>
  <c r="H118898" i="1" s="1"/>
  <c r="D118899" i="1"/>
  <c r="H118899" i="1" s="1"/>
  <c r="D118900" i="1"/>
  <c r="H118900" i="1" s="1"/>
  <c r="D118901" i="1"/>
  <c r="H118901" i="1" s="1"/>
  <c r="D118902" i="1"/>
  <c r="H118902" i="1" s="1"/>
  <c r="D118903" i="1"/>
  <c r="H118903" i="1" s="1"/>
  <c r="D118904" i="1"/>
  <c r="H118904" i="1" s="1"/>
  <c r="D118905" i="1"/>
  <c r="H118905" i="1" s="1"/>
  <c r="D118906" i="1"/>
  <c r="H118906" i="1" s="1"/>
  <c r="D118907" i="1"/>
  <c r="H118907" i="1" s="1"/>
  <c r="D118908" i="1"/>
  <c r="H118908" i="1" s="1"/>
  <c r="D118909" i="1"/>
  <c r="H118909" i="1" s="1"/>
  <c r="D118910" i="1"/>
  <c r="H118910" i="1" s="1"/>
  <c r="D118911" i="1"/>
  <c r="H118911" i="1" s="1"/>
  <c r="D118912" i="1"/>
  <c r="H118912" i="1" s="1"/>
  <c r="D118913" i="1"/>
  <c r="H118913" i="1" s="1"/>
  <c r="D118914" i="1"/>
  <c r="H118914" i="1" s="1"/>
  <c r="D118915" i="1"/>
  <c r="H118915" i="1" s="1"/>
  <c r="D118916" i="1"/>
  <c r="H118916" i="1" s="1"/>
  <c r="D118917" i="1"/>
  <c r="H118917" i="1" s="1"/>
  <c r="D118918" i="1"/>
  <c r="H118918" i="1" s="1"/>
  <c r="D118919" i="1"/>
  <c r="H118919" i="1" s="1"/>
  <c r="D118920" i="1"/>
  <c r="H118920" i="1" s="1"/>
  <c r="D118921" i="1"/>
  <c r="H118921" i="1" s="1"/>
  <c r="D118922" i="1"/>
  <c r="H118922" i="1" s="1"/>
  <c r="D118923" i="1"/>
  <c r="H118923" i="1" s="1"/>
  <c r="D118924" i="1"/>
  <c r="H118924" i="1" s="1"/>
  <c r="D118925" i="1"/>
  <c r="H118925" i="1" s="1"/>
  <c r="D118926" i="1"/>
  <c r="H118926" i="1" s="1"/>
  <c r="D118927" i="1"/>
  <c r="H118927" i="1" s="1"/>
  <c r="D118928" i="1"/>
  <c r="H118928" i="1" s="1"/>
  <c r="D118929" i="1"/>
  <c r="H118929" i="1" s="1"/>
  <c r="D118930" i="1"/>
  <c r="H118930" i="1" s="1"/>
  <c r="D118931" i="1"/>
  <c r="H118931" i="1" s="1"/>
  <c r="D118932" i="1"/>
  <c r="H118932" i="1" s="1"/>
  <c r="D118933" i="1"/>
  <c r="H118933" i="1" s="1"/>
  <c r="D118934" i="1"/>
  <c r="H118934" i="1" s="1"/>
  <c r="D118935" i="1"/>
  <c r="H118935" i="1" s="1"/>
  <c r="D118936" i="1"/>
  <c r="H118936" i="1" s="1"/>
  <c r="D118937" i="1"/>
  <c r="H118937" i="1" s="1"/>
  <c r="D118938" i="1"/>
  <c r="H118938" i="1" s="1"/>
  <c r="D118939" i="1"/>
  <c r="H118939" i="1" s="1"/>
  <c r="D118940" i="1"/>
  <c r="H118940" i="1" s="1"/>
  <c r="D118941" i="1"/>
  <c r="H118941" i="1" s="1"/>
  <c r="D118942" i="1"/>
  <c r="H118942" i="1" s="1"/>
  <c r="D118943" i="1"/>
  <c r="H118943" i="1" s="1"/>
  <c r="D118944" i="1"/>
  <c r="H118944" i="1" s="1"/>
  <c r="D118945" i="1"/>
  <c r="H118945" i="1" s="1"/>
  <c r="D118946" i="1"/>
  <c r="H118946" i="1" s="1"/>
  <c r="D118947" i="1"/>
  <c r="H118947" i="1" s="1"/>
  <c r="D118948" i="1"/>
  <c r="H118948" i="1" s="1"/>
  <c r="D118949" i="1"/>
  <c r="H118949" i="1" s="1"/>
  <c r="D118950" i="1"/>
  <c r="H118950" i="1" s="1"/>
  <c r="D118951" i="1"/>
  <c r="H118951" i="1" s="1"/>
  <c r="D118952" i="1"/>
  <c r="H118952" i="1" s="1"/>
  <c r="D118953" i="1"/>
  <c r="H118953" i="1" s="1"/>
  <c r="D118954" i="1"/>
  <c r="H118954" i="1" s="1"/>
  <c r="D118955" i="1"/>
  <c r="H118955" i="1" s="1"/>
  <c r="D118956" i="1"/>
  <c r="H118956" i="1" s="1"/>
  <c r="D118957" i="1"/>
  <c r="H118957" i="1" s="1"/>
  <c r="D118958" i="1"/>
  <c r="H118958" i="1" s="1"/>
  <c r="D118959" i="1"/>
  <c r="H118959" i="1" s="1"/>
  <c r="D118960" i="1"/>
  <c r="H118960" i="1" s="1"/>
  <c r="D118961" i="1"/>
  <c r="H118961" i="1" s="1"/>
  <c r="D118962" i="1"/>
  <c r="H118962" i="1" s="1"/>
  <c r="D118963" i="1"/>
  <c r="H118963" i="1" s="1"/>
  <c r="D118964" i="1"/>
  <c r="H118964" i="1" s="1"/>
  <c r="D118965" i="1"/>
  <c r="H118965" i="1" s="1"/>
  <c r="D118966" i="1"/>
  <c r="H118966" i="1" s="1"/>
  <c r="D118967" i="1"/>
  <c r="H118967" i="1" s="1"/>
  <c r="D118968" i="1"/>
  <c r="H118968" i="1" s="1"/>
  <c r="D118969" i="1"/>
  <c r="H118969" i="1" s="1"/>
  <c r="D118970" i="1"/>
  <c r="H118970" i="1" s="1"/>
  <c r="D118971" i="1"/>
  <c r="H118971" i="1" s="1"/>
  <c r="D118972" i="1"/>
  <c r="H118972" i="1" s="1"/>
  <c r="D118973" i="1"/>
  <c r="H118973" i="1" s="1"/>
  <c r="D118974" i="1"/>
  <c r="H118974" i="1" s="1"/>
  <c r="D118975" i="1"/>
  <c r="H118975" i="1" s="1"/>
  <c r="D118976" i="1"/>
  <c r="H118976" i="1" s="1"/>
  <c r="D118977" i="1"/>
  <c r="H118977" i="1" s="1"/>
  <c r="D118978" i="1"/>
  <c r="H118978" i="1" s="1"/>
  <c r="D118979" i="1"/>
  <c r="H118979" i="1" s="1"/>
  <c r="D118980" i="1"/>
  <c r="H118980" i="1" s="1"/>
  <c r="D118981" i="1"/>
  <c r="H118981" i="1" s="1"/>
  <c r="D118982" i="1"/>
  <c r="H118982" i="1" s="1"/>
  <c r="D118983" i="1"/>
  <c r="H118983" i="1" s="1"/>
  <c r="D118984" i="1"/>
  <c r="H118984" i="1" s="1"/>
  <c r="D118985" i="1"/>
  <c r="H118985" i="1" s="1"/>
  <c r="D118986" i="1"/>
  <c r="H118986" i="1" s="1"/>
  <c r="D118987" i="1"/>
  <c r="H118987" i="1" s="1"/>
  <c r="D118988" i="1"/>
  <c r="H118988" i="1" s="1"/>
  <c r="D118989" i="1"/>
  <c r="H118989" i="1" s="1"/>
  <c r="D118990" i="1"/>
  <c r="H118990" i="1" s="1"/>
  <c r="D118991" i="1"/>
  <c r="H118991" i="1" s="1"/>
  <c r="D118992" i="1"/>
  <c r="H118992" i="1" s="1"/>
  <c r="D118993" i="1"/>
  <c r="H118993" i="1" s="1"/>
  <c r="D118994" i="1"/>
  <c r="H118994" i="1" s="1"/>
  <c r="D118995" i="1"/>
  <c r="H118995" i="1" s="1"/>
  <c r="D118996" i="1"/>
  <c r="H118996" i="1" s="1"/>
  <c r="D118997" i="1"/>
  <c r="H118997" i="1" s="1"/>
  <c r="D118998" i="1"/>
  <c r="H118998" i="1" s="1"/>
  <c r="D118999" i="1"/>
  <c r="H118999" i="1" s="1"/>
  <c r="D119000" i="1"/>
  <c r="H119000" i="1" s="1"/>
  <c r="D119001" i="1"/>
  <c r="H119001" i="1" s="1"/>
  <c r="D119002" i="1"/>
  <c r="H119002" i="1" s="1"/>
  <c r="D119003" i="1"/>
  <c r="H119003" i="1" s="1"/>
  <c r="D119004" i="1"/>
  <c r="H119004" i="1" s="1"/>
  <c r="D119005" i="1"/>
  <c r="H119005" i="1" s="1"/>
  <c r="D119006" i="1"/>
  <c r="H119006" i="1" s="1"/>
  <c r="D119007" i="1"/>
  <c r="H119007" i="1" s="1"/>
  <c r="D119008" i="1"/>
  <c r="H119008" i="1" s="1"/>
  <c r="D119009" i="1"/>
  <c r="H119009" i="1" s="1"/>
  <c r="D119010" i="1"/>
  <c r="H119010" i="1" s="1"/>
  <c r="D119011" i="1"/>
  <c r="H119011" i="1" s="1"/>
  <c r="D119012" i="1"/>
  <c r="H119012" i="1" s="1"/>
  <c r="D119013" i="1"/>
  <c r="H119013" i="1" s="1"/>
  <c r="D119014" i="1"/>
  <c r="H119014" i="1" s="1"/>
  <c r="D119015" i="1"/>
  <c r="H119015" i="1" s="1"/>
  <c r="D119016" i="1"/>
  <c r="H119016" i="1" s="1"/>
  <c r="D119017" i="1"/>
  <c r="H119017" i="1" s="1"/>
  <c r="D119018" i="1"/>
  <c r="H119018" i="1" s="1"/>
  <c r="D119019" i="1"/>
  <c r="H119019" i="1" s="1"/>
  <c r="D119020" i="1"/>
  <c r="H119020" i="1" s="1"/>
  <c r="D119021" i="1"/>
  <c r="H119021" i="1" s="1"/>
  <c r="D119022" i="1"/>
  <c r="H119022" i="1" s="1"/>
  <c r="D119023" i="1"/>
  <c r="H119023" i="1" s="1"/>
  <c r="D119024" i="1"/>
  <c r="H119024" i="1" s="1"/>
  <c r="D119025" i="1"/>
  <c r="H119025" i="1" s="1"/>
  <c r="D119026" i="1"/>
  <c r="H119026" i="1" s="1"/>
  <c r="D119027" i="1"/>
  <c r="H119027" i="1" s="1"/>
  <c r="D119028" i="1"/>
  <c r="H119028" i="1" s="1"/>
  <c r="D119029" i="1"/>
  <c r="H119029" i="1" s="1"/>
  <c r="D119030" i="1"/>
  <c r="H119030" i="1" s="1"/>
  <c r="D119031" i="1"/>
  <c r="H119031" i="1" s="1"/>
  <c r="D119032" i="1"/>
  <c r="H119032" i="1" s="1"/>
  <c r="D119033" i="1"/>
  <c r="H119033" i="1" s="1"/>
  <c r="D119034" i="1"/>
  <c r="H119034" i="1" s="1"/>
  <c r="D119035" i="1"/>
  <c r="H119035" i="1" s="1"/>
  <c r="D119036" i="1"/>
  <c r="H119036" i="1" s="1"/>
  <c r="D119037" i="1"/>
  <c r="H119037" i="1" s="1"/>
  <c r="D119038" i="1"/>
  <c r="H119038" i="1" s="1"/>
  <c r="D119039" i="1"/>
  <c r="H119039" i="1" s="1"/>
  <c r="D119040" i="1"/>
  <c r="H119040" i="1" s="1"/>
  <c r="D119041" i="1"/>
  <c r="H119041" i="1" s="1"/>
  <c r="D119042" i="1"/>
  <c r="H119042" i="1" s="1"/>
  <c r="D119043" i="1"/>
  <c r="H119043" i="1" s="1"/>
  <c r="D119044" i="1"/>
  <c r="H119044" i="1" s="1"/>
  <c r="D119045" i="1"/>
  <c r="H119045" i="1" s="1"/>
  <c r="D119046" i="1"/>
  <c r="H119046" i="1" s="1"/>
  <c r="D119047" i="1"/>
  <c r="H119047" i="1" s="1"/>
  <c r="D119048" i="1"/>
  <c r="H119048" i="1" s="1"/>
  <c r="D119049" i="1"/>
  <c r="H119049" i="1" s="1"/>
  <c r="D119050" i="1"/>
  <c r="H119050" i="1" s="1"/>
  <c r="D119051" i="1"/>
  <c r="H119051" i="1" s="1"/>
  <c r="D119052" i="1"/>
  <c r="H119052" i="1" s="1"/>
  <c r="D119053" i="1"/>
  <c r="H119053" i="1" s="1"/>
  <c r="D119054" i="1"/>
  <c r="H119054" i="1" s="1"/>
  <c r="D119055" i="1"/>
  <c r="H119055" i="1" s="1"/>
  <c r="D119056" i="1"/>
  <c r="H119056" i="1" s="1"/>
  <c r="D119057" i="1"/>
  <c r="H119057" i="1" s="1"/>
  <c r="D119058" i="1"/>
  <c r="H119058" i="1" s="1"/>
  <c r="D119059" i="1"/>
  <c r="H119059" i="1" s="1"/>
  <c r="D119060" i="1"/>
  <c r="H119060" i="1" s="1"/>
  <c r="D119061" i="1"/>
  <c r="H119061" i="1" s="1"/>
  <c r="D119062" i="1"/>
  <c r="H119062" i="1" s="1"/>
  <c r="D119063" i="1"/>
  <c r="H119063" i="1" s="1"/>
  <c r="D119064" i="1"/>
  <c r="H119064" i="1" s="1"/>
  <c r="D119065" i="1"/>
  <c r="H119065" i="1" s="1"/>
  <c r="D119066" i="1"/>
  <c r="H119066" i="1" s="1"/>
  <c r="D119067" i="1"/>
  <c r="H119067" i="1" s="1"/>
  <c r="D119068" i="1"/>
  <c r="H119068" i="1" s="1"/>
  <c r="D119069" i="1"/>
  <c r="H119069" i="1" s="1"/>
  <c r="D119070" i="1"/>
  <c r="H119070" i="1" s="1"/>
  <c r="D119071" i="1"/>
  <c r="H119071" i="1" s="1"/>
  <c r="D119072" i="1"/>
  <c r="H119072" i="1" s="1"/>
  <c r="D119073" i="1"/>
  <c r="H119073" i="1" s="1"/>
  <c r="D119074" i="1"/>
  <c r="H119074" i="1" s="1"/>
  <c r="D119075" i="1"/>
  <c r="H119075" i="1" s="1"/>
  <c r="D119076" i="1"/>
  <c r="H119076" i="1" s="1"/>
  <c r="D119077" i="1"/>
  <c r="H119077" i="1" s="1"/>
  <c r="D119078" i="1"/>
  <c r="H119078" i="1" s="1"/>
  <c r="D119079" i="1"/>
  <c r="H119079" i="1" s="1"/>
  <c r="D119080" i="1"/>
  <c r="H119080" i="1" s="1"/>
  <c r="D119081" i="1"/>
  <c r="H119081" i="1" s="1"/>
  <c r="D119082" i="1"/>
  <c r="H119082" i="1" s="1"/>
  <c r="D119083" i="1"/>
  <c r="H119083" i="1" s="1"/>
  <c r="D119084" i="1"/>
  <c r="H119084" i="1" s="1"/>
  <c r="D119085" i="1"/>
  <c r="H119085" i="1" s="1"/>
  <c r="D119086" i="1"/>
  <c r="H119086" i="1" s="1"/>
  <c r="D119087" i="1"/>
  <c r="H119087" i="1" s="1"/>
  <c r="D119088" i="1"/>
  <c r="H119088" i="1" s="1"/>
  <c r="D119089" i="1"/>
  <c r="H119089" i="1" s="1"/>
  <c r="D119090" i="1"/>
  <c r="H119090" i="1" s="1"/>
  <c r="D119091" i="1"/>
  <c r="H119091" i="1" s="1"/>
  <c r="D119092" i="1"/>
  <c r="H119092" i="1" s="1"/>
  <c r="D119093" i="1"/>
  <c r="H119093" i="1" s="1"/>
  <c r="D119094" i="1"/>
  <c r="H119094" i="1" s="1"/>
  <c r="D119095" i="1"/>
  <c r="H119095" i="1" s="1"/>
  <c r="D119096" i="1"/>
  <c r="H119096" i="1" s="1"/>
  <c r="D119097" i="1"/>
  <c r="H119097" i="1" s="1"/>
  <c r="D119098" i="1"/>
  <c r="H119098" i="1" s="1"/>
  <c r="D119099" i="1"/>
  <c r="H119099" i="1" s="1"/>
  <c r="D119100" i="1"/>
  <c r="H119100" i="1" s="1"/>
  <c r="D119101" i="1"/>
  <c r="H119101" i="1" s="1"/>
  <c r="D119102" i="1"/>
  <c r="H119102" i="1" s="1"/>
  <c r="D119103" i="1"/>
  <c r="H119103" i="1" s="1"/>
  <c r="D119104" i="1"/>
  <c r="H119104" i="1" s="1"/>
  <c r="D119105" i="1"/>
  <c r="H119105" i="1" s="1"/>
  <c r="D119106" i="1"/>
  <c r="H119106" i="1" s="1"/>
  <c r="D119107" i="1"/>
  <c r="H119107" i="1" s="1"/>
  <c r="D119108" i="1"/>
  <c r="H119108" i="1" s="1"/>
  <c r="D119109" i="1"/>
  <c r="H119109" i="1" s="1"/>
  <c r="D119110" i="1"/>
  <c r="H119110" i="1" s="1"/>
  <c r="D119111" i="1"/>
  <c r="H119111" i="1" s="1"/>
  <c r="D119112" i="1"/>
  <c r="H119112" i="1" s="1"/>
  <c r="D119113" i="1"/>
  <c r="H119113" i="1" s="1"/>
  <c r="D119114" i="1"/>
  <c r="H119114" i="1" s="1"/>
  <c r="D119115" i="1"/>
  <c r="H119115" i="1" s="1"/>
  <c r="D119116" i="1"/>
  <c r="H119116" i="1" s="1"/>
  <c r="D119117" i="1"/>
  <c r="H119117" i="1" s="1"/>
  <c r="D119118" i="1"/>
  <c r="H119118" i="1" s="1"/>
  <c r="D119119" i="1"/>
  <c r="H119119" i="1" s="1"/>
  <c r="D119120" i="1"/>
  <c r="H119120" i="1" s="1"/>
  <c r="D119121" i="1"/>
  <c r="H119121" i="1" s="1"/>
  <c r="D119122" i="1"/>
  <c r="H119122" i="1" s="1"/>
  <c r="D119123" i="1"/>
  <c r="H119123" i="1" s="1"/>
  <c r="D119124" i="1"/>
  <c r="H119124" i="1" s="1"/>
  <c r="D119125" i="1"/>
  <c r="H119125" i="1" s="1"/>
  <c r="D119126" i="1"/>
  <c r="H119126" i="1" s="1"/>
  <c r="D119127" i="1"/>
  <c r="H119127" i="1" s="1"/>
  <c r="D119128" i="1"/>
  <c r="H119128" i="1" s="1"/>
  <c r="D119129" i="1"/>
  <c r="H119129" i="1" s="1"/>
  <c r="D119130" i="1"/>
  <c r="H119130" i="1" s="1"/>
  <c r="D119131" i="1"/>
  <c r="H119131" i="1" s="1"/>
  <c r="D119132" i="1"/>
  <c r="H119132" i="1" s="1"/>
  <c r="D119133" i="1"/>
  <c r="H119133" i="1" s="1"/>
  <c r="D119134" i="1"/>
  <c r="H119134" i="1" s="1"/>
  <c r="D119135" i="1"/>
  <c r="H119135" i="1" s="1"/>
  <c r="D119136" i="1"/>
  <c r="H119136" i="1" s="1"/>
  <c r="D119137" i="1"/>
  <c r="H119137" i="1" s="1"/>
  <c r="D119138" i="1"/>
  <c r="H119138" i="1" s="1"/>
  <c r="D119139" i="1"/>
  <c r="H119139" i="1" s="1"/>
  <c r="D119140" i="1"/>
  <c r="H119140" i="1" s="1"/>
  <c r="D119141" i="1"/>
  <c r="H119141" i="1" s="1"/>
  <c r="D119142" i="1"/>
  <c r="H119142" i="1" s="1"/>
  <c r="D119143" i="1"/>
  <c r="H119143" i="1" s="1"/>
  <c r="D119144" i="1"/>
  <c r="H119144" i="1" s="1"/>
  <c r="D119145" i="1"/>
  <c r="H119145" i="1" s="1"/>
  <c r="D119146" i="1"/>
  <c r="H119146" i="1" s="1"/>
  <c r="D119147" i="1"/>
  <c r="H119147" i="1" s="1"/>
  <c r="D119148" i="1"/>
  <c r="H119148" i="1" s="1"/>
  <c r="D119149" i="1"/>
  <c r="H119149" i="1" s="1"/>
  <c r="D119150" i="1"/>
  <c r="H119150" i="1" s="1"/>
  <c r="D119151" i="1"/>
  <c r="H119151" i="1" s="1"/>
  <c r="D119152" i="1"/>
  <c r="H119152" i="1" s="1"/>
  <c r="D119153" i="1"/>
  <c r="H119153" i="1" s="1"/>
  <c r="D119154" i="1"/>
  <c r="H119154" i="1" s="1"/>
  <c r="D119155" i="1"/>
  <c r="H119155" i="1" s="1"/>
  <c r="D119156" i="1"/>
  <c r="H119156" i="1" s="1"/>
  <c r="D119157" i="1"/>
  <c r="H119157" i="1" s="1"/>
  <c r="D119158" i="1"/>
  <c r="H119158" i="1" s="1"/>
  <c r="D119159" i="1"/>
  <c r="H119159" i="1" s="1"/>
  <c r="D119160" i="1"/>
  <c r="H119160" i="1" s="1"/>
  <c r="D119161" i="1"/>
  <c r="H119161" i="1" s="1"/>
  <c r="D119162" i="1"/>
  <c r="H119162" i="1" s="1"/>
  <c r="D119163" i="1"/>
  <c r="H119163" i="1" s="1"/>
  <c r="D119164" i="1"/>
  <c r="H119164" i="1" s="1"/>
  <c r="D119165" i="1"/>
  <c r="H119165" i="1" s="1"/>
  <c r="D119166" i="1"/>
  <c r="H119166" i="1" s="1"/>
  <c r="D119167" i="1"/>
  <c r="H119167" i="1" s="1"/>
  <c r="D119168" i="1"/>
  <c r="H119168" i="1" s="1"/>
  <c r="D119169" i="1"/>
  <c r="H119169" i="1" s="1"/>
  <c r="D119170" i="1"/>
  <c r="H119170" i="1" s="1"/>
  <c r="D119171" i="1"/>
  <c r="H119171" i="1" s="1"/>
  <c r="D119172" i="1"/>
  <c r="H119172" i="1" s="1"/>
  <c r="D119173" i="1"/>
  <c r="H119173" i="1" s="1"/>
  <c r="D119174" i="1"/>
  <c r="H119174" i="1" s="1"/>
  <c r="D119175" i="1"/>
  <c r="H119175" i="1" s="1"/>
  <c r="D119176" i="1"/>
  <c r="H119176" i="1" s="1"/>
  <c r="D119177" i="1"/>
  <c r="H119177" i="1" s="1"/>
  <c r="D119178" i="1"/>
  <c r="H119178" i="1" s="1"/>
  <c r="D119179" i="1"/>
  <c r="H119179" i="1" s="1"/>
  <c r="D119180" i="1"/>
  <c r="H119180" i="1" s="1"/>
  <c r="D119181" i="1"/>
  <c r="H119181" i="1" s="1"/>
  <c r="D119182" i="1"/>
  <c r="H119182" i="1" s="1"/>
  <c r="D119183" i="1"/>
  <c r="H119183" i="1" s="1"/>
  <c r="D119184" i="1"/>
  <c r="H119184" i="1" s="1"/>
  <c r="D119185" i="1"/>
  <c r="H119185" i="1" s="1"/>
  <c r="D119186" i="1"/>
  <c r="H119186" i="1" s="1"/>
  <c r="D119187" i="1"/>
  <c r="H119187" i="1" s="1"/>
  <c r="D119188" i="1"/>
  <c r="H119188" i="1" s="1"/>
  <c r="D119189" i="1"/>
  <c r="H119189" i="1" s="1"/>
  <c r="D119190" i="1"/>
  <c r="H119190" i="1" s="1"/>
  <c r="D119191" i="1"/>
  <c r="H119191" i="1" s="1"/>
  <c r="D119192" i="1"/>
  <c r="H119192" i="1" s="1"/>
  <c r="D119193" i="1"/>
  <c r="H119193" i="1" s="1"/>
  <c r="D119194" i="1"/>
  <c r="H119194" i="1" s="1"/>
  <c r="D119195" i="1"/>
  <c r="H119195" i="1" s="1"/>
  <c r="D119196" i="1"/>
  <c r="H119196" i="1" s="1"/>
  <c r="D119197" i="1"/>
  <c r="H119197" i="1" s="1"/>
  <c r="D119198" i="1"/>
  <c r="H119198" i="1" s="1"/>
  <c r="D119199" i="1"/>
  <c r="H119199" i="1" s="1"/>
  <c r="D119200" i="1"/>
  <c r="H119200" i="1" s="1"/>
  <c r="D119201" i="1"/>
  <c r="H119201" i="1" s="1"/>
  <c r="D119202" i="1"/>
  <c r="H119202" i="1" s="1"/>
  <c r="D119203" i="1"/>
  <c r="H119203" i="1" s="1"/>
  <c r="D119204" i="1"/>
  <c r="H119204" i="1" s="1"/>
  <c r="D119205" i="1"/>
  <c r="H119205" i="1" s="1"/>
  <c r="D119206" i="1"/>
  <c r="H119206" i="1" s="1"/>
  <c r="D119207" i="1"/>
  <c r="H119207" i="1" s="1"/>
  <c r="D119208" i="1"/>
  <c r="H119208" i="1" s="1"/>
  <c r="D119209" i="1"/>
  <c r="H119209" i="1" s="1"/>
  <c r="D119210" i="1"/>
  <c r="H119210" i="1" s="1"/>
  <c r="D119211" i="1"/>
  <c r="H119211" i="1" s="1"/>
  <c r="D119212" i="1"/>
  <c r="H119212" i="1" s="1"/>
  <c r="D119213" i="1"/>
  <c r="H119213" i="1" s="1"/>
  <c r="D119214" i="1"/>
  <c r="H119214" i="1" s="1"/>
  <c r="D119215" i="1"/>
  <c r="H119215" i="1" s="1"/>
  <c r="D119216" i="1"/>
  <c r="H119216" i="1" s="1"/>
  <c r="D119217" i="1"/>
  <c r="H119217" i="1" s="1"/>
  <c r="D119218" i="1"/>
  <c r="H119218" i="1" s="1"/>
  <c r="D119219" i="1"/>
  <c r="H119219" i="1" s="1"/>
  <c r="D119220" i="1"/>
  <c r="H119220" i="1" s="1"/>
  <c r="D119221" i="1"/>
  <c r="H119221" i="1" s="1"/>
  <c r="D119222" i="1"/>
  <c r="H119222" i="1" s="1"/>
  <c r="D119223" i="1"/>
  <c r="H119223" i="1" s="1"/>
  <c r="D119224" i="1"/>
  <c r="H119224" i="1" s="1"/>
  <c r="D119225" i="1"/>
  <c r="H119225" i="1" s="1"/>
  <c r="D119226" i="1"/>
  <c r="H119226" i="1" s="1"/>
  <c r="D119227" i="1"/>
  <c r="H119227" i="1" s="1"/>
  <c r="D119228" i="1"/>
  <c r="H119228" i="1" s="1"/>
  <c r="D119229" i="1"/>
  <c r="H119229" i="1" s="1"/>
  <c r="D119230" i="1"/>
  <c r="H119230" i="1" s="1"/>
  <c r="D119231" i="1"/>
  <c r="H119231" i="1" s="1"/>
  <c r="D119232" i="1"/>
  <c r="H119232" i="1" s="1"/>
  <c r="D119233" i="1"/>
  <c r="H119233" i="1" s="1"/>
  <c r="D119234" i="1"/>
  <c r="H119234" i="1" s="1"/>
  <c r="D119235" i="1"/>
  <c r="H119235" i="1" s="1"/>
  <c r="D119236" i="1"/>
  <c r="H119236" i="1" s="1"/>
  <c r="D119237" i="1"/>
  <c r="H119237" i="1" s="1"/>
  <c r="D119238" i="1"/>
  <c r="H119238" i="1" s="1"/>
  <c r="D119239" i="1"/>
  <c r="H119239" i="1" s="1"/>
  <c r="D119240" i="1"/>
  <c r="H119240" i="1" s="1"/>
  <c r="D119241" i="1"/>
  <c r="H119241" i="1" s="1"/>
  <c r="D119242" i="1"/>
  <c r="H119242" i="1" s="1"/>
  <c r="D119243" i="1"/>
  <c r="H119243" i="1" s="1"/>
  <c r="D119244" i="1"/>
  <c r="H119244" i="1" s="1"/>
  <c r="D119245" i="1"/>
  <c r="H119245" i="1" s="1"/>
  <c r="D119246" i="1"/>
  <c r="H119246" i="1" s="1"/>
  <c r="D119247" i="1"/>
  <c r="H119247" i="1" s="1"/>
  <c r="D119248" i="1"/>
  <c r="H119248" i="1" s="1"/>
  <c r="D119249" i="1"/>
  <c r="H119249" i="1" s="1"/>
  <c r="D119250" i="1"/>
  <c r="H119250" i="1" s="1"/>
  <c r="D119251" i="1"/>
  <c r="H119251" i="1" s="1"/>
  <c r="D119252" i="1"/>
  <c r="H119252" i="1" s="1"/>
  <c r="D119253" i="1"/>
  <c r="H119253" i="1" s="1"/>
  <c r="D119254" i="1"/>
  <c r="H119254" i="1" s="1"/>
  <c r="D119255" i="1"/>
  <c r="H119255" i="1" s="1"/>
  <c r="D119256" i="1"/>
  <c r="H119256" i="1" s="1"/>
  <c r="D119257" i="1"/>
  <c r="H119257" i="1" s="1"/>
  <c r="D119258" i="1"/>
  <c r="H119258" i="1" s="1"/>
  <c r="D119259" i="1"/>
  <c r="H119259" i="1" s="1"/>
  <c r="D119260" i="1"/>
  <c r="H119260" i="1" s="1"/>
  <c r="D119261" i="1"/>
  <c r="H119261" i="1" s="1"/>
  <c r="D119262" i="1"/>
  <c r="H119262" i="1" s="1"/>
  <c r="D119263" i="1"/>
  <c r="H119263" i="1" s="1"/>
  <c r="D119264" i="1"/>
  <c r="H119264" i="1" s="1"/>
  <c r="D119265" i="1"/>
  <c r="H119265" i="1" s="1"/>
  <c r="D119266" i="1"/>
  <c r="H119266" i="1" s="1"/>
  <c r="D119267" i="1"/>
  <c r="H119267" i="1" s="1"/>
  <c r="D119268" i="1"/>
  <c r="H119268" i="1" s="1"/>
  <c r="D119269" i="1"/>
  <c r="H119269" i="1" s="1"/>
  <c r="D119270" i="1"/>
  <c r="H119270" i="1" s="1"/>
  <c r="D119271" i="1"/>
  <c r="H119271" i="1" s="1"/>
  <c r="D119272" i="1"/>
  <c r="H119272" i="1" s="1"/>
  <c r="D119273" i="1"/>
  <c r="H119273" i="1" s="1"/>
  <c r="D119274" i="1"/>
  <c r="H119274" i="1" s="1"/>
  <c r="D119275" i="1"/>
  <c r="H119275" i="1" s="1"/>
  <c r="D119276" i="1"/>
  <c r="H119276" i="1" s="1"/>
  <c r="D119277" i="1"/>
  <c r="H119277" i="1" s="1"/>
  <c r="D119278" i="1"/>
  <c r="H119278" i="1" s="1"/>
  <c r="D119279" i="1"/>
  <c r="H119279" i="1" s="1"/>
  <c r="D119280" i="1"/>
  <c r="H119280" i="1" s="1"/>
  <c r="D119281" i="1"/>
  <c r="H119281" i="1" s="1"/>
  <c r="D119282" i="1"/>
  <c r="H119282" i="1" s="1"/>
  <c r="D119283" i="1"/>
  <c r="H119283" i="1" s="1"/>
  <c r="D119284" i="1"/>
  <c r="H119284" i="1" s="1"/>
  <c r="D119285" i="1"/>
  <c r="H119285" i="1" s="1"/>
  <c r="D119286" i="1"/>
  <c r="H119286" i="1" s="1"/>
  <c r="D119287" i="1"/>
  <c r="H119287" i="1" s="1"/>
  <c r="D119288" i="1"/>
  <c r="H119288" i="1" s="1"/>
  <c r="D119289" i="1"/>
  <c r="H119289" i="1" s="1"/>
  <c r="D119290" i="1"/>
  <c r="H119290" i="1" s="1"/>
  <c r="D119291" i="1"/>
  <c r="H119291" i="1" s="1"/>
  <c r="D119292" i="1"/>
  <c r="H119292" i="1" s="1"/>
  <c r="D119293" i="1"/>
  <c r="H119293" i="1" s="1"/>
  <c r="D119294" i="1"/>
  <c r="H119294" i="1" s="1"/>
  <c r="D119295" i="1"/>
  <c r="H119295" i="1" s="1"/>
  <c r="D119296" i="1"/>
  <c r="H119296" i="1" s="1"/>
  <c r="D119297" i="1"/>
  <c r="H119297" i="1" s="1"/>
  <c r="D119298" i="1"/>
  <c r="H119298" i="1" s="1"/>
  <c r="D119299" i="1"/>
  <c r="H119299" i="1" s="1"/>
  <c r="D119300" i="1"/>
  <c r="H119300" i="1" s="1"/>
  <c r="D119301" i="1"/>
  <c r="H119301" i="1" s="1"/>
  <c r="D119302" i="1"/>
  <c r="H119302" i="1" s="1"/>
  <c r="D119303" i="1"/>
  <c r="H119303" i="1" s="1"/>
  <c r="D119304" i="1"/>
  <c r="H119304" i="1" s="1"/>
  <c r="D119305" i="1"/>
  <c r="H119305" i="1" s="1"/>
  <c r="D119306" i="1"/>
  <c r="H119306" i="1" s="1"/>
  <c r="D119307" i="1"/>
  <c r="H119307" i="1" s="1"/>
  <c r="D119308" i="1"/>
  <c r="H119308" i="1" s="1"/>
  <c r="D119309" i="1"/>
  <c r="H119309" i="1" s="1"/>
  <c r="D119310" i="1"/>
  <c r="H119310" i="1" s="1"/>
  <c r="D119311" i="1"/>
  <c r="H119311" i="1" s="1"/>
  <c r="D119312" i="1"/>
  <c r="H119312" i="1" s="1"/>
  <c r="D119313" i="1"/>
  <c r="H119313" i="1" s="1"/>
  <c r="D119314" i="1"/>
  <c r="H119314" i="1" s="1"/>
  <c r="D119315" i="1"/>
  <c r="H119315" i="1" s="1"/>
  <c r="D119316" i="1"/>
  <c r="H119316" i="1" s="1"/>
  <c r="D119317" i="1"/>
  <c r="H119317" i="1" s="1"/>
  <c r="D119318" i="1"/>
  <c r="H119318" i="1" s="1"/>
  <c r="D119319" i="1"/>
  <c r="H119319" i="1" s="1"/>
  <c r="D119320" i="1"/>
  <c r="H119320" i="1" s="1"/>
  <c r="D119321" i="1"/>
  <c r="H119321" i="1" s="1"/>
  <c r="D119322" i="1"/>
  <c r="H119322" i="1" s="1"/>
  <c r="D119323" i="1"/>
  <c r="H119323" i="1" s="1"/>
  <c r="D119324" i="1"/>
  <c r="H119324" i="1" s="1"/>
  <c r="D119325" i="1"/>
  <c r="H119325" i="1" s="1"/>
  <c r="D119326" i="1"/>
  <c r="H119326" i="1" s="1"/>
  <c r="D119327" i="1"/>
  <c r="H119327" i="1" s="1"/>
  <c r="D119328" i="1"/>
  <c r="H119328" i="1" s="1"/>
  <c r="D119329" i="1"/>
  <c r="H119329" i="1" s="1"/>
  <c r="D119330" i="1"/>
  <c r="H119330" i="1" s="1"/>
  <c r="D119331" i="1"/>
  <c r="H119331" i="1" s="1"/>
  <c r="D119332" i="1"/>
  <c r="H119332" i="1" s="1"/>
  <c r="D119333" i="1"/>
  <c r="H119333" i="1" s="1"/>
  <c r="D119334" i="1"/>
  <c r="H119334" i="1" s="1"/>
  <c r="D119335" i="1"/>
  <c r="H119335" i="1" s="1"/>
  <c r="D119336" i="1"/>
  <c r="H119336" i="1" s="1"/>
  <c r="D119337" i="1"/>
  <c r="H119337" i="1" s="1"/>
  <c r="D119338" i="1"/>
  <c r="H119338" i="1" s="1"/>
  <c r="D119339" i="1"/>
  <c r="H119339" i="1" s="1"/>
  <c r="D119340" i="1"/>
  <c r="H119340" i="1" s="1"/>
  <c r="D119341" i="1"/>
  <c r="H119341" i="1" s="1"/>
  <c r="D119342" i="1"/>
  <c r="H119342" i="1" s="1"/>
  <c r="D119343" i="1"/>
  <c r="H119343" i="1" s="1"/>
  <c r="D119344" i="1"/>
  <c r="H119344" i="1" s="1"/>
  <c r="D119345" i="1"/>
  <c r="H119345" i="1" s="1"/>
  <c r="D119346" i="1"/>
  <c r="H119346" i="1" s="1"/>
  <c r="D119347" i="1"/>
  <c r="H119347" i="1" s="1"/>
  <c r="D119348" i="1"/>
  <c r="H119348" i="1" s="1"/>
  <c r="D119349" i="1"/>
  <c r="H119349" i="1" s="1"/>
  <c r="D119350" i="1"/>
  <c r="H119350" i="1" s="1"/>
  <c r="D119351" i="1"/>
  <c r="H119351" i="1" s="1"/>
  <c r="D119352" i="1"/>
  <c r="H119352" i="1" s="1"/>
  <c r="D119353" i="1"/>
  <c r="H119353" i="1" s="1"/>
  <c r="D119354" i="1"/>
  <c r="H119354" i="1" s="1"/>
  <c r="D119355" i="1"/>
  <c r="H119355" i="1" s="1"/>
  <c r="D119356" i="1"/>
  <c r="H119356" i="1" s="1"/>
  <c r="D119357" i="1"/>
  <c r="H119357" i="1" s="1"/>
  <c r="D119358" i="1"/>
  <c r="H119358" i="1" s="1"/>
  <c r="D119359" i="1"/>
  <c r="H119359" i="1" s="1"/>
  <c r="D119360" i="1"/>
  <c r="H119360" i="1" s="1"/>
  <c r="D119361" i="1"/>
  <c r="H119361" i="1" s="1"/>
  <c r="D119362" i="1"/>
  <c r="H119362" i="1" s="1"/>
  <c r="D119363" i="1"/>
  <c r="H119363" i="1" s="1"/>
  <c r="D119364" i="1"/>
  <c r="H119364" i="1" s="1"/>
  <c r="D119365" i="1"/>
  <c r="H119365" i="1" s="1"/>
  <c r="D119366" i="1"/>
  <c r="H119366" i="1" s="1"/>
  <c r="D119367" i="1"/>
  <c r="H119367" i="1" s="1"/>
  <c r="D119368" i="1"/>
  <c r="H119368" i="1" s="1"/>
  <c r="D119369" i="1"/>
  <c r="H119369" i="1" s="1"/>
  <c r="D119370" i="1"/>
  <c r="H119370" i="1" s="1"/>
  <c r="D119371" i="1"/>
  <c r="H119371" i="1" s="1"/>
  <c r="D119372" i="1"/>
  <c r="H119372" i="1" s="1"/>
  <c r="D119373" i="1"/>
  <c r="H119373" i="1" s="1"/>
  <c r="D119374" i="1"/>
  <c r="H119374" i="1" s="1"/>
  <c r="D119375" i="1"/>
  <c r="H119375" i="1" s="1"/>
  <c r="D119376" i="1"/>
  <c r="H119376" i="1" s="1"/>
  <c r="D119377" i="1"/>
  <c r="H119377" i="1" s="1"/>
  <c r="D119378" i="1"/>
  <c r="H119378" i="1" s="1"/>
  <c r="D119379" i="1"/>
  <c r="H119379" i="1" s="1"/>
  <c r="D119380" i="1"/>
  <c r="H119380" i="1" s="1"/>
  <c r="D119381" i="1"/>
  <c r="H119381" i="1" s="1"/>
  <c r="D119382" i="1"/>
  <c r="H119382" i="1" s="1"/>
  <c r="D119383" i="1"/>
  <c r="H119383" i="1" s="1"/>
  <c r="D119384" i="1"/>
  <c r="H119384" i="1" s="1"/>
  <c r="D119385" i="1"/>
  <c r="H119385" i="1" s="1"/>
  <c r="D119386" i="1"/>
  <c r="H119386" i="1" s="1"/>
  <c r="D119387" i="1"/>
  <c r="H119387" i="1" s="1"/>
  <c r="D119388" i="1"/>
  <c r="H119388" i="1" s="1"/>
  <c r="D119389" i="1"/>
  <c r="H119389" i="1" s="1"/>
  <c r="D119390" i="1"/>
  <c r="H119390" i="1" s="1"/>
  <c r="D119391" i="1"/>
  <c r="H119391" i="1" s="1"/>
  <c r="D119392" i="1"/>
  <c r="H119392" i="1" s="1"/>
  <c r="D119393" i="1"/>
  <c r="H119393" i="1" s="1"/>
  <c r="D119394" i="1"/>
  <c r="H119394" i="1" s="1"/>
  <c r="D119395" i="1"/>
  <c r="H119395" i="1" s="1"/>
  <c r="D119396" i="1"/>
  <c r="H119396" i="1" s="1"/>
  <c r="D119397" i="1"/>
  <c r="H119397" i="1" s="1"/>
  <c r="D119398" i="1"/>
  <c r="H119398" i="1" s="1"/>
  <c r="D119399" i="1"/>
  <c r="H119399" i="1" s="1"/>
  <c r="D119400" i="1"/>
  <c r="H119400" i="1" s="1"/>
  <c r="D119401" i="1"/>
  <c r="H119401" i="1" s="1"/>
  <c r="D119402" i="1"/>
  <c r="H119402" i="1" s="1"/>
  <c r="D119403" i="1"/>
  <c r="H119403" i="1" s="1"/>
  <c r="D119404" i="1"/>
  <c r="H119404" i="1" s="1"/>
  <c r="D119405" i="1"/>
  <c r="H119405" i="1" s="1"/>
  <c r="D119406" i="1"/>
  <c r="H119406" i="1" s="1"/>
  <c r="D119407" i="1"/>
  <c r="H119407" i="1" s="1"/>
  <c r="D119408" i="1"/>
  <c r="H119408" i="1" s="1"/>
  <c r="D119409" i="1"/>
  <c r="H119409" i="1" s="1"/>
  <c r="D119410" i="1"/>
  <c r="H119410" i="1" s="1"/>
  <c r="D119411" i="1"/>
  <c r="H119411" i="1" s="1"/>
  <c r="D119412" i="1"/>
  <c r="H119412" i="1" s="1"/>
  <c r="D119413" i="1"/>
  <c r="H119413" i="1" s="1"/>
  <c r="D119414" i="1"/>
  <c r="H119414" i="1" s="1"/>
  <c r="D119415" i="1"/>
  <c r="H119415" i="1" s="1"/>
  <c r="D119416" i="1"/>
  <c r="H119416" i="1" s="1"/>
  <c r="D119417" i="1"/>
  <c r="H119417" i="1" s="1"/>
  <c r="D119418" i="1"/>
  <c r="H119418" i="1" s="1"/>
  <c r="D119419" i="1"/>
  <c r="H119419" i="1" s="1"/>
  <c r="D119420" i="1"/>
  <c r="H119420" i="1" s="1"/>
  <c r="D119421" i="1"/>
  <c r="H119421" i="1" s="1"/>
  <c r="D119422" i="1"/>
  <c r="H119422" i="1" s="1"/>
  <c r="D119423" i="1"/>
  <c r="H119423" i="1" s="1"/>
  <c r="D119424" i="1"/>
  <c r="H119424" i="1" s="1"/>
  <c r="D119425" i="1"/>
  <c r="H119425" i="1" s="1"/>
  <c r="D119426" i="1"/>
  <c r="H119426" i="1" s="1"/>
  <c r="D119427" i="1"/>
  <c r="H119427" i="1" s="1"/>
  <c r="D119428" i="1"/>
  <c r="H119428" i="1" s="1"/>
  <c r="D119429" i="1"/>
  <c r="H119429" i="1" s="1"/>
  <c r="D119430" i="1"/>
  <c r="H119430" i="1" s="1"/>
  <c r="D119431" i="1"/>
  <c r="H119431" i="1" s="1"/>
  <c r="D119432" i="1"/>
  <c r="H119432" i="1" s="1"/>
  <c r="D119433" i="1"/>
  <c r="H119433" i="1" s="1"/>
  <c r="D119434" i="1"/>
  <c r="H119434" i="1" s="1"/>
  <c r="D119435" i="1"/>
  <c r="H119435" i="1" s="1"/>
  <c r="D119436" i="1"/>
  <c r="H119436" i="1" s="1"/>
  <c r="D119437" i="1"/>
  <c r="H119437" i="1" s="1"/>
  <c r="D119438" i="1"/>
  <c r="H119438" i="1" s="1"/>
  <c r="D119439" i="1"/>
  <c r="H119439" i="1" s="1"/>
  <c r="D119440" i="1"/>
  <c r="H119440" i="1" s="1"/>
  <c r="D119441" i="1"/>
  <c r="H119441" i="1" s="1"/>
  <c r="D119442" i="1"/>
  <c r="H119442" i="1" s="1"/>
  <c r="D119443" i="1"/>
  <c r="H119443" i="1" s="1"/>
  <c r="D119444" i="1"/>
  <c r="H119444" i="1" s="1"/>
  <c r="D119445" i="1"/>
  <c r="H119445" i="1" s="1"/>
  <c r="D119446" i="1"/>
  <c r="H119446" i="1" s="1"/>
  <c r="D119447" i="1"/>
  <c r="H119447" i="1" s="1"/>
  <c r="D119448" i="1"/>
  <c r="H119448" i="1" s="1"/>
  <c r="D119449" i="1"/>
  <c r="H119449" i="1" s="1"/>
  <c r="D119450" i="1"/>
  <c r="H119450" i="1" s="1"/>
  <c r="D119451" i="1"/>
  <c r="H119451" i="1" s="1"/>
  <c r="D119452" i="1"/>
  <c r="H119452" i="1" s="1"/>
  <c r="D119453" i="1"/>
  <c r="H119453" i="1" s="1"/>
  <c r="D119454" i="1"/>
  <c r="H119454" i="1" s="1"/>
  <c r="D119455" i="1"/>
  <c r="H119455" i="1" s="1"/>
  <c r="D119456" i="1"/>
  <c r="H119456" i="1" s="1"/>
  <c r="D119457" i="1"/>
  <c r="H119457" i="1" s="1"/>
  <c r="D119458" i="1"/>
  <c r="H119458" i="1" s="1"/>
  <c r="D119459" i="1"/>
  <c r="H119459" i="1" s="1"/>
  <c r="D119460" i="1"/>
  <c r="H119460" i="1" s="1"/>
  <c r="D119461" i="1"/>
  <c r="H119461" i="1" s="1"/>
  <c r="D119462" i="1"/>
  <c r="H119462" i="1" s="1"/>
  <c r="D119463" i="1"/>
  <c r="H119463" i="1" s="1"/>
  <c r="D119464" i="1"/>
  <c r="H119464" i="1" s="1"/>
  <c r="D119465" i="1"/>
  <c r="H119465" i="1" s="1"/>
  <c r="D119466" i="1"/>
  <c r="H119466" i="1" s="1"/>
  <c r="D119467" i="1"/>
  <c r="H119467" i="1" s="1"/>
  <c r="D119468" i="1"/>
  <c r="H119468" i="1" s="1"/>
  <c r="D119469" i="1"/>
  <c r="H119469" i="1" s="1"/>
  <c r="D119470" i="1"/>
  <c r="H119470" i="1" s="1"/>
  <c r="D119471" i="1"/>
  <c r="H119471" i="1" s="1"/>
  <c r="D119472" i="1"/>
  <c r="H119472" i="1" s="1"/>
  <c r="D119473" i="1"/>
  <c r="H119473" i="1" s="1"/>
  <c r="D119474" i="1"/>
  <c r="H119474" i="1" s="1"/>
  <c r="D119475" i="1"/>
  <c r="H119475" i="1" s="1"/>
  <c r="D119476" i="1"/>
  <c r="H119476" i="1" s="1"/>
  <c r="D119477" i="1"/>
  <c r="H119477" i="1" s="1"/>
  <c r="D119478" i="1"/>
  <c r="H119478" i="1" s="1"/>
  <c r="D119479" i="1"/>
  <c r="H119479" i="1" s="1"/>
  <c r="D119480" i="1"/>
  <c r="H119480" i="1" s="1"/>
  <c r="D119481" i="1"/>
  <c r="H119481" i="1" s="1"/>
  <c r="D119482" i="1"/>
  <c r="H119482" i="1" s="1"/>
  <c r="D119483" i="1"/>
  <c r="H119483" i="1" s="1"/>
  <c r="D119484" i="1"/>
  <c r="H119484" i="1" s="1"/>
  <c r="D119485" i="1"/>
  <c r="H119485" i="1" s="1"/>
  <c r="D119486" i="1"/>
  <c r="H119486" i="1" s="1"/>
  <c r="D119487" i="1"/>
  <c r="H119487" i="1" s="1"/>
  <c r="D119488" i="1"/>
  <c r="H119488" i="1" s="1"/>
  <c r="D119489" i="1"/>
  <c r="H119489" i="1" s="1"/>
  <c r="D119490" i="1"/>
  <c r="H119490" i="1" s="1"/>
  <c r="D119491" i="1"/>
  <c r="H119491" i="1" s="1"/>
  <c r="D119492" i="1"/>
  <c r="H119492" i="1" s="1"/>
  <c r="D119493" i="1"/>
  <c r="H119493" i="1" s="1"/>
  <c r="D119494" i="1"/>
  <c r="H119494" i="1" s="1"/>
  <c r="D119495" i="1"/>
  <c r="H119495" i="1" s="1"/>
  <c r="D119496" i="1"/>
  <c r="H119496" i="1" s="1"/>
  <c r="D119497" i="1"/>
  <c r="H119497" i="1" s="1"/>
  <c r="D119498" i="1"/>
  <c r="H119498" i="1" s="1"/>
  <c r="D119499" i="1"/>
  <c r="H119499" i="1" s="1"/>
  <c r="D119500" i="1"/>
  <c r="H119500" i="1" s="1"/>
  <c r="D119501" i="1"/>
  <c r="H119501" i="1" s="1"/>
  <c r="D119502" i="1"/>
  <c r="H119502" i="1" s="1"/>
  <c r="D119503" i="1"/>
  <c r="H119503" i="1" s="1"/>
  <c r="D119504" i="1"/>
  <c r="H119504" i="1" s="1"/>
  <c r="D119505" i="1"/>
  <c r="H119505" i="1" s="1"/>
  <c r="D119506" i="1"/>
  <c r="H119506" i="1" s="1"/>
  <c r="D119507" i="1"/>
  <c r="H119507" i="1" s="1"/>
  <c r="D119508" i="1"/>
  <c r="H119508" i="1" s="1"/>
  <c r="D119509" i="1"/>
  <c r="H119509" i="1" s="1"/>
  <c r="D119510" i="1"/>
  <c r="H119510" i="1" s="1"/>
  <c r="D119511" i="1"/>
  <c r="H119511" i="1" s="1"/>
  <c r="D119512" i="1"/>
  <c r="H119512" i="1" s="1"/>
  <c r="D119513" i="1"/>
  <c r="H119513" i="1" s="1"/>
  <c r="D119514" i="1"/>
  <c r="H119514" i="1" s="1"/>
  <c r="D119515" i="1"/>
  <c r="H119515" i="1" s="1"/>
  <c r="D119516" i="1"/>
  <c r="H119516" i="1" s="1"/>
  <c r="D119517" i="1"/>
  <c r="H119517" i="1" s="1"/>
  <c r="D119518" i="1"/>
  <c r="H119518" i="1" s="1"/>
  <c r="D119519" i="1"/>
  <c r="H119519" i="1" s="1"/>
  <c r="D119520" i="1"/>
  <c r="H119520" i="1" s="1"/>
  <c r="D119521" i="1"/>
  <c r="H119521" i="1" s="1"/>
  <c r="D119522" i="1"/>
  <c r="H119522" i="1" s="1"/>
  <c r="D119523" i="1"/>
  <c r="H119523" i="1" s="1"/>
  <c r="D119524" i="1"/>
  <c r="H119524" i="1" s="1"/>
  <c r="D119525" i="1"/>
  <c r="H119525" i="1" s="1"/>
  <c r="D119526" i="1"/>
  <c r="H119526" i="1" s="1"/>
  <c r="D119527" i="1"/>
  <c r="H119527" i="1" s="1"/>
  <c r="D119528" i="1"/>
  <c r="H119528" i="1" s="1"/>
  <c r="D119529" i="1"/>
  <c r="H119529" i="1" s="1"/>
  <c r="D119530" i="1"/>
  <c r="H119530" i="1" s="1"/>
  <c r="D119531" i="1"/>
  <c r="H119531" i="1" s="1"/>
  <c r="D119532" i="1"/>
  <c r="H119532" i="1" s="1"/>
  <c r="D119533" i="1"/>
  <c r="H119533" i="1" s="1"/>
  <c r="D119534" i="1"/>
  <c r="H119534" i="1" s="1"/>
  <c r="D119535" i="1"/>
  <c r="H119535" i="1" s="1"/>
  <c r="D119536" i="1"/>
  <c r="H119536" i="1" s="1"/>
  <c r="D119537" i="1"/>
  <c r="H119537" i="1" s="1"/>
  <c r="D119538" i="1"/>
  <c r="H119538" i="1" s="1"/>
  <c r="D119539" i="1"/>
  <c r="H119539" i="1" s="1"/>
  <c r="D119540" i="1"/>
  <c r="H119540" i="1" s="1"/>
  <c r="D119541" i="1"/>
  <c r="H119541" i="1" s="1"/>
  <c r="D119542" i="1"/>
  <c r="H119542" i="1" s="1"/>
  <c r="D119543" i="1"/>
  <c r="H119543" i="1" s="1"/>
  <c r="D119544" i="1"/>
  <c r="H119544" i="1" s="1"/>
  <c r="D119545" i="1"/>
  <c r="H119545" i="1" s="1"/>
  <c r="D119546" i="1"/>
  <c r="H119546" i="1" s="1"/>
  <c r="D119547" i="1"/>
  <c r="H119547" i="1" s="1"/>
  <c r="D119548" i="1"/>
  <c r="H119548" i="1" s="1"/>
  <c r="D119549" i="1"/>
  <c r="H119549" i="1" s="1"/>
  <c r="D119550" i="1"/>
  <c r="H119550" i="1" s="1"/>
  <c r="D119551" i="1"/>
  <c r="H119551" i="1" s="1"/>
  <c r="D119552" i="1"/>
  <c r="H119552" i="1" s="1"/>
  <c r="D119553" i="1"/>
  <c r="H119553" i="1" s="1"/>
  <c r="D119554" i="1"/>
  <c r="H119554" i="1" s="1"/>
  <c r="D119555" i="1"/>
  <c r="H119555" i="1" s="1"/>
  <c r="D119556" i="1"/>
  <c r="H119556" i="1" s="1"/>
  <c r="D119557" i="1"/>
  <c r="H119557" i="1" s="1"/>
  <c r="D119558" i="1"/>
  <c r="H119558" i="1" s="1"/>
  <c r="D119559" i="1"/>
  <c r="H119559" i="1" s="1"/>
  <c r="D119560" i="1"/>
  <c r="H119560" i="1" s="1"/>
  <c r="D119561" i="1"/>
  <c r="H119561" i="1" s="1"/>
  <c r="D119562" i="1"/>
  <c r="H119562" i="1" s="1"/>
  <c r="D119563" i="1"/>
  <c r="H119563" i="1" s="1"/>
  <c r="D119564" i="1"/>
  <c r="H119564" i="1" s="1"/>
  <c r="D119565" i="1"/>
  <c r="H119565" i="1" s="1"/>
  <c r="D119566" i="1"/>
  <c r="H119566" i="1" s="1"/>
  <c r="D119567" i="1"/>
  <c r="H119567" i="1" s="1"/>
  <c r="D119568" i="1"/>
  <c r="H119568" i="1" s="1"/>
  <c r="D119569" i="1"/>
  <c r="H119569" i="1" s="1"/>
  <c r="D119570" i="1"/>
  <c r="H119570" i="1" s="1"/>
  <c r="D119571" i="1"/>
  <c r="H119571" i="1" s="1"/>
  <c r="D119572" i="1"/>
  <c r="H119572" i="1" s="1"/>
  <c r="D119573" i="1"/>
  <c r="H119573" i="1" s="1"/>
  <c r="D119574" i="1"/>
  <c r="H119574" i="1" s="1"/>
  <c r="D119575" i="1"/>
  <c r="H119575" i="1" s="1"/>
  <c r="D119576" i="1"/>
  <c r="H119576" i="1" s="1"/>
  <c r="D119577" i="1"/>
  <c r="H119577" i="1" s="1"/>
  <c r="D119578" i="1"/>
  <c r="H119578" i="1" s="1"/>
  <c r="D119579" i="1"/>
  <c r="H119579" i="1" s="1"/>
  <c r="D119580" i="1"/>
  <c r="H119580" i="1" s="1"/>
  <c r="D119581" i="1"/>
  <c r="H119581" i="1" s="1"/>
  <c r="D119582" i="1"/>
  <c r="H119582" i="1" s="1"/>
  <c r="D119583" i="1"/>
  <c r="H119583" i="1" s="1"/>
  <c r="D119584" i="1"/>
  <c r="H119584" i="1" s="1"/>
  <c r="D119585" i="1"/>
  <c r="H119585" i="1" s="1"/>
  <c r="D119586" i="1"/>
  <c r="H119586" i="1" s="1"/>
  <c r="D119587" i="1"/>
  <c r="H119587" i="1" s="1"/>
  <c r="D119588" i="1"/>
  <c r="H119588" i="1" s="1"/>
  <c r="D119589" i="1"/>
  <c r="H119589" i="1" s="1"/>
  <c r="D119590" i="1"/>
  <c r="H119590" i="1" s="1"/>
  <c r="D119591" i="1"/>
  <c r="H119591" i="1" s="1"/>
  <c r="D119592" i="1"/>
  <c r="H119592" i="1" s="1"/>
  <c r="D119593" i="1"/>
  <c r="H119593" i="1" s="1"/>
  <c r="D119594" i="1"/>
  <c r="H119594" i="1" s="1"/>
  <c r="D119595" i="1"/>
  <c r="H119595" i="1" s="1"/>
  <c r="D119596" i="1"/>
  <c r="H119596" i="1" s="1"/>
  <c r="D119597" i="1"/>
  <c r="H119597" i="1" s="1"/>
  <c r="D119598" i="1"/>
  <c r="H119598" i="1" s="1"/>
  <c r="D119599" i="1"/>
  <c r="H119599" i="1" s="1"/>
  <c r="D119600" i="1"/>
  <c r="H119600" i="1" s="1"/>
  <c r="D119601" i="1"/>
  <c r="H119601" i="1" s="1"/>
  <c r="D119602" i="1"/>
  <c r="H119602" i="1" s="1"/>
  <c r="D119603" i="1"/>
  <c r="H119603" i="1" s="1"/>
  <c r="D119604" i="1"/>
  <c r="H119604" i="1" s="1"/>
  <c r="D119605" i="1"/>
  <c r="H119605" i="1" s="1"/>
  <c r="D119606" i="1"/>
  <c r="H119606" i="1" s="1"/>
  <c r="D119607" i="1"/>
  <c r="H119607" i="1" s="1"/>
  <c r="D119608" i="1"/>
  <c r="H119608" i="1" s="1"/>
  <c r="D119609" i="1"/>
  <c r="H119609" i="1" s="1"/>
  <c r="D119610" i="1"/>
  <c r="H119610" i="1" s="1"/>
  <c r="D119611" i="1"/>
  <c r="H119611" i="1" s="1"/>
  <c r="D119612" i="1"/>
  <c r="H119612" i="1" s="1"/>
  <c r="D119613" i="1"/>
  <c r="H119613" i="1" s="1"/>
  <c r="D119614" i="1"/>
  <c r="H119614" i="1" s="1"/>
  <c r="D119615" i="1"/>
  <c r="H119615" i="1" s="1"/>
  <c r="D119616" i="1"/>
  <c r="H119616" i="1" s="1"/>
  <c r="D119617" i="1"/>
  <c r="H119617" i="1" s="1"/>
  <c r="D119618" i="1"/>
  <c r="H119618" i="1" s="1"/>
  <c r="D119619" i="1"/>
  <c r="H119619" i="1" s="1"/>
  <c r="D119620" i="1"/>
  <c r="H119620" i="1" s="1"/>
  <c r="D119621" i="1"/>
  <c r="H119621" i="1" s="1"/>
  <c r="D119622" i="1"/>
  <c r="H119622" i="1" s="1"/>
  <c r="D119623" i="1"/>
  <c r="H119623" i="1" s="1"/>
  <c r="D119624" i="1"/>
  <c r="H119624" i="1" s="1"/>
  <c r="D119625" i="1"/>
  <c r="H119625" i="1" s="1"/>
  <c r="D119626" i="1"/>
  <c r="H119626" i="1" s="1"/>
  <c r="D119627" i="1"/>
  <c r="H119627" i="1" s="1"/>
  <c r="D119628" i="1"/>
  <c r="H119628" i="1" s="1"/>
  <c r="D119629" i="1"/>
  <c r="H119629" i="1" s="1"/>
  <c r="D119630" i="1"/>
  <c r="H119630" i="1" s="1"/>
  <c r="D119631" i="1"/>
  <c r="H119631" i="1" s="1"/>
  <c r="D119632" i="1"/>
  <c r="H119632" i="1" s="1"/>
  <c r="D119633" i="1"/>
  <c r="H119633" i="1" s="1"/>
  <c r="D119634" i="1"/>
  <c r="H119634" i="1" s="1"/>
  <c r="D119635" i="1"/>
  <c r="H119635" i="1" s="1"/>
  <c r="D119636" i="1"/>
  <c r="H119636" i="1" s="1"/>
  <c r="D119637" i="1"/>
  <c r="H119637" i="1" s="1"/>
  <c r="D119638" i="1"/>
  <c r="H119638" i="1" s="1"/>
  <c r="D119639" i="1"/>
  <c r="H119639" i="1" s="1"/>
  <c r="D119640" i="1"/>
  <c r="H119640" i="1" s="1"/>
  <c r="D119641" i="1"/>
  <c r="H119641" i="1" s="1"/>
  <c r="D119642" i="1"/>
  <c r="H119642" i="1" s="1"/>
  <c r="D119643" i="1"/>
  <c r="H119643" i="1" s="1"/>
  <c r="D119644" i="1"/>
  <c r="H119644" i="1" s="1"/>
  <c r="D119645" i="1"/>
  <c r="H119645" i="1" s="1"/>
  <c r="D119646" i="1"/>
  <c r="H119646" i="1" s="1"/>
  <c r="D119647" i="1"/>
  <c r="H119647" i="1" s="1"/>
  <c r="D119648" i="1"/>
  <c r="H119648" i="1" s="1"/>
  <c r="D119649" i="1"/>
  <c r="H119649" i="1" s="1"/>
  <c r="D119650" i="1"/>
  <c r="H119650" i="1" s="1"/>
  <c r="D119651" i="1"/>
  <c r="H119651" i="1" s="1"/>
  <c r="D119652" i="1"/>
  <c r="H119652" i="1" s="1"/>
  <c r="D119653" i="1"/>
  <c r="H119653" i="1" s="1"/>
  <c r="D119654" i="1"/>
  <c r="H119654" i="1" s="1"/>
  <c r="D119655" i="1"/>
  <c r="H119655" i="1" s="1"/>
  <c r="D119656" i="1"/>
  <c r="H119656" i="1" s="1"/>
  <c r="D119657" i="1"/>
  <c r="H119657" i="1" s="1"/>
  <c r="D119658" i="1"/>
  <c r="H119658" i="1" s="1"/>
  <c r="D119659" i="1"/>
  <c r="H119659" i="1" s="1"/>
  <c r="D119660" i="1"/>
  <c r="H119660" i="1" s="1"/>
  <c r="D119661" i="1"/>
  <c r="H119661" i="1" s="1"/>
  <c r="D119662" i="1"/>
  <c r="H119662" i="1" s="1"/>
  <c r="D119663" i="1"/>
  <c r="H119663" i="1" s="1"/>
  <c r="D119664" i="1"/>
  <c r="H119664" i="1" s="1"/>
  <c r="D119665" i="1"/>
  <c r="H119665" i="1" s="1"/>
  <c r="D119666" i="1"/>
  <c r="H119666" i="1" s="1"/>
  <c r="D119667" i="1"/>
  <c r="H119667" i="1" s="1"/>
  <c r="D119668" i="1"/>
  <c r="H119668" i="1" s="1"/>
  <c r="D119669" i="1"/>
  <c r="H119669" i="1" s="1"/>
  <c r="D119670" i="1"/>
  <c r="H119670" i="1" s="1"/>
  <c r="D119671" i="1"/>
  <c r="H119671" i="1" s="1"/>
  <c r="D119672" i="1"/>
  <c r="H119672" i="1" s="1"/>
  <c r="D119673" i="1"/>
  <c r="H119673" i="1" s="1"/>
  <c r="D119674" i="1"/>
  <c r="H119674" i="1" s="1"/>
  <c r="D119675" i="1"/>
  <c r="H119675" i="1" s="1"/>
  <c r="D119676" i="1"/>
  <c r="H119676" i="1" s="1"/>
  <c r="D119677" i="1"/>
  <c r="H119677" i="1" s="1"/>
  <c r="D119678" i="1"/>
  <c r="H119678" i="1" s="1"/>
  <c r="D119679" i="1"/>
  <c r="H119679" i="1" s="1"/>
  <c r="D119680" i="1"/>
  <c r="H119680" i="1" s="1"/>
  <c r="D119681" i="1"/>
  <c r="H119681" i="1" s="1"/>
  <c r="D119682" i="1"/>
  <c r="H119682" i="1" s="1"/>
  <c r="D119683" i="1"/>
  <c r="H119683" i="1" s="1"/>
  <c r="D119684" i="1"/>
  <c r="H119684" i="1" s="1"/>
  <c r="D119685" i="1"/>
  <c r="H119685" i="1" s="1"/>
  <c r="D119686" i="1"/>
  <c r="H119686" i="1" s="1"/>
  <c r="D119687" i="1"/>
  <c r="H119687" i="1" s="1"/>
  <c r="D119688" i="1"/>
  <c r="H119688" i="1" s="1"/>
  <c r="D119689" i="1"/>
  <c r="H119689" i="1" s="1"/>
  <c r="D119690" i="1"/>
  <c r="H119690" i="1" s="1"/>
  <c r="D119691" i="1"/>
  <c r="H119691" i="1" s="1"/>
  <c r="D119692" i="1"/>
  <c r="H119692" i="1" s="1"/>
  <c r="D119693" i="1"/>
  <c r="H119693" i="1" s="1"/>
  <c r="D119694" i="1"/>
  <c r="H119694" i="1" s="1"/>
  <c r="D119695" i="1"/>
  <c r="H119695" i="1" s="1"/>
  <c r="D119696" i="1"/>
  <c r="H119696" i="1" s="1"/>
  <c r="D119697" i="1"/>
  <c r="H119697" i="1" s="1"/>
  <c r="D119698" i="1"/>
  <c r="H119698" i="1" s="1"/>
  <c r="D119699" i="1"/>
  <c r="H119699" i="1" s="1"/>
  <c r="D119700" i="1"/>
  <c r="H119700" i="1" s="1"/>
  <c r="D119701" i="1"/>
  <c r="H119701" i="1" s="1"/>
  <c r="D119702" i="1"/>
  <c r="H119702" i="1" s="1"/>
  <c r="D119703" i="1"/>
  <c r="H119703" i="1" s="1"/>
  <c r="D119704" i="1"/>
  <c r="H119704" i="1" s="1"/>
  <c r="D119705" i="1"/>
  <c r="H119705" i="1" s="1"/>
  <c r="D119706" i="1"/>
  <c r="H119706" i="1" s="1"/>
  <c r="D119707" i="1"/>
  <c r="H119707" i="1" s="1"/>
  <c r="D119708" i="1"/>
  <c r="H119708" i="1" s="1"/>
  <c r="D119709" i="1"/>
  <c r="H119709" i="1" s="1"/>
  <c r="D119710" i="1"/>
  <c r="H119710" i="1" s="1"/>
  <c r="D119711" i="1"/>
  <c r="H119711" i="1" s="1"/>
  <c r="D119712" i="1"/>
  <c r="H119712" i="1" s="1"/>
  <c r="D119713" i="1"/>
  <c r="H119713" i="1" s="1"/>
  <c r="D119714" i="1"/>
  <c r="H119714" i="1" s="1"/>
  <c r="D119715" i="1"/>
  <c r="H119715" i="1" s="1"/>
  <c r="D119716" i="1"/>
  <c r="H119716" i="1" s="1"/>
  <c r="D119717" i="1"/>
  <c r="H119717" i="1" s="1"/>
  <c r="D119718" i="1"/>
  <c r="H119718" i="1" s="1"/>
  <c r="D119719" i="1"/>
  <c r="H119719" i="1" s="1"/>
  <c r="D119720" i="1"/>
  <c r="H119720" i="1" s="1"/>
  <c r="D119721" i="1"/>
  <c r="H119721" i="1" s="1"/>
  <c r="D119722" i="1"/>
  <c r="H119722" i="1" s="1"/>
  <c r="D119723" i="1"/>
  <c r="H119723" i="1" s="1"/>
  <c r="D119724" i="1"/>
  <c r="H119724" i="1" s="1"/>
  <c r="D119725" i="1"/>
  <c r="H119725" i="1" s="1"/>
  <c r="D119726" i="1"/>
  <c r="H119726" i="1" s="1"/>
  <c r="D119727" i="1"/>
  <c r="H119727" i="1" s="1"/>
  <c r="D119728" i="1"/>
  <c r="H119728" i="1" s="1"/>
  <c r="D119729" i="1"/>
  <c r="H119729" i="1" s="1"/>
  <c r="D119730" i="1"/>
  <c r="H119730" i="1" s="1"/>
  <c r="D119731" i="1"/>
  <c r="H119731" i="1" s="1"/>
  <c r="D119732" i="1"/>
  <c r="H119732" i="1" s="1"/>
  <c r="D119733" i="1"/>
  <c r="H119733" i="1" s="1"/>
  <c r="D119734" i="1"/>
  <c r="H119734" i="1" s="1"/>
  <c r="D119735" i="1"/>
  <c r="H119735" i="1" s="1"/>
  <c r="D119736" i="1"/>
  <c r="H119736" i="1" s="1"/>
  <c r="D119737" i="1"/>
  <c r="H119737" i="1" s="1"/>
  <c r="D119738" i="1"/>
  <c r="H119738" i="1" s="1"/>
  <c r="D119739" i="1"/>
  <c r="H119739" i="1" s="1"/>
  <c r="D119740" i="1"/>
  <c r="H119740" i="1" s="1"/>
  <c r="D119741" i="1"/>
  <c r="H119741" i="1" s="1"/>
  <c r="D119742" i="1"/>
  <c r="H119742" i="1" s="1"/>
  <c r="D119743" i="1"/>
  <c r="H119743" i="1" s="1"/>
  <c r="D119744" i="1"/>
  <c r="H119744" i="1" s="1"/>
  <c r="D119745" i="1"/>
  <c r="H119745" i="1" s="1"/>
  <c r="D119746" i="1"/>
  <c r="H119746" i="1" s="1"/>
  <c r="D119747" i="1"/>
  <c r="H119747" i="1" s="1"/>
  <c r="D119748" i="1"/>
  <c r="H119748" i="1" s="1"/>
  <c r="D119749" i="1"/>
  <c r="H119749" i="1" s="1"/>
  <c r="D119750" i="1"/>
  <c r="H119750" i="1" s="1"/>
  <c r="D119751" i="1"/>
  <c r="H119751" i="1" s="1"/>
  <c r="D119752" i="1"/>
  <c r="H119752" i="1" s="1"/>
  <c r="D119753" i="1"/>
  <c r="H119753" i="1" s="1"/>
  <c r="D119754" i="1"/>
  <c r="H119754" i="1" s="1"/>
  <c r="D119755" i="1"/>
  <c r="H119755" i="1" s="1"/>
  <c r="D119756" i="1"/>
  <c r="H119756" i="1" s="1"/>
  <c r="D119757" i="1"/>
  <c r="H119757" i="1" s="1"/>
  <c r="D119758" i="1"/>
  <c r="H119758" i="1" s="1"/>
  <c r="D119759" i="1"/>
  <c r="H119759" i="1" s="1"/>
  <c r="D119760" i="1"/>
  <c r="H119760" i="1" s="1"/>
  <c r="D119761" i="1"/>
  <c r="H119761" i="1" s="1"/>
  <c r="D119762" i="1"/>
  <c r="H119762" i="1" s="1"/>
  <c r="D119763" i="1"/>
  <c r="H119763" i="1" s="1"/>
  <c r="D119764" i="1"/>
  <c r="H119764" i="1" s="1"/>
  <c r="D119765" i="1"/>
  <c r="H119765" i="1" s="1"/>
  <c r="D119766" i="1"/>
  <c r="H119766" i="1" s="1"/>
  <c r="D119767" i="1"/>
  <c r="H119767" i="1" s="1"/>
  <c r="D119768" i="1"/>
  <c r="H119768" i="1" s="1"/>
  <c r="D119769" i="1"/>
  <c r="H119769" i="1" s="1"/>
  <c r="D119770" i="1"/>
  <c r="H119770" i="1" s="1"/>
  <c r="D119771" i="1"/>
  <c r="H119771" i="1" s="1"/>
  <c r="D119772" i="1"/>
  <c r="H119772" i="1" s="1"/>
  <c r="D119773" i="1"/>
  <c r="H119773" i="1" s="1"/>
  <c r="D119774" i="1"/>
  <c r="H119774" i="1" s="1"/>
  <c r="D119775" i="1"/>
  <c r="H119775" i="1" s="1"/>
  <c r="D119776" i="1"/>
  <c r="H119776" i="1" s="1"/>
  <c r="D119777" i="1"/>
  <c r="H119777" i="1" s="1"/>
  <c r="D119778" i="1"/>
  <c r="H119778" i="1" s="1"/>
  <c r="D119779" i="1"/>
  <c r="H119779" i="1" s="1"/>
  <c r="D119780" i="1"/>
  <c r="H119780" i="1" s="1"/>
  <c r="D119781" i="1"/>
  <c r="H119781" i="1" s="1"/>
  <c r="D119782" i="1"/>
  <c r="H119782" i="1" s="1"/>
  <c r="D119783" i="1"/>
  <c r="H119783" i="1" s="1"/>
  <c r="D119784" i="1"/>
  <c r="H119784" i="1" s="1"/>
  <c r="D119785" i="1"/>
  <c r="H119785" i="1" s="1"/>
  <c r="D119786" i="1"/>
  <c r="H119786" i="1" s="1"/>
  <c r="D119787" i="1"/>
  <c r="H119787" i="1" s="1"/>
  <c r="D119788" i="1"/>
  <c r="H119788" i="1" s="1"/>
  <c r="D119789" i="1"/>
  <c r="H119789" i="1" s="1"/>
  <c r="D119790" i="1"/>
  <c r="H119790" i="1" s="1"/>
  <c r="D119791" i="1"/>
  <c r="H119791" i="1" s="1"/>
  <c r="D119792" i="1"/>
  <c r="H119792" i="1" s="1"/>
  <c r="D119793" i="1"/>
  <c r="H119793" i="1" s="1"/>
  <c r="D119794" i="1"/>
  <c r="H119794" i="1" s="1"/>
  <c r="D119795" i="1"/>
  <c r="H119795" i="1" s="1"/>
  <c r="D119796" i="1"/>
  <c r="H119796" i="1" s="1"/>
  <c r="D119797" i="1"/>
  <c r="H119797" i="1" s="1"/>
  <c r="D119798" i="1"/>
  <c r="H119798" i="1" s="1"/>
  <c r="D119799" i="1"/>
  <c r="H119799" i="1" s="1"/>
  <c r="D119800" i="1"/>
  <c r="H119800" i="1" s="1"/>
  <c r="D119801" i="1"/>
  <c r="H119801" i="1" s="1"/>
  <c r="D119802" i="1"/>
  <c r="H119802" i="1" s="1"/>
  <c r="D119803" i="1"/>
  <c r="H119803" i="1" s="1"/>
  <c r="D119804" i="1"/>
  <c r="H119804" i="1" s="1"/>
  <c r="D119805" i="1"/>
  <c r="H119805" i="1" s="1"/>
  <c r="D119806" i="1"/>
  <c r="H119806" i="1" s="1"/>
  <c r="D119807" i="1"/>
  <c r="H119807" i="1" s="1"/>
  <c r="D119808" i="1"/>
  <c r="H119808" i="1" s="1"/>
  <c r="D119809" i="1"/>
  <c r="H119809" i="1" s="1"/>
  <c r="D119810" i="1"/>
  <c r="H119810" i="1" s="1"/>
  <c r="D119811" i="1"/>
  <c r="H119811" i="1" s="1"/>
  <c r="D119812" i="1"/>
  <c r="H119812" i="1" s="1"/>
  <c r="D119813" i="1"/>
  <c r="H119813" i="1" s="1"/>
  <c r="D119814" i="1"/>
  <c r="H119814" i="1" s="1"/>
  <c r="D119815" i="1"/>
  <c r="H119815" i="1" s="1"/>
  <c r="D119816" i="1"/>
  <c r="H119816" i="1" s="1"/>
  <c r="D119817" i="1"/>
  <c r="H119817" i="1" s="1"/>
  <c r="D119818" i="1"/>
  <c r="H119818" i="1" s="1"/>
  <c r="D119819" i="1"/>
  <c r="H119819" i="1" s="1"/>
  <c r="D119820" i="1"/>
  <c r="H119820" i="1" s="1"/>
  <c r="D119821" i="1"/>
  <c r="H119821" i="1" s="1"/>
  <c r="D119822" i="1"/>
  <c r="H119822" i="1" s="1"/>
  <c r="D119823" i="1"/>
  <c r="H119823" i="1" s="1"/>
  <c r="D119824" i="1"/>
  <c r="H119824" i="1" s="1"/>
  <c r="D119825" i="1"/>
  <c r="H119825" i="1" s="1"/>
  <c r="D119826" i="1"/>
  <c r="H119826" i="1" s="1"/>
  <c r="D119827" i="1"/>
  <c r="H119827" i="1" s="1"/>
  <c r="D119828" i="1"/>
  <c r="H119828" i="1" s="1"/>
  <c r="D119829" i="1"/>
  <c r="H119829" i="1" s="1"/>
  <c r="D119830" i="1"/>
  <c r="H119830" i="1" s="1"/>
  <c r="D119831" i="1"/>
  <c r="H119831" i="1" s="1"/>
  <c r="D119832" i="1"/>
  <c r="H119832" i="1" s="1"/>
  <c r="D119833" i="1"/>
  <c r="H119833" i="1" s="1"/>
  <c r="D119834" i="1"/>
  <c r="H119834" i="1" s="1"/>
  <c r="D119835" i="1"/>
  <c r="H119835" i="1" s="1"/>
  <c r="D119836" i="1"/>
  <c r="H119836" i="1" s="1"/>
  <c r="D119837" i="1"/>
  <c r="H119837" i="1" s="1"/>
  <c r="D119838" i="1"/>
  <c r="H119838" i="1" s="1"/>
  <c r="D119839" i="1"/>
  <c r="H119839" i="1" s="1"/>
  <c r="D119840" i="1"/>
  <c r="H119840" i="1" s="1"/>
  <c r="D119841" i="1"/>
  <c r="H119841" i="1" s="1"/>
  <c r="D119842" i="1"/>
  <c r="H119842" i="1" s="1"/>
  <c r="D119843" i="1"/>
  <c r="H119843" i="1" s="1"/>
  <c r="D119844" i="1"/>
  <c r="H119844" i="1" s="1"/>
  <c r="D119845" i="1"/>
  <c r="H119845" i="1" s="1"/>
  <c r="D119846" i="1"/>
  <c r="H119846" i="1" s="1"/>
  <c r="D119847" i="1"/>
  <c r="H119847" i="1" s="1"/>
  <c r="D119848" i="1"/>
  <c r="H119848" i="1" s="1"/>
  <c r="D119849" i="1"/>
  <c r="H119849" i="1" s="1"/>
  <c r="D119850" i="1"/>
  <c r="H119850" i="1" s="1"/>
  <c r="D119851" i="1"/>
  <c r="H119851" i="1" s="1"/>
  <c r="D119852" i="1"/>
  <c r="H119852" i="1" s="1"/>
  <c r="D119853" i="1"/>
  <c r="H119853" i="1" s="1"/>
  <c r="D119854" i="1"/>
  <c r="H119854" i="1" s="1"/>
  <c r="D119855" i="1"/>
  <c r="H119855" i="1" s="1"/>
  <c r="D119856" i="1"/>
  <c r="H119856" i="1" s="1"/>
  <c r="D119857" i="1"/>
  <c r="H119857" i="1" s="1"/>
  <c r="D119858" i="1"/>
  <c r="H119858" i="1" s="1"/>
  <c r="D119859" i="1"/>
  <c r="H119859" i="1" s="1"/>
  <c r="D119860" i="1"/>
  <c r="H119860" i="1" s="1"/>
  <c r="D119861" i="1"/>
  <c r="H119861" i="1" s="1"/>
  <c r="D119862" i="1"/>
  <c r="H119862" i="1" s="1"/>
  <c r="D119863" i="1"/>
  <c r="H119863" i="1" s="1"/>
  <c r="D119864" i="1"/>
  <c r="H119864" i="1" s="1"/>
  <c r="D119865" i="1"/>
  <c r="H119865" i="1" s="1"/>
  <c r="D119866" i="1"/>
  <c r="H119866" i="1" s="1"/>
  <c r="D119867" i="1"/>
  <c r="H119867" i="1" s="1"/>
  <c r="D119868" i="1"/>
  <c r="H119868" i="1" s="1"/>
  <c r="D119869" i="1"/>
  <c r="H119869" i="1" s="1"/>
  <c r="D119870" i="1"/>
  <c r="H119870" i="1" s="1"/>
  <c r="D119871" i="1"/>
  <c r="H119871" i="1" s="1"/>
  <c r="D119872" i="1"/>
  <c r="H119872" i="1" s="1"/>
  <c r="D119873" i="1"/>
  <c r="H119873" i="1" s="1"/>
  <c r="D119874" i="1"/>
  <c r="H119874" i="1" s="1"/>
  <c r="D119875" i="1"/>
  <c r="H119875" i="1" s="1"/>
  <c r="D119876" i="1"/>
  <c r="H119876" i="1" s="1"/>
  <c r="D119877" i="1"/>
  <c r="H119877" i="1" s="1"/>
  <c r="D119878" i="1"/>
  <c r="H119878" i="1" s="1"/>
  <c r="D119879" i="1"/>
  <c r="H119879" i="1" s="1"/>
  <c r="D119880" i="1"/>
  <c r="H119880" i="1" s="1"/>
  <c r="D119881" i="1"/>
  <c r="H119881" i="1" s="1"/>
  <c r="D119882" i="1"/>
  <c r="H119882" i="1" s="1"/>
  <c r="D119883" i="1"/>
  <c r="H119883" i="1" s="1"/>
  <c r="D119884" i="1"/>
  <c r="H119884" i="1" s="1"/>
  <c r="D119885" i="1"/>
  <c r="H119885" i="1" s="1"/>
  <c r="D119886" i="1"/>
  <c r="H119886" i="1" s="1"/>
  <c r="D119887" i="1"/>
  <c r="H119887" i="1" s="1"/>
  <c r="D119888" i="1"/>
  <c r="H119888" i="1" s="1"/>
  <c r="D119889" i="1"/>
  <c r="H119889" i="1" s="1"/>
  <c r="D119890" i="1"/>
  <c r="H119890" i="1" s="1"/>
  <c r="D119891" i="1"/>
  <c r="H119891" i="1" s="1"/>
  <c r="D119892" i="1"/>
  <c r="H119892" i="1" s="1"/>
  <c r="D119893" i="1"/>
  <c r="H119893" i="1" s="1"/>
  <c r="D119894" i="1"/>
  <c r="H119894" i="1" s="1"/>
  <c r="D119895" i="1"/>
  <c r="H119895" i="1" s="1"/>
  <c r="D119896" i="1"/>
  <c r="H119896" i="1" s="1"/>
  <c r="D119897" i="1"/>
  <c r="H119897" i="1" s="1"/>
  <c r="D119898" i="1"/>
  <c r="H119898" i="1" s="1"/>
  <c r="D119899" i="1"/>
  <c r="H119899" i="1" s="1"/>
  <c r="D119900" i="1"/>
  <c r="H119900" i="1" s="1"/>
  <c r="D119901" i="1"/>
  <c r="H119901" i="1" s="1"/>
  <c r="D119902" i="1"/>
  <c r="H119902" i="1" s="1"/>
  <c r="D119903" i="1"/>
  <c r="H119903" i="1" s="1"/>
  <c r="D119904" i="1"/>
  <c r="H119904" i="1" s="1"/>
  <c r="D119905" i="1"/>
  <c r="H119905" i="1" s="1"/>
  <c r="D119906" i="1"/>
  <c r="H119906" i="1" s="1"/>
  <c r="D119907" i="1"/>
  <c r="H119907" i="1" s="1"/>
  <c r="D119908" i="1"/>
  <c r="H119908" i="1" s="1"/>
  <c r="D119909" i="1"/>
  <c r="H119909" i="1" s="1"/>
  <c r="D119910" i="1"/>
  <c r="H119910" i="1" s="1"/>
  <c r="D119911" i="1"/>
  <c r="H119911" i="1" s="1"/>
  <c r="D119912" i="1"/>
  <c r="H119912" i="1" s="1"/>
  <c r="D119913" i="1"/>
  <c r="H119913" i="1" s="1"/>
  <c r="D119914" i="1"/>
  <c r="H119914" i="1" s="1"/>
  <c r="D119915" i="1"/>
  <c r="H119915" i="1" s="1"/>
  <c r="D119916" i="1"/>
  <c r="H119916" i="1" s="1"/>
  <c r="D119917" i="1"/>
  <c r="H119917" i="1" s="1"/>
  <c r="D119918" i="1"/>
  <c r="H119918" i="1" s="1"/>
  <c r="D119919" i="1"/>
  <c r="H119919" i="1" s="1"/>
  <c r="D119920" i="1"/>
  <c r="H119920" i="1" s="1"/>
  <c r="D119921" i="1"/>
  <c r="H119921" i="1" s="1"/>
  <c r="D119922" i="1"/>
  <c r="H119922" i="1" s="1"/>
  <c r="D119923" i="1"/>
  <c r="H119923" i="1" s="1"/>
  <c r="D119924" i="1"/>
  <c r="H119924" i="1" s="1"/>
  <c r="D119925" i="1"/>
  <c r="H119925" i="1" s="1"/>
  <c r="D119926" i="1"/>
  <c r="H119926" i="1" s="1"/>
  <c r="D119927" i="1"/>
  <c r="H119927" i="1" s="1"/>
  <c r="D119928" i="1"/>
  <c r="H119928" i="1" s="1"/>
  <c r="D119929" i="1"/>
  <c r="H119929" i="1" s="1"/>
  <c r="D119930" i="1"/>
  <c r="H119930" i="1" s="1"/>
  <c r="D119931" i="1"/>
  <c r="H119931" i="1" s="1"/>
  <c r="D119932" i="1"/>
  <c r="H119932" i="1" s="1"/>
  <c r="D119933" i="1"/>
  <c r="H119933" i="1" s="1"/>
  <c r="D119934" i="1"/>
  <c r="H119934" i="1" s="1"/>
  <c r="D119935" i="1"/>
  <c r="H119935" i="1" s="1"/>
  <c r="D119936" i="1"/>
  <c r="H119936" i="1" s="1"/>
  <c r="D119937" i="1"/>
  <c r="H119937" i="1" s="1"/>
  <c r="D119938" i="1"/>
  <c r="H119938" i="1" s="1"/>
  <c r="D119939" i="1"/>
  <c r="H119939" i="1" s="1"/>
  <c r="D119940" i="1"/>
  <c r="H119940" i="1" s="1"/>
  <c r="D119941" i="1"/>
  <c r="H119941" i="1" s="1"/>
  <c r="D119942" i="1"/>
  <c r="H119942" i="1" s="1"/>
  <c r="D119943" i="1"/>
  <c r="H119943" i="1" s="1"/>
  <c r="D119944" i="1"/>
  <c r="H119944" i="1" s="1"/>
  <c r="D119945" i="1"/>
  <c r="H119945" i="1" s="1"/>
  <c r="D119946" i="1"/>
  <c r="H119946" i="1" s="1"/>
  <c r="D119947" i="1"/>
  <c r="H119947" i="1" s="1"/>
  <c r="D119948" i="1"/>
  <c r="H119948" i="1" s="1"/>
  <c r="D119949" i="1"/>
  <c r="H119949" i="1" s="1"/>
  <c r="D119950" i="1"/>
  <c r="H119950" i="1" s="1"/>
  <c r="D119951" i="1"/>
  <c r="H119951" i="1" s="1"/>
  <c r="D119952" i="1"/>
  <c r="H119952" i="1" s="1"/>
  <c r="D119953" i="1"/>
  <c r="H119953" i="1" s="1"/>
  <c r="D119954" i="1"/>
  <c r="H119954" i="1" s="1"/>
  <c r="D119955" i="1"/>
  <c r="H119955" i="1" s="1"/>
  <c r="D119956" i="1"/>
  <c r="H119956" i="1" s="1"/>
  <c r="D119957" i="1"/>
  <c r="H119957" i="1" s="1"/>
  <c r="D119958" i="1"/>
  <c r="H119958" i="1" s="1"/>
  <c r="D119959" i="1"/>
  <c r="H119959" i="1" s="1"/>
  <c r="D119960" i="1"/>
  <c r="H119960" i="1" s="1"/>
  <c r="D119961" i="1"/>
  <c r="H119961" i="1" s="1"/>
  <c r="D119962" i="1"/>
  <c r="H119962" i="1" s="1"/>
  <c r="D119963" i="1"/>
  <c r="H119963" i="1" s="1"/>
  <c r="D119964" i="1"/>
  <c r="H119964" i="1" s="1"/>
  <c r="D119965" i="1"/>
  <c r="H119965" i="1" s="1"/>
  <c r="D119966" i="1"/>
  <c r="H119966" i="1" s="1"/>
  <c r="D119967" i="1"/>
  <c r="H119967" i="1" s="1"/>
  <c r="D119968" i="1"/>
  <c r="H119968" i="1" s="1"/>
  <c r="D119969" i="1"/>
  <c r="H119969" i="1" s="1"/>
  <c r="D119970" i="1"/>
  <c r="H119970" i="1" s="1"/>
  <c r="D119971" i="1"/>
  <c r="H119971" i="1" s="1"/>
  <c r="D119972" i="1"/>
  <c r="H119972" i="1" s="1"/>
  <c r="D119973" i="1"/>
  <c r="H119973" i="1" s="1"/>
  <c r="D119974" i="1"/>
  <c r="H119974" i="1" s="1"/>
  <c r="D119975" i="1"/>
  <c r="H119975" i="1" s="1"/>
  <c r="D119976" i="1"/>
  <c r="H119976" i="1" s="1"/>
  <c r="D119977" i="1"/>
  <c r="H119977" i="1" s="1"/>
  <c r="D119978" i="1"/>
  <c r="H119978" i="1" s="1"/>
  <c r="D119979" i="1"/>
  <c r="H119979" i="1" s="1"/>
  <c r="D119980" i="1"/>
  <c r="H119980" i="1" s="1"/>
  <c r="D119981" i="1"/>
  <c r="H119981" i="1" s="1"/>
  <c r="D119982" i="1"/>
  <c r="H119982" i="1" s="1"/>
  <c r="D119983" i="1"/>
  <c r="H119983" i="1" s="1"/>
  <c r="D119984" i="1"/>
  <c r="H119984" i="1" s="1"/>
  <c r="D119985" i="1"/>
  <c r="H119985" i="1" s="1"/>
  <c r="D119986" i="1"/>
  <c r="H119986" i="1" s="1"/>
  <c r="D119987" i="1"/>
  <c r="H119987" i="1" s="1"/>
  <c r="D119988" i="1"/>
  <c r="H119988" i="1" s="1"/>
  <c r="D119989" i="1"/>
  <c r="H119989" i="1" s="1"/>
  <c r="D119990" i="1"/>
  <c r="H119990" i="1" s="1"/>
  <c r="D119991" i="1"/>
  <c r="H119991" i="1" s="1"/>
  <c r="D119992" i="1"/>
  <c r="H119992" i="1" s="1"/>
  <c r="D119993" i="1"/>
  <c r="H119993" i="1" s="1"/>
  <c r="D119994" i="1"/>
  <c r="H119994" i="1" s="1"/>
  <c r="D119995" i="1"/>
  <c r="H119995" i="1" s="1"/>
  <c r="D119996" i="1"/>
  <c r="H119996" i="1" s="1"/>
  <c r="D119997" i="1"/>
  <c r="H119997" i="1" s="1"/>
  <c r="D119998" i="1"/>
  <c r="H119998" i="1" s="1"/>
  <c r="D119999" i="1"/>
  <c r="H119999" i="1" s="1"/>
  <c r="D120000" i="1"/>
  <c r="H120000" i="1" s="1"/>
  <c r="D120001" i="1"/>
  <c r="H120001" i="1" s="1"/>
  <c r="D120002" i="1"/>
  <c r="H120002" i="1" s="1"/>
  <c r="D120003" i="1"/>
  <c r="H120003" i="1" s="1"/>
  <c r="D120004" i="1"/>
  <c r="H120004" i="1" s="1"/>
  <c r="D120005" i="1"/>
  <c r="H120005" i="1" s="1"/>
  <c r="D120006" i="1"/>
  <c r="H120006" i="1" s="1"/>
  <c r="D120007" i="1"/>
  <c r="H120007" i="1" s="1"/>
  <c r="D120008" i="1"/>
  <c r="H120008" i="1" s="1"/>
  <c r="D120009" i="1"/>
  <c r="H120009" i="1" s="1"/>
  <c r="D120010" i="1"/>
  <c r="H120010" i="1" s="1"/>
  <c r="D120011" i="1"/>
  <c r="H120011" i="1" s="1"/>
  <c r="D120012" i="1"/>
  <c r="H120012" i="1" s="1"/>
  <c r="D120013" i="1"/>
  <c r="H120013" i="1" s="1"/>
  <c r="D120014" i="1"/>
  <c r="H120014" i="1" s="1"/>
  <c r="D120015" i="1"/>
  <c r="H120015" i="1" s="1"/>
  <c r="D120016" i="1"/>
  <c r="H120016" i="1" s="1"/>
  <c r="D120017" i="1"/>
  <c r="H120017" i="1" s="1"/>
  <c r="D120018" i="1"/>
  <c r="H120018" i="1" s="1"/>
  <c r="D120019" i="1"/>
  <c r="H120019" i="1" s="1"/>
  <c r="D120020" i="1"/>
  <c r="H120020" i="1" s="1"/>
  <c r="D120021" i="1"/>
  <c r="H120021" i="1" s="1"/>
  <c r="D120022" i="1"/>
  <c r="H120022" i="1" s="1"/>
  <c r="D120023" i="1"/>
  <c r="H120023" i="1" s="1"/>
  <c r="D120024" i="1"/>
  <c r="H120024" i="1" s="1"/>
  <c r="D120025" i="1"/>
  <c r="H120025" i="1" s="1"/>
  <c r="D120026" i="1"/>
  <c r="H120026" i="1" s="1"/>
  <c r="D120027" i="1"/>
  <c r="H120027" i="1" s="1"/>
  <c r="D120028" i="1"/>
  <c r="H120028" i="1" s="1"/>
  <c r="D120029" i="1"/>
  <c r="H120029" i="1" s="1"/>
  <c r="D120030" i="1"/>
  <c r="H120030" i="1" s="1"/>
  <c r="D120031" i="1"/>
  <c r="H120031" i="1" s="1"/>
  <c r="D120032" i="1"/>
  <c r="H120032" i="1" s="1"/>
  <c r="D120033" i="1"/>
  <c r="H120033" i="1" s="1"/>
  <c r="D120034" i="1"/>
  <c r="H120034" i="1" s="1"/>
  <c r="D120035" i="1"/>
  <c r="H120035" i="1" s="1"/>
  <c r="D120036" i="1"/>
  <c r="H120036" i="1" s="1"/>
  <c r="D120037" i="1"/>
  <c r="H120037" i="1" s="1"/>
  <c r="D120038" i="1"/>
  <c r="H120038" i="1" s="1"/>
  <c r="D120039" i="1"/>
  <c r="H120039" i="1" s="1"/>
  <c r="D120040" i="1"/>
  <c r="H120040" i="1" s="1"/>
  <c r="D120041" i="1"/>
  <c r="H120041" i="1" s="1"/>
  <c r="D120042" i="1"/>
  <c r="H120042" i="1" s="1"/>
  <c r="D120043" i="1"/>
  <c r="H120043" i="1" s="1"/>
  <c r="D120044" i="1"/>
  <c r="H120044" i="1" s="1"/>
  <c r="D120045" i="1"/>
  <c r="H120045" i="1" s="1"/>
  <c r="D120046" i="1"/>
  <c r="H120046" i="1" s="1"/>
  <c r="D120047" i="1"/>
  <c r="H120047" i="1" s="1"/>
  <c r="D120048" i="1"/>
  <c r="H120048" i="1" s="1"/>
  <c r="D120049" i="1"/>
  <c r="H120049" i="1" s="1"/>
  <c r="D120050" i="1"/>
  <c r="H120050" i="1" s="1"/>
  <c r="D120051" i="1"/>
  <c r="H120051" i="1" s="1"/>
  <c r="D120052" i="1"/>
  <c r="H120052" i="1" s="1"/>
  <c r="D120053" i="1"/>
  <c r="H120053" i="1" s="1"/>
  <c r="D120054" i="1"/>
  <c r="H120054" i="1" s="1"/>
  <c r="D120055" i="1"/>
  <c r="H120055" i="1" s="1"/>
  <c r="D120056" i="1"/>
  <c r="H120056" i="1" s="1"/>
  <c r="D120057" i="1"/>
  <c r="H120057" i="1" s="1"/>
  <c r="D120058" i="1"/>
  <c r="H120058" i="1" s="1"/>
  <c r="D120059" i="1"/>
  <c r="H120059" i="1" s="1"/>
  <c r="D120060" i="1"/>
  <c r="H120060" i="1" s="1"/>
  <c r="D120061" i="1"/>
  <c r="H120061" i="1" s="1"/>
  <c r="D120062" i="1"/>
  <c r="H120062" i="1" s="1"/>
  <c r="D120063" i="1"/>
  <c r="H120063" i="1" s="1"/>
  <c r="D120064" i="1"/>
  <c r="H120064" i="1" s="1"/>
  <c r="D120065" i="1"/>
  <c r="H120065" i="1" s="1"/>
  <c r="D120066" i="1"/>
  <c r="H120066" i="1" s="1"/>
  <c r="D120067" i="1"/>
  <c r="H120067" i="1" s="1"/>
  <c r="D120068" i="1"/>
  <c r="H120068" i="1" s="1"/>
  <c r="D120069" i="1"/>
  <c r="H120069" i="1" s="1"/>
  <c r="D120070" i="1"/>
  <c r="H120070" i="1" s="1"/>
  <c r="D120071" i="1"/>
  <c r="H120071" i="1" s="1"/>
  <c r="D120072" i="1"/>
  <c r="H120072" i="1" s="1"/>
  <c r="D120073" i="1"/>
  <c r="H120073" i="1" s="1"/>
  <c r="D120074" i="1"/>
  <c r="H120074" i="1" s="1"/>
  <c r="D120075" i="1"/>
  <c r="H120075" i="1" s="1"/>
  <c r="D120076" i="1"/>
  <c r="H120076" i="1" s="1"/>
  <c r="D120077" i="1"/>
  <c r="H120077" i="1" s="1"/>
  <c r="D120078" i="1"/>
  <c r="H120078" i="1" s="1"/>
  <c r="D120079" i="1"/>
  <c r="H120079" i="1" s="1"/>
  <c r="D120080" i="1"/>
  <c r="H120080" i="1" s="1"/>
  <c r="D120081" i="1"/>
  <c r="H120081" i="1" s="1"/>
  <c r="D120082" i="1"/>
  <c r="H120082" i="1" s="1"/>
  <c r="D120083" i="1"/>
  <c r="H120083" i="1" s="1"/>
  <c r="D120084" i="1"/>
  <c r="H120084" i="1" s="1"/>
  <c r="D120085" i="1"/>
  <c r="H120085" i="1" s="1"/>
  <c r="D120086" i="1"/>
  <c r="H120086" i="1" s="1"/>
  <c r="D120087" i="1"/>
  <c r="H120087" i="1" s="1"/>
  <c r="D120088" i="1"/>
  <c r="H120088" i="1" s="1"/>
  <c r="D120089" i="1"/>
  <c r="H120089" i="1" s="1"/>
  <c r="D120090" i="1"/>
  <c r="H120090" i="1" s="1"/>
  <c r="D120091" i="1"/>
  <c r="H120091" i="1" s="1"/>
  <c r="D120092" i="1"/>
  <c r="H120092" i="1" s="1"/>
  <c r="D120093" i="1"/>
  <c r="H120093" i="1" s="1"/>
  <c r="D120094" i="1"/>
  <c r="H120094" i="1" s="1"/>
  <c r="D120095" i="1"/>
  <c r="H120095" i="1" s="1"/>
  <c r="D120096" i="1"/>
  <c r="H120096" i="1" s="1"/>
  <c r="D120097" i="1"/>
  <c r="H120097" i="1" s="1"/>
  <c r="D120098" i="1"/>
  <c r="H120098" i="1" s="1"/>
  <c r="D120099" i="1"/>
  <c r="H120099" i="1" s="1"/>
  <c r="D120100" i="1"/>
  <c r="H120100" i="1" s="1"/>
  <c r="D120101" i="1"/>
  <c r="H120101" i="1" s="1"/>
  <c r="D120102" i="1"/>
  <c r="H120102" i="1" s="1"/>
  <c r="D120103" i="1"/>
  <c r="H120103" i="1" s="1"/>
  <c r="D120104" i="1"/>
  <c r="H120104" i="1" s="1"/>
  <c r="D120105" i="1"/>
  <c r="H120105" i="1" s="1"/>
  <c r="D120106" i="1"/>
  <c r="H120106" i="1" s="1"/>
  <c r="D120107" i="1"/>
  <c r="H120107" i="1" s="1"/>
  <c r="D120108" i="1"/>
  <c r="H120108" i="1" s="1"/>
  <c r="D120109" i="1"/>
  <c r="H120109" i="1" s="1"/>
  <c r="D120110" i="1"/>
  <c r="H120110" i="1" s="1"/>
  <c r="D120111" i="1"/>
  <c r="H120111" i="1" s="1"/>
  <c r="D120112" i="1"/>
  <c r="H120112" i="1" s="1"/>
  <c r="D120113" i="1"/>
  <c r="H120113" i="1" s="1"/>
  <c r="D120114" i="1"/>
  <c r="H120114" i="1" s="1"/>
  <c r="D120115" i="1"/>
  <c r="H120115" i="1" s="1"/>
  <c r="D120116" i="1"/>
  <c r="H120116" i="1" s="1"/>
  <c r="D120117" i="1"/>
  <c r="H120117" i="1" s="1"/>
  <c r="D120118" i="1"/>
  <c r="H120118" i="1" s="1"/>
  <c r="D120119" i="1"/>
  <c r="H120119" i="1" s="1"/>
  <c r="D120120" i="1"/>
  <c r="H120120" i="1" s="1"/>
  <c r="D120121" i="1"/>
  <c r="H120121" i="1" s="1"/>
  <c r="D120122" i="1"/>
  <c r="H120122" i="1" s="1"/>
  <c r="D120123" i="1"/>
  <c r="H120123" i="1" s="1"/>
  <c r="D120124" i="1"/>
  <c r="H120124" i="1" s="1"/>
  <c r="D120125" i="1"/>
  <c r="H120125" i="1" s="1"/>
  <c r="D120126" i="1"/>
  <c r="H120126" i="1" s="1"/>
  <c r="D120127" i="1"/>
  <c r="H120127" i="1" s="1"/>
  <c r="D120128" i="1"/>
  <c r="H120128" i="1" s="1"/>
  <c r="D120129" i="1"/>
  <c r="H120129" i="1" s="1"/>
  <c r="D120130" i="1"/>
  <c r="H120130" i="1" s="1"/>
  <c r="D120131" i="1"/>
  <c r="H120131" i="1" s="1"/>
  <c r="D120132" i="1"/>
  <c r="H120132" i="1" s="1"/>
  <c r="D120133" i="1"/>
  <c r="H120133" i="1" s="1"/>
  <c r="D120134" i="1"/>
  <c r="H120134" i="1" s="1"/>
  <c r="D120135" i="1"/>
  <c r="H120135" i="1" s="1"/>
  <c r="D120136" i="1"/>
  <c r="H120136" i="1" s="1"/>
  <c r="D120137" i="1"/>
  <c r="H120137" i="1" s="1"/>
  <c r="D120138" i="1"/>
  <c r="H120138" i="1" s="1"/>
  <c r="D120139" i="1"/>
  <c r="H120139" i="1" s="1"/>
  <c r="D120140" i="1"/>
  <c r="H120140" i="1" s="1"/>
  <c r="D120141" i="1"/>
  <c r="H120141" i="1" s="1"/>
  <c r="D120142" i="1"/>
  <c r="H120142" i="1" s="1"/>
  <c r="D120143" i="1"/>
  <c r="H120143" i="1" s="1"/>
  <c r="D120144" i="1"/>
  <c r="H120144" i="1" s="1"/>
  <c r="D120145" i="1"/>
  <c r="H120145" i="1" s="1"/>
  <c r="D120146" i="1"/>
  <c r="H120146" i="1" s="1"/>
  <c r="D120147" i="1"/>
  <c r="H120147" i="1" s="1"/>
  <c r="D120148" i="1"/>
  <c r="H120148" i="1" s="1"/>
  <c r="D120149" i="1"/>
  <c r="H120149" i="1" s="1"/>
  <c r="D120150" i="1"/>
  <c r="H120150" i="1" s="1"/>
  <c r="D120151" i="1"/>
  <c r="H120151" i="1" s="1"/>
  <c r="D120152" i="1"/>
  <c r="H120152" i="1" s="1"/>
  <c r="D120153" i="1"/>
  <c r="H120153" i="1" s="1"/>
  <c r="D120154" i="1"/>
  <c r="H120154" i="1" s="1"/>
  <c r="D120155" i="1"/>
  <c r="H120155" i="1" s="1"/>
  <c r="D120156" i="1"/>
  <c r="H120156" i="1" s="1"/>
  <c r="D120157" i="1"/>
  <c r="H120157" i="1" s="1"/>
  <c r="D120158" i="1"/>
  <c r="H120158" i="1" s="1"/>
  <c r="D120159" i="1"/>
  <c r="H120159" i="1" s="1"/>
  <c r="D120160" i="1"/>
  <c r="H120160" i="1" s="1"/>
  <c r="D120161" i="1"/>
  <c r="H120161" i="1" s="1"/>
  <c r="D120162" i="1"/>
  <c r="H120162" i="1" s="1"/>
  <c r="D120163" i="1"/>
  <c r="H120163" i="1" s="1"/>
  <c r="D120164" i="1"/>
  <c r="H120164" i="1" s="1"/>
  <c r="D120165" i="1"/>
  <c r="H120165" i="1" s="1"/>
  <c r="D120166" i="1"/>
  <c r="H120166" i="1" s="1"/>
  <c r="D120167" i="1"/>
  <c r="H120167" i="1" s="1"/>
  <c r="D120168" i="1"/>
  <c r="H120168" i="1" s="1"/>
  <c r="D120169" i="1"/>
  <c r="H120169" i="1" s="1"/>
  <c r="D120170" i="1"/>
  <c r="H120170" i="1" s="1"/>
  <c r="D120171" i="1"/>
  <c r="H120171" i="1" s="1"/>
  <c r="D120172" i="1"/>
  <c r="H120172" i="1" s="1"/>
  <c r="D120173" i="1"/>
  <c r="H120173" i="1" s="1"/>
  <c r="D120174" i="1"/>
  <c r="H120174" i="1" s="1"/>
  <c r="D120175" i="1"/>
  <c r="H120175" i="1" s="1"/>
  <c r="D120176" i="1"/>
  <c r="H120176" i="1" s="1"/>
  <c r="D120177" i="1"/>
  <c r="H120177" i="1" s="1"/>
  <c r="D120178" i="1"/>
  <c r="H120178" i="1" s="1"/>
  <c r="D120179" i="1"/>
  <c r="H120179" i="1" s="1"/>
  <c r="D120180" i="1"/>
  <c r="H120180" i="1" s="1"/>
  <c r="D120181" i="1"/>
  <c r="H120181" i="1" s="1"/>
  <c r="D120182" i="1"/>
  <c r="H120182" i="1" s="1"/>
  <c r="D120183" i="1"/>
  <c r="H120183" i="1" s="1"/>
  <c r="D120184" i="1"/>
  <c r="H120184" i="1" s="1"/>
  <c r="D120185" i="1"/>
  <c r="H120185" i="1" s="1"/>
  <c r="D120186" i="1"/>
  <c r="H120186" i="1" s="1"/>
  <c r="D120187" i="1"/>
  <c r="H120187" i="1" s="1"/>
  <c r="D120188" i="1"/>
  <c r="H120188" i="1" s="1"/>
  <c r="D120189" i="1"/>
  <c r="H120189" i="1" s="1"/>
  <c r="D120190" i="1"/>
  <c r="H120190" i="1" s="1"/>
  <c r="D120191" i="1"/>
  <c r="H120191" i="1" s="1"/>
  <c r="D120192" i="1"/>
  <c r="H120192" i="1" s="1"/>
  <c r="D120193" i="1"/>
  <c r="H120193" i="1" s="1"/>
  <c r="D120194" i="1"/>
  <c r="H120194" i="1" s="1"/>
  <c r="D120195" i="1"/>
  <c r="H120195" i="1" s="1"/>
  <c r="D120196" i="1"/>
  <c r="H120196" i="1" s="1"/>
  <c r="D120197" i="1"/>
  <c r="H120197" i="1" s="1"/>
  <c r="D120198" i="1"/>
  <c r="H120198" i="1" s="1"/>
  <c r="D120199" i="1"/>
  <c r="H120199" i="1" s="1"/>
  <c r="D120200" i="1"/>
  <c r="H120200" i="1" s="1"/>
  <c r="D120201" i="1"/>
  <c r="H120201" i="1" s="1"/>
  <c r="D120202" i="1"/>
  <c r="H120202" i="1" s="1"/>
  <c r="D120203" i="1"/>
  <c r="H120203" i="1" s="1"/>
  <c r="D120204" i="1"/>
  <c r="H120204" i="1" s="1"/>
  <c r="D120205" i="1"/>
  <c r="H120205" i="1" s="1"/>
  <c r="D120206" i="1"/>
  <c r="H120206" i="1" s="1"/>
  <c r="D120207" i="1"/>
  <c r="H120207" i="1" s="1"/>
  <c r="D120208" i="1"/>
  <c r="H120208" i="1" s="1"/>
  <c r="D120209" i="1"/>
  <c r="H120209" i="1" s="1"/>
  <c r="D120210" i="1"/>
  <c r="H120210" i="1" s="1"/>
  <c r="D120211" i="1"/>
  <c r="H120211" i="1" s="1"/>
  <c r="D120212" i="1"/>
  <c r="H120212" i="1" s="1"/>
  <c r="D120213" i="1"/>
  <c r="H120213" i="1" s="1"/>
  <c r="D120214" i="1"/>
  <c r="H120214" i="1" s="1"/>
  <c r="D120215" i="1"/>
  <c r="H120215" i="1" s="1"/>
  <c r="D120216" i="1"/>
  <c r="H120216" i="1" s="1"/>
  <c r="D120217" i="1"/>
  <c r="H120217" i="1" s="1"/>
  <c r="D120218" i="1"/>
  <c r="H120218" i="1" s="1"/>
  <c r="D120219" i="1"/>
  <c r="H120219" i="1" s="1"/>
  <c r="D120220" i="1"/>
  <c r="H120220" i="1" s="1"/>
  <c r="D120221" i="1"/>
  <c r="H120221" i="1" s="1"/>
  <c r="D120222" i="1"/>
  <c r="H120222" i="1" s="1"/>
  <c r="D120223" i="1"/>
  <c r="H120223" i="1" s="1"/>
  <c r="D120224" i="1"/>
  <c r="H120224" i="1" s="1"/>
  <c r="D120225" i="1"/>
  <c r="H120225" i="1" s="1"/>
  <c r="D120226" i="1"/>
  <c r="H120226" i="1" s="1"/>
  <c r="D120227" i="1"/>
  <c r="H120227" i="1" s="1"/>
  <c r="D120228" i="1"/>
  <c r="H120228" i="1" s="1"/>
  <c r="D120229" i="1"/>
  <c r="H120229" i="1" s="1"/>
  <c r="D120230" i="1"/>
  <c r="H120230" i="1" s="1"/>
  <c r="D120231" i="1"/>
  <c r="H120231" i="1" s="1"/>
  <c r="D120232" i="1"/>
  <c r="H120232" i="1" s="1"/>
  <c r="D120233" i="1"/>
  <c r="H120233" i="1" s="1"/>
  <c r="D120234" i="1"/>
  <c r="H120234" i="1" s="1"/>
  <c r="D120235" i="1"/>
  <c r="H120235" i="1" s="1"/>
  <c r="D120236" i="1"/>
  <c r="H120236" i="1" s="1"/>
  <c r="D120237" i="1"/>
  <c r="H120237" i="1" s="1"/>
  <c r="D120238" i="1"/>
  <c r="H120238" i="1" s="1"/>
  <c r="D120239" i="1"/>
  <c r="H120239" i="1" s="1"/>
  <c r="D120240" i="1"/>
  <c r="H120240" i="1" s="1"/>
  <c r="D120241" i="1"/>
  <c r="H120241" i="1" s="1"/>
  <c r="D120242" i="1"/>
  <c r="H120242" i="1" s="1"/>
  <c r="D120243" i="1"/>
  <c r="H120243" i="1" s="1"/>
  <c r="D120244" i="1"/>
  <c r="H120244" i="1" s="1"/>
  <c r="D120245" i="1"/>
  <c r="H120245" i="1" s="1"/>
  <c r="D120246" i="1"/>
  <c r="H120246" i="1" s="1"/>
  <c r="D120247" i="1"/>
  <c r="H120247" i="1" s="1"/>
  <c r="D120248" i="1"/>
  <c r="H120248" i="1" s="1"/>
  <c r="D120249" i="1"/>
  <c r="H120249" i="1" s="1"/>
  <c r="D120250" i="1"/>
  <c r="H120250" i="1" s="1"/>
  <c r="D120251" i="1"/>
  <c r="H120251" i="1" s="1"/>
  <c r="D120252" i="1"/>
  <c r="H120252" i="1" s="1"/>
  <c r="D120253" i="1"/>
  <c r="H120253" i="1" s="1"/>
  <c r="D120254" i="1"/>
  <c r="H120254" i="1" s="1"/>
  <c r="D120255" i="1"/>
  <c r="H120255" i="1" s="1"/>
  <c r="D120256" i="1"/>
  <c r="H120256" i="1" s="1"/>
  <c r="D120257" i="1"/>
  <c r="H120257" i="1" s="1"/>
  <c r="D120258" i="1"/>
  <c r="H120258" i="1" s="1"/>
  <c r="D120259" i="1"/>
  <c r="H120259" i="1" s="1"/>
  <c r="D120260" i="1"/>
  <c r="H120260" i="1" s="1"/>
  <c r="D120261" i="1"/>
  <c r="H120261" i="1" s="1"/>
  <c r="D120262" i="1"/>
  <c r="H120262" i="1" s="1"/>
  <c r="D120263" i="1"/>
  <c r="H120263" i="1" s="1"/>
  <c r="D120264" i="1"/>
  <c r="H120264" i="1" s="1"/>
  <c r="D120265" i="1"/>
  <c r="H120265" i="1" s="1"/>
  <c r="D120266" i="1"/>
  <c r="H120266" i="1" s="1"/>
  <c r="D120267" i="1"/>
  <c r="H120267" i="1" s="1"/>
  <c r="D120268" i="1"/>
  <c r="H120268" i="1" s="1"/>
  <c r="D120269" i="1"/>
  <c r="H120269" i="1" s="1"/>
  <c r="D120270" i="1"/>
  <c r="H120270" i="1" s="1"/>
  <c r="D120271" i="1"/>
  <c r="H120271" i="1" s="1"/>
  <c r="D120272" i="1"/>
  <c r="H120272" i="1" s="1"/>
  <c r="D120273" i="1"/>
  <c r="H120273" i="1" s="1"/>
  <c r="D120274" i="1"/>
  <c r="H120274" i="1" s="1"/>
  <c r="D120275" i="1"/>
  <c r="H120275" i="1" s="1"/>
  <c r="D120276" i="1"/>
  <c r="H120276" i="1" s="1"/>
  <c r="D120277" i="1"/>
  <c r="H120277" i="1" s="1"/>
  <c r="D120278" i="1"/>
  <c r="H120278" i="1" s="1"/>
  <c r="D120279" i="1"/>
  <c r="H120279" i="1" s="1"/>
  <c r="D120280" i="1"/>
  <c r="H120280" i="1" s="1"/>
  <c r="D120281" i="1"/>
  <c r="H120281" i="1" s="1"/>
  <c r="D120282" i="1"/>
  <c r="H120282" i="1" s="1"/>
  <c r="D120283" i="1"/>
  <c r="H120283" i="1" s="1"/>
  <c r="D120284" i="1"/>
  <c r="H120284" i="1" s="1"/>
  <c r="D120285" i="1"/>
  <c r="H120285" i="1" s="1"/>
  <c r="D120286" i="1"/>
  <c r="H120286" i="1" s="1"/>
  <c r="D120287" i="1"/>
  <c r="H120287" i="1" s="1"/>
  <c r="D120288" i="1"/>
  <c r="H120288" i="1" s="1"/>
  <c r="D120289" i="1"/>
  <c r="H120289" i="1" s="1"/>
  <c r="D120290" i="1"/>
  <c r="H120290" i="1" s="1"/>
  <c r="D120291" i="1"/>
  <c r="H120291" i="1" s="1"/>
  <c r="D120292" i="1"/>
  <c r="H120292" i="1" s="1"/>
  <c r="D120293" i="1"/>
  <c r="H120293" i="1" s="1"/>
  <c r="D120294" i="1"/>
  <c r="H120294" i="1" s="1"/>
  <c r="D120295" i="1"/>
  <c r="H120295" i="1" s="1"/>
  <c r="D120296" i="1"/>
  <c r="H120296" i="1" s="1"/>
  <c r="D120297" i="1"/>
  <c r="H120297" i="1" s="1"/>
  <c r="D120298" i="1"/>
  <c r="H120298" i="1" s="1"/>
  <c r="D120299" i="1"/>
  <c r="H120299" i="1" s="1"/>
  <c r="D120300" i="1"/>
  <c r="H120300" i="1" s="1"/>
  <c r="D120301" i="1"/>
  <c r="H120301" i="1" s="1"/>
  <c r="D120302" i="1"/>
  <c r="H120302" i="1" s="1"/>
  <c r="D120303" i="1"/>
  <c r="H120303" i="1" s="1"/>
  <c r="D120304" i="1"/>
  <c r="H120304" i="1" s="1"/>
  <c r="D120305" i="1"/>
  <c r="H120305" i="1" s="1"/>
  <c r="D120306" i="1"/>
  <c r="H120306" i="1" s="1"/>
  <c r="D120307" i="1"/>
  <c r="H120307" i="1" s="1"/>
  <c r="D120308" i="1"/>
  <c r="H120308" i="1" s="1"/>
  <c r="D120309" i="1"/>
  <c r="H120309" i="1" s="1"/>
  <c r="D120310" i="1"/>
  <c r="H120310" i="1" s="1"/>
  <c r="D120311" i="1"/>
  <c r="H120311" i="1" s="1"/>
  <c r="D120312" i="1"/>
  <c r="H120312" i="1" s="1"/>
  <c r="D120313" i="1"/>
  <c r="H120313" i="1" s="1"/>
  <c r="D120314" i="1"/>
  <c r="H120314" i="1" s="1"/>
  <c r="D120315" i="1"/>
  <c r="H120315" i="1" s="1"/>
  <c r="D120316" i="1"/>
  <c r="H120316" i="1" s="1"/>
  <c r="D120317" i="1"/>
  <c r="H120317" i="1" s="1"/>
  <c r="D120318" i="1"/>
  <c r="H120318" i="1" s="1"/>
  <c r="D120319" i="1"/>
  <c r="H120319" i="1" s="1"/>
  <c r="D120320" i="1"/>
  <c r="H120320" i="1" s="1"/>
  <c r="D120321" i="1"/>
  <c r="H120321" i="1" s="1"/>
  <c r="D120322" i="1"/>
  <c r="H120322" i="1" s="1"/>
  <c r="D120323" i="1"/>
  <c r="H120323" i="1" s="1"/>
  <c r="D120324" i="1"/>
  <c r="H120324" i="1" s="1"/>
  <c r="D120325" i="1"/>
  <c r="H120325" i="1" s="1"/>
  <c r="D120326" i="1"/>
  <c r="H120326" i="1" s="1"/>
  <c r="D120327" i="1"/>
  <c r="H120327" i="1" s="1"/>
  <c r="D120328" i="1"/>
  <c r="H120328" i="1" s="1"/>
  <c r="D120329" i="1"/>
  <c r="H120329" i="1" s="1"/>
  <c r="D120330" i="1"/>
  <c r="H120330" i="1" s="1"/>
  <c r="D120331" i="1"/>
  <c r="H120331" i="1" s="1"/>
  <c r="D120332" i="1"/>
  <c r="H120332" i="1" s="1"/>
  <c r="D120333" i="1"/>
  <c r="H120333" i="1" s="1"/>
  <c r="D120334" i="1"/>
  <c r="H120334" i="1" s="1"/>
  <c r="D120335" i="1"/>
  <c r="H120335" i="1" s="1"/>
  <c r="D120336" i="1"/>
  <c r="H120336" i="1" s="1"/>
  <c r="D120337" i="1"/>
  <c r="H120337" i="1" s="1"/>
  <c r="D120338" i="1"/>
  <c r="H120338" i="1" s="1"/>
  <c r="D120339" i="1"/>
  <c r="H120339" i="1" s="1"/>
  <c r="D120340" i="1"/>
  <c r="H120340" i="1" s="1"/>
  <c r="D120341" i="1"/>
  <c r="H120341" i="1" s="1"/>
  <c r="D120342" i="1"/>
  <c r="H120342" i="1" s="1"/>
  <c r="D120343" i="1"/>
  <c r="H120343" i="1" s="1"/>
  <c r="D120344" i="1"/>
  <c r="H120344" i="1" s="1"/>
  <c r="D120345" i="1"/>
  <c r="H120345" i="1" s="1"/>
  <c r="D120346" i="1"/>
  <c r="H120346" i="1" s="1"/>
  <c r="D120347" i="1"/>
  <c r="H120347" i="1" s="1"/>
  <c r="D120348" i="1"/>
  <c r="H120348" i="1" s="1"/>
  <c r="D120349" i="1"/>
  <c r="H120349" i="1" s="1"/>
  <c r="D120350" i="1"/>
  <c r="H120350" i="1" s="1"/>
  <c r="D120351" i="1"/>
  <c r="H120351" i="1" s="1"/>
  <c r="D120352" i="1"/>
  <c r="H120352" i="1" s="1"/>
  <c r="D120353" i="1"/>
  <c r="H120353" i="1" s="1"/>
  <c r="D120354" i="1"/>
  <c r="H120354" i="1" s="1"/>
  <c r="D120355" i="1"/>
  <c r="H120355" i="1" s="1"/>
  <c r="D120356" i="1"/>
  <c r="H120356" i="1" s="1"/>
  <c r="D120357" i="1"/>
  <c r="H120357" i="1" s="1"/>
  <c r="D120358" i="1"/>
  <c r="H120358" i="1" s="1"/>
  <c r="D120359" i="1"/>
  <c r="H120359" i="1" s="1"/>
  <c r="D120360" i="1"/>
  <c r="H120360" i="1" s="1"/>
  <c r="D120361" i="1"/>
  <c r="H120361" i="1" s="1"/>
  <c r="D120362" i="1"/>
  <c r="H120362" i="1" s="1"/>
  <c r="D120363" i="1"/>
  <c r="H120363" i="1" s="1"/>
  <c r="D120364" i="1"/>
  <c r="H120364" i="1" s="1"/>
  <c r="D120365" i="1"/>
  <c r="H120365" i="1" s="1"/>
  <c r="D120366" i="1"/>
  <c r="H120366" i="1" s="1"/>
  <c r="D120367" i="1"/>
  <c r="H120367" i="1" s="1"/>
  <c r="D120368" i="1"/>
  <c r="H120368" i="1" s="1"/>
  <c r="D120369" i="1"/>
  <c r="H120369" i="1" s="1"/>
  <c r="D120370" i="1"/>
  <c r="H120370" i="1" s="1"/>
  <c r="D120371" i="1"/>
  <c r="H120371" i="1" s="1"/>
  <c r="D120372" i="1"/>
  <c r="H120372" i="1" s="1"/>
  <c r="D120373" i="1"/>
  <c r="H120373" i="1" s="1"/>
  <c r="D120374" i="1"/>
  <c r="H120374" i="1" s="1"/>
  <c r="D120375" i="1"/>
  <c r="H120375" i="1" s="1"/>
  <c r="D120376" i="1"/>
  <c r="H120376" i="1" s="1"/>
  <c r="D120377" i="1"/>
  <c r="H120377" i="1" s="1"/>
  <c r="D120378" i="1"/>
  <c r="H120378" i="1" s="1"/>
  <c r="D120379" i="1"/>
  <c r="H120379" i="1" s="1"/>
  <c r="D120380" i="1"/>
  <c r="H120380" i="1" s="1"/>
  <c r="D120381" i="1"/>
  <c r="H120381" i="1" s="1"/>
  <c r="D120382" i="1"/>
  <c r="H120382" i="1" s="1"/>
  <c r="D120383" i="1"/>
  <c r="H120383" i="1" s="1"/>
  <c r="D120384" i="1"/>
  <c r="H120384" i="1" s="1"/>
  <c r="D120385" i="1"/>
  <c r="H120385" i="1" s="1"/>
  <c r="D120386" i="1"/>
  <c r="H120386" i="1" s="1"/>
  <c r="D120387" i="1"/>
  <c r="H120387" i="1" s="1"/>
  <c r="D120388" i="1"/>
  <c r="H120388" i="1" s="1"/>
  <c r="D120389" i="1"/>
  <c r="H120389" i="1" s="1"/>
  <c r="D120390" i="1"/>
  <c r="H120390" i="1" s="1"/>
  <c r="D120391" i="1"/>
  <c r="H120391" i="1" s="1"/>
  <c r="D120392" i="1"/>
  <c r="H120392" i="1" s="1"/>
  <c r="D120393" i="1"/>
  <c r="H120393" i="1" s="1"/>
  <c r="D120394" i="1"/>
  <c r="H120394" i="1" s="1"/>
  <c r="D120395" i="1"/>
  <c r="H120395" i="1" s="1"/>
  <c r="D120396" i="1"/>
  <c r="H120396" i="1" s="1"/>
  <c r="D120397" i="1"/>
  <c r="H120397" i="1" s="1"/>
  <c r="D120398" i="1"/>
  <c r="H120398" i="1" s="1"/>
  <c r="D120399" i="1"/>
  <c r="H120399" i="1" s="1"/>
  <c r="D120400" i="1"/>
  <c r="H120400" i="1" s="1"/>
  <c r="D120401" i="1"/>
  <c r="H120401" i="1" s="1"/>
  <c r="D120402" i="1"/>
  <c r="H120402" i="1" s="1"/>
  <c r="D120403" i="1"/>
  <c r="H120403" i="1" s="1"/>
  <c r="D120404" i="1"/>
  <c r="H120404" i="1" s="1"/>
  <c r="D120405" i="1"/>
  <c r="H120405" i="1" s="1"/>
  <c r="D120406" i="1"/>
  <c r="H120406" i="1" s="1"/>
  <c r="D120407" i="1"/>
  <c r="H120407" i="1" s="1"/>
  <c r="D120408" i="1"/>
  <c r="H120408" i="1" s="1"/>
  <c r="D120409" i="1"/>
  <c r="H120409" i="1" s="1"/>
  <c r="D120410" i="1"/>
  <c r="H120410" i="1" s="1"/>
  <c r="D120411" i="1"/>
  <c r="H120411" i="1" s="1"/>
  <c r="D120412" i="1"/>
  <c r="H120412" i="1" s="1"/>
  <c r="D120413" i="1"/>
  <c r="H120413" i="1" s="1"/>
  <c r="D120414" i="1"/>
  <c r="H120414" i="1" s="1"/>
  <c r="D120415" i="1"/>
  <c r="H120415" i="1" s="1"/>
  <c r="D120416" i="1"/>
  <c r="H120416" i="1" s="1"/>
  <c r="D120417" i="1"/>
  <c r="H120417" i="1" s="1"/>
  <c r="D120418" i="1"/>
  <c r="H120418" i="1" s="1"/>
  <c r="D120419" i="1"/>
  <c r="H120419" i="1" s="1"/>
  <c r="D120420" i="1"/>
  <c r="H120420" i="1" s="1"/>
  <c r="D120421" i="1"/>
  <c r="H120421" i="1" s="1"/>
  <c r="D120422" i="1"/>
  <c r="H120422" i="1" s="1"/>
  <c r="D120423" i="1"/>
  <c r="H120423" i="1" s="1"/>
  <c r="D120424" i="1"/>
  <c r="H120424" i="1" s="1"/>
  <c r="D120425" i="1"/>
  <c r="H120425" i="1" s="1"/>
  <c r="D120426" i="1"/>
  <c r="H120426" i="1" s="1"/>
  <c r="D120427" i="1"/>
  <c r="H120427" i="1" s="1"/>
  <c r="D120428" i="1"/>
  <c r="H120428" i="1" s="1"/>
  <c r="D120429" i="1"/>
  <c r="H120429" i="1" s="1"/>
  <c r="D120430" i="1"/>
  <c r="H120430" i="1" s="1"/>
  <c r="D120431" i="1"/>
  <c r="H120431" i="1" s="1"/>
  <c r="D120432" i="1"/>
  <c r="H120432" i="1" s="1"/>
  <c r="D120433" i="1"/>
  <c r="H120433" i="1" s="1"/>
  <c r="D120434" i="1"/>
  <c r="H120434" i="1" s="1"/>
  <c r="D120435" i="1"/>
  <c r="H120435" i="1" s="1"/>
  <c r="D120436" i="1"/>
  <c r="H120436" i="1" s="1"/>
  <c r="D120437" i="1"/>
  <c r="H120437" i="1" s="1"/>
  <c r="D120438" i="1"/>
  <c r="H120438" i="1" s="1"/>
  <c r="D120439" i="1"/>
  <c r="H120439" i="1" s="1"/>
  <c r="D120440" i="1"/>
  <c r="H120440" i="1" s="1"/>
  <c r="D120441" i="1"/>
  <c r="H120441" i="1" s="1"/>
  <c r="D120442" i="1"/>
  <c r="H120442" i="1" s="1"/>
  <c r="D120443" i="1"/>
  <c r="H120443" i="1" s="1"/>
  <c r="D120444" i="1"/>
  <c r="H120444" i="1" s="1"/>
  <c r="D120445" i="1"/>
  <c r="H120445" i="1" s="1"/>
  <c r="D120446" i="1"/>
  <c r="H120446" i="1" s="1"/>
  <c r="D120447" i="1"/>
  <c r="H120447" i="1" s="1"/>
  <c r="D120448" i="1"/>
  <c r="H120448" i="1" s="1"/>
  <c r="D120449" i="1"/>
  <c r="H120449" i="1" s="1"/>
  <c r="D120450" i="1"/>
  <c r="H120450" i="1" s="1"/>
  <c r="D120451" i="1"/>
  <c r="H120451" i="1" s="1"/>
  <c r="D120452" i="1"/>
  <c r="H120452" i="1" s="1"/>
  <c r="D120453" i="1"/>
  <c r="H120453" i="1" s="1"/>
  <c r="D120454" i="1"/>
  <c r="H120454" i="1" s="1"/>
  <c r="D120455" i="1"/>
  <c r="H120455" i="1" s="1"/>
  <c r="D120456" i="1"/>
  <c r="H120456" i="1" s="1"/>
  <c r="D120457" i="1"/>
  <c r="H120457" i="1" s="1"/>
  <c r="D120458" i="1"/>
  <c r="H120458" i="1" s="1"/>
  <c r="D120459" i="1"/>
  <c r="H120459" i="1" s="1"/>
  <c r="D120460" i="1"/>
  <c r="H120460" i="1" s="1"/>
  <c r="D120461" i="1"/>
  <c r="H120461" i="1" s="1"/>
  <c r="D120462" i="1"/>
  <c r="H120462" i="1" s="1"/>
  <c r="D120463" i="1"/>
  <c r="H120463" i="1" s="1"/>
  <c r="D120464" i="1"/>
  <c r="H120464" i="1" s="1"/>
  <c r="D120465" i="1"/>
  <c r="H120465" i="1" s="1"/>
  <c r="D120466" i="1"/>
  <c r="H120466" i="1" s="1"/>
  <c r="D120467" i="1"/>
  <c r="H120467" i="1" s="1"/>
  <c r="D120468" i="1"/>
  <c r="H120468" i="1" s="1"/>
  <c r="D120469" i="1"/>
  <c r="H120469" i="1" s="1"/>
  <c r="D120470" i="1"/>
  <c r="H120470" i="1" s="1"/>
  <c r="D120471" i="1"/>
  <c r="H120471" i="1" s="1"/>
  <c r="D120472" i="1"/>
  <c r="H120472" i="1" s="1"/>
  <c r="D120473" i="1"/>
  <c r="H120473" i="1" s="1"/>
  <c r="D120474" i="1"/>
  <c r="H120474" i="1" s="1"/>
  <c r="D120475" i="1"/>
  <c r="H120475" i="1" s="1"/>
  <c r="D120476" i="1"/>
  <c r="H120476" i="1" s="1"/>
  <c r="D120477" i="1"/>
  <c r="H120477" i="1" s="1"/>
  <c r="D120478" i="1"/>
  <c r="H120478" i="1" s="1"/>
  <c r="D120479" i="1"/>
  <c r="H120479" i="1" s="1"/>
  <c r="D120480" i="1"/>
  <c r="H120480" i="1" s="1"/>
  <c r="D120481" i="1"/>
  <c r="H120481" i="1" s="1"/>
  <c r="D120482" i="1"/>
  <c r="H120482" i="1" s="1"/>
  <c r="D120483" i="1"/>
  <c r="H120483" i="1" s="1"/>
  <c r="D120484" i="1"/>
  <c r="H120484" i="1" s="1"/>
  <c r="D120485" i="1"/>
  <c r="H120485" i="1" s="1"/>
  <c r="D120486" i="1"/>
  <c r="H120486" i="1" s="1"/>
  <c r="D120487" i="1"/>
  <c r="H120487" i="1" s="1"/>
  <c r="D120488" i="1"/>
  <c r="H120488" i="1" s="1"/>
  <c r="D120489" i="1"/>
  <c r="H120489" i="1" s="1"/>
  <c r="D120490" i="1"/>
  <c r="H120490" i="1" s="1"/>
  <c r="D120491" i="1"/>
  <c r="H120491" i="1" s="1"/>
  <c r="D120492" i="1"/>
  <c r="H120492" i="1" s="1"/>
  <c r="D120493" i="1"/>
  <c r="H120493" i="1" s="1"/>
  <c r="D120494" i="1"/>
  <c r="H120494" i="1" s="1"/>
  <c r="D120495" i="1"/>
  <c r="H120495" i="1" s="1"/>
  <c r="D120496" i="1"/>
  <c r="H120496" i="1" s="1"/>
  <c r="D120497" i="1"/>
  <c r="H120497" i="1" s="1"/>
  <c r="D120498" i="1"/>
  <c r="H120498" i="1" s="1"/>
  <c r="D120499" i="1"/>
  <c r="H120499" i="1" s="1"/>
  <c r="D120500" i="1"/>
  <c r="H120500" i="1" s="1"/>
  <c r="D120501" i="1"/>
  <c r="H120501" i="1" s="1"/>
  <c r="D120502" i="1"/>
  <c r="H120502" i="1" s="1"/>
  <c r="D120503" i="1"/>
  <c r="H120503" i="1" s="1"/>
  <c r="D120504" i="1"/>
  <c r="H120504" i="1" s="1"/>
  <c r="D120505" i="1"/>
  <c r="H120505" i="1" s="1"/>
  <c r="D120506" i="1"/>
  <c r="H120506" i="1" s="1"/>
  <c r="D120507" i="1"/>
  <c r="H120507" i="1" s="1"/>
  <c r="D120508" i="1"/>
  <c r="H120508" i="1" s="1"/>
  <c r="D120509" i="1"/>
  <c r="H120509" i="1" s="1"/>
  <c r="D120510" i="1"/>
  <c r="H120510" i="1" s="1"/>
  <c r="D120511" i="1"/>
  <c r="H120511" i="1" s="1"/>
  <c r="D120512" i="1"/>
  <c r="H120512" i="1" s="1"/>
  <c r="D120513" i="1"/>
  <c r="H120513" i="1" s="1"/>
  <c r="D120514" i="1"/>
  <c r="H120514" i="1" s="1"/>
  <c r="D120515" i="1"/>
  <c r="H120515" i="1" s="1"/>
  <c r="D120516" i="1"/>
  <c r="H120516" i="1" s="1"/>
  <c r="D120517" i="1"/>
  <c r="H120517" i="1" s="1"/>
  <c r="D120518" i="1"/>
  <c r="H120518" i="1" s="1"/>
  <c r="D120519" i="1"/>
  <c r="H120519" i="1" s="1"/>
  <c r="D120520" i="1"/>
  <c r="H120520" i="1" s="1"/>
  <c r="D120521" i="1"/>
  <c r="H120521" i="1" s="1"/>
  <c r="D120522" i="1"/>
  <c r="H120522" i="1" s="1"/>
  <c r="D120523" i="1"/>
  <c r="H120523" i="1" s="1"/>
  <c r="D120524" i="1"/>
  <c r="H120524" i="1" s="1"/>
  <c r="D120525" i="1"/>
  <c r="H120525" i="1" s="1"/>
  <c r="D120526" i="1"/>
  <c r="H120526" i="1" s="1"/>
  <c r="D120527" i="1"/>
  <c r="H120527" i="1" s="1"/>
  <c r="D120528" i="1"/>
  <c r="H120528" i="1" s="1"/>
  <c r="D120529" i="1"/>
  <c r="H120529" i="1" s="1"/>
  <c r="D120530" i="1"/>
  <c r="H120530" i="1" s="1"/>
  <c r="D120531" i="1"/>
  <c r="H120531" i="1" s="1"/>
  <c r="D120532" i="1"/>
  <c r="H120532" i="1" s="1"/>
  <c r="D120533" i="1"/>
  <c r="H120533" i="1" s="1"/>
  <c r="D120534" i="1"/>
  <c r="H120534" i="1" s="1"/>
  <c r="D120535" i="1"/>
  <c r="H120535" i="1" s="1"/>
  <c r="D120536" i="1"/>
  <c r="H120536" i="1" s="1"/>
  <c r="D120537" i="1"/>
  <c r="H120537" i="1" s="1"/>
  <c r="D120538" i="1"/>
  <c r="H120538" i="1" s="1"/>
  <c r="D120539" i="1"/>
  <c r="H120539" i="1" s="1"/>
  <c r="D120540" i="1"/>
  <c r="H120540" i="1" s="1"/>
  <c r="D120541" i="1"/>
  <c r="H120541" i="1" s="1"/>
  <c r="D120542" i="1"/>
  <c r="H120542" i="1" s="1"/>
  <c r="D120543" i="1"/>
  <c r="H120543" i="1" s="1"/>
  <c r="D120544" i="1"/>
  <c r="H120544" i="1" s="1"/>
  <c r="D120545" i="1"/>
  <c r="H120545" i="1" s="1"/>
  <c r="D120546" i="1"/>
  <c r="H120546" i="1" s="1"/>
  <c r="D120547" i="1"/>
  <c r="H120547" i="1" s="1"/>
  <c r="D120548" i="1"/>
  <c r="H120548" i="1" s="1"/>
  <c r="D120549" i="1"/>
  <c r="H120549" i="1" s="1"/>
  <c r="D120550" i="1"/>
  <c r="H120550" i="1" s="1"/>
  <c r="D120551" i="1"/>
  <c r="H120551" i="1" s="1"/>
  <c r="D120552" i="1"/>
  <c r="H120552" i="1" s="1"/>
  <c r="D120553" i="1"/>
  <c r="H120553" i="1" s="1"/>
  <c r="D120554" i="1"/>
  <c r="H120554" i="1" s="1"/>
  <c r="D120555" i="1"/>
  <c r="H120555" i="1" s="1"/>
  <c r="D120556" i="1"/>
  <c r="H120556" i="1" s="1"/>
  <c r="D120557" i="1"/>
  <c r="H120557" i="1" s="1"/>
  <c r="D120558" i="1"/>
  <c r="H120558" i="1" s="1"/>
  <c r="D120559" i="1"/>
  <c r="H120559" i="1" s="1"/>
  <c r="D120560" i="1"/>
  <c r="H120560" i="1" s="1"/>
  <c r="D120561" i="1"/>
  <c r="H120561" i="1" s="1"/>
  <c r="D120562" i="1"/>
  <c r="H120562" i="1" s="1"/>
  <c r="D120563" i="1"/>
  <c r="H120563" i="1" s="1"/>
  <c r="D120564" i="1"/>
  <c r="H120564" i="1" s="1"/>
  <c r="D120565" i="1"/>
  <c r="H120565" i="1" s="1"/>
  <c r="D120566" i="1"/>
  <c r="H120566" i="1" s="1"/>
  <c r="D120567" i="1"/>
  <c r="H120567" i="1" s="1"/>
  <c r="D120568" i="1"/>
  <c r="H120568" i="1" s="1"/>
  <c r="D120569" i="1"/>
  <c r="H120569" i="1" s="1"/>
  <c r="D120570" i="1"/>
  <c r="H120570" i="1" s="1"/>
  <c r="D120571" i="1"/>
  <c r="H120571" i="1" s="1"/>
  <c r="D120572" i="1"/>
  <c r="H120572" i="1" s="1"/>
  <c r="D120573" i="1"/>
  <c r="H120573" i="1" s="1"/>
  <c r="D120574" i="1"/>
  <c r="H120574" i="1" s="1"/>
  <c r="D120575" i="1"/>
  <c r="H120575" i="1" s="1"/>
  <c r="D120576" i="1"/>
  <c r="H120576" i="1" s="1"/>
  <c r="D120577" i="1"/>
  <c r="H120577" i="1" s="1"/>
  <c r="D120578" i="1"/>
  <c r="H120578" i="1" s="1"/>
  <c r="D120579" i="1"/>
  <c r="H120579" i="1" s="1"/>
  <c r="D120580" i="1"/>
  <c r="H120580" i="1" s="1"/>
  <c r="D120581" i="1"/>
  <c r="H120581" i="1" s="1"/>
  <c r="D120582" i="1"/>
  <c r="H120582" i="1" s="1"/>
  <c r="D120583" i="1"/>
  <c r="H120583" i="1" s="1"/>
  <c r="D120584" i="1"/>
  <c r="H120584" i="1" s="1"/>
  <c r="D120585" i="1"/>
  <c r="H120585" i="1" s="1"/>
  <c r="D120586" i="1"/>
  <c r="H120586" i="1" s="1"/>
  <c r="D120587" i="1"/>
  <c r="H120587" i="1" s="1"/>
  <c r="D120588" i="1"/>
  <c r="H120588" i="1" s="1"/>
  <c r="D120589" i="1"/>
  <c r="H120589" i="1" s="1"/>
  <c r="D120590" i="1"/>
  <c r="H120590" i="1" s="1"/>
  <c r="D120591" i="1"/>
  <c r="H120591" i="1" s="1"/>
  <c r="D120592" i="1"/>
  <c r="H120592" i="1" s="1"/>
  <c r="D120593" i="1"/>
  <c r="H120593" i="1" s="1"/>
  <c r="D120594" i="1"/>
  <c r="H120594" i="1" s="1"/>
  <c r="D120595" i="1"/>
  <c r="H120595" i="1" s="1"/>
  <c r="D120596" i="1"/>
  <c r="H120596" i="1" s="1"/>
  <c r="D120597" i="1"/>
  <c r="H120597" i="1" s="1"/>
  <c r="D120598" i="1"/>
  <c r="H120598" i="1" s="1"/>
  <c r="D120599" i="1"/>
  <c r="H120599" i="1" s="1"/>
  <c r="D120600" i="1"/>
  <c r="H120600" i="1" s="1"/>
  <c r="D120601" i="1"/>
  <c r="H120601" i="1" s="1"/>
  <c r="D120602" i="1"/>
  <c r="H120602" i="1" s="1"/>
  <c r="D120603" i="1"/>
  <c r="H120603" i="1" s="1"/>
  <c r="D120604" i="1"/>
  <c r="H120604" i="1" s="1"/>
  <c r="D120605" i="1"/>
  <c r="H120605" i="1" s="1"/>
  <c r="D120606" i="1"/>
  <c r="H120606" i="1" s="1"/>
  <c r="D120607" i="1"/>
  <c r="H120607" i="1" s="1"/>
  <c r="D120608" i="1"/>
  <c r="H120608" i="1" s="1"/>
  <c r="D120609" i="1"/>
  <c r="H120609" i="1" s="1"/>
  <c r="D120610" i="1"/>
  <c r="H120610" i="1" s="1"/>
  <c r="D120611" i="1"/>
  <c r="H120611" i="1" s="1"/>
  <c r="D120612" i="1"/>
  <c r="H120612" i="1" s="1"/>
  <c r="D120613" i="1"/>
  <c r="H120613" i="1" s="1"/>
  <c r="D120614" i="1"/>
  <c r="H120614" i="1" s="1"/>
  <c r="D120615" i="1"/>
  <c r="H120615" i="1" s="1"/>
  <c r="D120616" i="1"/>
  <c r="H120616" i="1" s="1"/>
  <c r="D120617" i="1"/>
  <c r="H120617" i="1" s="1"/>
  <c r="D120618" i="1"/>
  <c r="H120618" i="1" s="1"/>
  <c r="D120619" i="1"/>
  <c r="H120619" i="1" s="1"/>
  <c r="D120620" i="1"/>
  <c r="H120620" i="1" s="1"/>
  <c r="D120621" i="1"/>
  <c r="H120621" i="1" s="1"/>
  <c r="D120622" i="1"/>
  <c r="H120622" i="1" s="1"/>
  <c r="D120623" i="1"/>
  <c r="H120623" i="1" s="1"/>
  <c r="D120624" i="1"/>
  <c r="H120624" i="1" s="1"/>
  <c r="D120625" i="1"/>
  <c r="H120625" i="1" s="1"/>
  <c r="D120626" i="1"/>
  <c r="H120626" i="1" s="1"/>
  <c r="D120627" i="1"/>
  <c r="H120627" i="1" s="1"/>
  <c r="D120628" i="1"/>
  <c r="H120628" i="1" s="1"/>
  <c r="D120629" i="1"/>
  <c r="H120629" i="1" s="1"/>
  <c r="D120630" i="1"/>
  <c r="H120630" i="1" s="1"/>
  <c r="D120631" i="1"/>
  <c r="H120631" i="1" s="1"/>
  <c r="D120632" i="1"/>
  <c r="H120632" i="1" s="1"/>
  <c r="D120633" i="1"/>
  <c r="H120633" i="1" s="1"/>
  <c r="D120634" i="1"/>
  <c r="H120634" i="1" s="1"/>
  <c r="D120635" i="1"/>
  <c r="H120635" i="1" s="1"/>
  <c r="D120636" i="1"/>
  <c r="H120636" i="1" s="1"/>
  <c r="D120637" i="1"/>
  <c r="H120637" i="1" s="1"/>
  <c r="D120638" i="1"/>
  <c r="H120638" i="1" s="1"/>
  <c r="D120639" i="1"/>
  <c r="H120639" i="1" s="1"/>
  <c r="D120640" i="1"/>
  <c r="H120640" i="1" s="1"/>
  <c r="D120641" i="1"/>
  <c r="H120641" i="1" s="1"/>
  <c r="D120642" i="1"/>
  <c r="H120642" i="1" s="1"/>
  <c r="D120643" i="1"/>
  <c r="H120643" i="1" s="1"/>
  <c r="D120644" i="1"/>
  <c r="H120644" i="1" s="1"/>
  <c r="D120645" i="1"/>
  <c r="H120645" i="1" s="1"/>
  <c r="D120646" i="1"/>
  <c r="H120646" i="1" s="1"/>
  <c r="D120647" i="1"/>
  <c r="H120647" i="1" s="1"/>
  <c r="D120648" i="1"/>
  <c r="H120648" i="1" s="1"/>
  <c r="D120649" i="1"/>
  <c r="H120649" i="1" s="1"/>
  <c r="D120650" i="1"/>
  <c r="H120650" i="1" s="1"/>
  <c r="D120651" i="1"/>
  <c r="H120651" i="1" s="1"/>
  <c r="D120652" i="1"/>
  <c r="H120652" i="1" s="1"/>
  <c r="D120653" i="1"/>
  <c r="H120653" i="1" s="1"/>
  <c r="D120654" i="1"/>
  <c r="H120654" i="1" s="1"/>
  <c r="D120655" i="1"/>
  <c r="H120655" i="1" s="1"/>
  <c r="D120656" i="1"/>
  <c r="H120656" i="1" s="1"/>
  <c r="D120657" i="1"/>
  <c r="H120657" i="1" s="1"/>
  <c r="D120658" i="1"/>
  <c r="H120658" i="1" s="1"/>
  <c r="D120659" i="1"/>
  <c r="H120659" i="1" s="1"/>
  <c r="D120660" i="1"/>
  <c r="H120660" i="1" s="1"/>
  <c r="D120661" i="1"/>
  <c r="H120661" i="1" s="1"/>
  <c r="D120662" i="1"/>
  <c r="H120662" i="1" s="1"/>
  <c r="D120663" i="1"/>
  <c r="H120663" i="1" s="1"/>
  <c r="D120664" i="1"/>
  <c r="H120664" i="1" s="1"/>
  <c r="D120665" i="1"/>
  <c r="H120665" i="1" s="1"/>
  <c r="D120666" i="1"/>
  <c r="H120666" i="1" s="1"/>
  <c r="D120667" i="1"/>
  <c r="H120667" i="1" s="1"/>
  <c r="D120668" i="1"/>
  <c r="H120668" i="1" s="1"/>
  <c r="D120669" i="1"/>
  <c r="H120669" i="1" s="1"/>
  <c r="D120670" i="1"/>
  <c r="H120670" i="1" s="1"/>
  <c r="D120671" i="1"/>
  <c r="H120671" i="1" s="1"/>
  <c r="D120672" i="1"/>
  <c r="H120672" i="1" s="1"/>
  <c r="D120673" i="1"/>
  <c r="H120673" i="1" s="1"/>
  <c r="D120674" i="1"/>
  <c r="H120674" i="1" s="1"/>
  <c r="D120675" i="1"/>
  <c r="H120675" i="1" s="1"/>
  <c r="D120676" i="1"/>
  <c r="H120676" i="1" s="1"/>
  <c r="D120677" i="1"/>
  <c r="H120677" i="1" s="1"/>
  <c r="D120678" i="1"/>
  <c r="H120678" i="1" s="1"/>
  <c r="D120679" i="1"/>
  <c r="H120679" i="1" s="1"/>
  <c r="D120680" i="1"/>
  <c r="H120680" i="1" s="1"/>
  <c r="D120681" i="1"/>
  <c r="H120681" i="1" s="1"/>
  <c r="D120682" i="1"/>
  <c r="H120682" i="1" s="1"/>
  <c r="D120683" i="1"/>
  <c r="H120683" i="1" s="1"/>
  <c r="D120684" i="1"/>
  <c r="H120684" i="1" s="1"/>
  <c r="D120685" i="1"/>
  <c r="H120685" i="1" s="1"/>
  <c r="D120686" i="1"/>
  <c r="H120686" i="1" s="1"/>
  <c r="D120687" i="1"/>
  <c r="H120687" i="1" s="1"/>
  <c r="D120688" i="1"/>
  <c r="H120688" i="1" s="1"/>
  <c r="D120689" i="1"/>
  <c r="H120689" i="1" s="1"/>
  <c r="D120690" i="1"/>
  <c r="H120690" i="1" s="1"/>
  <c r="D120691" i="1"/>
  <c r="H120691" i="1" s="1"/>
  <c r="D120692" i="1"/>
  <c r="H120692" i="1" s="1"/>
  <c r="D120693" i="1"/>
  <c r="H120693" i="1" s="1"/>
  <c r="D120694" i="1"/>
  <c r="H120694" i="1" s="1"/>
  <c r="D120695" i="1"/>
  <c r="H120695" i="1" s="1"/>
  <c r="D120696" i="1"/>
  <c r="H120696" i="1" s="1"/>
  <c r="D120697" i="1"/>
  <c r="H120697" i="1" s="1"/>
  <c r="D120698" i="1"/>
  <c r="H120698" i="1" s="1"/>
  <c r="D120699" i="1"/>
  <c r="H120699" i="1" s="1"/>
  <c r="D120700" i="1"/>
  <c r="H120700" i="1" s="1"/>
  <c r="D120701" i="1"/>
  <c r="H120701" i="1" s="1"/>
  <c r="D120702" i="1"/>
  <c r="H120702" i="1" s="1"/>
  <c r="D120703" i="1"/>
  <c r="H120703" i="1" s="1"/>
  <c r="D120704" i="1"/>
  <c r="H120704" i="1" s="1"/>
  <c r="D120705" i="1"/>
  <c r="H120705" i="1" s="1"/>
  <c r="D120706" i="1"/>
  <c r="H120706" i="1" s="1"/>
  <c r="D120707" i="1"/>
  <c r="H120707" i="1" s="1"/>
  <c r="D120708" i="1"/>
  <c r="H120708" i="1" s="1"/>
  <c r="D120709" i="1"/>
  <c r="H120709" i="1" s="1"/>
  <c r="D120710" i="1"/>
  <c r="H120710" i="1" s="1"/>
  <c r="D120711" i="1"/>
  <c r="H120711" i="1" s="1"/>
  <c r="D120712" i="1"/>
  <c r="H120712" i="1" s="1"/>
  <c r="D120713" i="1"/>
  <c r="H120713" i="1" s="1"/>
  <c r="D120714" i="1"/>
  <c r="H120714" i="1" s="1"/>
  <c r="D120715" i="1"/>
  <c r="H120715" i="1" s="1"/>
  <c r="D120716" i="1"/>
  <c r="H120716" i="1" s="1"/>
  <c r="D120717" i="1"/>
  <c r="H120717" i="1" s="1"/>
  <c r="D120718" i="1"/>
  <c r="H120718" i="1" s="1"/>
  <c r="D120719" i="1"/>
  <c r="H120719" i="1" s="1"/>
  <c r="D120720" i="1"/>
  <c r="H120720" i="1" s="1"/>
  <c r="D120721" i="1"/>
  <c r="H120721" i="1" s="1"/>
  <c r="D120722" i="1"/>
  <c r="H120722" i="1" s="1"/>
  <c r="D120723" i="1"/>
  <c r="H120723" i="1" s="1"/>
  <c r="D120724" i="1"/>
  <c r="H120724" i="1" s="1"/>
  <c r="D120725" i="1"/>
  <c r="H120725" i="1" s="1"/>
  <c r="D120726" i="1"/>
  <c r="H120726" i="1" s="1"/>
  <c r="D120727" i="1"/>
  <c r="H120727" i="1" s="1"/>
  <c r="D120728" i="1"/>
  <c r="H120728" i="1" s="1"/>
  <c r="D120729" i="1"/>
  <c r="H120729" i="1" s="1"/>
  <c r="D120730" i="1"/>
  <c r="H120730" i="1" s="1"/>
  <c r="D120731" i="1"/>
  <c r="H120731" i="1" s="1"/>
  <c r="D120732" i="1"/>
  <c r="H120732" i="1" s="1"/>
  <c r="D120733" i="1"/>
  <c r="H120733" i="1" s="1"/>
  <c r="D120734" i="1"/>
  <c r="H120734" i="1" s="1"/>
  <c r="D120735" i="1"/>
  <c r="H120735" i="1" s="1"/>
  <c r="D120736" i="1"/>
  <c r="H120736" i="1" s="1"/>
  <c r="D120737" i="1"/>
  <c r="H120737" i="1" s="1"/>
  <c r="D120738" i="1"/>
  <c r="H120738" i="1" s="1"/>
  <c r="D120739" i="1"/>
  <c r="H120739" i="1" s="1"/>
  <c r="D120740" i="1"/>
  <c r="H120740" i="1" s="1"/>
  <c r="D120741" i="1"/>
  <c r="H120741" i="1" s="1"/>
  <c r="D120742" i="1"/>
  <c r="H120742" i="1" s="1"/>
  <c r="D120743" i="1"/>
  <c r="H120743" i="1" s="1"/>
  <c r="D120744" i="1"/>
  <c r="H120744" i="1" s="1"/>
  <c r="D120745" i="1"/>
  <c r="H120745" i="1" s="1"/>
  <c r="D120746" i="1"/>
  <c r="H120746" i="1" s="1"/>
  <c r="D120747" i="1"/>
  <c r="H120747" i="1" s="1"/>
  <c r="D120748" i="1"/>
  <c r="H120748" i="1" s="1"/>
  <c r="D120749" i="1"/>
  <c r="H120749" i="1" s="1"/>
  <c r="D120750" i="1"/>
  <c r="H120750" i="1" s="1"/>
  <c r="D120751" i="1"/>
  <c r="H120751" i="1" s="1"/>
  <c r="D120752" i="1"/>
  <c r="H120752" i="1" s="1"/>
  <c r="D120753" i="1"/>
  <c r="H120753" i="1" s="1"/>
  <c r="D120754" i="1"/>
  <c r="H120754" i="1" s="1"/>
  <c r="D120755" i="1"/>
  <c r="H120755" i="1" s="1"/>
  <c r="D120756" i="1"/>
  <c r="H120756" i="1" s="1"/>
  <c r="D120757" i="1"/>
  <c r="H120757" i="1" s="1"/>
  <c r="D120758" i="1"/>
  <c r="H120758" i="1" s="1"/>
  <c r="D120759" i="1"/>
  <c r="H120759" i="1" s="1"/>
  <c r="D120760" i="1"/>
  <c r="H120760" i="1" s="1"/>
  <c r="D120761" i="1"/>
  <c r="H120761" i="1" s="1"/>
  <c r="D120762" i="1"/>
  <c r="H120762" i="1" s="1"/>
  <c r="D120763" i="1"/>
  <c r="H120763" i="1" s="1"/>
  <c r="D120764" i="1"/>
  <c r="H120764" i="1" s="1"/>
  <c r="D120765" i="1"/>
  <c r="H120765" i="1" s="1"/>
  <c r="D120766" i="1"/>
  <c r="H120766" i="1" s="1"/>
  <c r="D120767" i="1"/>
  <c r="H120767" i="1" s="1"/>
  <c r="D120768" i="1"/>
  <c r="H120768" i="1" s="1"/>
  <c r="D120769" i="1"/>
  <c r="H120769" i="1" s="1"/>
  <c r="D120770" i="1"/>
  <c r="H120770" i="1" s="1"/>
  <c r="D120771" i="1"/>
  <c r="H120771" i="1" s="1"/>
  <c r="D120772" i="1"/>
  <c r="H120772" i="1" s="1"/>
  <c r="D120773" i="1"/>
  <c r="H120773" i="1" s="1"/>
  <c r="D120774" i="1"/>
  <c r="H120774" i="1" s="1"/>
  <c r="D120775" i="1"/>
  <c r="H120775" i="1" s="1"/>
  <c r="D120776" i="1"/>
  <c r="H120776" i="1" s="1"/>
  <c r="D120777" i="1"/>
  <c r="H120777" i="1" s="1"/>
  <c r="D120778" i="1"/>
  <c r="H120778" i="1" s="1"/>
  <c r="D120779" i="1"/>
  <c r="H120779" i="1" s="1"/>
  <c r="D120780" i="1"/>
  <c r="H120780" i="1" s="1"/>
  <c r="D120781" i="1"/>
  <c r="H120781" i="1" s="1"/>
  <c r="D120782" i="1"/>
  <c r="H120782" i="1" s="1"/>
  <c r="D120783" i="1"/>
  <c r="H120783" i="1" s="1"/>
  <c r="D120784" i="1"/>
  <c r="H120784" i="1" s="1"/>
  <c r="D120785" i="1"/>
  <c r="H120785" i="1" s="1"/>
  <c r="D120786" i="1"/>
  <c r="H120786" i="1" s="1"/>
  <c r="D120787" i="1"/>
  <c r="H120787" i="1" s="1"/>
  <c r="D120788" i="1"/>
  <c r="H120788" i="1" s="1"/>
  <c r="D120789" i="1"/>
  <c r="H120789" i="1" s="1"/>
  <c r="D120790" i="1"/>
  <c r="H120790" i="1" s="1"/>
  <c r="D120791" i="1"/>
  <c r="H120791" i="1" s="1"/>
  <c r="D120792" i="1"/>
  <c r="H120792" i="1" s="1"/>
  <c r="D120793" i="1"/>
  <c r="H120793" i="1" s="1"/>
  <c r="D120794" i="1"/>
  <c r="H120794" i="1" s="1"/>
  <c r="D120795" i="1"/>
  <c r="H120795" i="1" s="1"/>
  <c r="D120796" i="1"/>
  <c r="H120796" i="1" s="1"/>
  <c r="D120797" i="1"/>
  <c r="H120797" i="1" s="1"/>
  <c r="D120798" i="1"/>
  <c r="H120798" i="1" s="1"/>
  <c r="D120799" i="1"/>
  <c r="H120799" i="1" s="1"/>
  <c r="D120800" i="1"/>
  <c r="H120800" i="1" s="1"/>
  <c r="D120801" i="1"/>
  <c r="H120801" i="1" s="1"/>
  <c r="D120802" i="1"/>
  <c r="H120802" i="1" s="1"/>
  <c r="D120803" i="1"/>
  <c r="H120803" i="1" s="1"/>
  <c r="D120804" i="1"/>
  <c r="H120804" i="1" s="1"/>
  <c r="D120805" i="1"/>
  <c r="H120805" i="1" s="1"/>
  <c r="D120806" i="1"/>
  <c r="H120806" i="1" s="1"/>
  <c r="D120807" i="1"/>
  <c r="H120807" i="1" s="1"/>
  <c r="D120808" i="1"/>
  <c r="H120808" i="1" s="1"/>
  <c r="D120809" i="1"/>
  <c r="H120809" i="1" s="1"/>
  <c r="D120810" i="1"/>
  <c r="H120810" i="1" s="1"/>
  <c r="D120811" i="1"/>
  <c r="H120811" i="1" s="1"/>
  <c r="D120812" i="1"/>
  <c r="H120812" i="1" s="1"/>
  <c r="D120813" i="1"/>
  <c r="H120813" i="1" s="1"/>
  <c r="D120814" i="1"/>
  <c r="H120814" i="1" s="1"/>
  <c r="D120815" i="1"/>
  <c r="H120815" i="1" s="1"/>
  <c r="D120816" i="1"/>
  <c r="H120816" i="1" s="1"/>
  <c r="D120817" i="1"/>
  <c r="H120817" i="1" s="1"/>
  <c r="D120818" i="1"/>
  <c r="H120818" i="1" s="1"/>
  <c r="D120819" i="1"/>
  <c r="H120819" i="1" s="1"/>
  <c r="D120820" i="1"/>
  <c r="H120820" i="1" s="1"/>
  <c r="D120821" i="1"/>
  <c r="H120821" i="1" s="1"/>
  <c r="D120822" i="1"/>
  <c r="H120822" i="1" s="1"/>
  <c r="D120823" i="1"/>
  <c r="H120823" i="1" s="1"/>
  <c r="D120824" i="1"/>
  <c r="H120824" i="1" s="1"/>
  <c r="D120825" i="1"/>
  <c r="H120825" i="1" s="1"/>
  <c r="D120826" i="1"/>
  <c r="H120826" i="1" s="1"/>
  <c r="D120827" i="1"/>
  <c r="H120827" i="1" s="1"/>
  <c r="D120828" i="1"/>
  <c r="H120828" i="1" s="1"/>
  <c r="D120829" i="1"/>
  <c r="H120829" i="1" s="1"/>
  <c r="D120830" i="1"/>
  <c r="H120830" i="1" s="1"/>
  <c r="D120831" i="1"/>
  <c r="H120831" i="1" s="1"/>
  <c r="D120832" i="1"/>
  <c r="H120832" i="1" s="1"/>
  <c r="D120833" i="1"/>
  <c r="H120833" i="1" s="1"/>
  <c r="D120834" i="1"/>
  <c r="H120834" i="1" s="1"/>
  <c r="D120835" i="1"/>
  <c r="H120835" i="1" s="1"/>
  <c r="D120836" i="1"/>
  <c r="H120836" i="1" s="1"/>
  <c r="D120837" i="1"/>
  <c r="H120837" i="1" s="1"/>
  <c r="D120838" i="1"/>
  <c r="H120838" i="1" s="1"/>
  <c r="D120839" i="1"/>
  <c r="H120839" i="1" s="1"/>
  <c r="D120840" i="1"/>
  <c r="H120840" i="1" s="1"/>
  <c r="D120841" i="1"/>
  <c r="H120841" i="1" s="1"/>
  <c r="D120842" i="1"/>
  <c r="H120842" i="1" s="1"/>
  <c r="D120843" i="1"/>
  <c r="H120843" i="1" s="1"/>
  <c r="D120844" i="1"/>
  <c r="H120844" i="1" s="1"/>
  <c r="D120845" i="1"/>
  <c r="H120845" i="1" s="1"/>
  <c r="D120846" i="1"/>
  <c r="H120846" i="1" s="1"/>
  <c r="D120847" i="1"/>
  <c r="H120847" i="1" s="1"/>
  <c r="D120848" i="1"/>
  <c r="H120848" i="1" s="1"/>
  <c r="D120849" i="1"/>
  <c r="H120849" i="1" s="1"/>
  <c r="D120850" i="1"/>
  <c r="H120850" i="1" s="1"/>
  <c r="D120851" i="1"/>
  <c r="H120851" i="1" s="1"/>
  <c r="D120852" i="1"/>
  <c r="H120852" i="1" s="1"/>
  <c r="D120853" i="1"/>
  <c r="H120853" i="1" s="1"/>
  <c r="D120854" i="1"/>
  <c r="H120854" i="1" s="1"/>
  <c r="D120855" i="1"/>
  <c r="H120855" i="1" s="1"/>
  <c r="D120856" i="1"/>
  <c r="H120856" i="1" s="1"/>
  <c r="D120857" i="1"/>
  <c r="H120857" i="1" s="1"/>
  <c r="D120858" i="1"/>
  <c r="H120858" i="1" s="1"/>
  <c r="D120859" i="1"/>
  <c r="H120859" i="1" s="1"/>
  <c r="D120860" i="1"/>
  <c r="H120860" i="1" s="1"/>
  <c r="D120861" i="1"/>
  <c r="H120861" i="1" s="1"/>
  <c r="D120862" i="1"/>
  <c r="H120862" i="1" s="1"/>
  <c r="D120863" i="1"/>
  <c r="H120863" i="1" s="1"/>
  <c r="D120864" i="1"/>
  <c r="H120864" i="1" s="1"/>
  <c r="D120865" i="1"/>
  <c r="H120865" i="1" s="1"/>
  <c r="D120866" i="1"/>
  <c r="H120866" i="1" s="1"/>
  <c r="D120867" i="1"/>
  <c r="H120867" i="1" s="1"/>
  <c r="D120868" i="1"/>
  <c r="H120868" i="1" s="1"/>
  <c r="D120869" i="1"/>
  <c r="H120869" i="1" s="1"/>
  <c r="D120870" i="1"/>
  <c r="H120870" i="1" s="1"/>
  <c r="D120871" i="1"/>
  <c r="H120871" i="1" s="1"/>
  <c r="D120872" i="1"/>
  <c r="H120872" i="1" s="1"/>
  <c r="D120873" i="1"/>
  <c r="H120873" i="1" s="1"/>
  <c r="D120874" i="1"/>
  <c r="H120874" i="1" s="1"/>
  <c r="D120875" i="1"/>
  <c r="H120875" i="1" s="1"/>
  <c r="D120876" i="1"/>
  <c r="H120876" i="1" s="1"/>
  <c r="D120877" i="1"/>
  <c r="H120877" i="1" s="1"/>
  <c r="D120878" i="1"/>
  <c r="H120878" i="1" s="1"/>
  <c r="D120879" i="1"/>
  <c r="H120879" i="1" s="1"/>
  <c r="D120880" i="1"/>
  <c r="H120880" i="1" s="1"/>
  <c r="D120881" i="1"/>
  <c r="H120881" i="1" s="1"/>
  <c r="D120882" i="1"/>
  <c r="H120882" i="1" s="1"/>
  <c r="D120883" i="1"/>
  <c r="H120883" i="1" s="1"/>
  <c r="D120884" i="1"/>
  <c r="H120884" i="1" s="1"/>
  <c r="D120885" i="1"/>
  <c r="H120885" i="1" s="1"/>
  <c r="D120886" i="1"/>
  <c r="H120886" i="1" s="1"/>
  <c r="D120887" i="1"/>
  <c r="H120887" i="1" s="1"/>
  <c r="D120888" i="1"/>
  <c r="H120888" i="1" s="1"/>
  <c r="D120889" i="1"/>
  <c r="H120889" i="1" s="1"/>
  <c r="D120890" i="1"/>
  <c r="H120890" i="1" s="1"/>
  <c r="D120891" i="1"/>
  <c r="H120891" i="1" s="1"/>
  <c r="D120892" i="1"/>
  <c r="H120892" i="1" s="1"/>
  <c r="D120893" i="1"/>
  <c r="H120893" i="1" s="1"/>
  <c r="D120894" i="1"/>
  <c r="H120894" i="1" s="1"/>
  <c r="D120895" i="1"/>
  <c r="H120895" i="1" s="1"/>
  <c r="D120896" i="1"/>
  <c r="H120896" i="1" s="1"/>
  <c r="D120897" i="1"/>
  <c r="H120897" i="1" s="1"/>
  <c r="D120898" i="1"/>
  <c r="H120898" i="1" s="1"/>
  <c r="D120899" i="1"/>
  <c r="H120899" i="1" s="1"/>
  <c r="D120900" i="1"/>
  <c r="H120900" i="1" s="1"/>
  <c r="D120901" i="1"/>
  <c r="H120901" i="1" s="1"/>
  <c r="D120902" i="1"/>
  <c r="H120902" i="1" s="1"/>
  <c r="D120903" i="1"/>
  <c r="H120903" i="1" s="1"/>
  <c r="D120904" i="1"/>
  <c r="H120904" i="1" s="1"/>
  <c r="D120905" i="1"/>
  <c r="H120905" i="1" s="1"/>
  <c r="D120906" i="1"/>
  <c r="H120906" i="1" s="1"/>
  <c r="D120907" i="1"/>
  <c r="H120907" i="1" s="1"/>
  <c r="D120908" i="1"/>
  <c r="H120908" i="1" s="1"/>
  <c r="D120909" i="1"/>
  <c r="H120909" i="1" s="1"/>
  <c r="D120910" i="1"/>
  <c r="H120910" i="1" s="1"/>
  <c r="D120911" i="1"/>
  <c r="H120911" i="1" s="1"/>
  <c r="D120912" i="1"/>
  <c r="H120912" i="1" s="1"/>
  <c r="D120913" i="1"/>
  <c r="H120913" i="1" s="1"/>
  <c r="D120914" i="1"/>
  <c r="H120914" i="1" s="1"/>
  <c r="D120915" i="1"/>
  <c r="H120915" i="1" s="1"/>
  <c r="D120916" i="1"/>
  <c r="H120916" i="1" s="1"/>
  <c r="D120917" i="1"/>
  <c r="H120917" i="1" s="1"/>
  <c r="D120918" i="1"/>
  <c r="H120918" i="1" s="1"/>
  <c r="D120919" i="1"/>
  <c r="H120919" i="1" s="1"/>
  <c r="D120920" i="1"/>
  <c r="H120920" i="1" s="1"/>
  <c r="D120921" i="1"/>
  <c r="H120921" i="1" s="1"/>
  <c r="D120922" i="1"/>
  <c r="H120922" i="1" s="1"/>
  <c r="D120923" i="1"/>
  <c r="H120923" i="1" s="1"/>
  <c r="D120924" i="1"/>
  <c r="H120924" i="1" s="1"/>
  <c r="D120925" i="1"/>
  <c r="H120925" i="1" s="1"/>
  <c r="D120926" i="1"/>
  <c r="H120926" i="1" s="1"/>
  <c r="D120927" i="1"/>
  <c r="H120927" i="1" s="1"/>
  <c r="D120928" i="1"/>
  <c r="H120928" i="1" s="1"/>
  <c r="D120929" i="1"/>
  <c r="H120929" i="1" s="1"/>
  <c r="D120930" i="1"/>
  <c r="H120930" i="1" s="1"/>
  <c r="D120931" i="1"/>
  <c r="H120931" i="1" s="1"/>
  <c r="D120932" i="1"/>
  <c r="H120932" i="1" s="1"/>
  <c r="D120933" i="1"/>
  <c r="H120933" i="1" s="1"/>
  <c r="D120934" i="1"/>
  <c r="H120934" i="1" s="1"/>
  <c r="D120935" i="1"/>
  <c r="H120935" i="1" s="1"/>
  <c r="D120936" i="1"/>
  <c r="H120936" i="1" s="1"/>
  <c r="D120937" i="1"/>
  <c r="H120937" i="1" s="1"/>
  <c r="D120938" i="1"/>
  <c r="H120938" i="1" s="1"/>
  <c r="D120939" i="1"/>
  <c r="H120939" i="1" s="1"/>
  <c r="D120940" i="1"/>
  <c r="H120940" i="1" s="1"/>
  <c r="D120941" i="1"/>
  <c r="H120941" i="1" s="1"/>
  <c r="D120942" i="1"/>
  <c r="H120942" i="1" s="1"/>
  <c r="D120943" i="1"/>
  <c r="H120943" i="1" s="1"/>
  <c r="D120944" i="1"/>
  <c r="H120944" i="1" s="1"/>
  <c r="D120945" i="1"/>
  <c r="H120945" i="1" s="1"/>
  <c r="D120946" i="1"/>
  <c r="H120946" i="1" s="1"/>
  <c r="D120947" i="1"/>
  <c r="H120947" i="1" s="1"/>
  <c r="D120948" i="1"/>
  <c r="H120948" i="1" s="1"/>
  <c r="D120949" i="1"/>
  <c r="H120949" i="1" s="1"/>
  <c r="D120950" i="1"/>
  <c r="H120950" i="1" s="1"/>
  <c r="D120951" i="1"/>
  <c r="H120951" i="1" s="1"/>
  <c r="D120952" i="1"/>
  <c r="H120952" i="1" s="1"/>
  <c r="D120953" i="1"/>
  <c r="H120953" i="1" s="1"/>
  <c r="D120954" i="1"/>
  <c r="H120954" i="1" s="1"/>
  <c r="D120955" i="1"/>
  <c r="H120955" i="1" s="1"/>
  <c r="D120956" i="1"/>
  <c r="H120956" i="1" s="1"/>
  <c r="D120957" i="1"/>
  <c r="H120957" i="1" s="1"/>
  <c r="D120958" i="1"/>
  <c r="H120958" i="1" s="1"/>
  <c r="D120959" i="1"/>
  <c r="H120959" i="1" s="1"/>
  <c r="D120960" i="1"/>
  <c r="H120960" i="1" s="1"/>
  <c r="D120961" i="1"/>
  <c r="H120961" i="1" s="1"/>
  <c r="D120962" i="1"/>
  <c r="H120962" i="1" s="1"/>
  <c r="D120963" i="1"/>
  <c r="H120963" i="1" s="1"/>
  <c r="D120964" i="1"/>
  <c r="H120964" i="1" s="1"/>
  <c r="D120965" i="1"/>
  <c r="H120965" i="1" s="1"/>
  <c r="D120966" i="1"/>
  <c r="H120966" i="1" s="1"/>
  <c r="D120967" i="1"/>
  <c r="H120967" i="1" s="1"/>
  <c r="D120968" i="1"/>
  <c r="H120968" i="1" s="1"/>
  <c r="D120969" i="1"/>
  <c r="H120969" i="1" s="1"/>
  <c r="D120970" i="1"/>
  <c r="H120970" i="1" s="1"/>
  <c r="D120971" i="1"/>
  <c r="H120971" i="1" s="1"/>
  <c r="D120972" i="1"/>
  <c r="H120972" i="1" s="1"/>
  <c r="D120973" i="1"/>
  <c r="H120973" i="1" s="1"/>
  <c r="D120974" i="1"/>
  <c r="H120974" i="1" s="1"/>
  <c r="D120975" i="1"/>
  <c r="H120975" i="1" s="1"/>
  <c r="D120976" i="1"/>
  <c r="H120976" i="1" s="1"/>
  <c r="D120977" i="1"/>
  <c r="H120977" i="1" s="1"/>
  <c r="D120978" i="1"/>
  <c r="H120978" i="1" s="1"/>
  <c r="D120979" i="1"/>
  <c r="H120979" i="1" s="1"/>
  <c r="D120980" i="1"/>
  <c r="H120980" i="1" s="1"/>
  <c r="D120981" i="1"/>
  <c r="H120981" i="1" s="1"/>
  <c r="D120982" i="1"/>
  <c r="H120982" i="1" s="1"/>
  <c r="D120983" i="1"/>
  <c r="H120983" i="1" s="1"/>
  <c r="D120984" i="1"/>
  <c r="H120984" i="1" s="1"/>
  <c r="D120985" i="1"/>
  <c r="H120985" i="1" s="1"/>
  <c r="D120986" i="1"/>
  <c r="H120986" i="1" s="1"/>
  <c r="D120987" i="1"/>
  <c r="H120987" i="1" s="1"/>
  <c r="D120988" i="1"/>
  <c r="H120988" i="1" s="1"/>
  <c r="D120989" i="1"/>
  <c r="H120989" i="1" s="1"/>
  <c r="D120990" i="1"/>
  <c r="H120990" i="1" s="1"/>
  <c r="D120991" i="1"/>
  <c r="H120991" i="1" s="1"/>
  <c r="D120992" i="1"/>
  <c r="H120992" i="1" s="1"/>
  <c r="D120993" i="1"/>
  <c r="H120993" i="1" s="1"/>
  <c r="D120994" i="1"/>
  <c r="H120994" i="1" s="1"/>
  <c r="D120995" i="1"/>
  <c r="H120995" i="1" s="1"/>
  <c r="D120996" i="1"/>
  <c r="H120996" i="1" s="1"/>
  <c r="D120997" i="1"/>
  <c r="H120997" i="1" s="1"/>
  <c r="D120998" i="1"/>
  <c r="H120998" i="1" s="1"/>
  <c r="D120999" i="1"/>
  <c r="H120999" i="1" s="1"/>
  <c r="D121000" i="1"/>
  <c r="H121000" i="1" s="1"/>
  <c r="D121001" i="1"/>
  <c r="H121001" i="1" s="1"/>
  <c r="D121002" i="1"/>
  <c r="H121002" i="1" s="1"/>
  <c r="D121003" i="1"/>
  <c r="H121003" i="1" s="1"/>
  <c r="D121004" i="1"/>
  <c r="H121004" i="1" s="1"/>
  <c r="D121005" i="1"/>
  <c r="H121005" i="1" s="1"/>
  <c r="D121006" i="1"/>
  <c r="H121006" i="1" s="1"/>
  <c r="D121007" i="1"/>
  <c r="H121007" i="1" s="1"/>
  <c r="D121008" i="1"/>
  <c r="H121008" i="1" s="1"/>
  <c r="D121009" i="1"/>
  <c r="H121009" i="1" s="1"/>
  <c r="D121010" i="1"/>
  <c r="H121010" i="1" s="1"/>
  <c r="D121011" i="1"/>
  <c r="H121011" i="1" s="1"/>
  <c r="D121012" i="1"/>
  <c r="H121012" i="1" s="1"/>
  <c r="D121013" i="1"/>
  <c r="H121013" i="1" s="1"/>
  <c r="D121014" i="1"/>
  <c r="H121014" i="1" s="1"/>
  <c r="D121015" i="1"/>
  <c r="H121015" i="1" s="1"/>
  <c r="D121016" i="1"/>
  <c r="H121016" i="1" s="1"/>
  <c r="D121017" i="1"/>
  <c r="H121017" i="1" s="1"/>
  <c r="D121018" i="1"/>
  <c r="H121018" i="1" s="1"/>
  <c r="D121019" i="1"/>
  <c r="H121019" i="1" s="1"/>
  <c r="D121020" i="1"/>
  <c r="H121020" i="1" s="1"/>
  <c r="D121021" i="1"/>
  <c r="H121021" i="1" s="1"/>
  <c r="D121022" i="1"/>
  <c r="H121022" i="1" s="1"/>
  <c r="D121023" i="1"/>
  <c r="H121023" i="1" s="1"/>
  <c r="D121024" i="1"/>
  <c r="H121024" i="1" s="1"/>
  <c r="D121025" i="1"/>
  <c r="H121025" i="1" s="1"/>
  <c r="D121026" i="1"/>
  <c r="H121026" i="1" s="1"/>
  <c r="D121027" i="1"/>
  <c r="H121027" i="1" s="1"/>
  <c r="D121028" i="1"/>
  <c r="H121028" i="1" s="1"/>
  <c r="D121029" i="1"/>
  <c r="H121029" i="1" s="1"/>
  <c r="D121030" i="1"/>
  <c r="H121030" i="1" s="1"/>
  <c r="D121031" i="1"/>
  <c r="H121031" i="1" s="1"/>
  <c r="D121032" i="1"/>
  <c r="H121032" i="1" s="1"/>
  <c r="D121033" i="1"/>
  <c r="H121033" i="1" s="1"/>
  <c r="D121034" i="1"/>
  <c r="H121034" i="1" s="1"/>
  <c r="D121035" i="1"/>
  <c r="H121035" i="1" s="1"/>
  <c r="D121036" i="1"/>
  <c r="H121036" i="1" s="1"/>
  <c r="D121037" i="1"/>
  <c r="H121037" i="1" s="1"/>
  <c r="D121038" i="1"/>
  <c r="H121038" i="1" s="1"/>
  <c r="D121039" i="1"/>
  <c r="H121039" i="1" s="1"/>
  <c r="D121040" i="1"/>
  <c r="H121040" i="1" s="1"/>
  <c r="D121041" i="1"/>
  <c r="H121041" i="1" s="1"/>
  <c r="D121042" i="1"/>
  <c r="H121042" i="1" s="1"/>
  <c r="D121043" i="1"/>
  <c r="H121043" i="1" s="1"/>
  <c r="D121044" i="1"/>
  <c r="H121044" i="1" s="1"/>
  <c r="D121045" i="1"/>
  <c r="H121045" i="1" s="1"/>
  <c r="D121046" i="1"/>
  <c r="H121046" i="1" s="1"/>
  <c r="D121047" i="1"/>
  <c r="H121047" i="1" s="1"/>
  <c r="D121048" i="1"/>
  <c r="H121048" i="1" s="1"/>
  <c r="D121049" i="1"/>
  <c r="H121049" i="1" s="1"/>
  <c r="D121050" i="1"/>
  <c r="H121050" i="1" s="1"/>
  <c r="D121051" i="1"/>
  <c r="H121051" i="1" s="1"/>
  <c r="D121052" i="1"/>
  <c r="H121052" i="1" s="1"/>
  <c r="D121053" i="1"/>
  <c r="H121053" i="1" s="1"/>
  <c r="D121054" i="1"/>
  <c r="H121054" i="1" s="1"/>
  <c r="D121055" i="1"/>
  <c r="H121055" i="1" s="1"/>
  <c r="D121056" i="1"/>
  <c r="H121056" i="1" s="1"/>
  <c r="D121057" i="1"/>
  <c r="H121057" i="1" s="1"/>
  <c r="D121058" i="1"/>
  <c r="H121058" i="1" s="1"/>
  <c r="D121059" i="1"/>
  <c r="H121059" i="1" s="1"/>
  <c r="D121060" i="1"/>
  <c r="H121060" i="1" s="1"/>
  <c r="D121061" i="1"/>
  <c r="H121061" i="1" s="1"/>
  <c r="D121062" i="1"/>
  <c r="H121062" i="1" s="1"/>
  <c r="D121063" i="1"/>
  <c r="H121063" i="1" s="1"/>
  <c r="D121064" i="1"/>
  <c r="H121064" i="1" s="1"/>
  <c r="D121065" i="1"/>
  <c r="H121065" i="1" s="1"/>
  <c r="D121066" i="1"/>
  <c r="H121066" i="1" s="1"/>
  <c r="D121067" i="1"/>
  <c r="H121067" i="1" s="1"/>
  <c r="D121068" i="1"/>
  <c r="H121068" i="1" s="1"/>
  <c r="D121069" i="1"/>
  <c r="H121069" i="1" s="1"/>
  <c r="D121070" i="1"/>
  <c r="H121070" i="1" s="1"/>
  <c r="D121071" i="1"/>
  <c r="H121071" i="1" s="1"/>
  <c r="D121072" i="1"/>
  <c r="H121072" i="1" s="1"/>
  <c r="D121073" i="1"/>
  <c r="H121073" i="1" s="1"/>
  <c r="D121074" i="1"/>
  <c r="H121074" i="1" s="1"/>
  <c r="D121075" i="1"/>
  <c r="H121075" i="1" s="1"/>
  <c r="D121076" i="1"/>
  <c r="H121076" i="1" s="1"/>
  <c r="D121077" i="1"/>
  <c r="H121077" i="1" s="1"/>
  <c r="D121078" i="1"/>
  <c r="H121078" i="1" s="1"/>
  <c r="D121079" i="1"/>
  <c r="H121079" i="1" s="1"/>
  <c r="D121080" i="1"/>
  <c r="H121080" i="1" s="1"/>
  <c r="D121081" i="1"/>
  <c r="H121081" i="1" s="1"/>
  <c r="D121082" i="1"/>
  <c r="H121082" i="1" s="1"/>
  <c r="D121083" i="1"/>
  <c r="H121083" i="1" s="1"/>
  <c r="D121084" i="1"/>
  <c r="H121084" i="1" s="1"/>
  <c r="D121085" i="1"/>
  <c r="H121085" i="1" s="1"/>
  <c r="D121086" i="1"/>
  <c r="H121086" i="1" s="1"/>
  <c r="D121087" i="1"/>
  <c r="H121087" i="1" s="1"/>
  <c r="D121088" i="1"/>
  <c r="H121088" i="1" s="1"/>
  <c r="D121089" i="1"/>
  <c r="H121089" i="1" s="1"/>
  <c r="D121090" i="1"/>
  <c r="H121090" i="1" s="1"/>
  <c r="D121091" i="1"/>
  <c r="H121091" i="1" s="1"/>
  <c r="D121092" i="1"/>
  <c r="H121092" i="1" s="1"/>
  <c r="D121093" i="1"/>
  <c r="H121093" i="1" s="1"/>
  <c r="D121094" i="1"/>
  <c r="H121094" i="1" s="1"/>
  <c r="D121095" i="1"/>
  <c r="H121095" i="1" s="1"/>
  <c r="D121096" i="1"/>
  <c r="H121096" i="1" s="1"/>
  <c r="D121097" i="1"/>
  <c r="H121097" i="1" s="1"/>
  <c r="D121098" i="1"/>
  <c r="H121098" i="1" s="1"/>
  <c r="D121099" i="1"/>
  <c r="H121099" i="1" s="1"/>
  <c r="D121100" i="1"/>
  <c r="H121100" i="1" s="1"/>
  <c r="D121101" i="1"/>
  <c r="H121101" i="1" s="1"/>
  <c r="D121102" i="1"/>
  <c r="H121102" i="1" s="1"/>
  <c r="D121103" i="1"/>
  <c r="H121103" i="1" s="1"/>
  <c r="D121104" i="1"/>
  <c r="H121104" i="1" s="1"/>
  <c r="D121105" i="1"/>
  <c r="H121105" i="1" s="1"/>
  <c r="D121106" i="1"/>
  <c r="H121106" i="1" s="1"/>
  <c r="D121107" i="1"/>
  <c r="H121107" i="1" s="1"/>
  <c r="D121108" i="1"/>
  <c r="H121108" i="1" s="1"/>
  <c r="D121109" i="1"/>
  <c r="H121109" i="1" s="1"/>
  <c r="D121110" i="1"/>
  <c r="H121110" i="1" s="1"/>
  <c r="D121111" i="1"/>
  <c r="H121111" i="1" s="1"/>
  <c r="D121112" i="1"/>
  <c r="H121112" i="1" s="1"/>
  <c r="D121113" i="1"/>
  <c r="H121113" i="1" s="1"/>
  <c r="D121114" i="1"/>
  <c r="H121114" i="1" s="1"/>
  <c r="D121115" i="1"/>
  <c r="H121115" i="1" s="1"/>
  <c r="D121116" i="1"/>
  <c r="H121116" i="1" s="1"/>
  <c r="D121117" i="1"/>
  <c r="H121117" i="1" s="1"/>
  <c r="D121118" i="1"/>
  <c r="H121118" i="1" s="1"/>
  <c r="D121119" i="1"/>
  <c r="H121119" i="1" s="1"/>
  <c r="D121120" i="1"/>
  <c r="H121120" i="1" s="1"/>
  <c r="D121121" i="1"/>
  <c r="H121121" i="1" s="1"/>
  <c r="D121122" i="1"/>
  <c r="H121122" i="1" s="1"/>
  <c r="D121123" i="1"/>
  <c r="H121123" i="1" s="1"/>
  <c r="D121124" i="1"/>
  <c r="H121124" i="1" s="1"/>
  <c r="D121125" i="1"/>
  <c r="H121125" i="1" s="1"/>
  <c r="D121126" i="1"/>
  <c r="H121126" i="1" s="1"/>
  <c r="D121127" i="1"/>
  <c r="H121127" i="1" s="1"/>
  <c r="D121128" i="1"/>
  <c r="H121128" i="1" s="1"/>
  <c r="D121129" i="1"/>
  <c r="H121129" i="1" s="1"/>
  <c r="D121130" i="1"/>
  <c r="H121130" i="1" s="1"/>
  <c r="D121131" i="1"/>
  <c r="H121131" i="1" s="1"/>
  <c r="D121132" i="1"/>
  <c r="H121132" i="1" s="1"/>
  <c r="D121133" i="1"/>
  <c r="H121133" i="1" s="1"/>
  <c r="D121134" i="1"/>
  <c r="H121134" i="1" s="1"/>
  <c r="D121135" i="1"/>
  <c r="H121135" i="1" s="1"/>
  <c r="D121136" i="1"/>
  <c r="H121136" i="1" s="1"/>
  <c r="D121137" i="1"/>
  <c r="H121137" i="1" s="1"/>
  <c r="D121138" i="1"/>
  <c r="H121138" i="1" s="1"/>
  <c r="D121139" i="1"/>
  <c r="H121139" i="1" s="1"/>
  <c r="D121140" i="1"/>
  <c r="H121140" i="1" s="1"/>
  <c r="D121141" i="1"/>
  <c r="H121141" i="1" s="1"/>
  <c r="D121142" i="1"/>
  <c r="H121142" i="1" s="1"/>
  <c r="D121143" i="1"/>
  <c r="H121143" i="1" s="1"/>
  <c r="D121144" i="1"/>
  <c r="H121144" i="1" s="1"/>
  <c r="D121145" i="1"/>
  <c r="H121145" i="1" s="1"/>
  <c r="D121146" i="1"/>
  <c r="H121146" i="1" s="1"/>
  <c r="D121147" i="1"/>
  <c r="H121147" i="1" s="1"/>
  <c r="D121148" i="1"/>
  <c r="H121148" i="1" s="1"/>
  <c r="D121149" i="1"/>
  <c r="H121149" i="1" s="1"/>
  <c r="D121150" i="1"/>
  <c r="H121150" i="1" s="1"/>
  <c r="D121151" i="1"/>
  <c r="H121151" i="1" s="1"/>
  <c r="D121152" i="1"/>
  <c r="H121152" i="1" s="1"/>
  <c r="D121153" i="1"/>
  <c r="H121153" i="1" s="1"/>
  <c r="D121154" i="1"/>
  <c r="H121154" i="1" s="1"/>
  <c r="D121155" i="1"/>
  <c r="H121155" i="1" s="1"/>
  <c r="D121156" i="1"/>
  <c r="H121156" i="1" s="1"/>
  <c r="D121157" i="1"/>
  <c r="H121157" i="1" s="1"/>
  <c r="D121158" i="1"/>
  <c r="H121158" i="1" s="1"/>
  <c r="D121159" i="1"/>
  <c r="H121159" i="1" s="1"/>
  <c r="D121160" i="1"/>
  <c r="H121160" i="1" s="1"/>
  <c r="D121161" i="1"/>
  <c r="H121161" i="1" s="1"/>
  <c r="D121162" i="1"/>
  <c r="H121162" i="1" s="1"/>
  <c r="D121163" i="1"/>
  <c r="H121163" i="1" s="1"/>
  <c r="D121164" i="1"/>
  <c r="H121164" i="1" s="1"/>
  <c r="D121165" i="1"/>
  <c r="H121165" i="1" s="1"/>
  <c r="D121166" i="1"/>
  <c r="H121166" i="1" s="1"/>
  <c r="D121167" i="1"/>
  <c r="H121167" i="1" s="1"/>
  <c r="D121168" i="1"/>
  <c r="H121168" i="1" s="1"/>
  <c r="D121169" i="1"/>
  <c r="H121169" i="1" s="1"/>
  <c r="D121170" i="1"/>
  <c r="H121170" i="1" s="1"/>
  <c r="D121171" i="1"/>
  <c r="H121171" i="1" s="1"/>
  <c r="D121172" i="1"/>
  <c r="H121172" i="1" s="1"/>
  <c r="D121173" i="1"/>
  <c r="H121173" i="1" s="1"/>
  <c r="D121174" i="1"/>
  <c r="H121174" i="1" s="1"/>
  <c r="D121175" i="1"/>
  <c r="H121175" i="1" s="1"/>
  <c r="D121176" i="1"/>
  <c r="H121176" i="1" s="1"/>
  <c r="D121177" i="1"/>
  <c r="H121177" i="1" s="1"/>
  <c r="D121178" i="1"/>
  <c r="H121178" i="1" s="1"/>
  <c r="D121179" i="1"/>
  <c r="H121179" i="1" s="1"/>
  <c r="D121180" i="1"/>
  <c r="H121180" i="1" s="1"/>
  <c r="D121181" i="1"/>
  <c r="H121181" i="1" s="1"/>
  <c r="D121182" i="1"/>
  <c r="H121182" i="1" s="1"/>
  <c r="D121183" i="1"/>
  <c r="H121183" i="1" s="1"/>
  <c r="D121184" i="1"/>
  <c r="H121184" i="1" s="1"/>
  <c r="D121185" i="1"/>
  <c r="H121185" i="1" s="1"/>
  <c r="D121186" i="1"/>
  <c r="H121186" i="1" s="1"/>
  <c r="D121187" i="1"/>
  <c r="H121187" i="1" s="1"/>
  <c r="D121188" i="1"/>
  <c r="H121188" i="1" s="1"/>
  <c r="D121189" i="1"/>
  <c r="H121189" i="1" s="1"/>
  <c r="D121190" i="1"/>
  <c r="H121190" i="1" s="1"/>
  <c r="D121191" i="1"/>
  <c r="H121191" i="1" s="1"/>
  <c r="D121192" i="1"/>
  <c r="H121192" i="1" s="1"/>
  <c r="D121193" i="1"/>
  <c r="H121193" i="1" s="1"/>
  <c r="D121194" i="1"/>
  <c r="H121194" i="1" s="1"/>
  <c r="D121195" i="1"/>
  <c r="H121195" i="1" s="1"/>
  <c r="D121196" i="1"/>
  <c r="H121196" i="1" s="1"/>
  <c r="D121197" i="1"/>
  <c r="H121197" i="1" s="1"/>
  <c r="D121198" i="1"/>
  <c r="H121198" i="1" s="1"/>
  <c r="D121199" i="1"/>
  <c r="H121199" i="1" s="1"/>
  <c r="D121200" i="1"/>
  <c r="H121200" i="1" s="1"/>
  <c r="D121201" i="1"/>
  <c r="H121201" i="1" s="1"/>
  <c r="D121202" i="1"/>
  <c r="H121202" i="1" s="1"/>
  <c r="D121203" i="1"/>
  <c r="H121203" i="1" s="1"/>
  <c r="D121204" i="1"/>
  <c r="H121204" i="1" s="1"/>
  <c r="D121205" i="1"/>
  <c r="H121205" i="1" s="1"/>
  <c r="D121206" i="1"/>
  <c r="H121206" i="1" s="1"/>
  <c r="D121207" i="1"/>
  <c r="H121207" i="1" s="1"/>
  <c r="D121208" i="1"/>
  <c r="H121208" i="1" s="1"/>
  <c r="D121209" i="1"/>
  <c r="H121209" i="1" s="1"/>
  <c r="D121210" i="1"/>
  <c r="H121210" i="1" s="1"/>
  <c r="D121211" i="1"/>
  <c r="H121211" i="1" s="1"/>
  <c r="D121212" i="1"/>
  <c r="H121212" i="1" s="1"/>
  <c r="D121213" i="1"/>
  <c r="H121213" i="1" s="1"/>
  <c r="D121214" i="1"/>
  <c r="H121214" i="1" s="1"/>
  <c r="D121215" i="1"/>
  <c r="H121215" i="1" s="1"/>
  <c r="D121216" i="1"/>
  <c r="H121216" i="1" s="1"/>
  <c r="D121217" i="1"/>
  <c r="H121217" i="1" s="1"/>
  <c r="D121218" i="1"/>
  <c r="H121218" i="1" s="1"/>
  <c r="D121219" i="1"/>
  <c r="H121219" i="1" s="1"/>
  <c r="D121220" i="1"/>
  <c r="H121220" i="1" s="1"/>
  <c r="D121221" i="1"/>
  <c r="H121221" i="1" s="1"/>
  <c r="D121222" i="1"/>
  <c r="H121222" i="1" s="1"/>
  <c r="D121223" i="1"/>
  <c r="H121223" i="1" s="1"/>
  <c r="D121224" i="1"/>
  <c r="H121224" i="1" s="1"/>
  <c r="D121225" i="1"/>
  <c r="H121225" i="1" s="1"/>
  <c r="D121226" i="1"/>
  <c r="H121226" i="1" s="1"/>
  <c r="D121227" i="1"/>
  <c r="H121227" i="1" s="1"/>
  <c r="D121228" i="1"/>
  <c r="H121228" i="1" s="1"/>
  <c r="D121229" i="1"/>
  <c r="H121229" i="1" s="1"/>
  <c r="D121230" i="1"/>
  <c r="H121230" i="1" s="1"/>
  <c r="D121231" i="1"/>
  <c r="H121231" i="1" s="1"/>
  <c r="D121232" i="1"/>
  <c r="H121232" i="1" s="1"/>
  <c r="D121233" i="1"/>
  <c r="H121233" i="1" s="1"/>
  <c r="D121234" i="1"/>
  <c r="H121234" i="1" s="1"/>
  <c r="D121235" i="1"/>
  <c r="H121235" i="1" s="1"/>
  <c r="D121236" i="1"/>
  <c r="H121236" i="1" s="1"/>
  <c r="D121237" i="1"/>
  <c r="H121237" i="1" s="1"/>
  <c r="D121238" i="1"/>
  <c r="H121238" i="1" s="1"/>
  <c r="D121239" i="1"/>
  <c r="H121239" i="1" s="1"/>
  <c r="D121240" i="1"/>
  <c r="H121240" i="1" s="1"/>
  <c r="D121241" i="1"/>
  <c r="H121241" i="1" s="1"/>
  <c r="D121242" i="1"/>
  <c r="H121242" i="1" s="1"/>
  <c r="D121243" i="1"/>
  <c r="H121243" i="1" s="1"/>
  <c r="D121244" i="1"/>
  <c r="H121244" i="1" s="1"/>
  <c r="D121245" i="1"/>
  <c r="H121245" i="1" s="1"/>
  <c r="D121246" i="1"/>
  <c r="H121246" i="1" s="1"/>
  <c r="D121247" i="1"/>
  <c r="H121247" i="1" s="1"/>
  <c r="D121248" i="1"/>
  <c r="H121248" i="1" s="1"/>
  <c r="D121249" i="1"/>
  <c r="H121249" i="1" s="1"/>
  <c r="D121250" i="1"/>
  <c r="H121250" i="1" s="1"/>
  <c r="D121251" i="1"/>
  <c r="H121251" i="1" s="1"/>
  <c r="D121252" i="1"/>
  <c r="H121252" i="1" s="1"/>
  <c r="D121253" i="1"/>
  <c r="H121253" i="1" s="1"/>
  <c r="D121254" i="1"/>
  <c r="H121254" i="1" s="1"/>
  <c r="D121255" i="1"/>
  <c r="H121255" i="1" s="1"/>
  <c r="D121256" i="1"/>
  <c r="H121256" i="1" s="1"/>
  <c r="D121257" i="1"/>
  <c r="H121257" i="1" s="1"/>
  <c r="D121258" i="1"/>
  <c r="H121258" i="1" s="1"/>
  <c r="D121259" i="1"/>
  <c r="H121259" i="1" s="1"/>
  <c r="D121260" i="1"/>
  <c r="H121260" i="1" s="1"/>
  <c r="D121261" i="1"/>
  <c r="H121261" i="1" s="1"/>
  <c r="D121262" i="1"/>
  <c r="H121262" i="1" s="1"/>
  <c r="D121263" i="1"/>
  <c r="H121263" i="1" s="1"/>
  <c r="D121264" i="1"/>
  <c r="H121264" i="1" s="1"/>
  <c r="D121265" i="1"/>
  <c r="H121265" i="1" s="1"/>
  <c r="D121266" i="1"/>
  <c r="H121266" i="1" s="1"/>
  <c r="D121267" i="1"/>
  <c r="H121267" i="1" s="1"/>
  <c r="D121268" i="1"/>
  <c r="H121268" i="1" s="1"/>
  <c r="D121269" i="1"/>
  <c r="H121269" i="1" s="1"/>
  <c r="D121270" i="1"/>
  <c r="H121270" i="1" s="1"/>
  <c r="D121271" i="1"/>
  <c r="H121271" i="1" s="1"/>
  <c r="D121272" i="1"/>
  <c r="H121272" i="1" s="1"/>
  <c r="D121273" i="1"/>
  <c r="H121273" i="1" s="1"/>
  <c r="D121274" i="1"/>
  <c r="H121274" i="1" s="1"/>
  <c r="D121275" i="1"/>
  <c r="H121275" i="1" s="1"/>
  <c r="D121276" i="1"/>
  <c r="H121276" i="1" s="1"/>
  <c r="D121277" i="1"/>
  <c r="H121277" i="1" s="1"/>
  <c r="D121278" i="1"/>
  <c r="H121278" i="1" s="1"/>
  <c r="D121279" i="1"/>
  <c r="H121279" i="1" s="1"/>
  <c r="D121280" i="1"/>
  <c r="H121280" i="1" s="1"/>
  <c r="D121281" i="1"/>
  <c r="H121281" i="1" s="1"/>
  <c r="D121282" i="1"/>
  <c r="H121282" i="1" s="1"/>
  <c r="D121283" i="1"/>
  <c r="H121283" i="1" s="1"/>
  <c r="D121284" i="1"/>
  <c r="H121284" i="1" s="1"/>
  <c r="D121285" i="1"/>
  <c r="H121285" i="1" s="1"/>
  <c r="D121286" i="1"/>
  <c r="H121286" i="1" s="1"/>
  <c r="D121287" i="1"/>
  <c r="H121287" i="1" s="1"/>
  <c r="D121288" i="1"/>
  <c r="H121288" i="1" s="1"/>
  <c r="D121289" i="1"/>
  <c r="H121289" i="1" s="1"/>
  <c r="D121290" i="1"/>
  <c r="H121290" i="1" s="1"/>
  <c r="D121291" i="1"/>
  <c r="H121291" i="1" s="1"/>
  <c r="D121292" i="1"/>
  <c r="H121292" i="1" s="1"/>
  <c r="D121293" i="1"/>
  <c r="H121293" i="1" s="1"/>
  <c r="D121294" i="1"/>
  <c r="H121294" i="1" s="1"/>
  <c r="D121295" i="1"/>
  <c r="H121295" i="1" s="1"/>
  <c r="D121296" i="1"/>
  <c r="H121296" i="1" s="1"/>
  <c r="D121297" i="1"/>
  <c r="H121297" i="1" s="1"/>
  <c r="D121298" i="1"/>
  <c r="H121298" i="1" s="1"/>
  <c r="D121299" i="1"/>
  <c r="H121299" i="1" s="1"/>
  <c r="D121300" i="1"/>
  <c r="H121300" i="1" s="1"/>
  <c r="D121301" i="1"/>
  <c r="H121301" i="1" s="1"/>
  <c r="D121302" i="1"/>
  <c r="H121302" i="1" s="1"/>
  <c r="D121303" i="1"/>
  <c r="H121303" i="1" s="1"/>
  <c r="D121304" i="1"/>
  <c r="H121304" i="1" s="1"/>
  <c r="D121305" i="1"/>
  <c r="H121305" i="1" s="1"/>
  <c r="D121306" i="1"/>
  <c r="H121306" i="1" s="1"/>
  <c r="D121307" i="1"/>
  <c r="H121307" i="1" s="1"/>
  <c r="D121308" i="1"/>
  <c r="H121308" i="1" s="1"/>
  <c r="D121309" i="1"/>
  <c r="H121309" i="1" s="1"/>
  <c r="D121310" i="1"/>
  <c r="H121310" i="1" s="1"/>
  <c r="D121311" i="1"/>
  <c r="H121311" i="1" s="1"/>
  <c r="D121312" i="1"/>
  <c r="H121312" i="1" s="1"/>
  <c r="D121313" i="1"/>
  <c r="H121313" i="1" s="1"/>
  <c r="D121314" i="1"/>
  <c r="H121314" i="1" s="1"/>
  <c r="D121315" i="1"/>
  <c r="H121315" i="1" s="1"/>
  <c r="D121316" i="1"/>
  <c r="H121316" i="1" s="1"/>
  <c r="D121317" i="1"/>
  <c r="H121317" i="1" s="1"/>
  <c r="D121318" i="1"/>
  <c r="H121318" i="1" s="1"/>
  <c r="D121319" i="1"/>
  <c r="H121319" i="1" s="1"/>
  <c r="D121320" i="1"/>
  <c r="H121320" i="1" s="1"/>
  <c r="D121321" i="1"/>
  <c r="H121321" i="1" s="1"/>
  <c r="D121322" i="1"/>
  <c r="H121322" i="1" s="1"/>
  <c r="D121323" i="1"/>
  <c r="H121323" i="1" s="1"/>
  <c r="D121324" i="1"/>
  <c r="H121324" i="1" s="1"/>
  <c r="D121325" i="1"/>
  <c r="H121325" i="1" s="1"/>
  <c r="D121326" i="1"/>
  <c r="H121326" i="1" s="1"/>
  <c r="D121327" i="1"/>
  <c r="H121327" i="1" s="1"/>
  <c r="D121328" i="1"/>
  <c r="H121328" i="1" s="1"/>
  <c r="D121329" i="1"/>
  <c r="H121329" i="1" s="1"/>
  <c r="D121330" i="1"/>
  <c r="H121330" i="1" s="1"/>
  <c r="D121331" i="1"/>
  <c r="H121331" i="1" s="1"/>
  <c r="D121332" i="1"/>
  <c r="H121332" i="1" s="1"/>
  <c r="D121333" i="1"/>
  <c r="H121333" i="1" s="1"/>
  <c r="D121334" i="1"/>
  <c r="H121334" i="1" s="1"/>
  <c r="D121335" i="1"/>
  <c r="H121335" i="1" s="1"/>
  <c r="D121336" i="1"/>
  <c r="H121336" i="1" s="1"/>
  <c r="D121337" i="1"/>
  <c r="H121337" i="1" s="1"/>
  <c r="D121338" i="1"/>
  <c r="H121338" i="1" s="1"/>
  <c r="D121339" i="1"/>
  <c r="H121339" i="1" s="1"/>
  <c r="D121340" i="1"/>
  <c r="H121340" i="1" s="1"/>
  <c r="D121341" i="1"/>
  <c r="H121341" i="1" s="1"/>
  <c r="D121342" i="1"/>
  <c r="H121342" i="1" s="1"/>
  <c r="D121343" i="1"/>
  <c r="H121343" i="1" s="1"/>
  <c r="D121344" i="1"/>
  <c r="H121344" i="1" s="1"/>
  <c r="D121345" i="1"/>
  <c r="H121345" i="1" s="1"/>
  <c r="D121346" i="1"/>
  <c r="H121346" i="1" s="1"/>
  <c r="D121347" i="1"/>
  <c r="H121347" i="1" s="1"/>
  <c r="D121348" i="1"/>
  <c r="H121348" i="1" s="1"/>
  <c r="D121349" i="1"/>
  <c r="H121349" i="1" s="1"/>
  <c r="D121350" i="1"/>
  <c r="H121350" i="1" s="1"/>
  <c r="D121351" i="1"/>
  <c r="H121351" i="1" s="1"/>
  <c r="D121352" i="1"/>
  <c r="H121352" i="1" s="1"/>
  <c r="D121353" i="1"/>
  <c r="H121353" i="1" s="1"/>
  <c r="D121354" i="1"/>
  <c r="H121354" i="1" s="1"/>
  <c r="D121355" i="1"/>
  <c r="H121355" i="1" s="1"/>
  <c r="D121356" i="1"/>
  <c r="H121356" i="1" s="1"/>
  <c r="D121357" i="1"/>
  <c r="H121357" i="1" s="1"/>
  <c r="D121358" i="1"/>
  <c r="H121358" i="1" s="1"/>
  <c r="D121359" i="1"/>
  <c r="H121359" i="1" s="1"/>
  <c r="D121360" i="1"/>
  <c r="H121360" i="1" s="1"/>
  <c r="D121361" i="1"/>
  <c r="H121361" i="1" s="1"/>
  <c r="D121362" i="1"/>
  <c r="H121362" i="1" s="1"/>
  <c r="D121363" i="1"/>
  <c r="H121363" i="1" s="1"/>
  <c r="D121364" i="1"/>
  <c r="H121364" i="1" s="1"/>
  <c r="D121365" i="1"/>
  <c r="H121365" i="1" s="1"/>
  <c r="D121366" i="1"/>
  <c r="H121366" i="1" s="1"/>
  <c r="D121367" i="1"/>
  <c r="H121367" i="1" s="1"/>
  <c r="D121368" i="1"/>
  <c r="H121368" i="1" s="1"/>
  <c r="D121369" i="1"/>
  <c r="H121369" i="1" s="1"/>
  <c r="D121370" i="1"/>
  <c r="H121370" i="1" s="1"/>
  <c r="D121371" i="1"/>
  <c r="H121371" i="1" s="1"/>
  <c r="D121372" i="1"/>
  <c r="H121372" i="1" s="1"/>
  <c r="D121373" i="1"/>
  <c r="H121373" i="1" s="1"/>
  <c r="D121374" i="1"/>
  <c r="H121374" i="1" s="1"/>
  <c r="D121375" i="1"/>
  <c r="H121375" i="1" s="1"/>
  <c r="D121376" i="1"/>
  <c r="H121376" i="1" s="1"/>
  <c r="D121377" i="1"/>
  <c r="H121377" i="1" s="1"/>
  <c r="D121378" i="1"/>
  <c r="H121378" i="1" s="1"/>
  <c r="D121379" i="1"/>
  <c r="H121379" i="1" s="1"/>
  <c r="D121380" i="1"/>
  <c r="H121380" i="1" s="1"/>
  <c r="D121381" i="1"/>
  <c r="H121381" i="1" s="1"/>
  <c r="D121382" i="1"/>
  <c r="H121382" i="1" s="1"/>
  <c r="D121383" i="1"/>
  <c r="H121383" i="1" s="1"/>
  <c r="D121384" i="1"/>
  <c r="H121384" i="1" s="1"/>
  <c r="D121385" i="1"/>
  <c r="H121385" i="1" s="1"/>
  <c r="D121386" i="1"/>
  <c r="H121386" i="1" s="1"/>
  <c r="D121387" i="1"/>
  <c r="H121387" i="1" s="1"/>
  <c r="D121388" i="1"/>
  <c r="H121388" i="1" s="1"/>
  <c r="D121389" i="1"/>
  <c r="H121389" i="1" s="1"/>
  <c r="D121390" i="1"/>
  <c r="H121390" i="1" s="1"/>
  <c r="D121391" i="1"/>
  <c r="H121391" i="1" s="1"/>
  <c r="D121392" i="1"/>
  <c r="H121392" i="1" s="1"/>
  <c r="D121393" i="1"/>
  <c r="H121393" i="1" s="1"/>
  <c r="D121394" i="1"/>
  <c r="H121394" i="1" s="1"/>
  <c r="D121395" i="1"/>
  <c r="H121395" i="1" s="1"/>
  <c r="D121396" i="1"/>
  <c r="H121396" i="1" s="1"/>
  <c r="D121397" i="1"/>
  <c r="H121397" i="1" s="1"/>
  <c r="D121398" i="1"/>
  <c r="H121398" i="1" s="1"/>
  <c r="D121399" i="1"/>
  <c r="H121399" i="1" s="1"/>
  <c r="D121400" i="1"/>
  <c r="H121400" i="1" s="1"/>
  <c r="D121401" i="1"/>
  <c r="H121401" i="1" s="1"/>
  <c r="D121402" i="1"/>
  <c r="H121402" i="1" s="1"/>
  <c r="D121403" i="1"/>
  <c r="H121403" i="1" s="1"/>
  <c r="D121404" i="1"/>
  <c r="H121404" i="1" s="1"/>
  <c r="D121405" i="1"/>
  <c r="H121405" i="1" s="1"/>
  <c r="D121406" i="1"/>
  <c r="H121406" i="1" s="1"/>
  <c r="D121407" i="1"/>
  <c r="H121407" i="1" s="1"/>
  <c r="D121408" i="1"/>
  <c r="H121408" i="1" s="1"/>
  <c r="D121409" i="1"/>
  <c r="H121409" i="1" s="1"/>
  <c r="D121410" i="1"/>
  <c r="H121410" i="1" s="1"/>
  <c r="D121411" i="1"/>
  <c r="H121411" i="1" s="1"/>
  <c r="D121412" i="1"/>
  <c r="H121412" i="1" s="1"/>
  <c r="D121413" i="1"/>
  <c r="H121413" i="1" s="1"/>
  <c r="D121414" i="1"/>
  <c r="H121414" i="1" s="1"/>
  <c r="D121415" i="1"/>
  <c r="H121415" i="1" s="1"/>
  <c r="D121416" i="1"/>
  <c r="H121416" i="1" s="1"/>
  <c r="D121417" i="1"/>
  <c r="H121417" i="1" s="1"/>
  <c r="D121418" i="1"/>
  <c r="H121418" i="1" s="1"/>
  <c r="D121419" i="1"/>
  <c r="H121419" i="1" s="1"/>
  <c r="D121420" i="1"/>
  <c r="H121420" i="1" s="1"/>
  <c r="D121421" i="1"/>
  <c r="H121421" i="1" s="1"/>
  <c r="D121422" i="1"/>
  <c r="H121422" i="1" s="1"/>
  <c r="D121423" i="1"/>
  <c r="H121423" i="1" s="1"/>
  <c r="D121424" i="1"/>
  <c r="H121424" i="1" s="1"/>
  <c r="D121425" i="1"/>
  <c r="H121425" i="1" s="1"/>
  <c r="D121426" i="1"/>
  <c r="H121426" i="1" s="1"/>
  <c r="D121427" i="1"/>
  <c r="H121427" i="1" s="1"/>
  <c r="D121428" i="1"/>
  <c r="H121428" i="1" s="1"/>
  <c r="D121429" i="1"/>
  <c r="H121429" i="1" s="1"/>
  <c r="D121430" i="1"/>
  <c r="H121430" i="1" s="1"/>
  <c r="D121431" i="1"/>
  <c r="H121431" i="1" s="1"/>
  <c r="D121432" i="1"/>
  <c r="H121432" i="1" s="1"/>
  <c r="D121433" i="1"/>
  <c r="H121433" i="1" s="1"/>
  <c r="D121434" i="1"/>
  <c r="H121434" i="1" s="1"/>
  <c r="D121435" i="1"/>
  <c r="H121435" i="1" s="1"/>
  <c r="D121436" i="1"/>
  <c r="H121436" i="1" s="1"/>
  <c r="D121437" i="1"/>
  <c r="H121437" i="1" s="1"/>
  <c r="D121438" i="1"/>
  <c r="H121438" i="1" s="1"/>
  <c r="D121439" i="1"/>
  <c r="H121439" i="1" s="1"/>
  <c r="D121440" i="1"/>
  <c r="H121440" i="1" s="1"/>
  <c r="D121441" i="1"/>
  <c r="H121441" i="1" s="1"/>
  <c r="D121442" i="1"/>
  <c r="H121442" i="1" s="1"/>
  <c r="D121443" i="1"/>
  <c r="H121443" i="1" s="1"/>
  <c r="D121444" i="1"/>
  <c r="H121444" i="1" s="1"/>
  <c r="D121445" i="1"/>
  <c r="H121445" i="1" s="1"/>
  <c r="D121446" i="1"/>
  <c r="H121446" i="1" s="1"/>
  <c r="D121447" i="1"/>
  <c r="H121447" i="1" s="1"/>
  <c r="D121448" i="1"/>
  <c r="H121448" i="1" s="1"/>
  <c r="D121449" i="1"/>
  <c r="H121449" i="1" s="1"/>
  <c r="D121450" i="1"/>
  <c r="H121450" i="1" s="1"/>
  <c r="D121451" i="1"/>
  <c r="H121451" i="1" s="1"/>
  <c r="D121452" i="1"/>
  <c r="H121452" i="1" s="1"/>
  <c r="D121453" i="1"/>
  <c r="H121453" i="1" s="1"/>
  <c r="D121454" i="1"/>
  <c r="H121454" i="1" s="1"/>
  <c r="D121455" i="1"/>
  <c r="H121455" i="1" s="1"/>
  <c r="D121456" i="1"/>
  <c r="H121456" i="1" s="1"/>
  <c r="D121457" i="1"/>
  <c r="H121457" i="1" s="1"/>
  <c r="D121458" i="1"/>
  <c r="H121458" i="1" s="1"/>
  <c r="D121459" i="1"/>
  <c r="H121459" i="1" s="1"/>
  <c r="D121460" i="1"/>
  <c r="H121460" i="1" s="1"/>
  <c r="D121461" i="1"/>
  <c r="H121461" i="1" s="1"/>
  <c r="D121462" i="1"/>
  <c r="H121462" i="1" s="1"/>
  <c r="D121463" i="1"/>
  <c r="H121463" i="1" s="1"/>
  <c r="D121464" i="1"/>
  <c r="H121464" i="1" s="1"/>
  <c r="D121465" i="1"/>
  <c r="H121465" i="1" s="1"/>
  <c r="D121466" i="1"/>
  <c r="H121466" i="1" s="1"/>
  <c r="D121467" i="1"/>
  <c r="H121467" i="1" s="1"/>
  <c r="D121468" i="1"/>
  <c r="H121468" i="1" s="1"/>
  <c r="D121469" i="1"/>
  <c r="H121469" i="1" s="1"/>
  <c r="D121470" i="1"/>
  <c r="H121470" i="1" s="1"/>
  <c r="D121471" i="1"/>
  <c r="H121471" i="1" s="1"/>
  <c r="D121472" i="1"/>
  <c r="H121472" i="1" s="1"/>
  <c r="D121473" i="1"/>
  <c r="H121473" i="1" s="1"/>
  <c r="D121474" i="1"/>
  <c r="H121474" i="1" s="1"/>
  <c r="D121475" i="1"/>
  <c r="H121475" i="1" s="1"/>
  <c r="D121476" i="1"/>
  <c r="H121476" i="1" s="1"/>
  <c r="D121477" i="1"/>
  <c r="H121477" i="1" s="1"/>
  <c r="D121478" i="1"/>
  <c r="H121478" i="1" s="1"/>
  <c r="D121479" i="1"/>
  <c r="H121479" i="1" s="1"/>
  <c r="D121480" i="1"/>
  <c r="H121480" i="1" s="1"/>
  <c r="D121481" i="1"/>
  <c r="H121481" i="1" s="1"/>
  <c r="D121482" i="1"/>
  <c r="H121482" i="1" s="1"/>
  <c r="D121483" i="1"/>
  <c r="H121483" i="1" s="1"/>
  <c r="D121484" i="1"/>
  <c r="H121484" i="1" s="1"/>
  <c r="D121485" i="1"/>
  <c r="H121485" i="1" s="1"/>
  <c r="D121486" i="1"/>
  <c r="H121486" i="1" s="1"/>
  <c r="D121487" i="1"/>
  <c r="H121487" i="1" s="1"/>
  <c r="D121488" i="1"/>
  <c r="H121488" i="1" s="1"/>
  <c r="D121489" i="1"/>
  <c r="H121489" i="1" s="1"/>
  <c r="D121490" i="1"/>
  <c r="H121490" i="1" s="1"/>
  <c r="D121491" i="1"/>
  <c r="H121491" i="1" s="1"/>
  <c r="D121492" i="1"/>
  <c r="H121492" i="1" s="1"/>
  <c r="D121493" i="1"/>
  <c r="H121493" i="1" s="1"/>
  <c r="D121494" i="1"/>
  <c r="H121494" i="1" s="1"/>
  <c r="D121495" i="1"/>
  <c r="H121495" i="1" s="1"/>
  <c r="D121496" i="1"/>
  <c r="H121496" i="1" s="1"/>
  <c r="D121497" i="1"/>
  <c r="H121497" i="1" s="1"/>
  <c r="D121498" i="1"/>
  <c r="H121498" i="1" s="1"/>
  <c r="D121499" i="1"/>
  <c r="H121499" i="1" s="1"/>
  <c r="D121500" i="1"/>
  <c r="H121500" i="1" s="1"/>
  <c r="D121501" i="1"/>
  <c r="H121501" i="1" s="1"/>
  <c r="D121502" i="1"/>
  <c r="H121502" i="1" s="1"/>
  <c r="D121503" i="1"/>
  <c r="H121503" i="1" s="1"/>
  <c r="D121504" i="1"/>
  <c r="H121504" i="1" s="1"/>
  <c r="D121505" i="1"/>
  <c r="H121505" i="1" s="1"/>
  <c r="D121506" i="1"/>
  <c r="H121506" i="1" s="1"/>
  <c r="D121507" i="1"/>
  <c r="H121507" i="1" s="1"/>
  <c r="D121508" i="1"/>
  <c r="H121508" i="1" s="1"/>
  <c r="D121509" i="1"/>
  <c r="H121509" i="1" s="1"/>
  <c r="D121510" i="1"/>
  <c r="H121510" i="1" s="1"/>
  <c r="D121511" i="1"/>
  <c r="H121511" i="1" s="1"/>
  <c r="D121512" i="1"/>
  <c r="H121512" i="1" s="1"/>
  <c r="D121513" i="1"/>
  <c r="H121513" i="1" s="1"/>
  <c r="D121514" i="1"/>
  <c r="H121514" i="1" s="1"/>
  <c r="D121515" i="1"/>
  <c r="H121515" i="1" s="1"/>
  <c r="D121516" i="1"/>
  <c r="H121516" i="1" s="1"/>
  <c r="D121517" i="1"/>
  <c r="H121517" i="1" s="1"/>
  <c r="D121518" i="1"/>
  <c r="H121518" i="1" s="1"/>
  <c r="D121519" i="1"/>
  <c r="H121519" i="1" s="1"/>
  <c r="D121520" i="1"/>
  <c r="H121520" i="1" s="1"/>
  <c r="D121521" i="1"/>
  <c r="H121521" i="1" s="1"/>
  <c r="D121522" i="1"/>
  <c r="H121522" i="1" s="1"/>
  <c r="D121523" i="1"/>
  <c r="H121523" i="1" s="1"/>
  <c r="D121524" i="1"/>
  <c r="H121524" i="1" s="1"/>
  <c r="D121525" i="1"/>
  <c r="H121525" i="1" s="1"/>
  <c r="D121526" i="1"/>
  <c r="H121526" i="1" s="1"/>
  <c r="D121527" i="1"/>
  <c r="H121527" i="1" s="1"/>
  <c r="D121528" i="1"/>
  <c r="H121528" i="1" s="1"/>
  <c r="D121529" i="1"/>
  <c r="H121529" i="1" s="1"/>
  <c r="D121530" i="1"/>
  <c r="H121530" i="1" s="1"/>
  <c r="D121531" i="1"/>
  <c r="H121531" i="1" s="1"/>
  <c r="D121532" i="1"/>
  <c r="H121532" i="1" s="1"/>
  <c r="D121533" i="1"/>
  <c r="H121533" i="1" s="1"/>
  <c r="D121534" i="1"/>
  <c r="H121534" i="1" s="1"/>
  <c r="D121535" i="1"/>
  <c r="H121535" i="1" s="1"/>
  <c r="D121536" i="1"/>
  <c r="H121536" i="1" s="1"/>
  <c r="D121537" i="1"/>
  <c r="H121537" i="1" s="1"/>
  <c r="D121538" i="1"/>
  <c r="H121538" i="1" s="1"/>
  <c r="D121539" i="1"/>
  <c r="H121539" i="1" s="1"/>
  <c r="D121540" i="1"/>
  <c r="H121540" i="1" s="1"/>
  <c r="D121541" i="1"/>
  <c r="H121541" i="1" s="1"/>
  <c r="D121542" i="1"/>
  <c r="H121542" i="1" s="1"/>
  <c r="D121543" i="1"/>
  <c r="H121543" i="1" s="1"/>
  <c r="D121544" i="1"/>
  <c r="H121544" i="1" s="1"/>
  <c r="D121545" i="1"/>
  <c r="H121545" i="1" s="1"/>
  <c r="D121546" i="1"/>
  <c r="H121546" i="1" s="1"/>
  <c r="D121547" i="1"/>
  <c r="H121547" i="1" s="1"/>
  <c r="D121548" i="1"/>
  <c r="H121548" i="1" s="1"/>
  <c r="D121549" i="1"/>
  <c r="H121549" i="1" s="1"/>
  <c r="D121550" i="1"/>
  <c r="H121550" i="1" s="1"/>
  <c r="D121551" i="1"/>
  <c r="H121551" i="1" s="1"/>
  <c r="D121552" i="1"/>
  <c r="H121552" i="1" s="1"/>
  <c r="D121553" i="1"/>
  <c r="H121553" i="1" s="1"/>
  <c r="D121554" i="1"/>
  <c r="H121554" i="1" s="1"/>
  <c r="D121555" i="1"/>
  <c r="H121555" i="1" s="1"/>
  <c r="D121556" i="1"/>
  <c r="H121556" i="1" s="1"/>
  <c r="D121557" i="1"/>
  <c r="H121557" i="1" s="1"/>
  <c r="D121558" i="1"/>
  <c r="H121558" i="1" s="1"/>
  <c r="D121559" i="1"/>
  <c r="H121559" i="1" s="1"/>
  <c r="D121560" i="1"/>
  <c r="H121560" i="1" s="1"/>
  <c r="D121561" i="1"/>
  <c r="H121561" i="1" s="1"/>
  <c r="D121562" i="1"/>
  <c r="H121562" i="1" s="1"/>
  <c r="D121563" i="1"/>
  <c r="H121563" i="1" s="1"/>
  <c r="D121564" i="1"/>
  <c r="H121564" i="1" s="1"/>
  <c r="D121565" i="1"/>
  <c r="H121565" i="1" s="1"/>
  <c r="D121566" i="1"/>
  <c r="H121566" i="1" s="1"/>
  <c r="D121567" i="1"/>
  <c r="H121567" i="1" s="1"/>
  <c r="D121568" i="1"/>
  <c r="H121568" i="1" s="1"/>
  <c r="D121569" i="1"/>
  <c r="H121569" i="1" s="1"/>
  <c r="D121570" i="1"/>
  <c r="H121570" i="1" s="1"/>
  <c r="D121571" i="1"/>
  <c r="H121571" i="1" s="1"/>
  <c r="D121572" i="1"/>
  <c r="H121572" i="1" s="1"/>
  <c r="D121573" i="1"/>
  <c r="H121573" i="1" s="1"/>
  <c r="D121574" i="1"/>
  <c r="H121574" i="1" s="1"/>
  <c r="D121575" i="1"/>
  <c r="H121575" i="1" s="1"/>
  <c r="D121576" i="1"/>
  <c r="H121576" i="1" s="1"/>
  <c r="D121577" i="1"/>
  <c r="H121577" i="1" s="1"/>
  <c r="D121578" i="1"/>
  <c r="H121578" i="1" s="1"/>
  <c r="D121579" i="1"/>
  <c r="H121579" i="1" s="1"/>
  <c r="D121580" i="1"/>
  <c r="H121580" i="1" s="1"/>
  <c r="D121581" i="1"/>
  <c r="H121581" i="1" s="1"/>
  <c r="D121582" i="1"/>
  <c r="H121582" i="1" s="1"/>
  <c r="D121583" i="1"/>
  <c r="H121583" i="1" s="1"/>
  <c r="D121584" i="1"/>
  <c r="H121584" i="1" s="1"/>
  <c r="D121585" i="1"/>
  <c r="H121585" i="1" s="1"/>
  <c r="D121586" i="1"/>
  <c r="H121586" i="1" s="1"/>
  <c r="D121587" i="1"/>
  <c r="H121587" i="1" s="1"/>
  <c r="D121588" i="1"/>
  <c r="H121588" i="1" s="1"/>
  <c r="D121589" i="1"/>
  <c r="H121589" i="1" s="1"/>
  <c r="D121590" i="1"/>
  <c r="H121590" i="1" s="1"/>
  <c r="D121591" i="1"/>
  <c r="H121591" i="1" s="1"/>
  <c r="D121592" i="1"/>
  <c r="H121592" i="1" s="1"/>
  <c r="D121593" i="1"/>
  <c r="H121593" i="1" s="1"/>
  <c r="D121594" i="1"/>
  <c r="H121594" i="1" s="1"/>
  <c r="D121595" i="1"/>
  <c r="H121595" i="1" s="1"/>
  <c r="D121596" i="1"/>
  <c r="H121596" i="1" s="1"/>
  <c r="D121597" i="1"/>
  <c r="H121597" i="1" s="1"/>
  <c r="D121598" i="1"/>
  <c r="H121598" i="1" s="1"/>
  <c r="D121599" i="1"/>
  <c r="H121599" i="1" s="1"/>
  <c r="D121600" i="1"/>
  <c r="H121600" i="1" s="1"/>
  <c r="D121601" i="1"/>
  <c r="H121601" i="1" s="1"/>
  <c r="D121602" i="1"/>
  <c r="H121602" i="1" s="1"/>
  <c r="D121603" i="1"/>
  <c r="H121603" i="1" s="1"/>
  <c r="D121604" i="1"/>
  <c r="H121604" i="1" s="1"/>
  <c r="D121605" i="1"/>
  <c r="H121605" i="1" s="1"/>
  <c r="D121606" i="1"/>
  <c r="H121606" i="1" s="1"/>
  <c r="D121607" i="1"/>
  <c r="H121607" i="1" s="1"/>
  <c r="D121608" i="1"/>
  <c r="H121608" i="1" s="1"/>
  <c r="D121609" i="1"/>
  <c r="H121609" i="1" s="1"/>
  <c r="D121610" i="1"/>
  <c r="H121610" i="1" s="1"/>
  <c r="D121611" i="1"/>
  <c r="H121611" i="1" s="1"/>
  <c r="D121612" i="1"/>
  <c r="H121612" i="1" s="1"/>
  <c r="D121613" i="1"/>
  <c r="H121613" i="1" s="1"/>
  <c r="D121614" i="1"/>
  <c r="H121614" i="1" s="1"/>
  <c r="D121615" i="1"/>
  <c r="H121615" i="1" s="1"/>
  <c r="D121616" i="1"/>
  <c r="H121616" i="1" s="1"/>
  <c r="D121617" i="1"/>
  <c r="H121617" i="1" s="1"/>
  <c r="D121618" i="1"/>
  <c r="H121618" i="1" s="1"/>
  <c r="D121619" i="1"/>
  <c r="H121619" i="1" s="1"/>
  <c r="D121620" i="1"/>
  <c r="H121620" i="1" s="1"/>
  <c r="D121621" i="1"/>
  <c r="H121621" i="1" s="1"/>
  <c r="D121622" i="1"/>
  <c r="H121622" i="1" s="1"/>
  <c r="D121623" i="1"/>
  <c r="H121623" i="1" s="1"/>
  <c r="D121624" i="1"/>
  <c r="H121624" i="1" s="1"/>
  <c r="D121625" i="1"/>
  <c r="H121625" i="1" s="1"/>
  <c r="D121626" i="1"/>
  <c r="H121626" i="1" s="1"/>
  <c r="D121627" i="1"/>
  <c r="H121627" i="1" s="1"/>
  <c r="D121628" i="1"/>
  <c r="H121628" i="1" s="1"/>
  <c r="D121629" i="1"/>
  <c r="H121629" i="1" s="1"/>
  <c r="D121630" i="1"/>
  <c r="H121630" i="1" s="1"/>
  <c r="D121631" i="1"/>
  <c r="H121631" i="1" s="1"/>
  <c r="D121632" i="1"/>
  <c r="H121632" i="1" s="1"/>
  <c r="D121633" i="1"/>
  <c r="H121633" i="1" s="1"/>
  <c r="D121634" i="1"/>
  <c r="H121634" i="1" s="1"/>
  <c r="D121635" i="1"/>
  <c r="H121635" i="1" s="1"/>
  <c r="D121636" i="1"/>
  <c r="H121636" i="1" s="1"/>
  <c r="D121637" i="1"/>
  <c r="H121637" i="1" s="1"/>
  <c r="D121638" i="1"/>
  <c r="H121638" i="1" s="1"/>
  <c r="D121639" i="1"/>
  <c r="H121639" i="1" s="1"/>
  <c r="D121640" i="1"/>
  <c r="H121640" i="1" s="1"/>
  <c r="D121641" i="1"/>
  <c r="H121641" i="1" s="1"/>
  <c r="D121642" i="1"/>
  <c r="H121642" i="1" s="1"/>
  <c r="D121643" i="1"/>
  <c r="H121643" i="1" s="1"/>
  <c r="D121644" i="1"/>
  <c r="H121644" i="1" s="1"/>
  <c r="D121645" i="1"/>
  <c r="H121645" i="1" s="1"/>
  <c r="D121646" i="1"/>
  <c r="H121646" i="1" s="1"/>
  <c r="D121647" i="1"/>
  <c r="H121647" i="1" s="1"/>
  <c r="D121648" i="1"/>
  <c r="H121648" i="1" s="1"/>
  <c r="D121649" i="1"/>
  <c r="H121649" i="1" s="1"/>
  <c r="D121650" i="1"/>
  <c r="H121650" i="1" s="1"/>
  <c r="D121651" i="1"/>
  <c r="H121651" i="1" s="1"/>
  <c r="D121652" i="1"/>
  <c r="H121652" i="1" s="1"/>
  <c r="D121653" i="1"/>
  <c r="H121653" i="1" s="1"/>
  <c r="D121654" i="1"/>
  <c r="H121654" i="1" s="1"/>
  <c r="D121655" i="1"/>
  <c r="H121655" i="1" s="1"/>
  <c r="D121656" i="1"/>
  <c r="H121656" i="1" s="1"/>
  <c r="D121657" i="1"/>
  <c r="H121657" i="1" s="1"/>
  <c r="D121658" i="1"/>
  <c r="H121658" i="1" s="1"/>
  <c r="D121659" i="1"/>
  <c r="H121659" i="1" s="1"/>
  <c r="D121660" i="1"/>
  <c r="H121660" i="1" s="1"/>
  <c r="D121661" i="1"/>
  <c r="H121661" i="1" s="1"/>
  <c r="D121662" i="1"/>
  <c r="H121662" i="1" s="1"/>
  <c r="D121663" i="1"/>
  <c r="H121663" i="1" s="1"/>
  <c r="D121664" i="1"/>
  <c r="H121664" i="1" s="1"/>
  <c r="D121665" i="1"/>
  <c r="H121665" i="1" s="1"/>
  <c r="D121666" i="1"/>
  <c r="H121666" i="1" s="1"/>
  <c r="D121667" i="1"/>
  <c r="H121667" i="1" s="1"/>
  <c r="D121668" i="1"/>
  <c r="H121668" i="1" s="1"/>
  <c r="D121669" i="1"/>
  <c r="H121669" i="1" s="1"/>
  <c r="D121670" i="1"/>
  <c r="H121670" i="1" s="1"/>
  <c r="D121671" i="1"/>
  <c r="H121671" i="1" s="1"/>
  <c r="D121672" i="1"/>
  <c r="H121672" i="1" s="1"/>
  <c r="D121673" i="1"/>
  <c r="H121673" i="1" s="1"/>
  <c r="D121674" i="1"/>
  <c r="H121674" i="1" s="1"/>
  <c r="D121675" i="1"/>
  <c r="H121675" i="1" s="1"/>
  <c r="D121676" i="1"/>
  <c r="H121676" i="1" s="1"/>
  <c r="D121677" i="1"/>
  <c r="H121677" i="1" s="1"/>
  <c r="D121678" i="1"/>
  <c r="H121678" i="1" s="1"/>
  <c r="D121679" i="1"/>
  <c r="H121679" i="1" s="1"/>
  <c r="D121680" i="1"/>
  <c r="H121680" i="1" s="1"/>
  <c r="D121681" i="1"/>
  <c r="H121681" i="1" s="1"/>
  <c r="D121682" i="1"/>
  <c r="H121682" i="1" s="1"/>
  <c r="D121683" i="1"/>
  <c r="H121683" i="1" s="1"/>
  <c r="D121684" i="1"/>
  <c r="H121684" i="1" s="1"/>
  <c r="D121685" i="1"/>
  <c r="H121685" i="1" s="1"/>
  <c r="D121686" i="1"/>
  <c r="H121686" i="1" s="1"/>
  <c r="D121687" i="1"/>
  <c r="H121687" i="1" s="1"/>
  <c r="D121688" i="1"/>
  <c r="H121688" i="1" s="1"/>
  <c r="D121689" i="1"/>
  <c r="H121689" i="1" s="1"/>
  <c r="D121690" i="1"/>
  <c r="H121690" i="1" s="1"/>
  <c r="D121691" i="1"/>
  <c r="H121691" i="1" s="1"/>
  <c r="D121692" i="1"/>
  <c r="H121692" i="1" s="1"/>
  <c r="D121693" i="1"/>
  <c r="H121693" i="1" s="1"/>
  <c r="D121694" i="1"/>
  <c r="H121694" i="1" s="1"/>
  <c r="D121695" i="1"/>
  <c r="H121695" i="1" s="1"/>
  <c r="D121696" i="1"/>
  <c r="H121696" i="1" s="1"/>
  <c r="D121697" i="1"/>
  <c r="H121697" i="1" s="1"/>
  <c r="D121698" i="1"/>
  <c r="H121698" i="1" s="1"/>
  <c r="D121699" i="1"/>
  <c r="H121699" i="1" s="1"/>
  <c r="D121700" i="1"/>
  <c r="H121700" i="1" s="1"/>
  <c r="D121701" i="1"/>
  <c r="H121701" i="1" s="1"/>
  <c r="D121702" i="1"/>
  <c r="H121702" i="1" s="1"/>
  <c r="D121703" i="1"/>
  <c r="H121703" i="1" s="1"/>
  <c r="D121704" i="1"/>
  <c r="H121704" i="1" s="1"/>
  <c r="D121705" i="1"/>
  <c r="H121705" i="1" s="1"/>
  <c r="D121706" i="1"/>
  <c r="H121706" i="1" s="1"/>
  <c r="D121707" i="1"/>
  <c r="H121707" i="1" s="1"/>
  <c r="D121708" i="1"/>
  <c r="H121708" i="1" s="1"/>
  <c r="D121709" i="1"/>
  <c r="H121709" i="1" s="1"/>
  <c r="D121710" i="1"/>
  <c r="H121710" i="1" s="1"/>
  <c r="D121711" i="1"/>
  <c r="H121711" i="1" s="1"/>
  <c r="D121712" i="1"/>
  <c r="H121712" i="1" s="1"/>
  <c r="D121713" i="1"/>
  <c r="H121713" i="1" s="1"/>
  <c r="D121714" i="1"/>
  <c r="H121714" i="1" s="1"/>
  <c r="D121715" i="1"/>
  <c r="H121715" i="1" s="1"/>
  <c r="D121716" i="1"/>
  <c r="H121716" i="1" s="1"/>
  <c r="D121717" i="1"/>
  <c r="H121717" i="1" s="1"/>
  <c r="D121718" i="1"/>
  <c r="H121718" i="1" s="1"/>
  <c r="D121719" i="1"/>
  <c r="H121719" i="1" s="1"/>
  <c r="D121720" i="1"/>
  <c r="H121720" i="1" s="1"/>
  <c r="D121721" i="1"/>
  <c r="H121721" i="1" s="1"/>
  <c r="D121722" i="1"/>
  <c r="H121722" i="1" s="1"/>
  <c r="D121723" i="1"/>
  <c r="H121723" i="1" s="1"/>
  <c r="D121724" i="1"/>
  <c r="H121724" i="1" s="1"/>
  <c r="D121725" i="1"/>
  <c r="H121725" i="1" s="1"/>
  <c r="D121726" i="1"/>
  <c r="H121726" i="1" s="1"/>
  <c r="D121727" i="1"/>
  <c r="H121727" i="1" s="1"/>
  <c r="D121728" i="1"/>
  <c r="H121728" i="1" s="1"/>
  <c r="D121729" i="1"/>
  <c r="H121729" i="1" s="1"/>
  <c r="D121730" i="1"/>
  <c r="H121730" i="1" s="1"/>
  <c r="D121731" i="1"/>
  <c r="H121731" i="1" s="1"/>
  <c r="D121732" i="1"/>
  <c r="H121732" i="1" s="1"/>
  <c r="D121733" i="1"/>
  <c r="H121733" i="1" s="1"/>
  <c r="D121734" i="1"/>
  <c r="H121734" i="1" s="1"/>
  <c r="D121735" i="1"/>
  <c r="H121735" i="1" s="1"/>
  <c r="D121736" i="1"/>
  <c r="H121736" i="1" s="1"/>
  <c r="D121737" i="1"/>
  <c r="H121737" i="1" s="1"/>
  <c r="D121738" i="1"/>
  <c r="H121738" i="1" s="1"/>
  <c r="D121739" i="1"/>
  <c r="H121739" i="1" s="1"/>
  <c r="D121740" i="1"/>
  <c r="H121740" i="1" s="1"/>
  <c r="D121741" i="1"/>
  <c r="H121741" i="1" s="1"/>
  <c r="D121742" i="1"/>
  <c r="H121742" i="1" s="1"/>
  <c r="D121743" i="1"/>
  <c r="H121743" i="1" s="1"/>
  <c r="D121744" i="1"/>
  <c r="H121744" i="1" s="1"/>
  <c r="D121745" i="1"/>
  <c r="H121745" i="1" s="1"/>
  <c r="D121746" i="1"/>
  <c r="H121746" i="1" s="1"/>
  <c r="D121747" i="1"/>
  <c r="H121747" i="1" s="1"/>
  <c r="D121748" i="1"/>
  <c r="H121748" i="1" s="1"/>
  <c r="D121749" i="1"/>
  <c r="H121749" i="1" s="1"/>
  <c r="D121750" i="1"/>
  <c r="H121750" i="1" s="1"/>
  <c r="D121751" i="1"/>
  <c r="H121751" i="1" s="1"/>
  <c r="D121752" i="1"/>
  <c r="H121752" i="1" s="1"/>
  <c r="D121753" i="1"/>
  <c r="H121753" i="1" s="1"/>
  <c r="D121754" i="1"/>
  <c r="H121754" i="1" s="1"/>
  <c r="D121755" i="1"/>
  <c r="H121755" i="1" s="1"/>
  <c r="D121756" i="1"/>
  <c r="H121756" i="1" s="1"/>
  <c r="D121757" i="1"/>
  <c r="H121757" i="1" s="1"/>
  <c r="D121758" i="1"/>
  <c r="H121758" i="1" s="1"/>
  <c r="D121759" i="1"/>
  <c r="H121759" i="1" s="1"/>
  <c r="D121760" i="1"/>
  <c r="H121760" i="1" s="1"/>
  <c r="D121761" i="1"/>
  <c r="H121761" i="1" s="1"/>
  <c r="D121762" i="1"/>
  <c r="H121762" i="1" s="1"/>
  <c r="D121763" i="1"/>
  <c r="H121763" i="1" s="1"/>
  <c r="D121764" i="1"/>
  <c r="H121764" i="1" s="1"/>
  <c r="D121765" i="1"/>
  <c r="H121765" i="1" s="1"/>
  <c r="D121766" i="1"/>
  <c r="H121766" i="1" s="1"/>
  <c r="D121767" i="1"/>
  <c r="H121767" i="1" s="1"/>
  <c r="D121768" i="1"/>
  <c r="H121768" i="1" s="1"/>
  <c r="D121769" i="1"/>
  <c r="H121769" i="1" s="1"/>
  <c r="D121770" i="1"/>
  <c r="H121770" i="1" s="1"/>
  <c r="D121771" i="1"/>
  <c r="H121771" i="1" s="1"/>
  <c r="D121772" i="1"/>
  <c r="H121772" i="1" s="1"/>
  <c r="D121773" i="1"/>
  <c r="H121773" i="1" s="1"/>
  <c r="D121774" i="1"/>
  <c r="H121774" i="1" s="1"/>
  <c r="D121775" i="1"/>
  <c r="H121775" i="1" s="1"/>
  <c r="D121776" i="1"/>
  <c r="H121776" i="1" s="1"/>
  <c r="D121777" i="1"/>
  <c r="H121777" i="1" s="1"/>
  <c r="D121778" i="1"/>
  <c r="H121778" i="1" s="1"/>
  <c r="D121779" i="1"/>
  <c r="H121779" i="1" s="1"/>
  <c r="D121780" i="1"/>
  <c r="H121780" i="1" s="1"/>
  <c r="D121781" i="1"/>
  <c r="H121781" i="1" s="1"/>
  <c r="D121782" i="1"/>
  <c r="H121782" i="1" s="1"/>
  <c r="D121783" i="1"/>
  <c r="H121783" i="1" s="1"/>
  <c r="D121784" i="1"/>
  <c r="H121784" i="1" s="1"/>
  <c r="D121785" i="1"/>
  <c r="H121785" i="1" s="1"/>
  <c r="D121786" i="1"/>
  <c r="H121786" i="1" s="1"/>
  <c r="D121787" i="1"/>
  <c r="H121787" i="1" s="1"/>
  <c r="D121788" i="1"/>
  <c r="H121788" i="1" s="1"/>
  <c r="D121789" i="1"/>
  <c r="H121789" i="1" s="1"/>
  <c r="D121790" i="1"/>
  <c r="H121790" i="1" s="1"/>
  <c r="D121791" i="1"/>
  <c r="H121791" i="1" s="1"/>
  <c r="D121792" i="1"/>
  <c r="H121792" i="1" s="1"/>
  <c r="D121793" i="1"/>
  <c r="H121793" i="1" s="1"/>
  <c r="D121794" i="1"/>
  <c r="H121794" i="1" s="1"/>
  <c r="D121795" i="1"/>
  <c r="H121795" i="1" s="1"/>
  <c r="D121796" i="1"/>
  <c r="H121796" i="1" s="1"/>
  <c r="D121797" i="1"/>
  <c r="H121797" i="1" s="1"/>
  <c r="D121798" i="1"/>
  <c r="H121798" i="1" s="1"/>
  <c r="D121799" i="1"/>
  <c r="H121799" i="1" s="1"/>
  <c r="D121800" i="1"/>
  <c r="H121800" i="1" s="1"/>
  <c r="D121801" i="1"/>
  <c r="H121801" i="1" s="1"/>
  <c r="D121802" i="1"/>
  <c r="H121802" i="1" s="1"/>
  <c r="D121803" i="1"/>
  <c r="H121803" i="1" s="1"/>
  <c r="D121804" i="1"/>
  <c r="H121804" i="1" s="1"/>
  <c r="D121805" i="1"/>
  <c r="H121805" i="1" s="1"/>
  <c r="D121806" i="1"/>
  <c r="H121806" i="1" s="1"/>
  <c r="D121807" i="1"/>
  <c r="H121807" i="1" s="1"/>
  <c r="D121808" i="1"/>
  <c r="H121808" i="1" s="1"/>
  <c r="D121809" i="1"/>
  <c r="H121809" i="1" s="1"/>
  <c r="D121810" i="1"/>
  <c r="H121810" i="1" s="1"/>
  <c r="D121811" i="1"/>
  <c r="H121811" i="1" s="1"/>
  <c r="D121812" i="1"/>
  <c r="H121812" i="1" s="1"/>
  <c r="D121813" i="1"/>
  <c r="H121813" i="1" s="1"/>
  <c r="D121814" i="1"/>
  <c r="H121814" i="1" s="1"/>
  <c r="D121815" i="1"/>
  <c r="H121815" i="1" s="1"/>
  <c r="D121816" i="1"/>
  <c r="H121816" i="1" s="1"/>
  <c r="D121817" i="1"/>
  <c r="H121817" i="1" s="1"/>
  <c r="D121818" i="1"/>
  <c r="H121818" i="1" s="1"/>
  <c r="D121819" i="1"/>
  <c r="H121819" i="1" s="1"/>
  <c r="D121820" i="1"/>
  <c r="H121820" i="1" s="1"/>
  <c r="D121821" i="1"/>
  <c r="H121821" i="1" s="1"/>
  <c r="D121822" i="1"/>
  <c r="H121822" i="1" s="1"/>
  <c r="D121823" i="1"/>
  <c r="H121823" i="1" s="1"/>
  <c r="D121824" i="1"/>
  <c r="H121824" i="1" s="1"/>
  <c r="D121825" i="1"/>
  <c r="H121825" i="1" s="1"/>
  <c r="D121826" i="1"/>
  <c r="H121826" i="1" s="1"/>
  <c r="D121827" i="1"/>
  <c r="H121827" i="1" s="1"/>
  <c r="D121828" i="1"/>
  <c r="H121828" i="1" s="1"/>
  <c r="D121829" i="1"/>
  <c r="H121829" i="1" s="1"/>
  <c r="D121830" i="1"/>
  <c r="H121830" i="1" s="1"/>
  <c r="D121831" i="1"/>
  <c r="H121831" i="1" s="1"/>
  <c r="D121832" i="1"/>
  <c r="H121832" i="1" s="1"/>
  <c r="D121833" i="1"/>
  <c r="H121833" i="1" s="1"/>
  <c r="D121834" i="1"/>
  <c r="H121834" i="1" s="1"/>
  <c r="D121835" i="1"/>
  <c r="H121835" i="1" s="1"/>
  <c r="D121836" i="1"/>
  <c r="H121836" i="1" s="1"/>
  <c r="D121837" i="1"/>
  <c r="H121837" i="1" s="1"/>
  <c r="D121838" i="1"/>
  <c r="H121838" i="1" s="1"/>
  <c r="D121839" i="1"/>
  <c r="H121839" i="1" s="1"/>
  <c r="D121840" i="1"/>
  <c r="H121840" i="1" s="1"/>
  <c r="D121841" i="1"/>
  <c r="H121841" i="1" s="1"/>
  <c r="D121842" i="1"/>
  <c r="H121842" i="1" s="1"/>
  <c r="D121843" i="1"/>
  <c r="H121843" i="1" s="1"/>
  <c r="D121844" i="1"/>
  <c r="H121844" i="1" s="1"/>
  <c r="D121845" i="1"/>
  <c r="H121845" i="1" s="1"/>
  <c r="D121846" i="1"/>
  <c r="H121846" i="1" s="1"/>
  <c r="D121847" i="1"/>
  <c r="H121847" i="1" s="1"/>
  <c r="D121848" i="1"/>
  <c r="H121848" i="1" s="1"/>
  <c r="D121849" i="1"/>
  <c r="H121849" i="1" s="1"/>
  <c r="D121850" i="1"/>
  <c r="H121850" i="1" s="1"/>
  <c r="D121851" i="1"/>
  <c r="H121851" i="1" s="1"/>
  <c r="D121852" i="1"/>
  <c r="H121852" i="1" s="1"/>
  <c r="D121853" i="1"/>
  <c r="H121853" i="1" s="1"/>
  <c r="D121854" i="1"/>
  <c r="H121854" i="1" s="1"/>
  <c r="D121855" i="1"/>
  <c r="H121855" i="1" s="1"/>
  <c r="D121856" i="1"/>
  <c r="H121856" i="1" s="1"/>
  <c r="D121857" i="1"/>
  <c r="H121857" i="1" s="1"/>
  <c r="D121858" i="1"/>
  <c r="H121858" i="1" s="1"/>
  <c r="D121859" i="1"/>
  <c r="H121859" i="1" s="1"/>
  <c r="D121860" i="1"/>
  <c r="H121860" i="1" s="1"/>
  <c r="D121861" i="1"/>
  <c r="H121861" i="1" s="1"/>
  <c r="D121862" i="1"/>
  <c r="H121862" i="1" s="1"/>
  <c r="D121863" i="1"/>
  <c r="H121863" i="1" s="1"/>
  <c r="D121864" i="1"/>
  <c r="H121864" i="1" s="1"/>
  <c r="D121865" i="1"/>
  <c r="H121865" i="1" s="1"/>
  <c r="D121866" i="1"/>
  <c r="H121866" i="1" s="1"/>
  <c r="D121867" i="1"/>
  <c r="H121867" i="1" s="1"/>
  <c r="D121868" i="1"/>
  <c r="H121868" i="1" s="1"/>
  <c r="D121869" i="1"/>
  <c r="H121869" i="1" s="1"/>
  <c r="D121870" i="1"/>
  <c r="H121870" i="1" s="1"/>
  <c r="D121871" i="1"/>
  <c r="H121871" i="1" s="1"/>
  <c r="D121872" i="1"/>
  <c r="H121872" i="1" s="1"/>
  <c r="D121873" i="1"/>
  <c r="H121873" i="1" s="1"/>
  <c r="D121874" i="1"/>
  <c r="H121874" i="1" s="1"/>
  <c r="D121875" i="1"/>
  <c r="H121875" i="1" s="1"/>
  <c r="D121876" i="1"/>
  <c r="H121876" i="1" s="1"/>
  <c r="D121877" i="1"/>
  <c r="H121877" i="1" s="1"/>
  <c r="D121878" i="1"/>
  <c r="H121878" i="1" s="1"/>
  <c r="D121879" i="1"/>
  <c r="H121879" i="1" s="1"/>
  <c r="D121880" i="1"/>
  <c r="H121880" i="1" s="1"/>
  <c r="D121881" i="1"/>
  <c r="H121881" i="1" s="1"/>
  <c r="D121882" i="1"/>
  <c r="H121882" i="1" s="1"/>
  <c r="D121883" i="1"/>
  <c r="H121883" i="1" s="1"/>
  <c r="D121884" i="1"/>
  <c r="H121884" i="1" s="1"/>
  <c r="D121885" i="1"/>
  <c r="H121885" i="1" s="1"/>
  <c r="D121886" i="1"/>
  <c r="H121886" i="1" s="1"/>
  <c r="D121887" i="1"/>
  <c r="H121887" i="1" s="1"/>
  <c r="D121888" i="1"/>
  <c r="H121888" i="1" s="1"/>
  <c r="D121889" i="1"/>
  <c r="H121889" i="1" s="1"/>
  <c r="D121890" i="1"/>
  <c r="H121890" i="1" s="1"/>
  <c r="D121891" i="1"/>
  <c r="H121891" i="1" s="1"/>
  <c r="D121892" i="1"/>
  <c r="H121892" i="1" s="1"/>
  <c r="D121893" i="1"/>
  <c r="H121893" i="1" s="1"/>
  <c r="D121894" i="1"/>
  <c r="H121894" i="1" s="1"/>
  <c r="D121895" i="1"/>
  <c r="H121895" i="1" s="1"/>
  <c r="D121896" i="1"/>
  <c r="H121896" i="1" s="1"/>
  <c r="D121897" i="1"/>
  <c r="H121897" i="1" s="1"/>
  <c r="D121898" i="1"/>
  <c r="H121898" i="1" s="1"/>
  <c r="D121899" i="1"/>
  <c r="H121899" i="1" s="1"/>
  <c r="D121900" i="1"/>
  <c r="H121900" i="1" s="1"/>
  <c r="D121901" i="1"/>
  <c r="H121901" i="1" s="1"/>
  <c r="D121902" i="1"/>
  <c r="H121902" i="1" s="1"/>
  <c r="D121903" i="1"/>
  <c r="H121903" i="1" s="1"/>
  <c r="D121904" i="1"/>
  <c r="H121904" i="1" s="1"/>
  <c r="D121905" i="1"/>
  <c r="H121905" i="1" s="1"/>
  <c r="D121906" i="1"/>
  <c r="H121906" i="1" s="1"/>
  <c r="D121907" i="1"/>
  <c r="H121907" i="1" s="1"/>
  <c r="D121908" i="1"/>
  <c r="H121908" i="1" s="1"/>
  <c r="D121909" i="1"/>
  <c r="H121909" i="1" s="1"/>
  <c r="D121910" i="1"/>
  <c r="H121910" i="1" s="1"/>
  <c r="D121911" i="1"/>
  <c r="H121911" i="1" s="1"/>
  <c r="D121912" i="1"/>
  <c r="H121912" i="1" s="1"/>
  <c r="D121913" i="1"/>
  <c r="H121913" i="1" s="1"/>
  <c r="D121914" i="1"/>
  <c r="H121914" i="1" s="1"/>
  <c r="D121915" i="1"/>
  <c r="H121915" i="1" s="1"/>
  <c r="D121916" i="1"/>
  <c r="H121916" i="1" s="1"/>
  <c r="D121917" i="1"/>
  <c r="H121917" i="1" s="1"/>
  <c r="D121918" i="1"/>
  <c r="H121918" i="1" s="1"/>
  <c r="D121919" i="1"/>
  <c r="H121919" i="1" s="1"/>
  <c r="D121920" i="1"/>
  <c r="H121920" i="1" s="1"/>
  <c r="D121921" i="1"/>
  <c r="H121921" i="1" s="1"/>
  <c r="D121922" i="1"/>
  <c r="H121922" i="1" s="1"/>
  <c r="D121923" i="1"/>
  <c r="H121923" i="1" s="1"/>
  <c r="D121924" i="1"/>
  <c r="H121924" i="1" s="1"/>
  <c r="D121925" i="1"/>
  <c r="H121925" i="1" s="1"/>
  <c r="D121926" i="1"/>
  <c r="H121926" i="1" s="1"/>
  <c r="D121927" i="1"/>
  <c r="H121927" i="1" s="1"/>
  <c r="D121928" i="1"/>
  <c r="H121928" i="1" s="1"/>
  <c r="D121929" i="1"/>
  <c r="H121929" i="1" s="1"/>
  <c r="D121930" i="1"/>
  <c r="H121930" i="1" s="1"/>
  <c r="D121931" i="1"/>
  <c r="H121931" i="1" s="1"/>
  <c r="D121932" i="1"/>
  <c r="H121932" i="1" s="1"/>
  <c r="D121933" i="1"/>
  <c r="H121933" i="1" s="1"/>
  <c r="D121934" i="1"/>
  <c r="H121934" i="1" s="1"/>
  <c r="D121935" i="1"/>
  <c r="H121935" i="1" s="1"/>
  <c r="D121936" i="1"/>
  <c r="H121936" i="1" s="1"/>
  <c r="D121937" i="1"/>
  <c r="H121937" i="1" s="1"/>
  <c r="D121938" i="1"/>
  <c r="H121938" i="1" s="1"/>
  <c r="D121939" i="1"/>
  <c r="H121939" i="1" s="1"/>
  <c r="D121940" i="1"/>
  <c r="H121940" i="1" s="1"/>
  <c r="D121941" i="1"/>
  <c r="H121941" i="1" s="1"/>
  <c r="D121942" i="1"/>
  <c r="H121942" i="1" s="1"/>
  <c r="D121943" i="1"/>
  <c r="H121943" i="1" s="1"/>
  <c r="D121944" i="1"/>
  <c r="H121944" i="1" s="1"/>
  <c r="D121945" i="1"/>
  <c r="H121945" i="1" s="1"/>
  <c r="D121946" i="1"/>
  <c r="H121946" i="1" s="1"/>
  <c r="D121947" i="1"/>
  <c r="H121947" i="1" s="1"/>
  <c r="D121948" i="1"/>
  <c r="H121948" i="1" s="1"/>
  <c r="D121949" i="1"/>
  <c r="H121949" i="1" s="1"/>
  <c r="D121950" i="1"/>
  <c r="H121950" i="1" s="1"/>
  <c r="D121951" i="1"/>
  <c r="H121951" i="1" s="1"/>
  <c r="D121952" i="1"/>
  <c r="H121952" i="1" s="1"/>
  <c r="D121953" i="1"/>
  <c r="H121953" i="1" s="1"/>
  <c r="D121954" i="1"/>
  <c r="H121954" i="1" s="1"/>
  <c r="D121955" i="1"/>
  <c r="H121955" i="1" s="1"/>
  <c r="D121956" i="1"/>
  <c r="H121956" i="1" s="1"/>
  <c r="D121957" i="1"/>
  <c r="H121957" i="1" s="1"/>
  <c r="D121958" i="1"/>
  <c r="H121958" i="1" s="1"/>
  <c r="D121959" i="1"/>
  <c r="H121959" i="1" s="1"/>
  <c r="D121960" i="1"/>
  <c r="H121960" i="1" s="1"/>
  <c r="D121961" i="1"/>
  <c r="H121961" i="1" s="1"/>
  <c r="D121962" i="1"/>
  <c r="H121962" i="1" s="1"/>
  <c r="D121963" i="1"/>
  <c r="H121963" i="1" s="1"/>
  <c r="D121964" i="1"/>
  <c r="H121964" i="1" s="1"/>
  <c r="D121965" i="1"/>
  <c r="H121965" i="1" s="1"/>
  <c r="D121966" i="1"/>
  <c r="H121966" i="1" s="1"/>
  <c r="D121967" i="1"/>
  <c r="H121967" i="1" s="1"/>
  <c r="D121968" i="1"/>
  <c r="H121968" i="1" s="1"/>
  <c r="D121969" i="1"/>
  <c r="H121969" i="1" s="1"/>
  <c r="D121970" i="1"/>
  <c r="H121970" i="1" s="1"/>
  <c r="D121971" i="1"/>
  <c r="H121971" i="1" s="1"/>
  <c r="D121972" i="1"/>
  <c r="H121972" i="1" s="1"/>
  <c r="D121973" i="1"/>
  <c r="H121973" i="1" s="1"/>
  <c r="D121974" i="1"/>
  <c r="H121974" i="1" s="1"/>
  <c r="D121975" i="1"/>
  <c r="H121975" i="1" s="1"/>
  <c r="D121976" i="1"/>
  <c r="H121976" i="1" s="1"/>
  <c r="D121977" i="1"/>
  <c r="H121977" i="1" s="1"/>
  <c r="D121978" i="1"/>
  <c r="H121978" i="1" s="1"/>
  <c r="D121979" i="1"/>
  <c r="H121979" i="1" s="1"/>
  <c r="D121980" i="1"/>
  <c r="H121980" i="1" s="1"/>
  <c r="D121981" i="1"/>
  <c r="H121981" i="1" s="1"/>
  <c r="D121982" i="1"/>
  <c r="H121982" i="1" s="1"/>
  <c r="D121983" i="1"/>
  <c r="H121983" i="1" s="1"/>
  <c r="D121984" i="1"/>
  <c r="H121984" i="1" s="1"/>
  <c r="D121985" i="1"/>
  <c r="H121985" i="1" s="1"/>
  <c r="D121986" i="1"/>
  <c r="H121986" i="1" s="1"/>
  <c r="D121987" i="1"/>
  <c r="H121987" i="1" s="1"/>
  <c r="D121988" i="1"/>
  <c r="H121988" i="1" s="1"/>
  <c r="D121989" i="1"/>
  <c r="H121989" i="1" s="1"/>
  <c r="D121990" i="1"/>
  <c r="H121990" i="1" s="1"/>
  <c r="D121991" i="1"/>
  <c r="H121991" i="1" s="1"/>
  <c r="D121992" i="1"/>
  <c r="H121992" i="1" s="1"/>
  <c r="D121993" i="1"/>
  <c r="H121993" i="1" s="1"/>
  <c r="D121994" i="1"/>
  <c r="H121994" i="1" s="1"/>
  <c r="D121995" i="1"/>
  <c r="H121995" i="1" s="1"/>
  <c r="D121996" i="1"/>
  <c r="H121996" i="1" s="1"/>
  <c r="D121997" i="1"/>
  <c r="H121997" i="1" s="1"/>
  <c r="D121998" i="1"/>
  <c r="H121998" i="1" s="1"/>
  <c r="D121999" i="1"/>
  <c r="H121999" i="1" s="1"/>
  <c r="D122000" i="1"/>
  <c r="H122000" i="1" s="1"/>
  <c r="D122001" i="1"/>
  <c r="H122001" i="1" s="1"/>
  <c r="D122002" i="1"/>
  <c r="H122002" i="1" s="1"/>
  <c r="D122003" i="1"/>
  <c r="H122003" i="1" s="1"/>
  <c r="D122004" i="1"/>
  <c r="H122004" i="1" s="1"/>
  <c r="D122005" i="1"/>
  <c r="H122005" i="1" s="1"/>
  <c r="D122006" i="1"/>
  <c r="H122006" i="1" s="1"/>
  <c r="D122007" i="1"/>
  <c r="H122007" i="1" s="1"/>
  <c r="D122008" i="1"/>
  <c r="H122008" i="1" s="1"/>
  <c r="D122009" i="1"/>
  <c r="H122009" i="1" s="1"/>
  <c r="D122010" i="1"/>
  <c r="H122010" i="1" s="1"/>
  <c r="D122011" i="1"/>
  <c r="H122011" i="1" s="1"/>
  <c r="D122012" i="1"/>
  <c r="H122012" i="1" s="1"/>
  <c r="D122013" i="1"/>
  <c r="H122013" i="1" s="1"/>
  <c r="D122014" i="1"/>
  <c r="H122014" i="1" s="1"/>
  <c r="D122015" i="1"/>
  <c r="H122015" i="1" s="1"/>
  <c r="D122016" i="1"/>
  <c r="H122016" i="1" s="1"/>
  <c r="D122017" i="1"/>
  <c r="H122017" i="1" s="1"/>
  <c r="D122018" i="1"/>
  <c r="H122018" i="1" s="1"/>
  <c r="D122019" i="1"/>
  <c r="H122019" i="1" s="1"/>
  <c r="D122020" i="1"/>
  <c r="H122020" i="1" s="1"/>
  <c r="D122021" i="1"/>
  <c r="H122021" i="1" s="1"/>
  <c r="D122022" i="1"/>
  <c r="H122022" i="1" s="1"/>
  <c r="D122023" i="1"/>
  <c r="H122023" i="1" s="1"/>
  <c r="D122024" i="1"/>
  <c r="H122024" i="1" s="1"/>
  <c r="D122025" i="1"/>
  <c r="H122025" i="1" s="1"/>
  <c r="D122026" i="1"/>
  <c r="H122026" i="1" s="1"/>
  <c r="D122027" i="1"/>
  <c r="H122027" i="1" s="1"/>
  <c r="D122028" i="1"/>
  <c r="H122028" i="1" s="1"/>
  <c r="D122029" i="1"/>
  <c r="H122029" i="1" s="1"/>
  <c r="D122030" i="1"/>
  <c r="H122030" i="1" s="1"/>
  <c r="D122031" i="1"/>
  <c r="H122031" i="1" s="1"/>
  <c r="D122032" i="1"/>
  <c r="H122032" i="1" s="1"/>
  <c r="D122033" i="1"/>
  <c r="H122033" i="1" s="1"/>
  <c r="D122034" i="1"/>
  <c r="H122034" i="1" s="1"/>
  <c r="D122035" i="1"/>
  <c r="H122035" i="1" s="1"/>
  <c r="D122036" i="1"/>
  <c r="H122036" i="1" s="1"/>
  <c r="D122037" i="1"/>
  <c r="H122037" i="1" s="1"/>
  <c r="D122038" i="1"/>
  <c r="H122038" i="1" s="1"/>
  <c r="D122039" i="1"/>
  <c r="H122039" i="1" s="1"/>
  <c r="D122040" i="1"/>
  <c r="H122040" i="1" s="1"/>
  <c r="D122041" i="1"/>
  <c r="H122041" i="1" s="1"/>
  <c r="D122042" i="1"/>
  <c r="H122042" i="1" s="1"/>
  <c r="D122043" i="1"/>
  <c r="H122043" i="1" s="1"/>
  <c r="D122044" i="1"/>
  <c r="H122044" i="1" s="1"/>
  <c r="D122045" i="1"/>
  <c r="H122045" i="1" s="1"/>
  <c r="D122046" i="1"/>
  <c r="H122046" i="1" s="1"/>
  <c r="D122047" i="1"/>
  <c r="H122047" i="1" s="1"/>
  <c r="D122048" i="1"/>
  <c r="H122048" i="1" s="1"/>
  <c r="D122049" i="1"/>
  <c r="H122049" i="1" s="1"/>
  <c r="D122050" i="1"/>
  <c r="H122050" i="1" s="1"/>
  <c r="D122051" i="1"/>
  <c r="H122051" i="1" s="1"/>
  <c r="D122052" i="1"/>
  <c r="H122052" i="1" s="1"/>
  <c r="D122053" i="1"/>
  <c r="H122053" i="1" s="1"/>
  <c r="D122054" i="1"/>
  <c r="H122054" i="1" s="1"/>
  <c r="D122055" i="1"/>
  <c r="H122055" i="1" s="1"/>
  <c r="D122056" i="1"/>
  <c r="H122056" i="1" s="1"/>
  <c r="D122057" i="1"/>
  <c r="H122057" i="1" s="1"/>
  <c r="D122058" i="1"/>
  <c r="H122058" i="1" s="1"/>
  <c r="D122059" i="1"/>
  <c r="H122059" i="1" s="1"/>
  <c r="D122060" i="1"/>
  <c r="H122060" i="1" s="1"/>
  <c r="D122061" i="1"/>
  <c r="H122061" i="1" s="1"/>
  <c r="D122062" i="1"/>
  <c r="H122062" i="1" s="1"/>
  <c r="D122063" i="1"/>
  <c r="H122063" i="1" s="1"/>
  <c r="D122064" i="1"/>
  <c r="H122064" i="1" s="1"/>
  <c r="D122065" i="1"/>
  <c r="H122065" i="1" s="1"/>
  <c r="D122066" i="1"/>
  <c r="H122066" i="1" s="1"/>
  <c r="D122067" i="1"/>
  <c r="H122067" i="1" s="1"/>
  <c r="D122068" i="1"/>
  <c r="H122068" i="1" s="1"/>
  <c r="D122069" i="1"/>
  <c r="H122069" i="1" s="1"/>
  <c r="D122070" i="1"/>
  <c r="H122070" i="1" s="1"/>
  <c r="D122071" i="1"/>
  <c r="H122071" i="1" s="1"/>
  <c r="D122072" i="1"/>
  <c r="H122072" i="1" s="1"/>
  <c r="D122073" i="1"/>
  <c r="H122073" i="1" s="1"/>
  <c r="D122074" i="1"/>
  <c r="H122074" i="1" s="1"/>
  <c r="D122075" i="1"/>
  <c r="H122075" i="1" s="1"/>
  <c r="D122076" i="1"/>
  <c r="H122076" i="1" s="1"/>
  <c r="D122077" i="1"/>
  <c r="H122077" i="1" s="1"/>
  <c r="D122078" i="1"/>
  <c r="H122078" i="1" s="1"/>
  <c r="D122079" i="1"/>
  <c r="H122079" i="1" s="1"/>
  <c r="D122080" i="1"/>
  <c r="H122080" i="1" s="1"/>
  <c r="D122081" i="1"/>
  <c r="H122081" i="1" s="1"/>
  <c r="D122082" i="1"/>
  <c r="H122082" i="1" s="1"/>
  <c r="D122083" i="1"/>
  <c r="H122083" i="1" s="1"/>
  <c r="D122084" i="1"/>
  <c r="H122084" i="1" s="1"/>
  <c r="D122085" i="1"/>
  <c r="H122085" i="1" s="1"/>
  <c r="D122086" i="1"/>
  <c r="H122086" i="1" s="1"/>
  <c r="D122087" i="1"/>
  <c r="H122087" i="1" s="1"/>
  <c r="D122088" i="1"/>
  <c r="H122088" i="1" s="1"/>
  <c r="D122089" i="1"/>
  <c r="H122089" i="1" s="1"/>
  <c r="D122090" i="1"/>
  <c r="H122090" i="1" s="1"/>
  <c r="D122091" i="1"/>
  <c r="H122091" i="1" s="1"/>
  <c r="D122092" i="1"/>
  <c r="H122092" i="1" s="1"/>
  <c r="D122093" i="1"/>
  <c r="H122093" i="1" s="1"/>
  <c r="D122094" i="1"/>
  <c r="H122094" i="1" s="1"/>
  <c r="D122095" i="1"/>
  <c r="H122095" i="1" s="1"/>
  <c r="D122096" i="1"/>
  <c r="H122096" i="1" s="1"/>
  <c r="D122097" i="1"/>
  <c r="H122097" i="1" s="1"/>
  <c r="D122098" i="1"/>
  <c r="H122098" i="1" s="1"/>
  <c r="D122099" i="1"/>
  <c r="H122099" i="1" s="1"/>
  <c r="D122100" i="1"/>
  <c r="H122100" i="1" s="1"/>
  <c r="D122101" i="1"/>
  <c r="H122101" i="1" s="1"/>
  <c r="D122102" i="1"/>
  <c r="H122102" i="1" s="1"/>
  <c r="D122103" i="1"/>
  <c r="H122103" i="1" s="1"/>
  <c r="D122104" i="1"/>
  <c r="H122104" i="1" s="1"/>
  <c r="D122105" i="1"/>
  <c r="H122105" i="1" s="1"/>
  <c r="D122106" i="1"/>
  <c r="H122106" i="1" s="1"/>
  <c r="D122107" i="1"/>
  <c r="H122107" i="1" s="1"/>
  <c r="D122108" i="1"/>
  <c r="H122108" i="1" s="1"/>
  <c r="D122109" i="1"/>
  <c r="H122109" i="1" s="1"/>
  <c r="D122110" i="1"/>
  <c r="H122110" i="1" s="1"/>
  <c r="D122111" i="1"/>
  <c r="H122111" i="1" s="1"/>
  <c r="D122112" i="1"/>
  <c r="H122112" i="1" s="1"/>
  <c r="D122113" i="1"/>
  <c r="H122113" i="1" s="1"/>
  <c r="D122114" i="1"/>
  <c r="H122114" i="1" s="1"/>
  <c r="D122115" i="1"/>
  <c r="H122115" i="1" s="1"/>
  <c r="D122116" i="1"/>
  <c r="H122116" i="1" s="1"/>
  <c r="D122117" i="1"/>
  <c r="H122117" i="1" s="1"/>
  <c r="D122118" i="1"/>
  <c r="H122118" i="1" s="1"/>
  <c r="D122119" i="1"/>
  <c r="H122119" i="1" s="1"/>
  <c r="D122120" i="1"/>
  <c r="H122120" i="1" s="1"/>
  <c r="D122121" i="1"/>
  <c r="H122121" i="1" s="1"/>
  <c r="D122122" i="1"/>
  <c r="H122122" i="1" s="1"/>
  <c r="D122123" i="1"/>
  <c r="H122123" i="1" s="1"/>
  <c r="D122124" i="1"/>
  <c r="H122124" i="1" s="1"/>
  <c r="D122125" i="1"/>
  <c r="H122125" i="1" s="1"/>
  <c r="D122126" i="1"/>
  <c r="H122126" i="1" s="1"/>
  <c r="D122127" i="1"/>
  <c r="H122127" i="1" s="1"/>
  <c r="D122128" i="1"/>
  <c r="H122128" i="1" s="1"/>
  <c r="D122129" i="1"/>
  <c r="H122129" i="1" s="1"/>
  <c r="D122130" i="1"/>
  <c r="H122130" i="1" s="1"/>
  <c r="D122131" i="1"/>
  <c r="H122131" i="1" s="1"/>
  <c r="D122132" i="1"/>
  <c r="H122132" i="1" s="1"/>
  <c r="D122133" i="1"/>
  <c r="H122133" i="1" s="1"/>
  <c r="D122134" i="1"/>
  <c r="H122134" i="1" s="1"/>
  <c r="D122135" i="1"/>
  <c r="H122135" i="1" s="1"/>
  <c r="D122136" i="1"/>
  <c r="H122136" i="1" s="1"/>
  <c r="D122137" i="1"/>
  <c r="H122137" i="1" s="1"/>
  <c r="D122138" i="1"/>
  <c r="H122138" i="1" s="1"/>
  <c r="D122139" i="1"/>
  <c r="H122139" i="1" s="1"/>
  <c r="D122140" i="1"/>
  <c r="H122140" i="1" s="1"/>
  <c r="D122141" i="1"/>
  <c r="H122141" i="1" s="1"/>
  <c r="D122142" i="1"/>
  <c r="H122142" i="1" s="1"/>
  <c r="D122143" i="1"/>
  <c r="H122143" i="1" s="1"/>
  <c r="D122144" i="1"/>
  <c r="H122144" i="1" s="1"/>
  <c r="D122145" i="1"/>
  <c r="H122145" i="1" s="1"/>
  <c r="D122146" i="1"/>
  <c r="H122146" i="1" s="1"/>
  <c r="D122147" i="1"/>
  <c r="H122147" i="1" s="1"/>
  <c r="D122148" i="1"/>
  <c r="H122148" i="1" s="1"/>
  <c r="D122149" i="1"/>
  <c r="H122149" i="1" s="1"/>
  <c r="D122150" i="1"/>
  <c r="H122150" i="1" s="1"/>
  <c r="D122151" i="1"/>
  <c r="H122151" i="1" s="1"/>
  <c r="D122152" i="1"/>
  <c r="H122152" i="1" s="1"/>
  <c r="D122153" i="1"/>
  <c r="H122153" i="1" s="1"/>
  <c r="D122154" i="1"/>
  <c r="H122154" i="1" s="1"/>
  <c r="D122155" i="1"/>
  <c r="H122155" i="1" s="1"/>
  <c r="D122156" i="1"/>
  <c r="H122156" i="1" s="1"/>
  <c r="D122157" i="1"/>
  <c r="H122157" i="1" s="1"/>
  <c r="D122158" i="1"/>
  <c r="H122158" i="1" s="1"/>
  <c r="D122159" i="1"/>
  <c r="H122159" i="1" s="1"/>
  <c r="D122160" i="1"/>
  <c r="H122160" i="1" s="1"/>
  <c r="D122161" i="1"/>
  <c r="H122161" i="1" s="1"/>
  <c r="D122162" i="1"/>
  <c r="H122162" i="1" s="1"/>
  <c r="D122163" i="1"/>
  <c r="H122163" i="1" s="1"/>
  <c r="D122164" i="1"/>
  <c r="H122164" i="1" s="1"/>
  <c r="D122165" i="1"/>
  <c r="H122165" i="1" s="1"/>
  <c r="D122166" i="1"/>
  <c r="H122166" i="1" s="1"/>
  <c r="D122167" i="1"/>
  <c r="H122167" i="1" s="1"/>
  <c r="D122168" i="1"/>
  <c r="H122168" i="1" s="1"/>
  <c r="D122169" i="1"/>
  <c r="H122169" i="1" s="1"/>
  <c r="D122170" i="1"/>
  <c r="H122170" i="1" s="1"/>
  <c r="D122171" i="1"/>
  <c r="H122171" i="1" s="1"/>
  <c r="D122172" i="1"/>
  <c r="H122172" i="1" s="1"/>
  <c r="D122173" i="1"/>
  <c r="H122173" i="1" s="1"/>
  <c r="D122174" i="1"/>
  <c r="H122174" i="1" s="1"/>
  <c r="D122175" i="1"/>
  <c r="H122175" i="1" s="1"/>
  <c r="D122176" i="1"/>
  <c r="H122176" i="1" s="1"/>
  <c r="D122177" i="1"/>
  <c r="H122177" i="1" s="1"/>
  <c r="D122178" i="1"/>
  <c r="H122178" i="1" s="1"/>
  <c r="D122179" i="1"/>
  <c r="H122179" i="1" s="1"/>
  <c r="D122180" i="1"/>
  <c r="H122180" i="1" s="1"/>
  <c r="D122181" i="1"/>
  <c r="H122181" i="1" s="1"/>
  <c r="D122182" i="1"/>
  <c r="H122182" i="1" s="1"/>
  <c r="D122183" i="1"/>
  <c r="H122183" i="1" s="1"/>
  <c r="D122184" i="1"/>
  <c r="H122184" i="1" s="1"/>
  <c r="D122185" i="1"/>
  <c r="H122185" i="1" s="1"/>
  <c r="D122186" i="1"/>
  <c r="H122186" i="1" s="1"/>
  <c r="D122187" i="1"/>
  <c r="H122187" i="1" s="1"/>
  <c r="D122188" i="1"/>
  <c r="H122188" i="1" s="1"/>
  <c r="D122189" i="1"/>
  <c r="H122189" i="1" s="1"/>
  <c r="D122190" i="1"/>
  <c r="H122190" i="1" s="1"/>
  <c r="D122191" i="1"/>
  <c r="H122191" i="1" s="1"/>
  <c r="D122192" i="1"/>
  <c r="H122192" i="1" s="1"/>
  <c r="D122193" i="1"/>
  <c r="H122193" i="1" s="1"/>
  <c r="D122194" i="1"/>
  <c r="H122194" i="1" s="1"/>
  <c r="D122195" i="1"/>
  <c r="H122195" i="1" s="1"/>
  <c r="D122196" i="1"/>
  <c r="H122196" i="1" s="1"/>
  <c r="D122197" i="1"/>
  <c r="H122197" i="1" s="1"/>
  <c r="D122198" i="1"/>
  <c r="H122198" i="1" s="1"/>
  <c r="D122199" i="1"/>
  <c r="H122199" i="1" s="1"/>
  <c r="D122200" i="1"/>
  <c r="H122200" i="1" s="1"/>
  <c r="D122201" i="1"/>
  <c r="H122201" i="1" s="1"/>
  <c r="D122202" i="1"/>
  <c r="H122202" i="1" s="1"/>
  <c r="D122203" i="1"/>
  <c r="H122203" i="1" s="1"/>
  <c r="D122204" i="1"/>
  <c r="H122204" i="1" s="1"/>
  <c r="D122205" i="1"/>
  <c r="H122205" i="1" s="1"/>
  <c r="D122206" i="1"/>
  <c r="H122206" i="1" s="1"/>
  <c r="D122207" i="1"/>
  <c r="H122207" i="1" s="1"/>
  <c r="D122208" i="1"/>
  <c r="H122208" i="1" s="1"/>
  <c r="D122209" i="1"/>
  <c r="H122209" i="1" s="1"/>
  <c r="D122210" i="1"/>
  <c r="H122210" i="1" s="1"/>
  <c r="D122211" i="1"/>
  <c r="H122211" i="1" s="1"/>
  <c r="D122212" i="1"/>
  <c r="H122212" i="1" s="1"/>
  <c r="D122213" i="1"/>
  <c r="H122213" i="1" s="1"/>
  <c r="D122214" i="1"/>
  <c r="H122214" i="1" s="1"/>
  <c r="D122215" i="1"/>
  <c r="H122215" i="1" s="1"/>
  <c r="D122216" i="1"/>
  <c r="H122216" i="1" s="1"/>
  <c r="D122217" i="1"/>
  <c r="H122217" i="1" s="1"/>
  <c r="D122218" i="1"/>
  <c r="H122218" i="1" s="1"/>
  <c r="D122219" i="1"/>
  <c r="H122219" i="1" s="1"/>
  <c r="D122220" i="1"/>
  <c r="H122220" i="1" s="1"/>
  <c r="D122221" i="1"/>
  <c r="H122221" i="1" s="1"/>
  <c r="D122222" i="1"/>
  <c r="H122222" i="1" s="1"/>
  <c r="D122223" i="1"/>
  <c r="H122223" i="1" s="1"/>
  <c r="D122224" i="1"/>
  <c r="H122224" i="1" s="1"/>
  <c r="D122225" i="1"/>
  <c r="H122225" i="1" s="1"/>
  <c r="D122226" i="1"/>
  <c r="H122226" i="1" s="1"/>
  <c r="D122227" i="1"/>
  <c r="H122227" i="1" s="1"/>
  <c r="D122228" i="1"/>
  <c r="H122228" i="1" s="1"/>
  <c r="D122229" i="1"/>
  <c r="H122229" i="1" s="1"/>
  <c r="D122230" i="1"/>
  <c r="H122230" i="1" s="1"/>
  <c r="D122231" i="1"/>
  <c r="H122231" i="1" s="1"/>
  <c r="D122232" i="1"/>
  <c r="H122232" i="1" s="1"/>
  <c r="D122233" i="1"/>
  <c r="H122233" i="1" s="1"/>
  <c r="D122234" i="1"/>
  <c r="H122234" i="1" s="1"/>
  <c r="D122235" i="1"/>
  <c r="H122235" i="1" s="1"/>
  <c r="D122236" i="1"/>
  <c r="H122236" i="1" s="1"/>
  <c r="D122237" i="1"/>
  <c r="H122237" i="1" s="1"/>
  <c r="D122238" i="1"/>
  <c r="H122238" i="1" s="1"/>
  <c r="D122239" i="1"/>
  <c r="H122239" i="1" s="1"/>
  <c r="D122240" i="1"/>
  <c r="H122240" i="1" s="1"/>
  <c r="D122241" i="1"/>
  <c r="H122241" i="1" s="1"/>
  <c r="D122242" i="1"/>
  <c r="H122242" i="1" s="1"/>
  <c r="D122243" i="1"/>
  <c r="H122243" i="1" s="1"/>
  <c r="D122244" i="1"/>
  <c r="H122244" i="1" s="1"/>
  <c r="D122245" i="1"/>
  <c r="H122245" i="1" s="1"/>
  <c r="D122246" i="1"/>
  <c r="H122246" i="1" s="1"/>
  <c r="D122247" i="1"/>
  <c r="H122247" i="1" s="1"/>
  <c r="D122248" i="1"/>
  <c r="H122248" i="1" s="1"/>
  <c r="D122249" i="1"/>
  <c r="H122249" i="1" s="1"/>
  <c r="D122250" i="1"/>
  <c r="H122250" i="1" s="1"/>
  <c r="D122251" i="1"/>
  <c r="H122251" i="1" s="1"/>
  <c r="D122252" i="1"/>
  <c r="H122252" i="1" s="1"/>
  <c r="D122253" i="1"/>
  <c r="H122253" i="1" s="1"/>
  <c r="D122254" i="1"/>
  <c r="H122254" i="1" s="1"/>
  <c r="D122255" i="1"/>
  <c r="H122255" i="1" s="1"/>
  <c r="D122256" i="1"/>
  <c r="H122256" i="1" s="1"/>
  <c r="D122257" i="1"/>
  <c r="H122257" i="1" s="1"/>
  <c r="D122258" i="1"/>
  <c r="H122258" i="1" s="1"/>
  <c r="D122259" i="1"/>
  <c r="H122259" i="1" s="1"/>
  <c r="D122260" i="1"/>
  <c r="H122260" i="1" s="1"/>
  <c r="D122261" i="1"/>
  <c r="H122261" i="1" s="1"/>
  <c r="D122262" i="1"/>
  <c r="H122262" i="1" s="1"/>
  <c r="D122263" i="1"/>
  <c r="H122263" i="1" s="1"/>
  <c r="D122264" i="1"/>
  <c r="H122264" i="1" s="1"/>
  <c r="D122265" i="1"/>
  <c r="H122265" i="1" s="1"/>
  <c r="D122266" i="1"/>
  <c r="H122266" i="1" s="1"/>
  <c r="D122267" i="1"/>
  <c r="H122267" i="1" s="1"/>
  <c r="D122268" i="1"/>
  <c r="H122268" i="1" s="1"/>
  <c r="D122269" i="1"/>
  <c r="H122269" i="1" s="1"/>
  <c r="D122270" i="1"/>
  <c r="H122270" i="1" s="1"/>
  <c r="D122271" i="1"/>
  <c r="H122271" i="1" s="1"/>
  <c r="D122272" i="1"/>
  <c r="H122272" i="1" s="1"/>
  <c r="D122273" i="1"/>
  <c r="H122273" i="1" s="1"/>
  <c r="D122274" i="1"/>
  <c r="H122274" i="1" s="1"/>
  <c r="D122275" i="1"/>
  <c r="H122275" i="1" s="1"/>
  <c r="D122276" i="1"/>
  <c r="H122276" i="1" s="1"/>
  <c r="D122277" i="1"/>
  <c r="H122277" i="1" s="1"/>
  <c r="D122278" i="1"/>
  <c r="H122278" i="1" s="1"/>
  <c r="D122279" i="1"/>
  <c r="H122279" i="1" s="1"/>
  <c r="D122280" i="1"/>
  <c r="H122280" i="1" s="1"/>
  <c r="D122281" i="1"/>
  <c r="H122281" i="1" s="1"/>
  <c r="D122282" i="1"/>
  <c r="H122282" i="1" s="1"/>
  <c r="D122283" i="1"/>
  <c r="H122283" i="1" s="1"/>
  <c r="D122284" i="1"/>
  <c r="H122284" i="1" s="1"/>
  <c r="D122285" i="1"/>
  <c r="H122285" i="1" s="1"/>
  <c r="D122286" i="1"/>
  <c r="H122286" i="1" s="1"/>
  <c r="D122287" i="1"/>
  <c r="H122287" i="1" s="1"/>
  <c r="D122288" i="1"/>
  <c r="H122288" i="1" s="1"/>
  <c r="D122289" i="1"/>
  <c r="H122289" i="1" s="1"/>
  <c r="D122290" i="1"/>
  <c r="H122290" i="1" s="1"/>
  <c r="D122291" i="1"/>
  <c r="H122291" i="1" s="1"/>
  <c r="D122292" i="1"/>
  <c r="H122292" i="1" s="1"/>
  <c r="D122293" i="1"/>
  <c r="H122293" i="1" s="1"/>
  <c r="D122294" i="1"/>
  <c r="H122294" i="1" s="1"/>
  <c r="D122295" i="1"/>
  <c r="H122295" i="1" s="1"/>
  <c r="D122296" i="1"/>
  <c r="H122296" i="1" s="1"/>
  <c r="D122297" i="1"/>
  <c r="H122297" i="1" s="1"/>
  <c r="D122298" i="1"/>
  <c r="H122298" i="1" s="1"/>
  <c r="D122299" i="1"/>
  <c r="H122299" i="1" s="1"/>
  <c r="D122300" i="1"/>
  <c r="H122300" i="1" s="1"/>
  <c r="D122301" i="1"/>
  <c r="H122301" i="1" s="1"/>
  <c r="D122302" i="1"/>
  <c r="H122302" i="1" s="1"/>
  <c r="D122303" i="1"/>
  <c r="H122303" i="1" s="1"/>
  <c r="D122304" i="1"/>
  <c r="H122304" i="1" s="1"/>
  <c r="D122305" i="1"/>
  <c r="H122305" i="1" s="1"/>
  <c r="D122306" i="1"/>
  <c r="H122306" i="1" s="1"/>
  <c r="D122307" i="1"/>
  <c r="H122307" i="1" s="1"/>
  <c r="D122308" i="1"/>
  <c r="H122308" i="1" s="1"/>
  <c r="D122309" i="1"/>
  <c r="H122309" i="1" s="1"/>
  <c r="D122310" i="1"/>
  <c r="H122310" i="1" s="1"/>
  <c r="D122311" i="1"/>
  <c r="H122311" i="1" s="1"/>
  <c r="D122312" i="1"/>
  <c r="H122312" i="1" s="1"/>
  <c r="D122313" i="1"/>
  <c r="H122313" i="1" s="1"/>
  <c r="D122314" i="1"/>
  <c r="H122314" i="1" s="1"/>
  <c r="D122315" i="1"/>
  <c r="H122315" i="1" s="1"/>
  <c r="D122316" i="1"/>
  <c r="H122316" i="1" s="1"/>
  <c r="D122317" i="1"/>
  <c r="H122317" i="1" s="1"/>
  <c r="D122318" i="1"/>
  <c r="H122318" i="1" s="1"/>
  <c r="D122319" i="1"/>
  <c r="H122319" i="1" s="1"/>
  <c r="D122320" i="1"/>
  <c r="H122320" i="1" s="1"/>
  <c r="D122321" i="1"/>
  <c r="H122321" i="1" s="1"/>
  <c r="D122322" i="1"/>
  <c r="H122322" i="1" s="1"/>
  <c r="D122323" i="1"/>
  <c r="H122323" i="1" s="1"/>
  <c r="D122324" i="1"/>
  <c r="H122324" i="1" s="1"/>
  <c r="D122325" i="1"/>
  <c r="H122325" i="1" s="1"/>
  <c r="D122326" i="1"/>
  <c r="H122326" i="1" s="1"/>
  <c r="D122327" i="1"/>
  <c r="H122327" i="1" s="1"/>
  <c r="D122328" i="1"/>
  <c r="H122328" i="1" s="1"/>
  <c r="D122329" i="1"/>
  <c r="H122329" i="1" s="1"/>
  <c r="D122330" i="1"/>
  <c r="H122330" i="1" s="1"/>
  <c r="D122331" i="1"/>
  <c r="H122331" i="1" s="1"/>
  <c r="D122332" i="1"/>
  <c r="H122332" i="1" s="1"/>
  <c r="D122333" i="1"/>
  <c r="H122333" i="1" s="1"/>
  <c r="D122334" i="1"/>
  <c r="H122334" i="1" s="1"/>
  <c r="D122335" i="1"/>
  <c r="H122335" i="1" s="1"/>
  <c r="D122336" i="1"/>
  <c r="H122336" i="1" s="1"/>
  <c r="D122337" i="1"/>
  <c r="H122337" i="1" s="1"/>
  <c r="D122338" i="1"/>
  <c r="H122338" i="1" s="1"/>
  <c r="D122339" i="1"/>
  <c r="H122339" i="1" s="1"/>
  <c r="D122340" i="1"/>
  <c r="H122340" i="1" s="1"/>
  <c r="D122341" i="1"/>
  <c r="H122341" i="1" s="1"/>
  <c r="D122342" i="1"/>
  <c r="H122342" i="1" s="1"/>
  <c r="D122343" i="1"/>
  <c r="H122343" i="1" s="1"/>
  <c r="D122344" i="1"/>
  <c r="H122344" i="1" s="1"/>
  <c r="D122345" i="1"/>
  <c r="H122345" i="1" s="1"/>
  <c r="D122346" i="1"/>
  <c r="H122346" i="1" s="1"/>
  <c r="D122347" i="1"/>
  <c r="H122347" i="1" s="1"/>
  <c r="D122348" i="1"/>
  <c r="H122348" i="1" s="1"/>
  <c r="D122349" i="1"/>
  <c r="H122349" i="1" s="1"/>
  <c r="D122350" i="1"/>
  <c r="H122350" i="1" s="1"/>
  <c r="D122351" i="1"/>
  <c r="H122351" i="1" s="1"/>
  <c r="D122352" i="1"/>
  <c r="H122352" i="1" s="1"/>
  <c r="D122353" i="1"/>
  <c r="H122353" i="1" s="1"/>
  <c r="D122354" i="1"/>
  <c r="H122354" i="1" s="1"/>
  <c r="D122355" i="1"/>
  <c r="H122355" i="1" s="1"/>
  <c r="D122356" i="1"/>
  <c r="H122356" i="1" s="1"/>
  <c r="D122357" i="1"/>
  <c r="H122357" i="1" s="1"/>
  <c r="D122358" i="1"/>
  <c r="H122358" i="1" s="1"/>
  <c r="D122359" i="1"/>
  <c r="H122359" i="1" s="1"/>
  <c r="D122360" i="1"/>
  <c r="H122360" i="1" s="1"/>
  <c r="D122361" i="1"/>
  <c r="H122361" i="1" s="1"/>
  <c r="D122362" i="1"/>
  <c r="H122362" i="1" s="1"/>
  <c r="D122363" i="1"/>
  <c r="H122363" i="1" s="1"/>
  <c r="D122364" i="1"/>
  <c r="H122364" i="1" s="1"/>
  <c r="D122365" i="1"/>
  <c r="H122365" i="1" s="1"/>
  <c r="D122366" i="1"/>
  <c r="H122366" i="1" s="1"/>
  <c r="D122367" i="1"/>
  <c r="H122367" i="1" s="1"/>
  <c r="D122368" i="1"/>
  <c r="H122368" i="1" s="1"/>
  <c r="D122369" i="1"/>
  <c r="H122369" i="1" s="1"/>
  <c r="D122370" i="1"/>
  <c r="H122370" i="1" s="1"/>
  <c r="D122371" i="1"/>
  <c r="H122371" i="1" s="1"/>
  <c r="D122372" i="1"/>
  <c r="H122372" i="1" s="1"/>
  <c r="D122373" i="1"/>
  <c r="H122373" i="1" s="1"/>
  <c r="D122374" i="1"/>
  <c r="H122374" i="1" s="1"/>
  <c r="D122375" i="1"/>
  <c r="H122375" i="1" s="1"/>
  <c r="D122376" i="1"/>
  <c r="H122376" i="1" s="1"/>
  <c r="D122377" i="1"/>
  <c r="H122377" i="1" s="1"/>
  <c r="D122378" i="1"/>
  <c r="H122378" i="1" s="1"/>
  <c r="D122379" i="1"/>
  <c r="H122379" i="1" s="1"/>
  <c r="D122380" i="1"/>
  <c r="H122380" i="1" s="1"/>
  <c r="D122381" i="1"/>
  <c r="H122381" i="1" s="1"/>
  <c r="D122382" i="1"/>
  <c r="H122382" i="1" s="1"/>
  <c r="D122383" i="1"/>
  <c r="H122383" i="1" s="1"/>
  <c r="D122384" i="1"/>
  <c r="H122384" i="1" s="1"/>
  <c r="D122385" i="1"/>
  <c r="H122385" i="1" s="1"/>
  <c r="D122386" i="1"/>
  <c r="H122386" i="1" s="1"/>
  <c r="D122387" i="1"/>
  <c r="H122387" i="1" s="1"/>
  <c r="D122388" i="1"/>
  <c r="H122388" i="1" s="1"/>
  <c r="D122389" i="1"/>
  <c r="H122389" i="1" s="1"/>
  <c r="D122390" i="1"/>
  <c r="H122390" i="1" s="1"/>
  <c r="D122391" i="1"/>
  <c r="H122391" i="1" s="1"/>
  <c r="D122392" i="1"/>
  <c r="H122392" i="1" s="1"/>
  <c r="D122393" i="1"/>
  <c r="H122393" i="1" s="1"/>
  <c r="D122394" i="1"/>
  <c r="H122394" i="1" s="1"/>
  <c r="D122395" i="1"/>
  <c r="H122395" i="1" s="1"/>
  <c r="D122396" i="1"/>
  <c r="H122396" i="1" s="1"/>
  <c r="D122397" i="1"/>
  <c r="H122397" i="1" s="1"/>
  <c r="D122398" i="1"/>
  <c r="H122398" i="1" s="1"/>
  <c r="D122399" i="1"/>
  <c r="H122399" i="1" s="1"/>
  <c r="D122400" i="1"/>
  <c r="H122400" i="1" s="1"/>
  <c r="D122401" i="1"/>
  <c r="H122401" i="1" s="1"/>
  <c r="D122402" i="1"/>
  <c r="H122402" i="1" s="1"/>
  <c r="D122403" i="1"/>
  <c r="H122403" i="1" s="1"/>
  <c r="D122404" i="1"/>
  <c r="H122404" i="1" s="1"/>
  <c r="D122405" i="1"/>
  <c r="H122405" i="1" s="1"/>
  <c r="D122406" i="1"/>
  <c r="H122406" i="1" s="1"/>
  <c r="D122407" i="1"/>
  <c r="H122407" i="1" s="1"/>
  <c r="D122408" i="1"/>
  <c r="H122408" i="1" s="1"/>
  <c r="D122409" i="1"/>
  <c r="H122409" i="1" s="1"/>
  <c r="D122410" i="1"/>
  <c r="H122410" i="1" s="1"/>
  <c r="D122411" i="1"/>
  <c r="H122411" i="1" s="1"/>
  <c r="D122412" i="1"/>
  <c r="H122412" i="1" s="1"/>
  <c r="D122413" i="1"/>
  <c r="H122413" i="1" s="1"/>
  <c r="D122414" i="1"/>
  <c r="H122414" i="1" s="1"/>
  <c r="D122415" i="1"/>
  <c r="H122415" i="1" s="1"/>
  <c r="D122416" i="1"/>
  <c r="H122416" i="1" s="1"/>
  <c r="D122417" i="1"/>
  <c r="H122417" i="1" s="1"/>
  <c r="D122418" i="1"/>
  <c r="H122418" i="1" s="1"/>
  <c r="D122419" i="1"/>
  <c r="H122419" i="1" s="1"/>
  <c r="D122420" i="1"/>
  <c r="H122420" i="1" s="1"/>
  <c r="D122421" i="1"/>
  <c r="H122421" i="1" s="1"/>
  <c r="D122422" i="1"/>
  <c r="H122422" i="1" s="1"/>
  <c r="D122423" i="1"/>
  <c r="H122423" i="1" s="1"/>
  <c r="D122424" i="1"/>
  <c r="H122424" i="1" s="1"/>
  <c r="D122425" i="1"/>
  <c r="H122425" i="1" s="1"/>
  <c r="D122426" i="1"/>
  <c r="H122426" i="1" s="1"/>
  <c r="D122427" i="1"/>
  <c r="H122427" i="1" s="1"/>
  <c r="D122428" i="1"/>
  <c r="H122428" i="1" s="1"/>
  <c r="D122429" i="1"/>
  <c r="H122429" i="1" s="1"/>
  <c r="D122430" i="1"/>
  <c r="H122430" i="1" s="1"/>
  <c r="D122431" i="1"/>
  <c r="H122431" i="1" s="1"/>
  <c r="D122432" i="1"/>
  <c r="H122432" i="1" s="1"/>
  <c r="D122433" i="1"/>
  <c r="H122433" i="1" s="1"/>
  <c r="D122434" i="1"/>
  <c r="H122434" i="1" s="1"/>
  <c r="D122435" i="1"/>
  <c r="H122435" i="1" s="1"/>
  <c r="D122436" i="1"/>
  <c r="H122436" i="1" s="1"/>
  <c r="D122437" i="1"/>
  <c r="H122437" i="1" s="1"/>
  <c r="D122438" i="1"/>
  <c r="H122438" i="1" s="1"/>
  <c r="D122439" i="1"/>
  <c r="H122439" i="1" s="1"/>
  <c r="D122440" i="1"/>
  <c r="H122440" i="1" s="1"/>
  <c r="D122441" i="1"/>
  <c r="H122441" i="1" s="1"/>
  <c r="D122442" i="1"/>
  <c r="H122442" i="1" s="1"/>
  <c r="D122443" i="1"/>
  <c r="H122443" i="1" s="1"/>
  <c r="D122444" i="1"/>
  <c r="H122444" i="1" s="1"/>
  <c r="D122445" i="1"/>
  <c r="H122445" i="1" s="1"/>
  <c r="D122446" i="1"/>
  <c r="H122446" i="1" s="1"/>
  <c r="D122447" i="1"/>
  <c r="H122447" i="1" s="1"/>
  <c r="D122448" i="1"/>
  <c r="H122448" i="1" s="1"/>
  <c r="D122449" i="1"/>
  <c r="H122449" i="1" s="1"/>
  <c r="D122450" i="1"/>
  <c r="H122450" i="1" s="1"/>
  <c r="D122451" i="1"/>
  <c r="H122451" i="1" s="1"/>
  <c r="D122452" i="1"/>
  <c r="H122452" i="1" s="1"/>
  <c r="D122453" i="1"/>
  <c r="H122453" i="1" s="1"/>
  <c r="D122454" i="1"/>
  <c r="H122454" i="1" s="1"/>
  <c r="D122455" i="1"/>
  <c r="H122455" i="1" s="1"/>
  <c r="D122456" i="1"/>
  <c r="H122456" i="1" s="1"/>
  <c r="D122457" i="1"/>
  <c r="H122457" i="1" s="1"/>
  <c r="D122458" i="1"/>
  <c r="H122458" i="1" s="1"/>
  <c r="D122459" i="1"/>
  <c r="H122459" i="1" s="1"/>
  <c r="D122460" i="1"/>
  <c r="H122460" i="1" s="1"/>
  <c r="D122461" i="1"/>
  <c r="H122461" i="1" s="1"/>
  <c r="D122462" i="1"/>
  <c r="H122462" i="1" s="1"/>
  <c r="D122463" i="1"/>
  <c r="H122463" i="1" s="1"/>
  <c r="D122464" i="1"/>
  <c r="H122464" i="1" s="1"/>
  <c r="D122465" i="1"/>
  <c r="H122465" i="1" s="1"/>
  <c r="D122466" i="1"/>
  <c r="H122466" i="1" s="1"/>
  <c r="D122467" i="1"/>
  <c r="H122467" i="1" s="1"/>
  <c r="D122468" i="1"/>
  <c r="H122468" i="1" s="1"/>
  <c r="D122469" i="1"/>
  <c r="H122469" i="1" s="1"/>
  <c r="D122470" i="1"/>
  <c r="H122470" i="1" s="1"/>
  <c r="D122471" i="1"/>
  <c r="H122471" i="1" s="1"/>
  <c r="D122472" i="1"/>
  <c r="H122472" i="1" s="1"/>
  <c r="D122473" i="1"/>
  <c r="H122473" i="1" s="1"/>
  <c r="D122474" i="1"/>
  <c r="H122474" i="1" s="1"/>
  <c r="D122475" i="1"/>
  <c r="H122475" i="1" s="1"/>
  <c r="D122476" i="1"/>
  <c r="H122476" i="1" s="1"/>
  <c r="D122477" i="1"/>
  <c r="H122477" i="1" s="1"/>
  <c r="D122478" i="1"/>
  <c r="H122478" i="1" s="1"/>
  <c r="D122479" i="1"/>
  <c r="H122479" i="1" s="1"/>
  <c r="D122480" i="1"/>
  <c r="H122480" i="1" s="1"/>
  <c r="D122481" i="1"/>
  <c r="H122481" i="1" s="1"/>
  <c r="D122482" i="1"/>
  <c r="H122482" i="1" s="1"/>
  <c r="D122483" i="1"/>
  <c r="H122483" i="1" s="1"/>
  <c r="D122484" i="1"/>
  <c r="H122484" i="1" s="1"/>
  <c r="D122485" i="1"/>
  <c r="H122485" i="1" s="1"/>
  <c r="D122486" i="1"/>
  <c r="H122486" i="1" s="1"/>
  <c r="D122487" i="1"/>
  <c r="H122487" i="1" s="1"/>
  <c r="D122488" i="1"/>
  <c r="H122488" i="1" s="1"/>
  <c r="D122489" i="1"/>
  <c r="H122489" i="1" s="1"/>
  <c r="D122490" i="1"/>
  <c r="H122490" i="1" s="1"/>
  <c r="D122491" i="1"/>
  <c r="H122491" i="1" s="1"/>
  <c r="D122492" i="1"/>
  <c r="H122492" i="1" s="1"/>
  <c r="D122493" i="1"/>
  <c r="H122493" i="1" s="1"/>
  <c r="D122494" i="1"/>
  <c r="H122494" i="1" s="1"/>
  <c r="D122495" i="1"/>
  <c r="H122495" i="1" s="1"/>
  <c r="D122496" i="1"/>
  <c r="H122496" i="1" s="1"/>
  <c r="D122497" i="1"/>
  <c r="H122497" i="1" s="1"/>
  <c r="D122498" i="1"/>
  <c r="H122498" i="1" s="1"/>
  <c r="D122499" i="1"/>
  <c r="H122499" i="1" s="1"/>
  <c r="D122500" i="1"/>
  <c r="H122500" i="1" s="1"/>
  <c r="D122501" i="1"/>
  <c r="H122501" i="1" s="1"/>
  <c r="D122502" i="1"/>
  <c r="H122502" i="1" s="1"/>
  <c r="D122503" i="1"/>
  <c r="H122503" i="1" s="1"/>
  <c r="D122504" i="1"/>
  <c r="H122504" i="1" s="1"/>
  <c r="D122505" i="1"/>
  <c r="H122505" i="1" s="1"/>
  <c r="D122506" i="1"/>
  <c r="H122506" i="1" s="1"/>
  <c r="D122507" i="1"/>
  <c r="H122507" i="1" s="1"/>
  <c r="D122508" i="1"/>
  <c r="H122508" i="1" s="1"/>
  <c r="D122509" i="1"/>
  <c r="H122509" i="1" s="1"/>
  <c r="D122510" i="1"/>
  <c r="H122510" i="1" s="1"/>
  <c r="D122511" i="1"/>
  <c r="H122511" i="1" s="1"/>
  <c r="D122512" i="1"/>
  <c r="H122512" i="1" s="1"/>
  <c r="D122513" i="1"/>
  <c r="H122513" i="1" s="1"/>
  <c r="D122514" i="1"/>
  <c r="H122514" i="1" s="1"/>
  <c r="D122515" i="1"/>
  <c r="H122515" i="1" s="1"/>
  <c r="D122516" i="1"/>
  <c r="H122516" i="1" s="1"/>
  <c r="D122517" i="1"/>
  <c r="H122517" i="1" s="1"/>
  <c r="D122518" i="1"/>
  <c r="H122518" i="1" s="1"/>
  <c r="D122519" i="1"/>
  <c r="H122519" i="1" s="1"/>
  <c r="D122520" i="1"/>
  <c r="H122520" i="1" s="1"/>
  <c r="D122521" i="1"/>
  <c r="H122521" i="1" s="1"/>
  <c r="D122522" i="1"/>
  <c r="H122522" i="1" s="1"/>
  <c r="D122523" i="1"/>
  <c r="H122523" i="1" s="1"/>
  <c r="D122524" i="1"/>
  <c r="H122524" i="1" s="1"/>
  <c r="D122525" i="1"/>
  <c r="H122525" i="1" s="1"/>
  <c r="D122526" i="1"/>
  <c r="H122526" i="1" s="1"/>
  <c r="D122527" i="1"/>
  <c r="H122527" i="1" s="1"/>
  <c r="D122528" i="1"/>
  <c r="H122528" i="1" s="1"/>
  <c r="D122529" i="1"/>
  <c r="H122529" i="1" s="1"/>
  <c r="D122530" i="1"/>
  <c r="H122530" i="1" s="1"/>
  <c r="D122531" i="1"/>
  <c r="H122531" i="1" s="1"/>
  <c r="D122532" i="1"/>
  <c r="H122532" i="1" s="1"/>
  <c r="D122533" i="1"/>
  <c r="H122533" i="1" s="1"/>
  <c r="D122534" i="1"/>
  <c r="H122534" i="1" s="1"/>
  <c r="D122535" i="1"/>
  <c r="H122535" i="1" s="1"/>
  <c r="D122536" i="1"/>
  <c r="H122536" i="1" s="1"/>
  <c r="D122537" i="1"/>
  <c r="H122537" i="1" s="1"/>
  <c r="D122538" i="1"/>
  <c r="H122538" i="1" s="1"/>
  <c r="D122539" i="1"/>
  <c r="H122539" i="1" s="1"/>
  <c r="D122540" i="1"/>
  <c r="H122540" i="1" s="1"/>
  <c r="D122541" i="1"/>
  <c r="H122541" i="1" s="1"/>
  <c r="D122542" i="1"/>
  <c r="H122542" i="1" s="1"/>
  <c r="D122543" i="1"/>
  <c r="H122543" i="1" s="1"/>
  <c r="D122544" i="1"/>
  <c r="H122544" i="1" s="1"/>
  <c r="D122545" i="1"/>
  <c r="H122545" i="1" s="1"/>
  <c r="D122546" i="1"/>
  <c r="H122546" i="1" s="1"/>
  <c r="D122547" i="1"/>
  <c r="H122547" i="1" s="1"/>
  <c r="D122548" i="1"/>
  <c r="H122548" i="1" s="1"/>
  <c r="D122549" i="1"/>
  <c r="H122549" i="1" s="1"/>
  <c r="D122550" i="1"/>
  <c r="H122550" i="1" s="1"/>
  <c r="D122551" i="1"/>
  <c r="H122551" i="1" s="1"/>
  <c r="D122552" i="1"/>
  <c r="H122552" i="1" s="1"/>
  <c r="D122553" i="1"/>
  <c r="H122553" i="1" s="1"/>
  <c r="D122554" i="1"/>
  <c r="H122554" i="1" s="1"/>
  <c r="D122555" i="1"/>
  <c r="H122555" i="1" s="1"/>
  <c r="D122556" i="1"/>
  <c r="H122556" i="1" s="1"/>
  <c r="D122557" i="1"/>
  <c r="H122557" i="1" s="1"/>
  <c r="D122558" i="1"/>
  <c r="H122558" i="1" s="1"/>
  <c r="D122559" i="1"/>
  <c r="H122559" i="1" s="1"/>
  <c r="D122560" i="1"/>
  <c r="H122560" i="1" s="1"/>
  <c r="D122561" i="1"/>
  <c r="H122561" i="1" s="1"/>
  <c r="D122562" i="1"/>
  <c r="H122562" i="1" s="1"/>
  <c r="D122563" i="1"/>
  <c r="H122563" i="1" s="1"/>
  <c r="D122564" i="1"/>
  <c r="H122564" i="1" s="1"/>
  <c r="D122565" i="1"/>
  <c r="H122565" i="1" s="1"/>
  <c r="D122566" i="1"/>
  <c r="H122566" i="1" s="1"/>
  <c r="D122567" i="1"/>
  <c r="H122567" i="1" s="1"/>
  <c r="D122568" i="1"/>
  <c r="H122568" i="1" s="1"/>
  <c r="D122569" i="1"/>
  <c r="H122569" i="1" s="1"/>
  <c r="D122570" i="1"/>
  <c r="H122570" i="1" s="1"/>
  <c r="D122571" i="1"/>
  <c r="H122571" i="1" s="1"/>
  <c r="D122572" i="1"/>
  <c r="H122572" i="1" s="1"/>
  <c r="D122573" i="1"/>
  <c r="H122573" i="1" s="1"/>
  <c r="D122574" i="1"/>
  <c r="H122574" i="1" s="1"/>
  <c r="D122575" i="1"/>
  <c r="H122575" i="1" s="1"/>
  <c r="D122576" i="1"/>
  <c r="H122576" i="1" s="1"/>
  <c r="D122577" i="1"/>
  <c r="H122577" i="1" s="1"/>
  <c r="D122578" i="1"/>
  <c r="H122578" i="1" s="1"/>
  <c r="D122579" i="1"/>
  <c r="H122579" i="1" s="1"/>
  <c r="D122580" i="1"/>
  <c r="H122580" i="1" s="1"/>
  <c r="D122581" i="1"/>
  <c r="H122581" i="1" s="1"/>
  <c r="D122582" i="1"/>
  <c r="H122582" i="1" s="1"/>
  <c r="D122583" i="1"/>
  <c r="H122583" i="1" s="1"/>
  <c r="D122584" i="1"/>
  <c r="H122584" i="1" s="1"/>
  <c r="D122585" i="1"/>
  <c r="H122585" i="1" s="1"/>
  <c r="D122586" i="1"/>
  <c r="H122586" i="1" s="1"/>
  <c r="D122587" i="1"/>
  <c r="H122587" i="1" s="1"/>
  <c r="D122588" i="1"/>
  <c r="H122588" i="1" s="1"/>
  <c r="D122589" i="1"/>
  <c r="H122589" i="1" s="1"/>
  <c r="D122590" i="1"/>
  <c r="H122590" i="1" s="1"/>
  <c r="D122591" i="1"/>
  <c r="H122591" i="1" s="1"/>
  <c r="D122592" i="1"/>
  <c r="H122592" i="1" s="1"/>
  <c r="D122593" i="1"/>
  <c r="H122593" i="1" s="1"/>
  <c r="D122594" i="1"/>
  <c r="H122594" i="1" s="1"/>
  <c r="D122595" i="1"/>
  <c r="H122595" i="1" s="1"/>
  <c r="D122596" i="1"/>
  <c r="H122596" i="1" s="1"/>
  <c r="D122597" i="1"/>
  <c r="H122597" i="1" s="1"/>
  <c r="D122598" i="1"/>
  <c r="H122598" i="1" s="1"/>
  <c r="D122599" i="1"/>
  <c r="H122599" i="1" s="1"/>
  <c r="D122600" i="1"/>
  <c r="H122600" i="1" s="1"/>
  <c r="D122601" i="1"/>
  <c r="H122601" i="1" s="1"/>
  <c r="D122602" i="1"/>
  <c r="H122602" i="1" s="1"/>
  <c r="D122603" i="1"/>
  <c r="H122603" i="1" s="1"/>
  <c r="D122604" i="1"/>
  <c r="H122604" i="1" s="1"/>
  <c r="D122605" i="1"/>
  <c r="H122605" i="1" s="1"/>
  <c r="D122606" i="1"/>
  <c r="H122606" i="1" s="1"/>
  <c r="D122607" i="1"/>
  <c r="H122607" i="1" s="1"/>
  <c r="D122608" i="1"/>
  <c r="H122608" i="1" s="1"/>
  <c r="D122609" i="1"/>
  <c r="H122609" i="1" s="1"/>
  <c r="D122610" i="1"/>
  <c r="H122610" i="1" s="1"/>
  <c r="D122611" i="1"/>
  <c r="H122611" i="1" s="1"/>
  <c r="D122612" i="1"/>
  <c r="H122612" i="1" s="1"/>
  <c r="D122613" i="1"/>
  <c r="H122613" i="1" s="1"/>
  <c r="D122614" i="1"/>
  <c r="H122614" i="1" s="1"/>
  <c r="D122615" i="1"/>
  <c r="H122615" i="1" s="1"/>
  <c r="D122616" i="1"/>
  <c r="H122616" i="1" s="1"/>
  <c r="D122617" i="1"/>
  <c r="H122617" i="1" s="1"/>
  <c r="D122618" i="1"/>
  <c r="H122618" i="1" s="1"/>
  <c r="D122619" i="1"/>
  <c r="H122619" i="1" s="1"/>
  <c r="D122620" i="1"/>
  <c r="H122620" i="1" s="1"/>
  <c r="D122621" i="1"/>
  <c r="H122621" i="1" s="1"/>
  <c r="D122622" i="1"/>
  <c r="H122622" i="1" s="1"/>
  <c r="D122623" i="1"/>
  <c r="H122623" i="1" s="1"/>
  <c r="D122624" i="1"/>
  <c r="H122624" i="1" s="1"/>
  <c r="D122625" i="1"/>
  <c r="H122625" i="1" s="1"/>
  <c r="D122626" i="1"/>
  <c r="H122626" i="1" s="1"/>
  <c r="D122627" i="1"/>
  <c r="H122627" i="1" s="1"/>
  <c r="D122628" i="1"/>
  <c r="H122628" i="1" s="1"/>
  <c r="D122629" i="1"/>
  <c r="H122629" i="1" s="1"/>
  <c r="D122630" i="1"/>
  <c r="H122630" i="1" s="1"/>
  <c r="D122631" i="1"/>
  <c r="H122631" i="1" s="1"/>
  <c r="D122632" i="1"/>
  <c r="H122632" i="1" s="1"/>
  <c r="D122633" i="1"/>
  <c r="H122633" i="1" s="1"/>
  <c r="D122634" i="1"/>
  <c r="H122634" i="1" s="1"/>
  <c r="D122635" i="1"/>
  <c r="H122635" i="1" s="1"/>
  <c r="D122636" i="1"/>
  <c r="H122636" i="1" s="1"/>
  <c r="D122637" i="1"/>
  <c r="H122637" i="1" s="1"/>
  <c r="D122638" i="1"/>
  <c r="H122638" i="1" s="1"/>
  <c r="D122639" i="1"/>
  <c r="H122639" i="1" s="1"/>
  <c r="D122640" i="1"/>
  <c r="H122640" i="1" s="1"/>
  <c r="D122641" i="1"/>
  <c r="H122641" i="1" s="1"/>
  <c r="D122642" i="1"/>
  <c r="H122642" i="1" s="1"/>
  <c r="D122643" i="1"/>
  <c r="H122643" i="1" s="1"/>
  <c r="D122644" i="1"/>
  <c r="H122644" i="1" s="1"/>
  <c r="D122645" i="1"/>
  <c r="H122645" i="1" s="1"/>
  <c r="D122646" i="1"/>
  <c r="H122646" i="1" s="1"/>
  <c r="D122647" i="1"/>
  <c r="H122647" i="1" s="1"/>
  <c r="D122648" i="1"/>
  <c r="H122648" i="1" s="1"/>
  <c r="D122649" i="1"/>
  <c r="H122649" i="1" s="1"/>
  <c r="D122650" i="1"/>
  <c r="H122650" i="1" s="1"/>
  <c r="D122651" i="1"/>
  <c r="H122651" i="1" s="1"/>
  <c r="D122652" i="1"/>
  <c r="H122652" i="1" s="1"/>
  <c r="D122653" i="1"/>
  <c r="H122653" i="1" s="1"/>
  <c r="D122654" i="1"/>
  <c r="H122654" i="1" s="1"/>
  <c r="D122655" i="1"/>
  <c r="H122655" i="1" s="1"/>
  <c r="D122656" i="1"/>
  <c r="H122656" i="1" s="1"/>
  <c r="D122657" i="1"/>
  <c r="H122657" i="1" s="1"/>
  <c r="D122658" i="1"/>
  <c r="H122658" i="1" s="1"/>
  <c r="D122659" i="1"/>
  <c r="H122659" i="1" s="1"/>
  <c r="D122660" i="1"/>
  <c r="H122660" i="1" s="1"/>
  <c r="D122661" i="1"/>
  <c r="H122661" i="1" s="1"/>
  <c r="D122662" i="1"/>
  <c r="H122662" i="1" s="1"/>
  <c r="D122663" i="1"/>
  <c r="H122663" i="1" s="1"/>
  <c r="D122664" i="1"/>
  <c r="H122664" i="1" s="1"/>
  <c r="D122665" i="1"/>
  <c r="H122665" i="1" s="1"/>
  <c r="D122666" i="1"/>
  <c r="H122666" i="1" s="1"/>
  <c r="D122667" i="1"/>
  <c r="H122667" i="1" s="1"/>
  <c r="D122668" i="1"/>
  <c r="H122668" i="1" s="1"/>
  <c r="D122669" i="1"/>
  <c r="H122669" i="1" s="1"/>
  <c r="D122670" i="1"/>
  <c r="H122670" i="1" s="1"/>
  <c r="D122671" i="1"/>
  <c r="H122671" i="1" s="1"/>
  <c r="D122672" i="1"/>
  <c r="H122672" i="1" s="1"/>
  <c r="D122673" i="1"/>
  <c r="H122673" i="1" s="1"/>
  <c r="D122674" i="1"/>
  <c r="H122674" i="1" s="1"/>
  <c r="D122675" i="1"/>
  <c r="H122675" i="1" s="1"/>
  <c r="D122676" i="1"/>
  <c r="H122676" i="1" s="1"/>
  <c r="D122677" i="1"/>
  <c r="H122677" i="1" s="1"/>
  <c r="D122678" i="1"/>
  <c r="H122678" i="1" s="1"/>
  <c r="D122679" i="1"/>
  <c r="H122679" i="1" s="1"/>
  <c r="D122680" i="1"/>
  <c r="H122680" i="1" s="1"/>
  <c r="D122681" i="1"/>
  <c r="H122681" i="1" s="1"/>
  <c r="D122682" i="1"/>
  <c r="H122682" i="1" s="1"/>
  <c r="D122683" i="1"/>
  <c r="H122683" i="1" s="1"/>
  <c r="D122684" i="1"/>
  <c r="H122684" i="1" s="1"/>
  <c r="D122685" i="1"/>
  <c r="H122685" i="1" s="1"/>
  <c r="D122686" i="1"/>
  <c r="H122686" i="1" s="1"/>
  <c r="D122687" i="1"/>
  <c r="H122687" i="1" s="1"/>
  <c r="D122688" i="1"/>
  <c r="H122688" i="1" s="1"/>
  <c r="D122689" i="1"/>
  <c r="H122689" i="1" s="1"/>
  <c r="D122690" i="1"/>
  <c r="H122690" i="1" s="1"/>
  <c r="D122691" i="1"/>
  <c r="H122691" i="1" s="1"/>
  <c r="D122692" i="1"/>
  <c r="H122692" i="1" s="1"/>
  <c r="D122693" i="1"/>
  <c r="H122693" i="1" s="1"/>
  <c r="D122694" i="1"/>
  <c r="H122694" i="1" s="1"/>
  <c r="D122695" i="1"/>
  <c r="H122695" i="1" s="1"/>
  <c r="D122696" i="1"/>
  <c r="H122696" i="1" s="1"/>
  <c r="D122697" i="1"/>
  <c r="H122697" i="1" s="1"/>
  <c r="D122698" i="1"/>
  <c r="H122698" i="1" s="1"/>
  <c r="D122699" i="1"/>
  <c r="H122699" i="1" s="1"/>
  <c r="D122700" i="1"/>
  <c r="H122700" i="1" s="1"/>
  <c r="D122701" i="1"/>
  <c r="H122701" i="1" s="1"/>
  <c r="D122702" i="1"/>
  <c r="H122702" i="1" s="1"/>
  <c r="D122703" i="1"/>
  <c r="H122703" i="1" s="1"/>
  <c r="D122704" i="1"/>
  <c r="H122704" i="1" s="1"/>
  <c r="D122705" i="1"/>
  <c r="H122705" i="1" s="1"/>
  <c r="D122706" i="1"/>
  <c r="H122706" i="1" s="1"/>
  <c r="D122707" i="1"/>
  <c r="H122707" i="1" s="1"/>
  <c r="D122708" i="1"/>
  <c r="H122708" i="1" s="1"/>
  <c r="D122709" i="1"/>
  <c r="H122709" i="1" s="1"/>
  <c r="D122710" i="1"/>
  <c r="H122710" i="1" s="1"/>
  <c r="D122711" i="1"/>
  <c r="H122711" i="1" s="1"/>
  <c r="D122712" i="1"/>
  <c r="H122712" i="1" s="1"/>
  <c r="D122713" i="1"/>
  <c r="H122713" i="1" s="1"/>
  <c r="D122714" i="1"/>
  <c r="H122714" i="1" s="1"/>
  <c r="D122715" i="1"/>
  <c r="H122715" i="1" s="1"/>
  <c r="D122716" i="1"/>
  <c r="H122716" i="1" s="1"/>
  <c r="D122717" i="1"/>
  <c r="H122717" i="1" s="1"/>
  <c r="D122718" i="1"/>
  <c r="H122718" i="1" s="1"/>
  <c r="D122719" i="1"/>
  <c r="H122719" i="1" s="1"/>
  <c r="D122720" i="1"/>
  <c r="H122720" i="1" s="1"/>
  <c r="D122721" i="1"/>
  <c r="H122721" i="1" s="1"/>
  <c r="D122722" i="1"/>
  <c r="H122722" i="1" s="1"/>
  <c r="D122723" i="1"/>
  <c r="H122723" i="1" s="1"/>
  <c r="D122724" i="1"/>
  <c r="H122724" i="1" s="1"/>
  <c r="D122725" i="1"/>
  <c r="H122725" i="1" s="1"/>
  <c r="D122726" i="1"/>
  <c r="H122726" i="1" s="1"/>
  <c r="D122727" i="1"/>
  <c r="H122727" i="1" s="1"/>
  <c r="D122728" i="1"/>
  <c r="H122728" i="1" s="1"/>
  <c r="D122729" i="1"/>
  <c r="H122729" i="1" s="1"/>
  <c r="D122730" i="1"/>
  <c r="H122730" i="1" s="1"/>
  <c r="D122731" i="1"/>
  <c r="H122731" i="1" s="1"/>
  <c r="D122732" i="1"/>
  <c r="H122732" i="1" s="1"/>
  <c r="D122733" i="1"/>
  <c r="H122733" i="1" s="1"/>
  <c r="D122734" i="1"/>
  <c r="H122734" i="1" s="1"/>
  <c r="D122735" i="1"/>
  <c r="H122735" i="1" s="1"/>
  <c r="D122736" i="1"/>
  <c r="H122736" i="1" s="1"/>
  <c r="D122737" i="1"/>
  <c r="H122737" i="1" s="1"/>
  <c r="D122738" i="1"/>
  <c r="H122738" i="1" s="1"/>
  <c r="D122739" i="1"/>
  <c r="H122739" i="1" s="1"/>
  <c r="D122740" i="1"/>
  <c r="H122740" i="1" s="1"/>
  <c r="D122741" i="1"/>
  <c r="H122741" i="1" s="1"/>
  <c r="D122742" i="1"/>
  <c r="H122742" i="1" s="1"/>
  <c r="D122743" i="1"/>
  <c r="H122743" i="1" s="1"/>
  <c r="D122744" i="1"/>
  <c r="H122744" i="1" s="1"/>
  <c r="D122745" i="1"/>
  <c r="H122745" i="1" s="1"/>
  <c r="D122746" i="1"/>
  <c r="H122746" i="1" s="1"/>
  <c r="D122747" i="1"/>
  <c r="H122747" i="1" s="1"/>
  <c r="D122748" i="1"/>
  <c r="H122748" i="1" s="1"/>
  <c r="D122749" i="1"/>
  <c r="H122749" i="1" s="1"/>
  <c r="D122750" i="1"/>
  <c r="H122750" i="1" s="1"/>
  <c r="D122751" i="1"/>
  <c r="H122751" i="1" s="1"/>
  <c r="D122752" i="1"/>
  <c r="H122752" i="1" s="1"/>
  <c r="D122753" i="1"/>
  <c r="H122753" i="1" s="1"/>
  <c r="D122754" i="1"/>
  <c r="H122754" i="1" s="1"/>
  <c r="D122755" i="1"/>
  <c r="H122755" i="1" s="1"/>
  <c r="D122756" i="1"/>
  <c r="H122756" i="1" s="1"/>
  <c r="D122757" i="1"/>
  <c r="H122757" i="1" s="1"/>
  <c r="D122758" i="1"/>
  <c r="H122758" i="1" s="1"/>
  <c r="D122759" i="1"/>
  <c r="H122759" i="1" s="1"/>
  <c r="D122760" i="1"/>
  <c r="H122760" i="1" s="1"/>
  <c r="D122761" i="1"/>
  <c r="H122761" i="1" s="1"/>
  <c r="D122762" i="1"/>
  <c r="H122762" i="1" s="1"/>
  <c r="D122763" i="1"/>
  <c r="H122763" i="1" s="1"/>
  <c r="D122764" i="1"/>
  <c r="H122764" i="1" s="1"/>
  <c r="D122765" i="1"/>
  <c r="H122765" i="1" s="1"/>
  <c r="D122766" i="1"/>
  <c r="H122766" i="1" s="1"/>
  <c r="D122767" i="1"/>
  <c r="H122767" i="1" s="1"/>
  <c r="D122768" i="1"/>
  <c r="H122768" i="1" s="1"/>
  <c r="D122769" i="1"/>
  <c r="H122769" i="1" s="1"/>
  <c r="D122770" i="1"/>
  <c r="H122770" i="1" s="1"/>
  <c r="D122771" i="1"/>
  <c r="H122771" i="1" s="1"/>
  <c r="D122772" i="1"/>
  <c r="H122772" i="1" s="1"/>
  <c r="D122773" i="1"/>
  <c r="H122773" i="1" s="1"/>
  <c r="D122774" i="1"/>
  <c r="H122774" i="1" s="1"/>
  <c r="D122775" i="1"/>
  <c r="H122775" i="1" s="1"/>
  <c r="D122776" i="1"/>
  <c r="H122776" i="1" s="1"/>
  <c r="D122777" i="1"/>
  <c r="H122777" i="1" s="1"/>
  <c r="D122778" i="1"/>
  <c r="H122778" i="1" s="1"/>
  <c r="D122779" i="1"/>
  <c r="H122779" i="1" s="1"/>
  <c r="D122780" i="1"/>
  <c r="H122780" i="1" s="1"/>
  <c r="D122781" i="1"/>
  <c r="H122781" i="1" s="1"/>
  <c r="D122782" i="1"/>
  <c r="H122782" i="1" s="1"/>
  <c r="D122783" i="1"/>
  <c r="H122783" i="1" s="1"/>
  <c r="D122784" i="1"/>
  <c r="H122784" i="1" s="1"/>
  <c r="D122785" i="1"/>
  <c r="H122785" i="1" s="1"/>
  <c r="D122786" i="1"/>
  <c r="H122786" i="1" s="1"/>
  <c r="D122787" i="1"/>
  <c r="H122787" i="1" s="1"/>
  <c r="D122788" i="1"/>
  <c r="H122788" i="1" s="1"/>
  <c r="D122789" i="1"/>
  <c r="H122789" i="1" s="1"/>
  <c r="D122790" i="1"/>
  <c r="H122790" i="1" s="1"/>
  <c r="D122791" i="1"/>
  <c r="H122791" i="1" s="1"/>
  <c r="D122792" i="1"/>
  <c r="H122792" i="1" s="1"/>
  <c r="D122793" i="1"/>
  <c r="H122793" i="1" s="1"/>
  <c r="D122794" i="1"/>
  <c r="H122794" i="1" s="1"/>
  <c r="D122795" i="1"/>
  <c r="H122795" i="1" s="1"/>
  <c r="D122796" i="1"/>
  <c r="H122796" i="1" s="1"/>
  <c r="D122797" i="1"/>
  <c r="H122797" i="1" s="1"/>
  <c r="D122798" i="1"/>
  <c r="H122798" i="1" s="1"/>
  <c r="D122799" i="1"/>
  <c r="H122799" i="1" s="1"/>
  <c r="D122800" i="1"/>
  <c r="H122800" i="1" s="1"/>
  <c r="D122801" i="1"/>
  <c r="H122801" i="1" s="1"/>
  <c r="D122802" i="1"/>
  <c r="H122802" i="1" s="1"/>
  <c r="D122803" i="1"/>
  <c r="H122803" i="1" s="1"/>
  <c r="D122804" i="1"/>
  <c r="H122804" i="1" s="1"/>
  <c r="D122805" i="1"/>
  <c r="H122805" i="1" s="1"/>
  <c r="D122806" i="1"/>
  <c r="H122806" i="1" s="1"/>
  <c r="D122807" i="1"/>
  <c r="H122807" i="1" s="1"/>
  <c r="D122808" i="1"/>
  <c r="H122808" i="1" s="1"/>
  <c r="D122809" i="1"/>
  <c r="H122809" i="1" s="1"/>
  <c r="D122810" i="1"/>
  <c r="H122810" i="1" s="1"/>
  <c r="D122811" i="1"/>
  <c r="H122811" i="1" s="1"/>
  <c r="D122812" i="1"/>
  <c r="H122812" i="1" s="1"/>
  <c r="D122813" i="1"/>
  <c r="H122813" i="1" s="1"/>
  <c r="D122814" i="1"/>
  <c r="H122814" i="1" s="1"/>
  <c r="D122815" i="1"/>
  <c r="H122815" i="1" s="1"/>
  <c r="D122816" i="1"/>
  <c r="H122816" i="1" s="1"/>
  <c r="D122817" i="1"/>
  <c r="H122817" i="1" s="1"/>
  <c r="D122818" i="1"/>
  <c r="H122818" i="1" s="1"/>
  <c r="D122819" i="1"/>
  <c r="H122819" i="1" s="1"/>
  <c r="D122820" i="1"/>
  <c r="H122820" i="1" s="1"/>
  <c r="D122821" i="1"/>
  <c r="H122821" i="1" s="1"/>
  <c r="D122822" i="1"/>
  <c r="H122822" i="1" s="1"/>
  <c r="D122823" i="1"/>
  <c r="H122823" i="1" s="1"/>
  <c r="D122824" i="1"/>
  <c r="H122824" i="1" s="1"/>
  <c r="D122825" i="1"/>
  <c r="H122825" i="1" s="1"/>
  <c r="D122826" i="1"/>
  <c r="H122826" i="1" s="1"/>
  <c r="D122827" i="1"/>
  <c r="H122827" i="1" s="1"/>
  <c r="D122828" i="1"/>
  <c r="H122828" i="1" s="1"/>
  <c r="D122829" i="1"/>
  <c r="H122829" i="1" s="1"/>
  <c r="D122830" i="1"/>
  <c r="H122830" i="1" s="1"/>
  <c r="D122831" i="1"/>
  <c r="H122831" i="1" s="1"/>
  <c r="D122832" i="1"/>
  <c r="H122832" i="1" s="1"/>
  <c r="D122833" i="1"/>
  <c r="H122833" i="1" s="1"/>
  <c r="D122834" i="1"/>
  <c r="H122834" i="1" s="1"/>
  <c r="D122835" i="1"/>
  <c r="H122835" i="1" s="1"/>
  <c r="D122836" i="1"/>
  <c r="H122836" i="1" s="1"/>
  <c r="D122837" i="1"/>
  <c r="H122837" i="1" s="1"/>
  <c r="D122838" i="1"/>
  <c r="H122838" i="1" s="1"/>
  <c r="D122839" i="1"/>
  <c r="H122839" i="1" s="1"/>
  <c r="D122840" i="1"/>
  <c r="H122840" i="1" s="1"/>
  <c r="D122841" i="1"/>
  <c r="H122841" i="1" s="1"/>
  <c r="D122842" i="1"/>
  <c r="H122842" i="1" s="1"/>
  <c r="D122843" i="1"/>
  <c r="H122843" i="1" s="1"/>
  <c r="D122844" i="1"/>
  <c r="H122844" i="1" s="1"/>
  <c r="D122845" i="1"/>
  <c r="H122845" i="1" s="1"/>
  <c r="D122846" i="1"/>
  <c r="H122846" i="1" s="1"/>
  <c r="D122847" i="1"/>
  <c r="H122847" i="1" s="1"/>
  <c r="D122848" i="1"/>
  <c r="H122848" i="1" s="1"/>
  <c r="D122849" i="1"/>
  <c r="H122849" i="1" s="1"/>
  <c r="D122850" i="1"/>
  <c r="H122850" i="1" s="1"/>
  <c r="D122851" i="1"/>
  <c r="H122851" i="1" s="1"/>
  <c r="D122852" i="1"/>
  <c r="H122852" i="1" s="1"/>
  <c r="D122853" i="1"/>
  <c r="H122853" i="1" s="1"/>
  <c r="D122854" i="1"/>
  <c r="H122854" i="1" s="1"/>
  <c r="D122855" i="1"/>
  <c r="H122855" i="1" s="1"/>
  <c r="D122856" i="1"/>
  <c r="H122856" i="1" s="1"/>
  <c r="D122857" i="1"/>
  <c r="H122857" i="1" s="1"/>
  <c r="D122858" i="1"/>
  <c r="H122858" i="1" s="1"/>
  <c r="D122859" i="1"/>
  <c r="H122859" i="1" s="1"/>
  <c r="D122860" i="1"/>
  <c r="H122860" i="1" s="1"/>
  <c r="D122861" i="1"/>
  <c r="H122861" i="1" s="1"/>
  <c r="D122862" i="1"/>
  <c r="H122862" i="1" s="1"/>
  <c r="D122863" i="1"/>
  <c r="H122863" i="1" s="1"/>
  <c r="D122864" i="1"/>
  <c r="H122864" i="1" s="1"/>
  <c r="D122865" i="1"/>
  <c r="H122865" i="1" s="1"/>
  <c r="D122866" i="1"/>
  <c r="H122866" i="1" s="1"/>
  <c r="D122867" i="1"/>
  <c r="H122867" i="1" s="1"/>
  <c r="D122868" i="1"/>
  <c r="H122868" i="1" s="1"/>
  <c r="D122869" i="1"/>
  <c r="H122869" i="1" s="1"/>
  <c r="D122870" i="1"/>
  <c r="H122870" i="1" s="1"/>
  <c r="D122871" i="1"/>
  <c r="H122871" i="1" s="1"/>
  <c r="D122872" i="1"/>
  <c r="H122872" i="1" s="1"/>
  <c r="D122873" i="1"/>
  <c r="H122873" i="1" s="1"/>
  <c r="D122874" i="1"/>
  <c r="H122874" i="1" s="1"/>
  <c r="D122875" i="1"/>
  <c r="H122875" i="1" s="1"/>
  <c r="D122876" i="1"/>
  <c r="H122876" i="1" s="1"/>
  <c r="D122877" i="1"/>
  <c r="H122877" i="1" s="1"/>
  <c r="D122878" i="1"/>
  <c r="H122878" i="1" s="1"/>
  <c r="D122879" i="1"/>
  <c r="H122879" i="1" s="1"/>
  <c r="D122880" i="1"/>
  <c r="H122880" i="1" s="1"/>
  <c r="D122881" i="1"/>
  <c r="H122881" i="1" s="1"/>
  <c r="D122882" i="1"/>
  <c r="H122882" i="1" s="1"/>
  <c r="D122883" i="1"/>
  <c r="H122883" i="1" s="1"/>
  <c r="D122884" i="1"/>
  <c r="H122884" i="1" s="1"/>
  <c r="D122885" i="1"/>
  <c r="H122885" i="1" s="1"/>
  <c r="D122886" i="1"/>
  <c r="H122886" i="1" s="1"/>
  <c r="D122887" i="1"/>
  <c r="H122887" i="1" s="1"/>
  <c r="D122888" i="1"/>
  <c r="H122888" i="1" s="1"/>
  <c r="D122889" i="1"/>
  <c r="H122889" i="1" s="1"/>
  <c r="D122890" i="1"/>
  <c r="H122890" i="1" s="1"/>
  <c r="D122891" i="1"/>
  <c r="H122891" i="1" s="1"/>
  <c r="D122892" i="1"/>
  <c r="H122892" i="1" s="1"/>
  <c r="D122893" i="1"/>
  <c r="H122893" i="1" s="1"/>
  <c r="D122894" i="1"/>
  <c r="H122894" i="1" s="1"/>
  <c r="D122895" i="1"/>
  <c r="H122895" i="1" s="1"/>
  <c r="D122896" i="1"/>
  <c r="H122896" i="1" s="1"/>
  <c r="D122897" i="1"/>
  <c r="H122897" i="1" s="1"/>
  <c r="D122898" i="1"/>
  <c r="H122898" i="1" s="1"/>
  <c r="D122899" i="1"/>
  <c r="H122899" i="1" s="1"/>
  <c r="D122900" i="1"/>
  <c r="H122900" i="1" s="1"/>
  <c r="D122901" i="1"/>
  <c r="H122901" i="1" s="1"/>
  <c r="D122902" i="1"/>
  <c r="H122902" i="1" s="1"/>
  <c r="D122903" i="1"/>
  <c r="H122903" i="1" s="1"/>
  <c r="D122904" i="1"/>
  <c r="H122904" i="1" s="1"/>
  <c r="D122905" i="1"/>
  <c r="H122905" i="1" s="1"/>
  <c r="D122906" i="1"/>
  <c r="H122906" i="1" s="1"/>
  <c r="D122907" i="1"/>
  <c r="H122907" i="1" s="1"/>
  <c r="D122908" i="1"/>
  <c r="H122908" i="1" s="1"/>
  <c r="D122909" i="1"/>
  <c r="H122909" i="1" s="1"/>
  <c r="D122910" i="1"/>
  <c r="H122910" i="1" s="1"/>
  <c r="D122911" i="1"/>
  <c r="H122911" i="1" s="1"/>
  <c r="D122912" i="1"/>
  <c r="H122912" i="1" s="1"/>
  <c r="D122913" i="1"/>
  <c r="H122913" i="1" s="1"/>
  <c r="D122914" i="1"/>
  <c r="H122914" i="1" s="1"/>
  <c r="D122915" i="1"/>
  <c r="H122915" i="1" s="1"/>
  <c r="D122916" i="1"/>
  <c r="H122916" i="1" s="1"/>
  <c r="D122917" i="1"/>
  <c r="H122917" i="1" s="1"/>
  <c r="D122918" i="1"/>
  <c r="H122918" i="1" s="1"/>
  <c r="D122919" i="1"/>
  <c r="H122919" i="1" s="1"/>
  <c r="D122920" i="1"/>
  <c r="H122920" i="1" s="1"/>
  <c r="D122921" i="1"/>
  <c r="H122921" i="1" s="1"/>
  <c r="D122922" i="1"/>
  <c r="H122922" i="1" s="1"/>
  <c r="D122923" i="1"/>
  <c r="H122923" i="1" s="1"/>
  <c r="D122924" i="1"/>
  <c r="H122924" i="1" s="1"/>
  <c r="D122925" i="1"/>
  <c r="H122925" i="1" s="1"/>
  <c r="D122926" i="1"/>
  <c r="H122926" i="1" s="1"/>
  <c r="D122927" i="1"/>
  <c r="H122927" i="1" s="1"/>
  <c r="D122928" i="1"/>
  <c r="H122928" i="1" s="1"/>
  <c r="D122929" i="1"/>
  <c r="H122929" i="1" s="1"/>
  <c r="D122930" i="1"/>
  <c r="H122930" i="1" s="1"/>
  <c r="D122931" i="1"/>
  <c r="H122931" i="1" s="1"/>
  <c r="D122932" i="1"/>
  <c r="H122932" i="1" s="1"/>
  <c r="D122933" i="1"/>
  <c r="H122933" i="1" s="1"/>
  <c r="D122934" i="1"/>
  <c r="H122934" i="1" s="1"/>
  <c r="D122935" i="1"/>
  <c r="H122935" i="1" s="1"/>
  <c r="D122936" i="1"/>
  <c r="H122936" i="1" s="1"/>
  <c r="D122937" i="1"/>
  <c r="H122937" i="1" s="1"/>
  <c r="D122938" i="1"/>
  <c r="H122938" i="1" s="1"/>
  <c r="D122939" i="1"/>
  <c r="H122939" i="1" s="1"/>
  <c r="D122940" i="1"/>
  <c r="H122940" i="1" s="1"/>
  <c r="D122941" i="1"/>
  <c r="H122941" i="1" s="1"/>
  <c r="D122942" i="1"/>
  <c r="H122942" i="1" s="1"/>
  <c r="D122943" i="1"/>
  <c r="H122943" i="1" s="1"/>
  <c r="D122944" i="1"/>
  <c r="H122944" i="1" s="1"/>
  <c r="D122945" i="1"/>
  <c r="H122945" i="1" s="1"/>
  <c r="D122946" i="1"/>
  <c r="H122946" i="1" s="1"/>
  <c r="D122947" i="1"/>
  <c r="H122947" i="1" s="1"/>
  <c r="D122948" i="1"/>
  <c r="H122948" i="1" s="1"/>
  <c r="D122949" i="1"/>
  <c r="H122949" i="1" s="1"/>
  <c r="D122950" i="1"/>
  <c r="H122950" i="1" s="1"/>
  <c r="D122951" i="1"/>
  <c r="H122951" i="1" s="1"/>
  <c r="D122952" i="1"/>
  <c r="H122952" i="1" s="1"/>
  <c r="D122953" i="1"/>
  <c r="H122953" i="1" s="1"/>
  <c r="D122954" i="1"/>
  <c r="H122954" i="1" s="1"/>
  <c r="D122955" i="1"/>
  <c r="H122955" i="1" s="1"/>
  <c r="D122956" i="1"/>
  <c r="H122956" i="1" s="1"/>
  <c r="D122957" i="1"/>
  <c r="H122957" i="1" s="1"/>
  <c r="D122958" i="1"/>
  <c r="H122958" i="1" s="1"/>
  <c r="D122959" i="1"/>
  <c r="H122959" i="1" s="1"/>
  <c r="D122960" i="1"/>
  <c r="H122960" i="1" s="1"/>
  <c r="D122961" i="1"/>
  <c r="H122961" i="1" s="1"/>
  <c r="D122962" i="1"/>
  <c r="H122962" i="1" s="1"/>
  <c r="D122963" i="1"/>
  <c r="H122963" i="1" s="1"/>
  <c r="D122964" i="1"/>
  <c r="H122964" i="1" s="1"/>
  <c r="D122965" i="1"/>
  <c r="H122965" i="1" s="1"/>
  <c r="D122966" i="1"/>
  <c r="H122966" i="1" s="1"/>
  <c r="D122967" i="1"/>
  <c r="H122967" i="1" s="1"/>
  <c r="D122968" i="1"/>
  <c r="H122968" i="1" s="1"/>
  <c r="D122969" i="1"/>
  <c r="H122969" i="1" s="1"/>
  <c r="D122970" i="1"/>
  <c r="H122970" i="1" s="1"/>
  <c r="D122971" i="1"/>
  <c r="H122971" i="1" s="1"/>
  <c r="D122972" i="1"/>
  <c r="H122972" i="1" s="1"/>
  <c r="D122973" i="1"/>
  <c r="H122973" i="1" s="1"/>
  <c r="D122974" i="1"/>
  <c r="H122974" i="1" s="1"/>
  <c r="D122975" i="1"/>
  <c r="H122975" i="1" s="1"/>
  <c r="D122976" i="1"/>
  <c r="H122976" i="1" s="1"/>
  <c r="D122977" i="1"/>
  <c r="H122977" i="1" s="1"/>
  <c r="D122978" i="1"/>
  <c r="H122978" i="1" s="1"/>
  <c r="D122979" i="1"/>
  <c r="H122979" i="1" s="1"/>
  <c r="D122980" i="1"/>
  <c r="H122980" i="1" s="1"/>
  <c r="D122981" i="1"/>
  <c r="H122981" i="1" s="1"/>
  <c r="D122982" i="1"/>
  <c r="H122982" i="1" s="1"/>
  <c r="D122983" i="1"/>
  <c r="H122983" i="1" s="1"/>
  <c r="D122984" i="1"/>
  <c r="H122984" i="1" s="1"/>
  <c r="D122985" i="1"/>
  <c r="H122985" i="1" s="1"/>
  <c r="D122986" i="1"/>
  <c r="H122986" i="1" s="1"/>
  <c r="D122987" i="1"/>
  <c r="H122987" i="1" s="1"/>
  <c r="D122988" i="1"/>
  <c r="H122988" i="1" s="1"/>
  <c r="D122989" i="1"/>
  <c r="H122989" i="1" s="1"/>
  <c r="D122990" i="1"/>
  <c r="H122990" i="1" s="1"/>
  <c r="D122991" i="1"/>
  <c r="H122991" i="1" s="1"/>
  <c r="D122992" i="1"/>
  <c r="H122992" i="1" s="1"/>
  <c r="D122993" i="1"/>
  <c r="H122993" i="1" s="1"/>
  <c r="D122994" i="1"/>
  <c r="H122994" i="1" s="1"/>
  <c r="D122995" i="1"/>
  <c r="H122995" i="1" s="1"/>
  <c r="D122996" i="1"/>
  <c r="H122996" i="1" s="1"/>
  <c r="D122997" i="1"/>
  <c r="H122997" i="1" s="1"/>
  <c r="D122998" i="1"/>
  <c r="H122998" i="1" s="1"/>
  <c r="D122999" i="1"/>
  <c r="H122999" i="1" s="1"/>
  <c r="D123000" i="1"/>
  <c r="H123000" i="1" s="1"/>
  <c r="D123001" i="1"/>
  <c r="H123001" i="1" s="1"/>
  <c r="D123002" i="1"/>
  <c r="H123002" i="1" s="1"/>
  <c r="D123003" i="1"/>
  <c r="H123003" i="1" s="1"/>
  <c r="D123004" i="1"/>
  <c r="H123004" i="1" s="1"/>
  <c r="D123005" i="1"/>
  <c r="H123005" i="1" s="1"/>
  <c r="D123006" i="1"/>
  <c r="H123006" i="1" s="1"/>
  <c r="D123007" i="1"/>
  <c r="H123007" i="1" s="1"/>
  <c r="D123008" i="1"/>
  <c r="H123008" i="1" s="1"/>
  <c r="D123009" i="1"/>
  <c r="H123009" i="1" s="1"/>
  <c r="D123010" i="1"/>
  <c r="H123010" i="1" s="1"/>
  <c r="D123011" i="1"/>
  <c r="H123011" i="1" s="1"/>
  <c r="D123012" i="1"/>
  <c r="H123012" i="1" s="1"/>
  <c r="D123013" i="1"/>
  <c r="H123013" i="1" s="1"/>
  <c r="D123014" i="1"/>
  <c r="H123014" i="1" s="1"/>
  <c r="D123015" i="1"/>
  <c r="H123015" i="1" s="1"/>
  <c r="D123016" i="1"/>
  <c r="H123016" i="1" s="1"/>
  <c r="D123017" i="1"/>
  <c r="H123017" i="1" s="1"/>
  <c r="D123018" i="1"/>
  <c r="H123018" i="1" s="1"/>
  <c r="D123019" i="1"/>
  <c r="H123019" i="1" s="1"/>
  <c r="D123020" i="1"/>
  <c r="H123020" i="1" s="1"/>
  <c r="D123021" i="1"/>
  <c r="H123021" i="1" s="1"/>
  <c r="D123022" i="1"/>
  <c r="H123022" i="1" s="1"/>
  <c r="D123023" i="1"/>
  <c r="H123023" i="1" s="1"/>
  <c r="D123024" i="1"/>
  <c r="H123024" i="1" s="1"/>
  <c r="D123025" i="1"/>
  <c r="H123025" i="1" s="1"/>
  <c r="D123026" i="1"/>
  <c r="H123026" i="1" s="1"/>
  <c r="D123027" i="1"/>
  <c r="H123027" i="1" s="1"/>
  <c r="D123028" i="1"/>
  <c r="H123028" i="1" s="1"/>
  <c r="D123029" i="1"/>
  <c r="H123029" i="1" s="1"/>
  <c r="D123030" i="1"/>
  <c r="H123030" i="1" s="1"/>
  <c r="D123031" i="1"/>
  <c r="H123031" i="1" s="1"/>
  <c r="D123032" i="1"/>
  <c r="H123032" i="1" s="1"/>
  <c r="D123033" i="1"/>
  <c r="H123033" i="1" s="1"/>
  <c r="D123034" i="1"/>
  <c r="H123034" i="1" s="1"/>
  <c r="D123035" i="1"/>
  <c r="H123035" i="1" s="1"/>
  <c r="D123036" i="1"/>
  <c r="H123036" i="1" s="1"/>
  <c r="D123037" i="1"/>
  <c r="H123037" i="1" s="1"/>
  <c r="D123038" i="1"/>
  <c r="H123038" i="1" s="1"/>
  <c r="D123039" i="1"/>
  <c r="H123039" i="1" s="1"/>
  <c r="D123040" i="1"/>
  <c r="H123040" i="1" s="1"/>
  <c r="D123041" i="1"/>
  <c r="H123041" i="1" s="1"/>
  <c r="D123042" i="1"/>
  <c r="H123042" i="1" s="1"/>
  <c r="D123043" i="1"/>
  <c r="H123043" i="1" s="1"/>
  <c r="D123044" i="1"/>
  <c r="H123044" i="1" s="1"/>
  <c r="D123045" i="1"/>
  <c r="H123045" i="1" s="1"/>
  <c r="D123046" i="1"/>
  <c r="H123046" i="1" s="1"/>
  <c r="D123047" i="1"/>
  <c r="H123047" i="1" s="1"/>
  <c r="D123048" i="1"/>
  <c r="H123048" i="1" s="1"/>
  <c r="D123049" i="1"/>
  <c r="H123049" i="1" s="1"/>
  <c r="D123050" i="1"/>
  <c r="H123050" i="1" s="1"/>
  <c r="D123051" i="1"/>
  <c r="H123051" i="1" s="1"/>
  <c r="D123052" i="1"/>
  <c r="H123052" i="1" s="1"/>
  <c r="D123053" i="1"/>
  <c r="H123053" i="1" s="1"/>
  <c r="D123054" i="1"/>
  <c r="H123054" i="1" s="1"/>
  <c r="D123055" i="1"/>
  <c r="H123055" i="1" s="1"/>
  <c r="D123056" i="1"/>
  <c r="H123056" i="1" s="1"/>
  <c r="D123057" i="1"/>
  <c r="H123057" i="1" s="1"/>
  <c r="D123058" i="1"/>
  <c r="H123058" i="1" s="1"/>
  <c r="D123059" i="1"/>
  <c r="H123059" i="1" s="1"/>
  <c r="D123060" i="1"/>
  <c r="H123060" i="1" s="1"/>
  <c r="D123061" i="1"/>
  <c r="H123061" i="1" s="1"/>
  <c r="D123062" i="1"/>
  <c r="H123062" i="1" s="1"/>
  <c r="D123063" i="1"/>
  <c r="H123063" i="1" s="1"/>
  <c r="D123064" i="1"/>
  <c r="H123064" i="1" s="1"/>
  <c r="D123065" i="1"/>
  <c r="H123065" i="1" s="1"/>
  <c r="D123066" i="1"/>
  <c r="H123066" i="1" s="1"/>
  <c r="D123067" i="1"/>
  <c r="H123067" i="1" s="1"/>
  <c r="D123068" i="1"/>
  <c r="H123068" i="1" s="1"/>
  <c r="D123069" i="1"/>
  <c r="H123069" i="1" s="1"/>
  <c r="D123070" i="1"/>
  <c r="H123070" i="1" s="1"/>
  <c r="D123071" i="1"/>
  <c r="H123071" i="1" s="1"/>
  <c r="D123072" i="1"/>
  <c r="H123072" i="1" s="1"/>
  <c r="D123073" i="1"/>
  <c r="H123073" i="1" s="1"/>
  <c r="D123074" i="1"/>
  <c r="H123074" i="1" s="1"/>
  <c r="D123075" i="1"/>
  <c r="H123075" i="1" s="1"/>
  <c r="D123076" i="1"/>
  <c r="H123076" i="1" s="1"/>
  <c r="D123077" i="1"/>
  <c r="H123077" i="1" s="1"/>
  <c r="D123078" i="1"/>
  <c r="H123078" i="1" s="1"/>
  <c r="D123079" i="1"/>
  <c r="H123079" i="1" s="1"/>
  <c r="D123080" i="1"/>
  <c r="H123080" i="1" s="1"/>
  <c r="D123081" i="1"/>
  <c r="H123081" i="1" s="1"/>
  <c r="D123082" i="1"/>
  <c r="H123082" i="1" s="1"/>
  <c r="D123083" i="1"/>
  <c r="H123083" i="1" s="1"/>
  <c r="D123084" i="1"/>
  <c r="H123084" i="1" s="1"/>
  <c r="D123085" i="1"/>
  <c r="H123085" i="1" s="1"/>
  <c r="D123086" i="1"/>
  <c r="H123086" i="1" s="1"/>
  <c r="D123087" i="1"/>
  <c r="H123087" i="1" s="1"/>
  <c r="D123088" i="1"/>
  <c r="H123088" i="1" s="1"/>
  <c r="D123089" i="1"/>
  <c r="H123089" i="1" s="1"/>
  <c r="D123090" i="1"/>
  <c r="H123090" i="1" s="1"/>
  <c r="D123091" i="1"/>
  <c r="H123091" i="1" s="1"/>
  <c r="D123092" i="1"/>
  <c r="H123092" i="1" s="1"/>
  <c r="D123093" i="1"/>
  <c r="H123093" i="1" s="1"/>
  <c r="D123094" i="1"/>
  <c r="H123094" i="1" s="1"/>
  <c r="D123095" i="1"/>
  <c r="H123095" i="1" s="1"/>
  <c r="D123096" i="1"/>
  <c r="H123096" i="1" s="1"/>
  <c r="D123097" i="1"/>
  <c r="H123097" i="1" s="1"/>
  <c r="D123098" i="1"/>
  <c r="H123098" i="1" s="1"/>
  <c r="D123099" i="1"/>
  <c r="H123099" i="1" s="1"/>
  <c r="D123100" i="1"/>
  <c r="H123100" i="1" s="1"/>
  <c r="D123101" i="1"/>
  <c r="H123101" i="1" s="1"/>
  <c r="D123102" i="1"/>
  <c r="H123102" i="1" s="1"/>
  <c r="D123103" i="1"/>
  <c r="H123103" i="1" s="1"/>
  <c r="D123104" i="1"/>
  <c r="H123104" i="1" s="1"/>
  <c r="D123105" i="1"/>
  <c r="H123105" i="1" s="1"/>
  <c r="D123106" i="1"/>
  <c r="H123106" i="1" s="1"/>
  <c r="D123107" i="1"/>
  <c r="H123107" i="1" s="1"/>
  <c r="D123108" i="1"/>
  <c r="H123108" i="1" s="1"/>
  <c r="D123109" i="1"/>
  <c r="H123109" i="1" s="1"/>
  <c r="D123110" i="1"/>
  <c r="H123110" i="1" s="1"/>
  <c r="D123111" i="1"/>
  <c r="H123111" i="1" s="1"/>
  <c r="D123112" i="1"/>
  <c r="H123112" i="1" s="1"/>
  <c r="D123113" i="1"/>
  <c r="H123113" i="1" s="1"/>
  <c r="D123114" i="1"/>
  <c r="H123114" i="1" s="1"/>
  <c r="D123115" i="1"/>
  <c r="H123115" i="1" s="1"/>
  <c r="D123116" i="1"/>
  <c r="H123116" i="1" s="1"/>
  <c r="D123117" i="1"/>
  <c r="H123117" i="1" s="1"/>
  <c r="D123118" i="1"/>
  <c r="H123118" i="1" s="1"/>
  <c r="D123119" i="1"/>
  <c r="H123119" i="1" s="1"/>
  <c r="D123120" i="1"/>
  <c r="H123120" i="1" s="1"/>
  <c r="D123121" i="1"/>
  <c r="H123121" i="1" s="1"/>
  <c r="D123122" i="1"/>
  <c r="H123122" i="1" s="1"/>
  <c r="D123123" i="1"/>
  <c r="H123123" i="1" s="1"/>
  <c r="D123124" i="1"/>
  <c r="H123124" i="1" s="1"/>
  <c r="D123125" i="1"/>
  <c r="H123125" i="1" s="1"/>
  <c r="D123126" i="1"/>
  <c r="H123126" i="1" s="1"/>
  <c r="D123127" i="1"/>
  <c r="H123127" i="1" s="1"/>
  <c r="D123128" i="1"/>
  <c r="H123128" i="1" s="1"/>
  <c r="D123129" i="1"/>
  <c r="H123129" i="1" s="1"/>
  <c r="D123130" i="1"/>
  <c r="H123130" i="1" s="1"/>
  <c r="D123131" i="1"/>
  <c r="H123131" i="1" s="1"/>
  <c r="D123132" i="1"/>
  <c r="H123132" i="1" s="1"/>
  <c r="D123133" i="1"/>
  <c r="H123133" i="1" s="1"/>
  <c r="D123134" i="1"/>
  <c r="H123134" i="1" s="1"/>
  <c r="D123135" i="1"/>
  <c r="H123135" i="1" s="1"/>
  <c r="D123136" i="1"/>
  <c r="H123136" i="1" s="1"/>
  <c r="D123137" i="1"/>
  <c r="H123137" i="1" s="1"/>
  <c r="D123138" i="1"/>
  <c r="H123138" i="1" s="1"/>
  <c r="D123139" i="1"/>
  <c r="H123139" i="1" s="1"/>
  <c r="D123140" i="1"/>
  <c r="H123140" i="1" s="1"/>
  <c r="D123141" i="1"/>
  <c r="H123141" i="1" s="1"/>
  <c r="D123142" i="1"/>
  <c r="H123142" i="1" s="1"/>
  <c r="D123143" i="1"/>
  <c r="H123143" i="1" s="1"/>
  <c r="D123144" i="1"/>
  <c r="H123144" i="1" s="1"/>
  <c r="D123145" i="1"/>
  <c r="H123145" i="1" s="1"/>
  <c r="D123146" i="1"/>
  <c r="H123146" i="1" s="1"/>
  <c r="D123147" i="1"/>
  <c r="H123147" i="1" s="1"/>
  <c r="D123148" i="1"/>
  <c r="H123148" i="1" s="1"/>
  <c r="D123149" i="1"/>
  <c r="H123149" i="1" s="1"/>
  <c r="D123150" i="1"/>
  <c r="H123150" i="1" s="1"/>
  <c r="D123151" i="1"/>
  <c r="H123151" i="1" s="1"/>
  <c r="D123152" i="1"/>
  <c r="H123152" i="1" s="1"/>
  <c r="D123153" i="1"/>
  <c r="H123153" i="1" s="1"/>
  <c r="D123154" i="1"/>
  <c r="H123154" i="1" s="1"/>
  <c r="D123155" i="1"/>
  <c r="H123155" i="1" s="1"/>
  <c r="D123156" i="1"/>
  <c r="H123156" i="1" s="1"/>
  <c r="D123157" i="1"/>
  <c r="H123157" i="1" s="1"/>
  <c r="D123158" i="1"/>
  <c r="H123158" i="1" s="1"/>
  <c r="D123159" i="1"/>
  <c r="H123159" i="1" s="1"/>
  <c r="D123160" i="1"/>
  <c r="H123160" i="1" s="1"/>
  <c r="D123161" i="1"/>
  <c r="H123161" i="1" s="1"/>
  <c r="D123162" i="1"/>
  <c r="H123162" i="1" s="1"/>
  <c r="D123163" i="1"/>
  <c r="H123163" i="1" s="1"/>
  <c r="D123164" i="1"/>
  <c r="H123164" i="1" s="1"/>
  <c r="D123165" i="1"/>
  <c r="H123165" i="1" s="1"/>
  <c r="D123166" i="1"/>
  <c r="H123166" i="1" s="1"/>
  <c r="D123167" i="1"/>
  <c r="H123167" i="1" s="1"/>
  <c r="D123168" i="1"/>
  <c r="H123168" i="1" s="1"/>
  <c r="D123169" i="1"/>
  <c r="H123169" i="1" s="1"/>
  <c r="D123170" i="1"/>
  <c r="H123170" i="1" s="1"/>
  <c r="D123171" i="1"/>
  <c r="H123171" i="1" s="1"/>
  <c r="D123172" i="1"/>
  <c r="H123172" i="1" s="1"/>
  <c r="D123173" i="1"/>
  <c r="H123173" i="1" s="1"/>
  <c r="D123174" i="1"/>
  <c r="H123174" i="1" s="1"/>
  <c r="D123175" i="1"/>
  <c r="H123175" i="1" s="1"/>
  <c r="D123176" i="1"/>
  <c r="H123176" i="1" s="1"/>
  <c r="D123177" i="1"/>
  <c r="H123177" i="1" s="1"/>
  <c r="D123178" i="1"/>
  <c r="H123178" i="1" s="1"/>
  <c r="D123179" i="1"/>
  <c r="H123179" i="1" s="1"/>
  <c r="D123180" i="1"/>
  <c r="H123180" i="1" s="1"/>
  <c r="D123181" i="1"/>
  <c r="H123181" i="1" s="1"/>
  <c r="D123182" i="1"/>
  <c r="H123182" i="1" s="1"/>
  <c r="D123183" i="1"/>
  <c r="H123183" i="1" s="1"/>
  <c r="D123184" i="1"/>
  <c r="H123184" i="1" s="1"/>
  <c r="D123185" i="1"/>
  <c r="H123185" i="1" s="1"/>
  <c r="D123186" i="1"/>
  <c r="H123186" i="1" s="1"/>
  <c r="D123187" i="1"/>
  <c r="H123187" i="1" s="1"/>
  <c r="D123188" i="1"/>
  <c r="H123188" i="1" s="1"/>
  <c r="D123189" i="1"/>
  <c r="H123189" i="1" s="1"/>
  <c r="D123190" i="1"/>
  <c r="H123190" i="1" s="1"/>
  <c r="D123191" i="1"/>
  <c r="H123191" i="1" s="1"/>
  <c r="D123192" i="1"/>
  <c r="H123192" i="1" s="1"/>
  <c r="D123193" i="1"/>
  <c r="H123193" i="1" s="1"/>
  <c r="D123194" i="1"/>
  <c r="H123194" i="1" s="1"/>
  <c r="D123195" i="1"/>
  <c r="H123195" i="1" s="1"/>
  <c r="D123196" i="1"/>
  <c r="H123196" i="1" s="1"/>
  <c r="D123197" i="1"/>
  <c r="H123197" i="1" s="1"/>
  <c r="D123198" i="1"/>
  <c r="H123198" i="1" s="1"/>
  <c r="D123199" i="1"/>
  <c r="H123199" i="1" s="1"/>
  <c r="D123200" i="1"/>
  <c r="H123200" i="1" s="1"/>
  <c r="D123201" i="1"/>
  <c r="H123201" i="1" s="1"/>
  <c r="D123202" i="1"/>
  <c r="H123202" i="1" s="1"/>
  <c r="D123203" i="1"/>
  <c r="H123203" i="1" s="1"/>
  <c r="D123204" i="1"/>
  <c r="H123204" i="1" s="1"/>
  <c r="D123205" i="1"/>
  <c r="H123205" i="1" s="1"/>
  <c r="D123206" i="1"/>
  <c r="H123206" i="1" s="1"/>
  <c r="D123207" i="1"/>
  <c r="H123207" i="1" s="1"/>
  <c r="D123208" i="1"/>
  <c r="H123208" i="1" s="1"/>
  <c r="D123209" i="1"/>
  <c r="H123209" i="1" s="1"/>
  <c r="D123210" i="1"/>
  <c r="H123210" i="1" s="1"/>
  <c r="D123211" i="1"/>
  <c r="H123211" i="1" s="1"/>
  <c r="D123212" i="1"/>
  <c r="H123212" i="1" s="1"/>
  <c r="D123213" i="1"/>
  <c r="H123213" i="1" s="1"/>
  <c r="D123214" i="1"/>
  <c r="H123214" i="1" s="1"/>
  <c r="D123215" i="1"/>
  <c r="H123215" i="1" s="1"/>
  <c r="D123216" i="1"/>
  <c r="H123216" i="1" s="1"/>
  <c r="D123217" i="1"/>
  <c r="H123217" i="1" s="1"/>
  <c r="D123218" i="1"/>
  <c r="H123218" i="1" s="1"/>
  <c r="D123219" i="1"/>
  <c r="H123219" i="1" s="1"/>
  <c r="D123220" i="1"/>
  <c r="H123220" i="1" s="1"/>
  <c r="D123221" i="1"/>
  <c r="H123221" i="1" s="1"/>
  <c r="D123222" i="1"/>
  <c r="H123222" i="1" s="1"/>
  <c r="D123223" i="1"/>
  <c r="H123223" i="1" s="1"/>
  <c r="D123224" i="1"/>
  <c r="H123224" i="1" s="1"/>
  <c r="D123225" i="1"/>
  <c r="H123225" i="1" s="1"/>
  <c r="D123226" i="1"/>
  <c r="H123226" i="1" s="1"/>
  <c r="D123227" i="1"/>
  <c r="H123227" i="1" s="1"/>
  <c r="D123228" i="1"/>
  <c r="H123228" i="1" s="1"/>
  <c r="D123229" i="1"/>
  <c r="H123229" i="1" s="1"/>
  <c r="D123230" i="1"/>
  <c r="H123230" i="1" s="1"/>
  <c r="D123231" i="1"/>
  <c r="H123231" i="1" s="1"/>
  <c r="D123232" i="1"/>
  <c r="H123232" i="1" s="1"/>
  <c r="D123233" i="1"/>
  <c r="H123233" i="1" s="1"/>
  <c r="D123234" i="1"/>
  <c r="H123234" i="1" s="1"/>
  <c r="D123235" i="1"/>
  <c r="H123235" i="1" s="1"/>
  <c r="D123236" i="1"/>
  <c r="H123236" i="1" s="1"/>
  <c r="D123237" i="1"/>
  <c r="H123237" i="1" s="1"/>
  <c r="D123238" i="1"/>
  <c r="H123238" i="1" s="1"/>
  <c r="D123239" i="1"/>
  <c r="H123239" i="1" s="1"/>
  <c r="D123240" i="1"/>
  <c r="H123240" i="1" s="1"/>
  <c r="D123241" i="1"/>
  <c r="H123241" i="1" s="1"/>
  <c r="D123242" i="1"/>
  <c r="H123242" i="1" s="1"/>
  <c r="D123243" i="1"/>
  <c r="H123243" i="1" s="1"/>
  <c r="D123244" i="1"/>
  <c r="H123244" i="1" s="1"/>
  <c r="D123245" i="1"/>
  <c r="H123245" i="1" s="1"/>
  <c r="D123246" i="1"/>
  <c r="H123246" i="1" s="1"/>
  <c r="D123247" i="1"/>
  <c r="H123247" i="1" s="1"/>
  <c r="D123248" i="1"/>
  <c r="H123248" i="1" s="1"/>
  <c r="D123249" i="1"/>
  <c r="H123249" i="1" s="1"/>
  <c r="D123250" i="1"/>
  <c r="H123250" i="1" s="1"/>
  <c r="D123251" i="1"/>
  <c r="H123251" i="1" s="1"/>
  <c r="D123252" i="1"/>
  <c r="H123252" i="1" s="1"/>
  <c r="D123253" i="1"/>
  <c r="H123253" i="1" s="1"/>
  <c r="D123254" i="1"/>
  <c r="H123254" i="1" s="1"/>
  <c r="D123255" i="1"/>
  <c r="H123255" i="1" s="1"/>
  <c r="D123256" i="1"/>
  <c r="H123256" i="1" s="1"/>
  <c r="D123257" i="1"/>
  <c r="H123257" i="1" s="1"/>
  <c r="D123258" i="1"/>
  <c r="H123258" i="1" s="1"/>
  <c r="D123259" i="1"/>
  <c r="H123259" i="1" s="1"/>
  <c r="D123260" i="1"/>
  <c r="H123260" i="1" s="1"/>
  <c r="D123261" i="1"/>
  <c r="H123261" i="1" s="1"/>
  <c r="D123262" i="1"/>
  <c r="H123262" i="1" s="1"/>
  <c r="D123263" i="1"/>
  <c r="H123263" i="1" s="1"/>
  <c r="D123264" i="1"/>
  <c r="H123264" i="1" s="1"/>
  <c r="D123265" i="1"/>
  <c r="H123265" i="1" s="1"/>
  <c r="D123266" i="1"/>
  <c r="H123266" i="1" s="1"/>
  <c r="D123267" i="1"/>
  <c r="H123267" i="1" s="1"/>
  <c r="D123268" i="1"/>
  <c r="H123268" i="1" s="1"/>
  <c r="D123269" i="1"/>
  <c r="H123269" i="1" s="1"/>
  <c r="D123270" i="1"/>
  <c r="H123270" i="1" s="1"/>
  <c r="D123271" i="1"/>
  <c r="H123271" i="1" s="1"/>
  <c r="D123272" i="1"/>
  <c r="H123272" i="1" s="1"/>
  <c r="D123273" i="1"/>
  <c r="H123273" i="1" s="1"/>
  <c r="D123274" i="1"/>
  <c r="H123274" i="1" s="1"/>
  <c r="D123275" i="1"/>
  <c r="H123275" i="1" s="1"/>
  <c r="D123276" i="1"/>
  <c r="H123276" i="1" s="1"/>
  <c r="D123277" i="1"/>
  <c r="H123277" i="1" s="1"/>
  <c r="D123278" i="1"/>
  <c r="H123278" i="1" s="1"/>
  <c r="D123279" i="1"/>
  <c r="H123279" i="1" s="1"/>
  <c r="D123280" i="1"/>
  <c r="H123280" i="1" s="1"/>
  <c r="D123281" i="1"/>
  <c r="H123281" i="1" s="1"/>
  <c r="D123282" i="1"/>
  <c r="H123282" i="1" s="1"/>
  <c r="D123283" i="1"/>
  <c r="H123283" i="1" s="1"/>
  <c r="D123284" i="1"/>
  <c r="H123284" i="1" s="1"/>
  <c r="D123285" i="1"/>
  <c r="H123285" i="1" s="1"/>
  <c r="D123286" i="1"/>
  <c r="H123286" i="1" s="1"/>
  <c r="D123287" i="1"/>
  <c r="H123287" i="1" s="1"/>
  <c r="D123288" i="1"/>
  <c r="H123288" i="1" s="1"/>
  <c r="D123289" i="1"/>
  <c r="H123289" i="1" s="1"/>
  <c r="D123290" i="1"/>
  <c r="H123290" i="1" s="1"/>
  <c r="D123291" i="1"/>
  <c r="H123291" i="1" s="1"/>
  <c r="D123292" i="1"/>
  <c r="H123292" i="1" s="1"/>
  <c r="D123293" i="1"/>
  <c r="H123293" i="1" s="1"/>
  <c r="D123294" i="1"/>
  <c r="H123294" i="1" s="1"/>
  <c r="D123295" i="1"/>
  <c r="H123295" i="1" s="1"/>
  <c r="D123296" i="1"/>
  <c r="H123296" i="1" s="1"/>
  <c r="D123297" i="1"/>
  <c r="H123297" i="1" s="1"/>
  <c r="D123298" i="1"/>
  <c r="H123298" i="1" s="1"/>
  <c r="D123299" i="1"/>
  <c r="H123299" i="1" s="1"/>
  <c r="D123300" i="1"/>
  <c r="H123300" i="1" s="1"/>
  <c r="D123301" i="1"/>
  <c r="H123301" i="1" s="1"/>
  <c r="D123302" i="1"/>
  <c r="H123302" i="1" s="1"/>
  <c r="D123303" i="1"/>
  <c r="H123303" i="1" s="1"/>
  <c r="D123304" i="1"/>
  <c r="H123304" i="1" s="1"/>
  <c r="D123305" i="1"/>
  <c r="H123305" i="1" s="1"/>
  <c r="D123306" i="1"/>
  <c r="H123306" i="1" s="1"/>
  <c r="D123307" i="1"/>
  <c r="H123307" i="1" s="1"/>
  <c r="D123308" i="1"/>
  <c r="H123308" i="1" s="1"/>
  <c r="D123309" i="1"/>
  <c r="H123309" i="1" s="1"/>
  <c r="D123310" i="1"/>
  <c r="H123310" i="1" s="1"/>
  <c r="D123311" i="1"/>
  <c r="H123311" i="1" s="1"/>
  <c r="D123312" i="1"/>
  <c r="H123312" i="1" s="1"/>
  <c r="D123313" i="1"/>
  <c r="H123313" i="1" s="1"/>
  <c r="D123314" i="1"/>
  <c r="H123314" i="1" s="1"/>
  <c r="D123315" i="1"/>
  <c r="H123315" i="1" s="1"/>
  <c r="D123316" i="1"/>
  <c r="H123316" i="1" s="1"/>
  <c r="D123317" i="1"/>
  <c r="H123317" i="1" s="1"/>
  <c r="D123318" i="1"/>
  <c r="H123318" i="1" s="1"/>
  <c r="D123319" i="1"/>
  <c r="H123319" i="1" s="1"/>
  <c r="D123320" i="1"/>
  <c r="H123320" i="1" s="1"/>
  <c r="D123321" i="1"/>
  <c r="H123321" i="1" s="1"/>
  <c r="D123322" i="1"/>
  <c r="H123322" i="1" s="1"/>
  <c r="D123323" i="1"/>
  <c r="H123323" i="1" s="1"/>
  <c r="D123324" i="1"/>
  <c r="H123324" i="1" s="1"/>
  <c r="D123325" i="1"/>
  <c r="H123325" i="1" s="1"/>
  <c r="D123326" i="1"/>
  <c r="H123326" i="1" s="1"/>
  <c r="D123327" i="1"/>
  <c r="H123327" i="1" s="1"/>
  <c r="D123328" i="1"/>
  <c r="H123328" i="1" s="1"/>
  <c r="D123329" i="1"/>
  <c r="H123329" i="1" s="1"/>
  <c r="D123330" i="1"/>
  <c r="H123330" i="1" s="1"/>
  <c r="D123331" i="1"/>
  <c r="H123331" i="1" s="1"/>
  <c r="D123332" i="1"/>
  <c r="H123332" i="1" s="1"/>
  <c r="D123333" i="1"/>
  <c r="H123333" i="1" s="1"/>
  <c r="D123334" i="1"/>
  <c r="H123334" i="1" s="1"/>
  <c r="D123335" i="1"/>
  <c r="H123335" i="1" s="1"/>
  <c r="D123336" i="1"/>
  <c r="H123336" i="1" s="1"/>
  <c r="D123337" i="1"/>
  <c r="H123337" i="1" s="1"/>
  <c r="D123338" i="1"/>
  <c r="H123338" i="1" s="1"/>
  <c r="D123339" i="1"/>
  <c r="H123339" i="1" s="1"/>
  <c r="D123340" i="1"/>
  <c r="H123340" i="1" s="1"/>
  <c r="D123341" i="1"/>
  <c r="H123341" i="1" s="1"/>
  <c r="D123342" i="1"/>
  <c r="H123342" i="1" s="1"/>
  <c r="D123343" i="1"/>
  <c r="H123343" i="1" s="1"/>
  <c r="D123344" i="1"/>
  <c r="H123344" i="1" s="1"/>
  <c r="D123345" i="1"/>
  <c r="H123345" i="1" s="1"/>
  <c r="D123346" i="1"/>
  <c r="H123346" i="1" s="1"/>
  <c r="D123347" i="1"/>
  <c r="H123347" i="1" s="1"/>
  <c r="D123348" i="1"/>
  <c r="H123348" i="1" s="1"/>
  <c r="D123349" i="1"/>
  <c r="H123349" i="1" s="1"/>
  <c r="D123350" i="1"/>
  <c r="H123350" i="1" s="1"/>
  <c r="D123351" i="1"/>
  <c r="H123351" i="1" s="1"/>
  <c r="D123352" i="1"/>
  <c r="H123352" i="1" s="1"/>
  <c r="D123353" i="1"/>
  <c r="H123353" i="1" s="1"/>
  <c r="D123354" i="1"/>
  <c r="H123354" i="1" s="1"/>
  <c r="D123355" i="1"/>
  <c r="H123355" i="1" s="1"/>
  <c r="D123356" i="1"/>
  <c r="H123356" i="1" s="1"/>
  <c r="D123357" i="1"/>
  <c r="H123357" i="1" s="1"/>
  <c r="D123358" i="1"/>
  <c r="H123358" i="1" s="1"/>
  <c r="D123359" i="1"/>
  <c r="H123359" i="1" s="1"/>
  <c r="D123360" i="1"/>
  <c r="H123360" i="1" s="1"/>
  <c r="D123361" i="1"/>
  <c r="H123361" i="1" s="1"/>
  <c r="D123362" i="1"/>
  <c r="H123362" i="1" s="1"/>
  <c r="D123363" i="1"/>
  <c r="H123363" i="1" s="1"/>
  <c r="D123364" i="1"/>
  <c r="H123364" i="1" s="1"/>
  <c r="D123365" i="1"/>
  <c r="H123365" i="1" s="1"/>
  <c r="D123366" i="1"/>
  <c r="H123366" i="1" s="1"/>
  <c r="D123367" i="1"/>
  <c r="H123367" i="1" s="1"/>
  <c r="D123368" i="1"/>
  <c r="H123368" i="1" s="1"/>
  <c r="D123369" i="1"/>
  <c r="H123369" i="1" s="1"/>
  <c r="D123370" i="1"/>
  <c r="H123370" i="1" s="1"/>
  <c r="D123371" i="1"/>
  <c r="H123371" i="1" s="1"/>
  <c r="D123372" i="1"/>
  <c r="H123372" i="1" s="1"/>
  <c r="D123373" i="1"/>
  <c r="H123373" i="1" s="1"/>
  <c r="D123374" i="1"/>
  <c r="H123374" i="1" s="1"/>
  <c r="D123375" i="1"/>
  <c r="H123375" i="1" s="1"/>
  <c r="D123376" i="1"/>
  <c r="H123376" i="1" s="1"/>
  <c r="D123377" i="1"/>
  <c r="H123377" i="1" s="1"/>
  <c r="D123378" i="1"/>
  <c r="H123378" i="1" s="1"/>
  <c r="D123379" i="1"/>
  <c r="H123379" i="1" s="1"/>
  <c r="D123380" i="1"/>
  <c r="H123380" i="1" s="1"/>
  <c r="D123381" i="1"/>
  <c r="H123381" i="1" s="1"/>
  <c r="D123382" i="1"/>
  <c r="H123382" i="1" s="1"/>
  <c r="D123383" i="1"/>
  <c r="H123383" i="1" s="1"/>
  <c r="D123384" i="1"/>
  <c r="H123384" i="1" s="1"/>
  <c r="D123385" i="1"/>
  <c r="H123385" i="1" s="1"/>
  <c r="D123386" i="1"/>
  <c r="H123386" i="1" s="1"/>
  <c r="D123387" i="1"/>
  <c r="H123387" i="1" s="1"/>
  <c r="D123388" i="1"/>
  <c r="H123388" i="1" s="1"/>
  <c r="D123389" i="1"/>
  <c r="H123389" i="1" s="1"/>
  <c r="D123390" i="1"/>
  <c r="H123390" i="1" s="1"/>
  <c r="D123391" i="1"/>
  <c r="H123391" i="1" s="1"/>
  <c r="D123392" i="1"/>
  <c r="H123392" i="1" s="1"/>
  <c r="D123393" i="1"/>
  <c r="H123393" i="1" s="1"/>
  <c r="D123394" i="1"/>
  <c r="H123394" i="1" s="1"/>
  <c r="D123395" i="1"/>
  <c r="H123395" i="1" s="1"/>
  <c r="D123396" i="1"/>
  <c r="H123396" i="1" s="1"/>
  <c r="D123397" i="1"/>
  <c r="H123397" i="1" s="1"/>
  <c r="D123398" i="1"/>
  <c r="H123398" i="1" s="1"/>
  <c r="D123399" i="1"/>
  <c r="H123399" i="1" s="1"/>
  <c r="D123400" i="1"/>
  <c r="H123400" i="1" s="1"/>
  <c r="D123401" i="1"/>
  <c r="H123401" i="1" s="1"/>
  <c r="D123402" i="1"/>
  <c r="H123402" i="1" s="1"/>
  <c r="D123403" i="1"/>
  <c r="H123403" i="1" s="1"/>
  <c r="D123404" i="1"/>
  <c r="H123404" i="1" s="1"/>
  <c r="D123405" i="1"/>
  <c r="H123405" i="1" s="1"/>
  <c r="D123406" i="1"/>
  <c r="H123406" i="1" s="1"/>
  <c r="D123407" i="1"/>
  <c r="H123407" i="1" s="1"/>
  <c r="D123408" i="1"/>
  <c r="H123408" i="1" s="1"/>
  <c r="D123409" i="1"/>
  <c r="H123409" i="1" s="1"/>
  <c r="D123410" i="1"/>
  <c r="H123410" i="1" s="1"/>
  <c r="D123411" i="1"/>
  <c r="H123411" i="1" s="1"/>
  <c r="D123412" i="1"/>
  <c r="H123412" i="1" s="1"/>
  <c r="D123413" i="1"/>
  <c r="H123413" i="1" s="1"/>
  <c r="D123414" i="1"/>
  <c r="H123414" i="1" s="1"/>
  <c r="D123415" i="1"/>
  <c r="H123415" i="1" s="1"/>
  <c r="D123416" i="1"/>
  <c r="H123416" i="1" s="1"/>
  <c r="D123417" i="1"/>
  <c r="H123417" i="1" s="1"/>
  <c r="D123418" i="1"/>
  <c r="H123418" i="1" s="1"/>
  <c r="D123419" i="1"/>
  <c r="H123419" i="1" s="1"/>
  <c r="D123420" i="1"/>
  <c r="H123420" i="1" s="1"/>
  <c r="D123421" i="1"/>
  <c r="H123421" i="1" s="1"/>
  <c r="D123422" i="1"/>
  <c r="H123422" i="1" s="1"/>
  <c r="D123423" i="1"/>
  <c r="H123423" i="1" s="1"/>
  <c r="D123424" i="1"/>
  <c r="H123424" i="1" s="1"/>
  <c r="D123425" i="1"/>
  <c r="H123425" i="1" s="1"/>
  <c r="D123426" i="1"/>
  <c r="H123426" i="1" s="1"/>
  <c r="D123427" i="1"/>
  <c r="H123427" i="1" s="1"/>
  <c r="D123428" i="1"/>
  <c r="H123428" i="1" s="1"/>
  <c r="D123429" i="1"/>
  <c r="H123429" i="1" s="1"/>
  <c r="D123430" i="1"/>
  <c r="H123430" i="1" s="1"/>
  <c r="D123431" i="1"/>
  <c r="H123431" i="1" s="1"/>
  <c r="D123432" i="1"/>
  <c r="H123432" i="1" s="1"/>
  <c r="D123433" i="1"/>
  <c r="H123433" i="1" s="1"/>
  <c r="D123434" i="1"/>
  <c r="H123434" i="1" s="1"/>
  <c r="D123435" i="1"/>
  <c r="H123435" i="1" s="1"/>
  <c r="D123436" i="1"/>
  <c r="H123436" i="1" s="1"/>
  <c r="D123437" i="1"/>
  <c r="H123437" i="1" s="1"/>
  <c r="D123438" i="1"/>
  <c r="H123438" i="1" s="1"/>
  <c r="D123439" i="1"/>
  <c r="H123439" i="1" s="1"/>
  <c r="D123440" i="1"/>
  <c r="H123440" i="1" s="1"/>
  <c r="D123441" i="1"/>
  <c r="H123441" i="1" s="1"/>
  <c r="D123442" i="1"/>
  <c r="H123442" i="1" s="1"/>
  <c r="D123443" i="1"/>
  <c r="H123443" i="1" s="1"/>
  <c r="D123444" i="1"/>
  <c r="H123444" i="1" s="1"/>
  <c r="D123445" i="1"/>
  <c r="H123445" i="1" s="1"/>
  <c r="D123446" i="1"/>
  <c r="H123446" i="1" s="1"/>
  <c r="D123447" i="1"/>
  <c r="H123447" i="1" s="1"/>
  <c r="D123448" i="1"/>
  <c r="H123448" i="1" s="1"/>
  <c r="D123449" i="1"/>
  <c r="H123449" i="1" s="1"/>
  <c r="D123450" i="1"/>
  <c r="H123450" i="1" s="1"/>
  <c r="D123451" i="1"/>
  <c r="H123451" i="1" s="1"/>
  <c r="D123452" i="1"/>
  <c r="H123452" i="1" s="1"/>
  <c r="D123453" i="1"/>
  <c r="H123453" i="1" s="1"/>
  <c r="D123454" i="1"/>
  <c r="H123454" i="1" s="1"/>
  <c r="D123455" i="1"/>
  <c r="H123455" i="1" s="1"/>
  <c r="D123456" i="1"/>
  <c r="H123456" i="1" s="1"/>
  <c r="D123457" i="1"/>
  <c r="H123457" i="1" s="1"/>
  <c r="D123458" i="1"/>
  <c r="H123458" i="1" s="1"/>
  <c r="D123459" i="1"/>
  <c r="H123459" i="1" s="1"/>
  <c r="D123460" i="1"/>
  <c r="H123460" i="1" s="1"/>
  <c r="D123461" i="1"/>
  <c r="H123461" i="1" s="1"/>
  <c r="D123462" i="1"/>
  <c r="H123462" i="1" s="1"/>
  <c r="D123463" i="1"/>
  <c r="H123463" i="1" s="1"/>
  <c r="D123464" i="1"/>
  <c r="H123464" i="1" s="1"/>
  <c r="D123465" i="1"/>
  <c r="H123465" i="1" s="1"/>
  <c r="D123466" i="1"/>
  <c r="H123466" i="1" s="1"/>
  <c r="D123467" i="1"/>
  <c r="H123467" i="1" s="1"/>
  <c r="D123468" i="1"/>
  <c r="H123468" i="1" s="1"/>
  <c r="D123469" i="1"/>
  <c r="H123469" i="1" s="1"/>
  <c r="D123470" i="1"/>
  <c r="H123470" i="1" s="1"/>
  <c r="D123471" i="1"/>
  <c r="H123471" i="1" s="1"/>
  <c r="D123472" i="1"/>
  <c r="H123472" i="1" s="1"/>
  <c r="D123473" i="1"/>
  <c r="H123473" i="1" s="1"/>
  <c r="D123474" i="1"/>
  <c r="H123474" i="1" s="1"/>
  <c r="D123475" i="1"/>
  <c r="H123475" i="1" s="1"/>
  <c r="D123476" i="1"/>
  <c r="H123476" i="1" s="1"/>
  <c r="D123477" i="1"/>
  <c r="H123477" i="1" s="1"/>
  <c r="D123478" i="1"/>
  <c r="H123478" i="1" s="1"/>
  <c r="D123479" i="1"/>
  <c r="H123479" i="1" s="1"/>
  <c r="D123480" i="1"/>
  <c r="H123480" i="1" s="1"/>
  <c r="D123481" i="1"/>
  <c r="H123481" i="1" s="1"/>
  <c r="D123482" i="1"/>
  <c r="H123482" i="1" s="1"/>
  <c r="D123483" i="1"/>
  <c r="H123483" i="1" s="1"/>
  <c r="D123484" i="1"/>
  <c r="H123484" i="1" s="1"/>
  <c r="D123485" i="1"/>
  <c r="H123485" i="1" s="1"/>
  <c r="D123486" i="1"/>
  <c r="H123486" i="1" s="1"/>
  <c r="D123487" i="1"/>
  <c r="H123487" i="1" s="1"/>
  <c r="D123488" i="1"/>
  <c r="H123488" i="1" s="1"/>
  <c r="D123489" i="1"/>
  <c r="H123489" i="1" s="1"/>
  <c r="D123490" i="1"/>
  <c r="H123490" i="1" s="1"/>
  <c r="D123491" i="1"/>
  <c r="H123491" i="1" s="1"/>
  <c r="D123492" i="1"/>
  <c r="H123492" i="1" s="1"/>
  <c r="D123493" i="1"/>
  <c r="H123493" i="1" s="1"/>
  <c r="D123494" i="1"/>
  <c r="H123494" i="1" s="1"/>
  <c r="D123495" i="1"/>
  <c r="H123495" i="1" s="1"/>
  <c r="D123496" i="1"/>
  <c r="H123496" i="1" s="1"/>
  <c r="D123497" i="1"/>
  <c r="H123497" i="1" s="1"/>
  <c r="D123498" i="1"/>
  <c r="H123498" i="1" s="1"/>
  <c r="D123499" i="1"/>
  <c r="H123499" i="1" s="1"/>
  <c r="D123500" i="1"/>
  <c r="H123500" i="1" s="1"/>
  <c r="D123501" i="1"/>
  <c r="H123501" i="1" s="1"/>
  <c r="D123502" i="1"/>
  <c r="H123502" i="1" s="1"/>
  <c r="D123503" i="1"/>
  <c r="H123503" i="1" s="1"/>
  <c r="D123504" i="1"/>
  <c r="H123504" i="1" s="1"/>
  <c r="D123505" i="1"/>
  <c r="H123505" i="1" s="1"/>
  <c r="D123506" i="1"/>
  <c r="H123506" i="1" s="1"/>
  <c r="D123507" i="1"/>
  <c r="H123507" i="1" s="1"/>
  <c r="D123508" i="1"/>
  <c r="H123508" i="1" s="1"/>
  <c r="D123509" i="1"/>
  <c r="H123509" i="1" s="1"/>
  <c r="D123510" i="1"/>
  <c r="H123510" i="1" s="1"/>
  <c r="D123511" i="1"/>
  <c r="H123511" i="1" s="1"/>
  <c r="D123512" i="1"/>
  <c r="H123512" i="1" s="1"/>
  <c r="D123513" i="1"/>
  <c r="H123513" i="1" s="1"/>
  <c r="D123514" i="1"/>
  <c r="H123514" i="1" s="1"/>
  <c r="D123515" i="1"/>
  <c r="H123515" i="1" s="1"/>
  <c r="D123516" i="1"/>
  <c r="H123516" i="1" s="1"/>
  <c r="D123517" i="1"/>
  <c r="H123517" i="1" s="1"/>
  <c r="D123518" i="1"/>
  <c r="H123518" i="1" s="1"/>
  <c r="D123519" i="1"/>
  <c r="H123519" i="1" s="1"/>
  <c r="D123520" i="1"/>
  <c r="H123520" i="1" s="1"/>
  <c r="D123521" i="1"/>
  <c r="H123521" i="1" s="1"/>
  <c r="D123522" i="1"/>
  <c r="H123522" i="1" s="1"/>
  <c r="D123523" i="1"/>
  <c r="H123523" i="1" s="1"/>
  <c r="D123524" i="1"/>
  <c r="H123524" i="1" s="1"/>
  <c r="D123525" i="1"/>
  <c r="H123525" i="1" s="1"/>
  <c r="D123526" i="1"/>
  <c r="H123526" i="1" s="1"/>
  <c r="D123527" i="1"/>
  <c r="H123527" i="1" s="1"/>
  <c r="D123528" i="1"/>
  <c r="H123528" i="1" s="1"/>
  <c r="D123529" i="1"/>
  <c r="H123529" i="1" s="1"/>
  <c r="D123530" i="1"/>
  <c r="H123530" i="1" s="1"/>
  <c r="D123531" i="1"/>
  <c r="H123531" i="1" s="1"/>
  <c r="D123532" i="1"/>
  <c r="H123532" i="1" s="1"/>
  <c r="D123533" i="1"/>
  <c r="H123533" i="1" s="1"/>
  <c r="D123534" i="1"/>
  <c r="H123534" i="1" s="1"/>
  <c r="D123535" i="1"/>
  <c r="H123535" i="1" s="1"/>
  <c r="D123536" i="1"/>
  <c r="H123536" i="1" s="1"/>
  <c r="D123537" i="1"/>
  <c r="H123537" i="1" s="1"/>
  <c r="D123538" i="1"/>
  <c r="H123538" i="1" s="1"/>
  <c r="D123539" i="1"/>
  <c r="H123539" i="1" s="1"/>
  <c r="D123540" i="1"/>
  <c r="H123540" i="1" s="1"/>
  <c r="D123541" i="1"/>
  <c r="H123541" i="1" s="1"/>
  <c r="D123542" i="1"/>
  <c r="H123542" i="1" s="1"/>
  <c r="D123543" i="1"/>
  <c r="H123543" i="1" s="1"/>
  <c r="D123544" i="1"/>
  <c r="H123544" i="1" s="1"/>
  <c r="D123545" i="1"/>
  <c r="H123545" i="1" s="1"/>
  <c r="D123546" i="1"/>
  <c r="H123546" i="1" s="1"/>
  <c r="D123547" i="1"/>
  <c r="H123547" i="1" s="1"/>
  <c r="D123548" i="1"/>
  <c r="H123548" i="1" s="1"/>
  <c r="D123549" i="1"/>
  <c r="H123549" i="1" s="1"/>
  <c r="D123550" i="1"/>
  <c r="H123550" i="1" s="1"/>
  <c r="D123551" i="1"/>
  <c r="H123551" i="1" s="1"/>
  <c r="D123552" i="1"/>
  <c r="H123552" i="1" s="1"/>
  <c r="D123553" i="1"/>
  <c r="H123553" i="1" s="1"/>
  <c r="D123554" i="1"/>
  <c r="H123554" i="1" s="1"/>
  <c r="D123555" i="1"/>
  <c r="H123555" i="1" s="1"/>
  <c r="D123556" i="1"/>
  <c r="H123556" i="1" s="1"/>
  <c r="D123557" i="1"/>
  <c r="H123557" i="1" s="1"/>
  <c r="D123558" i="1"/>
  <c r="H123558" i="1" s="1"/>
  <c r="D123559" i="1"/>
  <c r="H123559" i="1" s="1"/>
  <c r="D123560" i="1"/>
  <c r="H123560" i="1" s="1"/>
  <c r="D123561" i="1"/>
  <c r="H123561" i="1" s="1"/>
  <c r="D123562" i="1"/>
  <c r="H123562" i="1" s="1"/>
  <c r="D123563" i="1"/>
  <c r="H123563" i="1" s="1"/>
  <c r="D123564" i="1"/>
  <c r="H123564" i="1" s="1"/>
  <c r="D123565" i="1"/>
  <c r="H123565" i="1" s="1"/>
  <c r="D123566" i="1"/>
  <c r="H123566" i="1" s="1"/>
  <c r="D123567" i="1"/>
  <c r="H123567" i="1" s="1"/>
  <c r="D123568" i="1"/>
  <c r="H123568" i="1" s="1"/>
  <c r="D123569" i="1"/>
  <c r="H123569" i="1" s="1"/>
  <c r="D123570" i="1"/>
  <c r="H123570" i="1" s="1"/>
  <c r="D123571" i="1"/>
  <c r="H123571" i="1" s="1"/>
  <c r="D123572" i="1"/>
  <c r="H123572" i="1" s="1"/>
  <c r="D123573" i="1"/>
  <c r="H123573" i="1" s="1"/>
  <c r="D123574" i="1"/>
  <c r="H123574" i="1" s="1"/>
  <c r="D123575" i="1"/>
  <c r="H123575" i="1" s="1"/>
  <c r="D123576" i="1"/>
  <c r="H123576" i="1" s="1"/>
  <c r="D123577" i="1"/>
  <c r="H123577" i="1" s="1"/>
  <c r="D123578" i="1"/>
  <c r="H123578" i="1" s="1"/>
  <c r="D123579" i="1"/>
  <c r="H123579" i="1" s="1"/>
  <c r="D123580" i="1"/>
  <c r="H123580" i="1" s="1"/>
  <c r="D123581" i="1"/>
  <c r="H123581" i="1" s="1"/>
  <c r="D123582" i="1"/>
  <c r="H123582" i="1" s="1"/>
  <c r="D123583" i="1"/>
  <c r="H123583" i="1" s="1"/>
  <c r="D123584" i="1"/>
  <c r="H123584" i="1" s="1"/>
  <c r="D123585" i="1"/>
  <c r="H123585" i="1" s="1"/>
  <c r="D123586" i="1"/>
  <c r="H123586" i="1" s="1"/>
  <c r="D123587" i="1"/>
  <c r="H123587" i="1" s="1"/>
  <c r="D123588" i="1"/>
  <c r="H123588" i="1" s="1"/>
  <c r="D123589" i="1"/>
  <c r="H123589" i="1" s="1"/>
  <c r="D123590" i="1"/>
  <c r="H123590" i="1" s="1"/>
  <c r="D123591" i="1"/>
  <c r="H123591" i="1" s="1"/>
  <c r="D123592" i="1"/>
  <c r="H123592" i="1" s="1"/>
  <c r="D123593" i="1"/>
  <c r="H123593" i="1" s="1"/>
  <c r="D123594" i="1"/>
  <c r="H123594" i="1" s="1"/>
  <c r="D123595" i="1"/>
  <c r="H123595" i="1" s="1"/>
  <c r="D123596" i="1"/>
  <c r="H123596" i="1" s="1"/>
  <c r="D123597" i="1"/>
  <c r="H123597" i="1" s="1"/>
  <c r="D123598" i="1"/>
  <c r="H123598" i="1" s="1"/>
  <c r="D123599" i="1"/>
  <c r="H123599" i="1" s="1"/>
  <c r="D123600" i="1"/>
  <c r="H123600" i="1" s="1"/>
  <c r="D123601" i="1"/>
  <c r="H123601" i="1" s="1"/>
  <c r="D123602" i="1"/>
  <c r="H123602" i="1" s="1"/>
  <c r="D123603" i="1"/>
  <c r="H123603" i="1" s="1"/>
  <c r="D123604" i="1"/>
  <c r="H123604" i="1" s="1"/>
  <c r="D123605" i="1"/>
  <c r="H123605" i="1" s="1"/>
  <c r="D123606" i="1"/>
  <c r="H123606" i="1" s="1"/>
  <c r="D123607" i="1"/>
  <c r="H123607" i="1" s="1"/>
  <c r="D123608" i="1"/>
  <c r="H123608" i="1" s="1"/>
  <c r="D123609" i="1"/>
  <c r="H123609" i="1" s="1"/>
  <c r="D123610" i="1"/>
  <c r="H123610" i="1" s="1"/>
  <c r="D123611" i="1"/>
  <c r="H123611" i="1" s="1"/>
  <c r="D123612" i="1"/>
  <c r="H123612" i="1" s="1"/>
  <c r="D123613" i="1"/>
  <c r="H123613" i="1" s="1"/>
  <c r="D123614" i="1"/>
  <c r="H123614" i="1" s="1"/>
  <c r="D123615" i="1"/>
  <c r="H123615" i="1" s="1"/>
  <c r="D123616" i="1"/>
  <c r="H123616" i="1" s="1"/>
  <c r="D123617" i="1"/>
  <c r="H123617" i="1" s="1"/>
  <c r="D123618" i="1"/>
  <c r="H123618" i="1" s="1"/>
  <c r="D123619" i="1"/>
  <c r="H123619" i="1" s="1"/>
  <c r="D123620" i="1"/>
  <c r="H123620" i="1" s="1"/>
  <c r="D123621" i="1"/>
  <c r="H123621" i="1" s="1"/>
  <c r="D123622" i="1"/>
  <c r="H123622" i="1" s="1"/>
  <c r="D123623" i="1"/>
  <c r="H123623" i="1" s="1"/>
  <c r="D123624" i="1"/>
  <c r="H123624" i="1" s="1"/>
  <c r="D123625" i="1"/>
  <c r="H123625" i="1" s="1"/>
  <c r="D123626" i="1"/>
  <c r="H123626" i="1" s="1"/>
  <c r="D123627" i="1"/>
  <c r="H123627" i="1" s="1"/>
  <c r="D123628" i="1"/>
  <c r="H123628" i="1" s="1"/>
  <c r="D123629" i="1"/>
  <c r="H123629" i="1" s="1"/>
  <c r="D123630" i="1"/>
  <c r="H123630" i="1" s="1"/>
  <c r="D123631" i="1"/>
  <c r="H123631" i="1" s="1"/>
  <c r="D123632" i="1"/>
  <c r="H123632" i="1" s="1"/>
  <c r="D123633" i="1"/>
  <c r="H123633" i="1" s="1"/>
  <c r="D123634" i="1"/>
  <c r="H123634" i="1" s="1"/>
  <c r="D123635" i="1"/>
  <c r="H123635" i="1" s="1"/>
  <c r="D123636" i="1"/>
  <c r="H123636" i="1" s="1"/>
  <c r="D123637" i="1"/>
  <c r="H123637" i="1" s="1"/>
  <c r="D123638" i="1"/>
  <c r="H123638" i="1" s="1"/>
  <c r="D123639" i="1"/>
  <c r="H123639" i="1" s="1"/>
  <c r="D123640" i="1"/>
  <c r="H123640" i="1" s="1"/>
  <c r="D123641" i="1"/>
  <c r="H123641" i="1" s="1"/>
  <c r="D123642" i="1"/>
  <c r="H123642" i="1" s="1"/>
  <c r="D123643" i="1"/>
  <c r="H123643" i="1" s="1"/>
  <c r="D123644" i="1"/>
  <c r="H123644" i="1" s="1"/>
  <c r="D123645" i="1"/>
  <c r="H123645" i="1" s="1"/>
  <c r="D123646" i="1"/>
  <c r="H123646" i="1" s="1"/>
  <c r="D123647" i="1"/>
  <c r="H123647" i="1" s="1"/>
  <c r="D123648" i="1"/>
  <c r="H123648" i="1" s="1"/>
  <c r="D123649" i="1"/>
  <c r="H123649" i="1" s="1"/>
  <c r="D123650" i="1"/>
  <c r="H123650" i="1" s="1"/>
  <c r="D123651" i="1"/>
  <c r="H123651" i="1" s="1"/>
  <c r="D123652" i="1"/>
  <c r="H123652" i="1" s="1"/>
  <c r="D123653" i="1"/>
  <c r="H123653" i="1" s="1"/>
  <c r="D123654" i="1"/>
  <c r="H123654" i="1" s="1"/>
  <c r="D123655" i="1"/>
  <c r="H123655" i="1" s="1"/>
  <c r="D123656" i="1"/>
  <c r="H123656" i="1" s="1"/>
  <c r="D123657" i="1"/>
  <c r="H123657" i="1" s="1"/>
  <c r="D123658" i="1"/>
  <c r="H123658" i="1" s="1"/>
  <c r="D123659" i="1"/>
  <c r="H123659" i="1" s="1"/>
  <c r="D123660" i="1"/>
  <c r="H123660" i="1" s="1"/>
  <c r="D123661" i="1"/>
  <c r="H123661" i="1" s="1"/>
  <c r="D123662" i="1"/>
  <c r="H123662" i="1" s="1"/>
  <c r="D123663" i="1"/>
  <c r="H123663" i="1" s="1"/>
  <c r="D123664" i="1"/>
  <c r="H123664" i="1" s="1"/>
  <c r="D123665" i="1"/>
  <c r="H123665" i="1" s="1"/>
  <c r="D123666" i="1"/>
  <c r="H123666" i="1" s="1"/>
  <c r="D123667" i="1"/>
  <c r="H123667" i="1" s="1"/>
  <c r="D123668" i="1"/>
  <c r="H123668" i="1" s="1"/>
  <c r="D123669" i="1"/>
  <c r="H123669" i="1" s="1"/>
  <c r="D123670" i="1"/>
  <c r="H123670" i="1" s="1"/>
  <c r="D123671" i="1"/>
  <c r="H123671" i="1" s="1"/>
  <c r="D123672" i="1"/>
  <c r="H123672" i="1" s="1"/>
  <c r="D123673" i="1"/>
  <c r="H123673" i="1" s="1"/>
  <c r="D123674" i="1"/>
  <c r="H123674" i="1" s="1"/>
  <c r="D123675" i="1"/>
  <c r="H123675" i="1" s="1"/>
  <c r="D123676" i="1"/>
  <c r="H123676" i="1" s="1"/>
  <c r="D123677" i="1"/>
  <c r="H123677" i="1" s="1"/>
  <c r="D123678" i="1"/>
  <c r="H123678" i="1" s="1"/>
  <c r="D123679" i="1"/>
  <c r="H123679" i="1" s="1"/>
  <c r="D123680" i="1"/>
  <c r="H123680" i="1" s="1"/>
  <c r="D123681" i="1"/>
  <c r="H123681" i="1" s="1"/>
  <c r="D123682" i="1"/>
  <c r="H123682" i="1" s="1"/>
  <c r="D123683" i="1"/>
  <c r="H123683" i="1" s="1"/>
  <c r="D123684" i="1"/>
  <c r="H123684" i="1" s="1"/>
  <c r="D123685" i="1"/>
  <c r="H123685" i="1" s="1"/>
  <c r="D123686" i="1"/>
  <c r="H123686" i="1" s="1"/>
  <c r="D123687" i="1"/>
  <c r="H123687" i="1" s="1"/>
  <c r="D123688" i="1"/>
  <c r="H123688" i="1" s="1"/>
  <c r="D123689" i="1"/>
  <c r="H123689" i="1" s="1"/>
  <c r="D123690" i="1"/>
  <c r="H123690" i="1" s="1"/>
  <c r="D123691" i="1"/>
  <c r="H123691" i="1" s="1"/>
  <c r="D123692" i="1"/>
  <c r="H123692" i="1" s="1"/>
  <c r="D123693" i="1"/>
  <c r="H123693" i="1" s="1"/>
  <c r="D123694" i="1"/>
  <c r="H123694" i="1" s="1"/>
  <c r="D123695" i="1"/>
  <c r="H123695" i="1" s="1"/>
  <c r="D123696" i="1"/>
  <c r="H123696" i="1" s="1"/>
  <c r="D123697" i="1"/>
  <c r="H123697" i="1" s="1"/>
  <c r="D123698" i="1"/>
  <c r="H123698" i="1" s="1"/>
  <c r="D123699" i="1"/>
  <c r="H123699" i="1" s="1"/>
  <c r="D123700" i="1"/>
  <c r="H123700" i="1" s="1"/>
  <c r="D123701" i="1"/>
  <c r="H123701" i="1" s="1"/>
  <c r="D123702" i="1"/>
  <c r="H123702" i="1" s="1"/>
  <c r="D123703" i="1"/>
  <c r="H123703" i="1" s="1"/>
  <c r="D123704" i="1"/>
  <c r="H123704" i="1" s="1"/>
  <c r="D123705" i="1"/>
  <c r="H123705" i="1" s="1"/>
  <c r="D123706" i="1"/>
  <c r="H123706" i="1" s="1"/>
  <c r="D123707" i="1"/>
  <c r="H123707" i="1" s="1"/>
  <c r="D123708" i="1"/>
  <c r="H123708" i="1" s="1"/>
  <c r="D123709" i="1"/>
  <c r="H123709" i="1" s="1"/>
  <c r="D123710" i="1"/>
  <c r="H123710" i="1" s="1"/>
  <c r="D123711" i="1"/>
  <c r="H123711" i="1" s="1"/>
  <c r="D123712" i="1"/>
  <c r="H123712" i="1" s="1"/>
  <c r="D123713" i="1"/>
  <c r="H123713" i="1" s="1"/>
  <c r="D123714" i="1"/>
  <c r="H123714" i="1" s="1"/>
  <c r="D123715" i="1"/>
  <c r="H123715" i="1" s="1"/>
  <c r="D123716" i="1"/>
  <c r="H123716" i="1" s="1"/>
  <c r="D123717" i="1"/>
  <c r="H123717" i="1" s="1"/>
  <c r="D123718" i="1"/>
  <c r="H123718" i="1" s="1"/>
  <c r="D123719" i="1"/>
  <c r="H123719" i="1" s="1"/>
  <c r="D123720" i="1"/>
  <c r="H123720" i="1" s="1"/>
  <c r="D123721" i="1"/>
  <c r="H123721" i="1" s="1"/>
  <c r="D123722" i="1"/>
  <c r="H123722" i="1" s="1"/>
  <c r="D123723" i="1"/>
  <c r="H123723" i="1" s="1"/>
  <c r="D123724" i="1"/>
  <c r="H123724" i="1" s="1"/>
  <c r="D123725" i="1"/>
  <c r="H123725" i="1" s="1"/>
  <c r="D123726" i="1"/>
  <c r="H123726" i="1" s="1"/>
  <c r="D123727" i="1"/>
  <c r="H123727" i="1" s="1"/>
  <c r="D123728" i="1"/>
  <c r="H123728" i="1" s="1"/>
  <c r="D123729" i="1"/>
  <c r="H123729" i="1" s="1"/>
  <c r="D123730" i="1"/>
  <c r="H123730" i="1" s="1"/>
  <c r="D123731" i="1"/>
  <c r="H123731" i="1" s="1"/>
  <c r="D123732" i="1"/>
  <c r="H123732" i="1" s="1"/>
  <c r="D123733" i="1"/>
  <c r="H123733" i="1" s="1"/>
  <c r="D123734" i="1"/>
  <c r="H123734" i="1" s="1"/>
  <c r="D123735" i="1"/>
  <c r="H123735" i="1" s="1"/>
  <c r="D123736" i="1"/>
  <c r="H123736" i="1" s="1"/>
  <c r="D123737" i="1"/>
  <c r="H123737" i="1" s="1"/>
  <c r="D123738" i="1"/>
  <c r="H123738" i="1" s="1"/>
  <c r="D123739" i="1"/>
  <c r="H123739" i="1" s="1"/>
  <c r="D123740" i="1"/>
  <c r="H123740" i="1" s="1"/>
  <c r="D123741" i="1"/>
  <c r="H123741" i="1" s="1"/>
  <c r="D123742" i="1"/>
  <c r="H123742" i="1" s="1"/>
  <c r="D123743" i="1"/>
  <c r="H123743" i="1" s="1"/>
  <c r="D123744" i="1"/>
  <c r="H123744" i="1" s="1"/>
  <c r="D123745" i="1"/>
  <c r="H123745" i="1" s="1"/>
  <c r="D123746" i="1"/>
  <c r="H123746" i="1" s="1"/>
  <c r="D123747" i="1"/>
  <c r="H123747" i="1" s="1"/>
  <c r="D123748" i="1"/>
  <c r="H123748" i="1" s="1"/>
  <c r="D123749" i="1"/>
  <c r="H123749" i="1" s="1"/>
  <c r="D123750" i="1"/>
  <c r="H123750" i="1" s="1"/>
  <c r="D123751" i="1"/>
  <c r="H123751" i="1" s="1"/>
  <c r="D123752" i="1"/>
  <c r="H123752" i="1" s="1"/>
  <c r="D123753" i="1"/>
  <c r="H123753" i="1" s="1"/>
  <c r="D123754" i="1"/>
  <c r="H123754" i="1" s="1"/>
  <c r="D123755" i="1"/>
  <c r="H123755" i="1" s="1"/>
  <c r="D123756" i="1"/>
  <c r="H123756" i="1" s="1"/>
  <c r="D123757" i="1"/>
  <c r="H123757" i="1" s="1"/>
  <c r="D123758" i="1"/>
  <c r="H123758" i="1" s="1"/>
  <c r="D123759" i="1"/>
  <c r="H123759" i="1" s="1"/>
  <c r="D123760" i="1"/>
  <c r="H123760" i="1" s="1"/>
  <c r="D123761" i="1"/>
  <c r="H123761" i="1" s="1"/>
  <c r="D123762" i="1"/>
  <c r="H123762" i="1" s="1"/>
  <c r="D123763" i="1"/>
  <c r="H123763" i="1" s="1"/>
  <c r="D123764" i="1"/>
  <c r="H123764" i="1" s="1"/>
  <c r="D123765" i="1"/>
  <c r="H123765" i="1" s="1"/>
  <c r="D123766" i="1"/>
  <c r="H123766" i="1" s="1"/>
  <c r="D123767" i="1"/>
  <c r="H123767" i="1" s="1"/>
  <c r="D123768" i="1"/>
  <c r="H123768" i="1" s="1"/>
  <c r="D123769" i="1"/>
  <c r="H123769" i="1" s="1"/>
  <c r="D123770" i="1"/>
  <c r="H123770" i="1" s="1"/>
  <c r="D123771" i="1"/>
  <c r="H123771" i="1" s="1"/>
  <c r="D123772" i="1"/>
  <c r="H123772" i="1" s="1"/>
  <c r="D123773" i="1"/>
  <c r="H123773" i="1" s="1"/>
  <c r="D123774" i="1"/>
  <c r="H123774" i="1" s="1"/>
  <c r="D123775" i="1"/>
  <c r="H123775" i="1" s="1"/>
  <c r="D123776" i="1"/>
  <c r="H123776" i="1" s="1"/>
  <c r="D123777" i="1"/>
  <c r="H123777" i="1" s="1"/>
  <c r="D123778" i="1"/>
  <c r="H123778" i="1" s="1"/>
  <c r="D123779" i="1"/>
  <c r="H123779" i="1" s="1"/>
  <c r="D123780" i="1"/>
  <c r="H123780" i="1" s="1"/>
  <c r="D123781" i="1"/>
  <c r="H123781" i="1" s="1"/>
  <c r="D123782" i="1"/>
  <c r="H123782" i="1" s="1"/>
  <c r="D123783" i="1"/>
  <c r="H123783" i="1" s="1"/>
  <c r="D123784" i="1"/>
  <c r="H123784" i="1" s="1"/>
  <c r="D123785" i="1"/>
  <c r="H123785" i="1" s="1"/>
  <c r="D123786" i="1"/>
  <c r="H123786" i="1" s="1"/>
  <c r="D123787" i="1"/>
  <c r="H123787" i="1" s="1"/>
  <c r="D123788" i="1"/>
  <c r="H123788" i="1" s="1"/>
  <c r="D123789" i="1"/>
  <c r="H123789" i="1" s="1"/>
  <c r="D123790" i="1"/>
  <c r="H123790" i="1" s="1"/>
  <c r="D123791" i="1"/>
  <c r="H123791" i="1" s="1"/>
  <c r="D123792" i="1"/>
  <c r="H123792" i="1" s="1"/>
  <c r="D123793" i="1"/>
  <c r="H123793" i="1" s="1"/>
  <c r="D123794" i="1"/>
  <c r="H123794" i="1" s="1"/>
  <c r="D123795" i="1"/>
  <c r="H123795" i="1" s="1"/>
  <c r="D123796" i="1"/>
  <c r="H123796" i="1" s="1"/>
  <c r="D123797" i="1"/>
  <c r="H123797" i="1" s="1"/>
  <c r="D123798" i="1"/>
  <c r="H123798" i="1" s="1"/>
  <c r="D123799" i="1"/>
  <c r="H123799" i="1" s="1"/>
  <c r="D123800" i="1"/>
  <c r="H123800" i="1" s="1"/>
  <c r="D123801" i="1"/>
  <c r="H123801" i="1" s="1"/>
  <c r="D123802" i="1"/>
  <c r="H123802" i="1" s="1"/>
  <c r="D123803" i="1"/>
  <c r="H123803" i="1" s="1"/>
  <c r="D123804" i="1"/>
  <c r="H123804" i="1" s="1"/>
  <c r="D123805" i="1"/>
  <c r="H123805" i="1" s="1"/>
  <c r="D123806" i="1"/>
  <c r="H123806" i="1" s="1"/>
  <c r="D123807" i="1"/>
  <c r="H123807" i="1" s="1"/>
  <c r="D123808" i="1"/>
  <c r="H123808" i="1" s="1"/>
  <c r="D123809" i="1"/>
  <c r="H123809" i="1" s="1"/>
  <c r="D123810" i="1"/>
  <c r="H123810" i="1" s="1"/>
  <c r="D123811" i="1"/>
  <c r="H123811" i="1" s="1"/>
  <c r="D123812" i="1"/>
  <c r="H123812" i="1" s="1"/>
  <c r="D123813" i="1"/>
  <c r="H123813" i="1" s="1"/>
  <c r="D123814" i="1"/>
  <c r="H123814" i="1" s="1"/>
  <c r="D123815" i="1"/>
  <c r="H123815" i="1" s="1"/>
  <c r="D123816" i="1"/>
  <c r="H123816" i="1" s="1"/>
  <c r="D123817" i="1"/>
  <c r="H123817" i="1" s="1"/>
  <c r="D123818" i="1"/>
  <c r="H123818" i="1" s="1"/>
  <c r="D123819" i="1"/>
  <c r="H123819" i="1" s="1"/>
  <c r="D123820" i="1"/>
  <c r="H123820" i="1" s="1"/>
  <c r="D123821" i="1"/>
  <c r="H123821" i="1" s="1"/>
  <c r="D123822" i="1"/>
  <c r="H123822" i="1" s="1"/>
  <c r="D123823" i="1"/>
  <c r="H123823" i="1" s="1"/>
  <c r="D123824" i="1"/>
  <c r="H123824" i="1" s="1"/>
  <c r="D123825" i="1"/>
  <c r="H123825" i="1" s="1"/>
  <c r="D123826" i="1"/>
  <c r="H123826" i="1" s="1"/>
  <c r="D123827" i="1"/>
  <c r="H123827" i="1" s="1"/>
  <c r="D123828" i="1"/>
  <c r="H123828" i="1" s="1"/>
  <c r="D123829" i="1"/>
  <c r="H123829" i="1" s="1"/>
  <c r="D123830" i="1"/>
  <c r="H123830" i="1" s="1"/>
  <c r="D123831" i="1"/>
  <c r="H123831" i="1" s="1"/>
  <c r="D123832" i="1"/>
  <c r="H123832" i="1" s="1"/>
  <c r="D123833" i="1"/>
  <c r="H123833" i="1" s="1"/>
  <c r="D123834" i="1"/>
  <c r="H123834" i="1" s="1"/>
  <c r="D123835" i="1"/>
  <c r="H123835" i="1" s="1"/>
  <c r="D123836" i="1"/>
  <c r="H123836" i="1" s="1"/>
  <c r="D123837" i="1"/>
  <c r="H123837" i="1" s="1"/>
  <c r="D123838" i="1"/>
  <c r="H123838" i="1" s="1"/>
  <c r="D123839" i="1"/>
  <c r="H123839" i="1" s="1"/>
  <c r="D123840" i="1"/>
  <c r="H123840" i="1" s="1"/>
  <c r="D123841" i="1"/>
  <c r="H123841" i="1" s="1"/>
  <c r="D123842" i="1"/>
  <c r="H123842" i="1" s="1"/>
  <c r="D123843" i="1"/>
  <c r="H123843" i="1" s="1"/>
  <c r="D123844" i="1"/>
  <c r="H123844" i="1" s="1"/>
  <c r="D123845" i="1"/>
  <c r="H123845" i="1" s="1"/>
  <c r="D123846" i="1"/>
  <c r="H123846" i="1" s="1"/>
  <c r="D123847" i="1"/>
  <c r="H123847" i="1" s="1"/>
  <c r="D123848" i="1"/>
  <c r="H123848" i="1" s="1"/>
  <c r="D123849" i="1"/>
  <c r="H123849" i="1" s="1"/>
  <c r="D123850" i="1"/>
  <c r="H123850" i="1" s="1"/>
  <c r="D123851" i="1"/>
  <c r="H123851" i="1" s="1"/>
  <c r="D123852" i="1"/>
  <c r="H123852" i="1" s="1"/>
  <c r="D123853" i="1"/>
  <c r="H123853" i="1" s="1"/>
  <c r="D123854" i="1"/>
  <c r="H123854" i="1" s="1"/>
  <c r="D123855" i="1"/>
  <c r="H123855" i="1" s="1"/>
  <c r="D123856" i="1"/>
  <c r="H123856" i="1" s="1"/>
  <c r="D123857" i="1"/>
  <c r="H123857" i="1" s="1"/>
  <c r="D123858" i="1"/>
  <c r="H123858" i="1" s="1"/>
  <c r="D123859" i="1"/>
  <c r="H123859" i="1" s="1"/>
  <c r="D123860" i="1"/>
  <c r="H123860" i="1" s="1"/>
  <c r="D123861" i="1"/>
  <c r="H123861" i="1" s="1"/>
  <c r="D123862" i="1"/>
  <c r="H123862" i="1" s="1"/>
  <c r="D123863" i="1"/>
  <c r="H123863" i="1" s="1"/>
  <c r="D123864" i="1"/>
  <c r="H123864" i="1" s="1"/>
  <c r="D123865" i="1"/>
  <c r="H123865" i="1" s="1"/>
  <c r="D123866" i="1"/>
  <c r="H123866" i="1" s="1"/>
  <c r="D123867" i="1"/>
  <c r="H123867" i="1" s="1"/>
  <c r="D123868" i="1"/>
  <c r="H123868" i="1" s="1"/>
  <c r="D123869" i="1"/>
  <c r="H123869" i="1" s="1"/>
  <c r="D123870" i="1"/>
  <c r="H123870" i="1" s="1"/>
  <c r="D123871" i="1"/>
  <c r="H123871" i="1" s="1"/>
  <c r="D123872" i="1"/>
  <c r="H123872" i="1" s="1"/>
  <c r="D123873" i="1"/>
  <c r="H123873" i="1" s="1"/>
  <c r="D123874" i="1"/>
  <c r="H123874" i="1" s="1"/>
  <c r="D123875" i="1"/>
  <c r="H123875" i="1" s="1"/>
  <c r="D123876" i="1"/>
  <c r="H123876" i="1" s="1"/>
  <c r="D123877" i="1"/>
  <c r="H123877" i="1" s="1"/>
  <c r="D123878" i="1"/>
  <c r="H123878" i="1" s="1"/>
  <c r="D123879" i="1"/>
  <c r="H123879" i="1" s="1"/>
  <c r="D123880" i="1"/>
  <c r="H123880" i="1" s="1"/>
  <c r="D123881" i="1"/>
  <c r="H123881" i="1" s="1"/>
  <c r="D123882" i="1"/>
  <c r="H123882" i="1" s="1"/>
  <c r="D123883" i="1"/>
  <c r="H123883" i="1" s="1"/>
  <c r="D123884" i="1"/>
  <c r="H123884" i="1" s="1"/>
  <c r="D123885" i="1"/>
  <c r="H123885" i="1" s="1"/>
  <c r="D123886" i="1"/>
  <c r="H123886" i="1" s="1"/>
  <c r="D123887" i="1"/>
  <c r="H123887" i="1" s="1"/>
  <c r="D123888" i="1"/>
  <c r="H123888" i="1" s="1"/>
  <c r="D123889" i="1"/>
  <c r="H123889" i="1" s="1"/>
  <c r="D123890" i="1"/>
  <c r="H123890" i="1" s="1"/>
  <c r="D123891" i="1"/>
  <c r="H123891" i="1" s="1"/>
  <c r="D123892" i="1"/>
  <c r="H123892" i="1" s="1"/>
  <c r="D123893" i="1"/>
  <c r="H123893" i="1" s="1"/>
  <c r="D123894" i="1"/>
  <c r="H123894" i="1" s="1"/>
  <c r="D123895" i="1"/>
  <c r="H123895" i="1" s="1"/>
  <c r="D123896" i="1"/>
  <c r="H123896" i="1" s="1"/>
  <c r="D123897" i="1"/>
  <c r="H123897" i="1" s="1"/>
  <c r="D123898" i="1"/>
  <c r="H123898" i="1" s="1"/>
  <c r="D123899" i="1"/>
  <c r="H123899" i="1" s="1"/>
  <c r="D123900" i="1"/>
  <c r="H123900" i="1" s="1"/>
  <c r="D123901" i="1"/>
  <c r="H123901" i="1" s="1"/>
  <c r="D123902" i="1"/>
  <c r="H123902" i="1" s="1"/>
  <c r="D123903" i="1"/>
  <c r="H123903" i="1" s="1"/>
  <c r="D123904" i="1"/>
  <c r="H123904" i="1" s="1"/>
  <c r="D123905" i="1"/>
  <c r="H123905" i="1" s="1"/>
  <c r="D123906" i="1"/>
  <c r="H123906" i="1" s="1"/>
  <c r="D123907" i="1"/>
  <c r="H123907" i="1" s="1"/>
  <c r="D123908" i="1"/>
  <c r="H123908" i="1" s="1"/>
  <c r="D123909" i="1"/>
  <c r="H123909" i="1" s="1"/>
  <c r="D123910" i="1"/>
  <c r="H123910" i="1" s="1"/>
  <c r="D123911" i="1"/>
  <c r="H123911" i="1" s="1"/>
  <c r="D123912" i="1"/>
  <c r="H123912" i="1" s="1"/>
  <c r="D123913" i="1"/>
  <c r="H123913" i="1" s="1"/>
  <c r="D123914" i="1"/>
  <c r="H123914" i="1" s="1"/>
  <c r="D123915" i="1"/>
  <c r="H123915" i="1" s="1"/>
  <c r="D123916" i="1"/>
  <c r="H123916" i="1" s="1"/>
  <c r="D123917" i="1"/>
  <c r="H123917" i="1" s="1"/>
  <c r="D123918" i="1"/>
  <c r="H123918" i="1" s="1"/>
  <c r="D123919" i="1"/>
  <c r="H123919" i="1" s="1"/>
  <c r="D123920" i="1"/>
  <c r="H123920" i="1" s="1"/>
  <c r="D123921" i="1"/>
  <c r="H123921" i="1" s="1"/>
  <c r="D123922" i="1"/>
  <c r="H123922" i="1" s="1"/>
  <c r="D123923" i="1"/>
  <c r="H123923" i="1" s="1"/>
  <c r="D123924" i="1"/>
  <c r="H123924" i="1" s="1"/>
  <c r="D123925" i="1"/>
  <c r="H123925" i="1" s="1"/>
  <c r="D123926" i="1"/>
  <c r="H123926" i="1" s="1"/>
  <c r="D123927" i="1"/>
  <c r="H123927" i="1" s="1"/>
  <c r="D123928" i="1"/>
  <c r="H123928" i="1" s="1"/>
  <c r="D123929" i="1"/>
  <c r="H123929" i="1" s="1"/>
  <c r="D123930" i="1"/>
  <c r="H123930" i="1" s="1"/>
  <c r="D123931" i="1"/>
  <c r="H123931" i="1" s="1"/>
  <c r="D123932" i="1"/>
  <c r="H123932" i="1" s="1"/>
  <c r="D123933" i="1"/>
  <c r="H123933" i="1" s="1"/>
  <c r="D123934" i="1"/>
  <c r="H123934" i="1" s="1"/>
  <c r="D123935" i="1"/>
  <c r="H123935" i="1" s="1"/>
  <c r="D123936" i="1"/>
  <c r="H123936" i="1" s="1"/>
  <c r="D123937" i="1"/>
  <c r="H123937" i="1" s="1"/>
  <c r="D123938" i="1"/>
  <c r="H123938" i="1" s="1"/>
  <c r="D123939" i="1"/>
  <c r="H123939" i="1" s="1"/>
  <c r="D123940" i="1"/>
  <c r="H123940" i="1" s="1"/>
  <c r="D123941" i="1"/>
  <c r="H123941" i="1" s="1"/>
  <c r="D123942" i="1"/>
  <c r="H123942" i="1" s="1"/>
  <c r="D123943" i="1"/>
  <c r="H123943" i="1" s="1"/>
  <c r="D123944" i="1"/>
  <c r="H123944" i="1" s="1"/>
  <c r="D123945" i="1"/>
  <c r="H123945" i="1" s="1"/>
  <c r="D123946" i="1"/>
  <c r="H123946" i="1" s="1"/>
  <c r="D123947" i="1"/>
  <c r="H123947" i="1" s="1"/>
  <c r="D123948" i="1"/>
  <c r="H123948" i="1" s="1"/>
  <c r="D123949" i="1"/>
  <c r="H123949" i="1" s="1"/>
  <c r="D123950" i="1"/>
  <c r="H123950" i="1" s="1"/>
  <c r="D123951" i="1"/>
  <c r="H123951" i="1" s="1"/>
  <c r="D123952" i="1"/>
  <c r="H123952" i="1" s="1"/>
  <c r="D123953" i="1"/>
  <c r="H123953" i="1" s="1"/>
  <c r="D123954" i="1"/>
  <c r="H123954" i="1" s="1"/>
  <c r="D123955" i="1"/>
  <c r="H123955" i="1" s="1"/>
  <c r="D123956" i="1"/>
  <c r="H123956" i="1" s="1"/>
  <c r="D123957" i="1"/>
  <c r="H123957" i="1" s="1"/>
  <c r="D123958" i="1"/>
  <c r="H123958" i="1" s="1"/>
  <c r="D123959" i="1"/>
  <c r="H123959" i="1" s="1"/>
  <c r="D123960" i="1"/>
  <c r="H123960" i="1" s="1"/>
  <c r="D123961" i="1"/>
  <c r="H123961" i="1" s="1"/>
  <c r="D123962" i="1"/>
  <c r="H123962" i="1" s="1"/>
  <c r="D123963" i="1"/>
  <c r="H123963" i="1" s="1"/>
  <c r="D123964" i="1"/>
  <c r="H123964" i="1" s="1"/>
  <c r="D123965" i="1"/>
  <c r="H123965" i="1" s="1"/>
  <c r="D123966" i="1"/>
  <c r="H123966" i="1" s="1"/>
  <c r="D123967" i="1"/>
  <c r="H123967" i="1" s="1"/>
  <c r="D123968" i="1"/>
  <c r="H123968" i="1" s="1"/>
  <c r="D123969" i="1"/>
  <c r="H123969" i="1" s="1"/>
  <c r="D123970" i="1"/>
  <c r="H123970" i="1" s="1"/>
  <c r="D123971" i="1"/>
  <c r="H123971" i="1" s="1"/>
  <c r="D123972" i="1"/>
  <c r="H123972" i="1" s="1"/>
  <c r="D123973" i="1"/>
  <c r="H123973" i="1" s="1"/>
  <c r="D123974" i="1"/>
  <c r="H123974" i="1" s="1"/>
  <c r="D123975" i="1"/>
  <c r="H123975" i="1" s="1"/>
  <c r="D123976" i="1"/>
  <c r="H123976" i="1" s="1"/>
  <c r="D123977" i="1"/>
  <c r="H123977" i="1" s="1"/>
  <c r="D123978" i="1"/>
  <c r="H123978" i="1" s="1"/>
  <c r="D123979" i="1"/>
  <c r="H123979" i="1" s="1"/>
  <c r="D123980" i="1"/>
  <c r="H123980" i="1" s="1"/>
  <c r="D123981" i="1"/>
  <c r="H123981" i="1" s="1"/>
  <c r="D123982" i="1"/>
  <c r="H123982" i="1" s="1"/>
  <c r="D123983" i="1"/>
  <c r="H123983" i="1" s="1"/>
  <c r="D123984" i="1"/>
  <c r="H123984" i="1" s="1"/>
  <c r="D123985" i="1"/>
  <c r="H123985" i="1" s="1"/>
  <c r="D123986" i="1"/>
  <c r="H123986" i="1" s="1"/>
  <c r="D123987" i="1"/>
  <c r="H123987" i="1" s="1"/>
  <c r="D123988" i="1"/>
  <c r="H123988" i="1" s="1"/>
  <c r="D123989" i="1"/>
  <c r="H123989" i="1" s="1"/>
  <c r="D123990" i="1"/>
  <c r="H123990" i="1" s="1"/>
  <c r="D123991" i="1"/>
  <c r="H123991" i="1" s="1"/>
  <c r="D123992" i="1"/>
  <c r="H123992" i="1" s="1"/>
  <c r="D123993" i="1"/>
  <c r="H123993" i="1" s="1"/>
  <c r="D123994" i="1"/>
  <c r="H123994" i="1" s="1"/>
  <c r="D123995" i="1"/>
  <c r="H123995" i="1" s="1"/>
  <c r="D123996" i="1"/>
  <c r="H123996" i="1" s="1"/>
  <c r="D123997" i="1"/>
  <c r="H123997" i="1" s="1"/>
  <c r="D123998" i="1"/>
  <c r="H123998" i="1" s="1"/>
  <c r="D123999" i="1"/>
  <c r="H123999" i="1" s="1"/>
  <c r="D124000" i="1"/>
  <c r="H124000" i="1" s="1"/>
  <c r="D124001" i="1"/>
  <c r="H124001" i="1" s="1"/>
  <c r="D124002" i="1"/>
  <c r="H124002" i="1" s="1"/>
  <c r="D124003" i="1"/>
  <c r="H124003" i="1" s="1"/>
  <c r="D124004" i="1"/>
  <c r="H124004" i="1" s="1"/>
  <c r="D124005" i="1"/>
  <c r="H124005" i="1" s="1"/>
  <c r="D124006" i="1"/>
  <c r="H124006" i="1" s="1"/>
  <c r="D124007" i="1"/>
  <c r="H124007" i="1" s="1"/>
  <c r="D124008" i="1"/>
  <c r="H124008" i="1" s="1"/>
  <c r="D124009" i="1"/>
  <c r="H124009" i="1" s="1"/>
  <c r="D124010" i="1"/>
  <c r="H124010" i="1" s="1"/>
  <c r="D124011" i="1"/>
  <c r="H124011" i="1" s="1"/>
  <c r="D124012" i="1"/>
  <c r="H124012" i="1" s="1"/>
  <c r="D124013" i="1"/>
  <c r="H124013" i="1" s="1"/>
  <c r="D124014" i="1"/>
  <c r="H124014" i="1" s="1"/>
  <c r="D124015" i="1"/>
  <c r="H124015" i="1" s="1"/>
  <c r="D124016" i="1"/>
  <c r="H124016" i="1" s="1"/>
  <c r="D124017" i="1"/>
  <c r="H124017" i="1" s="1"/>
  <c r="D124018" i="1"/>
  <c r="H124018" i="1" s="1"/>
  <c r="D124019" i="1"/>
  <c r="H124019" i="1" s="1"/>
  <c r="D124020" i="1"/>
  <c r="H124020" i="1" s="1"/>
  <c r="D124021" i="1"/>
  <c r="H124021" i="1" s="1"/>
  <c r="D124022" i="1"/>
  <c r="H124022" i="1" s="1"/>
  <c r="D124023" i="1"/>
  <c r="H124023" i="1" s="1"/>
  <c r="D124024" i="1"/>
  <c r="H124024" i="1" s="1"/>
  <c r="D124025" i="1"/>
  <c r="H124025" i="1" s="1"/>
  <c r="D124026" i="1"/>
  <c r="H124026" i="1" s="1"/>
  <c r="D124027" i="1"/>
  <c r="H124027" i="1" s="1"/>
  <c r="D124028" i="1"/>
  <c r="H124028" i="1" s="1"/>
  <c r="D124029" i="1"/>
  <c r="H124029" i="1" s="1"/>
  <c r="D124030" i="1"/>
  <c r="H124030" i="1" s="1"/>
  <c r="D124031" i="1"/>
  <c r="H124031" i="1" s="1"/>
  <c r="D124032" i="1"/>
  <c r="H124032" i="1" s="1"/>
  <c r="D124033" i="1"/>
  <c r="H124033" i="1" s="1"/>
  <c r="D124034" i="1"/>
  <c r="H124034" i="1" s="1"/>
  <c r="D124035" i="1"/>
  <c r="H124035" i="1" s="1"/>
  <c r="D124036" i="1"/>
  <c r="H124036" i="1" s="1"/>
  <c r="D124037" i="1"/>
  <c r="H124037" i="1" s="1"/>
  <c r="D124038" i="1"/>
  <c r="H124038" i="1" s="1"/>
  <c r="D124039" i="1"/>
  <c r="H124039" i="1" s="1"/>
  <c r="D124040" i="1"/>
  <c r="H124040" i="1" s="1"/>
  <c r="D124041" i="1"/>
  <c r="H124041" i="1" s="1"/>
  <c r="D124042" i="1"/>
  <c r="H124042" i="1" s="1"/>
  <c r="D124043" i="1"/>
  <c r="H124043" i="1" s="1"/>
  <c r="D124044" i="1"/>
  <c r="H124044" i="1" s="1"/>
  <c r="D124045" i="1"/>
  <c r="H124045" i="1" s="1"/>
  <c r="D124046" i="1"/>
  <c r="H124046" i="1" s="1"/>
  <c r="D124047" i="1"/>
  <c r="H124047" i="1" s="1"/>
  <c r="D124048" i="1"/>
  <c r="H124048" i="1" s="1"/>
  <c r="D124049" i="1"/>
  <c r="H124049" i="1" s="1"/>
  <c r="D124050" i="1"/>
  <c r="H124050" i="1" s="1"/>
  <c r="D124051" i="1"/>
  <c r="H124051" i="1" s="1"/>
  <c r="D124052" i="1"/>
  <c r="H124052" i="1" s="1"/>
  <c r="D124053" i="1"/>
  <c r="H124053" i="1" s="1"/>
  <c r="D124054" i="1"/>
  <c r="H124054" i="1" s="1"/>
  <c r="D124055" i="1"/>
  <c r="H124055" i="1" s="1"/>
  <c r="D124056" i="1"/>
  <c r="H124056" i="1" s="1"/>
  <c r="D124057" i="1"/>
  <c r="H124057" i="1" s="1"/>
  <c r="D124058" i="1"/>
  <c r="H124058" i="1" s="1"/>
  <c r="D124059" i="1"/>
  <c r="H124059" i="1" s="1"/>
  <c r="D124060" i="1"/>
  <c r="H124060" i="1" s="1"/>
  <c r="D124061" i="1"/>
  <c r="H124061" i="1" s="1"/>
  <c r="D124062" i="1"/>
  <c r="H124062" i="1" s="1"/>
  <c r="D124063" i="1"/>
  <c r="H124063" i="1" s="1"/>
  <c r="D124064" i="1"/>
  <c r="H124064" i="1" s="1"/>
  <c r="D124065" i="1"/>
  <c r="H124065" i="1" s="1"/>
  <c r="D124066" i="1"/>
  <c r="H124066" i="1" s="1"/>
  <c r="D124067" i="1"/>
  <c r="H124067" i="1" s="1"/>
  <c r="D124068" i="1"/>
  <c r="H124068" i="1" s="1"/>
  <c r="D124069" i="1"/>
  <c r="H124069" i="1" s="1"/>
  <c r="D124070" i="1"/>
  <c r="H124070" i="1" s="1"/>
  <c r="D124071" i="1"/>
  <c r="H124071" i="1" s="1"/>
  <c r="D124072" i="1"/>
  <c r="H124072" i="1" s="1"/>
  <c r="D124073" i="1"/>
  <c r="H124073" i="1" s="1"/>
  <c r="D124074" i="1"/>
  <c r="H124074" i="1" s="1"/>
  <c r="D124075" i="1"/>
  <c r="H124075" i="1" s="1"/>
  <c r="D124076" i="1"/>
  <c r="H124076" i="1" s="1"/>
  <c r="D124077" i="1"/>
  <c r="H124077" i="1" s="1"/>
  <c r="D124078" i="1"/>
  <c r="H124078" i="1" s="1"/>
  <c r="D124079" i="1"/>
  <c r="H124079" i="1" s="1"/>
  <c r="D124080" i="1"/>
  <c r="H124080" i="1" s="1"/>
  <c r="D124081" i="1"/>
  <c r="H124081" i="1" s="1"/>
  <c r="D124082" i="1"/>
  <c r="H124082" i="1" s="1"/>
  <c r="D124083" i="1"/>
  <c r="H124083" i="1" s="1"/>
  <c r="D124084" i="1"/>
  <c r="H124084" i="1" s="1"/>
  <c r="D124085" i="1"/>
  <c r="H124085" i="1" s="1"/>
  <c r="D124086" i="1"/>
  <c r="H124086" i="1" s="1"/>
  <c r="D124087" i="1"/>
  <c r="H124087" i="1" s="1"/>
  <c r="D124088" i="1"/>
  <c r="H124088" i="1" s="1"/>
  <c r="D124089" i="1"/>
  <c r="H124089" i="1" s="1"/>
  <c r="D124090" i="1"/>
  <c r="H124090" i="1" s="1"/>
  <c r="D124091" i="1"/>
  <c r="H124091" i="1" s="1"/>
  <c r="D124092" i="1"/>
  <c r="H124092" i="1" s="1"/>
  <c r="D124093" i="1"/>
  <c r="H124093" i="1" s="1"/>
  <c r="D124094" i="1"/>
  <c r="H124094" i="1" s="1"/>
  <c r="D124095" i="1"/>
  <c r="H124095" i="1" s="1"/>
  <c r="D124096" i="1"/>
  <c r="H124096" i="1" s="1"/>
  <c r="D124097" i="1"/>
  <c r="H124097" i="1" s="1"/>
  <c r="D124098" i="1"/>
  <c r="H124098" i="1" s="1"/>
  <c r="D124099" i="1"/>
  <c r="H124099" i="1" s="1"/>
  <c r="D124100" i="1"/>
  <c r="H124100" i="1" s="1"/>
  <c r="D124101" i="1"/>
  <c r="H124101" i="1" s="1"/>
  <c r="D124102" i="1"/>
  <c r="H124102" i="1" s="1"/>
  <c r="D124103" i="1"/>
  <c r="H124103" i="1" s="1"/>
  <c r="D124104" i="1"/>
  <c r="H124104" i="1" s="1"/>
  <c r="D124105" i="1"/>
  <c r="H124105" i="1" s="1"/>
  <c r="D124106" i="1"/>
  <c r="H124106" i="1" s="1"/>
  <c r="D124107" i="1"/>
  <c r="H124107" i="1" s="1"/>
  <c r="D124108" i="1"/>
  <c r="H124108" i="1" s="1"/>
  <c r="D124109" i="1"/>
  <c r="H124109" i="1" s="1"/>
  <c r="D124110" i="1"/>
  <c r="H124110" i="1" s="1"/>
  <c r="D124111" i="1"/>
  <c r="H124111" i="1" s="1"/>
  <c r="D124112" i="1"/>
  <c r="H124112" i="1" s="1"/>
  <c r="D124113" i="1"/>
  <c r="H124113" i="1" s="1"/>
  <c r="D124114" i="1"/>
  <c r="H124114" i="1" s="1"/>
  <c r="D124115" i="1"/>
  <c r="H124115" i="1" s="1"/>
  <c r="D124116" i="1"/>
  <c r="H124116" i="1" s="1"/>
  <c r="D124117" i="1"/>
  <c r="H124117" i="1" s="1"/>
  <c r="D124118" i="1"/>
  <c r="H124118" i="1" s="1"/>
  <c r="D124119" i="1"/>
  <c r="H124119" i="1" s="1"/>
  <c r="D124120" i="1"/>
  <c r="H124120" i="1" s="1"/>
  <c r="D124121" i="1"/>
  <c r="H124121" i="1" s="1"/>
  <c r="D124122" i="1"/>
  <c r="H124122" i="1" s="1"/>
  <c r="D124123" i="1"/>
  <c r="H124123" i="1" s="1"/>
  <c r="D124124" i="1"/>
  <c r="H124124" i="1" s="1"/>
  <c r="D124125" i="1"/>
  <c r="H124125" i="1" s="1"/>
  <c r="D124126" i="1"/>
  <c r="H124126" i="1" s="1"/>
  <c r="D124127" i="1"/>
  <c r="H124127" i="1" s="1"/>
  <c r="D124128" i="1"/>
  <c r="H124128" i="1" s="1"/>
  <c r="D124129" i="1"/>
  <c r="H124129" i="1" s="1"/>
  <c r="D124130" i="1"/>
  <c r="H124130" i="1" s="1"/>
  <c r="D124131" i="1"/>
  <c r="H124131" i="1" s="1"/>
  <c r="D124132" i="1"/>
  <c r="H124132" i="1" s="1"/>
  <c r="D124133" i="1"/>
  <c r="H124133" i="1" s="1"/>
  <c r="D124134" i="1"/>
  <c r="H124134" i="1" s="1"/>
  <c r="D124135" i="1"/>
  <c r="H124135" i="1" s="1"/>
  <c r="D124136" i="1"/>
  <c r="H124136" i="1" s="1"/>
  <c r="D124137" i="1"/>
  <c r="H124137" i="1" s="1"/>
  <c r="D124138" i="1"/>
  <c r="H124138" i="1" s="1"/>
  <c r="D124139" i="1"/>
  <c r="H124139" i="1" s="1"/>
  <c r="D124140" i="1"/>
  <c r="H124140" i="1" s="1"/>
  <c r="D124141" i="1"/>
  <c r="H124141" i="1" s="1"/>
  <c r="D124142" i="1"/>
  <c r="H124142" i="1" s="1"/>
  <c r="D124143" i="1"/>
  <c r="H124143" i="1" s="1"/>
  <c r="D124144" i="1"/>
  <c r="H124144" i="1" s="1"/>
  <c r="D124145" i="1"/>
  <c r="H124145" i="1" s="1"/>
  <c r="D124146" i="1"/>
  <c r="H124146" i="1" s="1"/>
  <c r="D124147" i="1"/>
  <c r="H124147" i="1" s="1"/>
  <c r="D124148" i="1"/>
  <c r="H124148" i="1" s="1"/>
  <c r="D124149" i="1"/>
  <c r="H124149" i="1" s="1"/>
  <c r="D124150" i="1"/>
  <c r="H124150" i="1" s="1"/>
  <c r="D124151" i="1"/>
  <c r="H124151" i="1" s="1"/>
  <c r="D124152" i="1"/>
  <c r="H124152" i="1" s="1"/>
  <c r="D124153" i="1"/>
  <c r="H124153" i="1" s="1"/>
  <c r="D124154" i="1"/>
  <c r="H124154" i="1" s="1"/>
  <c r="D124155" i="1"/>
  <c r="H124155" i="1" s="1"/>
  <c r="D124156" i="1"/>
  <c r="H124156" i="1" s="1"/>
  <c r="D124157" i="1"/>
  <c r="H124157" i="1" s="1"/>
  <c r="D124158" i="1"/>
  <c r="H124158" i="1" s="1"/>
  <c r="D124159" i="1"/>
  <c r="H124159" i="1" s="1"/>
  <c r="D124160" i="1"/>
  <c r="H124160" i="1" s="1"/>
  <c r="D124161" i="1"/>
  <c r="H124161" i="1" s="1"/>
  <c r="D124162" i="1"/>
  <c r="H124162" i="1" s="1"/>
  <c r="D124163" i="1"/>
  <c r="H124163" i="1" s="1"/>
  <c r="D124164" i="1"/>
  <c r="H124164" i="1" s="1"/>
  <c r="D124165" i="1"/>
  <c r="H124165" i="1" s="1"/>
  <c r="D124166" i="1"/>
  <c r="H124166" i="1" s="1"/>
  <c r="D124167" i="1"/>
  <c r="H124167" i="1" s="1"/>
  <c r="D124168" i="1"/>
  <c r="H124168" i="1" s="1"/>
  <c r="D124169" i="1"/>
  <c r="H124169" i="1" s="1"/>
  <c r="D124170" i="1"/>
  <c r="H124170" i="1" s="1"/>
  <c r="D124171" i="1"/>
  <c r="H124171" i="1" s="1"/>
  <c r="D124172" i="1"/>
  <c r="H124172" i="1" s="1"/>
  <c r="D124173" i="1"/>
  <c r="H124173" i="1" s="1"/>
  <c r="D124174" i="1"/>
  <c r="H124174" i="1" s="1"/>
  <c r="D124175" i="1"/>
  <c r="H124175" i="1" s="1"/>
  <c r="D124176" i="1"/>
  <c r="H124176" i="1" s="1"/>
  <c r="D124177" i="1"/>
  <c r="H124177" i="1" s="1"/>
  <c r="D124178" i="1"/>
  <c r="H124178" i="1" s="1"/>
  <c r="D124179" i="1"/>
  <c r="H124179" i="1" s="1"/>
  <c r="D124180" i="1"/>
  <c r="H124180" i="1" s="1"/>
  <c r="D124181" i="1"/>
  <c r="H124181" i="1" s="1"/>
  <c r="D124182" i="1"/>
  <c r="H124182" i="1" s="1"/>
  <c r="D124183" i="1"/>
  <c r="H124183" i="1" s="1"/>
  <c r="D124184" i="1"/>
  <c r="H124184" i="1" s="1"/>
  <c r="D124185" i="1"/>
  <c r="H124185" i="1" s="1"/>
  <c r="D124186" i="1"/>
  <c r="H124186" i="1" s="1"/>
  <c r="D124187" i="1"/>
  <c r="H124187" i="1" s="1"/>
  <c r="D124188" i="1"/>
  <c r="H124188" i="1" s="1"/>
  <c r="D124189" i="1"/>
  <c r="H124189" i="1" s="1"/>
  <c r="D124190" i="1"/>
  <c r="H124190" i="1" s="1"/>
  <c r="D124191" i="1"/>
  <c r="H124191" i="1" s="1"/>
  <c r="D124192" i="1"/>
  <c r="H124192" i="1" s="1"/>
  <c r="D124193" i="1"/>
  <c r="H124193" i="1" s="1"/>
  <c r="D124194" i="1"/>
  <c r="H124194" i="1" s="1"/>
  <c r="D124195" i="1"/>
  <c r="H124195" i="1" s="1"/>
  <c r="D124196" i="1"/>
  <c r="H124196" i="1" s="1"/>
  <c r="D124197" i="1"/>
  <c r="H124197" i="1" s="1"/>
  <c r="D124198" i="1"/>
  <c r="H124198" i="1" s="1"/>
  <c r="D124199" i="1"/>
  <c r="H124199" i="1" s="1"/>
  <c r="D124200" i="1"/>
  <c r="H124200" i="1" s="1"/>
  <c r="D124201" i="1"/>
  <c r="H124201" i="1" s="1"/>
  <c r="D124202" i="1"/>
  <c r="H124202" i="1" s="1"/>
  <c r="D124203" i="1"/>
  <c r="H124203" i="1" s="1"/>
  <c r="D124204" i="1"/>
  <c r="H124204" i="1" s="1"/>
  <c r="D124205" i="1"/>
  <c r="H124205" i="1" s="1"/>
  <c r="D124206" i="1"/>
  <c r="H124206" i="1" s="1"/>
  <c r="D124207" i="1"/>
  <c r="H124207" i="1" s="1"/>
  <c r="D124208" i="1"/>
  <c r="H124208" i="1" s="1"/>
  <c r="D124209" i="1"/>
  <c r="H124209" i="1" s="1"/>
  <c r="D124210" i="1"/>
  <c r="H124210" i="1" s="1"/>
  <c r="D124211" i="1"/>
  <c r="H124211" i="1" s="1"/>
  <c r="D124212" i="1"/>
  <c r="H124212" i="1" s="1"/>
  <c r="D124213" i="1"/>
  <c r="H124213" i="1" s="1"/>
  <c r="D124214" i="1"/>
  <c r="H124214" i="1" s="1"/>
  <c r="D124215" i="1"/>
  <c r="H124215" i="1" s="1"/>
  <c r="D124216" i="1"/>
  <c r="H124216" i="1" s="1"/>
  <c r="D124217" i="1"/>
  <c r="H124217" i="1" s="1"/>
  <c r="D124218" i="1"/>
  <c r="H124218" i="1" s="1"/>
  <c r="D124219" i="1"/>
  <c r="H124219" i="1" s="1"/>
  <c r="D124220" i="1"/>
  <c r="H124220" i="1" s="1"/>
  <c r="D124221" i="1"/>
  <c r="H124221" i="1" s="1"/>
  <c r="D124222" i="1"/>
  <c r="H124222" i="1" s="1"/>
  <c r="D124223" i="1"/>
  <c r="H124223" i="1" s="1"/>
  <c r="D124224" i="1"/>
  <c r="H124224" i="1" s="1"/>
  <c r="D124225" i="1"/>
  <c r="H124225" i="1" s="1"/>
  <c r="D124226" i="1"/>
  <c r="H124226" i="1" s="1"/>
  <c r="D124227" i="1"/>
  <c r="H124227" i="1" s="1"/>
  <c r="D124228" i="1"/>
  <c r="H124228" i="1" s="1"/>
  <c r="D124229" i="1"/>
  <c r="H124229" i="1" s="1"/>
  <c r="D124230" i="1"/>
  <c r="H124230" i="1" s="1"/>
  <c r="D124231" i="1"/>
  <c r="H124231" i="1" s="1"/>
  <c r="D124232" i="1"/>
  <c r="H124232" i="1" s="1"/>
  <c r="D124233" i="1"/>
  <c r="H124233" i="1" s="1"/>
  <c r="D124234" i="1"/>
  <c r="H124234" i="1" s="1"/>
  <c r="D124235" i="1"/>
  <c r="H124235" i="1" s="1"/>
  <c r="D124236" i="1"/>
  <c r="H124236" i="1" s="1"/>
  <c r="D124237" i="1"/>
  <c r="H124237" i="1" s="1"/>
  <c r="D124238" i="1"/>
  <c r="H124238" i="1" s="1"/>
  <c r="D124239" i="1"/>
  <c r="H124239" i="1" s="1"/>
  <c r="D124240" i="1"/>
  <c r="H124240" i="1" s="1"/>
  <c r="D124241" i="1"/>
  <c r="H124241" i="1" s="1"/>
  <c r="D124242" i="1"/>
  <c r="H124242" i="1" s="1"/>
  <c r="D124243" i="1"/>
  <c r="H124243" i="1" s="1"/>
  <c r="D124244" i="1"/>
  <c r="H124244" i="1" s="1"/>
  <c r="D124245" i="1"/>
  <c r="H124245" i="1" s="1"/>
  <c r="D124246" i="1"/>
  <c r="H124246" i="1" s="1"/>
  <c r="D124247" i="1"/>
  <c r="H124247" i="1" s="1"/>
  <c r="D124248" i="1"/>
  <c r="H124248" i="1" s="1"/>
  <c r="D124249" i="1"/>
  <c r="H124249" i="1" s="1"/>
  <c r="D124250" i="1"/>
  <c r="H124250" i="1" s="1"/>
  <c r="D124251" i="1"/>
  <c r="H124251" i="1" s="1"/>
  <c r="D124252" i="1"/>
  <c r="H124252" i="1" s="1"/>
  <c r="D124253" i="1"/>
  <c r="H124253" i="1" s="1"/>
  <c r="D124254" i="1"/>
  <c r="H124254" i="1" s="1"/>
  <c r="D124255" i="1"/>
  <c r="H124255" i="1" s="1"/>
  <c r="D124256" i="1"/>
  <c r="H124256" i="1" s="1"/>
  <c r="D124257" i="1"/>
  <c r="H124257" i="1" s="1"/>
  <c r="D124258" i="1"/>
  <c r="H124258" i="1" s="1"/>
  <c r="D124259" i="1"/>
  <c r="H124259" i="1" s="1"/>
  <c r="D124260" i="1"/>
  <c r="H124260" i="1" s="1"/>
  <c r="D124261" i="1"/>
  <c r="H124261" i="1" s="1"/>
  <c r="D124262" i="1"/>
  <c r="H124262" i="1" s="1"/>
  <c r="D124263" i="1"/>
  <c r="H124263" i="1" s="1"/>
  <c r="D124264" i="1"/>
  <c r="H124264" i="1" s="1"/>
  <c r="D124265" i="1"/>
  <c r="H124265" i="1" s="1"/>
  <c r="D124266" i="1"/>
  <c r="H124266" i="1" s="1"/>
  <c r="D124267" i="1"/>
  <c r="H124267" i="1" s="1"/>
  <c r="D124268" i="1"/>
  <c r="H124268" i="1" s="1"/>
  <c r="D124269" i="1"/>
  <c r="H124269" i="1" s="1"/>
  <c r="D124270" i="1"/>
  <c r="H124270" i="1" s="1"/>
  <c r="D124271" i="1"/>
  <c r="H124271" i="1" s="1"/>
  <c r="D124272" i="1"/>
  <c r="H124272" i="1" s="1"/>
  <c r="D124273" i="1"/>
  <c r="H124273" i="1" s="1"/>
  <c r="D124274" i="1"/>
  <c r="H124274" i="1" s="1"/>
  <c r="D124275" i="1"/>
  <c r="H124275" i="1" s="1"/>
  <c r="D124276" i="1"/>
  <c r="H124276" i="1" s="1"/>
  <c r="D124277" i="1"/>
  <c r="H124277" i="1" s="1"/>
  <c r="D124278" i="1"/>
  <c r="H124278" i="1" s="1"/>
  <c r="D124279" i="1"/>
  <c r="H124279" i="1" s="1"/>
  <c r="D124280" i="1"/>
  <c r="H124280" i="1" s="1"/>
  <c r="D124281" i="1"/>
  <c r="H124281" i="1" s="1"/>
  <c r="D124282" i="1"/>
  <c r="H124282" i="1" s="1"/>
  <c r="D124283" i="1"/>
  <c r="H124283" i="1" s="1"/>
  <c r="D124284" i="1"/>
  <c r="H124284" i="1" s="1"/>
  <c r="D124285" i="1"/>
  <c r="H124285" i="1" s="1"/>
  <c r="D124286" i="1"/>
  <c r="H124286" i="1" s="1"/>
  <c r="D124287" i="1"/>
  <c r="H124287" i="1" s="1"/>
  <c r="D124288" i="1"/>
  <c r="H124288" i="1" s="1"/>
  <c r="D124289" i="1"/>
  <c r="H124289" i="1" s="1"/>
  <c r="D124290" i="1"/>
  <c r="H124290" i="1" s="1"/>
  <c r="D124291" i="1"/>
  <c r="H124291" i="1" s="1"/>
  <c r="D124292" i="1"/>
  <c r="H124292" i="1" s="1"/>
  <c r="D124293" i="1"/>
  <c r="H124293" i="1" s="1"/>
  <c r="D124294" i="1"/>
  <c r="H124294" i="1" s="1"/>
  <c r="D124295" i="1"/>
  <c r="H124295" i="1" s="1"/>
  <c r="D124296" i="1"/>
  <c r="H124296" i="1" s="1"/>
  <c r="D124297" i="1"/>
  <c r="H124297" i="1" s="1"/>
  <c r="D124298" i="1"/>
  <c r="H124298" i="1" s="1"/>
  <c r="D124299" i="1"/>
  <c r="H124299" i="1" s="1"/>
  <c r="D124300" i="1"/>
  <c r="H124300" i="1" s="1"/>
  <c r="D124301" i="1"/>
  <c r="H124301" i="1" s="1"/>
  <c r="D124302" i="1"/>
  <c r="H124302" i="1" s="1"/>
  <c r="D124303" i="1"/>
  <c r="H124303" i="1" s="1"/>
  <c r="D124304" i="1"/>
  <c r="H124304" i="1" s="1"/>
  <c r="D124305" i="1"/>
  <c r="H124305" i="1" s="1"/>
  <c r="D124306" i="1"/>
  <c r="H124306" i="1" s="1"/>
  <c r="D124307" i="1"/>
  <c r="H124307" i="1" s="1"/>
  <c r="D124308" i="1"/>
  <c r="H124308" i="1" s="1"/>
  <c r="D124309" i="1"/>
  <c r="H124309" i="1" s="1"/>
  <c r="D124310" i="1"/>
  <c r="H124310" i="1" s="1"/>
  <c r="D124311" i="1"/>
  <c r="H124311" i="1" s="1"/>
  <c r="D124312" i="1"/>
  <c r="H124312" i="1" s="1"/>
  <c r="D124313" i="1"/>
  <c r="H124313" i="1" s="1"/>
  <c r="D124314" i="1"/>
  <c r="H124314" i="1" s="1"/>
  <c r="D124315" i="1"/>
  <c r="H124315" i="1" s="1"/>
  <c r="D124316" i="1"/>
  <c r="H124316" i="1" s="1"/>
  <c r="D124317" i="1"/>
  <c r="H124317" i="1" s="1"/>
  <c r="D124318" i="1"/>
  <c r="H124318" i="1" s="1"/>
  <c r="D124319" i="1"/>
  <c r="H124319" i="1" s="1"/>
  <c r="D124320" i="1"/>
  <c r="H124320" i="1" s="1"/>
  <c r="D124321" i="1"/>
  <c r="H124321" i="1" s="1"/>
  <c r="D124322" i="1"/>
  <c r="H124322" i="1" s="1"/>
  <c r="D124323" i="1"/>
  <c r="H124323" i="1" s="1"/>
  <c r="D124324" i="1"/>
  <c r="H124324" i="1" s="1"/>
  <c r="D124325" i="1"/>
  <c r="H124325" i="1" s="1"/>
  <c r="D124326" i="1"/>
  <c r="H124326" i="1" s="1"/>
  <c r="D124327" i="1"/>
  <c r="H124327" i="1" s="1"/>
  <c r="D124328" i="1"/>
  <c r="H124328" i="1" s="1"/>
  <c r="D124329" i="1"/>
  <c r="H124329" i="1" s="1"/>
  <c r="D124330" i="1"/>
  <c r="H124330" i="1" s="1"/>
  <c r="D124331" i="1"/>
  <c r="H124331" i="1" s="1"/>
  <c r="D124332" i="1"/>
  <c r="H124332" i="1" s="1"/>
  <c r="D124333" i="1"/>
  <c r="H124333" i="1" s="1"/>
  <c r="D124334" i="1"/>
  <c r="H124334" i="1" s="1"/>
  <c r="D124335" i="1"/>
  <c r="H124335" i="1" s="1"/>
  <c r="D124336" i="1"/>
  <c r="H124336" i="1" s="1"/>
  <c r="D124337" i="1"/>
  <c r="H124337" i="1" s="1"/>
  <c r="D124338" i="1"/>
  <c r="H124338" i="1" s="1"/>
  <c r="D124339" i="1"/>
  <c r="H124339" i="1" s="1"/>
  <c r="D124340" i="1"/>
  <c r="H124340" i="1" s="1"/>
  <c r="D124341" i="1"/>
  <c r="H124341" i="1" s="1"/>
  <c r="D124342" i="1"/>
  <c r="H124342" i="1" s="1"/>
  <c r="D124343" i="1"/>
  <c r="H124343" i="1" s="1"/>
  <c r="D124344" i="1"/>
  <c r="H124344" i="1" s="1"/>
  <c r="D124345" i="1"/>
  <c r="H124345" i="1" s="1"/>
  <c r="D124346" i="1"/>
  <c r="H124346" i="1" s="1"/>
  <c r="D124347" i="1"/>
  <c r="H124347" i="1" s="1"/>
  <c r="D124348" i="1"/>
  <c r="H124348" i="1" s="1"/>
  <c r="D124349" i="1"/>
  <c r="H124349" i="1" s="1"/>
  <c r="D124350" i="1"/>
  <c r="H124350" i="1" s="1"/>
  <c r="D124351" i="1"/>
  <c r="H124351" i="1" s="1"/>
  <c r="D124352" i="1"/>
  <c r="H124352" i="1" s="1"/>
  <c r="D124353" i="1"/>
  <c r="H124353" i="1" s="1"/>
  <c r="D124354" i="1"/>
  <c r="H124354" i="1" s="1"/>
  <c r="D124355" i="1"/>
  <c r="H124355" i="1" s="1"/>
  <c r="D124356" i="1"/>
  <c r="H124356" i="1" s="1"/>
  <c r="D124357" i="1"/>
  <c r="H124357" i="1" s="1"/>
  <c r="D124358" i="1"/>
  <c r="H124358" i="1" s="1"/>
  <c r="D124359" i="1"/>
  <c r="H124359" i="1" s="1"/>
  <c r="D124360" i="1"/>
  <c r="H124360" i="1" s="1"/>
  <c r="D124361" i="1"/>
  <c r="H124361" i="1" s="1"/>
  <c r="D124362" i="1"/>
  <c r="H124362" i="1" s="1"/>
  <c r="D124363" i="1"/>
  <c r="H124363" i="1" s="1"/>
  <c r="D124364" i="1"/>
  <c r="H124364" i="1" s="1"/>
  <c r="D124365" i="1"/>
  <c r="H124365" i="1" s="1"/>
  <c r="D124366" i="1"/>
  <c r="H124366" i="1" s="1"/>
  <c r="D124367" i="1"/>
  <c r="H124367" i="1" s="1"/>
  <c r="D124368" i="1"/>
  <c r="H124368" i="1" s="1"/>
  <c r="D124369" i="1"/>
  <c r="H124369" i="1" s="1"/>
  <c r="D124370" i="1"/>
  <c r="H124370" i="1" s="1"/>
  <c r="D124371" i="1"/>
  <c r="H124371" i="1" s="1"/>
  <c r="D124372" i="1"/>
  <c r="H124372" i="1" s="1"/>
  <c r="D124373" i="1"/>
  <c r="H124373" i="1" s="1"/>
  <c r="D124374" i="1"/>
  <c r="H124374" i="1" s="1"/>
  <c r="D124375" i="1"/>
  <c r="H124375" i="1" s="1"/>
  <c r="D124376" i="1"/>
  <c r="H124376" i="1" s="1"/>
  <c r="D124377" i="1"/>
  <c r="H124377" i="1" s="1"/>
  <c r="D124378" i="1"/>
  <c r="H124378" i="1" s="1"/>
  <c r="D124379" i="1"/>
  <c r="H124379" i="1" s="1"/>
  <c r="D124380" i="1"/>
  <c r="H124380" i="1" s="1"/>
  <c r="D124381" i="1"/>
  <c r="H124381" i="1" s="1"/>
  <c r="D124382" i="1"/>
  <c r="H124382" i="1" s="1"/>
  <c r="D124383" i="1"/>
  <c r="H124383" i="1" s="1"/>
  <c r="D124384" i="1"/>
  <c r="H124384" i="1" s="1"/>
  <c r="D124385" i="1"/>
  <c r="H124385" i="1" s="1"/>
  <c r="D124386" i="1"/>
  <c r="H124386" i="1" s="1"/>
  <c r="D124387" i="1"/>
  <c r="H124387" i="1" s="1"/>
  <c r="D124388" i="1"/>
  <c r="H124388" i="1" s="1"/>
  <c r="D124389" i="1"/>
  <c r="H124389" i="1" s="1"/>
  <c r="D124390" i="1"/>
  <c r="H124390" i="1" s="1"/>
  <c r="D124391" i="1"/>
  <c r="H124391" i="1" s="1"/>
  <c r="D124392" i="1"/>
  <c r="H124392" i="1" s="1"/>
  <c r="D124393" i="1"/>
  <c r="H124393" i="1" s="1"/>
  <c r="D124394" i="1"/>
  <c r="H124394" i="1" s="1"/>
  <c r="D124395" i="1"/>
  <c r="H124395" i="1" s="1"/>
  <c r="D124396" i="1"/>
  <c r="H124396" i="1" s="1"/>
  <c r="D124397" i="1"/>
  <c r="H124397" i="1" s="1"/>
  <c r="D124398" i="1"/>
  <c r="H124398" i="1" s="1"/>
  <c r="D124399" i="1"/>
  <c r="H124399" i="1" s="1"/>
  <c r="D124400" i="1"/>
  <c r="H124400" i="1" s="1"/>
  <c r="D124401" i="1"/>
  <c r="H124401" i="1" s="1"/>
  <c r="D124402" i="1"/>
  <c r="H124402" i="1" s="1"/>
  <c r="D124403" i="1"/>
  <c r="H124403" i="1" s="1"/>
  <c r="D124404" i="1"/>
  <c r="H124404" i="1" s="1"/>
  <c r="D124405" i="1"/>
  <c r="H124405" i="1" s="1"/>
  <c r="D124406" i="1"/>
  <c r="H124406" i="1" s="1"/>
  <c r="D124407" i="1"/>
  <c r="H124407" i="1" s="1"/>
  <c r="D124408" i="1"/>
  <c r="H124408" i="1" s="1"/>
  <c r="D124409" i="1"/>
  <c r="H124409" i="1" s="1"/>
  <c r="D124410" i="1"/>
  <c r="H124410" i="1" s="1"/>
  <c r="D124411" i="1"/>
  <c r="H124411" i="1" s="1"/>
  <c r="D124412" i="1"/>
  <c r="H124412" i="1" s="1"/>
  <c r="D124413" i="1"/>
  <c r="H124413" i="1" s="1"/>
  <c r="D124414" i="1"/>
  <c r="H124414" i="1" s="1"/>
  <c r="D124415" i="1"/>
  <c r="H124415" i="1" s="1"/>
  <c r="D124416" i="1"/>
  <c r="H124416" i="1" s="1"/>
  <c r="D124417" i="1"/>
  <c r="H124417" i="1" s="1"/>
  <c r="D124418" i="1"/>
  <c r="H124418" i="1" s="1"/>
  <c r="D124419" i="1"/>
  <c r="H124419" i="1" s="1"/>
  <c r="D124420" i="1"/>
  <c r="H124420" i="1" s="1"/>
  <c r="D124421" i="1"/>
  <c r="H124421" i="1" s="1"/>
  <c r="D124422" i="1"/>
  <c r="H124422" i="1" s="1"/>
  <c r="D124423" i="1"/>
  <c r="H124423" i="1" s="1"/>
  <c r="D124424" i="1"/>
  <c r="H124424" i="1" s="1"/>
  <c r="D124425" i="1"/>
  <c r="H124425" i="1" s="1"/>
  <c r="D124426" i="1"/>
  <c r="H124426" i="1" s="1"/>
  <c r="D124427" i="1"/>
  <c r="H124427" i="1" s="1"/>
  <c r="D124428" i="1"/>
  <c r="H124428" i="1" s="1"/>
  <c r="D124429" i="1"/>
  <c r="H124429" i="1" s="1"/>
  <c r="D124430" i="1"/>
  <c r="H124430" i="1" s="1"/>
  <c r="D124431" i="1"/>
  <c r="H124431" i="1" s="1"/>
  <c r="D124432" i="1"/>
  <c r="H124432" i="1" s="1"/>
  <c r="D124433" i="1"/>
  <c r="H124433" i="1" s="1"/>
  <c r="D124434" i="1"/>
  <c r="H124434" i="1" s="1"/>
  <c r="D124435" i="1"/>
  <c r="H124435" i="1" s="1"/>
  <c r="D124436" i="1"/>
  <c r="H124436" i="1" s="1"/>
  <c r="D124437" i="1"/>
  <c r="H124437" i="1" s="1"/>
  <c r="D124438" i="1"/>
  <c r="H124438" i="1" s="1"/>
  <c r="D124439" i="1"/>
  <c r="H124439" i="1" s="1"/>
  <c r="D124440" i="1"/>
  <c r="H124440" i="1" s="1"/>
  <c r="D124441" i="1"/>
  <c r="H124441" i="1" s="1"/>
  <c r="D124442" i="1"/>
  <c r="H124442" i="1" s="1"/>
  <c r="D124443" i="1"/>
  <c r="H124443" i="1" s="1"/>
  <c r="D124444" i="1"/>
  <c r="H124444" i="1" s="1"/>
  <c r="D124445" i="1"/>
  <c r="H124445" i="1" s="1"/>
  <c r="D124446" i="1"/>
  <c r="H124446" i="1" s="1"/>
  <c r="D124447" i="1"/>
  <c r="H124447" i="1" s="1"/>
  <c r="D124448" i="1"/>
  <c r="H124448" i="1" s="1"/>
  <c r="D124449" i="1"/>
  <c r="H124449" i="1" s="1"/>
  <c r="D124450" i="1"/>
  <c r="H124450" i="1" s="1"/>
  <c r="D124451" i="1"/>
  <c r="H124451" i="1" s="1"/>
  <c r="D124452" i="1"/>
  <c r="H124452" i="1" s="1"/>
  <c r="D124453" i="1"/>
  <c r="H124453" i="1" s="1"/>
  <c r="D124454" i="1"/>
  <c r="H124454" i="1" s="1"/>
  <c r="D124455" i="1"/>
  <c r="H124455" i="1" s="1"/>
  <c r="D124456" i="1"/>
  <c r="H124456" i="1" s="1"/>
  <c r="D124457" i="1"/>
  <c r="H124457" i="1" s="1"/>
  <c r="D124458" i="1"/>
  <c r="H124458" i="1" s="1"/>
  <c r="D124459" i="1"/>
  <c r="H124459" i="1" s="1"/>
  <c r="D124460" i="1"/>
  <c r="H124460" i="1" s="1"/>
  <c r="D124461" i="1"/>
  <c r="H124461" i="1" s="1"/>
  <c r="D124462" i="1"/>
  <c r="H124462" i="1" s="1"/>
  <c r="D124463" i="1"/>
  <c r="H124463" i="1" s="1"/>
  <c r="D124464" i="1"/>
  <c r="H124464" i="1" s="1"/>
  <c r="D124465" i="1"/>
  <c r="H124465" i="1" s="1"/>
  <c r="D124466" i="1"/>
  <c r="H124466" i="1" s="1"/>
  <c r="D124467" i="1"/>
  <c r="H124467" i="1" s="1"/>
  <c r="D124468" i="1"/>
  <c r="H124468" i="1" s="1"/>
  <c r="D124469" i="1"/>
  <c r="H124469" i="1" s="1"/>
  <c r="D124470" i="1"/>
  <c r="H124470" i="1" s="1"/>
  <c r="D124471" i="1"/>
  <c r="H124471" i="1" s="1"/>
  <c r="D124472" i="1"/>
  <c r="H124472" i="1" s="1"/>
  <c r="D124473" i="1"/>
  <c r="H124473" i="1" s="1"/>
  <c r="D124474" i="1"/>
  <c r="H124474" i="1" s="1"/>
  <c r="D124475" i="1"/>
  <c r="H124475" i="1" s="1"/>
  <c r="D124476" i="1"/>
  <c r="H124476" i="1" s="1"/>
  <c r="D124477" i="1"/>
  <c r="H124477" i="1" s="1"/>
  <c r="D124478" i="1"/>
  <c r="H124478" i="1" s="1"/>
  <c r="D124479" i="1"/>
  <c r="H124479" i="1" s="1"/>
  <c r="D124480" i="1"/>
  <c r="H124480" i="1" s="1"/>
  <c r="D124481" i="1"/>
  <c r="H124481" i="1" s="1"/>
  <c r="D124482" i="1"/>
  <c r="H124482" i="1" s="1"/>
  <c r="D124483" i="1"/>
  <c r="H124483" i="1" s="1"/>
  <c r="D124484" i="1"/>
  <c r="H124484" i="1" s="1"/>
  <c r="D124485" i="1"/>
  <c r="H124485" i="1" s="1"/>
  <c r="D124486" i="1"/>
  <c r="H124486" i="1" s="1"/>
  <c r="D124487" i="1"/>
  <c r="H124487" i="1" s="1"/>
  <c r="D124488" i="1"/>
  <c r="H124488" i="1" s="1"/>
  <c r="D124489" i="1"/>
  <c r="H124489" i="1" s="1"/>
  <c r="D124490" i="1"/>
  <c r="H124490" i="1" s="1"/>
  <c r="D124491" i="1"/>
  <c r="H124491" i="1" s="1"/>
  <c r="D124492" i="1"/>
  <c r="H124492" i="1" s="1"/>
  <c r="D124493" i="1"/>
  <c r="H124493" i="1" s="1"/>
  <c r="D124494" i="1"/>
  <c r="H124494" i="1" s="1"/>
  <c r="D124495" i="1"/>
  <c r="H124495" i="1" s="1"/>
  <c r="D124496" i="1"/>
  <c r="H124496" i="1" s="1"/>
  <c r="D124497" i="1"/>
  <c r="H124497" i="1" s="1"/>
  <c r="D124498" i="1"/>
  <c r="H124498" i="1" s="1"/>
  <c r="D124499" i="1"/>
  <c r="H124499" i="1" s="1"/>
  <c r="D124500" i="1"/>
  <c r="H124500" i="1" s="1"/>
  <c r="D124501" i="1"/>
  <c r="H124501" i="1" s="1"/>
  <c r="D124502" i="1"/>
  <c r="H124502" i="1" s="1"/>
  <c r="D124503" i="1"/>
  <c r="H124503" i="1" s="1"/>
  <c r="D124504" i="1"/>
  <c r="H124504" i="1" s="1"/>
  <c r="D124505" i="1"/>
  <c r="H124505" i="1" s="1"/>
  <c r="D124506" i="1"/>
  <c r="H124506" i="1" s="1"/>
  <c r="D124507" i="1"/>
  <c r="H124507" i="1" s="1"/>
  <c r="D124508" i="1"/>
  <c r="H124508" i="1" s="1"/>
  <c r="D124509" i="1"/>
  <c r="H124509" i="1" s="1"/>
  <c r="D124510" i="1"/>
  <c r="H124510" i="1" s="1"/>
  <c r="D124511" i="1"/>
  <c r="H124511" i="1" s="1"/>
  <c r="D124512" i="1"/>
  <c r="H124512" i="1" s="1"/>
  <c r="D124513" i="1"/>
  <c r="H124513" i="1" s="1"/>
  <c r="D124514" i="1"/>
  <c r="H124514" i="1" s="1"/>
  <c r="D124515" i="1"/>
  <c r="H124515" i="1" s="1"/>
  <c r="D124516" i="1"/>
  <c r="H124516" i="1" s="1"/>
  <c r="D124517" i="1"/>
  <c r="H124517" i="1" s="1"/>
  <c r="D124518" i="1"/>
  <c r="H124518" i="1" s="1"/>
  <c r="D124519" i="1"/>
  <c r="H124519" i="1" s="1"/>
  <c r="D124520" i="1"/>
  <c r="H124520" i="1" s="1"/>
  <c r="D124521" i="1"/>
  <c r="H124521" i="1" s="1"/>
  <c r="D124522" i="1"/>
  <c r="H124522" i="1" s="1"/>
  <c r="D124523" i="1"/>
  <c r="H124523" i="1" s="1"/>
  <c r="D124524" i="1"/>
  <c r="H124524" i="1" s="1"/>
  <c r="D124525" i="1"/>
  <c r="H124525" i="1" s="1"/>
  <c r="D124526" i="1"/>
  <c r="H124526" i="1" s="1"/>
  <c r="D124527" i="1"/>
  <c r="H124527" i="1" s="1"/>
  <c r="D124528" i="1"/>
  <c r="H124528" i="1" s="1"/>
  <c r="D124529" i="1"/>
  <c r="H124529" i="1" s="1"/>
  <c r="D124530" i="1"/>
  <c r="H124530" i="1" s="1"/>
  <c r="D124531" i="1"/>
  <c r="H124531" i="1" s="1"/>
  <c r="D124532" i="1"/>
  <c r="H124532" i="1" s="1"/>
  <c r="D124533" i="1"/>
  <c r="H124533" i="1" s="1"/>
  <c r="D124534" i="1"/>
  <c r="H124534" i="1" s="1"/>
  <c r="D124535" i="1"/>
  <c r="H124535" i="1" s="1"/>
  <c r="D124536" i="1"/>
  <c r="H124536" i="1" s="1"/>
  <c r="D124537" i="1"/>
  <c r="H124537" i="1" s="1"/>
  <c r="D124538" i="1"/>
  <c r="H124538" i="1" s="1"/>
  <c r="D124539" i="1"/>
  <c r="H124539" i="1" s="1"/>
  <c r="D124540" i="1"/>
  <c r="H124540" i="1" s="1"/>
  <c r="D124541" i="1"/>
  <c r="H124541" i="1" s="1"/>
  <c r="D124542" i="1"/>
  <c r="H124542" i="1" s="1"/>
  <c r="D124543" i="1"/>
  <c r="H124543" i="1" s="1"/>
  <c r="D124544" i="1"/>
  <c r="H124544" i="1" s="1"/>
  <c r="D124545" i="1"/>
  <c r="H124545" i="1" s="1"/>
  <c r="D124546" i="1"/>
  <c r="H124546" i="1" s="1"/>
  <c r="D124547" i="1"/>
  <c r="H124547" i="1" s="1"/>
  <c r="D124548" i="1"/>
  <c r="H124548" i="1" s="1"/>
  <c r="D124549" i="1"/>
  <c r="H124549" i="1" s="1"/>
  <c r="D124550" i="1"/>
  <c r="H124550" i="1" s="1"/>
  <c r="D124551" i="1"/>
  <c r="H124551" i="1" s="1"/>
  <c r="D124552" i="1"/>
  <c r="H124552" i="1" s="1"/>
  <c r="D124553" i="1"/>
  <c r="H124553" i="1" s="1"/>
  <c r="D124554" i="1"/>
  <c r="H124554" i="1" s="1"/>
  <c r="D124555" i="1"/>
  <c r="H124555" i="1" s="1"/>
  <c r="D124556" i="1"/>
  <c r="H124556" i="1" s="1"/>
  <c r="D124557" i="1"/>
  <c r="H124557" i="1" s="1"/>
  <c r="D124558" i="1"/>
  <c r="H124558" i="1" s="1"/>
  <c r="D124559" i="1"/>
  <c r="H124559" i="1" s="1"/>
  <c r="D124560" i="1"/>
  <c r="H124560" i="1" s="1"/>
  <c r="D124561" i="1"/>
  <c r="H124561" i="1" s="1"/>
  <c r="D124562" i="1"/>
  <c r="H124562" i="1" s="1"/>
  <c r="D124563" i="1"/>
  <c r="H124563" i="1" s="1"/>
  <c r="D124564" i="1"/>
  <c r="H124564" i="1" s="1"/>
  <c r="D124565" i="1"/>
  <c r="H124565" i="1" s="1"/>
  <c r="D124566" i="1"/>
  <c r="H124566" i="1" s="1"/>
  <c r="D124567" i="1"/>
  <c r="H124567" i="1" s="1"/>
  <c r="D124568" i="1"/>
  <c r="H124568" i="1" s="1"/>
  <c r="D124569" i="1"/>
  <c r="H124569" i="1" s="1"/>
  <c r="D124570" i="1"/>
  <c r="H124570" i="1" s="1"/>
  <c r="D124571" i="1"/>
  <c r="H124571" i="1" s="1"/>
  <c r="D124572" i="1"/>
  <c r="H124572" i="1" s="1"/>
  <c r="D124573" i="1"/>
  <c r="H124573" i="1" s="1"/>
  <c r="D124574" i="1"/>
  <c r="H124574" i="1" s="1"/>
  <c r="D124575" i="1"/>
  <c r="H124575" i="1" s="1"/>
  <c r="D124576" i="1"/>
  <c r="H124576" i="1" s="1"/>
  <c r="D124577" i="1"/>
  <c r="H124577" i="1" s="1"/>
  <c r="D124578" i="1"/>
  <c r="H124578" i="1" s="1"/>
  <c r="D124579" i="1"/>
  <c r="H124579" i="1" s="1"/>
  <c r="D124580" i="1"/>
  <c r="H124580" i="1" s="1"/>
  <c r="D124581" i="1"/>
  <c r="H124581" i="1" s="1"/>
  <c r="D124582" i="1"/>
  <c r="H124582" i="1" s="1"/>
  <c r="D124583" i="1"/>
  <c r="H124583" i="1" s="1"/>
  <c r="D124584" i="1"/>
  <c r="H124584" i="1" s="1"/>
  <c r="D124585" i="1"/>
  <c r="H124585" i="1" s="1"/>
  <c r="D124586" i="1"/>
  <c r="H124586" i="1" s="1"/>
  <c r="D124587" i="1"/>
  <c r="H124587" i="1" s="1"/>
  <c r="D124588" i="1"/>
  <c r="H124588" i="1" s="1"/>
  <c r="D124589" i="1"/>
  <c r="H124589" i="1" s="1"/>
  <c r="D124590" i="1"/>
  <c r="H124590" i="1" s="1"/>
  <c r="D124591" i="1"/>
  <c r="H124591" i="1" s="1"/>
  <c r="D124592" i="1"/>
  <c r="H124592" i="1" s="1"/>
  <c r="D124593" i="1"/>
  <c r="H124593" i="1" s="1"/>
  <c r="D124594" i="1"/>
  <c r="H124594" i="1" s="1"/>
  <c r="D124595" i="1"/>
  <c r="H124595" i="1" s="1"/>
  <c r="D124596" i="1"/>
  <c r="H124596" i="1" s="1"/>
  <c r="D124597" i="1"/>
  <c r="H124597" i="1" s="1"/>
  <c r="D124598" i="1"/>
  <c r="H124598" i="1" s="1"/>
  <c r="D124599" i="1"/>
  <c r="H124599" i="1" s="1"/>
  <c r="D124600" i="1"/>
  <c r="H124600" i="1" s="1"/>
  <c r="D124601" i="1"/>
  <c r="H124601" i="1" s="1"/>
  <c r="D124602" i="1"/>
  <c r="H124602" i="1" s="1"/>
  <c r="D124603" i="1"/>
  <c r="H124603" i="1" s="1"/>
  <c r="D124604" i="1"/>
  <c r="H124604" i="1" s="1"/>
  <c r="D124605" i="1"/>
  <c r="H124605" i="1" s="1"/>
  <c r="D124606" i="1"/>
  <c r="H124606" i="1" s="1"/>
  <c r="D124607" i="1"/>
  <c r="H124607" i="1" s="1"/>
  <c r="D124608" i="1"/>
  <c r="H124608" i="1" s="1"/>
  <c r="D124609" i="1"/>
  <c r="H124609" i="1" s="1"/>
  <c r="D124610" i="1"/>
  <c r="H124610" i="1" s="1"/>
  <c r="D124611" i="1"/>
  <c r="H124611" i="1" s="1"/>
  <c r="D124612" i="1"/>
  <c r="H124612" i="1" s="1"/>
  <c r="D124613" i="1"/>
  <c r="H124613" i="1" s="1"/>
  <c r="D124614" i="1"/>
  <c r="H124614" i="1" s="1"/>
  <c r="D124615" i="1"/>
  <c r="H124615" i="1" s="1"/>
  <c r="D124616" i="1"/>
  <c r="H124616" i="1" s="1"/>
  <c r="D124617" i="1"/>
  <c r="H124617" i="1" s="1"/>
  <c r="D124618" i="1"/>
  <c r="H124618" i="1" s="1"/>
  <c r="D124619" i="1"/>
  <c r="H124619" i="1" s="1"/>
  <c r="D124620" i="1"/>
  <c r="H124620" i="1" s="1"/>
  <c r="D124621" i="1"/>
  <c r="H124621" i="1" s="1"/>
  <c r="D124622" i="1"/>
  <c r="H124622" i="1" s="1"/>
  <c r="D124623" i="1"/>
  <c r="H124623" i="1" s="1"/>
  <c r="D124624" i="1"/>
  <c r="H124624" i="1" s="1"/>
  <c r="D124625" i="1"/>
  <c r="H124625" i="1" s="1"/>
  <c r="D124626" i="1"/>
  <c r="H124626" i="1" s="1"/>
  <c r="D124627" i="1"/>
  <c r="H124627" i="1" s="1"/>
  <c r="D124628" i="1"/>
  <c r="H124628" i="1" s="1"/>
  <c r="D124629" i="1"/>
  <c r="H124629" i="1" s="1"/>
  <c r="D124630" i="1"/>
  <c r="H124630" i="1" s="1"/>
  <c r="D124631" i="1"/>
  <c r="H124631" i="1" s="1"/>
  <c r="D124632" i="1"/>
  <c r="H124632" i="1" s="1"/>
  <c r="D124633" i="1"/>
  <c r="H124633" i="1" s="1"/>
  <c r="D124634" i="1"/>
  <c r="H124634" i="1" s="1"/>
  <c r="D124635" i="1"/>
  <c r="H124635" i="1" s="1"/>
  <c r="D124636" i="1"/>
  <c r="H124636" i="1" s="1"/>
  <c r="D124637" i="1"/>
  <c r="H124637" i="1" s="1"/>
  <c r="D124638" i="1"/>
  <c r="H124638" i="1" s="1"/>
  <c r="D124639" i="1"/>
  <c r="H124639" i="1" s="1"/>
  <c r="D124640" i="1"/>
  <c r="H124640" i="1" s="1"/>
  <c r="D124641" i="1"/>
  <c r="H124641" i="1" s="1"/>
  <c r="D124642" i="1"/>
  <c r="H124642" i="1" s="1"/>
  <c r="D124643" i="1"/>
  <c r="H124643" i="1" s="1"/>
  <c r="D124644" i="1"/>
  <c r="H124644" i="1" s="1"/>
  <c r="D124645" i="1"/>
  <c r="H124645" i="1" s="1"/>
  <c r="D124646" i="1"/>
  <c r="H124646" i="1" s="1"/>
  <c r="D124647" i="1"/>
  <c r="H124647" i="1" s="1"/>
  <c r="D124648" i="1"/>
  <c r="H124648" i="1" s="1"/>
  <c r="D124649" i="1"/>
  <c r="H124649" i="1" s="1"/>
  <c r="D124650" i="1"/>
  <c r="H124650" i="1" s="1"/>
  <c r="D124651" i="1"/>
  <c r="H124651" i="1" s="1"/>
  <c r="D124652" i="1"/>
  <c r="H124652" i="1" s="1"/>
  <c r="D124653" i="1"/>
  <c r="H124653" i="1" s="1"/>
  <c r="D124654" i="1"/>
  <c r="H124654" i="1" s="1"/>
  <c r="D124655" i="1"/>
  <c r="H124655" i="1" s="1"/>
  <c r="D124656" i="1"/>
  <c r="H124656" i="1" s="1"/>
  <c r="D124657" i="1"/>
  <c r="H124657" i="1" s="1"/>
  <c r="D124658" i="1"/>
  <c r="H124658" i="1" s="1"/>
  <c r="D124659" i="1"/>
  <c r="H124659" i="1" s="1"/>
  <c r="D124660" i="1"/>
  <c r="H124660" i="1" s="1"/>
  <c r="D124661" i="1"/>
  <c r="H124661" i="1" s="1"/>
  <c r="D124662" i="1"/>
  <c r="H124662" i="1" s="1"/>
  <c r="D124663" i="1"/>
  <c r="H124663" i="1" s="1"/>
  <c r="D124664" i="1"/>
  <c r="H124664" i="1" s="1"/>
  <c r="D124665" i="1"/>
  <c r="H124665" i="1" s="1"/>
  <c r="D124666" i="1"/>
  <c r="H124666" i="1" s="1"/>
  <c r="D124667" i="1"/>
  <c r="H124667" i="1" s="1"/>
  <c r="D124668" i="1"/>
  <c r="H124668" i="1" s="1"/>
  <c r="D124669" i="1"/>
  <c r="H124669" i="1" s="1"/>
  <c r="D124670" i="1"/>
  <c r="H124670" i="1" s="1"/>
  <c r="D124671" i="1"/>
  <c r="H124671" i="1" s="1"/>
  <c r="D124672" i="1"/>
  <c r="H124672" i="1" s="1"/>
  <c r="D124673" i="1"/>
  <c r="H124673" i="1" s="1"/>
  <c r="D124674" i="1"/>
  <c r="H124674" i="1" s="1"/>
  <c r="D124675" i="1"/>
  <c r="H124675" i="1" s="1"/>
  <c r="D124676" i="1"/>
  <c r="H124676" i="1" s="1"/>
  <c r="D124677" i="1"/>
  <c r="H124677" i="1" s="1"/>
  <c r="D124678" i="1"/>
  <c r="H124678" i="1" s="1"/>
  <c r="D124679" i="1"/>
  <c r="H124679" i="1" s="1"/>
  <c r="D124680" i="1"/>
  <c r="H124680" i="1" s="1"/>
  <c r="D124681" i="1"/>
  <c r="H124681" i="1" s="1"/>
  <c r="D124682" i="1"/>
  <c r="H124682" i="1" s="1"/>
  <c r="D124683" i="1"/>
  <c r="H124683" i="1" s="1"/>
  <c r="D124684" i="1"/>
  <c r="H124684" i="1" s="1"/>
  <c r="D124685" i="1"/>
  <c r="H124685" i="1" s="1"/>
  <c r="D124686" i="1"/>
  <c r="H124686" i="1" s="1"/>
  <c r="D124687" i="1"/>
  <c r="H124687" i="1" s="1"/>
  <c r="D124688" i="1"/>
  <c r="H124688" i="1" s="1"/>
  <c r="D124689" i="1"/>
  <c r="H124689" i="1" s="1"/>
  <c r="D124690" i="1"/>
  <c r="H124690" i="1" s="1"/>
  <c r="D124691" i="1"/>
  <c r="H124691" i="1" s="1"/>
  <c r="D124692" i="1"/>
  <c r="H124692" i="1" s="1"/>
  <c r="D124693" i="1"/>
  <c r="H124693" i="1" s="1"/>
  <c r="D124694" i="1"/>
  <c r="H124694" i="1" s="1"/>
  <c r="D124695" i="1"/>
  <c r="H124695" i="1" s="1"/>
  <c r="D124696" i="1"/>
  <c r="H124696" i="1" s="1"/>
  <c r="D124697" i="1"/>
  <c r="H124697" i="1" s="1"/>
  <c r="D124698" i="1"/>
  <c r="H124698" i="1" s="1"/>
  <c r="D124699" i="1"/>
  <c r="H124699" i="1" s="1"/>
  <c r="D124700" i="1"/>
  <c r="H124700" i="1" s="1"/>
  <c r="D124701" i="1"/>
  <c r="H124701" i="1" s="1"/>
  <c r="D124702" i="1"/>
  <c r="H124702" i="1" s="1"/>
  <c r="D124703" i="1"/>
  <c r="H124703" i="1" s="1"/>
  <c r="D124704" i="1"/>
  <c r="H124704" i="1" s="1"/>
  <c r="D124705" i="1"/>
  <c r="H124705" i="1" s="1"/>
  <c r="D124706" i="1"/>
  <c r="H124706" i="1" s="1"/>
  <c r="D124707" i="1"/>
  <c r="H124707" i="1" s="1"/>
  <c r="D124708" i="1"/>
  <c r="H124708" i="1" s="1"/>
  <c r="D124709" i="1"/>
  <c r="H124709" i="1" s="1"/>
  <c r="D124710" i="1"/>
  <c r="H124710" i="1" s="1"/>
  <c r="D124711" i="1"/>
  <c r="H124711" i="1" s="1"/>
  <c r="D124712" i="1"/>
  <c r="H124712" i="1" s="1"/>
  <c r="D124713" i="1"/>
  <c r="H124713" i="1" s="1"/>
  <c r="D124714" i="1"/>
  <c r="H124714" i="1" s="1"/>
  <c r="D124715" i="1"/>
  <c r="H124715" i="1" s="1"/>
  <c r="D124716" i="1"/>
  <c r="H124716" i="1" s="1"/>
  <c r="D124717" i="1"/>
  <c r="H124717" i="1" s="1"/>
  <c r="D124718" i="1"/>
  <c r="H124718" i="1" s="1"/>
  <c r="D124719" i="1"/>
  <c r="H124719" i="1" s="1"/>
  <c r="D124720" i="1"/>
  <c r="H124720" i="1" s="1"/>
  <c r="D124721" i="1"/>
  <c r="H124721" i="1" s="1"/>
  <c r="D124722" i="1"/>
  <c r="H124722" i="1" s="1"/>
  <c r="D124723" i="1"/>
  <c r="H124723" i="1" s="1"/>
  <c r="D124724" i="1"/>
  <c r="H124724" i="1" s="1"/>
  <c r="D124725" i="1"/>
  <c r="H124725" i="1" s="1"/>
  <c r="D124726" i="1"/>
  <c r="H124726" i="1" s="1"/>
  <c r="D124727" i="1"/>
  <c r="H124727" i="1" s="1"/>
  <c r="D124728" i="1"/>
  <c r="H124728" i="1" s="1"/>
  <c r="D124729" i="1"/>
  <c r="H124729" i="1" s="1"/>
  <c r="D124730" i="1"/>
  <c r="H124730" i="1" s="1"/>
  <c r="D124731" i="1"/>
  <c r="H124731" i="1" s="1"/>
  <c r="D124732" i="1"/>
  <c r="H124732" i="1" s="1"/>
  <c r="D124733" i="1"/>
  <c r="H124733" i="1" s="1"/>
  <c r="D124734" i="1"/>
  <c r="H124734" i="1" s="1"/>
  <c r="D124735" i="1"/>
  <c r="H124735" i="1" s="1"/>
  <c r="D124736" i="1"/>
  <c r="H124736" i="1" s="1"/>
  <c r="D124737" i="1"/>
  <c r="H124737" i="1" s="1"/>
  <c r="D124738" i="1"/>
  <c r="H124738" i="1" s="1"/>
  <c r="D124739" i="1"/>
  <c r="H124739" i="1" s="1"/>
  <c r="D124740" i="1"/>
  <c r="H124740" i="1" s="1"/>
  <c r="D124741" i="1"/>
  <c r="H124741" i="1" s="1"/>
  <c r="D124742" i="1"/>
  <c r="H124742" i="1" s="1"/>
  <c r="D124743" i="1"/>
  <c r="H124743" i="1" s="1"/>
  <c r="D124744" i="1"/>
  <c r="H124744" i="1" s="1"/>
  <c r="D124745" i="1"/>
  <c r="H124745" i="1" s="1"/>
  <c r="D124746" i="1"/>
  <c r="H124746" i="1" s="1"/>
  <c r="D124747" i="1"/>
  <c r="H124747" i="1" s="1"/>
  <c r="D124748" i="1"/>
  <c r="H124748" i="1" s="1"/>
  <c r="D124749" i="1"/>
  <c r="H124749" i="1" s="1"/>
  <c r="D124750" i="1"/>
  <c r="H124750" i="1" s="1"/>
  <c r="D124751" i="1"/>
  <c r="H124751" i="1" s="1"/>
  <c r="D124752" i="1"/>
  <c r="H124752" i="1" s="1"/>
  <c r="D124753" i="1"/>
  <c r="H124753" i="1" s="1"/>
  <c r="D124754" i="1"/>
  <c r="H124754" i="1" s="1"/>
  <c r="D124755" i="1"/>
  <c r="H124755" i="1" s="1"/>
  <c r="D124756" i="1"/>
  <c r="H124756" i="1" s="1"/>
  <c r="D124757" i="1"/>
  <c r="H124757" i="1" s="1"/>
  <c r="D124758" i="1"/>
  <c r="H124758" i="1" s="1"/>
  <c r="D124759" i="1"/>
  <c r="H124759" i="1" s="1"/>
  <c r="D124760" i="1"/>
  <c r="H124760" i="1" s="1"/>
  <c r="D124761" i="1"/>
  <c r="H124761" i="1" s="1"/>
  <c r="D124762" i="1"/>
  <c r="H124762" i="1" s="1"/>
  <c r="D124763" i="1"/>
  <c r="H124763" i="1" s="1"/>
  <c r="D124764" i="1"/>
  <c r="H124764" i="1" s="1"/>
  <c r="D124765" i="1"/>
  <c r="H124765" i="1" s="1"/>
  <c r="D124766" i="1"/>
  <c r="H124766" i="1" s="1"/>
  <c r="D124767" i="1"/>
  <c r="H124767" i="1" s="1"/>
  <c r="D124768" i="1"/>
  <c r="H124768" i="1" s="1"/>
  <c r="D124769" i="1"/>
  <c r="H124769" i="1" s="1"/>
  <c r="D124770" i="1"/>
  <c r="H124770" i="1" s="1"/>
  <c r="D124771" i="1"/>
  <c r="H124771" i="1" s="1"/>
  <c r="D124772" i="1"/>
  <c r="H124772" i="1" s="1"/>
  <c r="D124773" i="1"/>
  <c r="H124773" i="1" s="1"/>
  <c r="D124774" i="1"/>
  <c r="H124774" i="1" s="1"/>
  <c r="D124775" i="1"/>
  <c r="H124775" i="1" s="1"/>
  <c r="D124776" i="1"/>
  <c r="H124776" i="1" s="1"/>
  <c r="D124777" i="1"/>
  <c r="H124777" i="1" s="1"/>
  <c r="D124778" i="1"/>
  <c r="H124778" i="1" s="1"/>
  <c r="D124779" i="1"/>
  <c r="H124779" i="1" s="1"/>
  <c r="D124780" i="1"/>
  <c r="H124780" i="1" s="1"/>
  <c r="D124781" i="1"/>
  <c r="H124781" i="1" s="1"/>
  <c r="D124782" i="1"/>
  <c r="H124782" i="1" s="1"/>
  <c r="D124783" i="1"/>
  <c r="H124783" i="1" s="1"/>
  <c r="D124784" i="1"/>
  <c r="H124784" i="1" s="1"/>
  <c r="D124785" i="1"/>
  <c r="H124785" i="1" s="1"/>
  <c r="D124786" i="1"/>
  <c r="H124786" i="1" s="1"/>
  <c r="D124787" i="1"/>
  <c r="H124787" i="1" s="1"/>
  <c r="D124788" i="1"/>
  <c r="H124788" i="1" s="1"/>
  <c r="D124789" i="1"/>
  <c r="H124789" i="1" s="1"/>
  <c r="D124790" i="1"/>
  <c r="H124790" i="1" s="1"/>
  <c r="D124791" i="1"/>
  <c r="H124791" i="1" s="1"/>
  <c r="D124792" i="1"/>
  <c r="H124792" i="1" s="1"/>
  <c r="D124793" i="1"/>
  <c r="H124793" i="1" s="1"/>
  <c r="D124794" i="1"/>
  <c r="H124794" i="1" s="1"/>
  <c r="D124795" i="1"/>
  <c r="H124795" i="1" s="1"/>
  <c r="D124796" i="1"/>
  <c r="H124796" i="1" s="1"/>
  <c r="D124797" i="1"/>
  <c r="H124797" i="1" s="1"/>
  <c r="D124798" i="1"/>
  <c r="H124798" i="1" s="1"/>
  <c r="D124799" i="1"/>
  <c r="H124799" i="1" s="1"/>
  <c r="D124800" i="1"/>
  <c r="H124800" i="1" s="1"/>
  <c r="D124801" i="1"/>
  <c r="H124801" i="1" s="1"/>
  <c r="D124802" i="1"/>
  <c r="H124802" i="1" s="1"/>
  <c r="D124803" i="1"/>
  <c r="H124803" i="1" s="1"/>
  <c r="D124804" i="1"/>
  <c r="H124804" i="1" s="1"/>
  <c r="D124805" i="1"/>
  <c r="H124805" i="1" s="1"/>
  <c r="D124806" i="1"/>
  <c r="H124806" i="1" s="1"/>
  <c r="D124807" i="1"/>
  <c r="H124807" i="1" s="1"/>
  <c r="D124808" i="1"/>
  <c r="H124808" i="1" s="1"/>
  <c r="D124809" i="1"/>
  <c r="H124809" i="1" s="1"/>
  <c r="D124810" i="1"/>
  <c r="H124810" i="1" s="1"/>
  <c r="D124811" i="1"/>
  <c r="H124811" i="1" s="1"/>
  <c r="D124812" i="1"/>
  <c r="H124812" i="1" s="1"/>
  <c r="D124813" i="1"/>
  <c r="H124813" i="1" s="1"/>
  <c r="D124814" i="1"/>
  <c r="H124814" i="1" s="1"/>
  <c r="D124815" i="1"/>
  <c r="H124815" i="1" s="1"/>
  <c r="D124816" i="1"/>
  <c r="H124816" i="1" s="1"/>
  <c r="D124817" i="1"/>
  <c r="H124817" i="1" s="1"/>
  <c r="D124818" i="1"/>
  <c r="H124818" i="1" s="1"/>
  <c r="D124819" i="1"/>
  <c r="H124819" i="1" s="1"/>
  <c r="D124820" i="1"/>
  <c r="H124820" i="1" s="1"/>
  <c r="D124821" i="1"/>
  <c r="H124821" i="1" s="1"/>
  <c r="D124822" i="1"/>
  <c r="H124822" i="1" s="1"/>
  <c r="D124823" i="1"/>
  <c r="H124823" i="1" s="1"/>
  <c r="D124824" i="1"/>
  <c r="H124824" i="1" s="1"/>
  <c r="D124825" i="1"/>
  <c r="H124825" i="1" s="1"/>
  <c r="D124826" i="1"/>
  <c r="H124826" i="1" s="1"/>
  <c r="D124827" i="1"/>
  <c r="H124827" i="1" s="1"/>
  <c r="D124828" i="1"/>
  <c r="H124828" i="1" s="1"/>
  <c r="D124829" i="1"/>
  <c r="H124829" i="1" s="1"/>
  <c r="D124830" i="1"/>
  <c r="H124830" i="1" s="1"/>
  <c r="D124831" i="1"/>
  <c r="H124831" i="1" s="1"/>
  <c r="D124832" i="1"/>
  <c r="H124832" i="1" s="1"/>
  <c r="D124833" i="1"/>
  <c r="H124833" i="1" s="1"/>
  <c r="D124834" i="1"/>
  <c r="H124834" i="1" s="1"/>
  <c r="D124835" i="1"/>
  <c r="H124835" i="1" s="1"/>
  <c r="D124836" i="1"/>
  <c r="H124836" i="1" s="1"/>
  <c r="D124837" i="1"/>
  <c r="H124837" i="1" s="1"/>
  <c r="D124838" i="1"/>
  <c r="H124838" i="1" s="1"/>
  <c r="D124839" i="1"/>
  <c r="H124839" i="1" s="1"/>
  <c r="D124840" i="1"/>
  <c r="H124840" i="1" s="1"/>
  <c r="D124841" i="1"/>
  <c r="H124841" i="1" s="1"/>
  <c r="D124842" i="1"/>
  <c r="H124842" i="1" s="1"/>
  <c r="D124843" i="1"/>
  <c r="H124843" i="1" s="1"/>
  <c r="D124844" i="1"/>
  <c r="H124844" i="1" s="1"/>
  <c r="D124845" i="1"/>
  <c r="H124845" i="1" s="1"/>
  <c r="D124846" i="1"/>
  <c r="H124846" i="1" s="1"/>
  <c r="D124847" i="1"/>
  <c r="H124847" i="1" s="1"/>
  <c r="D124848" i="1"/>
  <c r="H124848" i="1" s="1"/>
  <c r="D124849" i="1"/>
  <c r="H124849" i="1" s="1"/>
  <c r="D124850" i="1"/>
  <c r="H124850" i="1" s="1"/>
  <c r="D124851" i="1"/>
  <c r="H124851" i="1" s="1"/>
  <c r="D124852" i="1"/>
  <c r="H124852" i="1" s="1"/>
  <c r="D124853" i="1"/>
  <c r="H124853" i="1" s="1"/>
  <c r="D124854" i="1"/>
  <c r="H124854" i="1" s="1"/>
  <c r="D124855" i="1"/>
  <c r="H124855" i="1" s="1"/>
  <c r="D124856" i="1"/>
  <c r="H124856" i="1" s="1"/>
  <c r="D124857" i="1"/>
  <c r="H124857" i="1" s="1"/>
  <c r="D124858" i="1"/>
  <c r="H124858" i="1" s="1"/>
  <c r="D124859" i="1"/>
  <c r="H124859" i="1" s="1"/>
  <c r="D124860" i="1"/>
  <c r="H124860" i="1" s="1"/>
  <c r="D124861" i="1"/>
  <c r="H124861" i="1" s="1"/>
  <c r="D124862" i="1"/>
  <c r="H124862" i="1" s="1"/>
  <c r="D124863" i="1"/>
  <c r="H124863" i="1" s="1"/>
  <c r="D124864" i="1"/>
  <c r="H124864" i="1" s="1"/>
  <c r="D124865" i="1"/>
  <c r="H124865" i="1" s="1"/>
  <c r="D124866" i="1"/>
  <c r="H124866" i="1" s="1"/>
  <c r="D124867" i="1"/>
  <c r="H124867" i="1" s="1"/>
  <c r="D124868" i="1"/>
  <c r="H124868" i="1" s="1"/>
  <c r="D124869" i="1"/>
  <c r="H124869" i="1" s="1"/>
  <c r="D124870" i="1"/>
  <c r="H124870" i="1" s="1"/>
  <c r="D124871" i="1"/>
  <c r="H124871" i="1" s="1"/>
  <c r="D124872" i="1"/>
  <c r="H124872" i="1" s="1"/>
  <c r="D124873" i="1"/>
  <c r="H124873" i="1" s="1"/>
  <c r="D124874" i="1"/>
  <c r="H124874" i="1" s="1"/>
  <c r="D124875" i="1"/>
  <c r="H124875" i="1" s="1"/>
  <c r="D124876" i="1"/>
  <c r="H124876" i="1" s="1"/>
  <c r="D124877" i="1"/>
  <c r="H124877" i="1" s="1"/>
  <c r="D124878" i="1"/>
  <c r="H124878" i="1" s="1"/>
  <c r="D124879" i="1"/>
  <c r="H124879" i="1" s="1"/>
  <c r="D124880" i="1"/>
  <c r="H124880" i="1" s="1"/>
  <c r="D124881" i="1"/>
  <c r="H124881" i="1" s="1"/>
  <c r="D124882" i="1"/>
  <c r="H124882" i="1" s="1"/>
  <c r="D124883" i="1"/>
  <c r="H124883" i="1" s="1"/>
  <c r="D124884" i="1"/>
  <c r="H124884" i="1" s="1"/>
  <c r="D124885" i="1"/>
  <c r="H124885" i="1" s="1"/>
  <c r="D124886" i="1"/>
  <c r="H124886" i="1" s="1"/>
  <c r="D124887" i="1"/>
  <c r="H124887" i="1" s="1"/>
  <c r="D124888" i="1"/>
  <c r="H124888" i="1" s="1"/>
  <c r="D124889" i="1"/>
  <c r="H124889" i="1" s="1"/>
  <c r="D124890" i="1"/>
  <c r="H124890" i="1" s="1"/>
  <c r="D124891" i="1"/>
  <c r="H124891" i="1" s="1"/>
  <c r="D124892" i="1"/>
  <c r="H124892" i="1" s="1"/>
  <c r="D124893" i="1"/>
  <c r="H124893" i="1" s="1"/>
  <c r="D124894" i="1"/>
  <c r="H124894" i="1" s="1"/>
  <c r="D124895" i="1"/>
  <c r="H124895" i="1" s="1"/>
  <c r="D124896" i="1"/>
  <c r="H124896" i="1" s="1"/>
  <c r="D124897" i="1"/>
  <c r="H124897" i="1" s="1"/>
  <c r="D124898" i="1"/>
  <c r="H124898" i="1" s="1"/>
  <c r="D124899" i="1"/>
  <c r="H124899" i="1" s="1"/>
  <c r="D124900" i="1"/>
  <c r="H124900" i="1" s="1"/>
  <c r="D124901" i="1"/>
  <c r="H124901" i="1" s="1"/>
  <c r="D124902" i="1"/>
  <c r="H124902" i="1" s="1"/>
  <c r="D124903" i="1"/>
  <c r="H124903" i="1" s="1"/>
  <c r="D124904" i="1"/>
  <c r="H124904" i="1" s="1"/>
  <c r="D124905" i="1"/>
  <c r="H124905" i="1" s="1"/>
  <c r="D124906" i="1"/>
  <c r="H124906" i="1" s="1"/>
  <c r="D124907" i="1"/>
  <c r="H124907" i="1" s="1"/>
  <c r="D124908" i="1"/>
  <c r="H124908" i="1" s="1"/>
  <c r="D124909" i="1"/>
  <c r="H124909" i="1" s="1"/>
  <c r="D124910" i="1"/>
  <c r="H124910" i="1" s="1"/>
  <c r="D124911" i="1"/>
  <c r="H124911" i="1" s="1"/>
  <c r="D124912" i="1"/>
  <c r="H124912" i="1" s="1"/>
  <c r="D124913" i="1"/>
  <c r="H124913" i="1" s="1"/>
  <c r="D124914" i="1"/>
  <c r="H124914" i="1" s="1"/>
  <c r="D124915" i="1"/>
  <c r="H124915" i="1" s="1"/>
  <c r="D124916" i="1"/>
  <c r="H124916" i="1" s="1"/>
  <c r="D124917" i="1"/>
  <c r="H124917" i="1" s="1"/>
  <c r="D124918" i="1"/>
  <c r="H124918" i="1" s="1"/>
  <c r="D124919" i="1"/>
  <c r="H124919" i="1" s="1"/>
  <c r="D124920" i="1"/>
  <c r="H124920" i="1" s="1"/>
  <c r="D124921" i="1"/>
  <c r="H124921" i="1" s="1"/>
  <c r="D124922" i="1"/>
  <c r="H124922" i="1" s="1"/>
  <c r="D124923" i="1"/>
  <c r="H124923" i="1" s="1"/>
  <c r="D124924" i="1"/>
  <c r="H124924" i="1" s="1"/>
  <c r="D124925" i="1"/>
  <c r="H124925" i="1" s="1"/>
  <c r="D124926" i="1"/>
  <c r="H124926" i="1" s="1"/>
  <c r="D124927" i="1"/>
  <c r="H124927" i="1" s="1"/>
  <c r="D124928" i="1"/>
  <c r="H124928" i="1" s="1"/>
  <c r="D124929" i="1"/>
  <c r="H124929" i="1" s="1"/>
  <c r="D124930" i="1"/>
  <c r="H124930" i="1" s="1"/>
  <c r="D124931" i="1"/>
  <c r="H124931" i="1" s="1"/>
  <c r="D124932" i="1"/>
  <c r="H124932" i="1" s="1"/>
  <c r="D124933" i="1"/>
  <c r="H124933" i="1" s="1"/>
  <c r="D124934" i="1"/>
  <c r="H124934" i="1" s="1"/>
  <c r="D124935" i="1"/>
  <c r="H124935" i="1" s="1"/>
  <c r="D124936" i="1"/>
  <c r="H124936" i="1" s="1"/>
  <c r="D124937" i="1"/>
  <c r="H124937" i="1" s="1"/>
  <c r="D124938" i="1"/>
  <c r="H124938" i="1" s="1"/>
  <c r="D124939" i="1"/>
  <c r="H124939" i="1" s="1"/>
  <c r="D124940" i="1"/>
  <c r="H124940" i="1" s="1"/>
  <c r="D124941" i="1"/>
  <c r="H124941" i="1" s="1"/>
  <c r="D124942" i="1"/>
  <c r="H124942" i="1" s="1"/>
  <c r="D124943" i="1"/>
  <c r="H124943" i="1" s="1"/>
  <c r="D124944" i="1"/>
  <c r="H124944" i="1" s="1"/>
  <c r="D124945" i="1"/>
  <c r="H124945" i="1" s="1"/>
  <c r="D124946" i="1"/>
  <c r="H124946" i="1" s="1"/>
  <c r="D124947" i="1"/>
  <c r="H124947" i="1" s="1"/>
  <c r="D124948" i="1"/>
  <c r="H124948" i="1" s="1"/>
  <c r="D124949" i="1"/>
  <c r="H124949" i="1" s="1"/>
  <c r="D124950" i="1"/>
  <c r="H124950" i="1" s="1"/>
  <c r="D124951" i="1"/>
  <c r="H124951" i="1" s="1"/>
  <c r="D124952" i="1"/>
  <c r="H124952" i="1" s="1"/>
  <c r="D124953" i="1"/>
  <c r="H124953" i="1" s="1"/>
  <c r="D124954" i="1"/>
  <c r="H124954" i="1" s="1"/>
  <c r="D124955" i="1"/>
  <c r="H124955" i="1" s="1"/>
  <c r="D124956" i="1"/>
  <c r="H124956" i="1" s="1"/>
  <c r="D124957" i="1"/>
  <c r="H124957" i="1" s="1"/>
  <c r="D124958" i="1"/>
  <c r="H124958" i="1" s="1"/>
  <c r="D124959" i="1"/>
  <c r="H124959" i="1" s="1"/>
  <c r="D124960" i="1"/>
  <c r="H124960" i="1" s="1"/>
  <c r="D124961" i="1"/>
  <c r="H124961" i="1" s="1"/>
  <c r="D124962" i="1"/>
  <c r="H124962" i="1" s="1"/>
  <c r="D124963" i="1"/>
  <c r="H124963" i="1" s="1"/>
  <c r="D124964" i="1"/>
  <c r="H124964" i="1" s="1"/>
  <c r="D124965" i="1"/>
  <c r="H124965" i="1" s="1"/>
  <c r="D124966" i="1"/>
  <c r="H124966" i="1" s="1"/>
  <c r="D124967" i="1"/>
  <c r="H124967" i="1" s="1"/>
  <c r="D124968" i="1"/>
  <c r="H124968" i="1" s="1"/>
  <c r="D124969" i="1"/>
  <c r="H124969" i="1" s="1"/>
  <c r="D124970" i="1"/>
  <c r="H124970" i="1" s="1"/>
  <c r="D124971" i="1"/>
  <c r="H124971" i="1" s="1"/>
  <c r="D124972" i="1"/>
  <c r="H124972" i="1" s="1"/>
  <c r="D124973" i="1"/>
  <c r="H124973" i="1" s="1"/>
  <c r="D124974" i="1"/>
  <c r="H124974" i="1" s="1"/>
  <c r="D124975" i="1"/>
  <c r="H124975" i="1" s="1"/>
  <c r="D124976" i="1"/>
  <c r="H124976" i="1" s="1"/>
  <c r="D124977" i="1"/>
  <c r="H124977" i="1" s="1"/>
  <c r="D124978" i="1"/>
  <c r="H124978" i="1" s="1"/>
  <c r="D124979" i="1"/>
  <c r="H124979" i="1" s="1"/>
  <c r="D124980" i="1"/>
  <c r="H124980" i="1" s="1"/>
  <c r="D124981" i="1"/>
  <c r="H124981" i="1" s="1"/>
  <c r="D124982" i="1"/>
  <c r="H124982" i="1" s="1"/>
  <c r="D124983" i="1"/>
  <c r="H124983" i="1" s="1"/>
  <c r="D124984" i="1"/>
  <c r="H124984" i="1" s="1"/>
  <c r="D124985" i="1"/>
  <c r="H124985" i="1" s="1"/>
  <c r="D124986" i="1"/>
  <c r="H124986" i="1" s="1"/>
  <c r="D124987" i="1"/>
  <c r="H124987" i="1" s="1"/>
  <c r="D124988" i="1"/>
  <c r="H124988" i="1" s="1"/>
  <c r="D124989" i="1"/>
  <c r="H124989" i="1" s="1"/>
  <c r="D124990" i="1"/>
  <c r="H124990" i="1" s="1"/>
  <c r="D124991" i="1"/>
  <c r="H124991" i="1" s="1"/>
  <c r="D124992" i="1"/>
  <c r="H124992" i="1" s="1"/>
  <c r="D124993" i="1"/>
  <c r="H124993" i="1" s="1"/>
  <c r="D124994" i="1"/>
  <c r="H124994" i="1" s="1"/>
  <c r="D124995" i="1"/>
  <c r="H124995" i="1" s="1"/>
  <c r="D124996" i="1"/>
  <c r="H124996" i="1" s="1"/>
  <c r="D124997" i="1"/>
  <c r="H124997" i="1" s="1"/>
  <c r="D124998" i="1"/>
  <c r="H124998" i="1" s="1"/>
  <c r="D124999" i="1"/>
  <c r="H124999" i="1" s="1"/>
  <c r="D125000" i="1"/>
  <c r="H125000" i="1" s="1"/>
  <c r="D125001" i="1"/>
  <c r="H125001" i="1" s="1"/>
  <c r="D125002" i="1"/>
  <c r="H125002" i="1" s="1"/>
  <c r="D125003" i="1"/>
  <c r="H125003" i="1" s="1"/>
  <c r="D125004" i="1"/>
  <c r="H125004" i="1" s="1"/>
  <c r="D125005" i="1"/>
  <c r="H125005" i="1" s="1"/>
  <c r="D125006" i="1"/>
  <c r="H125006" i="1" s="1"/>
  <c r="D125007" i="1"/>
  <c r="H125007" i="1" s="1"/>
  <c r="D125008" i="1"/>
  <c r="H125008" i="1" s="1"/>
  <c r="D125009" i="1"/>
  <c r="H125009" i="1" s="1"/>
  <c r="D125010" i="1"/>
  <c r="H125010" i="1" s="1"/>
  <c r="D125011" i="1"/>
  <c r="H125011" i="1" s="1"/>
  <c r="D125012" i="1"/>
  <c r="H125012" i="1" s="1"/>
  <c r="D125013" i="1"/>
  <c r="H125013" i="1" s="1"/>
  <c r="D125014" i="1"/>
  <c r="H125014" i="1" s="1"/>
  <c r="D125015" i="1"/>
  <c r="H125015" i="1" s="1"/>
  <c r="D125016" i="1"/>
  <c r="H125016" i="1" s="1"/>
  <c r="D125017" i="1"/>
  <c r="H125017" i="1" s="1"/>
  <c r="D125018" i="1"/>
  <c r="H125018" i="1" s="1"/>
  <c r="D125019" i="1"/>
  <c r="H125019" i="1" s="1"/>
  <c r="D125020" i="1"/>
  <c r="H125020" i="1" s="1"/>
  <c r="D125021" i="1"/>
  <c r="H125021" i="1" s="1"/>
  <c r="D125022" i="1"/>
  <c r="H125022" i="1" s="1"/>
  <c r="D125023" i="1"/>
  <c r="H125023" i="1" s="1"/>
  <c r="D125024" i="1"/>
  <c r="H125024" i="1" s="1"/>
  <c r="D125025" i="1"/>
  <c r="H125025" i="1" s="1"/>
  <c r="D125026" i="1"/>
  <c r="H125026" i="1" s="1"/>
  <c r="D125027" i="1"/>
  <c r="H125027" i="1" s="1"/>
  <c r="D125028" i="1"/>
  <c r="H125028" i="1" s="1"/>
  <c r="D125029" i="1"/>
  <c r="H125029" i="1" s="1"/>
  <c r="D125030" i="1"/>
  <c r="H125030" i="1" s="1"/>
  <c r="D125031" i="1"/>
  <c r="H125031" i="1" s="1"/>
  <c r="D125032" i="1"/>
  <c r="H125032" i="1" s="1"/>
  <c r="D125033" i="1"/>
  <c r="H125033" i="1" s="1"/>
  <c r="D125034" i="1"/>
  <c r="H125034" i="1" s="1"/>
  <c r="D125035" i="1"/>
  <c r="H125035" i="1" s="1"/>
  <c r="D125036" i="1"/>
  <c r="H125036" i="1" s="1"/>
  <c r="D125037" i="1"/>
  <c r="H125037" i="1" s="1"/>
  <c r="D125038" i="1"/>
  <c r="H125038" i="1" s="1"/>
  <c r="D125039" i="1"/>
  <c r="H125039" i="1" s="1"/>
  <c r="D125040" i="1"/>
  <c r="H125040" i="1" s="1"/>
  <c r="D125041" i="1"/>
  <c r="H125041" i="1" s="1"/>
  <c r="D125042" i="1"/>
  <c r="H125042" i="1" s="1"/>
  <c r="D125043" i="1"/>
  <c r="H125043" i="1" s="1"/>
  <c r="D125044" i="1"/>
  <c r="H125044" i="1" s="1"/>
  <c r="D125045" i="1"/>
  <c r="H125045" i="1" s="1"/>
  <c r="D125046" i="1"/>
  <c r="H125046" i="1" s="1"/>
  <c r="D125047" i="1"/>
  <c r="H125047" i="1" s="1"/>
  <c r="D125048" i="1"/>
  <c r="H125048" i="1" s="1"/>
  <c r="D125049" i="1"/>
  <c r="H125049" i="1" s="1"/>
  <c r="D125050" i="1"/>
  <c r="H125050" i="1" s="1"/>
  <c r="D125051" i="1"/>
  <c r="H125051" i="1" s="1"/>
  <c r="D125052" i="1"/>
  <c r="H125052" i="1" s="1"/>
  <c r="D125053" i="1"/>
  <c r="H125053" i="1" s="1"/>
  <c r="D125054" i="1"/>
  <c r="H125054" i="1" s="1"/>
  <c r="D125055" i="1"/>
  <c r="H125055" i="1" s="1"/>
  <c r="D125056" i="1"/>
  <c r="H125056" i="1" s="1"/>
  <c r="D125057" i="1"/>
  <c r="H125057" i="1" s="1"/>
  <c r="D125058" i="1"/>
  <c r="H125058" i="1" s="1"/>
  <c r="D125059" i="1"/>
  <c r="H125059" i="1" s="1"/>
  <c r="D125060" i="1"/>
  <c r="H125060" i="1" s="1"/>
  <c r="D125061" i="1"/>
  <c r="H125061" i="1" s="1"/>
  <c r="D125062" i="1"/>
  <c r="H125062" i="1" s="1"/>
  <c r="D125063" i="1"/>
  <c r="H125063" i="1" s="1"/>
  <c r="D125064" i="1"/>
  <c r="H125064" i="1" s="1"/>
  <c r="D125065" i="1"/>
  <c r="H125065" i="1" s="1"/>
  <c r="D125066" i="1"/>
  <c r="H125066" i="1" s="1"/>
  <c r="D125067" i="1"/>
  <c r="H125067" i="1" s="1"/>
  <c r="D125068" i="1"/>
  <c r="H125068" i="1" s="1"/>
  <c r="D125069" i="1"/>
  <c r="H125069" i="1" s="1"/>
  <c r="D125070" i="1"/>
  <c r="H125070" i="1" s="1"/>
  <c r="D125071" i="1"/>
  <c r="H125071" i="1" s="1"/>
  <c r="D125072" i="1"/>
  <c r="H125072" i="1" s="1"/>
  <c r="D125073" i="1"/>
  <c r="H125073" i="1" s="1"/>
  <c r="D125074" i="1"/>
  <c r="H125074" i="1" s="1"/>
  <c r="D125075" i="1"/>
  <c r="H125075" i="1" s="1"/>
  <c r="D125076" i="1"/>
  <c r="H125076" i="1" s="1"/>
  <c r="D125077" i="1"/>
  <c r="H125077" i="1" s="1"/>
  <c r="D125078" i="1"/>
  <c r="H125078" i="1" s="1"/>
  <c r="D125079" i="1"/>
  <c r="H125079" i="1" s="1"/>
  <c r="D125080" i="1"/>
  <c r="H125080" i="1" s="1"/>
  <c r="D125081" i="1"/>
  <c r="H125081" i="1" s="1"/>
  <c r="D125082" i="1"/>
  <c r="H125082" i="1" s="1"/>
  <c r="D125083" i="1"/>
  <c r="H125083" i="1" s="1"/>
  <c r="D125084" i="1"/>
  <c r="H125084" i="1" s="1"/>
  <c r="D125085" i="1"/>
  <c r="H125085" i="1" s="1"/>
  <c r="D125086" i="1"/>
  <c r="H125086" i="1" s="1"/>
  <c r="D125087" i="1"/>
  <c r="H125087" i="1" s="1"/>
  <c r="D125088" i="1"/>
  <c r="H125088" i="1" s="1"/>
  <c r="D125089" i="1"/>
  <c r="H125089" i="1" s="1"/>
  <c r="D125090" i="1"/>
  <c r="H125090" i="1" s="1"/>
  <c r="D125091" i="1"/>
  <c r="H125091" i="1" s="1"/>
  <c r="D125092" i="1"/>
  <c r="H125092" i="1" s="1"/>
  <c r="D125093" i="1"/>
  <c r="H125093" i="1" s="1"/>
  <c r="D125094" i="1"/>
  <c r="H125094" i="1" s="1"/>
  <c r="D125095" i="1"/>
  <c r="H125095" i="1" s="1"/>
  <c r="D125096" i="1"/>
  <c r="H125096" i="1" s="1"/>
  <c r="D125097" i="1"/>
  <c r="H125097" i="1" s="1"/>
  <c r="D125098" i="1"/>
  <c r="H125098" i="1" s="1"/>
  <c r="D125099" i="1"/>
  <c r="H125099" i="1" s="1"/>
  <c r="D125100" i="1"/>
  <c r="H125100" i="1" s="1"/>
  <c r="D125101" i="1"/>
  <c r="H125101" i="1" s="1"/>
  <c r="D125102" i="1"/>
  <c r="H125102" i="1" s="1"/>
  <c r="D125103" i="1"/>
  <c r="H125103" i="1" s="1"/>
  <c r="D125104" i="1"/>
  <c r="H125104" i="1" s="1"/>
  <c r="D125105" i="1"/>
  <c r="H125105" i="1" s="1"/>
  <c r="D125106" i="1"/>
  <c r="H125106" i="1" s="1"/>
  <c r="D125107" i="1"/>
  <c r="H125107" i="1" s="1"/>
  <c r="D125108" i="1"/>
  <c r="H125108" i="1" s="1"/>
  <c r="D125109" i="1"/>
  <c r="H125109" i="1" s="1"/>
  <c r="D125110" i="1"/>
  <c r="H125110" i="1" s="1"/>
  <c r="D125111" i="1"/>
  <c r="H125111" i="1" s="1"/>
  <c r="D125112" i="1"/>
  <c r="H125112" i="1" s="1"/>
  <c r="D125113" i="1"/>
  <c r="H125113" i="1" s="1"/>
  <c r="D125114" i="1"/>
  <c r="H125114" i="1" s="1"/>
  <c r="D125115" i="1"/>
  <c r="H125115" i="1" s="1"/>
  <c r="D125116" i="1"/>
  <c r="H125116" i="1" s="1"/>
  <c r="D125117" i="1"/>
  <c r="H125117" i="1" s="1"/>
  <c r="D125118" i="1"/>
  <c r="H125118" i="1" s="1"/>
  <c r="D125119" i="1"/>
  <c r="H125119" i="1" s="1"/>
  <c r="D125120" i="1"/>
  <c r="H125120" i="1" s="1"/>
  <c r="D125121" i="1"/>
  <c r="H125121" i="1" s="1"/>
  <c r="D125122" i="1"/>
  <c r="H125122" i="1" s="1"/>
  <c r="D125123" i="1"/>
  <c r="H125123" i="1" s="1"/>
  <c r="D125124" i="1"/>
  <c r="H125124" i="1" s="1"/>
  <c r="D125125" i="1"/>
  <c r="H125125" i="1" s="1"/>
  <c r="D125126" i="1"/>
  <c r="H125126" i="1" s="1"/>
  <c r="D125127" i="1"/>
  <c r="H125127" i="1" s="1"/>
  <c r="D125128" i="1"/>
  <c r="H125128" i="1" s="1"/>
  <c r="D125129" i="1"/>
  <c r="H125129" i="1" s="1"/>
  <c r="D125130" i="1"/>
  <c r="H125130" i="1" s="1"/>
  <c r="D125131" i="1"/>
  <c r="H125131" i="1" s="1"/>
  <c r="D125132" i="1"/>
  <c r="H125132" i="1" s="1"/>
  <c r="D125133" i="1"/>
  <c r="H125133" i="1" s="1"/>
  <c r="D125134" i="1"/>
  <c r="H125134" i="1" s="1"/>
  <c r="D125135" i="1"/>
  <c r="H125135" i="1" s="1"/>
  <c r="D125136" i="1"/>
  <c r="H125136" i="1" s="1"/>
  <c r="D125137" i="1"/>
  <c r="H125137" i="1" s="1"/>
  <c r="D125138" i="1"/>
  <c r="H125138" i="1" s="1"/>
  <c r="D125139" i="1"/>
  <c r="H125139" i="1" s="1"/>
  <c r="D125140" i="1"/>
  <c r="H125140" i="1" s="1"/>
  <c r="D125141" i="1"/>
  <c r="H125141" i="1" s="1"/>
  <c r="D125142" i="1"/>
  <c r="H125142" i="1" s="1"/>
  <c r="D125143" i="1"/>
  <c r="H125143" i="1" s="1"/>
  <c r="D125144" i="1"/>
  <c r="H125144" i="1" s="1"/>
  <c r="D125145" i="1"/>
  <c r="H125145" i="1" s="1"/>
  <c r="D125146" i="1"/>
  <c r="H125146" i="1" s="1"/>
  <c r="D125147" i="1"/>
  <c r="H125147" i="1" s="1"/>
  <c r="D125148" i="1"/>
  <c r="H125148" i="1" s="1"/>
  <c r="D125149" i="1"/>
  <c r="H125149" i="1" s="1"/>
  <c r="D125150" i="1"/>
  <c r="H125150" i="1" s="1"/>
  <c r="D125151" i="1"/>
  <c r="H125151" i="1" s="1"/>
  <c r="D125152" i="1"/>
  <c r="H125152" i="1" s="1"/>
  <c r="D125153" i="1"/>
  <c r="H125153" i="1" s="1"/>
  <c r="D125154" i="1"/>
  <c r="H125154" i="1" s="1"/>
  <c r="D125155" i="1"/>
  <c r="H125155" i="1" s="1"/>
  <c r="D125156" i="1"/>
  <c r="H125156" i="1" s="1"/>
  <c r="D125157" i="1"/>
  <c r="H125157" i="1" s="1"/>
  <c r="D125158" i="1"/>
  <c r="H125158" i="1" s="1"/>
  <c r="D125159" i="1"/>
  <c r="H125159" i="1" s="1"/>
  <c r="D125160" i="1"/>
  <c r="H125160" i="1" s="1"/>
  <c r="D125161" i="1"/>
  <c r="H125161" i="1" s="1"/>
  <c r="D125162" i="1"/>
  <c r="H125162" i="1" s="1"/>
  <c r="D125163" i="1"/>
  <c r="H125163" i="1" s="1"/>
  <c r="D125164" i="1"/>
  <c r="H125164" i="1" s="1"/>
  <c r="D125165" i="1"/>
  <c r="H125165" i="1" s="1"/>
  <c r="D125166" i="1"/>
  <c r="H125166" i="1" s="1"/>
  <c r="D125167" i="1"/>
  <c r="H125167" i="1" s="1"/>
  <c r="D125168" i="1"/>
  <c r="H125168" i="1" s="1"/>
  <c r="D125169" i="1"/>
  <c r="H125169" i="1" s="1"/>
  <c r="D125170" i="1"/>
  <c r="H125170" i="1" s="1"/>
  <c r="D125171" i="1"/>
  <c r="H125171" i="1" s="1"/>
  <c r="D125172" i="1"/>
  <c r="H125172" i="1" s="1"/>
  <c r="D125173" i="1"/>
  <c r="H125173" i="1" s="1"/>
  <c r="D125174" i="1"/>
  <c r="H125174" i="1" s="1"/>
  <c r="D125175" i="1"/>
  <c r="H125175" i="1" s="1"/>
  <c r="D125176" i="1"/>
  <c r="H125176" i="1" s="1"/>
  <c r="D125177" i="1"/>
  <c r="H125177" i="1" s="1"/>
  <c r="D125178" i="1"/>
  <c r="H125178" i="1" s="1"/>
  <c r="D125179" i="1"/>
  <c r="H125179" i="1" s="1"/>
  <c r="D125180" i="1"/>
  <c r="H125180" i="1" s="1"/>
  <c r="D125181" i="1"/>
  <c r="H125181" i="1" s="1"/>
  <c r="D125182" i="1"/>
  <c r="H125182" i="1" s="1"/>
  <c r="D125183" i="1"/>
  <c r="H125183" i="1" s="1"/>
  <c r="D125184" i="1"/>
  <c r="H125184" i="1" s="1"/>
  <c r="D125185" i="1"/>
  <c r="H125185" i="1" s="1"/>
  <c r="D125186" i="1"/>
  <c r="H125186" i="1" s="1"/>
  <c r="D125187" i="1"/>
  <c r="H125187" i="1" s="1"/>
  <c r="D125188" i="1"/>
  <c r="H125188" i="1" s="1"/>
  <c r="D125189" i="1"/>
  <c r="H125189" i="1" s="1"/>
  <c r="D125190" i="1"/>
  <c r="H125190" i="1" s="1"/>
  <c r="D125191" i="1"/>
  <c r="H125191" i="1" s="1"/>
  <c r="D125192" i="1"/>
  <c r="H125192" i="1" s="1"/>
  <c r="D125193" i="1"/>
  <c r="H125193" i="1" s="1"/>
  <c r="D125194" i="1"/>
  <c r="H125194" i="1" s="1"/>
  <c r="D125195" i="1"/>
  <c r="H125195" i="1" s="1"/>
  <c r="D125196" i="1"/>
  <c r="H125196" i="1" s="1"/>
  <c r="D125197" i="1"/>
  <c r="H125197" i="1" s="1"/>
  <c r="D125198" i="1"/>
  <c r="H125198" i="1" s="1"/>
  <c r="D125199" i="1"/>
  <c r="H125199" i="1" s="1"/>
  <c r="D125200" i="1"/>
  <c r="H125200" i="1" s="1"/>
  <c r="D125201" i="1"/>
  <c r="H125201" i="1" s="1"/>
  <c r="D125202" i="1"/>
  <c r="H125202" i="1" s="1"/>
  <c r="D125203" i="1"/>
  <c r="H125203" i="1" s="1"/>
  <c r="D125204" i="1"/>
  <c r="H125204" i="1" s="1"/>
  <c r="D125205" i="1"/>
  <c r="H125205" i="1" s="1"/>
  <c r="D125206" i="1"/>
  <c r="H125206" i="1" s="1"/>
  <c r="D125207" i="1"/>
  <c r="H125207" i="1" s="1"/>
  <c r="D125208" i="1"/>
  <c r="H125208" i="1" s="1"/>
  <c r="D125209" i="1"/>
  <c r="H125209" i="1" s="1"/>
  <c r="D125210" i="1"/>
  <c r="H125210" i="1" s="1"/>
  <c r="D125211" i="1"/>
  <c r="H125211" i="1" s="1"/>
  <c r="D125212" i="1"/>
  <c r="H125212" i="1" s="1"/>
  <c r="D125213" i="1"/>
  <c r="H125213" i="1" s="1"/>
  <c r="D125214" i="1"/>
  <c r="H125214" i="1" s="1"/>
  <c r="D125215" i="1"/>
  <c r="H125215" i="1" s="1"/>
  <c r="D125216" i="1"/>
  <c r="H125216" i="1" s="1"/>
  <c r="D125217" i="1"/>
  <c r="H125217" i="1" s="1"/>
  <c r="D125218" i="1"/>
  <c r="H125218" i="1" s="1"/>
  <c r="D125219" i="1"/>
  <c r="H125219" i="1" s="1"/>
  <c r="D125220" i="1"/>
  <c r="H125220" i="1" s="1"/>
  <c r="D125221" i="1"/>
  <c r="H125221" i="1" s="1"/>
  <c r="D125222" i="1"/>
  <c r="H125222" i="1" s="1"/>
  <c r="D125223" i="1"/>
  <c r="H125223" i="1" s="1"/>
  <c r="D125224" i="1"/>
  <c r="H125224" i="1" s="1"/>
  <c r="D125225" i="1"/>
  <c r="H125225" i="1" s="1"/>
  <c r="D125226" i="1"/>
  <c r="H125226" i="1" s="1"/>
  <c r="D125227" i="1"/>
  <c r="H125227" i="1" s="1"/>
  <c r="D125228" i="1"/>
  <c r="H125228" i="1" s="1"/>
  <c r="D125229" i="1"/>
  <c r="H125229" i="1" s="1"/>
  <c r="D125230" i="1"/>
  <c r="H125230" i="1" s="1"/>
  <c r="D125231" i="1"/>
  <c r="H125231" i="1" s="1"/>
  <c r="D125232" i="1"/>
  <c r="H125232" i="1" s="1"/>
  <c r="D125233" i="1"/>
  <c r="H125233" i="1" s="1"/>
  <c r="D125234" i="1"/>
  <c r="H125234" i="1" s="1"/>
  <c r="D125235" i="1"/>
  <c r="H125235" i="1" s="1"/>
  <c r="D125236" i="1"/>
  <c r="H125236" i="1" s="1"/>
  <c r="D125237" i="1"/>
  <c r="H125237" i="1" s="1"/>
  <c r="D125238" i="1"/>
  <c r="H125238" i="1" s="1"/>
  <c r="D125239" i="1"/>
  <c r="H125239" i="1" s="1"/>
  <c r="D125240" i="1"/>
  <c r="H125240" i="1" s="1"/>
  <c r="D125241" i="1"/>
  <c r="H125241" i="1" s="1"/>
  <c r="D125242" i="1"/>
  <c r="H125242" i="1" s="1"/>
  <c r="D125243" i="1"/>
  <c r="H125243" i="1" s="1"/>
  <c r="D125244" i="1"/>
  <c r="H125244" i="1" s="1"/>
  <c r="D125245" i="1"/>
  <c r="H125245" i="1" s="1"/>
  <c r="D125246" i="1"/>
  <c r="H125246" i="1" s="1"/>
  <c r="D125247" i="1"/>
  <c r="H125247" i="1" s="1"/>
  <c r="D125248" i="1"/>
  <c r="H125248" i="1" s="1"/>
  <c r="D125249" i="1"/>
  <c r="H125249" i="1" s="1"/>
  <c r="D125250" i="1"/>
  <c r="H125250" i="1" s="1"/>
  <c r="D125251" i="1"/>
  <c r="H125251" i="1" s="1"/>
  <c r="D125252" i="1"/>
  <c r="H125252" i="1" s="1"/>
  <c r="D125253" i="1"/>
  <c r="H125253" i="1" s="1"/>
  <c r="D125254" i="1"/>
  <c r="H125254" i="1" s="1"/>
  <c r="D125255" i="1"/>
  <c r="H125255" i="1" s="1"/>
  <c r="D125256" i="1"/>
  <c r="H125256" i="1" s="1"/>
  <c r="D125257" i="1"/>
  <c r="H125257" i="1" s="1"/>
  <c r="D125258" i="1"/>
  <c r="H125258" i="1" s="1"/>
  <c r="D125259" i="1"/>
  <c r="H125259" i="1" s="1"/>
  <c r="D125260" i="1"/>
  <c r="H125260" i="1" s="1"/>
  <c r="D125261" i="1"/>
  <c r="H125261" i="1" s="1"/>
  <c r="D125262" i="1"/>
  <c r="H125262" i="1" s="1"/>
  <c r="D125263" i="1"/>
  <c r="H125263" i="1" s="1"/>
  <c r="D125264" i="1"/>
  <c r="H125264" i="1" s="1"/>
  <c r="D125265" i="1"/>
  <c r="H125265" i="1" s="1"/>
  <c r="D125266" i="1"/>
  <c r="H125266" i="1" s="1"/>
  <c r="D125267" i="1"/>
  <c r="H125267" i="1" s="1"/>
  <c r="D125268" i="1"/>
  <c r="H125268" i="1" s="1"/>
  <c r="D125269" i="1"/>
  <c r="H125269" i="1" s="1"/>
  <c r="D125270" i="1"/>
  <c r="H125270" i="1" s="1"/>
  <c r="D125271" i="1"/>
  <c r="H125271" i="1" s="1"/>
  <c r="D125272" i="1"/>
  <c r="H125272" i="1" s="1"/>
  <c r="D125273" i="1"/>
  <c r="H125273" i="1" s="1"/>
  <c r="D125274" i="1"/>
  <c r="H125274" i="1" s="1"/>
  <c r="D125275" i="1"/>
  <c r="H125275" i="1" s="1"/>
  <c r="D125276" i="1"/>
  <c r="H125276" i="1" s="1"/>
  <c r="D125277" i="1"/>
  <c r="H125277" i="1" s="1"/>
  <c r="D125278" i="1"/>
  <c r="H125278" i="1" s="1"/>
  <c r="D125279" i="1"/>
  <c r="H125279" i="1" s="1"/>
  <c r="D125280" i="1"/>
  <c r="H125280" i="1" s="1"/>
  <c r="D125281" i="1"/>
  <c r="H125281" i="1" s="1"/>
  <c r="D125282" i="1"/>
  <c r="H125282" i="1" s="1"/>
  <c r="D125283" i="1"/>
  <c r="H125283" i="1" s="1"/>
  <c r="D125284" i="1"/>
  <c r="H125284" i="1" s="1"/>
  <c r="D125285" i="1"/>
  <c r="H125285" i="1" s="1"/>
  <c r="D125286" i="1"/>
  <c r="H125286" i="1" s="1"/>
  <c r="D125287" i="1"/>
  <c r="H125287" i="1" s="1"/>
  <c r="D125288" i="1"/>
  <c r="H125288" i="1" s="1"/>
  <c r="D125289" i="1"/>
  <c r="H125289" i="1" s="1"/>
  <c r="D125290" i="1"/>
  <c r="H125290" i="1" s="1"/>
  <c r="D125291" i="1"/>
  <c r="H125291" i="1" s="1"/>
  <c r="D125292" i="1"/>
  <c r="H125292" i="1" s="1"/>
  <c r="D125293" i="1"/>
  <c r="H125293" i="1" s="1"/>
  <c r="D125294" i="1"/>
  <c r="H125294" i="1" s="1"/>
  <c r="D125295" i="1"/>
  <c r="H125295" i="1" s="1"/>
  <c r="D125296" i="1"/>
  <c r="H125296" i="1" s="1"/>
  <c r="D125297" i="1"/>
  <c r="H125297" i="1" s="1"/>
  <c r="D125298" i="1"/>
  <c r="H125298" i="1" s="1"/>
  <c r="D125299" i="1"/>
  <c r="H125299" i="1" s="1"/>
  <c r="D125300" i="1"/>
  <c r="H125300" i="1" s="1"/>
  <c r="D125301" i="1"/>
  <c r="H125301" i="1" s="1"/>
  <c r="D125302" i="1"/>
  <c r="H125302" i="1" s="1"/>
  <c r="D125303" i="1"/>
  <c r="H125303" i="1" s="1"/>
  <c r="D125304" i="1"/>
  <c r="H125304" i="1" s="1"/>
  <c r="D125305" i="1"/>
  <c r="H125305" i="1" s="1"/>
  <c r="D125306" i="1"/>
  <c r="H125306" i="1" s="1"/>
  <c r="D125307" i="1"/>
  <c r="H125307" i="1" s="1"/>
  <c r="D125308" i="1"/>
  <c r="H125308" i="1" s="1"/>
  <c r="D125309" i="1"/>
  <c r="H125309" i="1" s="1"/>
  <c r="D125310" i="1"/>
  <c r="H125310" i="1" s="1"/>
  <c r="D125311" i="1"/>
  <c r="H125311" i="1" s="1"/>
  <c r="D125312" i="1"/>
  <c r="H125312" i="1" s="1"/>
  <c r="D125313" i="1"/>
  <c r="H125313" i="1" s="1"/>
  <c r="D125314" i="1"/>
  <c r="H125314" i="1" s="1"/>
  <c r="D125315" i="1"/>
  <c r="H125315" i="1" s="1"/>
  <c r="D125316" i="1"/>
  <c r="H125316" i="1" s="1"/>
  <c r="D125317" i="1"/>
  <c r="H125317" i="1" s="1"/>
  <c r="D125318" i="1"/>
  <c r="H125318" i="1" s="1"/>
  <c r="D125319" i="1"/>
  <c r="H125319" i="1" s="1"/>
  <c r="D125320" i="1"/>
  <c r="H125320" i="1" s="1"/>
  <c r="D125321" i="1"/>
  <c r="H125321" i="1" s="1"/>
  <c r="D125322" i="1"/>
  <c r="H125322" i="1" s="1"/>
  <c r="D125323" i="1"/>
  <c r="H125323" i="1" s="1"/>
  <c r="D125324" i="1"/>
  <c r="H125324" i="1" s="1"/>
  <c r="D125325" i="1"/>
  <c r="H125325" i="1" s="1"/>
  <c r="D125326" i="1"/>
  <c r="H125326" i="1" s="1"/>
  <c r="D125327" i="1"/>
  <c r="H125327" i="1" s="1"/>
  <c r="D125328" i="1"/>
  <c r="H125328" i="1" s="1"/>
  <c r="D125329" i="1"/>
  <c r="H125329" i="1" s="1"/>
  <c r="D125330" i="1"/>
  <c r="H125330" i="1" s="1"/>
  <c r="D125331" i="1"/>
  <c r="H125331" i="1" s="1"/>
  <c r="D125332" i="1"/>
  <c r="H125332" i="1" s="1"/>
  <c r="D125333" i="1"/>
  <c r="H125333" i="1" s="1"/>
  <c r="D125334" i="1"/>
  <c r="H125334" i="1" s="1"/>
  <c r="D125335" i="1"/>
  <c r="H125335" i="1" s="1"/>
  <c r="D125336" i="1"/>
  <c r="H125336" i="1" s="1"/>
  <c r="D125337" i="1"/>
  <c r="H125337" i="1" s="1"/>
  <c r="D125338" i="1"/>
  <c r="H125338" i="1" s="1"/>
  <c r="D125339" i="1"/>
  <c r="H125339" i="1" s="1"/>
  <c r="D125340" i="1"/>
  <c r="H125340" i="1" s="1"/>
  <c r="D125341" i="1"/>
  <c r="H125341" i="1" s="1"/>
  <c r="D125342" i="1"/>
  <c r="H125342" i="1" s="1"/>
  <c r="D125343" i="1"/>
  <c r="H125343" i="1" s="1"/>
  <c r="D125344" i="1"/>
  <c r="H125344" i="1" s="1"/>
  <c r="D125345" i="1"/>
  <c r="H125345" i="1" s="1"/>
  <c r="D125346" i="1"/>
  <c r="H125346" i="1" s="1"/>
  <c r="D125347" i="1"/>
  <c r="H125347" i="1" s="1"/>
  <c r="D125348" i="1"/>
  <c r="H125348" i="1" s="1"/>
  <c r="D125349" i="1"/>
  <c r="H125349" i="1" s="1"/>
  <c r="D125350" i="1"/>
  <c r="H125350" i="1" s="1"/>
  <c r="D125351" i="1"/>
  <c r="H125351" i="1" s="1"/>
  <c r="D125352" i="1"/>
  <c r="H125352" i="1" s="1"/>
  <c r="D125353" i="1"/>
  <c r="H125353" i="1" s="1"/>
  <c r="D125354" i="1"/>
  <c r="H125354" i="1" s="1"/>
  <c r="D125355" i="1"/>
  <c r="H125355" i="1" s="1"/>
  <c r="D125356" i="1"/>
  <c r="H125356" i="1" s="1"/>
  <c r="D125357" i="1"/>
  <c r="H125357" i="1" s="1"/>
  <c r="D125358" i="1"/>
  <c r="H125358" i="1" s="1"/>
  <c r="D125359" i="1"/>
  <c r="H125359" i="1" s="1"/>
  <c r="D125360" i="1"/>
  <c r="H125360" i="1" s="1"/>
  <c r="D125361" i="1"/>
  <c r="H125361" i="1" s="1"/>
  <c r="D125362" i="1"/>
  <c r="H125362" i="1" s="1"/>
  <c r="D125363" i="1"/>
  <c r="H125363" i="1" s="1"/>
  <c r="D125364" i="1"/>
  <c r="H125364" i="1" s="1"/>
  <c r="D125365" i="1"/>
  <c r="H125365" i="1" s="1"/>
  <c r="D125366" i="1"/>
  <c r="H125366" i="1" s="1"/>
  <c r="D125367" i="1"/>
  <c r="H125367" i="1" s="1"/>
  <c r="D125368" i="1"/>
  <c r="H125368" i="1" s="1"/>
  <c r="D125369" i="1"/>
  <c r="H125369" i="1" s="1"/>
  <c r="D125370" i="1"/>
  <c r="H125370" i="1" s="1"/>
  <c r="D125371" i="1"/>
  <c r="H125371" i="1" s="1"/>
  <c r="D125372" i="1"/>
  <c r="H125372" i="1" s="1"/>
  <c r="D125373" i="1"/>
  <c r="H125373" i="1" s="1"/>
  <c r="D125374" i="1"/>
  <c r="H125374" i="1" s="1"/>
  <c r="D125375" i="1"/>
  <c r="H125375" i="1" s="1"/>
  <c r="D125376" i="1"/>
  <c r="H125376" i="1" s="1"/>
  <c r="D125377" i="1"/>
  <c r="H125377" i="1" s="1"/>
  <c r="D125378" i="1"/>
  <c r="H125378" i="1" s="1"/>
  <c r="D125379" i="1"/>
  <c r="H125379" i="1" s="1"/>
  <c r="D125380" i="1"/>
  <c r="H125380" i="1" s="1"/>
  <c r="D125381" i="1"/>
  <c r="H125381" i="1" s="1"/>
  <c r="D125382" i="1"/>
  <c r="H125382" i="1" s="1"/>
  <c r="D125383" i="1"/>
  <c r="H125383" i="1" s="1"/>
  <c r="D125384" i="1"/>
  <c r="H125384" i="1" s="1"/>
  <c r="D125385" i="1"/>
  <c r="H125385" i="1" s="1"/>
  <c r="D125386" i="1"/>
  <c r="H125386" i="1" s="1"/>
  <c r="D125387" i="1"/>
  <c r="H125387" i="1" s="1"/>
  <c r="D125388" i="1"/>
  <c r="H125388" i="1" s="1"/>
  <c r="D125389" i="1"/>
  <c r="H125389" i="1" s="1"/>
  <c r="D125390" i="1"/>
  <c r="H125390" i="1" s="1"/>
  <c r="D125391" i="1"/>
  <c r="H125391" i="1" s="1"/>
  <c r="D125392" i="1"/>
  <c r="H125392" i="1" s="1"/>
  <c r="D125393" i="1"/>
  <c r="H125393" i="1" s="1"/>
  <c r="D125394" i="1"/>
  <c r="H125394" i="1" s="1"/>
  <c r="D125395" i="1"/>
  <c r="H125395" i="1" s="1"/>
  <c r="D125396" i="1"/>
  <c r="H125396" i="1" s="1"/>
  <c r="D125397" i="1"/>
  <c r="H125397" i="1" s="1"/>
  <c r="D125398" i="1"/>
  <c r="H125398" i="1" s="1"/>
  <c r="D125399" i="1"/>
  <c r="H125399" i="1" s="1"/>
  <c r="D125400" i="1"/>
  <c r="H125400" i="1" s="1"/>
  <c r="D125401" i="1"/>
  <c r="H125401" i="1" s="1"/>
  <c r="D125402" i="1"/>
  <c r="H125402" i="1" s="1"/>
  <c r="D125403" i="1"/>
  <c r="H125403" i="1" s="1"/>
  <c r="D125404" i="1"/>
  <c r="H125404" i="1" s="1"/>
  <c r="D125405" i="1"/>
  <c r="H125405" i="1" s="1"/>
  <c r="D125406" i="1"/>
  <c r="H125406" i="1" s="1"/>
  <c r="D125407" i="1"/>
  <c r="H125407" i="1" s="1"/>
  <c r="D125408" i="1"/>
  <c r="H125408" i="1" s="1"/>
  <c r="D125409" i="1"/>
  <c r="H125409" i="1" s="1"/>
  <c r="D125410" i="1"/>
  <c r="H125410" i="1" s="1"/>
  <c r="D125411" i="1"/>
  <c r="H125411" i="1" s="1"/>
  <c r="D125412" i="1"/>
  <c r="H125412" i="1" s="1"/>
  <c r="D125413" i="1"/>
  <c r="H125413" i="1" s="1"/>
  <c r="D125414" i="1"/>
  <c r="H125414" i="1" s="1"/>
  <c r="D125415" i="1"/>
  <c r="H125415" i="1" s="1"/>
  <c r="D125416" i="1"/>
  <c r="H125416" i="1" s="1"/>
  <c r="D125417" i="1"/>
  <c r="H125417" i="1" s="1"/>
  <c r="D125418" i="1"/>
  <c r="H125418" i="1" s="1"/>
  <c r="D125419" i="1"/>
  <c r="H125419" i="1" s="1"/>
  <c r="D125420" i="1"/>
  <c r="H125420" i="1" s="1"/>
  <c r="D125421" i="1"/>
  <c r="H125421" i="1" s="1"/>
  <c r="D125422" i="1"/>
  <c r="H125422" i="1" s="1"/>
  <c r="D125423" i="1"/>
  <c r="H125423" i="1" s="1"/>
  <c r="D125424" i="1"/>
  <c r="H125424" i="1" s="1"/>
  <c r="D125425" i="1"/>
  <c r="H125425" i="1" s="1"/>
  <c r="D125426" i="1"/>
  <c r="H125426" i="1" s="1"/>
  <c r="D125427" i="1"/>
  <c r="H125427" i="1" s="1"/>
  <c r="D125428" i="1"/>
  <c r="H125428" i="1" s="1"/>
  <c r="D125429" i="1"/>
  <c r="H125429" i="1" s="1"/>
  <c r="D125430" i="1"/>
  <c r="H125430" i="1" s="1"/>
  <c r="D125431" i="1"/>
  <c r="H125431" i="1" s="1"/>
  <c r="D125432" i="1"/>
  <c r="H125432" i="1" s="1"/>
  <c r="D125433" i="1"/>
  <c r="H125433" i="1" s="1"/>
  <c r="D125434" i="1"/>
  <c r="H125434" i="1" s="1"/>
  <c r="D125435" i="1"/>
  <c r="H125435" i="1" s="1"/>
  <c r="D125436" i="1"/>
  <c r="H125436" i="1" s="1"/>
  <c r="D125437" i="1"/>
  <c r="H125437" i="1" s="1"/>
  <c r="D125438" i="1"/>
  <c r="H125438" i="1" s="1"/>
  <c r="D125439" i="1"/>
  <c r="H125439" i="1" s="1"/>
  <c r="D125440" i="1"/>
  <c r="H125440" i="1" s="1"/>
  <c r="D125441" i="1"/>
  <c r="H125441" i="1" s="1"/>
  <c r="D125442" i="1"/>
  <c r="H125442" i="1" s="1"/>
  <c r="D125443" i="1"/>
  <c r="H125443" i="1" s="1"/>
  <c r="D125444" i="1"/>
  <c r="H125444" i="1" s="1"/>
  <c r="D125445" i="1"/>
  <c r="H125445" i="1" s="1"/>
  <c r="D125446" i="1"/>
  <c r="H125446" i="1" s="1"/>
  <c r="D125447" i="1"/>
  <c r="H125447" i="1" s="1"/>
  <c r="D125448" i="1"/>
  <c r="H125448" i="1" s="1"/>
  <c r="D125449" i="1"/>
  <c r="H125449" i="1" s="1"/>
  <c r="D125450" i="1"/>
  <c r="H125450" i="1" s="1"/>
  <c r="D125451" i="1"/>
  <c r="H125451" i="1" s="1"/>
  <c r="D125452" i="1"/>
  <c r="H125452" i="1" s="1"/>
  <c r="D125453" i="1"/>
  <c r="H125453" i="1" s="1"/>
  <c r="D125454" i="1"/>
  <c r="H125454" i="1" s="1"/>
  <c r="D125455" i="1"/>
  <c r="H125455" i="1" s="1"/>
  <c r="D125456" i="1"/>
  <c r="H125456" i="1" s="1"/>
  <c r="D125457" i="1"/>
  <c r="H125457" i="1" s="1"/>
  <c r="D125458" i="1"/>
  <c r="H125458" i="1" s="1"/>
  <c r="D125459" i="1"/>
  <c r="H125459" i="1" s="1"/>
  <c r="D125460" i="1"/>
  <c r="H125460" i="1" s="1"/>
  <c r="D125461" i="1"/>
  <c r="H125461" i="1" s="1"/>
  <c r="D125462" i="1"/>
  <c r="H125462" i="1" s="1"/>
  <c r="D125463" i="1"/>
  <c r="H125463" i="1" s="1"/>
  <c r="D125464" i="1"/>
  <c r="H125464" i="1" s="1"/>
  <c r="D125465" i="1"/>
  <c r="H125465" i="1" s="1"/>
  <c r="D125466" i="1"/>
  <c r="H125466" i="1" s="1"/>
  <c r="D125467" i="1"/>
  <c r="H125467" i="1" s="1"/>
  <c r="D125468" i="1"/>
  <c r="H125468" i="1" s="1"/>
  <c r="D125469" i="1"/>
  <c r="H125469" i="1" s="1"/>
  <c r="D125470" i="1"/>
  <c r="H125470" i="1" s="1"/>
  <c r="D125471" i="1"/>
  <c r="H125471" i="1" s="1"/>
  <c r="D125472" i="1"/>
  <c r="H125472" i="1" s="1"/>
  <c r="D125473" i="1"/>
  <c r="H125473" i="1" s="1"/>
  <c r="D125474" i="1"/>
  <c r="H125474" i="1" s="1"/>
  <c r="D125475" i="1"/>
  <c r="H125475" i="1" s="1"/>
  <c r="D125476" i="1"/>
  <c r="H125476" i="1" s="1"/>
  <c r="D125477" i="1"/>
  <c r="H125477" i="1" s="1"/>
  <c r="D125478" i="1"/>
  <c r="H125478" i="1" s="1"/>
  <c r="D125479" i="1"/>
  <c r="H125479" i="1" s="1"/>
  <c r="D125480" i="1"/>
  <c r="H125480" i="1" s="1"/>
  <c r="D125481" i="1"/>
  <c r="H125481" i="1" s="1"/>
  <c r="D125482" i="1"/>
  <c r="H125482" i="1" s="1"/>
  <c r="D125483" i="1"/>
  <c r="H125483" i="1" s="1"/>
  <c r="D125484" i="1"/>
  <c r="H125484" i="1" s="1"/>
  <c r="D125485" i="1"/>
  <c r="H125485" i="1" s="1"/>
  <c r="D125486" i="1"/>
  <c r="H125486" i="1" s="1"/>
  <c r="D125487" i="1"/>
  <c r="H125487" i="1" s="1"/>
  <c r="D125488" i="1"/>
  <c r="H125488" i="1" s="1"/>
  <c r="D125489" i="1"/>
  <c r="H125489" i="1" s="1"/>
  <c r="D125490" i="1"/>
  <c r="H125490" i="1" s="1"/>
  <c r="D125491" i="1"/>
  <c r="H125491" i="1" s="1"/>
  <c r="D125492" i="1"/>
  <c r="H125492" i="1" s="1"/>
  <c r="D125493" i="1"/>
  <c r="H125493" i="1" s="1"/>
  <c r="D125494" i="1"/>
  <c r="H125494" i="1" s="1"/>
  <c r="D125495" i="1"/>
  <c r="H125495" i="1" s="1"/>
  <c r="D125496" i="1"/>
  <c r="H125496" i="1" s="1"/>
  <c r="D125497" i="1"/>
  <c r="H125497" i="1" s="1"/>
  <c r="D125498" i="1"/>
  <c r="H125498" i="1" s="1"/>
  <c r="D125499" i="1"/>
  <c r="H125499" i="1" s="1"/>
  <c r="D125500" i="1"/>
  <c r="H125500" i="1" s="1"/>
  <c r="D125501" i="1"/>
  <c r="H125501" i="1" s="1"/>
  <c r="D125502" i="1"/>
  <c r="H125502" i="1" s="1"/>
  <c r="D125503" i="1"/>
  <c r="H125503" i="1" s="1"/>
  <c r="D125504" i="1"/>
  <c r="H125504" i="1" s="1"/>
  <c r="D125505" i="1"/>
  <c r="H125505" i="1" s="1"/>
  <c r="D125506" i="1"/>
  <c r="H125506" i="1" s="1"/>
  <c r="D125507" i="1"/>
  <c r="H125507" i="1" s="1"/>
  <c r="D125508" i="1"/>
  <c r="H125508" i="1" s="1"/>
  <c r="D125509" i="1"/>
  <c r="H125509" i="1" s="1"/>
  <c r="D125510" i="1"/>
  <c r="H125510" i="1" s="1"/>
  <c r="D125511" i="1"/>
  <c r="H125511" i="1" s="1"/>
  <c r="D125512" i="1"/>
  <c r="H125512" i="1" s="1"/>
  <c r="D125513" i="1"/>
  <c r="H125513" i="1" s="1"/>
  <c r="D125514" i="1"/>
  <c r="H125514" i="1" s="1"/>
  <c r="D125515" i="1"/>
  <c r="H125515" i="1" s="1"/>
  <c r="D125516" i="1"/>
  <c r="H125516" i="1" s="1"/>
  <c r="D125517" i="1"/>
  <c r="H125517" i="1" s="1"/>
  <c r="D125518" i="1"/>
  <c r="H125518" i="1" s="1"/>
  <c r="D125519" i="1"/>
  <c r="H125519" i="1" s="1"/>
  <c r="D125520" i="1"/>
  <c r="H125520" i="1" s="1"/>
  <c r="D125521" i="1"/>
  <c r="H125521" i="1" s="1"/>
  <c r="D125522" i="1"/>
  <c r="H125522" i="1" s="1"/>
  <c r="D125523" i="1"/>
  <c r="H125523" i="1" s="1"/>
  <c r="D125524" i="1"/>
  <c r="H125524" i="1" s="1"/>
  <c r="D125525" i="1"/>
  <c r="H125525" i="1" s="1"/>
  <c r="D125526" i="1"/>
  <c r="H125526" i="1" s="1"/>
  <c r="D125527" i="1"/>
  <c r="H125527" i="1" s="1"/>
  <c r="D125528" i="1"/>
  <c r="H125528" i="1" s="1"/>
  <c r="D125529" i="1"/>
  <c r="H125529" i="1" s="1"/>
  <c r="D125530" i="1"/>
  <c r="H125530" i="1" s="1"/>
  <c r="D125531" i="1"/>
  <c r="H125531" i="1" s="1"/>
  <c r="D125532" i="1"/>
  <c r="H125532" i="1" s="1"/>
  <c r="D125533" i="1"/>
  <c r="H125533" i="1" s="1"/>
  <c r="D125534" i="1"/>
  <c r="H125534" i="1" s="1"/>
  <c r="D125535" i="1"/>
  <c r="H125535" i="1" s="1"/>
  <c r="D125536" i="1"/>
  <c r="H125536" i="1" s="1"/>
  <c r="D125537" i="1"/>
  <c r="H125537" i="1" s="1"/>
  <c r="D125538" i="1"/>
  <c r="H125538" i="1" s="1"/>
  <c r="D125539" i="1"/>
  <c r="H125539" i="1" s="1"/>
  <c r="D125540" i="1"/>
  <c r="H125540" i="1" s="1"/>
  <c r="D125541" i="1"/>
  <c r="H125541" i="1" s="1"/>
  <c r="D125542" i="1"/>
  <c r="H125542" i="1" s="1"/>
  <c r="D125543" i="1"/>
  <c r="H125543" i="1" s="1"/>
  <c r="D125544" i="1"/>
  <c r="H125544" i="1" s="1"/>
  <c r="D125545" i="1"/>
  <c r="H125545" i="1" s="1"/>
  <c r="D125546" i="1"/>
  <c r="H125546" i="1" s="1"/>
  <c r="D125547" i="1"/>
  <c r="H125547" i="1" s="1"/>
  <c r="D125548" i="1"/>
  <c r="H125548" i="1" s="1"/>
  <c r="D125549" i="1"/>
  <c r="H125549" i="1" s="1"/>
  <c r="D125550" i="1"/>
  <c r="H125550" i="1" s="1"/>
  <c r="D125551" i="1"/>
  <c r="H125551" i="1" s="1"/>
  <c r="D125552" i="1"/>
  <c r="H125552" i="1" s="1"/>
  <c r="D125553" i="1"/>
  <c r="H125553" i="1" s="1"/>
  <c r="D125554" i="1"/>
  <c r="H125554" i="1" s="1"/>
  <c r="D125555" i="1"/>
  <c r="H125555" i="1" s="1"/>
  <c r="D125556" i="1"/>
  <c r="H125556" i="1" s="1"/>
  <c r="D125557" i="1"/>
  <c r="H125557" i="1" s="1"/>
  <c r="D125558" i="1"/>
  <c r="H125558" i="1" s="1"/>
  <c r="D125559" i="1"/>
  <c r="H125559" i="1" s="1"/>
  <c r="D125560" i="1"/>
  <c r="H125560" i="1" s="1"/>
  <c r="D125561" i="1"/>
  <c r="H125561" i="1" s="1"/>
  <c r="D125562" i="1"/>
  <c r="H125562" i="1" s="1"/>
  <c r="D125563" i="1"/>
  <c r="H125563" i="1" s="1"/>
  <c r="D125564" i="1"/>
  <c r="H125564" i="1" s="1"/>
  <c r="D125565" i="1"/>
  <c r="H125565" i="1" s="1"/>
  <c r="D125566" i="1"/>
  <c r="H125566" i="1" s="1"/>
  <c r="D125567" i="1"/>
  <c r="H125567" i="1" s="1"/>
  <c r="D125568" i="1"/>
  <c r="H125568" i="1" s="1"/>
  <c r="D125569" i="1"/>
  <c r="H125569" i="1" s="1"/>
  <c r="D125570" i="1"/>
  <c r="H125570" i="1" s="1"/>
  <c r="D125571" i="1"/>
  <c r="H125571" i="1" s="1"/>
  <c r="D125572" i="1"/>
  <c r="H125572" i="1" s="1"/>
  <c r="D125573" i="1"/>
  <c r="H125573" i="1" s="1"/>
  <c r="D125574" i="1"/>
  <c r="H125574" i="1" s="1"/>
  <c r="D125575" i="1"/>
  <c r="H125575" i="1" s="1"/>
  <c r="D125576" i="1"/>
  <c r="H125576" i="1" s="1"/>
  <c r="D125577" i="1"/>
  <c r="H125577" i="1" s="1"/>
  <c r="D125578" i="1"/>
  <c r="H125578" i="1" s="1"/>
  <c r="D125579" i="1"/>
  <c r="H125579" i="1" s="1"/>
  <c r="D125580" i="1"/>
  <c r="H125580" i="1" s="1"/>
  <c r="D125581" i="1"/>
  <c r="H125581" i="1" s="1"/>
  <c r="D125582" i="1"/>
  <c r="H125582" i="1" s="1"/>
  <c r="D125583" i="1"/>
  <c r="H125583" i="1" s="1"/>
  <c r="D125584" i="1"/>
  <c r="H125584" i="1" s="1"/>
  <c r="D125585" i="1"/>
  <c r="H125585" i="1" s="1"/>
  <c r="D125586" i="1"/>
  <c r="H125586" i="1" s="1"/>
  <c r="D125587" i="1"/>
  <c r="H125587" i="1" s="1"/>
  <c r="D125588" i="1"/>
  <c r="H125588" i="1" s="1"/>
  <c r="D125589" i="1"/>
  <c r="H125589" i="1" s="1"/>
  <c r="D125590" i="1"/>
  <c r="H125590" i="1" s="1"/>
  <c r="D125591" i="1"/>
  <c r="H125591" i="1" s="1"/>
  <c r="D125592" i="1"/>
  <c r="H125592" i="1" s="1"/>
  <c r="D125593" i="1"/>
  <c r="H125593" i="1" s="1"/>
  <c r="D125594" i="1"/>
  <c r="H125594" i="1" s="1"/>
  <c r="D125595" i="1"/>
  <c r="H125595" i="1" s="1"/>
  <c r="D125596" i="1"/>
  <c r="H125596" i="1" s="1"/>
  <c r="D125597" i="1"/>
  <c r="H125597" i="1" s="1"/>
  <c r="D125598" i="1"/>
  <c r="H125598" i="1" s="1"/>
  <c r="D125599" i="1"/>
  <c r="H125599" i="1" s="1"/>
  <c r="D125600" i="1"/>
  <c r="H125600" i="1" s="1"/>
  <c r="D125601" i="1"/>
  <c r="H125601" i="1" s="1"/>
  <c r="D125602" i="1"/>
  <c r="H125602" i="1" s="1"/>
  <c r="D125603" i="1"/>
  <c r="H125603" i="1" s="1"/>
  <c r="D125604" i="1"/>
  <c r="H125604" i="1" s="1"/>
  <c r="D125605" i="1"/>
  <c r="H125605" i="1" s="1"/>
  <c r="D125606" i="1"/>
  <c r="H125606" i="1" s="1"/>
  <c r="D125607" i="1"/>
  <c r="H125607" i="1" s="1"/>
  <c r="D125608" i="1"/>
  <c r="H125608" i="1" s="1"/>
  <c r="D125609" i="1"/>
  <c r="H125609" i="1" s="1"/>
  <c r="D125610" i="1"/>
  <c r="H125610" i="1" s="1"/>
  <c r="D125611" i="1"/>
  <c r="H125611" i="1" s="1"/>
  <c r="D125612" i="1"/>
  <c r="H125612" i="1" s="1"/>
  <c r="D125613" i="1"/>
  <c r="H125613" i="1" s="1"/>
  <c r="D125614" i="1"/>
  <c r="H125614" i="1" s="1"/>
  <c r="D125615" i="1"/>
  <c r="H125615" i="1" s="1"/>
  <c r="D125616" i="1"/>
  <c r="H125616" i="1" s="1"/>
  <c r="D125617" i="1"/>
  <c r="H125617" i="1" s="1"/>
  <c r="D125618" i="1"/>
  <c r="H125618" i="1" s="1"/>
  <c r="D125619" i="1"/>
  <c r="H125619" i="1" s="1"/>
  <c r="D125620" i="1"/>
  <c r="H125620" i="1" s="1"/>
  <c r="D125621" i="1"/>
  <c r="H125621" i="1" s="1"/>
  <c r="D125622" i="1"/>
  <c r="H125622" i="1" s="1"/>
  <c r="D125623" i="1"/>
  <c r="H125623" i="1" s="1"/>
  <c r="D125624" i="1"/>
  <c r="H125624" i="1" s="1"/>
  <c r="D125625" i="1"/>
  <c r="H125625" i="1" s="1"/>
  <c r="D125626" i="1"/>
  <c r="H125626" i="1" s="1"/>
  <c r="D125627" i="1"/>
  <c r="H125627" i="1" s="1"/>
  <c r="D125628" i="1"/>
  <c r="H125628" i="1" s="1"/>
  <c r="D125629" i="1"/>
  <c r="H125629" i="1" s="1"/>
  <c r="D125630" i="1"/>
  <c r="H125630" i="1" s="1"/>
  <c r="D125631" i="1"/>
  <c r="H125631" i="1" s="1"/>
  <c r="D125632" i="1"/>
  <c r="H125632" i="1" s="1"/>
  <c r="D125633" i="1"/>
  <c r="H125633" i="1" s="1"/>
  <c r="D125634" i="1"/>
  <c r="H125634" i="1" s="1"/>
  <c r="D125635" i="1"/>
  <c r="H125635" i="1" s="1"/>
  <c r="D125636" i="1"/>
  <c r="H125636" i="1" s="1"/>
  <c r="D125637" i="1"/>
  <c r="H125637" i="1" s="1"/>
  <c r="D125638" i="1"/>
  <c r="H125638" i="1" s="1"/>
  <c r="D125639" i="1"/>
  <c r="H125639" i="1" s="1"/>
  <c r="D125640" i="1"/>
  <c r="H125640" i="1" s="1"/>
  <c r="D125641" i="1"/>
  <c r="H125641" i="1" s="1"/>
  <c r="D125642" i="1"/>
  <c r="H125642" i="1" s="1"/>
  <c r="D125643" i="1"/>
  <c r="H125643" i="1" s="1"/>
  <c r="D125644" i="1"/>
  <c r="H125644" i="1" s="1"/>
  <c r="D125645" i="1"/>
  <c r="H125645" i="1" s="1"/>
  <c r="D125646" i="1"/>
  <c r="H125646" i="1" s="1"/>
  <c r="D125647" i="1"/>
  <c r="H125647" i="1" s="1"/>
  <c r="D125648" i="1"/>
  <c r="H125648" i="1" s="1"/>
  <c r="D125649" i="1"/>
  <c r="H125649" i="1" s="1"/>
  <c r="D125650" i="1"/>
  <c r="H125650" i="1" s="1"/>
  <c r="D125651" i="1"/>
  <c r="H125651" i="1" s="1"/>
  <c r="D125652" i="1"/>
  <c r="H125652" i="1" s="1"/>
  <c r="D125653" i="1"/>
  <c r="H125653" i="1" s="1"/>
  <c r="D125654" i="1"/>
  <c r="H125654" i="1" s="1"/>
  <c r="D125655" i="1"/>
  <c r="H125655" i="1" s="1"/>
  <c r="D125656" i="1"/>
  <c r="H125656" i="1" s="1"/>
  <c r="D125657" i="1"/>
  <c r="H125657" i="1" s="1"/>
  <c r="D125658" i="1"/>
  <c r="H125658" i="1" s="1"/>
  <c r="D125659" i="1"/>
  <c r="H125659" i="1" s="1"/>
  <c r="D125660" i="1"/>
  <c r="H125660" i="1" s="1"/>
  <c r="D125661" i="1"/>
  <c r="H125661" i="1" s="1"/>
  <c r="D125662" i="1"/>
  <c r="H125662" i="1" s="1"/>
  <c r="D125663" i="1"/>
  <c r="H125663" i="1" s="1"/>
  <c r="D125664" i="1"/>
  <c r="H125664" i="1" s="1"/>
  <c r="D125665" i="1"/>
  <c r="H125665" i="1" s="1"/>
  <c r="D125666" i="1"/>
  <c r="H125666" i="1" s="1"/>
  <c r="D125667" i="1"/>
  <c r="H125667" i="1" s="1"/>
  <c r="D125668" i="1"/>
  <c r="H125668" i="1" s="1"/>
  <c r="D125669" i="1"/>
  <c r="H125669" i="1" s="1"/>
  <c r="D125670" i="1"/>
  <c r="H125670" i="1" s="1"/>
  <c r="D125671" i="1"/>
  <c r="H125671" i="1" s="1"/>
  <c r="D125672" i="1"/>
  <c r="H125672" i="1" s="1"/>
  <c r="D125673" i="1"/>
  <c r="H125673" i="1" s="1"/>
  <c r="D125674" i="1"/>
  <c r="H125674" i="1" s="1"/>
  <c r="D125675" i="1"/>
  <c r="H125675" i="1" s="1"/>
  <c r="D125676" i="1"/>
  <c r="H125676" i="1" s="1"/>
  <c r="D125677" i="1"/>
  <c r="H125677" i="1" s="1"/>
  <c r="D125678" i="1"/>
  <c r="H125678" i="1" s="1"/>
  <c r="D125679" i="1"/>
  <c r="H125679" i="1" s="1"/>
  <c r="D125680" i="1"/>
  <c r="H125680" i="1" s="1"/>
  <c r="D125681" i="1"/>
  <c r="H125681" i="1" s="1"/>
  <c r="D125682" i="1"/>
  <c r="H125682" i="1" s="1"/>
  <c r="D125683" i="1"/>
  <c r="H125683" i="1" s="1"/>
  <c r="D125684" i="1"/>
  <c r="H125684" i="1" s="1"/>
  <c r="D125685" i="1"/>
  <c r="H125685" i="1" s="1"/>
  <c r="D125686" i="1"/>
  <c r="H125686" i="1" s="1"/>
  <c r="D125687" i="1"/>
  <c r="H125687" i="1" s="1"/>
  <c r="D125688" i="1"/>
  <c r="H125688" i="1" s="1"/>
  <c r="D125689" i="1"/>
  <c r="H125689" i="1" s="1"/>
  <c r="D125690" i="1"/>
  <c r="H125690" i="1" s="1"/>
  <c r="D125691" i="1"/>
  <c r="H125691" i="1" s="1"/>
  <c r="D125692" i="1"/>
  <c r="H125692" i="1" s="1"/>
  <c r="D125693" i="1"/>
  <c r="H125693" i="1" s="1"/>
  <c r="D125694" i="1"/>
  <c r="H125694" i="1" s="1"/>
  <c r="D125695" i="1"/>
  <c r="H125695" i="1" s="1"/>
  <c r="D125696" i="1"/>
  <c r="H125696" i="1" s="1"/>
  <c r="D125697" i="1"/>
  <c r="H125697" i="1" s="1"/>
  <c r="D125698" i="1"/>
  <c r="H125698" i="1" s="1"/>
  <c r="D125699" i="1"/>
  <c r="H125699" i="1" s="1"/>
  <c r="D125700" i="1"/>
  <c r="H125700" i="1" s="1"/>
  <c r="D125701" i="1"/>
  <c r="H125701" i="1" s="1"/>
  <c r="D125702" i="1"/>
  <c r="H125702" i="1" s="1"/>
  <c r="D125703" i="1"/>
  <c r="H125703" i="1" s="1"/>
  <c r="D125704" i="1"/>
  <c r="H125704" i="1" s="1"/>
  <c r="D125705" i="1"/>
  <c r="H125705" i="1" s="1"/>
  <c r="D125706" i="1"/>
  <c r="H125706" i="1" s="1"/>
  <c r="D125707" i="1"/>
  <c r="H125707" i="1" s="1"/>
  <c r="D125708" i="1"/>
  <c r="H125708" i="1" s="1"/>
  <c r="D125709" i="1"/>
  <c r="H125709" i="1" s="1"/>
  <c r="D125710" i="1"/>
  <c r="H125710" i="1" s="1"/>
  <c r="D125711" i="1"/>
  <c r="H125711" i="1" s="1"/>
  <c r="D125712" i="1"/>
  <c r="H125712" i="1" s="1"/>
  <c r="D125713" i="1"/>
  <c r="H125713" i="1" s="1"/>
  <c r="D125714" i="1"/>
  <c r="H125714" i="1" s="1"/>
  <c r="D125715" i="1"/>
  <c r="H125715" i="1" s="1"/>
  <c r="D125716" i="1"/>
  <c r="H125716" i="1" s="1"/>
  <c r="D125717" i="1"/>
  <c r="H125717" i="1" s="1"/>
  <c r="D125718" i="1"/>
  <c r="H125718" i="1" s="1"/>
  <c r="D125719" i="1"/>
  <c r="H125719" i="1" s="1"/>
  <c r="D125720" i="1"/>
  <c r="H125720" i="1" s="1"/>
  <c r="D125721" i="1"/>
  <c r="H125721" i="1" s="1"/>
  <c r="D125722" i="1"/>
  <c r="H125722" i="1" s="1"/>
  <c r="D125723" i="1"/>
  <c r="H125723" i="1" s="1"/>
  <c r="D125724" i="1"/>
  <c r="H125724" i="1" s="1"/>
  <c r="D125725" i="1"/>
  <c r="H125725" i="1" s="1"/>
  <c r="D125726" i="1"/>
  <c r="H125726" i="1" s="1"/>
  <c r="D125727" i="1"/>
  <c r="H125727" i="1" s="1"/>
  <c r="D125728" i="1"/>
  <c r="H125728" i="1" s="1"/>
  <c r="D125729" i="1"/>
  <c r="H125729" i="1" s="1"/>
  <c r="D125730" i="1"/>
  <c r="H125730" i="1" s="1"/>
  <c r="D125731" i="1"/>
  <c r="H125731" i="1" s="1"/>
  <c r="D125732" i="1"/>
  <c r="H125732" i="1" s="1"/>
  <c r="D125733" i="1"/>
  <c r="H125733" i="1" s="1"/>
  <c r="D125734" i="1"/>
  <c r="H125734" i="1" s="1"/>
  <c r="D125735" i="1"/>
  <c r="H125735" i="1" s="1"/>
  <c r="D125736" i="1"/>
  <c r="H125736" i="1" s="1"/>
  <c r="D125737" i="1"/>
  <c r="H125737" i="1" s="1"/>
  <c r="D125738" i="1"/>
  <c r="H125738" i="1" s="1"/>
  <c r="D125739" i="1"/>
  <c r="H125739" i="1" s="1"/>
  <c r="D125740" i="1"/>
  <c r="H125740" i="1" s="1"/>
  <c r="D125741" i="1"/>
  <c r="H125741" i="1" s="1"/>
  <c r="D125742" i="1"/>
  <c r="H125742" i="1" s="1"/>
  <c r="D125743" i="1"/>
  <c r="H125743" i="1" s="1"/>
  <c r="D125744" i="1"/>
  <c r="H125744" i="1" s="1"/>
  <c r="D125745" i="1"/>
  <c r="H125745" i="1" s="1"/>
  <c r="D125746" i="1"/>
  <c r="H125746" i="1" s="1"/>
  <c r="D125747" i="1"/>
  <c r="H125747" i="1" s="1"/>
  <c r="D125748" i="1"/>
  <c r="H125748" i="1" s="1"/>
  <c r="D125749" i="1"/>
  <c r="H125749" i="1" s="1"/>
  <c r="D125750" i="1"/>
  <c r="H125750" i="1" s="1"/>
  <c r="D125751" i="1"/>
  <c r="H125751" i="1" s="1"/>
  <c r="D125752" i="1"/>
  <c r="H125752" i="1" s="1"/>
  <c r="D125753" i="1"/>
  <c r="H125753" i="1" s="1"/>
  <c r="D125754" i="1"/>
  <c r="H125754" i="1" s="1"/>
  <c r="D125755" i="1"/>
  <c r="H125755" i="1" s="1"/>
  <c r="D125756" i="1"/>
  <c r="H125756" i="1" s="1"/>
  <c r="D125757" i="1"/>
  <c r="H125757" i="1" s="1"/>
  <c r="D125758" i="1"/>
  <c r="H125758" i="1" s="1"/>
  <c r="D125759" i="1"/>
  <c r="H125759" i="1" s="1"/>
  <c r="D125760" i="1"/>
  <c r="H125760" i="1" s="1"/>
  <c r="D125761" i="1"/>
  <c r="H125761" i="1" s="1"/>
  <c r="D125762" i="1"/>
  <c r="H125762" i="1" s="1"/>
  <c r="D125763" i="1"/>
  <c r="H125763" i="1" s="1"/>
  <c r="D125764" i="1"/>
  <c r="H125764" i="1" s="1"/>
  <c r="D125765" i="1"/>
  <c r="H125765" i="1" s="1"/>
  <c r="D125766" i="1"/>
  <c r="H125766" i="1" s="1"/>
  <c r="D125767" i="1"/>
  <c r="H125767" i="1" s="1"/>
  <c r="D125768" i="1"/>
  <c r="H125768" i="1" s="1"/>
  <c r="D125769" i="1"/>
  <c r="H125769" i="1" s="1"/>
  <c r="D125770" i="1"/>
  <c r="H125770" i="1" s="1"/>
  <c r="D125771" i="1"/>
  <c r="H125771" i="1" s="1"/>
  <c r="D125772" i="1"/>
  <c r="H125772" i="1" s="1"/>
  <c r="D125773" i="1"/>
  <c r="H125773" i="1" s="1"/>
  <c r="D125774" i="1"/>
  <c r="H125774" i="1" s="1"/>
  <c r="D125775" i="1"/>
  <c r="H125775" i="1" s="1"/>
  <c r="D125776" i="1"/>
  <c r="H125776" i="1" s="1"/>
  <c r="D125777" i="1"/>
  <c r="H125777" i="1" s="1"/>
  <c r="D125778" i="1"/>
  <c r="H125778" i="1" s="1"/>
  <c r="D125779" i="1"/>
  <c r="H125779" i="1" s="1"/>
  <c r="D125780" i="1"/>
  <c r="H125780" i="1" s="1"/>
  <c r="D125781" i="1"/>
  <c r="H125781" i="1" s="1"/>
  <c r="D125782" i="1"/>
  <c r="H125782" i="1" s="1"/>
  <c r="D125783" i="1"/>
  <c r="H125783" i="1" s="1"/>
  <c r="D125784" i="1"/>
  <c r="H125784" i="1" s="1"/>
  <c r="D125785" i="1"/>
  <c r="H125785" i="1" s="1"/>
  <c r="D125786" i="1"/>
  <c r="H125786" i="1" s="1"/>
  <c r="D125787" i="1"/>
  <c r="H125787" i="1" s="1"/>
  <c r="D125788" i="1"/>
  <c r="H125788" i="1" s="1"/>
  <c r="D125789" i="1"/>
  <c r="H125789" i="1" s="1"/>
  <c r="D125790" i="1"/>
  <c r="H125790" i="1" s="1"/>
  <c r="D125791" i="1"/>
  <c r="H125791" i="1" s="1"/>
  <c r="D125792" i="1"/>
  <c r="H125792" i="1" s="1"/>
  <c r="D125793" i="1"/>
  <c r="H125793" i="1" s="1"/>
  <c r="D125794" i="1"/>
  <c r="H125794" i="1" s="1"/>
  <c r="D125795" i="1"/>
  <c r="H125795" i="1" s="1"/>
  <c r="D125796" i="1"/>
  <c r="H125796" i="1" s="1"/>
  <c r="D125797" i="1"/>
  <c r="H125797" i="1" s="1"/>
  <c r="D125798" i="1"/>
  <c r="H125798" i="1" s="1"/>
  <c r="D125799" i="1"/>
  <c r="H125799" i="1" s="1"/>
  <c r="D125800" i="1"/>
  <c r="H125800" i="1" s="1"/>
  <c r="D125801" i="1"/>
  <c r="H125801" i="1" s="1"/>
  <c r="D125802" i="1"/>
  <c r="H125802" i="1" s="1"/>
  <c r="D125803" i="1"/>
  <c r="H125803" i="1" s="1"/>
  <c r="D125804" i="1"/>
  <c r="H125804" i="1" s="1"/>
  <c r="D125805" i="1"/>
  <c r="H125805" i="1" s="1"/>
  <c r="D125806" i="1"/>
  <c r="H125806" i="1" s="1"/>
  <c r="D125807" i="1"/>
  <c r="H125807" i="1" s="1"/>
  <c r="D125808" i="1"/>
  <c r="H125808" i="1" s="1"/>
  <c r="D125809" i="1"/>
  <c r="H125809" i="1" s="1"/>
  <c r="D125810" i="1"/>
  <c r="H125810" i="1" s="1"/>
  <c r="D125811" i="1"/>
  <c r="H125811" i="1" s="1"/>
  <c r="D125812" i="1"/>
  <c r="H125812" i="1" s="1"/>
  <c r="D125813" i="1"/>
  <c r="H125813" i="1" s="1"/>
  <c r="D125814" i="1"/>
  <c r="H125814" i="1" s="1"/>
  <c r="D125815" i="1"/>
  <c r="H125815" i="1" s="1"/>
  <c r="D125816" i="1"/>
  <c r="H125816" i="1" s="1"/>
  <c r="D125817" i="1"/>
  <c r="H125817" i="1" s="1"/>
  <c r="D125818" i="1"/>
  <c r="H125818" i="1" s="1"/>
  <c r="D125819" i="1"/>
  <c r="H125819" i="1" s="1"/>
  <c r="D125820" i="1"/>
  <c r="H125820" i="1" s="1"/>
  <c r="D125821" i="1"/>
  <c r="H125821" i="1" s="1"/>
  <c r="D125822" i="1"/>
  <c r="H125822" i="1" s="1"/>
  <c r="D125823" i="1"/>
  <c r="H125823" i="1" s="1"/>
  <c r="D125824" i="1"/>
  <c r="H125824" i="1" s="1"/>
  <c r="D125825" i="1"/>
  <c r="H125825" i="1" s="1"/>
  <c r="D125826" i="1"/>
  <c r="H125826" i="1" s="1"/>
  <c r="D125827" i="1"/>
  <c r="H125827" i="1" s="1"/>
  <c r="D125828" i="1"/>
  <c r="H125828" i="1" s="1"/>
  <c r="D125829" i="1"/>
  <c r="H125829" i="1" s="1"/>
  <c r="D125830" i="1"/>
  <c r="H125830" i="1" s="1"/>
  <c r="D125831" i="1"/>
  <c r="H125831" i="1" s="1"/>
  <c r="D125832" i="1"/>
  <c r="H125832" i="1" s="1"/>
  <c r="D125833" i="1"/>
  <c r="H125833" i="1" s="1"/>
  <c r="D125834" i="1"/>
  <c r="H125834" i="1" s="1"/>
  <c r="D125835" i="1"/>
  <c r="H125835" i="1" s="1"/>
  <c r="D125836" i="1"/>
  <c r="H125836" i="1" s="1"/>
  <c r="D125837" i="1"/>
  <c r="H125837" i="1" s="1"/>
  <c r="D125838" i="1"/>
  <c r="H125838" i="1" s="1"/>
  <c r="D125839" i="1"/>
  <c r="H125839" i="1" s="1"/>
  <c r="D125840" i="1"/>
  <c r="H125840" i="1" s="1"/>
  <c r="D125841" i="1"/>
  <c r="H125841" i="1" s="1"/>
  <c r="D125842" i="1"/>
  <c r="H125842" i="1" s="1"/>
  <c r="D125843" i="1"/>
  <c r="H125843" i="1" s="1"/>
  <c r="D125844" i="1"/>
  <c r="H125844" i="1" s="1"/>
  <c r="D125845" i="1"/>
  <c r="H125845" i="1" s="1"/>
  <c r="D125846" i="1"/>
  <c r="H125846" i="1" s="1"/>
  <c r="D125847" i="1"/>
  <c r="H125847" i="1" s="1"/>
  <c r="D125848" i="1"/>
  <c r="H125848" i="1" s="1"/>
  <c r="D125849" i="1"/>
  <c r="H125849" i="1" s="1"/>
  <c r="D125850" i="1"/>
  <c r="H125850" i="1" s="1"/>
  <c r="D125851" i="1"/>
  <c r="H125851" i="1" s="1"/>
  <c r="D125852" i="1"/>
  <c r="H125852" i="1" s="1"/>
  <c r="D125853" i="1"/>
  <c r="H125853" i="1" s="1"/>
  <c r="D125854" i="1"/>
  <c r="H125854" i="1" s="1"/>
  <c r="D125855" i="1"/>
  <c r="H125855" i="1" s="1"/>
  <c r="D125856" i="1"/>
  <c r="H125856" i="1" s="1"/>
  <c r="D125857" i="1"/>
  <c r="H125857" i="1" s="1"/>
  <c r="D125858" i="1"/>
  <c r="H125858" i="1" s="1"/>
  <c r="D125859" i="1"/>
  <c r="H125859" i="1" s="1"/>
  <c r="D125860" i="1"/>
  <c r="H125860" i="1" s="1"/>
  <c r="D125861" i="1"/>
  <c r="H125861" i="1" s="1"/>
  <c r="D125862" i="1"/>
  <c r="H125862" i="1" s="1"/>
  <c r="D125863" i="1"/>
  <c r="H125863" i="1" s="1"/>
  <c r="D125864" i="1"/>
  <c r="H125864" i="1" s="1"/>
  <c r="D125865" i="1"/>
  <c r="H125865" i="1" s="1"/>
  <c r="D125866" i="1"/>
  <c r="H125866" i="1" s="1"/>
  <c r="D125867" i="1"/>
  <c r="H125867" i="1" s="1"/>
  <c r="D125868" i="1"/>
  <c r="H125868" i="1" s="1"/>
  <c r="D125869" i="1"/>
  <c r="H125869" i="1" s="1"/>
  <c r="D125870" i="1"/>
  <c r="H125870" i="1" s="1"/>
  <c r="D125871" i="1"/>
  <c r="H125871" i="1" s="1"/>
  <c r="D125872" i="1"/>
  <c r="H125872" i="1" s="1"/>
  <c r="D125873" i="1"/>
  <c r="H125873" i="1" s="1"/>
  <c r="D125874" i="1"/>
  <c r="H125874" i="1" s="1"/>
  <c r="D125875" i="1"/>
  <c r="H125875" i="1" s="1"/>
  <c r="D125876" i="1"/>
  <c r="H125876" i="1" s="1"/>
  <c r="D125877" i="1"/>
  <c r="H125877" i="1" s="1"/>
  <c r="D125878" i="1"/>
  <c r="H125878" i="1" s="1"/>
  <c r="D125879" i="1"/>
  <c r="H125879" i="1" s="1"/>
  <c r="D125880" i="1"/>
  <c r="H125880" i="1" s="1"/>
  <c r="D125881" i="1"/>
  <c r="H125881" i="1" s="1"/>
  <c r="D125882" i="1"/>
  <c r="H125882" i="1" s="1"/>
  <c r="D125883" i="1"/>
  <c r="H125883" i="1" s="1"/>
  <c r="D125884" i="1"/>
  <c r="H125884" i="1" s="1"/>
  <c r="D125885" i="1"/>
  <c r="H125885" i="1" s="1"/>
  <c r="D125886" i="1"/>
  <c r="H125886" i="1" s="1"/>
  <c r="D125887" i="1"/>
  <c r="H125887" i="1" s="1"/>
  <c r="D125888" i="1"/>
  <c r="H125888" i="1" s="1"/>
  <c r="D125889" i="1"/>
  <c r="H125889" i="1" s="1"/>
  <c r="D125890" i="1"/>
  <c r="H125890" i="1" s="1"/>
  <c r="D125891" i="1"/>
  <c r="H125891" i="1" s="1"/>
  <c r="D125892" i="1"/>
  <c r="H125892" i="1" s="1"/>
  <c r="D125893" i="1"/>
  <c r="H125893" i="1" s="1"/>
  <c r="D125894" i="1"/>
  <c r="H125894" i="1" s="1"/>
  <c r="D125895" i="1"/>
  <c r="H125895" i="1" s="1"/>
  <c r="D125896" i="1"/>
  <c r="H125896" i="1" s="1"/>
  <c r="D125897" i="1"/>
  <c r="H125897" i="1" s="1"/>
  <c r="D125898" i="1"/>
  <c r="H125898" i="1" s="1"/>
  <c r="D125899" i="1"/>
  <c r="H125899" i="1" s="1"/>
  <c r="D125900" i="1"/>
  <c r="H125900" i="1" s="1"/>
  <c r="D125901" i="1"/>
  <c r="H125901" i="1" s="1"/>
  <c r="D125902" i="1"/>
  <c r="H125902" i="1" s="1"/>
  <c r="D125903" i="1"/>
  <c r="H125903" i="1" s="1"/>
  <c r="D125904" i="1"/>
  <c r="H125904" i="1" s="1"/>
  <c r="D125905" i="1"/>
  <c r="H125905" i="1" s="1"/>
  <c r="D125906" i="1"/>
  <c r="H125906" i="1" s="1"/>
  <c r="D125907" i="1"/>
  <c r="H125907" i="1" s="1"/>
  <c r="D125908" i="1"/>
  <c r="H125908" i="1" s="1"/>
  <c r="D125909" i="1"/>
  <c r="H125909" i="1" s="1"/>
  <c r="D125910" i="1"/>
  <c r="H125910" i="1" s="1"/>
  <c r="D125911" i="1"/>
  <c r="H125911" i="1" s="1"/>
  <c r="D125912" i="1"/>
  <c r="H125912" i="1" s="1"/>
  <c r="D125913" i="1"/>
  <c r="H125913" i="1" s="1"/>
  <c r="D125914" i="1"/>
  <c r="H125914" i="1" s="1"/>
  <c r="D125915" i="1"/>
  <c r="H125915" i="1" s="1"/>
  <c r="D125916" i="1"/>
  <c r="H125916" i="1" s="1"/>
  <c r="D125917" i="1"/>
  <c r="H125917" i="1" s="1"/>
  <c r="D125918" i="1"/>
  <c r="H125918" i="1" s="1"/>
  <c r="D125919" i="1"/>
  <c r="H125919" i="1" s="1"/>
  <c r="D125920" i="1"/>
  <c r="H125920" i="1" s="1"/>
  <c r="D125921" i="1"/>
  <c r="H125921" i="1" s="1"/>
  <c r="D125922" i="1"/>
  <c r="H125922" i="1" s="1"/>
  <c r="D125923" i="1"/>
  <c r="H125923" i="1" s="1"/>
  <c r="D125924" i="1"/>
  <c r="H125924" i="1" s="1"/>
  <c r="D125925" i="1"/>
  <c r="H125925" i="1" s="1"/>
  <c r="D125926" i="1"/>
  <c r="H125926" i="1" s="1"/>
  <c r="D125927" i="1"/>
  <c r="H125927" i="1" s="1"/>
  <c r="D125928" i="1"/>
  <c r="H125928" i="1" s="1"/>
  <c r="D125929" i="1"/>
  <c r="H125929" i="1" s="1"/>
  <c r="D125930" i="1"/>
  <c r="H125930" i="1" s="1"/>
  <c r="D125931" i="1"/>
  <c r="H125931" i="1" s="1"/>
  <c r="D125932" i="1"/>
  <c r="H125932" i="1" s="1"/>
  <c r="D125933" i="1"/>
  <c r="H125933" i="1" s="1"/>
  <c r="D125934" i="1"/>
  <c r="H125934" i="1" s="1"/>
  <c r="D125935" i="1"/>
  <c r="H125935" i="1" s="1"/>
  <c r="D125936" i="1"/>
  <c r="H125936" i="1" s="1"/>
  <c r="D125937" i="1"/>
  <c r="H125937" i="1" s="1"/>
  <c r="D125938" i="1"/>
  <c r="H125938" i="1" s="1"/>
  <c r="D125939" i="1"/>
  <c r="H125939" i="1" s="1"/>
  <c r="D125940" i="1"/>
  <c r="H125940" i="1" s="1"/>
  <c r="D125941" i="1"/>
  <c r="H125941" i="1" s="1"/>
  <c r="D125942" i="1"/>
  <c r="H125942" i="1" s="1"/>
  <c r="D125943" i="1"/>
  <c r="H125943" i="1" s="1"/>
  <c r="D125944" i="1"/>
  <c r="H125944" i="1" s="1"/>
  <c r="D125945" i="1"/>
  <c r="H125945" i="1" s="1"/>
  <c r="D125946" i="1"/>
  <c r="H125946" i="1" s="1"/>
  <c r="D125947" i="1"/>
  <c r="H125947" i="1" s="1"/>
  <c r="D125948" i="1"/>
  <c r="H125948" i="1" s="1"/>
  <c r="D125949" i="1"/>
  <c r="H125949" i="1" s="1"/>
  <c r="D125950" i="1"/>
  <c r="H125950" i="1" s="1"/>
  <c r="D125951" i="1"/>
  <c r="H125951" i="1" s="1"/>
  <c r="D125952" i="1"/>
  <c r="H125952" i="1" s="1"/>
  <c r="D125953" i="1"/>
  <c r="H125953" i="1" s="1"/>
  <c r="D125954" i="1"/>
  <c r="H125954" i="1" s="1"/>
  <c r="D125955" i="1"/>
  <c r="H125955" i="1" s="1"/>
  <c r="D125956" i="1"/>
  <c r="H125956" i="1" s="1"/>
  <c r="D125957" i="1"/>
  <c r="H125957" i="1" s="1"/>
  <c r="D125958" i="1"/>
  <c r="H125958" i="1" s="1"/>
  <c r="D125959" i="1"/>
  <c r="H125959" i="1" s="1"/>
  <c r="D125960" i="1"/>
  <c r="H125960" i="1" s="1"/>
  <c r="D125961" i="1"/>
  <c r="H125961" i="1" s="1"/>
  <c r="D125962" i="1"/>
  <c r="H125962" i="1" s="1"/>
  <c r="D125963" i="1"/>
  <c r="H125963" i="1" s="1"/>
  <c r="D125964" i="1"/>
  <c r="H125964" i="1" s="1"/>
  <c r="D125965" i="1"/>
  <c r="H125965" i="1" s="1"/>
  <c r="D125966" i="1"/>
  <c r="H125966" i="1" s="1"/>
  <c r="D125967" i="1"/>
  <c r="H125967" i="1" s="1"/>
  <c r="D125968" i="1"/>
  <c r="H125968" i="1" s="1"/>
  <c r="D125969" i="1"/>
  <c r="H125969" i="1" s="1"/>
  <c r="D125970" i="1"/>
  <c r="H125970" i="1" s="1"/>
  <c r="D125971" i="1"/>
  <c r="H125971" i="1" s="1"/>
  <c r="D125972" i="1"/>
  <c r="H125972" i="1" s="1"/>
  <c r="D125973" i="1"/>
  <c r="H125973" i="1" s="1"/>
  <c r="D125974" i="1"/>
  <c r="H125974" i="1" s="1"/>
  <c r="D125975" i="1"/>
  <c r="H125975" i="1" s="1"/>
  <c r="D125976" i="1"/>
  <c r="H125976" i="1" s="1"/>
  <c r="D125977" i="1"/>
  <c r="H125977" i="1" s="1"/>
  <c r="D125978" i="1"/>
  <c r="H125978" i="1" s="1"/>
  <c r="D125979" i="1"/>
  <c r="H125979" i="1" s="1"/>
  <c r="D125980" i="1"/>
  <c r="H125980" i="1" s="1"/>
  <c r="D125981" i="1"/>
  <c r="H125981" i="1" s="1"/>
  <c r="D125982" i="1"/>
  <c r="H125982" i="1" s="1"/>
  <c r="D125983" i="1"/>
  <c r="H125983" i="1" s="1"/>
  <c r="D125984" i="1"/>
  <c r="H125984" i="1" s="1"/>
  <c r="D125985" i="1"/>
  <c r="H125985" i="1" s="1"/>
  <c r="D125986" i="1"/>
  <c r="H125986" i="1" s="1"/>
  <c r="D125987" i="1"/>
  <c r="H125987" i="1" s="1"/>
  <c r="D125988" i="1"/>
  <c r="H125988" i="1" s="1"/>
  <c r="D125989" i="1"/>
  <c r="H125989" i="1" s="1"/>
  <c r="D125990" i="1"/>
  <c r="H125990" i="1" s="1"/>
  <c r="D125991" i="1"/>
  <c r="H125991" i="1" s="1"/>
  <c r="D125992" i="1"/>
  <c r="H125992" i="1" s="1"/>
  <c r="D125993" i="1"/>
  <c r="H125993" i="1" s="1"/>
  <c r="D125994" i="1"/>
  <c r="H125994" i="1" s="1"/>
  <c r="D125995" i="1"/>
  <c r="H125995" i="1" s="1"/>
  <c r="D125996" i="1"/>
  <c r="H125996" i="1" s="1"/>
  <c r="D125997" i="1"/>
  <c r="H125997" i="1" s="1"/>
  <c r="D125998" i="1"/>
  <c r="H125998" i="1" s="1"/>
  <c r="D125999" i="1"/>
  <c r="H125999" i="1" s="1"/>
  <c r="D126000" i="1"/>
  <c r="H126000" i="1" s="1"/>
  <c r="D126001" i="1"/>
  <c r="H126001" i="1" s="1"/>
  <c r="D126002" i="1"/>
  <c r="H126002" i="1" s="1"/>
  <c r="D126003" i="1"/>
  <c r="H126003" i="1" s="1"/>
  <c r="D126004" i="1"/>
  <c r="H126004" i="1" s="1"/>
  <c r="D126005" i="1"/>
  <c r="H126005" i="1" s="1"/>
  <c r="D126006" i="1"/>
  <c r="H126006" i="1" s="1"/>
  <c r="D126007" i="1"/>
  <c r="H126007" i="1" s="1"/>
  <c r="D126008" i="1"/>
  <c r="H126008" i="1" s="1"/>
  <c r="D126009" i="1"/>
  <c r="H126009" i="1" s="1"/>
  <c r="D126010" i="1"/>
  <c r="H126010" i="1" s="1"/>
  <c r="D126011" i="1"/>
  <c r="H126011" i="1" s="1"/>
  <c r="D126012" i="1"/>
  <c r="H126012" i="1" s="1"/>
  <c r="D126013" i="1"/>
  <c r="H126013" i="1" s="1"/>
  <c r="D126014" i="1"/>
  <c r="H126014" i="1" s="1"/>
  <c r="D126015" i="1"/>
  <c r="H126015" i="1" s="1"/>
  <c r="D126016" i="1"/>
  <c r="H126016" i="1" s="1"/>
  <c r="D126017" i="1"/>
  <c r="H126017" i="1" s="1"/>
  <c r="D126018" i="1"/>
  <c r="H126018" i="1" s="1"/>
  <c r="D126019" i="1"/>
  <c r="H126019" i="1" s="1"/>
  <c r="D126020" i="1"/>
  <c r="H126020" i="1" s="1"/>
  <c r="D126021" i="1"/>
  <c r="H126021" i="1" s="1"/>
  <c r="D126022" i="1"/>
  <c r="H126022" i="1" s="1"/>
  <c r="D126023" i="1"/>
  <c r="H126023" i="1" s="1"/>
  <c r="D126024" i="1"/>
  <c r="H126024" i="1" s="1"/>
  <c r="D126025" i="1"/>
  <c r="H126025" i="1" s="1"/>
  <c r="D126026" i="1"/>
  <c r="H126026" i="1" s="1"/>
  <c r="D126027" i="1"/>
  <c r="H126027" i="1" s="1"/>
  <c r="D126028" i="1"/>
  <c r="H126028" i="1" s="1"/>
  <c r="D126029" i="1"/>
  <c r="H126029" i="1" s="1"/>
  <c r="D126030" i="1"/>
  <c r="H126030" i="1" s="1"/>
  <c r="D126031" i="1"/>
  <c r="H126031" i="1" s="1"/>
  <c r="D126032" i="1"/>
  <c r="H126032" i="1" s="1"/>
  <c r="D126033" i="1"/>
  <c r="H126033" i="1" s="1"/>
  <c r="D126034" i="1"/>
  <c r="H126034" i="1" s="1"/>
  <c r="D126035" i="1"/>
  <c r="H126035" i="1" s="1"/>
  <c r="D126036" i="1"/>
  <c r="H126036" i="1" s="1"/>
  <c r="D126037" i="1"/>
  <c r="H126037" i="1" s="1"/>
  <c r="D126038" i="1"/>
  <c r="H126038" i="1" s="1"/>
  <c r="D126039" i="1"/>
  <c r="H126039" i="1" s="1"/>
  <c r="D126040" i="1"/>
  <c r="H126040" i="1" s="1"/>
  <c r="D126041" i="1"/>
  <c r="H126041" i="1" s="1"/>
  <c r="D126042" i="1"/>
  <c r="H126042" i="1" s="1"/>
  <c r="D126043" i="1"/>
  <c r="H126043" i="1" s="1"/>
  <c r="D126044" i="1"/>
  <c r="H126044" i="1" s="1"/>
  <c r="D126045" i="1"/>
  <c r="H126045" i="1" s="1"/>
  <c r="D126046" i="1"/>
  <c r="H126046" i="1" s="1"/>
  <c r="D126047" i="1"/>
  <c r="H126047" i="1" s="1"/>
  <c r="D126048" i="1"/>
  <c r="H126048" i="1" s="1"/>
  <c r="D126049" i="1"/>
  <c r="H126049" i="1" s="1"/>
  <c r="D126050" i="1"/>
  <c r="H126050" i="1" s="1"/>
  <c r="D126051" i="1"/>
  <c r="H126051" i="1" s="1"/>
  <c r="D126052" i="1"/>
  <c r="H126052" i="1" s="1"/>
  <c r="D126053" i="1"/>
  <c r="H126053" i="1" s="1"/>
  <c r="D126054" i="1"/>
  <c r="H126054" i="1" s="1"/>
  <c r="D126055" i="1"/>
  <c r="H126055" i="1" s="1"/>
  <c r="D126056" i="1"/>
  <c r="H126056" i="1" s="1"/>
  <c r="D126057" i="1"/>
  <c r="H126057" i="1" s="1"/>
  <c r="D126058" i="1"/>
  <c r="H126058" i="1" s="1"/>
  <c r="D126059" i="1"/>
  <c r="H126059" i="1" s="1"/>
  <c r="D126060" i="1"/>
  <c r="H126060" i="1" s="1"/>
  <c r="D126061" i="1"/>
  <c r="H126061" i="1" s="1"/>
  <c r="D126062" i="1"/>
  <c r="H126062" i="1" s="1"/>
  <c r="D126063" i="1"/>
  <c r="H126063" i="1" s="1"/>
  <c r="D126064" i="1"/>
  <c r="H126064" i="1" s="1"/>
  <c r="D126065" i="1"/>
  <c r="H126065" i="1" s="1"/>
  <c r="D126066" i="1"/>
  <c r="H126066" i="1" s="1"/>
  <c r="D126067" i="1"/>
  <c r="H126067" i="1" s="1"/>
  <c r="D126068" i="1"/>
  <c r="H126068" i="1" s="1"/>
  <c r="D126069" i="1"/>
  <c r="H126069" i="1" s="1"/>
  <c r="D126070" i="1"/>
  <c r="H126070" i="1" s="1"/>
  <c r="D126071" i="1"/>
  <c r="H126071" i="1" s="1"/>
  <c r="D126072" i="1"/>
  <c r="H126072" i="1" s="1"/>
  <c r="D126073" i="1"/>
  <c r="H126073" i="1" s="1"/>
  <c r="D126074" i="1"/>
  <c r="H126074" i="1" s="1"/>
  <c r="D126075" i="1"/>
  <c r="H126075" i="1" s="1"/>
  <c r="D126076" i="1"/>
  <c r="H126076" i="1" s="1"/>
  <c r="D126077" i="1"/>
  <c r="H126077" i="1" s="1"/>
  <c r="D126078" i="1"/>
  <c r="H126078" i="1" s="1"/>
  <c r="D126079" i="1"/>
  <c r="H126079" i="1" s="1"/>
  <c r="D126080" i="1"/>
  <c r="H126080" i="1" s="1"/>
  <c r="D126081" i="1"/>
  <c r="H126081" i="1" s="1"/>
  <c r="D126082" i="1"/>
  <c r="H126082" i="1" s="1"/>
  <c r="D126083" i="1"/>
  <c r="H126083" i="1" s="1"/>
  <c r="D126084" i="1"/>
  <c r="H126084" i="1" s="1"/>
  <c r="D126085" i="1"/>
  <c r="H126085" i="1" s="1"/>
  <c r="D126086" i="1"/>
  <c r="H126086" i="1" s="1"/>
  <c r="D126087" i="1"/>
  <c r="H126087" i="1" s="1"/>
  <c r="D126088" i="1"/>
  <c r="H126088" i="1" s="1"/>
  <c r="D126089" i="1"/>
  <c r="H126089" i="1" s="1"/>
  <c r="D126090" i="1"/>
  <c r="H126090" i="1" s="1"/>
  <c r="D126091" i="1"/>
  <c r="H126091" i="1" s="1"/>
  <c r="D126092" i="1"/>
  <c r="H126092" i="1" s="1"/>
  <c r="D126093" i="1"/>
  <c r="H126093" i="1" s="1"/>
  <c r="D126094" i="1"/>
  <c r="H126094" i="1" s="1"/>
  <c r="D126095" i="1"/>
  <c r="H126095" i="1" s="1"/>
  <c r="D126096" i="1"/>
  <c r="H126096" i="1" s="1"/>
  <c r="D126097" i="1"/>
  <c r="H126097" i="1" s="1"/>
  <c r="D126098" i="1"/>
  <c r="H126098" i="1" s="1"/>
  <c r="D126099" i="1"/>
  <c r="H126099" i="1" s="1"/>
  <c r="D126100" i="1"/>
  <c r="H126100" i="1" s="1"/>
  <c r="D126101" i="1"/>
  <c r="H126101" i="1" s="1"/>
  <c r="D126102" i="1"/>
  <c r="H126102" i="1" s="1"/>
  <c r="D126103" i="1"/>
  <c r="H126103" i="1" s="1"/>
  <c r="D126104" i="1"/>
  <c r="H126104" i="1" s="1"/>
  <c r="D126105" i="1"/>
  <c r="H126105" i="1" s="1"/>
  <c r="D126106" i="1"/>
  <c r="H126106" i="1" s="1"/>
  <c r="D126107" i="1"/>
  <c r="H126107" i="1" s="1"/>
  <c r="D126108" i="1"/>
  <c r="H126108" i="1" s="1"/>
  <c r="D126109" i="1"/>
  <c r="H126109" i="1" s="1"/>
  <c r="D126110" i="1"/>
  <c r="H126110" i="1" s="1"/>
  <c r="D126111" i="1"/>
  <c r="H126111" i="1" s="1"/>
  <c r="D126112" i="1"/>
  <c r="H126112" i="1" s="1"/>
  <c r="D126113" i="1"/>
  <c r="H126113" i="1" s="1"/>
  <c r="D126114" i="1"/>
  <c r="H126114" i="1" s="1"/>
  <c r="D126115" i="1"/>
  <c r="H126115" i="1" s="1"/>
  <c r="D126116" i="1"/>
  <c r="H126116" i="1" s="1"/>
  <c r="D126117" i="1"/>
  <c r="H126117" i="1" s="1"/>
  <c r="D126118" i="1"/>
  <c r="H126118" i="1" s="1"/>
  <c r="D126119" i="1"/>
  <c r="H126119" i="1" s="1"/>
  <c r="D126120" i="1"/>
  <c r="H126120" i="1" s="1"/>
  <c r="D126121" i="1"/>
  <c r="H126121" i="1" s="1"/>
  <c r="D126122" i="1"/>
  <c r="H126122" i="1" s="1"/>
  <c r="D126123" i="1"/>
  <c r="H126123" i="1" s="1"/>
  <c r="D126124" i="1"/>
  <c r="H126124" i="1" s="1"/>
  <c r="D126125" i="1"/>
  <c r="H126125" i="1" s="1"/>
  <c r="D126126" i="1"/>
  <c r="H126126" i="1" s="1"/>
  <c r="D126127" i="1"/>
  <c r="H126127" i="1" s="1"/>
  <c r="D126128" i="1"/>
  <c r="H126128" i="1" s="1"/>
  <c r="D126129" i="1"/>
  <c r="H126129" i="1" s="1"/>
  <c r="D126130" i="1"/>
  <c r="H126130" i="1" s="1"/>
  <c r="D126131" i="1"/>
  <c r="H126131" i="1" s="1"/>
  <c r="D126132" i="1"/>
  <c r="H126132" i="1" s="1"/>
  <c r="D126133" i="1"/>
  <c r="H126133" i="1" s="1"/>
  <c r="D126134" i="1"/>
  <c r="H126134" i="1" s="1"/>
  <c r="D126135" i="1"/>
  <c r="H126135" i="1" s="1"/>
  <c r="D126136" i="1"/>
  <c r="H126136" i="1" s="1"/>
  <c r="D126137" i="1"/>
  <c r="H126137" i="1" s="1"/>
  <c r="D126138" i="1"/>
  <c r="H126138" i="1" s="1"/>
  <c r="D126139" i="1"/>
  <c r="H126139" i="1" s="1"/>
  <c r="D126140" i="1"/>
  <c r="H126140" i="1" s="1"/>
  <c r="D126141" i="1"/>
  <c r="H126141" i="1" s="1"/>
  <c r="D126142" i="1"/>
  <c r="H126142" i="1" s="1"/>
  <c r="D126143" i="1"/>
  <c r="H126143" i="1" s="1"/>
  <c r="D126144" i="1"/>
  <c r="H126144" i="1" s="1"/>
  <c r="D126145" i="1"/>
  <c r="H126145" i="1" s="1"/>
  <c r="D126146" i="1"/>
  <c r="H126146" i="1" s="1"/>
  <c r="D126147" i="1"/>
  <c r="H126147" i="1" s="1"/>
  <c r="D126148" i="1"/>
  <c r="H126148" i="1" s="1"/>
  <c r="D126149" i="1"/>
  <c r="H126149" i="1" s="1"/>
  <c r="D126150" i="1"/>
  <c r="H126150" i="1" s="1"/>
  <c r="D126151" i="1"/>
  <c r="H126151" i="1" s="1"/>
  <c r="D126152" i="1"/>
  <c r="H126152" i="1" s="1"/>
  <c r="D126153" i="1"/>
  <c r="H126153" i="1" s="1"/>
  <c r="D126154" i="1"/>
  <c r="H126154" i="1" s="1"/>
  <c r="D126155" i="1"/>
  <c r="H126155" i="1" s="1"/>
  <c r="D126156" i="1"/>
  <c r="H126156" i="1" s="1"/>
  <c r="D126157" i="1"/>
  <c r="H126157" i="1" s="1"/>
  <c r="D126158" i="1"/>
  <c r="H126158" i="1" s="1"/>
  <c r="D126159" i="1"/>
  <c r="H126159" i="1" s="1"/>
  <c r="D126160" i="1"/>
  <c r="H126160" i="1" s="1"/>
  <c r="D126161" i="1"/>
  <c r="H126161" i="1" s="1"/>
  <c r="D126162" i="1"/>
  <c r="H126162" i="1" s="1"/>
  <c r="D126163" i="1"/>
  <c r="H126163" i="1" s="1"/>
  <c r="D126164" i="1"/>
  <c r="H126164" i="1" s="1"/>
  <c r="D126165" i="1"/>
  <c r="H126165" i="1" s="1"/>
  <c r="D126166" i="1"/>
  <c r="H126166" i="1" s="1"/>
  <c r="D126167" i="1"/>
  <c r="H126167" i="1" s="1"/>
  <c r="D126168" i="1"/>
  <c r="H126168" i="1" s="1"/>
  <c r="D126169" i="1"/>
  <c r="H126169" i="1" s="1"/>
  <c r="D126170" i="1"/>
  <c r="H126170" i="1" s="1"/>
  <c r="D126171" i="1"/>
  <c r="H126171" i="1" s="1"/>
  <c r="D126172" i="1"/>
  <c r="H126172" i="1" s="1"/>
  <c r="D126173" i="1"/>
  <c r="H126173" i="1" s="1"/>
  <c r="D126174" i="1"/>
  <c r="H126174" i="1" s="1"/>
  <c r="D126175" i="1"/>
  <c r="H126175" i="1" s="1"/>
  <c r="D126176" i="1"/>
  <c r="H126176" i="1" s="1"/>
  <c r="D126177" i="1"/>
  <c r="H126177" i="1" s="1"/>
  <c r="D126178" i="1"/>
  <c r="H126178" i="1" s="1"/>
  <c r="D126179" i="1"/>
  <c r="H126179" i="1" s="1"/>
  <c r="D126180" i="1"/>
  <c r="H126180" i="1" s="1"/>
  <c r="D126181" i="1"/>
  <c r="H126181" i="1" s="1"/>
  <c r="D126182" i="1"/>
  <c r="H126182" i="1" s="1"/>
  <c r="D126183" i="1"/>
  <c r="H126183" i="1" s="1"/>
  <c r="D126184" i="1"/>
  <c r="H126184" i="1" s="1"/>
  <c r="D126185" i="1"/>
  <c r="H126185" i="1" s="1"/>
  <c r="D126186" i="1"/>
  <c r="H126186" i="1" s="1"/>
  <c r="D126187" i="1"/>
  <c r="H126187" i="1" s="1"/>
  <c r="D126188" i="1"/>
  <c r="H126188" i="1" s="1"/>
  <c r="D126189" i="1"/>
  <c r="H126189" i="1" s="1"/>
  <c r="D126190" i="1"/>
  <c r="H126190" i="1" s="1"/>
  <c r="D126191" i="1"/>
  <c r="H126191" i="1" s="1"/>
  <c r="D126192" i="1"/>
  <c r="H126192" i="1" s="1"/>
  <c r="D126193" i="1"/>
  <c r="H126193" i="1" s="1"/>
  <c r="D126194" i="1"/>
  <c r="H126194" i="1" s="1"/>
  <c r="D126195" i="1"/>
  <c r="H126195" i="1" s="1"/>
  <c r="D126196" i="1"/>
  <c r="H126196" i="1" s="1"/>
  <c r="D126197" i="1"/>
  <c r="H126197" i="1" s="1"/>
  <c r="D126198" i="1"/>
  <c r="H126198" i="1" s="1"/>
  <c r="D126199" i="1"/>
  <c r="H126199" i="1" s="1"/>
  <c r="D126200" i="1"/>
  <c r="H126200" i="1" s="1"/>
  <c r="D126201" i="1"/>
  <c r="H126201" i="1" s="1"/>
  <c r="D126202" i="1"/>
  <c r="H126202" i="1" s="1"/>
  <c r="D126203" i="1"/>
  <c r="H126203" i="1" s="1"/>
  <c r="D126204" i="1"/>
  <c r="H126204" i="1" s="1"/>
  <c r="D126205" i="1"/>
  <c r="H126205" i="1" s="1"/>
  <c r="D126206" i="1"/>
  <c r="H126206" i="1" s="1"/>
  <c r="D126207" i="1"/>
  <c r="H126207" i="1" s="1"/>
  <c r="D126208" i="1"/>
  <c r="H126208" i="1" s="1"/>
  <c r="D126209" i="1"/>
  <c r="H126209" i="1" s="1"/>
  <c r="D126210" i="1"/>
  <c r="H126210" i="1" s="1"/>
  <c r="D126211" i="1"/>
  <c r="H126211" i="1" s="1"/>
  <c r="D126212" i="1"/>
  <c r="H126212" i="1" s="1"/>
  <c r="D126213" i="1"/>
  <c r="H126213" i="1" s="1"/>
  <c r="D126214" i="1"/>
  <c r="H126214" i="1" s="1"/>
  <c r="D126215" i="1"/>
  <c r="H126215" i="1" s="1"/>
  <c r="D126216" i="1"/>
  <c r="H126216" i="1" s="1"/>
  <c r="D126217" i="1"/>
  <c r="H126217" i="1" s="1"/>
  <c r="D126218" i="1"/>
  <c r="H126218" i="1" s="1"/>
  <c r="D126219" i="1"/>
  <c r="H126219" i="1" s="1"/>
  <c r="D126220" i="1"/>
  <c r="H126220" i="1" s="1"/>
  <c r="D126221" i="1"/>
  <c r="H126221" i="1" s="1"/>
  <c r="D126222" i="1"/>
  <c r="H126222" i="1" s="1"/>
  <c r="D126223" i="1"/>
  <c r="H126223" i="1" s="1"/>
  <c r="D126224" i="1"/>
  <c r="H126224" i="1" s="1"/>
  <c r="D126225" i="1"/>
  <c r="H126225" i="1" s="1"/>
  <c r="D126226" i="1"/>
  <c r="H126226" i="1" s="1"/>
  <c r="D126227" i="1"/>
  <c r="H126227" i="1" s="1"/>
  <c r="D126228" i="1"/>
  <c r="H126228" i="1" s="1"/>
  <c r="D126229" i="1"/>
  <c r="H126229" i="1" s="1"/>
  <c r="D126230" i="1"/>
  <c r="H126230" i="1" s="1"/>
  <c r="D126231" i="1"/>
  <c r="H126231" i="1" s="1"/>
  <c r="D126232" i="1"/>
  <c r="H126232" i="1" s="1"/>
  <c r="D126233" i="1"/>
  <c r="H126233" i="1" s="1"/>
  <c r="D126234" i="1"/>
  <c r="H126234" i="1" s="1"/>
  <c r="D126235" i="1"/>
  <c r="H126235" i="1" s="1"/>
  <c r="D126236" i="1"/>
  <c r="H126236" i="1" s="1"/>
  <c r="D126237" i="1"/>
  <c r="H126237" i="1" s="1"/>
  <c r="D126238" i="1"/>
  <c r="H126238" i="1" s="1"/>
  <c r="D126239" i="1"/>
  <c r="H126239" i="1" s="1"/>
  <c r="D126240" i="1"/>
  <c r="H126240" i="1" s="1"/>
  <c r="D126241" i="1"/>
  <c r="H126241" i="1" s="1"/>
  <c r="D126242" i="1"/>
  <c r="H126242" i="1" s="1"/>
  <c r="D126243" i="1"/>
  <c r="H126243" i="1" s="1"/>
  <c r="D126244" i="1"/>
  <c r="H126244" i="1" s="1"/>
  <c r="D126245" i="1"/>
  <c r="H126245" i="1" s="1"/>
  <c r="D126246" i="1"/>
  <c r="H126246" i="1" s="1"/>
  <c r="D126247" i="1"/>
  <c r="H126247" i="1" s="1"/>
  <c r="D126248" i="1"/>
  <c r="H126248" i="1" s="1"/>
  <c r="D126249" i="1"/>
  <c r="H126249" i="1" s="1"/>
  <c r="D126250" i="1"/>
  <c r="H126250" i="1" s="1"/>
  <c r="D126251" i="1"/>
  <c r="H126251" i="1" s="1"/>
  <c r="D126252" i="1"/>
  <c r="H126252" i="1" s="1"/>
  <c r="D126253" i="1"/>
  <c r="H126253" i="1" s="1"/>
  <c r="D126254" i="1"/>
  <c r="H126254" i="1" s="1"/>
  <c r="D126255" i="1"/>
  <c r="H126255" i="1" s="1"/>
  <c r="D126256" i="1"/>
  <c r="H126256" i="1" s="1"/>
  <c r="D126257" i="1"/>
  <c r="H126257" i="1" s="1"/>
  <c r="D126258" i="1"/>
  <c r="H126258" i="1" s="1"/>
  <c r="D126259" i="1"/>
  <c r="H126259" i="1" s="1"/>
  <c r="D126260" i="1"/>
  <c r="H126260" i="1" s="1"/>
  <c r="D126261" i="1"/>
  <c r="H126261" i="1" s="1"/>
  <c r="D126262" i="1"/>
  <c r="H126262" i="1" s="1"/>
  <c r="D126263" i="1"/>
  <c r="H126263" i="1" s="1"/>
  <c r="D126264" i="1"/>
  <c r="H126264" i="1" s="1"/>
  <c r="D126265" i="1"/>
  <c r="H126265" i="1" s="1"/>
  <c r="D126266" i="1"/>
  <c r="H126266" i="1" s="1"/>
  <c r="D126267" i="1"/>
  <c r="H126267" i="1" s="1"/>
  <c r="D126268" i="1"/>
  <c r="H126268" i="1" s="1"/>
  <c r="D126269" i="1"/>
  <c r="H126269" i="1" s="1"/>
  <c r="D126270" i="1"/>
  <c r="H126270" i="1" s="1"/>
  <c r="D126271" i="1"/>
  <c r="H126271" i="1" s="1"/>
  <c r="D126272" i="1"/>
  <c r="H126272" i="1" s="1"/>
  <c r="D126273" i="1"/>
  <c r="H126273" i="1" s="1"/>
  <c r="D126274" i="1"/>
  <c r="H126274" i="1" s="1"/>
  <c r="D126275" i="1"/>
  <c r="H126275" i="1" s="1"/>
  <c r="D126276" i="1"/>
  <c r="H126276" i="1" s="1"/>
  <c r="D126277" i="1"/>
  <c r="H126277" i="1" s="1"/>
  <c r="D126278" i="1"/>
  <c r="H126278" i="1" s="1"/>
  <c r="D126279" i="1"/>
  <c r="H126279" i="1" s="1"/>
  <c r="D126280" i="1"/>
  <c r="H126280" i="1" s="1"/>
  <c r="D126281" i="1"/>
  <c r="H126281" i="1" s="1"/>
  <c r="D126282" i="1"/>
  <c r="H126282" i="1" s="1"/>
  <c r="D126283" i="1"/>
  <c r="H126283" i="1" s="1"/>
  <c r="D126284" i="1"/>
  <c r="H126284" i="1" s="1"/>
  <c r="D126285" i="1"/>
  <c r="H126285" i="1" s="1"/>
  <c r="D126286" i="1"/>
  <c r="H126286" i="1" s="1"/>
  <c r="D126287" i="1"/>
  <c r="H126287" i="1" s="1"/>
  <c r="D126288" i="1"/>
  <c r="H126288" i="1" s="1"/>
  <c r="D126289" i="1"/>
  <c r="H126289" i="1" s="1"/>
  <c r="D126290" i="1"/>
  <c r="H126290" i="1" s="1"/>
  <c r="D126291" i="1"/>
  <c r="H126291" i="1" s="1"/>
  <c r="D126292" i="1"/>
  <c r="H126292" i="1" s="1"/>
  <c r="D126293" i="1"/>
  <c r="H126293" i="1" s="1"/>
  <c r="D126294" i="1"/>
  <c r="H126294" i="1" s="1"/>
  <c r="D126295" i="1"/>
  <c r="H126295" i="1" s="1"/>
  <c r="D126296" i="1"/>
  <c r="H126296" i="1" s="1"/>
  <c r="D126297" i="1"/>
  <c r="H126297" i="1" s="1"/>
  <c r="D126298" i="1"/>
  <c r="H126298" i="1" s="1"/>
  <c r="D126299" i="1"/>
  <c r="H126299" i="1" s="1"/>
  <c r="D126300" i="1"/>
  <c r="H126300" i="1" s="1"/>
  <c r="D126301" i="1"/>
  <c r="H126301" i="1" s="1"/>
  <c r="D126302" i="1"/>
  <c r="H126302" i="1" s="1"/>
  <c r="D126303" i="1"/>
  <c r="H126303" i="1" s="1"/>
  <c r="D126304" i="1"/>
  <c r="H126304" i="1" s="1"/>
  <c r="D126305" i="1"/>
  <c r="H126305" i="1" s="1"/>
  <c r="D126306" i="1"/>
  <c r="H126306" i="1" s="1"/>
  <c r="D126307" i="1"/>
  <c r="H126307" i="1" s="1"/>
  <c r="D126308" i="1"/>
  <c r="H126308" i="1" s="1"/>
  <c r="D126309" i="1"/>
  <c r="H126309" i="1" s="1"/>
  <c r="D126310" i="1"/>
  <c r="H126310" i="1" s="1"/>
  <c r="D126311" i="1"/>
  <c r="H126311" i="1" s="1"/>
  <c r="D126312" i="1"/>
  <c r="H126312" i="1" s="1"/>
  <c r="D126313" i="1"/>
  <c r="H126313" i="1" s="1"/>
  <c r="D126314" i="1"/>
  <c r="H126314" i="1" s="1"/>
  <c r="D126315" i="1"/>
  <c r="H126315" i="1" s="1"/>
  <c r="D126316" i="1"/>
  <c r="H126316" i="1" s="1"/>
  <c r="D126317" i="1"/>
  <c r="H126317" i="1" s="1"/>
  <c r="D126318" i="1"/>
  <c r="H126318" i="1" s="1"/>
  <c r="D126319" i="1"/>
  <c r="H126319" i="1" s="1"/>
  <c r="D126320" i="1"/>
  <c r="H126320" i="1" s="1"/>
  <c r="D126321" i="1"/>
  <c r="H126321" i="1" s="1"/>
  <c r="D126322" i="1"/>
  <c r="H126322" i="1" s="1"/>
  <c r="D126323" i="1"/>
  <c r="H126323" i="1" s="1"/>
  <c r="D126324" i="1"/>
  <c r="H126324" i="1" s="1"/>
  <c r="D126325" i="1"/>
  <c r="H126325" i="1" s="1"/>
  <c r="D126326" i="1"/>
  <c r="H126326" i="1" s="1"/>
  <c r="D126327" i="1"/>
  <c r="H126327" i="1" s="1"/>
  <c r="D126328" i="1"/>
  <c r="H126328" i="1" s="1"/>
  <c r="D126329" i="1"/>
  <c r="H126329" i="1" s="1"/>
  <c r="D126330" i="1"/>
  <c r="H126330" i="1" s="1"/>
  <c r="D126331" i="1"/>
  <c r="H126331" i="1" s="1"/>
  <c r="D126332" i="1"/>
  <c r="H126332" i="1" s="1"/>
  <c r="D126333" i="1"/>
  <c r="H126333" i="1" s="1"/>
  <c r="D126334" i="1"/>
  <c r="H126334" i="1" s="1"/>
  <c r="D126335" i="1"/>
  <c r="H126335" i="1" s="1"/>
  <c r="D126336" i="1"/>
  <c r="H126336" i="1" s="1"/>
  <c r="D126337" i="1"/>
  <c r="H126337" i="1" s="1"/>
  <c r="D126338" i="1"/>
  <c r="H126338" i="1" s="1"/>
  <c r="D126339" i="1"/>
  <c r="H126339" i="1" s="1"/>
  <c r="D126340" i="1"/>
  <c r="H126340" i="1" s="1"/>
  <c r="D126341" i="1"/>
  <c r="H126341" i="1" s="1"/>
  <c r="D126342" i="1"/>
  <c r="H126342" i="1" s="1"/>
  <c r="D126343" i="1"/>
  <c r="H126343" i="1" s="1"/>
  <c r="D126344" i="1"/>
  <c r="H126344" i="1" s="1"/>
  <c r="D126345" i="1"/>
  <c r="H126345" i="1" s="1"/>
  <c r="D126346" i="1"/>
  <c r="H126346" i="1" s="1"/>
  <c r="D126347" i="1"/>
  <c r="H126347" i="1" s="1"/>
  <c r="D126348" i="1"/>
  <c r="H126348" i="1" s="1"/>
  <c r="D126349" i="1"/>
  <c r="H126349" i="1" s="1"/>
  <c r="D126350" i="1"/>
  <c r="H126350" i="1" s="1"/>
  <c r="D126351" i="1"/>
  <c r="H126351" i="1" s="1"/>
  <c r="D126352" i="1"/>
  <c r="H126352" i="1" s="1"/>
  <c r="D126353" i="1"/>
  <c r="H126353" i="1" s="1"/>
  <c r="D126354" i="1"/>
  <c r="H126354" i="1" s="1"/>
  <c r="D126355" i="1"/>
  <c r="H126355" i="1" s="1"/>
  <c r="D126356" i="1"/>
  <c r="H126356" i="1" s="1"/>
  <c r="D126357" i="1"/>
  <c r="H126357" i="1" s="1"/>
  <c r="D126358" i="1"/>
  <c r="H126358" i="1" s="1"/>
  <c r="D126359" i="1"/>
  <c r="H126359" i="1" s="1"/>
  <c r="D126360" i="1"/>
  <c r="H126360" i="1" s="1"/>
  <c r="D126361" i="1"/>
  <c r="H126361" i="1" s="1"/>
  <c r="D126362" i="1"/>
  <c r="H126362" i="1" s="1"/>
  <c r="D126363" i="1"/>
  <c r="H126363" i="1" s="1"/>
  <c r="D126364" i="1"/>
  <c r="H126364" i="1" s="1"/>
  <c r="D126365" i="1"/>
  <c r="H126365" i="1" s="1"/>
  <c r="D126366" i="1"/>
  <c r="H126366" i="1" s="1"/>
  <c r="D126367" i="1"/>
  <c r="H126367" i="1" s="1"/>
  <c r="D126368" i="1"/>
  <c r="H126368" i="1" s="1"/>
  <c r="D126369" i="1"/>
  <c r="H126369" i="1" s="1"/>
  <c r="D126370" i="1"/>
  <c r="H126370" i="1" s="1"/>
  <c r="D126371" i="1"/>
  <c r="H126371" i="1" s="1"/>
  <c r="D126372" i="1"/>
  <c r="H126372" i="1" s="1"/>
  <c r="D126373" i="1"/>
  <c r="H126373" i="1" s="1"/>
  <c r="D126374" i="1"/>
  <c r="H126374" i="1" s="1"/>
  <c r="D126375" i="1"/>
  <c r="H126375" i="1" s="1"/>
  <c r="D126376" i="1"/>
  <c r="H126376" i="1" s="1"/>
  <c r="D126377" i="1"/>
  <c r="H126377" i="1" s="1"/>
  <c r="D126378" i="1"/>
  <c r="H126378" i="1" s="1"/>
  <c r="D126379" i="1"/>
  <c r="H126379" i="1" s="1"/>
  <c r="D126380" i="1"/>
  <c r="H126380" i="1" s="1"/>
  <c r="D126381" i="1"/>
  <c r="H126381" i="1" s="1"/>
  <c r="D126382" i="1"/>
  <c r="H126382" i="1" s="1"/>
  <c r="D126383" i="1"/>
  <c r="H126383" i="1" s="1"/>
  <c r="D126384" i="1"/>
  <c r="H126384" i="1" s="1"/>
  <c r="D126385" i="1"/>
  <c r="H126385" i="1" s="1"/>
  <c r="D126386" i="1"/>
  <c r="H126386" i="1" s="1"/>
  <c r="D126387" i="1"/>
  <c r="H126387" i="1" s="1"/>
  <c r="D126388" i="1"/>
  <c r="H126388" i="1" s="1"/>
  <c r="D126389" i="1"/>
  <c r="H126389" i="1" s="1"/>
  <c r="D126390" i="1"/>
  <c r="H126390" i="1" s="1"/>
  <c r="D126391" i="1"/>
  <c r="H126391" i="1" s="1"/>
  <c r="D126392" i="1"/>
  <c r="H126392" i="1" s="1"/>
  <c r="D126393" i="1"/>
  <c r="H126393" i="1" s="1"/>
  <c r="D126394" i="1"/>
  <c r="H126394" i="1" s="1"/>
  <c r="D126395" i="1"/>
  <c r="H126395" i="1" s="1"/>
  <c r="D126396" i="1"/>
  <c r="H126396" i="1" s="1"/>
  <c r="D126397" i="1"/>
  <c r="H126397" i="1" s="1"/>
  <c r="D126398" i="1"/>
  <c r="H126398" i="1" s="1"/>
  <c r="D126399" i="1"/>
  <c r="H126399" i="1" s="1"/>
  <c r="D126400" i="1"/>
  <c r="H126400" i="1" s="1"/>
  <c r="D126401" i="1"/>
  <c r="H126401" i="1" s="1"/>
  <c r="D126402" i="1"/>
  <c r="H126402" i="1" s="1"/>
  <c r="D126403" i="1"/>
  <c r="H126403" i="1" s="1"/>
  <c r="D126404" i="1"/>
  <c r="H126404" i="1" s="1"/>
  <c r="D126405" i="1"/>
  <c r="H126405" i="1" s="1"/>
  <c r="D126406" i="1"/>
  <c r="H126406" i="1" s="1"/>
  <c r="D126407" i="1"/>
  <c r="H126407" i="1" s="1"/>
  <c r="D126408" i="1"/>
  <c r="H126408" i="1" s="1"/>
  <c r="D126409" i="1"/>
  <c r="H126409" i="1" s="1"/>
  <c r="D126410" i="1"/>
  <c r="H126410" i="1" s="1"/>
  <c r="D126411" i="1"/>
  <c r="H126411" i="1" s="1"/>
  <c r="D126412" i="1"/>
  <c r="H126412" i="1" s="1"/>
  <c r="D126413" i="1"/>
  <c r="H126413" i="1" s="1"/>
  <c r="D126414" i="1"/>
  <c r="H126414" i="1" s="1"/>
  <c r="D126415" i="1"/>
  <c r="H126415" i="1" s="1"/>
  <c r="D126416" i="1"/>
  <c r="H126416" i="1" s="1"/>
  <c r="D126417" i="1"/>
  <c r="H126417" i="1" s="1"/>
  <c r="D126418" i="1"/>
  <c r="H126418" i="1" s="1"/>
  <c r="D126419" i="1"/>
  <c r="H126419" i="1" s="1"/>
  <c r="D126420" i="1"/>
  <c r="H126420" i="1" s="1"/>
  <c r="D126421" i="1"/>
  <c r="H126421" i="1" s="1"/>
  <c r="D126422" i="1"/>
  <c r="H126422" i="1" s="1"/>
  <c r="D126423" i="1"/>
  <c r="H126423" i="1" s="1"/>
  <c r="D126424" i="1"/>
  <c r="H126424" i="1" s="1"/>
  <c r="D126425" i="1"/>
  <c r="H126425" i="1" s="1"/>
  <c r="D126426" i="1"/>
  <c r="H126426" i="1" s="1"/>
  <c r="D126427" i="1"/>
  <c r="H126427" i="1" s="1"/>
  <c r="D126428" i="1"/>
  <c r="H126428" i="1" s="1"/>
  <c r="D126429" i="1"/>
  <c r="H126429" i="1" s="1"/>
  <c r="D126430" i="1"/>
  <c r="H126430" i="1" s="1"/>
  <c r="D126431" i="1"/>
  <c r="H126431" i="1" s="1"/>
  <c r="D126432" i="1"/>
  <c r="H126432" i="1" s="1"/>
  <c r="D126433" i="1"/>
  <c r="H126433" i="1" s="1"/>
  <c r="D126434" i="1"/>
  <c r="H126434" i="1" s="1"/>
  <c r="D126435" i="1"/>
  <c r="H126435" i="1" s="1"/>
  <c r="D126436" i="1"/>
  <c r="H126436" i="1" s="1"/>
  <c r="D126437" i="1"/>
  <c r="H126437" i="1" s="1"/>
  <c r="D126438" i="1"/>
  <c r="H126438" i="1" s="1"/>
  <c r="D126439" i="1"/>
  <c r="H126439" i="1" s="1"/>
  <c r="D126440" i="1"/>
  <c r="H126440" i="1" s="1"/>
  <c r="D126441" i="1"/>
  <c r="H126441" i="1" s="1"/>
  <c r="D126442" i="1"/>
  <c r="H126442" i="1" s="1"/>
  <c r="D126443" i="1"/>
  <c r="H126443" i="1" s="1"/>
  <c r="D126444" i="1"/>
  <c r="H126444" i="1" s="1"/>
  <c r="D126445" i="1"/>
  <c r="H126445" i="1" s="1"/>
  <c r="D126446" i="1"/>
  <c r="H126446" i="1" s="1"/>
  <c r="D126447" i="1"/>
  <c r="H126447" i="1" s="1"/>
  <c r="D126448" i="1"/>
  <c r="H126448" i="1" s="1"/>
  <c r="D126449" i="1"/>
  <c r="H126449" i="1" s="1"/>
  <c r="D126450" i="1"/>
  <c r="H126450" i="1" s="1"/>
  <c r="D126451" i="1"/>
  <c r="H126451" i="1" s="1"/>
  <c r="D126452" i="1"/>
  <c r="H126452" i="1" s="1"/>
  <c r="D126453" i="1"/>
  <c r="H126453" i="1" s="1"/>
  <c r="D126454" i="1"/>
  <c r="H126454" i="1" s="1"/>
  <c r="D126455" i="1"/>
  <c r="H126455" i="1" s="1"/>
  <c r="D126456" i="1"/>
  <c r="H126456" i="1" s="1"/>
  <c r="D126457" i="1"/>
  <c r="H126457" i="1" s="1"/>
  <c r="D126458" i="1"/>
  <c r="H126458" i="1" s="1"/>
  <c r="D126459" i="1"/>
  <c r="H126459" i="1" s="1"/>
  <c r="D126460" i="1"/>
  <c r="H126460" i="1" s="1"/>
  <c r="D126461" i="1"/>
  <c r="H126461" i="1" s="1"/>
  <c r="D126462" i="1"/>
  <c r="H126462" i="1" s="1"/>
  <c r="D126463" i="1"/>
  <c r="H126463" i="1" s="1"/>
  <c r="D126464" i="1"/>
  <c r="H126464" i="1" s="1"/>
  <c r="D126465" i="1"/>
  <c r="H126465" i="1" s="1"/>
  <c r="D126466" i="1"/>
  <c r="H126466" i="1" s="1"/>
  <c r="D126467" i="1"/>
  <c r="H126467" i="1" s="1"/>
  <c r="D126468" i="1"/>
  <c r="H126468" i="1" s="1"/>
  <c r="D126469" i="1"/>
  <c r="H126469" i="1" s="1"/>
  <c r="D126470" i="1"/>
  <c r="H126470" i="1" s="1"/>
  <c r="D126471" i="1"/>
  <c r="H126471" i="1" s="1"/>
  <c r="D126472" i="1"/>
  <c r="H126472" i="1" s="1"/>
  <c r="D126473" i="1"/>
  <c r="H126473" i="1" s="1"/>
  <c r="D126474" i="1"/>
  <c r="H126474" i="1" s="1"/>
  <c r="D126475" i="1"/>
  <c r="H126475" i="1" s="1"/>
  <c r="D126476" i="1"/>
  <c r="H126476" i="1" s="1"/>
  <c r="D126477" i="1"/>
  <c r="H126477" i="1" s="1"/>
  <c r="D126478" i="1"/>
  <c r="H126478" i="1" s="1"/>
  <c r="D126479" i="1"/>
  <c r="H126479" i="1" s="1"/>
  <c r="D126480" i="1"/>
  <c r="H126480" i="1" s="1"/>
  <c r="D126481" i="1"/>
  <c r="H126481" i="1" s="1"/>
  <c r="D126482" i="1"/>
  <c r="H126482" i="1" s="1"/>
  <c r="D126483" i="1"/>
  <c r="H126483" i="1" s="1"/>
  <c r="D126484" i="1"/>
  <c r="H126484" i="1" s="1"/>
  <c r="D126485" i="1"/>
  <c r="H126485" i="1" s="1"/>
  <c r="D126486" i="1"/>
  <c r="H126486" i="1" s="1"/>
  <c r="D126487" i="1"/>
  <c r="H126487" i="1" s="1"/>
  <c r="D126488" i="1"/>
  <c r="H126488" i="1" s="1"/>
  <c r="D126489" i="1"/>
  <c r="H126489" i="1" s="1"/>
  <c r="D126490" i="1"/>
  <c r="H126490" i="1" s="1"/>
  <c r="D126491" i="1"/>
  <c r="H126491" i="1" s="1"/>
  <c r="D126492" i="1"/>
  <c r="H126492" i="1" s="1"/>
  <c r="D126493" i="1"/>
  <c r="H126493" i="1" s="1"/>
  <c r="D126494" i="1"/>
  <c r="H126494" i="1" s="1"/>
  <c r="D126495" i="1"/>
  <c r="H126495" i="1" s="1"/>
  <c r="D126496" i="1"/>
  <c r="H126496" i="1" s="1"/>
  <c r="D126497" i="1"/>
  <c r="H126497" i="1" s="1"/>
  <c r="D126498" i="1"/>
  <c r="H126498" i="1" s="1"/>
  <c r="D126499" i="1"/>
  <c r="H126499" i="1" s="1"/>
  <c r="D126500" i="1"/>
  <c r="H126500" i="1" s="1"/>
  <c r="D126501" i="1"/>
  <c r="H126501" i="1" s="1"/>
  <c r="D126502" i="1"/>
  <c r="H126502" i="1" s="1"/>
  <c r="D126503" i="1"/>
  <c r="H126503" i="1" s="1"/>
  <c r="D126504" i="1"/>
  <c r="H126504" i="1" s="1"/>
  <c r="D126505" i="1"/>
  <c r="H126505" i="1" s="1"/>
  <c r="D126506" i="1"/>
  <c r="H126506" i="1" s="1"/>
  <c r="D126507" i="1"/>
  <c r="H126507" i="1" s="1"/>
  <c r="D126508" i="1"/>
  <c r="H126508" i="1" s="1"/>
  <c r="D126509" i="1"/>
  <c r="H126509" i="1" s="1"/>
  <c r="D126510" i="1"/>
  <c r="H126510" i="1" s="1"/>
  <c r="D126511" i="1"/>
  <c r="H126511" i="1" s="1"/>
  <c r="D126512" i="1"/>
  <c r="H126512" i="1" s="1"/>
  <c r="D126513" i="1"/>
  <c r="H126513" i="1" s="1"/>
  <c r="D126514" i="1"/>
  <c r="H126514" i="1" s="1"/>
  <c r="D126515" i="1"/>
  <c r="H126515" i="1" s="1"/>
  <c r="D126516" i="1"/>
  <c r="H126516" i="1" s="1"/>
  <c r="D126517" i="1"/>
  <c r="H126517" i="1" s="1"/>
  <c r="D126518" i="1"/>
  <c r="H126518" i="1" s="1"/>
  <c r="D126519" i="1"/>
  <c r="H126519" i="1" s="1"/>
  <c r="D126520" i="1"/>
  <c r="H126520" i="1" s="1"/>
  <c r="D126521" i="1"/>
  <c r="H126521" i="1" s="1"/>
  <c r="D126522" i="1"/>
  <c r="H126522" i="1" s="1"/>
  <c r="D126523" i="1"/>
  <c r="H126523" i="1" s="1"/>
  <c r="D126524" i="1"/>
  <c r="H126524" i="1" s="1"/>
  <c r="D126525" i="1"/>
  <c r="H126525" i="1" s="1"/>
  <c r="D126526" i="1"/>
  <c r="H126526" i="1" s="1"/>
  <c r="D126527" i="1"/>
  <c r="H126527" i="1" s="1"/>
  <c r="D126528" i="1"/>
  <c r="H126528" i="1" s="1"/>
  <c r="D126529" i="1"/>
  <c r="H126529" i="1" s="1"/>
  <c r="D126530" i="1"/>
  <c r="H126530" i="1" s="1"/>
  <c r="D126531" i="1"/>
  <c r="H126531" i="1" s="1"/>
  <c r="D126532" i="1"/>
  <c r="H126532" i="1" s="1"/>
  <c r="D126533" i="1"/>
  <c r="H126533" i="1" s="1"/>
  <c r="D126534" i="1"/>
  <c r="H126534" i="1" s="1"/>
  <c r="D126535" i="1"/>
  <c r="H126535" i="1" s="1"/>
  <c r="D126536" i="1"/>
  <c r="H126536" i="1" s="1"/>
  <c r="D126537" i="1"/>
  <c r="H126537" i="1" s="1"/>
  <c r="D126538" i="1"/>
  <c r="H126538" i="1" s="1"/>
  <c r="D126539" i="1"/>
  <c r="H126539" i="1" s="1"/>
  <c r="D126540" i="1"/>
  <c r="H126540" i="1" s="1"/>
  <c r="D126541" i="1"/>
  <c r="H126541" i="1" s="1"/>
  <c r="D126542" i="1"/>
  <c r="H126542" i="1" s="1"/>
  <c r="D126543" i="1"/>
  <c r="H126543" i="1" s="1"/>
  <c r="D126544" i="1"/>
  <c r="H126544" i="1" s="1"/>
  <c r="D126545" i="1"/>
  <c r="H126545" i="1" s="1"/>
  <c r="D126546" i="1"/>
  <c r="H126546" i="1" s="1"/>
  <c r="D126547" i="1"/>
  <c r="H126547" i="1" s="1"/>
  <c r="D126548" i="1"/>
  <c r="H126548" i="1" s="1"/>
  <c r="D126549" i="1"/>
  <c r="H126549" i="1" s="1"/>
  <c r="D126550" i="1"/>
  <c r="H126550" i="1" s="1"/>
  <c r="D126551" i="1"/>
  <c r="H126551" i="1" s="1"/>
  <c r="D126552" i="1"/>
  <c r="H126552" i="1" s="1"/>
  <c r="D126553" i="1"/>
  <c r="H126553" i="1" s="1"/>
  <c r="D126554" i="1"/>
  <c r="H126554" i="1" s="1"/>
  <c r="D126555" i="1"/>
  <c r="H126555" i="1" s="1"/>
  <c r="D126556" i="1"/>
  <c r="H126556" i="1" s="1"/>
  <c r="D126557" i="1"/>
  <c r="H126557" i="1" s="1"/>
  <c r="D126558" i="1"/>
  <c r="H126558" i="1" s="1"/>
  <c r="D126559" i="1"/>
  <c r="H126559" i="1" s="1"/>
  <c r="D126560" i="1"/>
  <c r="H126560" i="1" s="1"/>
  <c r="D126561" i="1"/>
  <c r="H126561" i="1" s="1"/>
  <c r="D126562" i="1"/>
  <c r="H126562" i="1" s="1"/>
  <c r="D126563" i="1"/>
  <c r="H126563" i="1" s="1"/>
  <c r="D126564" i="1"/>
  <c r="H126564" i="1" s="1"/>
  <c r="D126565" i="1"/>
  <c r="H126565" i="1" s="1"/>
  <c r="D126566" i="1"/>
  <c r="H126566" i="1" s="1"/>
  <c r="D126567" i="1"/>
  <c r="H126567" i="1" s="1"/>
  <c r="D126568" i="1"/>
  <c r="H126568" i="1" s="1"/>
  <c r="D126569" i="1"/>
  <c r="H126569" i="1" s="1"/>
  <c r="D126570" i="1"/>
  <c r="H126570" i="1" s="1"/>
  <c r="D126571" i="1"/>
  <c r="H126571" i="1" s="1"/>
  <c r="D126572" i="1"/>
  <c r="H126572" i="1" s="1"/>
  <c r="D126573" i="1"/>
  <c r="H126573" i="1" s="1"/>
  <c r="D126574" i="1"/>
  <c r="H126574" i="1" s="1"/>
  <c r="D126575" i="1"/>
  <c r="H126575" i="1" s="1"/>
  <c r="D126576" i="1"/>
  <c r="H126576" i="1" s="1"/>
  <c r="D126577" i="1"/>
  <c r="H126577" i="1" s="1"/>
  <c r="D126578" i="1"/>
  <c r="H126578" i="1" s="1"/>
  <c r="D126579" i="1"/>
  <c r="H126579" i="1" s="1"/>
  <c r="D126580" i="1"/>
  <c r="H126580" i="1" s="1"/>
  <c r="D126581" i="1"/>
  <c r="H126581" i="1" s="1"/>
  <c r="D126582" i="1"/>
  <c r="H126582" i="1" s="1"/>
  <c r="D126583" i="1"/>
  <c r="H126583" i="1" s="1"/>
  <c r="D126584" i="1"/>
  <c r="H126584" i="1" s="1"/>
  <c r="D126585" i="1"/>
  <c r="H126585" i="1" s="1"/>
  <c r="D126586" i="1"/>
  <c r="H126586" i="1" s="1"/>
  <c r="D126587" i="1"/>
  <c r="H126587" i="1" s="1"/>
  <c r="D126588" i="1"/>
  <c r="H126588" i="1" s="1"/>
  <c r="D126589" i="1"/>
  <c r="H126589" i="1" s="1"/>
  <c r="D126590" i="1"/>
  <c r="H126590" i="1" s="1"/>
  <c r="D126591" i="1"/>
  <c r="H126591" i="1" s="1"/>
  <c r="D126592" i="1"/>
  <c r="H126592" i="1" s="1"/>
  <c r="D126593" i="1"/>
  <c r="H126593" i="1" s="1"/>
  <c r="D126594" i="1"/>
  <c r="H126594" i="1" s="1"/>
  <c r="D126595" i="1"/>
  <c r="H126595" i="1" s="1"/>
  <c r="D126596" i="1"/>
  <c r="H126596" i="1" s="1"/>
  <c r="D126597" i="1"/>
  <c r="H126597" i="1" s="1"/>
  <c r="D126598" i="1"/>
  <c r="H126598" i="1" s="1"/>
  <c r="D126599" i="1"/>
  <c r="H126599" i="1" s="1"/>
  <c r="D126600" i="1"/>
  <c r="H126600" i="1" s="1"/>
  <c r="D126601" i="1"/>
  <c r="H126601" i="1" s="1"/>
  <c r="D126602" i="1"/>
  <c r="H126602" i="1" s="1"/>
  <c r="D126603" i="1"/>
  <c r="H126603" i="1" s="1"/>
  <c r="D126604" i="1"/>
  <c r="H126604" i="1" s="1"/>
  <c r="D126605" i="1"/>
  <c r="H126605" i="1" s="1"/>
  <c r="D126606" i="1"/>
  <c r="H126606" i="1" s="1"/>
  <c r="D126607" i="1"/>
  <c r="H126607" i="1" s="1"/>
  <c r="D126608" i="1"/>
  <c r="H126608" i="1" s="1"/>
  <c r="D126609" i="1"/>
  <c r="H126609" i="1" s="1"/>
  <c r="D126610" i="1"/>
  <c r="H126610" i="1" s="1"/>
  <c r="D126611" i="1"/>
  <c r="H126611" i="1" s="1"/>
  <c r="D126612" i="1"/>
  <c r="H126612" i="1" s="1"/>
  <c r="D126613" i="1"/>
  <c r="H126613" i="1" s="1"/>
  <c r="D126614" i="1"/>
  <c r="H126614" i="1" s="1"/>
  <c r="D126615" i="1"/>
  <c r="H126615" i="1" s="1"/>
  <c r="D126616" i="1"/>
  <c r="H126616" i="1" s="1"/>
  <c r="D126617" i="1"/>
  <c r="H126617" i="1" s="1"/>
  <c r="D126618" i="1"/>
  <c r="H126618" i="1" s="1"/>
  <c r="D126619" i="1"/>
  <c r="H126619" i="1" s="1"/>
  <c r="D126620" i="1"/>
  <c r="H126620" i="1" s="1"/>
  <c r="D126621" i="1"/>
  <c r="H126621" i="1" s="1"/>
  <c r="D126622" i="1"/>
  <c r="H126622" i="1" s="1"/>
  <c r="D126623" i="1"/>
  <c r="H126623" i="1" s="1"/>
  <c r="D126624" i="1"/>
  <c r="H126624" i="1" s="1"/>
  <c r="D126625" i="1"/>
  <c r="H126625" i="1" s="1"/>
  <c r="D126626" i="1"/>
  <c r="H126626" i="1" s="1"/>
  <c r="D126627" i="1"/>
  <c r="H126627" i="1" s="1"/>
  <c r="D126628" i="1"/>
  <c r="H126628" i="1" s="1"/>
  <c r="D126629" i="1"/>
  <c r="H126629" i="1" s="1"/>
  <c r="D126630" i="1"/>
  <c r="H126630" i="1" s="1"/>
  <c r="D126631" i="1"/>
  <c r="H126631" i="1" s="1"/>
  <c r="D126632" i="1"/>
  <c r="H126632" i="1" s="1"/>
  <c r="D126633" i="1"/>
  <c r="H126633" i="1" s="1"/>
  <c r="D126634" i="1"/>
  <c r="H126634" i="1" s="1"/>
  <c r="D126635" i="1"/>
  <c r="H126635" i="1" s="1"/>
  <c r="D126636" i="1"/>
  <c r="H126636" i="1" s="1"/>
  <c r="D126637" i="1"/>
  <c r="H126637" i="1" s="1"/>
  <c r="D126638" i="1"/>
  <c r="H126638" i="1" s="1"/>
  <c r="D126639" i="1"/>
  <c r="H126639" i="1" s="1"/>
  <c r="D126640" i="1"/>
  <c r="H126640" i="1" s="1"/>
  <c r="D126641" i="1"/>
  <c r="H126641" i="1" s="1"/>
  <c r="D126642" i="1"/>
  <c r="H126642" i="1" s="1"/>
  <c r="D126643" i="1"/>
  <c r="H126643" i="1" s="1"/>
  <c r="D126644" i="1"/>
  <c r="H126644" i="1" s="1"/>
  <c r="D126645" i="1"/>
  <c r="H126645" i="1" s="1"/>
  <c r="D126646" i="1"/>
  <c r="H126646" i="1" s="1"/>
  <c r="D126647" i="1"/>
  <c r="H126647" i="1" s="1"/>
  <c r="D126648" i="1"/>
  <c r="H126648" i="1" s="1"/>
  <c r="D126649" i="1"/>
  <c r="H126649" i="1" s="1"/>
  <c r="D126650" i="1"/>
  <c r="H126650" i="1" s="1"/>
  <c r="D126651" i="1"/>
  <c r="H126651" i="1" s="1"/>
  <c r="D126652" i="1"/>
  <c r="H126652" i="1" s="1"/>
  <c r="D126653" i="1"/>
  <c r="H126653" i="1" s="1"/>
  <c r="D126654" i="1"/>
  <c r="H126654" i="1" s="1"/>
  <c r="D126655" i="1"/>
  <c r="H126655" i="1" s="1"/>
  <c r="D126656" i="1"/>
  <c r="H126656" i="1" s="1"/>
  <c r="D126657" i="1"/>
  <c r="H126657" i="1" s="1"/>
  <c r="D126658" i="1"/>
  <c r="H126658" i="1" s="1"/>
  <c r="D126659" i="1"/>
  <c r="H126659" i="1" s="1"/>
  <c r="D126660" i="1"/>
  <c r="H126660" i="1" s="1"/>
  <c r="D126661" i="1"/>
  <c r="H126661" i="1" s="1"/>
  <c r="D126662" i="1"/>
  <c r="H126662" i="1" s="1"/>
  <c r="D126663" i="1"/>
  <c r="H126663" i="1" s="1"/>
  <c r="D126664" i="1"/>
  <c r="H126664" i="1" s="1"/>
  <c r="D126665" i="1"/>
  <c r="H126665" i="1" s="1"/>
  <c r="D126666" i="1"/>
  <c r="H126666" i="1" s="1"/>
  <c r="D126667" i="1"/>
  <c r="H126667" i="1" s="1"/>
  <c r="D126668" i="1"/>
  <c r="H126668" i="1" s="1"/>
  <c r="D126669" i="1"/>
  <c r="H126669" i="1" s="1"/>
  <c r="D126670" i="1"/>
  <c r="H126670" i="1" s="1"/>
  <c r="D126671" i="1"/>
  <c r="H126671" i="1" s="1"/>
  <c r="D126672" i="1"/>
  <c r="H126672" i="1" s="1"/>
  <c r="D126673" i="1"/>
  <c r="H126673" i="1" s="1"/>
  <c r="D126674" i="1"/>
  <c r="H126674" i="1" s="1"/>
  <c r="D126675" i="1"/>
  <c r="H126675" i="1" s="1"/>
  <c r="D126676" i="1"/>
  <c r="H126676" i="1" s="1"/>
  <c r="D126677" i="1"/>
  <c r="H126677" i="1" s="1"/>
  <c r="D126678" i="1"/>
  <c r="H126678" i="1" s="1"/>
  <c r="D126679" i="1"/>
  <c r="H126679" i="1" s="1"/>
  <c r="D126680" i="1"/>
  <c r="H126680" i="1" s="1"/>
  <c r="D126681" i="1"/>
  <c r="H126681" i="1" s="1"/>
  <c r="D126682" i="1"/>
  <c r="H126682" i="1" s="1"/>
  <c r="D126683" i="1"/>
  <c r="H126683" i="1" s="1"/>
  <c r="D126684" i="1"/>
  <c r="H126684" i="1" s="1"/>
  <c r="D126685" i="1"/>
  <c r="H126685" i="1" s="1"/>
  <c r="D126686" i="1"/>
  <c r="H126686" i="1" s="1"/>
  <c r="D126687" i="1"/>
  <c r="H126687" i="1" s="1"/>
  <c r="D126688" i="1"/>
  <c r="H126688" i="1" s="1"/>
  <c r="D126689" i="1"/>
  <c r="H126689" i="1" s="1"/>
  <c r="D126690" i="1"/>
  <c r="H126690" i="1" s="1"/>
  <c r="D126691" i="1"/>
  <c r="H126691" i="1" s="1"/>
  <c r="D126692" i="1"/>
  <c r="H126692" i="1" s="1"/>
  <c r="D126693" i="1"/>
  <c r="H126693" i="1" s="1"/>
  <c r="D126694" i="1"/>
  <c r="H126694" i="1" s="1"/>
  <c r="D126695" i="1"/>
  <c r="H126695" i="1" s="1"/>
  <c r="D126696" i="1"/>
  <c r="H126696" i="1" s="1"/>
  <c r="D126697" i="1"/>
  <c r="H126697" i="1" s="1"/>
  <c r="D126698" i="1"/>
  <c r="H126698" i="1" s="1"/>
  <c r="D126699" i="1"/>
  <c r="H126699" i="1" s="1"/>
  <c r="D126700" i="1"/>
  <c r="H126700" i="1" s="1"/>
  <c r="D126701" i="1"/>
  <c r="H126701" i="1" s="1"/>
  <c r="D126702" i="1"/>
  <c r="H126702" i="1" s="1"/>
  <c r="D126703" i="1"/>
  <c r="H126703" i="1" s="1"/>
  <c r="D126704" i="1"/>
  <c r="H126704" i="1" s="1"/>
  <c r="D126705" i="1"/>
  <c r="H126705" i="1" s="1"/>
  <c r="D126706" i="1"/>
  <c r="H126706" i="1" s="1"/>
  <c r="D126707" i="1"/>
  <c r="H126707" i="1" s="1"/>
  <c r="D126708" i="1"/>
  <c r="H126708" i="1" s="1"/>
  <c r="D126709" i="1"/>
  <c r="H126709" i="1" s="1"/>
  <c r="D126710" i="1"/>
  <c r="H126710" i="1" s="1"/>
  <c r="D126711" i="1"/>
  <c r="H126711" i="1" s="1"/>
  <c r="D126712" i="1"/>
  <c r="H126712" i="1" s="1"/>
  <c r="D126713" i="1"/>
  <c r="H126713" i="1" s="1"/>
  <c r="D126714" i="1"/>
  <c r="H126714" i="1" s="1"/>
  <c r="D126715" i="1"/>
  <c r="H126715" i="1" s="1"/>
  <c r="D126716" i="1"/>
  <c r="H126716" i="1" s="1"/>
  <c r="D126717" i="1"/>
  <c r="H126717" i="1" s="1"/>
  <c r="D126718" i="1"/>
  <c r="H126718" i="1" s="1"/>
  <c r="D126719" i="1"/>
  <c r="H126719" i="1" s="1"/>
  <c r="D126720" i="1"/>
  <c r="H126720" i="1" s="1"/>
  <c r="D126721" i="1"/>
  <c r="H126721" i="1" s="1"/>
  <c r="D126722" i="1"/>
  <c r="H126722" i="1" s="1"/>
  <c r="D126723" i="1"/>
  <c r="H126723" i="1" s="1"/>
  <c r="D126724" i="1"/>
  <c r="H126724" i="1" s="1"/>
  <c r="D126725" i="1"/>
  <c r="H126725" i="1" s="1"/>
  <c r="D126726" i="1"/>
  <c r="H126726" i="1" s="1"/>
  <c r="D126727" i="1"/>
  <c r="H126727" i="1" s="1"/>
  <c r="D126728" i="1"/>
  <c r="H126728" i="1" s="1"/>
  <c r="D126729" i="1"/>
  <c r="H126729" i="1" s="1"/>
  <c r="D126730" i="1"/>
  <c r="H126730" i="1" s="1"/>
  <c r="D126731" i="1"/>
  <c r="H126731" i="1" s="1"/>
  <c r="D126732" i="1"/>
  <c r="H126732" i="1" s="1"/>
  <c r="D126733" i="1"/>
  <c r="H126733" i="1" s="1"/>
  <c r="D126734" i="1"/>
  <c r="H126734" i="1" s="1"/>
  <c r="D126735" i="1"/>
  <c r="H126735" i="1" s="1"/>
  <c r="D126736" i="1"/>
  <c r="H126736" i="1" s="1"/>
  <c r="D126737" i="1"/>
  <c r="H126737" i="1" s="1"/>
  <c r="D126738" i="1"/>
  <c r="H126738" i="1" s="1"/>
  <c r="D126739" i="1"/>
  <c r="H126739" i="1" s="1"/>
  <c r="D126740" i="1"/>
  <c r="H126740" i="1" s="1"/>
  <c r="D126741" i="1"/>
  <c r="H126741" i="1" s="1"/>
  <c r="D126742" i="1"/>
  <c r="H126742" i="1" s="1"/>
  <c r="D126743" i="1"/>
  <c r="H126743" i="1" s="1"/>
  <c r="D126744" i="1"/>
  <c r="H126744" i="1" s="1"/>
  <c r="D126745" i="1"/>
  <c r="H126745" i="1" s="1"/>
  <c r="D126746" i="1"/>
  <c r="H126746" i="1" s="1"/>
  <c r="D126747" i="1"/>
  <c r="H126747" i="1" s="1"/>
  <c r="D126748" i="1"/>
  <c r="H126748" i="1" s="1"/>
  <c r="D126749" i="1"/>
  <c r="H126749" i="1" s="1"/>
  <c r="D126750" i="1"/>
  <c r="H126750" i="1" s="1"/>
  <c r="D126751" i="1"/>
  <c r="H126751" i="1" s="1"/>
  <c r="D126752" i="1"/>
  <c r="H126752" i="1" s="1"/>
  <c r="D126753" i="1"/>
  <c r="H126753" i="1" s="1"/>
  <c r="D126754" i="1"/>
  <c r="H126754" i="1" s="1"/>
  <c r="D126755" i="1"/>
  <c r="H126755" i="1" s="1"/>
  <c r="D126756" i="1"/>
  <c r="H126756" i="1" s="1"/>
  <c r="D126757" i="1"/>
  <c r="H126757" i="1" s="1"/>
  <c r="D126758" i="1"/>
  <c r="H126758" i="1" s="1"/>
  <c r="D126759" i="1"/>
  <c r="H126759" i="1" s="1"/>
  <c r="D126760" i="1"/>
  <c r="H126760" i="1" s="1"/>
  <c r="D126761" i="1"/>
  <c r="H126761" i="1" s="1"/>
  <c r="D126762" i="1"/>
  <c r="H126762" i="1" s="1"/>
  <c r="D126763" i="1"/>
  <c r="H126763" i="1" s="1"/>
  <c r="D126764" i="1"/>
  <c r="H126764" i="1" s="1"/>
  <c r="D126765" i="1"/>
  <c r="H126765" i="1" s="1"/>
  <c r="D126766" i="1"/>
  <c r="H126766" i="1" s="1"/>
  <c r="D126767" i="1"/>
  <c r="H126767" i="1" s="1"/>
  <c r="D126768" i="1"/>
  <c r="H126768" i="1" s="1"/>
  <c r="D126769" i="1"/>
  <c r="H126769" i="1" s="1"/>
  <c r="D126770" i="1"/>
  <c r="H126770" i="1" s="1"/>
  <c r="D126771" i="1"/>
  <c r="H126771" i="1" s="1"/>
  <c r="D126772" i="1"/>
  <c r="H126772" i="1" s="1"/>
  <c r="D126773" i="1"/>
  <c r="H126773" i="1" s="1"/>
  <c r="D126774" i="1"/>
  <c r="H126774" i="1" s="1"/>
  <c r="D126775" i="1"/>
  <c r="H126775" i="1" s="1"/>
  <c r="D126776" i="1"/>
  <c r="H126776" i="1" s="1"/>
  <c r="D126777" i="1"/>
  <c r="H126777" i="1" s="1"/>
  <c r="D126778" i="1"/>
  <c r="H126778" i="1" s="1"/>
  <c r="D126779" i="1"/>
  <c r="H126779" i="1" s="1"/>
  <c r="D126780" i="1"/>
  <c r="H126780" i="1" s="1"/>
  <c r="D126781" i="1"/>
  <c r="H126781" i="1" s="1"/>
  <c r="D126782" i="1"/>
  <c r="H126782" i="1" s="1"/>
  <c r="D126783" i="1"/>
  <c r="H126783" i="1" s="1"/>
  <c r="D126784" i="1"/>
  <c r="H126784" i="1" s="1"/>
  <c r="D126785" i="1"/>
  <c r="H126785" i="1" s="1"/>
  <c r="D126786" i="1"/>
  <c r="H126786" i="1" s="1"/>
  <c r="D126787" i="1"/>
  <c r="H126787" i="1" s="1"/>
  <c r="D126788" i="1"/>
  <c r="H126788" i="1" s="1"/>
  <c r="D126789" i="1"/>
  <c r="H126789" i="1" s="1"/>
  <c r="D126790" i="1"/>
  <c r="H126790" i="1" s="1"/>
  <c r="D126791" i="1"/>
  <c r="H126791" i="1" s="1"/>
  <c r="D126792" i="1"/>
  <c r="H126792" i="1" s="1"/>
  <c r="D126793" i="1"/>
  <c r="H126793" i="1" s="1"/>
  <c r="D126794" i="1"/>
  <c r="H126794" i="1" s="1"/>
  <c r="D126795" i="1"/>
  <c r="H126795" i="1" s="1"/>
  <c r="D126796" i="1"/>
  <c r="H126796" i="1" s="1"/>
  <c r="D126797" i="1"/>
  <c r="H126797" i="1" s="1"/>
  <c r="D126798" i="1"/>
  <c r="H126798" i="1" s="1"/>
  <c r="D126799" i="1"/>
  <c r="H126799" i="1" s="1"/>
  <c r="D126800" i="1"/>
  <c r="H126800" i="1" s="1"/>
  <c r="D126801" i="1"/>
  <c r="H126801" i="1" s="1"/>
  <c r="D126802" i="1"/>
  <c r="H126802" i="1" s="1"/>
  <c r="D126803" i="1"/>
  <c r="H126803" i="1" s="1"/>
  <c r="D126804" i="1"/>
  <c r="H126804" i="1" s="1"/>
  <c r="D126805" i="1"/>
  <c r="H126805" i="1" s="1"/>
  <c r="D126806" i="1"/>
  <c r="H126806" i="1" s="1"/>
  <c r="D126807" i="1"/>
  <c r="H126807" i="1" s="1"/>
  <c r="D126808" i="1"/>
  <c r="H126808" i="1" s="1"/>
  <c r="D126809" i="1"/>
  <c r="H126809" i="1" s="1"/>
  <c r="D126810" i="1"/>
  <c r="H126810" i="1" s="1"/>
  <c r="D126811" i="1"/>
  <c r="H126811" i="1" s="1"/>
  <c r="D126812" i="1"/>
  <c r="H126812" i="1" s="1"/>
  <c r="D126813" i="1"/>
  <c r="H126813" i="1" s="1"/>
  <c r="D126814" i="1"/>
  <c r="H126814" i="1" s="1"/>
  <c r="D126815" i="1"/>
  <c r="H126815" i="1" s="1"/>
  <c r="D126816" i="1"/>
  <c r="H126816" i="1" s="1"/>
  <c r="D126817" i="1"/>
  <c r="H126817" i="1" s="1"/>
  <c r="D126818" i="1"/>
  <c r="H126818" i="1" s="1"/>
  <c r="D126819" i="1"/>
  <c r="H126819" i="1" s="1"/>
  <c r="D126820" i="1"/>
  <c r="H126820" i="1" s="1"/>
  <c r="D126821" i="1"/>
  <c r="H126821" i="1" s="1"/>
  <c r="D126822" i="1"/>
  <c r="H126822" i="1" s="1"/>
  <c r="D126823" i="1"/>
  <c r="H126823" i="1" s="1"/>
  <c r="D126824" i="1"/>
  <c r="H126824" i="1" s="1"/>
  <c r="D126825" i="1"/>
  <c r="H126825" i="1" s="1"/>
  <c r="D126826" i="1"/>
  <c r="H126826" i="1" s="1"/>
  <c r="D126827" i="1"/>
  <c r="H126827" i="1" s="1"/>
  <c r="D126828" i="1"/>
  <c r="H126828" i="1" s="1"/>
  <c r="D126829" i="1"/>
  <c r="H126829" i="1" s="1"/>
  <c r="D126830" i="1"/>
  <c r="H126830" i="1" s="1"/>
  <c r="D126831" i="1"/>
  <c r="H126831" i="1" s="1"/>
  <c r="D126832" i="1"/>
  <c r="H126832" i="1" s="1"/>
  <c r="D126833" i="1"/>
  <c r="H126833" i="1" s="1"/>
  <c r="D126834" i="1"/>
  <c r="H126834" i="1" s="1"/>
  <c r="D126835" i="1"/>
  <c r="H126835" i="1" s="1"/>
  <c r="D126836" i="1"/>
  <c r="H126836" i="1" s="1"/>
  <c r="D126837" i="1"/>
  <c r="H126837" i="1" s="1"/>
  <c r="D126838" i="1"/>
  <c r="H126838" i="1" s="1"/>
  <c r="D126839" i="1"/>
  <c r="H126839" i="1" s="1"/>
  <c r="D126840" i="1"/>
  <c r="H126840" i="1" s="1"/>
  <c r="D126841" i="1"/>
  <c r="H126841" i="1" s="1"/>
  <c r="D126842" i="1"/>
  <c r="H126842" i="1" s="1"/>
  <c r="D126843" i="1"/>
  <c r="H126843" i="1" s="1"/>
  <c r="D126844" i="1"/>
  <c r="H126844" i="1" s="1"/>
  <c r="D126845" i="1"/>
  <c r="H126845" i="1" s="1"/>
  <c r="D126846" i="1"/>
  <c r="H126846" i="1" s="1"/>
  <c r="D126847" i="1"/>
  <c r="H126847" i="1" s="1"/>
  <c r="D126848" i="1"/>
  <c r="H126848" i="1" s="1"/>
  <c r="D126849" i="1"/>
  <c r="H126849" i="1" s="1"/>
  <c r="D126850" i="1"/>
  <c r="H126850" i="1" s="1"/>
  <c r="D126851" i="1"/>
  <c r="H126851" i="1" s="1"/>
  <c r="D126852" i="1"/>
  <c r="H126852" i="1" s="1"/>
  <c r="D126853" i="1"/>
  <c r="H126853" i="1" s="1"/>
  <c r="D126854" i="1"/>
  <c r="H126854" i="1" s="1"/>
  <c r="D126855" i="1"/>
  <c r="H126855" i="1" s="1"/>
  <c r="D126856" i="1"/>
  <c r="H126856" i="1" s="1"/>
  <c r="D126857" i="1"/>
  <c r="H126857" i="1" s="1"/>
  <c r="D126858" i="1"/>
  <c r="H126858" i="1" s="1"/>
  <c r="D126859" i="1"/>
  <c r="H126859" i="1" s="1"/>
  <c r="D126860" i="1"/>
  <c r="H126860" i="1" s="1"/>
  <c r="D126861" i="1"/>
  <c r="H126861" i="1" s="1"/>
  <c r="D126862" i="1"/>
  <c r="H126862" i="1" s="1"/>
  <c r="D126863" i="1"/>
  <c r="H126863" i="1" s="1"/>
  <c r="D126864" i="1"/>
  <c r="H126864" i="1" s="1"/>
  <c r="D126865" i="1"/>
  <c r="H126865" i="1" s="1"/>
  <c r="D126866" i="1"/>
  <c r="H126866" i="1" s="1"/>
  <c r="D126867" i="1"/>
  <c r="H126867" i="1" s="1"/>
  <c r="D126868" i="1"/>
  <c r="H126868" i="1" s="1"/>
  <c r="D126869" i="1"/>
  <c r="H126869" i="1" s="1"/>
  <c r="D126870" i="1"/>
  <c r="H126870" i="1" s="1"/>
  <c r="D126871" i="1"/>
  <c r="H126871" i="1" s="1"/>
  <c r="D126872" i="1"/>
  <c r="H126872" i="1" s="1"/>
  <c r="D126873" i="1"/>
  <c r="H126873" i="1" s="1"/>
  <c r="D126874" i="1"/>
  <c r="H126874" i="1" s="1"/>
  <c r="D126875" i="1"/>
  <c r="H126875" i="1" s="1"/>
  <c r="D126876" i="1"/>
  <c r="H126876" i="1" s="1"/>
  <c r="D126877" i="1"/>
  <c r="H126877" i="1" s="1"/>
  <c r="D126878" i="1"/>
  <c r="H126878" i="1" s="1"/>
  <c r="D126879" i="1"/>
  <c r="H126879" i="1" s="1"/>
  <c r="D126880" i="1"/>
  <c r="H126880" i="1" s="1"/>
  <c r="D126881" i="1"/>
  <c r="H126881" i="1" s="1"/>
  <c r="D126882" i="1"/>
  <c r="H126882" i="1" s="1"/>
  <c r="D126883" i="1"/>
  <c r="H126883" i="1" s="1"/>
  <c r="D126884" i="1"/>
  <c r="H126884" i="1" s="1"/>
  <c r="D126885" i="1"/>
  <c r="H126885" i="1" s="1"/>
  <c r="D126886" i="1"/>
  <c r="H126886" i="1" s="1"/>
  <c r="D126887" i="1"/>
  <c r="H126887" i="1" s="1"/>
  <c r="D126888" i="1"/>
  <c r="H126888" i="1" s="1"/>
  <c r="D126889" i="1"/>
  <c r="H126889" i="1" s="1"/>
  <c r="D126890" i="1"/>
  <c r="H126890" i="1" s="1"/>
  <c r="D126891" i="1"/>
  <c r="H126891" i="1" s="1"/>
  <c r="D126892" i="1"/>
  <c r="H126892" i="1" s="1"/>
  <c r="D126893" i="1"/>
  <c r="H126893" i="1" s="1"/>
  <c r="D126894" i="1"/>
  <c r="H126894" i="1" s="1"/>
  <c r="D126895" i="1"/>
  <c r="H126895" i="1" s="1"/>
  <c r="D126896" i="1"/>
  <c r="H126896" i="1" s="1"/>
  <c r="D126897" i="1"/>
  <c r="H126897" i="1" s="1"/>
  <c r="D126898" i="1"/>
  <c r="H126898" i="1" s="1"/>
  <c r="D126899" i="1"/>
  <c r="H126899" i="1" s="1"/>
  <c r="D126900" i="1"/>
  <c r="H126900" i="1" s="1"/>
  <c r="D126901" i="1"/>
  <c r="H126901" i="1" s="1"/>
  <c r="D126902" i="1"/>
  <c r="H126902" i="1" s="1"/>
  <c r="D126903" i="1"/>
  <c r="H126903" i="1" s="1"/>
  <c r="D126904" i="1"/>
  <c r="H126904" i="1" s="1"/>
  <c r="D126905" i="1"/>
  <c r="H126905" i="1" s="1"/>
  <c r="D126906" i="1"/>
  <c r="H126906" i="1" s="1"/>
  <c r="D126907" i="1"/>
  <c r="H126907" i="1" s="1"/>
  <c r="D126908" i="1"/>
  <c r="H126908" i="1" s="1"/>
  <c r="D126909" i="1"/>
  <c r="H126909" i="1" s="1"/>
  <c r="D126910" i="1"/>
  <c r="H126910" i="1" s="1"/>
  <c r="D126911" i="1"/>
  <c r="H126911" i="1" s="1"/>
  <c r="D126912" i="1"/>
  <c r="H126912" i="1" s="1"/>
  <c r="D126913" i="1"/>
  <c r="H126913" i="1" s="1"/>
  <c r="D126914" i="1"/>
  <c r="H126914" i="1" s="1"/>
  <c r="D126915" i="1"/>
  <c r="H126915" i="1" s="1"/>
  <c r="D126916" i="1"/>
  <c r="H126916" i="1" s="1"/>
  <c r="D126917" i="1"/>
  <c r="H126917" i="1" s="1"/>
  <c r="D126918" i="1"/>
  <c r="H126918" i="1" s="1"/>
  <c r="D126919" i="1"/>
  <c r="H126919" i="1" s="1"/>
  <c r="D126920" i="1"/>
  <c r="H126920" i="1" s="1"/>
  <c r="D126921" i="1"/>
  <c r="H126921" i="1" s="1"/>
  <c r="D126922" i="1"/>
  <c r="H126922" i="1" s="1"/>
  <c r="D126923" i="1"/>
  <c r="H126923" i="1" s="1"/>
  <c r="D126924" i="1"/>
  <c r="H126924" i="1" s="1"/>
  <c r="D126925" i="1"/>
  <c r="H126925" i="1" s="1"/>
  <c r="D126926" i="1"/>
  <c r="H126926" i="1" s="1"/>
  <c r="D126927" i="1"/>
  <c r="H126927" i="1" s="1"/>
  <c r="D126928" i="1"/>
  <c r="H126928" i="1" s="1"/>
  <c r="D126929" i="1"/>
  <c r="H126929" i="1" s="1"/>
  <c r="D126930" i="1"/>
  <c r="H126930" i="1" s="1"/>
  <c r="D126931" i="1"/>
  <c r="H126931" i="1" s="1"/>
  <c r="D126932" i="1"/>
  <c r="H126932" i="1" s="1"/>
  <c r="D126933" i="1"/>
  <c r="H126933" i="1" s="1"/>
  <c r="D126934" i="1"/>
  <c r="H126934" i="1" s="1"/>
  <c r="D126935" i="1"/>
  <c r="H126935" i="1" s="1"/>
  <c r="D126936" i="1"/>
  <c r="H126936" i="1" s="1"/>
  <c r="D126937" i="1"/>
  <c r="H126937" i="1" s="1"/>
  <c r="D126938" i="1"/>
  <c r="H126938" i="1" s="1"/>
  <c r="D126939" i="1"/>
  <c r="H126939" i="1" s="1"/>
  <c r="D126940" i="1"/>
  <c r="H126940" i="1" s="1"/>
  <c r="D126941" i="1"/>
  <c r="H126941" i="1" s="1"/>
  <c r="D126942" i="1"/>
  <c r="H126942" i="1" s="1"/>
  <c r="D126943" i="1"/>
  <c r="H126943" i="1" s="1"/>
  <c r="D126944" i="1"/>
  <c r="H126944" i="1" s="1"/>
  <c r="D126945" i="1"/>
  <c r="H126945" i="1" s="1"/>
  <c r="D126946" i="1"/>
  <c r="H126946" i="1" s="1"/>
  <c r="D126947" i="1"/>
  <c r="H126947" i="1" s="1"/>
  <c r="D126948" i="1"/>
  <c r="H126948" i="1" s="1"/>
  <c r="D126949" i="1"/>
  <c r="H126949" i="1" s="1"/>
  <c r="D126950" i="1"/>
  <c r="H126950" i="1" s="1"/>
  <c r="D126951" i="1"/>
  <c r="H126951" i="1" s="1"/>
  <c r="D126952" i="1"/>
  <c r="H126952" i="1" s="1"/>
  <c r="D126953" i="1"/>
  <c r="H126953" i="1" s="1"/>
  <c r="D126954" i="1"/>
  <c r="H126954" i="1" s="1"/>
  <c r="D126955" i="1"/>
  <c r="H126955" i="1" s="1"/>
  <c r="D126956" i="1"/>
  <c r="H126956" i="1" s="1"/>
  <c r="D126957" i="1"/>
  <c r="H126957" i="1" s="1"/>
  <c r="D126958" i="1"/>
  <c r="H126958" i="1" s="1"/>
  <c r="D126959" i="1"/>
  <c r="H126959" i="1" s="1"/>
  <c r="D126960" i="1"/>
  <c r="H126960" i="1" s="1"/>
  <c r="D126961" i="1"/>
  <c r="H126961" i="1" s="1"/>
  <c r="D126962" i="1"/>
  <c r="H126962" i="1" s="1"/>
  <c r="D126963" i="1"/>
  <c r="H126963" i="1" s="1"/>
  <c r="D126964" i="1"/>
  <c r="H126964" i="1" s="1"/>
  <c r="D126965" i="1"/>
  <c r="H126965" i="1" s="1"/>
  <c r="D126966" i="1"/>
  <c r="H126966" i="1" s="1"/>
  <c r="D126967" i="1"/>
  <c r="H126967" i="1" s="1"/>
  <c r="D126968" i="1"/>
  <c r="H126968" i="1" s="1"/>
  <c r="D126969" i="1"/>
  <c r="H126969" i="1" s="1"/>
  <c r="D126970" i="1"/>
  <c r="H126970" i="1" s="1"/>
  <c r="D126971" i="1"/>
  <c r="H126971" i="1" s="1"/>
  <c r="D126972" i="1"/>
  <c r="H126972" i="1" s="1"/>
  <c r="D126973" i="1"/>
  <c r="H126973" i="1" s="1"/>
  <c r="D126974" i="1"/>
  <c r="H126974" i="1" s="1"/>
  <c r="D126975" i="1"/>
  <c r="H126975" i="1" s="1"/>
  <c r="D126976" i="1"/>
  <c r="H126976" i="1" s="1"/>
  <c r="D126977" i="1"/>
  <c r="H126977" i="1" s="1"/>
  <c r="D126978" i="1"/>
  <c r="H126978" i="1" s="1"/>
  <c r="D126979" i="1"/>
  <c r="H126979" i="1" s="1"/>
  <c r="D126980" i="1"/>
  <c r="H126980" i="1" s="1"/>
  <c r="D126981" i="1"/>
  <c r="H126981" i="1" s="1"/>
  <c r="D126982" i="1"/>
  <c r="H126982" i="1" s="1"/>
  <c r="D126983" i="1"/>
  <c r="H126983" i="1" s="1"/>
  <c r="D126984" i="1"/>
  <c r="H126984" i="1" s="1"/>
  <c r="D126985" i="1"/>
  <c r="H126985" i="1" s="1"/>
  <c r="D126986" i="1"/>
  <c r="H126986" i="1" s="1"/>
  <c r="D126987" i="1"/>
  <c r="H126987" i="1" s="1"/>
  <c r="D126988" i="1"/>
  <c r="H126988" i="1" s="1"/>
  <c r="D126989" i="1"/>
  <c r="H126989" i="1" s="1"/>
  <c r="D126990" i="1"/>
  <c r="H126990" i="1" s="1"/>
  <c r="D126991" i="1"/>
  <c r="H126991" i="1" s="1"/>
  <c r="D126992" i="1"/>
  <c r="H126992" i="1" s="1"/>
  <c r="D126993" i="1"/>
  <c r="H126993" i="1" s="1"/>
  <c r="D126994" i="1"/>
  <c r="H126994" i="1" s="1"/>
  <c r="D126995" i="1"/>
  <c r="H126995" i="1" s="1"/>
  <c r="D126996" i="1"/>
  <c r="H126996" i="1" s="1"/>
  <c r="D126997" i="1"/>
  <c r="H126997" i="1" s="1"/>
  <c r="D126998" i="1"/>
  <c r="H126998" i="1" s="1"/>
  <c r="D126999" i="1"/>
  <c r="H126999" i="1" s="1"/>
  <c r="D127000" i="1"/>
  <c r="H127000" i="1" s="1"/>
  <c r="D127001" i="1"/>
  <c r="H127001" i="1" s="1"/>
  <c r="D127002" i="1"/>
  <c r="H127002" i="1" s="1"/>
  <c r="D127003" i="1"/>
  <c r="H127003" i="1" s="1"/>
  <c r="D127004" i="1"/>
  <c r="H127004" i="1" s="1"/>
  <c r="D127005" i="1"/>
  <c r="H127005" i="1" s="1"/>
  <c r="D127006" i="1"/>
  <c r="H127006" i="1" s="1"/>
  <c r="D127007" i="1"/>
  <c r="H127007" i="1" s="1"/>
  <c r="D127008" i="1"/>
  <c r="H127008" i="1" s="1"/>
  <c r="D127009" i="1"/>
  <c r="H127009" i="1" s="1"/>
  <c r="D127010" i="1"/>
  <c r="H127010" i="1" s="1"/>
  <c r="D127011" i="1"/>
  <c r="H127011" i="1" s="1"/>
  <c r="D127012" i="1"/>
  <c r="H127012" i="1" s="1"/>
  <c r="D127013" i="1"/>
  <c r="H127013" i="1" s="1"/>
  <c r="D127014" i="1"/>
  <c r="H127014" i="1" s="1"/>
  <c r="D127015" i="1"/>
  <c r="H127015" i="1" s="1"/>
  <c r="D127016" i="1"/>
  <c r="H127016" i="1" s="1"/>
  <c r="D127017" i="1"/>
  <c r="H127017" i="1" s="1"/>
  <c r="D127018" i="1"/>
  <c r="H127018" i="1" s="1"/>
  <c r="D127019" i="1"/>
  <c r="H127019" i="1" s="1"/>
  <c r="D127020" i="1"/>
  <c r="H127020" i="1" s="1"/>
  <c r="D127021" i="1"/>
  <c r="H127021" i="1" s="1"/>
  <c r="D127022" i="1"/>
  <c r="H127022" i="1" s="1"/>
  <c r="D127023" i="1"/>
  <c r="H127023" i="1" s="1"/>
  <c r="D127024" i="1"/>
  <c r="H127024" i="1" s="1"/>
  <c r="D127025" i="1"/>
  <c r="H127025" i="1" s="1"/>
  <c r="D127026" i="1"/>
  <c r="H127026" i="1" s="1"/>
  <c r="D127027" i="1"/>
  <c r="H127027" i="1" s="1"/>
  <c r="D127028" i="1"/>
  <c r="H127028" i="1" s="1"/>
  <c r="D127029" i="1"/>
  <c r="H127029" i="1" s="1"/>
  <c r="D127030" i="1"/>
  <c r="H127030" i="1" s="1"/>
  <c r="D127031" i="1"/>
  <c r="H127031" i="1" s="1"/>
  <c r="D127032" i="1"/>
  <c r="H127032" i="1" s="1"/>
  <c r="D127033" i="1"/>
  <c r="H127033" i="1" s="1"/>
  <c r="D127034" i="1"/>
  <c r="H127034" i="1" s="1"/>
  <c r="D127035" i="1"/>
  <c r="H127035" i="1" s="1"/>
  <c r="D127036" i="1"/>
  <c r="H127036" i="1" s="1"/>
  <c r="D127037" i="1"/>
  <c r="H127037" i="1" s="1"/>
  <c r="D127038" i="1"/>
  <c r="H127038" i="1" s="1"/>
  <c r="D127039" i="1"/>
  <c r="H127039" i="1" s="1"/>
  <c r="D127040" i="1"/>
  <c r="H127040" i="1" s="1"/>
  <c r="D127041" i="1"/>
  <c r="H127041" i="1" s="1"/>
  <c r="D127042" i="1"/>
  <c r="H127042" i="1" s="1"/>
  <c r="D127043" i="1"/>
  <c r="H127043" i="1" s="1"/>
  <c r="D127044" i="1"/>
  <c r="H127044" i="1" s="1"/>
  <c r="D127045" i="1"/>
  <c r="H127045" i="1" s="1"/>
  <c r="D127046" i="1"/>
  <c r="H127046" i="1" s="1"/>
  <c r="D127047" i="1"/>
  <c r="H127047" i="1" s="1"/>
  <c r="D127048" i="1"/>
  <c r="H127048" i="1" s="1"/>
  <c r="D127049" i="1"/>
  <c r="H127049" i="1" s="1"/>
  <c r="D127050" i="1"/>
  <c r="H127050" i="1" s="1"/>
  <c r="D127051" i="1"/>
  <c r="H127051" i="1" s="1"/>
  <c r="D127052" i="1"/>
  <c r="H127052" i="1" s="1"/>
  <c r="D127053" i="1"/>
  <c r="H127053" i="1" s="1"/>
  <c r="D127054" i="1"/>
  <c r="H127054" i="1" s="1"/>
  <c r="D127055" i="1"/>
  <c r="H127055" i="1" s="1"/>
  <c r="D127056" i="1"/>
  <c r="H127056" i="1" s="1"/>
  <c r="D127057" i="1"/>
  <c r="H127057" i="1" s="1"/>
  <c r="D127058" i="1"/>
  <c r="H127058" i="1" s="1"/>
  <c r="D127059" i="1"/>
  <c r="H127059" i="1" s="1"/>
  <c r="D127060" i="1"/>
  <c r="H127060" i="1" s="1"/>
  <c r="D127061" i="1"/>
  <c r="H127061" i="1" s="1"/>
  <c r="D127062" i="1"/>
  <c r="H127062" i="1" s="1"/>
  <c r="D127063" i="1"/>
  <c r="H127063" i="1" s="1"/>
  <c r="D127064" i="1"/>
  <c r="H127064" i="1" s="1"/>
  <c r="D127065" i="1"/>
  <c r="H127065" i="1" s="1"/>
  <c r="D127066" i="1"/>
  <c r="H127066" i="1" s="1"/>
  <c r="D127067" i="1"/>
  <c r="H127067" i="1" s="1"/>
  <c r="D127068" i="1"/>
  <c r="H127068" i="1" s="1"/>
  <c r="D127069" i="1"/>
  <c r="H127069" i="1" s="1"/>
  <c r="D127070" i="1"/>
  <c r="H127070" i="1" s="1"/>
  <c r="D127071" i="1"/>
  <c r="H127071" i="1" s="1"/>
  <c r="D127072" i="1"/>
  <c r="H127072" i="1" s="1"/>
  <c r="D127073" i="1"/>
  <c r="H127073" i="1" s="1"/>
  <c r="D127074" i="1"/>
  <c r="H127074" i="1" s="1"/>
  <c r="D127075" i="1"/>
  <c r="H127075" i="1" s="1"/>
  <c r="D127076" i="1"/>
  <c r="H127076" i="1" s="1"/>
  <c r="D127077" i="1"/>
  <c r="H127077" i="1" s="1"/>
  <c r="D127078" i="1"/>
  <c r="H127078" i="1" s="1"/>
  <c r="D127079" i="1"/>
  <c r="H127079" i="1" s="1"/>
  <c r="D127080" i="1"/>
  <c r="H127080" i="1" s="1"/>
  <c r="D127081" i="1"/>
  <c r="H127081" i="1" s="1"/>
  <c r="D127082" i="1"/>
  <c r="H127082" i="1" s="1"/>
  <c r="D127083" i="1"/>
  <c r="H127083" i="1" s="1"/>
  <c r="D127084" i="1"/>
  <c r="H127084" i="1" s="1"/>
  <c r="D127085" i="1"/>
  <c r="H127085" i="1" s="1"/>
  <c r="D127086" i="1"/>
  <c r="H127086" i="1" s="1"/>
  <c r="D127087" i="1"/>
  <c r="H127087" i="1" s="1"/>
  <c r="D127088" i="1"/>
  <c r="H127088" i="1" s="1"/>
  <c r="D127089" i="1"/>
  <c r="H127089" i="1" s="1"/>
  <c r="D127090" i="1"/>
  <c r="H127090" i="1" s="1"/>
  <c r="D127091" i="1"/>
  <c r="H127091" i="1" s="1"/>
  <c r="D127092" i="1"/>
  <c r="H127092" i="1" s="1"/>
  <c r="D127093" i="1"/>
  <c r="H127093" i="1" s="1"/>
  <c r="D127094" i="1"/>
  <c r="H127094" i="1" s="1"/>
  <c r="D127095" i="1"/>
  <c r="H127095" i="1" s="1"/>
  <c r="D127096" i="1"/>
  <c r="H127096" i="1" s="1"/>
  <c r="D127097" i="1"/>
  <c r="H127097" i="1" s="1"/>
  <c r="D127098" i="1"/>
  <c r="H127098" i="1" s="1"/>
  <c r="D127099" i="1"/>
  <c r="H127099" i="1" s="1"/>
  <c r="D127100" i="1"/>
  <c r="H127100" i="1" s="1"/>
  <c r="D127101" i="1"/>
  <c r="H127101" i="1" s="1"/>
  <c r="D127102" i="1"/>
  <c r="H127102" i="1" s="1"/>
  <c r="D127103" i="1"/>
  <c r="H127103" i="1" s="1"/>
  <c r="D127104" i="1"/>
  <c r="H127104" i="1" s="1"/>
  <c r="D127105" i="1"/>
  <c r="H127105" i="1" s="1"/>
  <c r="D127106" i="1"/>
  <c r="H127106" i="1" s="1"/>
  <c r="D127107" i="1"/>
  <c r="H127107" i="1" s="1"/>
  <c r="D127108" i="1"/>
  <c r="H127108" i="1" s="1"/>
  <c r="D127109" i="1"/>
  <c r="H127109" i="1" s="1"/>
  <c r="D127110" i="1"/>
  <c r="H127110" i="1" s="1"/>
  <c r="D127111" i="1"/>
  <c r="H127111" i="1" s="1"/>
  <c r="D127112" i="1"/>
  <c r="H127112" i="1" s="1"/>
  <c r="D127113" i="1"/>
  <c r="H127113" i="1" s="1"/>
  <c r="D127114" i="1"/>
  <c r="H127114" i="1" s="1"/>
  <c r="D127115" i="1"/>
  <c r="H127115" i="1" s="1"/>
  <c r="D127116" i="1"/>
  <c r="H127116" i="1" s="1"/>
  <c r="D127117" i="1"/>
  <c r="H127117" i="1" s="1"/>
  <c r="D127118" i="1"/>
  <c r="H127118" i="1" s="1"/>
  <c r="D127119" i="1"/>
  <c r="H127119" i="1" s="1"/>
  <c r="D127120" i="1"/>
  <c r="H127120" i="1" s="1"/>
  <c r="D127121" i="1"/>
  <c r="H127121" i="1" s="1"/>
  <c r="D127122" i="1"/>
  <c r="H127122" i="1" s="1"/>
  <c r="D127123" i="1"/>
  <c r="H127123" i="1" s="1"/>
  <c r="D127124" i="1"/>
  <c r="H127124" i="1" s="1"/>
  <c r="D127125" i="1"/>
  <c r="H127125" i="1" s="1"/>
  <c r="D127126" i="1"/>
  <c r="H127126" i="1" s="1"/>
  <c r="D127127" i="1"/>
  <c r="H127127" i="1" s="1"/>
  <c r="D127128" i="1"/>
  <c r="H127128" i="1" s="1"/>
  <c r="D127129" i="1"/>
  <c r="H127129" i="1" s="1"/>
  <c r="D127130" i="1"/>
  <c r="H127130" i="1" s="1"/>
  <c r="D127131" i="1"/>
  <c r="H127131" i="1" s="1"/>
  <c r="D127132" i="1"/>
  <c r="H127132" i="1" s="1"/>
  <c r="D127133" i="1"/>
  <c r="H127133" i="1" s="1"/>
  <c r="D127134" i="1"/>
  <c r="H127134" i="1" s="1"/>
  <c r="D127135" i="1"/>
  <c r="H127135" i="1" s="1"/>
  <c r="D127136" i="1"/>
  <c r="H127136" i="1" s="1"/>
  <c r="D127137" i="1"/>
  <c r="H127137" i="1" s="1"/>
  <c r="D127138" i="1"/>
  <c r="H127138" i="1" s="1"/>
  <c r="D127139" i="1"/>
  <c r="H127139" i="1" s="1"/>
  <c r="D127140" i="1"/>
  <c r="H127140" i="1" s="1"/>
  <c r="D127141" i="1"/>
  <c r="H127141" i="1" s="1"/>
  <c r="D127142" i="1"/>
  <c r="H127142" i="1" s="1"/>
  <c r="D127143" i="1"/>
  <c r="H127143" i="1" s="1"/>
  <c r="D127144" i="1"/>
  <c r="H127144" i="1" s="1"/>
  <c r="D127145" i="1"/>
  <c r="H127145" i="1" s="1"/>
  <c r="D127146" i="1"/>
  <c r="H127146" i="1" s="1"/>
  <c r="D127147" i="1"/>
  <c r="H127147" i="1" s="1"/>
  <c r="D127148" i="1"/>
  <c r="H127148" i="1" s="1"/>
  <c r="D127149" i="1"/>
  <c r="H127149" i="1" s="1"/>
  <c r="D127150" i="1"/>
  <c r="H127150" i="1" s="1"/>
  <c r="D127151" i="1"/>
  <c r="H127151" i="1" s="1"/>
  <c r="D127152" i="1"/>
  <c r="H127152" i="1" s="1"/>
  <c r="D127153" i="1"/>
  <c r="H127153" i="1" s="1"/>
  <c r="D127154" i="1"/>
  <c r="H127154" i="1" s="1"/>
  <c r="D127155" i="1"/>
  <c r="H127155" i="1" s="1"/>
  <c r="D127156" i="1"/>
  <c r="H127156" i="1" s="1"/>
  <c r="D127157" i="1"/>
  <c r="H127157" i="1" s="1"/>
  <c r="D127158" i="1"/>
  <c r="H127158" i="1" s="1"/>
  <c r="D127159" i="1"/>
  <c r="H127159" i="1" s="1"/>
  <c r="D127160" i="1"/>
  <c r="H127160" i="1" s="1"/>
  <c r="D127161" i="1"/>
  <c r="H127161" i="1" s="1"/>
  <c r="D127162" i="1"/>
  <c r="H127162" i="1" s="1"/>
  <c r="D127163" i="1"/>
  <c r="H127163" i="1" s="1"/>
  <c r="D127164" i="1"/>
  <c r="H127164" i="1" s="1"/>
  <c r="D127165" i="1"/>
  <c r="H127165" i="1" s="1"/>
  <c r="D127166" i="1"/>
  <c r="H127166" i="1" s="1"/>
  <c r="D127167" i="1"/>
  <c r="H127167" i="1" s="1"/>
  <c r="D127168" i="1"/>
  <c r="H127168" i="1" s="1"/>
  <c r="D127169" i="1"/>
  <c r="H127169" i="1" s="1"/>
  <c r="D127170" i="1"/>
  <c r="H127170" i="1" s="1"/>
  <c r="D127171" i="1"/>
  <c r="H127171" i="1" s="1"/>
  <c r="D127172" i="1"/>
  <c r="H127172" i="1" s="1"/>
  <c r="D127173" i="1"/>
  <c r="H127173" i="1" s="1"/>
  <c r="D127174" i="1"/>
  <c r="H127174" i="1" s="1"/>
  <c r="D127175" i="1"/>
  <c r="H127175" i="1" s="1"/>
  <c r="D127176" i="1"/>
  <c r="H127176" i="1" s="1"/>
  <c r="D127177" i="1"/>
  <c r="H127177" i="1" s="1"/>
  <c r="D127178" i="1"/>
  <c r="H127178" i="1" s="1"/>
  <c r="D127179" i="1"/>
  <c r="H127179" i="1" s="1"/>
  <c r="D127180" i="1"/>
  <c r="H127180" i="1" s="1"/>
  <c r="D127181" i="1"/>
  <c r="H127181" i="1" s="1"/>
  <c r="D127182" i="1"/>
  <c r="H127182" i="1" s="1"/>
  <c r="D127183" i="1"/>
  <c r="H127183" i="1" s="1"/>
  <c r="D127184" i="1"/>
  <c r="H127184" i="1" s="1"/>
  <c r="D127185" i="1"/>
  <c r="H127185" i="1" s="1"/>
  <c r="D127186" i="1"/>
  <c r="H127186" i="1" s="1"/>
  <c r="D127187" i="1"/>
  <c r="H127187" i="1" s="1"/>
  <c r="D127188" i="1"/>
  <c r="H127188" i="1" s="1"/>
  <c r="D127189" i="1"/>
  <c r="H127189" i="1" s="1"/>
  <c r="D127190" i="1"/>
  <c r="H127190" i="1" s="1"/>
  <c r="D127191" i="1"/>
  <c r="H127191" i="1" s="1"/>
  <c r="D127192" i="1"/>
  <c r="H127192" i="1" s="1"/>
  <c r="D127193" i="1"/>
  <c r="H127193" i="1" s="1"/>
  <c r="D127194" i="1"/>
  <c r="H127194" i="1" s="1"/>
  <c r="D127195" i="1"/>
  <c r="H127195" i="1" s="1"/>
  <c r="D127196" i="1"/>
  <c r="H127196" i="1" s="1"/>
  <c r="D127197" i="1"/>
  <c r="H127197" i="1" s="1"/>
  <c r="D127198" i="1"/>
  <c r="H127198" i="1" s="1"/>
  <c r="D127199" i="1"/>
  <c r="H127199" i="1" s="1"/>
  <c r="D127200" i="1"/>
  <c r="H127200" i="1" s="1"/>
  <c r="D127201" i="1"/>
  <c r="H127201" i="1" s="1"/>
  <c r="D127202" i="1"/>
  <c r="H127202" i="1" s="1"/>
  <c r="D127203" i="1"/>
  <c r="H127203" i="1" s="1"/>
  <c r="D127204" i="1"/>
  <c r="H127204" i="1" s="1"/>
  <c r="D127205" i="1"/>
  <c r="H127205" i="1" s="1"/>
  <c r="D127206" i="1"/>
  <c r="H127206" i="1" s="1"/>
  <c r="D127207" i="1"/>
  <c r="H127207" i="1" s="1"/>
  <c r="D127208" i="1"/>
  <c r="H127208" i="1" s="1"/>
  <c r="D127209" i="1"/>
  <c r="H127209" i="1" s="1"/>
  <c r="D127210" i="1"/>
  <c r="H127210" i="1" s="1"/>
  <c r="D127211" i="1"/>
  <c r="H127211" i="1" s="1"/>
  <c r="D127212" i="1"/>
  <c r="H127212" i="1" s="1"/>
  <c r="D127213" i="1"/>
  <c r="H127213" i="1" s="1"/>
  <c r="D127214" i="1"/>
  <c r="H127214" i="1" s="1"/>
  <c r="D127215" i="1"/>
  <c r="H127215" i="1" s="1"/>
  <c r="D127216" i="1"/>
  <c r="H127216" i="1" s="1"/>
  <c r="D127217" i="1"/>
  <c r="H127217" i="1" s="1"/>
  <c r="D127218" i="1"/>
  <c r="H127218" i="1" s="1"/>
  <c r="D127219" i="1"/>
  <c r="H127219" i="1" s="1"/>
  <c r="D127220" i="1"/>
  <c r="H127220" i="1" s="1"/>
  <c r="D127221" i="1"/>
  <c r="H127221" i="1" s="1"/>
  <c r="D127222" i="1"/>
  <c r="H127222" i="1" s="1"/>
  <c r="D127223" i="1"/>
  <c r="H127223" i="1" s="1"/>
  <c r="D127224" i="1"/>
  <c r="H127224" i="1" s="1"/>
  <c r="D127225" i="1"/>
  <c r="H127225" i="1" s="1"/>
  <c r="D127226" i="1"/>
  <c r="H127226" i="1" s="1"/>
  <c r="D127227" i="1"/>
  <c r="H127227" i="1" s="1"/>
  <c r="D127228" i="1"/>
  <c r="H127228" i="1" s="1"/>
  <c r="D127229" i="1"/>
  <c r="H127229" i="1" s="1"/>
  <c r="D127230" i="1"/>
  <c r="H127230" i="1" s="1"/>
  <c r="D127231" i="1"/>
  <c r="H127231" i="1" s="1"/>
  <c r="D127232" i="1"/>
  <c r="H127232" i="1" s="1"/>
  <c r="D127233" i="1"/>
  <c r="H127233" i="1" s="1"/>
  <c r="D127234" i="1"/>
  <c r="H127234" i="1" s="1"/>
  <c r="D127235" i="1"/>
  <c r="H127235" i="1" s="1"/>
  <c r="D127236" i="1"/>
  <c r="H127236" i="1" s="1"/>
  <c r="D127237" i="1"/>
  <c r="H127237" i="1" s="1"/>
  <c r="D127238" i="1"/>
  <c r="H127238" i="1" s="1"/>
  <c r="D127239" i="1"/>
  <c r="H127239" i="1" s="1"/>
  <c r="D127240" i="1"/>
  <c r="H127240" i="1" s="1"/>
  <c r="D127241" i="1"/>
  <c r="H127241" i="1" s="1"/>
  <c r="D127242" i="1"/>
  <c r="H127242" i="1" s="1"/>
  <c r="D127243" i="1"/>
  <c r="H127243" i="1" s="1"/>
  <c r="D127244" i="1"/>
  <c r="H127244" i="1" s="1"/>
  <c r="D127245" i="1"/>
  <c r="H127245" i="1" s="1"/>
  <c r="D127246" i="1"/>
  <c r="H127246" i="1" s="1"/>
  <c r="D127247" i="1"/>
  <c r="H127247" i="1" s="1"/>
  <c r="D127248" i="1"/>
  <c r="H127248" i="1" s="1"/>
  <c r="D127249" i="1"/>
  <c r="H127249" i="1" s="1"/>
  <c r="D127250" i="1"/>
  <c r="H127250" i="1" s="1"/>
  <c r="D127251" i="1"/>
  <c r="H127251" i="1" s="1"/>
  <c r="D127252" i="1"/>
  <c r="H127252" i="1" s="1"/>
  <c r="D127253" i="1"/>
  <c r="H127253" i="1" s="1"/>
  <c r="D127254" i="1"/>
  <c r="H127254" i="1" s="1"/>
  <c r="D127255" i="1"/>
  <c r="H127255" i="1" s="1"/>
  <c r="D127256" i="1"/>
  <c r="H127256" i="1" s="1"/>
  <c r="D127257" i="1"/>
  <c r="H127257" i="1" s="1"/>
  <c r="D127258" i="1"/>
  <c r="H127258" i="1" s="1"/>
  <c r="D127259" i="1"/>
  <c r="H127259" i="1" s="1"/>
  <c r="D127260" i="1"/>
  <c r="H127260" i="1" s="1"/>
  <c r="D127261" i="1"/>
  <c r="H127261" i="1" s="1"/>
  <c r="D127262" i="1"/>
  <c r="H127262" i="1" s="1"/>
  <c r="D127263" i="1"/>
  <c r="H127263" i="1" s="1"/>
  <c r="D127264" i="1"/>
  <c r="H127264" i="1" s="1"/>
  <c r="D127265" i="1"/>
  <c r="H127265" i="1" s="1"/>
  <c r="D127266" i="1"/>
  <c r="H127266" i="1" s="1"/>
  <c r="D127267" i="1"/>
  <c r="H127267" i="1" s="1"/>
  <c r="D127268" i="1"/>
  <c r="H127268" i="1" s="1"/>
  <c r="D127269" i="1"/>
  <c r="H127269" i="1" s="1"/>
  <c r="D127270" i="1"/>
  <c r="H127270" i="1" s="1"/>
  <c r="D127271" i="1"/>
  <c r="H127271" i="1" s="1"/>
  <c r="D127272" i="1"/>
  <c r="H127272" i="1" s="1"/>
  <c r="D127273" i="1"/>
  <c r="H127273" i="1" s="1"/>
  <c r="D127274" i="1"/>
  <c r="H127274" i="1" s="1"/>
  <c r="D127275" i="1"/>
  <c r="H127275" i="1" s="1"/>
  <c r="D127276" i="1"/>
  <c r="H127276" i="1" s="1"/>
  <c r="D127277" i="1"/>
  <c r="H127277" i="1" s="1"/>
  <c r="D127278" i="1"/>
  <c r="H127278" i="1" s="1"/>
  <c r="D127279" i="1"/>
  <c r="H127279" i="1" s="1"/>
  <c r="D127280" i="1"/>
  <c r="H127280" i="1" s="1"/>
  <c r="D127281" i="1"/>
  <c r="H127281" i="1" s="1"/>
  <c r="D127282" i="1"/>
  <c r="H127282" i="1" s="1"/>
  <c r="D127283" i="1"/>
  <c r="H127283" i="1" s="1"/>
  <c r="D127284" i="1"/>
  <c r="H127284" i="1" s="1"/>
  <c r="D127285" i="1"/>
  <c r="H127285" i="1" s="1"/>
  <c r="D127286" i="1"/>
  <c r="H127286" i="1" s="1"/>
  <c r="D127287" i="1"/>
  <c r="H127287" i="1" s="1"/>
  <c r="D127288" i="1"/>
  <c r="H127288" i="1" s="1"/>
  <c r="D127289" i="1"/>
  <c r="H127289" i="1" s="1"/>
  <c r="D127290" i="1"/>
  <c r="H127290" i="1" s="1"/>
  <c r="D127291" i="1"/>
  <c r="H127291" i="1" s="1"/>
  <c r="D127292" i="1"/>
  <c r="H127292" i="1" s="1"/>
  <c r="D127293" i="1"/>
  <c r="H127293" i="1" s="1"/>
  <c r="D127294" i="1"/>
  <c r="H127294" i="1" s="1"/>
  <c r="D127295" i="1"/>
  <c r="H127295" i="1" s="1"/>
  <c r="D127296" i="1"/>
  <c r="H127296" i="1" s="1"/>
  <c r="D127297" i="1"/>
  <c r="H127297" i="1" s="1"/>
  <c r="D127298" i="1"/>
  <c r="H127298" i="1" s="1"/>
  <c r="D127299" i="1"/>
  <c r="H127299" i="1" s="1"/>
  <c r="D127300" i="1"/>
  <c r="H127300" i="1" s="1"/>
  <c r="D127301" i="1"/>
  <c r="H127301" i="1" s="1"/>
  <c r="D127302" i="1"/>
  <c r="H127302" i="1" s="1"/>
  <c r="D127303" i="1"/>
  <c r="H127303" i="1" s="1"/>
  <c r="D127304" i="1"/>
  <c r="H127304" i="1" s="1"/>
  <c r="D127305" i="1"/>
  <c r="H127305" i="1" s="1"/>
  <c r="D127306" i="1"/>
  <c r="H127306" i="1" s="1"/>
  <c r="D127307" i="1"/>
  <c r="H127307" i="1" s="1"/>
  <c r="D127308" i="1"/>
  <c r="H127308" i="1" s="1"/>
  <c r="D127309" i="1"/>
  <c r="H127309" i="1" s="1"/>
  <c r="D127310" i="1"/>
  <c r="H127310" i="1" s="1"/>
  <c r="D127311" i="1"/>
  <c r="H127311" i="1" s="1"/>
  <c r="D127312" i="1"/>
  <c r="H127312" i="1" s="1"/>
  <c r="D127313" i="1"/>
  <c r="H127313" i="1" s="1"/>
  <c r="D127314" i="1"/>
  <c r="H127314" i="1" s="1"/>
  <c r="D127315" i="1"/>
  <c r="H127315" i="1" s="1"/>
  <c r="D127316" i="1"/>
  <c r="H127316" i="1" s="1"/>
  <c r="D127317" i="1"/>
  <c r="H127317" i="1" s="1"/>
  <c r="D127318" i="1"/>
  <c r="H127318" i="1" s="1"/>
  <c r="D127319" i="1"/>
  <c r="H127319" i="1" s="1"/>
  <c r="D127320" i="1"/>
  <c r="H127320" i="1" s="1"/>
  <c r="D127321" i="1"/>
  <c r="H127321" i="1" s="1"/>
  <c r="D127322" i="1"/>
  <c r="H127322" i="1" s="1"/>
  <c r="D127323" i="1"/>
  <c r="H127323" i="1" s="1"/>
  <c r="D127324" i="1"/>
  <c r="H127324" i="1" s="1"/>
  <c r="D127325" i="1"/>
  <c r="H127325" i="1" s="1"/>
  <c r="D127326" i="1"/>
  <c r="H127326" i="1" s="1"/>
  <c r="D127327" i="1"/>
  <c r="H127327" i="1" s="1"/>
  <c r="D127328" i="1"/>
  <c r="H127328" i="1" s="1"/>
  <c r="D127329" i="1"/>
  <c r="H127329" i="1" s="1"/>
  <c r="D127330" i="1"/>
  <c r="H127330" i="1" s="1"/>
  <c r="D127331" i="1"/>
  <c r="H127331" i="1" s="1"/>
  <c r="D127332" i="1"/>
  <c r="H127332" i="1" s="1"/>
  <c r="D127333" i="1"/>
  <c r="H127333" i="1" s="1"/>
  <c r="D127334" i="1"/>
  <c r="H127334" i="1" s="1"/>
  <c r="D127335" i="1"/>
  <c r="H127335" i="1" s="1"/>
  <c r="D127336" i="1"/>
  <c r="H127336" i="1" s="1"/>
  <c r="D127337" i="1"/>
  <c r="H127337" i="1" s="1"/>
  <c r="D127338" i="1"/>
  <c r="H127338" i="1" s="1"/>
  <c r="D127339" i="1"/>
  <c r="H127339" i="1" s="1"/>
  <c r="D127340" i="1"/>
  <c r="H127340" i="1" s="1"/>
  <c r="D127341" i="1"/>
  <c r="H127341" i="1" s="1"/>
  <c r="D127342" i="1"/>
  <c r="H127342" i="1" s="1"/>
  <c r="D127343" i="1"/>
  <c r="H127343" i="1" s="1"/>
  <c r="D127344" i="1"/>
  <c r="H127344" i="1" s="1"/>
  <c r="D127345" i="1"/>
  <c r="H127345" i="1" s="1"/>
  <c r="D127346" i="1"/>
  <c r="H127346" i="1" s="1"/>
  <c r="D127347" i="1"/>
  <c r="H127347" i="1" s="1"/>
  <c r="D127348" i="1"/>
  <c r="H127348" i="1" s="1"/>
  <c r="D127349" i="1"/>
  <c r="H127349" i="1" s="1"/>
  <c r="D127350" i="1"/>
  <c r="H127350" i="1" s="1"/>
  <c r="D127351" i="1"/>
  <c r="H127351" i="1" s="1"/>
  <c r="D127352" i="1"/>
  <c r="H127352" i="1" s="1"/>
  <c r="D127353" i="1"/>
  <c r="H127353" i="1" s="1"/>
  <c r="D127354" i="1"/>
  <c r="H127354" i="1" s="1"/>
  <c r="D127355" i="1"/>
  <c r="H127355" i="1" s="1"/>
  <c r="D127356" i="1"/>
  <c r="H127356" i="1" s="1"/>
  <c r="D127357" i="1"/>
  <c r="H127357" i="1" s="1"/>
  <c r="D127358" i="1"/>
  <c r="H127358" i="1" s="1"/>
  <c r="D127359" i="1"/>
  <c r="H127359" i="1" s="1"/>
  <c r="D127360" i="1"/>
  <c r="H127360" i="1" s="1"/>
  <c r="D127361" i="1"/>
  <c r="H127361" i="1" s="1"/>
  <c r="D127362" i="1"/>
  <c r="H127362" i="1" s="1"/>
  <c r="D127363" i="1"/>
  <c r="H127363" i="1" s="1"/>
  <c r="D127364" i="1"/>
  <c r="H127364" i="1" s="1"/>
  <c r="D127365" i="1"/>
  <c r="H127365" i="1" s="1"/>
  <c r="D127366" i="1"/>
  <c r="H127366" i="1" s="1"/>
  <c r="D127367" i="1"/>
  <c r="H127367" i="1" s="1"/>
  <c r="D127368" i="1"/>
  <c r="H127368" i="1" s="1"/>
  <c r="D127369" i="1"/>
  <c r="H127369" i="1" s="1"/>
  <c r="D127370" i="1"/>
  <c r="H127370" i="1" s="1"/>
  <c r="D127371" i="1"/>
  <c r="H127371" i="1" s="1"/>
  <c r="D127372" i="1"/>
  <c r="H127372" i="1" s="1"/>
  <c r="D127373" i="1"/>
  <c r="H127373" i="1" s="1"/>
  <c r="D127374" i="1"/>
  <c r="H127374" i="1" s="1"/>
  <c r="D127375" i="1"/>
  <c r="H127375" i="1" s="1"/>
  <c r="D127376" i="1"/>
  <c r="H127376" i="1" s="1"/>
  <c r="D127377" i="1"/>
  <c r="H127377" i="1" s="1"/>
  <c r="D127378" i="1"/>
  <c r="H127378" i="1" s="1"/>
  <c r="D127379" i="1"/>
  <c r="H127379" i="1" s="1"/>
  <c r="D127380" i="1"/>
  <c r="H127380" i="1" s="1"/>
  <c r="D127381" i="1"/>
  <c r="H127381" i="1" s="1"/>
  <c r="D127382" i="1"/>
  <c r="H127382" i="1" s="1"/>
  <c r="D127383" i="1"/>
  <c r="H127383" i="1" s="1"/>
  <c r="D127384" i="1"/>
  <c r="H127384" i="1" s="1"/>
  <c r="D127385" i="1"/>
  <c r="H127385" i="1" s="1"/>
  <c r="D127386" i="1"/>
  <c r="H127386" i="1" s="1"/>
  <c r="D127387" i="1"/>
  <c r="H127387" i="1" s="1"/>
  <c r="D127388" i="1"/>
  <c r="H127388" i="1" s="1"/>
  <c r="D127389" i="1"/>
  <c r="H127389" i="1" s="1"/>
  <c r="D127390" i="1"/>
  <c r="H127390" i="1" s="1"/>
  <c r="D127391" i="1"/>
  <c r="H127391" i="1" s="1"/>
  <c r="D127392" i="1"/>
  <c r="H127392" i="1" s="1"/>
  <c r="D127393" i="1"/>
  <c r="H127393" i="1" s="1"/>
  <c r="D127394" i="1"/>
  <c r="H127394" i="1" s="1"/>
  <c r="D127395" i="1"/>
  <c r="H127395" i="1" s="1"/>
  <c r="D127396" i="1"/>
  <c r="H127396" i="1" s="1"/>
  <c r="D127397" i="1"/>
  <c r="H127397" i="1" s="1"/>
  <c r="D127398" i="1"/>
  <c r="H127398" i="1" s="1"/>
  <c r="D127399" i="1"/>
  <c r="H127399" i="1" s="1"/>
  <c r="D127400" i="1"/>
  <c r="H127400" i="1" s="1"/>
  <c r="D127401" i="1"/>
  <c r="H127401" i="1" s="1"/>
  <c r="D127402" i="1"/>
  <c r="H127402" i="1" s="1"/>
  <c r="D127403" i="1"/>
  <c r="H127403" i="1" s="1"/>
  <c r="D127404" i="1"/>
  <c r="H127404" i="1" s="1"/>
  <c r="D127405" i="1"/>
  <c r="H127405" i="1" s="1"/>
  <c r="D127406" i="1"/>
  <c r="H127406" i="1" s="1"/>
  <c r="D127407" i="1"/>
  <c r="H127407" i="1" s="1"/>
  <c r="D127408" i="1"/>
  <c r="H127408" i="1" s="1"/>
  <c r="D127409" i="1"/>
  <c r="H127409" i="1" s="1"/>
  <c r="D127410" i="1"/>
  <c r="H127410" i="1" s="1"/>
  <c r="D127411" i="1"/>
  <c r="H127411" i="1" s="1"/>
  <c r="D127412" i="1"/>
  <c r="H127412" i="1" s="1"/>
  <c r="D127413" i="1"/>
  <c r="H127413" i="1" s="1"/>
  <c r="D127414" i="1"/>
  <c r="H127414" i="1" s="1"/>
  <c r="D127415" i="1"/>
  <c r="H127415" i="1" s="1"/>
  <c r="D127416" i="1"/>
  <c r="H127416" i="1" s="1"/>
  <c r="D127417" i="1"/>
  <c r="H127417" i="1" s="1"/>
  <c r="D127418" i="1"/>
  <c r="H127418" i="1" s="1"/>
  <c r="D127419" i="1"/>
  <c r="H127419" i="1" s="1"/>
  <c r="D127420" i="1"/>
  <c r="H127420" i="1" s="1"/>
  <c r="D127421" i="1"/>
  <c r="H127421" i="1" s="1"/>
  <c r="D127422" i="1"/>
  <c r="H127422" i="1" s="1"/>
  <c r="D127423" i="1"/>
  <c r="H127423" i="1" s="1"/>
  <c r="D127424" i="1"/>
  <c r="H127424" i="1" s="1"/>
  <c r="D127425" i="1"/>
  <c r="H127425" i="1" s="1"/>
  <c r="D127426" i="1"/>
  <c r="H127426" i="1" s="1"/>
  <c r="D127427" i="1"/>
  <c r="H127427" i="1" s="1"/>
  <c r="D127428" i="1"/>
  <c r="H127428" i="1" s="1"/>
  <c r="D127429" i="1"/>
  <c r="H127429" i="1" s="1"/>
  <c r="D127430" i="1"/>
  <c r="H127430" i="1" s="1"/>
  <c r="D127431" i="1"/>
  <c r="H127431" i="1" s="1"/>
  <c r="D127432" i="1"/>
  <c r="H127432" i="1" s="1"/>
  <c r="D127433" i="1"/>
  <c r="H127433" i="1" s="1"/>
  <c r="D127434" i="1"/>
  <c r="H127434" i="1" s="1"/>
  <c r="D127435" i="1"/>
  <c r="H127435" i="1" s="1"/>
  <c r="D127436" i="1"/>
  <c r="H127436" i="1" s="1"/>
  <c r="D127437" i="1"/>
  <c r="H127437" i="1" s="1"/>
  <c r="D127438" i="1"/>
  <c r="H127438" i="1" s="1"/>
  <c r="D127439" i="1"/>
  <c r="H127439" i="1" s="1"/>
  <c r="D127440" i="1"/>
  <c r="H127440" i="1" s="1"/>
  <c r="D127441" i="1"/>
  <c r="H127441" i="1" s="1"/>
  <c r="D127442" i="1"/>
  <c r="H127442" i="1" s="1"/>
  <c r="D127443" i="1"/>
  <c r="H127443" i="1" s="1"/>
  <c r="D127444" i="1"/>
  <c r="H127444" i="1" s="1"/>
  <c r="D127445" i="1"/>
  <c r="H127445" i="1" s="1"/>
  <c r="D127446" i="1"/>
  <c r="H127446" i="1" s="1"/>
  <c r="D127447" i="1"/>
  <c r="H127447" i="1" s="1"/>
  <c r="D127448" i="1"/>
  <c r="H127448" i="1" s="1"/>
  <c r="D127449" i="1"/>
  <c r="H127449" i="1" s="1"/>
  <c r="D127450" i="1"/>
  <c r="H127450" i="1" s="1"/>
  <c r="D127451" i="1"/>
  <c r="H127451" i="1" s="1"/>
  <c r="D127452" i="1"/>
  <c r="H127452" i="1" s="1"/>
  <c r="D127453" i="1"/>
  <c r="H127453" i="1" s="1"/>
  <c r="D127454" i="1"/>
  <c r="H127454" i="1" s="1"/>
  <c r="D127455" i="1"/>
  <c r="H127455" i="1" s="1"/>
  <c r="D127456" i="1"/>
  <c r="H127456" i="1" s="1"/>
  <c r="D127457" i="1"/>
  <c r="H127457" i="1" s="1"/>
  <c r="D127458" i="1"/>
  <c r="H127458" i="1" s="1"/>
  <c r="D127459" i="1"/>
  <c r="H127459" i="1" s="1"/>
  <c r="D127460" i="1"/>
  <c r="H127460" i="1" s="1"/>
  <c r="D127461" i="1"/>
  <c r="H127461" i="1" s="1"/>
  <c r="D127462" i="1"/>
  <c r="H127462" i="1" s="1"/>
  <c r="D127463" i="1"/>
  <c r="H127463" i="1" s="1"/>
  <c r="D127464" i="1"/>
  <c r="H127464" i="1" s="1"/>
  <c r="D127465" i="1"/>
  <c r="H127465" i="1" s="1"/>
  <c r="D127466" i="1"/>
  <c r="H127466" i="1" s="1"/>
  <c r="D127467" i="1"/>
  <c r="H127467" i="1" s="1"/>
  <c r="D127468" i="1"/>
  <c r="H127468" i="1" s="1"/>
  <c r="D127469" i="1"/>
  <c r="H127469" i="1" s="1"/>
  <c r="D127470" i="1"/>
  <c r="H127470" i="1" s="1"/>
  <c r="D127471" i="1"/>
  <c r="H127471" i="1" s="1"/>
  <c r="D127472" i="1"/>
  <c r="H127472" i="1" s="1"/>
  <c r="D127473" i="1"/>
  <c r="H127473" i="1" s="1"/>
  <c r="D127474" i="1"/>
  <c r="H127474" i="1" s="1"/>
  <c r="D127475" i="1"/>
  <c r="H127475" i="1" s="1"/>
  <c r="D127476" i="1"/>
  <c r="H127476" i="1" s="1"/>
  <c r="D127477" i="1"/>
  <c r="H127477" i="1" s="1"/>
  <c r="D127478" i="1"/>
  <c r="H127478" i="1" s="1"/>
  <c r="D127479" i="1"/>
  <c r="H127479" i="1" s="1"/>
  <c r="D127480" i="1"/>
  <c r="H127480" i="1" s="1"/>
  <c r="D127481" i="1"/>
  <c r="H127481" i="1" s="1"/>
  <c r="D127482" i="1"/>
  <c r="H127482" i="1" s="1"/>
  <c r="D127483" i="1"/>
  <c r="H127483" i="1" s="1"/>
  <c r="D127484" i="1"/>
  <c r="H127484" i="1" s="1"/>
  <c r="D127485" i="1"/>
  <c r="H127485" i="1" s="1"/>
  <c r="D127486" i="1"/>
  <c r="H127486" i="1" s="1"/>
  <c r="D127487" i="1"/>
  <c r="H127487" i="1" s="1"/>
  <c r="D127488" i="1"/>
  <c r="H127488" i="1" s="1"/>
  <c r="D127489" i="1"/>
  <c r="H127489" i="1" s="1"/>
  <c r="D127490" i="1"/>
  <c r="H127490" i="1" s="1"/>
  <c r="D127491" i="1"/>
  <c r="H127491" i="1" s="1"/>
  <c r="D127492" i="1"/>
  <c r="H127492" i="1" s="1"/>
  <c r="D127493" i="1"/>
  <c r="H127493" i="1" s="1"/>
  <c r="D127494" i="1"/>
  <c r="H127494" i="1" s="1"/>
  <c r="D127495" i="1"/>
  <c r="H127495" i="1" s="1"/>
  <c r="D127496" i="1"/>
  <c r="H127496" i="1" s="1"/>
  <c r="D127497" i="1"/>
  <c r="H127497" i="1" s="1"/>
  <c r="D127498" i="1"/>
  <c r="H127498" i="1" s="1"/>
  <c r="D127499" i="1"/>
  <c r="H127499" i="1" s="1"/>
  <c r="D127500" i="1"/>
  <c r="H127500" i="1" s="1"/>
  <c r="D127501" i="1"/>
  <c r="H127501" i="1" s="1"/>
  <c r="D127502" i="1"/>
  <c r="H127502" i="1" s="1"/>
  <c r="D127503" i="1"/>
  <c r="H127503" i="1" s="1"/>
  <c r="D127504" i="1"/>
  <c r="H127504" i="1" s="1"/>
  <c r="D127505" i="1"/>
  <c r="H127505" i="1" s="1"/>
  <c r="D127506" i="1"/>
  <c r="H127506" i="1" s="1"/>
  <c r="D127507" i="1"/>
  <c r="H127507" i="1" s="1"/>
  <c r="D127508" i="1"/>
  <c r="H127508" i="1" s="1"/>
  <c r="D127509" i="1"/>
  <c r="H127509" i="1" s="1"/>
  <c r="D127510" i="1"/>
  <c r="H127510" i="1" s="1"/>
  <c r="D127511" i="1"/>
  <c r="H127511" i="1" s="1"/>
  <c r="D127512" i="1"/>
  <c r="H127512" i="1" s="1"/>
  <c r="D127513" i="1"/>
  <c r="H127513" i="1" s="1"/>
  <c r="D127514" i="1"/>
  <c r="H127514" i="1" s="1"/>
  <c r="D127515" i="1"/>
  <c r="H127515" i="1" s="1"/>
  <c r="D127516" i="1"/>
  <c r="H127516" i="1" s="1"/>
  <c r="D127517" i="1"/>
  <c r="H127517" i="1" s="1"/>
  <c r="D127518" i="1"/>
  <c r="H127518" i="1" s="1"/>
  <c r="D127519" i="1"/>
  <c r="H127519" i="1" s="1"/>
  <c r="D127520" i="1"/>
  <c r="H127520" i="1" s="1"/>
  <c r="D127521" i="1"/>
  <c r="H127521" i="1" s="1"/>
  <c r="D127522" i="1"/>
  <c r="H127522" i="1" s="1"/>
  <c r="D127523" i="1"/>
  <c r="H127523" i="1" s="1"/>
  <c r="D127524" i="1"/>
  <c r="H127524" i="1" s="1"/>
  <c r="D127525" i="1"/>
  <c r="H127525" i="1" s="1"/>
  <c r="D127526" i="1"/>
  <c r="H127526" i="1" s="1"/>
  <c r="D127527" i="1"/>
  <c r="H127527" i="1" s="1"/>
  <c r="D127528" i="1"/>
  <c r="H127528" i="1" s="1"/>
  <c r="D127529" i="1"/>
  <c r="H127529" i="1" s="1"/>
  <c r="D127530" i="1"/>
  <c r="H127530" i="1" s="1"/>
  <c r="D127531" i="1"/>
  <c r="H127531" i="1" s="1"/>
  <c r="D127532" i="1"/>
  <c r="H127532" i="1" s="1"/>
  <c r="D127533" i="1"/>
  <c r="H127533" i="1" s="1"/>
  <c r="D127534" i="1"/>
  <c r="H127534" i="1" s="1"/>
  <c r="D127535" i="1"/>
  <c r="H127535" i="1" s="1"/>
  <c r="D127536" i="1"/>
  <c r="H127536" i="1" s="1"/>
  <c r="D127537" i="1"/>
  <c r="H127537" i="1" s="1"/>
  <c r="D127538" i="1"/>
  <c r="H127538" i="1" s="1"/>
  <c r="D127539" i="1"/>
  <c r="H127539" i="1" s="1"/>
  <c r="D127540" i="1"/>
  <c r="H127540" i="1" s="1"/>
  <c r="D127541" i="1"/>
  <c r="H127541" i="1" s="1"/>
  <c r="D127542" i="1"/>
  <c r="H127542" i="1" s="1"/>
  <c r="D127543" i="1"/>
  <c r="H127543" i="1" s="1"/>
  <c r="D127544" i="1"/>
  <c r="H127544" i="1" s="1"/>
  <c r="D127545" i="1"/>
  <c r="H127545" i="1" s="1"/>
  <c r="D127546" i="1"/>
  <c r="H127546" i="1" s="1"/>
  <c r="D127547" i="1"/>
  <c r="H127547" i="1" s="1"/>
  <c r="D127548" i="1"/>
  <c r="H127548" i="1" s="1"/>
  <c r="D127549" i="1"/>
  <c r="H127549" i="1" s="1"/>
  <c r="D127550" i="1"/>
  <c r="H127550" i="1" s="1"/>
  <c r="D127551" i="1"/>
  <c r="H127551" i="1" s="1"/>
  <c r="D127552" i="1"/>
  <c r="H127552" i="1" s="1"/>
  <c r="D127553" i="1"/>
  <c r="H127553" i="1" s="1"/>
  <c r="D127554" i="1"/>
  <c r="H127554" i="1" s="1"/>
  <c r="D127555" i="1"/>
  <c r="H127555" i="1" s="1"/>
  <c r="D127556" i="1"/>
  <c r="H127556" i="1" s="1"/>
  <c r="D127557" i="1"/>
  <c r="H127557" i="1" s="1"/>
  <c r="D127558" i="1"/>
  <c r="H127558" i="1" s="1"/>
  <c r="D127559" i="1"/>
  <c r="H127559" i="1" s="1"/>
  <c r="D127560" i="1"/>
  <c r="H127560" i="1" s="1"/>
  <c r="D127561" i="1"/>
  <c r="H127561" i="1" s="1"/>
  <c r="D127562" i="1"/>
  <c r="H127562" i="1" s="1"/>
  <c r="D127563" i="1"/>
  <c r="H127563" i="1" s="1"/>
  <c r="D127564" i="1"/>
  <c r="H127564" i="1" s="1"/>
  <c r="D127565" i="1"/>
  <c r="H127565" i="1" s="1"/>
  <c r="D127566" i="1"/>
  <c r="H127566" i="1" s="1"/>
  <c r="D127567" i="1"/>
  <c r="H127567" i="1" s="1"/>
  <c r="D127568" i="1"/>
  <c r="H127568" i="1" s="1"/>
  <c r="D127569" i="1"/>
  <c r="H127569" i="1" s="1"/>
  <c r="D127570" i="1"/>
  <c r="H127570" i="1" s="1"/>
  <c r="D127571" i="1"/>
  <c r="H127571" i="1" s="1"/>
  <c r="D127572" i="1"/>
  <c r="H127572" i="1" s="1"/>
  <c r="D127573" i="1"/>
  <c r="H127573" i="1" s="1"/>
  <c r="D127574" i="1"/>
  <c r="H127574" i="1" s="1"/>
  <c r="D127575" i="1"/>
  <c r="H127575" i="1" s="1"/>
  <c r="D127576" i="1"/>
  <c r="H127576" i="1" s="1"/>
  <c r="D127577" i="1"/>
  <c r="H127577" i="1" s="1"/>
  <c r="D127578" i="1"/>
  <c r="H127578" i="1" s="1"/>
  <c r="D127579" i="1"/>
  <c r="H127579" i="1" s="1"/>
  <c r="D127580" i="1"/>
  <c r="H127580" i="1" s="1"/>
  <c r="D127581" i="1"/>
  <c r="H127581" i="1" s="1"/>
  <c r="D127582" i="1"/>
  <c r="H127582" i="1" s="1"/>
  <c r="D127583" i="1"/>
  <c r="H127583" i="1" s="1"/>
  <c r="D127584" i="1"/>
  <c r="H127584" i="1" s="1"/>
  <c r="D127585" i="1"/>
  <c r="H127585" i="1" s="1"/>
  <c r="D127586" i="1"/>
  <c r="H127586" i="1" s="1"/>
  <c r="D127587" i="1"/>
  <c r="H127587" i="1" s="1"/>
  <c r="D127588" i="1"/>
  <c r="H127588" i="1" s="1"/>
  <c r="D127589" i="1"/>
  <c r="H127589" i="1" s="1"/>
  <c r="D127590" i="1"/>
  <c r="H127590" i="1" s="1"/>
  <c r="D127591" i="1"/>
  <c r="H127591" i="1" s="1"/>
  <c r="D127592" i="1"/>
  <c r="H127592" i="1" s="1"/>
  <c r="D127593" i="1"/>
  <c r="H127593" i="1" s="1"/>
  <c r="D127594" i="1"/>
  <c r="H127594" i="1" s="1"/>
  <c r="D127595" i="1"/>
  <c r="H127595" i="1" s="1"/>
  <c r="D127596" i="1"/>
  <c r="H127596" i="1" s="1"/>
  <c r="D127597" i="1"/>
  <c r="H127597" i="1" s="1"/>
  <c r="D127598" i="1"/>
  <c r="H127598" i="1" s="1"/>
  <c r="D127599" i="1"/>
  <c r="H127599" i="1" s="1"/>
  <c r="D127600" i="1"/>
  <c r="H127600" i="1" s="1"/>
  <c r="D127601" i="1"/>
  <c r="H127601" i="1" s="1"/>
  <c r="D127602" i="1"/>
  <c r="H127602" i="1" s="1"/>
  <c r="D127603" i="1"/>
  <c r="H127603" i="1" s="1"/>
  <c r="D127604" i="1"/>
  <c r="H127604" i="1" s="1"/>
  <c r="D127605" i="1"/>
  <c r="H127605" i="1" s="1"/>
  <c r="D127606" i="1"/>
  <c r="H127606" i="1" s="1"/>
  <c r="D127607" i="1"/>
  <c r="H127607" i="1" s="1"/>
  <c r="D127608" i="1"/>
  <c r="H127608" i="1" s="1"/>
  <c r="D127609" i="1"/>
  <c r="H127609" i="1" s="1"/>
  <c r="D127610" i="1"/>
  <c r="H127610" i="1" s="1"/>
  <c r="D127611" i="1"/>
  <c r="H127611" i="1" s="1"/>
  <c r="D127612" i="1"/>
  <c r="H127612" i="1" s="1"/>
  <c r="D127613" i="1"/>
  <c r="H127613" i="1" s="1"/>
  <c r="D127614" i="1"/>
  <c r="H127614" i="1" s="1"/>
  <c r="D127615" i="1"/>
  <c r="H127615" i="1" s="1"/>
  <c r="D127616" i="1"/>
  <c r="H127616" i="1" s="1"/>
  <c r="D127617" i="1"/>
  <c r="H127617" i="1" s="1"/>
  <c r="D127618" i="1"/>
  <c r="H127618" i="1" s="1"/>
  <c r="D127619" i="1"/>
  <c r="H127619" i="1" s="1"/>
  <c r="D127620" i="1"/>
  <c r="H127620" i="1" s="1"/>
  <c r="D127621" i="1"/>
  <c r="H127621" i="1" s="1"/>
  <c r="D127622" i="1"/>
  <c r="H127622" i="1" s="1"/>
  <c r="D127623" i="1"/>
  <c r="H127623" i="1" s="1"/>
  <c r="D127624" i="1"/>
  <c r="H127624" i="1" s="1"/>
  <c r="D127625" i="1"/>
  <c r="H127625" i="1" s="1"/>
  <c r="D127626" i="1"/>
  <c r="H127626" i="1" s="1"/>
  <c r="D127627" i="1"/>
  <c r="H127627" i="1" s="1"/>
  <c r="D127628" i="1"/>
  <c r="H127628" i="1" s="1"/>
  <c r="D127629" i="1"/>
  <c r="H127629" i="1" s="1"/>
  <c r="D127630" i="1"/>
  <c r="H127630" i="1" s="1"/>
  <c r="D127631" i="1"/>
  <c r="H127631" i="1" s="1"/>
  <c r="D127632" i="1"/>
  <c r="H127632" i="1" s="1"/>
  <c r="D127633" i="1"/>
  <c r="H127633" i="1" s="1"/>
  <c r="D127634" i="1"/>
  <c r="H127634" i="1" s="1"/>
  <c r="D127635" i="1"/>
  <c r="H127635" i="1" s="1"/>
  <c r="D127636" i="1"/>
  <c r="H127636" i="1" s="1"/>
  <c r="D127637" i="1"/>
  <c r="H127637" i="1" s="1"/>
  <c r="D127638" i="1"/>
  <c r="H127638" i="1" s="1"/>
  <c r="D127639" i="1"/>
  <c r="H127639" i="1" s="1"/>
  <c r="D127640" i="1"/>
  <c r="H127640" i="1" s="1"/>
  <c r="D127641" i="1"/>
  <c r="H127641" i="1" s="1"/>
  <c r="D127642" i="1"/>
  <c r="H127642" i="1" s="1"/>
  <c r="D127643" i="1"/>
  <c r="H127643" i="1" s="1"/>
  <c r="D127644" i="1"/>
  <c r="H127644" i="1" s="1"/>
  <c r="D127645" i="1"/>
  <c r="H127645" i="1" s="1"/>
  <c r="D127646" i="1"/>
  <c r="H127646" i="1" s="1"/>
  <c r="D127647" i="1"/>
  <c r="H127647" i="1" s="1"/>
  <c r="D127648" i="1"/>
  <c r="H127648" i="1" s="1"/>
  <c r="D127649" i="1"/>
  <c r="H127649" i="1" s="1"/>
  <c r="D127650" i="1"/>
  <c r="H127650" i="1" s="1"/>
  <c r="D127651" i="1"/>
  <c r="H127651" i="1" s="1"/>
  <c r="D127652" i="1"/>
  <c r="H127652" i="1" s="1"/>
  <c r="D127653" i="1"/>
  <c r="H127653" i="1" s="1"/>
  <c r="D127654" i="1"/>
  <c r="H127654" i="1" s="1"/>
  <c r="D127655" i="1"/>
  <c r="H127655" i="1" s="1"/>
  <c r="D127656" i="1"/>
  <c r="H127656" i="1" s="1"/>
  <c r="D127657" i="1"/>
  <c r="H127657" i="1" s="1"/>
  <c r="D127658" i="1"/>
  <c r="H127658" i="1" s="1"/>
  <c r="D127659" i="1"/>
  <c r="H127659" i="1" s="1"/>
  <c r="D127660" i="1"/>
  <c r="H127660" i="1" s="1"/>
  <c r="D127661" i="1"/>
  <c r="H127661" i="1" s="1"/>
  <c r="D127662" i="1"/>
  <c r="H127662" i="1" s="1"/>
  <c r="D127663" i="1"/>
  <c r="H127663" i="1" s="1"/>
  <c r="D127664" i="1"/>
  <c r="H127664" i="1" s="1"/>
  <c r="D127665" i="1"/>
  <c r="H127665" i="1" s="1"/>
  <c r="D127666" i="1"/>
  <c r="H127666" i="1" s="1"/>
  <c r="D127667" i="1"/>
  <c r="H127667" i="1" s="1"/>
  <c r="D127668" i="1"/>
  <c r="H127668" i="1" s="1"/>
  <c r="D127669" i="1"/>
  <c r="H127669" i="1" s="1"/>
  <c r="D127670" i="1"/>
  <c r="H127670" i="1" s="1"/>
  <c r="D127671" i="1"/>
  <c r="H127671" i="1" s="1"/>
  <c r="D127672" i="1"/>
  <c r="H127672" i="1" s="1"/>
  <c r="D127673" i="1"/>
  <c r="H127673" i="1" s="1"/>
  <c r="D127674" i="1"/>
  <c r="H127674" i="1" s="1"/>
  <c r="D127675" i="1"/>
  <c r="H127675" i="1" s="1"/>
  <c r="D127676" i="1"/>
  <c r="H127676" i="1" s="1"/>
  <c r="D127677" i="1"/>
  <c r="H127677" i="1" s="1"/>
  <c r="D127678" i="1"/>
  <c r="H127678" i="1" s="1"/>
  <c r="D127679" i="1"/>
  <c r="H127679" i="1" s="1"/>
  <c r="D127680" i="1"/>
  <c r="H127680" i="1" s="1"/>
  <c r="D127681" i="1"/>
  <c r="H127681" i="1" s="1"/>
  <c r="D127682" i="1"/>
  <c r="H127682" i="1" s="1"/>
  <c r="D127683" i="1"/>
  <c r="H127683" i="1" s="1"/>
  <c r="D127684" i="1"/>
  <c r="H127684" i="1" s="1"/>
  <c r="D127685" i="1"/>
  <c r="H127685" i="1" s="1"/>
  <c r="D127686" i="1"/>
  <c r="H127686" i="1" s="1"/>
  <c r="D127687" i="1"/>
  <c r="H127687" i="1" s="1"/>
  <c r="D127688" i="1"/>
  <c r="H127688" i="1" s="1"/>
  <c r="D127689" i="1"/>
  <c r="H127689" i="1" s="1"/>
  <c r="D127690" i="1"/>
  <c r="H127690" i="1" s="1"/>
  <c r="D127691" i="1"/>
  <c r="H127691" i="1" s="1"/>
  <c r="D127692" i="1"/>
  <c r="H127692" i="1" s="1"/>
  <c r="D127693" i="1"/>
  <c r="H127693" i="1" s="1"/>
  <c r="D127694" i="1"/>
  <c r="H127694" i="1" s="1"/>
  <c r="D127695" i="1"/>
  <c r="H127695" i="1" s="1"/>
  <c r="D127696" i="1"/>
  <c r="H127696" i="1" s="1"/>
  <c r="D127697" i="1"/>
  <c r="H127697" i="1" s="1"/>
  <c r="D127698" i="1"/>
  <c r="H127698" i="1" s="1"/>
  <c r="D127699" i="1"/>
  <c r="H127699" i="1" s="1"/>
  <c r="D127700" i="1"/>
  <c r="H127700" i="1" s="1"/>
  <c r="D127701" i="1"/>
  <c r="H127701" i="1" s="1"/>
  <c r="D127702" i="1"/>
  <c r="H127702" i="1" s="1"/>
  <c r="D127703" i="1"/>
  <c r="H127703" i="1" s="1"/>
  <c r="D127704" i="1"/>
  <c r="H127704" i="1" s="1"/>
  <c r="D127705" i="1"/>
  <c r="H127705" i="1" s="1"/>
  <c r="D127706" i="1"/>
  <c r="H127706" i="1" s="1"/>
  <c r="D127707" i="1"/>
  <c r="H127707" i="1" s="1"/>
  <c r="D127708" i="1"/>
  <c r="H127708" i="1" s="1"/>
  <c r="D127709" i="1"/>
  <c r="H127709" i="1" s="1"/>
  <c r="D127710" i="1"/>
  <c r="H127710" i="1" s="1"/>
  <c r="D127711" i="1"/>
  <c r="H127711" i="1" s="1"/>
  <c r="D127712" i="1"/>
  <c r="H127712" i="1" s="1"/>
  <c r="D127713" i="1"/>
  <c r="H127713" i="1" s="1"/>
  <c r="D127714" i="1"/>
  <c r="H127714" i="1" s="1"/>
  <c r="D127715" i="1"/>
  <c r="H127715" i="1" s="1"/>
  <c r="D127716" i="1"/>
  <c r="H127716" i="1" s="1"/>
  <c r="D127717" i="1"/>
  <c r="H127717" i="1" s="1"/>
  <c r="D127718" i="1"/>
  <c r="H127718" i="1" s="1"/>
  <c r="D127719" i="1"/>
  <c r="H127719" i="1" s="1"/>
  <c r="D127720" i="1"/>
  <c r="H127720" i="1" s="1"/>
  <c r="D127721" i="1"/>
  <c r="H127721" i="1" s="1"/>
  <c r="D127722" i="1"/>
  <c r="H127722" i="1" s="1"/>
  <c r="D127723" i="1"/>
  <c r="H127723" i="1" s="1"/>
  <c r="D127724" i="1"/>
  <c r="H127724" i="1" s="1"/>
  <c r="D127725" i="1"/>
  <c r="H127725" i="1" s="1"/>
  <c r="D127726" i="1"/>
  <c r="H127726" i="1" s="1"/>
  <c r="D127727" i="1"/>
  <c r="H127727" i="1" s="1"/>
  <c r="D127728" i="1"/>
  <c r="H127728" i="1" s="1"/>
  <c r="D127729" i="1"/>
  <c r="H127729" i="1" s="1"/>
  <c r="D127730" i="1"/>
  <c r="H127730" i="1" s="1"/>
  <c r="D127731" i="1"/>
  <c r="H127731" i="1" s="1"/>
  <c r="D127732" i="1"/>
  <c r="H127732" i="1" s="1"/>
  <c r="D127733" i="1"/>
  <c r="H127733" i="1" s="1"/>
  <c r="D127734" i="1"/>
  <c r="H127734" i="1" s="1"/>
  <c r="D127735" i="1"/>
  <c r="H127735" i="1" s="1"/>
  <c r="D127736" i="1"/>
  <c r="H127736" i="1" s="1"/>
  <c r="D127737" i="1"/>
  <c r="H127737" i="1" s="1"/>
  <c r="D127738" i="1"/>
  <c r="H127738" i="1" s="1"/>
  <c r="D127739" i="1"/>
  <c r="H127739" i="1" s="1"/>
  <c r="D127740" i="1"/>
  <c r="H127740" i="1" s="1"/>
  <c r="D127741" i="1"/>
  <c r="H127741" i="1" s="1"/>
  <c r="D127742" i="1"/>
  <c r="H127742" i="1" s="1"/>
  <c r="D127743" i="1"/>
  <c r="H127743" i="1" s="1"/>
  <c r="D127744" i="1"/>
  <c r="H127744" i="1" s="1"/>
  <c r="D127745" i="1"/>
  <c r="H127745" i="1" s="1"/>
  <c r="D127746" i="1"/>
  <c r="H127746" i="1" s="1"/>
  <c r="D127747" i="1"/>
  <c r="H127747" i="1" s="1"/>
  <c r="D127748" i="1"/>
  <c r="H127748" i="1" s="1"/>
  <c r="D127749" i="1"/>
  <c r="H127749" i="1" s="1"/>
  <c r="D127750" i="1"/>
  <c r="H127750" i="1" s="1"/>
  <c r="D127751" i="1"/>
  <c r="H127751" i="1" s="1"/>
  <c r="D127752" i="1"/>
  <c r="H127752" i="1" s="1"/>
  <c r="D127753" i="1"/>
  <c r="H127753" i="1" s="1"/>
  <c r="D127754" i="1"/>
  <c r="H127754" i="1" s="1"/>
  <c r="D127755" i="1"/>
  <c r="H127755" i="1" s="1"/>
  <c r="D127756" i="1"/>
  <c r="H127756" i="1" s="1"/>
  <c r="D127757" i="1"/>
  <c r="H127757" i="1" s="1"/>
  <c r="D127758" i="1"/>
  <c r="H127758" i="1" s="1"/>
  <c r="D127759" i="1"/>
  <c r="H127759" i="1" s="1"/>
  <c r="D127760" i="1"/>
  <c r="H127760" i="1" s="1"/>
  <c r="D127761" i="1"/>
  <c r="H127761" i="1" s="1"/>
  <c r="D127762" i="1"/>
  <c r="H127762" i="1" s="1"/>
  <c r="D127763" i="1"/>
  <c r="H127763" i="1" s="1"/>
  <c r="D127764" i="1"/>
  <c r="H127764" i="1" s="1"/>
  <c r="D127765" i="1"/>
  <c r="H127765" i="1" s="1"/>
  <c r="D127766" i="1"/>
  <c r="H127766" i="1" s="1"/>
  <c r="D127767" i="1"/>
  <c r="H127767" i="1" s="1"/>
  <c r="D127768" i="1"/>
  <c r="H127768" i="1" s="1"/>
  <c r="D127769" i="1"/>
  <c r="H127769" i="1" s="1"/>
  <c r="D127770" i="1"/>
  <c r="H127770" i="1" s="1"/>
  <c r="D127771" i="1"/>
  <c r="H127771" i="1" s="1"/>
  <c r="D127772" i="1"/>
  <c r="H127772" i="1" s="1"/>
  <c r="D127773" i="1"/>
  <c r="H127773" i="1" s="1"/>
  <c r="D127774" i="1"/>
  <c r="H127774" i="1" s="1"/>
  <c r="D127775" i="1"/>
  <c r="H127775" i="1" s="1"/>
  <c r="D127776" i="1"/>
  <c r="H127776" i="1" s="1"/>
  <c r="D127777" i="1"/>
  <c r="H127777" i="1" s="1"/>
  <c r="D127778" i="1"/>
  <c r="H127778" i="1" s="1"/>
  <c r="D127779" i="1"/>
  <c r="H127779" i="1" s="1"/>
  <c r="D127780" i="1"/>
  <c r="H127780" i="1" s="1"/>
  <c r="D127781" i="1"/>
  <c r="H127781" i="1" s="1"/>
  <c r="D127782" i="1"/>
  <c r="H127782" i="1" s="1"/>
  <c r="D127783" i="1"/>
  <c r="H127783" i="1" s="1"/>
  <c r="D127784" i="1"/>
  <c r="H127784" i="1" s="1"/>
  <c r="D127785" i="1"/>
  <c r="H127785" i="1" s="1"/>
  <c r="D127786" i="1"/>
  <c r="H127786" i="1" s="1"/>
  <c r="D127787" i="1"/>
  <c r="H127787" i="1" s="1"/>
  <c r="D127788" i="1"/>
  <c r="H127788" i="1" s="1"/>
  <c r="D127789" i="1"/>
  <c r="H127789" i="1" s="1"/>
  <c r="D127790" i="1"/>
  <c r="H127790" i="1" s="1"/>
  <c r="D127791" i="1"/>
  <c r="H127791" i="1" s="1"/>
  <c r="D127792" i="1"/>
  <c r="H127792" i="1" s="1"/>
  <c r="D127793" i="1"/>
  <c r="H127793" i="1" s="1"/>
  <c r="D127794" i="1"/>
  <c r="H127794" i="1" s="1"/>
  <c r="D127795" i="1"/>
  <c r="H127795" i="1" s="1"/>
  <c r="D127796" i="1"/>
  <c r="H127796" i="1" s="1"/>
  <c r="D127797" i="1"/>
  <c r="H127797" i="1" s="1"/>
  <c r="D127798" i="1"/>
  <c r="H127798" i="1" s="1"/>
  <c r="D127799" i="1"/>
  <c r="H127799" i="1" s="1"/>
  <c r="D127800" i="1"/>
  <c r="H127800" i="1" s="1"/>
  <c r="D127801" i="1"/>
  <c r="H127801" i="1" s="1"/>
  <c r="D127802" i="1"/>
  <c r="H127802" i="1" s="1"/>
  <c r="D127803" i="1"/>
  <c r="H127803" i="1" s="1"/>
  <c r="D127804" i="1"/>
  <c r="H127804" i="1" s="1"/>
  <c r="D127805" i="1"/>
  <c r="H127805" i="1" s="1"/>
  <c r="D127806" i="1"/>
  <c r="H127806" i="1" s="1"/>
  <c r="D127807" i="1"/>
  <c r="H127807" i="1" s="1"/>
  <c r="D127808" i="1"/>
  <c r="H127808" i="1" s="1"/>
  <c r="D127809" i="1"/>
  <c r="H127809" i="1" s="1"/>
  <c r="D127810" i="1"/>
  <c r="H127810" i="1" s="1"/>
  <c r="D127811" i="1"/>
  <c r="H127811" i="1" s="1"/>
  <c r="D127812" i="1"/>
  <c r="H127812" i="1" s="1"/>
  <c r="D127813" i="1"/>
  <c r="H127813" i="1" s="1"/>
  <c r="D127814" i="1"/>
  <c r="H127814" i="1" s="1"/>
  <c r="D127815" i="1"/>
  <c r="H127815" i="1" s="1"/>
  <c r="D127816" i="1"/>
  <c r="H127816" i="1" s="1"/>
  <c r="D127817" i="1"/>
  <c r="H127817" i="1" s="1"/>
  <c r="D127818" i="1"/>
  <c r="H127818" i="1" s="1"/>
  <c r="D127819" i="1"/>
  <c r="H127819" i="1" s="1"/>
  <c r="D127820" i="1"/>
  <c r="H127820" i="1" s="1"/>
  <c r="D127821" i="1"/>
  <c r="H127821" i="1" s="1"/>
  <c r="D127822" i="1"/>
  <c r="H127822" i="1" s="1"/>
  <c r="D127823" i="1"/>
  <c r="H127823" i="1" s="1"/>
  <c r="D127824" i="1"/>
  <c r="H127824" i="1" s="1"/>
  <c r="D127825" i="1"/>
  <c r="H127825" i="1" s="1"/>
  <c r="D127826" i="1"/>
  <c r="H127826" i="1" s="1"/>
  <c r="D127827" i="1"/>
  <c r="H127827" i="1" s="1"/>
  <c r="D127828" i="1"/>
  <c r="H127828" i="1" s="1"/>
  <c r="D127829" i="1"/>
  <c r="H127829" i="1" s="1"/>
  <c r="D127830" i="1"/>
  <c r="H127830" i="1" s="1"/>
  <c r="D127831" i="1"/>
  <c r="H127831" i="1" s="1"/>
  <c r="D127832" i="1"/>
  <c r="H127832" i="1" s="1"/>
  <c r="D127833" i="1"/>
  <c r="H127833" i="1" s="1"/>
  <c r="D127834" i="1"/>
  <c r="H127834" i="1" s="1"/>
  <c r="D127835" i="1"/>
  <c r="H127835" i="1" s="1"/>
  <c r="D127836" i="1"/>
  <c r="H127836" i="1" s="1"/>
  <c r="D127837" i="1"/>
  <c r="H127837" i="1" s="1"/>
  <c r="D127838" i="1"/>
  <c r="H127838" i="1" s="1"/>
  <c r="D127839" i="1"/>
  <c r="H127839" i="1" s="1"/>
  <c r="D127840" i="1"/>
  <c r="H127840" i="1" s="1"/>
  <c r="D127841" i="1"/>
  <c r="H127841" i="1" s="1"/>
  <c r="D127842" i="1"/>
  <c r="H127842" i="1" s="1"/>
  <c r="D127843" i="1"/>
  <c r="H127843" i="1" s="1"/>
  <c r="D127844" i="1"/>
  <c r="H127844" i="1" s="1"/>
  <c r="D127845" i="1"/>
  <c r="H127845" i="1" s="1"/>
  <c r="D127846" i="1"/>
  <c r="H127846" i="1" s="1"/>
  <c r="D127847" i="1"/>
  <c r="H127847" i="1" s="1"/>
  <c r="D127848" i="1"/>
  <c r="H127848" i="1" s="1"/>
  <c r="D127849" i="1"/>
  <c r="H127849" i="1" s="1"/>
  <c r="D127850" i="1"/>
  <c r="H127850" i="1" s="1"/>
  <c r="D127851" i="1"/>
  <c r="H127851" i="1" s="1"/>
  <c r="D127852" i="1"/>
  <c r="H127852" i="1" s="1"/>
  <c r="D127853" i="1"/>
  <c r="H127853" i="1" s="1"/>
  <c r="D127854" i="1"/>
  <c r="H127854" i="1" s="1"/>
  <c r="D127855" i="1"/>
  <c r="H127855" i="1" s="1"/>
  <c r="D127856" i="1"/>
  <c r="H127856" i="1" s="1"/>
  <c r="D127857" i="1"/>
  <c r="H127857" i="1" s="1"/>
  <c r="D127858" i="1"/>
  <c r="H127858" i="1" s="1"/>
  <c r="D127859" i="1"/>
  <c r="H127859" i="1" s="1"/>
  <c r="D127860" i="1"/>
  <c r="H127860" i="1" s="1"/>
  <c r="D127861" i="1"/>
  <c r="H127861" i="1" s="1"/>
  <c r="D127862" i="1"/>
  <c r="H127862" i="1" s="1"/>
  <c r="D127863" i="1"/>
  <c r="H127863" i="1" s="1"/>
  <c r="D127864" i="1"/>
  <c r="H127864" i="1" s="1"/>
  <c r="D127865" i="1"/>
  <c r="H127865" i="1" s="1"/>
  <c r="D127866" i="1"/>
  <c r="H127866" i="1" s="1"/>
  <c r="D127867" i="1"/>
  <c r="H127867" i="1" s="1"/>
  <c r="D127868" i="1"/>
  <c r="H127868" i="1" s="1"/>
  <c r="D127869" i="1"/>
  <c r="H127869" i="1" s="1"/>
  <c r="D127870" i="1"/>
  <c r="H127870" i="1" s="1"/>
  <c r="D127871" i="1"/>
  <c r="H127871" i="1" s="1"/>
  <c r="D127872" i="1"/>
  <c r="H127872" i="1" s="1"/>
  <c r="D127873" i="1"/>
  <c r="H127873" i="1" s="1"/>
  <c r="D127874" i="1"/>
  <c r="H127874" i="1" s="1"/>
  <c r="D127875" i="1"/>
  <c r="H127875" i="1" s="1"/>
  <c r="D127876" i="1"/>
  <c r="H127876" i="1" s="1"/>
  <c r="D127877" i="1"/>
  <c r="H127877" i="1" s="1"/>
  <c r="D127878" i="1"/>
  <c r="H127878" i="1" s="1"/>
  <c r="D127879" i="1"/>
  <c r="H127879" i="1" s="1"/>
  <c r="D127880" i="1"/>
  <c r="H127880" i="1" s="1"/>
  <c r="D127881" i="1"/>
  <c r="H127881" i="1" s="1"/>
  <c r="D127882" i="1"/>
  <c r="H127882" i="1" s="1"/>
  <c r="D127883" i="1"/>
  <c r="H127883" i="1" s="1"/>
  <c r="D127884" i="1"/>
  <c r="H127884" i="1" s="1"/>
  <c r="D127885" i="1"/>
  <c r="H127885" i="1" s="1"/>
  <c r="D127886" i="1"/>
  <c r="H127886" i="1" s="1"/>
  <c r="D127887" i="1"/>
  <c r="H127887" i="1" s="1"/>
  <c r="D127888" i="1"/>
  <c r="H127888" i="1" s="1"/>
  <c r="D127889" i="1"/>
  <c r="H127889" i="1" s="1"/>
  <c r="D127890" i="1"/>
  <c r="H127890" i="1" s="1"/>
  <c r="D127891" i="1"/>
  <c r="H127891" i="1" s="1"/>
  <c r="D127892" i="1"/>
  <c r="H127892" i="1" s="1"/>
  <c r="D127893" i="1"/>
  <c r="H127893" i="1" s="1"/>
  <c r="D127894" i="1"/>
  <c r="H127894" i="1" s="1"/>
  <c r="D127895" i="1"/>
  <c r="H127895" i="1" s="1"/>
  <c r="D127896" i="1"/>
  <c r="H127896" i="1" s="1"/>
  <c r="D127897" i="1"/>
  <c r="H127897" i="1" s="1"/>
  <c r="D127898" i="1"/>
  <c r="H127898" i="1" s="1"/>
  <c r="D127899" i="1"/>
  <c r="H127899" i="1" s="1"/>
  <c r="D127900" i="1"/>
  <c r="H127900" i="1" s="1"/>
  <c r="D127901" i="1"/>
  <c r="H127901" i="1" s="1"/>
  <c r="D127902" i="1"/>
  <c r="H127902" i="1" s="1"/>
  <c r="D127903" i="1"/>
  <c r="H127903" i="1" s="1"/>
  <c r="D127904" i="1"/>
  <c r="H127904" i="1" s="1"/>
  <c r="D127905" i="1"/>
  <c r="H127905" i="1" s="1"/>
  <c r="D127906" i="1"/>
  <c r="H127906" i="1" s="1"/>
  <c r="D127907" i="1"/>
  <c r="H127907" i="1" s="1"/>
  <c r="D127908" i="1"/>
  <c r="H127908" i="1" s="1"/>
  <c r="D127909" i="1"/>
  <c r="H127909" i="1" s="1"/>
  <c r="D127910" i="1"/>
  <c r="H127910" i="1" s="1"/>
  <c r="D127911" i="1"/>
  <c r="H127911" i="1" s="1"/>
  <c r="D127912" i="1"/>
  <c r="H127912" i="1" s="1"/>
  <c r="D127913" i="1"/>
  <c r="H127913" i="1" s="1"/>
  <c r="D127914" i="1"/>
  <c r="H127914" i="1" s="1"/>
  <c r="D127915" i="1"/>
  <c r="H127915" i="1" s="1"/>
  <c r="D127916" i="1"/>
  <c r="H127916" i="1" s="1"/>
  <c r="D127917" i="1"/>
  <c r="H127917" i="1" s="1"/>
  <c r="D127918" i="1"/>
  <c r="H127918" i="1" s="1"/>
  <c r="D127919" i="1"/>
  <c r="H127919" i="1" s="1"/>
  <c r="D127920" i="1"/>
  <c r="H127920" i="1" s="1"/>
  <c r="D127921" i="1"/>
  <c r="H127921" i="1" s="1"/>
  <c r="D127922" i="1"/>
  <c r="H127922" i="1" s="1"/>
  <c r="D127923" i="1"/>
  <c r="H127923" i="1" s="1"/>
  <c r="D127924" i="1"/>
  <c r="H127924" i="1" s="1"/>
  <c r="D127925" i="1"/>
  <c r="H127925" i="1" s="1"/>
  <c r="D127926" i="1"/>
  <c r="H127926" i="1" s="1"/>
  <c r="D127927" i="1"/>
  <c r="H127927" i="1" s="1"/>
  <c r="D127928" i="1"/>
  <c r="H127928" i="1" s="1"/>
  <c r="D127929" i="1"/>
  <c r="H127929" i="1" s="1"/>
  <c r="D127930" i="1"/>
  <c r="H127930" i="1" s="1"/>
  <c r="D127931" i="1"/>
  <c r="H127931" i="1" s="1"/>
  <c r="D127932" i="1"/>
  <c r="H127932" i="1" s="1"/>
  <c r="D127933" i="1"/>
  <c r="H127933" i="1" s="1"/>
  <c r="D127934" i="1"/>
  <c r="H127934" i="1" s="1"/>
  <c r="D127935" i="1"/>
  <c r="H127935" i="1" s="1"/>
  <c r="D127936" i="1"/>
  <c r="H127936" i="1" s="1"/>
  <c r="D127937" i="1"/>
  <c r="H127937" i="1" s="1"/>
  <c r="D127938" i="1"/>
  <c r="H127938" i="1" s="1"/>
  <c r="D127939" i="1"/>
  <c r="H127939" i="1" s="1"/>
  <c r="D127940" i="1"/>
  <c r="H127940" i="1" s="1"/>
  <c r="D127941" i="1"/>
  <c r="H127941" i="1" s="1"/>
  <c r="D127942" i="1"/>
  <c r="H127942" i="1" s="1"/>
  <c r="D127943" i="1"/>
  <c r="H127943" i="1" s="1"/>
  <c r="D127944" i="1"/>
  <c r="H127944" i="1" s="1"/>
  <c r="D127945" i="1"/>
  <c r="H127945" i="1" s="1"/>
  <c r="D127946" i="1"/>
  <c r="H127946" i="1" s="1"/>
  <c r="D127947" i="1"/>
  <c r="H127947" i="1" s="1"/>
  <c r="D127948" i="1"/>
  <c r="H127948" i="1" s="1"/>
  <c r="D127949" i="1"/>
  <c r="H127949" i="1" s="1"/>
  <c r="D127950" i="1"/>
  <c r="H127950" i="1" s="1"/>
  <c r="D127951" i="1"/>
  <c r="H127951" i="1" s="1"/>
  <c r="D127952" i="1"/>
  <c r="H127952" i="1" s="1"/>
  <c r="D127953" i="1"/>
  <c r="H127953" i="1" s="1"/>
  <c r="D127954" i="1"/>
  <c r="H127954" i="1" s="1"/>
  <c r="D127955" i="1"/>
  <c r="H127955" i="1" s="1"/>
  <c r="D127956" i="1"/>
  <c r="H127956" i="1" s="1"/>
  <c r="D127957" i="1"/>
  <c r="H127957" i="1" s="1"/>
  <c r="D127958" i="1"/>
  <c r="H127958" i="1" s="1"/>
  <c r="D127959" i="1"/>
  <c r="H127959" i="1" s="1"/>
  <c r="D127960" i="1"/>
  <c r="H127960" i="1" s="1"/>
  <c r="D127961" i="1"/>
  <c r="H127961" i="1" s="1"/>
  <c r="D127962" i="1"/>
  <c r="H127962" i="1" s="1"/>
  <c r="D127963" i="1"/>
  <c r="H127963" i="1" s="1"/>
  <c r="D127964" i="1"/>
  <c r="H127964" i="1" s="1"/>
  <c r="D127965" i="1"/>
  <c r="H127965" i="1" s="1"/>
  <c r="D127966" i="1"/>
  <c r="H127966" i="1" s="1"/>
  <c r="D127967" i="1"/>
  <c r="H127967" i="1" s="1"/>
  <c r="D127968" i="1"/>
  <c r="H127968" i="1" s="1"/>
  <c r="D127969" i="1"/>
  <c r="H127969" i="1" s="1"/>
  <c r="D127970" i="1"/>
  <c r="H127970" i="1" s="1"/>
  <c r="D127971" i="1"/>
  <c r="H127971" i="1" s="1"/>
  <c r="D127972" i="1"/>
  <c r="H127972" i="1" s="1"/>
  <c r="D127973" i="1"/>
  <c r="H127973" i="1" s="1"/>
  <c r="D127974" i="1"/>
  <c r="H127974" i="1" s="1"/>
  <c r="D127975" i="1"/>
  <c r="H127975" i="1" s="1"/>
  <c r="D127976" i="1"/>
  <c r="H127976" i="1" s="1"/>
  <c r="D127977" i="1"/>
  <c r="H127977" i="1" s="1"/>
  <c r="D127978" i="1"/>
  <c r="H127978" i="1" s="1"/>
  <c r="D127979" i="1"/>
  <c r="H127979" i="1" s="1"/>
  <c r="D127980" i="1"/>
  <c r="H127980" i="1" s="1"/>
  <c r="D127981" i="1"/>
  <c r="H127981" i="1" s="1"/>
  <c r="D127982" i="1"/>
  <c r="H127982" i="1" s="1"/>
  <c r="D127983" i="1"/>
  <c r="H127983" i="1" s="1"/>
  <c r="D127984" i="1"/>
  <c r="H127984" i="1" s="1"/>
  <c r="D127985" i="1"/>
  <c r="H127985" i="1" s="1"/>
  <c r="D127986" i="1"/>
  <c r="H127986" i="1" s="1"/>
  <c r="D127987" i="1"/>
  <c r="H127987" i="1" s="1"/>
  <c r="D127988" i="1"/>
  <c r="H127988" i="1" s="1"/>
  <c r="D127989" i="1"/>
  <c r="H127989" i="1" s="1"/>
  <c r="D127990" i="1"/>
  <c r="H127990" i="1" s="1"/>
  <c r="D127991" i="1"/>
  <c r="H127991" i="1" s="1"/>
  <c r="D127992" i="1"/>
  <c r="H127992" i="1" s="1"/>
  <c r="D127993" i="1"/>
  <c r="H127993" i="1" s="1"/>
  <c r="D127994" i="1"/>
  <c r="H127994" i="1" s="1"/>
  <c r="D127995" i="1"/>
  <c r="H127995" i="1" s="1"/>
  <c r="D127996" i="1"/>
  <c r="H127996" i="1" s="1"/>
  <c r="D127997" i="1"/>
  <c r="H127997" i="1" s="1"/>
  <c r="D127998" i="1"/>
  <c r="H127998" i="1" s="1"/>
  <c r="D127999" i="1"/>
  <c r="H127999" i="1" s="1"/>
  <c r="D128000" i="1"/>
  <c r="H128000" i="1" s="1"/>
  <c r="D128001" i="1"/>
  <c r="H128001" i="1" s="1"/>
  <c r="D128002" i="1"/>
  <c r="H128002" i="1" s="1"/>
  <c r="D128003" i="1"/>
  <c r="H128003" i="1" s="1"/>
  <c r="D128004" i="1"/>
  <c r="H128004" i="1" s="1"/>
  <c r="D128005" i="1"/>
  <c r="H128005" i="1" s="1"/>
  <c r="D128006" i="1"/>
  <c r="H128006" i="1" s="1"/>
  <c r="D128007" i="1"/>
  <c r="H128007" i="1" s="1"/>
  <c r="D128008" i="1"/>
  <c r="H128008" i="1" s="1"/>
  <c r="D128009" i="1"/>
  <c r="H128009" i="1" s="1"/>
  <c r="D128010" i="1"/>
  <c r="H128010" i="1" s="1"/>
  <c r="D128011" i="1"/>
  <c r="H128011" i="1" s="1"/>
  <c r="D128012" i="1"/>
  <c r="H128012" i="1" s="1"/>
  <c r="D128013" i="1"/>
  <c r="H128013" i="1" s="1"/>
  <c r="D128014" i="1"/>
  <c r="H128014" i="1" s="1"/>
  <c r="D128015" i="1"/>
  <c r="H128015" i="1" s="1"/>
  <c r="D128016" i="1"/>
  <c r="H128016" i="1" s="1"/>
  <c r="D128017" i="1"/>
  <c r="H128017" i="1" s="1"/>
  <c r="D128018" i="1"/>
  <c r="H128018" i="1" s="1"/>
  <c r="D128019" i="1"/>
  <c r="H128019" i="1" s="1"/>
  <c r="D128020" i="1"/>
  <c r="H128020" i="1" s="1"/>
  <c r="D128021" i="1"/>
  <c r="H128021" i="1" s="1"/>
  <c r="D128022" i="1"/>
  <c r="H128022" i="1" s="1"/>
  <c r="D128023" i="1"/>
  <c r="H128023" i="1" s="1"/>
  <c r="D128024" i="1"/>
  <c r="H128024" i="1" s="1"/>
  <c r="D128025" i="1"/>
  <c r="H128025" i="1" s="1"/>
  <c r="D128026" i="1"/>
  <c r="H128026" i="1" s="1"/>
  <c r="D128027" i="1"/>
  <c r="H128027" i="1" s="1"/>
  <c r="D128028" i="1"/>
  <c r="H128028" i="1" s="1"/>
  <c r="D128029" i="1"/>
  <c r="H128029" i="1" s="1"/>
  <c r="D128030" i="1"/>
  <c r="H128030" i="1" s="1"/>
  <c r="D128031" i="1"/>
  <c r="H128031" i="1" s="1"/>
  <c r="D128032" i="1"/>
  <c r="H128032" i="1" s="1"/>
  <c r="D128033" i="1"/>
  <c r="H128033" i="1" s="1"/>
  <c r="D128034" i="1"/>
  <c r="H128034" i="1" s="1"/>
  <c r="D128035" i="1"/>
  <c r="H128035" i="1" s="1"/>
  <c r="D128036" i="1"/>
  <c r="H128036" i="1" s="1"/>
  <c r="D128037" i="1"/>
  <c r="H128037" i="1" s="1"/>
  <c r="D128038" i="1"/>
  <c r="H128038" i="1" s="1"/>
  <c r="D128039" i="1"/>
  <c r="H128039" i="1" s="1"/>
  <c r="D128040" i="1"/>
  <c r="H128040" i="1" s="1"/>
  <c r="D128041" i="1"/>
  <c r="H128041" i="1" s="1"/>
  <c r="D128042" i="1"/>
  <c r="H128042" i="1" s="1"/>
  <c r="D128043" i="1"/>
  <c r="H128043" i="1" s="1"/>
  <c r="D128044" i="1"/>
  <c r="H128044" i="1" s="1"/>
  <c r="D128045" i="1"/>
  <c r="H128045" i="1" s="1"/>
  <c r="D128046" i="1"/>
  <c r="H128046" i="1" s="1"/>
  <c r="D128047" i="1"/>
  <c r="H128047" i="1" s="1"/>
  <c r="D128048" i="1"/>
  <c r="H128048" i="1" s="1"/>
  <c r="D128049" i="1"/>
  <c r="H128049" i="1" s="1"/>
  <c r="D128050" i="1"/>
  <c r="H128050" i="1" s="1"/>
  <c r="D128051" i="1"/>
  <c r="H128051" i="1" s="1"/>
  <c r="D128052" i="1"/>
  <c r="H128052" i="1" s="1"/>
  <c r="D128053" i="1"/>
  <c r="H128053" i="1" s="1"/>
  <c r="D128054" i="1"/>
  <c r="H128054" i="1" s="1"/>
  <c r="D128055" i="1"/>
  <c r="H128055" i="1" s="1"/>
  <c r="D128056" i="1"/>
  <c r="H128056" i="1" s="1"/>
  <c r="D128057" i="1"/>
  <c r="H128057" i="1" s="1"/>
  <c r="D128058" i="1"/>
  <c r="H128058" i="1" s="1"/>
  <c r="D128059" i="1"/>
  <c r="H128059" i="1" s="1"/>
  <c r="D128060" i="1"/>
  <c r="H128060" i="1" s="1"/>
  <c r="D128061" i="1"/>
  <c r="H128061" i="1" s="1"/>
  <c r="D128062" i="1"/>
  <c r="H128062" i="1" s="1"/>
  <c r="D128063" i="1"/>
  <c r="H128063" i="1" s="1"/>
  <c r="D128064" i="1"/>
  <c r="H128064" i="1" s="1"/>
  <c r="D128065" i="1"/>
  <c r="H128065" i="1" s="1"/>
  <c r="D128066" i="1"/>
  <c r="H128066" i="1" s="1"/>
  <c r="D128067" i="1"/>
  <c r="H128067" i="1" s="1"/>
  <c r="D128068" i="1"/>
  <c r="H128068" i="1" s="1"/>
  <c r="D128069" i="1"/>
  <c r="H128069" i="1" s="1"/>
  <c r="D128070" i="1"/>
  <c r="H128070" i="1" s="1"/>
  <c r="D128071" i="1"/>
  <c r="H128071" i="1" s="1"/>
  <c r="D128072" i="1"/>
  <c r="H128072" i="1" s="1"/>
  <c r="D128073" i="1"/>
  <c r="H128073" i="1" s="1"/>
  <c r="D128074" i="1"/>
  <c r="H128074" i="1" s="1"/>
  <c r="D128075" i="1"/>
  <c r="H128075" i="1" s="1"/>
  <c r="D128076" i="1"/>
  <c r="H128076" i="1" s="1"/>
  <c r="D128077" i="1"/>
  <c r="H128077" i="1" s="1"/>
  <c r="D128078" i="1"/>
  <c r="H128078" i="1" s="1"/>
  <c r="D128079" i="1"/>
  <c r="H128079" i="1" s="1"/>
  <c r="D128080" i="1"/>
  <c r="H128080" i="1" s="1"/>
  <c r="D128081" i="1"/>
  <c r="H128081" i="1" s="1"/>
  <c r="D128082" i="1"/>
  <c r="H128082" i="1" s="1"/>
  <c r="D128083" i="1"/>
  <c r="H128083" i="1" s="1"/>
  <c r="D128084" i="1"/>
  <c r="H128084" i="1" s="1"/>
  <c r="D128085" i="1"/>
  <c r="H128085" i="1" s="1"/>
  <c r="D128086" i="1"/>
  <c r="H128086" i="1" s="1"/>
  <c r="D128087" i="1"/>
  <c r="H128087" i="1" s="1"/>
  <c r="D128088" i="1"/>
  <c r="H128088" i="1" s="1"/>
  <c r="D128089" i="1"/>
  <c r="H128089" i="1" s="1"/>
  <c r="D128090" i="1"/>
  <c r="H128090" i="1" s="1"/>
  <c r="D128091" i="1"/>
  <c r="H128091" i="1" s="1"/>
  <c r="D128092" i="1"/>
  <c r="H128092" i="1" s="1"/>
  <c r="D128093" i="1"/>
  <c r="H128093" i="1" s="1"/>
  <c r="D128094" i="1"/>
  <c r="H128094" i="1" s="1"/>
  <c r="D128095" i="1"/>
  <c r="H128095" i="1" s="1"/>
  <c r="D128096" i="1"/>
  <c r="H128096" i="1" s="1"/>
  <c r="D128097" i="1"/>
  <c r="H128097" i="1" s="1"/>
  <c r="D128098" i="1"/>
  <c r="H128098" i="1" s="1"/>
  <c r="D128099" i="1"/>
  <c r="H128099" i="1" s="1"/>
  <c r="D128100" i="1"/>
  <c r="H128100" i="1" s="1"/>
  <c r="D128101" i="1"/>
  <c r="H128101" i="1" s="1"/>
  <c r="D128102" i="1"/>
  <c r="H128102" i="1" s="1"/>
  <c r="D128103" i="1"/>
  <c r="H128103" i="1" s="1"/>
  <c r="D128104" i="1"/>
  <c r="H128104" i="1" s="1"/>
  <c r="D128105" i="1"/>
  <c r="H128105" i="1" s="1"/>
  <c r="D128106" i="1"/>
  <c r="H128106" i="1" s="1"/>
  <c r="D128107" i="1"/>
  <c r="H128107" i="1" s="1"/>
  <c r="D128108" i="1"/>
  <c r="H128108" i="1" s="1"/>
  <c r="D128109" i="1"/>
  <c r="H128109" i="1" s="1"/>
  <c r="D128110" i="1"/>
  <c r="H128110" i="1" s="1"/>
  <c r="D128111" i="1"/>
  <c r="H128111" i="1" s="1"/>
  <c r="D128112" i="1"/>
  <c r="H128112" i="1" s="1"/>
  <c r="D128113" i="1"/>
  <c r="H128113" i="1" s="1"/>
  <c r="D128114" i="1"/>
  <c r="H128114" i="1" s="1"/>
  <c r="D128115" i="1"/>
  <c r="H128115" i="1" s="1"/>
  <c r="D128116" i="1"/>
  <c r="H128116" i="1" s="1"/>
  <c r="D128117" i="1"/>
  <c r="H128117" i="1" s="1"/>
  <c r="D128118" i="1"/>
  <c r="H128118" i="1" s="1"/>
  <c r="D128119" i="1"/>
  <c r="H128119" i="1" s="1"/>
  <c r="D128120" i="1"/>
  <c r="H128120" i="1" s="1"/>
  <c r="D128121" i="1"/>
  <c r="H128121" i="1" s="1"/>
  <c r="D128122" i="1"/>
  <c r="H128122" i="1" s="1"/>
  <c r="D128123" i="1"/>
  <c r="H128123" i="1" s="1"/>
  <c r="D128124" i="1"/>
  <c r="H128124" i="1" s="1"/>
  <c r="D128125" i="1"/>
  <c r="H128125" i="1" s="1"/>
  <c r="D128126" i="1"/>
  <c r="H128126" i="1" s="1"/>
  <c r="D128127" i="1"/>
  <c r="H128127" i="1" s="1"/>
  <c r="D128128" i="1"/>
  <c r="H128128" i="1" s="1"/>
  <c r="D128129" i="1"/>
  <c r="H128129" i="1" s="1"/>
  <c r="D128130" i="1"/>
  <c r="H128130" i="1" s="1"/>
  <c r="D128131" i="1"/>
  <c r="H128131" i="1" s="1"/>
  <c r="D128132" i="1"/>
  <c r="H128132" i="1" s="1"/>
  <c r="D128133" i="1"/>
  <c r="H128133" i="1" s="1"/>
  <c r="D128134" i="1"/>
  <c r="H128134" i="1" s="1"/>
  <c r="D128135" i="1"/>
  <c r="H128135" i="1" s="1"/>
  <c r="D128136" i="1"/>
  <c r="H128136" i="1" s="1"/>
  <c r="D128137" i="1"/>
  <c r="H128137" i="1" s="1"/>
  <c r="D128138" i="1"/>
  <c r="H128138" i="1" s="1"/>
  <c r="D128139" i="1"/>
  <c r="H128139" i="1" s="1"/>
  <c r="D128140" i="1"/>
  <c r="H128140" i="1" s="1"/>
  <c r="D128141" i="1"/>
  <c r="H128141" i="1" s="1"/>
  <c r="D128142" i="1"/>
  <c r="H128142" i="1" s="1"/>
  <c r="D128143" i="1"/>
  <c r="H128143" i="1" s="1"/>
  <c r="D128144" i="1"/>
  <c r="H128144" i="1" s="1"/>
  <c r="D128145" i="1"/>
  <c r="H128145" i="1" s="1"/>
  <c r="D128146" i="1"/>
  <c r="H128146" i="1" s="1"/>
  <c r="D128147" i="1"/>
  <c r="H128147" i="1" s="1"/>
  <c r="D128148" i="1"/>
  <c r="H128148" i="1" s="1"/>
  <c r="D128149" i="1"/>
  <c r="H128149" i="1" s="1"/>
  <c r="D128150" i="1"/>
  <c r="H128150" i="1" s="1"/>
  <c r="D128151" i="1"/>
  <c r="H128151" i="1" s="1"/>
  <c r="D128152" i="1"/>
  <c r="H128152" i="1" s="1"/>
  <c r="D128153" i="1"/>
  <c r="H128153" i="1" s="1"/>
  <c r="D128154" i="1"/>
  <c r="H128154" i="1" s="1"/>
  <c r="D128155" i="1"/>
  <c r="H128155" i="1" s="1"/>
  <c r="D128156" i="1"/>
  <c r="H128156" i="1" s="1"/>
  <c r="D128157" i="1"/>
  <c r="H128157" i="1" s="1"/>
  <c r="D128158" i="1"/>
  <c r="H128158" i="1" s="1"/>
  <c r="D128159" i="1"/>
  <c r="H128159" i="1" s="1"/>
  <c r="D128160" i="1"/>
  <c r="H128160" i="1" s="1"/>
  <c r="D128161" i="1"/>
  <c r="H128161" i="1" s="1"/>
  <c r="D128162" i="1"/>
  <c r="H128162" i="1" s="1"/>
  <c r="D128163" i="1"/>
  <c r="H128163" i="1" s="1"/>
  <c r="D128164" i="1"/>
  <c r="H128164" i="1" s="1"/>
  <c r="D128165" i="1"/>
  <c r="H128165" i="1" s="1"/>
  <c r="D128166" i="1"/>
  <c r="H128166" i="1" s="1"/>
  <c r="D128167" i="1"/>
  <c r="H128167" i="1" s="1"/>
  <c r="D128168" i="1"/>
  <c r="H128168" i="1" s="1"/>
  <c r="D128169" i="1"/>
  <c r="H128169" i="1" s="1"/>
  <c r="D128170" i="1"/>
  <c r="H128170" i="1" s="1"/>
  <c r="D128171" i="1"/>
  <c r="H128171" i="1" s="1"/>
  <c r="D128172" i="1"/>
  <c r="H128172" i="1" s="1"/>
  <c r="D128173" i="1"/>
  <c r="H128173" i="1" s="1"/>
  <c r="D128174" i="1"/>
  <c r="H128174" i="1" s="1"/>
  <c r="D128175" i="1"/>
  <c r="H128175" i="1" s="1"/>
  <c r="D128176" i="1"/>
  <c r="H128176" i="1" s="1"/>
  <c r="D128177" i="1"/>
  <c r="H128177" i="1" s="1"/>
  <c r="D128178" i="1"/>
  <c r="H128178" i="1" s="1"/>
  <c r="D128179" i="1"/>
  <c r="H128179" i="1" s="1"/>
  <c r="D128180" i="1"/>
  <c r="H128180" i="1" s="1"/>
  <c r="D128181" i="1"/>
  <c r="H128181" i="1" s="1"/>
  <c r="D128182" i="1"/>
  <c r="H128182" i="1" s="1"/>
  <c r="D128183" i="1"/>
  <c r="H128183" i="1" s="1"/>
  <c r="D128184" i="1"/>
  <c r="H128184" i="1" s="1"/>
  <c r="D128185" i="1"/>
  <c r="H128185" i="1" s="1"/>
  <c r="D128186" i="1"/>
  <c r="H128186" i="1" s="1"/>
  <c r="D128187" i="1"/>
  <c r="H128187" i="1" s="1"/>
  <c r="D128188" i="1"/>
  <c r="H128188" i="1" s="1"/>
  <c r="D128189" i="1"/>
  <c r="H128189" i="1" s="1"/>
  <c r="D128190" i="1"/>
  <c r="H128190" i="1" s="1"/>
  <c r="D128191" i="1"/>
  <c r="H128191" i="1" s="1"/>
  <c r="D128192" i="1"/>
  <c r="H128192" i="1" s="1"/>
  <c r="D128193" i="1"/>
  <c r="H128193" i="1" s="1"/>
  <c r="D128194" i="1"/>
  <c r="H128194" i="1" s="1"/>
  <c r="D128195" i="1"/>
  <c r="H128195" i="1" s="1"/>
  <c r="D128196" i="1"/>
  <c r="H128196" i="1" s="1"/>
  <c r="D128197" i="1"/>
  <c r="H128197" i="1" s="1"/>
  <c r="D128198" i="1"/>
  <c r="H128198" i="1" s="1"/>
  <c r="D128199" i="1"/>
  <c r="H128199" i="1" s="1"/>
  <c r="D128200" i="1"/>
  <c r="H128200" i="1" s="1"/>
  <c r="D128201" i="1"/>
  <c r="H128201" i="1" s="1"/>
  <c r="D128202" i="1"/>
  <c r="H128202" i="1" s="1"/>
  <c r="D128203" i="1"/>
  <c r="H128203" i="1" s="1"/>
  <c r="D128204" i="1"/>
  <c r="H128204" i="1" s="1"/>
  <c r="D128205" i="1"/>
  <c r="H128205" i="1" s="1"/>
  <c r="D128206" i="1"/>
  <c r="H128206" i="1" s="1"/>
  <c r="D128207" i="1"/>
  <c r="H128207" i="1" s="1"/>
  <c r="D128208" i="1"/>
  <c r="H128208" i="1" s="1"/>
  <c r="D128209" i="1"/>
  <c r="H128209" i="1" s="1"/>
  <c r="D128210" i="1"/>
  <c r="H128210" i="1" s="1"/>
  <c r="D128211" i="1"/>
  <c r="H128211" i="1" s="1"/>
  <c r="D128212" i="1"/>
  <c r="H128212" i="1" s="1"/>
  <c r="D128213" i="1"/>
  <c r="H128213" i="1" s="1"/>
  <c r="D128214" i="1"/>
  <c r="H128214" i="1" s="1"/>
  <c r="D128215" i="1"/>
  <c r="H128215" i="1" s="1"/>
  <c r="D128216" i="1"/>
  <c r="H128216" i="1" s="1"/>
  <c r="D128217" i="1"/>
  <c r="H128217" i="1" s="1"/>
  <c r="D128218" i="1"/>
  <c r="H128218" i="1" s="1"/>
  <c r="D128219" i="1"/>
  <c r="H128219" i="1" s="1"/>
  <c r="D128220" i="1"/>
  <c r="H128220" i="1" s="1"/>
  <c r="D128221" i="1"/>
  <c r="H128221" i="1" s="1"/>
  <c r="D128222" i="1"/>
  <c r="H128222" i="1" s="1"/>
  <c r="D128223" i="1"/>
  <c r="H128223" i="1" s="1"/>
  <c r="D128224" i="1"/>
  <c r="H128224" i="1" s="1"/>
  <c r="D128225" i="1"/>
  <c r="H128225" i="1" s="1"/>
  <c r="D128226" i="1"/>
  <c r="H128226" i="1" s="1"/>
  <c r="D128227" i="1"/>
  <c r="H128227" i="1" s="1"/>
  <c r="D128228" i="1"/>
  <c r="H128228" i="1" s="1"/>
  <c r="D128229" i="1"/>
  <c r="H128229" i="1" s="1"/>
  <c r="D128230" i="1"/>
  <c r="H128230" i="1" s="1"/>
  <c r="D128231" i="1"/>
  <c r="H128231" i="1" s="1"/>
  <c r="D128232" i="1"/>
  <c r="H128232" i="1" s="1"/>
  <c r="D128233" i="1"/>
  <c r="H128233" i="1" s="1"/>
  <c r="D128234" i="1"/>
  <c r="H128234" i="1" s="1"/>
  <c r="D128235" i="1"/>
  <c r="H128235" i="1" s="1"/>
  <c r="D128236" i="1"/>
  <c r="H128236" i="1" s="1"/>
  <c r="D128237" i="1"/>
  <c r="H128237" i="1" s="1"/>
  <c r="D128238" i="1"/>
  <c r="H128238" i="1" s="1"/>
  <c r="D128239" i="1"/>
  <c r="H128239" i="1" s="1"/>
  <c r="D128240" i="1"/>
  <c r="H128240" i="1" s="1"/>
  <c r="D128241" i="1"/>
  <c r="H128241" i="1" s="1"/>
  <c r="D128242" i="1"/>
  <c r="H128242" i="1" s="1"/>
  <c r="D128243" i="1"/>
  <c r="H128243" i="1" s="1"/>
  <c r="D128244" i="1"/>
  <c r="H128244" i="1" s="1"/>
  <c r="D128245" i="1"/>
  <c r="H128245" i="1" s="1"/>
  <c r="D128246" i="1"/>
  <c r="H128246" i="1" s="1"/>
  <c r="D128247" i="1"/>
  <c r="H128247" i="1" s="1"/>
  <c r="D128248" i="1"/>
  <c r="H128248" i="1" s="1"/>
  <c r="D128249" i="1"/>
  <c r="H128249" i="1" s="1"/>
  <c r="D128250" i="1"/>
  <c r="H128250" i="1" s="1"/>
  <c r="D128251" i="1"/>
  <c r="H128251" i="1" s="1"/>
  <c r="D128252" i="1"/>
  <c r="H128252" i="1" s="1"/>
  <c r="D128253" i="1"/>
  <c r="H128253" i="1" s="1"/>
  <c r="D128254" i="1"/>
  <c r="H128254" i="1" s="1"/>
  <c r="D128255" i="1"/>
  <c r="H128255" i="1" s="1"/>
  <c r="D128256" i="1"/>
  <c r="H128256" i="1" s="1"/>
  <c r="D128257" i="1"/>
  <c r="H128257" i="1" s="1"/>
  <c r="D128258" i="1"/>
  <c r="H128258" i="1" s="1"/>
  <c r="D128259" i="1"/>
  <c r="H128259" i="1" s="1"/>
  <c r="D128260" i="1"/>
  <c r="H128260" i="1" s="1"/>
  <c r="D128261" i="1"/>
  <c r="H128261" i="1" s="1"/>
  <c r="D128262" i="1"/>
  <c r="H128262" i="1" s="1"/>
  <c r="D128263" i="1"/>
  <c r="H128263" i="1" s="1"/>
  <c r="D128264" i="1"/>
  <c r="H128264" i="1" s="1"/>
  <c r="D128265" i="1"/>
  <c r="H128265" i="1" s="1"/>
  <c r="D128266" i="1"/>
  <c r="H128266" i="1" s="1"/>
  <c r="D128267" i="1"/>
  <c r="H128267" i="1" s="1"/>
  <c r="D128268" i="1"/>
  <c r="H128268" i="1" s="1"/>
  <c r="D128269" i="1"/>
  <c r="H128269" i="1" s="1"/>
  <c r="D128270" i="1"/>
  <c r="H128270" i="1" s="1"/>
  <c r="D128271" i="1"/>
  <c r="H128271" i="1" s="1"/>
  <c r="D128272" i="1"/>
  <c r="H128272" i="1" s="1"/>
  <c r="D128273" i="1"/>
  <c r="H128273" i="1" s="1"/>
  <c r="D128274" i="1"/>
  <c r="H128274" i="1" s="1"/>
  <c r="D128275" i="1"/>
  <c r="H128275" i="1" s="1"/>
  <c r="D128276" i="1"/>
  <c r="H128276" i="1" s="1"/>
  <c r="D128277" i="1"/>
  <c r="H128277" i="1" s="1"/>
  <c r="D128278" i="1"/>
  <c r="H128278" i="1" s="1"/>
  <c r="D128279" i="1"/>
  <c r="H128279" i="1" s="1"/>
  <c r="D128280" i="1"/>
  <c r="H128280" i="1" s="1"/>
  <c r="D128281" i="1"/>
  <c r="H128281" i="1" s="1"/>
  <c r="D128282" i="1"/>
  <c r="H128282" i="1" s="1"/>
  <c r="D128283" i="1"/>
  <c r="H128283" i="1" s="1"/>
  <c r="D128284" i="1"/>
  <c r="H128284" i="1" s="1"/>
  <c r="D128285" i="1"/>
  <c r="H128285" i="1" s="1"/>
  <c r="D128286" i="1"/>
  <c r="H128286" i="1" s="1"/>
  <c r="D128287" i="1"/>
  <c r="H128287" i="1" s="1"/>
  <c r="D128288" i="1"/>
  <c r="H128288" i="1" s="1"/>
  <c r="D128289" i="1"/>
  <c r="H128289" i="1" s="1"/>
  <c r="D128290" i="1"/>
  <c r="H128290" i="1" s="1"/>
  <c r="D128291" i="1"/>
  <c r="H128291" i="1" s="1"/>
  <c r="D128292" i="1"/>
  <c r="H128292" i="1" s="1"/>
  <c r="D128293" i="1"/>
  <c r="H128293" i="1" s="1"/>
  <c r="D128294" i="1"/>
  <c r="H128294" i="1" s="1"/>
  <c r="D128295" i="1"/>
  <c r="H128295" i="1" s="1"/>
  <c r="D128296" i="1"/>
  <c r="H128296" i="1" s="1"/>
  <c r="D128297" i="1"/>
  <c r="H128297" i="1" s="1"/>
  <c r="D128298" i="1"/>
  <c r="H128298" i="1" s="1"/>
  <c r="D128299" i="1"/>
  <c r="H128299" i="1" s="1"/>
  <c r="D128300" i="1"/>
  <c r="H128300" i="1" s="1"/>
  <c r="D128301" i="1"/>
  <c r="H128301" i="1" s="1"/>
  <c r="D128302" i="1"/>
  <c r="H128302" i="1" s="1"/>
  <c r="D128303" i="1"/>
  <c r="H128303" i="1" s="1"/>
  <c r="D128304" i="1"/>
  <c r="H128304" i="1" s="1"/>
  <c r="D128305" i="1"/>
  <c r="H128305" i="1" s="1"/>
  <c r="D128306" i="1"/>
  <c r="H128306" i="1" s="1"/>
  <c r="D128307" i="1"/>
  <c r="H128307" i="1" s="1"/>
  <c r="D128308" i="1"/>
  <c r="H128308" i="1" s="1"/>
  <c r="D128309" i="1"/>
  <c r="H128309" i="1" s="1"/>
  <c r="D128310" i="1"/>
  <c r="H128310" i="1" s="1"/>
  <c r="D128311" i="1"/>
  <c r="H128311" i="1" s="1"/>
  <c r="D128312" i="1"/>
  <c r="H128312" i="1" s="1"/>
  <c r="D128313" i="1"/>
  <c r="H128313" i="1" s="1"/>
  <c r="D128314" i="1"/>
  <c r="H128314" i="1" s="1"/>
  <c r="D128315" i="1"/>
  <c r="H128315" i="1" s="1"/>
  <c r="D128316" i="1"/>
  <c r="H128316" i="1" s="1"/>
  <c r="D128317" i="1"/>
  <c r="H128317" i="1" s="1"/>
  <c r="D128318" i="1"/>
  <c r="H128318" i="1" s="1"/>
  <c r="D128319" i="1"/>
  <c r="H128319" i="1" s="1"/>
  <c r="D128320" i="1"/>
  <c r="H128320" i="1" s="1"/>
  <c r="D128321" i="1"/>
  <c r="H128321" i="1" s="1"/>
  <c r="D128322" i="1"/>
  <c r="H128322" i="1" s="1"/>
  <c r="D128323" i="1"/>
  <c r="H128323" i="1" s="1"/>
  <c r="D128324" i="1"/>
  <c r="H128324" i="1" s="1"/>
  <c r="D128325" i="1"/>
  <c r="H128325" i="1" s="1"/>
  <c r="D128326" i="1"/>
  <c r="H128326" i="1" s="1"/>
  <c r="D128327" i="1"/>
  <c r="H128327" i="1" s="1"/>
  <c r="D128328" i="1"/>
  <c r="H128328" i="1" s="1"/>
  <c r="D128329" i="1"/>
  <c r="H128329" i="1" s="1"/>
  <c r="D128330" i="1"/>
  <c r="H128330" i="1" s="1"/>
  <c r="D128331" i="1"/>
  <c r="H128331" i="1" s="1"/>
  <c r="D128332" i="1"/>
  <c r="H128332" i="1" s="1"/>
  <c r="D128333" i="1"/>
  <c r="H128333" i="1" s="1"/>
  <c r="D128334" i="1"/>
  <c r="H128334" i="1" s="1"/>
  <c r="D128335" i="1"/>
  <c r="H128335" i="1" s="1"/>
  <c r="D128336" i="1"/>
  <c r="H128336" i="1" s="1"/>
  <c r="D128337" i="1"/>
  <c r="H128337" i="1" s="1"/>
  <c r="D128338" i="1"/>
  <c r="H128338" i="1" s="1"/>
  <c r="D128339" i="1"/>
  <c r="H128339" i="1" s="1"/>
  <c r="D128340" i="1"/>
  <c r="H128340" i="1" s="1"/>
  <c r="D128341" i="1"/>
  <c r="H128341" i="1" s="1"/>
  <c r="D128342" i="1"/>
  <c r="H128342" i="1" s="1"/>
  <c r="D128343" i="1"/>
  <c r="H128343" i="1" s="1"/>
  <c r="D128344" i="1"/>
  <c r="H128344" i="1" s="1"/>
  <c r="D128345" i="1"/>
  <c r="H128345" i="1" s="1"/>
  <c r="D128346" i="1"/>
  <c r="H128346" i="1" s="1"/>
  <c r="D128347" i="1"/>
  <c r="H128347" i="1" s="1"/>
  <c r="D128348" i="1"/>
  <c r="H128348" i="1" s="1"/>
  <c r="D128349" i="1"/>
  <c r="H128349" i="1" s="1"/>
  <c r="D128350" i="1"/>
  <c r="H128350" i="1" s="1"/>
  <c r="D128351" i="1"/>
  <c r="H128351" i="1" s="1"/>
  <c r="D128352" i="1"/>
  <c r="H128352" i="1" s="1"/>
  <c r="D128353" i="1"/>
  <c r="H128353" i="1" s="1"/>
  <c r="D128354" i="1"/>
  <c r="H128354" i="1" s="1"/>
  <c r="D128355" i="1"/>
  <c r="H128355" i="1" s="1"/>
  <c r="D128356" i="1"/>
  <c r="H128356" i="1" s="1"/>
  <c r="D128357" i="1"/>
  <c r="H128357" i="1" s="1"/>
  <c r="D128358" i="1"/>
  <c r="H128358" i="1" s="1"/>
  <c r="D128359" i="1"/>
  <c r="H128359" i="1" s="1"/>
  <c r="D128360" i="1"/>
  <c r="H128360" i="1" s="1"/>
  <c r="D128361" i="1"/>
  <c r="H128361" i="1" s="1"/>
  <c r="D128362" i="1"/>
  <c r="H128362" i="1" s="1"/>
  <c r="D128363" i="1"/>
  <c r="H128363" i="1" s="1"/>
  <c r="D128364" i="1"/>
  <c r="H128364" i="1" s="1"/>
  <c r="D128365" i="1"/>
  <c r="H128365" i="1" s="1"/>
  <c r="D128366" i="1"/>
  <c r="H128366" i="1" s="1"/>
  <c r="D128367" i="1"/>
  <c r="H128367" i="1" s="1"/>
  <c r="D128368" i="1"/>
  <c r="H128368" i="1" s="1"/>
  <c r="D128369" i="1"/>
  <c r="H128369" i="1" s="1"/>
  <c r="D128370" i="1"/>
  <c r="H128370" i="1" s="1"/>
  <c r="D128371" i="1"/>
  <c r="H128371" i="1" s="1"/>
  <c r="D128372" i="1"/>
  <c r="H128372" i="1" s="1"/>
  <c r="D128373" i="1"/>
  <c r="H128373" i="1" s="1"/>
  <c r="D128374" i="1"/>
  <c r="H128374" i="1" s="1"/>
  <c r="D128375" i="1"/>
  <c r="H128375" i="1" s="1"/>
  <c r="D128376" i="1"/>
  <c r="H128376" i="1" s="1"/>
  <c r="D128377" i="1"/>
  <c r="H128377" i="1" s="1"/>
  <c r="D128378" i="1"/>
  <c r="H128378" i="1" s="1"/>
  <c r="D128379" i="1"/>
  <c r="H128379" i="1" s="1"/>
  <c r="D128380" i="1"/>
  <c r="H128380" i="1" s="1"/>
  <c r="D128381" i="1"/>
  <c r="H128381" i="1" s="1"/>
  <c r="D128382" i="1"/>
  <c r="H128382" i="1" s="1"/>
  <c r="D128383" i="1"/>
  <c r="H128383" i="1" s="1"/>
  <c r="D128384" i="1"/>
  <c r="H128384" i="1" s="1"/>
  <c r="D128385" i="1"/>
  <c r="H128385" i="1" s="1"/>
  <c r="D128386" i="1"/>
  <c r="H128386" i="1" s="1"/>
  <c r="D128387" i="1"/>
  <c r="H128387" i="1" s="1"/>
  <c r="D128388" i="1"/>
  <c r="H128388" i="1" s="1"/>
  <c r="D128389" i="1"/>
  <c r="H128389" i="1" s="1"/>
  <c r="D128390" i="1"/>
  <c r="H128390" i="1" s="1"/>
  <c r="D128391" i="1"/>
  <c r="H128391" i="1" s="1"/>
  <c r="D128392" i="1"/>
  <c r="H128392" i="1" s="1"/>
  <c r="D128393" i="1"/>
  <c r="H128393" i="1" s="1"/>
  <c r="D128394" i="1"/>
  <c r="H128394" i="1" s="1"/>
  <c r="D128395" i="1"/>
  <c r="H128395" i="1" s="1"/>
  <c r="D128396" i="1"/>
  <c r="H128396" i="1" s="1"/>
  <c r="D128397" i="1"/>
  <c r="H128397" i="1" s="1"/>
  <c r="D128398" i="1"/>
  <c r="H128398" i="1" s="1"/>
  <c r="D128399" i="1"/>
  <c r="H128399" i="1" s="1"/>
  <c r="D128400" i="1"/>
  <c r="H128400" i="1" s="1"/>
  <c r="D128401" i="1"/>
  <c r="H128401" i="1" s="1"/>
  <c r="D128402" i="1"/>
  <c r="H128402" i="1" s="1"/>
  <c r="D128403" i="1"/>
  <c r="H128403" i="1" s="1"/>
  <c r="D128404" i="1"/>
  <c r="H128404" i="1" s="1"/>
  <c r="D128405" i="1"/>
  <c r="H128405" i="1" s="1"/>
  <c r="D128406" i="1"/>
  <c r="H128406" i="1" s="1"/>
  <c r="D128407" i="1"/>
  <c r="H128407" i="1" s="1"/>
  <c r="D128408" i="1"/>
  <c r="H128408" i="1" s="1"/>
  <c r="D128409" i="1"/>
  <c r="H128409" i="1" s="1"/>
  <c r="D128410" i="1"/>
  <c r="H128410" i="1" s="1"/>
  <c r="D128411" i="1"/>
  <c r="H128411" i="1" s="1"/>
  <c r="D128412" i="1"/>
  <c r="H128412" i="1" s="1"/>
  <c r="D128413" i="1"/>
  <c r="H128413" i="1" s="1"/>
  <c r="D128414" i="1"/>
  <c r="H128414" i="1" s="1"/>
  <c r="D128415" i="1"/>
  <c r="H128415" i="1" s="1"/>
  <c r="D128416" i="1"/>
  <c r="H128416" i="1" s="1"/>
  <c r="D128417" i="1"/>
  <c r="H128417" i="1" s="1"/>
  <c r="D128418" i="1"/>
  <c r="H128418" i="1" s="1"/>
  <c r="D128419" i="1"/>
  <c r="H128419" i="1" s="1"/>
  <c r="D128420" i="1"/>
  <c r="H128420" i="1" s="1"/>
  <c r="D128421" i="1"/>
  <c r="H128421" i="1" s="1"/>
  <c r="D128422" i="1"/>
  <c r="H128422" i="1" s="1"/>
  <c r="D128423" i="1"/>
  <c r="H128423" i="1" s="1"/>
  <c r="D128424" i="1"/>
  <c r="H128424" i="1" s="1"/>
  <c r="D128425" i="1"/>
  <c r="H128425" i="1" s="1"/>
  <c r="D128426" i="1"/>
  <c r="H128426" i="1" s="1"/>
  <c r="D128427" i="1"/>
  <c r="H128427" i="1" s="1"/>
  <c r="D128428" i="1"/>
  <c r="H128428" i="1" s="1"/>
  <c r="D128429" i="1"/>
  <c r="H128429" i="1" s="1"/>
  <c r="D128430" i="1"/>
  <c r="H128430" i="1" s="1"/>
  <c r="D128431" i="1"/>
  <c r="H128431" i="1" s="1"/>
  <c r="D128432" i="1"/>
  <c r="H128432" i="1" s="1"/>
  <c r="D128433" i="1"/>
  <c r="H128433" i="1" s="1"/>
  <c r="D128434" i="1"/>
  <c r="H128434" i="1" s="1"/>
  <c r="D128435" i="1"/>
  <c r="H128435" i="1" s="1"/>
  <c r="D128436" i="1"/>
  <c r="H128436" i="1" s="1"/>
  <c r="D128437" i="1"/>
  <c r="H128437" i="1" s="1"/>
  <c r="D128438" i="1"/>
  <c r="H128438" i="1" s="1"/>
  <c r="D128439" i="1"/>
  <c r="H128439" i="1" s="1"/>
  <c r="D128440" i="1"/>
  <c r="H128440" i="1" s="1"/>
  <c r="D128441" i="1"/>
  <c r="H128441" i="1" s="1"/>
  <c r="D128442" i="1"/>
  <c r="H128442" i="1" s="1"/>
  <c r="D128443" i="1"/>
  <c r="H128443" i="1" s="1"/>
  <c r="D128444" i="1"/>
  <c r="H128444" i="1" s="1"/>
  <c r="D128445" i="1"/>
  <c r="H128445" i="1" s="1"/>
  <c r="D128446" i="1"/>
  <c r="H128446" i="1" s="1"/>
  <c r="D128447" i="1"/>
  <c r="H128447" i="1" s="1"/>
  <c r="D128448" i="1"/>
  <c r="H128448" i="1" s="1"/>
  <c r="D128449" i="1"/>
  <c r="H128449" i="1" s="1"/>
  <c r="D128450" i="1"/>
  <c r="H128450" i="1" s="1"/>
  <c r="D128451" i="1"/>
  <c r="H128451" i="1" s="1"/>
  <c r="D128452" i="1"/>
  <c r="H128452" i="1" s="1"/>
  <c r="D128453" i="1"/>
  <c r="H128453" i="1" s="1"/>
  <c r="D128454" i="1"/>
  <c r="H128454" i="1" s="1"/>
  <c r="D128455" i="1"/>
  <c r="H128455" i="1" s="1"/>
  <c r="D128456" i="1"/>
  <c r="H128456" i="1" s="1"/>
  <c r="D128457" i="1"/>
  <c r="H128457" i="1" s="1"/>
  <c r="D128458" i="1"/>
  <c r="H128458" i="1" s="1"/>
  <c r="D128459" i="1"/>
  <c r="H128459" i="1" s="1"/>
  <c r="D128460" i="1"/>
  <c r="H128460" i="1" s="1"/>
  <c r="D128461" i="1"/>
  <c r="H128461" i="1" s="1"/>
  <c r="D128462" i="1"/>
  <c r="H128462" i="1" s="1"/>
  <c r="D128463" i="1"/>
  <c r="H128463" i="1" s="1"/>
  <c r="D128464" i="1"/>
  <c r="H128464" i="1" s="1"/>
  <c r="D128465" i="1"/>
  <c r="H128465" i="1" s="1"/>
  <c r="D128466" i="1"/>
  <c r="H128466" i="1" s="1"/>
  <c r="D128467" i="1"/>
  <c r="H128467" i="1" s="1"/>
  <c r="D128468" i="1"/>
  <c r="H128468" i="1" s="1"/>
  <c r="D128469" i="1"/>
  <c r="H128469" i="1" s="1"/>
  <c r="D128470" i="1"/>
  <c r="H128470" i="1" s="1"/>
  <c r="D128471" i="1"/>
  <c r="H128471" i="1" s="1"/>
  <c r="D128472" i="1"/>
  <c r="H128472" i="1" s="1"/>
  <c r="D128473" i="1"/>
  <c r="H128473" i="1" s="1"/>
  <c r="D128474" i="1"/>
  <c r="H128474" i="1" s="1"/>
  <c r="D128475" i="1"/>
  <c r="H128475" i="1" s="1"/>
  <c r="D128476" i="1"/>
  <c r="H128476" i="1" s="1"/>
  <c r="D128477" i="1"/>
  <c r="H128477" i="1" s="1"/>
  <c r="D128478" i="1"/>
  <c r="H128478" i="1" s="1"/>
  <c r="D128479" i="1"/>
  <c r="H128479" i="1" s="1"/>
  <c r="D128480" i="1"/>
  <c r="H128480" i="1" s="1"/>
  <c r="D128481" i="1"/>
  <c r="H128481" i="1" s="1"/>
  <c r="D128482" i="1"/>
  <c r="H128482" i="1" s="1"/>
  <c r="D128483" i="1"/>
  <c r="H128483" i="1" s="1"/>
  <c r="D128484" i="1"/>
  <c r="H128484" i="1" s="1"/>
  <c r="D128485" i="1"/>
  <c r="H128485" i="1" s="1"/>
  <c r="D128486" i="1"/>
  <c r="H128486" i="1" s="1"/>
  <c r="D128487" i="1"/>
  <c r="H128487" i="1" s="1"/>
  <c r="D128488" i="1"/>
  <c r="H128488" i="1" s="1"/>
  <c r="D128489" i="1"/>
  <c r="H128489" i="1" s="1"/>
  <c r="D128490" i="1"/>
  <c r="H128490" i="1" s="1"/>
  <c r="D128491" i="1"/>
  <c r="H128491" i="1" s="1"/>
  <c r="D128492" i="1"/>
  <c r="H128492" i="1" s="1"/>
  <c r="D128493" i="1"/>
  <c r="H128493" i="1" s="1"/>
  <c r="D128494" i="1"/>
  <c r="H128494" i="1" s="1"/>
  <c r="D128495" i="1"/>
  <c r="H128495" i="1" s="1"/>
  <c r="D128496" i="1"/>
  <c r="H128496" i="1" s="1"/>
  <c r="D128497" i="1"/>
  <c r="H128497" i="1" s="1"/>
  <c r="D128498" i="1"/>
  <c r="H128498" i="1" s="1"/>
  <c r="D128499" i="1"/>
  <c r="H128499" i="1" s="1"/>
  <c r="D128500" i="1"/>
  <c r="H128500" i="1" s="1"/>
  <c r="D128501" i="1"/>
  <c r="H128501" i="1" s="1"/>
  <c r="D128502" i="1"/>
  <c r="H128502" i="1" s="1"/>
  <c r="D128503" i="1"/>
  <c r="H128503" i="1" s="1"/>
  <c r="D128504" i="1"/>
  <c r="H128504" i="1" s="1"/>
  <c r="D128505" i="1"/>
  <c r="H128505" i="1" s="1"/>
  <c r="D128506" i="1"/>
  <c r="H128506" i="1" s="1"/>
  <c r="D128507" i="1"/>
  <c r="H128507" i="1" s="1"/>
  <c r="D128508" i="1"/>
  <c r="H128508" i="1" s="1"/>
  <c r="D128509" i="1"/>
  <c r="H128509" i="1" s="1"/>
  <c r="D128510" i="1"/>
  <c r="H128510" i="1" s="1"/>
  <c r="D128511" i="1"/>
  <c r="H128511" i="1" s="1"/>
  <c r="D128512" i="1"/>
  <c r="H128512" i="1" s="1"/>
  <c r="D128513" i="1"/>
  <c r="H128513" i="1" s="1"/>
  <c r="D128514" i="1"/>
  <c r="H128514" i="1" s="1"/>
  <c r="D128515" i="1"/>
  <c r="H128515" i="1" s="1"/>
  <c r="D128516" i="1"/>
  <c r="H128516" i="1" s="1"/>
  <c r="D128517" i="1"/>
  <c r="H128517" i="1" s="1"/>
  <c r="D128518" i="1"/>
  <c r="H128518" i="1" s="1"/>
  <c r="D128519" i="1"/>
  <c r="H128519" i="1" s="1"/>
  <c r="D128520" i="1"/>
  <c r="H128520" i="1" s="1"/>
  <c r="D128521" i="1"/>
  <c r="H128521" i="1" s="1"/>
  <c r="D128522" i="1"/>
  <c r="H128522" i="1" s="1"/>
  <c r="D128523" i="1"/>
  <c r="H128523" i="1" s="1"/>
  <c r="D128524" i="1"/>
  <c r="H128524" i="1" s="1"/>
  <c r="D128525" i="1"/>
  <c r="H128525" i="1" s="1"/>
  <c r="D128526" i="1"/>
  <c r="H128526" i="1" s="1"/>
  <c r="D128527" i="1"/>
  <c r="H128527" i="1" s="1"/>
  <c r="D128528" i="1"/>
  <c r="H128528" i="1" s="1"/>
  <c r="D128529" i="1"/>
  <c r="H128529" i="1" s="1"/>
  <c r="D128530" i="1"/>
  <c r="H128530" i="1" s="1"/>
  <c r="D128531" i="1"/>
  <c r="H128531" i="1" s="1"/>
  <c r="D128532" i="1"/>
  <c r="H128532" i="1" s="1"/>
  <c r="D128533" i="1"/>
  <c r="H128533" i="1" s="1"/>
  <c r="D128534" i="1"/>
  <c r="H128534" i="1" s="1"/>
  <c r="D128535" i="1"/>
  <c r="H128535" i="1" s="1"/>
  <c r="D128536" i="1"/>
  <c r="H128536" i="1" s="1"/>
  <c r="D128537" i="1"/>
  <c r="H128537" i="1" s="1"/>
  <c r="D128538" i="1"/>
  <c r="H128538" i="1" s="1"/>
  <c r="D128539" i="1"/>
  <c r="H128539" i="1" s="1"/>
  <c r="D128540" i="1"/>
  <c r="H128540" i="1" s="1"/>
  <c r="D128541" i="1"/>
  <c r="H128541" i="1" s="1"/>
  <c r="D128542" i="1"/>
  <c r="H128542" i="1" s="1"/>
  <c r="D128543" i="1"/>
  <c r="H128543" i="1" s="1"/>
  <c r="D128544" i="1"/>
  <c r="H128544" i="1" s="1"/>
  <c r="D128545" i="1"/>
  <c r="H128545" i="1" s="1"/>
  <c r="D128546" i="1"/>
  <c r="H128546" i="1" s="1"/>
  <c r="D128547" i="1"/>
  <c r="H128547" i="1" s="1"/>
  <c r="D128548" i="1"/>
  <c r="H128548" i="1" s="1"/>
  <c r="D128549" i="1"/>
  <c r="H128549" i="1" s="1"/>
  <c r="D128550" i="1"/>
  <c r="H128550" i="1" s="1"/>
  <c r="D128551" i="1"/>
  <c r="H128551" i="1" s="1"/>
  <c r="D128552" i="1"/>
  <c r="H128552" i="1" s="1"/>
  <c r="D128553" i="1"/>
  <c r="H128553" i="1" s="1"/>
  <c r="D128554" i="1"/>
  <c r="H128554" i="1" s="1"/>
  <c r="D128555" i="1"/>
  <c r="H128555" i="1" s="1"/>
  <c r="D128556" i="1"/>
  <c r="H128556" i="1" s="1"/>
  <c r="D128557" i="1"/>
  <c r="H128557" i="1" s="1"/>
  <c r="D128558" i="1"/>
  <c r="H128558" i="1" s="1"/>
  <c r="D128559" i="1"/>
  <c r="H128559" i="1" s="1"/>
  <c r="D128560" i="1"/>
  <c r="H128560" i="1" s="1"/>
  <c r="D128561" i="1"/>
  <c r="H128561" i="1" s="1"/>
  <c r="D128562" i="1"/>
  <c r="H128562" i="1" s="1"/>
  <c r="D128563" i="1"/>
  <c r="H128563" i="1" s="1"/>
  <c r="D128564" i="1"/>
  <c r="H128564" i="1" s="1"/>
  <c r="D128565" i="1"/>
  <c r="H128565" i="1" s="1"/>
  <c r="D128566" i="1"/>
  <c r="H128566" i="1" s="1"/>
  <c r="D128567" i="1"/>
  <c r="H128567" i="1" s="1"/>
  <c r="D128568" i="1"/>
  <c r="H128568" i="1" s="1"/>
  <c r="D128569" i="1"/>
  <c r="H128569" i="1" s="1"/>
  <c r="D128570" i="1"/>
  <c r="H128570" i="1" s="1"/>
  <c r="D128571" i="1"/>
  <c r="H128571" i="1" s="1"/>
  <c r="D128572" i="1"/>
  <c r="H128572" i="1" s="1"/>
  <c r="D128573" i="1"/>
  <c r="H128573" i="1" s="1"/>
  <c r="D128574" i="1"/>
  <c r="H128574" i="1" s="1"/>
  <c r="D128575" i="1"/>
  <c r="H128575" i="1" s="1"/>
  <c r="D128576" i="1"/>
  <c r="H128576" i="1" s="1"/>
  <c r="D128577" i="1"/>
  <c r="H128577" i="1" s="1"/>
  <c r="D128578" i="1"/>
  <c r="H128578" i="1" s="1"/>
  <c r="D128579" i="1"/>
  <c r="H128579" i="1" s="1"/>
  <c r="D128580" i="1"/>
  <c r="H128580" i="1" s="1"/>
  <c r="D128581" i="1"/>
  <c r="H128581" i="1" s="1"/>
  <c r="D128582" i="1"/>
  <c r="H128582" i="1" s="1"/>
  <c r="D128583" i="1"/>
  <c r="H128583" i="1" s="1"/>
  <c r="D128584" i="1"/>
  <c r="H128584" i="1" s="1"/>
  <c r="D128585" i="1"/>
  <c r="H128585" i="1" s="1"/>
  <c r="D128586" i="1"/>
  <c r="H128586" i="1" s="1"/>
  <c r="D128587" i="1"/>
  <c r="H128587" i="1" s="1"/>
  <c r="D128588" i="1"/>
  <c r="H128588" i="1" s="1"/>
  <c r="D128589" i="1"/>
  <c r="H128589" i="1" s="1"/>
  <c r="D128590" i="1"/>
  <c r="H128590" i="1" s="1"/>
  <c r="D128591" i="1"/>
  <c r="H128591" i="1" s="1"/>
  <c r="D128592" i="1"/>
  <c r="H128592" i="1" s="1"/>
  <c r="D128593" i="1"/>
  <c r="H128593" i="1" s="1"/>
  <c r="D128594" i="1"/>
  <c r="H128594" i="1" s="1"/>
  <c r="D128595" i="1"/>
  <c r="H128595" i="1" s="1"/>
  <c r="D128596" i="1"/>
  <c r="H128596" i="1" s="1"/>
  <c r="D128597" i="1"/>
  <c r="H128597" i="1" s="1"/>
  <c r="D128598" i="1"/>
  <c r="H128598" i="1" s="1"/>
  <c r="D128599" i="1"/>
  <c r="H128599" i="1" s="1"/>
  <c r="D128600" i="1"/>
  <c r="H128600" i="1" s="1"/>
  <c r="D128601" i="1"/>
  <c r="H128601" i="1" s="1"/>
  <c r="D128602" i="1"/>
  <c r="H128602" i="1" s="1"/>
  <c r="D128603" i="1"/>
  <c r="H128603" i="1" s="1"/>
  <c r="D128604" i="1"/>
  <c r="H128604" i="1" s="1"/>
  <c r="D128605" i="1"/>
  <c r="H128605" i="1" s="1"/>
  <c r="D128606" i="1"/>
  <c r="H128606" i="1" s="1"/>
  <c r="D128607" i="1"/>
  <c r="H128607" i="1" s="1"/>
  <c r="D128608" i="1"/>
  <c r="H128608" i="1" s="1"/>
  <c r="D128609" i="1"/>
  <c r="H128609" i="1" s="1"/>
  <c r="D128610" i="1"/>
  <c r="H128610" i="1" s="1"/>
  <c r="D128611" i="1"/>
  <c r="H128611" i="1" s="1"/>
  <c r="D128612" i="1"/>
  <c r="H128612" i="1" s="1"/>
  <c r="D128613" i="1"/>
  <c r="H128613" i="1" s="1"/>
  <c r="D128614" i="1"/>
  <c r="H128614" i="1" s="1"/>
  <c r="D128615" i="1"/>
  <c r="H128615" i="1" s="1"/>
  <c r="D128616" i="1"/>
  <c r="H128616" i="1" s="1"/>
  <c r="D128617" i="1"/>
  <c r="H128617" i="1" s="1"/>
  <c r="D128618" i="1"/>
  <c r="H128618" i="1" s="1"/>
  <c r="D128619" i="1"/>
  <c r="H128619" i="1" s="1"/>
  <c r="D128620" i="1"/>
  <c r="H128620" i="1" s="1"/>
  <c r="D128621" i="1"/>
  <c r="H128621" i="1" s="1"/>
  <c r="D128622" i="1"/>
  <c r="H128622" i="1" s="1"/>
  <c r="D128623" i="1"/>
  <c r="H128623" i="1" s="1"/>
  <c r="D128624" i="1"/>
  <c r="H128624" i="1" s="1"/>
  <c r="D128625" i="1"/>
  <c r="H128625" i="1" s="1"/>
  <c r="D128626" i="1"/>
  <c r="H128626" i="1" s="1"/>
  <c r="D128627" i="1"/>
  <c r="H128627" i="1" s="1"/>
  <c r="D128628" i="1"/>
  <c r="H128628" i="1" s="1"/>
  <c r="D128629" i="1"/>
  <c r="H128629" i="1" s="1"/>
  <c r="D128630" i="1"/>
  <c r="H128630" i="1" s="1"/>
  <c r="D128631" i="1"/>
  <c r="H128631" i="1" s="1"/>
  <c r="D128632" i="1"/>
  <c r="H128632" i="1" s="1"/>
  <c r="D128633" i="1"/>
  <c r="H128633" i="1" s="1"/>
  <c r="D128634" i="1"/>
  <c r="H128634" i="1" s="1"/>
  <c r="D128635" i="1"/>
  <c r="H128635" i="1" s="1"/>
  <c r="D128636" i="1"/>
  <c r="H128636" i="1" s="1"/>
  <c r="D128637" i="1"/>
  <c r="H128637" i="1" s="1"/>
  <c r="D128638" i="1"/>
  <c r="H128638" i="1" s="1"/>
  <c r="D128639" i="1"/>
  <c r="H128639" i="1" s="1"/>
  <c r="D128640" i="1"/>
  <c r="H128640" i="1" s="1"/>
  <c r="D128641" i="1"/>
  <c r="H128641" i="1" s="1"/>
  <c r="D128642" i="1"/>
  <c r="H128642" i="1" s="1"/>
  <c r="D128643" i="1"/>
  <c r="H128643" i="1" s="1"/>
  <c r="D128644" i="1"/>
  <c r="H128644" i="1" s="1"/>
  <c r="D128645" i="1"/>
  <c r="H128645" i="1" s="1"/>
  <c r="D128646" i="1"/>
  <c r="H128646" i="1" s="1"/>
  <c r="D128647" i="1"/>
  <c r="H128647" i="1" s="1"/>
  <c r="D128648" i="1"/>
  <c r="H128648" i="1" s="1"/>
  <c r="D128649" i="1"/>
  <c r="H128649" i="1" s="1"/>
  <c r="D128650" i="1"/>
  <c r="H128650" i="1" s="1"/>
  <c r="D128651" i="1"/>
  <c r="H128651" i="1" s="1"/>
  <c r="D128652" i="1"/>
  <c r="H128652" i="1" s="1"/>
  <c r="D128653" i="1"/>
  <c r="H128653" i="1" s="1"/>
  <c r="D128654" i="1"/>
  <c r="H128654" i="1" s="1"/>
  <c r="D128655" i="1"/>
  <c r="H128655" i="1" s="1"/>
  <c r="D128656" i="1"/>
  <c r="H128656" i="1" s="1"/>
  <c r="D128657" i="1"/>
  <c r="H128657" i="1" s="1"/>
  <c r="D128658" i="1"/>
  <c r="H128658" i="1" s="1"/>
  <c r="D128659" i="1"/>
  <c r="H128659" i="1" s="1"/>
  <c r="D128660" i="1"/>
  <c r="H128660" i="1" s="1"/>
  <c r="D128661" i="1"/>
  <c r="H128661" i="1" s="1"/>
  <c r="D128662" i="1"/>
  <c r="H128662" i="1" s="1"/>
  <c r="D128663" i="1"/>
  <c r="H128663" i="1" s="1"/>
  <c r="D128664" i="1"/>
  <c r="H128664" i="1" s="1"/>
  <c r="D128665" i="1"/>
  <c r="H128665" i="1" s="1"/>
  <c r="D128666" i="1"/>
  <c r="H128666" i="1" s="1"/>
  <c r="D128667" i="1"/>
  <c r="H128667" i="1" s="1"/>
  <c r="D128668" i="1"/>
  <c r="H128668" i="1" s="1"/>
  <c r="D128669" i="1"/>
  <c r="H128669" i="1" s="1"/>
  <c r="D128670" i="1"/>
  <c r="H128670" i="1" s="1"/>
  <c r="D128671" i="1"/>
  <c r="H128671" i="1" s="1"/>
  <c r="D128672" i="1"/>
  <c r="H128672" i="1" s="1"/>
  <c r="D128673" i="1"/>
  <c r="H128673" i="1" s="1"/>
  <c r="D128674" i="1"/>
  <c r="H128674" i="1" s="1"/>
  <c r="D128675" i="1"/>
  <c r="H128675" i="1" s="1"/>
  <c r="D128676" i="1"/>
  <c r="H128676" i="1" s="1"/>
  <c r="D128677" i="1"/>
  <c r="H128677" i="1" s="1"/>
  <c r="D128678" i="1"/>
  <c r="H128678" i="1" s="1"/>
  <c r="D128679" i="1"/>
  <c r="H128679" i="1" s="1"/>
  <c r="D128680" i="1"/>
  <c r="H128680" i="1" s="1"/>
  <c r="D128681" i="1"/>
  <c r="H128681" i="1" s="1"/>
  <c r="D128682" i="1"/>
  <c r="H128682" i="1" s="1"/>
  <c r="D128683" i="1"/>
  <c r="H128683" i="1" s="1"/>
  <c r="D128684" i="1"/>
  <c r="H128684" i="1" s="1"/>
  <c r="D128685" i="1"/>
  <c r="H128685" i="1" s="1"/>
  <c r="D128686" i="1"/>
  <c r="H128686" i="1" s="1"/>
  <c r="D128687" i="1"/>
  <c r="H128687" i="1" s="1"/>
  <c r="D128688" i="1"/>
  <c r="H128688" i="1" s="1"/>
  <c r="D128689" i="1"/>
  <c r="H128689" i="1" s="1"/>
  <c r="D128690" i="1"/>
  <c r="H128690" i="1" s="1"/>
  <c r="D128691" i="1"/>
  <c r="H128691" i="1" s="1"/>
  <c r="D128692" i="1"/>
  <c r="H128692" i="1" s="1"/>
  <c r="D128693" i="1"/>
  <c r="H128693" i="1" s="1"/>
  <c r="D128694" i="1"/>
  <c r="H128694" i="1" s="1"/>
  <c r="D128695" i="1"/>
  <c r="H128695" i="1" s="1"/>
  <c r="D128696" i="1"/>
  <c r="H128696" i="1" s="1"/>
  <c r="D128697" i="1"/>
  <c r="H128697" i="1" s="1"/>
  <c r="D128698" i="1"/>
  <c r="H128698" i="1" s="1"/>
  <c r="D128699" i="1"/>
  <c r="H128699" i="1" s="1"/>
  <c r="D128700" i="1"/>
  <c r="H128700" i="1" s="1"/>
  <c r="D128701" i="1"/>
  <c r="H128701" i="1" s="1"/>
  <c r="D128702" i="1"/>
  <c r="H128702" i="1" s="1"/>
  <c r="D128703" i="1"/>
  <c r="H128703" i="1" s="1"/>
  <c r="D128704" i="1"/>
  <c r="H128704" i="1" s="1"/>
  <c r="D128705" i="1"/>
  <c r="H128705" i="1" s="1"/>
  <c r="D128706" i="1"/>
  <c r="H128706" i="1" s="1"/>
  <c r="D128707" i="1"/>
  <c r="H128707" i="1" s="1"/>
  <c r="D128708" i="1"/>
  <c r="H128708" i="1" s="1"/>
  <c r="D128709" i="1"/>
  <c r="H128709" i="1" s="1"/>
  <c r="D128710" i="1"/>
  <c r="H128710" i="1" s="1"/>
  <c r="D128711" i="1"/>
  <c r="H128711" i="1" s="1"/>
  <c r="D128712" i="1"/>
  <c r="H128712" i="1" s="1"/>
  <c r="D128713" i="1"/>
  <c r="H128713" i="1" s="1"/>
  <c r="D128714" i="1"/>
  <c r="H128714" i="1" s="1"/>
  <c r="D128715" i="1"/>
  <c r="H128715" i="1" s="1"/>
  <c r="D128716" i="1"/>
  <c r="H128716" i="1" s="1"/>
  <c r="D128717" i="1"/>
  <c r="H128717" i="1" s="1"/>
  <c r="D128718" i="1"/>
  <c r="H128718" i="1" s="1"/>
  <c r="D128719" i="1"/>
  <c r="H128719" i="1" s="1"/>
  <c r="D128720" i="1"/>
  <c r="H128720" i="1" s="1"/>
  <c r="D128721" i="1"/>
  <c r="H128721" i="1" s="1"/>
  <c r="D128722" i="1"/>
  <c r="H128722" i="1" s="1"/>
  <c r="D128723" i="1"/>
  <c r="H128723" i="1" s="1"/>
  <c r="D128724" i="1"/>
  <c r="H128724" i="1" s="1"/>
  <c r="D128725" i="1"/>
  <c r="H128725" i="1" s="1"/>
  <c r="D128726" i="1"/>
  <c r="H128726" i="1" s="1"/>
  <c r="D128727" i="1"/>
  <c r="H128727" i="1" s="1"/>
  <c r="D128728" i="1"/>
  <c r="H128728" i="1" s="1"/>
  <c r="D128729" i="1"/>
  <c r="H128729" i="1" s="1"/>
  <c r="D128730" i="1"/>
  <c r="H128730" i="1" s="1"/>
  <c r="D128731" i="1"/>
  <c r="H128731" i="1" s="1"/>
  <c r="D128732" i="1"/>
  <c r="H128732" i="1" s="1"/>
  <c r="D128733" i="1"/>
  <c r="H128733" i="1" s="1"/>
  <c r="D128734" i="1"/>
  <c r="H128734" i="1" s="1"/>
  <c r="D128735" i="1"/>
  <c r="H128735" i="1" s="1"/>
  <c r="D128736" i="1"/>
  <c r="H128736" i="1" s="1"/>
  <c r="D128737" i="1"/>
  <c r="H128737" i="1" s="1"/>
  <c r="D128738" i="1"/>
  <c r="H128738" i="1" s="1"/>
  <c r="D128739" i="1"/>
  <c r="H128739" i="1" s="1"/>
  <c r="D128740" i="1"/>
  <c r="H128740" i="1" s="1"/>
  <c r="D128741" i="1"/>
  <c r="H128741" i="1" s="1"/>
  <c r="D128742" i="1"/>
  <c r="H128742" i="1" s="1"/>
  <c r="D128743" i="1"/>
  <c r="H128743" i="1" s="1"/>
  <c r="D128744" i="1"/>
  <c r="H128744" i="1" s="1"/>
  <c r="D128745" i="1"/>
  <c r="H128745" i="1" s="1"/>
  <c r="D128746" i="1"/>
  <c r="H128746" i="1" s="1"/>
  <c r="D128747" i="1"/>
  <c r="H128747" i="1" s="1"/>
  <c r="D128748" i="1"/>
  <c r="H128748" i="1" s="1"/>
  <c r="D128749" i="1"/>
  <c r="H128749" i="1" s="1"/>
  <c r="D128750" i="1"/>
  <c r="H128750" i="1" s="1"/>
  <c r="D128751" i="1"/>
  <c r="H128751" i="1" s="1"/>
  <c r="D128752" i="1"/>
  <c r="H128752" i="1" s="1"/>
  <c r="D128753" i="1"/>
  <c r="H128753" i="1" s="1"/>
  <c r="D128754" i="1"/>
  <c r="H128754" i="1" s="1"/>
  <c r="D128755" i="1"/>
  <c r="H128755" i="1" s="1"/>
  <c r="D128756" i="1"/>
  <c r="H128756" i="1" s="1"/>
  <c r="D128757" i="1"/>
  <c r="H128757" i="1" s="1"/>
  <c r="D128758" i="1"/>
  <c r="H128758" i="1" s="1"/>
  <c r="D128759" i="1"/>
  <c r="H128759" i="1" s="1"/>
  <c r="D128760" i="1"/>
  <c r="H128760" i="1" s="1"/>
  <c r="D128761" i="1"/>
  <c r="H128761" i="1" s="1"/>
  <c r="D128762" i="1"/>
  <c r="H128762" i="1" s="1"/>
  <c r="D128763" i="1"/>
  <c r="H128763" i="1" s="1"/>
  <c r="D128764" i="1"/>
  <c r="H128764" i="1" s="1"/>
  <c r="D128765" i="1"/>
  <c r="H128765" i="1" s="1"/>
  <c r="D128766" i="1"/>
  <c r="H128766" i="1" s="1"/>
  <c r="D128767" i="1"/>
  <c r="H128767" i="1" s="1"/>
  <c r="D128768" i="1"/>
  <c r="H128768" i="1" s="1"/>
  <c r="D128769" i="1"/>
  <c r="H128769" i="1" s="1"/>
  <c r="D128770" i="1"/>
  <c r="H128770" i="1" s="1"/>
  <c r="D128771" i="1"/>
  <c r="H128771" i="1" s="1"/>
  <c r="D128772" i="1"/>
  <c r="H128772" i="1" s="1"/>
  <c r="D128773" i="1"/>
  <c r="H128773" i="1" s="1"/>
  <c r="D128774" i="1"/>
  <c r="H128774" i="1" s="1"/>
  <c r="D128775" i="1"/>
  <c r="H128775" i="1" s="1"/>
  <c r="D128776" i="1"/>
  <c r="H128776" i="1" s="1"/>
  <c r="D128777" i="1"/>
  <c r="H128777" i="1" s="1"/>
  <c r="D128778" i="1"/>
  <c r="H128778" i="1" s="1"/>
  <c r="D128779" i="1"/>
  <c r="H128779" i="1" s="1"/>
  <c r="D128780" i="1"/>
  <c r="H128780" i="1" s="1"/>
  <c r="D128781" i="1"/>
  <c r="H128781" i="1" s="1"/>
  <c r="D128782" i="1"/>
  <c r="H128782" i="1" s="1"/>
  <c r="D128783" i="1"/>
  <c r="H128783" i="1" s="1"/>
  <c r="D128784" i="1"/>
  <c r="H128784" i="1" s="1"/>
  <c r="D128785" i="1"/>
  <c r="H128785" i="1" s="1"/>
  <c r="D128786" i="1"/>
  <c r="H128786" i="1" s="1"/>
  <c r="D128787" i="1"/>
  <c r="H128787" i="1" s="1"/>
  <c r="D128788" i="1"/>
  <c r="H128788" i="1" s="1"/>
  <c r="D128789" i="1"/>
  <c r="H128789" i="1" s="1"/>
  <c r="D128790" i="1"/>
  <c r="H128790" i="1" s="1"/>
  <c r="D128791" i="1"/>
  <c r="H128791" i="1" s="1"/>
  <c r="D128792" i="1"/>
  <c r="H128792" i="1" s="1"/>
  <c r="D128793" i="1"/>
  <c r="H128793" i="1" s="1"/>
  <c r="D128794" i="1"/>
  <c r="H128794" i="1" s="1"/>
  <c r="D128795" i="1"/>
  <c r="H128795" i="1" s="1"/>
  <c r="D128796" i="1"/>
  <c r="H128796" i="1" s="1"/>
  <c r="D128797" i="1"/>
  <c r="H128797" i="1" s="1"/>
  <c r="D128798" i="1"/>
  <c r="H128798" i="1" s="1"/>
  <c r="D128799" i="1"/>
  <c r="H128799" i="1" s="1"/>
  <c r="D128800" i="1"/>
  <c r="H128800" i="1" s="1"/>
  <c r="D128801" i="1"/>
  <c r="H128801" i="1" s="1"/>
  <c r="D128802" i="1"/>
  <c r="H128802" i="1" s="1"/>
  <c r="D128803" i="1"/>
  <c r="H128803" i="1" s="1"/>
  <c r="D128804" i="1"/>
  <c r="H128804" i="1" s="1"/>
  <c r="D128805" i="1"/>
  <c r="H128805" i="1" s="1"/>
  <c r="D128806" i="1"/>
  <c r="H128806" i="1" s="1"/>
  <c r="D128807" i="1"/>
  <c r="H128807" i="1" s="1"/>
  <c r="D128808" i="1"/>
  <c r="H128808" i="1" s="1"/>
  <c r="D128809" i="1"/>
  <c r="H128809" i="1" s="1"/>
  <c r="D128810" i="1"/>
  <c r="H128810" i="1" s="1"/>
  <c r="D128811" i="1"/>
  <c r="H128811" i="1" s="1"/>
  <c r="D128812" i="1"/>
  <c r="H128812" i="1" s="1"/>
  <c r="D128813" i="1"/>
  <c r="H128813" i="1" s="1"/>
  <c r="D128814" i="1"/>
  <c r="H128814" i="1" s="1"/>
  <c r="D128815" i="1"/>
  <c r="H128815" i="1" s="1"/>
  <c r="D128816" i="1"/>
  <c r="H128816" i="1" s="1"/>
  <c r="D128817" i="1"/>
  <c r="H128817" i="1" s="1"/>
  <c r="D128818" i="1"/>
  <c r="H128818" i="1" s="1"/>
  <c r="D128819" i="1"/>
  <c r="H128819" i="1" s="1"/>
  <c r="D128820" i="1"/>
  <c r="H128820" i="1" s="1"/>
  <c r="D128821" i="1"/>
  <c r="H128821" i="1" s="1"/>
  <c r="D128822" i="1"/>
  <c r="H128822" i="1" s="1"/>
  <c r="D128823" i="1"/>
  <c r="H128823" i="1" s="1"/>
  <c r="D128824" i="1"/>
  <c r="H128824" i="1" s="1"/>
  <c r="D128825" i="1"/>
  <c r="H128825" i="1" s="1"/>
  <c r="D128826" i="1"/>
  <c r="H128826" i="1" s="1"/>
  <c r="D128827" i="1"/>
  <c r="H128827" i="1" s="1"/>
  <c r="D128828" i="1"/>
  <c r="H128828" i="1" s="1"/>
  <c r="D128829" i="1"/>
  <c r="H128829" i="1" s="1"/>
  <c r="D128830" i="1"/>
  <c r="H128830" i="1" s="1"/>
  <c r="D128831" i="1"/>
  <c r="H128831" i="1" s="1"/>
  <c r="D128832" i="1"/>
  <c r="H128832" i="1" s="1"/>
  <c r="D128833" i="1"/>
  <c r="H128833" i="1" s="1"/>
  <c r="D128834" i="1"/>
  <c r="H128834" i="1" s="1"/>
  <c r="D128835" i="1"/>
  <c r="H128835" i="1" s="1"/>
  <c r="D128836" i="1"/>
  <c r="H128836" i="1" s="1"/>
  <c r="D128837" i="1"/>
  <c r="H128837" i="1" s="1"/>
  <c r="D128838" i="1"/>
  <c r="H128838" i="1" s="1"/>
  <c r="D128839" i="1"/>
  <c r="H128839" i="1" s="1"/>
  <c r="D128840" i="1"/>
  <c r="H128840" i="1" s="1"/>
  <c r="D128841" i="1"/>
  <c r="H128841" i="1" s="1"/>
  <c r="D128842" i="1"/>
  <c r="H128842" i="1" s="1"/>
  <c r="D128843" i="1"/>
  <c r="H128843" i="1" s="1"/>
  <c r="D128844" i="1"/>
  <c r="H128844" i="1" s="1"/>
  <c r="D128845" i="1"/>
  <c r="H128845" i="1" s="1"/>
  <c r="D128846" i="1"/>
  <c r="H128846" i="1" s="1"/>
  <c r="D128847" i="1"/>
  <c r="H128847" i="1" s="1"/>
  <c r="D128848" i="1"/>
  <c r="H128848" i="1" s="1"/>
  <c r="D128849" i="1"/>
  <c r="H128849" i="1" s="1"/>
  <c r="D128850" i="1"/>
  <c r="H128850" i="1" s="1"/>
  <c r="D128851" i="1"/>
  <c r="H128851" i="1" s="1"/>
  <c r="D128852" i="1"/>
  <c r="H128852" i="1" s="1"/>
  <c r="D128853" i="1"/>
  <c r="H128853" i="1" s="1"/>
  <c r="D128854" i="1"/>
  <c r="H128854" i="1" s="1"/>
  <c r="D128855" i="1"/>
  <c r="H128855" i="1" s="1"/>
  <c r="D128856" i="1"/>
  <c r="H128856" i="1" s="1"/>
  <c r="D128857" i="1"/>
  <c r="H128857" i="1" s="1"/>
  <c r="D128858" i="1"/>
  <c r="H128858" i="1" s="1"/>
  <c r="D128859" i="1"/>
  <c r="H128859" i="1" s="1"/>
  <c r="D128860" i="1"/>
  <c r="H128860" i="1" s="1"/>
  <c r="D128861" i="1"/>
  <c r="H128861" i="1" s="1"/>
  <c r="D128862" i="1"/>
  <c r="H128862" i="1" s="1"/>
  <c r="D128863" i="1"/>
  <c r="H128863" i="1" s="1"/>
  <c r="D128864" i="1"/>
  <c r="H128864" i="1" s="1"/>
  <c r="D128865" i="1"/>
  <c r="H128865" i="1" s="1"/>
  <c r="D128866" i="1"/>
  <c r="H128866" i="1" s="1"/>
  <c r="D128867" i="1"/>
  <c r="H128867" i="1" s="1"/>
  <c r="D128868" i="1"/>
  <c r="H128868" i="1" s="1"/>
  <c r="D128869" i="1"/>
  <c r="H128869" i="1" s="1"/>
  <c r="D128870" i="1"/>
  <c r="H128870" i="1" s="1"/>
  <c r="D128871" i="1"/>
  <c r="H128871" i="1" s="1"/>
  <c r="D128872" i="1"/>
  <c r="H128872" i="1" s="1"/>
  <c r="D128873" i="1"/>
  <c r="H128873" i="1" s="1"/>
  <c r="D128874" i="1"/>
  <c r="H128874" i="1" s="1"/>
  <c r="D128875" i="1"/>
  <c r="H128875" i="1" s="1"/>
  <c r="D128876" i="1"/>
  <c r="H128876" i="1" s="1"/>
  <c r="D128877" i="1"/>
  <c r="H128877" i="1" s="1"/>
  <c r="D128878" i="1"/>
  <c r="H128878" i="1" s="1"/>
  <c r="D128879" i="1"/>
  <c r="H128879" i="1" s="1"/>
  <c r="D128880" i="1"/>
  <c r="H128880" i="1" s="1"/>
  <c r="D128881" i="1"/>
  <c r="H128881" i="1" s="1"/>
  <c r="D128882" i="1"/>
  <c r="H128882" i="1" s="1"/>
  <c r="D128883" i="1"/>
  <c r="H128883" i="1" s="1"/>
  <c r="D128884" i="1"/>
  <c r="H128884" i="1" s="1"/>
  <c r="D128885" i="1"/>
  <c r="H128885" i="1" s="1"/>
  <c r="D128886" i="1"/>
  <c r="H128886" i="1" s="1"/>
  <c r="D128887" i="1"/>
  <c r="H128887" i="1" s="1"/>
  <c r="D128888" i="1"/>
  <c r="H128888" i="1" s="1"/>
  <c r="D128889" i="1"/>
  <c r="H128889" i="1" s="1"/>
  <c r="D128890" i="1"/>
  <c r="H128890" i="1" s="1"/>
  <c r="D128891" i="1"/>
  <c r="H128891" i="1" s="1"/>
  <c r="D128892" i="1"/>
  <c r="H128892" i="1" s="1"/>
  <c r="D128893" i="1"/>
  <c r="H128893" i="1" s="1"/>
  <c r="D128894" i="1"/>
  <c r="H128894" i="1" s="1"/>
  <c r="D128895" i="1"/>
  <c r="H128895" i="1" s="1"/>
  <c r="D128896" i="1"/>
  <c r="H128896" i="1" s="1"/>
  <c r="D128897" i="1"/>
  <c r="H128897" i="1" s="1"/>
  <c r="D128898" i="1"/>
  <c r="H128898" i="1" s="1"/>
  <c r="D128899" i="1"/>
  <c r="H128899" i="1" s="1"/>
  <c r="D128900" i="1"/>
  <c r="H128900" i="1" s="1"/>
  <c r="D128901" i="1"/>
  <c r="H128901" i="1" s="1"/>
  <c r="D128902" i="1"/>
  <c r="H128902" i="1" s="1"/>
  <c r="D128903" i="1"/>
  <c r="H128903" i="1" s="1"/>
  <c r="D128904" i="1"/>
  <c r="H128904" i="1" s="1"/>
  <c r="D128905" i="1"/>
  <c r="H128905" i="1" s="1"/>
  <c r="D128906" i="1"/>
  <c r="H128906" i="1" s="1"/>
  <c r="D128907" i="1"/>
  <c r="H128907" i="1" s="1"/>
  <c r="D128908" i="1"/>
  <c r="H128908" i="1" s="1"/>
  <c r="D128909" i="1"/>
  <c r="H128909" i="1" s="1"/>
  <c r="D128910" i="1"/>
  <c r="H128910" i="1" s="1"/>
  <c r="D128911" i="1"/>
  <c r="H128911" i="1" s="1"/>
  <c r="D128912" i="1"/>
  <c r="H128912" i="1" s="1"/>
  <c r="D128913" i="1"/>
  <c r="H128913" i="1" s="1"/>
  <c r="D128914" i="1"/>
  <c r="H128914" i="1" s="1"/>
  <c r="D128915" i="1"/>
  <c r="H128915" i="1" s="1"/>
  <c r="D128916" i="1"/>
  <c r="H128916" i="1" s="1"/>
  <c r="D128917" i="1"/>
  <c r="H128917" i="1" s="1"/>
  <c r="D128918" i="1"/>
  <c r="H128918" i="1" s="1"/>
  <c r="D128919" i="1"/>
  <c r="H128919" i="1" s="1"/>
  <c r="D128920" i="1"/>
  <c r="H128920" i="1" s="1"/>
  <c r="D128921" i="1"/>
  <c r="H128921" i="1" s="1"/>
  <c r="D128922" i="1"/>
  <c r="H128922" i="1" s="1"/>
  <c r="D128923" i="1"/>
  <c r="H128923" i="1" s="1"/>
  <c r="D128924" i="1"/>
  <c r="H128924" i="1" s="1"/>
  <c r="D128925" i="1"/>
  <c r="H128925" i="1" s="1"/>
  <c r="D128926" i="1"/>
  <c r="H128926" i="1" s="1"/>
  <c r="D128927" i="1"/>
  <c r="H128927" i="1" s="1"/>
  <c r="D128928" i="1"/>
  <c r="H128928" i="1" s="1"/>
  <c r="D128929" i="1"/>
  <c r="H128929" i="1" s="1"/>
  <c r="D128930" i="1"/>
  <c r="H128930" i="1" s="1"/>
  <c r="D128931" i="1"/>
  <c r="H128931" i="1" s="1"/>
  <c r="D128932" i="1"/>
  <c r="H128932" i="1" s="1"/>
  <c r="D128933" i="1"/>
  <c r="H128933" i="1" s="1"/>
  <c r="D128934" i="1"/>
  <c r="H128934" i="1" s="1"/>
  <c r="D128935" i="1"/>
  <c r="H128935" i="1" s="1"/>
  <c r="D128936" i="1"/>
  <c r="H128936" i="1" s="1"/>
  <c r="D128937" i="1"/>
  <c r="H128937" i="1" s="1"/>
  <c r="D128938" i="1"/>
  <c r="H128938" i="1" s="1"/>
  <c r="D128939" i="1"/>
  <c r="H128939" i="1" s="1"/>
  <c r="D128940" i="1"/>
  <c r="H128940" i="1" s="1"/>
  <c r="D128941" i="1"/>
  <c r="H128941" i="1" s="1"/>
  <c r="D128942" i="1"/>
  <c r="H128942" i="1" s="1"/>
  <c r="D128943" i="1"/>
  <c r="H128943" i="1" s="1"/>
  <c r="D128944" i="1"/>
  <c r="H128944" i="1" s="1"/>
  <c r="D128945" i="1"/>
  <c r="H128945" i="1" s="1"/>
  <c r="D128946" i="1"/>
  <c r="H128946" i="1" s="1"/>
  <c r="D128947" i="1"/>
  <c r="H128947" i="1" s="1"/>
  <c r="D128948" i="1"/>
  <c r="H128948" i="1" s="1"/>
  <c r="D128949" i="1"/>
  <c r="H128949" i="1" s="1"/>
  <c r="D128950" i="1"/>
  <c r="H128950" i="1" s="1"/>
  <c r="D128951" i="1"/>
  <c r="H128951" i="1" s="1"/>
  <c r="D128952" i="1"/>
  <c r="H128952" i="1" s="1"/>
  <c r="D128953" i="1"/>
  <c r="H128953" i="1" s="1"/>
  <c r="D128954" i="1"/>
  <c r="H128954" i="1" s="1"/>
  <c r="D128955" i="1"/>
  <c r="H128955" i="1" s="1"/>
  <c r="D128956" i="1"/>
  <c r="H128956" i="1" s="1"/>
  <c r="D128957" i="1"/>
  <c r="H128957" i="1" s="1"/>
  <c r="D128958" i="1"/>
  <c r="H128958" i="1" s="1"/>
  <c r="D128959" i="1"/>
  <c r="H128959" i="1" s="1"/>
  <c r="D128960" i="1"/>
  <c r="H128960" i="1" s="1"/>
  <c r="D128961" i="1"/>
  <c r="H128961" i="1" s="1"/>
  <c r="D128962" i="1"/>
  <c r="H128962" i="1" s="1"/>
  <c r="D128963" i="1"/>
  <c r="H128963" i="1" s="1"/>
  <c r="D128964" i="1"/>
  <c r="H128964" i="1" s="1"/>
  <c r="D128965" i="1"/>
  <c r="H128965" i="1" s="1"/>
  <c r="D128966" i="1"/>
  <c r="H128966" i="1" s="1"/>
  <c r="D128967" i="1"/>
  <c r="H128967" i="1" s="1"/>
  <c r="D128968" i="1"/>
  <c r="H128968" i="1" s="1"/>
  <c r="D128969" i="1"/>
  <c r="H128969" i="1" s="1"/>
  <c r="D128970" i="1"/>
  <c r="H128970" i="1" s="1"/>
  <c r="D128971" i="1"/>
  <c r="H128971" i="1" s="1"/>
  <c r="D128972" i="1"/>
  <c r="H128972" i="1" s="1"/>
  <c r="D128973" i="1"/>
  <c r="H128973" i="1" s="1"/>
  <c r="D128974" i="1"/>
  <c r="H128974" i="1" s="1"/>
  <c r="D128975" i="1"/>
  <c r="H128975" i="1" s="1"/>
  <c r="D128976" i="1"/>
  <c r="H128976" i="1" s="1"/>
  <c r="D128977" i="1"/>
  <c r="H128977" i="1" s="1"/>
  <c r="D128978" i="1"/>
  <c r="H128978" i="1" s="1"/>
  <c r="D128979" i="1"/>
  <c r="H128979" i="1" s="1"/>
  <c r="D128980" i="1"/>
  <c r="H128980" i="1" s="1"/>
  <c r="D128981" i="1"/>
  <c r="H128981" i="1" s="1"/>
  <c r="D128982" i="1"/>
  <c r="H128982" i="1" s="1"/>
  <c r="D128983" i="1"/>
  <c r="H128983" i="1" s="1"/>
  <c r="D128984" i="1"/>
  <c r="H128984" i="1" s="1"/>
  <c r="D128985" i="1"/>
  <c r="H128985" i="1" s="1"/>
  <c r="D128986" i="1"/>
  <c r="H128986" i="1" s="1"/>
  <c r="D128987" i="1"/>
  <c r="H128987" i="1" s="1"/>
  <c r="D128988" i="1"/>
  <c r="H128988" i="1" s="1"/>
  <c r="D128989" i="1"/>
  <c r="H128989" i="1" s="1"/>
  <c r="D128990" i="1"/>
  <c r="H128990" i="1" s="1"/>
  <c r="D128991" i="1"/>
  <c r="H128991" i="1" s="1"/>
  <c r="D128992" i="1"/>
  <c r="H128992" i="1" s="1"/>
  <c r="D128993" i="1"/>
  <c r="H128993" i="1" s="1"/>
  <c r="D128994" i="1"/>
  <c r="H128994" i="1" s="1"/>
  <c r="D128995" i="1"/>
  <c r="H128995" i="1" s="1"/>
  <c r="D128996" i="1"/>
  <c r="H128996" i="1" s="1"/>
  <c r="D128997" i="1"/>
  <c r="H128997" i="1" s="1"/>
  <c r="D128998" i="1"/>
  <c r="H128998" i="1" s="1"/>
  <c r="D128999" i="1"/>
  <c r="H128999" i="1" s="1"/>
  <c r="D129000" i="1"/>
  <c r="H129000" i="1" s="1"/>
  <c r="D129001" i="1"/>
  <c r="H129001" i="1" s="1"/>
  <c r="D129002" i="1"/>
  <c r="H129002" i="1" s="1"/>
  <c r="D129003" i="1"/>
  <c r="H129003" i="1" s="1"/>
  <c r="D129004" i="1"/>
  <c r="H129004" i="1" s="1"/>
  <c r="D129005" i="1"/>
  <c r="H129005" i="1" s="1"/>
  <c r="D129006" i="1"/>
  <c r="H129006" i="1" s="1"/>
  <c r="D129007" i="1"/>
  <c r="H129007" i="1" s="1"/>
  <c r="D129008" i="1"/>
  <c r="H129008" i="1" s="1"/>
  <c r="D129009" i="1"/>
  <c r="H129009" i="1" s="1"/>
  <c r="D129010" i="1"/>
  <c r="H129010" i="1" s="1"/>
  <c r="D129011" i="1"/>
  <c r="H129011" i="1" s="1"/>
  <c r="D129012" i="1"/>
  <c r="H129012" i="1" s="1"/>
  <c r="D129013" i="1"/>
  <c r="H129013" i="1" s="1"/>
  <c r="D129014" i="1"/>
  <c r="H129014" i="1" s="1"/>
  <c r="D129015" i="1"/>
  <c r="H129015" i="1" s="1"/>
  <c r="D129016" i="1"/>
  <c r="H129016" i="1" s="1"/>
  <c r="D129017" i="1"/>
  <c r="H129017" i="1" s="1"/>
  <c r="D129018" i="1"/>
  <c r="H129018" i="1" s="1"/>
  <c r="D129019" i="1"/>
  <c r="H129019" i="1" s="1"/>
  <c r="D129020" i="1"/>
  <c r="H129020" i="1" s="1"/>
  <c r="D129021" i="1"/>
  <c r="H129021" i="1" s="1"/>
  <c r="D129022" i="1"/>
  <c r="H129022" i="1" s="1"/>
  <c r="D129023" i="1"/>
  <c r="H129023" i="1" s="1"/>
  <c r="D129024" i="1"/>
  <c r="H129024" i="1" s="1"/>
  <c r="D129025" i="1"/>
  <c r="H129025" i="1" s="1"/>
  <c r="D129026" i="1"/>
  <c r="H129026" i="1" s="1"/>
  <c r="D129027" i="1"/>
  <c r="H129027" i="1" s="1"/>
  <c r="D129028" i="1"/>
  <c r="H129028" i="1" s="1"/>
  <c r="D129029" i="1"/>
  <c r="H129029" i="1" s="1"/>
  <c r="D129030" i="1"/>
  <c r="H129030" i="1" s="1"/>
  <c r="D129031" i="1"/>
  <c r="H129031" i="1" s="1"/>
  <c r="D129032" i="1"/>
  <c r="H129032" i="1" s="1"/>
  <c r="D129033" i="1"/>
  <c r="H129033" i="1" s="1"/>
  <c r="D129034" i="1"/>
  <c r="H129034" i="1" s="1"/>
  <c r="D129035" i="1"/>
  <c r="H129035" i="1" s="1"/>
  <c r="D129036" i="1"/>
  <c r="H129036" i="1" s="1"/>
  <c r="D129037" i="1"/>
  <c r="H129037" i="1" s="1"/>
  <c r="D129038" i="1"/>
  <c r="H129038" i="1" s="1"/>
  <c r="D129039" i="1"/>
  <c r="H129039" i="1" s="1"/>
  <c r="D129040" i="1"/>
  <c r="H129040" i="1" s="1"/>
  <c r="D129041" i="1"/>
  <c r="H129041" i="1" s="1"/>
  <c r="D129042" i="1"/>
  <c r="H129042" i="1" s="1"/>
  <c r="D129043" i="1"/>
  <c r="H129043" i="1" s="1"/>
  <c r="D129044" i="1"/>
  <c r="H129044" i="1" s="1"/>
  <c r="D129045" i="1"/>
  <c r="H129045" i="1" s="1"/>
  <c r="D129046" i="1"/>
  <c r="H129046" i="1" s="1"/>
  <c r="D129047" i="1"/>
  <c r="H129047" i="1" s="1"/>
  <c r="D129048" i="1"/>
  <c r="H129048" i="1" s="1"/>
  <c r="D129049" i="1"/>
  <c r="H129049" i="1" s="1"/>
  <c r="D129050" i="1"/>
  <c r="H129050" i="1" s="1"/>
  <c r="D129051" i="1"/>
  <c r="H129051" i="1" s="1"/>
  <c r="D129052" i="1"/>
  <c r="H129052" i="1" s="1"/>
  <c r="D129053" i="1"/>
  <c r="H129053" i="1" s="1"/>
  <c r="D129054" i="1"/>
  <c r="H129054" i="1" s="1"/>
  <c r="D129055" i="1"/>
  <c r="H129055" i="1" s="1"/>
  <c r="D129056" i="1"/>
  <c r="H129056" i="1" s="1"/>
  <c r="D129057" i="1"/>
  <c r="H129057" i="1" s="1"/>
  <c r="D129058" i="1"/>
  <c r="H129058" i="1" s="1"/>
  <c r="D129059" i="1"/>
  <c r="H129059" i="1" s="1"/>
  <c r="D129060" i="1"/>
  <c r="H129060" i="1" s="1"/>
  <c r="D129061" i="1"/>
  <c r="H129061" i="1" s="1"/>
  <c r="D129062" i="1"/>
  <c r="H129062" i="1" s="1"/>
  <c r="D129063" i="1"/>
  <c r="H129063" i="1" s="1"/>
  <c r="D129064" i="1"/>
  <c r="H129064" i="1" s="1"/>
  <c r="D129065" i="1"/>
  <c r="H129065" i="1" s="1"/>
  <c r="D129066" i="1"/>
  <c r="H129066" i="1" s="1"/>
  <c r="D129067" i="1"/>
  <c r="H129067" i="1" s="1"/>
  <c r="D129068" i="1"/>
  <c r="H129068" i="1" s="1"/>
  <c r="D129069" i="1"/>
  <c r="H129069" i="1" s="1"/>
  <c r="D129070" i="1"/>
  <c r="H129070" i="1" s="1"/>
  <c r="D129071" i="1"/>
  <c r="H129071" i="1" s="1"/>
  <c r="D129072" i="1"/>
  <c r="H129072" i="1" s="1"/>
  <c r="D129073" i="1"/>
  <c r="H129073" i="1" s="1"/>
  <c r="D129074" i="1"/>
  <c r="H129074" i="1" s="1"/>
  <c r="D129075" i="1"/>
  <c r="H129075" i="1" s="1"/>
  <c r="D129076" i="1"/>
  <c r="H129076" i="1" s="1"/>
  <c r="D129077" i="1"/>
  <c r="H129077" i="1" s="1"/>
  <c r="D129078" i="1"/>
  <c r="H129078" i="1" s="1"/>
  <c r="D129079" i="1"/>
  <c r="H129079" i="1" s="1"/>
  <c r="D129080" i="1"/>
  <c r="H129080" i="1" s="1"/>
  <c r="D129081" i="1"/>
  <c r="H129081" i="1" s="1"/>
  <c r="D129082" i="1"/>
  <c r="H129082" i="1" s="1"/>
  <c r="D129083" i="1"/>
  <c r="H129083" i="1" s="1"/>
  <c r="D129084" i="1"/>
  <c r="H129084" i="1" s="1"/>
  <c r="D129085" i="1"/>
  <c r="H129085" i="1" s="1"/>
  <c r="D129086" i="1"/>
  <c r="H129086" i="1" s="1"/>
  <c r="D129087" i="1"/>
  <c r="H129087" i="1" s="1"/>
  <c r="D129088" i="1"/>
  <c r="H129088" i="1" s="1"/>
  <c r="D129089" i="1"/>
  <c r="H129089" i="1" s="1"/>
  <c r="D129090" i="1"/>
  <c r="H129090" i="1" s="1"/>
  <c r="D129091" i="1"/>
  <c r="H129091" i="1" s="1"/>
  <c r="D129092" i="1"/>
  <c r="H129092" i="1" s="1"/>
  <c r="D129093" i="1"/>
  <c r="H129093" i="1" s="1"/>
  <c r="D129094" i="1"/>
  <c r="H129094" i="1" s="1"/>
  <c r="D129095" i="1"/>
  <c r="H129095" i="1" s="1"/>
  <c r="D129096" i="1"/>
  <c r="H129096" i="1" s="1"/>
  <c r="D129097" i="1"/>
  <c r="H129097" i="1" s="1"/>
  <c r="D129098" i="1"/>
  <c r="H129098" i="1" s="1"/>
  <c r="D129099" i="1"/>
  <c r="H129099" i="1" s="1"/>
  <c r="D129100" i="1"/>
  <c r="H129100" i="1" s="1"/>
  <c r="D129101" i="1"/>
  <c r="H129101" i="1" s="1"/>
  <c r="D129102" i="1"/>
  <c r="H129102" i="1" s="1"/>
  <c r="D129103" i="1"/>
  <c r="H129103" i="1" s="1"/>
  <c r="D129104" i="1"/>
  <c r="H129104" i="1" s="1"/>
  <c r="D129105" i="1"/>
  <c r="H129105" i="1" s="1"/>
  <c r="D129106" i="1"/>
  <c r="H129106" i="1" s="1"/>
  <c r="D129107" i="1"/>
  <c r="H129107" i="1" s="1"/>
  <c r="D129108" i="1"/>
  <c r="H129108" i="1" s="1"/>
  <c r="D129109" i="1"/>
  <c r="H129109" i="1" s="1"/>
  <c r="D129110" i="1"/>
  <c r="H129110" i="1" s="1"/>
  <c r="D129111" i="1"/>
  <c r="H129111" i="1" s="1"/>
  <c r="D129112" i="1"/>
  <c r="H129112" i="1" s="1"/>
  <c r="D129113" i="1"/>
  <c r="H129113" i="1" s="1"/>
  <c r="D129114" i="1"/>
  <c r="H129114" i="1" s="1"/>
  <c r="D129115" i="1"/>
  <c r="H129115" i="1" s="1"/>
  <c r="D129116" i="1"/>
  <c r="H129116" i="1" s="1"/>
  <c r="D129117" i="1"/>
  <c r="H129117" i="1" s="1"/>
  <c r="D129118" i="1"/>
  <c r="H129118" i="1" s="1"/>
  <c r="D129119" i="1"/>
  <c r="H129119" i="1" s="1"/>
  <c r="D129120" i="1"/>
  <c r="H129120" i="1" s="1"/>
  <c r="D129121" i="1"/>
  <c r="H129121" i="1" s="1"/>
  <c r="D129122" i="1"/>
  <c r="H129122" i="1" s="1"/>
  <c r="D129123" i="1"/>
  <c r="H129123" i="1" s="1"/>
  <c r="D129124" i="1"/>
  <c r="H129124" i="1" s="1"/>
  <c r="D129125" i="1"/>
  <c r="H129125" i="1" s="1"/>
  <c r="D129126" i="1"/>
  <c r="H129126" i="1" s="1"/>
  <c r="D129127" i="1"/>
  <c r="H129127" i="1" s="1"/>
  <c r="D129128" i="1"/>
  <c r="H129128" i="1" s="1"/>
  <c r="D129129" i="1"/>
  <c r="H129129" i="1" s="1"/>
  <c r="D129130" i="1"/>
  <c r="H129130" i="1" s="1"/>
  <c r="D129131" i="1"/>
  <c r="H129131" i="1" s="1"/>
  <c r="D129132" i="1"/>
  <c r="H129132" i="1" s="1"/>
  <c r="D129133" i="1"/>
  <c r="H129133" i="1" s="1"/>
  <c r="D129134" i="1"/>
  <c r="H129134" i="1" s="1"/>
  <c r="D129135" i="1"/>
  <c r="H129135" i="1" s="1"/>
  <c r="D129136" i="1"/>
  <c r="H129136" i="1" s="1"/>
  <c r="D129137" i="1"/>
  <c r="H129137" i="1" s="1"/>
  <c r="D129138" i="1"/>
  <c r="H129138" i="1" s="1"/>
  <c r="D129139" i="1"/>
  <c r="H129139" i="1" s="1"/>
  <c r="D129140" i="1"/>
  <c r="H129140" i="1" s="1"/>
  <c r="D129141" i="1"/>
  <c r="H129141" i="1" s="1"/>
  <c r="D129142" i="1"/>
  <c r="H129142" i="1" s="1"/>
  <c r="D129143" i="1"/>
  <c r="H129143" i="1" s="1"/>
  <c r="D129144" i="1"/>
  <c r="H129144" i="1" s="1"/>
  <c r="D129145" i="1"/>
  <c r="H129145" i="1" s="1"/>
  <c r="D129146" i="1"/>
  <c r="H129146" i="1" s="1"/>
  <c r="D129147" i="1"/>
  <c r="H129147" i="1" s="1"/>
  <c r="D129148" i="1"/>
  <c r="H129148" i="1" s="1"/>
  <c r="D129149" i="1"/>
  <c r="H129149" i="1" s="1"/>
  <c r="D129150" i="1"/>
  <c r="H129150" i="1" s="1"/>
  <c r="D129151" i="1"/>
  <c r="H129151" i="1" s="1"/>
  <c r="D129152" i="1"/>
  <c r="H129152" i="1" s="1"/>
  <c r="D129153" i="1"/>
  <c r="H129153" i="1" s="1"/>
  <c r="D129154" i="1"/>
  <c r="H129154" i="1" s="1"/>
  <c r="D129155" i="1"/>
  <c r="H129155" i="1" s="1"/>
  <c r="D129156" i="1"/>
  <c r="H129156" i="1" s="1"/>
  <c r="D129157" i="1"/>
  <c r="H129157" i="1" s="1"/>
  <c r="D129158" i="1"/>
  <c r="H129158" i="1" s="1"/>
  <c r="D129159" i="1"/>
  <c r="H129159" i="1" s="1"/>
  <c r="D129160" i="1"/>
  <c r="H129160" i="1" s="1"/>
  <c r="D129161" i="1"/>
  <c r="H129161" i="1" s="1"/>
  <c r="D129162" i="1"/>
  <c r="H129162" i="1" s="1"/>
  <c r="D129163" i="1"/>
  <c r="H129163" i="1" s="1"/>
  <c r="D129164" i="1"/>
  <c r="H129164" i="1" s="1"/>
  <c r="D129165" i="1"/>
  <c r="H129165" i="1" s="1"/>
  <c r="D129166" i="1"/>
  <c r="H129166" i="1" s="1"/>
  <c r="D129167" i="1"/>
  <c r="H129167" i="1" s="1"/>
  <c r="D129168" i="1"/>
  <c r="H129168" i="1" s="1"/>
  <c r="D129169" i="1"/>
  <c r="H129169" i="1" s="1"/>
  <c r="D129170" i="1"/>
  <c r="H129170" i="1" s="1"/>
  <c r="D129171" i="1"/>
  <c r="H129171" i="1" s="1"/>
  <c r="D129172" i="1"/>
  <c r="H129172" i="1" s="1"/>
  <c r="D129173" i="1"/>
  <c r="H129173" i="1" s="1"/>
  <c r="D129174" i="1"/>
  <c r="H129174" i="1" s="1"/>
  <c r="D129175" i="1"/>
  <c r="H129175" i="1" s="1"/>
  <c r="D129176" i="1"/>
  <c r="H129176" i="1" s="1"/>
  <c r="D129177" i="1"/>
  <c r="H129177" i="1" s="1"/>
  <c r="D129178" i="1"/>
  <c r="H129178" i="1" s="1"/>
  <c r="D129179" i="1"/>
  <c r="H129179" i="1" s="1"/>
  <c r="D129180" i="1"/>
  <c r="H129180" i="1" s="1"/>
  <c r="D129181" i="1"/>
  <c r="H129181" i="1" s="1"/>
  <c r="D129182" i="1"/>
  <c r="H129182" i="1" s="1"/>
  <c r="D129183" i="1"/>
  <c r="H129183" i="1" s="1"/>
  <c r="D129184" i="1"/>
  <c r="H129184" i="1" s="1"/>
  <c r="D129185" i="1"/>
  <c r="H129185" i="1" s="1"/>
  <c r="D129186" i="1"/>
  <c r="H129186" i="1" s="1"/>
  <c r="D129187" i="1"/>
  <c r="H129187" i="1" s="1"/>
  <c r="D129188" i="1"/>
  <c r="H129188" i="1" s="1"/>
  <c r="D129189" i="1"/>
  <c r="H129189" i="1" s="1"/>
  <c r="D129190" i="1"/>
  <c r="H129190" i="1" s="1"/>
  <c r="D129191" i="1"/>
  <c r="H129191" i="1" s="1"/>
  <c r="D129192" i="1"/>
  <c r="H129192" i="1" s="1"/>
  <c r="D129193" i="1"/>
  <c r="H129193" i="1" s="1"/>
  <c r="D129194" i="1"/>
  <c r="H129194" i="1" s="1"/>
  <c r="D129195" i="1"/>
  <c r="H129195" i="1" s="1"/>
  <c r="D129196" i="1"/>
  <c r="H129196" i="1" s="1"/>
  <c r="D129197" i="1"/>
  <c r="H129197" i="1" s="1"/>
  <c r="D129198" i="1"/>
  <c r="H129198" i="1" s="1"/>
  <c r="D129199" i="1"/>
  <c r="H129199" i="1" s="1"/>
  <c r="D129200" i="1"/>
  <c r="H129200" i="1" s="1"/>
  <c r="D129201" i="1"/>
  <c r="H129201" i="1" s="1"/>
  <c r="D129202" i="1"/>
  <c r="H129202" i="1" s="1"/>
  <c r="D129203" i="1"/>
  <c r="H129203" i="1" s="1"/>
  <c r="D129204" i="1"/>
  <c r="H129204" i="1" s="1"/>
  <c r="D129205" i="1"/>
  <c r="H129205" i="1" s="1"/>
  <c r="D129206" i="1"/>
  <c r="H129206" i="1" s="1"/>
  <c r="D129207" i="1"/>
  <c r="H129207" i="1" s="1"/>
  <c r="D129208" i="1"/>
  <c r="H129208" i="1" s="1"/>
  <c r="D129209" i="1"/>
  <c r="H129209" i="1" s="1"/>
  <c r="D129210" i="1"/>
  <c r="H129210" i="1" s="1"/>
  <c r="D129211" i="1"/>
  <c r="H129211" i="1" s="1"/>
  <c r="D129212" i="1"/>
  <c r="H129212" i="1" s="1"/>
  <c r="D129213" i="1"/>
  <c r="H129213" i="1" s="1"/>
  <c r="D129214" i="1"/>
  <c r="H129214" i="1" s="1"/>
  <c r="D129215" i="1"/>
  <c r="H129215" i="1" s="1"/>
  <c r="D129216" i="1"/>
  <c r="H129216" i="1" s="1"/>
  <c r="D129217" i="1"/>
  <c r="H129217" i="1" s="1"/>
  <c r="D129218" i="1"/>
  <c r="H129218" i="1" s="1"/>
  <c r="D129219" i="1"/>
  <c r="H129219" i="1" s="1"/>
  <c r="D129220" i="1"/>
  <c r="H129220" i="1" s="1"/>
  <c r="D129221" i="1"/>
  <c r="H129221" i="1" s="1"/>
  <c r="D129222" i="1"/>
  <c r="H129222" i="1" s="1"/>
  <c r="D129223" i="1"/>
  <c r="H129223" i="1" s="1"/>
  <c r="D129224" i="1"/>
  <c r="H129224" i="1" s="1"/>
  <c r="D129225" i="1"/>
  <c r="H129225" i="1" s="1"/>
  <c r="D129226" i="1"/>
  <c r="H129226" i="1" s="1"/>
  <c r="D129227" i="1"/>
  <c r="H129227" i="1" s="1"/>
  <c r="D129228" i="1"/>
  <c r="H129228" i="1" s="1"/>
  <c r="D129229" i="1"/>
  <c r="H129229" i="1" s="1"/>
  <c r="D129230" i="1"/>
  <c r="H129230" i="1" s="1"/>
  <c r="D129231" i="1"/>
  <c r="H129231" i="1" s="1"/>
  <c r="D129232" i="1"/>
  <c r="H129232" i="1" s="1"/>
  <c r="D129233" i="1"/>
  <c r="H129233" i="1" s="1"/>
  <c r="D129234" i="1"/>
  <c r="H129234" i="1" s="1"/>
  <c r="D129235" i="1"/>
  <c r="H129235" i="1" s="1"/>
  <c r="D129236" i="1"/>
  <c r="H129236" i="1" s="1"/>
  <c r="D129237" i="1"/>
  <c r="H129237" i="1" s="1"/>
  <c r="D129238" i="1"/>
  <c r="H129238" i="1" s="1"/>
  <c r="D129239" i="1"/>
  <c r="H129239" i="1" s="1"/>
  <c r="D129240" i="1"/>
  <c r="H129240" i="1" s="1"/>
  <c r="D129241" i="1"/>
  <c r="H129241" i="1" s="1"/>
  <c r="D129242" i="1"/>
  <c r="H129242" i="1" s="1"/>
  <c r="D129243" i="1"/>
  <c r="H129243" i="1" s="1"/>
  <c r="D129244" i="1"/>
  <c r="H129244" i="1" s="1"/>
  <c r="D129245" i="1"/>
  <c r="H129245" i="1" s="1"/>
  <c r="D129246" i="1"/>
  <c r="H129246" i="1" s="1"/>
  <c r="D129247" i="1"/>
  <c r="H129247" i="1" s="1"/>
  <c r="D129248" i="1"/>
  <c r="H129248" i="1" s="1"/>
  <c r="D129249" i="1"/>
  <c r="H129249" i="1" s="1"/>
  <c r="D129250" i="1"/>
  <c r="H129250" i="1" s="1"/>
  <c r="D129251" i="1"/>
  <c r="H129251" i="1" s="1"/>
  <c r="D129252" i="1"/>
  <c r="H129252" i="1" s="1"/>
  <c r="D129253" i="1"/>
  <c r="H129253" i="1" s="1"/>
  <c r="D129254" i="1"/>
  <c r="H129254" i="1" s="1"/>
  <c r="D129255" i="1"/>
  <c r="H129255" i="1" s="1"/>
  <c r="D129256" i="1"/>
  <c r="H129256" i="1" s="1"/>
  <c r="D129257" i="1"/>
  <c r="H129257" i="1" s="1"/>
  <c r="D129258" i="1"/>
  <c r="H129258" i="1" s="1"/>
  <c r="D129259" i="1"/>
  <c r="H129259" i="1" s="1"/>
  <c r="D129260" i="1"/>
  <c r="H129260" i="1" s="1"/>
  <c r="D129261" i="1"/>
  <c r="H129261" i="1" s="1"/>
  <c r="D129262" i="1"/>
  <c r="H129262" i="1" s="1"/>
  <c r="D129263" i="1"/>
  <c r="H129263" i="1" s="1"/>
  <c r="D129264" i="1"/>
  <c r="H129264" i="1" s="1"/>
  <c r="D129265" i="1"/>
  <c r="H129265" i="1" s="1"/>
  <c r="D129266" i="1"/>
  <c r="H129266" i="1" s="1"/>
  <c r="D129267" i="1"/>
  <c r="H129267" i="1" s="1"/>
  <c r="D129268" i="1"/>
  <c r="H129268" i="1" s="1"/>
  <c r="D129269" i="1"/>
  <c r="H129269" i="1" s="1"/>
  <c r="D129270" i="1"/>
  <c r="H129270" i="1" s="1"/>
  <c r="D129271" i="1"/>
  <c r="H129271" i="1" s="1"/>
  <c r="D129272" i="1"/>
  <c r="H129272" i="1" s="1"/>
  <c r="D129273" i="1"/>
  <c r="H129273" i="1" s="1"/>
  <c r="D129274" i="1"/>
  <c r="H129274" i="1" s="1"/>
  <c r="D129275" i="1"/>
  <c r="H129275" i="1" s="1"/>
  <c r="D129276" i="1"/>
  <c r="H129276" i="1" s="1"/>
  <c r="D129277" i="1"/>
  <c r="H129277" i="1" s="1"/>
  <c r="D129278" i="1"/>
  <c r="H129278" i="1" s="1"/>
  <c r="D129279" i="1"/>
  <c r="H129279" i="1" s="1"/>
  <c r="D129280" i="1"/>
  <c r="H129280" i="1" s="1"/>
  <c r="D129281" i="1"/>
  <c r="H129281" i="1" s="1"/>
  <c r="D129282" i="1"/>
  <c r="H129282" i="1" s="1"/>
  <c r="D129283" i="1"/>
  <c r="H129283" i="1" s="1"/>
  <c r="D129284" i="1"/>
  <c r="H129284" i="1" s="1"/>
  <c r="D129285" i="1"/>
  <c r="H129285" i="1" s="1"/>
  <c r="D129286" i="1"/>
  <c r="H129286" i="1" s="1"/>
  <c r="D129287" i="1"/>
  <c r="H129287" i="1" s="1"/>
  <c r="D129288" i="1"/>
  <c r="H129288" i="1" s="1"/>
  <c r="D129289" i="1"/>
  <c r="H129289" i="1" s="1"/>
  <c r="D129290" i="1"/>
  <c r="H129290" i="1" s="1"/>
  <c r="D129291" i="1"/>
  <c r="H129291" i="1" s="1"/>
  <c r="D129292" i="1"/>
  <c r="H129292" i="1" s="1"/>
  <c r="D129293" i="1"/>
  <c r="H129293" i="1" s="1"/>
  <c r="D129294" i="1"/>
  <c r="H129294" i="1" s="1"/>
  <c r="D129295" i="1"/>
  <c r="H129295" i="1" s="1"/>
  <c r="D129296" i="1"/>
  <c r="H129296" i="1" s="1"/>
  <c r="D129297" i="1"/>
  <c r="H129297" i="1" s="1"/>
  <c r="D129298" i="1"/>
  <c r="H129298" i="1" s="1"/>
  <c r="D129299" i="1"/>
  <c r="H129299" i="1" s="1"/>
  <c r="D129300" i="1"/>
  <c r="H129300" i="1" s="1"/>
  <c r="D129301" i="1"/>
  <c r="H129301" i="1" s="1"/>
  <c r="D129302" i="1"/>
  <c r="H129302" i="1" s="1"/>
  <c r="D129303" i="1"/>
  <c r="H129303" i="1" s="1"/>
  <c r="D129304" i="1"/>
  <c r="H129304" i="1" s="1"/>
  <c r="D129305" i="1"/>
  <c r="H129305" i="1" s="1"/>
  <c r="D129306" i="1"/>
  <c r="H129306" i="1" s="1"/>
  <c r="D129307" i="1"/>
  <c r="H129307" i="1" s="1"/>
  <c r="D129308" i="1"/>
  <c r="H129308" i="1" s="1"/>
  <c r="D129309" i="1"/>
  <c r="H129309" i="1" s="1"/>
  <c r="D129310" i="1"/>
  <c r="H129310" i="1" s="1"/>
  <c r="D129311" i="1"/>
  <c r="H129311" i="1" s="1"/>
  <c r="D129312" i="1"/>
  <c r="H129312" i="1" s="1"/>
  <c r="D129313" i="1"/>
  <c r="H129313" i="1" s="1"/>
  <c r="D129314" i="1"/>
  <c r="H129314" i="1" s="1"/>
  <c r="D129315" i="1"/>
  <c r="H129315" i="1" s="1"/>
  <c r="D129316" i="1"/>
  <c r="H129316" i="1" s="1"/>
  <c r="D129317" i="1"/>
  <c r="H129317" i="1" s="1"/>
  <c r="D129318" i="1"/>
  <c r="H129318" i="1" s="1"/>
  <c r="D129319" i="1"/>
  <c r="H129319" i="1" s="1"/>
  <c r="D129320" i="1"/>
  <c r="H129320" i="1" s="1"/>
  <c r="D129321" i="1"/>
  <c r="H129321" i="1" s="1"/>
  <c r="D129322" i="1"/>
  <c r="H129322" i="1" s="1"/>
  <c r="D129323" i="1"/>
  <c r="H129323" i="1" s="1"/>
  <c r="D129324" i="1"/>
  <c r="H129324" i="1" s="1"/>
  <c r="D129325" i="1"/>
  <c r="H129325" i="1" s="1"/>
  <c r="D129326" i="1"/>
  <c r="H129326" i="1" s="1"/>
  <c r="D129327" i="1"/>
  <c r="H129327" i="1" s="1"/>
  <c r="D129328" i="1"/>
  <c r="H129328" i="1" s="1"/>
  <c r="D129329" i="1"/>
  <c r="H129329" i="1" s="1"/>
  <c r="D129330" i="1"/>
  <c r="H129330" i="1" s="1"/>
  <c r="D129331" i="1"/>
  <c r="H129331" i="1" s="1"/>
  <c r="D129332" i="1"/>
  <c r="H129332" i="1" s="1"/>
  <c r="D129333" i="1"/>
  <c r="H129333" i="1" s="1"/>
  <c r="D129334" i="1"/>
  <c r="H129334" i="1" s="1"/>
  <c r="D129335" i="1"/>
  <c r="H129335" i="1" s="1"/>
  <c r="D129336" i="1"/>
  <c r="H129336" i="1" s="1"/>
  <c r="D129337" i="1"/>
  <c r="H129337" i="1" s="1"/>
  <c r="D129338" i="1"/>
  <c r="H129338" i="1" s="1"/>
  <c r="D129339" i="1"/>
  <c r="H129339" i="1" s="1"/>
  <c r="D129340" i="1"/>
  <c r="H129340" i="1" s="1"/>
  <c r="D129341" i="1"/>
  <c r="H129341" i="1" s="1"/>
  <c r="D129342" i="1"/>
  <c r="H129342" i="1" s="1"/>
  <c r="D129343" i="1"/>
  <c r="H129343" i="1" s="1"/>
  <c r="D129344" i="1"/>
  <c r="H129344" i="1" s="1"/>
  <c r="D129345" i="1"/>
  <c r="H129345" i="1" s="1"/>
  <c r="D129346" i="1"/>
  <c r="H129346" i="1" s="1"/>
  <c r="D129347" i="1"/>
  <c r="H129347" i="1" s="1"/>
  <c r="D129348" i="1"/>
  <c r="H129348" i="1" s="1"/>
  <c r="D129349" i="1"/>
  <c r="H129349" i="1" s="1"/>
  <c r="D129350" i="1"/>
  <c r="H129350" i="1" s="1"/>
  <c r="D129351" i="1"/>
  <c r="H129351" i="1" s="1"/>
  <c r="D129352" i="1"/>
  <c r="H129352" i="1" s="1"/>
  <c r="D129353" i="1"/>
  <c r="H129353" i="1" s="1"/>
  <c r="D129354" i="1"/>
  <c r="H129354" i="1" s="1"/>
  <c r="D129355" i="1"/>
  <c r="H129355" i="1" s="1"/>
  <c r="D129356" i="1"/>
  <c r="H129356" i="1" s="1"/>
  <c r="D129357" i="1"/>
  <c r="H129357" i="1" s="1"/>
  <c r="D129358" i="1"/>
  <c r="H129358" i="1" s="1"/>
  <c r="D129359" i="1"/>
  <c r="H129359" i="1" s="1"/>
  <c r="D129360" i="1"/>
  <c r="H129360" i="1" s="1"/>
  <c r="D129361" i="1"/>
  <c r="H129361" i="1" s="1"/>
  <c r="D129362" i="1"/>
  <c r="H129362" i="1" s="1"/>
  <c r="D129363" i="1"/>
  <c r="H129363" i="1" s="1"/>
  <c r="D129364" i="1"/>
  <c r="H129364" i="1" s="1"/>
  <c r="D129365" i="1"/>
  <c r="H129365" i="1" s="1"/>
  <c r="D129366" i="1"/>
  <c r="H129366" i="1" s="1"/>
  <c r="D129367" i="1"/>
  <c r="H129367" i="1" s="1"/>
  <c r="D129368" i="1"/>
  <c r="H129368" i="1" s="1"/>
  <c r="D129369" i="1"/>
  <c r="H129369" i="1" s="1"/>
  <c r="D129370" i="1"/>
  <c r="H129370" i="1" s="1"/>
  <c r="D129371" i="1"/>
  <c r="H129371" i="1" s="1"/>
  <c r="D129372" i="1"/>
  <c r="H129372" i="1" s="1"/>
  <c r="D129373" i="1"/>
  <c r="H129373" i="1" s="1"/>
  <c r="D129374" i="1"/>
  <c r="H129374" i="1" s="1"/>
  <c r="D129375" i="1"/>
  <c r="H129375" i="1" s="1"/>
  <c r="D129376" i="1"/>
  <c r="H129376" i="1" s="1"/>
  <c r="D129377" i="1"/>
  <c r="H129377" i="1" s="1"/>
  <c r="D129378" i="1"/>
  <c r="H129378" i="1" s="1"/>
  <c r="D129379" i="1"/>
  <c r="H129379" i="1" s="1"/>
  <c r="D129380" i="1"/>
  <c r="H129380" i="1" s="1"/>
  <c r="D129381" i="1"/>
  <c r="H129381" i="1" s="1"/>
  <c r="D129382" i="1"/>
  <c r="H129382" i="1" s="1"/>
  <c r="D129383" i="1"/>
  <c r="H129383" i="1" s="1"/>
  <c r="D129384" i="1"/>
  <c r="H129384" i="1" s="1"/>
  <c r="D129385" i="1"/>
  <c r="H129385" i="1" s="1"/>
  <c r="D129386" i="1"/>
  <c r="H129386" i="1" s="1"/>
  <c r="D129387" i="1"/>
  <c r="H129387" i="1" s="1"/>
  <c r="D129388" i="1"/>
  <c r="H129388" i="1" s="1"/>
  <c r="D129389" i="1"/>
  <c r="H129389" i="1" s="1"/>
  <c r="D129390" i="1"/>
  <c r="H129390" i="1" s="1"/>
  <c r="D129391" i="1"/>
  <c r="H129391" i="1" s="1"/>
  <c r="D129392" i="1"/>
  <c r="H129392" i="1" s="1"/>
  <c r="D129393" i="1"/>
  <c r="H129393" i="1" s="1"/>
  <c r="D129394" i="1"/>
  <c r="H129394" i="1" s="1"/>
  <c r="D129395" i="1"/>
  <c r="H129395" i="1" s="1"/>
  <c r="D129396" i="1"/>
  <c r="H129396" i="1" s="1"/>
  <c r="D129397" i="1"/>
  <c r="H129397" i="1" s="1"/>
  <c r="D129398" i="1"/>
  <c r="H129398" i="1" s="1"/>
  <c r="D129399" i="1"/>
  <c r="H129399" i="1" s="1"/>
  <c r="D129400" i="1"/>
  <c r="H129400" i="1" s="1"/>
  <c r="D129401" i="1"/>
  <c r="H129401" i="1" s="1"/>
  <c r="D129402" i="1"/>
  <c r="H129402" i="1" s="1"/>
  <c r="D129403" i="1"/>
  <c r="H129403" i="1" s="1"/>
  <c r="D129404" i="1"/>
  <c r="H129404" i="1" s="1"/>
  <c r="D129405" i="1"/>
  <c r="H129405" i="1" s="1"/>
  <c r="D129406" i="1"/>
  <c r="H129406" i="1" s="1"/>
  <c r="D129407" i="1"/>
  <c r="H129407" i="1" s="1"/>
  <c r="D129408" i="1"/>
  <c r="H129408" i="1" s="1"/>
  <c r="D129409" i="1"/>
  <c r="H129409" i="1" s="1"/>
  <c r="D129410" i="1"/>
  <c r="H129410" i="1" s="1"/>
  <c r="D129411" i="1"/>
  <c r="H129411" i="1" s="1"/>
  <c r="D129412" i="1"/>
  <c r="H129412" i="1" s="1"/>
  <c r="D129413" i="1"/>
  <c r="H129413" i="1" s="1"/>
  <c r="D129414" i="1"/>
  <c r="H129414" i="1" s="1"/>
  <c r="D129415" i="1"/>
  <c r="H129415" i="1" s="1"/>
  <c r="D129416" i="1"/>
  <c r="H129416" i="1" s="1"/>
  <c r="D129417" i="1"/>
  <c r="H129417" i="1" s="1"/>
  <c r="D129418" i="1"/>
  <c r="H129418" i="1" s="1"/>
  <c r="D129419" i="1"/>
  <c r="H129419" i="1" s="1"/>
  <c r="D129420" i="1"/>
  <c r="H129420" i="1" s="1"/>
  <c r="D129421" i="1"/>
  <c r="H129421" i="1" s="1"/>
  <c r="D129422" i="1"/>
  <c r="H129422" i="1" s="1"/>
  <c r="D129423" i="1"/>
  <c r="H129423" i="1" s="1"/>
  <c r="D129424" i="1"/>
  <c r="H129424" i="1" s="1"/>
  <c r="D129425" i="1"/>
  <c r="H129425" i="1" s="1"/>
  <c r="D129426" i="1"/>
  <c r="H129426" i="1" s="1"/>
  <c r="D129427" i="1"/>
  <c r="H129427" i="1" s="1"/>
  <c r="D129428" i="1"/>
  <c r="H129428" i="1" s="1"/>
  <c r="D129429" i="1"/>
  <c r="H129429" i="1" s="1"/>
  <c r="D129430" i="1"/>
  <c r="H129430" i="1" s="1"/>
  <c r="D129431" i="1"/>
  <c r="H129431" i="1" s="1"/>
  <c r="D129432" i="1"/>
  <c r="H129432" i="1" s="1"/>
  <c r="D129433" i="1"/>
  <c r="H129433" i="1" s="1"/>
  <c r="D129434" i="1"/>
  <c r="H129434" i="1" s="1"/>
  <c r="D129435" i="1"/>
  <c r="H129435" i="1" s="1"/>
  <c r="D129436" i="1"/>
  <c r="H129436" i="1" s="1"/>
  <c r="D129437" i="1"/>
  <c r="H129437" i="1" s="1"/>
  <c r="D129438" i="1"/>
  <c r="H129438" i="1" s="1"/>
  <c r="D129439" i="1"/>
  <c r="H129439" i="1" s="1"/>
  <c r="D129440" i="1"/>
  <c r="H129440" i="1" s="1"/>
  <c r="D129441" i="1"/>
  <c r="H129441" i="1" s="1"/>
  <c r="D129442" i="1"/>
  <c r="H129442" i="1" s="1"/>
  <c r="D129443" i="1"/>
  <c r="H129443" i="1" s="1"/>
  <c r="D129444" i="1"/>
  <c r="H129444" i="1" s="1"/>
  <c r="D129445" i="1"/>
  <c r="H129445" i="1" s="1"/>
  <c r="D129446" i="1"/>
  <c r="H129446" i="1" s="1"/>
  <c r="D129447" i="1"/>
  <c r="H129447" i="1" s="1"/>
  <c r="D129448" i="1"/>
  <c r="H129448" i="1" s="1"/>
  <c r="D129449" i="1"/>
  <c r="H129449" i="1" s="1"/>
  <c r="D129450" i="1"/>
  <c r="H129450" i="1" s="1"/>
  <c r="D129451" i="1"/>
  <c r="H129451" i="1" s="1"/>
  <c r="D129452" i="1"/>
  <c r="H129452" i="1" s="1"/>
  <c r="D129453" i="1"/>
  <c r="H129453" i="1" s="1"/>
  <c r="D129454" i="1"/>
  <c r="H129454" i="1" s="1"/>
  <c r="D129455" i="1"/>
  <c r="H129455" i="1" s="1"/>
  <c r="D129456" i="1"/>
  <c r="H129456" i="1" s="1"/>
  <c r="D129457" i="1"/>
  <c r="H129457" i="1" s="1"/>
  <c r="D129458" i="1"/>
  <c r="H129458" i="1" s="1"/>
  <c r="D129459" i="1"/>
  <c r="H129459" i="1" s="1"/>
  <c r="D129460" i="1"/>
  <c r="H129460" i="1" s="1"/>
  <c r="D129461" i="1"/>
  <c r="H129461" i="1" s="1"/>
  <c r="D129462" i="1"/>
  <c r="H129462" i="1" s="1"/>
  <c r="D129463" i="1"/>
  <c r="H129463" i="1" s="1"/>
  <c r="D129464" i="1"/>
  <c r="H129464" i="1" s="1"/>
  <c r="D129465" i="1"/>
  <c r="H129465" i="1" s="1"/>
  <c r="D129466" i="1"/>
  <c r="H129466" i="1" s="1"/>
  <c r="D129467" i="1"/>
  <c r="H129467" i="1" s="1"/>
  <c r="D129468" i="1"/>
  <c r="H129468" i="1" s="1"/>
  <c r="D129469" i="1"/>
  <c r="H129469" i="1" s="1"/>
  <c r="D129470" i="1"/>
  <c r="H129470" i="1" s="1"/>
  <c r="D129471" i="1"/>
  <c r="H129471" i="1" s="1"/>
  <c r="D129472" i="1"/>
  <c r="H129472" i="1" s="1"/>
  <c r="D129473" i="1"/>
  <c r="H129473" i="1" s="1"/>
  <c r="D129474" i="1"/>
  <c r="H129474" i="1" s="1"/>
  <c r="D129475" i="1"/>
  <c r="H129475" i="1" s="1"/>
  <c r="D129476" i="1"/>
  <c r="H129476" i="1" s="1"/>
  <c r="D129477" i="1"/>
  <c r="H129477" i="1" s="1"/>
  <c r="D129478" i="1"/>
  <c r="H129478" i="1" s="1"/>
  <c r="D129479" i="1"/>
  <c r="H129479" i="1" s="1"/>
  <c r="D129480" i="1"/>
  <c r="H129480" i="1" s="1"/>
  <c r="D129481" i="1"/>
  <c r="H129481" i="1" s="1"/>
  <c r="D129482" i="1"/>
  <c r="H129482" i="1" s="1"/>
  <c r="D129483" i="1"/>
  <c r="H129483" i="1" s="1"/>
  <c r="D129484" i="1"/>
  <c r="H129484" i="1" s="1"/>
  <c r="D129485" i="1"/>
  <c r="H129485" i="1" s="1"/>
  <c r="D129486" i="1"/>
  <c r="H129486" i="1" s="1"/>
  <c r="D129487" i="1"/>
  <c r="H129487" i="1" s="1"/>
  <c r="D129488" i="1"/>
  <c r="H129488" i="1" s="1"/>
  <c r="D129489" i="1"/>
  <c r="H129489" i="1" s="1"/>
  <c r="D129490" i="1"/>
  <c r="H129490" i="1" s="1"/>
  <c r="D129491" i="1"/>
  <c r="H129491" i="1" s="1"/>
  <c r="D129492" i="1"/>
  <c r="H129492" i="1" s="1"/>
  <c r="D129493" i="1"/>
  <c r="H129493" i="1" s="1"/>
  <c r="D129494" i="1"/>
  <c r="H129494" i="1" s="1"/>
  <c r="D129495" i="1"/>
  <c r="H129495" i="1" s="1"/>
  <c r="D129496" i="1"/>
  <c r="H129496" i="1" s="1"/>
  <c r="D129497" i="1"/>
  <c r="H129497" i="1" s="1"/>
  <c r="D129498" i="1"/>
  <c r="H129498" i="1" s="1"/>
  <c r="D129499" i="1"/>
  <c r="H129499" i="1" s="1"/>
  <c r="D129500" i="1"/>
  <c r="H129500" i="1" s="1"/>
  <c r="D129501" i="1"/>
  <c r="H129501" i="1" s="1"/>
  <c r="D129502" i="1"/>
  <c r="H129502" i="1" s="1"/>
  <c r="D129503" i="1"/>
  <c r="H129503" i="1" s="1"/>
  <c r="D129504" i="1"/>
  <c r="H129504" i="1" s="1"/>
  <c r="D129505" i="1"/>
  <c r="H129505" i="1" s="1"/>
  <c r="D129506" i="1"/>
  <c r="H129506" i="1" s="1"/>
  <c r="D129507" i="1"/>
  <c r="H129507" i="1" s="1"/>
  <c r="D129508" i="1"/>
  <c r="H129508" i="1" s="1"/>
  <c r="D129509" i="1"/>
  <c r="H129509" i="1" s="1"/>
  <c r="D129510" i="1"/>
  <c r="H129510" i="1" s="1"/>
  <c r="D129511" i="1"/>
  <c r="H129511" i="1" s="1"/>
  <c r="D129512" i="1"/>
  <c r="H129512" i="1" s="1"/>
  <c r="D129513" i="1"/>
  <c r="H129513" i="1" s="1"/>
  <c r="D129514" i="1"/>
  <c r="H129514" i="1" s="1"/>
  <c r="D129515" i="1"/>
  <c r="H129515" i="1" s="1"/>
  <c r="D129516" i="1"/>
  <c r="H129516" i="1" s="1"/>
  <c r="D129517" i="1"/>
  <c r="H129517" i="1" s="1"/>
  <c r="D129518" i="1"/>
  <c r="H129518" i="1" s="1"/>
  <c r="D129519" i="1"/>
  <c r="H129519" i="1" s="1"/>
  <c r="D129520" i="1"/>
  <c r="H129520" i="1" s="1"/>
  <c r="D129521" i="1"/>
  <c r="H129521" i="1" s="1"/>
  <c r="D129522" i="1"/>
  <c r="H129522" i="1" s="1"/>
  <c r="D129523" i="1"/>
  <c r="H129523" i="1" s="1"/>
  <c r="D129524" i="1"/>
  <c r="H129524" i="1" s="1"/>
  <c r="D129525" i="1"/>
  <c r="H129525" i="1" s="1"/>
  <c r="D129526" i="1"/>
  <c r="H129526" i="1" s="1"/>
  <c r="D129527" i="1"/>
  <c r="H129527" i="1" s="1"/>
  <c r="D129528" i="1"/>
  <c r="H129528" i="1" s="1"/>
  <c r="D129529" i="1"/>
  <c r="H129529" i="1" s="1"/>
  <c r="D129530" i="1"/>
  <c r="H129530" i="1" s="1"/>
  <c r="D129531" i="1"/>
  <c r="H129531" i="1" s="1"/>
  <c r="D129532" i="1"/>
  <c r="H129532" i="1" s="1"/>
  <c r="D129533" i="1"/>
  <c r="H129533" i="1" s="1"/>
  <c r="D129534" i="1"/>
  <c r="H129534" i="1" s="1"/>
  <c r="D129535" i="1"/>
  <c r="H129535" i="1" s="1"/>
  <c r="D129536" i="1"/>
  <c r="H129536" i="1" s="1"/>
  <c r="D129537" i="1"/>
  <c r="H129537" i="1" s="1"/>
  <c r="D129538" i="1"/>
  <c r="H129538" i="1" s="1"/>
  <c r="D129539" i="1"/>
  <c r="H129539" i="1" s="1"/>
  <c r="D129540" i="1"/>
  <c r="H129540" i="1" s="1"/>
  <c r="D129541" i="1"/>
  <c r="H129541" i="1" s="1"/>
  <c r="D129542" i="1"/>
  <c r="H129542" i="1" s="1"/>
  <c r="D129543" i="1"/>
  <c r="H129543" i="1" s="1"/>
  <c r="D129544" i="1"/>
  <c r="H129544" i="1" s="1"/>
  <c r="D129545" i="1"/>
  <c r="H129545" i="1" s="1"/>
  <c r="D129546" i="1"/>
  <c r="H129546" i="1" s="1"/>
  <c r="D129547" i="1"/>
  <c r="H129547" i="1" s="1"/>
  <c r="D129548" i="1"/>
  <c r="H129548" i="1" s="1"/>
  <c r="D129549" i="1"/>
  <c r="H129549" i="1" s="1"/>
  <c r="D129550" i="1"/>
  <c r="H129550" i="1" s="1"/>
  <c r="D129551" i="1"/>
  <c r="H129551" i="1" s="1"/>
  <c r="D129552" i="1"/>
  <c r="H129552" i="1" s="1"/>
  <c r="D129553" i="1"/>
  <c r="H129553" i="1" s="1"/>
  <c r="D129554" i="1"/>
  <c r="H129554" i="1" s="1"/>
  <c r="D129555" i="1"/>
  <c r="H129555" i="1" s="1"/>
  <c r="D129556" i="1"/>
  <c r="H129556" i="1" s="1"/>
  <c r="D129557" i="1"/>
  <c r="H129557" i="1" s="1"/>
  <c r="D129558" i="1"/>
  <c r="H129558" i="1" s="1"/>
  <c r="D129559" i="1"/>
  <c r="H129559" i="1" s="1"/>
  <c r="D129560" i="1"/>
  <c r="H129560" i="1" s="1"/>
  <c r="D129561" i="1"/>
  <c r="H129561" i="1" s="1"/>
  <c r="D129562" i="1"/>
  <c r="H129562" i="1" s="1"/>
  <c r="D129563" i="1"/>
  <c r="H129563" i="1" s="1"/>
  <c r="D129564" i="1"/>
  <c r="H129564" i="1" s="1"/>
  <c r="D129565" i="1"/>
  <c r="H129565" i="1" s="1"/>
  <c r="D129566" i="1"/>
  <c r="H129566" i="1" s="1"/>
  <c r="D129567" i="1"/>
  <c r="H129567" i="1" s="1"/>
  <c r="D129568" i="1"/>
  <c r="H129568" i="1" s="1"/>
  <c r="D129569" i="1"/>
  <c r="H129569" i="1" s="1"/>
  <c r="D129570" i="1"/>
  <c r="H129570" i="1" s="1"/>
  <c r="D129571" i="1"/>
  <c r="H129571" i="1" s="1"/>
  <c r="D129572" i="1"/>
  <c r="H129572" i="1" s="1"/>
  <c r="D129573" i="1"/>
  <c r="H129573" i="1" s="1"/>
  <c r="D129574" i="1"/>
  <c r="H129574" i="1" s="1"/>
  <c r="D129575" i="1"/>
  <c r="H129575" i="1" s="1"/>
  <c r="D129576" i="1"/>
  <c r="H129576" i="1" s="1"/>
  <c r="D129577" i="1"/>
  <c r="H129577" i="1" s="1"/>
  <c r="D129578" i="1"/>
  <c r="H129578" i="1" s="1"/>
  <c r="D129579" i="1"/>
  <c r="H129579" i="1" s="1"/>
  <c r="D129580" i="1"/>
  <c r="H129580" i="1" s="1"/>
  <c r="D129581" i="1"/>
  <c r="H129581" i="1" s="1"/>
  <c r="D129582" i="1"/>
  <c r="H129582" i="1" s="1"/>
  <c r="D129583" i="1"/>
  <c r="H129583" i="1" s="1"/>
  <c r="D129584" i="1"/>
  <c r="H129584" i="1" s="1"/>
  <c r="D129585" i="1"/>
  <c r="H129585" i="1" s="1"/>
  <c r="D129586" i="1"/>
  <c r="H129586" i="1" s="1"/>
  <c r="D129587" i="1"/>
  <c r="H129587" i="1" s="1"/>
  <c r="D129588" i="1"/>
  <c r="H129588" i="1" s="1"/>
  <c r="D129589" i="1"/>
  <c r="H129589" i="1" s="1"/>
  <c r="D129590" i="1"/>
  <c r="H129590" i="1" s="1"/>
  <c r="D129591" i="1"/>
  <c r="H129591" i="1" s="1"/>
  <c r="D129592" i="1"/>
  <c r="H129592" i="1" s="1"/>
  <c r="D129593" i="1"/>
  <c r="H129593" i="1" s="1"/>
  <c r="D129594" i="1"/>
  <c r="H129594" i="1" s="1"/>
  <c r="D129595" i="1"/>
  <c r="H129595" i="1" s="1"/>
  <c r="D129596" i="1"/>
  <c r="H129596" i="1" s="1"/>
  <c r="D129597" i="1"/>
  <c r="H129597" i="1" s="1"/>
  <c r="D129598" i="1"/>
  <c r="H129598" i="1" s="1"/>
  <c r="D129599" i="1"/>
  <c r="H129599" i="1" s="1"/>
  <c r="D129600" i="1"/>
  <c r="H129600" i="1" s="1"/>
  <c r="D129601" i="1"/>
  <c r="H129601" i="1" s="1"/>
  <c r="D129602" i="1"/>
  <c r="H129602" i="1" s="1"/>
  <c r="D129603" i="1"/>
  <c r="H129603" i="1" s="1"/>
  <c r="D129604" i="1"/>
  <c r="H129604" i="1" s="1"/>
  <c r="D129605" i="1"/>
  <c r="H129605" i="1" s="1"/>
  <c r="D129606" i="1"/>
  <c r="H129606" i="1" s="1"/>
  <c r="D129607" i="1"/>
  <c r="H129607" i="1" s="1"/>
  <c r="D129608" i="1"/>
  <c r="H129608" i="1" s="1"/>
  <c r="D129609" i="1"/>
  <c r="H129609" i="1" s="1"/>
  <c r="D129610" i="1"/>
  <c r="H129610" i="1" s="1"/>
  <c r="D129611" i="1"/>
  <c r="H129611" i="1" s="1"/>
  <c r="D129612" i="1"/>
  <c r="H129612" i="1" s="1"/>
  <c r="D129613" i="1"/>
  <c r="H129613" i="1" s="1"/>
  <c r="D129614" i="1"/>
  <c r="H129614" i="1" s="1"/>
  <c r="D129615" i="1"/>
  <c r="H129615" i="1" s="1"/>
  <c r="D129616" i="1"/>
  <c r="H129616" i="1" s="1"/>
  <c r="D129617" i="1"/>
  <c r="H129617" i="1" s="1"/>
  <c r="D129618" i="1"/>
  <c r="H129618" i="1" s="1"/>
  <c r="D129619" i="1"/>
  <c r="H129619" i="1" s="1"/>
  <c r="D129620" i="1"/>
  <c r="H129620" i="1" s="1"/>
  <c r="D129621" i="1"/>
  <c r="H129621" i="1" s="1"/>
  <c r="D129622" i="1"/>
  <c r="H129622" i="1" s="1"/>
  <c r="D129623" i="1"/>
  <c r="H129623" i="1" s="1"/>
  <c r="D129624" i="1"/>
  <c r="H129624" i="1" s="1"/>
  <c r="D129625" i="1"/>
  <c r="H129625" i="1" s="1"/>
  <c r="D129626" i="1"/>
  <c r="H129626" i="1" s="1"/>
  <c r="D129627" i="1"/>
  <c r="H129627" i="1" s="1"/>
  <c r="D129628" i="1"/>
  <c r="H129628" i="1" s="1"/>
  <c r="D129629" i="1"/>
  <c r="H129629" i="1" s="1"/>
  <c r="D129630" i="1"/>
  <c r="H129630" i="1" s="1"/>
  <c r="D129631" i="1"/>
  <c r="H129631" i="1" s="1"/>
  <c r="D129632" i="1"/>
  <c r="H129632" i="1" s="1"/>
  <c r="D129633" i="1"/>
  <c r="H129633" i="1" s="1"/>
  <c r="D129634" i="1"/>
  <c r="H129634" i="1" s="1"/>
  <c r="D129635" i="1"/>
  <c r="H129635" i="1" s="1"/>
  <c r="D129636" i="1"/>
  <c r="H129636" i="1" s="1"/>
  <c r="D129637" i="1"/>
  <c r="H129637" i="1" s="1"/>
  <c r="D129638" i="1"/>
  <c r="H129638" i="1" s="1"/>
  <c r="D129639" i="1"/>
  <c r="H129639" i="1" s="1"/>
  <c r="D129640" i="1"/>
  <c r="H129640" i="1" s="1"/>
  <c r="D129641" i="1"/>
  <c r="H129641" i="1" s="1"/>
  <c r="D129642" i="1"/>
  <c r="H129642" i="1" s="1"/>
  <c r="D129643" i="1"/>
  <c r="H129643" i="1" s="1"/>
  <c r="D129644" i="1"/>
  <c r="H129644" i="1" s="1"/>
  <c r="D129645" i="1"/>
  <c r="H129645" i="1" s="1"/>
  <c r="D129646" i="1"/>
  <c r="H129646" i="1" s="1"/>
  <c r="D129647" i="1"/>
  <c r="H129647" i="1" s="1"/>
  <c r="D129648" i="1"/>
  <c r="H129648" i="1" s="1"/>
  <c r="D129649" i="1"/>
  <c r="H129649" i="1" s="1"/>
  <c r="D129650" i="1"/>
  <c r="H129650" i="1" s="1"/>
  <c r="D129651" i="1"/>
  <c r="H129651" i="1" s="1"/>
  <c r="D129652" i="1"/>
  <c r="H129652" i="1" s="1"/>
  <c r="D129653" i="1"/>
  <c r="H129653" i="1" s="1"/>
  <c r="D129654" i="1"/>
  <c r="H129654" i="1" s="1"/>
  <c r="D129655" i="1"/>
  <c r="H129655" i="1" s="1"/>
  <c r="D129656" i="1"/>
  <c r="H129656" i="1" s="1"/>
  <c r="D129657" i="1"/>
  <c r="H129657" i="1" s="1"/>
  <c r="D129658" i="1"/>
  <c r="H129658" i="1" s="1"/>
  <c r="D129659" i="1"/>
  <c r="H129659" i="1" s="1"/>
  <c r="D129660" i="1"/>
  <c r="H129660" i="1" s="1"/>
  <c r="D129661" i="1"/>
  <c r="H129661" i="1" s="1"/>
  <c r="D129662" i="1"/>
  <c r="H129662" i="1" s="1"/>
  <c r="D129663" i="1"/>
  <c r="H129663" i="1" s="1"/>
  <c r="D129664" i="1"/>
  <c r="H129664" i="1" s="1"/>
  <c r="D129665" i="1"/>
  <c r="H129665" i="1" s="1"/>
  <c r="D129666" i="1"/>
  <c r="H129666" i="1" s="1"/>
  <c r="D129667" i="1"/>
  <c r="H129667" i="1" s="1"/>
  <c r="D129668" i="1"/>
  <c r="H129668" i="1" s="1"/>
  <c r="D129669" i="1"/>
  <c r="H129669" i="1" s="1"/>
  <c r="D129670" i="1"/>
  <c r="H129670" i="1" s="1"/>
  <c r="D129671" i="1"/>
  <c r="H129671" i="1" s="1"/>
  <c r="D129672" i="1"/>
  <c r="H129672" i="1" s="1"/>
  <c r="D129673" i="1"/>
  <c r="H129673" i="1" s="1"/>
  <c r="D129674" i="1"/>
  <c r="H129674" i="1" s="1"/>
  <c r="D129675" i="1"/>
  <c r="H129675" i="1" s="1"/>
  <c r="D129676" i="1"/>
  <c r="H129676" i="1" s="1"/>
  <c r="D129677" i="1"/>
  <c r="H129677" i="1" s="1"/>
  <c r="D129678" i="1"/>
  <c r="H129678" i="1" s="1"/>
  <c r="D129679" i="1"/>
  <c r="H129679" i="1" s="1"/>
  <c r="D129680" i="1"/>
  <c r="H129680" i="1" s="1"/>
  <c r="D129681" i="1"/>
  <c r="H129681" i="1" s="1"/>
  <c r="D129682" i="1"/>
  <c r="H129682" i="1" s="1"/>
  <c r="D129683" i="1"/>
  <c r="H129683" i="1" s="1"/>
  <c r="D129684" i="1"/>
  <c r="H129684" i="1" s="1"/>
  <c r="D129685" i="1"/>
  <c r="H129685" i="1" s="1"/>
  <c r="D129686" i="1"/>
  <c r="H129686" i="1" s="1"/>
  <c r="D129687" i="1"/>
  <c r="H129687" i="1" s="1"/>
  <c r="D129688" i="1"/>
  <c r="H129688" i="1" s="1"/>
  <c r="D129689" i="1"/>
  <c r="H129689" i="1" s="1"/>
  <c r="D129690" i="1"/>
  <c r="H129690" i="1" s="1"/>
  <c r="D129691" i="1"/>
  <c r="H129691" i="1" s="1"/>
  <c r="D129692" i="1"/>
  <c r="H129692" i="1" s="1"/>
  <c r="D129693" i="1"/>
  <c r="H129693" i="1" s="1"/>
  <c r="D129694" i="1"/>
  <c r="H129694" i="1" s="1"/>
  <c r="D129695" i="1"/>
  <c r="H129695" i="1" s="1"/>
  <c r="D129696" i="1"/>
  <c r="H129696" i="1" s="1"/>
  <c r="D129697" i="1"/>
  <c r="H129697" i="1" s="1"/>
  <c r="D129698" i="1"/>
  <c r="H129698" i="1" s="1"/>
  <c r="D129699" i="1"/>
  <c r="H129699" i="1" s="1"/>
  <c r="D129700" i="1"/>
  <c r="H129700" i="1" s="1"/>
  <c r="D129701" i="1"/>
  <c r="H129701" i="1" s="1"/>
  <c r="D129702" i="1"/>
  <c r="H129702" i="1" s="1"/>
  <c r="D129703" i="1"/>
  <c r="H129703" i="1" s="1"/>
  <c r="D129704" i="1"/>
  <c r="H129704" i="1" s="1"/>
  <c r="D129705" i="1"/>
  <c r="H129705" i="1" s="1"/>
  <c r="D129706" i="1"/>
  <c r="H129706" i="1" s="1"/>
  <c r="D129707" i="1"/>
  <c r="H129707" i="1" s="1"/>
  <c r="D129708" i="1"/>
  <c r="H129708" i="1" s="1"/>
  <c r="D129709" i="1"/>
  <c r="H129709" i="1" s="1"/>
  <c r="D129710" i="1"/>
  <c r="H129710" i="1" s="1"/>
  <c r="D129711" i="1"/>
  <c r="H129711" i="1" s="1"/>
  <c r="D129712" i="1"/>
  <c r="H129712" i="1" s="1"/>
  <c r="D129713" i="1"/>
  <c r="H129713" i="1" s="1"/>
  <c r="D129714" i="1"/>
  <c r="H129714" i="1" s="1"/>
  <c r="D129715" i="1"/>
  <c r="H129715" i="1" s="1"/>
  <c r="D129716" i="1"/>
  <c r="H129716" i="1" s="1"/>
  <c r="D129717" i="1"/>
  <c r="H129717" i="1" s="1"/>
  <c r="D129718" i="1"/>
  <c r="H129718" i="1" s="1"/>
  <c r="D129719" i="1"/>
  <c r="H129719" i="1" s="1"/>
  <c r="D129720" i="1"/>
  <c r="H129720" i="1" s="1"/>
  <c r="D129721" i="1"/>
  <c r="H129721" i="1" s="1"/>
  <c r="D129722" i="1"/>
  <c r="H129722" i="1" s="1"/>
  <c r="D129723" i="1"/>
  <c r="H129723" i="1" s="1"/>
  <c r="D129724" i="1"/>
  <c r="H129724" i="1" s="1"/>
  <c r="D129725" i="1"/>
  <c r="H129725" i="1" s="1"/>
  <c r="D129726" i="1"/>
  <c r="H129726" i="1" s="1"/>
  <c r="D129727" i="1"/>
  <c r="H129727" i="1" s="1"/>
  <c r="D129728" i="1"/>
  <c r="H129728" i="1" s="1"/>
  <c r="D129729" i="1"/>
  <c r="H129729" i="1" s="1"/>
  <c r="D129730" i="1"/>
  <c r="H129730" i="1" s="1"/>
  <c r="D129731" i="1"/>
  <c r="H129731" i="1" s="1"/>
  <c r="D129732" i="1"/>
  <c r="H129732" i="1" s="1"/>
  <c r="D129733" i="1"/>
  <c r="H129733" i="1" s="1"/>
  <c r="D129734" i="1"/>
  <c r="H129734" i="1" s="1"/>
  <c r="D129735" i="1"/>
  <c r="H129735" i="1" s="1"/>
  <c r="D129736" i="1"/>
  <c r="H129736" i="1" s="1"/>
  <c r="D129737" i="1"/>
  <c r="H129737" i="1" s="1"/>
  <c r="D129738" i="1"/>
  <c r="H129738" i="1" s="1"/>
  <c r="D129739" i="1"/>
  <c r="H129739" i="1" s="1"/>
  <c r="D129740" i="1"/>
  <c r="H129740" i="1" s="1"/>
  <c r="D129741" i="1"/>
  <c r="H129741" i="1" s="1"/>
  <c r="D129742" i="1"/>
  <c r="H129742" i="1" s="1"/>
  <c r="D129743" i="1"/>
  <c r="H129743" i="1" s="1"/>
  <c r="D129744" i="1"/>
  <c r="H129744" i="1" s="1"/>
  <c r="D129745" i="1"/>
  <c r="H129745" i="1" s="1"/>
  <c r="D129746" i="1"/>
  <c r="H129746" i="1" s="1"/>
  <c r="D129747" i="1"/>
  <c r="H129747" i="1" s="1"/>
  <c r="D129748" i="1"/>
  <c r="H129748" i="1" s="1"/>
  <c r="D129749" i="1"/>
  <c r="H129749" i="1" s="1"/>
  <c r="D129750" i="1"/>
  <c r="H129750" i="1" s="1"/>
  <c r="D129751" i="1"/>
  <c r="H129751" i="1" s="1"/>
  <c r="D129752" i="1"/>
  <c r="H129752" i="1" s="1"/>
  <c r="D129753" i="1"/>
  <c r="H129753" i="1" s="1"/>
  <c r="D129754" i="1"/>
  <c r="H129754" i="1" s="1"/>
  <c r="D129755" i="1"/>
  <c r="H129755" i="1" s="1"/>
  <c r="D129756" i="1"/>
  <c r="H129756" i="1" s="1"/>
  <c r="D129757" i="1"/>
  <c r="H129757" i="1" s="1"/>
  <c r="D129758" i="1"/>
  <c r="H129758" i="1" s="1"/>
  <c r="D129759" i="1"/>
  <c r="H129759" i="1" s="1"/>
  <c r="D129760" i="1"/>
  <c r="H129760" i="1" s="1"/>
  <c r="D129761" i="1"/>
  <c r="H129761" i="1" s="1"/>
  <c r="D129762" i="1"/>
  <c r="H129762" i="1" s="1"/>
  <c r="D129763" i="1"/>
  <c r="H129763" i="1" s="1"/>
  <c r="D129764" i="1"/>
  <c r="H129764" i="1" s="1"/>
  <c r="D129765" i="1"/>
  <c r="H129765" i="1" s="1"/>
  <c r="D129766" i="1"/>
  <c r="H129766" i="1" s="1"/>
  <c r="D129767" i="1"/>
  <c r="H129767" i="1" s="1"/>
  <c r="D129768" i="1"/>
  <c r="H129768" i="1" s="1"/>
  <c r="D129769" i="1"/>
  <c r="H129769" i="1" s="1"/>
  <c r="D129770" i="1"/>
  <c r="H129770" i="1" s="1"/>
  <c r="D129771" i="1"/>
  <c r="H129771" i="1" s="1"/>
  <c r="D129772" i="1"/>
  <c r="H129772" i="1" s="1"/>
  <c r="D129773" i="1"/>
  <c r="H129773" i="1" s="1"/>
  <c r="D129774" i="1"/>
  <c r="H129774" i="1" s="1"/>
  <c r="D129775" i="1"/>
  <c r="H129775" i="1" s="1"/>
  <c r="D129776" i="1"/>
  <c r="H129776" i="1" s="1"/>
  <c r="D129777" i="1"/>
  <c r="H129777" i="1" s="1"/>
  <c r="D129778" i="1"/>
  <c r="H129778" i="1" s="1"/>
  <c r="D129779" i="1"/>
  <c r="H129779" i="1" s="1"/>
  <c r="D129780" i="1"/>
  <c r="H129780" i="1" s="1"/>
  <c r="D129781" i="1"/>
  <c r="H129781" i="1" s="1"/>
  <c r="D129782" i="1"/>
  <c r="H129782" i="1" s="1"/>
  <c r="D129783" i="1"/>
  <c r="H129783" i="1" s="1"/>
  <c r="D129784" i="1"/>
  <c r="H129784" i="1" s="1"/>
  <c r="D129785" i="1"/>
  <c r="H129785" i="1" s="1"/>
  <c r="D129786" i="1"/>
  <c r="H129786" i="1" s="1"/>
  <c r="D129787" i="1"/>
  <c r="H129787" i="1" s="1"/>
  <c r="D129788" i="1"/>
  <c r="H129788" i="1" s="1"/>
  <c r="D129789" i="1"/>
  <c r="H129789" i="1" s="1"/>
  <c r="D129790" i="1"/>
  <c r="H129790" i="1" s="1"/>
  <c r="D129791" i="1"/>
  <c r="H129791" i="1" s="1"/>
  <c r="D129792" i="1"/>
  <c r="H129792" i="1" s="1"/>
  <c r="D129793" i="1"/>
  <c r="H129793" i="1" s="1"/>
  <c r="D129794" i="1"/>
  <c r="H129794" i="1" s="1"/>
  <c r="D129795" i="1"/>
  <c r="H129795" i="1" s="1"/>
  <c r="D129796" i="1"/>
  <c r="H129796" i="1" s="1"/>
  <c r="D129797" i="1"/>
  <c r="H129797" i="1" s="1"/>
  <c r="D129798" i="1"/>
  <c r="H129798" i="1" s="1"/>
  <c r="D129799" i="1"/>
  <c r="H129799" i="1" s="1"/>
  <c r="D129800" i="1"/>
  <c r="H129800" i="1" s="1"/>
  <c r="D129801" i="1"/>
  <c r="H129801" i="1" s="1"/>
  <c r="D129802" i="1"/>
  <c r="H129802" i="1" s="1"/>
  <c r="D129803" i="1"/>
  <c r="H129803" i="1" s="1"/>
  <c r="D129804" i="1"/>
  <c r="H129804" i="1" s="1"/>
  <c r="D129805" i="1"/>
  <c r="H129805" i="1" s="1"/>
  <c r="D129806" i="1"/>
  <c r="H129806" i="1" s="1"/>
  <c r="D129807" i="1"/>
  <c r="H129807" i="1" s="1"/>
  <c r="D129808" i="1"/>
  <c r="H129808" i="1" s="1"/>
  <c r="D129809" i="1"/>
  <c r="H129809" i="1" s="1"/>
  <c r="D129810" i="1"/>
  <c r="H129810" i="1" s="1"/>
  <c r="D129811" i="1"/>
  <c r="H129811" i="1" s="1"/>
  <c r="D129812" i="1"/>
  <c r="H129812" i="1" s="1"/>
  <c r="D129813" i="1"/>
  <c r="H129813" i="1" s="1"/>
  <c r="D129814" i="1"/>
  <c r="H129814" i="1" s="1"/>
  <c r="D129815" i="1"/>
  <c r="H129815" i="1" s="1"/>
  <c r="D129816" i="1"/>
  <c r="H129816" i="1" s="1"/>
  <c r="D129817" i="1"/>
  <c r="H129817" i="1" s="1"/>
  <c r="D129818" i="1"/>
  <c r="H129818" i="1" s="1"/>
  <c r="D129819" i="1"/>
  <c r="H129819" i="1" s="1"/>
  <c r="D129820" i="1"/>
  <c r="H129820" i="1" s="1"/>
  <c r="D129821" i="1"/>
  <c r="H129821" i="1" s="1"/>
  <c r="D129822" i="1"/>
  <c r="H129822" i="1" s="1"/>
  <c r="D129823" i="1"/>
  <c r="H129823" i="1" s="1"/>
  <c r="D129824" i="1"/>
  <c r="H129824" i="1" s="1"/>
  <c r="D129825" i="1"/>
  <c r="H129825" i="1" s="1"/>
  <c r="D129826" i="1"/>
  <c r="H129826" i="1" s="1"/>
  <c r="D129827" i="1"/>
  <c r="H129827" i="1" s="1"/>
  <c r="D129828" i="1"/>
  <c r="H129828" i="1" s="1"/>
  <c r="D129829" i="1"/>
  <c r="H129829" i="1" s="1"/>
  <c r="D129830" i="1"/>
  <c r="H129830" i="1" s="1"/>
  <c r="D129831" i="1"/>
  <c r="H129831" i="1" s="1"/>
  <c r="D129832" i="1"/>
  <c r="H129832" i="1" s="1"/>
  <c r="D129833" i="1"/>
  <c r="H129833" i="1" s="1"/>
  <c r="D129834" i="1"/>
  <c r="H129834" i="1" s="1"/>
  <c r="D129835" i="1"/>
  <c r="H129835" i="1" s="1"/>
  <c r="D129836" i="1"/>
  <c r="H129836" i="1" s="1"/>
  <c r="D129837" i="1"/>
  <c r="H129837" i="1" s="1"/>
  <c r="D129838" i="1"/>
  <c r="H129838" i="1" s="1"/>
  <c r="D129839" i="1"/>
  <c r="H129839" i="1" s="1"/>
  <c r="D129840" i="1"/>
  <c r="H129840" i="1" s="1"/>
  <c r="D129841" i="1"/>
  <c r="H129841" i="1" s="1"/>
  <c r="D129842" i="1"/>
  <c r="H129842" i="1" s="1"/>
  <c r="D129843" i="1"/>
  <c r="H129843" i="1" s="1"/>
  <c r="D129844" i="1"/>
  <c r="H129844" i="1" s="1"/>
  <c r="D129845" i="1"/>
  <c r="H129845" i="1" s="1"/>
  <c r="D129846" i="1"/>
  <c r="H129846" i="1" s="1"/>
  <c r="D129847" i="1"/>
  <c r="H129847" i="1" s="1"/>
  <c r="D129848" i="1"/>
  <c r="H129848" i="1" s="1"/>
  <c r="D129849" i="1"/>
  <c r="H129849" i="1" s="1"/>
  <c r="D129850" i="1"/>
  <c r="H129850" i="1" s="1"/>
  <c r="D129851" i="1"/>
  <c r="H129851" i="1" s="1"/>
  <c r="D129852" i="1"/>
  <c r="H129852" i="1" s="1"/>
  <c r="D129853" i="1"/>
  <c r="H129853" i="1" s="1"/>
  <c r="D129854" i="1"/>
  <c r="H129854" i="1" s="1"/>
  <c r="D129855" i="1"/>
  <c r="H129855" i="1" s="1"/>
  <c r="D129856" i="1"/>
  <c r="H129856" i="1" s="1"/>
  <c r="D129857" i="1"/>
  <c r="H129857" i="1" s="1"/>
  <c r="D129858" i="1"/>
  <c r="H129858" i="1" s="1"/>
  <c r="D129859" i="1"/>
  <c r="H129859" i="1" s="1"/>
  <c r="D129860" i="1"/>
  <c r="H129860" i="1" s="1"/>
  <c r="D129861" i="1"/>
  <c r="H129861" i="1" s="1"/>
  <c r="D129862" i="1"/>
  <c r="H129862" i="1" s="1"/>
  <c r="D129863" i="1"/>
  <c r="H129863" i="1" s="1"/>
  <c r="D129864" i="1"/>
  <c r="H129864" i="1" s="1"/>
  <c r="D129865" i="1"/>
  <c r="H129865" i="1" s="1"/>
  <c r="D129866" i="1"/>
  <c r="H129866" i="1" s="1"/>
  <c r="D129867" i="1"/>
  <c r="H129867" i="1" s="1"/>
  <c r="D129868" i="1"/>
  <c r="H129868" i="1" s="1"/>
  <c r="D129869" i="1"/>
  <c r="H129869" i="1" s="1"/>
  <c r="D129870" i="1"/>
  <c r="H129870" i="1" s="1"/>
  <c r="D129871" i="1"/>
  <c r="H129871" i="1" s="1"/>
  <c r="D129872" i="1"/>
  <c r="H129872" i="1" s="1"/>
  <c r="D129873" i="1"/>
  <c r="H129873" i="1" s="1"/>
  <c r="D129874" i="1"/>
  <c r="H129874" i="1" s="1"/>
  <c r="D129875" i="1"/>
  <c r="H129875" i="1" s="1"/>
  <c r="D129876" i="1"/>
  <c r="H129876" i="1" s="1"/>
  <c r="D129877" i="1"/>
  <c r="H129877" i="1" s="1"/>
  <c r="D129878" i="1"/>
  <c r="H129878" i="1" s="1"/>
  <c r="D129879" i="1"/>
  <c r="H129879" i="1" s="1"/>
  <c r="D129880" i="1"/>
  <c r="H129880" i="1" s="1"/>
  <c r="D129881" i="1"/>
  <c r="H129881" i="1" s="1"/>
  <c r="D129882" i="1"/>
  <c r="H129882" i="1" s="1"/>
  <c r="D129883" i="1"/>
  <c r="H129883" i="1" s="1"/>
  <c r="D129884" i="1"/>
  <c r="H129884" i="1" s="1"/>
  <c r="D129885" i="1"/>
  <c r="H129885" i="1" s="1"/>
  <c r="D129886" i="1"/>
  <c r="H129886" i="1" s="1"/>
  <c r="D129887" i="1"/>
  <c r="H129887" i="1" s="1"/>
  <c r="D129888" i="1"/>
  <c r="H129888" i="1" s="1"/>
  <c r="D129889" i="1"/>
  <c r="H129889" i="1" s="1"/>
  <c r="D129890" i="1"/>
  <c r="H129890" i="1" s="1"/>
  <c r="D129891" i="1"/>
  <c r="H129891" i="1" s="1"/>
  <c r="D129892" i="1"/>
  <c r="H129892" i="1" s="1"/>
  <c r="D129893" i="1"/>
  <c r="H129893" i="1" s="1"/>
  <c r="D129894" i="1"/>
  <c r="H129894" i="1" s="1"/>
  <c r="D129895" i="1"/>
  <c r="H129895" i="1" s="1"/>
  <c r="D129896" i="1"/>
  <c r="H129896" i="1" s="1"/>
  <c r="D129897" i="1"/>
  <c r="H129897" i="1" s="1"/>
  <c r="D129898" i="1"/>
  <c r="H129898" i="1" s="1"/>
  <c r="D129899" i="1"/>
  <c r="H129899" i="1" s="1"/>
  <c r="D129900" i="1"/>
  <c r="H129900" i="1" s="1"/>
  <c r="D129901" i="1"/>
  <c r="H129901" i="1" s="1"/>
  <c r="D129902" i="1"/>
  <c r="H129902" i="1" s="1"/>
  <c r="D129903" i="1"/>
  <c r="H129903" i="1" s="1"/>
  <c r="D129904" i="1"/>
  <c r="H129904" i="1" s="1"/>
  <c r="D129905" i="1"/>
  <c r="H129905" i="1" s="1"/>
  <c r="D129906" i="1"/>
  <c r="H129906" i="1" s="1"/>
  <c r="D129907" i="1"/>
  <c r="H129907" i="1" s="1"/>
  <c r="D129908" i="1"/>
  <c r="H129908" i="1" s="1"/>
  <c r="D129909" i="1"/>
  <c r="H129909" i="1" s="1"/>
  <c r="D129910" i="1"/>
  <c r="H129910" i="1" s="1"/>
  <c r="D129911" i="1"/>
  <c r="H129911" i="1" s="1"/>
  <c r="D129912" i="1"/>
  <c r="H129912" i="1" s="1"/>
  <c r="D129913" i="1"/>
  <c r="H129913" i="1" s="1"/>
  <c r="D129914" i="1"/>
  <c r="H129914" i="1" s="1"/>
  <c r="D129915" i="1"/>
  <c r="H129915" i="1" s="1"/>
  <c r="D129916" i="1"/>
  <c r="H129916" i="1" s="1"/>
  <c r="D129917" i="1"/>
  <c r="H129917" i="1" s="1"/>
  <c r="D129918" i="1"/>
  <c r="H129918" i="1" s="1"/>
  <c r="D129919" i="1"/>
  <c r="H129919" i="1" s="1"/>
  <c r="D129920" i="1"/>
  <c r="H129920" i="1" s="1"/>
  <c r="D129921" i="1"/>
  <c r="H129921" i="1" s="1"/>
  <c r="D129922" i="1"/>
  <c r="H129922" i="1" s="1"/>
  <c r="D129923" i="1"/>
  <c r="H129923" i="1" s="1"/>
  <c r="D129924" i="1"/>
  <c r="H129924" i="1" s="1"/>
  <c r="D129925" i="1"/>
  <c r="H129925" i="1" s="1"/>
  <c r="D129926" i="1"/>
  <c r="H129926" i="1" s="1"/>
  <c r="D129927" i="1"/>
  <c r="H129927" i="1" s="1"/>
  <c r="D129928" i="1"/>
  <c r="H129928" i="1" s="1"/>
  <c r="D129929" i="1"/>
  <c r="H129929" i="1" s="1"/>
  <c r="D129930" i="1"/>
  <c r="H129930" i="1" s="1"/>
  <c r="D129931" i="1"/>
  <c r="H129931" i="1" s="1"/>
  <c r="D129932" i="1"/>
  <c r="H129932" i="1" s="1"/>
  <c r="D129933" i="1"/>
  <c r="H129933" i="1" s="1"/>
  <c r="D129934" i="1"/>
  <c r="H129934" i="1" s="1"/>
  <c r="D129935" i="1"/>
  <c r="H129935" i="1" s="1"/>
  <c r="D129936" i="1"/>
  <c r="H129936" i="1" s="1"/>
  <c r="D129937" i="1"/>
  <c r="H129937" i="1" s="1"/>
  <c r="D129938" i="1"/>
  <c r="H129938" i="1" s="1"/>
  <c r="D129939" i="1"/>
  <c r="H129939" i="1" s="1"/>
  <c r="D129940" i="1"/>
  <c r="H129940" i="1" s="1"/>
  <c r="D129941" i="1"/>
  <c r="H129941" i="1" s="1"/>
  <c r="D129942" i="1"/>
  <c r="H129942" i="1" s="1"/>
  <c r="D129943" i="1"/>
  <c r="H129943" i="1" s="1"/>
  <c r="D129944" i="1"/>
  <c r="H129944" i="1" s="1"/>
  <c r="D129945" i="1"/>
  <c r="H129945" i="1" s="1"/>
  <c r="D129946" i="1"/>
  <c r="H129946" i="1" s="1"/>
  <c r="D129947" i="1"/>
  <c r="H129947" i="1" s="1"/>
  <c r="D129948" i="1"/>
  <c r="H129948" i="1" s="1"/>
  <c r="D129949" i="1"/>
  <c r="H129949" i="1" s="1"/>
  <c r="D129950" i="1"/>
  <c r="H129950" i="1" s="1"/>
  <c r="D129951" i="1"/>
  <c r="H129951" i="1" s="1"/>
  <c r="D129952" i="1"/>
  <c r="H129952" i="1" s="1"/>
  <c r="D129953" i="1"/>
  <c r="H129953" i="1" s="1"/>
  <c r="D129954" i="1"/>
  <c r="H129954" i="1" s="1"/>
  <c r="D129955" i="1"/>
  <c r="H129955" i="1" s="1"/>
  <c r="D129956" i="1"/>
  <c r="H129956" i="1" s="1"/>
  <c r="D129957" i="1"/>
  <c r="H129957" i="1" s="1"/>
  <c r="D129958" i="1"/>
  <c r="H129958" i="1" s="1"/>
  <c r="D129959" i="1"/>
  <c r="H129959" i="1" s="1"/>
  <c r="D129960" i="1"/>
  <c r="H129960" i="1" s="1"/>
  <c r="D129961" i="1"/>
  <c r="H129961" i="1" s="1"/>
  <c r="D129962" i="1"/>
  <c r="H129962" i="1" s="1"/>
  <c r="D129963" i="1"/>
  <c r="H129963" i="1" s="1"/>
  <c r="D129964" i="1"/>
  <c r="H129964" i="1" s="1"/>
  <c r="D129965" i="1"/>
  <c r="H129965" i="1" s="1"/>
  <c r="D129966" i="1"/>
  <c r="H129966" i="1" s="1"/>
  <c r="D129967" i="1"/>
  <c r="H129967" i="1" s="1"/>
  <c r="D129968" i="1"/>
  <c r="H129968" i="1" s="1"/>
  <c r="D129969" i="1"/>
  <c r="H129969" i="1" s="1"/>
  <c r="D129970" i="1"/>
  <c r="H129970" i="1" s="1"/>
  <c r="D129971" i="1"/>
  <c r="H129971" i="1" s="1"/>
  <c r="D129972" i="1"/>
  <c r="H129972" i="1" s="1"/>
  <c r="D129973" i="1"/>
  <c r="H129973" i="1" s="1"/>
  <c r="D129974" i="1"/>
  <c r="H129974" i="1" s="1"/>
  <c r="D129975" i="1"/>
  <c r="H129975" i="1" s="1"/>
  <c r="D129976" i="1"/>
  <c r="H129976" i="1" s="1"/>
  <c r="D129977" i="1"/>
  <c r="H129977" i="1" s="1"/>
  <c r="D129978" i="1"/>
  <c r="H129978" i="1" s="1"/>
  <c r="D129979" i="1"/>
  <c r="H129979" i="1" s="1"/>
  <c r="D129980" i="1"/>
  <c r="H129980" i="1" s="1"/>
  <c r="D129981" i="1"/>
  <c r="H129981" i="1" s="1"/>
  <c r="D129982" i="1"/>
  <c r="H129982" i="1" s="1"/>
  <c r="D129983" i="1"/>
  <c r="H129983" i="1" s="1"/>
  <c r="D129984" i="1"/>
  <c r="H129984" i="1" s="1"/>
  <c r="D129985" i="1"/>
  <c r="H129985" i="1" s="1"/>
  <c r="D129986" i="1"/>
  <c r="H129986" i="1" s="1"/>
  <c r="D129987" i="1"/>
  <c r="H129987" i="1" s="1"/>
  <c r="D129988" i="1"/>
  <c r="H129988" i="1" s="1"/>
  <c r="D129989" i="1"/>
  <c r="H129989" i="1" s="1"/>
  <c r="D129990" i="1"/>
  <c r="H129990" i="1" s="1"/>
  <c r="D129991" i="1"/>
  <c r="H129991" i="1" s="1"/>
  <c r="D129992" i="1"/>
  <c r="H129992" i="1" s="1"/>
  <c r="D129993" i="1"/>
  <c r="H129993" i="1" s="1"/>
  <c r="D129994" i="1"/>
  <c r="H129994" i="1" s="1"/>
  <c r="D129995" i="1"/>
  <c r="H129995" i="1" s="1"/>
  <c r="D129996" i="1"/>
  <c r="H129996" i="1" s="1"/>
  <c r="D129997" i="1"/>
  <c r="H129997" i="1" s="1"/>
  <c r="D129998" i="1"/>
  <c r="H129998" i="1" s="1"/>
  <c r="D129999" i="1"/>
  <c r="H129999" i="1" s="1"/>
  <c r="D130000" i="1"/>
  <c r="H130000" i="1" s="1"/>
  <c r="D130001" i="1"/>
  <c r="H130001" i="1" s="1"/>
  <c r="D130002" i="1"/>
  <c r="H130002" i="1" s="1"/>
  <c r="D130003" i="1"/>
  <c r="H130003" i="1" s="1"/>
  <c r="D130004" i="1"/>
  <c r="H130004" i="1" s="1"/>
  <c r="D130005" i="1"/>
  <c r="H130005" i="1" s="1"/>
  <c r="D130006" i="1"/>
  <c r="H130006" i="1" s="1"/>
  <c r="D130007" i="1"/>
  <c r="H130007" i="1" s="1"/>
  <c r="D130008" i="1"/>
  <c r="H130008" i="1" s="1"/>
  <c r="D130009" i="1"/>
  <c r="H130009" i="1" s="1"/>
  <c r="D130010" i="1"/>
  <c r="H130010" i="1" s="1"/>
  <c r="D130011" i="1"/>
  <c r="H130011" i="1" s="1"/>
  <c r="D130012" i="1"/>
  <c r="H130012" i="1" s="1"/>
  <c r="D130013" i="1"/>
  <c r="H130013" i="1" s="1"/>
  <c r="D130014" i="1"/>
  <c r="H130014" i="1" s="1"/>
  <c r="D130015" i="1"/>
  <c r="H130015" i="1" s="1"/>
  <c r="D130016" i="1"/>
  <c r="H130016" i="1" s="1"/>
  <c r="D130017" i="1"/>
  <c r="H130017" i="1" s="1"/>
  <c r="D130018" i="1"/>
  <c r="H130018" i="1" s="1"/>
  <c r="D130019" i="1"/>
  <c r="H130019" i="1" s="1"/>
  <c r="D130020" i="1"/>
  <c r="H130020" i="1" s="1"/>
  <c r="D130021" i="1"/>
  <c r="H130021" i="1" s="1"/>
  <c r="D130022" i="1"/>
  <c r="H130022" i="1" s="1"/>
  <c r="D130023" i="1"/>
  <c r="H130023" i="1" s="1"/>
  <c r="D130024" i="1"/>
  <c r="H130024" i="1" s="1"/>
  <c r="D130025" i="1"/>
  <c r="H130025" i="1" s="1"/>
  <c r="D130026" i="1"/>
  <c r="H130026" i="1" s="1"/>
  <c r="D130027" i="1"/>
  <c r="H130027" i="1" s="1"/>
  <c r="D130028" i="1"/>
  <c r="H130028" i="1" s="1"/>
  <c r="D130029" i="1"/>
  <c r="H130029" i="1" s="1"/>
  <c r="D130030" i="1"/>
  <c r="H130030" i="1" s="1"/>
  <c r="D130031" i="1"/>
  <c r="H130031" i="1" s="1"/>
  <c r="D130032" i="1"/>
  <c r="H130032" i="1" s="1"/>
  <c r="D130033" i="1"/>
  <c r="H130033" i="1" s="1"/>
  <c r="D130034" i="1"/>
  <c r="H130034" i="1" s="1"/>
  <c r="D130035" i="1"/>
  <c r="H130035" i="1" s="1"/>
  <c r="D130036" i="1"/>
  <c r="H130036" i="1" s="1"/>
  <c r="D130037" i="1"/>
  <c r="H130037" i="1" s="1"/>
  <c r="D130038" i="1"/>
  <c r="H130038" i="1" s="1"/>
  <c r="D130039" i="1"/>
  <c r="H130039" i="1" s="1"/>
  <c r="D130040" i="1"/>
  <c r="H130040" i="1" s="1"/>
  <c r="D130041" i="1"/>
  <c r="H130041" i="1" s="1"/>
  <c r="D130042" i="1"/>
  <c r="H130042" i="1" s="1"/>
  <c r="D130043" i="1"/>
  <c r="H130043" i="1" s="1"/>
  <c r="D130044" i="1"/>
  <c r="H130044" i="1" s="1"/>
  <c r="D130045" i="1"/>
  <c r="H130045" i="1" s="1"/>
  <c r="D130046" i="1"/>
  <c r="H130046" i="1" s="1"/>
  <c r="D130047" i="1"/>
  <c r="H130047" i="1" s="1"/>
  <c r="D130048" i="1"/>
  <c r="H130048" i="1" s="1"/>
  <c r="D130049" i="1"/>
  <c r="H130049" i="1" s="1"/>
  <c r="D130050" i="1"/>
  <c r="H130050" i="1" s="1"/>
  <c r="D130051" i="1"/>
  <c r="H130051" i="1" s="1"/>
  <c r="D130052" i="1"/>
  <c r="H130052" i="1" s="1"/>
  <c r="D130053" i="1"/>
  <c r="H130053" i="1" s="1"/>
  <c r="D130054" i="1"/>
  <c r="H130054" i="1" s="1"/>
  <c r="D130055" i="1"/>
  <c r="H130055" i="1" s="1"/>
  <c r="D130056" i="1"/>
  <c r="H130056" i="1" s="1"/>
  <c r="D130057" i="1"/>
  <c r="H130057" i="1" s="1"/>
  <c r="D130058" i="1"/>
  <c r="H130058" i="1" s="1"/>
  <c r="D130059" i="1"/>
  <c r="H130059" i="1" s="1"/>
  <c r="D130060" i="1"/>
  <c r="H130060" i="1" s="1"/>
  <c r="D130061" i="1"/>
  <c r="H130061" i="1" s="1"/>
  <c r="D130062" i="1"/>
  <c r="H130062" i="1" s="1"/>
  <c r="D130063" i="1"/>
  <c r="H130063" i="1" s="1"/>
  <c r="D130064" i="1"/>
  <c r="H130064" i="1" s="1"/>
  <c r="D130065" i="1"/>
  <c r="H130065" i="1" s="1"/>
  <c r="D130066" i="1"/>
  <c r="H130066" i="1" s="1"/>
  <c r="D130067" i="1"/>
  <c r="H130067" i="1" s="1"/>
  <c r="D130068" i="1"/>
  <c r="H130068" i="1" s="1"/>
  <c r="D130069" i="1"/>
  <c r="H130069" i="1" s="1"/>
  <c r="D130070" i="1"/>
  <c r="H130070" i="1" s="1"/>
  <c r="D130071" i="1"/>
  <c r="H130071" i="1" s="1"/>
  <c r="D130072" i="1"/>
  <c r="H130072" i="1" s="1"/>
  <c r="D130073" i="1"/>
  <c r="H130073" i="1" s="1"/>
  <c r="D130074" i="1"/>
  <c r="H130074" i="1" s="1"/>
  <c r="D130075" i="1"/>
  <c r="H130075" i="1" s="1"/>
  <c r="D130076" i="1"/>
  <c r="H130076" i="1" s="1"/>
  <c r="D130077" i="1"/>
  <c r="H130077" i="1" s="1"/>
  <c r="D130078" i="1"/>
  <c r="H130078" i="1" s="1"/>
  <c r="D130079" i="1"/>
  <c r="H130079" i="1" s="1"/>
  <c r="D130080" i="1"/>
  <c r="H130080" i="1" s="1"/>
  <c r="D130081" i="1"/>
  <c r="H130081" i="1" s="1"/>
  <c r="D130082" i="1"/>
  <c r="H130082" i="1" s="1"/>
  <c r="D130083" i="1"/>
  <c r="H130083" i="1" s="1"/>
  <c r="D130084" i="1"/>
  <c r="H130084" i="1" s="1"/>
  <c r="D130085" i="1"/>
  <c r="H130085" i="1" s="1"/>
  <c r="D130086" i="1"/>
  <c r="H130086" i="1" s="1"/>
  <c r="D130087" i="1"/>
  <c r="H130087" i="1" s="1"/>
  <c r="D130088" i="1"/>
  <c r="H130088" i="1" s="1"/>
  <c r="D130089" i="1"/>
  <c r="H130089" i="1" s="1"/>
  <c r="D130090" i="1"/>
  <c r="H130090" i="1" s="1"/>
  <c r="D130091" i="1"/>
  <c r="H130091" i="1" s="1"/>
  <c r="D130092" i="1"/>
  <c r="H130092" i="1" s="1"/>
  <c r="D130093" i="1"/>
  <c r="H130093" i="1" s="1"/>
  <c r="D130094" i="1"/>
  <c r="H130094" i="1" s="1"/>
  <c r="D130095" i="1"/>
  <c r="H130095" i="1" s="1"/>
  <c r="D130096" i="1"/>
  <c r="H130096" i="1" s="1"/>
  <c r="D130097" i="1"/>
  <c r="H130097" i="1" s="1"/>
  <c r="D130098" i="1"/>
  <c r="H130098" i="1" s="1"/>
  <c r="D130099" i="1"/>
  <c r="H130099" i="1" s="1"/>
  <c r="D130100" i="1"/>
  <c r="H130100" i="1" s="1"/>
  <c r="D130101" i="1"/>
  <c r="H130101" i="1" s="1"/>
  <c r="D130102" i="1"/>
  <c r="H130102" i="1" s="1"/>
  <c r="D130103" i="1"/>
  <c r="H130103" i="1" s="1"/>
  <c r="D130104" i="1"/>
  <c r="H130104" i="1" s="1"/>
  <c r="D130105" i="1"/>
  <c r="H130105" i="1" s="1"/>
  <c r="D130106" i="1"/>
  <c r="H130106" i="1" s="1"/>
  <c r="D130107" i="1"/>
  <c r="H130107" i="1" s="1"/>
  <c r="D130108" i="1"/>
  <c r="H130108" i="1" s="1"/>
  <c r="D130109" i="1"/>
  <c r="H130109" i="1" s="1"/>
  <c r="D130110" i="1"/>
  <c r="H130110" i="1" s="1"/>
  <c r="D130111" i="1"/>
  <c r="H130111" i="1" s="1"/>
  <c r="D130112" i="1"/>
  <c r="H130112" i="1" s="1"/>
  <c r="D130113" i="1"/>
  <c r="H130113" i="1" s="1"/>
  <c r="D130114" i="1"/>
  <c r="H130114" i="1" s="1"/>
  <c r="D130115" i="1"/>
  <c r="H130115" i="1" s="1"/>
  <c r="D130116" i="1"/>
  <c r="H130116" i="1" s="1"/>
  <c r="D130117" i="1"/>
  <c r="H130117" i="1" s="1"/>
  <c r="D130118" i="1"/>
  <c r="H130118" i="1" s="1"/>
  <c r="D130119" i="1"/>
  <c r="H130119" i="1" s="1"/>
  <c r="D130120" i="1"/>
  <c r="H130120" i="1" s="1"/>
  <c r="D130121" i="1"/>
  <c r="H130121" i="1" s="1"/>
  <c r="D130122" i="1"/>
  <c r="H130122" i="1" s="1"/>
  <c r="D130123" i="1"/>
  <c r="H130123" i="1" s="1"/>
  <c r="D130124" i="1"/>
  <c r="H130124" i="1" s="1"/>
  <c r="D130125" i="1"/>
  <c r="H130125" i="1" s="1"/>
  <c r="D130126" i="1"/>
  <c r="H130126" i="1" s="1"/>
  <c r="D130127" i="1"/>
  <c r="H130127" i="1" s="1"/>
  <c r="D130128" i="1"/>
  <c r="H130128" i="1" s="1"/>
  <c r="D130129" i="1"/>
  <c r="H130129" i="1" s="1"/>
  <c r="D130130" i="1"/>
  <c r="H130130" i="1" s="1"/>
  <c r="D130131" i="1"/>
  <c r="H130131" i="1" s="1"/>
  <c r="D130132" i="1"/>
  <c r="H130132" i="1" s="1"/>
  <c r="D130133" i="1"/>
  <c r="H130133" i="1" s="1"/>
  <c r="D130134" i="1"/>
  <c r="H130134" i="1" s="1"/>
  <c r="D130135" i="1"/>
  <c r="H130135" i="1" s="1"/>
  <c r="D130136" i="1"/>
  <c r="H130136" i="1" s="1"/>
  <c r="D130137" i="1"/>
  <c r="H130137" i="1" s="1"/>
  <c r="D130138" i="1"/>
  <c r="H130138" i="1" s="1"/>
  <c r="D130139" i="1"/>
  <c r="H130139" i="1" s="1"/>
  <c r="D130140" i="1"/>
  <c r="H130140" i="1" s="1"/>
  <c r="D130141" i="1"/>
  <c r="H130141" i="1" s="1"/>
  <c r="D130142" i="1"/>
  <c r="H130142" i="1" s="1"/>
  <c r="D130143" i="1"/>
  <c r="H130143" i="1" s="1"/>
  <c r="D130144" i="1"/>
  <c r="H130144" i="1" s="1"/>
  <c r="D130145" i="1"/>
  <c r="H130145" i="1" s="1"/>
  <c r="D130146" i="1"/>
  <c r="H130146" i="1" s="1"/>
  <c r="D130147" i="1"/>
  <c r="H130147" i="1" s="1"/>
  <c r="D130148" i="1"/>
  <c r="H130148" i="1" s="1"/>
  <c r="D130149" i="1"/>
  <c r="H130149" i="1" s="1"/>
  <c r="D130150" i="1"/>
  <c r="H130150" i="1" s="1"/>
  <c r="D130151" i="1"/>
  <c r="H130151" i="1" s="1"/>
  <c r="D130152" i="1"/>
  <c r="H130152" i="1" s="1"/>
  <c r="D130153" i="1"/>
  <c r="H130153" i="1" s="1"/>
  <c r="D130154" i="1"/>
  <c r="H130154" i="1" s="1"/>
  <c r="D130155" i="1"/>
  <c r="H130155" i="1" s="1"/>
  <c r="D130156" i="1"/>
  <c r="H130156" i="1" s="1"/>
  <c r="D130157" i="1"/>
  <c r="H130157" i="1" s="1"/>
  <c r="D130158" i="1"/>
  <c r="H130158" i="1" s="1"/>
  <c r="D130159" i="1"/>
  <c r="H130159" i="1" s="1"/>
  <c r="D130160" i="1"/>
  <c r="H130160" i="1" s="1"/>
  <c r="D130161" i="1"/>
  <c r="H130161" i="1" s="1"/>
  <c r="D130162" i="1"/>
  <c r="H130162" i="1" s="1"/>
  <c r="D130163" i="1"/>
  <c r="H130163" i="1" s="1"/>
  <c r="D130164" i="1"/>
  <c r="H130164" i="1" s="1"/>
  <c r="D130165" i="1"/>
  <c r="H130165" i="1" s="1"/>
  <c r="D130166" i="1"/>
  <c r="H130166" i="1" s="1"/>
  <c r="D130167" i="1"/>
  <c r="H130167" i="1" s="1"/>
  <c r="D130168" i="1"/>
  <c r="H130168" i="1" s="1"/>
  <c r="D130169" i="1"/>
  <c r="H130169" i="1" s="1"/>
  <c r="D130170" i="1"/>
  <c r="H130170" i="1" s="1"/>
  <c r="D130171" i="1"/>
  <c r="H130171" i="1" s="1"/>
  <c r="D130172" i="1"/>
  <c r="H130172" i="1" s="1"/>
  <c r="D130173" i="1"/>
  <c r="H130173" i="1" s="1"/>
  <c r="D130174" i="1"/>
  <c r="H130174" i="1" s="1"/>
  <c r="D130175" i="1"/>
  <c r="H130175" i="1" s="1"/>
  <c r="D130176" i="1"/>
  <c r="H130176" i="1" s="1"/>
  <c r="D130177" i="1"/>
  <c r="H130177" i="1" s="1"/>
  <c r="D130178" i="1"/>
  <c r="H130178" i="1" s="1"/>
  <c r="D130179" i="1"/>
  <c r="H130179" i="1" s="1"/>
  <c r="D130180" i="1"/>
  <c r="H130180" i="1" s="1"/>
  <c r="D130181" i="1"/>
  <c r="H130181" i="1" s="1"/>
  <c r="D130182" i="1"/>
  <c r="H130182" i="1" s="1"/>
  <c r="D130183" i="1"/>
  <c r="H130183" i="1" s="1"/>
  <c r="D130184" i="1"/>
  <c r="H130184" i="1" s="1"/>
  <c r="D130185" i="1"/>
  <c r="H130185" i="1" s="1"/>
  <c r="D130186" i="1"/>
  <c r="H130186" i="1" s="1"/>
  <c r="D130187" i="1"/>
  <c r="H130187" i="1" s="1"/>
  <c r="D130188" i="1"/>
  <c r="H130188" i="1" s="1"/>
  <c r="D130189" i="1"/>
  <c r="H130189" i="1" s="1"/>
  <c r="D130190" i="1"/>
  <c r="H130190" i="1" s="1"/>
  <c r="D130191" i="1"/>
  <c r="H130191" i="1" s="1"/>
  <c r="D130192" i="1"/>
  <c r="H130192" i="1" s="1"/>
  <c r="D130193" i="1"/>
  <c r="H130193" i="1" s="1"/>
  <c r="D130194" i="1"/>
  <c r="H130194" i="1" s="1"/>
  <c r="D130195" i="1"/>
  <c r="H130195" i="1" s="1"/>
  <c r="D130196" i="1"/>
  <c r="H130196" i="1" s="1"/>
  <c r="D130197" i="1"/>
  <c r="H130197" i="1" s="1"/>
  <c r="D130198" i="1"/>
  <c r="H130198" i="1" s="1"/>
  <c r="D130199" i="1"/>
  <c r="H130199" i="1" s="1"/>
  <c r="D130200" i="1"/>
  <c r="H130200" i="1" s="1"/>
  <c r="D130201" i="1"/>
  <c r="H130201" i="1" s="1"/>
  <c r="D130202" i="1"/>
  <c r="H130202" i="1" s="1"/>
  <c r="D130203" i="1"/>
  <c r="H130203" i="1" s="1"/>
  <c r="D130204" i="1"/>
  <c r="H130204" i="1" s="1"/>
  <c r="D130205" i="1"/>
  <c r="H130205" i="1" s="1"/>
  <c r="D130206" i="1"/>
  <c r="H130206" i="1" s="1"/>
  <c r="D130207" i="1"/>
  <c r="H130207" i="1" s="1"/>
  <c r="D130208" i="1"/>
  <c r="H130208" i="1" s="1"/>
  <c r="D130209" i="1"/>
  <c r="H130209" i="1" s="1"/>
  <c r="D130210" i="1"/>
  <c r="H130210" i="1" s="1"/>
  <c r="D130211" i="1"/>
  <c r="H130211" i="1" s="1"/>
  <c r="D130212" i="1"/>
  <c r="H130212" i="1" s="1"/>
  <c r="D130213" i="1"/>
  <c r="H130213" i="1" s="1"/>
  <c r="D130214" i="1"/>
  <c r="H130214" i="1" s="1"/>
  <c r="D130215" i="1"/>
  <c r="H130215" i="1" s="1"/>
  <c r="D130216" i="1"/>
  <c r="H130216" i="1" s="1"/>
  <c r="D130217" i="1"/>
  <c r="H130217" i="1" s="1"/>
  <c r="D130218" i="1"/>
  <c r="H130218" i="1" s="1"/>
  <c r="D130219" i="1"/>
  <c r="H130219" i="1" s="1"/>
  <c r="D130220" i="1"/>
  <c r="H130220" i="1" s="1"/>
  <c r="D130221" i="1"/>
  <c r="H130221" i="1" s="1"/>
  <c r="D130222" i="1"/>
  <c r="H130222" i="1" s="1"/>
  <c r="D130223" i="1"/>
  <c r="H130223" i="1" s="1"/>
  <c r="D130224" i="1"/>
  <c r="H130224" i="1" s="1"/>
  <c r="D130225" i="1"/>
  <c r="H130225" i="1" s="1"/>
  <c r="D130226" i="1"/>
  <c r="H130226" i="1" s="1"/>
  <c r="D130227" i="1"/>
  <c r="H130227" i="1" s="1"/>
  <c r="D130228" i="1"/>
  <c r="H130228" i="1" s="1"/>
  <c r="D130229" i="1"/>
  <c r="H130229" i="1" s="1"/>
  <c r="D130230" i="1"/>
  <c r="H130230" i="1" s="1"/>
  <c r="D130231" i="1"/>
  <c r="H130231" i="1" s="1"/>
  <c r="D130232" i="1"/>
  <c r="H130232" i="1" s="1"/>
  <c r="D130233" i="1"/>
  <c r="H130233" i="1" s="1"/>
  <c r="D130234" i="1"/>
  <c r="H130234" i="1" s="1"/>
  <c r="D130235" i="1"/>
  <c r="H130235" i="1" s="1"/>
  <c r="D130236" i="1"/>
  <c r="H130236" i="1" s="1"/>
  <c r="D130237" i="1"/>
  <c r="H130237" i="1" s="1"/>
  <c r="D130238" i="1"/>
  <c r="H130238" i="1" s="1"/>
  <c r="D130239" i="1"/>
  <c r="H130239" i="1" s="1"/>
  <c r="D130240" i="1"/>
  <c r="H130240" i="1" s="1"/>
  <c r="D130241" i="1"/>
  <c r="H130241" i="1" s="1"/>
  <c r="D130242" i="1"/>
  <c r="H130242" i="1" s="1"/>
  <c r="D130243" i="1"/>
  <c r="H130243" i="1" s="1"/>
  <c r="D130244" i="1"/>
  <c r="H130244" i="1" s="1"/>
  <c r="D130245" i="1"/>
  <c r="H130245" i="1" s="1"/>
  <c r="D130246" i="1"/>
  <c r="H130246" i="1" s="1"/>
  <c r="D130247" i="1"/>
  <c r="H130247" i="1" s="1"/>
  <c r="D130248" i="1"/>
  <c r="H130248" i="1" s="1"/>
  <c r="D130249" i="1"/>
  <c r="H130249" i="1" s="1"/>
  <c r="D130250" i="1"/>
  <c r="H130250" i="1" s="1"/>
  <c r="D130251" i="1"/>
  <c r="H130251" i="1" s="1"/>
  <c r="D130252" i="1"/>
  <c r="H130252" i="1" s="1"/>
  <c r="D130253" i="1"/>
  <c r="H130253" i="1" s="1"/>
  <c r="D130254" i="1"/>
  <c r="H130254" i="1" s="1"/>
  <c r="D130255" i="1"/>
  <c r="H130255" i="1" s="1"/>
  <c r="D130256" i="1"/>
  <c r="H130256" i="1" s="1"/>
  <c r="D130257" i="1"/>
  <c r="H130257" i="1" s="1"/>
  <c r="D130258" i="1"/>
  <c r="H130258" i="1" s="1"/>
  <c r="D130259" i="1"/>
  <c r="H130259" i="1" s="1"/>
  <c r="D130260" i="1"/>
  <c r="H130260" i="1" s="1"/>
  <c r="D130261" i="1"/>
  <c r="H130261" i="1" s="1"/>
  <c r="D130262" i="1"/>
  <c r="H130262" i="1" s="1"/>
  <c r="D130263" i="1"/>
  <c r="H130263" i="1" s="1"/>
  <c r="D130264" i="1"/>
  <c r="H130264" i="1" s="1"/>
  <c r="D130265" i="1"/>
  <c r="H130265" i="1" s="1"/>
  <c r="D130266" i="1"/>
  <c r="H130266" i="1" s="1"/>
  <c r="D130267" i="1"/>
  <c r="H130267" i="1" s="1"/>
  <c r="D130268" i="1"/>
  <c r="H130268" i="1" s="1"/>
  <c r="D130269" i="1"/>
  <c r="H130269" i="1" s="1"/>
  <c r="D130270" i="1"/>
  <c r="H130270" i="1" s="1"/>
  <c r="D130271" i="1"/>
  <c r="H130271" i="1" s="1"/>
  <c r="D130272" i="1"/>
  <c r="H130272" i="1" s="1"/>
  <c r="D130273" i="1"/>
  <c r="H130273" i="1" s="1"/>
  <c r="D130274" i="1"/>
  <c r="H130274" i="1" s="1"/>
  <c r="D130275" i="1"/>
  <c r="H130275" i="1" s="1"/>
  <c r="D130276" i="1"/>
  <c r="H130276" i="1" s="1"/>
  <c r="D130277" i="1"/>
  <c r="H130277" i="1" s="1"/>
  <c r="D130278" i="1"/>
  <c r="H130278" i="1" s="1"/>
  <c r="D130279" i="1"/>
  <c r="H130279" i="1" s="1"/>
  <c r="D130280" i="1"/>
  <c r="H130280" i="1" s="1"/>
  <c r="D130281" i="1"/>
  <c r="H130281" i="1" s="1"/>
  <c r="D130282" i="1"/>
  <c r="H130282" i="1" s="1"/>
  <c r="D130283" i="1"/>
  <c r="H130283" i="1" s="1"/>
  <c r="D130284" i="1"/>
  <c r="H130284" i="1" s="1"/>
  <c r="D130285" i="1"/>
  <c r="H130285" i="1" s="1"/>
  <c r="D130286" i="1"/>
  <c r="H130286" i="1" s="1"/>
  <c r="D130287" i="1"/>
  <c r="H130287" i="1" s="1"/>
  <c r="D130288" i="1"/>
  <c r="H130288" i="1" s="1"/>
  <c r="D130289" i="1"/>
  <c r="H130289" i="1" s="1"/>
  <c r="D130290" i="1"/>
  <c r="H130290" i="1" s="1"/>
  <c r="D130291" i="1"/>
  <c r="H130291" i="1" s="1"/>
  <c r="D130292" i="1"/>
  <c r="H130292" i="1" s="1"/>
  <c r="D130293" i="1"/>
  <c r="H130293" i="1" s="1"/>
  <c r="D130294" i="1"/>
  <c r="H130294" i="1" s="1"/>
  <c r="D130295" i="1"/>
  <c r="H130295" i="1" s="1"/>
  <c r="D130296" i="1"/>
  <c r="H130296" i="1" s="1"/>
  <c r="D130297" i="1"/>
  <c r="H130297" i="1" s="1"/>
  <c r="D130298" i="1"/>
  <c r="H130298" i="1" s="1"/>
  <c r="D130299" i="1"/>
  <c r="H130299" i="1" s="1"/>
  <c r="D130300" i="1"/>
  <c r="H130300" i="1" s="1"/>
  <c r="D130301" i="1"/>
  <c r="H130301" i="1" s="1"/>
  <c r="D130302" i="1"/>
  <c r="H130302" i="1" s="1"/>
  <c r="D130303" i="1"/>
  <c r="H130303" i="1" s="1"/>
  <c r="D130304" i="1"/>
  <c r="H130304" i="1" s="1"/>
  <c r="D130305" i="1"/>
  <c r="H130305" i="1" s="1"/>
  <c r="D130306" i="1"/>
  <c r="H130306" i="1" s="1"/>
  <c r="D130307" i="1"/>
  <c r="H130307" i="1" s="1"/>
  <c r="D130308" i="1"/>
  <c r="H130308" i="1" s="1"/>
  <c r="D130309" i="1"/>
  <c r="H130309" i="1" s="1"/>
  <c r="D130310" i="1"/>
  <c r="H130310" i="1" s="1"/>
  <c r="D130311" i="1"/>
  <c r="H130311" i="1" s="1"/>
  <c r="D130312" i="1"/>
  <c r="H130312" i="1" s="1"/>
  <c r="D130313" i="1"/>
  <c r="H130313" i="1" s="1"/>
  <c r="D130314" i="1"/>
  <c r="H130314" i="1" s="1"/>
  <c r="D130315" i="1"/>
  <c r="H130315" i="1" s="1"/>
  <c r="D130316" i="1"/>
  <c r="H130316" i="1" s="1"/>
  <c r="D130317" i="1"/>
  <c r="H130317" i="1" s="1"/>
  <c r="D130318" i="1"/>
  <c r="H130318" i="1" s="1"/>
  <c r="D130319" i="1"/>
  <c r="H130319" i="1" s="1"/>
  <c r="D130320" i="1"/>
  <c r="H130320" i="1" s="1"/>
  <c r="D130321" i="1"/>
  <c r="H130321" i="1" s="1"/>
  <c r="D130322" i="1"/>
  <c r="H130322" i="1" s="1"/>
  <c r="D130323" i="1"/>
  <c r="H130323" i="1" s="1"/>
  <c r="D130324" i="1"/>
  <c r="H130324" i="1" s="1"/>
  <c r="D130325" i="1"/>
  <c r="H130325" i="1" s="1"/>
  <c r="D130326" i="1"/>
  <c r="H130326" i="1" s="1"/>
  <c r="D130327" i="1"/>
  <c r="H130327" i="1" s="1"/>
  <c r="D130328" i="1"/>
  <c r="H130328" i="1" s="1"/>
  <c r="D130329" i="1"/>
  <c r="H130329" i="1" s="1"/>
  <c r="D130330" i="1"/>
  <c r="H130330" i="1" s="1"/>
  <c r="D130331" i="1"/>
  <c r="H130331" i="1" s="1"/>
  <c r="D130332" i="1"/>
  <c r="H130332" i="1" s="1"/>
  <c r="D130333" i="1"/>
  <c r="H130333" i="1" s="1"/>
  <c r="D130334" i="1"/>
  <c r="H130334" i="1" s="1"/>
  <c r="D130335" i="1"/>
  <c r="H130335" i="1" s="1"/>
  <c r="D130336" i="1"/>
  <c r="H130336" i="1" s="1"/>
  <c r="D130337" i="1"/>
  <c r="H130337" i="1" s="1"/>
  <c r="D130338" i="1"/>
  <c r="H130338" i="1" s="1"/>
  <c r="D130339" i="1"/>
  <c r="H130339" i="1" s="1"/>
  <c r="D130340" i="1"/>
  <c r="H130340" i="1" s="1"/>
  <c r="D130341" i="1"/>
  <c r="H130341" i="1" s="1"/>
  <c r="D130342" i="1"/>
  <c r="H130342" i="1" s="1"/>
  <c r="D130343" i="1"/>
  <c r="H130343" i="1" s="1"/>
  <c r="D130344" i="1"/>
  <c r="H130344" i="1" s="1"/>
  <c r="D130345" i="1"/>
  <c r="H130345" i="1" s="1"/>
  <c r="D130346" i="1"/>
  <c r="H130346" i="1" s="1"/>
  <c r="D130347" i="1"/>
  <c r="H130347" i="1" s="1"/>
  <c r="D130348" i="1"/>
  <c r="H130348" i="1" s="1"/>
  <c r="D130349" i="1"/>
  <c r="H130349" i="1" s="1"/>
  <c r="D130350" i="1"/>
  <c r="H130350" i="1" s="1"/>
  <c r="D130351" i="1"/>
  <c r="H130351" i="1" s="1"/>
  <c r="D130352" i="1"/>
  <c r="H130352" i="1" s="1"/>
  <c r="D130353" i="1"/>
  <c r="H130353" i="1" s="1"/>
  <c r="D130354" i="1"/>
  <c r="H130354" i="1" s="1"/>
  <c r="D130355" i="1"/>
  <c r="H130355" i="1" s="1"/>
  <c r="D130356" i="1"/>
  <c r="H130356" i="1" s="1"/>
  <c r="D130357" i="1"/>
  <c r="H130357" i="1" s="1"/>
  <c r="D130358" i="1"/>
  <c r="H130358" i="1" s="1"/>
  <c r="D130359" i="1"/>
  <c r="H130359" i="1" s="1"/>
  <c r="D130360" i="1"/>
  <c r="H130360" i="1" s="1"/>
  <c r="D130361" i="1"/>
  <c r="H130361" i="1" s="1"/>
  <c r="D130362" i="1"/>
  <c r="H130362" i="1" s="1"/>
  <c r="D130363" i="1"/>
  <c r="H130363" i="1" s="1"/>
  <c r="D130364" i="1"/>
  <c r="H130364" i="1" s="1"/>
  <c r="D130365" i="1"/>
  <c r="H130365" i="1" s="1"/>
  <c r="D130366" i="1"/>
  <c r="H130366" i="1" s="1"/>
  <c r="D130367" i="1"/>
  <c r="H130367" i="1" s="1"/>
  <c r="D130368" i="1"/>
  <c r="H130368" i="1" s="1"/>
  <c r="D130369" i="1"/>
  <c r="H130369" i="1" s="1"/>
  <c r="D130370" i="1"/>
  <c r="H130370" i="1" s="1"/>
  <c r="D130371" i="1"/>
  <c r="H130371" i="1" s="1"/>
  <c r="D130372" i="1"/>
  <c r="H130372" i="1" s="1"/>
  <c r="D130373" i="1"/>
  <c r="H130373" i="1" s="1"/>
  <c r="D130374" i="1"/>
  <c r="H130374" i="1" s="1"/>
  <c r="D130375" i="1"/>
  <c r="H130375" i="1" s="1"/>
  <c r="D130376" i="1"/>
  <c r="H130376" i="1" s="1"/>
  <c r="D130377" i="1"/>
  <c r="H130377" i="1" s="1"/>
  <c r="D130378" i="1"/>
  <c r="H130378" i="1" s="1"/>
  <c r="D130379" i="1"/>
  <c r="H130379" i="1" s="1"/>
  <c r="D130380" i="1"/>
  <c r="H130380" i="1" s="1"/>
  <c r="D130381" i="1"/>
  <c r="H130381" i="1" s="1"/>
  <c r="D130382" i="1"/>
  <c r="H130382" i="1" s="1"/>
  <c r="D130383" i="1"/>
  <c r="H130383" i="1" s="1"/>
  <c r="D130384" i="1"/>
  <c r="H130384" i="1" s="1"/>
  <c r="D130385" i="1"/>
  <c r="H130385" i="1" s="1"/>
  <c r="D130386" i="1"/>
  <c r="H130386" i="1" s="1"/>
  <c r="D130387" i="1"/>
  <c r="H130387" i="1" s="1"/>
  <c r="D130388" i="1"/>
  <c r="H130388" i="1" s="1"/>
  <c r="D130389" i="1"/>
  <c r="H130389" i="1" s="1"/>
  <c r="D130390" i="1"/>
  <c r="H130390" i="1" s="1"/>
  <c r="D130391" i="1"/>
  <c r="H130391" i="1" s="1"/>
  <c r="D130392" i="1"/>
  <c r="H130392" i="1" s="1"/>
  <c r="D130393" i="1"/>
  <c r="H130393" i="1" s="1"/>
  <c r="D130394" i="1"/>
  <c r="H130394" i="1" s="1"/>
  <c r="D130395" i="1"/>
  <c r="H130395" i="1" s="1"/>
  <c r="D130396" i="1"/>
  <c r="H130396" i="1" s="1"/>
  <c r="D130397" i="1"/>
  <c r="H130397" i="1" s="1"/>
  <c r="D130398" i="1"/>
  <c r="H130398" i="1" s="1"/>
  <c r="D130399" i="1"/>
  <c r="H130399" i="1" s="1"/>
  <c r="D130400" i="1"/>
  <c r="H130400" i="1" s="1"/>
  <c r="D130401" i="1"/>
  <c r="H130401" i="1" s="1"/>
  <c r="D130402" i="1"/>
  <c r="H130402" i="1" s="1"/>
  <c r="D130403" i="1"/>
  <c r="H130403" i="1" s="1"/>
  <c r="D130404" i="1"/>
  <c r="H130404" i="1" s="1"/>
  <c r="D130405" i="1"/>
  <c r="H130405" i="1" s="1"/>
  <c r="D130406" i="1"/>
  <c r="H130406" i="1" s="1"/>
  <c r="D130407" i="1"/>
  <c r="H130407" i="1" s="1"/>
  <c r="D130408" i="1"/>
  <c r="H130408" i="1" s="1"/>
  <c r="D130409" i="1"/>
  <c r="H130409" i="1" s="1"/>
  <c r="D130410" i="1"/>
  <c r="H130410" i="1" s="1"/>
  <c r="D130411" i="1"/>
  <c r="H130411" i="1" s="1"/>
  <c r="D130412" i="1"/>
  <c r="H130412" i="1" s="1"/>
  <c r="D130413" i="1"/>
  <c r="H130413" i="1" s="1"/>
  <c r="D130414" i="1"/>
  <c r="H130414" i="1" s="1"/>
  <c r="D130415" i="1"/>
  <c r="H130415" i="1" s="1"/>
  <c r="D130416" i="1"/>
  <c r="H130416" i="1" s="1"/>
  <c r="D130417" i="1"/>
  <c r="H130417" i="1" s="1"/>
  <c r="D130418" i="1"/>
  <c r="H130418" i="1" s="1"/>
  <c r="D130419" i="1"/>
  <c r="H130419" i="1" s="1"/>
  <c r="D130420" i="1"/>
  <c r="H130420" i="1" s="1"/>
  <c r="D130421" i="1"/>
  <c r="H130421" i="1" s="1"/>
  <c r="D130422" i="1"/>
  <c r="H130422" i="1" s="1"/>
  <c r="D130423" i="1"/>
  <c r="H130423" i="1" s="1"/>
  <c r="D130424" i="1"/>
  <c r="H130424" i="1" s="1"/>
  <c r="D130425" i="1"/>
  <c r="H130425" i="1" s="1"/>
  <c r="D130426" i="1"/>
  <c r="H130426" i="1" s="1"/>
  <c r="D130427" i="1"/>
  <c r="H130427" i="1" s="1"/>
  <c r="D130428" i="1"/>
  <c r="H130428" i="1" s="1"/>
  <c r="D130429" i="1"/>
  <c r="H130429" i="1" s="1"/>
  <c r="D130430" i="1"/>
  <c r="H130430" i="1" s="1"/>
  <c r="D130431" i="1"/>
  <c r="H130431" i="1" s="1"/>
  <c r="D130432" i="1"/>
  <c r="H130432" i="1" s="1"/>
  <c r="D130433" i="1"/>
  <c r="H130433" i="1" s="1"/>
  <c r="D130434" i="1"/>
  <c r="H130434" i="1" s="1"/>
  <c r="D130435" i="1"/>
  <c r="H130435" i="1" s="1"/>
  <c r="D130436" i="1"/>
  <c r="H130436" i="1" s="1"/>
  <c r="D130437" i="1"/>
  <c r="H130437" i="1" s="1"/>
  <c r="D130438" i="1"/>
  <c r="H130438" i="1" s="1"/>
  <c r="D130439" i="1"/>
  <c r="H130439" i="1" s="1"/>
  <c r="D130440" i="1"/>
  <c r="H130440" i="1" s="1"/>
  <c r="D130441" i="1"/>
  <c r="H130441" i="1" s="1"/>
  <c r="D130442" i="1"/>
  <c r="H130442" i="1" s="1"/>
  <c r="D130443" i="1"/>
  <c r="H130443" i="1" s="1"/>
  <c r="D130444" i="1"/>
  <c r="H130444" i="1" s="1"/>
  <c r="D130445" i="1"/>
  <c r="H130445" i="1" s="1"/>
  <c r="D130446" i="1"/>
  <c r="H130446" i="1" s="1"/>
  <c r="D130447" i="1"/>
  <c r="H130447" i="1" s="1"/>
  <c r="D130448" i="1"/>
  <c r="H130448" i="1" s="1"/>
  <c r="D130449" i="1"/>
  <c r="H130449" i="1" s="1"/>
  <c r="D130450" i="1"/>
  <c r="H130450" i="1" s="1"/>
  <c r="D130451" i="1"/>
  <c r="H130451" i="1" s="1"/>
  <c r="D130452" i="1"/>
  <c r="H130452" i="1" s="1"/>
  <c r="D130453" i="1"/>
  <c r="H130453" i="1" s="1"/>
  <c r="D130454" i="1"/>
  <c r="H130454" i="1" s="1"/>
  <c r="D130455" i="1"/>
  <c r="H130455" i="1" s="1"/>
  <c r="D130456" i="1"/>
  <c r="H130456" i="1" s="1"/>
  <c r="D130457" i="1"/>
  <c r="H130457" i="1" s="1"/>
  <c r="D130458" i="1"/>
  <c r="H130458" i="1" s="1"/>
  <c r="D130459" i="1"/>
  <c r="H130459" i="1" s="1"/>
  <c r="D130460" i="1"/>
  <c r="H130460" i="1" s="1"/>
  <c r="D130461" i="1"/>
  <c r="H130461" i="1" s="1"/>
  <c r="D130462" i="1"/>
  <c r="H130462" i="1" s="1"/>
  <c r="D130463" i="1"/>
  <c r="H130463" i="1" s="1"/>
  <c r="D130464" i="1"/>
  <c r="H130464" i="1" s="1"/>
  <c r="D130465" i="1"/>
  <c r="H130465" i="1" s="1"/>
  <c r="D130466" i="1"/>
  <c r="H130466" i="1" s="1"/>
  <c r="D130467" i="1"/>
  <c r="H130467" i="1" s="1"/>
  <c r="D130468" i="1"/>
  <c r="H130468" i="1" s="1"/>
  <c r="D130469" i="1"/>
  <c r="H130469" i="1" s="1"/>
  <c r="D130470" i="1"/>
  <c r="H130470" i="1" s="1"/>
  <c r="D130471" i="1"/>
  <c r="H130471" i="1" s="1"/>
  <c r="D130472" i="1"/>
  <c r="H130472" i="1" s="1"/>
  <c r="D130473" i="1"/>
  <c r="H130473" i="1" s="1"/>
  <c r="D130474" i="1"/>
  <c r="H130474" i="1" s="1"/>
  <c r="D130475" i="1"/>
  <c r="H130475" i="1" s="1"/>
  <c r="D130476" i="1"/>
  <c r="H130476" i="1" s="1"/>
  <c r="D130477" i="1"/>
  <c r="H130477" i="1" s="1"/>
  <c r="D130478" i="1"/>
  <c r="H130478" i="1" s="1"/>
  <c r="D130479" i="1"/>
  <c r="H130479" i="1" s="1"/>
  <c r="D130480" i="1"/>
  <c r="H130480" i="1" s="1"/>
  <c r="D130481" i="1"/>
  <c r="H130481" i="1" s="1"/>
  <c r="D130482" i="1"/>
  <c r="H130482" i="1" s="1"/>
  <c r="D130483" i="1"/>
  <c r="H130483" i="1" s="1"/>
  <c r="D130484" i="1"/>
  <c r="H130484" i="1" s="1"/>
  <c r="D130485" i="1"/>
  <c r="H130485" i="1" s="1"/>
  <c r="D130486" i="1"/>
  <c r="H130486" i="1" s="1"/>
  <c r="D130487" i="1"/>
  <c r="H130487" i="1" s="1"/>
  <c r="D130488" i="1"/>
  <c r="H130488" i="1" s="1"/>
  <c r="D130489" i="1"/>
  <c r="H130489" i="1" s="1"/>
  <c r="D130490" i="1"/>
  <c r="H130490" i="1" s="1"/>
  <c r="D130491" i="1"/>
  <c r="H130491" i="1" s="1"/>
  <c r="D130492" i="1"/>
  <c r="H130492" i="1" s="1"/>
  <c r="D130493" i="1"/>
  <c r="H130493" i="1" s="1"/>
  <c r="D130494" i="1"/>
  <c r="H130494" i="1" s="1"/>
  <c r="D130495" i="1"/>
  <c r="H130495" i="1" s="1"/>
  <c r="D130496" i="1"/>
  <c r="H130496" i="1" s="1"/>
  <c r="D130497" i="1"/>
  <c r="H130497" i="1" s="1"/>
  <c r="D130498" i="1"/>
  <c r="H130498" i="1" s="1"/>
  <c r="D130499" i="1"/>
  <c r="H130499" i="1" s="1"/>
  <c r="D130500" i="1"/>
  <c r="H130500" i="1" s="1"/>
  <c r="D130501" i="1"/>
  <c r="H130501" i="1" s="1"/>
  <c r="D130502" i="1"/>
  <c r="H130502" i="1" s="1"/>
  <c r="D130503" i="1"/>
  <c r="H130503" i="1" s="1"/>
  <c r="D130504" i="1"/>
  <c r="H130504" i="1" s="1"/>
  <c r="D130505" i="1"/>
  <c r="H130505" i="1" s="1"/>
  <c r="D130506" i="1"/>
  <c r="H130506" i="1" s="1"/>
  <c r="D130507" i="1"/>
  <c r="H130507" i="1" s="1"/>
  <c r="D130508" i="1"/>
  <c r="H130508" i="1" s="1"/>
  <c r="D130509" i="1"/>
  <c r="H130509" i="1" s="1"/>
  <c r="D130510" i="1"/>
  <c r="H130510" i="1" s="1"/>
  <c r="D130511" i="1"/>
  <c r="H130511" i="1" s="1"/>
  <c r="D130512" i="1"/>
  <c r="H130512" i="1" s="1"/>
  <c r="D130513" i="1"/>
  <c r="H130513" i="1" s="1"/>
  <c r="D130514" i="1"/>
  <c r="H130514" i="1" s="1"/>
  <c r="D130515" i="1"/>
  <c r="H130515" i="1" s="1"/>
  <c r="D130516" i="1"/>
  <c r="H130516" i="1" s="1"/>
  <c r="D130517" i="1"/>
  <c r="H130517" i="1" s="1"/>
  <c r="D130518" i="1"/>
  <c r="H130518" i="1" s="1"/>
  <c r="D130519" i="1"/>
  <c r="H130519" i="1" s="1"/>
  <c r="D130520" i="1"/>
  <c r="H130520" i="1" s="1"/>
  <c r="D130521" i="1"/>
  <c r="H130521" i="1" s="1"/>
  <c r="D130522" i="1"/>
  <c r="H130522" i="1" s="1"/>
  <c r="D130523" i="1"/>
  <c r="H130523" i="1" s="1"/>
  <c r="D130524" i="1"/>
  <c r="H130524" i="1" s="1"/>
  <c r="D130525" i="1"/>
  <c r="H130525" i="1" s="1"/>
  <c r="D130526" i="1"/>
  <c r="H130526" i="1" s="1"/>
  <c r="D130527" i="1"/>
  <c r="H130527" i="1" s="1"/>
  <c r="D130528" i="1"/>
  <c r="H130528" i="1" s="1"/>
  <c r="D130529" i="1"/>
  <c r="H130529" i="1" s="1"/>
  <c r="D130530" i="1"/>
  <c r="H130530" i="1" s="1"/>
  <c r="D130531" i="1"/>
  <c r="H130531" i="1" s="1"/>
  <c r="D130532" i="1"/>
  <c r="H130532" i="1" s="1"/>
  <c r="D130533" i="1"/>
  <c r="H130533" i="1" s="1"/>
  <c r="D130534" i="1"/>
  <c r="H130534" i="1" s="1"/>
  <c r="D130535" i="1"/>
  <c r="H130535" i="1" s="1"/>
  <c r="D130536" i="1"/>
  <c r="H130536" i="1" s="1"/>
  <c r="D130537" i="1"/>
  <c r="H130537" i="1" s="1"/>
  <c r="D130538" i="1"/>
  <c r="H130538" i="1" s="1"/>
  <c r="D130539" i="1"/>
  <c r="H130539" i="1" s="1"/>
  <c r="D130540" i="1"/>
  <c r="H130540" i="1" s="1"/>
  <c r="D130541" i="1"/>
  <c r="H130541" i="1" s="1"/>
  <c r="D130542" i="1"/>
  <c r="H130542" i="1" s="1"/>
  <c r="D130543" i="1"/>
  <c r="H130543" i="1" s="1"/>
  <c r="D130544" i="1"/>
  <c r="H130544" i="1" s="1"/>
  <c r="D130545" i="1"/>
  <c r="H130545" i="1" s="1"/>
  <c r="D130546" i="1"/>
  <c r="H130546" i="1" s="1"/>
  <c r="D130547" i="1"/>
  <c r="H130547" i="1" s="1"/>
  <c r="D130548" i="1"/>
  <c r="H130548" i="1" s="1"/>
  <c r="D130549" i="1"/>
  <c r="H130549" i="1" s="1"/>
  <c r="D130550" i="1"/>
  <c r="H130550" i="1" s="1"/>
  <c r="D130551" i="1"/>
  <c r="H130551" i="1" s="1"/>
  <c r="D130552" i="1"/>
  <c r="H130552" i="1" s="1"/>
  <c r="D130553" i="1"/>
  <c r="H130553" i="1" s="1"/>
  <c r="D130554" i="1"/>
  <c r="H130554" i="1" s="1"/>
  <c r="D130555" i="1"/>
  <c r="H130555" i="1" s="1"/>
  <c r="D130556" i="1"/>
  <c r="H130556" i="1" s="1"/>
  <c r="D130557" i="1"/>
  <c r="H130557" i="1" s="1"/>
  <c r="D130558" i="1"/>
  <c r="H130558" i="1" s="1"/>
  <c r="D130559" i="1"/>
  <c r="H130559" i="1" s="1"/>
  <c r="D130560" i="1"/>
  <c r="H130560" i="1" s="1"/>
  <c r="D130561" i="1"/>
  <c r="H130561" i="1" s="1"/>
  <c r="D130562" i="1"/>
  <c r="H130562" i="1" s="1"/>
  <c r="D130563" i="1"/>
  <c r="H130563" i="1" s="1"/>
  <c r="D130564" i="1"/>
  <c r="H130564" i="1" s="1"/>
  <c r="D130565" i="1"/>
  <c r="H130565" i="1" s="1"/>
  <c r="D130566" i="1"/>
  <c r="H130566" i="1" s="1"/>
  <c r="D130567" i="1"/>
  <c r="H130567" i="1" s="1"/>
  <c r="D130568" i="1"/>
  <c r="H130568" i="1" s="1"/>
  <c r="D130569" i="1"/>
  <c r="H130569" i="1" s="1"/>
  <c r="D130570" i="1"/>
  <c r="H130570" i="1" s="1"/>
  <c r="D130571" i="1"/>
  <c r="H130571" i="1" s="1"/>
  <c r="D130572" i="1"/>
  <c r="H130572" i="1" s="1"/>
  <c r="D130573" i="1"/>
  <c r="H130573" i="1" s="1"/>
  <c r="D130574" i="1"/>
  <c r="H130574" i="1" s="1"/>
  <c r="D130575" i="1"/>
  <c r="H130575" i="1" s="1"/>
  <c r="D130576" i="1"/>
  <c r="H130576" i="1" s="1"/>
  <c r="D130577" i="1"/>
  <c r="H130577" i="1" s="1"/>
  <c r="D130578" i="1"/>
  <c r="H130578" i="1" s="1"/>
  <c r="D130579" i="1"/>
  <c r="H130579" i="1" s="1"/>
  <c r="D130580" i="1"/>
  <c r="H130580" i="1" s="1"/>
  <c r="D130581" i="1"/>
  <c r="H130581" i="1" s="1"/>
  <c r="D130582" i="1"/>
  <c r="H130582" i="1" s="1"/>
  <c r="D130583" i="1"/>
  <c r="H130583" i="1" s="1"/>
  <c r="D130584" i="1"/>
  <c r="H130584" i="1" s="1"/>
  <c r="D130585" i="1"/>
  <c r="H130585" i="1" s="1"/>
  <c r="D130586" i="1"/>
  <c r="H130586" i="1" s="1"/>
  <c r="D130587" i="1"/>
  <c r="H130587" i="1" s="1"/>
  <c r="D130588" i="1"/>
  <c r="H130588" i="1" s="1"/>
  <c r="D130589" i="1"/>
  <c r="H130589" i="1" s="1"/>
  <c r="D130590" i="1"/>
  <c r="H130590" i="1" s="1"/>
  <c r="D130591" i="1"/>
  <c r="H130591" i="1" s="1"/>
  <c r="D130592" i="1"/>
  <c r="H130592" i="1" s="1"/>
  <c r="D130593" i="1"/>
  <c r="H130593" i="1" s="1"/>
  <c r="D130594" i="1"/>
  <c r="H130594" i="1" s="1"/>
  <c r="D130595" i="1"/>
  <c r="H130595" i="1" s="1"/>
  <c r="D130596" i="1"/>
  <c r="H130596" i="1" s="1"/>
  <c r="D130597" i="1"/>
  <c r="H130597" i="1" s="1"/>
  <c r="D130598" i="1"/>
  <c r="H130598" i="1" s="1"/>
  <c r="D130599" i="1"/>
  <c r="H130599" i="1" s="1"/>
  <c r="D130600" i="1"/>
  <c r="H130600" i="1" s="1"/>
  <c r="D130601" i="1"/>
  <c r="H130601" i="1" s="1"/>
  <c r="D130602" i="1"/>
  <c r="H130602" i="1" s="1"/>
  <c r="D130603" i="1"/>
  <c r="H130603" i="1" s="1"/>
  <c r="D130604" i="1"/>
  <c r="H130604" i="1" s="1"/>
  <c r="D130605" i="1"/>
  <c r="H130605" i="1" s="1"/>
  <c r="D130606" i="1"/>
  <c r="H130606" i="1" s="1"/>
  <c r="D130607" i="1"/>
  <c r="H130607" i="1" s="1"/>
  <c r="D130608" i="1"/>
  <c r="H130608" i="1" s="1"/>
  <c r="D130609" i="1"/>
  <c r="H130609" i="1" s="1"/>
  <c r="D130610" i="1"/>
  <c r="H130610" i="1" s="1"/>
  <c r="D130611" i="1"/>
  <c r="H130611" i="1" s="1"/>
  <c r="D130612" i="1"/>
  <c r="H130612" i="1" s="1"/>
  <c r="D130613" i="1"/>
  <c r="H130613" i="1" s="1"/>
  <c r="D130614" i="1"/>
  <c r="H130614" i="1" s="1"/>
  <c r="D130615" i="1"/>
  <c r="H130615" i="1" s="1"/>
  <c r="D130616" i="1"/>
  <c r="H130616" i="1" s="1"/>
  <c r="D130617" i="1"/>
  <c r="H130617" i="1" s="1"/>
  <c r="D130618" i="1"/>
  <c r="H130618" i="1" s="1"/>
  <c r="D130619" i="1"/>
  <c r="H130619" i="1" s="1"/>
  <c r="D130620" i="1"/>
  <c r="H130620" i="1" s="1"/>
  <c r="D130621" i="1"/>
  <c r="H130621" i="1" s="1"/>
  <c r="D130622" i="1"/>
  <c r="H130622" i="1" s="1"/>
  <c r="D130623" i="1"/>
  <c r="H130623" i="1" s="1"/>
  <c r="D130624" i="1"/>
  <c r="H130624" i="1" s="1"/>
  <c r="D130625" i="1"/>
  <c r="H130625" i="1" s="1"/>
  <c r="D130626" i="1"/>
  <c r="H130626" i="1" s="1"/>
  <c r="D130627" i="1"/>
  <c r="H130627" i="1" s="1"/>
  <c r="D130628" i="1"/>
  <c r="H130628" i="1" s="1"/>
  <c r="D130629" i="1"/>
  <c r="H130629" i="1" s="1"/>
  <c r="D130630" i="1"/>
  <c r="H130630" i="1" s="1"/>
  <c r="D130631" i="1"/>
  <c r="H130631" i="1" s="1"/>
  <c r="D130632" i="1"/>
  <c r="H130632" i="1" s="1"/>
  <c r="D130633" i="1"/>
  <c r="H130633" i="1" s="1"/>
  <c r="D130634" i="1"/>
  <c r="H130634" i="1" s="1"/>
  <c r="D130635" i="1"/>
  <c r="H130635" i="1" s="1"/>
  <c r="D130636" i="1"/>
  <c r="H130636" i="1" s="1"/>
  <c r="D130637" i="1"/>
  <c r="H130637" i="1" s="1"/>
  <c r="D130638" i="1"/>
  <c r="H130638" i="1" s="1"/>
  <c r="D130639" i="1"/>
  <c r="H130639" i="1" s="1"/>
  <c r="D130640" i="1"/>
  <c r="H130640" i="1" s="1"/>
  <c r="D130641" i="1"/>
  <c r="H130641" i="1" s="1"/>
  <c r="D130642" i="1"/>
  <c r="H130642" i="1" s="1"/>
  <c r="D130643" i="1"/>
  <c r="H130643" i="1" s="1"/>
  <c r="D130644" i="1"/>
  <c r="H130644" i="1" s="1"/>
  <c r="D130645" i="1"/>
  <c r="H130645" i="1" s="1"/>
  <c r="D130646" i="1"/>
  <c r="H130646" i="1" s="1"/>
  <c r="D130647" i="1"/>
  <c r="H130647" i="1" s="1"/>
  <c r="D130648" i="1"/>
  <c r="H130648" i="1" s="1"/>
  <c r="D130649" i="1"/>
  <c r="H130649" i="1" s="1"/>
  <c r="D130650" i="1"/>
  <c r="H130650" i="1" s="1"/>
  <c r="D130651" i="1"/>
  <c r="H130651" i="1" s="1"/>
  <c r="D130652" i="1"/>
  <c r="H130652" i="1" s="1"/>
  <c r="D130653" i="1"/>
  <c r="H130653" i="1" s="1"/>
  <c r="D130654" i="1"/>
  <c r="H130654" i="1" s="1"/>
  <c r="D130655" i="1"/>
  <c r="H130655" i="1" s="1"/>
  <c r="D130656" i="1"/>
  <c r="H130656" i="1" s="1"/>
  <c r="D130657" i="1"/>
  <c r="H130657" i="1" s="1"/>
  <c r="D130658" i="1"/>
  <c r="H130658" i="1" s="1"/>
  <c r="D130659" i="1"/>
  <c r="H130659" i="1" s="1"/>
  <c r="D130660" i="1"/>
  <c r="H130660" i="1" s="1"/>
  <c r="D130661" i="1"/>
  <c r="H130661" i="1" s="1"/>
  <c r="D130662" i="1"/>
  <c r="H130662" i="1" s="1"/>
  <c r="D130663" i="1"/>
  <c r="H130663" i="1" s="1"/>
  <c r="D130664" i="1"/>
  <c r="H130664" i="1" s="1"/>
  <c r="D130665" i="1"/>
  <c r="H130665" i="1" s="1"/>
  <c r="D130666" i="1"/>
  <c r="H130666" i="1" s="1"/>
  <c r="D130667" i="1"/>
  <c r="H130667" i="1" s="1"/>
  <c r="D130668" i="1"/>
  <c r="H130668" i="1" s="1"/>
  <c r="D130669" i="1"/>
  <c r="H130669" i="1" s="1"/>
  <c r="D130670" i="1"/>
  <c r="H130670" i="1" s="1"/>
  <c r="D130671" i="1"/>
  <c r="H130671" i="1" s="1"/>
  <c r="D130672" i="1"/>
  <c r="H130672" i="1" s="1"/>
  <c r="D130673" i="1"/>
  <c r="H130673" i="1" s="1"/>
  <c r="D130674" i="1"/>
  <c r="H130674" i="1" s="1"/>
  <c r="D130675" i="1"/>
  <c r="H130675" i="1" s="1"/>
  <c r="D130676" i="1"/>
  <c r="H130676" i="1" s="1"/>
  <c r="D130677" i="1"/>
  <c r="H130677" i="1" s="1"/>
  <c r="D130678" i="1"/>
  <c r="H130678" i="1" s="1"/>
  <c r="D130679" i="1"/>
  <c r="H130679" i="1" s="1"/>
  <c r="D130680" i="1"/>
  <c r="H130680" i="1" s="1"/>
  <c r="D130681" i="1"/>
  <c r="H130681" i="1" s="1"/>
  <c r="D130682" i="1"/>
  <c r="H130682" i="1" s="1"/>
  <c r="D130683" i="1"/>
  <c r="H130683" i="1" s="1"/>
  <c r="D130684" i="1"/>
  <c r="H130684" i="1" s="1"/>
  <c r="D130685" i="1"/>
  <c r="H130685" i="1" s="1"/>
  <c r="D130686" i="1"/>
  <c r="H130686" i="1" s="1"/>
  <c r="D130687" i="1"/>
  <c r="H130687" i="1" s="1"/>
  <c r="D130688" i="1"/>
  <c r="H130688" i="1" s="1"/>
  <c r="D130689" i="1"/>
  <c r="H130689" i="1" s="1"/>
  <c r="D130690" i="1"/>
  <c r="H130690" i="1" s="1"/>
  <c r="D130691" i="1"/>
  <c r="H130691" i="1" s="1"/>
  <c r="D130692" i="1"/>
  <c r="H130692" i="1" s="1"/>
  <c r="D130693" i="1"/>
  <c r="H130693" i="1" s="1"/>
  <c r="D130694" i="1"/>
  <c r="H130694" i="1" s="1"/>
  <c r="D130695" i="1"/>
  <c r="H130695" i="1" s="1"/>
  <c r="D130696" i="1"/>
  <c r="H130696" i="1" s="1"/>
  <c r="D130697" i="1"/>
  <c r="H130697" i="1" s="1"/>
  <c r="D130698" i="1"/>
  <c r="H130698" i="1" s="1"/>
  <c r="D130699" i="1"/>
  <c r="H130699" i="1" s="1"/>
  <c r="D130700" i="1"/>
  <c r="H130700" i="1" s="1"/>
  <c r="D130701" i="1"/>
  <c r="H130701" i="1" s="1"/>
  <c r="D130702" i="1"/>
  <c r="H130702" i="1" s="1"/>
  <c r="D130703" i="1"/>
  <c r="H130703" i="1" s="1"/>
  <c r="D130704" i="1"/>
  <c r="H130704" i="1" s="1"/>
  <c r="D130705" i="1"/>
  <c r="H130705" i="1" s="1"/>
  <c r="D130706" i="1"/>
  <c r="H130706" i="1" s="1"/>
  <c r="D130707" i="1"/>
  <c r="H130707" i="1" s="1"/>
  <c r="D130708" i="1"/>
  <c r="H130708" i="1" s="1"/>
  <c r="D130709" i="1"/>
  <c r="H130709" i="1" s="1"/>
  <c r="D130710" i="1"/>
  <c r="H130710" i="1" s="1"/>
  <c r="D130711" i="1"/>
  <c r="H130711" i="1" s="1"/>
  <c r="D130712" i="1"/>
  <c r="H130712" i="1" s="1"/>
  <c r="D130713" i="1"/>
  <c r="H130713" i="1" s="1"/>
  <c r="D130714" i="1"/>
  <c r="H130714" i="1" s="1"/>
  <c r="D130715" i="1"/>
  <c r="H130715" i="1" s="1"/>
  <c r="D130716" i="1"/>
  <c r="H130716" i="1" s="1"/>
  <c r="D130717" i="1"/>
  <c r="H130717" i="1" s="1"/>
  <c r="D130718" i="1"/>
  <c r="H130718" i="1" s="1"/>
  <c r="D130719" i="1"/>
  <c r="H130719" i="1" s="1"/>
  <c r="D130720" i="1"/>
  <c r="H130720" i="1" s="1"/>
  <c r="D130721" i="1"/>
  <c r="H130721" i="1" s="1"/>
  <c r="D130722" i="1"/>
  <c r="H130722" i="1" s="1"/>
  <c r="D130723" i="1"/>
  <c r="H130723" i="1" s="1"/>
  <c r="D130724" i="1"/>
  <c r="H130724" i="1" s="1"/>
  <c r="D130725" i="1"/>
  <c r="H130725" i="1" s="1"/>
  <c r="D130726" i="1"/>
  <c r="H130726" i="1" s="1"/>
  <c r="D130727" i="1"/>
  <c r="H130727" i="1" s="1"/>
  <c r="D130728" i="1"/>
  <c r="H130728" i="1" s="1"/>
  <c r="D130729" i="1"/>
  <c r="H130729" i="1" s="1"/>
  <c r="D130730" i="1"/>
  <c r="H130730" i="1" s="1"/>
  <c r="D130731" i="1"/>
  <c r="H130731" i="1" s="1"/>
  <c r="D130732" i="1"/>
  <c r="H130732" i="1" s="1"/>
  <c r="D130733" i="1"/>
  <c r="H130733" i="1" s="1"/>
  <c r="D130734" i="1"/>
  <c r="H130734" i="1" s="1"/>
  <c r="D130735" i="1"/>
  <c r="H130735" i="1" s="1"/>
  <c r="D130736" i="1"/>
  <c r="H130736" i="1" s="1"/>
  <c r="D130737" i="1"/>
  <c r="H130737" i="1" s="1"/>
  <c r="D130738" i="1"/>
  <c r="H130738" i="1" s="1"/>
  <c r="D130739" i="1"/>
  <c r="H130739" i="1" s="1"/>
  <c r="D130740" i="1"/>
  <c r="H130740" i="1" s="1"/>
  <c r="D130741" i="1"/>
  <c r="H130741" i="1" s="1"/>
  <c r="D130742" i="1"/>
  <c r="H130742" i="1" s="1"/>
  <c r="D130743" i="1"/>
  <c r="H130743" i="1" s="1"/>
  <c r="D130744" i="1"/>
  <c r="H130744" i="1" s="1"/>
  <c r="D130745" i="1"/>
  <c r="H130745" i="1" s="1"/>
  <c r="D130746" i="1"/>
  <c r="H130746" i="1" s="1"/>
  <c r="D130747" i="1"/>
  <c r="H130747" i="1" s="1"/>
  <c r="D130748" i="1"/>
  <c r="H130748" i="1" s="1"/>
  <c r="D130749" i="1"/>
  <c r="H130749" i="1" s="1"/>
  <c r="D130750" i="1"/>
  <c r="H130750" i="1" s="1"/>
  <c r="D130751" i="1"/>
  <c r="H130751" i="1" s="1"/>
  <c r="D130752" i="1"/>
  <c r="H130752" i="1" s="1"/>
  <c r="D130753" i="1"/>
  <c r="H130753" i="1" s="1"/>
  <c r="D130754" i="1"/>
  <c r="H130754" i="1" s="1"/>
  <c r="D130755" i="1"/>
  <c r="H130755" i="1" s="1"/>
  <c r="D130756" i="1"/>
  <c r="H130756" i="1" s="1"/>
  <c r="D130757" i="1"/>
  <c r="H130757" i="1" s="1"/>
  <c r="D130758" i="1"/>
  <c r="H130758" i="1" s="1"/>
  <c r="D130759" i="1"/>
  <c r="H130759" i="1" s="1"/>
  <c r="D130760" i="1"/>
  <c r="H130760" i="1" s="1"/>
  <c r="D130761" i="1"/>
  <c r="H130761" i="1" s="1"/>
  <c r="D130762" i="1"/>
  <c r="H130762" i="1" s="1"/>
  <c r="D130763" i="1"/>
  <c r="H130763" i="1" s="1"/>
  <c r="D130764" i="1"/>
  <c r="H130764" i="1" s="1"/>
  <c r="D130765" i="1"/>
  <c r="H130765" i="1" s="1"/>
  <c r="D130766" i="1"/>
  <c r="H130766" i="1" s="1"/>
  <c r="D130767" i="1"/>
  <c r="H130767" i="1" s="1"/>
  <c r="D130768" i="1"/>
  <c r="H130768" i="1" s="1"/>
  <c r="D130769" i="1"/>
  <c r="H130769" i="1" s="1"/>
  <c r="D130770" i="1"/>
  <c r="H130770" i="1" s="1"/>
  <c r="D130771" i="1"/>
  <c r="H130771" i="1" s="1"/>
  <c r="D130772" i="1"/>
  <c r="H130772" i="1" s="1"/>
  <c r="D130773" i="1"/>
  <c r="H130773" i="1" s="1"/>
  <c r="D130774" i="1"/>
  <c r="H130774" i="1" s="1"/>
  <c r="D130775" i="1"/>
  <c r="H130775" i="1" s="1"/>
  <c r="D130776" i="1"/>
  <c r="H130776" i="1" s="1"/>
  <c r="D130777" i="1"/>
  <c r="H130777" i="1" s="1"/>
  <c r="D130778" i="1"/>
  <c r="H130778" i="1" s="1"/>
  <c r="D130779" i="1"/>
  <c r="H130779" i="1" s="1"/>
  <c r="D130780" i="1"/>
  <c r="H130780" i="1" s="1"/>
  <c r="D130781" i="1"/>
  <c r="H130781" i="1" s="1"/>
  <c r="D130782" i="1"/>
  <c r="H130782" i="1" s="1"/>
  <c r="D130783" i="1"/>
  <c r="H130783" i="1" s="1"/>
  <c r="D130784" i="1"/>
  <c r="H130784" i="1" s="1"/>
  <c r="D130785" i="1"/>
  <c r="H130785" i="1" s="1"/>
  <c r="D130786" i="1"/>
  <c r="H130786" i="1" s="1"/>
  <c r="D130787" i="1"/>
  <c r="H130787" i="1" s="1"/>
  <c r="D130788" i="1"/>
  <c r="H130788" i="1" s="1"/>
  <c r="D130789" i="1"/>
  <c r="H130789" i="1" s="1"/>
  <c r="D130790" i="1"/>
  <c r="H130790" i="1" s="1"/>
  <c r="D130791" i="1"/>
  <c r="H130791" i="1" s="1"/>
  <c r="D130792" i="1"/>
  <c r="H130792" i="1" s="1"/>
  <c r="D130793" i="1"/>
  <c r="H130793" i="1" s="1"/>
  <c r="D130794" i="1"/>
  <c r="H130794" i="1" s="1"/>
  <c r="D130795" i="1"/>
  <c r="H130795" i="1" s="1"/>
  <c r="D130796" i="1"/>
  <c r="H130796" i="1" s="1"/>
  <c r="D130797" i="1"/>
  <c r="H130797" i="1" s="1"/>
  <c r="D130798" i="1"/>
  <c r="H130798" i="1" s="1"/>
  <c r="D130799" i="1"/>
  <c r="H130799" i="1" s="1"/>
  <c r="D130800" i="1"/>
  <c r="H130800" i="1" s="1"/>
  <c r="D130801" i="1"/>
  <c r="H130801" i="1" s="1"/>
  <c r="D130802" i="1"/>
  <c r="H130802" i="1" s="1"/>
  <c r="D130803" i="1"/>
  <c r="H130803" i="1" s="1"/>
  <c r="D130804" i="1"/>
  <c r="H130804" i="1" s="1"/>
  <c r="D130805" i="1"/>
  <c r="H130805" i="1" s="1"/>
  <c r="D130806" i="1"/>
  <c r="H130806" i="1" s="1"/>
  <c r="D130807" i="1"/>
  <c r="H130807" i="1" s="1"/>
  <c r="D130808" i="1"/>
  <c r="H130808" i="1" s="1"/>
  <c r="D130809" i="1"/>
  <c r="H130809" i="1" s="1"/>
  <c r="D130810" i="1"/>
  <c r="H130810" i="1" s="1"/>
  <c r="D130811" i="1"/>
  <c r="H130811" i="1" s="1"/>
  <c r="D130812" i="1"/>
  <c r="H130812" i="1" s="1"/>
  <c r="D130813" i="1"/>
  <c r="H130813" i="1" s="1"/>
  <c r="D130814" i="1"/>
  <c r="H130814" i="1" s="1"/>
  <c r="D130815" i="1"/>
  <c r="H130815" i="1" s="1"/>
  <c r="D130816" i="1"/>
  <c r="H130816" i="1" s="1"/>
  <c r="D130817" i="1"/>
  <c r="H130817" i="1" s="1"/>
  <c r="D130818" i="1"/>
  <c r="H130818" i="1" s="1"/>
  <c r="D130819" i="1"/>
  <c r="H130819" i="1" s="1"/>
  <c r="D130820" i="1"/>
  <c r="H130820" i="1" s="1"/>
  <c r="D130821" i="1"/>
  <c r="H130821" i="1" s="1"/>
  <c r="D130822" i="1"/>
  <c r="H130822" i="1" s="1"/>
  <c r="D130823" i="1"/>
  <c r="H130823" i="1" s="1"/>
  <c r="D130824" i="1"/>
  <c r="H130824" i="1" s="1"/>
  <c r="D130825" i="1"/>
  <c r="H130825" i="1" s="1"/>
  <c r="D130826" i="1"/>
  <c r="H130826" i="1" s="1"/>
  <c r="D130827" i="1"/>
  <c r="H130827" i="1" s="1"/>
  <c r="D130828" i="1"/>
  <c r="H130828" i="1" s="1"/>
  <c r="D130829" i="1"/>
  <c r="H130829" i="1" s="1"/>
  <c r="D130830" i="1"/>
  <c r="H130830" i="1" s="1"/>
  <c r="D130831" i="1"/>
  <c r="H130831" i="1" s="1"/>
  <c r="D130832" i="1"/>
  <c r="H130832" i="1" s="1"/>
  <c r="D130833" i="1"/>
  <c r="H130833" i="1" s="1"/>
  <c r="D130834" i="1"/>
  <c r="H130834" i="1" s="1"/>
  <c r="D130835" i="1"/>
  <c r="H130835" i="1" s="1"/>
  <c r="D130836" i="1"/>
  <c r="H130836" i="1" s="1"/>
  <c r="D130837" i="1"/>
  <c r="H130837" i="1" s="1"/>
  <c r="D130838" i="1"/>
  <c r="H130838" i="1" s="1"/>
  <c r="D130839" i="1"/>
  <c r="H130839" i="1" s="1"/>
  <c r="D130840" i="1"/>
  <c r="H130840" i="1" s="1"/>
  <c r="D130841" i="1"/>
  <c r="H130841" i="1" s="1"/>
  <c r="D130842" i="1"/>
  <c r="H130842" i="1" s="1"/>
  <c r="D130843" i="1"/>
  <c r="H130843" i="1" s="1"/>
  <c r="D130844" i="1"/>
  <c r="H130844" i="1" s="1"/>
  <c r="D130845" i="1"/>
  <c r="H130845" i="1" s="1"/>
  <c r="D130846" i="1"/>
  <c r="H130846" i="1" s="1"/>
  <c r="D130847" i="1"/>
  <c r="H130847" i="1" s="1"/>
  <c r="D130848" i="1"/>
  <c r="H130848" i="1" s="1"/>
  <c r="D130849" i="1"/>
  <c r="H130849" i="1" s="1"/>
  <c r="D130850" i="1"/>
  <c r="H130850" i="1" s="1"/>
  <c r="D130851" i="1"/>
  <c r="H130851" i="1" s="1"/>
  <c r="D130852" i="1"/>
  <c r="H130852" i="1" s="1"/>
  <c r="D130853" i="1"/>
  <c r="H130853" i="1" s="1"/>
  <c r="D130854" i="1"/>
  <c r="H130854" i="1" s="1"/>
  <c r="D130855" i="1"/>
  <c r="H130855" i="1" s="1"/>
  <c r="D130856" i="1"/>
  <c r="H130856" i="1" s="1"/>
  <c r="D130857" i="1"/>
  <c r="H130857" i="1" s="1"/>
  <c r="D130858" i="1"/>
  <c r="H130858" i="1" s="1"/>
  <c r="D130859" i="1"/>
  <c r="H130859" i="1" s="1"/>
  <c r="D130860" i="1"/>
  <c r="H130860" i="1" s="1"/>
  <c r="D130861" i="1"/>
  <c r="H130861" i="1" s="1"/>
  <c r="D130862" i="1"/>
  <c r="H130862" i="1" s="1"/>
  <c r="D130863" i="1"/>
  <c r="H130863" i="1" s="1"/>
  <c r="D130864" i="1"/>
  <c r="H130864" i="1" s="1"/>
  <c r="D130865" i="1"/>
  <c r="H130865" i="1" s="1"/>
  <c r="D130866" i="1"/>
  <c r="H130866" i="1" s="1"/>
  <c r="D130867" i="1"/>
  <c r="H130867" i="1" s="1"/>
  <c r="D130868" i="1"/>
  <c r="H130868" i="1" s="1"/>
  <c r="D130869" i="1"/>
  <c r="H130869" i="1" s="1"/>
  <c r="D130870" i="1"/>
  <c r="H130870" i="1" s="1"/>
  <c r="D130871" i="1"/>
  <c r="H130871" i="1" s="1"/>
  <c r="D130872" i="1"/>
  <c r="H130872" i="1" s="1"/>
  <c r="D130873" i="1"/>
  <c r="H130873" i="1" s="1"/>
  <c r="D130874" i="1"/>
  <c r="H130874" i="1" s="1"/>
  <c r="D130875" i="1"/>
  <c r="H130875" i="1" s="1"/>
  <c r="D130876" i="1"/>
  <c r="H130876" i="1" s="1"/>
  <c r="D130877" i="1"/>
  <c r="H130877" i="1" s="1"/>
  <c r="D130878" i="1"/>
  <c r="H130878" i="1" s="1"/>
  <c r="D130879" i="1"/>
  <c r="H130879" i="1" s="1"/>
  <c r="D130880" i="1"/>
  <c r="H130880" i="1" s="1"/>
  <c r="D130881" i="1"/>
  <c r="H130881" i="1" s="1"/>
  <c r="D130882" i="1"/>
  <c r="H130882" i="1" s="1"/>
  <c r="D130883" i="1"/>
  <c r="H130883" i="1" s="1"/>
  <c r="D130884" i="1"/>
  <c r="H130884" i="1" s="1"/>
  <c r="D130885" i="1"/>
  <c r="H130885" i="1" s="1"/>
  <c r="D130886" i="1"/>
  <c r="H130886" i="1" s="1"/>
  <c r="D130887" i="1"/>
  <c r="H130887" i="1" s="1"/>
  <c r="D130888" i="1"/>
  <c r="H130888" i="1" s="1"/>
  <c r="D130889" i="1"/>
  <c r="H130889" i="1" s="1"/>
  <c r="D130890" i="1"/>
  <c r="H130890" i="1" s="1"/>
  <c r="D130891" i="1"/>
  <c r="H130891" i="1" s="1"/>
  <c r="D130892" i="1"/>
  <c r="H130892" i="1" s="1"/>
  <c r="D130893" i="1"/>
  <c r="H130893" i="1" s="1"/>
  <c r="D130894" i="1"/>
  <c r="H130894" i="1" s="1"/>
  <c r="D130895" i="1"/>
  <c r="H130895" i="1" s="1"/>
  <c r="D130896" i="1"/>
  <c r="H130896" i="1" s="1"/>
  <c r="D130897" i="1"/>
  <c r="H130897" i="1" s="1"/>
  <c r="D130898" i="1"/>
  <c r="H130898" i="1" s="1"/>
  <c r="D130899" i="1"/>
  <c r="H130899" i="1" s="1"/>
  <c r="D130900" i="1"/>
  <c r="H130900" i="1" s="1"/>
  <c r="D130901" i="1"/>
  <c r="H130901" i="1" s="1"/>
  <c r="D130902" i="1"/>
  <c r="H130902" i="1" s="1"/>
  <c r="D130903" i="1"/>
  <c r="H130903" i="1" s="1"/>
  <c r="D130904" i="1"/>
  <c r="H130904" i="1" s="1"/>
  <c r="D130905" i="1"/>
  <c r="H130905" i="1" s="1"/>
  <c r="D130906" i="1"/>
  <c r="H130906" i="1" s="1"/>
  <c r="D130907" i="1"/>
  <c r="H130907" i="1" s="1"/>
  <c r="D130908" i="1"/>
  <c r="H130908" i="1" s="1"/>
  <c r="D130909" i="1"/>
  <c r="H130909" i="1" s="1"/>
  <c r="D130910" i="1"/>
  <c r="H130910" i="1" s="1"/>
  <c r="D130911" i="1"/>
  <c r="H130911" i="1" s="1"/>
  <c r="D130912" i="1"/>
  <c r="H130912" i="1" s="1"/>
  <c r="D130913" i="1"/>
  <c r="H130913" i="1" s="1"/>
  <c r="D130914" i="1"/>
  <c r="H130914" i="1" s="1"/>
  <c r="D130915" i="1"/>
  <c r="H130915" i="1" s="1"/>
  <c r="D130916" i="1"/>
  <c r="H130916" i="1" s="1"/>
  <c r="D130917" i="1"/>
  <c r="H130917" i="1" s="1"/>
  <c r="D130918" i="1"/>
  <c r="H130918" i="1" s="1"/>
  <c r="D130919" i="1"/>
  <c r="H130919" i="1" s="1"/>
  <c r="D130920" i="1"/>
  <c r="H130920" i="1" s="1"/>
  <c r="D130921" i="1"/>
  <c r="H130921" i="1" s="1"/>
  <c r="D130922" i="1"/>
  <c r="H130922" i="1" s="1"/>
  <c r="D130923" i="1"/>
  <c r="H130923" i="1" s="1"/>
  <c r="D130924" i="1"/>
  <c r="H130924" i="1" s="1"/>
  <c r="D130925" i="1"/>
  <c r="H130925" i="1" s="1"/>
  <c r="D130926" i="1"/>
  <c r="H130926" i="1" s="1"/>
  <c r="D130927" i="1"/>
  <c r="H130927" i="1" s="1"/>
  <c r="D130928" i="1"/>
  <c r="H130928" i="1" s="1"/>
  <c r="D130929" i="1"/>
  <c r="H130929" i="1" s="1"/>
  <c r="D130930" i="1"/>
  <c r="H130930" i="1" s="1"/>
  <c r="D130931" i="1"/>
  <c r="H130931" i="1" s="1"/>
  <c r="D130932" i="1"/>
  <c r="H130932" i="1" s="1"/>
  <c r="D130933" i="1"/>
  <c r="H130933" i="1" s="1"/>
  <c r="D130934" i="1"/>
  <c r="H130934" i="1" s="1"/>
  <c r="D130935" i="1"/>
  <c r="H130935" i="1" s="1"/>
  <c r="D130936" i="1"/>
  <c r="H130936" i="1" s="1"/>
  <c r="D130937" i="1"/>
  <c r="H130937" i="1" s="1"/>
  <c r="D130938" i="1"/>
  <c r="H130938" i="1" s="1"/>
  <c r="D130939" i="1"/>
  <c r="H130939" i="1" s="1"/>
  <c r="D130940" i="1"/>
  <c r="H130940" i="1" s="1"/>
  <c r="D130941" i="1"/>
  <c r="H130941" i="1" s="1"/>
  <c r="D130942" i="1"/>
  <c r="H130942" i="1" s="1"/>
  <c r="D130943" i="1"/>
  <c r="H130943" i="1" s="1"/>
  <c r="D130944" i="1"/>
  <c r="H130944" i="1" s="1"/>
  <c r="D130945" i="1"/>
  <c r="H130945" i="1" s="1"/>
  <c r="D130946" i="1"/>
  <c r="H130946" i="1" s="1"/>
  <c r="D130947" i="1"/>
  <c r="H130947" i="1" s="1"/>
  <c r="D130948" i="1"/>
  <c r="H130948" i="1" s="1"/>
  <c r="D130949" i="1"/>
  <c r="H130949" i="1" s="1"/>
  <c r="D130950" i="1"/>
  <c r="H130950" i="1" s="1"/>
  <c r="D130951" i="1"/>
  <c r="H130951" i="1" s="1"/>
  <c r="D130952" i="1"/>
  <c r="H130952" i="1" s="1"/>
  <c r="D130953" i="1"/>
  <c r="H130953" i="1" s="1"/>
  <c r="D130954" i="1"/>
  <c r="H130954" i="1" s="1"/>
  <c r="D130955" i="1"/>
  <c r="H130955" i="1" s="1"/>
  <c r="D130956" i="1"/>
  <c r="H130956" i="1" s="1"/>
  <c r="D130957" i="1"/>
  <c r="H130957" i="1" s="1"/>
  <c r="D130958" i="1"/>
  <c r="H130958" i="1" s="1"/>
  <c r="D130959" i="1"/>
  <c r="H130959" i="1" s="1"/>
  <c r="D130960" i="1"/>
  <c r="H130960" i="1" s="1"/>
  <c r="D130961" i="1"/>
  <c r="H130961" i="1" s="1"/>
  <c r="D130962" i="1"/>
  <c r="H130962" i="1" s="1"/>
  <c r="D130963" i="1"/>
  <c r="H130963" i="1" s="1"/>
  <c r="D130964" i="1"/>
  <c r="H130964" i="1" s="1"/>
  <c r="D130965" i="1"/>
  <c r="H130965" i="1" s="1"/>
  <c r="D130966" i="1"/>
  <c r="H130966" i="1" s="1"/>
  <c r="D130967" i="1"/>
  <c r="H130967" i="1" s="1"/>
  <c r="D130968" i="1"/>
  <c r="H130968" i="1" s="1"/>
  <c r="D130969" i="1"/>
  <c r="H130969" i="1" s="1"/>
  <c r="D130970" i="1"/>
  <c r="H130970" i="1" s="1"/>
  <c r="D130971" i="1"/>
  <c r="H130971" i="1" s="1"/>
  <c r="D130972" i="1"/>
  <c r="H130972" i="1" s="1"/>
  <c r="D130973" i="1"/>
  <c r="H130973" i="1" s="1"/>
  <c r="D130974" i="1"/>
  <c r="H130974" i="1" s="1"/>
  <c r="D130975" i="1"/>
  <c r="H130975" i="1" s="1"/>
  <c r="D130976" i="1"/>
  <c r="H130976" i="1" s="1"/>
  <c r="D130977" i="1"/>
  <c r="H130977" i="1" s="1"/>
  <c r="D130978" i="1"/>
  <c r="H130978" i="1" s="1"/>
  <c r="D130979" i="1"/>
  <c r="H130979" i="1" s="1"/>
  <c r="D130980" i="1"/>
  <c r="H130980" i="1" s="1"/>
  <c r="D130981" i="1"/>
  <c r="H130981" i="1" s="1"/>
  <c r="D130982" i="1"/>
  <c r="H130982" i="1" s="1"/>
  <c r="D130983" i="1"/>
  <c r="H130983" i="1" s="1"/>
  <c r="D130984" i="1"/>
  <c r="H130984" i="1" s="1"/>
  <c r="D130985" i="1"/>
  <c r="H130985" i="1" s="1"/>
  <c r="D130986" i="1"/>
  <c r="H130986" i="1" s="1"/>
  <c r="D130987" i="1"/>
  <c r="H130987" i="1" s="1"/>
  <c r="D130988" i="1"/>
  <c r="H130988" i="1" s="1"/>
  <c r="D130989" i="1"/>
  <c r="H130989" i="1" s="1"/>
  <c r="D130990" i="1"/>
  <c r="H130990" i="1" s="1"/>
  <c r="D130991" i="1"/>
  <c r="H130991" i="1" s="1"/>
  <c r="D130992" i="1"/>
  <c r="H130992" i="1" s="1"/>
  <c r="D130993" i="1"/>
  <c r="H130993" i="1" s="1"/>
  <c r="D130994" i="1"/>
  <c r="H130994" i="1" s="1"/>
  <c r="D130995" i="1"/>
  <c r="H130995" i="1" s="1"/>
  <c r="D130996" i="1"/>
  <c r="H130996" i="1" s="1"/>
  <c r="D130997" i="1"/>
  <c r="H130997" i="1" s="1"/>
  <c r="D130998" i="1"/>
  <c r="H130998" i="1" s="1"/>
  <c r="D130999" i="1"/>
  <c r="H130999" i="1" s="1"/>
  <c r="D131000" i="1"/>
  <c r="H131000" i="1" s="1"/>
  <c r="D131001" i="1"/>
  <c r="H131001" i="1" s="1"/>
  <c r="D131002" i="1"/>
  <c r="H131002" i="1" s="1"/>
  <c r="D131003" i="1"/>
  <c r="H131003" i="1" s="1"/>
  <c r="D131004" i="1"/>
  <c r="H131004" i="1" s="1"/>
  <c r="D131005" i="1"/>
  <c r="H131005" i="1" s="1"/>
  <c r="D131006" i="1"/>
  <c r="H131006" i="1" s="1"/>
  <c r="D131007" i="1"/>
  <c r="H131007" i="1" s="1"/>
  <c r="D131008" i="1"/>
  <c r="H131008" i="1" s="1"/>
  <c r="D131009" i="1"/>
  <c r="H131009" i="1" s="1"/>
  <c r="D131010" i="1"/>
  <c r="H131010" i="1" s="1"/>
  <c r="D131011" i="1"/>
  <c r="H131011" i="1" s="1"/>
  <c r="D131012" i="1"/>
  <c r="H131012" i="1" s="1"/>
  <c r="D131013" i="1"/>
  <c r="H131013" i="1" s="1"/>
  <c r="D131014" i="1"/>
  <c r="H131014" i="1" s="1"/>
  <c r="D131015" i="1"/>
  <c r="H131015" i="1" s="1"/>
  <c r="D131016" i="1"/>
  <c r="H131016" i="1" s="1"/>
  <c r="D131017" i="1"/>
  <c r="H131017" i="1" s="1"/>
  <c r="D131018" i="1"/>
  <c r="H131018" i="1" s="1"/>
  <c r="D131019" i="1"/>
  <c r="H131019" i="1" s="1"/>
  <c r="D131020" i="1"/>
  <c r="H131020" i="1" s="1"/>
  <c r="D131021" i="1"/>
  <c r="H131021" i="1" s="1"/>
  <c r="D131022" i="1"/>
  <c r="H131022" i="1" s="1"/>
  <c r="D131023" i="1"/>
  <c r="H131023" i="1" s="1"/>
  <c r="D131024" i="1"/>
  <c r="H131024" i="1" s="1"/>
  <c r="D131025" i="1"/>
  <c r="H131025" i="1" s="1"/>
  <c r="D131026" i="1"/>
  <c r="H131026" i="1" s="1"/>
  <c r="D131027" i="1"/>
  <c r="H131027" i="1" s="1"/>
  <c r="D131028" i="1"/>
  <c r="H131028" i="1" s="1"/>
  <c r="D131029" i="1"/>
  <c r="H131029" i="1" s="1"/>
  <c r="D131030" i="1"/>
  <c r="H131030" i="1" s="1"/>
  <c r="D131031" i="1"/>
  <c r="H131031" i="1" s="1"/>
  <c r="D131032" i="1"/>
  <c r="H131032" i="1" s="1"/>
  <c r="D131033" i="1"/>
  <c r="H131033" i="1" s="1"/>
  <c r="D131034" i="1"/>
  <c r="H131034" i="1" s="1"/>
  <c r="D131035" i="1"/>
  <c r="H131035" i="1" s="1"/>
  <c r="D131036" i="1"/>
  <c r="H131036" i="1" s="1"/>
  <c r="D131037" i="1"/>
  <c r="H131037" i="1" s="1"/>
  <c r="D131038" i="1"/>
  <c r="H131038" i="1" s="1"/>
  <c r="D131039" i="1"/>
  <c r="H131039" i="1" s="1"/>
  <c r="D131040" i="1"/>
  <c r="H131040" i="1" s="1"/>
  <c r="D131041" i="1"/>
  <c r="H131041" i="1" s="1"/>
  <c r="D131042" i="1"/>
  <c r="H131042" i="1" s="1"/>
  <c r="D131043" i="1"/>
  <c r="H131043" i="1" s="1"/>
  <c r="D131044" i="1"/>
  <c r="H131044" i="1" s="1"/>
  <c r="D131045" i="1"/>
  <c r="H131045" i="1" s="1"/>
  <c r="D131046" i="1"/>
  <c r="H131046" i="1" s="1"/>
  <c r="D131047" i="1"/>
  <c r="H131047" i="1" s="1"/>
  <c r="D131048" i="1"/>
  <c r="H131048" i="1" s="1"/>
  <c r="D131049" i="1"/>
  <c r="H131049" i="1" s="1"/>
  <c r="D131050" i="1"/>
  <c r="H131050" i="1" s="1"/>
  <c r="D131051" i="1"/>
  <c r="H131051" i="1" s="1"/>
  <c r="D131052" i="1"/>
  <c r="H131052" i="1" s="1"/>
  <c r="D131053" i="1"/>
  <c r="H131053" i="1" s="1"/>
  <c r="D131054" i="1"/>
  <c r="H131054" i="1" s="1"/>
  <c r="D131055" i="1"/>
  <c r="H131055" i="1" s="1"/>
  <c r="D131056" i="1"/>
  <c r="H131056" i="1" s="1"/>
  <c r="D131057" i="1"/>
  <c r="H131057" i="1" s="1"/>
  <c r="D131058" i="1"/>
  <c r="H131058" i="1" s="1"/>
  <c r="D131059" i="1"/>
  <c r="H131059" i="1" s="1"/>
  <c r="D131060" i="1"/>
  <c r="H131060" i="1" s="1"/>
  <c r="D131061" i="1"/>
  <c r="H131061" i="1" s="1"/>
  <c r="D131062" i="1"/>
  <c r="H131062" i="1" s="1"/>
  <c r="D131063" i="1"/>
  <c r="H131063" i="1" s="1"/>
  <c r="D131064" i="1"/>
  <c r="H131064" i="1" s="1"/>
  <c r="D131065" i="1"/>
  <c r="H131065" i="1" s="1"/>
  <c r="D131066" i="1"/>
  <c r="H131066" i="1" s="1"/>
  <c r="D131067" i="1"/>
  <c r="H131067" i="1" s="1"/>
  <c r="D131068" i="1"/>
  <c r="H131068" i="1" s="1"/>
  <c r="D131069" i="1"/>
  <c r="H131069" i="1" s="1"/>
  <c r="D131070" i="1"/>
  <c r="H131070" i="1" s="1"/>
  <c r="D131071" i="1"/>
  <c r="H131071" i="1" s="1"/>
  <c r="D131072" i="1"/>
  <c r="H131072" i="1" s="1"/>
  <c r="D131073" i="1"/>
  <c r="H131073" i="1" s="1"/>
  <c r="D131074" i="1"/>
  <c r="H131074" i="1" s="1"/>
  <c r="D131075" i="1"/>
  <c r="H131075" i="1" s="1"/>
  <c r="D131076" i="1"/>
  <c r="H131076" i="1" s="1"/>
  <c r="D131077" i="1"/>
  <c r="H131077" i="1" s="1"/>
  <c r="D131078" i="1"/>
  <c r="H131078" i="1" s="1"/>
  <c r="D131079" i="1"/>
  <c r="H131079" i="1" s="1"/>
  <c r="D131080" i="1"/>
  <c r="H131080" i="1" s="1"/>
  <c r="D131081" i="1"/>
  <c r="H131081" i="1" s="1"/>
  <c r="D131082" i="1"/>
  <c r="H131082" i="1" s="1"/>
  <c r="D131083" i="1"/>
  <c r="H131083" i="1" s="1"/>
  <c r="D131084" i="1"/>
  <c r="H131084" i="1" s="1"/>
  <c r="D131085" i="1"/>
  <c r="H131085" i="1" s="1"/>
  <c r="D131086" i="1"/>
  <c r="H131086" i="1" s="1"/>
  <c r="D131087" i="1"/>
  <c r="H131087" i="1" s="1"/>
  <c r="D131088" i="1"/>
  <c r="H131088" i="1" s="1"/>
  <c r="D131089" i="1"/>
  <c r="H131089" i="1" s="1"/>
  <c r="D131090" i="1"/>
  <c r="H131090" i="1" s="1"/>
  <c r="D131091" i="1"/>
  <c r="H131091" i="1" s="1"/>
  <c r="D131092" i="1"/>
  <c r="H131092" i="1" s="1"/>
  <c r="D131093" i="1"/>
  <c r="H131093" i="1" s="1"/>
  <c r="D131094" i="1"/>
  <c r="H131094" i="1" s="1"/>
  <c r="D131095" i="1"/>
  <c r="H131095" i="1" s="1"/>
  <c r="D131096" i="1"/>
  <c r="H131096" i="1" s="1"/>
  <c r="D131097" i="1"/>
  <c r="H131097" i="1" s="1"/>
  <c r="D131098" i="1"/>
  <c r="H131098" i="1" s="1"/>
  <c r="D131099" i="1"/>
  <c r="H131099" i="1" s="1"/>
  <c r="D131100" i="1"/>
  <c r="H131100" i="1" s="1"/>
  <c r="D131101" i="1"/>
  <c r="H131101" i="1" s="1"/>
  <c r="D131102" i="1"/>
  <c r="H131102" i="1" s="1"/>
  <c r="D131103" i="1"/>
  <c r="H131103" i="1" s="1"/>
  <c r="D131104" i="1"/>
  <c r="H131104" i="1" s="1"/>
  <c r="D131105" i="1"/>
  <c r="H131105" i="1" s="1"/>
  <c r="D131106" i="1"/>
  <c r="H131106" i="1" s="1"/>
  <c r="D131107" i="1"/>
  <c r="H131107" i="1" s="1"/>
  <c r="D131108" i="1"/>
  <c r="H131108" i="1" s="1"/>
  <c r="D131109" i="1"/>
  <c r="H131109" i="1" s="1"/>
  <c r="D131110" i="1"/>
  <c r="H131110" i="1" s="1"/>
  <c r="D131111" i="1"/>
  <c r="H131111" i="1" s="1"/>
  <c r="D131112" i="1"/>
  <c r="H131112" i="1" s="1"/>
  <c r="D131113" i="1"/>
  <c r="H131113" i="1" s="1"/>
  <c r="D131114" i="1"/>
  <c r="H131114" i="1" s="1"/>
  <c r="D131115" i="1"/>
  <c r="H131115" i="1" s="1"/>
  <c r="D131116" i="1"/>
  <c r="H131116" i="1" s="1"/>
  <c r="D131117" i="1"/>
  <c r="H131117" i="1" s="1"/>
  <c r="D131118" i="1"/>
  <c r="H131118" i="1" s="1"/>
  <c r="D131119" i="1"/>
  <c r="H131119" i="1" s="1"/>
  <c r="D131120" i="1"/>
  <c r="H131120" i="1" s="1"/>
  <c r="D131121" i="1"/>
  <c r="H131121" i="1" s="1"/>
  <c r="D131122" i="1"/>
  <c r="H131122" i="1" s="1"/>
  <c r="D131123" i="1"/>
  <c r="H131123" i="1" s="1"/>
  <c r="D131124" i="1"/>
  <c r="H131124" i="1" s="1"/>
  <c r="D131125" i="1"/>
  <c r="H131125" i="1" s="1"/>
  <c r="D131126" i="1"/>
  <c r="H131126" i="1" s="1"/>
  <c r="D131127" i="1"/>
  <c r="H131127" i="1" s="1"/>
  <c r="D131128" i="1"/>
  <c r="H131128" i="1" s="1"/>
  <c r="D131129" i="1"/>
  <c r="H131129" i="1" s="1"/>
  <c r="D131130" i="1"/>
  <c r="H131130" i="1" s="1"/>
  <c r="D131131" i="1"/>
  <c r="H131131" i="1" s="1"/>
  <c r="D131132" i="1"/>
  <c r="H131132" i="1" s="1"/>
  <c r="D131133" i="1"/>
  <c r="H131133" i="1" s="1"/>
  <c r="D131134" i="1"/>
  <c r="H131134" i="1" s="1"/>
  <c r="D131135" i="1"/>
  <c r="H131135" i="1" s="1"/>
  <c r="D131136" i="1"/>
  <c r="H131136" i="1" s="1"/>
  <c r="D131137" i="1"/>
  <c r="H131137" i="1" s="1"/>
  <c r="D131138" i="1"/>
  <c r="H131138" i="1" s="1"/>
  <c r="D131139" i="1"/>
  <c r="H131139" i="1" s="1"/>
  <c r="D131140" i="1"/>
  <c r="H131140" i="1" s="1"/>
  <c r="D131141" i="1"/>
  <c r="H131141" i="1" s="1"/>
  <c r="D131142" i="1"/>
  <c r="H131142" i="1" s="1"/>
  <c r="D131143" i="1"/>
  <c r="H131143" i="1" s="1"/>
  <c r="D131144" i="1"/>
  <c r="H131144" i="1" s="1"/>
  <c r="D131145" i="1"/>
  <c r="H131145" i="1" s="1"/>
  <c r="D131146" i="1"/>
  <c r="H131146" i="1" s="1"/>
  <c r="D131147" i="1"/>
  <c r="H131147" i="1" s="1"/>
  <c r="D131148" i="1"/>
  <c r="H131148" i="1" s="1"/>
  <c r="D131149" i="1"/>
  <c r="H131149" i="1" s="1"/>
  <c r="D131150" i="1"/>
  <c r="H131150" i="1" s="1"/>
  <c r="D131151" i="1"/>
  <c r="H131151" i="1" s="1"/>
  <c r="D131152" i="1"/>
  <c r="H131152" i="1" s="1"/>
  <c r="D131153" i="1"/>
  <c r="H131153" i="1" s="1"/>
  <c r="D131154" i="1"/>
  <c r="H131154" i="1" s="1"/>
  <c r="D131155" i="1"/>
  <c r="H131155" i="1" s="1"/>
  <c r="D131156" i="1"/>
  <c r="H131156" i="1" s="1"/>
  <c r="D131157" i="1"/>
  <c r="H131157" i="1" s="1"/>
  <c r="D131158" i="1"/>
  <c r="H131158" i="1" s="1"/>
  <c r="D131159" i="1"/>
  <c r="H131159" i="1" s="1"/>
  <c r="D131160" i="1"/>
  <c r="H131160" i="1" s="1"/>
  <c r="D131161" i="1"/>
  <c r="H131161" i="1" s="1"/>
  <c r="D131162" i="1"/>
  <c r="H131162" i="1" s="1"/>
  <c r="D131163" i="1"/>
  <c r="H131163" i="1" s="1"/>
  <c r="D131164" i="1"/>
  <c r="H131164" i="1" s="1"/>
  <c r="D131165" i="1"/>
  <c r="H131165" i="1" s="1"/>
  <c r="D131166" i="1"/>
  <c r="H131166" i="1" s="1"/>
  <c r="D131167" i="1"/>
  <c r="H131167" i="1" s="1"/>
  <c r="D131168" i="1"/>
  <c r="H131168" i="1" s="1"/>
  <c r="D131169" i="1"/>
  <c r="H131169" i="1" s="1"/>
  <c r="D131170" i="1"/>
  <c r="H131170" i="1" s="1"/>
  <c r="D131171" i="1"/>
  <c r="H131171" i="1" s="1"/>
  <c r="D131172" i="1"/>
  <c r="H131172" i="1" s="1"/>
  <c r="D131173" i="1"/>
  <c r="H131173" i="1" s="1"/>
  <c r="D131174" i="1"/>
  <c r="H131174" i="1" s="1"/>
  <c r="D131175" i="1"/>
  <c r="H131175" i="1" s="1"/>
  <c r="D131176" i="1"/>
  <c r="H131176" i="1" s="1"/>
  <c r="D131177" i="1"/>
  <c r="H131177" i="1" s="1"/>
  <c r="D131178" i="1"/>
  <c r="H131178" i="1" s="1"/>
  <c r="D131179" i="1"/>
  <c r="H131179" i="1" s="1"/>
  <c r="D131180" i="1"/>
  <c r="H131180" i="1" s="1"/>
  <c r="D131181" i="1"/>
  <c r="H131181" i="1" s="1"/>
  <c r="D131182" i="1"/>
  <c r="H131182" i="1" s="1"/>
  <c r="D131183" i="1"/>
  <c r="H131183" i="1" s="1"/>
  <c r="D131184" i="1"/>
  <c r="H131184" i="1" s="1"/>
  <c r="D131185" i="1"/>
  <c r="H131185" i="1" s="1"/>
  <c r="D131186" i="1"/>
  <c r="H131186" i="1" s="1"/>
  <c r="D131187" i="1"/>
  <c r="H131187" i="1" s="1"/>
  <c r="D131188" i="1"/>
  <c r="H131188" i="1" s="1"/>
  <c r="D131189" i="1"/>
  <c r="H131189" i="1" s="1"/>
  <c r="D131190" i="1"/>
  <c r="H131190" i="1" s="1"/>
  <c r="D131191" i="1"/>
  <c r="H131191" i="1" s="1"/>
  <c r="D131192" i="1"/>
  <c r="H131192" i="1" s="1"/>
  <c r="D131193" i="1"/>
  <c r="H131193" i="1" s="1"/>
  <c r="D131194" i="1"/>
  <c r="H131194" i="1" s="1"/>
  <c r="D131195" i="1"/>
  <c r="H131195" i="1" s="1"/>
  <c r="D131196" i="1"/>
  <c r="H131196" i="1" s="1"/>
  <c r="D131197" i="1"/>
  <c r="H131197" i="1" s="1"/>
  <c r="D131198" i="1"/>
  <c r="H131198" i="1" s="1"/>
  <c r="D131199" i="1"/>
  <c r="H131199" i="1" s="1"/>
  <c r="D131200" i="1"/>
  <c r="H131200" i="1" s="1"/>
  <c r="D131201" i="1"/>
  <c r="H131201" i="1" s="1"/>
  <c r="D131202" i="1"/>
  <c r="H131202" i="1" s="1"/>
  <c r="D131203" i="1"/>
  <c r="H131203" i="1" s="1"/>
  <c r="D131204" i="1"/>
  <c r="H131204" i="1" s="1"/>
  <c r="D131205" i="1"/>
  <c r="H131205" i="1" s="1"/>
  <c r="D131206" i="1"/>
  <c r="H131206" i="1" s="1"/>
  <c r="D131207" i="1"/>
  <c r="H131207" i="1" s="1"/>
  <c r="D131208" i="1"/>
  <c r="H131208" i="1" s="1"/>
  <c r="D131209" i="1"/>
  <c r="H131209" i="1" s="1"/>
  <c r="D131210" i="1"/>
  <c r="H131210" i="1" s="1"/>
  <c r="D131211" i="1"/>
  <c r="H131211" i="1" s="1"/>
  <c r="D131212" i="1"/>
  <c r="H131212" i="1" s="1"/>
  <c r="D131213" i="1"/>
  <c r="H131213" i="1" s="1"/>
  <c r="D131214" i="1"/>
  <c r="H131214" i="1" s="1"/>
  <c r="D131215" i="1"/>
  <c r="H131215" i="1" s="1"/>
  <c r="D131216" i="1"/>
  <c r="H131216" i="1" s="1"/>
  <c r="D131217" i="1"/>
  <c r="H131217" i="1" s="1"/>
  <c r="D131218" i="1"/>
  <c r="H131218" i="1" s="1"/>
  <c r="D131219" i="1"/>
  <c r="H131219" i="1" s="1"/>
  <c r="D131220" i="1"/>
  <c r="H131220" i="1" s="1"/>
  <c r="D131221" i="1"/>
  <c r="H131221" i="1" s="1"/>
  <c r="D131222" i="1"/>
  <c r="H131222" i="1" s="1"/>
  <c r="D131223" i="1"/>
  <c r="H131223" i="1" s="1"/>
  <c r="D131224" i="1"/>
  <c r="H131224" i="1" s="1"/>
  <c r="D131225" i="1"/>
  <c r="H131225" i="1" s="1"/>
  <c r="D131226" i="1"/>
  <c r="H131226" i="1" s="1"/>
  <c r="D131227" i="1"/>
  <c r="H131227" i="1" s="1"/>
  <c r="D131228" i="1"/>
  <c r="H131228" i="1" s="1"/>
  <c r="D131229" i="1"/>
  <c r="H131229" i="1" s="1"/>
  <c r="D131230" i="1"/>
  <c r="H131230" i="1" s="1"/>
  <c r="D131231" i="1"/>
  <c r="H131231" i="1" s="1"/>
  <c r="D131232" i="1"/>
  <c r="H131232" i="1" s="1"/>
  <c r="D131233" i="1"/>
  <c r="H131233" i="1" s="1"/>
  <c r="D131234" i="1"/>
  <c r="H131234" i="1" s="1"/>
  <c r="D131235" i="1"/>
  <c r="H131235" i="1" s="1"/>
  <c r="D131236" i="1"/>
  <c r="H131236" i="1" s="1"/>
  <c r="D131237" i="1"/>
  <c r="H131237" i="1" s="1"/>
  <c r="D131238" i="1"/>
  <c r="H131238" i="1" s="1"/>
  <c r="D131239" i="1"/>
  <c r="H131239" i="1" s="1"/>
  <c r="D131240" i="1"/>
  <c r="H131240" i="1" s="1"/>
  <c r="D131241" i="1"/>
  <c r="H131241" i="1" s="1"/>
  <c r="D131242" i="1"/>
  <c r="H131242" i="1" s="1"/>
  <c r="D131243" i="1"/>
  <c r="H131243" i="1" s="1"/>
  <c r="D131244" i="1"/>
  <c r="H131244" i="1" s="1"/>
  <c r="D131245" i="1"/>
  <c r="H131245" i="1" s="1"/>
  <c r="D131246" i="1"/>
  <c r="H131246" i="1" s="1"/>
  <c r="D131247" i="1"/>
  <c r="H131247" i="1" s="1"/>
  <c r="D131248" i="1"/>
  <c r="H131248" i="1" s="1"/>
  <c r="D131249" i="1"/>
  <c r="H131249" i="1" s="1"/>
  <c r="D131250" i="1"/>
  <c r="H131250" i="1" s="1"/>
  <c r="D131251" i="1"/>
  <c r="H131251" i="1" s="1"/>
  <c r="D131252" i="1"/>
  <c r="H131252" i="1" s="1"/>
  <c r="D131253" i="1"/>
  <c r="H131253" i="1" s="1"/>
  <c r="D131254" i="1"/>
  <c r="H131254" i="1" s="1"/>
  <c r="D131255" i="1"/>
  <c r="H131255" i="1" s="1"/>
  <c r="D131256" i="1"/>
  <c r="H131256" i="1" s="1"/>
  <c r="D131257" i="1"/>
  <c r="H131257" i="1" s="1"/>
  <c r="D131258" i="1"/>
  <c r="H131258" i="1" s="1"/>
  <c r="D131259" i="1"/>
  <c r="H131259" i="1" s="1"/>
  <c r="D131260" i="1"/>
  <c r="H131260" i="1" s="1"/>
  <c r="D131261" i="1"/>
  <c r="H131261" i="1" s="1"/>
  <c r="D131262" i="1"/>
  <c r="H131262" i="1" s="1"/>
  <c r="D131263" i="1"/>
  <c r="H131263" i="1" s="1"/>
  <c r="D131264" i="1"/>
  <c r="H131264" i="1" s="1"/>
  <c r="D131265" i="1"/>
  <c r="H131265" i="1" s="1"/>
  <c r="D131266" i="1"/>
  <c r="H131266" i="1" s="1"/>
  <c r="D131267" i="1"/>
  <c r="H131267" i="1" s="1"/>
  <c r="D131268" i="1"/>
  <c r="H131268" i="1" s="1"/>
  <c r="D131269" i="1"/>
  <c r="H131269" i="1" s="1"/>
  <c r="D131270" i="1"/>
  <c r="H131270" i="1" s="1"/>
  <c r="D131271" i="1"/>
  <c r="H131271" i="1" s="1"/>
  <c r="D131272" i="1"/>
  <c r="H131272" i="1" s="1"/>
  <c r="D131273" i="1"/>
  <c r="H131273" i="1" s="1"/>
  <c r="D131274" i="1"/>
  <c r="H131274" i="1" s="1"/>
  <c r="D131275" i="1"/>
  <c r="H131275" i="1" s="1"/>
  <c r="D131276" i="1"/>
  <c r="H131276" i="1" s="1"/>
  <c r="D131277" i="1"/>
  <c r="H131277" i="1" s="1"/>
  <c r="D131278" i="1"/>
  <c r="H131278" i="1" s="1"/>
  <c r="D131279" i="1"/>
  <c r="H131279" i="1" s="1"/>
  <c r="D131280" i="1"/>
  <c r="H131280" i="1" s="1"/>
  <c r="D131281" i="1"/>
  <c r="H131281" i="1" s="1"/>
  <c r="D131282" i="1"/>
  <c r="H131282" i="1" s="1"/>
  <c r="D131283" i="1"/>
  <c r="H131283" i="1" s="1"/>
  <c r="D131284" i="1"/>
  <c r="H131284" i="1" s="1"/>
  <c r="D131285" i="1"/>
  <c r="H131285" i="1" s="1"/>
  <c r="D131286" i="1"/>
  <c r="H131286" i="1" s="1"/>
  <c r="D131287" i="1"/>
  <c r="H131287" i="1" s="1"/>
  <c r="D131288" i="1"/>
  <c r="H131288" i="1" s="1"/>
  <c r="D131289" i="1"/>
  <c r="H131289" i="1" s="1"/>
  <c r="D131290" i="1"/>
  <c r="H131290" i="1" s="1"/>
  <c r="D131291" i="1"/>
  <c r="H131291" i="1" s="1"/>
  <c r="D131292" i="1"/>
  <c r="H131292" i="1" s="1"/>
  <c r="D131293" i="1"/>
  <c r="H131293" i="1" s="1"/>
  <c r="D131294" i="1"/>
  <c r="H131294" i="1" s="1"/>
  <c r="D131295" i="1"/>
  <c r="H131295" i="1" s="1"/>
  <c r="D131296" i="1"/>
  <c r="H131296" i="1" s="1"/>
  <c r="D131297" i="1"/>
  <c r="H131297" i="1" s="1"/>
  <c r="D131298" i="1"/>
  <c r="H131298" i="1" s="1"/>
  <c r="D131299" i="1"/>
  <c r="H131299" i="1" s="1"/>
  <c r="D131300" i="1"/>
  <c r="H131300" i="1" s="1"/>
  <c r="D131301" i="1"/>
  <c r="H131301" i="1" s="1"/>
  <c r="D131302" i="1"/>
  <c r="H131302" i="1" s="1"/>
  <c r="D131303" i="1"/>
  <c r="H131303" i="1" s="1"/>
  <c r="D131304" i="1"/>
  <c r="H131304" i="1" s="1"/>
  <c r="D131305" i="1"/>
  <c r="H131305" i="1" s="1"/>
  <c r="D131306" i="1"/>
  <c r="H131306" i="1" s="1"/>
  <c r="D131307" i="1"/>
  <c r="H131307" i="1" s="1"/>
  <c r="D131308" i="1"/>
  <c r="H131308" i="1" s="1"/>
  <c r="D131309" i="1"/>
  <c r="H131309" i="1" s="1"/>
  <c r="D131310" i="1"/>
  <c r="H131310" i="1" s="1"/>
  <c r="D131311" i="1"/>
  <c r="H131311" i="1" s="1"/>
  <c r="D131312" i="1"/>
  <c r="H131312" i="1" s="1"/>
  <c r="D131313" i="1"/>
  <c r="H131313" i="1" s="1"/>
  <c r="D131314" i="1"/>
  <c r="H131314" i="1" s="1"/>
  <c r="D131315" i="1"/>
  <c r="H131315" i="1" s="1"/>
  <c r="D131316" i="1"/>
  <c r="H131316" i="1" s="1"/>
  <c r="D131317" i="1"/>
  <c r="H131317" i="1" s="1"/>
  <c r="D131318" i="1"/>
  <c r="H131318" i="1" s="1"/>
  <c r="D131319" i="1"/>
  <c r="H131319" i="1" s="1"/>
  <c r="D131320" i="1"/>
  <c r="H131320" i="1" s="1"/>
  <c r="D131321" i="1"/>
  <c r="H131321" i="1" s="1"/>
  <c r="D131322" i="1"/>
  <c r="H131322" i="1" s="1"/>
  <c r="D131323" i="1"/>
  <c r="H131323" i="1" s="1"/>
  <c r="D131324" i="1"/>
  <c r="H131324" i="1" s="1"/>
  <c r="D131325" i="1"/>
  <c r="H131325" i="1" s="1"/>
  <c r="D131326" i="1"/>
  <c r="H131326" i="1" s="1"/>
  <c r="D131327" i="1"/>
  <c r="H131327" i="1" s="1"/>
  <c r="D131328" i="1"/>
  <c r="H131328" i="1" s="1"/>
  <c r="D131329" i="1"/>
  <c r="H131329" i="1" s="1"/>
  <c r="D131330" i="1"/>
  <c r="H131330" i="1" s="1"/>
  <c r="D131331" i="1"/>
  <c r="H131331" i="1" s="1"/>
  <c r="D131332" i="1"/>
  <c r="H131332" i="1" s="1"/>
  <c r="D131333" i="1"/>
  <c r="H131333" i="1" s="1"/>
  <c r="D131334" i="1"/>
  <c r="H131334" i="1" s="1"/>
  <c r="D131335" i="1"/>
  <c r="H131335" i="1" s="1"/>
  <c r="D131336" i="1"/>
  <c r="H131336" i="1" s="1"/>
  <c r="D131337" i="1"/>
  <c r="H131337" i="1" s="1"/>
  <c r="D131338" i="1"/>
  <c r="H131338" i="1" s="1"/>
  <c r="D131339" i="1"/>
  <c r="H131339" i="1" s="1"/>
  <c r="D131340" i="1"/>
  <c r="H131340" i="1" s="1"/>
  <c r="D131341" i="1"/>
  <c r="H131341" i="1" s="1"/>
  <c r="D131342" i="1"/>
  <c r="H131342" i="1" s="1"/>
  <c r="D131343" i="1"/>
  <c r="H131343" i="1" s="1"/>
  <c r="D131344" i="1"/>
  <c r="H131344" i="1" s="1"/>
  <c r="D131345" i="1"/>
  <c r="H131345" i="1" s="1"/>
  <c r="D131346" i="1"/>
  <c r="H131346" i="1" s="1"/>
  <c r="D131347" i="1"/>
  <c r="H131347" i="1" s="1"/>
  <c r="D131348" i="1"/>
  <c r="H131348" i="1" s="1"/>
  <c r="D131349" i="1"/>
  <c r="H131349" i="1" s="1"/>
  <c r="D131350" i="1"/>
  <c r="H131350" i="1" s="1"/>
  <c r="D131351" i="1"/>
  <c r="H131351" i="1" s="1"/>
  <c r="D131352" i="1"/>
  <c r="H131352" i="1" s="1"/>
  <c r="D131353" i="1"/>
  <c r="H131353" i="1" s="1"/>
  <c r="D131354" i="1"/>
  <c r="H131354" i="1" s="1"/>
  <c r="D131355" i="1"/>
  <c r="H131355" i="1" s="1"/>
  <c r="D131356" i="1"/>
  <c r="H131356" i="1" s="1"/>
  <c r="D131357" i="1"/>
  <c r="H131357" i="1" s="1"/>
  <c r="D131358" i="1"/>
  <c r="H131358" i="1" s="1"/>
  <c r="D131359" i="1"/>
  <c r="H131359" i="1" s="1"/>
  <c r="D131360" i="1"/>
  <c r="H131360" i="1" s="1"/>
  <c r="D131361" i="1"/>
  <c r="H131361" i="1" s="1"/>
  <c r="D131362" i="1"/>
  <c r="H131362" i="1" s="1"/>
  <c r="D131363" i="1"/>
  <c r="H131363" i="1" s="1"/>
  <c r="D131364" i="1"/>
  <c r="H131364" i="1" s="1"/>
  <c r="D131365" i="1"/>
  <c r="H131365" i="1" s="1"/>
  <c r="D131366" i="1"/>
  <c r="H131366" i="1" s="1"/>
  <c r="D131367" i="1"/>
  <c r="H131367" i="1" s="1"/>
  <c r="D131368" i="1"/>
  <c r="H131368" i="1" s="1"/>
  <c r="D131369" i="1"/>
  <c r="H131369" i="1" s="1"/>
  <c r="D131370" i="1"/>
  <c r="H131370" i="1" s="1"/>
  <c r="D131371" i="1"/>
  <c r="H131371" i="1" s="1"/>
  <c r="D131372" i="1"/>
  <c r="H131372" i="1" s="1"/>
  <c r="D131373" i="1"/>
  <c r="H131373" i="1" s="1"/>
  <c r="D131374" i="1"/>
  <c r="H131374" i="1" s="1"/>
  <c r="D131375" i="1"/>
  <c r="H131375" i="1" s="1"/>
  <c r="D131376" i="1"/>
  <c r="H131376" i="1" s="1"/>
  <c r="D131377" i="1"/>
  <c r="H131377" i="1" s="1"/>
  <c r="D131378" i="1"/>
  <c r="H131378" i="1" s="1"/>
  <c r="D131379" i="1"/>
  <c r="H131379" i="1" s="1"/>
  <c r="D131380" i="1"/>
  <c r="H131380" i="1" s="1"/>
  <c r="D131381" i="1"/>
  <c r="H131381" i="1" s="1"/>
  <c r="D131382" i="1"/>
  <c r="H131382" i="1" s="1"/>
  <c r="D131383" i="1"/>
  <c r="H131383" i="1" s="1"/>
  <c r="D131384" i="1"/>
  <c r="H131384" i="1" s="1"/>
  <c r="D131385" i="1"/>
  <c r="H131385" i="1" s="1"/>
  <c r="D131386" i="1"/>
  <c r="H131386" i="1" s="1"/>
  <c r="D131387" i="1"/>
  <c r="H131387" i="1" s="1"/>
  <c r="D131388" i="1"/>
  <c r="H131388" i="1" s="1"/>
  <c r="D131389" i="1"/>
  <c r="H131389" i="1" s="1"/>
  <c r="D131390" i="1"/>
  <c r="H131390" i="1" s="1"/>
  <c r="D131391" i="1"/>
  <c r="H131391" i="1" s="1"/>
  <c r="D131392" i="1"/>
  <c r="H131392" i="1" s="1"/>
  <c r="D131393" i="1"/>
  <c r="H131393" i="1" s="1"/>
  <c r="D131394" i="1"/>
  <c r="H131394" i="1" s="1"/>
  <c r="D131395" i="1"/>
  <c r="H131395" i="1" s="1"/>
  <c r="D131396" i="1"/>
  <c r="H131396" i="1" s="1"/>
  <c r="D131397" i="1"/>
  <c r="H131397" i="1" s="1"/>
  <c r="D131398" i="1"/>
  <c r="H131398" i="1" s="1"/>
  <c r="D131399" i="1"/>
  <c r="H131399" i="1" s="1"/>
  <c r="D131400" i="1"/>
  <c r="H131400" i="1" s="1"/>
  <c r="D131401" i="1"/>
  <c r="H131401" i="1" s="1"/>
  <c r="D131402" i="1"/>
  <c r="H131402" i="1" s="1"/>
  <c r="D131403" i="1"/>
  <c r="H131403" i="1" s="1"/>
  <c r="D131404" i="1"/>
  <c r="H131404" i="1" s="1"/>
  <c r="D131405" i="1"/>
  <c r="H131405" i="1" s="1"/>
  <c r="D131406" i="1"/>
  <c r="H131406" i="1" s="1"/>
  <c r="D131407" i="1"/>
  <c r="H131407" i="1" s="1"/>
  <c r="D131408" i="1"/>
  <c r="H131408" i="1" s="1"/>
  <c r="D131409" i="1"/>
  <c r="H131409" i="1" s="1"/>
  <c r="D131410" i="1"/>
  <c r="H131410" i="1" s="1"/>
  <c r="D131411" i="1"/>
  <c r="H131411" i="1" s="1"/>
  <c r="D131412" i="1"/>
  <c r="H131412" i="1" s="1"/>
  <c r="D131413" i="1"/>
  <c r="H131413" i="1" s="1"/>
  <c r="D131414" i="1"/>
  <c r="H131414" i="1" s="1"/>
  <c r="D131415" i="1"/>
  <c r="H131415" i="1" s="1"/>
  <c r="D131416" i="1"/>
  <c r="H131416" i="1" s="1"/>
  <c r="D131417" i="1"/>
  <c r="H131417" i="1" s="1"/>
  <c r="D131418" i="1"/>
  <c r="H131418" i="1" s="1"/>
  <c r="D131419" i="1"/>
  <c r="H131419" i="1" s="1"/>
  <c r="D131420" i="1"/>
  <c r="H131420" i="1" s="1"/>
  <c r="D131421" i="1"/>
  <c r="H131421" i="1" s="1"/>
  <c r="D131422" i="1"/>
  <c r="H131422" i="1" s="1"/>
  <c r="D131423" i="1"/>
  <c r="H131423" i="1" s="1"/>
  <c r="D131424" i="1"/>
  <c r="H131424" i="1" s="1"/>
  <c r="D131425" i="1"/>
  <c r="H131425" i="1" s="1"/>
  <c r="D131426" i="1"/>
  <c r="H131426" i="1" s="1"/>
  <c r="D131427" i="1"/>
  <c r="H131427" i="1" s="1"/>
  <c r="D131428" i="1"/>
  <c r="H131428" i="1" s="1"/>
  <c r="D131429" i="1"/>
  <c r="H131429" i="1" s="1"/>
  <c r="D131430" i="1"/>
  <c r="H131430" i="1" s="1"/>
  <c r="D131431" i="1"/>
  <c r="H131431" i="1" s="1"/>
  <c r="D131432" i="1"/>
  <c r="H131432" i="1" s="1"/>
  <c r="D131433" i="1"/>
  <c r="H131433" i="1" s="1"/>
  <c r="D131434" i="1"/>
  <c r="H131434" i="1" s="1"/>
  <c r="D131435" i="1"/>
  <c r="H131435" i="1" s="1"/>
  <c r="D131436" i="1"/>
  <c r="H131436" i="1" s="1"/>
  <c r="D131437" i="1"/>
  <c r="H131437" i="1" s="1"/>
  <c r="D131438" i="1"/>
  <c r="H131438" i="1" s="1"/>
  <c r="D131439" i="1"/>
  <c r="H131439" i="1" s="1"/>
  <c r="D131440" i="1"/>
  <c r="H131440" i="1" s="1"/>
  <c r="D131441" i="1"/>
  <c r="H131441" i="1" s="1"/>
  <c r="D131442" i="1"/>
  <c r="H131442" i="1" s="1"/>
  <c r="D131443" i="1"/>
  <c r="H131443" i="1" s="1"/>
  <c r="D131444" i="1"/>
  <c r="H131444" i="1" s="1"/>
  <c r="D131445" i="1"/>
  <c r="H131445" i="1" s="1"/>
  <c r="D131446" i="1"/>
  <c r="H131446" i="1" s="1"/>
  <c r="D131447" i="1"/>
  <c r="H131447" i="1" s="1"/>
  <c r="D131448" i="1"/>
  <c r="H131448" i="1" s="1"/>
  <c r="D131449" i="1"/>
  <c r="H131449" i="1" s="1"/>
  <c r="D131450" i="1"/>
  <c r="H131450" i="1" s="1"/>
  <c r="D131451" i="1"/>
  <c r="H131451" i="1" s="1"/>
  <c r="D131452" i="1"/>
  <c r="H131452" i="1" s="1"/>
  <c r="D131453" i="1"/>
  <c r="H131453" i="1" s="1"/>
  <c r="D131454" i="1"/>
  <c r="H131454" i="1" s="1"/>
  <c r="D131455" i="1"/>
  <c r="H131455" i="1" s="1"/>
  <c r="D131456" i="1"/>
  <c r="H131456" i="1" s="1"/>
  <c r="D131457" i="1"/>
  <c r="H131457" i="1" s="1"/>
  <c r="D131458" i="1"/>
  <c r="H131458" i="1" s="1"/>
  <c r="D131459" i="1"/>
  <c r="H131459" i="1" s="1"/>
  <c r="D131460" i="1"/>
  <c r="H131460" i="1" s="1"/>
  <c r="D131461" i="1"/>
  <c r="H131461" i="1" s="1"/>
  <c r="D131462" i="1"/>
  <c r="H131462" i="1" s="1"/>
  <c r="D131463" i="1"/>
  <c r="H131463" i="1" s="1"/>
  <c r="D131464" i="1"/>
  <c r="H131464" i="1" s="1"/>
  <c r="D131465" i="1"/>
  <c r="H131465" i="1" s="1"/>
  <c r="D131466" i="1"/>
  <c r="H131466" i="1" s="1"/>
  <c r="D131467" i="1"/>
  <c r="H131467" i="1" s="1"/>
  <c r="D131468" i="1"/>
  <c r="H131468" i="1" s="1"/>
  <c r="D131469" i="1"/>
  <c r="H131469" i="1" s="1"/>
  <c r="D131470" i="1"/>
  <c r="H131470" i="1" s="1"/>
  <c r="D131471" i="1"/>
  <c r="H131471" i="1" s="1"/>
  <c r="D131472" i="1"/>
  <c r="H131472" i="1" s="1"/>
  <c r="D131473" i="1"/>
  <c r="H131473" i="1" s="1"/>
  <c r="D131474" i="1"/>
  <c r="H131474" i="1" s="1"/>
  <c r="D131475" i="1"/>
  <c r="H131475" i="1" s="1"/>
  <c r="D131476" i="1"/>
  <c r="H131476" i="1" s="1"/>
  <c r="D131477" i="1"/>
  <c r="H131477" i="1" s="1"/>
  <c r="D131478" i="1"/>
  <c r="H131478" i="1" s="1"/>
  <c r="D131479" i="1"/>
  <c r="H131479" i="1" s="1"/>
  <c r="D131480" i="1"/>
  <c r="H131480" i="1" s="1"/>
  <c r="D131481" i="1"/>
  <c r="H131481" i="1" s="1"/>
  <c r="D131482" i="1"/>
  <c r="H131482" i="1" s="1"/>
  <c r="D131483" i="1"/>
  <c r="H131483" i="1" s="1"/>
  <c r="D131484" i="1"/>
  <c r="H131484" i="1" s="1"/>
  <c r="D131485" i="1"/>
  <c r="H131485" i="1" s="1"/>
  <c r="D131486" i="1"/>
  <c r="H131486" i="1" s="1"/>
  <c r="D131487" i="1"/>
  <c r="H131487" i="1" s="1"/>
  <c r="D131488" i="1"/>
  <c r="H131488" i="1" s="1"/>
  <c r="D131489" i="1"/>
  <c r="H131489" i="1" s="1"/>
  <c r="D131490" i="1"/>
  <c r="H131490" i="1" s="1"/>
  <c r="D131491" i="1"/>
  <c r="H131491" i="1" s="1"/>
  <c r="D131492" i="1"/>
  <c r="H131492" i="1" s="1"/>
  <c r="D131493" i="1"/>
  <c r="H131493" i="1" s="1"/>
  <c r="D131494" i="1"/>
  <c r="H131494" i="1" s="1"/>
  <c r="D131495" i="1"/>
  <c r="H131495" i="1" s="1"/>
  <c r="D131496" i="1"/>
  <c r="H131496" i="1" s="1"/>
  <c r="D131497" i="1"/>
  <c r="H131497" i="1" s="1"/>
  <c r="D131498" i="1"/>
  <c r="H131498" i="1" s="1"/>
  <c r="D131499" i="1"/>
  <c r="H131499" i="1" s="1"/>
  <c r="D131500" i="1"/>
  <c r="H131500" i="1" s="1"/>
  <c r="D131501" i="1"/>
  <c r="H131501" i="1" s="1"/>
  <c r="D131502" i="1"/>
  <c r="H131502" i="1" s="1"/>
  <c r="D131503" i="1"/>
  <c r="H131503" i="1" s="1"/>
  <c r="D131504" i="1"/>
  <c r="H131504" i="1" s="1"/>
  <c r="D131505" i="1"/>
  <c r="H131505" i="1" s="1"/>
  <c r="D131506" i="1"/>
  <c r="H131506" i="1" s="1"/>
  <c r="D131507" i="1"/>
  <c r="H131507" i="1" s="1"/>
  <c r="D131508" i="1"/>
  <c r="H131508" i="1" s="1"/>
  <c r="D131509" i="1"/>
  <c r="H131509" i="1" s="1"/>
  <c r="D131510" i="1"/>
  <c r="H131510" i="1" s="1"/>
  <c r="D131511" i="1"/>
  <c r="H131511" i="1" s="1"/>
  <c r="D131512" i="1"/>
  <c r="H131512" i="1" s="1"/>
  <c r="D131513" i="1"/>
  <c r="H131513" i="1" s="1"/>
  <c r="D131514" i="1"/>
  <c r="H131514" i="1" s="1"/>
  <c r="D131515" i="1"/>
  <c r="H131515" i="1" s="1"/>
  <c r="D131516" i="1"/>
  <c r="H131516" i="1" s="1"/>
  <c r="D131517" i="1"/>
  <c r="H131517" i="1" s="1"/>
  <c r="D131518" i="1"/>
  <c r="H131518" i="1" s="1"/>
  <c r="D131519" i="1"/>
  <c r="H131519" i="1" s="1"/>
  <c r="D131520" i="1"/>
  <c r="H131520" i="1" s="1"/>
  <c r="D131521" i="1"/>
  <c r="H131521" i="1" s="1"/>
  <c r="D131522" i="1"/>
  <c r="H131522" i="1" s="1"/>
  <c r="D131523" i="1"/>
  <c r="H131523" i="1" s="1"/>
  <c r="D131524" i="1"/>
  <c r="H131524" i="1" s="1"/>
  <c r="D131525" i="1"/>
  <c r="H131525" i="1" s="1"/>
  <c r="D131526" i="1"/>
  <c r="H131526" i="1" s="1"/>
  <c r="D131527" i="1"/>
  <c r="H131527" i="1" s="1"/>
  <c r="D131528" i="1"/>
  <c r="H131528" i="1" s="1"/>
  <c r="D131529" i="1"/>
  <c r="H131529" i="1" s="1"/>
  <c r="D131530" i="1"/>
  <c r="H131530" i="1" s="1"/>
  <c r="D131531" i="1"/>
  <c r="H131531" i="1" s="1"/>
  <c r="D131532" i="1"/>
  <c r="H131532" i="1" s="1"/>
  <c r="D131533" i="1"/>
  <c r="H131533" i="1" s="1"/>
  <c r="D131534" i="1"/>
  <c r="H131534" i="1" s="1"/>
  <c r="D131535" i="1"/>
  <c r="H131535" i="1" s="1"/>
  <c r="D131536" i="1"/>
  <c r="H131536" i="1" s="1"/>
  <c r="D131537" i="1"/>
  <c r="H131537" i="1" s="1"/>
  <c r="D131538" i="1"/>
  <c r="H131538" i="1" s="1"/>
  <c r="D131539" i="1"/>
  <c r="H131539" i="1" s="1"/>
  <c r="D131540" i="1"/>
  <c r="H131540" i="1" s="1"/>
  <c r="D131541" i="1"/>
  <c r="H131541" i="1" s="1"/>
  <c r="D131542" i="1"/>
  <c r="H131542" i="1" s="1"/>
  <c r="D131543" i="1"/>
  <c r="H131543" i="1" s="1"/>
  <c r="D131544" i="1"/>
  <c r="H131544" i="1" s="1"/>
  <c r="D131545" i="1"/>
  <c r="H131545" i="1" s="1"/>
  <c r="D131546" i="1"/>
  <c r="H131546" i="1" s="1"/>
  <c r="D131547" i="1"/>
  <c r="H131547" i="1" s="1"/>
  <c r="D131548" i="1"/>
  <c r="H131548" i="1" s="1"/>
  <c r="D131549" i="1"/>
  <c r="H131549" i="1" s="1"/>
  <c r="D131550" i="1"/>
  <c r="H131550" i="1" s="1"/>
  <c r="D131551" i="1"/>
  <c r="H131551" i="1" s="1"/>
  <c r="D131552" i="1"/>
  <c r="H131552" i="1" s="1"/>
  <c r="D131553" i="1"/>
  <c r="H131553" i="1" s="1"/>
  <c r="D131554" i="1"/>
  <c r="H131554" i="1" s="1"/>
  <c r="D131555" i="1"/>
  <c r="H131555" i="1" s="1"/>
  <c r="D131556" i="1"/>
  <c r="H131556" i="1" s="1"/>
  <c r="D131557" i="1"/>
  <c r="H131557" i="1" s="1"/>
  <c r="D131558" i="1"/>
  <c r="H131558" i="1" s="1"/>
  <c r="D131559" i="1"/>
  <c r="H131559" i="1" s="1"/>
  <c r="D131560" i="1"/>
  <c r="H131560" i="1" s="1"/>
  <c r="D131561" i="1"/>
  <c r="H131561" i="1" s="1"/>
  <c r="D131562" i="1"/>
  <c r="H131562" i="1" s="1"/>
  <c r="D131563" i="1"/>
  <c r="H131563" i="1" s="1"/>
  <c r="D131564" i="1"/>
  <c r="H131564" i="1" s="1"/>
  <c r="D131565" i="1"/>
  <c r="H131565" i="1" s="1"/>
  <c r="D131566" i="1"/>
  <c r="H131566" i="1" s="1"/>
  <c r="D131567" i="1"/>
  <c r="H131567" i="1" s="1"/>
  <c r="D131568" i="1"/>
  <c r="H131568" i="1" s="1"/>
  <c r="D131569" i="1"/>
  <c r="H131569" i="1" s="1"/>
  <c r="D131570" i="1"/>
  <c r="H131570" i="1" s="1"/>
  <c r="D131571" i="1"/>
  <c r="H131571" i="1" s="1"/>
  <c r="D131572" i="1"/>
  <c r="H131572" i="1" s="1"/>
  <c r="D131573" i="1"/>
  <c r="H131573" i="1" s="1"/>
  <c r="D131574" i="1"/>
  <c r="H131574" i="1" s="1"/>
  <c r="D131575" i="1"/>
  <c r="H131575" i="1" s="1"/>
  <c r="D131576" i="1"/>
  <c r="H131576" i="1" s="1"/>
  <c r="D131577" i="1"/>
  <c r="H131577" i="1" s="1"/>
  <c r="D131578" i="1"/>
  <c r="H131578" i="1" s="1"/>
  <c r="D131579" i="1"/>
  <c r="H131579" i="1" s="1"/>
  <c r="D131580" i="1"/>
  <c r="H131580" i="1" s="1"/>
  <c r="D131581" i="1"/>
  <c r="H131581" i="1" s="1"/>
  <c r="D131582" i="1"/>
  <c r="H131582" i="1" s="1"/>
  <c r="D131583" i="1"/>
  <c r="H131583" i="1" s="1"/>
  <c r="D131584" i="1"/>
  <c r="H131584" i="1" s="1"/>
  <c r="D131585" i="1"/>
  <c r="H131585" i="1" s="1"/>
  <c r="D131586" i="1"/>
  <c r="H131586" i="1" s="1"/>
  <c r="D131587" i="1"/>
  <c r="H131587" i="1" s="1"/>
  <c r="D131588" i="1"/>
  <c r="H131588" i="1" s="1"/>
  <c r="D131589" i="1"/>
  <c r="H131589" i="1" s="1"/>
  <c r="D131590" i="1"/>
  <c r="H131590" i="1" s="1"/>
  <c r="D131591" i="1"/>
  <c r="H131591" i="1" s="1"/>
  <c r="D131592" i="1"/>
  <c r="H131592" i="1" s="1"/>
  <c r="D131593" i="1"/>
  <c r="H131593" i="1" s="1"/>
  <c r="D131594" i="1"/>
  <c r="H131594" i="1" s="1"/>
  <c r="D131595" i="1"/>
  <c r="H131595" i="1" s="1"/>
  <c r="D131596" i="1"/>
  <c r="H131596" i="1" s="1"/>
  <c r="D131597" i="1"/>
  <c r="H131597" i="1" s="1"/>
  <c r="D131598" i="1"/>
  <c r="H131598" i="1" s="1"/>
  <c r="D131599" i="1"/>
  <c r="H131599" i="1" s="1"/>
  <c r="D131600" i="1"/>
  <c r="H131600" i="1" s="1"/>
  <c r="D131601" i="1"/>
  <c r="H131601" i="1" s="1"/>
  <c r="D131602" i="1"/>
  <c r="H131602" i="1" s="1"/>
  <c r="D131603" i="1"/>
  <c r="H131603" i="1" s="1"/>
  <c r="D131604" i="1"/>
  <c r="H131604" i="1" s="1"/>
  <c r="D131605" i="1"/>
  <c r="H131605" i="1" s="1"/>
  <c r="D131606" i="1"/>
  <c r="H131606" i="1" s="1"/>
  <c r="D131607" i="1"/>
  <c r="H131607" i="1" s="1"/>
  <c r="D131608" i="1"/>
  <c r="H131608" i="1" s="1"/>
  <c r="D131609" i="1"/>
  <c r="H131609" i="1" s="1"/>
  <c r="D131610" i="1"/>
  <c r="H131610" i="1" s="1"/>
  <c r="D131611" i="1"/>
  <c r="H131611" i="1" s="1"/>
  <c r="D131612" i="1"/>
  <c r="H131612" i="1" s="1"/>
  <c r="D131613" i="1"/>
  <c r="H131613" i="1" s="1"/>
  <c r="D131614" i="1"/>
  <c r="H131614" i="1" s="1"/>
  <c r="D131615" i="1"/>
  <c r="H131615" i="1" s="1"/>
  <c r="D131616" i="1"/>
  <c r="H131616" i="1" s="1"/>
  <c r="D131617" i="1"/>
  <c r="H131617" i="1" s="1"/>
  <c r="D131618" i="1"/>
  <c r="H131618" i="1" s="1"/>
  <c r="D131619" i="1"/>
  <c r="H131619" i="1" s="1"/>
  <c r="D131620" i="1"/>
  <c r="H131620" i="1" s="1"/>
  <c r="D131621" i="1"/>
  <c r="H131621" i="1" s="1"/>
  <c r="D131622" i="1"/>
  <c r="H131622" i="1" s="1"/>
  <c r="D131623" i="1"/>
  <c r="H131623" i="1" s="1"/>
  <c r="D131624" i="1"/>
  <c r="H131624" i="1" s="1"/>
  <c r="D131625" i="1"/>
  <c r="H131625" i="1" s="1"/>
  <c r="D131626" i="1"/>
  <c r="H131626" i="1" s="1"/>
  <c r="D131627" i="1"/>
  <c r="H131627" i="1" s="1"/>
  <c r="D131628" i="1"/>
  <c r="H131628" i="1" s="1"/>
  <c r="D131629" i="1"/>
  <c r="H131629" i="1" s="1"/>
  <c r="D131630" i="1"/>
  <c r="H131630" i="1" s="1"/>
  <c r="D131631" i="1"/>
  <c r="H131631" i="1" s="1"/>
  <c r="D131632" i="1"/>
  <c r="H131632" i="1" s="1"/>
  <c r="D131633" i="1"/>
  <c r="H131633" i="1" s="1"/>
  <c r="D131634" i="1"/>
  <c r="H131634" i="1" s="1"/>
  <c r="D131635" i="1"/>
  <c r="H131635" i="1" s="1"/>
  <c r="D131636" i="1"/>
  <c r="H131636" i="1" s="1"/>
  <c r="D131637" i="1"/>
  <c r="H131637" i="1" s="1"/>
  <c r="D131638" i="1"/>
  <c r="H131638" i="1" s="1"/>
  <c r="D131639" i="1"/>
  <c r="H131639" i="1" s="1"/>
  <c r="D131640" i="1"/>
  <c r="H131640" i="1" s="1"/>
  <c r="D131641" i="1"/>
  <c r="H131641" i="1" s="1"/>
  <c r="D131642" i="1"/>
  <c r="H131642" i="1" s="1"/>
  <c r="D131643" i="1"/>
  <c r="H131643" i="1" s="1"/>
  <c r="D131644" i="1"/>
  <c r="H131644" i="1" s="1"/>
  <c r="D131645" i="1"/>
  <c r="H131645" i="1" s="1"/>
  <c r="D131646" i="1"/>
  <c r="H131646" i="1" s="1"/>
  <c r="D131647" i="1"/>
  <c r="H131647" i="1" s="1"/>
  <c r="D131648" i="1"/>
  <c r="H131648" i="1" s="1"/>
  <c r="D131649" i="1"/>
  <c r="H131649" i="1" s="1"/>
  <c r="D131650" i="1"/>
  <c r="H131650" i="1" s="1"/>
  <c r="D131651" i="1"/>
  <c r="H131651" i="1" s="1"/>
  <c r="D131652" i="1"/>
  <c r="H131652" i="1" s="1"/>
  <c r="D131653" i="1"/>
  <c r="H131653" i="1" s="1"/>
  <c r="D131654" i="1"/>
  <c r="H131654" i="1" s="1"/>
  <c r="D131655" i="1"/>
  <c r="H131655" i="1" s="1"/>
  <c r="D131656" i="1"/>
  <c r="H131656" i="1" s="1"/>
  <c r="D131657" i="1"/>
  <c r="H131657" i="1" s="1"/>
  <c r="D131658" i="1"/>
  <c r="H131658" i="1" s="1"/>
  <c r="D131659" i="1"/>
  <c r="H131659" i="1" s="1"/>
  <c r="D131660" i="1"/>
  <c r="H131660" i="1" s="1"/>
  <c r="D131661" i="1"/>
  <c r="H131661" i="1" s="1"/>
  <c r="D131662" i="1"/>
  <c r="H131662" i="1" s="1"/>
  <c r="D131663" i="1"/>
  <c r="H131663" i="1" s="1"/>
  <c r="D131664" i="1"/>
  <c r="H131664" i="1" s="1"/>
  <c r="D131665" i="1"/>
  <c r="H131665" i="1" s="1"/>
  <c r="D131666" i="1"/>
  <c r="H131666" i="1" s="1"/>
  <c r="D131667" i="1"/>
  <c r="H131667" i="1" s="1"/>
  <c r="D131668" i="1"/>
  <c r="H131668" i="1" s="1"/>
  <c r="D131669" i="1"/>
  <c r="H131669" i="1" s="1"/>
  <c r="D131670" i="1"/>
  <c r="H131670" i="1" s="1"/>
  <c r="D131671" i="1"/>
  <c r="H131671" i="1" s="1"/>
  <c r="D131672" i="1"/>
  <c r="H131672" i="1" s="1"/>
  <c r="D131673" i="1"/>
  <c r="H131673" i="1" s="1"/>
  <c r="D131674" i="1"/>
  <c r="H131674" i="1" s="1"/>
  <c r="D131675" i="1"/>
  <c r="H131675" i="1" s="1"/>
  <c r="D131676" i="1"/>
  <c r="H131676" i="1" s="1"/>
  <c r="D131677" i="1"/>
  <c r="H131677" i="1" s="1"/>
  <c r="D131678" i="1"/>
  <c r="H131678" i="1" s="1"/>
  <c r="D131679" i="1"/>
  <c r="H131679" i="1" s="1"/>
  <c r="D131680" i="1"/>
  <c r="H131680" i="1" s="1"/>
  <c r="D131681" i="1"/>
  <c r="H131681" i="1" s="1"/>
  <c r="D131682" i="1"/>
  <c r="H131682" i="1" s="1"/>
  <c r="D131683" i="1"/>
  <c r="H131683" i="1" s="1"/>
  <c r="D131684" i="1"/>
  <c r="H131684" i="1" s="1"/>
  <c r="D131685" i="1"/>
  <c r="H131685" i="1" s="1"/>
  <c r="D131686" i="1"/>
  <c r="H131686" i="1" s="1"/>
  <c r="D131687" i="1"/>
  <c r="H131687" i="1" s="1"/>
  <c r="D131688" i="1"/>
  <c r="H131688" i="1" s="1"/>
  <c r="D131689" i="1"/>
  <c r="H131689" i="1" s="1"/>
  <c r="D131690" i="1"/>
  <c r="H131690" i="1" s="1"/>
  <c r="D131691" i="1"/>
  <c r="H131691" i="1" s="1"/>
  <c r="D131692" i="1"/>
  <c r="H131692" i="1" s="1"/>
  <c r="D131693" i="1"/>
  <c r="H131693" i="1" s="1"/>
  <c r="D131694" i="1"/>
  <c r="H131694" i="1" s="1"/>
  <c r="D131695" i="1"/>
  <c r="H131695" i="1" s="1"/>
  <c r="D131696" i="1"/>
  <c r="H131696" i="1" s="1"/>
  <c r="D131697" i="1"/>
  <c r="H131697" i="1" s="1"/>
  <c r="D131698" i="1"/>
  <c r="H131698" i="1" s="1"/>
  <c r="D131699" i="1"/>
  <c r="H131699" i="1" s="1"/>
  <c r="D131700" i="1"/>
  <c r="H131700" i="1" s="1"/>
  <c r="D131701" i="1"/>
  <c r="H131701" i="1" s="1"/>
  <c r="D131702" i="1"/>
  <c r="H131702" i="1" s="1"/>
  <c r="D131703" i="1"/>
  <c r="H131703" i="1" s="1"/>
  <c r="D131704" i="1"/>
  <c r="H131704" i="1" s="1"/>
  <c r="D131705" i="1"/>
  <c r="H131705" i="1" s="1"/>
  <c r="D131706" i="1"/>
  <c r="H131706" i="1" s="1"/>
  <c r="D131707" i="1"/>
  <c r="H131707" i="1" s="1"/>
  <c r="D131708" i="1"/>
  <c r="H131708" i="1" s="1"/>
  <c r="D131709" i="1"/>
  <c r="H131709" i="1" s="1"/>
  <c r="D131710" i="1"/>
  <c r="H131710" i="1" s="1"/>
  <c r="D131711" i="1"/>
  <c r="H131711" i="1" s="1"/>
  <c r="D131712" i="1"/>
  <c r="H131712" i="1" s="1"/>
  <c r="D131713" i="1"/>
  <c r="H131713" i="1" s="1"/>
  <c r="D131714" i="1"/>
  <c r="H131714" i="1" s="1"/>
  <c r="D131715" i="1"/>
  <c r="H131715" i="1" s="1"/>
  <c r="D131716" i="1"/>
  <c r="H131716" i="1" s="1"/>
  <c r="D131717" i="1"/>
  <c r="H131717" i="1" s="1"/>
  <c r="D131718" i="1"/>
  <c r="H131718" i="1" s="1"/>
  <c r="D131719" i="1"/>
  <c r="H131719" i="1" s="1"/>
  <c r="D131720" i="1"/>
  <c r="H131720" i="1" s="1"/>
  <c r="D131721" i="1"/>
  <c r="H131721" i="1" s="1"/>
  <c r="D131722" i="1"/>
  <c r="H131722" i="1" s="1"/>
  <c r="D131723" i="1"/>
  <c r="H131723" i="1" s="1"/>
  <c r="D131724" i="1"/>
  <c r="H131724" i="1" s="1"/>
  <c r="D131725" i="1"/>
  <c r="H131725" i="1" s="1"/>
  <c r="D131726" i="1"/>
  <c r="H131726" i="1" s="1"/>
  <c r="D131727" i="1"/>
  <c r="H131727" i="1" s="1"/>
  <c r="D131728" i="1"/>
  <c r="H131728" i="1" s="1"/>
  <c r="D131729" i="1"/>
  <c r="H131729" i="1" s="1"/>
  <c r="D131730" i="1"/>
  <c r="H131730" i="1" s="1"/>
  <c r="D131731" i="1"/>
  <c r="H131731" i="1" s="1"/>
  <c r="D131732" i="1"/>
  <c r="H131732" i="1" s="1"/>
  <c r="D131733" i="1"/>
  <c r="H131733" i="1" s="1"/>
  <c r="D131734" i="1"/>
  <c r="H131734" i="1" s="1"/>
  <c r="D131735" i="1"/>
  <c r="H131735" i="1" s="1"/>
  <c r="D131736" i="1"/>
  <c r="H131736" i="1" s="1"/>
  <c r="D131737" i="1"/>
  <c r="H131737" i="1" s="1"/>
  <c r="D131738" i="1"/>
  <c r="H131738" i="1" s="1"/>
  <c r="D131739" i="1"/>
  <c r="H131739" i="1" s="1"/>
  <c r="D131740" i="1"/>
  <c r="H131740" i="1" s="1"/>
  <c r="D131741" i="1"/>
  <c r="H131741" i="1" s="1"/>
  <c r="D131742" i="1"/>
  <c r="H131742" i="1" s="1"/>
  <c r="D131743" i="1"/>
  <c r="H131743" i="1" s="1"/>
  <c r="D131744" i="1"/>
  <c r="H131744" i="1" s="1"/>
  <c r="D131745" i="1"/>
  <c r="H131745" i="1" s="1"/>
  <c r="D131746" i="1"/>
  <c r="H131746" i="1" s="1"/>
  <c r="D131747" i="1"/>
  <c r="H131747" i="1" s="1"/>
  <c r="D131748" i="1"/>
  <c r="H131748" i="1" s="1"/>
  <c r="D131749" i="1"/>
  <c r="H131749" i="1" s="1"/>
  <c r="D131750" i="1"/>
  <c r="H131750" i="1" s="1"/>
  <c r="D131751" i="1"/>
  <c r="H131751" i="1" s="1"/>
  <c r="D131752" i="1"/>
  <c r="H131752" i="1" s="1"/>
  <c r="D131753" i="1"/>
  <c r="H131753" i="1" s="1"/>
  <c r="D131754" i="1"/>
  <c r="H131754" i="1" s="1"/>
  <c r="D131755" i="1"/>
  <c r="H131755" i="1" s="1"/>
  <c r="D131756" i="1"/>
  <c r="H131756" i="1" s="1"/>
  <c r="D131757" i="1"/>
  <c r="H131757" i="1" s="1"/>
  <c r="D131758" i="1"/>
  <c r="H131758" i="1" s="1"/>
  <c r="D131759" i="1"/>
  <c r="H131759" i="1" s="1"/>
  <c r="D131760" i="1"/>
  <c r="H131760" i="1" s="1"/>
  <c r="D131761" i="1"/>
  <c r="H131761" i="1" s="1"/>
  <c r="D131762" i="1"/>
  <c r="H131762" i="1" s="1"/>
  <c r="D131763" i="1"/>
  <c r="H131763" i="1" s="1"/>
  <c r="D131764" i="1"/>
  <c r="H131764" i="1" s="1"/>
  <c r="D131765" i="1"/>
  <c r="H131765" i="1" s="1"/>
  <c r="D131766" i="1"/>
  <c r="H131766" i="1" s="1"/>
  <c r="D131767" i="1"/>
  <c r="H131767" i="1" s="1"/>
  <c r="D131768" i="1"/>
  <c r="H131768" i="1" s="1"/>
  <c r="D131769" i="1"/>
  <c r="H131769" i="1" s="1"/>
  <c r="D131770" i="1"/>
  <c r="H131770" i="1" s="1"/>
  <c r="D131771" i="1"/>
  <c r="H131771" i="1" s="1"/>
  <c r="D131772" i="1"/>
  <c r="H131772" i="1" s="1"/>
  <c r="D131773" i="1"/>
  <c r="H131773" i="1" s="1"/>
  <c r="D131774" i="1"/>
  <c r="H131774" i="1" s="1"/>
  <c r="D131775" i="1"/>
  <c r="H131775" i="1" s="1"/>
  <c r="D131776" i="1"/>
  <c r="H131776" i="1" s="1"/>
  <c r="D131777" i="1"/>
  <c r="H131777" i="1" s="1"/>
  <c r="D131778" i="1"/>
  <c r="H131778" i="1" s="1"/>
  <c r="D131779" i="1"/>
  <c r="H131779" i="1" s="1"/>
  <c r="D131780" i="1"/>
  <c r="H131780" i="1" s="1"/>
  <c r="D131781" i="1"/>
  <c r="H131781" i="1" s="1"/>
  <c r="D131782" i="1"/>
  <c r="H131782" i="1" s="1"/>
  <c r="D131783" i="1"/>
  <c r="H131783" i="1" s="1"/>
  <c r="D131784" i="1"/>
  <c r="H131784" i="1" s="1"/>
  <c r="D131785" i="1"/>
  <c r="H131785" i="1" s="1"/>
  <c r="D131786" i="1"/>
  <c r="H131786" i="1" s="1"/>
  <c r="D131787" i="1"/>
  <c r="H131787" i="1" s="1"/>
  <c r="D131788" i="1"/>
  <c r="H131788" i="1" s="1"/>
  <c r="D131789" i="1"/>
  <c r="H131789" i="1" s="1"/>
  <c r="D131790" i="1"/>
  <c r="H131790" i="1" s="1"/>
  <c r="D131791" i="1"/>
  <c r="H131791" i="1" s="1"/>
  <c r="D131792" i="1"/>
  <c r="H131792" i="1" s="1"/>
  <c r="D131793" i="1"/>
  <c r="H131793" i="1" s="1"/>
  <c r="D131794" i="1"/>
  <c r="H131794" i="1" s="1"/>
  <c r="D131795" i="1"/>
  <c r="H131795" i="1" s="1"/>
  <c r="D131796" i="1"/>
  <c r="H131796" i="1" s="1"/>
  <c r="D131797" i="1"/>
  <c r="H131797" i="1" s="1"/>
  <c r="D131798" i="1"/>
  <c r="H131798" i="1" s="1"/>
  <c r="D131799" i="1"/>
  <c r="H131799" i="1" s="1"/>
  <c r="D131800" i="1"/>
  <c r="H131800" i="1" s="1"/>
  <c r="D131801" i="1"/>
  <c r="H131801" i="1" s="1"/>
  <c r="D131802" i="1"/>
  <c r="H131802" i="1" s="1"/>
  <c r="D131803" i="1"/>
  <c r="H131803" i="1" s="1"/>
  <c r="D131804" i="1"/>
  <c r="H131804" i="1" s="1"/>
  <c r="D131805" i="1"/>
  <c r="H131805" i="1" s="1"/>
  <c r="D131806" i="1"/>
  <c r="H131806" i="1" s="1"/>
  <c r="D131807" i="1"/>
  <c r="H131807" i="1" s="1"/>
  <c r="D131808" i="1"/>
  <c r="H131808" i="1" s="1"/>
  <c r="D131809" i="1"/>
  <c r="H131809" i="1" s="1"/>
  <c r="D131810" i="1"/>
  <c r="H131810" i="1" s="1"/>
  <c r="D131811" i="1"/>
  <c r="H131811" i="1" s="1"/>
  <c r="D131812" i="1"/>
  <c r="H131812" i="1" s="1"/>
  <c r="D131813" i="1"/>
  <c r="H131813" i="1" s="1"/>
  <c r="D131814" i="1"/>
  <c r="H131814" i="1" s="1"/>
  <c r="D131815" i="1"/>
  <c r="H131815" i="1" s="1"/>
  <c r="D131816" i="1"/>
  <c r="H131816" i="1" s="1"/>
  <c r="D131817" i="1"/>
  <c r="H131817" i="1" s="1"/>
  <c r="D131818" i="1"/>
  <c r="H131818" i="1" s="1"/>
  <c r="D131819" i="1"/>
  <c r="H131819" i="1" s="1"/>
  <c r="D131820" i="1"/>
  <c r="H131820" i="1" s="1"/>
  <c r="D131821" i="1"/>
  <c r="H131821" i="1" s="1"/>
  <c r="D131822" i="1"/>
  <c r="H131822" i="1" s="1"/>
  <c r="D131823" i="1"/>
  <c r="H131823" i="1" s="1"/>
  <c r="D131824" i="1"/>
  <c r="H131824" i="1" s="1"/>
  <c r="D131825" i="1"/>
  <c r="H131825" i="1" s="1"/>
  <c r="D131826" i="1"/>
  <c r="H131826" i="1" s="1"/>
  <c r="D131827" i="1"/>
  <c r="H131827" i="1" s="1"/>
  <c r="D131828" i="1"/>
  <c r="H131828" i="1" s="1"/>
  <c r="D131829" i="1"/>
  <c r="H131829" i="1" s="1"/>
  <c r="D131830" i="1"/>
  <c r="H131830" i="1" s="1"/>
  <c r="D131831" i="1"/>
  <c r="H131831" i="1" s="1"/>
  <c r="D131832" i="1"/>
  <c r="H131832" i="1" s="1"/>
  <c r="D131833" i="1"/>
  <c r="H131833" i="1" s="1"/>
  <c r="D131834" i="1"/>
  <c r="H131834" i="1" s="1"/>
  <c r="D131835" i="1"/>
  <c r="H131835" i="1" s="1"/>
  <c r="D131836" i="1"/>
  <c r="H131836" i="1" s="1"/>
  <c r="D131837" i="1"/>
  <c r="H131837" i="1" s="1"/>
  <c r="D131838" i="1"/>
  <c r="H131838" i="1" s="1"/>
  <c r="D131839" i="1"/>
  <c r="H131839" i="1" s="1"/>
  <c r="D131840" i="1"/>
  <c r="H131840" i="1" s="1"/>
  <c r="D131841" i="1"/>
  <c r="H131841" i="1" s="1"/>
  <c r="D131842" i="1"/>
  <c r="H131842" i="1" s="1"/>
  <c r="D131843" i="1"/>
  <c r="H131843" i="1" s="1"/>
  <c r="D131844" i="1"/>
  <c r="H131844" i="1" s="1"/>
  <c r="D131845" i="1"/>
  <c r="H131845" i="1" s="1"/>
  <c r="D131846" i="1"/>
  <c r="H131846" i="1" s="1"/>
  <c r="D131847" i="1"/>
  <c r="H131847" i="1" s="1"/>
  <c r="D131848" i="1"/>
  <c r="H131848" i="1" s="1"/>
  <c r="D131849" i="1"/>
  <c r="H131849" i="1" s="1"/>
  <c r="D131850" i="1"/>
  <c r="H131850" i="1" s="1"/>
  <c r="D131851" i="1"/>
  <c r="H131851" i="1" s="1"/>
  <c r="D131852" i="1"/>
  <c r="H131852" i="1" s="1"/>
  <c r="D131853" i="1"/>
  <c r="H131853" i="1" s="1"/>
  <c r="D131854" i="1"/>
  <c r="H131854" i="1" s="1"/>
  <c r="D131855" i="1"/>
  <c r="H131855" i="1" s="1"/>
  <c r="D131856" i="1"/>
  <c r="H131856" i="1" s="1"/>
  <c r="D131857" i="1"/>
  <c r="H131857" i="1" s="1"/>
  <c r="D131858" i="1"/>
  <c r="H131858" i="1" s="1"/>
  <c r="D131859" i="1"/>
  <c r="H131859" i="1" s="1"/>
  <c r="D131860" i="1"/>
  <c r="H131860" i="1" s="1"/>
  <c r="D131861" i="1"/>
  <c r="H131861" i="1" s="1"/>
  <c r="D131862" i="1"/>
  <c r="H131862" i="1" s="1"/>
  <c r="D131863" i="1"/>
  <c r="H131863" i="1" s="1"/>
  <c r="D131864" i="1"/>
  <c r="H131864" i="1" s="1"/>
  <c r="D131865" i="1"/>
  <c r="H131865" i="1" s="1"/>
  <c r="D131866" i="1"/>
  <c r="H131866" i="1" s="1"/>
  <c r="D131867" i="1"/>
  <c r="H131867" i="1" s="1"/>
  <c r="D131868" i="1"/>
  <c r="H131868" i="1" s="1"/>
  <c r="D131869" i="1"/>
  <c r="H131869" i="1" s="1"/>
  <c r="D131870" i="1"/>
  <c r="H131870" i="1" s="1"/>
  <c r="D131871" i="1"/>
  <c r="H131871" i="1" s="1"/>
  <c r="D131872" i="1"/>
  <c r="H131872" i="1" s="1"/>
  <c r="D131873" i="1"/>
  <c r="H131873" i="1" s="1"/>
  <c r="D131874" i="1"/>
  <c r="H131874" i="1" s="1"/>
  <c r="D131875" i="1"/>
  <c r="H131875" i="1" s="1"/>
  <c r="D131876" i="1"/>
  <c r="H131876" i="1" s="1"/>
  <c r="D131877" i="1"/>
  <c r="H131877" i="1" s="1"/>
  <c r="D131878" i="1"/>
  <c r="H131878" i="1" s="1"/>
  <c r="D131879" i="1"/>
  <c r="H131879" i="1" s="1"/>
  <c r="D131880" i="1"/>
  <c r="H131880" i="1" s="1"/>
  <c r="D131881" i="1"/>
  <c r="H131881" i="1" s="1"/>
  <c r="D131882" i="1"/>
  <c r="H131882" i="1" s="1"/>
  <c r="D131883" i="1"/>
  <c r="H131883" i="1" s="1"/>
  <c r="D131884" i="1"/>
  <c r="H131884" i="1" s="1"/>
  <c r="D131885" i="1"/>
  <c r="H131885" i="1" s="1"/>
  <c r="D131886" i="1"/>
  <c r="H131886" i="1" s="1"/>
  <c r="D131887" i="1"/>
  <c r="H131887" i="1" s="1"/>
  <c r="D131888" i="1"/>
  <c r="H131888" i="1" s="1"/>
  <c r="D131889" i="1"/>
  <c r="H131889" i="1" s="1"/>
  <c r="D131890" i="1"/>
  <c r="H131890" i="1" s="1"/>
  <c r="D131891" i="1"/>
  <c r="H131891" i="1" s="1"/>
  <c r="D131892" i="1"/>
  <c r="H131892" i="1" s="1"/>
  <c r="D131893" i="1"/>
  <c r="H131893" i="1" s="1"/>
  <c r="D131894" i="1"/>
  <c r="H131894" i="1" s="1"/>
  <c r="D131895" i="1"/>
  <c r="H131895" i="1" s="1"/>
  <c r="D131896" i="1"/>
  <c r="H131896" i="1" s="1"/>
  <c r="D131897" i="1"/>
  <c r="H131897" i="1" s="1"/>
  <c r="D131898" i="1"/>
  <c r="H131898" i="1" s="1"/>
  <c r="D131899" i="1"/>
  <c r="H131899" i="1" s="1"/>
  <c r="D131900" i="1"/>
  <c r="H131900" i="1" s="1"/>
  <c r="D131901" i="1"/>
  <c r="H131901" i="1" s="1"/>
  <c r="D131902" i="1"/>
  <c r="H131902" i="1" s="1"/>
  <c r="D131903" i="1"/>
  <c r="H131903" i="1" s="1"/>
  <c r="D131904" i="1"/>
  <c r="H131904" i="1" s="1"/>
  <c r="D131905" i="1"/>
  <c r="H131905" i="1" s="1"/>
  <c r="D131906" i="1"/>
  <c r="H131906" i="1" s="1"/>
  <c r="D131907" i="1"/>
  <c r="H131907" i="1" s="1"/>
  <c r="D131908" i="1"/>
  <c r="H131908" i="1" s="1"/>
  <c r="D131909" i="1"/>
  <c r="H131909" i="1" s="1"/>
  <c r="D131910" i="1"/>
  <c r="H131910" i="1" s="1"/>
  <c r="D131911" i="1"/>
  <c r="H131911" i="1" s="1"/>
  <c r="D131912" i="1"/>
  <c r="H131912" i="1" s="1"/>
  <c r="D131913" i="1"/>
  <c r="H131913" i="1" s="1"/>
  <c r="D131914" i="1"/>
  <c r="H131914" i="1" s="1"/>
  <c r="D131915" i="1"/>
  <c r="H131915" i="1" s="1"/>
  <c r="D131916" i="1"/>
  <c r="H131916" i="1" s="1"/>
  <c r="D131917" i="1"/>
  <c r="H131917" i="1" s="1"/>
  <c r="D131918" i="1"/>
  <c r="H131918" i="1" s="1"/>
  <c r="D131919" i="1"/>
  <c r="H131919" i="1" s="1"/>
  <c r="D131920" i="1"/>
  <c r="H131920" i="1" s="1"/>
  <c r="D131921" i="1"/>
  <c r="H131921" i="1" s="1"/>
  <c r="D131922" i="1"/>
  <c r="H131922" i="1" s="1"/>
  <c r="D131923" i="1"/>
  <c r="H131923" i="1" s="1"/>
  <c r="D131924" i="1"/>
  <c r="H131924" i="1" s="1"/>
  <c r="D131925" i="1"/>
  <c r="H131925" i="1" s="1"/>
  <c r="D131926" i="1"/>
  <c r="H131926" i="1" s="1"/>
  <c r="D131927" i="1"/>
  <c r="H131927" i="1" s="1"/>
  <c r="D131928" i="1"/>
  <c r="H131928" i="1" s="1"/>
  <c r="D131929" i="1"/>
  <c r="H131929" i="1" s="1"/>
  <c r="D131930" i="1"/>
  <c r="H131930" i="1" s="1"/>
  <c r="D131931" i="1"/>
  <c r="H131931" i="1" s="1"/>
  <c r="D131932" i="1"/>
  <c r="H131932" i="1" s="1"/>
  <c r="D131933" i="1"/>
  <c r="H131933" i="1" s="1"/>
  <c r="D131934" i="1"/>
  <c r="H131934" i="1" s="1"/>
  <c r="D131935" i="1"/>
  <c r="H131935" i="1" s="1"/>
  <c r="D131936" i="1"/>
  <c r="H131936" i="1" s="1"/>
  <c r="D131937" i="1"/>
  <c r="H131937" i="1" s="1"/>
  <c r="D131938" i="1"/>
  <c r="H131938" i="1" s="1"/>
  <c r="D131939" i="1"/>
  <c r="H131939" i="1" s="1"/>
  <c r="D131940" i="1"/>
  <c r="H131940" i="1" s="1"/>
  <c r="D131941" i="1"/>
  <c r="H131941" i="1" s="1"/>
  <c r="D131942" i="1"/>
  <c r="H131942" i="1" s="1"/>
  <c r="D131943" i="1"/>
  <c r="H131943" i="1" s="1"/>
  <c r="D131944" i="1"/>
  <c r="H131944" i="1" s="1"/>
  <c r="D131945" i="1"/>
  <c r="H131945" i="1" s="1"/>
  <c r="D131946" i="1"/>
  <c r="H131946" i="1" s="1"/>
  <c r="D131947" i="1"/>
  <c r="H131947" i="1" s="1"/>
  <c r="D131948" i="1"/>
  <c r="H131948" i="1" s="1"/>
  <c r="D131949" i="1"/>
  <c r="H131949" i="1" s="1"/>
  <c r="D131950" i="1"/>
  <c r="H131950" i="1" s="1"/>
  <c r="D131951" i="1"/>
  <c r="H131951" i="1" s="1"/>
  <c r="D131952" i="1"/>
  <c r="H131952" i="1" s="1"/>
  <c r="D131953" i="1"/>
  <c r="H131953" i="1" s="1"/>
  <c r="D131954" i="1"/>
  <c r="H131954" i="1" s="1"/>
  <c r="D131955" i="1"/>
  <c r="H131955" i="1" s="1"/>
  <c r="D131956" i="1"/>
  <c r="H131956" i="1" s="1"/>
  <c r="D131957" i="1"/>
  <c r="H131957" i="1" s="1"/>
  <c r="D131958" i="1"/>
  <c r="H131958" i="1" s="1"/>
  <c r="D131959" i="1"/>
  <c r="H131959" i="1" s="1"/>
  <c r="D131960" i="1"/>
  <c r="H131960" i="1" s="1"/>
  <c r="D131961" i="1"/>
  <c r="H131961" i="1" s="1"/>
  <c r="D131962" i="1"/>
  <c r="H131962" i="1" s="1"/>
  <c r="D131963" i="1"/>
  <c r="H131963" i="1" s="1"/>
  <c r="D131964" i="1"/>
  <c r="H131964" i="1" s="1"/>
  <c r="D131965" i="1"/>
  <c r="H131965" i="1" s="1"/>
  <c r="D131966" i="1"/>
  <c r="H131966" i="1" s="1"/>
  <c r="D131967" i="1"/>
  <c r="H131967" i="1" s="1"/>
  <c r="D131968" i="1"/>
  <c r="H131968" i="1" s="1"/>
  <c r="D131969" i="1"/>
  <c r="H131969" i="1" s="1"/>
  <c r="D131970" i="1"/>
  <c r="H131970" i="1" s="1"/>
  <c r="D131971" i="1"/>
  <c r="H131971" i="1" s="1"/>
  <c r="D131972" i="1"/>
  <c r="H131972" i="1" s="1"/>
  <c r="D131973" i="1"/>
  <c r="H131973" i="1" s="1"/>
  <c r="D131974" i="1"/>
  <c r="H131974" i="1" s="1"/>
  <c r="D131975" i="1"/>
  <c r="H131975" i="1" s="1"/>
  <c r="D131976" i="1"/>
  <c r="H131976" i="1" s="1"/>
  <c r="D131977" i="1"/>
  <c r="H131977" i="1" s="1"/>
  <c r="D131978" i="1"/>
  <c r="H131978" i="1" s="1"/>
  <c r="D131979" i="1"/>
  <c r="H131979" i="1" s="1"/>
  <c r="D131980" i="1"/>
  <c r="H131980" i="1" s="1"/>
  <c r="D131981" i="1"/>
  <c r="H131981" i="1" s="1"/>
  <c r="D131982" i="1"/>
  <c r="H131982" i="1" s="1"/>
  <c r="D131983" i="1"/>
  <c r="H131983" i="1" s="1"/>
  <c r="D131984" i="1"/>
  <c r="H131984" i="1" s="1"/>
  <c r="D131985" i="1"/>
  <c r="H131985" i="1" s="1"/>
  <c r="D131986" i="1"/>
  <c r="H131986" i="1" s="1"/>
  <c r="D131987" i="1"/>
  <c r="H131987" i="1" s="1"/>
  <c r="D131988" i="1"/>
  <c r="H131988" i="1" s="1"/>
  <c r="D131989" i="1"/>
  <c r="H131989" i="1" s="1"/>
  <c r="D131990" i="1"/>
  <c r="H131990" i="1" s="1"/>
  <c r="D131991" i="1"/>
  <c r="H131991" i="1" s="1"/>
  <c r="D131992" i="1"/>
  <c r="H131992" i="1" s="1"/>
  <c r="D131993" i="1"/>
  <c r="H131993" i="1" s="1"/>
  <c r="D131994" i="1"/>
  <c r="H131994" i="1" s="1"/>
  <c r="D131995" i="1"/>
  <c r="H131995" i="1" s="1"/>
  <c r="D131996" i="1"/>
  <c r="H131996" i="1" s="1"/>
  <c r="D131997" i="1"/>
  <c r="H131997" i="1" s="1"/>
  <c r="D131998" i="1"/>
  <c r="H131998" i="1" s="1"/>
  <c r="D131999" i="1"/>
  <c r="H131999" i="1" s="1"/>
  <c r="D132000" i="1"/>
  <c r="H132000" i="1" s="1"/>
  <c r="D132001" i="1"/>
  <c r="H132001" i="1" s="1"/>
  <c r="D132002" i="1"/>
  <c r="H132002" i="1" s="1"/>
  <c r="D132003" i="1"/>
  <c r="H132003" i="1" s="1"/>
  <c r="D132004" i="1"/>
  <c r="H132004" i="1" s="1"/>
  <c r="D132005" i="1"/>
  <c r="H132005" i="1" s="1"/>
  <c r="D132006" i="1"/>
  <c r="H132006" i="1" s="1"/>
  <c r="D132007" i="1"/>
  <c r="H132007" i="1" s="1"/>
  <c r="D132008" i="1"/>
  <c r="H132008" i="1" s="1"/>
  <c r="D132009" i="1"/>
  <c r="H132009" i="1" s="1"/>
  <c r="D132010" i="1"/>
  <c r="H132010" i="1" s="1"/>
  <c r="D132011" i="1"/>
  <c r="H132011" i="1" s="1"/>
  <c r="D132012" i="1"/>
  <c r="H132012" i="1" s="1"/>
  <c r="D132013" i="1"/>
  <c r="H132013" i="1" s="1"/>
  <c r="D132014" i="1"/>
  <c r="H132014" i="1" s="1"/>
  <c r="D132015" i="1"/>
  <c r="H132015" i="1" s="1"/>
  <c r="D132016" i="1"/>
  <c r="H132016" i="1" s="1"/>
  <c r="D132017" i="1"/>
  <c r="H132017" i="1" s="1"/>
  <c r="D132018" i="1"/>
  <c r="H132018" i="1" s="1"/>
  <c r="D132019" i="1"/>
  <c r="H132019" i="1" s="1"/>
  <c r="D132020" i="1"/>
  <c r="H132020" i="1" s="1"/>
  <c r="D132021" i="1"/>
  <c r="H132021" i="1" s="1"/>
  <c r="D132022" i="1"/>
  <c r="H132022" i="1" s="1"/>
  <c r="D132023" i="1"/>
  <c r="H132023" i="1" s="1"/>
  <c r="D132024" i="1"/>
  <c r="H132024" i="1" s="1"/>
  <c r="D132025" i="1"/>
  <c r="H132025" i="1" s="1"/>
  <c r="D132026" i="1"/>
  <c r="H132026" i="1" s="1"/>
  <c r="D132027" i="1"/>
  <c r="H132027" i="1" s="1"/>
  <c r="D132028" i="1"/>
  <c r="H132028" i="1" s="1"/>
  <c r="D132029" i="1"/>
  <c r="H132029" i="1" s="1"/>
  <c r="D132030" i="1"/>
  <c r="H132030" i="1" s="1"/>
  <c r="D132031" i="1"/>
  <c r="H132031" i="1" s="1"/>
  <c r="D132032" i="1"/>
  <c r="H132032" i="1" s="1"/>
  <c r="D132033" i="1"/>
  <c r="H132033" i="1" s="1"/>
  <c r="D132034" i="1"/>
  <c r="H132034" i="1" s="1"/>
  <c r="D132035" i="1"/>
  <c r="H132035" i="1" s="1"/>
  <c r="D132036" i="1"/>
  <c r="H132036" i="1" s="1"/>
  <c r="D132037" i="1"/>
  <c r="H132037" i="1" s="1"/>
  <c r="D132038" i="1"/>
  <c r="H132038" i="1" s="1"/>
  <c r="D132039" i="1"/>
  <c r="H132039" i="1" s="1"/>
  <c r="D132040" i="1"/>
  <c r="H132040" i="1" s="1"/>
  <c r="D132041" i="1"/>
  <c r="H132041" i="1" s="1"/>
  <c r="D132042" i="1"/>
  <c r="H132042" i="1" s="1"/>
  <c r="D132043" i="1"/>
  <c r="H132043" i="1" s="1"/>
  <c r="D132044" i="1"/>
  <c r="H132044" i="1" s="1"/>
  <c r="D132045" i="1"/>
  <c r="H132045" i="1" s="1"/>
  <c r="D132046" i="1"/>
  <c r="H132046" i="1" s="1"/>
  <c r="D132047" i="1"/>
  <c r="H132047" i="1" s="1"/>
  <c r="D132048" i="1"/>
  <c r="H132048" i="1" s="1"/>
  <c r="D132049" i="1"/>
  <c r="H132049" i="1" s="1"/>
  <c r="D132050" i="1"/>
  <c r="H132050" i="1" s="1"/>
  <c r="D132051" i="1"/>
  <c r="H132051" i="1" s="1"/>
  <c r="D132052" i="1"/>
  <c r="H132052" i="1" s="1"/>
  <c r="D132053" i="1"/>
  <c r="H132053" i="1" s="1"/>
  <c r="D132054" i="1"/>
  <c r="H132054" i="1" s="1"/>
  <c r="D132055" i="1"/>
  <c r="H132055" i="1" s="1"/>
  <c r="D132056" i="1"/>
  <c r="H132056" i="1" s="1"/>
  <c r="D132057" i="1"/>
  <c r="H132057" i="1" s="1"/>
  <c r="D132058" i="1"/>
  <c r="H132058" i="1" s="1"/>
  <c r="D132059" i="1"/>
  <c r="H132059" i="1" s="1"/>
  <c r="D132060" i="1"/>
  <c r="H132060" i="1" s="1"/>
  <c r="D132061" i="1"/>
  <c r="H132061" i="1" s="1"/>
  <c r="D132062" i="1"/>
  <c r="H132062" i="1" s="1"/>
  <c r="D132063" i="1"/>
  <c r="H132063" i="1" s="1"/>
  <c r="D132064" i="1"/>
  <c r="H132064" i="1" s="1"/>
  <c r="D132065" i="1"/>
  <c r="H132065" i="1" s="1"/>
  <c r="D132066" i="1"/>
  <c r="H132066" i="1" s="1"/>
  <c r="D132067" i="1"/>
  <c r="H132067" i="1" s="1"/>
  <c r="D132068" i="1"/>
  <c r="H132068" i="1" s="1"/>
  <c r="D132069" i="1"/>
  <c r="H132069" i="1" s="1"/>
  <c r="D132070" i="1"/>
  <c r="H132070" i="1" s="1"/>
  <c r="D132071" i="1"/>
  <c r="H132071" i="1" s="1"/>
  <c r="D132072" i="1"/>
  <c r="H132072" i="1" s="1"/>
  <c r="D132073" i="1"/>
  <c r="H132073" i="1" s="1"/>
  <c r="D132074" i="1"/>
  <c r="H132074" i="1" s="1"/>
  <c r="D132075" i="1"/>
  <c r="H132075" i="1" s="1"/>
  <c r="D132076" i="1"/>
  <c r="H132076" i="1" s="1"/>
  <c r="D132077" i="1"/>
  <c r="H132077" i="1" s="1"/>
  <c r="D132078" i="1"/>
  <c r="H132078" i="1" s="1"/>
  <c r="D132079" i="1"/>
  <c r="H132079" i="1" s="1"/>
  <c r="D132080" i="1"/>
  <c r="H132080" i="1" s="1"/>
  <c r="D132081" i="1"/>
  <c r="H132081" i="1" s="1"/>
  <c r="D132082" i="1"/>
  <c r="H132082" i="1" s="1"/>
  <c r="D132083" i="1"/>
  <c r="H132083" i="1" s="1"/>
  <c r="D132084" i="1"/>
  <c r="H132084" i="1" s="1"/>
  <c r="D132085" i="1"/>
  <c r="H132085" i="1" s="1"/>
  <c r="D132086" i="1"/>
  <c r="H132086" i="1" s="1"/>
  <c r="D132087" i="1"/>
  <c r="H132087" i="1" s="1"/>
  <c r="D132088" i="1"/>
  <c r="H132088" i="1" s="1"/>
  <c r="D132089" i="1"/>
  <c r="H132089" i="1" s="1"/>
  <c r="D132090" i="1"/>
  <c r="H132090" i="1" s="1"/>
  <c r="D132091" i="1"/>
  <c r="H132091" i="1" s="1"/>
  <c r="D132092" i="1"/>
  <c r="H132092" i="1" s="1"/>
  <c r="D132093" i="1"/>
  <c r="H132093" i="1" s="1"/>
  <c r="D132094" i="1"/>
  <c r="H132094" i="1" s="1"/>
  <c r="D132095" i="1"/>
  <c r="H132095" i="1" s="1"/>
  <c r="D132096" i="1"/>
  <c r="H132096" i="1" s="1"/>
  <c r="D132097" i="1"/>
  <c r="H132097" i="1" s="1"/>
  <c r="D132098" i="1"/>
  <c r="H132098" i="1" s="1"/>
  <c r="D132099" i="1"/>
  <c r="H132099" i="1" s="1"/>
  <c r="D132100" i="1"/>
  <c r="H132100" i="1" s="1"/>
  <c r="D132101" i="1"/>
  <c r="H132101" i="1" s="1"/>
  <c r="D132102" i="1"/>
  <c r="H132102" i="1" s="1"/>
  <c r="D132103" i="1"/>
  <c r="H132103" i="1" s="1"/>
  <c r="D132104" i="1"/>
  <c r="H132104" i="1" s="1"/>
  <c r="D132105" i="1"/>
  <c r="H132105" i="1" s="1"/>
  <c r="D132106" i="1"/>
  <c r="H132106" i="1" s="1"/>
  <c r="D132107" i="1"/>
  <c r="H132107" i="1" s="1"/>
  <c r="D132108" i="1"/>
  <c r="H132108" i="1" s="1"/>
  <c r="D132109" i="1"/>
  <c r="H132109" i="1" s="1"/>
  <c r="D132110" i="1"/>
  <c r="H132110" i="1" s="1"/>
  <c r="D132111" i="1"/>
  <c r="H132111" i="1" s="1"/>
  <c r="D132112" i="1"/>
  <c r="H132112" i="1" s="1"/>
  <c r="D132113" i="1"/>
  <c r="H132113" i="1" s="1"/>
  <c r="D132114" i="1"/>
  <c r="H132114" i="1" s="1"/>
  <c r="D132115" i="1"/>
  <c r="H132115" i="1" s="1"/>
  <c r="D132116" i="1"/>
  <c r="H132116" i="1" s="1"/>
  <c r="D132117" i="1"/>
  <c r="H132117" i="1" s="1"/>
  <c r="D132118" i="1"/>
  <c r="H132118" i="1" s="1"/>
  <c r="D132119" i="1"/>
  <c r="H132119" i="1" s="1"/>
  <c r="D132120" i="1"/>
  <c r="H132120" i="1" s="1"/>
  <c r="D132121" i="1"/>
  <c r="H132121" i="1" s="1"/>
  <c r="D132122" i="1"/>
  <c r="H132122" i="1" s="1"/>
  <c r="D132123" i="1"/>
  <c r="H132123" i="1" s="1"/>
  <c r="D132124" i="1"/>
  <c r="H132124" i="1" s="1"/>
  <c r="D132125" i="1"/>
  <c r="H132125" i="1" s="1"/>
  <c r="D132126" i="1"/>
  <c r="H132126" i="1" s="1"/>
  <c r="D132127" i="1"/>
  <c r="H132127" i="1" s="1"/>
  <c r="D132128" i="1"/>
  <c r="H132128" i="1" s="1"/>
  <c r="D132129" i="1"/>
  <c r="H132129" i="1" s="1"/>
  <c r="D132130" i="1"/>
  <c r="H132130" i="1" s="1"/>
  <c r="D132131" i="1"/>
  <c r="H132131" i="1" s="1"/>
  <c r="D132132" i="1"/>
  <c r="H132132" i="1" s="1"/>
  <c r="D132133" i="1"/>
  <c r="H132133" i="1" s="1"/>
  <c r="D132134" i="1"/>
  <c r="H132134" i="1" s="1"/>
  <c r="D132135" i="1"/>
  <c r="H132135" i="1" s="1"/>
  <c r="D132136" i="1"/>
  <c r="H132136" i="1" s="1"/>
  <c r="D132137" i="1"/>
  <c r="H132137" i="1" s="1"/>
  <c r="D132138" i="1"/>
  <c r="H132138" i="1" s="1"/>
  <c r="D132139" i="1"/>
  <c r="H132139" i="1" s="1"/>
  <c r="D132140" i="1"/>
  <c r="H132140" i="1" s="1"/>
  <c r="D132141" i="1"/>
  <c r="H132141" i="1" s="1"/>
  <c r="D132142" i="1"/>
  <c r="H132142" i="1" s="1"/>
  <c r="D132143" i="1"/>
  <c r="H132143" i="1" s="1"/>
  <c r="D132144" i="1"/>
  <c r="H132144" i="1" s="1"/>
  <c r="D132145" i="1"/>
  <c r="H132145" i="1" s="1"/>
  <c r="D132146" i="1"/>
  <c r="H132146" i="1" s="1"/>
  <c r="D132147" i="1"/>
  <c r="H132147" i="1" s="1"/>
  <c r="D132148" i="1"/>
  <c r="H132148" i="1" s="1"/>
  <c r="D132149" i="1"/>
  <c r="H132149" i="1" s="1"/>
  <c r="D132150" i="1"/>
  <c r="H132150" i="1" s="1"/>
  <c r="D132151" i="1"/>
  <c r="H132151" i="1" s="1"/>
  <c r="D132152" i="1"/>
  <c r="H132152" i="1" s="1"/>
  <c r="D132153" i="1"/>
  <c r="H132153" i="1" s="1"/>
  <c r="D132154" i="1"/>
  <c r="H132154" i="1" s="1"/>
  <c r="D132155" i="1"/>
  <c r="H132155" i="1" s="1"/>
  <c r="D132156" i="1"/>
  <c r="H132156" i="1" s="1"/>
  <c r="D132157" i="1"/>
  <c r="H132157" i="1" s="1"/>
  <c r="D132158" i="1"/>
  <c r="H132158" i="1" s="1"/>
  <c r="D132159" i="1"/>
  <c r="H132159" i="1" s="1"/>
  <c r="D132160" i="1"/>
  <c r="H132160" i="1" s="1"/>
  <c r="D132161" i="1"/>
  <c r="H132161" i="1" s="1"/>
  <c r="D132162" i="1"/>
  <c r="H132162" i="1" s="1"/>
  <c r="D132163" i="1"/>
  <c r="H132163" i="1" s="1"/>
  <c r="D132164" i="1"/>
  <c r="H132164" i="1" s="1"/>
  <c r="D132165" i="1"/>
  <c r="H132165" i="1" s="1"/>
  <c r="D132166" i="1"/>
  <c r="H132166" i="1" s="1"/>
  <c r="D132167" i="1"/>
  <c r="H132167" i="1" s="1"/>
  <c r="D132168" i="1"/>
  <c r="H132168" i="1" s="1"/>
  <c r="D132169" i="1"/>
  <c r="H132169" i="1" s="1"/>
  <c r="D132170" i="1"/>
  <c r="H132170" i="1" s="1"/>
  <c r="D132171" i="1"/>
  <c r="H132171" i="1" s="1"/>
  <c r="D132172" i="1"/>
  <c r="H132172" i="1" s="1"/>
  <c r="D132173" i="1"/>
  <c r="H132173" i="1" s="1"/>
  <c r="D132174" i="1"/>
  <c r="H132174" i="1" s="1"/>
  <c r="D132175" i="1"/>
  <c r="H132175" i="1" s="1"/>
  <c r="D132176" i="1"/>
  <c r="H132176" i="1" s="1"/>
  <c r="D132177" i="1"/>
  <c r="H132177" i="1" s="1"/>
  <c r="D132178" i="1"/>
  <c r="H132178" i="1" s="1"/>
  <c r="D132179" i="1"/>
  <c r="H132179" i="1" s="1"/>
  <c r="D132180" i="1"/>
  <c r="H132180" i="1" s="1"/>
  <c r="D132181" i="1"/>
  <c r="H132181" i="1" s="1"/>
  <c r="D132182" i="1"/>
  <c r="H132182" i="1" s="1"/>
  <c r="D132183" i="1"/>
  <c r="H132183" i="1" s="1"/>
  <c r="D132184" i="1"/>
  <c r="H132184" i="1" s="1"/>
  <c r="D132185" i="1"/>
  <c r="H132185" i="1" s="1"/>
  <c r="D132186" i="1"/>
  <c r="H132186" i="1" s="1"/>
  <c r="D132187" i="1"/>
  <c r="H132187" i="1" s="1"/>
  <c r="D132188" i="1"/>
  <c r="H132188" i="1" s="1"/>
  <c r="D132189" i="1"/>
  <c r="H132189" i="1" s="1"/>
  <c r="D132190" i="1"/>
  <c r="H132190" i="1" s="1"/>
  <c r="D132191" i="1"/>
  <c r="H132191" i="1" s="1"/>
  <c r="D132192" i="1"/>
  <c r="H132192" i="1" s="1"/>
  <c r="D132193" i="1"/>
  <c r="H132193" i="1" s="1"/>
  <c r="D132194" i="1"/>
  <c r="H132194" i="1" s="1"/>
  <c r="D132195" i="1"/>
  <c r="H132195" i="1" s="1"/>
  <c r="D132196" i="1"/>
  <c r="H132196" i="1" s="1"/>
  <c r="D132197" i="1"/>
  <c r="H132197" i="1" s="1"/>
  <c r="D132198" i="1"/>
  <c r="H132198" i="1" s="1"/>
  <c r="D132199" i="1"/>
  <c r="H132199" i="1" s="1"/>
  <c r="D132200" i="1"/>
  <c r="H132200" i="1" s="1"/>
  <c r="D132201" i="1"/>
  <c r="H132201" i="1" s="1"/>
  <c r="D132202" i="1"/>
  <c r="H132202" i="1" s="1"/>
  <c r="D132203" i="1"/>
  <c r="H132203" i="1" s="1"/>
  <c r="D132204" i="1"/>
  <c r="H132204" i="1" s="1"/>
  <c r="D132205" i="1"/>
  <c r="H132205" i="1" s="1"/>
  <c r="D132206" i="1"/>
  <c r="H132206" i="1" s="1"/>
  <c r="D132207" i="1"/>
  <c r="H132207" i="1" s="1"/>
  <c r="D132208" i="1"/>
  <c r="H132208" i="1" s="1"/>
  <c r="D132209" i="1"/>
  <c r="H132209" i="1" s="1"/>
  <c r="D132210" i="1"/>
  <c r="H132210" i="1" s="1"/>
  <c r="D132211" i="1"/>
  <c r="H132211" i="1" s="1"/>
  <c r="D132212" i="1"/>
  <c r="H132212" i="1" s="1"/>
  <c r="D132213" i="1"/>
  <c r="H132213" i="1" s="1"/>
  <c r="D132214" i="1"/>
  <c r="H132214" i="1" s="1"/>
  <c r="D132215" i="1"/>
  <c r="H132215" i="1" s="1"/>
  <c r="D132216" i="1"/>
  <c r="H132216" i="1" s="1"/>
  <c r="D132217" i="1"/>
  <c r="H132217" i="1" s="1"/>
  <c r="D132218" i="1"/>
  <c r="H132218" i="1" s="1"/>
  <c r="D132219" i="1"/>
  <c r="H132219" i="1" s="1"/>
  <c r="D132220" i="1"/>
  <c r="H132220" i="1" s="1"/>
  <c r="D132221" i="1"/>
  <c r="H132221" i="1" s="1"/>
  <c r="D132222" i="1"/>
  <c r="H132222" i="1" s="1"/>
  <c r="D132223" i="1"/>
  <c r="H132223" i="1" s="1"/>
  <c r="D132224" i="1"/>
  <c r="H132224" i="1" s="1"/>
  <c r="D132225" i="1"/>
  <c r="H132225" i="1" s="1"/>
  <c r="D132226" i="1"/>
  <c r="H132226" i="1" s="1"/>
  <c r="D132227" i="1"/>
  <c r="H132227" i="1" s="1"/>
  <c r="D132228" i="1"/>
  <c r="H132228" i="1" s="1"/>
  <c r="D132229" i="1"/>
  <c r="H132229" i="1" s="1"/>
  <c r="D132230" i="1"/>
  <c r="H132230" i="1" s="1"/>
  <c r="D132231" i="1"/>
  <c r="H132231" i="1" s="1"/>
  <c r="D132232" i="1"/>
  <c r="H132232" i="1" s="1"/>
  <c r="D132233" i="1"/>
  <c r="H132233" i="1" s="1"/>
  <c r="D132234" i="1"/>
  <c r="H132234" i="1" s="1"/>
  <c r="D132235" i="1"/>
  <c r="H132235" i="1" s="1"/>
  <c r="D132236" i="1"/>
  <c r="H132236" i="1" s="1"/>
  <c r="D132237" i="1"/>
  <c r="H132237" i="1" s="1"/>
  <c r="D132238" i="1"/>
  <c r="H132238" i="1" s="1"/>
  <c r="D132239" i="1"/>
  <c r="H132239" i="1" s="1"/>
  <c r="D132240" i="1"/>
  <c r="H132240" i="1" s="1"/>
  <c r="D132241" i="1"/>
  <c r="H132241" i="1" s="1"/>
  <c r="D132242" i="1"/>
  <c r="H132242" i="1" s="1"/>
  <c r="D132243" i="1"/>
  <c r="H132243" i="1" s="1"/>
  <c r="D132244" i="1"/>
  <c r="H132244" i="1" s="1"/>
  <c r="D132245" i="1"/>
  <c r="H132245" i="1" s="1"/>
  <c r="D132246" i="1"/>
  <c r="H132246" i="1" s="1"/>
  <c r="D132247" i="1"/>
  <c r="H132247" i="1" s="1"/>
  <c r="D132248" i="1"/>
  <c r="H132248" i="1" s="1"/>
  <c r="D132249" i="1"/>
  <c r="H132249" i="1" s="1"/>
  <c r="D132250" i="1"/>
  <c r="H132250" i="1" s="1"/>
  <c r="D132251" i="1"/>
  <c r="H132251" i="1" s="1"/>
  <c r="D132252" i="1"/>
  <c r="H132252" i="1" s="1"/>
  <c r="D132253" i="1"/>
  <c r="H132253" i="1" s="1"/>
  <c r="D132254" i="1"/>
  <c r="H132254" i="1" s="1"/>
  <c r="D132255" i="1"/>
  <c r="H132255" i="1" s="1"/>
  <c r="D132256" i="1"/>
  <c r="H132256" i="1" s="1"/>
  <c r="D132257" i="1"/>
  <c r="H132257" i="1" s="1"/>
  <c r="D132258" i="1"/>
  <c r="H132258" i="1" s="1"/>
  <c r="D132259" i="1"/>
  <c r="H132259" i="1" s="1"/>
  <c r="D132260" i="1"/>
  <c r="H132260" i="1" s="1"/>
  <c r="D132261" i="1"/>
  <c r="H132261" i="1" s="1"/>
  <c r="D132262" i="1"/>
  <c r="H132262" i="1" s="1"/>
  <c r="D132263" i="1"/>
  <c r="H132263" i="1" s="1"/>
  <c r="D132264" i="1"/>
  <c r="H132264" i="1" s="1"/>
  <c r="D132265" i="1"/>
  <c r="H132265" i="1" s="1"/>
  <c r="D132266" i="1"/>
  <c r="H132266" i="1" s="1"/>
  <c r="D132267" i="1"/>
  <c r="H132267" i="1" s="1"/>
  <c r="D132268" i="1"/>
  <c r="H132268" i="1" s="1"/>
  <c r="D132269" i="1"/>
  <c r="H132269" i="1" s="1"/>
  <c r="D132270" i="1"/>
  <c r="H132270" i="1" s="1"/>
  <c r="D132271" i="1"/>
  <c r="H132271" i="1" s="1"/>
  <c r="D132272" i="1"/>
  <c r="H132272" i="1" s="1"/>
  <c r="D132273" i="1"/>
  <c r="H132273" i="1" s="1"/>
  <c r="D132274" i="1"/>
  <c r="H132274" i="1" s="1"/>
  <c r="D132275" i="1"/>
  <c r="H132275" i="1" s="1"/>
  <c r="D132276" i="1"/>
  <c r="H132276" i="1" s="1"/>
  <c r="D132277" i="1"/>
  <c r="H132277" i="1" s="1"/>
  <c r="D132278" i="1"/>
  <c r="H132278" i="1" s="1"/>
  <c r="D132279" i="1"/>
  <c r="H132279" i="1" s="1"/>
  <c r="D132280" i="1"/>
  <c r="H132280" i="1" s="1"/>
  <c r="D132281" i="1"/>
  <c r="H132281" i="1" s="1"/>
  <c r="D132282" i="1"/>
  <c r="H132282" i="1" s="1"/>
  <c r="D132283" i="1"/>
  <c r="H132283" i="1" s="1"/>
  <c r="D132284" i="1"/>
  <c r="H132284" i="1" s="1"/>
  <c r="D132285" i="1"/>
  <c r="H132285" i="1" s="1"/>
  <c r="D132286" i="1"/>
  <c r="H132286" i="1" s="1"/>
  <c r="D132287" i="1"/>
  <c r="H132287" i="1" s="1"/>
  <c r="D132288" i="1"/>
  <c r="H132288" i="1" s="1"/>
  <c r="D132289" i="1"/>
  <c r="H132289" i="1" s="1"/>
  <c r="D132290" i="1"/>
  <c r="H132290" i="1" s="1"/>
  <c r="D132291" i="1"/>
  <c r="H132291" i="1" s="1"/>
  <c r="D132292" i="1"/>
  <c r="H132292" i="1" s="1"/>
  <c r="D132293" i="1"/>
  <c r="H132293" i="1" s="1"/>
  <c r="D132294" i="1"/>
  <c r="H132294" i="1" s="1"/>
  <c r="D132295" i="1"/>
  <c r="H132295" i="1" s="1"/>
  <c r="D132296" i="1"/>
  <c r="H132296" i="1" s="1"/>
  <c r="D132297" i="1"/>
  <c r="H132297" i="1" s="1"/>
  <c r="D132298" i="1"/>
  <c r="H132298" i="1" s="1"/>
  <c r="D132299" i="1"/>
  <c r="H132299" i="1" s="1"/>
  <c r="D132300" i="1"/>
  <c r="H132300" i="1" s="1"/>
  <c r="D132301" i="1"/>
  <c r="H132301" i="1" s="1"/>
  <c r="D132302" i="1"/>
  <c r="H132302" i="1" s="1"/>
  <c r="D132303" i="1"/>
  <c r="H132303" i="1" s="1"/>
  <c r="D132304" i="1"/>
  <c r="H132304" i="1" s="1"/>
  <c r="D132305" i="1"/>
  <c r="H132305" i="1" s="1"/>
  <c r="D132306" i="1"/>
  <c r="H132306" i="1" s="1"/>
  <c r="D132307" i="1"/>
  <c r="H132307" i="1" s="1"/>
  <c r="D132308" i="1"/>
  <c r="H132308" i="1" s="1"/>
  <c r="D132309" i="1"/>
  <c r="H132309" i="1" s="1"/>
  <c r="D132310" i="1"/>
  <c r="H132310" i="1" s="1"/>
  <c r="D132311" i="1"/>
  <c r="H132311" i="1" s="1"/>
  <c r="D132312" i="1"/>
  <c r="H132312" i="1" s="1"/>
  <c r="D132313" i="1"/>
  <c r="H132313" i="1" s="1"/>
  <c r="D132314" i="1"/>
  <c r="H132314" i="1" s="1"/>
  <c r="D132315" i="1"/>
  <c r="H132315" i="1" s="1"/>
  <c r="D132316" i="1"/>
  <c r="H132316" i="1" s="1"/>
  <c r="D132317" i="1"/>
  <c r="H132317" i="1" s="1"/>
  <c r="D132318" i="1"/>
  <c r="H132318" i="1" s="1"/>
  <c r="D132319" i="1"/>
  <c r="H132319" i="1" s="1"/>
  <c r="D132320" i="1"/>
  <c r="H132320" i="1" s="1"/>
  <c r="D132321" i="1"/>
  <c r="H132321" i="1" s="1"/>
  <c r="D132322" i="1"/>
  <c r="H132322" i="1" s="1"/>
  <c r="D132323" i="1"/>
  <c r="H132323" i="1" s="1"/>
  <c r="D132324" i="1"/>
  <c r="H132324" i="1" s="1"/>
  <c r="D132325" i="1"/>
  <c r="H132325" i="1" s="1"/>
  <c r="D132326" i="1"/>
  <c r="H132326" i="1" s="1"/>
  <c r="D132327" i="1"/>
  <c r="H132327" i="1" s="1"/>
  <c r="D132328" i="1"/>
  <c r="H132328" i="1" s="1"/>
  <c r="D132329" i="1"/>
  <c r="H132329" i="1" s="1"/>
  <c r="D132330" i="1"/>
  <c r="H132330" i="1" s="1"/>
  <c r="D132331" i="1"/>
  <c r="H132331" i="1" s="1"/>
  <c r="D132332" i="1"/>
  <c r="H132332" i="1" s="1"/>
  <c r="D132333" i="1"/>
  <c r="H132333" i="1" s="1"/>
  <c r="D132334" i="1"/>
  <c r="H132334" i="1" s="1"/>
  <c r="D132335" i="1"/>
  <c r="H132335" i="1" s="1"/>
  <c r="D132336" i="1"/>
  <c r="H132336" i="1" s="1"/>
  <c r="D132337" i="1"/>
  <c r="H132337" i="1" s="1"/>
  <c r="D132338" i="1"/>
  <c r="H132338" i="1" s="1"/>
  <c r="D132339" i="1"/>
  <c r="H132339" i="1" s="1"/>
  <c r="D132340" i="1"/>
  <c r="H132340" i="1" s="1"/>
  <c r="D132341" i="1"/>
  <c r="H132341" i="1" s="1"/>
  <c r="D132342" i="1"/>
  <c r="H132342" i="1" s="1"/>
  <c r="D132343" i="1"/>
  <c r="H132343" i="1" s="1"/>
  <c r="D132344" i="1"/>
  <c r="H132344" i="1" s="1"/>
  <c r="D132345" i="1"/>
  <c r="H132345" i="1" s="1"/>
  <c r="D132346" i="1"/>
  <c r="H132346" i="1" s="1"/>
  <c r="D132347" i="1"/>
  <c r="H132347" i="1" s="1"/>
  <c r="D132348" i="1"/>
  <c r="H132348" i="1" s="1"/>
  <c r="D132349" i="1"/>
  <c r="H132349" i="1" s="1"/>
  <c r="D132350" i="1"/>
  <c r="H132350" i="1" s="1"/>
  <c r="D132351" i="1"/>
  <c r="H132351" i="1" s="1"/>
  <c r="D132352" i="1"/>
  <c r="H132352" i="1" s="1"/>
  <c r="D132353" i="1"/>
  <c r="H132353" i="1" s="1"/>
  <c r="D132354" i="1"/>
  <c r="H132354" i="1" s="1"/>
  <c r="D132355" i="1"/>
  <c r="H132355" i="1" s="1"/>
  <c r="D132356" i="1"/>
  <c r="H132356" i="1" s="1"/>
  <c r="D132357" i="1"/>
  <c r="H132357" i="1" s="1"/>
  <c r="D132358" i="1"/>
  <c r="H132358" i="1" s="1"/>
  <c r="D132359" i="1"/>
  <c r="H132359" i="1" s="1"/>
  <c r="D132360" i="1"/>
  <c r="H132360" i="1" s="1"/>
  <c r="D132361" i="1"/>
  <c r="H132361" i="1" s="1"/>
  <c r="D132362" i="1"/>
  <c r="H132362" i="1" s="1"/>
  <c r="D132363" i="1"/>
  <c r="H132363" i="1" s="1"/>
  <c r="D132364" i="1"/>
  <c r="H132364" i="1" s="1"/>
  <c r="D132365" i="1"/>
  <c r="H132365" i="1" s="1"/>
  <c r="D132366" i="1"/>
  <c r="H132366" i="1" s="1"/>
  <c r="D132367" i="1"/>
  <c r="H132367" i="1" s="1"/>
  <c r="D132368" i="1"/>
  <c r="H132368" i="1" s="1"/>
  <c r="D132369" i="1"/>
  <c r="H132369" i="1" s="1"/>
  <c r="D132370" i="1"/>
  <c r="H132370" i="1" s="1"/>
  <c r="D132371" i="1"/>
  <c r="H132371" i="1" s="1"/>
  <c r="D132372" i="1"/>
  <c r="H132372" i="1" s="1"/>
  <c r="D132373" i="1"/>
  <c r="H132373" i="1" s="1"/>
  <c r="D132374" i="1"/>
  <c r="H132374" i="1" s="1"/>
  <c r="D132375" i="1"/>
  <c r="H132375" i="1" s="1"/>
  <c r="D132376" i="1"/>
  <c r="H132376" i="1" s="1"/>
  <c r="D132377" i="1"/>
  <c r="H132377" i="1" s="1"/>
  <c r="D132378" i="1"/>
  <c r="H132378" i="1" s="1"/>
  <c r="D132379" i="1"/>
  <c r="H132379" i="1" s="1"/>
  <c r="D132380" i="1"/>
  <c r="H132380" i="1" s="1"/>
  <c r="D132381" i="1"/>
  <c r="H132381" i="1" s="1"/>
  <c r="D132382" i="1"/>
  <c r="H132382" i="1" s="1"/>
  <c r="D132383" i="1"/>
  <c r="H132383" i="1" s="1"/>
  <c r="D132384" i="1"/>
  <c r="H132384" i="1" s="1"/>
  <c r="D132385" i="1"/>
  <c r="H132385" i="1" s="1"/>
  <c r="D132386" i="1"/>
  <c r="H132386" i="1" s="1"/>
  <c r="D132387" i="1"/>
  <c r="H132387" i="1" s="1"/>
  <c r="D132388" i="1"/>
  <c r="H132388" i="1" s="1"/>
  <c r="D132389" i="1"/>
  <c r="H132389" i="1" s="1"/>
  <c r="D132390" i="1"/>
  <c r="H132390" i="1" s="1"/>
  <c r="D132391" i="1"/>
  <c r="H132391" i="1" s="1"/>
  <c r="D132392" i="1"/>
  <c r="H132392" i="1" s="1"/>
  <c r="D132393" i="1"/>
  <c r="H132393" i="1" s="1"/>
  <c r="D132394" i="1"/>
  <c r="H132394" i="1" s="1"/>
  <c r="D132395" i="1"/>
  <c r="H132395" i="1" s="1"/>
  <c r="D132396" i="1"/>
  <c r="H132396" i="1" s="1"/>
  <c r="D132397" i="1"/>
  <c r="H132397" i="1" s="1"/>
  <c r="D132398" i="1"/>
  <c r="H132398" i="1" s="1"/>
  <c r="D132399" i="1"/>
  <c r="H132399" i="1" s="1"/>
  <c r="D132400" i="1"/>
  <c r="H132400" i="1" s="1"/>
  <c r="D132401" i="1"/>
  <c r="H132401" i="1" s="1"/>
  <c r="D132402" i="1"/>
  <c r="H132402" i="1" s="1"/>
  <c r="D132403" i="1"/>
  <c r="H132403" i="1" s="1"/>
  <c r="D132404" i="1"/>
  <c r="H132404" i="1" s="1"/>
  <c r="D132405" i="1"/>
  <c r="H132405" i="1" s="1"/>
  <c r="D132406" i="1"/>
  <c r="H132406" i="1" s="1"/>
  <c r="D132407" i="1"/>
  <c r="H132407" i="1" s="1"/>
  <c r="D132408" i="1"/>
  <c r="H132408" i="1" s="1"/>
  <c r="D132409" i="1"/>
  <c r="H132409" i="1" s="1"/>
  <c r="D132410" i="1"/>
  <c r="H132410" i="1" s="1"/>
  <c r="D132411" i="1"/>
  <c r="H132411" i="1" s="1"/>
  <c r="D132412" i="1"/>
  <c r="H132412" i="1" s="1"/>
  <c r="D132413" i="1"/>
  <c r="H132413" i="1" s="1"/>
  <c r="D132414" i="1"/>
  <c r="H132414" i="1" s="1"/>
  <c r="D132415" i="1"/>
  <c r="H132415" i="1" s="1"/>
  <c r="D132416" i="1"/>
  <c r="H132416" i="1" s="1"/>
  <c r="D132417" i="1"/>
  <c r="H132417" i="1" s="1"/>
  <c r="D132418" i="1"/>
  <c r="H132418" i="1" s="1"/>
  <c r="D132419" i="1"/>
  <c r="H132419" i="1" s="1"/>
  <c r="D132420" i="1"/>
  <c r="H132420" i="1" s="1"/>
  <c r="D132421" i="1"/>
  <c r="H132421" i="1" s="1"/>
  <c r="D132422" i="1"/>
  <c r="H132422" i="1" s="1"/>
  <c r="D132423" i="1"/>
  <c r="H132423" i="1" s="1"/>
  <c r="D132424" i="1"/>
  <c r="H132424" i="1" s="1"/>
  <c r="D132425" i="1"/>
  <c r="H132425" i="1" s="1"/>
  <c r="D132426" i="1"/>
  <c r="H132426" i="1" s="1"/>
  <c r="D132427" i="1"/>
  <c r="H132427" i="1" s="1"/>
  <c r="D132428" i="1"/>
  <c r="H132428" i="1" s="1"/>
  <c r="D132429" i="1"/>
  <c r="H132429" i="1" s="1"/>
  <c r="D132430" i="1"/>
  <c r="H132430" i="1" s="1"/>
  <c r="D132431" i="1"/>
  <c r="H132431" i="1" s="1"/>
  <c r="D132432" i="1"/>
  <c r="H132432" i="1" s="1"/>
  <c r="D132433" i="1"/>
  <c r="H132433" i="1" s="1"/>
  <c r="D132434" i="1"/>
  <c r="H132434" i="1" s="1"/>
  <c r="D132435" i="1"/>
  <c r="H132435" i="1" s="1"/>
  <c r="D132436" i="1"/>
  <c r="H132436" i="1" s="1"/>
  <c r="D132437" i="1"/>
  <c r="H132437" i="1" s="1"/>
  <c r="D132438" i="1"/>
  <c r="H132438" i="1" s="1"/>
  <c r="D132439" i="1"/>
  <c r="H132439" i="1" s="1"/>
  <c r="D132440" i="1"/>
  <c r="H132440" i="1" s="1"/>
  <c r="D132441" i="1"/>
  <c r="H132441" i="1" s="1"/>
  <c r="D132442" i="1"/>
  <c r="H132442" i="1" s="1"/>
  <c r="D132443" i="1"/>
  <c r="H132443" i="1" s="1"/>
  <c r="D132444" i="1"/>
  <c r="H132444" i="1" s="1"/>
  <c r="D132445" i="1"/>
  <c r="H132445" i="1" s="1"/>
  <c r="D132446" i="1"/>
  <c r="H132446" i="1" s="1"/>
  <c r="D132447" i="1"/>
  <c r="H132447" i="1" s="1"/>
  <c r="D132448" i="1"/>
  <c r="H132448" i="1" s="1"/>
  <c r="D132449" i="1"/>
  <c r="H132449" i="1" s="1"/>
  <c r="D132450" i="1"/>
  <c r="H132450" i="1" s="1"/>
  <c r="D132451" i="1"/>
  <c r="H132451" i="1" s="1"/>
  <c r="D132452" i="1"/>
  <c r="H132452" i="1" s="1"/>
  <c r="D132453" i="1"/>
  <c r="H132453" i="1" s="1"/>
  <c r="D132454" i="1"/>
  <c r="H132454" i="1" s="1"/>
  <c r="D132455" i="1"/>
  <c r="H132455" i="1" s="1"/>
  <c r="D132456" i="1"/>
  <c r="H132456" i="1" s="1"/>
  <c r="D132457" i="1"/>
  <c r="H132457" i="1" s="1"/>
  <c r="D132458" i="1"/>
  <c r="H132458" i="1" s="1"/>
  <c r="D132459" i="1"/>
  <c r="H132459" i="1" s="1"/>
  <c r="D132460" i="1"/>
  <c r="H132460" i="1" s="1"/>
  <c r="D132461" i="1"/>
  <c r="H132461" i="1" s="1"/>
  <c r="D132462" i="1"/>
  <c r="H132462" i="1" s="1"/>
  <c r="D132463" i="1"/>
  <c r="H132463" i="1" s="1"/>
  <c r="D132464" i="1"/>
  <c r="H132464" i="1" s="1"/>
  <c r="D132465" i="1"/>
  <c r="H132465" i="1" s="1"/>
  <c r="D132466" i="1"/>
  <c r="H132466" i="1" s="1"/>
  <c r="D132467" i="1"/>
  <c r="H132467" i="1" s="1"/>
  <c r="D132468" i="1"/>
  <c r="H132468" i="1" s="1"/>
  <c r="D132469" i="1"/>
  <c r="H132469" i="1" s="1"/>
  <c r="D132470" i="1"/>
  <c r="H132470" i="1" s="1"/>
  <c r="D132471" i="1"/>
  <c r="H132471" i="1" s="1"/>
  <c r="D132472" i="1"/>
  <c r="H132472" i="1" s="1"/>
  <c r="D132473" i="1"/>
  <c r="H132473" i="1" s="1"/>
  <c r="D132474" i="1"/>
  <c r="H132474" i="1" s="1"/>
  <c r="D132475" i="1"/>
  <c r="H132475" i="1" s="1"/>
  <c r="D132476" i="1"/>
  <c r="H132476" i="1" s="1"/>
  <c r="D132477" i="1"/>
  <c r="H132477" i="1" s="1"/>
  <c r="D132478" i="1"/>
  <c r="H132478" i="1" s="1"/>
  <c r="D132479" i="1"/>
  <c r="H132479" i="1" s="1"/>
  <c r="D132480" i="1"/>
  <c r="H132480" i="1" s="1"/>
  <c r="D132481" i="1"/>
  <c r="H132481" i="1" s="1"/>
  <c r="D132482" i="1"/>
  <c r="H132482" i="1" s="1"/>
  <c r="D132483" i="1"/>
  <c r="H132483" i="1" s="1"/>
  <c r="D132484" i="1"/>
  <c r="H132484" i="1" s="1"/>
  <c r="D132485" i="1"/>
  <c r="H132485" i="1" s="1"/>
  <c r="D132486" i="1"/>
  <c r="H132486" i="1" s="1"/>
  <c r="D132487" i="1"/>
  <c r="H132487" i="1" s="1"/>
  <c r="D132488" i="1"/>
  <c r="H132488" i="1" s="1"/>
  <c r="D132489" i="1"/>
  <c r="H132489" i="1" s="1"/>
  <c r="D132490" i="1"/>
  <c r="H132490" i="1" s="1"/>
  <c r="D132491" i="1"/>
  <c r="H132491" i="1" s="1"/>
  <c r="D132492" i="1"/>
  <c r="H132492" i="1" s="1"/>
  <c r="D132493" i="1"/>
  <c r="H132493" i="1" s="1"/>
  <c r="D132494" i="1"/>
  <c r="H132494" i="1" s="1"/>
  <c r="D132495" i="1"/>
  <c r="H132495" i="1" s="1"/>
  <c r="D132496" i="1"/>
  <c r="H132496" i="1" s="1"/>
  <c r="D132497" i="1"/>
  <c r="H132497" i="1" s="1"/>
  <c r="D132498" i="1"/>
  <c r="H132498" i="1" s="1"/>
  <c r="D132499" i="1"/>
  <c r="H132499" i="1" s="1"/>
  <c r="D132500" i="1"/>
  <c r="H132500" i="1" s="1"/>
  <c r="D132501" i="1"/>
  <c r="H132501" i="1" s="1"/>
  <c r="D132502" i="1"/>
  <c r="H132502" i="1" s="1"/>
  <c r="D132503" i="1"/>
  <c r="H132503" i="1" s="1"/>
  <c r="D132504" i="1"/>
  <c r="H132504" i="1" s="1"/>
  <c r="D132505" i="1"/>
  <c r="H132505" i="1" s="1"/>
  <c r="D132506" i="1"/>
  <c r="H132506" i="1" s="1"/>
  <c r="D132507" i="1"/>
  <c r="H132507" i="1" s="1"/>
  <c r="D132508" i="1"/>
  <c r="H132508" i="1" s="1"/>
  <c r="D132509" i="1"/>
  <c r="H132509" i="1" s="1"/>
  <c r="D132510" i="1"/>
  <c r="H132510" i="1" s="1"/>
  <c r="D132511" i="1"/>
  <c r="H132511" i="1" s="1"/>
  <c r="D132512" i="1"/>
  <c r="H132512" i="1" s="1"/>
  <c r="D132513" i="1"/>
  <c r="H132513" i="1" s="1"/>
  <c r="D132514" i="1"/>
  <c r="H132514" i="1" s="1"/>
  <c r="D132515" i="1"/>
  <c r="H132515" i="1" s="1"/>
  <c r="D132516" i="1"/>
  <c r="H132516" i="1" s="1"/>
  <c r="D132517" i="1"/>
  <c r="H132517" i="1" s="1"/>
  <c r="D132518" i="1"/>
  <c r="H132518" i="1" s="1"/>
  <c r="D132519" i="1"/>
  <c r="H132519" i="1" s="1"/>
  <c r="D132520" i="1"/>
  <c r="H132520" i="1" s="1"/>
  <c r="D132521" i="1"/>
  <c r="H132521" i="1" s="1"/>
  <c r="D132522" i="1"/>
  <c r="H132522" i="1" s="1"/>
  <c r="D132523" i="1"/>
  <c r="H132523" i="1" s="1"/>
  <c r="D132524" i="1"/>
  <c r="H132524" i="1" s="1"/>
  <c r="D132525" i="1"/>
  <c r="H132525" i="1" s="1"/>
  <c r="D132526" i="1"/>
  <c r="H132526" i="1" s="1"/>
  <c r="D132527" i="1"/>
  <c r="H132527" i="1" s="1"/>
  <c r="D132528" i="1"/>
  <c r="H132528" i="1" s="1"/>
  <c r="D132529" i="1"/>
  <c r="H132529" i="1" s="1"/>
  <c r="D132530" i="1"/>
  <c r="H132530" i="1" s="1"/>
  <c r="D132531" i="1"/>
  <c r="H132531" i="1" s="1"/>
  <c r="D132532" i="1"/>
  <c r="H132532" i="1" s="1"/>
  <c r="D132533" i="1"/>
  <c r="H132533" i="1" s="1"/>
  <c r="D132534" i="1"/>
  <c r="H132534" i="1" s="1"/>
  <c r="D132535" i="1"/>
  <c r="H132535" i="1" s="1"/>
  <c r="D132536" i="1"/>
  <c r="H132536" i="1" s="1"/>
  <c r="D132537" i="1"/>
  <c r="H132537" i="1" s="1"/>
  <c r="D132538" i="1"/>
  <c r="H132538" i="1" s="1"/>
  <c r="D132539" i="1"/>
  <c r="H132539" i="1" s="1"/>
  <c r="D132540" i="1"/>
  <c r="H132540" i="1" s="1"/>
  <c r="D132541" i="1"/>
  <c r="H132541" i="1" s="1"/>
  <c r="D132542" i="1"/>
  <c r="H132542" i="1" s="1"/>
  <c r="D132543" i="1"/>
  <c r="H132543" i="1" s="1"/>
  <c r="D132544" i="1"/>
  <c r="H132544" i="1" s="1"/>
  <c r="D132545" i="1"/>
  <c r="H132545" i="1" s="1"/>
  <c r="D132546" i="1"/>
  <c r="H132546" i="1" s="1"/>
  <c r="D132547" i="1"/>
  <c r="H132547" i="1" s="1"/>
  <c r="D132548" i="1"/>
  <c r="H132548" i="1" s="1"/>
  <c r="D132549" i="1"/>
  <c r="H132549" i="1" s="1"/>
  <c r="D132550" i="1"/>
  <c r="H132550" i="1" s="1"/>
  <c r="D132551" i="1"/>
  <c r="H132551" i="1" s="1"/>
  <c r="D132552" i="1"/>
  <c r="H132552" i="1" s="1"/>
  <c r="D132553" i="1"/>
  <c r="H132553" i="1" s="1"/>
  <c r="D132554" i="1"/>
  <c r="H132554" i="1" s="1"/>
  <c r="D132555" i="1"/>
  <c r="H132555" i="1" s="1"/>
  <c r="D132556" i="1"/>
  <c r="H132556" i="1" s="1"/>
  <c r="D132557" i="1"/>
  <c r="H132557" i="1" s="1"/>
  <c r="D132558" i="1"/>
  <c r="H132558" i="1" s="1"/>
  <c r="D132559" i="1"/>
  <c r="H132559" i="1" s="1"/>
  <c r="D132560" i="1"/>
  <c r="H132560" i="1" s="1"/>
  <c r="D132561" i="1"/>
  <c r="H132561" i="1" s="1"/>
  <c r="D132562" i="1"/>
  <c r="H132562" i="1" s="1"/>
  <c r="D132563" i="1"/>
  <c r="H132563" i="1" s="1"/>
  <c r="D132564" i="1"/>
  <c r="H132564" i="1" s="1"/>
  <c r="D132565" i="1"/>
  <c r="H132565" i="1" s="1"/>
  <c r="D132566" i="1"/>
  <c r="H132566" i="1" s="1"/>
  <c r="D132567" i="1"/>
  <c r="H132567" i="1" s="1"/>
  <c r="D132568" i="1"/>
  <c r="H132568" i="1" s="1"/>
  <c r="D132569" i="1"/>
  <c r="H132569" i="1" s="1"/>
  <c r="D132570" i="1"/>
  <c r="H132570" i="1" s="1"/>
  <c r="D132571" i="1"/>
  <c r="H132571" i="1" s="1"/>
  <c r="D132572" i="1"/>
  <c r="H132572" i="1" s="1"/>
  <c r="D132573" i="1"/>
  <c r="H132573" i="1" s="1"/>
  <c r="D132574" i="1"/>
  <c r="H132574" i="1" s="1"/>
  <c r="D132575" i="1"/>
  <c r="H132575" i="1" s="1"/>
  <c r="D132576" i="1"/>
  <c r="H132576" i="1" s="1"/>
  <c r="D132577" i="1"/>
  <c r="H132577" i="1" s="1"/>
  <c r="D132578" i="1"/>
  <c r="H132578" i="1" s="1"/>
  <c r="D132579" i="1"/>
  <c r="H132579" i="1" s="1"/>
  <c r="D132580" i="1"/>
  <c r="H132580" i="1" s="1"/>
  <c r="D132581" i="1"/>
  <c r="H132581" i="1" s="1"/>
  <c r="D132582" i="1"/>
  <c r="H132582" i="1" s="1"/>
  <c r="D132583" i="1"/>
  <c r="H132583" i="1" s="1"/>
  <c r="D132584" i="1"/>
  <c r="H132584" i="1" s="1"/>
  <c r="D132585" i="1"/>
  <c r="H132585" i="1" s="1"/>
  <c r="D132586" i="1"/>
  <c r="H132586" i="1" s="1"/>
  <c r="D132587" i="1"/>
  <c r="H132587" i="1" s="1"/>
  <c r="D132588" i="1"/>
  <c r="H132588" i="1" s="1"/>
  <c r="D132589" i="1"/>
  <c r="H132589" i="1" s="1"/>
  <c r="D132590" i="1"/>
  <c r="H132590" i="1" s="1"/>
  <c r="D132591" i="1"/>
  <c r="H132591" i="1" s="1"/>
  <c r="D132592" i="1"/>
  <c r="H132592" i="1" s="1"/>
  <c r="D132593" i="1"/>
  <c r="H132593" i="1" s="1"/>
  <c r="D132594" i="1"/>
  <c r="H132594" i="1" s="1"/>
  <c r="D132595" i="1"/>
  <c r="H132595" i="1" s="1"/>
  <c r="D132596" i="1"/>
  <c r="H132596" i="1" s="1"/>
  <c r="D132597" i="1"/>
  <c r="H132597" i="1" s="1"/>
  <c r="D132598" i="1"/>
  <c r="H132598" i="1" s="1"/>
  <c r="D132599" i="1"/>
  <c r="H132599" i="1" s="1"/>
  <c r="D132600" i="1"/>
  <c r="H132600" i="1" s="1"/>
  <c r="D132601" i="1"/>
  <c r="H132601" i="1" s="1"/>
  <c r="D132602" i="1"/>
  <c r="H132602" i="1" s="1"/>
  <c r="D132603" i="1"/>
  <c r="H132603" i="1" s="1"/>
  <c r="D132604" i="1"/>
  <c r="H132604" i="1" s="1"/>
  <c r="D132605" i="1"/>
  <c r="H132605" i="1" s="1"/>
  <c r="D132606" i="1"/>
  <c r="H132606" i="1" s="1"/>
  <c r="D132607" i="1"/>
  <c r="H132607" i="1" s="1"/>
  <c r="D132608" i="1"/>
  <c r="H132608" i="1" s="1"/>
  <c r="D132609" i="1"/>
  <c r="H132609" i="1" s="1"/>
  <c r="D132610" i="1"/>
  <c r="H132610" i="1" s="1"/>
  <c r="D132611" i="1"/>
  <c r="H132611" i="1" s="1"/>
  <c r="D132612" i="1"/>
  <c r="H132612" i="1" s="1"/>
  <c r="D132613" i="1"/>
  <c r="H132613" i="1" s="1"/>
  <c r="D132614" i="1"/>
  <c r="H132614" i="1" s="1"/>
  <c r="D132615" i="1"/>
  <c r="H132615" i="1" s="1"/>
  <c r="D132616" i="1"/>
  <c r="H132616" i="1" s="1"/>
  <c r="D132617" i="1"/>
  <c r="H132617" i="1" s="1"/>
  <c r="D132618" i="1"/>
  <c r="H132618" i="1" s="1"/>
  <c r="D132619" i="1"/>
  <c r="H132619" i="1" s="1"/>
  <c r="D132620" i="1"/>
  <c r="H132620" i="1" s="1"/>
  <c r="D132621" i="1"/>
  <c r="H132621" i="1" s="1"/>
  <c r="D132622" i="1"/>
  <c r="H132622" i="1" s="1"/>
  <c r="D132623" i="1"/>
  <c r="H132623" i="1" s="1"/>
  <c r="D132624" i="1"/>
  <c r="H132624" i="1" s="1"/>
  <c r="D132625" i="1"/>
  <c r="H132625" i="1" s="1"/>
  <c r="D132626" i="1"/>
  <c r="H132626" i="1" s="1"/>
  <c r="D132627" i="1"/>
  <c r="H132627" i="1" s="1"/>
  <c r="D132628" i="1"/>
  <c r="H132628" i="1" s="1"/>
  <c r="D132629" i="1"/>
  <c r="H132629" i="1" s="1"/>
  <c r="D132630" i="1"/>
  <c r="H132630" i="1" s="1"/>
  <c r="D132631" i="1"/>
  <c r="H132631" i="1" s="1"/>
  <c r="D132632" i="1"/>
  <c r="H132632" i="1" s="1"/>
  <c r="D132633" i="1"/>
  <c r="H132633" i="1" s="1"/>
  <c r="D132634" i="1"/>
  <c r="H132634" i="1" s="1"/>
  <c r="D132635" i="1"/>
  <c r="H132635" i="1" s="1"/>
  <c r="D132636" i="1"/>
  <c r="H132636" i="1" s="1"/>
  <c r="D132637" i="1"/>
  <c r="H132637" i="1" s="1"/>
  <c r="D132638" i="1"/>
  <c r="H132638" i="1" s="1"/>
  <c r="D132639" i="1"/>
  <c r="H132639" i="1" s="1"/>
  <c r="D132640" i="1"/>
  <c r="H132640" i="1" s="1"/>
  <c r="D132641" i="1"/>
  <c r="H132641" i="1" s="1"/>
  <c r="D132642" i="1"/>
  <c r="H132642" i="1" s="1"/>
  <c r="D132643" i="1"/>
  <c r="H132643" i="1" s="1"/>
  <c r="D132644" i="1"/>
  <c r="H132644" i="1" s="1"/>
  <c r="D132645" i="1"/>
  <c r="H132645" i="1" s="1"/>
  <c r="D132646" i="1"/>
  <c r="H132646" i="1" s="1"/>
  <c r="D132647" i="1"/>
  <c r="H132647" i="1" s="1"/>
  <c r="D132648" i="1"/>
  <c r="H132648" i="1" s="1"/>
  <c r="D132649" i="1"/>
  <c r="H132649" i="1" s="1"/>
  <c r="D132650" i="1"/>
  <c r="H132650" i="1" s="1"/>
  <c r="D132651" i="1"/>
  <c r="H132651" i="1" s="1"/>
  <c r="D132652" i="1"/>
  <c r="H132652" i="1" s="1"/>
  <c r="D132653" i="1"/>
  <c r="H132653" i="1" s="1"/>
  <c r="D132654" i="1"/>
  <c r="H132654" i="1" s="1"/>
  <c r="D132655" i="1"/>
  <c r="H132655" i="1" s="1"/>
  <c r="D132656" i="1"/>
  <c r="H132656" i="1" s="1"/>
  <c r="D132657" i="1"/>
  <c r="H132657" i="1" s="1"/>
  <c r="D132658" i="1"/>
  <c r="H132658" i="1" s="1"/>
  <c r="D132659" i="1"/>
  <c r="H132659" i="1" s="1"/>
  <c r="D132660" i="1"/>
  <c r="H132660" i="1" s="1"/>
  <c r="D132661" i="1"/>
  <c r="H132661" i="1" s="1"/>
  <c r="D132662" i="1"/>
  <c r="H132662" i="1" s="1"/>
  <c r="D132663" i="1"/>
  <c r="H132663" i="1" s="1"/>
  <c r="D132664" i="1"/>
  <c r="H132664" i="1" s="1"/>
  <c r="D132665" i="1"/>
  <c r="H132665" i="1" s="1"/>
  <c r="D132666" i="1"/>
  <c r="H132666" i="1" s="1"/>
  <c r="D132667" i="1"/>
  <c r="H132667" i="1" s="1"/>
  <c r="D132668" i="1"/>
  <c r="H132668" i="1" s="1"/>
  <c r="D132669" i="1"/>
  <c r="H132669" i="1" s="1"/>
  <c r="D132670" i="1"/>
  <c r="H132670" i="1" s="1"/>
  <c r="D132671" i="1"/>
  <c r="H132671" i="1" s="1"/>
  <c r="D132672" i="1"/>
  <c r="H132672" i="1" s="1"/>
  <c r="D132673" i="1"/>
  <c r="H132673" i="1" s="1"/>
  <c r="D132674" i="1"/>
  <c r="H132674" i="1" s="1"/>
  <c r="D132675" i="1"/>
  <c r="H132675" i="1" s="1"/>
  <c r="D132676" i="1"/>
  <c r="H132676" i="1" s="1"/>
  <c r="D132677" i="1"/>
  <c r="H132677" i="1" s="1"/>
  <c r="D132678" i="1"/>
  <c r="H132678" i="1" s="1"/>
  <c r="D132679" i="1"/>
  <c r="H132679" i="1" s="1"/>
  <c r="D132680" i="1"/>
  <c r="H132680" i="1" s="1"/>
  <c r="D132681" i="1"/>
  <c r="H132681" i="1" s="1"/>
  <c r="D132682" i="1"/>
  <c r="H132682" i="1" s="1"/>
  <c r="D132683" i="1"/>
  <c r="H132683" i="1" s="1"/>
  <c r="D132684" i="1"/>
  <c r="H132684" i="1" s="1"/>
  <c r="D132685" i="1"/>
  <c r="H132685" i="1" s="1"/>
  <c r="D132686" i="1"/>
  <c r="H132686" i="1" s="1"/>
  <c r="D132687" i="1"/>
  <c r="H132687" i="1" s="1"/>
  <c r="D132688" i="1"/>
  <c r="H132688" i="1" s="1"/>
  <c r="D132689" i="1"/>
  <c r="H132689" i="1" s="1"/>
  <c r="D132690" i="1"/>
  <c r="H132690" i="1" s="1"/>
  <c r="D132691" i="1"/>
  <c r="H132691" i="1" s="1"/>
  <c r="D132692" i="1"/>
  <c r="H132692" i="1" s="1"/>
  <c r="D132693" i="1"/>
  <c r="H132693" i="1" s="1"/>
  <c r="D132694" i="1"/>
  <c r="H132694" i="1" s="1"/>
  <c r="D132695" i="1"/>
  <c r="H132695" i="1" s="1"/>
  <c r="D132696" i="1"/>
  <c r="H132696" i="1" s="1"/>
  <c r="D132697" i="1"/>
  <c r="H132697" i="1" s="1"/>
  <c r="D132698" i="1"/>
  <c r="H132698" i="1" s="1"/>
  <c r="D132699" i="1"/>
  <c r="H132699" i="1" s="1"/>
  <c r="D132700" i="1"/>
  <c r="H132700" i="1" s="1"/>
  <c r="D132701" i="1"/>
  <c r="H132701" i="1" s="1"/>
  <c r="D132702" i="1"/>
  <c r="H132702" i="1" s="1"/>
  <c r="D132703" i="1"/>
  <c r="H132703" i="1" s="1"/>
  <c r="D132704" i="1"/>
  <c r="H132704" i="1" s="1"/>
  <c r="D132705" i="1"/>
  <c r="H132705" i="1" s="1"/>
  <c r="D132706" i="1"/>
  <c r="H132706" i="1" s="1"/>
  <c r="D132707" i="1"/>
  <c r="H132707" i="1" s="1"/>
  <c r="D132708" i="1"/>
  <c r="H132708" i="1" s="1"/>
  <c r="D132709" i="1"/>
  <c r="H132709" i="1" s="1"/>
  <c r="D132710" i="1"/>
  <c r="H132710" i="1" s="1"/>
  <c r="D132711" i="1"/>
  <c r="H132711" i="1" s="1"/>
  <c r="D132712" i="1"/>
  <c r="H132712" i="1" s="1"/>
  <c r="D132713" i="1"/>
  <c r="H132713" i="1" s="1"/>
  <c r="D132714" i="1"/>
  <c r="H132714" i="1" s="1"/>
  <c r="D132715" i="1"/>
  <c r="H132715" i="1" s="1"/>
  <c r="D132716" i="1"/>
  <c r="H132716" i="1" s="1"/>
  <c r="D132717" i="1"/>
  <c r="H132717" i="1" s="1"/>
  <c r="D132718" i="1"/>
  <c r="H132718" i="1" s="1"/>
  <c r="D132719" i="1"/>
  <c r="H132719" i="1" s="1"/>
  <c r="D132720" i="1"/>
  <c r="H132720" i="1" s="1"/>
  <c r="D132721" i="1"/>
  <c r="H132721" i="1" s="1"/>
  <c r="D132722" i="1"/>
  <c r="H132722" i="1" s="1"/>
  <c r="D132723" i="1"/>
  <c r="H132723" i="1" s="1"/>
  <c r="D132724" i="1"/>
  <c r="H132724" i="1" s="1"/>
  <c r="D132725" i="1"/>
  <c r="H132725" i="1" s="1"/>
  <c r="D132726" i="1"/>
  <c r="H132726" i="1" s="1"/>
  <c r="D132727" i="1"/>
  <c r="H132727" i="1" s="1"/>
  <c r="D132728" i="1"/>
  <c r="H132728" i="1" s="1"/>
  <c r="D132729" i="1"/>
  <c r="H132729" i="1" s="1"/>
  <c r="D132730" i="1"/>
  <c r="H132730" i="1" s="1"/>
  <c r="D132731" i="1"/>
  <c r="H132731" i="1" s="1"/>
  <c r="D132732" i="1"/>
  <c r="H132732" i="1" s="1"/>
  <c r="D132733" i="1"/>
  <c r="H132733" i="1" s="1"/>
  <c r="D132734" i="1"/>
  <c r="H132734" i="1" s="1"/>
  <c r="D132735" i="1"/>
  <c r="H132735" i="1" s="1"/>
  <c r="D132736" i="1"/>
  <c r="H132736" i="1" s="1"/>
  <c r="D132737" i="1"/>
  <c r="H132737" i="1" s="1"/>
  <c r="D132738" i="1"/>
  <c r="H132738" i="1" s="1"/>
  <c r="D132739" i="1"/>
  <c r="H132739" i="1" s="1"/>
  <c r="D132740" i="1"/>
  <c r="H132740" i="1" s="1"/>
  <c r="D132741" i="1"/>
  <c r="H132741" i="1" s="1"/>
  <c r="D132742" i="1"/>
  <c r="H132742" i="1" s="1"/>
  <c r="D132743" i="1"/>
  <c r="H132743" i="1" s="1"/>
  <c r="D132744" i="1"/>
  <c r="H132744" i="1" s="1"/>
  <c r="D132745" i="1"/>
  <c r="H132745" i="1" s="1"/>
  <c r="D132746" i="1"/>
  <c r="H132746" i="1" s="1"/>
  <c r="D132747" i="1"/>
  <c r="H132747" i="1" s="1"/>
  <c r="D132748" i="1"/>
  <c r="H132748" i="1" s="1"/>
  <c r="D132749" i="1"/>
  <c r="H132749" i="1" s="1"/>
  <c r="D132750" i="1"/>
  <c r="H132750" i="1" s="1"/>
  <c r="D132751" i="1"/>
  <c r="H132751" i="1" s="1"/>
  <c r="D132752" i="1"/>
  <c r="H132752" i="1" s="1"/>
  <c r="D132753" i="1"/>
  <c r="H132753" i="1" s="1"/>
  <c r="D132754" i="1"/>
  <c r="H132754" i="1" s="1"/>
  <c r="D132755" i="1"/>
  <c r="H132755" i="1" s="1"/>
  <c r="D132756" i="1"/>
  <c r="H132756" i="1" s="1"/>
  <c r="D132757" i="1"/>
  <c r="H132757" i="1" s="1"/>
  <c r="D132758" i="1"/>
  <c r="H132758" i="1" s="1"/>
  <c r="D132759" i="1"/>
  <c r="H132759" i="1" s="1"/>
  <c r="D132760" i="1"/>
  <c r="H132760" i="1" s="1"/>
  <c r="D132761" i="1"/>
  <c r="H132761" i="1" s="1"/>
  <c r="D132762" i="1"/>
  <c r="H132762" i="1" s="1"/>
  <c r="D132763" i="1"/>
  <c r="H132763" i="1" s="1"/>
  <c r="D132764" i="1"/>
  <c r="H132764" i="1" s="1"/>
  <c r="D132765" i="1"/>
  <c r="H132765" i="1" s="1"/>
  <c r="D132766" i="1"/>
  <c r="H132766" i="1" s="1"/>
  <c r="D132767" i="1"/>
  <c r="H132767" i="1" s="1"/>
  <c r="D132768" i="1"/>
  <c r="H132768" i="1" s="1"/>
  <c r="D132769" i="1"/>
  <c r="H132769" i="1" s="1"/>
  <c r="D132770" i="1"/>
  <c r="H132770" i="1" s="1"/>
  <c r="D132771" i="1"/>
  <c r="H132771" i="1" s="1"/>
  <c r="D132772" i="1"/>
  <c r="H132772" i="1" s="1"/>
  <c r="D132773" i="1"/>
  <c r="H132773" i="1" s="1"/>
  <c r="D132774" i="1"/>
  <c r="H132774" i="1" s="1"/>
  <c r="D132775" i="1"/>
  <c r="H132775" i="1" s="1"/>
  <c r="D132776" i="1"/>
  <c r="H132776" i="1" s="1"/>
  <c r="D132777" i="1"/>
  <c r="H132777" i="1" s="1"/>
  <c r="D132778" i="1"/>
  <c r="H132778" i="1" s="1"/>
  <c r="D132779" i="1"/>
  <c r="H132779" i="1" s="1"/>
  <c r="D132780" i="1"/>
  <c r="H132780" i="1" s="1"/>
  <c r="D132781" i="1"/>
  <c r="H132781" i="1" s="1"/>
  <c r="D132782" i="1"/>
  <c r="H132782" i="1" s="1"/>
  <c r="D132783" i="1"/>
  <c r="H132783" i="1" s="1"/>
  <c r="D132784" i="1"/>
  <c r="H132784" i="1" s="1"/>
  <c r="D132785" i="1"/>
  <c r="H132785" i="1" s="1"/>
  <c r="D132786" i="1"/>
  <c r="H132786" i="1" s="1"/>
  <c r="D132787" i="1"/>
  <c r="H132787" i="1" s="1"/>
  <c r="D132788" i="1"/>
  <c r="H132788" i="1" s="1"/>
  <c r="D132789" i="1"/>
  <c r="H132789" i="1" s="1"/>
  <c r="D132790" i="1"/>
  <c r="H132790" i="1" s="1"/>
  <c r="D132791" i="1"/>
  <c r="H132791" i="1" s="1"/>
  <c r="D132792" i="1"/>
  <c r="H132792" i="1" s="1"/>
  <c r="D132793" i="1"/>
  <c r="H132793" i="1" s="1"/>
  <c r="D132794" i="1"/>
  <c r="H132794" i="1" s="1"/>
  <c r="D132795" i="1"/>
  <c r="H132795" i="1" s="1"/>
  <c r="D132796" i="1"/>
  <c r="H132796" i="1" s="1"/>
  <c r="D132797" i="1"/>
  <c r="H132797" i="1" s="1"/>
  <c r="D132798" i="1"/>
  <c r="H132798" i="1" s="1"/>
  <c r="D132799" i="1"/>
  <c r="H132799" i="1" s="1"/>
  <c r="D132800" i="1"/>
  <c r="H132800" i="1" s="1"/>
  <c r="D132801" i="1"/>
  <c r="H132801" i="1" s="1"/>
  <c r="D132802" i="1"/>
  <c r="H132802" i="1" s="1"/>
  <c r="D132803" i="1"/>
  <c r="H132803" i="1" s="1"/>
  <c r="D132804" i="1"/>
  <c r="H132804" i="1" s="1"/>
  <c r="D132805" i="1"/>
  <c r="H132805" i="1" s="1"/>
  <c r="D132806" i="1"/>
  <c r="H132806" i="1" s="1"/>
  <c r="D132807" i="1"/>
  <c r="H132807" i="1" s="1"/>
  <c r="D132808" i="1"/>
  <c r="H132808" i="1" s="1"/>
  <c r="D132809" i="1"/>
  <c r="H132809" i="1" s="1"/>
  <c r="D132810" i="1"/>
  <c r="H132810" i="1" s="1"/>
  <c r="D132811" i="1"/>
  <c r="H132811" i="1" s="1"/>
  <c r="D132812" i="1"/>
  <c r="H132812" i="1" s="1"/>
  <c r="D132813" i="1"/>
  <c r="H132813" i="1" s="1"/>
  <c r="D132814" i="1"/>
  <c r="H132814" i="1" s="1"/>
  <c r="D132815" i="1"/>
  <c r="H132815" i="1" s="1"/>
  <c r="D132816" i="1"/>
  <c r="H132816" i="1" s="1"/>
  <c r="D132817" i="1"/>
  <c r="H132817" i="1" s="1"/>
  <c r="D132818" i="1"/>
  <c r="H132818" i="1" s="1"/>
  <c r="D132819" i="1"/>
  <c r="H132819" i="1" s="1"/>
  <c r="D132820" i="1"/>
  <c r="H132820" i="1" s="1"/>
  <c r="D132821" i="1"/>
  <c r="H132821" i="1" s="1"/>
  <c r="D132822" i="1"/>
  <c r="H132822" i="1" s="1"/>
  <c r="D132823" i="1"/>
  <c r="H132823" i="1" s="1"/>
  <c r="D132824" i="1"/>
  <c r="H132824" i="1" s="1"/>
  <c r="D132825" i="1"/>
  <c r="H132825" i="1" s="1"/>
  <c r="D132826" i="1"/>
  <c r="H132826" i="1" s="1"/>
  <c r="D132827" i="1"/>
  <c r="H132827" i="1" s="1"/>
  <c r="D132828" i="1"/>
  <c r="H132828" i="1" s="1"/>
  <c r="D132829" i="1"/>
  <c r="H132829" i="1" s="1"/>
  <c r="D132830" i="1"/>
  <c r="H132830" i="1" s="1"/>
  <c r="D132831" i="1"/>
  <c r="H132831" i="1" s="1"/>
  <c r="D132832" i="1"/>
  <c r="H132832" i="1" s="1"/>
  <c r="D132833" i="1"/>
  <c r="H132833" i="1" s="1"/>
  <c r="D132834" i="1"/>
  <c r="H132834" i="1" s="1"/>
  <c r="D132835" i="1"/>
  <c r="H132835" i="1" s="1"/>
  <c r="D132836" i="1"/>
  <c r="H132836" i="1" s="1"/>
  <c r="D132837" i="1"/>
  <c r="H132837" i="1" s="1"/>
  <c r="D132838" i="1"/>
  <c r="H132838" i="1" s="1"/>
  <c r="D132839" i="1"/>
  <c r="H132839" i="1" s="1"/>
  <c r="D132840" i="1"/>
  <c r="H132840" i="1" s="1"/>
  <c r="D132841" i="1"/>
  <c r="H132841" i="1" s="1"/>
  <c r="D132842" i="1"/>
  <c r="H132842" i="1" s="1"/>
  <c r="D132843" i="1"/>
  <c r="H132843" i="1" s="1"/>
  <c r="D132844" i="1"/>
  <c r="H132844" i="1" s="1"/>
  <c r="D132845" i="1"/>
  <c r="H132845" i="1" s="1"/>
  <c r="D132846" i="1"/>
  <c r="H132846" i="1" s="1"/>
  <c r="D132847" i="1"/>
  <c r="H132847" i="1" s="1"/>
  <c r="D132848" i="1"/>
  <c r="H132848" i="1" s="1"/>
  <c r="D132849" i="1"/>
  <c r="H132849" i="1" s="1"/>
  <c r="D132850" i="1"/>
  <c r="H132850" i="1" s="1"/>
  <c r="D132851" i="1"/>
  <c r="H132851" i="1" s="1"/>
  <c r="D132852" i="1"/>
  <c r="H132852" i="1" s="1"/>
  <c r="D132853" i="1"/>
  <c r="H132853" i="1" s="1"/>
  <c r="D132854" i="1"/>
  <c r="H132854" i="1" s="1"/>
  <c r="D132855" i="1"/>
  <c r="H132855" i="1" s="1"/>
  <c r="D132856" i="1"/>
  <c r="H132856" i="1" s="1"/>
  <c r="D132857" i="1"/>
  <c r="H132857" i="1" s="1"/>
  <c r="D132858" i="1"/>
  <c r="H132858" i="1" s="1"/>
  <c r="D132859" i="1"/>
  <c r="H132859" i="1" s="1"/>
  <c r="D132860" i="1"/>
  <c r="H132860" i="1" s="1"/>
  <c r="D132861" i="1"/>
  <c r="H132861" i="1" s="1"/>
  <c r="D132862" i="1"/>
  <c r="H132862" i="1" s="1"/>
  <c r="D132863" i="1"/>
  <c r="H132863" i="1" s="1"/>
  <c r="D132864" i="1"/>
  <c r="H132864" i="1" s="1"/>
  <c r="D132865" i="1"/>
  <c r="H132865" i="1" s="1"/>
  <c r="D132866" i="1"/>
  <c r="H132866" i="1" s="1"/>
  <c r="D132867" i="1"/>
  <c r="H132867" i="1" s="1"/>
  <c r="D132868" i="1"/>
  <c r="H132868" i="1" s="1"/>
  <c r="D132869" i="1"/>
  <c r="H132869" i="1" s="1"/>
  <c r="D132870" i="1"/>
  <c r="H132870" i="1" s="1"/>
  <c r="D132871" i="1"/>
  <c r="H132871" i="1" s="1"/>
  <c r="D132872" i="1"/>
  <c r="H132872" i="1" s="1"/>
  <c r="D132873" i="1"/>
  <c r="H132873" i="1" s="1"/>
  <c r="D132874" i="1"/>
  <c r="H132874" i="1" s="1"/>
  <c r="D132875" i="1"/>
  <c r="H132875" i="1" s="1"/>
  <c r="D132876" i="1"/>
  <c r="H132876" i="1" s="1"/>
  <c r="D132877" i="1"/>
  <c r="H132877" i="1" s="1"/>
  <c r="D132878" i="1"/>
  <c r="H132878" i="1" s="1"/>
  <c r="D132879" i="1"/>
  <c r="H132879" i="1" s="1"/>
  <c r="D132880" i="1"/>
  <c r="H132880" i="1" s="1"/>
  <c r="D132881" i="1"/>
  <c r="H132881" i="1" s="1"/>
  <c r="D132882" i="1"/>
  <c r="H132882" i="1" s="1"/>
  <c r="D132883" i="1"/>
  <c r="H132883" i="1" s="1"/>
  <c r="D132884" i="1"/>
  <c r="H132884" i="1" s="1"/>
  <c r="D132885" i="1"/>
  <c r="H132885" i="1" s="1"/>
  <c r="D132886" i="1"/>
  <c r="H132886" i="1" s="1"/>
  <c r="D132887" i="1"/>
  <c r="H132887" i="1" s="1"/>
  <c r="D132888" i="1"/>
  <c r="H132888" i="1" s="1"/>
  <c r="D132889" i="1"/>
  <c r="H132889" i="1" s="1"/>
  <c r="D132890" i="1"/>
  <c r="H132890" i="1" s="1"/>
  <c r="D132891" i="1"/>
  <c r="H132891" i="1" s="1"/>
  <c r="D132892" i="1"/>
  <c r="H132892" i="1" s="1"/>
  <c r="D132893" i="1"/>
  <c r="H132893" i="1" s="1"/>
  <c r="D132894" i="1"/>
  <c r="H132894" i="1" s="1"/>
  <c r="D132895" i="1"/>
  <c r="H132895" i="1" s="1"/>
  <c r="D132896" i="1"/>
  <c r="H132896" i="1" s="1"/>
  <c r="D132897" i="1"/>
  <c r="H132897" i="1" s="1"/>
  <c r="D132898" i="1"/>
  <c r="H132898" i="1" s="1"/>
  <c r="D132899" i="1"/>
  <c r="H132899" i="1" s="1"/>
  <c r="D132900" i="1"/>
  <c r="H132900" i="1" s="1"/>
  <c r="D132901" i="1"/>
  <c r="H132901" i="1" s="1"/>
  <c r="D132902" i="1"/>
  <c r="H132902" i="1" s="1"/>
  <c r="D132903" i="1"/>
  <c r="H132903" i="1" s="1"/>
  <c r="D132904" i="1"/>
  <c r="H132904" i="1" s="1"/>
  <c r="D132905" i="1"/>
  <c r="H132905" i="1" s="1"/>
  <c r="D132906" i="1"/>
  <c r="H132906" i="1" s="1"/>
  <c r="D132907" i="1"/>
  <c r="H132907" i="1" s="1"/>
  <c r="D132908" i="1"/>
  <c r="H132908" i="1" s="1"/>
  <c r="D132909" i="1"/>
  <c r="H132909" i="1" s="1"/>
  <c r="D132910" i="1"/>
  <c r="H132910" i="1" s="1"/>
  <c r="D132911" i="1"/>
  <c r="H132911" i="1" s="1"/>
  <c r="D132912" i="1"/>
  <c r="H132912" i="1" s="1"/>
  <c r="D132913" i="1"/>
  <c r="H132913" i="1" s="1"/>
  <c r="D132914" i="1"/>
  <c r="H132914" i="1" s="1"/>
  <c r="D132915" i="1"/>
  <c r="H132915" i="1" s="1"/>
  <c r="D132916" i="1"/>
  <c r="H132916" i="1" s="1"/>
  <c r="D132917" i="1"/>
  <c r="H132917" i="1" s="1"/>
  <c r="D132918" i="1"/>
  <c r="H132918" i="1" s="1"/>
  <c r="D132919" i="1"/>
  <c r="H132919" i="1" s="1"/>
  <c r="D132920" i="1"/>
  <c r="H132920" i="1" s="1"/>
  <c r="D132921" i="1"/>
  <c r="H132921" i="1" s="1"/>
  <c r="D132922" i="1"/>
  <c r="H132922" i="1" s="1"/>
  <c r="D132923" i="1"/>
  <c r="H132923" i="1" s="1"/>
  <c r="D132924" i="1"/>
  <c r="H132924" i="1" s="1"/>
  <c r="D132925" i="1"/>
  <c r="H132925" i="1" s="1"/>
  <c r="D132926" i="1"/>
  <c r="H132926" i="1" s="1"/>
  <c r="D132927" i="1"/>
  <c r="H132927" i="1" s="1"/>
  <c r="D132928" i="1"/>
  <c r="H132928" i="1" s="1"/>
  <c r="D132929" i="1"/>
  <c r="H132929" i="1" s="1"/>
  <c r="D132930" i="1"/>
  <c r="H132930" i="1" s="1"/>
  <c r="D132931" i="1"/>
  <c r="H132931" i="1" s="1"/>
  <c r="D132932" i="1"/>
  <c r="H132932" i="1" s="1"/>
  <c r="D132933" i="1"/>
  <c r="H132933" i="1" s="1"/>
  <c r="D132934" i="1"/>
  <c r="H132934" i="1" s="1"/>
  <c r="D132935" i="1"/>
  <c r="H132935" i="1" s="1"/>
  <c r="D132936" i="1"/>
  <c r="H132936" i="1" s="1"/>
  <c r="D132937" i="1"/>
  <c r="H132937" i="1" s="1"/>
  <c r="D132938" i="1"/>
  <c r="H132938" i="1" s="1"/>
  <c r="D132939" i="1"/>
  <c r="H132939" i="1" s="1"/>
  <c r="D132940" i="1"/>
  <c r="H132940" i="1" s="1"/>
  <c r="D132941" i="1"/>
  <c r="H132941" i="1" s="1"/>
  <c r="D132942" i="1"/>
  <c r="H132942" i="1" s="1"/>
  <c r="D132943" i="1"/>
  <c r="H132943" i="1" s="1"/>
  <c r="D132944" i="1"/>
  <c r="H132944" i="1" s="1"/>
  <c r="D132945" i="1"/>
  <c r="H132945" i="1" s="1"/>
  <c r="D132946" i="1"/>
  <c r="H132946" i="1" s="1"/>
  <c r="D132947" i="1"/>
  <c r="H132947" i="1" s="1"/>
  <c r="D132948" i="1"/>
  <c r="H132948" i="1" s="1"/>
  <c r="D132949" i="1"/>
  <c r="H132949" i="1" s="1"/>
  <c r="D132950" i="1"/>
  <c r="H132950" i="1" s="1"/>
  <c r="D132951" i="1"/>
  <c r="H132951" i="1" s="1"/>
  <c r="D132952" i="1"/>
  <c r="H132952" i="1" s="1"/>
  <c r="D132953" i="1"/>
  <c r="H132953" i="1" s="1"/>
  <c r="D132954" i="1"/>
  <c r="H132954" i="1" s="1"/>
  <c r="D132955" i="1"/>
  <c r="H132955" i="1" s="1"/>
  <c r="D132956" i="1"/>
  <c r="H132956" i="1" s="1"/>
  <c r="D132957" i="1"/>
  <c r="H132957" i="1" s="1"/>
  <c r="D132958" i="1"/>
  <c r="H132958" i="1" s="1"/>
  <c r="D132959" i="1"/>
  <c r="H132959" i="1" s="1"/>
  <c r="D132960" i="1"/>
  <c r="H132960" i="1" s="1"/>
  <c r="D132961" i="1"/>
  <c r="H132961" i="1" s="1"/>
  <c r="D132962" i="1"/>
  <c r="H132962" i="1" s="1"/>
  <c r="D132963" i="1"/>
  <c r="H132963" i="1" s="1"/>
  <c r="D132964" i="1"/>
  <c r="H132964" i="1" s="1"/>
  <c r="D132965" i="1"/>
  <c r="H132965" i="1" s="1"/>
  <c r="D132966" i="1"/>
  <c r="H132966" i="1" s="1"/>
  <c r="D132967" i="1"/>
  <c r="H132967" i="1" s="1"/>
  <c r="D132968" i="1"/>
  <c r="H132968" i="1" s="1"/>
  <c r="D132969" i="1"/>
  <c r="H132969" i="1" s="1"/>
  <c r="D132970" i="1"/>
  <c r="H132970" i="1" s="1"/>
  <c r="D132971" i="1"/>
  <c r="H132971" i="1" s="1"/>
  <c r="D132972" i="1"/>
  <c r="H132972" i="1" s="1"/>
  <c r="D132973" i="1"/>
  <c r="H132973" i="1" s="1"/>
  <c r="D132974" i="1"/>
  <c r="H132974" i="1" s="1"/>
  <c r="D132975" i="1"/>
  <c r="H132975" i="1" s="1"/>
  <c r="D132976" i="1"/>
  <c r="H132976" i="1" s="1"/>
  <c r="D132977" i="1"/>
  <c r="H132977" i="1" s="1"/>
  <c r="D132978" i="1"/>
  <c r="H132978" i="1" s="1"/>
  <c r="D132979" i="1"/>
  <c r="H132979" i="1" s="1"/>
  <c r="D132980" i="1"/>
  <c r="H132980" i="1" s="1"/>
  <c r="D132981" i="1"/>
  <c r="H132981" i="1" s="1"/>
  <c r="D132982" i="1"/>
  <c r="H132982" i="1" s="1"/>
  <c r="D132983" i="1"/>
  <c r="H132983" i="1" s="1"/>
  <c r="D132984" i="1"/>
  <c r="H132984" i="1" s="1"/>
  <c r="D132985" i="1"/>
  <c r="H132985" i="1" s="1"/>
  <c r="D132986" i="1"/>
  <c r="H132986" i="1" s="1"/>
  <c r="D132987" i="1"/>
  <c r="H132987" i="1" s="1"/>
  <c r="D132988" i="1"/>
  <c r="H132988" i="1" s="1"/>
  <c r="D132989" i="1"/>
  <c r="H132989" i="1" s="1"/>
  <c r="D132990" i="1"/>
  <c r="H132990" i="1" s="1"/>
  <c r="D132991" i="1"/>
  <c r="H132991" i="1" s="1"/>
  <c r="D132992" i="1"/>
  <c r="H132992" i="1" s="1"/>
  <c r="D132993" i="1"/>
  <c r="H132993" i="1" s="1"/>
  <c r="D132994" i="1"/>
  <c r="H132994" i="1" s="1"/>
  <c r="D132995" i="1"/>
  <c r="H132995" i="1" s="1"/>
  <c r="D132996" i="1"/>
  <c r="H132996" i="1" s="1"/>
  <c r="D132997" i="1"/>
  <c r="H132997" i="1" s="1"/>
  <c r="D132998" i="1"/>
  <c r="H132998" i="1" s="1"/>
  <c r="D132999" i="1"/>
  <c r="H132999" i="1" s="1"/>
  <c r="D133000" i="1"/>
  <c r="H133000" i="1" s="1"/>
  <c r="D133001" i="1"/>
  <c r="H133001" i="1" s="1"/>
  <c r="D133002" i="1"/>
  <c r="H133002" i="1" s="1"/>
  <c r="D133003" i="1"/>
  <c r="H133003" i="1" s="1"/>
  <c r="D133004" i="1"/>
  <c r="H133004" i="1" s="1"/>
  <c r="D133005" i="1"/>
  <c r="H133005" i="1" s="1"/>
  <c r="D133006" i="1"/>
  <c r="H133006" i="1" s="1"/>
  <c r="D133007" i="1"/>
  <c r="H133007" i="1" s="1"/>
  <c r="D133008" i="1"/>
  <c r="H133008" i="1" s="1"/>
  <c r="D133009" i="1"/>
  <c r="H133009" i="1" s="1"/>
  <c r="D133010" i="1"/>
  <c r="H133010" i="1" s="1"/>
  <c r="D133011" i="1"/>
  <c r="H133011" i="1" s="1"/>
  <c r="D133012" i="1"/>
  <c r="H133012" i="1" s="1"/>
  <c r="D133013" i="1"/>
  <c r="H133013" i="1" s="1"/>
  <c r="D133014" i="1"/>
  <c r="H133014" i="1" s="1"/>
  <c r="D133015" i="1"/>
  <c r="H133015" i="1" s="1"/>
  <c r="D133016" i="1"/>
  <c r="H133016" i="1" s="1"/>
  <c r="D133017" i="1"/>
  <c r="H133017" i="1" s="1"/>
  <c r="D133018" i="1"/>
  <c r="H133018" i="1" s="1"/>
  <c r="D133019" i="1"/>
  <c r="H133019" i="1" s="1"/>
  <c r="D133020" i="1"/>
  <c r="H133020" i="1" s="1"/>
  <c r="D133021" i="1"/>
  <c r="H133021" i="1" s="1"/>
  <c r="D133022" i="1"/>
  <c r="H133022" i="1" s="1"/>
  <c r="D133023" i="1"/>
  <c r="H133023" i="1" s="1"/>
  <c r="D133024" i="1"/>
  <c r="H133024" i="1" s="1"/>
  <c r="D133025" i="1"/>
  <c r="H133025" i="1" s="1"/>
  <c r="D133026" i="1"/>
  <c r="H133026" i="1" s="1"/>
  <c r="D133027" i="1"/>
  <c r="H133027" i="1" s="1"/>
  <c r="D133028" i="1"/>
  <c r="H133028" i="1" s="1"/>
  <c r="D133029" i="1"/>
  <c r="H133029" i="1" s="1"/>
  <c r="D133030" i="1"/>
  <c r="H133030" i="1" s="1"/>
  <c r="D133031" i="1"/>
  <c r="H133031" i="1" s="1"/>
  <c r="D133032" i="1"/>
  <c r="H133032" i="1" s="1"/>
  <c r="D133033" i="1"/>
  <c r="H133033" i="1" s="1"/>
  <c r="D133034" i="1"/>
  <c r="H133034" i="1" s="1"/>
  <c r="D133035" i="1"/>
  <c r="H133035" i="1" s="1"/>
  <c r="D133036" i="1"/>
  <c r="H133036" i="1" s="1"/>
  <c r="D133037" i="1"/>
  <c r="H133037" i="1" s="1"/>
  <c r="D133038" i="1"/>
  <c r="H133038" i="1" s="1"/>
  <c r="D133039" i="1"/>
  <c r="H133039" i="1" s="1"/>
  <c r="D133040" i="1"/>
  <c r="H133040" i="1" s="1"/>
  <c r="D133041" i="1"/>
  <c r="H133041" i="1" s="1"/>
  <c r="D133042" i="1"/>
  <c r="H133042" i="1" s="1"/>
  <c r="D133043" i="1"/>
  <c r="H133043" i="1" s="1"/>
  <c r="D133044" i="1"/>
  <c r="H133044" i="1" s="1"/>
  <c r="D133045" i="1"/>
  <c r="H133045" i="1" s="1"/>
  <c r="D133046" i="1"/>
  <c r="H133046" i="1" s="1"/>
  <c r="D133047" i="1"/>
  <c r="H133047" i="1" s="1"/>
  <c r="D133048" i="1"/>
  <c r="H133048" i="1" s="1"/>
  <c r="D133049" i="1"/>
  <c r="H133049" i="1" s="1"/>
  <c r="D133050" i="1"/>
  <c r="H133050" i="1" s="1"/>
  <c r="D133051" i="1"/>
  <c r="H133051" i="1" s="1"/>
  <c r="D133052" i="1"/>
  <c r="H133052" i="1" s="1"/>
  <c r="D133053" i="1"/>
  <c r="H133053" i="1" s="1"/>
  <c r="D133054" i="1"/>
  <c r="H133054" i="1" s="1"/>
  <c r="D133055" i="1"/>
  <c r="H133055" i="1" s="1"/>
  <c r="D133056" i="1"/>
  <c r="H133056" i="1" s="1"/>
  <c r="D133057" i="1"/>
  <c r="H133057" i="1" s="1"/>
  <c r="D133058" i="1"/>
  <c r="H133058" i="1" s="1"/>
  <c r="D133059" i="1"/>
  <c r="H133059" i="1" s="1"/>
  <c r="D133060" i="1"/>
  <c r="H133060" i="1" s="1"/>
  <c r="D133061" i="1"/>
  <c r="H133061" i="1" s="1"/>
  <c r="D133062" i="1"/>
  <c r="H133062" i="1" s="1"/>
  <c r="D133063" i="1"/>
  <c r="H133063" i="1" s="1"/>
  <c r="D133064" i="1"/>
  <c r="H133064" i="1" s="1"/>
  <c r="D133065" i="1"/>
  <c r="H133065" i="1" s="1"/>
  <c r="D133066" i="1"/>
  <c r="H133066" i="1" s="1"/>
  <c r="D133067" i="1"/>
  <c r="H133067" i="1" s="1"/>
  <c r="D133068" i="1"/>
  <c r="H133068" i="1" s="1"/>
  <c r="D133069" i="1"/>
  <c r="H133069" i="1" s="1"/>
  <c r="D133070" i="1"/>
  <c r="H133070" i="1" s="1"/>
  <c r="D133071" i="1"/>
  <c r="H133071" i="1" s="1"/>
  <c r="D133072" i="1"/>
  <c r="H133072" i="1" s="1"/>
  <c r="D133073" i="1"/>
  <c r="H133073" i="1" s="1"/>
  <c r="D133074" i="1"/>
  <c r="H133074" i="1" s="1"/>
  <c r="D133075" i="1"/>
  <c r="H133075" i="1" s="1"/>
  <c r="D133076" i="1"/>
  <c r="H133076" i="1" s="1"/>
  <c r="D133077" i="1"/>
  <c r="H133077" i="1" s="1"/>
  <c r="D133078" i="1"/>
  <c r="H133078" i="1" s="1"/>
  <c r="D133079" i="1"/>
  <c r="H133079" i="1" s="1"/>
  <c r="D133080" i="1"/>
  <c r="H133080" i="1" s="1"/>
  <c r="D133081" i="1"/>
  <c r="H133081" i="1" s="1"/>
  <c r="D133082" i="1"/>
  <c r="H133082" i="1" s="1"/>
  <c r="D133083" i="1"/>
  <c r="H133083" i="1" s="1"/>
  <c r="D133084" i="1"/>
  <c r="H133084" i="1" s="1"/>
  <c r="D133085" i="1"/>
  <c r="H133085" i="1" s="1"/>
  <c r="D133086" i="1"/>
  <c r="H133086" i="1" s="1"/>
  <c r="D133087" i="1"/>
  <c r="H133087" i="1" s="1"/>
  <c r="D133088" i="1"/>
  <c r="H133088" i="1" s="1"/>
  <c r="D133089" i="1"/>
  <c r="H133089" i="1" s="1"/>
  <c r="D133090" i="1"/>
  <c r="H133090" i="1" s="1"/>
  <c r="D133091" i="1"/>
  <c r="H133091" i="1" s="1"/>
  <c r="D133092" i="1"/>
  <c r="H133092" i="1" s="1"/>
  <c r="D133093" i="1"/>
  <c r="H133093" i="1" s="1"/>
  <c r="D133094" i="1"/>
  <c r="H133094" i="1" s="1"/>
  <c r="D133095" i="1"/>
  <c r="H133095" i="1" s="1"/>
  <c r="D133096" i="1"/>
  <c r="H133096" i="1" s="1"/>
  <c r="D133097" i="1"/>
  <c r="H133097" i="1" s="1"/>
  <c r="D133098" i="1"/>
  <c r="H133098" i="1" s="1"/>
  <c r="D133099" i="1"/>
  <c r="H133099" i="1" s="1"/>
  <c r="D133100" i="1"/>
  <c r="H133100" i="1" s="1"/>
  <c r="D133101" i="1"/>
  <c r="H133101" i="1" s="1"/>
  <c r="D133102" i="1"/>
  <c r="H133102" i="1" s="1"/>
  <c r="D133103" i="1"/>
  <c r="H133103" i="1" s="1"/>
  <c r="D133104" i="1"/>
  <c r="H133104" i="1" s="1"/>
  <c r="D133105" i="1"/>
  <c r="H133105" i="1" s="1"/>
  <c r="D133106" i="1"/>
  <c r="H133106" i="1" s="1"/>
  <c r="D133107" i="1"/>
  <c r="H133107" i="1" s="1"/>
  <c r="D133108" i="1"/>
  <c r="H133108" i="1" s="1"/>
  <c r="D133109" i="1"/>
  <c r="H133109" i="1" s="1"/>
  <c r="D133110" i="1"/>
  <c r="H133110" i="1" s="1"/>
  <c r="D133111" i="1"/>
  <c r="H133111" i="1" s="1"/>
  <c r="D133112" i="1"/>
  <c r="H133112" i="1" s="1"/>
  <c r="D133113" i="1"/>
  <c r="H133113" i="1" s="1"/>
  <c r="D133114" i="1"/>
  <c r="H133114" i="1" s="1"/>
  <c r="D133115" i="1"/>
  <c r="H133115" i="1" s="1"/>
  <c r="D133116" i="1"/>
  <c r="H133116" i="1" s="1"/>
  <c r="D133117" i="1"/>
  <c r="H133117" i="1" s="1"/>
  <c r="D133118" i="1"/>
  <c r="H133118" i="1" s="1"/>
  <c r="D133119" i="1"/>
  <c r="H133119" i="1" s="1"/>
  <c r="D133120" i="1"/>
  <c r="H133120" i="1" s="1"/>
  <c r="D133121" i="1"/>
  <c r="H133121" i="1" s="1"/>
  <c r="D133122" i="1"/>
  <c r="H133122" i="1" s="1"/>
  <c r="D133123" i="1"/>
  <c r="H133123" i="1" s="1"/>
  <c r="D133124" i="1"/>
  <c r="H133124" i="1" s="1"/>
  <c r="D133125" i="1"/>
  <c r="H133125" i="1" s="1"/>
  <c r="D133126" i="1"/>
  <c r="H133126" i="1" s="1"/>
  <c r="D133127" i="1"/>
  <c r="H133127" i="1" s="1"/>
  <c r="D133128" i="1"/>
  <c r="H133128" i="1" s="1"/>
  <c r="D133129" i="1"/>
  <c r="H133129" i="1" s="1"/>
  <c r="D133130" i="1"/>
  <c r="H133130" i="1" s="1"/>
  <c r="D133131" i="1"/>
  <c r="H133131" i="1" s="1"/>
  <c r="D133132" i="1"/>
  <c r="H133132" i="1" s="1"/>
  <c r="D133133" i="1"/>
  <c r="H133133" i="1" s="1"/>
  <c r="D133134" i="1"/>
  <c r="H133134" i="1" s="1"/>
  <c r="D133135" i="1"/>
  <c r="H133135" i="1" s="1"/>
  <c r="D133136" i="1"/>
  <c r="H133136" i="1" s="1"/>
  <c r="D133137" i="1"/>
  <c r="H133137" i="1" s="1"/>
  <c r="D133138" i="1"/>
  <c r="H133138" i="1" s="1"/>
  <c r="D133139" i="1"/>
  <c r="H133139" i="1" s="1"/>
  <c r="D133140" i="1"/>
  <c r="H133140" i="1" s="1"/>
  <c r="D133141" i="1"/>
  <c r="H133141" i="1" s="1"/>
  <c r="D133142" i="1"/>
  <c r="H133142" i="1" s="1"/>
  <c r="D133143" i="1"/>
  <c r="H133143" i="1" s="1"/>
  <c r="D133144" i="1"/>
  <c r="H133144" i="1" s="1"/>
  <c r="D133145" i="1"/>
  <c r="H133145" i="1" s="1"/>
  <c r="D133146" i="1"/>
  <c r="H133146" i="1" s="1"/>
  <c r="D133147" i="1"/>
  <c r="H133147" i="1" s="1"/>
  <c r="D133148" i="1"/>
  <c r="H133148" i="1" s="1"/>
  <c r="D133149" i="1"/>
  <c r="H133149" i="1" s="1"/>
  <c r="D133150" i="1"/>
  <c r="H133150" i="1" s="1"/>
  <c r="D133151" i="1"/>
  <c r="H133151" i="1" s="1"/>
  <c r="D133152" i="1"/>
  <c r="H133152" i="1" s="1"/>
  <c r="D133153" i="1"/>
  <c r="H133153" i="1" s="1"/>
  <c r="D133154" i="1"/>
  <c r="H133154" i="1" s="1"/>
  <c r="D133155" i="1"/>
  <c r="H133155" i="1" s="1"/>
  <c r="D133156" i="1"/>
  <c r="H133156" i="1" s="1"/>
  <c r="D133157" i="1"/>
  <c r="H133157" i="1" s="1"/>
  <c r="D133158" i="1"/>
  <c r="H133158" i="1" s="1"/>
  <c r="D133159" i="1"/>
  <c r="H133159" i="1" s="1"/>
  <c r="D133160" i="1"/>
  <c r="H133160" i="1" s="1"/>
  <c r="D133161" i="1"/>
  <c r="H133161" i="1" s="1"/>
  <c r="D133162" i="1"/>
  <c r="H133162" i="1" s="1"/>
  <c r="D133163" i="1"/>
  <c r="H133163" i="1" s="1"/>
  <c r="D133164" i="1"/>
  <c r="H133164" i="1" s="1"/>
  <c r="D133165" i="1"/>
  <c r="H133165" i="1" s="1"/>
  <c r="D133166" i="1"/>
  <c r="H133166" i="1" s="1"/>
  <c r="D133167" i="1"/>
  <c r="H133167" i="1" s="1"/>
  <c r="D133168" i="1"/>
  <c r="H133168" i="1" s="1"/>
  <c r="D133169" i="1"/>
  <c r="H133169" i="1" s="1"/>
  <c r="D133170" i="1"/>
  <c r="H133170" i="1" s="1"/>
  <c r="D133171" i="1"/>
  <c r="H133171" i="1" s="1"/>
  <c r="D133172" i="1"/>
  <c r="H133172" i="1" s="1"/>
  <c r="D133173" i="1"/>
  <c r="H133173" i="1" s="1"/>
  <c r="D133174" i="1"/>
  <c r="H133174" i="1" s="1"/>
  <c r="D133175" i="1"/>
  <c r="H133175" i="1" s="1"/>
  <c r="D133176" i="1"/>
  <c r="H133176" i="1" s="1"/>
  <c r="D133177" i="1"/>
  <c r="H133177" i="1" s="1"/>
  <c r="D133178" i="1"/>
  <c r="H133178" i="1" s="1"/>
  <c r="D133179" i="1"/>
  <c r="H133179" i="1" s="1"/>
  <c r="D133180" i="1"/>
  <c r="H133180" i="1" s="1"/>
  <c r="D133181" i="1"/>
  <c r="H133181" i="1" s="1"/>
  <c r="D133182" i="1"/>
  <c r="H133182" i="1" s="1"/>
  <c r="D133183" i="1"/>
  <c r="H133183" i="1" s="1"/>
  <c r="D133184" i="1"/>
  <c r="H133184" i="1" s="1"/>
  <c r="D133185" i="1"/>
  <c r="H133185" i="1" s="1"/>
  <c r="D133186" i="1"/>
  <c r="H133186" i="1" s="1"/>
  <c r="D133187" i="1"/>
  <c r="H133187" i="1" s="1"/>
  <c r="D133188" i="1"/>
  <c r="H133188" i="1" s="1"/>
  <c r="D133189" i="1"/>
  <c r="H133189" i="1" s="1"/>
  <c r="D133190" i="1"/>
  <c r="H133190" i="1" s="1"/>
  <c r="D133191" i="1"/>
  <c r="H133191" i="1" s="1"/>
  <c r="D133192" i="1"/>
  <c r="H133192" i="1" s="1"/>
  <c r="D133193" i="1"/>
  <c r="H133193" i="1" s="1"/>
  <c r="D133194" i="1"/>
  <c r="H133194" i="1" s="1"/>
  <c r="D133195" i="1"/>
  <c r="H133195" i="1" s="1"/>
  <c r="D133196" i="1"/>
  <c r="H133196" i="1" s="1"/>
  <c r="D133197" i="1"/>
  <c r="H133197" i="1" s="1"/>
  <c r="D133198" i="1"/>
  <c r="H133198" i="1" s="1"/>
  <c r="D133199" i="1"/>
  <c r="H133199" i="1" s="1"/>
  <c r="D133200" i="1"/>
  <c r="H133200" i="1" s="1"/>
  <c r="D133201" i="1"/>
  <c r="H133201" i="1" s="1"/>
  <c r="D133202" i="1"/>
  <c r="H133202" i="1" s="1"/>
  <c r="D133203" i="1"/>
  <c r="H133203" i="1" s="1"/>
  <c r="D133204" i="1"/>
  <c r="H133204" i="1" s="1"/>
  <c r="D133205" i="1"/>
  <c r="H133205" i="1" s="1"/>
  <c r="D133206" i="1"/>
  <c r="H133206" i="1" s="1"/>
  <c r="D133207" i="1"/>
  <c r="H133207" i="1" s="1"/>
  <c r="D133208" i="1"/>
  <c r="H133208" i="1" s="1"/>
  <c r="D133209" i="1"/>
  <c r="H133209" i="1" s="1"/>
  <c r="D133210" i="1"/>
  <c r="H133210" i="1" s="1"/>
  <c r="D133211" i="1"/>
  <c r="H133211" i="1" s="1"/>
  <c r="D133212" i="1"/>
  <c r="H133212" i="1" s="1"/>
  <c r="D133213" i="1"/>
  <c r="H133213" i="1" s="1"/>
  <c r="D133214" i="1"/>
  <c r="H133214" i="1" s="1"/>
  <c r="D133215" i="1"/>
  <c r="H133215" i="1" s="1"/>
  <c r="D133216" i="1"/>
  <c r="H133216" i="1" s="1"/>
  <c r="D133217" i="1"/>
  <c r="H133217" i="1" s="1"/>
  <c r="D133218" i="1"/>
  <c r="H133218" i="1" s="1"/>
  <c r="D133219" i="1"/>
  <c r="H133219" i="1" s="1"/>
  <c r="D133220" i="1"/>
  <c r="H133220" i="1" s="1"/>
  <c r="D133221" i="1"/>
  <c r="H133221" i="1" s="1"/>
  <c r="D133222" i="1"/>
  <c r="H133222" i="1" s="1"/>
  <c r="D133223" i="1"/>
  <c r="H133223" i="1" s="1"/>
  <c r="D133224" i="1"/>
  <c r="H133224" i="1" s="1"/>
  <c r="D133225" i="1"/>
  <c r="H133225" i="1" s="1"/>
  <c r="D133226" i="1"/>
  <c r="H133226" i="1" s="1"/>
  <c r="D133227" i="1"/>
  <c r="H133227" i="1" s="1"/>
  <c r="D133228" i="1"/>
  <c r="H133228" i="1" s="1"/>
  <c r="D133229" i="1"/>
  <c r="H133229" i="1" s="1"/>
  <c r="D133230" i="1"/>
  <c r="H133230" i="1" s="1"/>
  <c r="D133231" i="1"/>
  <c r="H133231" i="1" s="1"/>
  <c r="D133232" i="1"/>
  <c r="H133232" i="1" s="1"/>
  <c r="D133233" i="1"/>
  <c r="H133233" i="1" s="1"/>
  <c r="D133234" i="1"/>
  <c r="H133234" i="1" s="1"/>
  <c r="D133235" i="1"/>
  <c r="H133235" i="1" s="1"/>
  <c r="D133236" i="1"/>
  <c r="H133236" i="1" s="1"/>
  <c r="D133237" i="1"/>
  <c r="H133237" i="1" s="1"/>
  <c r="D133238" i="1"/>
  <c r="H133238" i="1" s="1"/>
  <c r="D133239" i="1"/>
  <c r="H133239" i="1" s="1"/>
  <c r="D133240" i="1"/>
  <c r="H133240" i="1" s="1"/>
  <c r="D133241" i="1"/>
  <c r="H133241" i="1" s="1"/>
  <c r="D133242" i="1"/>
  <c r="H133242" i="1" s="1"/>
  <c r="D133243" i="1"/>
  <c r="H133243" i="1" s="1"/>
  <c r="D133244" i="1"/>
  <c r="H133244" i="1" s="1"/>
  <c r="D133245" i="1"/>
  <c r="H133245" i="1" s="1"/>
  <c r="D133246" i="1"/>
  <c r="H133246" i="1" s="1"/>
  <c r="D133247" i="1"/>
  <c r="H133247" i="1" s="1"/>
  <c r="D133248" i="1"/>
  <c r="H133248" i="1" s="1"/>
  <c r="D133249" i="1"/>
  <c r="H133249" i="1" s="1"/>
  <c r="D133250" i="1"/>
  <c r="H133250" i="1" s="1"/>
  <c r="D133251" i="1"/>
  <c r="H133251" i="1" s="1"/>
  <c r="D133252" i="1"/>
  <c r="H133252" i="1" s="1"/>
  <c r="D133253" i="1"/>
  <c r="H133253" i="1" s="1"/>
  <c r="D133254" i="1"/>
  <c r="H133254" i="1" s="1"/>
  <c r="D133255" i="1"/>
  <c r="H133255" i="1" s="1"/>
  <c r="D133256" i="1"/>
  <c r="H133256" i="1" s="1"/>
  <c r="D133257" i="1"/>
  <c r="H133257" i="1" s="1"/>
  <c r="D133258" i="1"/>
  <c r="H133258" i="1" s="1"/>
  <c r="D133259" i="1"/>
  <c r="H133259" i="1" s="1"/>
  <c r="D133260" i="1"/>
  <c r="H133260" i="1" s="1"/>
  <c r="D133261" i="1"/>
  <c r="H133261" i="1" s="1"/>
  <c r="D133262" i="1"/>
  <c r="H133262" i="1" s="1"/>
  <c r="D133263" i="1"/>
  <c r="H133263" i="1" s="1"/>
  <c r="D133264" i="1"/>
  <c r="H133264" i="1" s="1"/>
  <c r="D133265" i="1"/>
  <c r="H133265" i="1" s="1"/>
  <c r="D133266" i="1"/>
  <c r="H133266" i="1" s="1"/>
  <c r="D133267" i="1"/>
  <c r="H133267" i="1" s="1"/>
  <c r="D133268" i="1"/>
  <c r="H133268" i="1" s="1"/>
  <c r="D133269" i="1"/>
  <c r="H133269" i="1" s="1"/>
  <c r="D133270" i="1"/>
  <c r="H133270" i="1" s="1"/>
  <c r="D133271" i="1"/>
  <c r="H133271" i="1" s="1"/>
  <c r="D133272" i="1"/>
  <c r="H133272" i="1" s="1"/>
  <c r="D133273" i="1"/>
  <c r="H133273" i="1" s="1"/>
  <c r="D133274" i="1"/>
  <c r="H133274" i="1" s="1"/>
  <c r="D133275" i="1"/>
  <c r="H133275" i="1" s="1"/>
  <c r="D133276" i="1"/>
  <c r="H133276" i="1" s="1"/>
  <c r="D133277" i="1"/>
  <c r="H133277" i="1" s="1"/>
  <c r="D133278" i="1"/>
  <c r="H133278" i="1" s="1"/>
  <c r="D133279" i="1"/>
  <c r="H133279" i="1" s="1"/>
  <c r="D133280" i="1"/>
  <c r="H133280" i="1" s="1"/>
  <c r="D133281" i="1"/>
  <c r="H133281" i="1" s="1"/>
  <c r="D133282" i="1"/>
  <c r="H133282" i="1" s="1"/>
  <c r="D133283" i="1"/>
  <c r="H133283" i="1" s="1"/>
  <c r="D133284" i="1"/>
  <c r="H133284" i="1" s="1"/>
  <c r="D133285" i="1"/>
  <c r="H133285" i="1" s="1"/>
  <c r="D133286" i="1"/>
  <c r="H133286" i="1" s="1"/>
  <c r="D133287" i="1"/>
  <c r="H133287" i="1" s="1"/>
  <c r="D133288" i="1"/>
  <c r="H133288" i="1" s="1"/>
  <c r="D133289" i="1"/>
  <c r="H133289" i="1" s="1"/>
  <c r="D133290" i="1"/>
  <c r="H133290" i="1" s="1"/>
  <c r="D133291" i="1"/>
  <c r="H133291" i="1" s="1"/>
  <c r="D133292" i="1"/>
  <c r="H133292" i="1" s="1"/>
  <c r="D133293" i="1"/>
  <c r="H133293" i="1" s="1"/>
  <c r="D133294" i="1"/>
  <c r="H133294" i="1" s="1"/>
  <c r="D133295" i="1"/>
  <c r="H133295" i="1" s="1"/>
  <c r="D133296" i="1"/>
  <c r="H133296" i="1" s="1"/>
  <c r="D133297" i="1"/>
  <c r="H133297" i="1" s="1"/>
  <c r="D133298" i="1"/>
  <c r="H133298" i="1" s="1"/>
  <c r="D133299" i="1"/>
  <c r="H133299" i="1" s="1"/>
  <c r="D133300" i="1"/>
  <c r="H133300" i="1" s="1"/>
  <c r="D133301" i="1"/>
  <c r="H133301" i="1" s="1"/>
  <c r="D133302" i="1"/>
  <c r="H133302" i="1" s="1"/>
  <c r="D133303" i="1"/>
  <c r="H133303" i="1" s="1"/>
  <c r="D133304" i="1"/>
  <c r="H133304" i="1" s="1"/>
  <c r="D133305" i="1"/>
  <c r="H133305" i="1" s="1"/>
  <c r="D133306" i="1"/>
  <c r="H133306" i="1" s="1"/>
  <c r="D133307" i="1"/>
  <c r="H133307" i="1" s="1"/>
  <c r="D133308" i="1"/>
  <c r="H133308" i="1" s="1"/>
  <c r="D133309" i="1"/>
  <c r="H133309" i="1" s="1"/>
  <c r="D133310" i="1"/>
  <c r="H133310" i="1" s="1"/>
  <c r="D133311" i="1"/>
  <c r="H133311" i="1" s="1"/>
  <c r="D133312" i="1"/>
  <c r="H133312" i="1" s="1"/>
  <c r="D133313" i="1"/>
  <c r="H133313" i="1" s="1"/>
  <c r="D133314" i="1"/>
  <c r="H133314" i="1" s="1"/>
  <c r="D133315" i="1"/>
  <c r="H133315" i="1" s="1"/>
  <c r="D133316" i="1"/>
  <c r="H133316" i="1" s="1"/>
  <c r="D133317" i="1"/>
  <c r="H133317" i="1" s="1"/>
  <c r="D133318" i="1"/>
  <c r="H133318" i="1" s="1"/>
  <c r="D133319" i="1"/>
  <c r="H133319" i="1" s="1"/>
  <c r="D133320" i="1"/>
  <c r="H133320" i="1" s="1"/>
  <c r="D133321" i="1"/>
  <c r="H133321" i="1" s="1"/>
  <c r="D133322" i="1"/>
  <c r="H133322" i="1" s="1"/>
  <c r="D133323" i="1"/>
  <c r="H133323" i="1" s="1"/>
  <c r="D133324" i="1"/>
  <c r="H133324" i="1" s="1"/>
  <c r="D133325" i="1"/>
  <c r="H133325" i="1" s="1"/>
  <c r="D133326" i="1"/>
  <c r="H133326" i="1" s="1"/>
  <c r="D133327" i="1"/>
  <c r="H133327" i="1" s="1"/>
  <c r="D133328" i="1"/>
  <c r="H133328" i="1" s="1"/>
  <c r="D133329" i="1"/>
  <c r="H133329" i="1" s="1"/>
  <c r="D133330" i="1"/>
  <c r="H133330" i="1" s="1"/>
  <c r="D133331" i="1"/>
  <c r="H133331" i="1" s="1"/>
  <c r="D133332" i="1"/>
  <c r="H133332" i="1" s="1"/>
  <c r="D133333" i="1"/>
  <c r="H133333" i="1" s="1"/>
  <c r="D133334" i="1"/>
  <c r="H133334" i="1" s="1"/>
  <c r="D133335" i="1"/>
  <c r="H133335" i="1" s="1"/>
  <c r="D133336" i="1"/>
  <c r="H133336" i="1" s="1"/>
  <c r="D133337" i="1"/>
  <c r="H133337" i="1" s="1"/>
  <c r="D133338" i="1"/>
  <c r="H133338" i="1" s="1"/>
  <c r="D133339" i="1"/>
  <c r="H133339" i="1" s="1"/>
  <c r="D133340" i="1"/>
  <c r="H133340" i="1" s="1"/>
  <c r="D133341" i="1"/>
  <c r="H133341" i="1" s="1"/>
  <c r="D133342" i="1"/>
  <c r="H133342" i="1" s="1"/>
  <c r="D133343" i="1"/>
  <c r="H133343" i="1" s="1"/>
  <c r="D133344" i="1"/>
  <c r="H133344" i="1" s="1"/>
  <c r="D133345" i="1"/>
  <c r="H133345" i="1" s="1"/>
  <c r="D133346" i="1"/>
  <c r="H133346" i="1" s="1"/>
  <c r="D133347" i="1"/>
  <c r="H133347" i="1" s="1"/>
  <c r="D133348" i="1"/>
  <c r="H133348" i="1" s="1"/>
  <c r="D133349" i="1"/>
  <c r="H133349" i="1" s="1"/>
  <c r="D133350" i="1"/>
  <c r="H133350" i="1" s="1"/>
  <c r="D133351" i="1"/>
  <c r="H133351" i="1" s="1"/>
  <c r="D133352" i="1"/>
  <c r="H133352" i="1" s="1"/>
  <c r="D133353" i="1"/>
  <c r="H133353" i="1" s="1"/>
  <c r="D133354" i="1"/>
  <c r="H133354" i="1" s="1"/>
  <c r="D133355" i="1"/>
  <c r="H133355" i="1" s="1"/>
  <c r="D133356" i="1"/>
  <c r="H133356" i="1" s="1"/>
  <c r="D133357" i="1"/>
  <c r="H133357" i="1" s="1"/>
  <c r="D133358" i="1"/>
  <c r="H133358" i="1" s="1"/>
  <c r="D133359" i="1"/>
  <c r="H133359" i="1" s="1"/>
  <c r="D133360" i="1"/>
  <c r="H133360" i="1" s="1"/>
  <c r="D133361" i="1"/>
  <c r="H133361" i="1" s="1"/>
  <c r="D133362" i="1"/>
  <c r="H133362" i="1" s="1"/>
  <c r="D133363" i="1"/>
  <c r="H133363" i="1" s="1"/>
  <c r="D133364" i="1"/>
  <c r="H133364" i="1" s="1"/>
  <c r="D133365" i="1"/>
  <c r="H133365" i="1" s="1"/>
  <c r="D133366" i="1"/>
  <c r="H133366" i="1" s="1"/>
  <c r="D133367" i="1"/>
  <c r="H133367" i="1" s="1"/>
  <c r="D133368" i="1"/>
  <c r="H133368" i="1" s="1"/>
  <c r="D133369" i="1"/>
  <c r="H133369" i="1" s="1"/>
  <c r="D133370" i="1"/>
  <c r="H133370" i="1" s="1"/>
  <c r="D133371" i="1"/>
  <c r="H133371" i="1" s="1"/>
  <c r="D133372" i="1"/>
  <c r="H133372" i="1" s="1"/>
  <c r="D133373" i="1"/>
  <c r="H133373" i="1" s="1"/>
  <c r="D133374" i="1"/>
  <c r="H133374" i="1" s="1"/>
  <c r="D133375" i="1"/>
  <c r="H133375" i="1" s="1"/>
  <c r="D133376" i="1"/>
  <c r="H133376" i="1" s="1"/>
  <c r="D133377" i="1"/>
  <c r="H133377" i="1" s="1"/>
  <c r="D133378" i="1"/>
  <c r="H133378" i="1" s="1"/>
  <c r="D133379" i="1"/>
  <c r="H133379" i="1" s="1"/>
  <c r="D133380" i="1"/>
  <c r="H133380" i="1" s="1"/>
  <c r="D133381" i="1"/>
  <c r="H133381" i="1" s="1"/>
  <c r="D133382" i="1"/>
  <c r="H133382" i="1" s="1"/>
  <c r="D133383" i="1"/>
  <c r="H133383" i="1" s="1"/>
  <c r="D133384" i="1"/>
  <c r="H133384" i="1" s="1"/>
  <c r="D133385" i="1"/>
  <c r="H133385" i="1" s="1"/>
  <c r="D133386" i="1"/>
  <c r="H133386" i="1" s="1"/>
  <c r="D133387" i="1"/>
  <c r="H133387" i="1" s="1"/>
  <c r="D133388" i="1"/>
  <c r="H133388" i="1" s="1"/>
  <c r="D133389" i="1"/>
  <c r="H133389" i="1" s="1"/>
  <c r="D133390" i="1"/>
  <c r="H133390" i="1" s="1"/>
  <c r="D133391" i="1"/>
  <c r="H133391" i="1" s="1"/>
  <c r="D133392" i="1"/>
  <c r="H133392" i="1" s="1"/>
  <c r="D133393" i="1"/>
  <c r="H133393" i="1" s="1"/>
  <c r="D133394" i="1"/>
  <c r="H133394" i="1" s="1"/>
  <c r="D133395" i="1"/>
  <c r="H133395" i="1" s="1"/>
  <c r="D133396" i="1"/>
  <c r="H133396" i="1" s="1"/>
  <c r="D133397" i="1"/>
  <c r="H133397" i="1" s="1"/>
  <c r="D133398" i="1"/>
  <c r="H133398" i="1" s="1"/>
  <c r="D133399" i="1"/>
  <c r="H133399" i="1" s="1"/>
  <c r="D133400" i="1"/>
  <c r="H133400" i="1" s="1"/>
  <c r="D133401" i="1"/>
  <c r="H133401" i="1" s="1"/>
  <c r="D133402" i="1"/>
  <c r="H133402" i="1" s="1"/>
  <c r="D133403" i="1"/>
  <c r="H133403" i="1" s="1"/>
  <c r="D133404" i="1"/>
  <c r="H133404" i="1" s="1"/>
  <c r="D133405" i="1"/>
  <c r="H133405" i="1" s="1"/>
  <c r="D133406" i="1"/>
  <c r="H133406" i="1" s="1"/>
  <c r="D133407" i="1"/>
  <c r="H133407" i="1" s="1"/>
  <c r="D133408" i="1"/>
  <c r="H133408" i="1" s="1"/>
  <c r="D133409" i="1"/>
  <c r="H133409" i="1" s="1"/>
  <c r="D133410" i="1"/>
  <c r="H133410" i="1" s="1"/>
  <c r="D133411" i="1"/>
  <c r="H133411" i="1" s="1"/>
  <c r="D133412" i="1"/>
  <c r="H133412" i="1" s="1"/>
  <c r="D133413" i="1"/>
  <c r="H133413" i="1" s="1"/>
  <c r="D133414" i="1"/>
  <c r="H133414" i="1" s="1"/>
  <c r="D133415" i="1"/>
  <c r="H133415" i="1" s="1"/>
  <c r="D133416" i="1"/>
  <c r="H133416" i="1" s="1"/>
  <c r="D133417" i="1"/>
  <c r="H133417" i="1" s="1"/>
  <c r="D133418" i="1"/>
  <c r="H133418" i="1" s="1"/>
  <c r="D133419" i="1"/>
  <c r="H133419" i="1" s="1"/>
  <c r="D133420" i="1"/>
  <c r="H133420" i="1" s="1"/>
  <c r="D133421" i="1"/>
  <c r="H133421" i="1" s="1"/>
  <c r="D133422" i="1"/>
  <c r="H133422" i="1" s="1"/>
  <c r="D133423" i="1"/>
  <c r="H133423" i="1" s="1"/>
  <c r="D133424" i="1"/>
  <c r="H133424" i="1" s="1"/>
  <c r="D133425" i="1"/>
  <c r="H133425" i="1" s="1"/>
  <c r="D133426" i="1"/>
  <c r="H133426" i="1" s="1"/>
  <c r="D133427" i="1"/>
  <c r="H133427" i="1" s="1"/>
  <c r="D133428" i="1"/>
  <c r="H133428" i="1" s="1"/>
  <c r="D133429" i="1"/>
  <c r="H133429" i="1" s="1"/>
  <c r="D133430" i="1"/>
  <c r="H133430" i="1" s="1"/>
  <c r="D133431" i="1"/>
  <c r="H133431" i="1" s="1"/>
  <c r="D133432" i="1"/>
  <c r="H133432" i="1" s="1"/>
  <c r="D133433" i="1"/>
  <c r="H133433" i="1" s="1"/>
  <c r="D133434" i="1"/>
  <c r="H133434" i="1" s="1"/>
  <c r="D133435" i="1"/>
  <c r="H133435" i="1" s="1"/>
  <c r="D133436" i="1"/>
  <c r="H133436" i="1" s="1"/>
  <c r="D133437" i="1"/>
  <c r="H133437" i="1" s="1"/>
  <c r="D133438" i="1"/>
  <c r="H133438" i="1" s="1"/>
  <c r="D133439" i="1"/>
  <c r="H133439" i="1" s="1"/>
  <c r="D133440" i="1"/>
  <c r="H133440" i="1" s="1"/>
  <c r="D133441" i="1"/>
  <c r="H133441" i="1" s="1"/>
  <c r="D133442" i="1"/>
  <c r="H133442" i="1" s="1"/>
  <c r="D133443" i="1"/>
  <c r="H133443" i="1" s="1"/>
  <c r="D133444" i="1"/>
  <c r="H133444" i="1" s="1"/>
  <c r="D133445" i="1"/>
  <c r="H133445" i="1" s="1"/>
  <c r="D133446" i="1"/>
  <c r="H133446" i="1" s="1"/>
  <c r="D133447" i="1"/>
  <c r="H133447" i="1" s="1"/>
  <c r="D133448" i="1"/>
  <c r="H133448" i="1" s="1"/>
  <c r="D133449" i="1"/>
  <c r="H133449" i="1" s="1"/>
  <c r="D133450" i="1"/>
  <c r="H133450" i="1" s="1"/>
  <c r="D133451" i="1"/>
  <c r="H133451" i="1" s="1"/>
  <c r="D133452" i="1"/>
  <c r="H133452" i="1" s="1"/>
  <c r="D133453" i="1"/>
  <c r="H133453" i="1" s="1"/>
  <c r="D133454" i="1"/>
  <c r="H133454" i="1" s="1"/>
  <c r="D133455" i="1"/>
  <c r="H133455" i="1" s="1"/>
  <c r="D133456" i="1"/>
  <c r="H133456" i="1" s="1"/>
  <c r="D133457" i="1"/>
  <c r="H133457" i="1" s="1"/>
  <c r="D133458" i="1"/>
  <c r="H133458" i="1" s="1"/>
  <c r="D133459" i="1"/>
  <c r="H133459" i="1" s="1"/>
  <c r="D133460" i="1"/>
  <c r="H133460" i="1" s="1"/>
  <c r="D133461" i="1"/>
  <c r="H133461" i="1" s="1"/>
  <c r="D133462" i="1"/>
  <c r="H133462" i="1" s="1"/>
  <c r="D133463" i="1"/>
  <c r="H133463" i="1" s="1"/>
  <c r="D133464" i="1"/>
  <c r="H133464" i="1" s="1"/>
  <c r="D133465" i="1"/>
  <c r="H133465" i="1" s="1"/>
  <c r="D133466" i="1"/>
  <c r="H133466" i="1" s="1"/>
  <c r="D133467" i="1"/>
  <c r="H133467" i="1" s="1"/>
  <c r="D133468" i="1"/>
  <c r="H133468" i="1" s="1"/>
  <c r="D133469" i="1"/>
  <c r="H133469" i="1" s="1"/>
  <c r="D133470" i="1"/>
  <c r="H133470" i="1" s="1"/>
  <c r="D133471" i="1"/>
  <c r="H133471" i="1" s="1"/>
  <c r="D133472" i="1"/>
  <c r="H133472" i="1" s="1"/>
  <c r="D133473" i="1"/>
  <c r="H133473" i="1" s="1"/>
  <c r="D133474" i="1"/>
  <c r="H133474" i="1" s="1"/>
  <c r="D133475" i="1"/>
  <c r="H133475" i="1" s="1"/>
  <c r="D133476" i="1"/>
  <c r="H133476" i="1" s="1"/>
  <c r="D133477" i="1"/>
  <c r="H133477" i="1" s="1"/>
  <c r="D133478" i="1"/>
  <c r="H133478" i="1" s="1"/>
  <c r="D133479" i="1"/>
  <c r="H133479" i="1" s="1"/>
  <c r="D133480" i="1"/>
  <c r="H133480" i="1" s="1"/>
  <c r="D133481" i="1"/>
  <c r="H133481" i="1" s="1"/>
  <c r="D133482" i="1"/>
  <c r="H133482" i="1" s="1"/>
  <c r="D133483" i="1"/>
  <c r="H133483" i="1" s="1"/>
  <c r="D133484" i="1"/>
  <c r="H133484" i="1" s="1"/>
  <c r="D133485" i="1"/>
  <c r="H133485" i="1" s="1"/>
  <c r="D133486" i="1"/>
  <c r="H133486" i="1" s="1"/>
  <c r="D133487" i="1"/>
  <c r="H133487" i="1" s="1"/>
  <c r="D133488" i="1"/>
  <c r="H133488" i="1" s="1"/>
  <c r="D133489" i="1"/>
  <c r="H133489" i="1" s="1"/>
  <c r="D133490" i="1"/>
  <c r="H133490" i="1" s="1"/>
  <c r="D133491" i="1"/>
  <c r="H133491" i="1" s="1"/>
  <c r="D133492" i="1"/>
  <c r="H133492" i="1" s="1"/>
  <c r="D133493" i="1"/>
  <c r="H133493" i="1" s="1"/>
  <c r="D133494" i="1"/>
  <c r="H133494" i="1" s="1"/>
  <c r="D133495" i="1"/>
  <c r="H133495" i="1" s="1"/>
  <c r="D133496" i="1"/>
  <c r="H133496" i="1" s="1"/>
  <c r="D133497" i="1"/>
  <c r="H133497" i="1" s="1"/>
  <c r="D133498" i="1"/>
  <c r="H133498" i="1" s="1"/>
  <c r="D133499" i="1"/>
  <c r="H133499" i="1" s="1"/>
  <c r="D133500" i="1"/>
  <c r="H133500" i="1" s="1"/>
  <c r="D133501" i="1"/>
  <c r="H133501" i="1" s="1"/>
  <c r="D133502" i="1"/>
  <c r="H133502" i="1" s="1"/>
  <c r="D133503" i="1"/>
  <c r="H133503" i="1" s="1"/>
  <c r="D133504" i="1"/>
  <c r="H133504" i="1" s="1"/>
  <c r="D133505" i="1"/>
  <c r="H133505" i="1" s="1"/>
  <c r="D133506" i="1"/>
  <c r="H133506" i="1" s="1"/>
  <c r="D133507" i="1"/>
  <c r="H133507" i="1" s="1"/>
  <c r="D133508" i="1"/>
  <c r="H133508" i="1" s="1"/>
  <c r="D133509" i="1"/>
  <c r="H133509" i="1" s="1"/>
  <c r="D133510" i="1"/>
  <c r="H133510" i="1" s="1"/>
  <c r="D133511" i="1"/>
  <c r="H133511" i="1" s="1"/>
  <c r="D133512" i="1"/>
  <c r="H133512" i="1" s="1"/>
  <c r="D133513" i="1"/>
  <c r="H133513" i="1" s="1"/>
  <c r="D133514" i="1"/>
  <c r="H133514" i="1" s="1"/>
  <c r="D133515" i="1"/>
  <c r="H133515" i="1" s="1"/>
  <c r="D133516" i="1"/>
  <c r="H133516" i="1" s="1"/>
  <c r="D133517" i="1"/>
  <c r="H133517" i="1" s="1"/>
  <c r="D133518" i="1"/>
  <c r="H133518" i="1" s="1"/>
  <c r="D133519" i="1"/>
  <c r="H133519" i="1" s="1"/>
  <c r="D133520" i="1"/>
  <c r="H133520" i="1" s="1"/>
  <c r="D133521" i="1"/>
  <c r="H133521" i="1" s="1"/>
  <c r="D133522" i="1"/>
  <c r="H133522" i="1" s="1"/>
  <c r="D133523" i="1"/>
  <c r="H133523" i="1" s="1"/>
  <c r="D133524" i="1"/>
  <c r="H133524" i="1" s="1"/>
  <c r="D133525" i="1"/>
  <c r="H133525" i="1" s="1"/>
  <c r="D133526" i="1"/>
  <c r="H133526" i="1" s="1"/>
  <c r="D133527" i="1"/>
  <c r="H133527" i="1" s="1"/>
  <c r="D133528" i="1"/>
  <c r="H133528" i="1" s="1"/>
  <c r="D133529" i="1"/>
  <c r="H133529" i="1" s="1"/>
  <c r="D133530" i="1"/>
  <c r="H133530" i="1" s="1"/>
  <c r="D133531" i="1"/>
  <c r="H133531" i="1" s="1"/>
  <c r="D133532" i="1"/>
  <c r="H133532" i="1" s="1"/>
  <c r="D133533" i="1"/>
  <c r="H133533" i="1" s="1"/>
  <c r="D133534" i="1"/>
  <c r="H133534" i="1" s="1"/>
  <c r="D133535" i="1"/>
  <c r="H133535" i="1" s="1"/>
  <c r="D133536" i="1"/>
  <c r="H133536" i="1" s="1"/>
  <c r="D133537" i="1"/>
  <c r="H133537" i="1" s="1"/>
  <c r="D133538" i="1"/>
  <c r="H133538" i="1" s="1"/>
  <c r="D133539" i="1"/>
  <c r="H133539" i="1" s="1"/>
  <c r="D133540" i="1"/>
  <c r="H133540" i="1" s="1"/>
  <c r="D133541" i="1"/>
  <c r="H133541" i="1" s="1"/>
  <c r="D133542" i="1"/>
  <c r="H133542" i="1" s="1"/>
  <c r="D133543" i="1"/>
  <c r="H133543" i="1" s="1"/>
  <c r="D133544" i="1"/>
  <c r="H133544" i="1" s="1"/>
  <c r="D133545" i="1"/>
  <c r="H133545" i="1" s="1"/>
  <c r="D133546" i="1"/>
  <c r="H133546" i="1" s="1"/>
  <c r="D133547" i="1"/>
  <c r="H133547" i="1" s="1"/>
  <c r="D133548" i="1"/>
  <c r="H133548" i="1" s="1"/>
  <c r="D133549" i="1"/>
  <c r="H133549" i="1" s="1"/>
  <c r="D133550" i="1"/>
  <c r="H133550" i="1" s="1"/>
  <c r="D133551" i="1"/>
  <c r="H133551" i="1" s="1"/>
  <c r="D133552" i="1"/>
  <c r="H133552" i="1" s="1"/>
  <c r="D133553" i="1"/>
  <c r="H133553" i="1" s="1"/>
  <c r="D133554" i="1"/>
  <c r="H133554" i="1" s="1"/>
  <c r="D133555" i="1"/>
  <c r="H133555" i="1" s="1"/>
  <c r="D133556" i="1"/>
  <c r="H133556" i="1" s="1"/>
  <c r="D133557" i="1"/>
  <c r="H133557" i="1" s="1"/>
  <c r="D133558" i="1"/>
  <c r="H133558" i="1" s="1"/>
  <c r="D133559" i="1"/>
  <c r="H133559" i="1" s="1"/>
  <c r="D133560" i="1"/>
  <c r="H133560" i="1" s="1"/>
  <c r="D133561" i="1"/>
  <c r="H133561" i="1" s="1"/>
  <c r="D133562" i="1"/>
  <c r="H133562" i="1" s="1"/>
  <c r="D133563" i="1"/>
  <c r="H133563" i="1" s="1"/>
  <c r="D133564" i="1"/>
  <c r="H133564" i="1" s="1"/>
  <c r="D133565" i="1"/>
  <c r="H133565" i="1" s="1"/>
  <c r="D133566" i="1"/>
  <c r="H133566" i="1" s="1"/>
  <c r="D133567" i="1"/>
  <c r="H133567" i="1" s="1"/>
  <c r="D133568" i="1"/>
  <c r="H133568" i="1" s="1"/>
  <c r="D133569" i="1"/>
  <c r="H133569" i="1" s="1"/>
  <c r="D133570" i="1"/>
  <c r="H133570" i="1" s="1"/>
  <c r="D133571" i="1"/>
  <c r="H133571" i="1" s="1"/>
  <c r="D133572" i="1"/>
  <c r="H133572" i="1" s="1"/>
  <c r="D133573" i="1"/>
  <c r="H133573" i="1" s="1"/>
  <c r="D133574" i="1"/>
  <c r="H133574" i="1" s="1"/>
  <c r="D133575" i="1"/>
  <c r="H133575" i="1" s="1"/>
  <c r="D133576" i="1"/>
  <c r="H133576" i="1" s="1"/>
  <c r="D133577" i="1"/>
  <c r="H133577" i="1" s="1"/>
  <c r="D133578" i="1"/>
  <c r="H133578" i="1" s="1"/>
  <c r="D133579" i="1"/>
  <c r="H133579" i="1" s="1"/>
  <c r="D133580" i="1"/>
  <c r="H133580" i="1" s="1"/>
  <c r="D133581" i="1"/>
  <c r="H133581" i="1" s="1"/>
  <c r="D133582" i="1"/>
  <c r="H133582" i="1" s="1"/>
  <c r="D133583" i="1"/>
  <c r="H133583" i="1" s="1"/>
  <c r="D133584" i="1"/>
  <c r="H133584" i="1" s="1"/>
  <c r="D133585" i="1"/>
  <c r="H133585" i="1" s="1"/>
  <c r="D133586" i="1"/>
  <c r="H133586" i="1" s="1"/>
  <c r="D133587" i="1"/>
  <c r="H133587" i="1" s="1"/>
  <c r="D133588" i="1"/>
  <c r="H133588" i="1" s="1"/>
  <c r="D133589" i="1"/>
  <c r="H133589" i="1" s="1"/>
  <c r="D133590" i="1"/>
  <c r="H133590" i="1" s="1"/>
  <c r="D133591" i="1"/>
  <c r="H133591" i="1" s="1"/>
  <c r="D133592" i="1"/>
  <c r="H133592" i="1" s="1"/>
  <c r="D133593" i="1"/>
  <c r="H133593" i="1" s="1"/>
  <c r="D133594" i="1"/>
  <c r="H133594" i="1" s="1"/>
  <c r="D133595" i="1"/>
  <c r="H133595" i="1" s="1"/>
  <c r="D133596" i="1"/>
  <c r="H133596" i="1" s="1"/>
  <c r="D133597" i="1"/>
  <c r="H133597" i="1" s="1"/>
  <c r="D133598" i="1"/>
  <c r="H133598" i="1" s="1"/>
  <c r="D133599" i="1"/>
  <c r="H133599" i="1" s="1"/>
  <c r="D133600" i="1"/>
  <c r="H133600" i="1" s="1"/>
  <c r="D133601" i="1"/>
  <c r="H133601" i="1" s="1"/>
  <c r="D133602" i="1"/>
  <c r="H133602" i="1" s="1"/>
  <c r="D133603" i="1"/>
  <c r="H133603" i="1" s="1"/>
  <c r="D133604" i="1"/>
  <c r="H133604" i="1" s="1"/>
  <c r="D133605" i="1"/>
  <c r="H133605" i="1" s="1"/>
  <c r="D133606" i="1"/>
  <c r="H133606" i="1" s="1"/>
  <c r="D133607" i="1"/>
  <c r="H133607" i="1" s="1"/>
  <c r="D133608" i="1"/>
  <c r="H133608" i="1" s="1"/>
  <c r="D133609" i="1"/>
  <c r="H133609" i="1" s="1"/>
  <c r="D133610" i="1"/>
  <c r="H133610" i="1" s="1"/>
  <c r="D133611" i="1"/>
  <c r="H133611" i="1" s="1"/>
  <c r="D133612" i="1"/>
  <c r="H133612" i="1" s="1"/>
  <c r="D133613" i="1"/>
  <c r="H133613" i="1" s="1"/>
  <c r="D133614" i="1"/>
  <c r="H133614" i="1" s="1"/>
  <c r="D133615" i="1"/>
  <c r="H133615" i="1" s="1"/>
  <c r="D133616" i="1"/>
  <c r="H133616" i="1" s="1"/>
  <c r="D133617" i="1"/>
  <c r="H133617" i="1" s="1"/>
  <c r="D133618" i="1"/>
  <c r="H133618" i="1" s="1"/>
  <c r="D133619" i="1"/>
  <c r="H133619" i="1" s="1"/>
  <c r="D133620" i="1"/>
  <c r="H133620" i="1" s="1"/>
  <c r="D133621" i="1"/>
  <c r="H133621" i="1" s="1"/>
  <c r="D133622" i="1"/>
  <c r="H133622" i="1" s="1"/>
  <c r="D133623" i="1"/>
  <c r="H133623" i="1" s="1"/>
  <c r="D133624" i="1"/>
  <c r="H133624" i="1" s="1"/>
  <c r="D133625" i="1"/>
  <c r="H133625" i="1" s="1"/>
  <c r="D133626" i="1"/>
  <c r="H133626" i="1" s="1"/>
  <c r="D133627" i="1"/>
  <c r="H133627" i="1" s="1"/>
  <c r="D133628" i="1"/>
  <c r="H133628" i="1" s="1"/>
  <c r="D133629" i="1"/>
  <c r="H133629" i="1" s="1"/>
  <c r="D133630" i="1"/>
  <c r="H133630" i="1" s="1"/>
  <c r="D133631" i="1"/>
  <c r="H133631" i="1" s="1"/>
  <c r="D133632" i="1"/>
  <c r="H133632" i="1" s="1"/>
  <c r="D133633" i="1"/>
  <c r="H133633" i="1" s="1"/>
  <c r="D133634" i="1"/>
  <c r="H133634" i="1" s="1"/>
  <c r="D133635" i="1"/>
  <c r="H133635" i="1" s="1"/>
  <c r="D133636" i="1"/>
  <c r="H133636" i="1" s="1"/>
  <c r="D133637" i="1"/>
  <c r="H133637" i="1" s="1"/>
  <c r="D133638" i="1"/>
  <c r="H133638" i="1" s="1"/>
  <c r="D133639" i="1"/>
  <c r="H133639" i="1" s="1"/>
  <c r="D133640" i="1"/>
  <c r="H133640" i="1" s="1"/>
  <c r="D133641" i="1"/>
  <c r="H133641" i="1" s="1"/>
  <c r="D133642" i="1"/>
  <c r="H133642" i="1" s="1"/>
  <c r="D133643" i="1"/>
  <c r="H133643" i="1" s="1"/>
  <c r="D133644" i="1"/>
  <c r="H133644" i="1" s="1"/>
  <c r="D133645" i="1"/>
  <c r="H133645" i="1" s="1"/>
  <c r="D133646" i="1"/>
  <c r="H133646" i="1" s="1"/>
  <c r="D133647" i="1"/>
  <c r="H133647" i="1" s="1"/>
  <c r="D133648" i="1"/>
  <c r="H133648" i="1" s="1"/>
  <c r="D133649" i="1"/>
  <c r="H133649" i="1" s="1"/>
  <c r="D133650" i="1"/>
  <c r="H133650" i="1" s="1"/>
  <c r="D133651" i="1"/>
  <c r="H133651" i="1" s="1"/>
  <c r="D133652" i="1"/>
  <c r="H133652" i="1" s="1"/>
  <c r="D133653" i="1"/>
  <c r="H133653" i="1" s="1"/>
  <c r="D133654" i="1"/>
  <c r="H133654" i="1" s="1"/>
  <c r="D133655" i="1"/>
  <c r="H133655" i="1" s="1"/>
  <c r="D133656" i="1"/>
  <c r="H133656" i="1" s="1"/>
  <c r="D133657" i="1"/>
  <c r="H133657" i="1" s="1"/>
  <c r="D133658" i="1"/>
  <c r="H133658" i="1" s="1"/>
  <c r="D133659" i="1"/>
  <c r="H133659" i="1" s="1"/>
  <c r="D133660" i="1"/>
  <c r="H133660" i="1" s="1"/>
  <c r="D133661" i="1"/>
  <c r="H133661" i="1" s="1"/>
  <c r="D133662" i="1"/>
  <c r="H133662" i="1" s="1"/>
  <c r="D133663" i="1"/>
  <c r="H133663" i="1" s="1"/>
  <c r="D133664" i="1"/>
  <c r="H133664" i="1" s="1"/>
  <c r="D133665" i="1"/>
  <c r="H133665" i="1" s="1"/>
  <c r="D133666" i="1"/>
  <c r="H133666" i="1" s="1"/>
  <c r="D133667" i="1"/>
  <c r="H133667" i="1" s="1"/>
  <c r="D133668" i="1"/>
  <c r="H133668" i="1" s="1"/>
  <c r="D133669" i="1"/>
  <c r="H133669" i="1" s="1"/>
  <c r="D133670" i="1"/>
  <c r="H133670" i="1" s="1"/>
  <c r="D133671" i="1"/>
  <c r="H133671" i="1" s="1"/>
  <c r="D133672" i="1"/>
  <c r="H133672" i="1" s="1"/>
  <c r="D133673" i="1"/>
  <c r="H133673" i="1" s="1"/>
  <c r="D133674" i="1"/>
  <c r="H133674" i="1" s="1"/>
  <c r="D133675" i="1"/>
  <c r="H133675" i="1" s="1"/>
  <c r="D133676" i="1"/>
  <c r="H133676" i="1" s="1"/>
  <c r="D133677" i="1"/>
  <c r="H133677" i="1" s="1"/>
  <c r="D133678" i="1"/>
  <c r="H133678" i="1" s="1"/>
  <c r="D133679" i="1"/>
  <c r="H133679" i="1" s="1"/>
  <c r="D133680" i="1"/>
  <c r="H133680" i="1" s="1"/>
  <c r="D133681" i="1"/>
  <c r="H133681" i="1" s="1"/>
  <c r="D133682" i="1"/>
  <c r="H133682" i="1" s="1"/>
  <c r="D133683" i="1"/>
  <c r="H133683" i="1" s="1"/>
  <c r="D133684" i="1"/>
  <c r="H133684" i="1" s="1"/>
  <c r="D133685" i="1"/>
  <c r="H133685" i="1" s="1"/>
  <c r="D133686" i="1"/>
  <c r="H133686" i="1" s="1"/>
  <c r="D133687" i="1"/>
  <c r="H133687" i="1" s="1"/>
  <c r="D133688" i="1"/>
  <c r="H133688" i="1" s="1"/>
  <c r="D133689" i="1"/>
  <c r="H133689" i="1" s="1"/>
  <c r="D133690" i="1"/>
  <c r="H133690" i="1" s="1"/>
  <c r="D133691" i="1"/>
  <c r="H133691" i="1" s="1"/>
  <c r="D133692" i="1"/>
  <c r="H133692" i="1" s="1"/>
  <c r="D133693" i="1"/>
  <c r="H133693" i="1" s="1"/>
  <c r="D133694" i="1"/>
  <c r="H133694" i="1" s="1"/>
  <c r="D133695" i="1"/>
  <c r="H133695" i="1" s="1"/>
  <c r="D133696" i="1"/>
  <c r="H133696" i="1" s="1"/>
  <c r="D133697" i="1"/>
  <c r="H133697" i="1" s="1"/>
  <c r="D133698" i="1"/>
  <c r="H133698" i="1" s="1"/>
  <c r="D133699" i="1"/>
  <c r="H133699" i="1" s="1"/>
  <c r="D133700" i="1"/>
  <c r="H133700" i="1" s="1"/>
  <c r="D133701" i="1"/>
  <c r="H133701" i="1" s="1"/>
  <c r="D133702" i="1"/>
  <c r="H133702" i="1" s="1"/>
  <c r="D133703" i="1"/>
  <c r="H133703" i="1" s="1"/>
  <c r="D133704" i="1"/>
  <c r="H133704" i="1" s="1"/>
  <c r="D133705" i="1"/>
  <c r="H133705" i="1" s="1"/>
  <c r="D133706" i="1"/>
  <c r="H133706" i="1" s="1"/>
  <c r="D133707" i="1"/>
  <c r="H133707" i="1" s="1"/>
  <c r="D133708" i="1"/>
  <c r="H133708" i="1" s="1"/>
  <c r="D133709" i="1"/>
  <c r="H133709" i="1" s="1"/>
  <c r="D133710" i="1"/>
  <c r="H133710" i="1" s="1"/>
  <c r="D133711" i="1"/>
  <c r="H133711" i="1" s="1"/>
  <c r="D133712" i="1"/>
  <c r="H133712" i="1" s="1"/>
  <c r="D133713" i="1"/>
  <c r="H133713" i="1" s="1"/>
  <c r="D133714" i="1"/>
  <c r="H133714" i="1" s="1"/>
  <c r="D133715" i="1"/>
  <c r="H133715" i="1" s="1"/>
  <c r="D133716" i="1"/>
  <c r="H133716" i="1" s="1"/>
  <c r="D133717" i="1"/>
  <c r="H133717" i="1" s="1"/>
  <c r="D133718" i="1"/>
  <c r="H133718" i="1" s="1"/>
  <c r="D133719" i="1"/>
  <c r="H133719" i="1" s="1"/>
  <c r="D133720" i="1"/>
  <c r="H133720" i="1" s="1"/>
  <c r="D133721" i="1"/>
  <c r="H133721" i="1" s="1"/>
  <c r="D133722" i="1"/>
  <c r="H133722" i="1" s="1"/>
  <c r="D133723" i="1"/>
  <c r="H133723" i="1" s="1"/>
  <c r="D133724" i="1"/>
  <c r="H133724" i="1" s="1"/>
  <c r="D133725" i="1"/>
  <c r="H133725" i="1" s="1"/>
  <c r="D133726" i="1"/>
  <c r="H133726" i="1" s="1"/>
  <c r="D133727" i="1"/>
  <c r="H133727" i="1" s="1"/>
  <c r="D133728" i="1"/>
  <c r="H133728" i="1" s="1"/>
  <c r="D133729" i="1"/>
  <c r="H133729" i="1" s="1"/>
  <c r="D133730" i="1"/>
  <c r="H133730" i="1" s="1"/>
  <c r="D133731" i="1"/>
  <c r="H133731" i="1" s="1"/>
  <c r="D133732" i="1"/>
  <c r="H133732" i="1" s="1"/>
  <c r="D133733" i="1"/>
  <c r="H133733" i="1" s="1"/>
  <c r="D133734" i="1"/>
  <c r="H133734" i="1" s="1"/>
  <c r="D133735" i="1"/>
  <c r="H133735" i="1" s="1"/>
  <c r="D133736" i="1"/>
  <c r="H133736" i="1" s="1"/>
  <c r="D133737" i="1"/>
  <c r="H133737" i="1" s="1"/>
  <c r="D133738" i="1"/>
  <c r="H133738" i="1" s="1"/>
  <c r="D133739" i="1"/>
  <c r="H133739" i="1" s="1"/>
  <c r="D133740" i="1"/>
  <c r="H133740" i="1" s="1"/>
  <c r="D133741" i="1"/>
  <c r="H133741" i="1" s="1"/>
  <c r="D133742" i="1"/>
  <c r="H133742" i="1" s="1"/>
  <c r="D133743" i="1"/>
  <c r="H133743" i="1" s="1"/>
  <c r="D133744" i="1"/>
  <c r="H133744" i="1" s="1"/>
  <c r="D133745" i="1"/>
  <c r="H133745" i="1" s="1"/>
  <c r="D133746" i="1"/>
  <c r="H133746" i="1" s="1"/>
  <c r="D133747" i="1"/>
  <c r="H133747" i="1" s="1"/>
  <c r="D133748" i="1"/>
  <c r="H133748" i="1" s="1"/>
  <c r="D133749" i="1"/>
  <c r="H133749" i="1" s="1"/>
  <c r="D133750" i="1"/>
  <c r="H133750" i="1" s="1"/>
  <c r="D133751" i="1"/>
  <c r="H133751" i="1" s="1"/>
  <c r="D133752" i="1"/>
  <c r="H133752" i="1" s="1"/>
  <c r="D133753" i="1"/>
  <c r="H133753" i="1" s="1"/>
  <c r="D133754" i="1"/>
  <c r="H133754" i="1" s="1"/>
  <c r="D133755" i="1"/>
  <c r="H133755" i="1" s="1"/>
  <c r="D133756" i="1"/>
  <c r="H133756" i="1" s="1"/>
  <c r="D133757" i="1"/>
  <c r="H133757" i="1" s="1"/>
  <c r="D133758" i="1"/>
  <c r="H133758" i="1" s="1"/>
  <c r="D133759" i="1"/>
  <c r="H133759" i="1" s="1"/>
  <c r="D133760" i="1"/>
  <c r="H133760" i="1" s="1"/>
  <c r="D133761" i="1"/>
  <c r="H133761" i="1" s="1"/>
  <c r="D133762" i="1"/>
  <c r="H133762" i="1" s="1"/>
  <c r="D133763" i="1"/>
  <c r="H133763" i="1" s="1"/>
  <c r="D133764" i="1"/>
  <c r="H133764" i="1" s="1"/>
  <c r="D133765" i="1"/>
  <c r="H133765" i="1" s="1"/>
  <c r="D133766" i="1"/>
  <c r="H133766" i="1" s="1"/>
  <c r="D133767" i="1"/>
  <c r="H133767" i="1" s="1"/>
  <c r="D133768" i="1"/>
  <c r="H133768" i="1" s="1"/>
  <c r="D133769" i="1"/>
  <c r="H133769" i="1" s="1"/>
  <c r="D133770" i="1"/>
  <c r="H133770" i="1" s="1"/>
  <c r="D133771" i="1"/>
  <c r="H133771" i="1" s="1"/>
  <c r="D133772" i="1"/>
  <c r="H133772" i="1" s="1"/>
  <c r="D133773" i="1"/>
  <c r="H133773" i="1" s="1"/>
  <c r="D133774" i="1"/>
  <c r="H133774" i="1" s="1"/>
  <c r="D133775" i="1"/>
  <c r="H133775" i="1" s="1"/>
  <c r="D133776" i="1"/>
  <c r="H133776" i="1" s="1"/>
  <c r="D133777" i="1"/>
  <c r="H133777" i="1" s="1"/>
  <c r="D133778" i="1"/>
  <c r="H133778" i="1" s="1"/>
  <c r="D133779" i="1"/>
  <c r="H133779" i="1" s="1"/>
  <c r="D133780" i="1"/>
  <c r="H133780" i="1" s="1"/>
  <c r="D133781" i="1"/>
  <c r="H133781" i="1" s="1"/>
  <c r="D133782" i="1"/>
  <c r="H133782" i="1" s="1"/>
  <c r="D133783" i="1"/>
  <c r="H133783" i="1" s="1"/>
  <c r="D133784" i="1"/>
  <c r="H133784" i="1" s="1"/>
  <c r="D133785" i="1"/>
  <c r="H133785" i="1" s="1"/>
  <c r="D133786" i="1"/>
  <c r="H133786" i="1" s="1"/>
  <c r="D133787" i="1"/>
  <c r="H133787" i="1" s="1"/>
  <c r="D133788" i="1"/>
  <c r="H133788" i="1" s="1"/>
  <c r="D133789" i="1"/>
  <c r="H133789" i="1" s="1"/>
  <c r="D133790" i="1"/>
  <c r="H133790" i="1" s="1"/>
  <c r="D133791" i="1"/>
  <c r="H133791" i="1" s="1"/>
  <c r="D133792" i="1"/>
  <c r="H133792" i="1" s="1"/>
  <c r="D133793" i="1"/>
  <c r="H133793" i="1" s="1"/>
  <c r="D133794" i="1"/>
  <c r="H133794" i="1" s="1"/>
  <c r="D133795" i="1"/>
  <c r="H133795" i="1" s="1"/>
  <c r="D133796" i="1"/>
  <c r="H133796" i="1" s="1"/>
  <c r="D133797" i="1"/>
  <c r="H133797" i="1" s="1"/>
  <c r="D133798" i="1"/>
  <c r="H133798" i="1" s="1"/>
  <c r="D133799" i="1"/>
  <c r="H133799" i="1" s="1"/>
  <c r="D133800" i="1"/>
  <c r="H133800" i="1" s="1"/>
  <c r="D133801" i="1"/>
  <c r="H133801" i="1" s="1"/>
  <c r="D133802" i="1"/>
  <c r="H133802" i="1" s="1"/>
  <c r="D133803" i="1"/>
  <c r="H133803" i="1" s="1"/>
  <c r="D133804" i="1"/>
  <c r="H133804" i="1" s="1"/>
  <c r="D133805" i="1"/>
  <c r="H133805" i="1" s="1"/>
  <c r="D133806" i="1"/>
  <c r="H133806" i="1" s="1"/>
  <c r="D133807" i="1"/>
  <c r="H133807" i="1" s="1"/>
  <c r="D133808" i="1"/>
  <c r="H133808" i="1" s="1"/>
  <c r="D133809" i="1"/>
  <c r="H133809" i="1" s="1"/>
  <c r="D133810" i="1"/>
  <c r="H133810" i="1" s="1"/>
  <c r="D133811" i="1"/>
  <c r="H133811" i="1" s="1"/>
  <c r="D133812" i="1"/>
  <c r="H133812" i="1" s="1"/>
  <c r="D133813" i="1"/>
  <c r="H133813" i="1" s="1"/>
  <c r="D133814" i="1"/>
  <c r="H133814" i="1" s="1"/>
  <c r="D133815" i="1"/>
  <c r="H133815" i="1" s="1"/>
  <c r="D133816" i="1"/>
  <c r="H133816" i="1" s="1"/>
  <c r="D133817" i="1"/>
  <c r="H133817" i="1" s="1"/>
  <c r="D133818" i="1"/>
  <c r="H133818" i="1" s="1"/>
  <c r="D133819" i="1"/>
  <c r="H133819" i="1" s="1"/>
  <c r="D133820" i="1"/>
  <c r="H133820" i="1" s="1"/>
  <c r="D133821" i="1"/>
  <c r="H133821" i="1" s="1"/>
  <c r="D133822" i="1"/>
  <c r="H133822" i="1" s="1"/>
  <c r="D133823" i="1"/>
  <c r="H133823" i="1" s="1"/>
  <c r="D133824" i="1"/>
  <c r="H133824" i="1" s="1"/>
  <c r="D133825" i="1"/>
  <c r="H133825" i="1" s="1"/>
  <c r="D133826" i="1"/>
  <c r="H133826" i="1" s="1"/>
  <c r="D133827" i="1"/>
  <c r="H133827" i="1" s="1"/>
  <c r="D133828" i="1"/>
  <c r="H133828" i="1" s="1"/>
  <c r="D133829" i="1"/>
  <c r="H133829" i="1" s="1"/>
  <c r="D133830" i="1"/>
  <c r="H133830" i="1" s="1"/>
  <c r="D133831" i="1"/>
  <c r="H133831" i="1" s="1"/>
  <c r="D133832" i="1"/>
  <c r="H133832" i="1" s="1"/>
  <c r="D133833" i="1"/>
  <c r="H133833" i="1" s="1"/>
  <c r="D133834" i="1"/>
  <c r="H133834" i="1" s="1"/>
  <c r="D133835" i="1"/>
  <c r="H133835" i="1" s="1"/>
  <c r="D133836" i="1"/>
  <c r="H133836" i="1" s="1"/>
  <c r="D133837" i="1"/>
  <c r="H133837" i="1" s="1"/>
  <c r="D133838" i="1"/>
  <c r="H133838" i="1" s="1"/>
  <c r="D133839" i="1"/>
  <c r="H133839" i="1" s="1"/>
  <c r="D133840" i="1"/>
  <c r="H133840" i="1" s="1"/>
  <c r="D133841" i="1"/>
  <c r="H133841" i="1" s="1"/>
  <c r="D133842" i="1"/>
  <c r="H133842" i="1" s="1"/>
  <c r="D133843" i="1"/>
  <c r="H133843" i="1" s="1"/>
  <c r="D133844" i="1"/>
  <c r="H133844" i="1" s="1"/>
  <c r="D133845" i="1"/>
  <c r="H133845" i="1" s="1"/>
  <c r="D133846" i="1"/>
  <c r="H133846" i="1" s="1"/>
  <c r="D133847" i="1"/>
  <c r="H133847" i="1" s="1"/>
  <c r="D133848" i="1"/>
  <c r="H133848" i="1" s="1"/>
  <c r="D133849" i="1"/>
  <c r="H133849" i="1" s="1"/>
  <c r="D133850" i="1"/>
  <c r="H133850" i="1" s="1"/>
  <c r="D133851" i="1"/>
  <c r="H133851" i="1" s="1"/>
  <c r="D133852" i="1"/>
  <c r="H133852" i="1" s="1"/>
  <c r="D133853" i="1"/>
  <c r="H133853" i="1" s="1"/>
  <c r="D133854" i="1"/>
  <c r="H133854" i="1" s="1"/>
  <c r="D133855" i="1"/>
  <c r="H133855" i="1" s="1"/>
  <c r="D133856" i="1"/>
  <c r="H133856" i="1" s="1"/>
  <c r="D133857" i="1"/>
  <c r="H133857" i="1" s="1"/>
  <c r="D133858" i="1"/>
  <c r="H133858" i="1" s="1"/>
  <c r="D133859" i="1"/>
  <c r="H133859" i="1" s="1"/>
  <c r="D133860" i="1"/>
  <c r="H133860" i="1" s="1"/>
  <c r="D133861" i="1"/>
  <c r="H133861" i="1" s="1"/>
  <c r="D133862" i="1"/>
  <c r="H133862" i="1" s="1"/>
  <c r="D133863" i="1"/>
  <c r="H133863" i="1" s="1"/>
  <c r="D133864" i="1"/>
  <c r="H133864" i="1" s="1"/>
  <c r="D133865" i="1"/>
  <c r="H133865" i="1" s="1"/>
  <c r="D133866" i="1"/>
  <c r="H133866" i="1" s="1"/>
  <c r="D133867" i="1"/>
  <c r="H133867" i="1" s="1"/>
  <c r="D133868" i="1"/>
  <c r="H133868" i="1" s="1"/>
  <c r="D133869" i="1"/>
  <c r="H133869" i="1" s="1"/>
  <c r="D133870" i="1"/>
  <c r="H133870" i="1" s="1"/>
  <c r="D133871" i="1"/>
  <c r="H133871" i="1" s="1"/>
  <c r="D133872" i="1"/>
  <c r="H133872" i="1" s="1"/>
  <c r="D133873" i="1"/>
  <c r="H133873" i="1" s="1"/>
  <c r="D133874" i="1"/>
  <c r="H133874" i="1" s="1"/>
  <c r="D133875" i="1"/>
  <c r="H133875" i="1" s="1"/>
  <c r="D133876" i="1"/>
  <c r="H133876" i="1" s="1"/>
  <c r="D133877" i="1"/>
  <c r="H133877" i="1" s="1"/>
  <c r="D133878" i="1"/>
  <c r="H133878" i="1" s="1"/>
  <c r="D133879" i="1"/>
  <c r="H133879" i="1" s="1"/>
  <c r="D133880" i="1"/>
  <c r="H133880" i="1" s="1"/>
  <c r="D133881" i="1"/>
  <c r="H133881" i="1" s="1"/>
  <c r="D133882" i="1"/>
  <c r="H133882" i="1" s="1"/>
  <c r="D133883" i="1"/>
  <c r="H133883" i="1" s="1"/>
  <c r="D133884" i="1"/>
  <c r="H133884" i="1" s="1"/>
  <c r="D133885" i="1"/>
  <c r="H133885" i="1" s="1"/>
  <c r="D133886" i="1"/>
  <c r="H133886" i="1" s="1"/>
  <c r="D133887" i="1"/>
  <c r="H133887" i="1" s="1"/>
  <c r="D133888" i="1"/>
  <c r="H133888" i="1" s="1"/>
  <c r="D133889" i="1"/>
  <c r="H133889" i="1" s="1"/>
  <c r="D133890" i="1"/>
  <c r="H133890" i="1" s="1"/>
  <c r="D133891" i="1"/>
  <c r="H133891" i="1" s="1"/>
  <c r="D133892" i="1"/>
  <c r="H133892" i="1" s="1"/>
  <c r="D133893" i="1"/>
  <c r="H133893" i="1" s="1"/>
  <c r="D133894" i="1"/>
  <c r="H133894" i="1" s="1"/>
  <c r="D133895" i="1"/>
  <c r="H133895" i="1" s="1"/>
  <c r="D133896" i="1"/>
  <c r="H133896" i="1" s="1"/>
  <c r="D133897" i="1"/>
  <c r="H133897" i="1" s="1"/>
  <c r="D133898" i="1"/>
  <c r="H133898" i="1" s="1"/>
  <c r="D133899" i="1"/>
  <c r="H133899" i="1" s="1"/>
  <c r="D133900" i="1"/>
  <c r="H133900" i="1" s="1"/>
  <c r="D133901" i="1"/>
  <c r="H133901" i="1" s="1"/>
  <c r="D133902" i="1"/>
  <c r="H133902" i="1" s="1"/>
  <c r="D133903" i="1"/>
  <c r="H133903" i="1" s="1"/>
  <c r="D133904" i="1"/>
  <c r="H133904" i="1" s="1"/>
  <c r="D133905" i="1"/>
  <c r="H133905" i="1" s="1"/>
  <c r="D133906" i="1"/>
  <c r="H133906" i="1" s="1"/>
  <c r="D133907" i="1"/>
  <c r="H133907" i="1" s="1"/>
  <c r="D133908" i="1"/>
  <c r="H133908" i="1" s="1"/>
  <c r="D133909" i="1"/>
  <c r="H133909" i="1" s="1"/>
  <c r="D133910" i="1"/>
  <c r="H133910" i="1" s="1"/>
  <c r="D133911" i="1"/>
  <c r="H133911" i="1" s="1"/>
  <c r="D133912" i="1"/>
  <c r="H133912" i="1" s="1"/>
  <c r="D133913" i="1"/>
  <c r="H133913" i="1" s="1"/>
  <c r="D133914" i="1"/>
  <c r="H133914" i="1" s="1"/>
  <c r="D133915" i="1"/>
  <c r="H133915" i="1" s="1"/>
  <c r="D133916" i="1"/>
  <c r="H133916" i="1" s="1"/>
  <c r="D133917" i="1"/>
  <c r="H133917" i="1" s="1"/>
  <c r="D133918" i="1"/>
  <c r="H133918" i="1" s="1"/>
  <c r="D133919" i="1"/>
  <c r="H133919" i="1" s="1"/>
  <c r="D133920" i="1"/>
  <c r="H133920" i="1" s="1"/>
  <c r="D133921" i="1"/>
  <c r="H133921" i="1" s="1"/>
  <c r="D133922" i="1"/>
  <c r="H133922" i="1" s="1"/>
  <c r="D133923" i="1"/>
  <c r="H133923" i="1" s="1"/>
  <c r="D133924" i="1"/>
  <c r="H133924" i="1" s="1"/>
  <c r="D133925" i="1"/>
  <c r="H133925" i="1" s="1"/>
  <c r="D133926" i="1"/>
  <c r="H133926" i="1" s="1"/>
  <c r="D133927" i="1"/>
  <c r="H133927" i="1" s="1"/>
  <c r="D133928" i="1"/>
  <c r="H133928" i="1" s="1"/>
  <c r="D133929" i="1"/>
  <c r="H133929" i="1" s="1"/>
  <c r="D133930" i="1"/>
  <c r="H133930" i="1" s="1"/>
  <c r="D133931" i="1"/>
  <c r="H133931" i="1" s="1"/>
  <c r="D133932" i="1"/>
  <c r="H133932" i="1" s="1"/>
  <c r="D133933" i="1"/>
  <c r="H133933" i="1" s="1"/>
  <c r="D133934" i="1"/>
  <c r="H133934" i="1" s="1"/>
  <c r="D133935" i="1"/>
  <c r="H133935" i="1" s="1"/>
  <c r="D133936" i="1"/>
  <c r="H133936" i="1" s="1"/>
  <c r="D133937" i="1"/>
  <c r="H133937" i="1" s="1"/>
  <c r="D133938" i="1"/>
  <c r="H133938" i="1" s="1"/>
  <c r="D133939" i="1"/>
  <c r="H133939" i="1" s="1"/>
  <c r="D133940" i="1"/>
  <c r="H133940" i="1" s="1"/>
  <c r="D133941" i="1"/>
  <c r="H133941" i="1" s="1"/>
  <c r="D133942" i="1"/>
  <c r="H133942" i="1" s="1"/>
  <c r="D133943" i="1"/>
  <c r="H133943" i="1" s="1"/>
  <c r="D133944" i="1"/>
  <c r="H133944" i="1" s="1"/>
  <c r="D133945" i="1"/>
  <c r="H133945" i="1" s="1"/>
  <c r="D133946" i="1"/>
  <c r="H133946" i="1" s="1"/>
  <c r="D133947" i="1"/>
  <c r="H133947" i="1" s="1"/>
  <c r="D133948" i="1"/>
  <c r="H133948" i="1" s="1"/>
  <c r="D133949" i="1"/>
  <c r="H133949" i="1" s="1"/>
  <c r="D133950" i="1"/>
  <c r="H133950" i="1" s="1"/>
  <c r="D133951" i="1"/>
  <c r="H133951" i="1" s="1"/>
  <c r="D133952" i="1"/>
  <c r="H133952" i="1" s="1"/>
  <c r="D133953" i="1"/>
  <c r="H133953" i="1" s="1"/>
  <c r="D133954" i="1"/>
  <c r="H133954" i="1" s="1"/>
  <c r="D133955" i="1"/>
  <c r="H133955" i="1" s="1"/>
  <c r="D133956" i="1"/>
  <c r="H133956" i="1" s="1"/>
  <c r="D133957" i="1"/>
  <c r="H133957" i="1" s="1"/>
  <c r="D133958" i="1"/>
  <c r="H133958" i="1" s="1"/>
  <c r="D133959" i="1"/>
  <c r="H133959" i="1" s="1"/>
  <c r="D133960" i="1"/>
  <c r="H133960" i="1" s="1"/>
  <c r="D133961" i="1"/>
  <c r="H133961" i="1" s="1"/>
  <c r="D133962" i="1"/>
  <c r="H133962" i="1" s="1"/>
  <c r="D133963" i="1"/>
  <c r="H133963" i="1" s="1"/>
  <c r="D133964" i="1"/>
  <c r="H133964" i="1" s="1"/>
  <c r="D133965" i="1"/>
  <c r="H133965" i="1" s="1"/>
  <c r="D133966" i="1"/>
  <c r="H133966" i="1" s="1"/>
  <c r="D133967" i="1"/>
  <c r="H133967" i="1" s="1"/>
  <c r="D133968" i="1"/>
  <c r="H133968" i="1" s="1"/>
  <c r="D133969" i="1"/>
  <c r="H133969" i="1" s="1"/>
  <c r="D133970" i="1"/>
  <c r="H133970" i="1" s="1"/>
  <c r="D133971" i="1"/>
  <c r="H133971" i="1" s="1"/>
  <c r="D133972" i="1"/>
  <c r="H133972" i="1" s="1"/>
  <c r="D133973" i="1"/>
  <c r="H133973" i="1" s="1"/>
  <c r="D133974" i="1"/>
  <c r="H133974" i="1" s="1"/>
  <c r="D133975" i="1"/>
  <c r="H133975" i="1" s="1"/>
  <c r="D133976" i="1"/>
  <c r="H133976" i="1" s="1"/>
  <c r="D133977" i="1"/>
  <c r="H133977" i="1" s="1"/>
  <c r="D133978" i="1"/>
  <c r="H133978" i="1" s="1"/>
  <c r="D133979" i="1"/>
  <c r="H133979" i="1" s="1"/>
  <c r="D133980" i="1"/>
  <c r="H133980" i="1" s="1"/>
  <c r="D133981" i="1"/>
  <c r="H133981" i="1" s="1"/>
  <c r="D133982" i="1"/>
  <c r="H133982" i="1" s="1"/>
  <c r="D133983" i="1"/>
  <c r="H133983" i="1" s="1"/>
  <c r="D133984" i="1"/>
  <c r="H133984" i="1" s="1"/>
  <c r="D133985" i="1"/>
  <c r="H133985" i="1" s="1"/>
  <c r="D133986" i="1"/>
  <c r="H133986" i="1" s="1"/>
  <c r="D133987" i="1"/>
  <c r="H133987" i="1" s="1"/>
  <c r="D133988" i="1"/>
  <c r="H133988" i="1" s="1"/>
  <c r="D133989" i="1"/>
  <c r="H133989" i="1" s="1"/>
  <c r="D133990" i="1"/>
  <c r="H133990" i="1" s="1"/>
  <c r="D133991" i="1"/>
  <c r="H133991" i="1" s="1"/>
  <c r="D133992" i="1"/>
  <c r="H133992" i="1" s="1"/>
  <c r="D133993" i="1"/>
  <c r="H133993" i="1" s="1"/>
  <c r="D133994" i="1"/>
  <c r="H133994" i="1" s="1"/>
  <c r="D133995" i="1"/>
  <c r="H133995" i="1" s="1"/>
  <c r="D133996" i="1"/>
  <c r="H133996" i="1" s="1"/>
  <c r="D133997" i="1"/>
  <c r="H133997" i="1" s="1"/>
  <c r="D133998" i="1"/>
  <c r="H133998" i="1" s="1"/>
  <c r="D133999" i="1"/>
  <c r="H133999" i="1" s="1"/>
  <c r="D134000" i="1"/>
  <c r="H134000" i="1" s="1"/>
  <c r="D134001" i="1"/>
  <c r="H134001" i="1" s="1"/>
  <c r="D134002" i="1"/>
  <c r="H134002" i="1" s="1"/>
  <c r="D134003" i="1"/>
  <c r="H134003" i="1" s="1"/>
  <c r="D134004" i="1"/>
  <c r="H134004" i="1" s="1"/>
  <c r="D134005" i="1"/>
  <c r="H134005" i="1" s="1"/>
  <c r="D134006" i="1"/>
  <c r="H134006" i="1" s="1"/>
  <c r="D134007" i="1"/>
  <c r="H134007" i="1" s="1"/>
  <c r="D134008" i="1"/>
  <c r="H134008" i="1" s="1"/>
  <c r="D134009" i="1"/>
  <c r="H134009" i="1" s="1"/>
  <c r="D134010" i="1"/>
  <c r="H134010" i="1" s="1"/>
  <c r="D134011" i="1"/>
  <c r="H134011" i="1" s="1"/>
  <c r="D134012" i="1"/>
  <c r="H134012" i="1" s="1"/>
  <c r="D134013" i="1"/>
  <c r="H134013" i="1" s="1"/>
  <c r="D134014" i="1"/>
  <c r="H134014" i="1" s="1"/>
  <c r="D134015" i="1"/>
  <c r="H134015" i="1" s="1"/>
  <c r="D134016" i="1"/>
  <c r="H134016" i="1" s="1"/>
  <c r="D134017" i="1"/>
  <c r="H134017" i="1" s="1"/>
  <c r="D134018" i="1"/>
  <c r="H134018" i="1" s="1"/>
  <c r="D134019" i="1"/>
  <c r="H134019" i="1" s="1"/>
  <c r="D134020" i="1"/>
  <c r="H134020" i="1" s="1"/>
  <c r="D134021" i="1"/>
  <c r="H134021" i="1" s="1"/>
  <c r="D134022" i="1"/>
  <c r="H134022" i="1" s="1"/>
  <c r="D134023" i="1"/>
  <c r="H134023" i="1" s="1"/>
  <c r="D134024" i="1"/>
  <c r="H134024" i="1" s="1"/>
  <c r="D134025" i="1"/>
  <c r="H134025" i="1" s="1"/>
  <c r="D134026" i="1"/>
  <c r="H134026" i="1" s="1"/>
  <c r="D134027" i="1"/>
  <c r="H134027" i="1" s="1"/>
  <c r="D134028" i="1"/>
  <c r="H134028" i="1" s="1"/>
  <c r="D134029" i="1"/>
  <c r="H134029" i="1" s="1"/>
  <c r="D134030" i="1"/>
  <c r="H134030" i="1" s="1"/>
  <c r="D134031" i="1"/>
  <c r="H134031" i="1" s="1"/>
  <c r="D134032" i="1"/>
  <c r="H134032" i="1" s="1"/>
  <c r="D134033" i="1"/>
  <c r="H134033" i="1" s="1"/>
  <c r="D134034" i="1"/>
  <c r="H134034" i="1" s="1"/>
  <c r="D134035" i="1"/>
  <c r="H134035" i="1" s="1"/>
  <c r="D134036" i="1"/>
  <c r="H134036" i="1" s="1"/>
  <c r="D134037" i="1"/>
  <c r="H134037" i="1" s="1"/>
  <c r="D134038" i="1"/>
  <c r="H134038" i="1" s="1"/>
  <c r="D134039" i="1"/>
  <c r="H134039" i="1" s="1"/>
  <c r="D134040" i="1"/>
  <c r="H134040" i="1" s="1"/>
  <c r="D134041" i="1"/>
  <c r="H134041" i="1" s="1"/>
  <c r="D134042" i="1"/>
  <c r="H134042" i="1" s="1"/>
  <c r="D134043" i="1"/>
  <c r="H134043" i="1" s="1"/>
  <c r="D134044" i="1"/>
  <c r="H134044" i="1" s="1"/>
  <c r="D134045" i="1"/>
  <c r="H134045" i="1" s="1"/>
  <c r="D134046" i="1"/>
  <c r="H134046" i="1" s="1"/>
  <c r="D134047" i="1"/>
  <c r="H134047" i="1" s="1"/>
  <c r="D134048" i="1"/>
  <c r="H134048" i="1" s="1"/>
  <c r="D134049" i="1"/>
  <c r="H134049" i="1" s="1"/>
  <c r="D134050" i="1"/>
  <c r="H134050" i="1" s="1"/>
  <c r="D134051" i="1"/>
  <c r="H134051" i="1" s="1"/>
  <c r="D134052" i="1"/>
  <c r="H134052" i="1" s="1"/>
  <c r="D134053" i="1"/>
  <c r="H134053" i="1" s="1"/>
  <c r="D134054" i="1"/>
  <c r="H134054" i="1" s="1"/>
  <c r="D134055" i="1"/>
  <c r="H134055" i="1" s="1"/>
  <c r="D134056" i="1"/>
  <c r="H134056" i="1" s="1"/>
  <c r="D134057" i="1"/>
  <c r="H134057" i="1" s="1"/>
  <c r="D134058" i="1"/>
  <c r="H134058" i="1" s="1"/>
  <c r="D134059" i="1"/>
  <c r="H134059" i="1" s="1"/>
  <c r="D134060" i="1"/>
  <c r="H134060" i="1" s="1"/>
  <c r="D134061" i="1"/>
  <c r="H134061" i="1" s="1"/>
  <c r="D134062" i="1"/>
  <c r="H134062" i="1" s="1"/>
  <c r="D134063" i="1"/>
  <c r="H134063" i="1" s="1"/>
  <c r="D134064" i="1"/>
  <c r="H134064" i="1" s="1"/>
  <c r="D134065" i="1"/>
  <c r="H134065" i="1" s="1"/>
  <c r="D134066" i="1"/>
  <c r="H134066" i="1" s="1"/>
  <c r="D134067" i="1"/>
  <c r="H134067" i="1" s="1"/>
  <c r="D134068" i="1"/>
  <c r="H134068" i="1" s="1"/>
  <c r="D134069" i="1"/>
  <c r="H134069" i="1" s="1"/>
  <c r="D134070" i="1"/>
  <c r="H134070" i="1" s="1"/>
  <c r="D134071" i="1"/>
  <c r="H134071" i="1" s="1"/>
  <c r="D134072" i="1"/>
  <c r="H134072" i="1" s="1"/>
  <c r="D134073" i="1"/>
  <c r="H134073" i="1" s="1"/>
  <c r="D134074" i="1"/>
  <c r="H134074" i="1" s="1"/>
  <c r="D134075" i="1"/>
  <c r="H134075" i="1" s="1"/>
  <c r="D134076" i="1"/>
  <c r="H134076" i="1" s="1"/>
  <c r="D134077" i="1"/>
  <c r="H134077" i="1" s="1"/>
  <c r="D134078" i="1"/>
  <c r="H134078" i="1" s="1"/>
  <c r="D134079" i="1"/>
  <c r="H134079" i="1" s="1"/>
  <c r="D134080" i="1"/>
  <c r="H134080" i="1" s="1"/>
  <c r="D134081" i="1"/>
  <c r="H134081" i="1" s="1"/>
  <c r="D134082" i="1"/>
  <c r="H134082" i="1" s="1"/>
  <c r="D134083" i="1"/>
  <c r="H134083" i="1" s="1"/>
  <c r="D134084" i="1"/>
  <c r="H134084" i="1" s="1"/>
  <c r="D134085" i="1"/>
  <c r="H134085" i="1" s="1"/>
  <c r="D134086" i="1"/>
  <c r="H134086" i="1" s="1"/>
  <c r="D134087" i="1"/>
  <c r="H134087" i="1" s="1"/>
  <c r="D134088" i="1"/>
  <c r="H134088" i="1" s="1"/>
  <c r="D134089" i="1"/>
  <c r="H134089" i="1" s="1"/>
  <c r="D134090" i="1"/>
  <c r="H134090" i="1" s="1"/>
  <c r="D134091" i="1"/>
  <c r="H134091" i="1" s="1"/>
  <c r="D134092" i="1"/>
  <c r="H134092" i="1" s="1"/>
  <c r="D134093" i="1"/>
  <c r="H134093" i="1" s="1"/>
  <c r="D134094" i="1"/>
  <c r="H134094" i="1" s="1"/>
  <c r="D134095" i="1"/>
  <c r="H134095" i="1" s="1"/>
  <c r="D134096" i="1"/>
  <c r="H134096" i="1" s="1"/>
  <c r="D134097" i="1"/>
  <c r="H134097" i="1" s="1"/>
  <c r="D134098" i="1"/>
  <c r="H134098" i="1" s="1"/>
  <c r="D134099" i="1"/>
  <c r="H134099" i="1" s="1"/>
  <c r="D134100" i="1"/>
  <c r="H134100" i="1" s="1"/>
  <c r="D134101" i="1"/>
  <c r="H134101" i="1" s="1"/>
  <c r="D134102" i="1"/>
  <c r="H134102" i="1" s="1"/>
  <c r="D134103" i="1"/>
  <c r="H134103" i="1" s="1"/>
  <c r="D134104" i="1"/>
  <c r="H134104" i="1" s="1"/>
  <c r="D134105" i="1"/>
  <c r="H134105" i="1" s="1"/>
  <c r="D134106" i="1"/>
  <c r="H134106" i="1" s="1"/>
  <c r="D134107" i="1"/>
  <c r="H134107" i="1" s="1"/>
  <c r="D134108" i="1"/>
  <c r="H134108" i="1" s="1"/>
  <c r="D134109" i="1"/>
  <c r="H134109" i="1" s="1"/>
  <c r="D134110" i="1"/>
  <c r="H134110" i="1" s="1"/>
  <c r="D134111" i="1"/>
  <c r="H134111" i="1" s="1"/>
  <c r="D134112" i="1"/>
  <c r="H134112" i="1" s="1"/>
  <c r="D134113" i="1"/>
  <c r="H134113" i="1" s="1"/>
  <c r="D134114" i="1"/>
  <c r="H134114" i="1" s="1"/>
  <c r="D134115" i="1"/>
  <c r="H134115" i="1" s="1"/>
  <c r="D134116" i="1"/>
  <c r="H134116" i="1" s="1"/>
  <c r="D134117" i="1"/>
  <c r="H134117" i="1" s="1"/>
  <c r="D134118" i="1"/>
  <c r="H134118" i="1" s="1"/>
  <c r="D134119" i="1"/>
  <c r="H134119" i="1" s="1"/>
  <c r="D134120" i="1"/>
  <c r="H134120" i="1" s="1"/>
  <c r="D134121" i="1"/>
  <c r="H134121" i="1" s="1"/>
  <c r="D134122" i="1"/>
  <c r="H134122" i="1" s="1"/>
  <c r="D134123" i="1"/>
  <c r="H134123" i="1" s="1"/>
  <c r="D134124" i="1"/>
  <c r="H134124" i="1" s="1"/>
  <c r="D134125" i="1"/>
  <c r="H134125" i="1" s="1"/>
  <c r="D134126" i="1"/>
  <c r="H134126" i="1" s="1"/>
  <c r="D134127" i="1"/>
  <c r="H134127" i="1" s="1"/>
  <c r="D134128" i="1"/>
  <c r="H134128" i="1" s="1"/>
  <c r="D134129" i="1"/>
  <c r="H134129" i="1" s="1"/>
  <c r="D134130" i="1"/>
  <c r="H134130" i="1" s="1"/>
  <c r="D134131" i="1"/>
  <c r="H134131" i="1" s="1"/>
  <c r="D134132" i="1"/>
  <c r="H134132" i="1" s="1"/>
  <c r="D134133" i="1"/>
  <c r="H134133" i="1" s="1"/>
  <c r="D134134" i="1"/>
  <c r="H134134" i="1" s="1"/>
  <c r="D134135" i="1"/>
  <c r="H134135" i="1" s="1"/>
  <c r="D134136" i="1"/>
  <c r="H134136" i="1" s="1"/>
  <c r="D134137" i="1"/>
  <c r="H134137" i="1" s="1"/>
  <c r="D134138" i="1"/>
  <c r="H134138" i="1" s="1"/>
  <c r="D134139" i="1"/>
  <c r="H134139" i="1" s="1"/>
  <c r="D134140" i="1"/>
  <c r="H134140" i="1" s="1"/>
  <c r="D134141" i="1"/>
  <c r="H134141" i="1" s="1"/>
  <c r="D134142" i="1"/>
  <c r="H134142" i="1" s="1"/>
  <c r="D134143" i="1"/>
  <c r="H134143" i="1" s="1"/>
  <c r="D134144" i="1"/>
  <c r="H134144" i="1" s="1"/>
  <c r="D134145" i="1"/>
  <c r="H134145" i="1" s="1"/>
  <c r="D134146" i="1"/>
  <c r="H134146" i="1" s="1"/>
  <c r="D134147" i="1"/>
  <c r="H134147" i="1" s="1"/>
  <c r="D134148" i="1"/>
  <c r="H134148" i="1" s="1"/>
  <c r="D134149" i="1"/>
  <c r="H134149" i="1" s="1"/>
  <c r="D134150" i="1"/>
  <c r="H134150" i="1" s="1"/>
  <c r="D134151" i="1"/>
  <c r="H134151" i="1" s="1"/>
  <c r="D134152" i="1"/>
  <c r="H134152" i="1" s="1"/>
  <c r="D134153" i="1"/>
  <c r="H134153" i="1" s="1"/>
  <c r="D134154" i="1"/>
  <c r="H134154" i="1" s="1"/>
  <c r="D134155" i="1"/>
  <c r="H134155" i="1" s="1"/>
  <c r="D134156" i="1"/>
  <c r="H134156" i="1" s="1"/>
  <c r="D134157" i="1"/>
  <c r="H134157" i="1" s="1"/>
  <c r="D134158" i="1"/>
  <c r="H134158" i="1" s="1"/>
  <c r="D134159" i="1"/>
  <c r="H134159" i="1" s="1"/>
  <c r="D134160" i="1"/>
  <c r="H134160" i="1" s="1"/>
  <c r="D134161" i="1"/>
  <c r="H134161" i="1" s="1"/>
  <c r="D134162" i="1"/>
  <c r="H134162" i="1" s="1"/>
  <c r="D134163" i="1"/>
  <c r="H134163" i="1" s="1"/>
  <c r="D134164" i="1"/>
  <c r="H134164" i="1" s="1"/>
  <c r="D134165" i="1"/>
  <c r="H134165" i="1" s="1"/>
  <c r="D134166" i="1"/>
  <c r="H134166" i="1" s="1"/>
  <c r="D134167" i="1"/>
  <c r="H134167" i="1" s="1"/>
  <c r="D134168" i="1"/>
  <c r="H134168" i="1" s="1"/>
  <c r="D134169" i="1"/>
  <c r="H134169" i="1" s="1"/>
  <c r="D134170" i="1"/>
  <c r="H134170" i="1" s="1"/>
  <c r="D134171" i="1"/>
  <c r="H134171" i="1" s="1"/>
  <c r="D134172" i="1"/>
  <c r="H134172" i="1" s="1"/>
  <c r="D134173" i="1"/>
  <c r="H134173" i="1" s="1"/>
  <c r="D134174" i="1"/>
  <c r="H134174" i="1" s="1"/>
  <c r="D134175" i="1"/>
  <c r="H134175" i="1" s="1"/>
  <c r="D134176" i="1"/>
  <c r="H134176" i="1" s="1"/>
  <c r="D134177" i="1"/>
  <c r="H134177" i="1" s="1"/>
  <c r="D134178" i="1"/>
  <c r="H134178" i="1" s="1"/>
  <c r="D134179" i="1"/>
  <c r="H134179" i="1" s="1"/>
  <c r="D134180" i="1"/>
  <c r="H134180" i="1" s="1"/>
  <c r="D134181" i="1"/>
  <c r="H134181" i="1" s="1"/>
  <c r="D134182" i="1"/>
  <c r="H134182" i="1" s="1"/>
  <c r="D134183" i="1"/>
  <c r="H134183" i="1" s="1"/>
  <c r="D134184" i="1"/>
  <c r="H134184" i="1" s="1"/>
  <c r="D134185" i="1"/>
  <c r="H134185" i="1" s="1"/>
  <c r="D134186" i="1"/>
  <c r="H134186" i="1" s="1"/>
  <c r="D134187" i="1"/>
  <c r="H134187" i="1" s="1"/>
  <c r="D134188" i="1"/>
  <c r="H134188" i="1" s="1"/>
  <c r="D134189" i="1"/>
  <c r="H134189" i="1" s="1"/>
  <c r="D134190" i="1"/>
  <c r="H134190" i="1" s="1"/>
  <c r="D134191" i="1"/>
  <c r="H134191" i="1" s="1"/>
  <c r="D134192" i="1"/>
  <c r="H134192" i="1" s="1"/>
  <c r="D134193" i="1"/>
  <c r="H134193" i="1" s="1"/>
  <c r="D134194" i="1"/>
  <c r="H134194" i="1" s="1"/>
  <c r="D134195" i="1"/>
  <c r="H134195" i="1" s="1"/>
  <c r="D134196" i="1"/>
  <c r="H134196" i="1" s="1"/>
  <c r="D134197" i="1"/>
  <c r="H134197" i="1" s="1"/>
  <c r="D134198" i="1"/>
  <c r="H134198" i="1" s="1"/>
  <c r="D134199" i="1"/>
  <c r="H134199" i="1" s="1"/>
  <c r="D134200" i="1"/>
  <c r="H134200" i="1" s="1"/>
  <c r="D134201" i="1"/>
  <c r="H134201" i="1" s="1"/>
  <c r="D134202" i="1"/>
  <c r="H134202" i="1" s="1"/>
  <c r="D134203" i="1"/>
  <c r="H134203" i="1" s="1"/>
  <c r="D134204" i="1"/>
  <c r="H134204" i="1" s="1"/>
  <c r="D134205" i="1"/>
  <c r="H134205" i="1" s="1"/>
  <c r="D134206" i="1"/>
  <c r="H134206" i="1" s="1"/>
  <c r="D134207" i="1"/>
  <c r="H134207" i="1" s="1"/>
  <c r="D134208" i="1"/>
  <c r="H134208" i="1" s="1"/>
  <c r="D134209" i="1"/>
  <c r="H134209" i="1" s="1"/>
  <c r="D134210" i="1"/>
  <c r="H134210" i="1" s="1"/>
  <c r="D134211" i="1"/>
  <c r="H134211" i="1" s="1"/>
  <c r="D134212" i="1"/>
  <c r="H134212" i="1" s="1"/>
  <c r="D134213" i="1"/>
  <c r="H134213" i="1" s="1"/>
  <c r="D134214" i="1"/>
  <c r="H134214" i="1" s="1"/>
  <c r="D134215" i="1"/>
  <c r="H134215" i="1" s="1"/>
  <c r="D134216" i="1"/>
  <c r="H134216" i="1" s="1"/>
  <c r="D134217" i="1"/>
  <c r="H134217" i="1" s="1"/>
  <c r="D134218" i="1"/>
  <c r="H134218" i="1" s="1"/>
  <c r="D134219" i="1"/>
  <c r="H134219" i="1" s="1"/>
  <c r="D134220" i="1"/>
  <c r="H134220" i="1" s="1"/>
  <c r="D134221" i="1"/>
  <c r="H134221" i="1" s="1"/>
  <c r="D134222" i="1"/>
  <c r="H134222" i="1" s="1"/>
  <c r="D134223" i="1"/>
  <c r="H134223" i="1" s="1"/>
  <c r="D134224" i="1"/>
  <c r="H134224" i="1" s="1"/>
  <c r="D134225" i="1"/>
  <c r="H134225" i="1" s="1"/>
  <c r="D134226" i="1"/>
  <c r="H134226" i="1" s="1"/>
  <c r="D134227" i="1"/>
  <c r="H134227" i="1" s="1"/>
  <c r="D134228" i="1"/>
  <c r="H134228" i="1" s="1"/>
  <c r="D134229" i="1"/>
  <c r="H134229" i="1" s="1"/>
  <c r="D134230" i="1"/>
  <c r="H134230" i="1" s="1"/>
  <c r="D134231" i="1"/>
  <c r="H134231" i="1" s="1"/>
  <c r="D134232" i="1"/>
  <c r="H134232" i="1" s="1"/>
  <c r="D134233" i="1"/>
  <c r="H134233" i="1" s="1"/>
  <c r="D134234" i="1"/>
  <c r="H134234" i="1" s="1"/>
  <c r="D134235" i="1"/>
  <c r="H134235" i="1" s="1"/>
  <c r="D134236" i="1"/>
  <c r="H134236" i="1" s="1"/>
  <c r="D134237" i="1"/>
  <c r="H134237" i="1" s="1"/>
  <c r="D134238" i="1"/>
  <c r="H134238" i="1" s="1"/>
  <c r="D134239" i="1"/>
  <c r="H134239" i="1" s="1"/>
  <c r="D134240" i="1"/>
  <c r="H134240" i="1" s="1"/>
  <c r="D134241" i="1"/>
  <c r="H134241" i="1" s="1"/>
  <c r="D134242" i="1"/>
  <c r="H134242" i="1" s="1"/>
  <c r="D134243" i="1"/>
  <c r="H134243" i="1" s="1"/>
  <c r="D134244" i="1"/>
  <c r="H134244" i="1" s="1"/>
  <c r="D134245" i="1"/>
  <c r="H134245" i="1" s="1"/>
  <c r="D134246" i="1"/>
  <c r="H134246" i="1" s="1"/>
  <c r="D134247" i="1"/>
  <c r="H134247" i="1" s="1"/>
  <c r="D134248" i="1"/>
  <c r="H134248" i="1" s="1"/>
  <c r="D134249" i="1"/>
  <c r="H134249" i="1" s="1"/>
  <c r="D134250" i="1"/>
  <c r="H134250" i="1" s="1"/>
  <c r="D134251" i="1"/>
  <c r="H134251" i="1" s="1"/>
  <c r="D134252" i="1"/>
  <c r="H134252" i="1" s="1"/>
  <c r="D134253" i="1"/>
  <c r="H134253" i="1" s="1"/>
  <c r="D134254" i="1"/>
  <c r="H134254" i="1" s="1"/>
  <c r="D134255" i="1"/>
  <c r="H134255" i="1" s="1"/>
  <c r="D134256" i="1"/>
  <c r="H134256" i="1" s="1"/>
  <c r="D134257" i="1"/>
  <c r="H134257" i="1" s="1"/>
  <c r="D134258" i="1"/>
  <c r="H134258" i="1" s="1"/>
  <c r="D134259" i="1"/>
  <c r="H134259" i="1" s="1"/>
  <c r="D134260" i="1"/>
  <c r="H134260" i="1" s="1"/>
  <c r="D134261" i="1"/>
  <c r="H134261" i="1" s="1"/>
  <c r="D134262" i="1"/>
  <c r="H134262" i="1" s="1"/>
  <c r="D134263" i="1"/>
  <c r="H134263" i="1" s="1"/>
  <c r="D134264" i="1"/>
  <c r="H134264" i="1" s="1"/>
  <c r="D134265" i="1"/>
  <c r="H134265" i="1" s="1"/>
  <c r="D134266" i="1"/>
  <c r="H134266" i="1" s="1"/>
  <c r="D134267" i="1"/>
  <c r="H134267" i="1" s="1"/>
  <c r="D134268" i="1"/>
  <c r="H134268" i="1" s="1"/>
  <c r="D134269" i="1"/>
  <c r="H134269" i="1" s="1"/>
  <c r="D134270" i="1"/>
  <c r="H134270" i="1" s="1"/>
  <c r="D134271" i="1"/>
  <c r="H134271" i="1" s="1"/>
  <c r="D134272" i="1"/>
  <c r="H134272" i="1" s="1"/>
  <c r="D134273" i="1"/>
  <c r="H134273" i="1" s="1"/>
  <c r="D134274" i="1"/>
  <c r="H134274" i="1" s="1"/>
  <c r="D134275" i="1"/>
  <c r="H134275" i="1" s="1"/>
  <c r="D134276" i="1"/>
  <c r="H134276" i="1" s="1"/>
  <c r="D134277" i="1"/>
  <c r="H134277" i="1" s="1"/>
  <c r="D134278" i="1"/>
  <c r="H134278" i="1" s="1"/>
  <c r="D134279" i="1"/>
  <c r="H134279" i="1" s="1"/>
  <c r="D134280" i="1"/>
  <c r="H134280" i="1" s="1"/>
  <c r="D134281" i="1"/>
  <c r="H134281" i="1" s="1"/>
  <c r="D134282" i="1"/>
  <c r="H134282" i="1" s="1"/>
  <c r="D134283" i="1"/>
  <c r="H134283" i="1" s="1"/>
  <c r="D134284" i="1"/>
  <c r="H134284" i="1" s="1"/>
  <c r="D134285" i="1"/>
  <c r="H134285" i="1" s="1"/>
  <c r="D134286" i="1"/>
  <c r="H134286" i="1" s="1"/>
  <c r="D134287" i="1"/>
  <c r="H134287" i="1" s="1"/>
  <c r="D134288" i="1"/>
  <c r="H134288" i="1" s="1"/>
  <c r="D134289" i="1"/>
  <c r="H134289" i="1" s="1"/>
  <c r="D134290" i="1"/>
  <c r="H134290" i="1" s="1"/>
  <c r="D134291" i="1"/>
  <c r="H134291" i="1" s="1"/>
  <c r="D134292" i="1"/>
  <c r="H134292" i="1" s="1"/>
  <c r="D134293" i="1"/>
  <c r="H134293" i="1" s="1"/>
  <c r="D134294" i="1"/>
  <c r="H134294" i="1" s="1"/>
  <c r="D134295" i="1"/>
  <c r="H134295" i="1" s="1"/>
  <c r="D134296" i="1"/>
  <c r="H134296" i="1" s="1"/>
  <c r="D134297" i="1"/>
  <c r="H134297" i="1" s="1"/>
  <c r="D134298" i="1"/>
  <c r="H134298" i="1" s="1"/>
  <c r="D134299" i="1"/>
  <c r="H134299" i="1" s="1"/>
  <c r="D134300" i="1"/>
  <c r="H134300" i="1" s="1"/>
  <c r="D134301" i="1"/>
  <c r="H134301" i="1" s="1"/>
  <c r="D134302" i="1"/>
  <c r="H134302" i="1" s="1"/>
  <c r="D134303" i="1"/>
  <c r="H134303" i="1" s="1"/>
  <c r="D134304" i="1"/>
  <c r="H134304" i="1" s="1"/>
  <c r="D134305" i="1"/>
  <c r="H134305" i="1" s="1"/>
  <c r="D134306" i="1"/>
  <c r="H134306" i="1" s="1"/>
  <c r="D134307" i="1"/>
  <c r="H134307" i="1" s="1"/>
  <c r="D134308" i="1"/>
  <c r="H134308" i="1" s="1"/>
  <c r="D134309" i="1"/>
  <c r="H134309" i="1" s="1"/>
  <c r="D134310" i="1"/>
  <c r="H134310" i="1" s="1"/>
  <c r="D134311" i="1"/>
  <c r="H134311" i="1" s="1"/>
  <c r="D134312" i="1"/>
  <c r="H134312" i="1" s="1"/>
  <c r="D134313" i="1"/>
  <c r="H134313" i="1" s="1"/>
  <c r="D134314" i="1"/>
  <c r="H134314" i="1" s="1"/>
  <c r="D134315" i="1"/>
  <c r="H134315" i="1" s="1"/>
  <c r="D134316" i="1"/>
  <c r="H134316" i="1" s="1"/>
  <c r="D134317" i="1"/>
  <c r="H134317" i="1" s="1"/>
  <c r="D134318" i="1"/>
  <c r="H134318" i="1" s="1"/>
  <c r="D134319" i="1"/>
  <c r="H134319" i="1" s="1"/>
  <c r="D134320" i="1"/>
  <c r="H134320" i="1" s="1"/>
  <c r="D134321" i="1"/>
  <c r="H134321" i="1" s="1"/>
  <c r="D134322" i="1"/>
  <c r="H134322" i="1" s="1"/>
  <c r="D134323" i="1"/>
  <c r="H134323" i="1" s="1"/>
  <c r="D134324" i="1"/>
  <c r="H134324" i="1" s="1"/>
  <c r="D134325" i="1"/>
  <c r="H134325" i="1" s="1"/>
  <c r="D134326" i="1"/>
  <c r="H134326" i="1" s="1"/>
  <c r="D134327" i="1"/>
  <c r="H134327" i="1" s="1"/>
  <c r="D134328" i="1"/>
  <c r="H134328" i="1" s="1"/>
  <c r="D134329" i="1"/>
  <c r="H134329" i="1" s="1"/>
  <c r="D134330" i="1"/>
  <c r="H134330" i="1" s="1"/>
  <c r="D134331" i="1"/>
  <c r="H134331" i="1" s="1"/>
  <c r="D134332" i="1"/>
  <c r="H134332" i="1" s="1"/>
  <c r="D134333" i="1"/>
  <c r="H134333" i="1" s="1"/>
  <c r="D134334" i="1"/>
  <c r="H134334" i="1" s="1"/>
  <c r="D134335" i="1"/>
  <c r="H134335" i="1" s="1"/>
  <c r="D134336" i="1"/>
  <c r="H134336" i="1" s="1"/>
  <c r="D134337" i="1"/>
  <c r="H134337" i="1" s="1"/>
  <c r="D134338" i="1"/>
  <c r="H134338" i="1" s="1"/>
  <c r="D134339" i="1"/>
  <c r="H134339" i="1" s="1"/>
  <c r="D134340" i="1"/>
  <c r="H134340" i="1" s="1"/>
  <c r="D134341" i="1"/>
  <c r="H134341" i="1" s="1"/>
  <c r="D134342" i="1"/>
  <c r="H134342" i="1" s="1"/>
  <c r="D134343" i="1"/>
  <c r="H134343" i="1" s="1"/>
  <c r="D134344" i="1"/>
  <c r="H134344" i="1" s="1"/>
  <c r="D134345" i="1"/>
  <c r="H134345" i="1" s="1"/>
  <c r="D134346" i="1"/>
  <c r="H134346" i="1" s="1"/>
  <c r="D134347" i="1"/>
  <c r="H134347" i="1" s="1"/>
  <c r="D134348" i="1"/>
  <c r="H134348" i="1" s="1"/>
  <c r="D134349" i="1"/>
  <c r="H134349" i="1" s="1"/>
  <c r="D134350" i="1"/>
  <c r="H134350" i="1" s="1"/>
  <c r="D134351" i="1"/>
  <c r="H134351" i="1" s="1"/>
  <c r="D134352" i="1"/>
  <c r="H134352" i="1" s="1"/>
  <c r="D134353" i="1"/>
  <c r="H134353" i="1" s="1"/>
  <c r="D134354" i="1"/>
  <c r="H134354" i="1" s="1"/>
  <c r="D134355" i="1"/>
  <c r="H134355" i="1" s="1"/>
  <c r="D134356" i="1"/>
  <c r="H134356" i="1" s="1"/>
  <c r="D134357" i="1"/>
  <c r="H134357" i="1" s="1"/>
  <c r="D134358" i="1"/>
  <c r="H134358" i="1" s="1"/>
  <c r="D134359" i="1"/>
  <c r="H134359" i="1" s="1"/>
  <c r="D134360" i="1"/>
  <c r="H134360" i="1" s="1"/>
  <c r="D134361" i="1"/>
  <c r="H134361" i="1" s="1"/>
  <c r="D134362" i="1"/>
  <c r="H134362" i="1" s="1"/>
  <c r="D134363" i="1"/>
  <c r="H134363" i="1" s="1"/>
  <c r="D134364" i="1"/>
  <c r="H134364" i="1" s="1"/>
  <c r="D134365" i="1"/>
  <c r="H134365" i="1" s="1"/>
  <c r="D134366" i="1"/>
  <c r="H134366" i="1" s="1"/>
  <c r="D134367" i="1"/>
  <c r="H134367" i="1" s="1"/>
  <c r="D134368" i="1"/>
  <c r="H134368" i="1" s="1"/>
  <c r="D134369" i="1"/>
  <c r="H134369" i="1" s="1"/>
  <c r="D134370" i="1"/>
  <c r="H134370" i="1" s="1"/>
  <c r="D134371" i="1"/>
  <c r="H134371" i="1" s="1"/>
  <c r="D134372" i="1"/>
  <c r="H134372" i="1" s="1"/>
  <c r="D134373" i="1"/>
  <c r="H134373" i="1" s="1"/>
  <c r="D134374" i="1"/>
  <c r="H134374" i="1" s="1"/>
  <c r="D134375" i="1"/>
  <c r="H134375" i="1" s="1"/>
  <c r="D134376" i="1"/>
  <c r="H134376" i="1" s="1"/>
  <c r="D134377" i="1"/>
  <c r="H134377" i="1" s="1"/>
  <c r="D134378" i="1"/>
  <c r="H134378" i="1" s="1"/>
  <c r="D134379" i="1"/>
  <c r="H134379" i="1" s="1"/>
  <c r="D134380" i="1"/>
  <c r="H134380" i="1" s="1"/>
  <c r="D134381" i="1"/>
  <c r="H134381" i="1" s="1"/>
  <c r="D134382" i="1"/>
  <c r="H134382" i="1" s="1"/>
  <c r="D134383" i="1"/>
  <c r="H134383" i="1" s="1"/>
  <c r="D134384" i="1"/>
  <c r="H134384" i="1" s="1"/>
  <c r="D134385" i="1"/>
  <c r="H134385" i="1" s="1"/>
  <c r="D134386" i="1"/>
  <c r="H134386" i="1" s="1"/>
  <c r="D134387" i="1"/>
  <c r="H134387" i="1" s="1"/>
  <c r="D134388" i="1"/>
  <c r="H134388" i="1" s="1"/>
  <c r="D134389" i="1"/>
  <c r="H134389" i="1" s="1"/>
  <c r="D134390" i="1"/>
  <c r="H134390" i="1" s="1"/>
  <c r="D134391" i="1"/>
  <c r="H134391" i="1" s="1"/>
  <c r="D134392" i="1"/>
  <c r="H134392" i="1" s="1"/>
  <c r="D134393" i="1"/>
  <c r="H134393" i="1" s="1"/>
  <c r="D134394" i="1"/>
  <c r="H134394" i="1" s="1"/>
  <c r="D134395" i="1"/>
  <c r="H134395" i="1" s="1"/>
  <c r="D134396" i="1"/>
  <c r="H134396" i="1" s="1"/>
  <c r="D134397" i="1"/>
  <c r="H134397" i="1" s="1"/>
  <c r="D134398" i="1"/>
  <c r="H134398" i="1" s="1"/>
  <c r="D134399" i="1"/>
  <c r="H134399" i="1" s="1"/>
  <c r="D134400" i="1"/>
  <c r="H134400" i="1" s="1"/>
  <c r="D134401" i="1"/>
  <c r="H134401" i="1" s="1"/>
  <c r="D134402" i="1"/>
  <c r="H134402" i="1" s="1"/>
  <c r="D134403" i="1"/>
  <c r="H134403" i="1" s="1"/>
  <c r="D134404" i="1"/>
  <c r="H134404" i="1" s="1"/>
  <c r="D134405" i="1"/>
  <c r="H134405" i="1" s="1"/>
  <c r="D134406" i="1"/>
  <c r="H134406" i="1" s="1"/>
  <c r="D134407" i="1"/>
  <c r="H134407" i="1" s="1"/>
  <c r="D134408" i="1"/>
  <c r="H134408" i="1" s="1"/>
  <c r="D134409" i="1"/>
  <c r="H134409" i="1" s="1"/>
  <c r="D134410" i="1"/>
  <c r="H134410" i="1" s="1"/>
  <c r="D134411" i="1"/>
  <c r="H134411" i="1" s="1"/>
  <c r="D134412" i="1"/>
  <c r="H134412" i="1" s="1"/>
  <c r="D134413" i="1"/>
  <c r="H134413" i="1" s="1"/>
  <c r="D134414" i="1"/>
  <c r="H134414" i="1" s="1"/>
  <c r="D134415" i="1"/>
  <c r="H134415" i="1" s="1"/>
  <c r="D134416" i="1"/>
  <c r="H134416" i="1" s="1"/>
  <c r="D134417" i="1"/>
  <c r="H134417" i="1" s="1"/>
  <c r="D134418" i="1"/>
  <c r="H134418" i="1" s="1"/>
  <c r="D134419" i="1"/>
  <c r="H134419" i="1" s="1"/>
  <c r="D134420" i="1"/>
  <c r="H134420" i="1" s="1"/>
  <c r="D134421" i="1"/>
  <c r="H134421" i="1" s="1"/>
  <c r="D134422" i="1"/>
  <c r="H134422" i="1" s="1"/>
  <c r="D134423" i="1"/>
  <c r="H134423" i="1" s="1"/>
  <c r="D134424" i="1"/>
  <c r="H134424" i="1" s="1"/>
  <c r="D134425" i="1"/>
  <c r="H134425" i="1" s="1"/>
  <c r="D134426" i="1"/>
  <c r="H134426" i="1" s="1"/>
  <c r="D134427" i="1"/>
  <c r="H134427" i="1" s="1"/>
  <c r="D134428" i="1"/>
  <c r="H134428" i="1" s="1"/>
  <c r="D134429" i="1"/>
  <c r="H134429" i="1" s="1"/>
  <c r="D134430" i="1"/>
  <c r="H134430" i="1" s="1"/>
  <c r="D134431" i="1"/>
  <c r="H134431" i="1" s="1"/>
  <c r="D134432" i="1"/>
  <c r="H134432" i="1" s="1"/>
  <c r="D134433" i="1"/>
  <c r="H134433" i="1" s="1"/>
  <c r="D134434" i="1"/>
  <c r="H134434" i="1" s="1"/>
  <c r="D134435" i="1"/>
  <c r="H134435" i="1" s="1"/>
  <c r="D134436" i="1"/>
  <c r="H134436" i="1" s="1"/>
  <c r="D134437" i="1"/>
  <c r="H134437" i="1" s="1"/>
  <c r="D134438" i="1"/>
  <c r="H134438" i="1" s="1"/>
  <c r="D134439" i="1"/>
  <c r="H134439" i="1" s="1"/>
  <c r="D134440" i="1"/>
  <c r="H134440" i="1" s="1"/>
  <c r="D134441" i="1"/>
  <c r="H134441" i="1" s="1"/>
  <c r="D134442" i="1"/>
  <c r="H134442" i="1" s="1"/>
  <c r="D134443" i="1"/>
  <c r="H134443" i="1" s="1"/>
  <c r="D134444" i="1"/>
  <c r="H134444" i="1" s="1"/>
  <c r="D134445" i="1"/>
  <c r="H134445" i="1" s="1"/>
  <c r="D134446" i="1"/>
  <c r="H134446" i="1" s="1"/>
  <c r="D134447" i="1"/>
  <c r="H134447" i="1" s="1"/>
  <c r="D134448" i="1"/>
  <c r="H134448" i="1" s="1"/>
  <c r="D134449" i="1"/>
  <c r="H134449" i="1" s="1"/>
  <c r="D134450" i="1"/>
  <c r="H134450" i="1" s="1"/>
  <c r="D134451" i="1"/>
  <c r="H134451" i="1" s="1"/>
  <c r="D134452" i="1"/>
  <c r="H134452" i="1" s="1"/>
  <c r="D134453" i="1"/>
  <c r="H134453" i="1" s="1"/>
  <c r="D134454" i="1"/>
  <c r="H134454" i="1" s="1"/>
  <c r="D134455" i="1"/>
  <c r="H134455" i="1" s="1"/>
  <c r="D134456" i="1"/>
  <c r="H134456" i="1" s="1"/>
  <c r="D134457" i="1"/>
  <c r="H134457" i="1" s="1"/>
  <c r="D134458" i="1"/>
  <c r="H134458" i="1" s="1"/>
  <c r="D134459" i="1"/>
  <c r="H134459" i="1" s="1"/>
  <c r="D134460" i="1"/>
  <c r="H134460" i="1" s="1"/>
  <c r="D134461" i="1"/>
  <c r="H134461" i="1" s="1"/>
  <c r="D134462" i="1"/>
  <c r="H134462" i="1" s="1"/>
  <c r="D134463" i="1"/>
  <c r="H134463" i="1" s="1"/>
  <c r="D134464" i="1"/>
  <c r="H134464" i="1" s="1"/>
  <c r="D134465" i="1"/>
  <c r="H134465" i="1" s="1"/>
  <c r="D134466" i="1"/>
  <c r="H134466" i="1" s="1"/>
  <c r="D134467" i="1"/>
  <c r="H134467" i="1" s="1"/>
  <c r="D134468" i="1"/>
  <c r="H134468" i="1" s="1"/>
  <c r="D134469" i="1"/>
  <c r="H134469" i="1" s="1"/>
  <c r="D134470" i="1"/>
  <c r="H134470" i="1" s="1"/>
  <c r="D134471" i="1"/>
  <c r="H134471" i="1" s="1"/>
  <c r="D134472" i="1"/>
  <c r="H134472" i="1" s="1"/>
  <c r="D134473" i="1"/>
  <c r="H134473" i="1" s="1"/>
  <c r="D134474" i="1"/>
  <c r="H134474" i="1" s="1"/>
  <c r="D134475" i="1"/>
  <c r="H134475" i="1" s="1"/>
  <c r="D134476" i="1"/>
  <c r="H134476" i="1" s="1"/>
  <c r="D134477" i="1"/>
  <c r="H134477" i="1" s="1"/>
  <c r="D134478" i="1"/>
  <c r="H134478" i="1" s="1"/>
  <c r="D134479" i="1"/>
  <c r="H134479" i="1" s="1"/>
  <c r="D134480" i="1"/>
  <c r="H134480" i="1" s="1"/>
  <c r="D134481" i="1"/>
  <c r="H134481" i="1" s="1"/>
  <c r="D134482" i="1"/>
  <c r="H134482" i="1" s="1"/>
  <c r="D134483" i="1"/>
  <c r="H134483" i="1" s="1"/>
  <c r="D134484" i="1"/>
  <c r="H134484" i="1" s="1"/>
  <c r="D134485" i="1"/>
  <c r="H134485" i="1" s="1"/>
  <c r="D134486" i="1"/>
  <c r="H134486" i="1" s="1"/>
  <c r="D134487" i="1"/>
  <c r="H134487" i="1" s="1"/>
  <c r="D134488" i="1"/>
  <c r="H134488" i="1" s="1"/>
  <c r="D134489" i="1"/>
  <c r="H134489" i="1" s="1"/>
  <c r="D134490" i="1"/>
  <c r="H134490" i="1" s="1"/>
  <c r="D134491" i="1"/>
  <c r="H134491" i="1" s="1"/>
  <c r="D134492" i="1"/>
  <c r="H134492" i="1" s="1"/>
  <c r="D134493" i="1"/>
  <c r="H134493" i="1" s="1"/>
  <c r="D134494" i="1"/>
  <c r="H134494" i="1" s="1"/>
  <c r="D134495" i="1"/>
  <c r="H134495" i="1" s="1"/>
  <c r="D134496" i="1"/>
  <c r="H134496" i="1" s="1"/>
  <c r="D134497" i="1"/>
  <c r="H134497" i="1" s="1"/>
  <c r="D134498" i="1"/>
  <c r="H134498" i="1" s="1"/>
  <c r="D134499" i="1"/>
  <c r="H134499" i="1" s="1"/>
  <c r="D134500" i="1"/>
  <c r="H134500" i="1" s="1"/>
  <c r="D134501" i="1"/>
  <c r="H134501" i="1" s="1"/>
  <c r="D134502" i="1"/>
  <c r="H134502" i="1" s="1"/>
  <c r="D134503" i="1"/>
  <c r="H134503" i="1" s="1"/>
  <c r="D134504" i="1"/>
  <c r="H134504" i="1" s="1"/>
  <c r="D134505" i="1"/>
  <c r="H134505" i="1" s="1"/>
  <c r="D134506" i="1"/>
  <c r="H134506" i="1" s="1"/>
  <c r="D134507" i="1"/>
  <c r="H134507" i="1" s="1"/>
  <c r="D134508" i="1"/>
  <c r="H134508" i="1" s="1"/>
  <c r="D134509" i="1"/>
  <c r="H134509" i="1" s="1"/>
  <c r="D134510" i="1"/>
  <c r="H134510" i="1" s="1"/>
  <c r="D134511" i="1"/>
  <c r="H134511" i="1" s="1"/>
  <c r="D134512" i="1"/>
  <c r="H134512" i="1" s="1"/>
  <c r="D134513" i="1"/>
  <c r="H134513" i="1" s="1"/>
  <c r="D134514" i="1"/>
  <c r="H134514" i="1" s="1"/>
  <c r="D134515" i="1"/>
  <c r="H134515" i="1" s="1"/>
  <c r="D134516" i="1"/>
  <c r="H134516" i="1" s="1"/>
  <c r="D134517" i="1"/>
  <c r="H134517" i="1" s="1"/>
  <c r="D134518" i="1"/>
  <c r="H134518" i="1" s="1"/>
  <c r="D134519" i="1"/>
  <c r="H134519" i="1" s="1"/>
  <c r="D134520" i="1"/>
  <c r="H134520" i="1" s="1"/>
  <c r="D134521" i="1"/>
  <c r="H134521" i="1" s="1"/>
  <c r="D134522" i="1"/>
  <c r="H134522" i="1" s="1"/>
  <c r="D134523" i="1"/>
  <c r="H134523" i="1" s="1"/>
  <c r="D134524" i="1"/>
  <c r="H134524" i="1" s="1"/>
  <c r="D134525" i="1"/>
  <c r="H134525" i="1" s="1"/>
  <c r="D134526" i="1"/>
  <c r="H134526" i="1" s="1"/>
  <c r="D134527" i="1"/>
  <c r="H134527" i="1" s="1"/>
  <c r="D134528" i="1"/>
  <c r="H134528" i="1" s="1"/>
  <c r="D134529" i="1"/>
  <c r="H134529" i="1" s="1"/>
  <c r="D134530" i="1"/>
  <c r="H134530" i="1" s="1"/>
  <c r="D134531" i="1"/>
  <c r="H134531" i="1" s="1"/>
  <c r="D134532" i="1"/>
  <c r="H134532" i="1" s="1"/>
  <c r="D134533" i="1"/>
  <c r="H134533" i="1" s="1"/>
  <c r="D134534" i="1"/>
  <c r="H134534" i="1" s="1"/>
  <c r="D134535" i="1"/>
  <c r="H134535" i="1" s="1"/>
  <c r="D134536" i="1"/>
  <c r="H134536" i="1" s="1"/>
  <c r="D134537" i="1"/>
  <c r="H134537" i="1" s="1"/>
  <c r="D134538" i="1"/>
  <c r="H134538" i="1" s="1"/>
  <c r="D134539" i="1"/>
  <c r="H134539" i="1" s="1"/>
  <c r="D134540" i="1"/>
  <c r="H134540" i="1" s="1"/>
  <c r="D134541" i="1"/>
  <c r="H134541" i="1" s="1"/>
  <c r="D134542" i="1"/>
  <c r="H134542" i="1" s="1"/>
  <c r="D134543" i="1"/>
  <c r="H134543" i="1" s="1"/>
  <c r="D134544" i="1"/>
  <c r="H134544" i="1" s="1"/>
  <c r="D134545" i="1"/>
  <c r="H134545" i="1" s="1"/>
  <c r="D134546" i="1"/>
  <c r="H134546" i="1" s="1"/>
  <c r="D134547" i="1"/>
  <c r="H134547" i="1" s="1"/>
  <c r="D134548" i="1"/>
  <c r="H134548" i="1" s="1"/>
  <c r="D134549" i="1"/>
  <c r="H134549" i="1" s="1"/>
  <c r="D134550" i="1"/>
  <c r="H134550" i="1" s="1"/>
  <c r="D134551" i="1"/>
  <c r="H134551" i="1" s="1"/>
  <c r="D134552" i="1"/>
  <c r="H134552" i="1" s="1"/>
  <c r="D134553" i="1"/>
  <c r="H134553" i="1" s="1"/>
  <c r="D134554" i="1"/>
  <c r="H134554" i="1" s="1"/>
  <c r="D134555" i="1"/>
  <c r="H134555" i="1" s="1"/>
  <c r="D134556" i="1"/>
  <c r="H134556" i="1" s="1"/>
  <c r="D134557" i="1"/>
  <c r="H134557" i="1" s="1"/>
  <c r="D134558" i="1"/>
  <c r="H134558" i="1" s="1"/>
  <c r="D134559" i="1"/>
  <c r="H134559" i="1" s="1"/>
  <c r="D134560" i="1"/>
  <c r="H134560" i="1" s="1"/>
  <c r="D134561" i="1"/>
  <c r="H134561" i="1" s="1"/>
  <c r="D134562" i="1"/>
  <c r="H134562" i="1" s="1"/>
  <c r="D134563" i="1"/>
  <c r="H134563" i="1" s="1"/>
  <c r="D134564" i="1"/>
  <c r="H134564" i="1" s="1"/>
  <c r="D134565" i="1"/>
  <c r="H134565" i="1" s="1"/>
  <c r="D134566" i="1"/>
  <c r="H134566" i="1" s="1"/>
  <c r="D134567" i="1"/>
  <c r="H134567" i="1" s="1"/>
  <c r="D134568" i="1"/>
  <c r="H134568" i="1" s="1"/>
  <c r="D134569" i="1"/>
  <c r="H134569" i="1" s="1"/>
  <c r="D134570" i="1"/>
  <c r="H134570" i="1" s="1"/>
  <c r="D134571" i="1"/>
  <c r="H134571" i="1" s="1"/>
  <c r="D134572" i="1"/>
  <c r="H134572" i="1" s="1"/>
  <c r="D134573" i="1"/>
  <c r="H134573" i="1" s="1"/>
  <c r="D134574" i="1"/>
  <c r="H134574" i="1" s="1"/>
  <c r="D134575" i="1"/>
  <c r="H134575" i="1" s="1"/>
  <c r="D134576" i="1"/>
  <c r="H134576" i="1" s="1"/>
  <c r="D134577" i="1"/>
  <c r="H134577" i="1" s="1"/>
  <c r="D134578" i="1"/>
  <c r="H134578" i="1" s="1"/>
  <c r="D134579" i="1"/>
  <c r="H134579" i="1" s="1"/>
  <c r="D134580" i="1"/>
  <c r="H134580" i="1" s="1"/>
  <c r="D134581" i="1"/>
  <c r="H134581" i="1" s="1"/>
  <c r="D134582" i="1"/>
  <c r="H134582" i="1" s="1"/>
  <c r="D134583" i="1"/>
  <c r="H134583" i="1" s="1"/>
  <c r="D134584" i="1"/>
  <c r="H134584" i="1" s="1"/>
  <c r="D134585" i="1"/>
  <c r="H134585" i="1" s="1"/>
  <c r="D134586" i="1"/>
  <c r="H134586" i="1" s="1"/>
  <c r="D134587" i="1"/>
  <c r="H134587" i="1" s="1"/>
  <c r="D134588" i="1"/>
  <c r="H134588" i="1" s="1"/>
  <c r="D134589" i="1"/>
  <c r="H134589" i="1" s="1"/>
  <c r="D134590" i="1"/>
  <c r="H134590" i="1" s="1"/>
  <c r="D134591" i="1"/>
  <c r="H134591" i="1" s="1"/>
  <c r="D134592" i="1"/>
  <c r="H134592" i="1" s="1"/>
  <c r="D134593" i="1"/>
  <c r="H134593" i="1" s="1"/>
  <c r="D134594" i="1"/>
  <c r="H134594" i="1" s="1"/>
  <c r="D134595" i="1"/>
  <c r="H134595" i="1" s="1"/>
  <c r="D134596" i="1"/>
  <c r="H134596" i="1" s="1"/>
  <c r="D134597" i="1"/>
  <c r="H134597" i="1" s="1"/>
  <c r="D134598" i="1"/>
  <c r="H134598" i="1" s="1"/>
  <c r="D134599" i="1"/>
  <c r="H134599" i="1" s="1"/>
  <c r="D134600" i="1"/>
  <c r="H134600" i="1" s="1"/>
  <c r="D134601" i="1"/>
  <c r="H134601" i="1" s="1"/>
  <c r="D134602" i="1"/>
  <c r="H134602" i="1" s="1"/>
  <c r="D134603" i="1"/>
  <c r="H134603" i="1" s="1"/>
  <c r="D134604" i="1"/>
  <c r="H134604" i="1" s="1"/>
  <c r="D134605" i="1"/>
  <c r="H134605" i="1" s="1"/>
  <c r="D134606" i="1"/>
  <c r="H134606" i="1" s="1"/>
  <c r="D134607" i="1"/>
  <c r="H134607" i="1" s="1"/>
  <c r="D134608" i="1"/>
  <c r="H134608" i="1" s="1"/>
  <c r="D134609" i="1"/>
  <c r="H134609" i="1" s="1"/>
  <c r="D134610" i="1"/>
  <c r="H134610" i="1" s="1"/>
  <c r="D134611" i="1"/>
  <c r="H134611" i="1" s="1"/>
  <c r="D134612" i="1"/>
  <c r="H134612" i="1" s="1"/>
  <c r="D134613" i="1"/>
  <c r="H134613" i="1" s="1"/>
  <c r="D134614" i="1"/>
  <c r="H134614" i="1" s="1"/>
  <c r="D134615" i="1"/>
  <c r="H134615" i="1" s="1"/>
  <c r="D134616" i="1"/>
  <c r="H134616" i="1" s="1"/>
  <c r="D134617" i="1"/>
  <c r="H134617" i="1" s="1"/>
  <c r="D134618" i="1"/>
  <c r="H134618" i="1" s="1"/>
  <c r="D134619" i="1"/>
  <c r="H134619" i="1" s="1"/>
  <c r="D134620" i="1"/>
  <c r="H134620" i="1" s="1"/>
  <c r="D134621" i="1"/>
  <c r="H134621" i="1" s="1"/>
  <c r="D134622" i="1"/>
  <c r="H134622" i="1" s="1"/>
  <c r="D134623" i="1"/>
  <c r="H134623" i="1" s="1"/>
  <c r="D134624" i="1"/>
  <c r="H134624" i="1" s="1"/>
  <c r="D134625" i="1"/>
  <c r="H134625" i="1" s="1"/>
  <c r="D134626" i="1"/>
  <c r="H134626" i="1" s="1"/>
  <c r="D134627" i="1"/>
  <c r="H134627" i="1" s="1"/>
  <c r="D134628" i="1"/>
  <c r="H134628" i="1" s="1"/>
  <c r="D134629" i="1"/>
  <c r="H134629" i="1" s="1"/>
  <c r="D134630" i="1"/>
  <c r="H134630" i="1" s="1"/>
  <c r="D134631" i="1"/>
  <c r="H134631" i="1" s="1"/>
  <c r="D134632" i="1"/>
  <c r="H134632" i="1" s="1"/>
  <c r="D134633" i="1"/>
  <c r="H134633" i="1" s="1"/>
  <c r="D134634" i="1"/>
  <c r="H134634" i="1" s="1"/>
  <c r="D134635" i="1"/>
  <c r="H134635" i="1" s="1"/>
  <c r="D134636" i="1"/>
  <c r="H134636" i="1" s="1"/>
  <c r="D134637" i="1"/>
  <c r="H134637" i="1" s="1"/>
  <c r="D134638" i="1"/>
  <c r="H134638" i="1" s="1"/>
  <c r="D134639" i="1"/>
  <c r="H134639" i="1" s="1"/>
  <c r="D134640" i="1"/>
  <c r="H134640" i="1" s="1"/>
  <c r="D134641" i="1"/>
  <c r="H134641" i="1" s="1"/>
  <c r="D134642" i="1"/>
  <c r="H134642" i="1" s="1"/>
  <c r="D134643" i="1"/>
  <c r="H134643" i="1" s="1"/>
  <c r="D134644" i="1"/>
  <c r="H134644" i="1" s="1"/>
  <c r="D134645" i="1"/>
  <c r="H134645" i="1" s="1"/>
  <c r="D134646" i="1"/>
  <c r="H134646" i="1" s="1"/>
  <c r="D134647" i="1"/>
  <c r="H134647" i="1" s="1"/>
  <c r="D134648" i="1"/>
  <c r="H134648" i="1" s="1"/>
  <c r="D134649" i="1"/>
  <c r="H134649" i="1" s="1"/>
  <c r="D134650" i="1"/>
  <c r="H134650" i="1" s="1"/>
  <c r="D134651" i="1"/>
  <c r="H134651" i="1" s="1"/>
  <c r="D134652" i="1"/>
  <c r="H134652" i="1" s="1"/>
  <c r="D134653" i="1"/>
  <c r="H134653" i="1" s="1"/>
  <c r="D134654" i="1"/>
  <c r="H134654" i="1" s="1"/>
  <c r="D134655" i="1"/>
  <c r="H134655" i="1" s="1"/>
  <c r="D134656" i="1"/>
  <c r="H134656" i="1" s="1"/>
  <c r="D134657" i="1"/>
  <c r="H134657" i="1" s="1"/>
  <c r="D134658" i="1"/>
  <c r="H134658" i="1" s="1"/>
  <c r="D134659" i="1"/>
  <c r="H134659" i="1" s="1"/>
  <c r="D134660" i="1"/>
  <c r="H134660" i="1" s="1"/>
  <c r="D134661" i="1"/>
  <c r="H134661" i="1" s="1"/>
  <c r="D134662" i="1"/>
  <c r="H134662" i="1" s="1"/>
  <c r="D134663" i="1"/>
  <c r="H134663" i="1" s="1"/>
  <c r="D134664" i="1"/>
  <c r="H134664" i="1" s="1"/>
  <c r="D134665" i="1"/>
  <c r="H134665" i="1" s="1"/>
  <c r="D134666" i="1"/>
  <c r="H134666" i="1" s="1"/>
  <c r="D134667" i="1"/>
  <c r="H134667" i="1" s="1"/>
  <c r="D134668" i="1"/>
  <c r="H134668" i="1" s="1"/>
  <c r="D134669" i="1"/>
  <c r="H134669" i="1" s="1"/>
  <c r="D134670" i="1"/>
  <c r="H134670" i="1" s="1"/>
  <c r="D134671" i="1"/>
  <c r="H134671" i="1" s="1"/>
  <c r="D134672" i="1"/>
  <c r="H134672" i="1" s="1"/>
  <c r="D134673" i="1"/>
  <c r="H134673" i="1" s="1"/>
  <c r="D134674" i="1"/>
  <c r="H134674" i="1" s="1"/>
  <c r="D134675" i="1"/>
  <c r="H134675" i="1" s="1"/>
  <c r="D134676" i="1"/>
  <c r="H134676" i="1" s="1"/>
  <c r="D134677" i="1"/>
  <c r="H134677" i="1" s="1"/>
  <c r="D134678" i="1"/>
  <c r="H134678" i="1" s="1"/>
  <c r="D134679" i="1"/>
  <c r="H134679" i="1" s="1"/>
  <c r="D134680" i="1"/>
  <c r="H134680" i="1" s="1"/>
  <c r="D134681" i="1"/>
  <c r="H134681" i="1" s="1"/>
  <c r="D134682" i="1"/>
  <c r="H134682" i="1" s="1"/>
  <c r="D134683" i="1"/>
  <c r="H134683" i="1" s="1"/>
  <c r="D134684" i="1"/>
  <c r="H134684" i="1" s="1"/>
  <c r="D134685" i="1"/>
  <c r="H134685" i="1" s="1"/>
  <c r="D134686" i="1"/>
  <c r="H134686" i="1" s="1"/>
  <c r="D134687" i="1"/>
  <c r="H134687" i="1" s="1"/>
  <c r="D134688" i="1"/>
  <c r="H134688" i="1" s="1"/>
  <c r="D134689" i="1"/>
  <c r="H134689" i="1" s="1"/>
  <c r="D134690" i="1"/>
  <c r="H134690" i="1" s="1"/>
  <c r="D134691" i="1"/>
  <c r="H134691" i="1" s="1"/>
  <c r="D134692" i="1"/>
  <c r="H134692" i="1" s="1"/>
  <c r="D134693" i="1"/>
  <c r="H134693" i="1" s="1"/>
  <c r="D134694" i="1"/>
  <c r="H134694" i="1" s="1"/>
  <c r="D134695" i="1"/>
  <c r="H134695" i="1" s="1"/>
  <c r="D134696" i="1"/>
  <c r="H134696" i="1" s="1"/>
  <c r="D134697" i="1"/>
  <c r="H134697" i="1" s="1"/>
  <c r="D134698" i="1"/>
  <c r="H134698" i="1" s="1"/>
  <c r="D134699" i="1"/>
  <c r="H134699" i="1" s="1"/>
  <c r="D134700" i="1"/>
  <c r="H134700" i="1" s="1"/>
  <c r="D134701" i="1"/>
  <c r="H134701" i="1" s="1"/>
  <c r="D134702" i="1"/>
  <c r="H134702" i="1" s="1"/>
  <c r="D134703" i="1"/>
  <c r="H134703" i="1" s="1"/>
  <c r="D134704" i="1"/>
  <c r="H134704" i="1" s="1"/>
  <c r="D134705" i="1"/>
  <c r="H134705" i="1" s="1"/>
  <c r="D134706" i="1"/>
  <c r="H134706" i="1" s="1"/>
  <c r="D134707" i="1"/>
  <c r="H134707" i="1" s="1"/>
  <c r="D134708" i="1"/>
  <c r="H134708" i="1" s="1"/>
  <c r="D134709" i="1"/>
  <c r="H134709" i="1" s="1"/>
  <c r="D134710" i="1"/>
  <c r="H134710" i="1" s="1"/>
  <c r="D134711" i="1"/>
  <c r="H134711" i="1" s="1"/>
  <c r="D134712" i="1"/>
  <c r="H134712" i="1" s="1"/>
  <c r="D134713" i="1"/>
  <c r="H134713" i="1" s="1"/>
  <c r="D134714" i="1"/>
  <c r="H134714" i="1" s="1"/>
  <c r="D134715" i="1"/>
  <c r="H134715" i="1" s="1"/>
  <c r="D134716" i="1"/>
  <c r="H134716" i="1" s="1"/>
  <c r="D134717" i="1"/>
  <c r="H134717" i="1" s="1"/>
  <c r="D134718" i="1"/>
  <c r="H134718" i="1" s="1"/>
  <c r="D134719" i="1"/>
  <c r="H134719" i="1" s="1"/>
  <c r="D134720" i="1"/>
  <c r="H134720" i="1" s="1"/>
  <c r="D134721" i="1"/>
  <c r="H134721" i="1" s="1"/>
  <c r="D134722" i="1"/>
  <c r="H134722" i="1" s="1"/>
  <c r="D134723" i="1"/>
  <c r="H134723" i="1" s="1"/>
  <c r="D134724" i="1"/>
  <c r="H134724" i="1" s="1"/>
  <c r="D134725" i="1"/>
  <c r="H134725" i="1" s="1"/>
  <c r="D134726" i="1"/>
  <c r="H134726" i="1" s="1"/>
  <c r="D134727" i="1"/>
  <c r="H134727" i="1" s="1"/>
  <c r="D134728" i="1"/>
  <c r="H134728" i="1" s="1"/>
  <c r="D134729" i="1"/>
  <c r="H134729" i="1" s="1"/>
  <c r="D134730" i="1"/>
  <c r="H134730" i="1" s="1"/>
  <c r="D134731" i="1"/>
  <c r="H134731" i="1" s="1"/>
  <c r="D134732" i="1"/>
  <c r="H134732" i="1" s="1"/>
  <c r="D134733" i="1"/>
  <c r="H134733" i="1" s="1"/>
  <c r="D134734" i="1"/>
  <c r="H134734" i="1" s="1"/>
  <c r="D134735" i="1"/>
  <c r="H134735" i="1" s="1"/>
  <c r="D134736" i="1"/>
  <c r="H134736" i="1" s="1"/>
  <c r="D134737" i="1"/>
  <c r="H134737" i="1" s="1"/>
  <c r="D134738" i="1"/>
  <c r="H134738" i="1" s="1"/>
  <c r="D134739" i="1"/>
  <c r="H134739" i="1" s="1"/>
  <c r="D134740" i="1"/>
  <c r="H134740" i="1" s="1"/>
  <c r="D134741" i="1"/>
  <c r="H134741" i="1" s="1"/>
  <c r="D134742" i="1"/>
  <c r="H134742" i="1" s="1"/>
  <c r="D134743" i="1"/>
  <c r="H134743" i="1" s="1"/>
  <c r="D134744" i="1"/>
  <c r="H134744" i="1" s="1"/>
  <c r="D134745" i="1"/>
  <c r="H134745" i="1" s="1"/>
  <c r="D134746" i="1"/>
  <c r="H134746" i="1" s="1"/>
  <c r="D134747" i="1"/>
  <c r="H134747" i="1" s="1"/>
  <c r="D134748" i="1"/>
  <c r="H134748" i="1" s="1"/>
  <c r="D134749" i="1"/>
  <c r="H134749" i="1" s="1"/>
  <c r="D134750" i="1"/>
  <c r="H134750" i="1" s="1"/>
  <c r="D134751" i="1"/>
  <c r="H134751" i="1" s="1"/>
  <c r="D134752" i="1"/>
  <c r="H134752" i="1" s="1"/>
  <c r="D134753" i="1"/>
  <c r="H134753" i="1" s="1"/>
  <c r="D134754" i="1"/>
  <c r="H134754" i="1" s="1"/>
  <c r="D134755" i="1"/>
  <c r="H134755" i="1" s="1"/>
  <c r="D134756" i="1"/>
  <c r="H134756" i="1" s="1"/>
  <c r="D134757" i="1"/>
  <c r="H134757" i="1" s="1"/>
  <c r="D134758" i="1"/>
  <c r="H134758" i="1" s="1"/>
  <c r="D134759" i="1"/>
  <c r="H134759" i="1" s="1"/>
  <c r="D134760" i="1"/>
  <c r="H134760" i="1" s="1"/>
  <c r="D134761" i="1"/>
  <c r="H134761" i="1" s="1"/>
  <c r="D134762" i="1"/>
  <c r="H134762" i="1" s="1"/>
  <c r="D134763" i="1"/>
  <c r="H134763" i="1" s="1"/>
  <c r="D134764" i="1"/>
  <c r="H134764" i="1" s="1"/>
  <c r="D134765" i="1"/>
  <c r="H134765" i="1" s="1"/>
  <c r="D134766" i="1"/>
  <c r="H134766" i="1" s="1"/>
  <c r="D134767" i="1"/>
  <c r="H134767" i="1" s="1"/>
  <c r="D134768" i="1"/>
  <c r="H134768" i="1" s="1"/>
  <c r="D134769" i="1"/>
  <c r="H134769" i="1" s="1"/>
  <c r="D134770" i="1"/>
  <c r="H134770" i="1" s="1"/>
  <c r="D134771" i="1"/>
  <c r="H134771" i="1" s="1"/>
  <c r="D134772" i="1"/>
  <c r="H134772" i="1" s="1"/>
  <c r="D134773" i="1"/>
  <c r="H134773" i="1" s="1"/>
  <c r="D134774" i="1"/>
  <c r="H134774" i="1" s="1"/>
  <c r="D134775" i="1"/>
  <c r="H134775" i="1" s="1"/>
  <c r="D134776" i="1"/>
  <c r="H134776" i="1" s="1"/>
  <c r="D134777" i="1"/>
  <c r="H134777" i="1" s="1"/>
  <c r="D134778" i="1"/>
  <c r="H134778" i="1" s="1"/>
  <c r="D134779" i="1"/>
  <c r="H134779" i="1" s="1"/>
  <c r="D134780" i="1"/>
  <c r="H134780" i="1" s="1"/>
  <c r="D134781" i="1"/>
  <c r="H134781" i="1" s="1"/>
  <c r="D134782" i="1"/>
  <c r="H134782" i="1" s="1"/>
  <c r="D134783" i="1"/>
  <c r="H134783" i="1" s="1"/>
  <c r="D134784" i="1"/>
  <c r="H134784" i="1" s="1"/>
  <c r="D134785" i="1"/>
  <c r="H134785" i="1" s="1"/>
  <c r="D134786" i="1"/>
  <c r="H134786" i="1" s="1"/>
  <c r="D134787" i="1"/>
  <c r="H134787" i="1" s="1"/>
  <c r="D134788" i="1"/>
  <c r="H134788" i="1" s="1"/>
  <c r="D134789" i="1"/>
  <c r="H134789" i="1" s="1"/>
  <c r="D134790" i="1"/>
  <c r="H134790" i="1" s="1"/>
  <c r="D134791" i="1"/>
  <c r="H134791" i="1" s="1"/>
  <c r="D134792" i="1"/>
  <c r="H134792" i="1" s="1"/>
  <c r="D134793" i="1"/>
  <c r="H134793" i="1" s="1"/>
  <c r="D134794" i="1"/>
  <c r="H134794" i="1" s="1"/>
  <c r="D134795" i="1"/>
  <c r="H134795" i="1" s="1"/>
  <c r="D134796" i="1"/>
  <c r="H134796" i="1" s="1"/>
  <c r="D134797" i="1"/>
  <c r="H134797" i="1" s="1"/>
  <c r="D134798" i="1"/>
  <c r="H134798" i="1" s="1"/>
  <c r="D134799" i="1"/>
  <c r="H134799" i="1" s="1"/>
  <c r="D134800" i="1"/>
  <c r="H134800" i="1" s="1"/>
  <c r="D134801" i="1"/>
  <c r="H134801" i="1" s="1"/>
  <c r="D134802" i="1"/>
  <c r="H134802" i="1" s="1"/>
  <c r="D134803" i="1"/>
  <c r="H134803" i="1" s="1"/>
  <c r="D134804" i="1"/>
  <c r="H134804" i="1" s="1"/>
  <c r="D134805" i="1"/>
  <c r="H134805" i="1" s="1"/>
  <c r="D134806" i="1"/>
  <c r="H134806" i="1" s="1"/>
  <c r="D134807" i="1"/>
  <c r="H134807" i="1" s="1"/>
  <c r="D134808" i="1"/>
  <c r="H134808" i="1" s="1"/>
  <c r="D134809" i="1"/>
  <c r="H134809" i="1" s="1"/>
  <c r="D134810" i="1"/>
  <c r="H134810" i="1" s="1"/>
  <c r="D134811" i="1"/>
  <c r="H134811" i="1" s="1"/>
  <c r="D134812" i="1"/>
  <c r="H134812" i="1" s="1"/>
  <c r="D134813" i="1"/>
  <c r="H134813" i="1" s="1"/>
  <c r="D134814" i="1"/>
  <c r="H134814" i="1" s="1"/>
  <c r="D134815" i="1"/>
  <c r="H134815" i="1" s="1"/>
  <c r="D134816" i="1"/>
  <c r="H134816" i="1" s="1"/>
  <c r="D134817" i="1"/>
  <c r="H134817" i="1" s="1"/>
  <c r="D134818" i="1"/>
  <c r="H134818" i="1" s="1"/>
  <c r="D134819" i="1"/>
  <c r="H134819" i="1" s="1"/>
  <c r="D134820" i="1"/>
  <c r="H134820" i="1" s="1"/>
  <c r="D134821" i="1"/>
  <c r="H134821" i="1" s="1"/>
  <c r="D134822" i="1"/>
  <c r="H134822" i="1" s="1"/>
  <c r="D134823" i="1"/>
  <c r="H134823" i="1" s="1"/>
  <c r="D134824" i="1"/>
  <c r="H134824" i="1" s="1"/>
  <c r="D134825" i="1"/>
  <c r="H134825" i="1" s="1"/>
  <c r="D134826" i="1"/>
  <c r="H134826" i="1" s="1"/>
  <c r="D134827" i="1"/>
  <c r="H134827" i="1" s="1"/>
  <c r="D134828" i="1"/>
  <c r="H134828" i="1" s="1"/>
  <c r="D134829" i="1"/>
  <c r="H134829" i="1" s="1"/>
  <c r="D134830" i="1"/>
  <c r="H134830" i="1" s="1"/>
  <c r="D134831" i="1"/>
  <c r="H134831" i="1" s="1"/>
  <c r="D134832" i="1"/>
  <c r="H134832" i="1" s="1"/>
  <c r="D134833" i="1"/>
  <c r="H134833" i="1" s="1"/>
  <c r="D134834" i="1"/>
  <c r="H134834" i="1" s="1"/>
  <c r="D134835" i="1"/>
  <c r="H134835" i="1" s="1"/>
  <c r="D134836" i="1"/>
  <c r="H134836" i="1" s="1"/>
  <c r="D134837" i="1"/>
  <c r="H134837" i="1" s="1"/>
  <c r="D134838" i="1"/>
  <c r="H134838" i="1" s="1"/>
  <c r="D134839" i="1"/>
  <c r="H134839" i="1" s="1"/>
  <c r="D134840" i="1"/>
  <c r="H134840" i="1" s="1"/>
  <c r="D134841" i="1"/>
  <c r="H134841" i="1" s="1"/>
  <c r="D134842" i="1"/>
  <c r="H134842" i="1" s="1"/>
  <c r="D134843" i="1"/>
  <c r="H134843" i="1" s="1"/>
  <c r="D134844" i="1"/>
  <c r="H134844" i="1" s="1"/>
  <c r="D134845" i="1"/>
  <c r="H134845" i="1" s="1"/>
  <c r="D134846" i="1"/>
  <c r="H134846" i="1" s="1"/>
  <c r="D134847" i="1"/>
  <c r="H134847" i="1" s="1"/>
  <c r="D134848" i="1"/>
  <c r="H134848" i="1" s="1"/>
  <c r="D134849" i="1"/>
  <c r="H134849" i="1" s="1"/>
  <c r="D134850" i="1"/>
  <c r="H134850" i="1" s="1"/>
  <c r="D134851" i="1"/>
  <c r="H134851" i="1" s="1"/>
  <c r="D134852" i="1"/>
  <c r="H134852" i="1" s="1"/>
  <c r="D134853" i="1"/>
  <c r="H134853" i="1" s="1"/>
  <c r="D134854" i="1"/>
  <c r="H134854" i="1" s="1"/>
  <c r="D134855" i="1"/>
  <c r="H134855" i="1" s="1"/>
  <c r="D134856" i="1"/>
  <c r="H134856" i="1" s="1"/>
  <c r="D134857" i="1"/>
  <c r="H134857" i="1" s="1"/>
  <c r="D134858" i="1"/>
  <c r="H134858" i="1" s="1"/>
  <c r="D134859" i="1"/>
  <c r="H134859" i="1" s="1"/>
  <c r="D134860" i="1"/>
  <c r="H134860" i="1" s="1"/>
  <c r="D134861" i="1"/>
  <c r="H134861" i="1" s="1"/>
  <c r="D134862" i="1"/>
  <c r="H134862" i="1" s="1"/>
  <c r="D134863" i="1"/>
  <c r="H134863" i="1" s="1"/>
  <c r="D134864" i="1"/>
  <c r="H134864" i="1" s="1"/>
  <c r="D134865" i="1"/>
  <c r="H134865" i="1" s="1"/>
  <c r="D134866" i="1"/>
  <c r="H134866" i="1" s="1"/>
  <c r="D134867" i="1"/>
  <c r="H134867" i="1" s="1"/>
  <c r="D134868" i="1"/>
  <c r="H134868" i="1" s="1"/>
  <c r="D134869" i="1"/>
  <c r="H134869" i="1" s="1"/>
  <c r="D134870" i="1"/>
  <c r="H134870" i="1" s="1"/>
  <c r="D134871" i="1"/>
  <c r="H134871" i="1" s="1"/>
  <c r="D134872" i="1"/>
  <c r="H134872" i="1" s="1"/>
  <c r="D134873" i="1"/>
  <c r="H134873" i="1" s="1"/>
  <c r="D134874" i="1"/>
  <c r="H134874" i="1" s="1"/>
  <c r="D134875" i="1"/>
  <c r="H134875" i="1" s="1"/>
  <c r="D134876" i="1"/>
  <c r="H134876" i="1" s="1"/>
  <c r="D134877" i="1"/>
  <c r="H134877" i="1" s="1"/>
  <c r="D134878" i="1"/>
  <c r="H134878" i="1" s="1"/>
  <c r="D134879" i="1"/>
  <c r="H134879" i="1" s="1"/>
  <c r="D134880" i="1"/>
  <c r="H134880" i="1" s="1"/>
  <c r="D134881" i="1"/>
  <c r="H134881" i="1" s="1"/>
  <c r="D134882" i="1"/>
  <c r="H134882" i="1" s="1"/>
  <c r="D134883" i="1"/>
  <c r="H134883" i="1" s="1"/>
  <c r="D134884" i="1"/>
  <c r="H134884" i="1" s="1"/>
  <c r="D134885" i="1"/>
  <c r="H134885" i="1" s="1"/>
  <c r="D78580" i="1"/>
  <c r="H78580" i="1" s="1"/>
  <c r="D77929" i="1"/>
  <c r="D77930" i="1"/>
  <c r="D77931" i="1"/>
  <c r="D77932" i="1"/>
  <c r="D77933" i="1"/>
  <c r="D77934" i="1"/>
  <c r="D77935" i="1"/>
  <c r="D77936" i="1"/>
  <c r="D77937" i="1"/>
  <c r="D77938" i="1"/>
  <c r="D77939" i="1"/>
  <c r="D77940" i="1"/>
  <c r="D77941" i="1"/>
  <c r="D77942" i="1"/>
  <c r="D77943" i="1"/>
  <c r="D77944" i="1"/>
  <c r="D77945" i="1"/>
  <c r="D77946" i="1"/>
  <c r="D77947" i="1"/>
  <c r="D77948" i="1"/>
  <c r="D77949" i="1"/>
  <c r="D77950" i="1"/>
  <c r="D77951" i="1"/>
  <c r="D77952" i="1"/>
  <c r="D77953" i="1"/>
  <c r="D77954" i="1"/>
  <c r="D77955" i="1"/>
  <c r="D77956" i="1"/>
  <c r="D77957" i="1"/>
  <c r="D77958" i="1"/>
  <c r="D77959" i="1"/>
  <c r="D77960" i="1"/>
  <c r="D77961" i="1"/>
  <c r="D77962" i="1"/>
  <c r="D77963" i="1"/>
  <c r="D77964" i="1"/>
  <c r="D77965" i="1"/>
  <c r="D77966" i="1"/>
  <c r="D77967" i="1"/>
  <c r="D77968" i="1"/>
  <c r="D77969" i="1"/>
  <c r="D77970" i="1"/>
  <c r="D77971" i="1"/>
  <c r="D77972" i="1"/>
  <c r="D77973" i="1"/>
  <c r="D77974" i="1"/>
  <c r="D77975" i="1"/>
  <c r="D77976" i="1"/>
  <c r="D77977" i="1"/>
  <c r="D77978" i="1"/>
  <c r="D77979" i="1"/>
  <c r="D77980" i="1"/>
  <c r="D77981" i="1"/>
  <c r="D77982" i="1"/>
  <c r="D77983" i="1"/>
  <c r="D77984" i="1"/>
  <c r="D77985" i="1"/>
  <c r="D77986" i="1"/>
  <c r="D77987" i="1"/>
  <c r="D77988" i="1"/>
  <c r="D77989" i="1"/>
  <c r="D77990" i="1"/>
  <c r="D77991" i="1"/>
  <c r="D77992" i="1"/>
  <c r="D77993" i="1"/>
  <c r="D77994" i="1"/>
  <c r="D77995" i="1"/>
  <c r="D77996" i="1"/>
  <c r="D77997" i="1"/>
  <c r="D77998" i="1"/>
  <c r="D77999" i="1"/>
  <c r="D78000" i="1"/>
  <c r="D78001" i="1"/>
  <c r="D78002" i="1"/>
  <c r="D78003" i="1"/>
  <c r="D78004" i="1"/>
  <c r="D78005" i="1"/>
  <c r="D78006" i="1"/>
  <c r="D78007" i="1"/>
  <c r="D78008" i="1"/>
  <c r="D78009" i="1"/>
  <c r="D78010" i="1"/>
  <c r="D78011" i="1"/>
  <c r="D78012" i="1"/>
  <c r="D78013" i="1"/>
  <c r="D78014" i="1"/>
  <c r="D78015" i="1"/>
  <c r="D78016" i="1"/>
  <c r="D78017" i="1"/>
  <c r="D78018" i="1"/>
  <c r="D78019" i="1"/>
  <c r="D78020" i="1"/>
  <c r="D78021" i="1"/>
  <c r="D78022" i="1"/>
  <c r="D78023" i="1"/>
  <c r="D78024" i="1"/>
  <c r="D78025" i="1"/>
  <c r="D78026" i="1"/>
  <c r="D78027" i="1"/>
  <c r="D78028" i="1"/>
  <c r="D78029" i="1"/>
  <c r="D78030" i="1"/>
  <c r="D78031" i="1"/>
  <c r="D78032" i="1"/>
  <c r="D78033" i="1"/>
  <c r="D78034" i="1"/>
  <c r="D78035" i="1"/>
  <c r="D78036" i="1"/>
  <c r="D78037" i="1"/>
  <c r="D78038" i="1"/>
  <c r="D78039" i="1"/>
  <c r="D78040" i="1"/>
  <c r="D78041" i="1"/>
  <c r="D78042" i="1"/>
  <c r="D78043" i="1"/>
  <c r="D78044" i="1"/>
  <c r="D78045" i="1"/>
  <c r="D78046" i="1"/>
  <c r="D78047" i="1"/>
  <c r="D78048" i="1"/>
  <c r="D78049" i="1"/>
  <c r="D78050" i="1"/>
  <c r="D78051" i="1"/>
  <c r="D78052" i="1"/>
  <c r="D78053" i="1"/>
  <c r="D78054" i="1"/>
  <c r="D78055" i="1"/>
  <c r="D78056" i="1"/>
  <c r="D78057" i="1"/>
  <c r="D78058" i="1"/>
  <c r="D78059" i="1"/>
  <c r="D78060" i="1"/>
  <c r="D78061" i="1"/>
  <c r="D78062" i="1"/>
  <c r="D78063" i="1"/>
  <c r="D78064" i="1"/>
  <c r="D78065" i="1"/>
  <c r="D78066" i="1"/>
  <c r="D78067" i="1"/>
  <c r="D78068" i="1"/>
  <c r="D78069" i="1"/>
  <c r="D78070" i="1"/>
  <c r="D78071" i="1"/>
  <c r="D78072" i="1"/>
  <c r="D78073" i="1"/>
  <c r="D78074" i="1"/>
  <c r="D78075" i="1"/>
  <c r="D78076" i="1"/>
  <c r="D78077" i="1"/>
  <c r="D78078" i="1"/>
  <c r="D78079" i="1"/>
  <c r="D78080" i="1"/>
  <c r="D78081" i="1"/>
  <c r="D78082" i="1"/>
  <c r="D78083" i="1"/>
  <c r="D78084" i="1"/>
  <c r="D78085" i="1"/>
  <c r="D78086" i="1"/>
  <c r="D78087" i="1"/>
  <c r="D78088" i="1"/>
  <c r="D78089" i="1"/>
  <c r="D78090" i="1"/>
  <c r="D78091" i="1"/>
  <c r="D78092" i="1"/>
  <c r="D78093" i="1"/>
  <c r="D78094" i="1"/>
  <c r="D78095" i="1"/>
  <c r="D78096" i="1"/>
  <c r="D78097" i="1"/>
  <c r="D78098" i="1"/>
  <c r="D78099" i="1"/>
  <c r="D78100" i="1"/>
  <c r="D78101" i="1"/>
  <c r="D78102" i="1"/>
  <c r="D78103" i="1"/>
  <c r="D78104" i="1"/>
  <c r="D78105" i="1"/>
  <c r="D78106" i="1"/>
  <c r="D78107" i="1"/>
  <c r="D78108" i="1"/>
  <c r="D78109" i="1"/>
  <c r="D78110" i="1"/>
  <c r="D78111" i="1"/>
  <c r="D78112" i="1"/>
  <c r="D78113" i="1"/>
  <c r="D78114" i="1"/>
  <c r="D78115" i="1"/>
  <c r="D78116" i="1"/>
  <c r="D78117" i="1"/>
  <c r="D78118" i="1"/>
  <c r="D78119" i="1"/>
  <c r="D78120" i="1"/>
  <c r="D78121" i="1"/>
  <c r="D78122" i="1"/>
  <c r="D78123" i="1"/>
  <c r="D78124" i="1"/>
  <c r="D78125" i="1"/>
  <c r="D78126" i="1"/>
  <c r="D78127" i="1"/>
  <c r="D78128" i="1"/>
  <c r="D78129" i="1"/>
  <c r="D78130" i="1"/>
  <c r="D78131" i="1"/>
  <c r="D78132" i="1"/>
  <c r="D78133" i="1"/>
  <c r="D78134" i="1"/>
  <c r="D78135" i="1"/>
  <c r="D78136" i="1"/>
  <c r="D78137" i="1"/>
  <c r="D78138" i="1"/>
  <c r="D78139" i="1"/>
  <c r="D78140" i="1"/>
  <c r="D78141" i="1"/>
  <c r="D78142" i="1"/>
  <c r="D78143" i="1"/>
  <c r="D78144" i="1"/>
  <c r="D78145" i="1"/>
  <c r="D78146" i="1"/>
  <c r="D78147" i="1"/>
  <c r="D78148" i="1"/>
  <c r="D78149" i="1"/>
  <c r="D78150" i="1"/>
  <c r="D78151" i="1"/>
  <c r="D78152" i="1"/>
  <c r="D78153" i="1"/>
  <c r="D78154" i="1"/>
  <c r="D78155" i="1"/>
  <c r="D78156" i="1"/>
  <c r="D78157" i="1"/>
  <c r="D78158" i="1"/>
  <c r="D78159" i="1"/>
  <c r="D78160" i="1"/>
  <c r="D78161" i="1"/>
  <c r="D78162" i="1"/>
  <c r="D78163" i="1"/>
  <c r="D78164" i="1"/>
  <c r="D78165" i="1"/>
  <c r="D78166" i="1"/>
  <c r="D78167" i="1"/>
  <c r="D78168" i="1"/>
  <c r="D78169" i="1"/>
  <c r="D78170" i="1"/>
  <c r="D78171" i="1"/>
  <c r="D78172" i="1"/>
  <c r="D78173" i="1"/>
  <c r="D78174" i="1"/>
  <c r="D78175" i="1"/>
  <c r="D78176" i="1"/>
  <c r="D78177" i="1"/>
  <c r="D78178" i="1"/>
  <c r="D78179" i="1"/>
  <c r="D78180" i="1"/>
  <c r="D78181" i="1"/>
  <c r="D78182" i="1"/>
  <c r="D78183" i="1"/>
  <c r="D78184" i="1"/>
  <c r="D78185" i="1"/>
  <c r="D78186" i="1"/>
  <c r="D78187" i="1"/>
  <c r="D78188" i="1"/>
  <c r="D78189" i="1"/>
  <c r="D78190" i="1"/>
  <c r="D78191" i="1"/>
  <c r="D78192" i="1"/>
  <c r="D78193" i="1"/>
  <c r="D78194" i="1"/>
  <c r="D78195" i="1"/>
  <c r="D78196" i="1"/>
  <c r="D78197" i="1"/>
  <c r="D78198" i="1"/>
  <c r="D78199" i="1"/>
  <c r="D78200" i="1"/>
  <c r="D78201" i="1"/>
  <c r="D78202" i="1"/>
  <c r="D78203" i="1"/>
  <c r="D78204" i="1"/>
  <c r="D78205" i="1"/>
  <c r="D78206" i="1"/>
  <c r="D78207" i="1"/>
  <c r="D78208" i="1"/>
  <c r="D78209" i="1"/>
  <c r="D78210" i="1"/>
  <c r="D78211" i="1"/>
  <c r="D78212" i="1"/>
  <c r="D78213" i="1"/>
  <c r="D78214" i="1"/>
  <c r="D78215" i="1"/>
  <c r="D78216" i="1"/>
  <c r="D78217" i="1"/>
  <c r="D78218" i="1"/>
  <c r="D78219" i="1"/>
  <c r="D78220" i="1"/>
  <c r="D78221" i="1"/>
  <c r="D78222" i="1"/>
  <c r="D78223" i="1"/>
  <c r="D78224" i="1"/>
  <c r="D78225" i="1"/>
  <c r="D78226" i="1"/>
  <c r="D78227" i="1"/>
  <c r="D78228" i="1"/>
  <c r="D78229" i="1"/>
  <c r="D78230" i="1"/>
  <c r="D78231" i="1"/>
  <c r="D78232" i="1"/>
  <c r="D78233" i="1"/>
  <c r="D78234" i="1"/>
  <c r="D78235" i="1"/>
  <c r="D78236" i="1"/>
  <c r="D78237" i="1"/>
  <c r="D78238" i="1"/>
  <c r="D78239" i="1"/>
  <c r="D78240" i="1"/>
  <c r="D78241" i="1"/>
  <c r="D78242" i="1"/>
  <c r="D78243" i="1"/>
  <c r="D78244" i="1"/>
  <c r="D78245" i="1"/>
  <c r="D78246" i="1"/>
  <c r="D78247" i="1"/>
  <c r="D78248" i="1"/>
  <c r="D78249" i="1"/>
  <c r="D78250" i="1"/>
  <c r="D78251" i="1"/>
  <c r="D78252" i="1"/>
  <c r="D78253" i="1"/>
  <c r="D78254" i="1"/>
  <c r="D78255" i="1"/>
  <c r="D78256" i="1"/>
  <c r="D78257" i="1"/>
  <c r="D78258" i="1"/>
  <c r="D78259" i="1"/>
  <c r="D78260" i="1"/>
  <c r="D78261" i="1"/>
  <c r="D78262" i="1"/>
  <c r="D78263" i="1"/>
  <c r="D78264" i="1"/>
  <c r="D78265" i="1"/>
  <c r="D78266" i="1"/>
  <c r="D78267" i="1"/>
  <c r="D78268" i="1"/>
  <c r="D78269" i="1"/>
  <c r="D78270" i="1"/>
  <c r="D78271" i="1"/>
  <c r="D78272" i="1"/>
  <c r="D78273" i="1"/>
  <c r="D78274" i="1"/>
  <c r="D78275" i="1"/>
  <c r="D78276" i="1"/>
  <c r="D78277" i="1"/>
  <c r="D78278" i="1"/>
  <c r="D78279" i="1"/>
  <c r="D78280" i="1"/>
  <c r="D78281" i="1"/>
  <c r="D78282" i="1"/>
  <c r="D78283" i="1"/>
  <c r="D78284" i="1"/>
  <c r="D78285" i="1"/>
  <c r="D78286" i="1"/>
  <c r="D78287" i="1"/>
  <c r="D78288" i="1"/>
  <c r="D78289" i="1"/>
  <c r="D78290" i="1"/>
  <c r="D78291" i="1"/>
  <c r="D78292" i="1"/>
  <c r="D78293" i="1"/>
  <c r="D78294" i="1"/>
  <c r="D78295" i="1"/>
  <c r="D78296" i="1"/>
  <c r="D78297" i="1"/>
  <c r="D78298" i="1"/>
  <c r="D78299" i="1"/>
  <c r="D78300" i="1"/>
  <c r="D78301" i="1"/>
  <c r="D78302" i="1"/>
  <c r="D78303" i="1"/>
  <c r="D78304" i="1"/>
  <c r="D78305" i="1"/>
  <c r="D78306" i="1"/>
  <c r="D78307" i="1"/>
  <c r="D78308" i="1"/>
  <c r="D78309" i="1"/>
  <c r="D78310" i="1"/>
  <c r="D78311" i="1"/>
  <c r="D78312" i="1"/>
  <c r="D78313" i="1"/>
  <c r="D78314" i="1"/>
  <c r="D78315" i="1"/>
  <c r="D78316" i="1"/>
  <c r="D78317" i="1"/>
  <c r="D78318" i="1"/>
  <c r="D78319" i="1"/>
  <c r="D78320" i="1"/>
  <c r="D78321" i="1"/>
  <c r="D78322" i="1"/>
  <c r="D78323" i="1"/>
  <c r="D78324" i="1"/>
  <c r="D78325" i="1"/>
  <c r="D78326" i="1"/>
  <c r="D78327" i="1"/>
  <c r="D78328" i="1"/>
  <c r="D78329" i="1"/>
  <c r="D78330" i="1"/>
  <c r="D78331" i="1"/>
  <c r="D78332" i="1"/>
  <c r="D78333" i="1"/>
  <c r="D78334" i="1"/>
  <c r="D78335" i="1"/>
  <c r="D78336" i="1"/>
  <c r="D78337" i="1"/>
  <c r="D78338" i="1"/>
  <c r="D78339" i="1"/>
  <c r="D78340" i="1"/>
  <c r="D78341" i="1"/>
  <c r="D78342" i="1"/>
  <c r="D78343" i="1"/>
  <c r="D78344" i="1"/>
  <c r="D78345" i="1"/>
  <c r="D78346" i="1"/>
  <c r="D78347" i="1"/>
  <c r="D78348" i="1"/>
  <c r="D78349" i="1"/>
  <c r="D78350" i="1"/>
  <c r="D78351" i="1"/>
  <c r="D78352" i="1"/>
  <c r="D78353" i="1"/>
  <c r="D78354" i="1"/>
  <c r="D78355" i="1"/>
  <c r="D78356" i="1"/>
  <c r="D78357" i="1"/>
  <c r="D78358" i="1"/>
  <c r="D78359" i="1"/>
  <c r="D78360" i="1"/>
  <c r="D78361" i="1"/>
  <c r="D78362" i="1"/>
  <c r="D78363" i="1"/>
  <c r="D78364" i="1"/>
  <c r="D78365" i="1"/>
  <c r="D78366" i="1"/>
  <c r="D78367" i="1"/>
  <c r="D78368" i="1"/>
  <c r="D78369" i="1"/>
  <c r="D78370" i="1"/>
  <c r="D78371" i="1"/>
  <c r="D78372" i="1"/>
  <c r="D78373" i="1"/>
  <c r="D78374" i="1"/>
  <c r="D78375" i="1"/>
  <c r="D78376" i="1"/>
  <c r="D78377" i="1"/>
  <c r="D78378" i="1"/>
  <c r="D78379" i="1"/>
  <c r="D78380" i="1"/>
  <c r="D78381" i="1"/>
  <c r="D78382" i="1"/>
  <c r="D78383" i="1"/>
  <c r="D78384" i="1"/>
  <c r="D78385" i="1"/>
  <c r="D78386" i="1"/>
  <c r="D78387" i="1"/>
  <c r="D78388" i="1"/>
  <c r="D78389" i="1"/>
  <c r="D78390" i="1"/>
  <c r="D78391" i="1"/>
  <c r="D78392" i="1"/>
  <c r="D78393" i="1"/>
  <c r="D78394" i="1"/>
  <c r="D78395" i="1"/>
  <c r="D78396" i="1"/>
  <c r="D78397" i="1"/>
  <c r="D78398" i="1"/>
  <c r="D78399" i="1"/>
  <c r="D78400" i="1"/>
  <c r="D78401" i="1"/>
  <c r="D78402" i="1"/>
  <c r="D78403" i="1"/>
  <c r="D78404" i="1"/>
  <c r="D78405" i="1"/>
  <c r="D78406" i="1"/>
  <c r="D78407" i="1"/>
  <c r="D78408" i="1"/>
  <c r="D78409" i="1"/>
  <c r="D78410" i="1"/>
  <c r="D78411" i="1"/>
  <c r="D78412" i="1"/>
  <c r="D78413" i="1"/>
  <c r="D78414" i="1"/>
  <c r="D78415" i="1"/>
  <c r="D78416" i="1"/>
  <c r="D78417" i="1"/>
  <c r="D78418" i="1"/>
  <c r="D78419" i="1"/>
  <c r="D78420" i="1"/>
  <c r="D78421" i="1"/>
  <c r="D78422" i="1"/>
  <c r="D78423" i="1"/>
  <c r="D78424" i="1"/>
  <c r="D78425" i="1"/>
  <c r="D78426" i="1"/>
  <c r="D78427" i="1"/>
  <c r="D78428" i="1"/>
  <c r="D78429" i="1"/>
  <c r="D78430" i="1"/>
  <c r="D78431" i="1"/>
  <c r="D78432" i="1"/>
  <c r="D78433" i="1"/>
  <c r="D78434" i="1"/>
  <c r="D78435" i="1"/>
  <c r="D78436" i="1"/>
  <c r="D78437" i="1"/>
  <c r="D78438" i="1"/>
  <c r="D78439" i="1"/>
  <c r="D78440" i="1"/>
  <c r="D78441" i="1"/>
  <c r="D78442" i="1"/>
  <c r="D78443" i="1"/>
  <c r="D78444" i="1"/>
  <c r="D78445" i="1"/>
  <c r="D78446" i="1"/>
  <c r="D78447" i="1"/>
  <c r="D78448" i="1"/>
  <c r="D78449" i="1"/>
  <c r="D78450" i="1"/>
  <c r="D78451" i="1"/>
  <c r="D78452" i="1"/>
  <c r="D78453" i="1"/>
  <c r="D78454" i="1"/>
  <c r="D78455" i="1"/>
  <c r="D78456" i="1"/>
  <c r="D78457" i="1"/>
  <c r="D78458" i="1"/>
  <c r="D78459" i="1"/>
  <c r="D78460" i="1"/>
  <c r="D78461" i="1"/>
  <c r="D78462" i="1"/>
  <c r="D78463" i="1"/>
  <c r="D78464" i="1"/>
  <c r="D78465" i="1"/>
  <c r="D78466" i="1"/>
  <c r="D78467" i="1"/>
  <c r="D78468" i="1"/>
  <c r="D78469" i="1"/>
  <c r="D78470" i="1"/>
  <c r="D78471" i="1"/>
  <c r="D78472" i="1"/>
  <c r="D78473" i="1"/>
  <c r="D78474" i="1"/>
  <c r="D78475" i="1"/>
  <c r="D78476" i="1"/>
  <c r="D78477" i="1"/>
  <c r="D78478" i="1"/>
  <c r="D78479" i="1"/>
  <c r="D78480" i="1"/>
  <c r="D78481" i="1"/>
  <c r="D78482" i="1"/>
  <c r="D78483" i="1"/>
  <c r="D78484" i="1"/>
  <c r="D78485" i="1"/>
  <c r="D78486" i="1"/>
  <c r="D78487" i="1"/>
  <c r="D78488" i="1"/>
  <c r="D78489" i="1"/>
  <c r="D78490" i="1"/>
  <c r="D78491" i="1"/>
  <c r="D78492" i="1"/>
  <c r="D78493" i="1"/>
  <c r="D78494" i="1"/>
  <c r="D78495" i="1"/>
  <c r="D78496" i="1"/>
  <c r="D78497" i="1"/>
  <c r="D78498" i="1"/>
  <c r="D78499" i="1"/>
  <c r="D78500" i="1"/>
  <c r="D78501" i="1"/>
  <c r="D78502" i="1"/>
  <c r="D78503" i="1"/>
  <c r="D78504" i="1"/>
  <c r="D78505" i="1"/>
  <c r="D78506" i="1"/>
  <c r="D78507" i="1"/>
  <c r="D78508" i="1"/>
  <c r="D78509" i="1"/>
  <c r="D78510" i="1"/>
  <c r="D78511" i="1"/>
  <c r="D78512" i="1"/>
  <c r="D78513" i="1"/>
  <c r="D78514" i="1"/>
  <c r="D78515" i="1"/>
  <c r="D78516" i="1"/>
  <c r="D78517" i="1"/>
  <c r="D78518" i="1"/>
  <c r="D78519" i="1"/>
  <c r="D78520" i="1"/>
  <c r="D78521" i="1"/>
  <c r="D78522" i="1"/>
  <c r="D78523" i="1"/>
  <c r="D78524" i="1"/>
  <c r="D78525" i="1"/>
  <c r="D78526" i="1"/>
  <c r="D78527" i="1"/>
  <c r="D78528" i="1"/>
  <c r="D78529" i="1"/>
  <c r="D78530" i="1"/>
  <c r="D78531" i="1"/>
  <c r="D78532" i="1"/>
  <c r="D78533" i="1"/>
  <c r="D78534" i="1"/>
  <c r="D78535" i="1"/>
  <c r="D78536" i="1"/>
  <c r="D78537" i="1"/>
  <c r="D78538" i="1"/>
  <c r="D78539" i="1"/>
  <c r="D78540" i="1"/>
  <c r="D78541" i="1"/>
  <c r="D78542" i="1"/>
  <c r="D78543" i="1"/>
  <c r="D78544" i="1"/>
  <c r="D78545" i="1"/>
  <c r="D78546" i="1"/>
  <c r="D78547" i="1"/>
  <c r="D78548" i="1"/>
  <c r="D78549" i="1"/>
  <c r="D78550" i="1"/>
  <c r="D78551" i="1"/>
  <c r="D78552" i="1"/>
  <c r="D78553" i="1"/>
  <c r="D78554" i="1"/>
  <c r="D78555" i="1"/>
  <c r="D78556" i="1"/>
  <c r="D78557" i="1"/>
  <c r="D78558" i="1"/>
  <c r="D78559" i="1"/>
  <c r="D78560" i="1"/>
  <c r="D78561" i="1"/>
  <c r="D78562" i="1"/>
  <c r="D78563" i="1"/>
  <c r="D78564" i="1"/>
  <c r="D78565" i="1"/>
  <c r="D78566" i="1"/>
  <c r="D78567" i="1"/>
  <c r="D78568" i="1"/>
  <c r="D78569" i="1"/>
  <c r="D78570" i="1"/>
  <c r="D78571" i="1"/>
  <c r="D78572" i="1"/>
  <c r="D78573" i="1"/>
  <c r="D78574" i="1"/>
  <c r="D78575" i="1"/>
  <c r="D78576" i="1"/>
  <c r="D78577" i="1"/>
  <c r="D78578" i="1"/>
  <c r="D78579" i="1"/>
  <c r="D70713" i="1"/>
  <c r="D70714" i="1"/>
  <c r="D70715" i="1"/>
  <c r="D70716" i="1"/>
  <c r="D70717" i="1"/>
  <c r="D70718" i="1"/>
  <c r="D70719" i="1"/>
  <c r="D70720" i="1"/>
  <c r="D70721" i="1"/>
  <c r="D70722" i="1"/>
  <c r="D70723" i="1"/>
  <c r="D70724" i="1"/>
  <c r="D70725" i="1"/>
  <c r="D70726" i="1"/>
  <c r="D70727" i="1"/>
  <c r="D70728" i="1"/>
  <c r="D70729" i="1"/>
  <c r="D70730" i="1"/>
  <c r="D70731" i="1"/>
  <c r="D70732" i="1"/>
  <c r="D70733" i="1"/>
  <c r="D70734" i="1"/>
  <c r="D70735" i="1"/>
  <c r="D70736" i="1"/>
  <c r="D70737" i="1"/>
  <c r="D70738" i="1"/>
  <c r="D70739" i="1"/>
  <c r="D70740" i="1"/>
  <c r="D70741" i="1"/>
  <c r="D70742" i="1"/>
  <c r="D70743" i="1"/>
  <c r="D70744" i="1"/>
  <c r="D70745" i="1"/>
  <c r="D70746" i="1"/>
  <c r="D70747" i="1"/>
  <c r="D70748" i="1"/>
  <c r="D70749" i="1"/>
  <c r="D70750" i="1"/>
  <c r="D70751" i="1"/>
  <c r="D70752" i="1"/>
  <c r="D70753" i="1"/>
  <c r="D70754" i="1"/>
  <c r="D70755" i="1"/>
  <c r="D70756" i="1"/>
  <c r="D70757" i="1"/>
  <c r="D70758" i="1"/>
  <c r="D70759" i="1"/>
  <c r="D70760" i="1"/>
  <c r="D70761" i="1"/>
  <c r="D70762" i="1"/>
  <c r="D70763" i="1"/>
  <c r="D70764" i="1"/>
  <c r="D70765" i="1"/>
  <c r="D70766" i="1"/>
  <c r="D70767" i="1"/>
  <c r="D70768" i="1"/>
  <c r="D70769" i="1"/>
  <c r="D70770" i="1"/>
  <c r="D70771" i="1"/>
  <c r="D70772" i="1"/>
  <c r="D70773" i="1"/>
  <c r="D70774" i="1"/>
  <c r="D70775" i="1"/>
  <c r="D70776" i="1"/>
  <c r="D70777" i="1"/>
  <c r="D70778" i="1"/>
  <c r="D70779" i="1"/>
  <c r="D70780" i="1"/>
  <c r="D70781" i="1"/>
  <c r="D70782" i="1"/>
  <c r="D70783" i="1"/>
  <c r="D70784" i="1"/>
  <c r="D70785" i="1"/>
  <c r="D70786" i="1"/>
  <c r="D70787" i="1"/>
  <c r="D70788" i="1"/>
  <c r="D70789" i="1"/>
  <c r="D70790" i="1"/>
  <c r="D70791" i="1"/>
  <c r="D70792" i="1"/>
  <c r="D70793" i="1"/>
  <c r="D70794" i="1"/>
  <c r="D70795" i="1"/>
  <c r="D70796" i="1"/>
  <c r="D70797" i="1"/>
  <c r="D70798" i="1"/>
  <c r="D70799" i="1"/>
  <c r="D70800" i="1"/>
  <c r="D70801" i="1"/>
  <c r="D70802" i="1"/>
  <c r="D70803" i="1"/>
  <c r="D70804" i="1"/>
  <c r="D70805" i="1"/>
  <c r="D70806" i="1"/>
  <c r="D70807" i="1"/>
  <c r="D70808" i="1"/>
  <c r="D70809" i="1"/>
  <c r="D70810" i="1"/>
  <c r="D70811" i="1"/>
  <c r="D70812" i="1"/>
  <c r="D70813" i="1"/>
  <c r="D70814" i="1"/>
  <c r="D70815" i="1"/>
  <c r="D70816" i="1"/>
  <c r="D70817" i="1"/>
  <c r="D70818" i="1"/>
  <c r="D70819" i="1"/>
  <c r="D70820" i="1"/>
  <c r="D70821" i="1"/>
  <c r="D70822" i="1"/>
  <c r="D70823" i="1"/>
  <c r="D70824" i="1"/>
  <c r="D70825" i="1"/>
  <c r="D70826" i="1"/>
  <c r="D70827" i="1"/>
  <c r="D70828" i="1"/>
  <c r="D70829" i="1"/>
  <c r="D70830" i="1"/>
  <c r="D70831" i="1"/>
  <c r="D70832" i="1"/>
  <c r="D70833" i="1"/>
  <c r="D70834" i="1"/>
  <c r="D70835" i="1"/>
  <c r="D70836" i="1"/>
  <c r="D70837" i="1"/>
  <c r="D70838" i="1"/>
  <c r="D70839" i="1"/>
  <c r="D70840" i="1"/>
  <c r="D70841" i="1"/>
  <c r="D70842" i="1"/>
  <c r="D70843" i="1"/>
  <c r="D70844" i="1"/>
  <c r="D70845" i="1"/>
  <c r="D70846" i="1"/>
  <c r="D70847" i="1"/>
  <c r="D70848" i="1"/>
  <c r="D70849" i="1"/>
  <c r="D70850" i="1"/>
  <c r="D70851" i="1"/>
  <c r="D70852" i="1"/>
  <c r="D70853" i="1"/>
  <c r="D70854" i="1"/>
  <c r="D70855" i="1"/>
  <c r="D70856" i="1"/>
  <c r="D70857" i="1"/>
  <c r="D70858" i="1"/>
  <c r="D70859" i="1"/>
  <c r="D70860" i="1"/>
  <c r="D70861" i="1"/>
  <c r="D70862" i="1"/>
  <c r="D70863" i="1"/>
  <c r="D70864" i="1"/>
  <c r="D70865" i="1"/>
  <c r="D70866" i="1"/>
  <c r="D70867" i="1"/>
  <c r="D70868" i="1"/>
  <c r="D70869" i="1"/>
  <c r="D70870" i="1"/>
  <c r="D70871" i="1"/>
  <c r="D70872" i="1"/>
  <c r="D70873" i="1"/>
  <c r="D70874" i="1"/>
  <c r="D70875" i="1"/>
  <c r="D70876" i="1"/>
  <c r="D70877" i="1"/>
  <c r="D70878" i="1"/>
  <c r="D70879" i="1"/>
  <c r="D70880" i="1"/>
  <c r="D70881" i="1"/>
  <c r="D70882" i="1"/>
  <c r="D70883" i="1"/>
  <c r="D70884" i="1"/>
  <c r="D70885" i="1"/>
  <c r="D70886" i="1"/>
  <c r="D70887" i="1"/>
  <c r="D70888" i="1"/>
  <c r="D70889" i="1"/>
  <c r="D70890" i="1"/>
  <c r="D70891" i="1"/>
  <c r="D70892" i="1"/>
  <c r="D70893" i="1"/>
  <c r="D70894" i="1"/>
  <c r="D70895" i="1"/>
  <c r="D70896" i="1"/>
  <c r="D70897" i="1"/>
  <c r="D70898" i="1"/>
  <c r="D70899" i="1"/>
  <c r="D70900" i="1"/>
  <c r="D70901" i="1"/>
  <c r="D70902" i="1"/>
  <c r="D70903" i="1"/>
  <c r="D70904" i="1"/>
  <c r="D70905" i="1"/>
  <c r="D70906" i="1"/>
  <c r="D70907" i="1"/>
  <c r="D70908" i="1"/>
  <c r="D70909" i="1"/>
  <c r="D70910" i="1"/>
  <c r="D70911" i="1"/>
  <c r="D70912" i="1"/>
  <c r="D70913" i="1"/>
  <c r="D70914" i="1"/>
  <c r="D70915" i="1"/>
  <c r="D70916" i="1"/>
  <c r="D70917" i="1"/>
  <c r="D70918" i="1"/>
  <c r="D70919" i="1"/>
  <c r="D70920" i="1"/>
  <c r="D70921" i="1"/>
  <c r="D70922" i="1"/>
  <c r="D70923" i="1"/>
  <c r="D70924" i="1"/>
  <c r="D70925" i="1"/>
  <c r="D70926" i="1"/>
  <c r="D70927" i="1"/>
  <c r="D70928" i="1"/>
  <c r="D70929" i="1"/>
  <c r="D70930" i="1"/>
  <c r="D70931" i="1"/>
  <c r="D70932" i="1"/>
  <c r="D70933" i="1"/>
  <c r="D70934" i="1"/>
  <c r="D70935" i="1"/>
  <c r="D70936" i="1"/>
  <c r="D70937" i="1"/>
  <c r="D70938" i="1"/>
  <c r="D70939" i="1"/>
  <c r="D70940" i="1"/>
  <c r="D70941" i="1"/>
  <c r="D70942" i="1"/>
  <c r="D70943" i="1"/>
  <c r="D70944" i="1"/>
  <c r="D70945" i="1"/>
  <c r="D70946" i="1"/>
  <c r="D70947" i="1"/>
  <c r="D70948" i="1"/>
  <c r="D70949" i="1"/>
  <c r="D70950" i="1"/>
  <c r="D70951" i="1"/>
  <c r="D70952" i="1"/>
  <c r="D70953" i="1"/>
  <c r="D70954" i="1"/>
  <c r="D70955" i="1"/>
  <c r="D70956" i="1"/>
  <c r="D70957" i="1"/>
  <c r="D70958" i="1"/>
  <c r="D70959" i="1"/>
  <c r="D70960" i="1"/>
  <c r="D70961" i="1"/>
  <c r="D70962" i="1"/>
  <c r="D70963" i="1"/>
  <c r="D70964" i="1"/>
  <c r="D70965" i="1"/>
  <c r="D70966" i="1"/>
  <c r="D70967" i="1"/>
  <c r="D70968" i="1"/>
  <c r="D70969" i="1"/>
  <c r="D70970" i="1"/>
  <c r="D70971" i="1"/>
  <c r="D70972" i="1"/>
  <c r="D70973" i="1"/>
  <c r="D70974" i="1"/>
  <c r="D70975" i="1"/>
  <c r="D70976" i="1"/>
  <c r="D70977" i="1"/>
  <c r="D70978" i="1"/>
  <c r="D70979" i="1"/>
  <c r="D70980" i="1"/>
  <c r="D70981" i="1"/>
  <c r="D70982" i="1"/>
  <c r="D70983" i="1"/>
  <c r="D70984" i="1"/>
  <c r="D70985" i="1"/>
  <c r="D70986" i="1"/>
  <c r="D70987" i="1"/>
  <c r="D70988" i="1"/>
  <c r="D70989" i="1"/>
  <c r="D70990" i="1"/>
  <c r="D70991" i="1"/>
  <c r="D70992" i="1"/>
  <c r="D70993" i="1"/>
  <c r="D70994" i="1"/>
  <c r="D70995" i="1"/>
  <c r="D70996" i="1"/>
  <c r="D70997" i="1"/>
  <c r="D70998" i="1"/>
  <c r="D70999" i="1"/>
  <c r="D71000" i="1"/>
  <c r="D71001" i="1"/>
  <c r="D71002" i="1"/>
  <c r="D71003" i="1"/>
  <c r="D71004" i="1"/>
  <c r="D71005" i="1"/>
  <c r="D71006" i="1"/>
  <c r="D71007" i="1"/>
  <c r="D71008" i="1"/>
  <c r="D71009" i="1"/>
  <c r="D71010" i="1"/>
  <c r="D71011" i="1"/>
  <c r="D71012" i="1"/>
  <c r="D71013" i="1"/>
  <c r="D71014" i="1"/>
  <c r="D71015" i="1"/>
  <c r="D71016" i="1"/>
  <c r="D71017" i="1"/>
  <c r="D71018" i="1"/>
  <c r="D71019" i="1"/>
  <c r="D71020" i="1"/>
  <c r="D71021" i="1"/>
  <c r="D71022" i="1"/>
  <c r="D71023" i="1"/>
  <c r="D71024" i="1"/>
  <c r="D71025" i="1"/>
  <c r="D71026" i="1"/>
  <c r="D71027" i="1"/>
  <c r="D71028" i="1"/>
  <c r="D71029" i="1"/>
  <c r="D71030" i="1"/>
  <c r="D71031" i="1"/>
  <c r="D71032" i="1"/>
  <c r="D71033" i="1"/>
  <c r="D71034" i="1"/>
  <c r="D71035" i="1"/>
  <c r="D71036" i="1"/>
  <c r="D71037" i="1"/>
  <c r="D71038" i="1"/>
  <c r="D71039" i="1"/>
  <c r="D71040" i="1"/>
  <c r="D71041" i="1"/>
  <c r="D71042" i="1"/>
  <c r="D71043" i="1"/>
  <c r="D71044" i="1"/>
  <c r="D71045" i="1"/>
  <c r="D71046" i="1"/>
  <c r="D71047" i="1"/>
  <c r="D71048" i="1"/>
  <c r="D71049" i="1"/>
  <c r="D71050" i="1"/>
  <c r="D71051" i="1"/>
  <c r="D71052" i="1"/>
  <c r="D71053" i="1"/>
  <c r="D71054" i="1"/>
  <c r="D71055" i="1"/>
  <c r="D71056" i="1"/>
  <c r="D71057" i="1"/>
  <c r="D71058" i="1"/>
  <c r="D71059" i="1"/>
  <c r="D71060" i="1"/>
  <c r="D71061" i="1"/>
  <c r="D71062" i="1"/>
  <c r="D71063" i="1"/>
  <c r="D71064" i="1"/>
  <c r="D71065" i="1"/>
  <c r="D71066" i="1"/>
  <c r="D71067" i="1"/>
  <c r="D71068" i="1"/>
  <c r="D71069" i="1"/>
  <c r="D71070" i="1"/>
  <c r="D71071" i="1"/>
  <c r="D71072" i="1"/>
  <c r="D71073" i="1"/>
  <c r="D71074" i="1"/>
  <c r="D71075" i="1"/>
  <c r="D71076" i="1"/>
  <c r="D71077" i="1"/>
  <c r="D71078" i="1"/>
  <c r="D71079" i="1"/>
  <c r="D71080" i="1"/>
  <c r="D71081" i="1"/>
  <c r="D71082" i="1"/>
  <c r="D71083" i="1"/>
  <c r="D71084" i="1"/>
  <c r="D71085" i="1"/>
  <c r="D71086" i="1"/>
  <c r="D71087" i="1"/>
  <c r="D71088" i="1"/>
  <c r="D71089" i="1"/>
  <c r="D71090" i="1"/>
  <c r="D71091" i="1"/>
  <c r="D71092" i="1"/>
  <c r="D71093" i="1"/>
  <c r="D71094" i="1"/>
  <c r="D71095" i="1"/>
  <c r="D71096" i="1"/>
  <c r="D71097" i="1"/>
  <c r="D71098" i="1"/>
  <c r="D71099" i="1"/>
  <c r="D71100" i="1"/>
  <c r="D71101" i="1"/>
  <c r="D71102" i="1"/>
  <c r="D71103" i="1"/>
  <c r="D71104" i="1"/>
  <c r="D71105" i="1"/>
  <c r="D71106" i="1"/>
  <c r="D71107" i="1"/>
  <c r="D71108" i="1"/>
  <c r="D71109" i="1"/>
  <c r="D71110" i="1"/>
  <c r="D71111" i="1"/>
  <c r="D71112" i="1"/>
  <c r="D71113" i="1"/>
  <c r="D71114" i="1"/>
  <c r="D71115" i="1"/>
  <c r="D71116" i="1"/>
  <c r="D71117" i="1"/>
  <c r="D71118" i="1"/>
  <c r="D71119" i="1"/>
  <c r="D71120" i="1"/>
  <c r="D71121" i="1"/>
  <c r="D71122" i="1"/>
  <c r="D71123" i="1"/>
  <c r="D71124" i="1"/>
  <c r="D71125" i="1"/>
  <c r="D71126" i="1"/>
  <c r="D71127" i="1"/>
  <c r="D71128" i="1"/>
  <c r="D71129" i="1"/>
  <c r="D71130" i="1"/>
  <c r="D71131" i="1"/>
  <c r="D71132" i="1"/>
  <c r="D71133" i="1"/>
  <c r="D71134" i="1"/>
  <c r="D71135" i="1"/>
  <c r="D71136" i="1"/>
  <c r="D71137" i="1"/>
  <c r="D71138" i="1"/>
  <c r="D71139" i="1"/>
  <c r="D71140" i="1"/>
  <c r="D71141" i="1"/>
  <c r="D71142" i="1"/>
  <c r="D71143" i="1"/>
  <c r="D71144" i="1"/>
  <c r="D71145" i="1"/>
  <c r="D71146" i="1"/>
  <c r="D71147" i="1"/>
  <c r="D71148" i="1"/>
  <c r="D71149" i="1"/>
  <c r="D71150" i="1"/>
  <c r="D71151" i="1"/>
  <c r="D71152" i="1"/>
  <c r="D71153" i="1"/>
  <c r="D71154" i="1"/>
  <c r="D71155" i="1"/>
  <c r="D71156" i="1"/>
  <c r="D71157" i="1"/>
  <c r="D71158" i="1"/>
  <c r="D71159" i="1"/>
  <c r="D71160" i="1"/>
  <c r="D71161" i="1"/>
  <c r="D71162" i="1"/>
  <c r="D71163" i="1"/>
  <c r="D71164" i="1"/>
  <c r="D71165" i="1"/>
  <c r="D71166" i="1"/>
  <c r="D71167" i="1"/>
  <c r="D71168" i="1"/>
  <c r="D71169" i="1"/>
  <c r="D71170" i="1"/>
  <c r="D71171" i="1"/>
  <c r="D71172" i="1"/>
  <c r="D71173" i="1"/>
  <c r="D71174" i="1"/>
  <c r="D71175" i="1"/>
  <c r="D71176" i="1"/>
  <c r="D71177" i="1"/>
  <c r="D71178" i="1"/>
  <c r="D71179" i="1"/>
  <c r="D71180" i="1"/>
  <c r="D71181" i="1"/>
  <c r="D71182" i="1"/>
  <c r="D71183" i="1"/>
  <c r="D71184" i="1"/>
  <c r="D71185" i="1"/>
  <c r="D71186" i="1"/>
  <c r="D71187" i="1"/>
  <c r="D71188" i="1"/>
  <c r="D71189" i="1"/>
  <c r="D71190" i="1"/>
  <c r="D71191" i="1"/>
  <c r="D71192" i="1"/>
  <c r="D71193" i="1"/>
  <c r="D71194" i="1"/>
  <c r="D71195" i="1"/>
  <c r="D71196" i="1"/>
  <c r="D71197" i="1"/>
  <c r="D71198" i="1"/>
  <c r="D71199" i="1"/>
  <c r="D71200" i="1"/>
  <c r="D71201" i="1"/>
  <c r="D71202" i="1"/>
  <c r="D71203" i="1"/>
  <c r="D71204" i="1"/>
  <c r="D71205" i="1"/>
  <c r="D71206" i="1"/>
  <c r="D71207" i="1"/>
  <c r="D71208" i="1"/>
  <c r="D71209" i="1"/>
  <c r="D71210" i="1"/>
  <c r="D71211" i="1"/>
  <c r="D71212" i="1"/>
  <c r="D71213" i="1"/>
  <c r="D71214" i="1"/>
  <c r="D71215" i="1"/>
  <c r="D71216" i="1"/>
  <c r="D71217" i="1"/>
  <c r="D71218" i="1"/>
  <c r="D71219" i="1"/>
  <c r="D71220" i="1"/>
  <c r="D71221" i="1"/>
  <c r="D71222" i="1"/>
  <c r="D71223" i="1"/>
  <c r="D71224" i="1"/>
  <c r="D71225" i="1"/>
  <c r="D71226" i="1"/>
  <c r="D71227" i="1"/>
  <c r="D71228" i="1"/>
  <c r="D71229" i="1"/>
  <c r="D71230" i="1"/>
  <c r="D71231" i="1"/>
  <c r="D71232" i="1"/>
  <c r="D71233" i="1"/>
  <c r="D71234" i="1"/>
  <c r="D71235" i="1"/>
  <c r="D71236" i="1"/>
  <c r="D71237" i="1"/>
  <c r="D71238" i="1"/>
  <c r="D71239" i="1"/>
  <c r="D71240" i="1"/>
  <c r="D71241" i="1"/>
  <c r="D71242" i="1"/>
  <c r="D71243" i="1"/>
  <c r="D71244" i="1"/>
  <c r="D71245" i="1"/>
  <c r="D71246" i="1"/>
  <c r="D71247" i="1"/>
  <c r="D71248" i="1"/>
  <c r="D71249" i="1"/>
  <c r="D71250" i="1"/>
  <c r="D71251" i="1"/>
  <c r="D71252" i="1"/>
  <c r="D71253" i="1"/>
  <c r="D71254" i="1"/>
  <c r="D71255" i="1"/>
  <c r="D71256" i="1"/>
  <c r="D71257" i="1"/>
  <c r="D71258" i="1"/>
  <c r="D71259" i="1"/>
  <c r="D71260" i="1"/>
  <c r="D71261" i="1"/>
  <c r="D71262" i="1"/>
  <c r="D71263" i="1"/>
  <c r="D71264" i="1"/>
  <c r="D71265" i="1"/>
  <c r="D71266" i="1"/>
  <c r="D71267" i="1"/>
  <c r="D71268" i="1"/>
  <c r="D71269" i="1"/>
  <c r="D71270" i="1"/>
  <c r="D71271" i="1"/>
  <c r="D71272" i="1"/>
  <c r="D71273" i="1"/>
  <c r="D71274" i="1"/>
  <c r="D71275" i="1"/>
  <c r="D71276" i="1"/>
  <c r="D71277" i="1"/>
  <c r="D71278" i="1"/>
  <c r="D71279" i="1"/>
  <c r="D71280" i="1"/>
  <c r="D71281" i="1"/>
  <c r="D71282" i="1"/>
  <c r="D71283" i="1"/>
  <c r="D71284" i="1"/>
  <c r="D71285" i="1"/>
  <c r="D71286" i="1"/>
  <c r="D71287" i="1"/>
  <c r="D71288" i="1"/>
  <c r="D71289" i="1"/>
  <c r="D71290" i="1"/>
  <c r="D71291" i="1"/>
  <c r="D71292" i="1"/>
  <c r="D71293" i="1"/>
  <c r="D71294" i="1"/>
  <c r="D71295" i="1"/>
  <c r="D71296" i="1"/>
  <c r="D71297" i="1"/>
  <c r="D71298" i="1"/>
  <c r="D71299" i="1"/>
  <c r="D71300" i="1"/>
  <c r="D71301" i="1"/>
  <c r="D71302" i="1"/>
  <c r="D71303" i="1"/>
  <c r="D71304" i="1"/>
  <c r="D71305" i="1"/>
  <c r="D71306" i="1"/>
  <c r="D71307" i="1"/>
  <c r="D71308" i="1"/>
  <c r="D71309" i="1"/>
  <c r="D71310" i="1"/>
  <c r="D71311" i="1"/>
  <c r="D71312" i="1"/>
  <c r="D71313" i="1"/>
  <c r="D71314" i="1"/>
  <c r="D71315" i="1"/>
  <c r="D71316" i="1"/>
  <c r="D71317" i="1"/>
  <c r="D71318" i="1"/>
  <c r="D71319" i="1"/>
  <c r="D71320" i="1"/>
  <c r="D71321" i="1"/>
  <c r="D71322" i="1"/>
  <c r="D71323" i="1"/>
  <c r="D71324" i="1"/>
  <c r="D71325" i="1"/>
  <c r="D71326" i="1"/>
  <c r="D71327" i="1"/>
  <c r="D71328" i="1"/>
  <c r="D71329" i="1"/>
  <c r="D71330" i="1"/>
  <c r="D71331" i="1"/>
  <c r="D71332" i="1"/>
  <c r="D71333" i="1"/>
  <c r="D71334" i="1"/>
  <c r="D71335" i="1"/>
  <c r="D71336" i="1"/>
  <c r="D71337" i="1"/>
  <c r="D71338" i="1"/>
  <c r="D71339" i="1"/>
  <c r="D71340" i="1"/>
  <c r="D71341" i="1"/>
  <c r="D71342" i="1"/>
  <c r="D71343" i="1"/>
  <c r="D71344" i="1"/>
  <c r="D71345" i="1"/>
  <c r="D71346" i="1"/>
  <c r="D71347" i="1"/>
  <c r="D71348" i="1"/>
  <c r="D71349" i="1"/>
  <c r="D71350" i="1"/>
  <c r="D71351" i="1"/>
  <c r="D71352" i="1"/>
  <c r="D71353" i="1"/>
  <c r="D71354" i="1"/>
  <c r="D71355" i="1"/>
  <c r="D71356" i="1"/>
  <c r="D71357" i="1"/>
  <c r="D71358" i="1"/>
  <c r="D71359" i="1"/>
  <c r="D71360" i="1"/>
  <c r="D71361" i="1"/>
  <c r="D71362" i="1"/>
  <c r="D71363" i="1"/>
  <c r="D71364" i="1"/>
  <c r="D71365" i="1"/>
  <c r="D71366" i="1"/>
  <c r="D71367" i="1"/>
  <c r="D71368" i="1"/>
  <c r="D71369" i="1"/>
  <c r="D71370" i="1"/>
  <c r="D71371" i="1"/>
  <c r="D71372" i="1"/>
  <c r="D71373" i="1"/>
  <c r="D71374" i="1"/>
  <c r="D71375" i="1"/>
  <c r="D71376" i="1"/>
  <c r="D71377" i="1"/>
  <c r="D71378" i="1"/>
  <c r="D71379" i="1"/>
  <c r="D71380" i="1"/>
  <c r="D71381" i="1"/>
  <c r="D71382" i="1"/>
  <c r="D71383" i="1"/>
  <c r="D71384" i="1"/>
  <c r="D71385" i="1"/>
  <c r="D71386" i="1"/>
  <c r="D71387" i="1"/>
  <c r="D71388" i="1"/>
  <c r="D71389" i="1"/>
  <c r="D71390" i="1"/>
  <c r="D71391" i="1"/>
  <c r="D71392" i="1"/>
  <c r="D71393" i="1"/>
  <c r="D71394" i="1"/>
  <c r="D71395" i="1"/>
  <c r="D71396" i="1"/>
  <c r="D71397" i="1"/>
  <c r="D71398" i="1"/>
  <c r="D71399" i="1"/>
  <c r="D71400" i="1"/>
  <c r="D71401" i="1"/>
  <c r="D71402" i="1"/>
  <c r="D71403" i="1"/>
  <c r="D71404" i="1"/>
  <c r="D71405" i="1"/>
  <c r="D71406" i="1"/>
  <c r="D71407" i="1"/>
  <c r="D71408" i="1"/>
  <c r="D71409" i="1"/>
  <c r="D71410" i="1"/>
  <c r="D71411" i="1"/>
  <c r="D71412" i="1"/>
  <c r="D71413" i="1"/>
  <c r="D71414" i="1"/>
  <c r="D71415" i="1"/>
  <c r="D71416" i="1"/>
  <c r="D71417" i="1"/>
  <c r="D71418" i="1"/>
  <c r="D71419" i="1"/>
  <c r="D71420" i="1"/>
  <c r="D71421" i="1"/>
  <c r="D71422" i="1"/>
  <c r="D71423" i="1"/>
  <c r="D71424" i="1"/>
  <c r="D71425" i="1"/>
  <c r="D71426" i="1"/>
  <c r="D71427" i="1"/>
  <c r="D71428" i="1"/>
  <c r="D71429" i="1"/>
  <c r="D71430" i="1"/>
  <c r="D71431" i="1"/>
  <c r="D71432" i="1"/>
  <c r="D71433" i="1"/>
  <c r="D71434" i="1"/>
  <c r="D71435" i="1"/>
  <c r="D71436" i="1"/>
  <c r="D71437" i="1"/>
  <c r="D71438" i="1"/>
  <c r="D71439" i="1"/>
  <c r="D71440" i="1"/>
  <c r="D71441" i="1"/>
  <c r="D71442" i="1"/>
  <c r="D71443" i="1"/>
  <c r="D71444" i="1"/>
  <c r="D71445" i="1"/>
  <c r="D71446" i="1"/>
  <c r="D71447" i="1"/>
  <c r="D71448" i="1"/>
  <c r="D71449" i="1"/>
  <c r="D71450" i="1"/>
  <c r="D71451" i="1"/>
  <c r="D71452" i="1"/>
  <c r="D71453" i="1"/>
  <c r="D71454" i="1"/>
  <c r="D71455" i="1"/>
  <c r="D71456" i="1"/>
  <c r="D71457" i="1"/>
  <c r="D71458" i="1"/>
  <c r="D71459" i="1"/>
  <c r="D71460" i="1"/>
  <c r="D71461" i="1"/>
  <c r="D71462" i="1"/>
  <c r="D71463" i="1"/>
  <c r="D71464" i="1"/>
  <c r="D71465" i="1"/>
  <c r="D71466" i="1"/>
  <c r="D71467" i="1"/>
  <c r="D71468" i="1"/>
  <c r="D71469" i="1"/>
  <c r="D71470" i="1"/>
  <c r="D71471" i="1"/>
  <c r="D71472" i="1"/>
  <c r="D71473" i="1"/>
  <c r="D71474" i="1"/>
  <c r="D71475" i="1"/>
  <c r="D71476" i="1"/>
  <c r="D71477" i="1"/>
  <c r="D71478" i="1"/>
  <c r="D71479" i="1"/>
  <c r="D71480" i="1"/>
  <c r="D71481" i="1"/>
  <c r="D71482" i="1"/>
  <c r="D71483" i="1"/>
  <c r="D71484" i="1"/>
  <c r="D71485" i="1"/>
  <c r="D71486" i="1"/>
  <c r="D71487" i="1"/>
  <c r="D71488" i="1"/>
  <c r="D71489" i="1"/>
  <c r="D71490" i="1"/>
  <c r="D71491" i="1"/>
  <c r="D71492" i="1"/>
  <c r="D71493" i="1"/>
  <c r="D71494" i="1"/>
  <c r="D71495" i="1"/>
  <c r="D71496" i="1"/>
  <c r="D71497" i="1"/>
  <c r="D71498" i="1"/>
  <c r="D71499" i="1"/>
  <c r="D71500" i="1"/>
  <c r="D71501" i="1"/>
  <c r="D71502" i="1"/>
  <c r="D71503" i="1"/>
  <c r="D71504" i="1"/>
  <c r="D71505" i="1"/>
  <c r="D71506" i="1"/>
  <c r="D71507" i="1"/>
  <c r="D71508" i="1"/>
  <c r="D71509" i="1"/>
  <c r="D71510" i="1"/>
  <c r="D71511" i="1"/>
  <c r="D71512" i="1"/>
  <c r="D71513" i="1"/>
  <c r="D71514" i="1"/>
  <c r="D71515" i="1"/>
  <c r="D71516" i="1"/>
  <c r="D71517" i="1"/>
  <c r="D71518" i="1"/>
  <c r="D71519" i="1"/>
  <c r="D71520" i="1"/>
  <c r="D71521" i="1"/>
  <c r="D71522" i="1"/>
  <c r="D71523" i="1"/>
  <c r="D71524" i="1"/>
  <c r="D71525" i="1"/>
  <c r="D71526" i="1"/>
  <c r="D71527" i="1"/>
  <c r="D71528" i="1"/>
  <c r="D71529" i="1"/>
  <c r="D71530" i="1"/>
  <c r="D71531" i="1"/>
  <c r="D71532" i="1"/>
  <c r="D71533" i="1"/>
  <c r="D71534" i="1"/>
  <c r="D71535" i="1"/>
  <c r="D71536" i="1"/>
  <c r="D71537" i="1"/>
  <c r="D71538" i="1"/>
  <c r="D71539" i="1"/>
  <c r="D71540" i="1"/>
  <c r="D71541" i="1"/>
  <c r="D71542" i="1"/>
  <c r="D71543" i="1"/>
  <c r="D71544" i="1"/>
  <c r="D71545" i="1"/>
  <c r="D71546" i="1"/>
  <c r="D71547" i="1"/>
  <c r="D71548" i="1"/>
  <c r="D71549" i="1"/>
  <c r="D71550" i="1"/>
  <c r="D71551" i="1"/>
  <c r="D71552" i="1"/>
  <c r="D71553" i="1"/>
  <c r="D71554" i="1"/>
  <c r="D71555" i="1"/>
  <c r="D71556" i="1"/>
  <c r="D71557" i="1"/>
  <c r="D71558" i="1"/>
  <c r="D71559" i="1"/>
  <c r="D71560" i="1"/>
  <c r="D71561" i="1"/>
  <c r="D71562" i="1"/>
  <c r="D71563" i="1"/>
  <c r="D71564" i="1"/>
  <c r="D71565" i="1"/>
  <c r="D71566" i="1"/>
  <c r="D71567" i="1"/>
  <c r="D71568" i="1"/>
  <c r="D71569" i="1"/>
  <c r="D71570" i="1"/>
  <c r="D71571" i="1"/>
  <c r="D71572" i="1"/>
  <c r="D71573" i="1"/>
  <c r="D71574" i="1"/>
  <c r="D71575" i="1"/>
  <c r="D71576" i="1"/>
  <c r="D71577" i="1"/>
  <c r="D71578" i="1"/>
  <c r="D71579" i="1"/>
  <c r="D71580" i="1"/>
  <c r="D71581" i="1"/>
  <c r="D71582" i="1"/>
  <c r="D71583" i="1"/>
  <c r="D71584" i="1"/>
  <c r="D71585" i="1"/>
  <c r="D71586" i="1"/>
  <c r="D71587" i="1"/>
  <c r="D71588" i="1"/>
  <c r="D71589" i="1"/>
  <c r="D71590" i="1"/>
  <c r="D71591" i="1"/>
  <c r="D71592" i="1"/>
  <c r="D71593" i="1"/>
  <c r="D71594" i="1"/>
  <c r="D71595" i="1"/>
  <c r="D71596" i="1"/>
  <c r="D71597" i="1"/>
  <c r="D71598" i="1"/>
  <c r="D71599" i="1"/>
  <c r="D71600" i="1"/>
  <c r="D71601" i="1"/>
  <c r="D71602" i="1"/>
  <c r="D71603" i="1"/>
  <c r="D71604" i="1"/>
  <c r="D71605" i="1"/>
  <c r="D71606" i="1"/>
  <c r="D71607" i="1"/>
  <c r="D71608" i="1"/>
  <c r="D71609" i="1"/>
  <c r="D71610" i="1"/>
  <c r="D71611" i="1"/>
  <c r="D71612" i="1"/>
  <c r="D71613" i="1"/>
  <c r="D71614" i="1"/>
  <c r="D71615" i="1"/>
  <c r="D71616" i="1"/>
  <c r="D71617" i="1"/>
  <c r="D71618" i="1"/>
  <c r="D71619" i="1"/>
  <c r="D71620" i="1"/>
  <c r="D71621" i="1"/>
  <c r="D71622" i="1"/>
  <c r="D71623" i="1"/>
  <c r="D71624" i="1"/>
  <c r="D71625" i="1"/>
  <c r="D71626" i="1"/>
  <c r="D71627" i="1"/>
  <c r="D71628" i="1"/>
  <c r="D71629" i="1"/>
  <c r="D71630" i="1"/>
  <c r="D71631" i="1"/>
  <c r="D71632" i="1"/>
  <c r="D71633" i="1"/>
  <c r="D71634" i="1"/>
  <c r="D71635" i="1"/>
  <c r="D71636" i="1"/>
  <c r="D71637" i="1"/>
  <c r="D71638" i="1"/>
  <c r="D71639" i="1"/>
  <c r="D71640" i="1"/>
  <c r="D71641" i="1"/>
  <c r="D71642" i="1"/>
  <c r="D71643" i="1"/>
  <c r="D71644" i="1"/>
  <c r="D71645" i="1"/>
  <c r="D71646" i="1"/>
  <c r="D71647" i="1"/>
  <c r="D71648" i="1"/>
  <c r="D71649" i="1"/>
  <c r="D71650" i="1"/>
  <c r="D71651" i="1"/>
  <c r="D71652" i="1"/>
  <c r="D71653" i="1"/>
  <c r="D71654" i="1"/>
  <c r="D71655" i="1"/>
  <c r="D71656" i="1"/>
  <c r="D71657" i="1"/>
  <c r="D71658" i="1"/>
  <c r="D71659" i="1"/>
  <c r="D71660" i="1"/>
  <c r="D71661" i="1"/>
  <c r="D71662" i="1"/>
  <c r="D71663" i="1"/>
  <c r="D71664" i="1"/>
  <c r="D71665" i="1"/>
  <c r="D71666" i="1"/>
  <c r="D71667" i="1"/>
  <c r="D71668" i="1"/>
  <c r="D71669" i="1"/>
  <c r="D71670" i="1"/>
  <c r="D71671" i="1"/>
  <c r="D71672" i="1"/>
  <c r="D71673" i="1"/>
  <c r="D71674" i="1"/>
  <c r="D71675" i="1"/>
  <c r="D71676" i="1"/>
  <c r="D71677" i="1"/>
  <c r="D71678" i="1"/>
  <c r="D71679" i="1"/>
  <c r="D71680" i="1"/>
  <c r="D71681" i="1"/>
  <c r="D71682" i="1"/>
  <c r="D71683" i="1"/>
  <c r="D71684" i="1"/>
  <c r="D71685" i="1"/>
  <c r="D71686" i="1"/>
  <c r="D71687" i="1"/>
  <c r="D71688" i="1"/>
  <c r="D71689" i="1"/>
  <c r="D71690" i="1"/>
  <c r="D71691" i="1"/>
  <c r="D71692" i="1"/>
  <c r="D71693" i="1"/>
  <c r="D71694" i="1"/>
  <c r="D71695" i="1"/>
  <c r="D71696" i="1"/>
  <c r="D71697" i="1"/>
  <c r="D71698" i="1"/>
  <c r="D71699" i="1"/>
  <c r="D71700" i="1"/>
  <c r="D71701" i="1"/>
  <c r="D71702" i="1"/>
  <c r="D71703" i="1"/>
  <c r="D71704" i="1"/>
  <c r="D71705" i="1"/>
  <c r="D71706" i="1"/>
  <c r="D71707" i="1"/>
  <c r="D71708" i="1"/>
  <c r="D71709" i="1"/>
  <c r="D71710" i="1"/>
  <c r="D71711" i="1"/>
  <c r="D71712" i="1"/>
  <c r="D71713" i="1"/>
  <c r="D71714" i="1"/>
  <c r="D71715" i="1"/>
  <c r="D71716" i="1"/>
  <c r="D71717" i="1"/>
  <c r="D71718" i="1"/>
  <c r="D71719" i="1"/>
  <c r="D71720" i="1"/>
  <c r="D71721" i="1"/>
  <c r="D71722" i="1"/>
  <c r="D71723" i="1"/>
  <c r="D71724" i="1"/>
  <c r="D71725" i="1"/>
  <c r="D71726" i="1"/>
  <c r="D71727" i="1"/>
  <c r="D71728" i="1"/>
  <c r="D71729" i="1"/>
  <c r="D71730" i="1"/>
  <c r="D71731" i="1"/>
  <c r="D71732" i="1"/>
  <c r="D71733" i="1"/>
  <c r="D71734" i="1"/>
  <c r="D71735" i="1"/>
  <c r="D71736" i="1"/>
  <c r="D71737" i="1"/>
  <c r="D71738" i="1"/>
  <c r="D71739" i="1"/>
  <c r="D71740" i="1"/>
  <c r="D71741" i="1"/>
  <c r="D71742" i="1"/>
  <c r="D71743" i="1"/>
  <c r="D71744" i="1"/>
  <c r="D71745" i="1"/>
  <c r="D71746" i="1"/>
  <c r="D71747" i="1"/>
  <c r="D71748" i="1"/>
  <c r="D71749" i="1"/>
  <c r="D71750" i="1"/>
  <c r="D71751" i="1"/>
  <c r="D71752" i="1"/>
  <c r="D71753" i="1"/>
  <c r="D71754" i="1"/>
  <c r="D71755" i="1"/>
  <c r="D71756" i="1"/>
  <c r="D71757" i="1"/>
  <c r="D71758" i="1"/>
  <c r="D71759" i="1"/>
  <c r="D71760" i="1"/>
  <c r="D71761" i="1"/>
  <c r="D71762" i="1"/>
  <c r="D71763" i="1"/>
  <c r="D71764" i="1"/>
  <c r="D71765" i="1"/>
  <c r="D71766" i="1"/>
  <c r="D71767" i="1"/>
  <c r="D71768" i="1"/>
  <c r="D71769" i="1"/>
  <c r="D71770" i="1"/>
  <c r="D71771" i="1"/>
  <c r="D71772" i="1"/>
  <c r="D71773" i="1"/>
  <c r="D71774" i="1"/>
  <c r="D71775" i="1"/>
  <c r="D71776" i="1"/>
  <c r="D71777" i="1"/>
  <c r="D71778" i="1"/>
  <c r="D71779" i="1"/>
  <c r="D71780" i="1"/>
  <c r="D71781" i="1"/>
  <c r="D71782" i="1"/>
  <c r="D71783" i="1"/>
  <c r="D71784" i="1"/>
  <c r="D71785" i="1"/>
  <c r="D71786" i="1"/>
  <c r="D71787" i="1"/>
  <c r="D71788" i="1"/>
  <c r="D71789" i="1"/>
  <c r="D71790" i="1"/>
  <c r="D71791" i="1"/>
  <c r="D71792" i="1"/>
  <c r="D71793" i="1"/>
  <c r="D71794" i="1"/>
  <c r="D71795" i="1"/>
  <c r="D71796" i="1"/>
  <c r="D71797" i="1"/>
  <c r="D71798" i="1"/>
  <c r="D71799" i="1"/>
  <c r="D71800" i="1"/>
  <c r="D71801" i="1"/>
  <c r="D71802" i="1"/>
  <c r="D71803" i="1"/>
  <c r="D71804" i="1"/>
  <c r="D71805" i="1"/>
  <c r="D71806" i="1"/>
  <c r="D71807" i="1"/>
  <c r="D71808" i="1"/>
  <c r="D71809" i="1"/>
  <c r="D71810" i="1"/>
  <c r="D71811" i="1"/>
  <c r="D71812" i="1"/>
  <c r="D71813" i="1"/>
  <c r="D71814" i="1"/>
  <c r="D71815" i="1"/>
  <c r="D71816" i="1"/>
  <c r="D71817" i="1"/>
  <c r="D71818" i="1"/>
  <c r="D71819" i="1"/>
  <c r="D71820" i="1"/>
  <c r="D71821" i="1"/>
  <c r="D71822" i="1"/>
  <c r="D71823" i="1"/>
  <c r="D71824" i="1"/>
  <c r="D71825" i="1"/>
  <c r="D71826" i="1"/>
  <c r="D71827" i="1"/>
  <c r="D71828" i="1"/>
  <c r="D71829" i="1"/>
  <c r="D71830" i="1"/>
  <c r="D71831" i="1"/>
  <c r="D71832" i="1"/>
  <c r="D71833" i="1"/>
  <c r="D71834" i="1"/>
  <c r="D71835" i="1"/>
  <c r="D71836" i="1"/>
  <c r="D71837" i="1"/>
  <c r="D71838" i="1"/>
  <c r="D71839" i="1"/>
  <c r="D71840" i="1"/>
  <c r="D71841" i="1"/>
  <c r="D71842" i="1"/>
  <c r="D71843" i="1"/>
  <c r="D71844" i="1"/>
  <c r="D71845" i="1"/>
  <c r="D71846" i="1"/>
  <c r="D71847" i="1"/>
  <c r="D71848" i="1"/>
  <c r="D71849" i="1"/>
  <c r="D71850" i="1"/>
  <c r="D71851" i="1"/>
  <c r="D71852" i="1"/>
  <c r="D71853" i="1"/>
  <c r="D71854" i="1"/>
  <c r="D71855" i="1"/>
  <c r="D71856" i="1"/>
  <c r="D71857" i="1"/>
  <c r="D71858" i="1"/>
  <c r="D71859" i="1"/>
  <c r="D71860" i="1"/>
  <c r="D71861" i="1"/>
  <c r="D71862" i="1"/>
  <c r="D71863" i="1"/>
  <c r="D71864" i="1"/>
  <c r="D71865" i="1"/>
  <c r="D71866" i="1"/>
  <c r="D71867" i="1"/>
  <c r="D71868" i="1"/>
  <c r="D71869" i="1"/>
  <c r="D71870" i="1"/>
  <c r="D71871" i="1"/>
  <c r="D71872" i="1"/>
  <c r="D71873" i="1"/>
  <c r="D71874" i="1"/>
  <c r="D71875" i="1"/>
  <c r="D71876" i="1"/>
  <c r="D71877" i="1"/>
  <c r="D71878" i="1"/>
  <c r="D71879" i="1"/>
  <c r="D71880" i="1"/>
  <c r="D71881" i="1"/>
  <c r="D71882" i="1"/>
  <c r="D71883" i="1"/>
  <c r="D71884" i="1"/>
  <c r="D71885" i="1"/>
  <c r="D71886" i="1"/>
  <c r="D71887" i="1"/>
  <c r="D71888" i="1"/>
  <c r="D71889" i="1"/>
  <c r="D71890" i="1"/>
  <c r="D71891" i="1"/>
  <c r="D71892" i="1"/>
  <c r="D71893" i="1"/>
  <c r="D71894" i="1"/>
  <c r="D71895" i="1"/>
  <c r="D71896" i="1"/>
  <c r="D71897" i="1"/>
  <c r="D71898" i="1"/>
  <c r="D71899" i="1"/>
  <c r="D71900" i="1"/>
  <c r="D71901" i="1"/>
  <c r="D71902" i="1"/>
  <c r="D71903" i="1"/>
  <c r="D71904" i="1"/>
  <c r="D71905" i="1"/>
  <c r="D71906" i="1"/>
  <c r="D71907" i="1"/>
  <c r="D71908" i="1"/>
  <c r="D71909" i="1"/>
  <c r="D71910" i="1"/>
  <c r="D71911" i="1"/>
  <c r="D71912" i="1"/>
  <c r="D71913" i="1"/>
  <c r="D71914" i="1"/>
  <c r="D71915" i="1"/>
  <c r="D71916" i="1"/>
  <c r="D71917" i="1"/>
  <c r="D71918" i="1"/>
  <c r="D71919" i="1"/>
  <c r="D71920" i="1"/>
  <c r="D71921" i="1"/>
  <c r="D71922" i="1"/>
  <c r="D71923" i="1"/>
  <c r="D71924" i="1"/>
  <c r="D71925" i="1"/>
  <c r="D71926" i="1"/>
  <c r="D71927" i="1"/>
  <c r="D71928" i="1"/>
  <c r="D71929" i="1"/>
  <c r="D71930" i="1"/>
  <c r="D71931" i="1"/>
  <c r="D71932" i="1"/>
  <c r="D71933" i="1"/>
  <c r="D71934" i="1"/>
  <c r="D71935" i="1"/>
  <c r="D71936" i="1"/>
  <c r="D71937" i="1"/>
  <c r="D71938" i="1"/>
  <c r="D71939" i="1"/>
  <c r="D71940" i="1"/>
  <c r="D71941" i="1"/>
  <c r="D71942" i="1"/>
  <c r="D71943" i="1"/>
  <c r="D71944" i="1"/>
  <c r="D71945" i="1"/>
  <c r="D71946" i="1"/>
  <c r="D71947" i="1"/>
  <c r="D71948" i="1"/>
  <c r="D71949" i="1"/>
  <c r="D71950" i="1"/>
  <c r="D71951" i="1"/>
  <c r="D71952" i="1"/>
  <c r="D71953" i="1"/>
  <c r="D71954" i="1"/>
  <c r="D71955" i="1"/>
  <c r="D71956" i="1"/>
  <c r="D71957" i="1"/>
  <c r="D71958" i="1"/>
  <c r="D71959" i="1"/>
  <c r="D71960" i="1"/>
  <c r="D71961" i="1"/>
  <c r="D71962" i="1"/>
  <c r="D71963" i="1"/>
  <c r="D71964" i="1"/>
  <c r="D71965" i="1"/>
  <c r="D71966" i="1"/>
  <c r="D71967" i="1"/>
  <c r="D71968" i="1"/>
  <c r="D71969" i="1"/>
  <c r="D71970" i="1"/>
  <c r="D71971" i="1"/>
  <c r="D71972" i="1"/>
  <c r="D71973" i="1"/>
  <c r="D71974" i="1"/>
  <c r="D71975" i="1"/>
  <c r="D71976" i="1"/>
  <c r="D71977" i="1"/>
  <c r="D71978" i="1"/>
  <c r="D71979" i="1"/>
  <c r="D71980" i="1"/>
  <c r="D71981" i="1"/>
  <c r="D71982" i="1"/>
  <c r="D71983" i="1"/>
  <c r="D71984" i="1"/>
  <c r="D71985" i="1"/>
  <c r="D71986" i="1"/>
  <c r="D71987" i="1"/>
  <c r="D71988" i="1"/>
  <c r="D71989" i="1"/>
  <c r="D71990" i="1"/>
  <c r="D71991" i="1"/>
  <c r="D71992" i="1"/>
  <c r="D71993" i="1"/>
  <c r="D71994" i="1"/>
  <c r="D71995" i="1"/>
  <c r="D71996" i="1"/>
  <c r="D71997" i="1"/>
  <c r="D71998" i="1"/>
  <c r="D71999" i="1"/>
  <c r="D72000" i="1"/>
  <c r="D72001" i="1"/>
  <c r="D72002" i="1"/>
  <c r="D72003" i="1"/>
  <c r="D72004" i="1"/>
  <c r="D72005" i="1"/>
  <c r="D72006" i="1"/>
  <c r="D72007" i="1"/>
  <c r="D72008" i="1"/>
  <c r="D72009" i="1"/>
  <c r="D72010" i="1"/>
  <c r="D72011" i="1"/>
  <c r="D72012" i="1"/>
  <c r="D72013" i="1"/>
  <c r="D72014" i="1"/>
  <c r="D72015" i="1"/>
  <c r="D72016" i="1"/>
  <c r="D72017" i="1"/>
  <c r="D72018" i="1"/>
  <c r="D72019" i="1"/>
  <c r="D72020" i="1"/>
  <c r="D72021" i="1"/>
  <c r="D72022" i="1"/>
  <c r="D72023" i="1"/>
  <c r="D72024" i="1"/>
  <c r="D72025" i="1"/>
  <c r="D72026" i="1"/>
  <c r="D72027" i="1"/>
  <c r="D72028" i="1"/>
  <c r="D72029" i="1"/>
  <c r="D72030" i="1"/>
  <c r="D72031" i="1"/>
  <c r="D72032" i="1"/>
  <c r="D72033" i="1"/>
  <c r="D72034" i="1"/>
  <c r="D72035" i="1"/>
  <c r="D72036" i="1"/>
  <c r="D72037" i="1"/>
  <c r="D72038" i="1"/>
  <c r="D72039" i="1"/>
  <c r="D72040" i="1"/>
  <c r="D72041" i="1"/>
  <c r="D72042" i="1"/>
  <c r="D72043" i="1"/>
  <c r="D72044" i="1"/>
  <c r="D72045" i="1"/>
  <c r="D72046" i="1"/>
  <c r="D72047" i="1"/>
  <c r="D72048" i="1"/>
  <c r="D72049" i="1"/>
  <c r="D72050" i="1"/>
  <c r="D72051" i="1"/>
  <c r="D72052" i="1"/>
  <c r="D72053" i="1"/>
  <c r="D72054" i="1"/>
  <c r="D72055" i="1"/>
  <c r="D72056" i="1"/>
  <c r="D72057" i="1"/>
  <c r="D72058" i="1"/>
  <c r="D72059" i="1"/>
  <c r="D72060" i="1"/>
  <c r="D72061" i="1"/>
  <c r="D72062" i="1"/>
  <c r="D72063" i="1"/>
  <c r="D72064" i="1"/>
  <c r="D72065" i="1"/>
  <c r="D72066" i="1"/>
  <c r="D72067" i="1"/>
  <c r="D72068" i="1"/>
  <c r="D72069" i="1"/>
  <c r="D72070" i="1"/>
  <c r="D72071" i="1"/>
  <c r="D72072" i="1"/>
  <c r="D72073" i="1"/>
  <c r="D72074" i="1"/>
  <c r="D72075" i="1"/>
  <c r="D72076" i="1"/>
  <c r="D72077" i="1"/>
  <c r="D72078" i="1"/>
  <c r="D72079" i="1"/>
  <c r="D72080" i="1"/>
  <c r="D72081" i="1"/>
  <c r="D72082" i="1"/>
  <c r="D72083" i="1"/>
  <c r="D72084" i="1"/>
  <c r="D72085" i="1"/>
  <c r="D72086" i="1"/>
  <c r="D72087" i="1"/>
  <c r="D72088" i="1"/>
  <c r="D72089" i="1"/>
  <c r="D72090" i="1"/>
  <c r="D72091" i="1"/>
  <c r="D72092" i="1"/>
  <c r="D72093" i="1"/>
  <c r="D72094" i="1"/>
  <c r="D72095" i="1"/>
  <c r="D72096" i="1"/>
  <c r="D72097" i="1"/>
  <c r="D72098" i="1"/>
  <c r="D72099" i="1"/>
  <c r="D72100" i="1"/>
  <c r="D72101" i="1"/>
  <c r="D72102" i="1"/>
  <c r="D72103" i="1"/>
  <c r="D72104" i="1"/>
  <c r="D72105" i="1"/>
  <c r="D72106" i="1"/>
  <c r="D72107" i="1"/>
  <c r="D72108" i="1"/>
  <c r="D72109" i="1"/>
  <c r="D72110" i="1"/>
  <c r="D72111" i="1"/>
  <c r="D72112" i="1"/>
  <c r="D72113" i="1"/>
  <c r="D72114" i="1"/>
  <c r="D72115" i="1"/>
  <c r="D72116" i="1"/>
  <c r="D72117" i="1"/>
  <c r="D72118" i="1"/>
  <c r="D72119" i="1"/>
  <c r="D72120" i="1"/>
  <c r="D72121" i="1"/>
  <c r="D72122" i="1"/>
  <c r="D72123" i="1"/>
  <c r="D72124" i="1"/>
  <c r="D72125" i="1"/>
  <c r="D72126" i="1"/>
  <c r="D72127" i="1"/>
  <c r="D72128" i="1"/>
  <c r="D72129" i="1"/>
  <c r="D72130" i="1"/>
  <c r="D72131" i="1"/>
  <c r="D72132" i="1"/>
  <c r="D72133" i="1"/>
  <c r="D72134" i="1"/>
  <c r="D72135" i="1"/>
  <c r="D72136" i="1"/>
  <c r="D72137" i="1"/>
  <c r="D72138" i="1"/>
  <c r="D72139" i="1"/>
  <c r="D72140" i="1"/>
  <c r="D72141" i="1"/>
  <c r="D72142" i="1"/>
  <c r="D72143" i="1"/>
  <c r="D72144" i="1"/>
  <c r="D72145" i="1"/>
  <c r="D72146" i="1"/>
  <c r="D72147" i="1"/>
  <c r="D72148" i="1"/>
  <c r="D72149" i="1"/>
  <c r="D72150" i="1"/>
  <c r="D72151" i="1"/>
  <c r="D72152" i="1"/>
  <c r="D72153" i="1"/>
  <c r="D72154" i="1"/>
  <c r="D72155" i="1"/>
  <c r="D72156" i="1"/>
  <c r="D72157" i="1"/>
  <c r="D72158" i="1"/>
  <c r="D72159" i="1"/>
  <c r="D72160" i="1"/>
  <c r="D72161" i="1"/>
  <c r="D72162" i="1"/>
  <c r="D72163" i="1"/>
  <c r="D72164" i="1"/>
  <c r="D72165" i="1"/>
  <c r="D72166" i="1"/>
  <c r="D72167" i="1"/>
  <c r="D72168" i="1"/>
  <c r="D72169" i="1"/>
  <c r="D72170" i="1"/>
  <c r="D72171" i="1"/>
  <c r="D72172" i="1"/>
  <c r="D72173" i="1"/>
  <c r="D72174" i="1"/>
  <c r="D72175" i="1"/>
  <c r="D72176" i="1"/>
  <c r="D72177" i="1"/>
  <c r="D72178" i="1"/>
  <c r="D72179" i="1"/>
  <c r="D72180" i="1"/>
  <c r="D72181" i="1"/>
  <c r="D72182" i="1"/>
  <c r="D72183" i="1"/>
  <c r="D72184" i="1"/>
  <c r="D72185" i="1"/>
  <c r="D72186" i="1"/>
  <c r="D72187" i="1"/>
  <c r="D72188" i="1"/>
  <c r="D72189" i="1"/>
  <c r="D72190" i="1"/>
  <c r="D72191" i="1"/>
  <c r="D72192" i="1"/>
  <c r="D72193" i="1"/>
  <c r="D72194" i="1"/>
  <c r="D72195" i="1"/>
  <c r="D72196" i="1"/>
  <c r="D72197" i="1"/>
  <c r="D72198" i="1"/>
  <c r="D72199" i="1"/>
  <c r="D72200" i="1"/>
  <c r="D72201" i="1"/>
  <c r="D72202" i="1"/>
  <c r="D72203" i="1"/>
  <c r="D72204" i="1"/>
  <c r="D72205" i="1"/>
  <c r="D72206" i="1"/>
  <c r="D72207" i="1"/>
  <c r="D72208" i="1"/>
  <c r="D72209" i="1"/>
  <c r="D72210" i="1"/>
  <c r="D72211" i="1"/>
  <c r="D72212" i="1"/>
  <c r="D72213" i="1"/>
  <c r="D72214" i="1"/>
  <c r="D72215" i="1"/>
  <c r="D72216" i="1"/>
  <c r="D72217" i="1"/>
  <c r="D72218" i="1"/>
  <c r="D72219" i="1"/>
  <c r="D72220" i="1"/>
  <c r="D72221" i="1"/>
  <c r="D72222" i="1"/>
  <c r="D72223" i="1"/>
  <c r="D72224" i="1"/>
  <c r="D72225" i="1"/>
  <c r="D72226" i="1"/>
  <c r="D72227" i="1"/>
  <c r="D72228" i="1"/>
  <c r="D72229" i="1"/>
  <c r="D72230" i="1"/>
  <c r="D72231" i="1"/>
  <c r="D72232" i="1"/>
  <c r="D72233" i="1"/>
  <c r="D72234" i="1"/>
  <c r="D72235" i="1"/>
  <c r="D72236" i="1"/>
  <c r="D72237" i="1"/>
  <c r="D72238" i="1"/>
  <c r="D72239" i="1"/>
  <c r="D72240" i="1"/>
  <c r="D72241" i="1"/>
  <c r="D72242" i="1"/>
  <c r="D72243" i="1"/>
  <c r="D72244" i="1"/>
  <c r="D72245" i="1"/>
  <c r="D72246" i="1"/>
  <c r="D72247" i="1"/>
  <c r="D72248" i="1"/>
  <c r="D72249" i="1"/>
  <c r="D72250" i="1"/>
  <c r="D72251" i="1"/>
  <c r="D72252" i="1"/>
  <c r="D72253" i="1"/>
  <c r="D72254" i="1"/>
  <c r="D72255" i="1"/>
  <c r="D72256" i="1"/>
  <c r="D72257" i="1"/>
  <c r="D72258" i="1"/>
  <c r="D72259" i="1"/>
  <c r="D72260" i="1"/>
  <c r="D72261" i="1"/>
  <c r="D72262" i="1"/>
  <c r="D72263" i="1"/>
  <c r="D72264" i="1"/>
  <c r="D72265" i="1"/>
  <c r="D72266" i="1"/>
  <c r="D72267" i="1"/>
  <c r="D72268" i="1"/>
  <c r="D72269" i="1"/>
  <c r="D72270" i="1"/>
  <c r="D72271" i="1"/>
  <c r="D72272" i="1"/>
  <c r="D72273" i="1"/>
  <c r="D72274" i="1"/>
  <c r="D72275" i="1"/>
  <c r="D72276" i="1"/>
  <c r="D72277" i="1"/>
  <c r="D72278" i="1"/>
  <c r="D72279" i="1"/>
  <c r="D72280" i="1"/>
  <c r="D72281" i="1"/>
  <c r="D72282" i="1"/>
  <c r="D72283" i="1"/>
  <c r="D72284" i="1"/>
  <c r="D72285" i="1"/>
  <c r="D72286" i="1"/>
  <c r="D72287" i="1"/>
  <c r="D72288" i="1"/>
  <c r="D72289" i="1"/>
  <c r="D72290" i="1"/>
  <c r="D72291" i="1"/>
  <c r="D72292" i="1"/>
  <c r="D72293" i="1"/>
  <c r="D72294" i="1"/>
  <c r="D72295" i="1"/>
  <c r="D72296" i="1"/>
  <c r="D72297" i="1"/>
  <c r="D72298" i="1"/>
  <c r="D72299" i="1"/>
  <c r="D72300" i="1"/>
  <c r="D72301" i="1"/>
  <c r="D72302" i="1"/>
  <c r="D72303" i="1"/>
  <c r="D72304" i="1"/>
  <c r="D72305" i="1"/>
  <c r="D72306" i="1"/>
  <c r="D72307" i="1"/>
  <c r="D72308" i="1"/>
  <c r="D72309" i="1"/>
  <c r="D72310" i="1"/>
  <c r="D72311" i="1"/>
  <c r="D72312" i="1"/>
  <c r="D72313" i="1"/>
  <c r="D72314" i="1"/>
  <c r="D72315" i="1"/>
  <c r="D72316" i="1"/>
  <c r="D72317" i="1"/>
  <c r="D72318" i="1"/>
  <c r="D72319" i="1"/>
  <c r="D72320" i="1"/>
  <c r="D72321" i="1"/>
  <c r="D72322" i="1"/>
  <c r="D72323" i="1"/>
  <c r="D72324" i="1"/>
  <c r="D72325" i="1"/>
  <c r="D72326" i="1"/>
  <c r="D72327" i="1"/>
  <c r="D72328" i="1"/>
  <c r="D72329" i="1"/>
  <c r="D72330" i="1"/>
  <c r="D72331" i="1"/>
  <c r="D72332" i="1"/>
  <c r="D72333" i="1"/>
  <c r="D72334" i="1"/>
  <c r="D72335" i="1"/>
  <c r="D72336" i="1"/>
  <c r="D72337" i="1"/>
  <c r="D72338" i="1"/>
  <c r="D72339" i="1"/>
  <c r="D72340" i="1"/>
  <c r="D72341" i="1"/>
  <c r="D72342" i="1"/>
  <c r="D72343" i="1"/>
  <c r="D72344" i="1"/>
  <c r="D72345" i="1"/>
  <c r="D72346" i="1"/>
  <c r="D72347" i="1"/>
  <c r="D72348" i="1"/>
  <c r="D72349" i="1"/>
  <c r="D72350" i="1"/>
  <c r="D72351" i="1"/>
  <c r="D72352" i="1"/>
  <c r="D72353" i="1"/>
  <c r="D72354" i="1"/>
  <c r="D72355" i="1"/>
  <c r="D72356" i="1"/>
  <c r="D72357" i="1"/>
  <c r="D72358" i="1"/>
  <c r="D72359" i="1"/>
  <c r="D72360" i="1"/>
  <c r="D72361" i="1"/>
  <c r="D72362" i="1"/>
  <c r="D72363" i="1"/>
  <c r="D72364" i="1"/>
  <c r="D72365" i="1"/>
  <c r="D72366" i="1"/>
  <c r="D72367" i="1"/>
  <c r="D72368" i="1"/>
  <c r="D72369" i="1"/>
  <c r="D72370" i="1"/>
  <c r="D72371" i="1"/>
  <c r="D72372" i="1"/>
  <c r="D72373" i="1"/>
  <c r="D72374" i="1"/>
  <c r="D72375" i="1"/>
  <c r="D72376" i="1"/>
  <c r="D72377" i="1"/>
  <c r="D72378" i="1"/>
  <c r="D72379" i="1"/>
  <c r="D72380" i="1"/>
  <c r="D72381" i="1"/>
  <c r="D72382" i="1"/>
  <c r="D72383" i="1"/>
  <c r="D72384" i="1"/>
  <c r="D72385" i="1"/>
  <c r="D72386" i="1"/>
  <c r="D72387" i="1"/>
  <c r="D72388" i="1"/>
  <c r="D72389" i="1"/>
  <c r="D72390" i="1"/>
  <c r="D72391" i="1"/>
  <c r="D72392" i="1"/>
  <c r="D72393" i="1"/>
  <c r="D72394" i="1"/>
  <c r="D72395" i="1"/>
  <c r="D72396" i="1"/>
  <c r="D72397" i="1"/>
  <c r="D72398" i="1"/>
  <c r="D72399" i="1"/>
  <c r="D72400" i="1"/>
  <c r="D72401" i="1"/>
  <c r="D72402" i="1"/>
  <c r="D72403" i="1"/>
  <c r="D72404" i="1"/>
  <c r="D72405" i="1"/>
  <c r="D72406" i="1"/>
  <c r="D72407" i="1"/>
  <c r="D72408" i="1"/>
  <c r="D72409" i="1"/>
  <c r="D72410" i="1"/>
  <c r="D72411" i="1"/>
  <c r="D72412" i="1"/>
  <c r="D72413" i="1"/>
  <c r="D72414" i="1"/>
  <c r="D72415" i="1"/>
  <c r="D72416" i="1"/>
  <c r="D72417" i="1"/>
  <c r="D72418" i="1"/>
  <c r="D72419" i="1"/>
  <c r="D72420" i="1"/>
  <c r="D72421" i="1"/>
  <c r="D72422" i="1"/>
  <c r="D72423" i="1"/>
  <c r="D72424" i="1"/>
  <c r="D72425" i="1"/>
  <c r="D72426" i="1"/>
  <c r="D72427" i="1"/>
  <c r="D72428" i="1"/>
  <c r="D72429" i="1"/>
  <c r="D72430" i="1"/>
  <c r="D72431" i="1"/>
  <c r="D72432" i="1"/>
  <c r="D72433" i="1"/>
  <c r="D72434" i="1"/>
  <c r="D72435" i="1"/>
  <c r="D72436" i="1"/>
  <c r="D72437" i="1"/>
  <c r="D72438" i="1"/>
  <c r="D72439" i="1"/>
  <c r="D72440" i="1"/>
  <c r="D72441" i="1"/>
  <c r="D72442" i="1"/>
  <c r="D72443" i="1"/>
  <c r="D72444" i="1"/>
  <c r="D72445" i="1"/>
  <c r="D72446" i="1"/>
  <c r="D72447" i="1"/>
  <c r="D72448" i="1"/>
  <c r="D72449" i="1"/>
  <c r="D72450" i="1"/>
  <c r="D72451" i="1"/>
  <c r="D72452" i="1"/>
  <c r="D72453" i="1"/>
  <c r="D72454" i="1"/>
  <c r="D72455" i="1"/>
  <c r="D72456" i="1"/>
  <c r="D72457" i="1"/>
  <c r="D72458" i="1"/>
  <c r="D72459" i="1"/>
  <c r="D72460" i="1"/>
  <c r="D72461" i="1"/>
  <c r="D72462" i="1"/>
  <c r="D72463" i="1"/>
  <c r="D72464" i="1"/>
  <c r="D72465" i="1"/>
  <c r="D72466" i="1"/>
  <c r="D72467" i="1"/>
  <c r="D72468" i="1"/>
  <c r="D72469" i="1"/>
  <c r="D72470" i="1"/>
  <c r="D72471" i="1"/>
  <c r="D72472" i="1"/>
  <c r="D72473" i="1"/>
  <c r="D72474" i="1"/>
  <c r="D72475" i="1"/>
  <c r="D72476" i="1"/>
  <c r="D72477" i="1"/>
  <c r="D72478" i="1"/>
  <c r="D72479" i="1"/>
  <c r="D72480" i="1"/>
  <c r="D72481" i="1"/>
  <c r="D72482" i="1"/>
  <c r="D72483" i="1"/>
  <c r="D72484" i="1"/>
  <c r="D72485" i="1"/>
  <c r="D72486" i="1"/>
  <c r="D72487" i="1"/>
  <c r="D72488" i="1"/>
  <c r="D72489" i="1"/>
  <c r="D72490" i="1"/>
  <c r="D72491" i="1"/>
  <c r="D72492" i="1"/>
  <c r="D72493" i="1"/>
  <c r="D72494" i="1"/>
  <c r="D72495" i="1"/>
  <c r="D72496" i="1"/>
  <c r="D72497" i="1"/>
  <c r="D72498" i="1"/>
  <c r="D72499" i="1"/>
  <c r="D72500" i="1"/>
  <c r="D72501" i="1"/>
  <c r="D72502" i="1"/>
  <c r="D72503" i="1"/>
  <c r="D72504" i="1"/>
  <c r="D72505" i="1"/>
  <c r="D72506" i="1"/>
  <c r="D72507" i="1"/>
  <c r="D72508" i="1"/>
  <c r="D72509" i="1"/>
  <c r="D72510" i="1"/>
  <c r="D72511" i="1"/>
  <c r="D72512" i="1"/>
  <c r="D72513" i="1"/>
  <c r="D72514" i="1"/>
  <c r="D72515" i="1"/>
  <c r="D72516" i="1"/>
  <c r="D72517" i="1"/>
  <c r="D72518" i="1"/>
  <c r="D72519" i="1"/>
  <c r="D72520" i="1"/>
  <c r="D72521" i="1"/>
  <c r="D72522" i="1"/>
  <c r="D72523" i="1"/>
  <c r="D72524" i="1"/>
  <c r="D72525" i="1"/>
  <c r="D72526" i="1"/>
  <c r="D72527" i="1"/>
  <c r="D72528" i="1"/>
  <c r="D72529" i="1"/>
  <c r="D72530" i="1"/>
  <c r="D72531" i="1"/>
  <c r="D72532" i="1"/>
  <c r="D72533" i="1"/>
  <c r="D72534" i="1"/>
  <c r="D72535" i="1"/>
  <c r="D72536" i="1"/>
  <c r="D72537" i="1"/>
  <c r="D72538" i="1"/>
  <c r="D72539" i="1"/>
  <c r="D72540" i="1"/>
  <c r="D72541" i="1"/>
  <c r="D72542" i="1"/>
  <c r="D72543" i="1"/>
  <c r="D72544" i="1"/>
  <c r="D72545" i="1"/>
  <c r="D72546" i="1"/>
  <c r="D72547" i="1"/>
  <c r="D72548" i="1"/>
  <c r="D72549" i="1"/>
  <c r="D72550" i="1"/>
  <c r="D72551" i="1"/>
  <c r="D72552" i="1"/>
  <c r="D72553" i="1"/>
  <c r="D72554" i="1"/>
  <c r="D72555" i="1"/>
  <c r="D72556" i="1"/>
  <c r="D72557" i="1"/>
  <c r="D72558" i="1"/>
  <c r="D72559" i="1"/>
  <c r="D72560" i="1"/>
  <c r="D72561" i="1"/>
  <c r="D72562" i="1"/>
  <c r="D72563" i="1"/>
  <c r="D72564" i="1"/>
  <c r="D72565" i="1"/>
  <c r="D72566" i="1"/>
  <c r="D72567" i="1"/>
  <c r="D72568" i="1"/>
  <c r="D72569" i="1"/>
  <c r="D72570" i="1"/>
  <c r="D72571" i="1"/>
  <c r="D72572" i="1"/>
  <c r="D72573" i="1"/>
  <c r="D72574" i="1"/>
  <c r="D72575" i="1"/>
  <c r="D72576" i="1"/>
  <c r="D72577" i="1"/>
  <c r="D72578" i="1"/>
  <c r="D72579" i="1"/>
  <c r="D72580" i="1"/>
  <c r="D72581" i="1"/>
  <c r="D72582" i="1"/>
  <c r="D72583" i="1"/>
  <c r="D72584" i="1"/>
  <c r="D72585" i="1"/>
  <c r="D72586" i="1"/>
  <c r="D72587" i="1"/>
  <c r="D72588" i="1"/>
  <c r="D72589" i="1"/>
  <c r="D72590" i="1"/>
  <c r="D72591" i="1"/>
  <c r="D72592" i="1"/>
  <c r="D72593" i="1"/>
  <c r="D72594" i="1"/>
  <c r="D72595" i="1"/>
  <c r="D72596" i="1"/>
  <c r="D72597" i="1"/>
  <c r="D72598" i="1"/>
  <c r="D72599" i="1"/>
  <c r="D72600" i="1"/>
  <c r="D72601" i="1"/>
  <c r="D72602" i="1"/>
  <c r="D72603" i="1"/>
  <c r="D72604" i="1"/>
  <c r="D72605" i="1"/>
  <c r="D72606" i="1"/>
  <c r="D72607" i="1"/>
  <c r="D72608" i="1"/>
  <c r="D72609" i="1"/>
  <c r="D72610" i="1"/>
  <c r="D72611" i="1"/>
  <c r="D72612" i="1"/>
  <c r="D72613" i="1"/>
  <c r="D72614" i="1"/>
  <c r="D72615" i="1"/>
  <c r="D72616" i="1"/>
  <c r="D72617" i="1"/>
  <c r="D72618" i="1"/>
  <c r="D72619" i="1"/>
  <c r="D72620" i="1"/>
  <c r="D72621" i="1"/>
  <c r="D72622" i="1"/>
  <c r="D72623" i="1"/>
  <c r="D72624" i="1"/>
  <c r="D72625" i="1"/>
  <c r="D72626" i="1"/>
  <c r="D72627" i="1"/>
  <c r="D72628" i="1"/>
  <c r="D72629" i="1"/>
  <c r="D72630" i="1"/>
  <c r="D72631" i="1"/>
  <c r="D72632" i="1"/>
  <c r="D72633" i="1"/>
  <c r="D72634" i="1"/>
  <c r="D72635" i="1"/>
  <c r="D72636" i="1"/>
  <c r="D72637" i="1"/>
  <c r="D72638" i="1"/>
  <c r="D72639" i="1"/>
  <c r="D72640" i="1"/>
  <c r="D72641" i="1"/>
  <c r="D72642" i="1"/>
  <c r="D72643" i="1"/>
  <c r="D72644" i="1"/>
  <c r="D72645" i="1"/>
  <c r="D72646" i="1"/>
  <c r="D72647" i="1"/>
  <c r="D72648" i="1"/>
  <c r="D72649" i="1"/>
  <c r="D72650" i="1"/>
  <c r="D72651" i="1"/>
  <c r="D72652" i="1"/>
  <c r="D72653" i="1"/>
  <c r="D72654" i="1"/>
  <c r="D72655" i="1"/>
  <c r="D72656" i="1"/>
  <c r="D72657" i="1"/>
  <c r="D72658" i="1"/>
  <c r="D72659" i="1"/>
  <c r="D72660" i="1"/>
  <c r="D72661" i="1"/>
  <c r="D72662" i="1"/>
  <c r="D72663" i="1"/>
  <c r="D72664" i="1"/>
  <c r="D72665" i="1"/>
  <c r="D72666" i="1"/>
  <c r="D72667" i="1"/>
  <c r="D72668" i="1"/>
  <c r="D72669" i="1"/>
  <c r="D72670" i="1"/>
  <c r="D72671" i="1"/>
  <c r="D72672" i="1"/>
  <c r="D72673" i="1"/>
  <c r="D72674" i="1"/>
  <c r="D72675" i="1"/>
  <c r="D72676" i="1"/>
  <c r="D72677" i="1"/>
  <c r="D72678" i="1"/>
  <c r="D72679" i="1"/>
  <c r="D72680" i="1"/>
  <c r="D72681" i="1"/>
  <c r="D72682" i="1"/>
  <c r="D72683" i="1"/>
  <c r="D72684" i="1"/>
  <c r="D72685" i="1"/>
  <c r="D72686" i="1"/>
  <c r="D72687" i="1"/>
  <c r="D72688" i="1"/>
  <c r="D72689" i="1"/>
  <c r="D72690" i="1"/>
  <c r="D72691" i="1"/>
  <c r="D72692" i="1"/>
  <c r="D72693" i="1"/>
  <c r="D72694" i="1"/>
  <c r="D72695" i="1"/>
  <c r="D72696" i="1"/>
  <c r="D72697" i="1"/>
  <c r="D72698" i="1"/>
  <c r="D72699" i="1"/>
  <c r="D72700" i="1"/>
  <c r="D72701" i="1"/>
  <c r="D72702" i="1"/>
  <c r="D72703" i="1"/>
  <c r="D72704" i="1"/>
  <c r="D72705" i="1"/>
  <c r="D72706" i="1"/>
  <c r="D72707" i="1"/>
  <c r="D72708" i="1"/>
  <c r="D72709" i="1"/>
  <c r="D72710" i="1"/>
  <c r="D72711" i="1"/>
  <c r="D72712" i="1"/>
  <c r="D72713" i="1"/>
  <c r="D72714" i="1"/>
  <c r="D72715" i="1"/>
  <c r="D72716" i="1"/>
  <c r="D72717" i="1"/>
  <c r="D72718" i="1"/>
  <c r="D72719" i="1"/>
  <c r="D72720" i="1"/>
  <c r="D72721" i="1"/>
  <c r="D72722" i="1"/>
  <c r="D72723" i="1"/>
  <c r="D72724" i="1"/>
  <c r="D72725" i="1"/>
  <c r="D72726" i="1"/>
  <c r="D72727" i="1"/>
  <c r="D72728" i="1"/>
  <c r="D72729" i="1"/>
  <c r="D72730" i="1"/>
  <c r="D72731" i="1"/>
  <c r="D72732" i="1"/>
  <c r="D72733" i="1"/>
  <c r="D72734" i="1"/>
  <c r="D72735" i="1"/>
  <c r="D72736" i="1"/>
  <c r="D72737" i="1"/>
  <c r="D72738" i="1"/>
  <c r="D72739" i="1"/>
  <c r="D72740" i="1"/>
  <c r="D72741" i="1"/>
  <c r="D72742" i="1"/>
  <c r="D72743" i="1"/>
  <c r="D72744" i="1"/>
  <c r="D72745" i="1"/>
  <c r="D72746" i="1"/>
  <c r="D72747" i="1"/>
  <c r="D72748" i="1"/>
  <c r="D72749" i="1"/>
  <c r="D72750" i="1"/>
  <c r="D72751" i="1"/>
  <c r="D72752" i="1"/>
  <c r="D72753" i="1"/>
  <c r="D72754" i="1"/>
  <c r="D72755" i="1"/>
  <c r="D72756" i="1"/>
  <c r="D72757" i="1"/>
  <c r="D72758" i="1"/>
  <c r="D72759" i="1"/>
  <c r="D72760" i="1"/>
  <c r="D72761" i="1"/>
  <c r="D72762" i="1"/>
  <c r="D72763" i="1"/>
  <c r="D72764" i="1"/>
  <c r="D72765" i="1"/>
  <c r="D72766" i="1"/>
  <c r="D72767" i="1"/>
  <c r="D72768" i="1"/>
  <c r="D72769" i="1"/>
  <c r="D72770" i="1"/>
  <c r="D72771" i="1"/>
  <c r="D72772" i="1"/>
  <c r="D72773" i="1"/>
  <c r="D72774" i="1"/>
  <c r="D72775" i="1"/>
  <c r="D72776" i="1"/>
  <c r="D72777" i="1"/>
  <c r="D72778" i="1"/>
  <c r="D72779" i="1"/>
  <c r="D72780" i="1"/>
  <c r="D72781" i="1"/>
  <c r="D72782" i="1"/>
  <c r="D72783" i="1"/>
  <c r="D72784" i="1"/>
  <c r="D72785" i="1"/>
  <c r="D72786" i="1"/>
  <c r="D72787" i="1"/>
  <c r="D72788" i="1"/>
  <c r="D72789" i="1"/>
  <c r="D72790" i="1"/>
  <c r="D72791" i="1"/>
  <c r="D72792" i="1"/>
  <c r="D72793" i="1"/>
  <c r="D72794" i="1"/>
  <c r="D72795" i="1"/>
  <c r="D72796" i="1"/>
  <c r="D72797" i="1"/>
  <c r="D72798" i="1"/>
  <c r="D72799" i="1"/>
  <c r="D72800" i="1"/>
  <c r="D72801" i="1"/>
  <c r="D72802" i="1"/>
  <c r="D72803" i="1"/>
  <c r="D72804" i="1"/>
  <c r="D72805" i="1"/>
  <c r="D72806" i="1"/>
  <c r="D72807" i="1"/>
  <c r="D72808" i="1"/>
  <c r="D72809" i="1"/>
  <c r="D72810" i="1"/>
  <c r="D72811" i="1"/>
  <c r="D72812" i="1"/>
  <c r="D72813" i="1"/>
  <c r="D72814" i="1"/>
  <c r="D72815" i="1"/>
  <c r="D72816" i="1"/>
  <c r="D72817" i="1"/>
  <c r="D72818" i="1"/>
  <c r="D72819" i="1"/>
  <c r="D72820" i="1"/>
  <c r="D72821" i="1"/>
  <c r="D72822" i="1"/>
  <c r="D72823" i="1"/>
  <c r="D72824" i="1"/>
  <c r="D72825" i="1"/>
  <c r="D72826" i="1"/>
  <c r="D72827" i="1"/>
  <c r="D72828" i="1"/>
  <c r="D72829" i="1"/>
  <c r="D72830" i="1"/>
  <c r="D72831" i="1"/>
  <c r="D72832" i="1"/>
  <c r="D72833" i="1"/>
  <c r="D72834" i="1"/>
  <c r="D72835" i="1"/>
  <c r="D72836" i="1"/>
  <c r="D72837" i="1"/>
  <c r="D72838" i="1"/>
  <c r="D72839" i="1"/>
  <c r="D72840" i="1"/>
  <c r="D72841" i="1"/>
  <c r="D72842" i="1"/>
  <c r="D72843" i="1"/>
  <c r="D72844" i="1"/>
  <c r="D72845" i="1"/>
  <c r="D72846" i="1"/>
  <c r="D72847" i="1"/>
  <c r="D72848" i="1"/>
  <c r="D72849" i="1"/>
  <c r="D72850" i="1"/>
  <c r="D72851" i="1"/>
  <c r="D72852" i="1"/>
  <c r="D72853" i="1"/>
  <c r="D72854" i="1"/>
  <c r="D72855" i="1"/>
  <c r="D72856" i="1"/>
  <c r="D72857" i="1"/>
  <c r="D72858" i="1"/>
  <c r="D72859" i="1"/>
  <c r="D72860" i="1"/>
  <c r="D72861" i="1"/>
  <c r="D72862" i="1"/>
  <c r="D72863" i="1"/>
  <c r="D72864" i="1"/>
  <c r="D72865" i="1"/>
  <c r="D72866" i="1"/>
  <c r="D72867" i="1"/>
  <c r="D72868" i="1"/>
  <c r="D72869" i="1"/>
  <c r="D72870" i="1"/>
  <c r="D72871" i="1"/>
  <c r="D72872" i="1"/>
  <c r="D72873" i="1"/>
  <c r="D72874" i="1"/>
  <c r="D72875" i="1"/>
  <c r="D72876" i="1"/>
  <c r="D72877" i="1"/>
  <c r="D72878" i="1"/>
  <c r="D72879" i="1"/>
  <c r="D72880" i="1"/>
  <c r="D72881" i="1"/>
  <c r="D72882" i="1"/>
  <c r="D72883" i="1"/>
  <c r="D72884" i="1"/>
  <c r="D72885" i="1"/>
  <c r="D72886" i="1"/>
  <c r="D72887" i="1"/>
  <c r="D72888" i="1"/>
  <c r="D72889" i="1"/>
  <c r="D72890" i="1"/>
  <c r="D72891" i="1"/>
  <c r="D72892" i="1"/>
  <c r="D72893" i="1"/>
  <c r="D72894" i="1"/>
  <c r="D72895" i="1"/>
  <c r="D72896" i="1"/>
  <c r="D72897" i="1"/>
  <c r="D72898" i="1"/>
  <c r="D72899" i="1"/>
  <c r="D72900" i="1"/>
  <c r="D72901" i="1"/>
  <c r="D72902" i="1"/>
  <c r="D72903" i="1"/>
  <c r="D72904" i="1"/>
  <c r="D72905" i="1"/>
  <c r="D72906" i="1"/>
  <c r="D72907" i="1"/>
  <c r="D72908" i="1"/>
  <c r="D72909" i="1"/>
  <c r="D72910" i="1"/>
  <c r="D72911" i="1"/>
  <c r="D72912" i="1"/>
  <c r="D72913" i="1"/>
  <c r="D72914" i="1"/>
  <c r="D72915" i="1"/>
  <c r="D72916" i="1"/>
  <c r="D72917" i="1"/>
  <c r="D72918" i="1"/>
  <c r="D72919" i="1"/>
  <c r="D72920" i="1"/>
  <c r="D72921" i="1"/>
  <c r="D72922" i="1"/>
  <c r="D72923" i="1"/>
  <c r="D72924" i="1"/>
  <c r="D72925" i="1"/>
  <c r="D72926" i="1"/>
  <c r="D72927" i="1"/>
  <c r="D72928" i="1"/>
  <c r="D72929" i="1"/>
  <c r="D72930" i="1"/>
  <c r="D72931" i="1"/>
  <c r="D72932" i="1"/>
  <c r="D72933" i="1"/>
  <c r="D72934" i="1"/>
  <c r="D72935" i="1"/>
  <c r="D72936" i="1"/>
  <c r="D72937" i="1"/>
  <c r="D72938" i="1"/>
  <c r="D72939" i="1"/>
  <c r="D72940" i="1"/>
  <c r="D72941" i="1"/>
  <c r="D72942" i="1"/>
  <c r="D72943" i="1"/>
  <c r="D72944" i="1"/>
  <c r="D72945" i="1"/>
  <c r="D72946" i="1"/>
  <c r="D72947" i="1"/>
  <c r="D72948" i="1"/>
  <c r="D72949" i="1"/>
  <c r="D72950" i="1"/>
  <c r="D72951" i="1"/>
  <c r="D72952" i="1"/>
  <c r="D72953" i="1"/>
  <c r="D72954" i="1"/>
  <c r="D72955" i="1"/>
  <c r="D72956" i="1"/>
  <c r="D72957" i="1"/>
  <c r="D72958" i="1"/>
  <c r="D72959" i="1"/>
  <c r="D72960" i="1"/>
  <c r="D72961" i="1"/>
  <c r="D72962" i="1"/>
  <c r="D72963" i="1"/>
  <c r="D72964" i="1"/>
  <c r="D72965" i="1"/>
  <c r="D72966" i="1"/>
  <c r="D72967" i="1"/>
  <c r="D72968" i="1"/>
  <c r="D72969" i="1"/>
  <c r="D72970" i="1"/>
  <c r="D72971" i="1"/>
  <c r="D72972" i="1"/>
  <c r="D72973" i="1"/>
  <c r="D72974" i="1"/>
  <c r="D72975" i="1"/>
  <c r="D72976" i="1"/>
  <c r="D72977" i="1"/>
  <c r="D72978" i="1"/>
  <c r="D72979" i="1"/>
  <c r="D72980" i="1"/>
  <c r="D72981" i="1"/>
  <c r="D72982" i="1"/>
  <c r="D72983" i="1"/>
  <c r="D72984" i="1"/>
  <c r="D72985" i="1"/>
  <c r="D72986" i="1"/>
  <c r="D72987" i="1"/>
  <c r="D72988" i="1"/>
  <c r="D72989" i="1"/>
  <c r="D72990" i="1"/>
  <c r="D72991" i="1"/>
  <c r="D72992" i="1"/>
  <c r="D72993" i="1"/>
  <c r="D72994" i="1"/>
  <c r="D72995" i="1"/>
  <c r="D72996" i="1"/>
  <c r="D72997" i="1"/>
  <c r="D72998" i="1"/>
  <c r="D72999" i="1"/>
  <c r="D73000" i="1"/>
  <c r="D73001" i="1"/>
  <c r="D73002" i="1"/>
  <c r="D73003" i="1"/>
  <c r="D73004" i="1"/>
  <c r="D73005" i="1"/>
  <c r="D73006" i="1"/>
  <c r="D73007" i="1"/>
  <c r="D73008" i="1"/>
  <c r="D73009" i="1"/>
  <c r="D73010" i="1"/>
  <c r="D73011" i="1"/>
  <c r="D73012" i="1"/>
  <c r="D73013" i="1"/>
  <c r="D73014" i="1"/>
  <c r="D73015" i="1"/>
  <c r="D73016" i="1"/>
  <c r="D73017" i="1"/>
  <c r="D73018" i="1"/>
  <c r="D73019" i="1"/>
  <c r="D73020" i="1"/>
  <c r="D73021" i="1"/>
  <c r="D73022" i="1"/>
  <c r="D73023" i="1"/>
  <c r="D73024" i="1"/>
  <c r="D73025" i="1"/>
  <c r="D73026" i="1"/>
  <c r="D73027" i="1"/>
  <c r="D73028" i="1"/>
  <c r="D73029" i="1"/>
  <c r="D73030" i="1"/>
  <c r="D73031" i="1"/>
  <c r="D73032" i="1"/>
  <c r="D73033" i="1"/>
  <c r="D73034" i="1"/>
  <c r="D73035" i="1"/>
  <c r="D73036" i="1"/>
  <c r="D73037" i="1"/>
  <c r="D73038" i="1"/>
  <c r="D73039" i="1"/>
  <c r="D73040" i="1"/>
  <c r="D73041" i="1"/>
  <c r="D73042" i="1"/>
  <c r="D73043" i="1"/>
  <c r="D73044" i="1"/>
  <c r="D73045" i="1"/>
  <c r="D73046" i="1"/>
  <c r="D73047" i="1"/>
  <c r="D73048" i="1"/>
  <c r="D73049" i="1"/>
  <c r="D73050" i="1"/>
  <c r="D73051" i="1"/>
  <c r="D73052" i="1"/>
  <c r="D73053" i="1"/>
  <c r="D73054" i="1"/>
  <c r="D73055" i="1"/>
  <c r="D73056" i="1"/>
  <c r="D73057" i="1"/>
  <c r="D73058" i="1"/>
  <c r="D73059" i="1"/>
  <c r="D73060" i="1"/>
  <c r="D73061" i="1"/>
  <c r="D73062" i="1"/>
  <c r="D73063" i="1"/>
  <c r="D73064" i="1"/>
  <c r="D73065" i="1"/>
  <c r="D73066" i="1"/>
  <c r="D73067" i="1"/>
  <c r="D73068" i="1"/>
  <c r="D73069" i="1"/>
  <c r="D73070" i="1"/>
  <c r="D73071" i="1"/>
  <c r="D73072" i="1"/>
  <c r="D73073" i="1"/>
  <c r="D73074" i="1"/>
  <c r="D73075" i="1"/>
  <c r="D73076" i="1"/>
  <c r="D73077" i="1"/>
  <c r="D73078" i="1"/>
  <c r="D73079" i="1"/>
  <c r="D73080" i="1"/>
  <c r="D73081" i="1"/>
  <c r="D73082" i="1"/>
  <c r="D73083" i="1"/>
  <c r="D73084" i="1"/>
  <c r="D73085" i="1"/>
  <c r="D73086" i="1"/>
  <c r="D73087" i="1"/>
  <c r="D73088" i="1"/>
  <c r="D73089" i="1"/>
  <c r="D73090" i="1"/>
  <c r="D73091" i="1"/>
  <c r="D73092" i="1"/>
  <c r="D73093" i="1"/>
  <c r="D73094" i="1"/>
  <c r="D73095" i="1"/>
  <c r="D73096" i="1"/>
  <c r="D73097" i="1"/>
  <c r="D73098" i="1"/>
  <c r="D73099" i="1"/>
  <c r="D73100" i="1"/>
  <c r="D73101" i="1"/>
  <c r="D73102" i="1"/>
  <c r="D73103" i="1"/>
  <c r="D73104" i="1"/>
  <c r="D73105" i="1"/>
  <c r="D73106" i="1"/>
  <c r="D73107" i="1"/>
  <c r="D73108" i="1"/>
  <c r="D73109" i="1"/>
  <c r="D73110" i="1"/>
  <c r="D73111" i="1"/>
  <c r="D73112" i="1"/>
  <c r="D73113" i="1"/>
  <c r="D73114" i="1"/>
  <c r="D73115" i="1"/>
  <c r="D73116" i="1"/>
  <c r="D73117" i="1"/>
  <c r="D73118" i="1"/>
  <c r="D73119" i="1"/>
  <c r="D73120" i="1"/>
  <c r="D73121" i="1"/>
  <c r="D73122" i="1"/>
  <c r="D73123" i="1"/>
  <c r="D73124" i="1"/>
  <c r="D73125" i="1"/>
  <c r="D73126" i="1"/>
  <c r="D73127" i="1"/>
  <c r="D73128" i="1"/>
  <c r="D73129" i="1"/>
  <c r="D73130" i="1"/>
  <c r="D73131" i="1"/>
  <c r="D73132" i="1"/>
  <c r="D73133" i="1"/>
  <c r="D73134" i="1"/>
  <c r="D73135" i="1"/>
  <c r="D73136" i="1"/>
  <c r="D73137" i="1"/>
  <c r="D73138" i="1"/>
  <c r="D73139" i="1"/>
  <c r="D73140" i="1"/>
  <c r="D73141" i="1"/>
  <c r="D73142" i="1"/>
  <c r="D73143" i="1"/>
  <c r="D73144" i="1"/>
  <c r="D73145" i="1"/>
  <c r="D73146" i="1"/>
  <c r="D73147" i="1"/>
  <c r="D73148" i="1"/>
  <c r="D73149" i="1"/>
  <c r="D73150" i="1"/>
  <c r="D73151" i="1"/>
  <c r="D73152" i="1"/>
  <c r="D73153" i="1"/>
  <c r="D73154" i="1"/>
  <c r="D73155" i="1"/>
  <c r="D73156" i="1"/>
  <c r="D73157" i="1"/>
  <c r="D73158" i="1"/>
  <c r="D73159" i="1"/>
  <c r="D73160" i="1"/>
  <c r="D73161" i="1"/>
  <c r="D73162" i="1"/>
  <c r="D73163" i="1"/>
  <c r="D73164" i="1"/>
  <c r="D73165" i="1"/>
  <c r="D73166" i="1"/>
  <c r="D73167" i="1"/>
  <c r="D73168" i="1"/>
  <c r="D73169" i="1"/>
  <c r="D73170" i="1"/>
  <c r="D73171" i="1"/>
  <c r="D73172" i="1"/>
  <c r="D73173" i="1"/>
  <c r="D73174" i="1"/>
  <c r="D73175" i="1"/>
  <c r="D73176" i="1"/>
  <c r="D73177" i="1"/>
  <c r="D73178" i="1"/>
  <c r="D73179" i="1"/>
  <c r="D73180" i="1"/>
  <c r="D73181" i="1"/>
  <c r="D73182" i="1"/>
  <c r="D73183" i="1"/>
  <c r="D73184" i="1"/>
  <c r="D73185" i="1"/>
  <c r="D73186" i="1"/>
  <c r="D73187" i="1"/>
  <c r="D73188" i="1"/>
  <c r="D73189" i="1"/>
  <c r="D73190" i="1"/>
  <c r="D73191" i="1"/>
  <c r="D73192" i="1"/>
  <c r="D73193" i="1"/>
  <c r="D73194" i="1"/>
  <c r="D73195" i="1"/>
  <c r="D73196" i="1"/>
  <c r="D73197" i="1"/>
  <c r="D73198" i="1"/>
  <c r="D73199" i="1"/>
  <c r="D73200" i="1"/>
  <c r="D73201" i="1"/>
  <c r="D73202" i="1"/>
  <c r="D73203" i="1"/>
  <c r="D73204" i="1"/>
  <c r="D73205" i="1"/>
  <c r="D73206" i="1"/>
  <c r="D73207" i="1"/>
  <c r="D73208" i="1"/>
  <c r="D73209" i="1"/>
  <c r="D73210" i="1"/>
  <c r="D73211" i="1"/>
  <c r="D73212" i="1"/>
  <c r="D73213" i="1"/>
  <c r="D73214" i="1"/>
  <c r="D73215" i="1"/>
  <c r="D73216" i="1"/>
  <c r="D73217" i="1"/>
  <c r="D73218" i="1"/>
  <c r="D73219" i="1"/>
  <c r="D73220" i="1"/>
  <c r="D73221" i="1"/>
  <c r="D73222" i="1"/>
  <c r="D73223" i="1"/>
  <c r="D73224" i="1"/>
  <c r="D73225" i="1"/>
  <c r="D73226" i="1"/>
  <c r="D73227" i="1"/>
  <c r="D73228" i="1"/>
  <c r="D73229" i="1"/>
  <c r="D73230" i="1"/>
  <c r="D73231" i="1"/>
  <c r="D73232" i="1"/>
  <c r="D73233" i="1"/>
  <c r="D73234" i="1"/>
  <c r="D73235" i="1"/>
  <c r="D73236" i="1"/>
  <c r="D73237" i="1"/>
  <c r="D73238" i="1"/>
  <c r="D73239" i="1"/>
  <c r="D73240" i="1"/>
  <c r="D73241" i="1"/>
  <c r="D73242" i="1"/>
  <c r="D73243" i="1"/>
  <c r="D73244" i="1"/>
  <c r="D73245" i="1"/>
  <c r="D73246" i="1"/>
  <c r="D73247" i="1"/>
  <c r="D73248" i="1"/>
  <c r="D73249" i="1"/>
  <c r="D73250" i="1"/>
  <c r="D73251" i="1"/>
  <c r="D73252" i="1"/>
  <c r="D73253" i="1"/>
  <c r="D73254" i="1"/>
  <c r="D73255" i="1"/>
  <c r="D73256" i="1"/>
  <c r="D73257" i="1"/>
  <c r="D73258" i="1"/>
  <c r="D73259" i="1"/>
  <c r="D73260" i="1"/>
  <c r="D73261" i="1"/>
  <c r="D73262" i="1"/>
  <c r="D73263" i="1"/>
  <c r="D73264" i="1"/>
  <c r="D73265" i="1"/>
  <c r="D73266" i="1"/>
  <c r="D73267" i="1"/>
  <c r="D73268" i="1"/>
  <c r="D73269" i="1"/>
  <c r="D73270" i="1"/>
  <c r="D73271" i="1"/>
  <c r="D73272" i="1"/>
  <c r="D73273" i="1"/>
  <c r="D73274" i="1"/>
  <c r="D73275" i="1"/>
  <c r="D73276" i="1"/>
  <c r="D73277" i="1"/>
  <c r="D73278" i="1"/>
  <c r="D73279" i="1"/>
  <c r="D73280" i="1"/>
  <c r="D73281" i="1"/>
  <c r="D73282" i="1"/>
  <c r="D73283" i="1"/>
  <c r="D73284" i="1"/>
  <c r="D73285" i="1"/>
  <c r="D73286" i="1"/>
  <c r="D73287" i="1"/>
  <c r="D73288" i="1"/>
  <c r="D73289" i="1"/>
  <c r="D73290" i="1"/>
  <c r="D73291" i="1"/>
  <c r="D73292" i="1"/>
  <c r="D73293" i="1"/>
  <c r="D73294" i="1"/>
  <c r="D73295" i="1"/>
  <c r="D73296" i="1"/>
  <c r="D73297" i="1"/>
  <c r="D73298" i="1"/>
  <c r="D73299" i="1"/>
  <c r="D73300" i="1"/>
  <c r="D73301" i="1"/>
  <c r="D73302" i="1"/>
  <c r="D73303" i="1"/>
  <c r="D73304" i="1"/>
  <c r="D73305" i="1"/>
  <c r="D73306" i="1"/>
  <c r="D73307" i="1"/>
  <c r="D73308" i="1"/>
  <c r="D73309" i="1"/>
  <c r="D73310" i="1"/>
  <c r="D73311" i="1"/>
  <c r="D73312" i="1"/>
  <c r="D73313" i="1"/>
  <c r="D73314" i="1"/>
  <c r="D73315" i="1"/>
  <c r="D73316" i="1"/>
  <c r="D73317" i="1"/>
  <c r="D73318" i="1"/>
  <c r="D73319" i="1"/>
  <c r="D73320" i="1"/>
  <c r="D73321" i="1"/>
  <c r="D73322" i="1"/>
  <c r="D73323" i="1"/>
  <c r="D73324" i="1"/>
  <c r="D73325" i="1"/>
  <c r="D73326" i="1"/>
  <c r="D73327" i="1"/>
  <c r="D73328" i="1"/>
  <c r="D73329" i="1"/>
  <c r="D73330" i="1"/>
  <c r="D73331" i="1"/>
  <c r="D73332" i="1"/>
  <c r="D73333" i="1"/>
  <c r="D73334" i="1"/>
  <c r="D73335" i="1"/>
  <c r="D73336" i="1"/>
  <c r="D73337" i="1"/>
  <c r="D73338" i="1"/>
  <c r="D73339" i="1"/>
  <c r="D73340" i="1"/>
  <c r="D73341" i="1"/>
  <c r="D73342" i="1"/>
  <c r="D73343" i="1"/>
  <c r="D73344" i="1"/>
  <c r="D73345" i="1"/>
  <c r="D73346" i="1"/>
  <c r="D73347" i="1"/>
  <c r="D73348" i="1"/>
  <c r="D73349" i="1"/>
  <c r="D73350" i="1"/>
  <c r="D73351" i="1"/>
  <c r="D73352" i="1"/>
  <c r="D73353" i="1"/>
  <c r="D73354" i="1"/>
  <c r="D73355" i="1"/>
  <c r="D73356" i="1"/>
  <c r="D73357" i="1"/>
  <c r="D73358" i="1"/>
  <c r="D73359" i="1"/>
  <c r="D73360" i="1"/>
  <c r="D73361" i="1"/>
  <c r="D73362" i="1"/>
  <c r="D73363" i="1"/>
  <c r="D73364" i="1"/>
  <c r="D73365" i="1"/>
  <c r="D73366" i="1"/>
  <c r="D73367" i="1"/>
  <c r="D73368" i="1"/>
  <c r="D73369" i="1"/>
  <c r="D73370" i="1"/>
  <c r="D73371" i="1"/>
  <c r="D73372" i="1"/>
  <c r="D73373" i="1"/>
  <c r="D73374" i="1"/>
  <c r="D73375" i="1"/>
  <c r="D73376" i="1"/>
  <c r="D73377" i="1"/>
  <c r="D73378" i="1"/>
  <c r="D73379" i="1"/>
  <c r="D73380" i="1"/>
  <c r="D73381" i="1"/>
  <c r="D73382" i="1"/>
  <c r="D73383" i="1"/>
  <c r="D73384" i="1"/>
  <c r="D73385" i="1"/>
  <c r="D73386" i="1"/>
  <c r="D73387" i="1"/>
  <c r="D73388" i="1"/>
  <c r="D73389" i="1"/>
  <c r="D73390" i="1"/>
  <c r="D73391" i="1"/>
  <c r="D73392" i="1"/>
  <c r="D73393" i="1"/>
  <c r="D73394" i="1"/>
  <c r="D73395" i="1"/>
  <c r="D73396" i="1"/>
  <c r="D73397" i="1"/>
  <c r="D73398" i="1"/>
  <c r="D73399" i="1"/>
  <c r="D73400" i="1"/>
  <c r="D73401" i="1"/>
  <c r="D73402" i="1"/>
  <c r="D73403" i="1"/>
  <c r="D73404" i="1"/>
  <c r="D73405" i="1"/>
  <c r="D73406" i="1"/>
  <c r="D73407" i="1"/>
  <c r="D73408" i="1"/>
  <c r="D73409" i="1"/>
  <c r="D73410" i="1"/>
  <c r="D73411" i="1"/>
  <c r="D73412" i="1"/>
  <c r="D73413" i="1"/>
  <c r="D73414" i="1"/>
  <c r="D73415" i="1"/>
  <c r="D73416" i="1"/>
  <c r="D73417" i="1"/>
  <c r="D73418" i="1"/>
  <c r="D73419" i="1"/>
  <c r="D73420" i="1"/>
  <c r="D73421" i="1"/>
  <c r="D73422" i="1"/>
  <c r="D73423" i="1"/>
  <c r="D73424" i="1"/>
  <c r="D73425" i="1"/>
  <c r="D73426" i="1"/>
  <c r="D73427" i="1"/>
  <c r="D73428" i="1"/>
  <c r="D73429" i="1"/>
  <c r="D73430" i="1"/>
  <c r="D73431" i="1"/>
  <c r="D73432" i="1"/>
  <c r="D73433" i="1"/>
  <c r="D73434" i="1"/>
  <c r="D73435" i="1"/>
  <c r="D73436" i="1"/>
  <c r="D73437" i="1"/>
  <c r="D73438" i="1"/>
  <c r="D73439" i="1"/>
  <c r="D73440" i="1"/>
  <c r="D73441" i="1"/>
  <c r="D73442" i="1"/>
  <c r="D73443" i="1"/>
  <c r="D73444" i="1"/>
  <c r="D73445" i="1"/>
  <c r="D73446" i="1"/>
  <c r="D73447" i="1"/>
  <c r="D73448" i="1"/>
  <c r="D73449" i="1"/>
  <c r="D73450" i="1"/>
  <c r="D73451" i="1"/>
  <c r="D73452" i="1"/>
  <c r="D73453" i="1"/>
  <c r="D73454" i="1"/>
  <c r="D73455" i="1"/>
  <c r="D73456" i="1"/>
  <c r="D73457" i="1"/>
  <c r="D73458" i="1"/>
  <c r="D73459" i="1"/>
  <c r="D73460" i="1"/>
  <c r="D73461" i="1"/>
  <c r="D73462" i="1"/>
  <c r="D73463" i="1"/>
  <c r="D73464" i="1"/>
  <c r="D73465" i="1"/>
  <c r="D73466" i="1"/>
  <c r="D73467" i="1"/>
  <c r="D73468" i="1"/>
  <c r="D73469" i="1"/>
  <c r="D73470" i="1"/>
  <c r="D73471" i="1"/>
  <c r="D73472" i="1"/>
  <c r="D73473" i="1"/>
  <c r="D73474" i="1"/>
  <c r="D73475" i="1"/>
  <c r="D73476" i="1"/>
  <c r="D73477" i="1"/>
  <c r="D73478" i="1"/>
  <c r="D73479" i="1"/>
  <c r="D73480" i="1"/>
  <c r="D73481" i="1"/>
  <c r="D73482" i="1"/>
  <c r="D73483" i="1"/>
  <c r="D73484" i="1"/>
  <c r="D73485" i="1"/>
  <c r="D73486" i="1"/>
  <c r="D73487" i="1"/>
  <c r="D73488" i="1"/>
  <c r="D73489" i="1"/>
  <c r="D73490" i="1"/>
  <c r="D73491" i="1"/>
  <c r="D73492" i="1"/>
  <c r="D73493" i="1"/>
  <c r="D73494" i="1"/>
  <c r="D73495" i="1"/>
  <c r="D73496" i="1"/>
  <c r="D73497" i="1"/>
  <c r="D73498" i="1"/>
  <c r="D73499" i="1"/>
  <c r="D73500" i="1"/>
  <c r="D73501" i="1"/>
  <c r="D73502" i="1"/>
  <c r="D73503" i="1"/>
  <c r="D73504" i="1"/>
  <c r="D73505" i="1"/>
  <c r="D73506" i="1"/>
  <c r="D73507" i="1"/>
  <c r="D73508" i="1"/>
  <c r="D73509" i="1"/>
  <c r="D73510" i="1"/>
  <c r="D73511" i="1"/>
  <c r="D73512" i="1"/>
  <c r="D73513" i="1"/>
  <c r="D73514" i="1"/>
  <c r="D73515" i="1"/>
  <c r="D73516" i="1"/>
  <c r="D73517" i="1"/>
  <c r="D73518" i="1"/>
  <c r="D73519" i="1"/>
  <c r="D73520" i="1"/>
  <c r="D73521" i="1"/>
  <c r="D73522" i="1"/>
  <c r="D73523" i="1"/>
  <c r="D73524" i="1"/>
  <c r="D73525" i="1"/>
  <c r="D73526" i="1"/>
  <c r="D73527" i="1"/>
  <c r="D73528" i="1"/>
  <c r="D73529" i="1"/>
  <c r="D73530" i="1"/>
  <c r="D73531" i="1"/>
  <c r="D73532" i="1"/>
  <c r="D73533" i="1"/>
  <c r="D73534" i="1"/>
  <c r="D73535" i="1"/>
  <c r="D73536" i="1"/>
  <c r="D73537" i="1"/>
  <c r="D73538" i="1"/>
  <c r="D73539" i="1"/>
  <c r="D73540" i="1"/>
  <c r="D73541" i="1"/>
  <c r="D73542" i="1"/>
  <c r="D73543" i="1"/>
  <c r="D73544" i="1"/>
  <c r="D73545" i="1"/>
  <c r="D73546" i="1"/>
  <c r="D73547" i="1"/>
  <c r="D73548" i="1"/>
  <c r="D73549" i="1"/>
  <c r="D73550" i="1"/>
  <c r="D73551" i="1"/>
  <c r="D73552" i="1"/>
  <c r="D73553" i="1"/>
  <c r="D73554" i="1"/>
  <c r="D73555" i="1"/>
  <c r="D73556" i="1"/>
  <c r="D73557" i="1"/>
  <c r="D73558" i="1"/>
  <c r="D73559" i="1"/>
  <c r="D73560" i="1"/>
  <c r="D73561" i="1"/>
  <c r="D73562" i="1"/>
  <c r="D73563" i="1"/>
  <c r="D73564" i="1"/>
  <c r="D73565" i="1"/>
  <c r="D73566" i="1"/>
  <c r="D73567" i="1"/>
  <c r="D73568" i="1"/>
  <c r="D73569" i="1"/>
  <c r="D73570" i="1"/>
  <c r="D73571" i="1"/>
  <c r="D73572" i="1"/>
  <c r="D73573" i="1"/>
  <c r="D73574" i="1"/>
  <c r="D73575" i="1"/>
  <c r="D73576" i="1"/>
  <c r="D73577" i="1"/>
  <c r="D73578" i="1"/>
  <c r="D73579" i="1"/>
  <c r="D73580" i="1"/>
  <c r="D73581" i="1"/>
  <c r="D73582" i="1"/>
  <c r="D73583" i="1"/>
  <c r="D73584" i="1"/>
  <c r="D73585" i="1"/>
  <c r="D73586" i="1"/>
  <c r="D73587" i="1"/>
  <c r="D73588" i="1"/>
  <c r="D73589" i="1"/>
  <c r="D73590" i="1"/>
  <c r="D73591" i="1"/>
  <c r="D73592" i="1"/>
  <c r="D73593" i="1"/>
  <c r="D73594" i="1"/>
  <c r="D73595" i="1"/>
  <c r="D73596" i="1"/>
  <c r="D73597" i="1"/>
  <c r="D73598" i="1"/>
  <c r="D73599" i="1"/>
  <c r="D73600" i="1"/>
  <c r="D73601" i="1"/>
  <c r="D73602" i="1"/>
  <c r="D73603" i="1"/>
  <c r="D73604" i="1"/>
  <c r="D73605" i="1"/>
  <c r="D73606" i="1"/>
  <c r="D73607" i="1"/>
  <c r="D73608" i="1"/>
  <c r="D73609" i="1"/>
  <c r="D73610" i="1"/>
  <c r="D73611" i="1"/>
  <c r="D73612" i="1"/>
  <c r="D73613" i="1"/>
  <c r="D73614" i="1"/>
  <c r="D73615" i="1"/>
  <c r="D73616" i="1"/>
  <c r="D73617" i="1"/>
  <c r="D73618" i="1"/>
  <c r="D73619" i="1"/>
  <c r="D73620" i="1"/>
  <c r="D73621" i="1"/>
  <c r="D73622" i="1"/>
  <c r="D73623" i="1"/>
  <c r="D73624" i="1"/>
  <c r="D73625" i="1"/>
  <c r="D73626" i="1"/>
  <c r="D73627" i="1"/>
  <c r="D73628" i="1"/>
  <c r="D73629" i="1"/>
  <c r="D73630" i="1"/>
  <c r="D73631" i="1"/>
  <c r="D73632" i="1"/>
  <c r="D73633" i="1"/>
  <c r="D73634" i="1"/>
  <c r="D73635" i="1"/>
  <c r="D73636" i="1"/>
  <c r="D73637" i="1"/>
  <c r="D73638" i="1"/>
  <c r="D73639" i="1"/>
  <c r="D73640" i="1"/>
  <c r="D73641" i="1"/>
  <c r="D73642" i="1"/>
  <c r="D73643" i="1"/>
  <c r="D73644" i="1"/>
  <c r="D73645" i="1"/>
  <c r="D73646" i="1"/>
  <c r="D73647" i="1"/>
  <c r="D73648" i="1"/>
  <c r="D73649" i="1"/>
  <c r="D73650" i="1"/>
  <c r="D73651" i="1"/>
  <c r="D73652" i="1"/>
  <c r="D73653" i="1"/>
  <c r="D73654" i="1"/>
  <c r="D73655" i="1"/>
  <c r="D73656" i="1"/>
  <c r="D73657" i="1"/>
  <c r="D73658" i="1"/>
  <c r="D73659" i="1"/>
  <c r="D73660" i="1"/>
  <c r="D73661" i="1"/>
  <c r="D73662" i="1"/>
  <c r="D73663" i="1"/>
  <c r="D73664" i="1"/>
  <c r="D73665" i="1"/>
  <c r="D73666" i="1"/>
  <c r="D73667" i="1"/>
  <c r="D73668" i="1"/>
  <c r="D73669" i="1"/>
  <c r="D73670" i="1"/>
  <c r="D73671" i="1"/>
  <c r="D73672" i="1"/>
  <c r="D73673" i="1"/>
  <c r="D73674" i="1"/>
  <c r="D73675" i="1"/>
  <c r="D73676" i="1"/>
  <c r="D73677" i="1"/>
  <c r="D73678" i="1"/>
  <c r="D73679" i="1"/>
  <c r="D73680" i="1"/>
  <c r="D73681" i="1"/>
  <c r="D73682" i="1"/>
  <c r="D73683" i="1"/>
  <c r="D73684" i="1"/>
  <c r="D73685" i="1"/>
  <c r="D73686" i="1"/>
  <c r="D73687" i="1"/>
  <c r="D73688" i="1"/>
  <c r="D73689" i="1"/>
  <c r="D73690" i="1"/>
  <c r="D73691" i="1"/>
  <c r="D73692" i="1"/>
  <c r="D73693" i="1"/>
  <c r="D73694" i="1"/>
  <c r="D73695" i="1"/>
  <c r="D73696" i="1"/>
  <c r="D73697" i="1"/>
  <c r="D73698" i="1"/>
  <c r="D73699" i="1"/>
  <c r="D73700" i="1"/>
  <c r="D73701" i="1"/>
  <c r="D73702" i="1"/>
  <c r="D73703" i="1"/>
  <c r="D73704" i="1"/>
  <c r="D73705" i="1"/>
  <c r="D73706" i="1"/>
  <c r="D73707" i="1"/>
  <c r="D73708" i="1"/>
  <c r="D73709" i="1"/>
  <c r="D73710" i="1"/>
  <c r="D73711" i="1"/>
  <c r="D73712" i="1"/>
  <c r="D73713" i="1"/>
  <c r="D73714" i="1"/>
  <c r="D73715" i="1"/>
  <c r="D73716" i="1"/>
  <c r="D73717" i="1"/>
  <c r="D73718" i="1"/>
  <c r="D73719" i="1"/>
  <c r="D73720" i="1"/>
  <c r="D73721" i="1"/>
  <c r="D73722" i="1"/>
  <c r="D73723" i="1"/>
  <c r="D73724" i="1"/>
  <c r="D73725" i="1"/>
  <c r="D73726" i="1"/>
  <c r="D73727" i="1"/>
  <c r="D73728" i="1"/>
  <c r="D73729" i="1"/>
  <c r="D73730" i="1"/>
  <c r="D73731" i="1"/>
  <c r="D73732" i="1"/>
  <c r="D73733" i="1"/>
  <c r="D73734" i="1"/>
  <c r="D73735" i="1"/>
  <c r="D73736" i="1"/>
  <c r="D73737" i="1"/>
  <c r="D73738" i="1"/>
  <c r="D73739" i="1"/>
  <c r="D73740" i="1"/>
  <c r="D73741" i="1"/>
  <c r="D73742" i="1"/>
  <c r="D73743" i="1"/>
  <c r="D73744" i="1"/>
  <c r="D73745" i="1"/>
  <c r="D73746" i="1"/>
  <c r="D73747" i="1"/>
  <c r="D73748" i="1"/>
  <c r="D73749" i="1"/>
  <c r="D73750" i="1"/>
  <c r="D73751" i="1"/>
  <c r="D73752" i="1"/>
  <c r="D73753" i="1"/>
  <c r="D73754" i="1"/>
  <c r="D73755" i="1"/>
  <c r="D73756" i="1"/>
  <c r="D73757" i="1"/>
  <c r="D73758" i="1"/>
  <c r="D73759" i="1"/>
  <c r="D73760" i="1"/>
  <c r="D73761" i="1"/>
  <c r="D73762" i="1"/>
  <c r="D73763" i="1"/>
  <c r="D73764" i="1"/>
  <c r="D73765" i="1"/>
  <c r="D73766" i="1"/>
  <c r="D73767" i="1"/>
  <c r="D73768" i="1"/>
  <c r="D73769" i="1"/>
  <c r="D73770" i="1"/>
  <c r="D73771" i="1"/>
  <c r="D73772" i="1"/>
  <c r="D73773" i="1"/>
  <c r="D73774" i="1"/>
  <c r="D73775" i="1"/>
  <c r="D73776" i="1"/>
  <c r="D73777" i="1"/>
  <c r="D73778" i="1"/>
  <c r="D73779" i="1"/>
  <c r="D73780" i="1"/>
  <c r="D73781" i="1"/>
  <c r="D73782" i="1"/>
  <c r="D73783" i="1"/>
  <c r="D73784" i="1"/>
  <c r="D73785" i="1"/>
  <c r="D73786" i="1"/>
  <c r="D73787" i="1"/>
  <c r="D73788" i="1"/>
  <c r="D73789" i="1"/>
  <c r="D73790" i="1"/>
  <c r="D73791" i="1"/>
  <c r="D73792" i="1"/>
  <c r="D73793" i="1"/>
  <c r="D73794" i="1"/>
  <c r="D73795" i="1"/>
  <c r="D73796" i="1"/>
  <c r="D73797" i="1"/>
  <c r="D73798" i="1"/>
  <c r="D73799" i="1"/>
  <c r="D73800" i="1"/>
  <c r="D73801" i="1"/>
  <c r="D73802" i="1"/>
  <c r="D73803" i="1"/>
  <c r="D73804" i="1"/>
  <c r="D73805" i="1"/>
  <c r="D73806" i="1"/>
  <c r="D73807" i="1"/>
  <c r="D73808" i="1"/>
  <c r="D73809" i="1"/>
  <c r="D73810" i="1"/>
  <c r="D73811" i="1"/>
  <c r="D73812" i="1"/>
  <c r="D73813" i="1"/>
  <c r="D73814" i="1"/>
  <c r="D73815" i="1"/>
  <c r="D73816" i="1"/>
  <c r="D73817" i="1"/>
  <c r="D73818" i="1"/>
  <c r="D73819" i="1"/>
  <c r="D73820" i="1"/>
  <c r="D73821" i="1"/>
  <c r="D73822" i="1"/>
  <c r="D73823" i="1"/>
  <c r="D73824" i="1"/>
  <c r="D73825" i="1"/>
  <c r="D73826" i="1"/>
  <c r="D73827" i="1"/>
  <c r="D73828" i="1"/>
  <c r="D73829" i="1"/>
  <c r="D73830" i="1"/>
  <c r="D73831" i="1"/>
  <c r="D73832" i="1"/>
  <c r="D73833" i="1"/>
  <c r="D73834" i="1"/>
  <c r="D73835" i="1"/>
  <c r="D73836" i="1"/>
  <c r="D73837" i="1"/>
  <c r="D73838" i="1"/>
  <c r="D73839" i="1"/>
  <c r="D73840" i="1"/>
  <c r="D73841" i="1"/>
  <c r="D73842" i="1"/>
  <c r="D73843" i="1"/>
  <c r="D73844" i="1"/>
  <c r="D73845" i="1"/>
  <c r="D73846" i="1"/>
  <c r="D73847" i="1"/>
  <c r="D73848" i="1"/>
  <c r="D73849" i="1"/>
  <c r="D73850" i="1"/>
  <c r="D73851" i="1"/>
  <c r="D73852" i="1"/>
  <c r="D73853" i="1"/>
  <c r="D73854" i="1"/>
  <c r="D73855" i="1"/>
  <c r="D73856" i="1"/>
  <c r="D73857" i="1"/>
  <c r="D73858" i="1"/>
  <c r="D73859" i="1"/>
  <c r="D73860" i="1"/>
  <c r="D73861" i="1"/>
  <c r="D73862" i="1"/>
  <c r="D73863" i="1"/>
  <c r="D73864" i="1"/>
  <c r="D73865" i="1"/>
  <c r="D73866" i="1"/>
  <c r="D73867" i="1"/>
  <c r="D73868" i="1"/>
  <c r="D73869" i="1"/>
  <c r="D73870" i="1"/>
  <c r="D73871" i="1"/>
  <c r="D73872" i="1"/>
  <c r="D73873" i="1"/>
  <c r="D73874" i="1"/>
  <c r="D73875" i="1"/>
  <c r="D73876" i="1"/>
  <c r="D73877" i="1"/>
  <c r="D73878" i="1"/>
  <c r="D73879" i="1"/>
  <c r="D73880" i="1"/>
  <c r="D73881" i="1"/>
  <c r="D73882" i="1"/>
  <c r="D73883" i="1"/>
  <c r="D73884" i="1"/>
  <c r="D73885" i="1"/>
  <c r="D73886" i="1"/>
  <c r="D73887" i="1"/>
  <c r="D73888" i="1"/>
  <c r="D73889" i="1"/>
  <c r="D73890" i="1"/>
  <c r="D73891" i="1"/>
  <c r="D73892" i="1"/>
  <c r="D73893" i="1"/>
  <c r="D73894" i="1"/>
  <c r="D73895" i="1"/>
  <c r="D73896" i="1"/>
  <c r="D73897" i="1"/>
  <c r="D73898" i="1"/>
  <c r="D73899" i="1"/>
  <c r="D73900" i="1"/>
  <c r="D73901" i="1"/>
  <c r="D73902" i="1"/>
  <c r="D73903" i="1"/>
  <c r="D73904" i="1"/>
  <c r="D73905" i="1"/>
  <c r="D73906" i="1"/>
  <c r="D73907" i="1"/>
  <c r="D73908" i="1"/>
  <c r="D73909" i="1"/>
  <c r="D73910" i="1"/>
  <c r="D73911" i="1"/>
  <c r="D73912" i="1"/>
  <c r="D73913" i="1"/>
  <c r="D73914" i="1"/>
  <c r="D73915" i="1"/>
  <c r="D73916" i="1"/>
  <c r="D73917" i="1"/>
  <c r="D73918" i="1"/>
  <c r="D73919" i="1"/>
  <c r="D73920" i="1"/>
  <c r="D73921" i="1"/>
  <c r="D73922" i="1"/>
  <c r="D73923" i="1"/>
  <c r="D73924" i="1"/>
  <c r="D73925" i="1"/>
  <c r="D73926" i="1"/>
  <c r="D73927" i="1"/>
  <c r="D73928" i="1"/>
  <c r="D73929" i="1"/>
  <c r="D73930" i="1"/>
  <c r="D73931" i="1"/>
  <c r="D73932" i="1"/>
  <c r="D73933" i="1"/>
  <c r="D73934" i="1"/>
  <c r="D73935" i="1"/>
  <c r="D73936" i="1"/>
  <c r="D73937" i="1"/>
  <c r="D73938" i="1"/>
  <c r="D73939" i="1"/>
  <c r="D73940" i="1"/>
  <c r="D73941" i="1"/>
  <c r="D73942" i="1"/>
  <c r="D73943" i="1"/>
  <c r="D73944" i="1"/>
  <c r="D73945" i="1"/>
  <c r="D73946" i="1"/>
  <c r="D73947" i="1"/>
  <c r="D73948" i="1"/>
  <c r="D73949" i="1"/>
  <c r="D73950" i="1"/>
  <c r="D73951" i="1"/>
  <c r="D73952" i="1"/>
  <c r="D73953" i="1"/>
  <c r="D73954" i="1"/>
  <c r="D73955" i="1"/>
  <c r="D73956" i="1"/>
  <c r="D73957" i="1"/>
  <c r="D73958" i="1"/>
  <c r="D73959" i="1"/>
  <c r="D73960" i="1"/>
  <c r="D73961" i="1"/>
  <c r="D73962" i="1"/>
  <c r="D73963" i="1"/>
  <c r="D73964" i="1"/>
  <c r="D73965" i="1"/>
  <c r="D73966" i="1"/>
  <c r="D73967" i="1"/>
  <c r="D73968" i="1"/>
  <c r="D73969" i="1"/>
  <c r="D73970" i="1"/>
  <c r="D73971" i="1"/>
  <c r="D73972" i="1"/>
  <c r="D73973" i="1"/>
  <c r="D73974" i="1"/>
  <c r="D73975" i="1"/>
  <c r="D73976" i="1"/>
  <c r="D73977" i="1"/>
  <c r="D73978" i="1"/>
  <c r="D73979" i="1"/>
  <c r="D73980" i="1"/>
  <c r="D73981" i="1"/>
  <c r="D73982" i="1"/>
  <c r="D73983" i="1"/>
  <c r="D73984" i="1"/>
  <c r="D73985" i="1"/>
  <c r="D73986" i="1"/>
  <c r="D73987" i="1"/>
  <c r="D73988" i="1"/>
  <c r="D73989" i="1"/>
  <c r="D73990" i="1"/>
  <c r="D73991" i="1"/>
  <c r="D73992" i="1"/>
  <c r="D73993" i="1"/>
  <c r="D73994" i="1"/>
  <c r="D73995" i="1"/>
  <c r="D73996" i="1"/>
  <c r="D73997" i="1"/>
  <c r="D73998" i="1"/>
  <c r="D73999" i="1"/>
  <c r="D74000" i="1"/>
  <c r="D74001" i="1"/>
  <c r="D74002" i="1"/>
  <c r="D74003" i="1"/>
  <c r="D74004" i="1"/>
  <c r="D74005" i="1"/>
  <c r="D74006" i="1"/>
  <c r="D74007" i="1"/>
  <c r="D74008" i="1"/>
  <c r="D74009" i="1"/>
  <c r="D74010" i="1"/>
  <c r="D74011" i="1"/>
  <c r="D74012" i="1"/>
  <c r="D74013" i="1"/>
  <c r="D74014" i="1"/>
  <c r="D74015" i="1"/>
  <c r="D74016" i="1"/>
  <c r="D74017" i="1"/>
  <c r="D74018" i="1"/>
  <c r="D74019" i="1"/>
  <c r="D74020" i="1"/>
  <c r="D74021" i="1"/>
  <c r="D74022" i="1"/>
  <c r="D74023" i="1"/>
  <c r="D74024" i="1"/>
  <c r="D74025" i="1"/>
  <c r="D74026" i="1"/>
  <c r="D74027" i="1"/>
  <c r="D74028" i="1"/>
  <c r="D74029" i="1"/>
  <c r="D74030" i="1"/>
  <c r="D74031" i="1"/>
  <c r="D74032" i="1"/>
  <c r="D74033" i="1"/>
  <c r="D74034" i="1"/>
  <c r="D74035" i="1"/>
  <c r="D74036" i="1"/>
  <c r="D74037" i="1"/>
  <c r="D74038" i="1"/>
  <c r="D74039" i="1"/>
  <c r="D74040" i="1"/>
  <c r="D74041" i="1"/>
  <c r="D74042" i="1"/>
  <c r="D74043" i="1"/>
  <c r="D74044" i="1"/>
  <c r="D74045" i="1"/>
  <c r="D74046" i="1"/>
  <c r="D74047" i="1"/>
  <c r="D74048" i="1"/>
  <c r="D74049" i="1"/>
  <c r="D74050" i="1"/>
  <c r="D74051" i="1"/>
  <c r="D74052" i="1"/>
  <c r="D74053" i="1"/>
  <c r="D74054" i="1"/>
  <c r="D74055" i="1"/>
  <c r="D74056" i="1"/>
  <c r="D74057" i="1"/>
  <c r="D74058" i="1"/>
  <c r="D74059" i="1"/>
  <c r="D74060" i="1"/>
  <c r="D74061" i="1"/>
  <c r="D74062" i="1"/>
  <c r="D74063" i="1"/>
  <c r="D74064" i="1"/>
  <c r="D74065" i="1"/>
  <c r="D74066" i="1"/>
  <c r="D74067" i="1"/>
  <c r="D74068" i="1"/>
  <c r="D74069" i="1"/>
  <c r="D74070" i="1"/>
  <c r="D74071" i="1"/>
  <c r="D74072" i="1"/>
  <c r="D74073" i="1"/>
  <c r="D74074" i="1"/>
  <c r="D74075" i="1"/>
  <c r="D74076" i="1"/>
  <c r="D74077" i="1"/>
  <c r="D74078" i="1"/>
  <c r="D74079" i="1"/>
  <c r="D74080" i="1"/>
  <c r="D74081" i="1"/>
  <c r="D74082" i="1"/>
  <c r="D74083" i="1"/>
  <c r="D74084" i="1"/>
  <c r="D74085" i="1"/>
  <c r="D74086" i="1"/>
  <c r="D74087" i="1"/>
  <c r="D74088" i="1"/>
  <c r="D74089" i="1"/>
  <c r="D74090" i="1"/>
  <c r="D74091" i="1"/>
  <c r="D74092" i="1"/>
  <c r="D74093" i="1"/>
  <c r="D74094" i="1"/>
  <c r="D74095" i="1"/>
  <c r="D74096" i="1"/>
  <c r="D74097" i="1"/>
  <c r="D74098" i="1"/>
  <c r="D74099" i="1"/>
  <c r="D74100" i="1"/>
  <c r="D74101" i="1"/>
  <c r="D74102" i="1"/>
  <c r="D74103" i="1"/>
  <c r="D74104" i="1"/>
  <c r="D74105" i="1"/>
  <c r="D74106" i="1"/>
  <c r="D74107" i="1"/>
  <c r="D74108" i="1"/>
  <c r="D74109" i="1"/>
  <c r="D74110" i="1"/>
  <c r="D74111" i="1"/>
  <c r="D74112" i="1"/>
  <c r="D74113" i="1"/>
  <c r="D74114" i="1"/>
  <c r="D74115" i="1"/>
  <c r="D74116" i="1"/>
  <c r="D74117" i="1"/>
  <c r="D74118" i="1"/>
  <c r="D74119" i="1"/>
  <c r="D74120" i="1"/>
  <c r="D74121" i="1"/>
  <c r="D74122" i="1"/>
  <c r="D74123" i="1"/>
  <c r="D74124" i="1"/>
  <c r="D74125" i="1"/>
  <c r="D74126" i="1"/>
  <c r="D74127" i="1"/>
  <c r="D74128" i="1"/>
  <c r="D74129" i="1"/>
  <c r="D74130" i="1"/>
  <c r="D74131" i="1"/>
  <c r="D74132" i="1"/>
  <c r="D74133" i="1"/>
  <c r="D74134" i="1"/>
  <c r="D74135" i="1"/>
  <c r="D74136" i="1"/>
  <c r="D74137" i="1"/>
  <c r="D74138" i="1"/>
  <c r="D74139" i="1"/>
  <c r="D74140" i="1"/>
  <c r="D74141" i="1"/>
  <c r="D74142" i="1"/>
  <c r="D74143" i="1"/>
  <c r="D74144" i="1"/>
  <c r="D74145" i="1"/>
  <c r="D74146" i="1"/>
  <c r="D74147" i="1"/>
  <c r="D74148" i="1"/>
  <c r="D74149" i="1"/>
  <c r="D74150" i="1"/>
  <c r="D74151" i="1"/>
  <c r="D74152" i="1"/>
  <c r="D74153" i="1"/>
  <c r="D74154" i="1"/>
  <c r="D74155" i="1"/>
  <c r="D74156" i="1"/>
  <c r="D74157" i="1"/>
  <c r="D74158" i="1"/>
  <c r="D74159" i="1"/>
  <c r="D74160" i="1"/>
  <c r="D74161" i="1"/>
  <c r="D74162" i="1"/>
  <c r="D74163" i="1"/>
  <c r="D74164" i="1"/>
  <c r="D74165" i="1"/>
  <c r="D74166" i="1"/>
  <c r="D74167" i="1"/>
  <c r="D74168" i="1"/>
  <c r="D74169" i="1"/>
  <c r="D74170" i="1"/>
  <c r="D74171" i="1"/>
  <c r="D74172" i="1"/>
  <c r="D74173" i="1"/>
  <c r="D74174" i="1"/>
  <c r="D74175" i="1"/>
  <c r="D74176" i="1"/>
  <c r="D74177" i="1"/>
  <c r="D74178" i="1"/>
  <c r="D74179" i="1"/>
  <c r="D74180" i="1"/>
  <c r="D74181" i="1"/>
  <c r="D74182" i="1"/>
  <c r="D74183" i="1"/>
  <c r="D74184" i="1"/>
  <c r="D74185" i="1"/>
  <c r="D74186" i="1"/>
  <c r="D74187" i="1"/>
  <c r="D74188" i="1"/>
  <c r="D74189" i="1"/>
  <c r="D74190" i="1"/>
  <c r="D74191" i="1"/>
  <c r="D74192" i="1"/>
  <c r="D74193" i="1"/>
  <c r="D74194" i="1"/>
  <c r="D74195" i="1"/>
  <c r="D74196" i="1"/>
  <c r="D74197" i="1"/>
  <c r="D74198" i="1"/>
  <c r="D74199" i="1"/>
  <c r="D74200" i="1"/>
  <c r="D74201" i="1"/>
  <c r="D74202" i="1"/>
  <c r="D74203" i="1"/>
  <c r="D74204" i="1"/>
  <c r="D74205" i="1"/>
  <c r="D74206" i="1"/>
  <c r="D74207" i="1"/>
  <c r="D74208" i="1"/>
  <c r="D74209" i="1"/>
  <c r="D74210" i="1"/>
  <c r="D74211" i="1"/>
  <c r="D74212" i="1"/>
  <c r="D74213" i="1"/>
  <c r="D74214" i="1"/>
  <c r="D74215" i="1"/>
  <c r="D74216" i="1"/>
  <c r="D74217" i="1"/>
  <c r="D74218" i="1"/>
  <c r="D74219" i="1"/>
  <c r="D74220" i="1"/>
  <c r="D74221" i="1"/>
  <c r="D74222" i="1"/>
  <c r="D74223" i="1"/>
  <c r="D74224" i="1"/>
  <c r="D74225" i="1"/>
  <c r="D74226" i="1"/>
  <c r="D74227" i="1"/>
  <c r="D74228" i="1"/>
  <c r="D74229" i="1"/>
  <c r="D74230" i="1"/>
  <c r="D74231" i="1"/>
  <c r="D74232" i="1"/>
  <c r="D74233" i="1"/>
  <c r="D74234" i="1"/>
  <c r="D74235" i="1"/>
  <c r="D74236" i="1"/>
  <c r="D74237" i="1"/>
  <c r="D74238" i="1"/>
  <c r="D74239" i="1"/>
  <c r="D74240" i="1"/>
  <c r="D74241" i="1"/>
  <c r="D74242" i="1"/>
  <c r="D74243" i="1"/>
  <c r="D74244" i="1"/>
  <c r="D74245" i="1"/>
  <c r="D74246" i="1"/>
  <c r="D74247" i="1"/>
  <c r="D74248" i="1"/>
  <c r="D74249" i="1"/>
  <c r="D74250" i="1"/>
  <c r="D74251" i="1"/>
  <c r="D74252" i="1"/>
  <c r="D74253" i="1"/>
  <c r="D74254" i="1"/>
  <c r="D74255" i="1"/>
  <c r="D74256" i="1"/>
  <c r="D74257" i="1"/>
  <c r="D74258" i="1"/>
  <c r="D74259" i="1"/>
  <c r="D74260" i="1"/>
  <c r="D74261" i="1"/>
  <c r="D74262" i="1"/>
  <c r="D74263" i="1"/>
  <c r="D74264" i="1"/>
  <c r="D74265" i="1"/>
  <c r="D74266" i="1"/>
  <c r="D74267" i="1"/>
  <c r="D74268" i="1"/>
  <c r="D74269" i="1"/>
  <c r="D74270" i="1"/>
  <c r="D74271" i="1"/>
  <c r="D74272" i="1"/>
  <c r="D74273" i="1"/>
  <c r="D74274" i="1"/>
  <c r="D74275" i="1"/>
  <c r="D74276" i="1"/>
  <c r="D74277" i="1"/>
  <c r="D74278" i="1"/>
  <c r="D74279" i="1"/>
  <c r="D74280" i="1"/>
  <c r="D74281" i="1"/>
  <c r="D74282" i="1"/>
  <c r="D74283" i="1"/>
  <c r="D74284" i="1"/>
  <c r="D74285" i="1"/>
  <c r="D74286" i="1"/>
  <c r="D74287" i="1"/>
  <c r="D74288" i="1"/>
  <c r="D74289" i="1"/>
  <c r="D74290" i="1"/>
  <c r="D74291" i="1"/>
  <c r="D74292" i="1"/>
  <c r="D74293" i="1"/>
  <c r="D74294" i="1"/>
  <c r="D74295" i="1"/>
  <c r="D74296" i="1"/>
  <c r="D74297" i="1"/>
  <c r="D74298" i="1"/>
  <c r="D74299" i="1"/>
  <c r="D74300" i="1"/>
  <c r="D74301" i="1"/>
  <c r="D74302" i="1"/>
  <c r="D74303" i="1"/>
  <c r="D74304" i="1"/>
  <c r="D74305" i="1"/>
  <c r="D74306" i="1"/>
  <c r="D74307" i="1"/>
  <c r="D74308" i="1"/>
  <c r="D74309" i="1"/>
  <c r="D74310" i="1"/>
  <c r="D74311" i="1"/>
  <c r="D74312" i="1"/>
  <c r="D74313" i="1"/>
  <c r="D74314" i="1"/>
  <c r="D74315" i="1"/>
  <c r="D74316" i="1"/>
  <c r="D74317" i="1"/>
  <c r="D74318" i="1"/>
  <c r="D74319" i="1"/>
  <c r="D74320" i="1"/>
  <c r="D74321" i="1"/>
  <c r="D74322" i="1"/>
  <c r="D74323" i="1"/>
  <c r="D74324" i="1"/>
  <c r="D74325" i="1"/>
  <c r="D74326" i="1"/>
  <c r="D74327" i="1"/>
  <c r="D74328" i="1"/>
  <c r="D74329" i="1"/>
  <c r="D74330" i="1"/>
  <c r="D74331" i="1"/>
  <c r="D74332" i="1"/>
  <c r="D74333" i="1"/>
  <c r="D74334" i="1"/>
  <c r="D74335" i="1"/>
  <c r="D74336" i="1"/>
  <c r="D74337" i="1"/>
  <c r="D74338" i="1"/>
  <c r="D74339" i="1"/>
  <c r="D74340" i="1"/>
  <c r="D74341" i="1"/>
  <c r="D74342" i="1"/>
  <c r="D74343" i="1"/>
  <c r="D74344" i="1"/>
  <c r="D74345" i="1"/>
  <c r="D74346" i="1"/>
  <c r="D74347" i="1"/>
  <c r="D74348" i="1"/>
  <c r="D74349" i="1"/>
  <c r="D74350" i="1"/>
  <c r="D74351" i="1"/>
  <c r="D74352" i="1"/>
  <c r="D74353" i="1"/>
  <c r="D74354" i="1"/>
  <c r="D74355" i="1"/>
  <c r="D74356" i="1"/>
  <c r="D74357" i="1"/>
  <c r="D74358" i="1"/>
  <c r="D74359" i="1"/>
  <c r="D74360" i="1"/>
  <c r="D74361" i="1"/>
  <c r="D74362" i="1"/>
  <c r="D74363" i="1"/>
  <c r="D74364" i="1"/>
  <c r="D74365" i="1"/>
  <c r="D74366" i="1"/>
  <c r="D74367" i="1"/>
  <c r="D74368" i="1"/>
  <c r="D74369" i="1"/>
  <c r="D74370" i="1"/>
  <c r="D74371" i="1"/>
  <c r="D74372" i="1"/>
  <c r="D74373" i="1"/>
  <c r="D74374" i="1"/>
  <c r="D74375" i="1"/>
  <c r="D74376" i="1"/>
  <c r="D74377" i="1"/>
  <c r="D74378" i="1"/>
  <c r="D74379" i="1"/>
  <c r="D74380" i="1"/>
  <c r="D74381" i="1"/>
  <c r="D74382" i="1"/>
  <c r="D74383" i="1"/>
  <c r="D74384" i="1"/>
  <c r="D74385" i="1"/>
  <c r="D74386" i="1"/>
  <c r="D74387" i="1"/>
  <c r="D74388" i="1"/>
  <c r="D74389" i="1"/>
  <c r="D74390" i="1"/>
  <c r="D74391" i="1"/>
  <c r="D74392" i="1"/>
  <c r="D74393" i="1"/>
  <c r="D74394" i="1"/>
  <c r="D74395" i="1"/>
  <c r="D74396" i="1"/>
  <c r="D74397" i="1"/>
  <c r="D74398" i="1"/>
  <c r="D74399" i="1"/>
  <c r="D74400" i="1"/>
  <c r="D74401" i="1"/>
  <c r="D74402" i="1"/>
  <c r="D74403" i="1"/>
  <c r="D74404" i="1"/>
  <c r="D74405" i="1"/>
  <c r="D74406" i="1"/>
  <c r="D74407" i="1"/>
  <c r="D74408" i="1"/>
  <c r="D74409" i="1"/>
  <c r="D74410" i="1"/>
  <c r="D74411" i="1"/>
  <c r="D74412" i="1"/>
  <c r="D74413" i="1"/>
  <c r="D74414" i="1"/>
  <c r="D74415" i="1"/>
  <c r="D74416" i="1"/>
  <c r="D74417" i="1"/>
  <c r="D74418" i="1"/>
  <c r="D74419" i="1"/>
  <c r="D74420" i="1"/>
  <c r="D74421" i="1"/>
  <c r="D74422" i="1"/>
  <c r="D74423" i="1"/>
  <c r="D74424" i="1"/>
  <c r="D74425" i="1"/>
  <c r="D74426" i="1"/>
  <c r="D74427" i="1"/>
  <c r="D74428" i="1"/>
  <c r="D74429" i="1"/>
  <c r="D74430" i="1"/>
  <c r="D74431" i="1"/>
  <c r="D74432" i="1"/>
  <c r="D74433" i="1"/>
  <c r="D74434" i="1"/>
  <c r="D74435" i="1"/>
  <c r="D74436" i="1"/>
  <c r="D74437" i="1"/>
  <c r="D74438" i="1"/>
  <c r="D74439" i="1"/>
  <c r="D74440" i="1"/>
  <c r="D74441" i="1"/>
  <c r="D74442" i="1"/>
  <c r="D74443" i="1"/>
  <c r="D74444" i="1"/>
  <c r="D74445" i="1"/>
  <c r="D74446" i="1"/>
  <c r="D74447" i="1"/>
  <c r="D74448" i="1"/>
  <c r="D74449" i="1"/>
  <c r="D74450" i="1"/>
  <c r="D74451" i="1"/>
  <c r="D74452" i="1"/>
  <c r="D74453" i="1"/>
  <c r="D74454" i="1"/>
  <c r="D74455" i="1"/>
  <c r="D74456" i="1"/>
  <c r="D74457" i="1"/>
  <c r="D74458" i="1"/>
  <c r="D74459" i="1"/>
  <c r="D74460" i="1"/>
  <c r="D74461" i="1"/>
  <c r="D74462" i="1"/>
  <c r="D74463" i="1"/>
  <c r="D74464" i="1"/>
  <c r="D74465" i="1"/>
  <c r="D74466" i="1"/>
  <c r="D74467" i="1"/>
  <c r="D74468" i="1"/>
  <c r="D74469" i="1"/>
  <c r="D74470" i="1"/>
  <c r="D74471" i="1"/>
  <c r="D74472" i="1"/>
  <c r="D74473" i="1"/>
  <c r="D74474" i="1"/>
  <c r="D74475" i="1"/>
  <c r="D74476" i="1"/>
  <c r="D74477" i="1"/>
  <c r="D74478" i="1"/>
  <c r="D74479" i="1"/>
  <c r="D74480" i="1"/>
  <c r="D74481" i="1"/>
  <c r="D74482" i="1"/>
  <c r="D74483" i="1"/>
  <c r="D74484" i="1"/>
  <c r="D74485" i="1"/>
  <c r="D74486" i="1"/>
  <c r="D74487" i="1"/>
  <c r="D74488" i="1"/>
  <c r="D74489" i="1"/>
  <c r="D74490" i="1"/>
  <c r="D74491" i="1"/>
  <c r="D74492" i="1"/>
  <c r="D74493" i="1"/>
  <c r="D74494" i="1"/>
  <c r="D74495" i="1"/>
  <c r="D74496" i="1"/>
  <c r="D74497" i="1"/>
  <c r="D74498" i="1"/>
  <c r="D74499" i="1"/>
  <c r="D74500" i="1"/>
  <c r="D74501" i="1"/>
  <c r="D74502" i="1"/>
  <c r="D74503" i="1"/>
  <c r="D74504" i="1"/>
  <c r="D74505" i="1"/>
  <c r="D74506" i="1"/>
  <c r="D74507" i="1"/>
  <c r="D74508" i="1"/>
  <c r="D74509" i="1"/>
  <c r="D74510" i="1"/>
  <c r="D74511" i="1"/>
  <c r="D74512" i="1"/>
  <c r="D74513" i="1"/>
  <c r="D74514" i="1"/>
  <c r="D74515" i="1"/>
  <c r="D74516" i="1"/>
  <c r="D74517" i="1"/>
  <c r="D74518" i="1"/>
  <c r="D74519" i="1"/>
  <c r="D74520" i="1"/>
  <c r="D74521" i="1"/>
  <c r="D74522" i="1"/>
  <c r="D74523" i="1"/>
  <c r="D74524" i="1"/>
  <c r="D74525" i="1"/>
  <c r="D74526" i="1"/>
  <c r="D74527" i="1"/>
  <c r="D74528" i="1"/>
  <c r="D74529" i="1"/>
  <c r="D74530" i="1"/>
  <c r="D74531" i="1"/>
  <c r="D74532" i="1"/>
  <c r="D74533" i="1"/>
  <c r="D74534" i="1"/>
  <c r="D74535" i="1"/>
  <c r="D74536" i="1"/>
  <c r="D74537" i="1"/>
  <c r="D74538" i="1"/>
  <c r="D74539" i="1"/>
  <c r="D74540" i="1"/>
  <c r="D74541" i="1"/>
  <c r="D74542" i="1"/>
  <c r="D74543" i="1"/>
  <c r="D74544" i="1"/>
  <c r="D74545" i="1"/>
  <c r="D74546" i="1"/>
  <c r="D74547" i="1"/>
  <c r="D74548" i="1"/>
  <c r="D74549" i="1"/>
  <c r="D74550" i="1"/>
  <c r="D74551" i="1"/>
  <c r="D74552" i="1"/>
  <c r="D74553" i="1"/>
  <c r="D74554" i="1"/>
  <c r="D74555" i="1"/>
  <c r="D74556" i="1"/>
  <c r="D74557" i="1"/>
  <c r="D74558" i="1"/>
  <c r="D74559" i="1"/>
  <c r="D74560" i="1"/>
  <c r="D74561" i="1"/>
  <c r="D74562" i="1"/>
  <c r="D74563" i="1"/>
  <c r="D74564" i="1"/>
  <c r="D74565" i="1"/>
  <c r="D74566" i="1"/>
  <c r="D74567" i="1"/>
  <c r="D74568" i="1"/>
  <c r="D74569" i="1"/>
  <c r="D74570" i="1"/>
  <c r="D74571" i="1"/>
  <c r="D74572" i="1"/>
  <c r="D74573" i="1"/>
  <c r="D74574" i="1"/>
  <c r="D74575" i="1"/>
  <c r="D74576" i="1"/>
  <c r="D74577" i="1"/>
  <c r="D74578" i="1"/>
  <c r="D74579" i="1"/>
  <c r="D74580" i="1"/>
  <c r="D74581" i="1"/>
  <c r="D74582" i="1"/>
  <c r="D74583" i="1"/>
  <c r="D74584" i="1"/>
  <c r="D74585" i="1"/>
  <c r="D74586" i="1"/>
  <c r="D74587" i="1"/>
  <c r="D74588" i="1"/>
  <c r="D74589" i="1"/>
  <c r="D74590" i="1"/>
  <c r="D74591" i="1"/>
  <c r="D74592" i="1"/>
  <c r="D74593" i="1"/>
  <c r="D74594" i="1"/>
  <c r="D74595" i="1"/>
  <c r="D74596" i="1"/>
  <c r="D74597" i="1"/>
  <c r="D74598" i="1"/>
  <c r="D74599" i="1"/>
  <c r="D74600" i="1"/>
  <c r="D74601" i="1"/>
  <c r="D74602" i="1"/>
  <c r="D74603" i="1"/>
  <c r="D74604" i="1"/>
  <c r="D74605" i="1"/>
  <c r="D74606" i="1"/>
  <c r="D74607" i="1"/>
  <c r="D74608" i="1"/>
  <c r="D74609" i="1"/>
  <c r="D74610" i="1"/>
  <c r="D74611" i="1"/>
  <c r="D74612" i="1"/>
  <c r="D74613" i="1"/>
  <c r="D74614" i="1"/>
  <c r="D74615" i="1"/>
  <c r="D74616" i="1"/>
  <c r="D74617" i="1"/>
  <c r="D74618" i="1"/>
  <c r="D74619" i="1"/>
  <c r="D74620" i="1"/>
  <c r="D74621" i="1"/>
  <c r="D74622" i="1"/>
  <c r="D74623" i="1"/>
  <c r="D74624" i="1"/>
  <c r="D74625" i="1"/>
  <c r="D74626" i="1"/>
  <c r="D74627" i="1"/>
  <c r="D74628" i="1"/>
  <c r="D74629" i="1"/>
  <c r="D74630" i="1"/>
  <c r="D74631" i="1"/>
  <c r="D74632" i="1"/>
  <c r="D74633" i="1"/>
  <c r="D74634" i="1"/>
  <c r="D74635" i="1"/>
  <c r="D74636" i="1"/>
  <c r="D74637" i="1"/>
  <c r="D74638" i="1"/>
  <c r="D74639" i="1"/>
  <c r="D74640" i="1"/>
  <c r="D74641" i="1"/>
  <c r="D74642" i="1"/>
  <c r="D74643" i="1"/>
  <c r="D74644" i="1"/>
  <c r="D74645" i="1"/>
  <c r="D74646" i="1"/>
  <c r="D74647" i="1"/>
  <c r="D74648" i="1"/>
  <c r="D74649" i="1"/>
  <c r="D74650" i="1"/>
  <c r="D74651" i="1"/>
  <c r="D74652" i="1"/>
  <c r="D74653" i="1"/>
  <c r="D74654" i="1"/>
  <c r="D74655" i="1"/>
  <c r="D74656" i="1"/>
  <c r="D74657" i="1"/>
  <c r="D74658" i="1"/>
  <c r="D74659" i="1"/>
  <c r="D74660" i="1"/>
  <c r="D74661" i="1"/>
  <c r="D74662" i="1"/>
  <c r="D74663" i="1"/>
  <c r="D74664" i="1"/>
  <c r="D74665" i="1"/>
  <c r="D74666" i="1"/>
  <c r="D74667" i="1"/>
  <c r="D74668" i="1"/>
  <c r="D74669" i="1"/>
  <c r="D74670" i="1"/>
  <c r="D74671" i="1"/>
  <c r="D74672" i="1"/>
  <c r="D74673" i="1"/>
  <c r="D74674" i="1"/>
  <c r="D74675" i="1"/>
  <c r="D74676" i="1"/>
  <c r="D74677" i="1"/>
  <c r="D74678" i="1"/>
  <c r="D74679" i="1"/>
  <c r="D74680" i="1"/>
  <c r="D74681" i="1"/>
  <c r="D74682" i="1"/>
  <c r="D74683" i="1"/>
  <c r="D74684" i="1"/>
  <c r="D74685" i="1"/>
  <c r="D74686" i="1"/>
  <c r="D74687" i="1"/>
  <c r="D74688" i="1"/>
  <c r="D74689" i="1"/>
  <c r="D74690" i="1"/>
  <c r="D74691" i="1"/>
  <c r="D74692" i="1"/>
  <c r="D74693" i="1"/>
  <c r="D74694" i="1"/>
  <c r="D74695" i="1"/>
  <c r="D74696" i="1"/>
  <c r="D74697" i="1"/>
  <c r="D74698" i="1"/>
  <c r="D74699" i="1"/>
  <c r="D74700" i="1"/>
  <c r="D74701" i="1"/>
  <c r="D74702" i="1"/>
  <c r="D74703" i="1"/>
  <c r="D74704" i="1"/>
  <c r="D74705" i="1"/>
  <c r="D74706" i="1"/>
  <c r="D74707" i="1"/>
  <c r="D74708" i="1"/>
  <c r="D74709" i="1"/>
  <c r="D74710" i="1"/>
  <c r="D74711" i="1"/>
  <c r="D74712" i="1"/>
  <c r="D74713" i="1"/>
  <c r="D74714" i="1"/>
  <c r="D74715" i="1"/>
  <c r="D74716" i="1"/>
  <c r="D74717" i="1"/>
  <c r="D74718" i="1"/>
  <c r="D74719" i="1"/>
  <c r="D74720" i="1"/>
  <c r="D74721" i="1"/>
  <c r="D74722" i="1"/>
  <c r="D74723" i="1"/>
  <c r="D74724" i="1"/>
  <c r="D74725" i="1"/>
  <c r="D74726" i="1"/>
  <c r="D74727" i="1"/>
  <c r="D74728" i="1"/>
  <c r="D74729" i="1"/>
  <c r="D74730" i="1"/>
  <c r="D74731" i="1"/>
  <c r="D74732" i="1"/>
  <c r="D74733" i="1"/>
  <c r="D74734" i="1"/>
  <c r="D74735" i="1"/>
  <c r="D74736" i="1"/>
  <c r="D74737" i="1"/>
  <c r="D74738" i="1"/>
  <c r="D74739" i="1"/>
  <c r="D74740" i="1"/>
  <c r="D74741" i="1"/>
  <c r="D74742" i="1"/>
  <c r="D74743" i="1"/>
  <c r="D74744" i="1"/>
  <c r="D74745" i="1"/>
  <c r="D74746" i="1"/>
  <c r="D74747" i="1"/>
  <c r="D74748" i="1"/>
  <c r="D74749" i="1"/>
  <c r="D74750" i="1"/>
  <c r="D74751" i="1"/>
  <c r="D74752" i="1"/>
  <c r="D74753" i="1"/>
  <c r="D74754" i="1"/>
  <c r="D74755" i="1"/>
  <c r="D74756" i="1"/>
  <c r="D74757" i="1"/>
  <c r="D74758" i="1"/>
  <c r="D74759" i="1"/>
  <c r="D74760" i="1"/>
  <c r="D74761" i="1"/>
  <c r="D74762" i="1"/>
  <c r="D74763" i="1"/>
  <c r="D74764" i="1"/>
  <c r="D74765" i="1"/>
  <c r="D74766" i="1"/>
  <c r="D74767" i="1"/>
  <c r="D74768" i="1"/>
  <c r="D74769" i="1"/>
  <c r="D74770" i="1"/>
  <c r="D74771" i="1"/>
  <c r="D74772" i="1"/>
  <c r="D74773" i="1"/>
  <c r="D74774" i="1"/>
  <c r="D74775" i="1"/>
  <c r="D74776" i="1"/>
  <c r="D74777" i="1"/>
  <c r="D74778" i="1"/>
  <c r="D74779" i="1"/>
  <c r="D74780" i="1"/>
  <c r="D74781" i="1"/>
  <c r="D74782" i="1"/>
  <c r="D74783" i="1"/>
  <c r="D74784" i="1"/>
  <c r="D74785" i="1"/>
  <c r="D74786" i="1"/>
  <c r="D74787" i="1"/>
  <c r="D74788" i="1"/>
  <c r="D74789" i="1"/>
  <c r="D74790" i="1"/>
  <c r="D74791" i="1"/>
  <c r="D74792" i="1"/>
  <c r="D74793" i="1"/>
  <c r="D74794" i="1"/>
  <c r="D74795" i="1"/>
  <c r="D74796" i="1"/>
  <c r="D74797" i="1"/>
  <c r="D74798" i="1"/>
  <c r="D74799" i="1"/>
  <c r="D74800" i="1"/>
  <c r="D74801" i="1"/>
  <c r="D74802" i="1"/>
  <c r="D74803" i="1"/>
  <c r="D74804" i="1"/>
  <c r="D74805" i="1"/>
  <c r="D74806" i="1"/>
  <c r="D74807" i="1"/>
  <c r="D74808" i="1"/>
  <c r="D74809" i="1"/>
  <c r="D74810" i="1"/>
  <c r="D74811" i="1"/>
  <c r="D74812" i="1"/>
  <c r="D74813" i="1"/>
  <c r="D74814" i="1"/>
  <c r="D74815" i="1"/>
  <c r="D74816" i="1"/>
  <c r="D74817" i="1"/>
  <c r="D74818" i="1"/>
  <c r="D74819" i="1"/>
  <c r="D74820" i="1"/>
  <c r="D74821" i="1"/>
  <c r="D74822" i="1"/>
  <c r="D74823" i="1"/>
  <c r="D74824" i="1"/>
  <c r="D74825" i="1"/>
  <c r="D74826" i="1"/>
  <c r="D74827" i="1"/>
  <c r="D74828" i="1"/>
  <c r="D74829" i="1"/>
  <c r="D74830" i="1"/>
  <c r="D74831" i="1"/>
  <c r="D74832" i="1"/>
  <c r="D74833" i="1"/>
  <c r="D74834" i="1"/>
  <c r="D74835" i="1"/>
  <c r="D74836" i="1"/>
  <c r="D74837" i="1"/>
  <c r="D74838" i="1"/>
  <c r="D74839" i="1"/>
  <c r="D74840" i="1"/>
  <c r="D74841" i="1"/>
  <c r="D74842" i="1"/>
  <c r="D74843" i="1"/>
  <c r="D74844" i="1"/>
  <c r="D74845" i="1"/>
  <c r="D74846" i="1"/>
  <c r="D74847" i="1"/>
  <c r="D74848" i="1"/>
  <c r="D74849" i="1"/>
  <c r="D74850" i="1"/>
  <c r="D74851" i="1"/>
  <c r="D74852" i="1"/>
  <c r="D74853" i="1"/>
  <c r="D74854" i="1"/>
  <c r="D74855" i="1"/>
  <c r="D74856" i="1"/>
  <c r="D74857" i="1"/>
  <c r="D74858" i="1"/>
  <c r="D74859" i="1"/>
  <c r="D74860" i="1"/>
  <c r="D74861" i="1"/>
  <c r="D74862" i="1"/>
  <c r="D74863" i="1"/>
  <c r="D74864" i="1"/>
  <c r="D74865" i="1"/>
  <c r="D74866" i="1"/>
  <c r="D74867" i="1"/>
  <c r="D74868" i="1"/>
  <c r="D74869" i="1"/>
  <c r="D74870" i="1"/>
  <c r="D74871" i="1"/>
  <c r="D74872" i="1"/>
  <c r="D74873" i="1"/>
  <c r="D74874" i="1"/>
  <c r="D74875" i="1"/>
  <c r="D74876" i="1"/>
  <c r="D74877" i="1"/>
  <c r="D74878" i="1"/>
  <c r="D74879" i="1"/>
  <c r="D74880" i="1"/>
  <c r="D74881" i="1"/>
  <c r="D74882" i="1"/>
  <c r="D74883" i="1"/>
  <c r="D74884" i="1"/>
  <c r="D74885" i="1"/>
  <c r="D74886" i="1"/>
  <c r="D74887" i="1"/>
  <c r="D74888" i="1"/>
  <c r="D74889" i="1"/>
  <c r="D74890" i="1"/>
  <c r="D74891" i="1"/>
  <c r="D74892" i="1"/>
  <c r="D74893" i="1"/>
  <c r="D74894" i="1"/>
  <c r="D74895" i="1"/>
  <c r="D74896" i="1"/>
  <c r="D74897" i="1"/>
  <c r="D74898" i="1"/>
  <c r="D74899" i="1"/>
  <c r="D74900" i="1"/>
  <c r="D74901" i="1"/>
  <c r="D74902" i="1"/>
  <c r="D74903" i="1"/>
  <c r="D74904" i="1"/>
  <c r="D74905" i="1"/>
  <c r="D74906" i="1"/>
  <c r="D74907" i="1"/>
  <c r="D74908" i="1"/>
  <c r="D74909" i="1"/>
  <c r="D74910" i="1"/>
  <c r="D74911" i="1"/>
  <c r="D74912" i="1"/>
  <c r="D74913" i="1"/>
  <c r="D74914" i="1"/>
  <c r="D74915" i="1"/>
  <c r="D74916" i="1"/>
  <c r="D74917" i="1"/>
  <c r="D74918" i="1"/>
  <c r="D74919" i="1"/>
  <c r="D74920" i="1"/>
  <c r="D74921" i="1"/>
  <c r="D74922" i="1"/>
  <c r="D74923" i="1"/>
  <c r="D74924" i="1"/>
  <c r="D74925" i="1"/>
  <c r="D74926" i="1"/>
  <c r="D74927" i="1"/>
  <c r="D74928" i="1"/>
  <c r="D74929" i="1"/>
  <c r="D74930" i="1"/>
  <c r="D74931" i="1"/>
  <c r="D74932" i="1"/>
  <c r="D74933" i="1"/>
  <c r="D74934" i="1"/>
  <c r="D74935" i="1"/>
  <c r="D74936" i="1"/>
  <c r="D74937" i="1"/>
  <c r="D74938" i="1"/>
  <c r="D74939" i="1"/>
  <c r="D74940" i="1"/>
  <c r="D74941" i="1"/>
  <c r="D74942" i="1"/>
  <c r="D74943" i="1"/>
  <c r="D74944" i="1"/>
  <c r="D74945" i="1"/>
  <c r="D74946" i="1"/>
  <c r="D74947" i="1"/>
  <c r="D74948" i="1"/>
  <c r="D74949" i="1"/>
  <c r="D74950" i="1"/>
  <c r="D74951" i="1"/>
  <c r="D74952" i="1"/>
  <c r="D74953" i="1"/>
  <c r="D74954" i="1"/>
  <c r="D74955" i="1"/>
  <c r="D74956" i="1"/>
  <c r="D74957" i="1"/>
  <c r="D74958" i="1"/>
  <c r="D74959" i="1"/>
  <c r="D74960" i="1"/>
  <c r="D74961" i="1"/>
  <c r="D74962" i="1"/>
  <c r="D74963" i="1"/>
  <c r="D74964" i="1"/>
  <c r="D74965" i="1"/>
  <c r="D74966" i="1"/>
  <c r="D74967" i="1"/>
  <c r="D74968" i="1"/>
  <c r="D74969" i="1"/>
  <c r="D74970" i="1"/>
  <c r="D74971" i="1"/>
  <c r="D74972" i="1"/>
  <c r="D74973" i="1"/>
  <c r="D74974" i="1"/>
  <c r="D74975" i="1"/>
  <c r="D74976" i="1"/>
  <c r="D74977" i="1"/>
  <c r="D74978" i="1"/>
  <c r="D74979" i="1"/>
  <c r="D74980" i="1"/>
  <c r="D74981" i="1"/>
  <c r="D74982" i="1"/>
  <c r="D74983" i="1"/>
  <c r="D74984" i="1"/>
  <c r="D74985" i="1"/>
  <c r="D74986" i="1"/>
  <c r="D74987" i="1"/>
  <c r="D74988" i="1"/>
  <c r="D74989" i="1"/>
  <c r="D74990" i="1"/>
  <c r="D74991" i="1"/>
  <c r="D74992" i="1"/>
  <c r="D74993" i="1"/>
  <c r="D74994" i="1"/>
  <c r="D74995" i="1"/>
  <c r="D74996" i="1"/>
  <c r="D74997" i="1"/>
  <c r="D74998" i="1"/>
  <c r="D74999" i="1"/>
  <c r="D75000" i="1"/>
  <c r="D75001" i="1"/>
  <c r="D75002" i="1"/>
  <c r="D75003" i="1"/>
  <c r="D75004" i="1"/>
  <c r="D75005" i="1"/>
  <c r="D75006" i="1"/>
  <c r="D75007" i="1"/>
  <c r="D75008" i="1"/>
  <c r="D75009" i="1"/>
  <c r="D75010" i="1"/>
  <c r="D75011" i="1"/>
  <c r="D75012" i="1"/>
  <c r="D75013" i="1"/>
  <c r="D75014" i="1"/>
  <c r="D75015" i="1"/>
  <c r="D75016" i="1"/>
  <c r="D75017" i="1"/>
  <c r="D75018" i="1"/>
  <c r="D75019" i="1"/>
  <c r="D75020" i="1"/>
  <c r="D75021" i="1"/>
  <c r="D75022" i="1"/>
  <c r="D75023" i="1"/>
  <c r="D75024" i="1"/>
  <c r="D75025" i="1"/>
  <c r="D75026" i="1"/>
  <c r="D75027" i="1"/>
  <c r="D75028" i="1"/>
  <c r="D75029" i="1"/>
  <c r="D75030" i="1"/>
  <c r="D75031" i="1"/>
  <c r="D75032" i="1"/>
  <c r="D75033" i="1"/>
  <c r="D75034" i="1"/>
  <c r="D75035" i="1"/>
  <c r="D75036" i="1"/>
  <c r="D75037" i="1"/>
  <c r="D75038" i="1"/>
  <c r="D75039" i="1"/>
  <c r="D75040" i="1"/>
  <c r="D75041" i="1"/>
  <c r="D75042" i="1"/>
  <c r="D75043" i="1"/>
  <c r="D75044" i="1"/>
  <c r="D75045" i="1"/>
  <c r="D75046" i="1"/>
  <c r="D75047" i="1"/>
  <c r="D75048" i="1"/>
  <c r="D75049" i="1"/>
  <c r="D75050" i="1"/>
  <c r="D75051" i="1"/>
  <c r="D75052" i="1"/>
  <c r="D75053" i="1"/>
  <c r="D75054" i="1"/>
  <c r="D75055" i="1"/>
  <c r="D75056" i="1"/>
  <c r="D75057" i="1"/>
  <c r="D75058" i="1"/>
  <c r="D75059" i="1"/>
  <c r="D75060" i="1"/>
  <c r="D75061" i="1"/>
  <c r="D75062" i="1"/>
  <c r="D75063" i="1"/>
  <c r="D75064" i="1"/>
  <c r="D75065" i="1"/>
  <c r="D75066" i="1"/>
  <c r="D75067" i="1"/>
  <c r="D75068" i="1"/>
  <c r="D75069" i="1"/>
  <c r="D75070" i="1"/>
  <c r="D75071" i="1"/>
  <c r="D75072" i="1"/>
  <c r="D75073" i="1"/>
  <c r="D75074" i="1"/>
  <c r="D75075" i="1"/>
  <c r="D75076" i="1"/>
  <c r="D75077" i="1"/>
  <c r="D75078" i="1"/>
  <c r="D75079" i="1"/>
  <c r="D75080" i="1"/>
  <c r="D75081" i="1"/>
  <c r="D75082" i="1"/>
  <c r="D75083" i="1"/>
  <c r="D75084" i="1"/>
  <c r="D75085" i="1"/>
  <c r="D75086" i="1"/>
  <c r="D75087" i="1"/>
  <c r="D75088" i="1"/>
  <c r="D75089" i="1"/>
  <c r="D75090" i="1"/>
  <c r="D75091" i="1"/>
  <c r="D75092" i="1"/>
  <c r="D75093" i="1"/>
  <c r="D75094" i="1"/>
  <c r="D75095" i="1"/>
  <c r="D75096" i="1"/>
  <c r="D75097" i="1"/>
  <c r="D75098" i="1"/>
  <c r="D75099" i="1"/>
  <c r="D75100" i="1"/>
  <c r="D75101" i="1"/>
  <c r="D75102" i="1"/>
  <c r="D75103" i="1"/>
  <c r="D75104" i="1"/>
  <c r="D75105" i="1"/>
  <c r="D75106" i="1"/>
  <c r="D75107" i="1"/>
  <c r="D75108" i="1"/>
  <c r="D75109" i="1"/>
  <c r="D75110" i="1"/>
  <c r="D75111" i="1"/>
  <c r="D75112" i="1"/>
  <c r="D75113" i="1"/>
  <c r="D75114" i="1"/>
  <c r="D75115" i="1"/>
  <c r="D75116" i="1"/>
  <c r="D75117" i="1"/>
  <c r="D75118" i="1"/>
  <c r="D75119" i="1"/>
  <c r="D75120" i="1"/>
  <c r="D75121" i="1"/>
  <c r="D75122" i="1"/>
  <c r="D75123" i="1"/>
  <c r="D75124" i="1"/>
  <c r="D75125" i="1"/>
  <c r="D75126" i="1"/>
  <c r="D75127" i="1"/>
  <c r="D75128" i="1"/>
  <c r="D75129" i="1"/>
  <c r="D75130" i="1"/>
  <c r="D75131" i="1"/>
  <c r="D75132" i="1"/>
  <c r="D75133" i="1"/>
  <c r="D75134" i="1"/>
  <c r="D75135" i="1"/>
  <c r="D75136" i="1"/>
  <c r="D75137" i="1"/>
  <c r="D75138" i="1"/>
  <c r="D75139" i="1"/>
  <c r="D75140" i="1"/>
  <c r="D75141" i="1"/>
  <c r="D75142" i="1"/>
  <c r="D75143" i="1"/>
  <c r="D75144" i="1"/>
  <c r="D75145" i="1"/>
  <c r="D75146" i="1"/>
  <c r="D75147" i="1"/>
  <c r="D75148" i="1"/>
  <c r="D75149" i="1"/>
  <c r="D75150" i="1"/>
  <c r="D75151" i="1"/>
  <c r="D75152" i="1"/>
  <c r="D75153" i="1"/>
  <c r="D75154" i="1"/>
  <c r="D75155" i="1"/>
  <c r="D75156" i="1"/>
  <c r="D75157" i="1"/>
  <c r="D75158" i="1"/>
  <c r="D75159" i="1"/>
  <c r="D75160" i="1"/>
  <c r="D75161" i="1"/>
  <c r="D75162" i="1"/>
  <c r="D75163" i="1"/>
  <c r="D75164" i="1"/>
  <c r="D75165" i="1"/>
  <c r="D75166" i="1"/>
  <c r="D75167" i="1"/>
  <c r="D75168" i="1"/>
  <c r="D75169" i="1"/>
  <c r="D75170" i="1"/>
  <c r="D75171" i="1"/>
  <c r="D75172" i="1"/>
  <c r="D75173" i="1"/>
  <c r="D75174" i="1"/>
  <c r="D75175" i="1"/>
  <c r="D75176" i="1"/>
  <c r="D75177" i="1"/>
  <c r="D75178" i="1"/>
  <c r="D75179" i="1"/>
  <c r="D75180" i="1"/>
  <c r="D75181" i="1"/>
  <c r="D75182" i="1"/>
  <c r="D75183" i="1"/>
  <c r="D75184" i="1"/>
  <c r="D75185" i="1"/>
  <c r="D75186" i="1"/>
  <c r="D75187" i="1"/>
  <c r="D75188" i="1"/>
  <c r="D75189" i="1"/>
  <c r="D75190" i="1"/>
  <c r="D75191" i="1"/>
  <c r="D75192" i="1"/>
  <c r="D75193" i="1"/>
  <c r="D75194" i="1"/>
  <c r="D75195" i="1"/>
  <c r="D75196" i="1"/>
  <c r="D75197" i="1"/>
  <c r="D75198" i="1"/>
  <c r="D75199" i="1"/>
  <c r="D75200" i="1"/>
  <c r="D75201" i="1"/>
  <c r="D75202" i="1"/>
  <c r="D75203" i="1"/>
  <c r="D75204" i="1"/>
  <c r="D75205" i="1"/>
  <c r="D75206" i="1"/>
  <c r="D75207" i="1"/>
  <c r="D75208" i="1"/>
  <c r="D75209" i="1"/>
  <c r="D75210" i="1"/>
  <c r="D75211" i="1"/>
  <c r="D75212" i="1"/>
  <c r="D75213" i="1"/>
  <c r="D75214" i="1"/>
  <c r="D75215" i="1"/>
  <c r="D75216" i="1"/>
  <c r="D75217" i="1"/>
  <c r="D75218" i="1"/>
  <c r="D75219" i="1"/>
  <c r="D75220" i="1"/>
  <c r="D75221" i="1"/>
  <c r="D75222" i="1"/>
  <c r="D75223" i="1"/>
  <c r="D75224" i="1"/>
  <c r="D75225" i="1"/>
  <c r="D75226" i="1"/>
  <c r="D75227" i="1"/>
  <c r="D75228" i="1"/>
  <c r="D75229" i="1"/>
  <c r="D75230" i="1"/>
  <c r="D75231" i="1"/>
  <c r="D75232" i="1"/>
  <c r="D75233" i="1"/>
  <c r="D75234" i="1"/>
  <c r="D75235" i="1"/>
  <c r="D75236" i="1"/>
  <c r="D75237" i="1"/>
  <c r="D75238" i="1"/>
  <c r="D75239" i="1"/>
  <c r="D75240" i="1"/>
  <c r="D75241" i="1"/>
  <c r="D75242" i="1"/>
  <c r="D75243" i="1"/>
  <c r="D75244" i="1"/>
  <c r="D75245" i="1"/>
  <c r="D75246" i="1"/>
  <c r="D75247" i="1"/>
  <c r="D75248" i="1"/>
  <c r="D75249" i="1"/>
  <c r="D75250" i="1"/>
  <c r="D75251" i="1"/>
  <c r="D75252" i="1"/>
  <c r="D75253" i="1"/>
  <c r="D75254" i="1"/>
  <c r="D75255" i="1"/>
  <c r="D75256" i="1"/>
  <c r="D75257" i="1"/>
  <c r="D75258" i="1"/>
  <c r="D75259" i="1"/>
  <c r="D75260" i="1"/>
  <c r="D75261" i="1"/>
  <c r="D75262" i="1"/>
  <c r="D75263" i="1"/>
  <c r="D75264" i="1"/>
  <c r="D75265" i="1"/>
  <c r="D75266" i="1"/>
  <c r="D75267" i="1"/>
  <c r="D75268" i="1"/>
  <c r="D75269" i="1"/>
  <c r="D75270" i="1"/>
  <c r="D75271" i="1"/>
  <c r="D75272" i="1"/>
  <c r="D75273" i="1"/>
  <c r="D75274" i="1"/>
  <c r="D75275" i="1"/>
  <c r="D75276" i="1"/>
  <c r="D75277" i="1"/>
  <c r="D75278" i="1"/>
  <c r="D75279" i="1"/>
  <c r="D75280" i="1"/>
  <c r="D75281" i="1"/>
  <c r="D75282" i="1"/>
  <c r="D75283" i="1"/>
  <c r="D75284" i="1"/>
  <c r="D75285" i="1"/>
  <c r="D75286" i="1"/>
  <c r="D75287" i="1"/>
  <c r="D75288" i="1"/>
  <c r="D75289" i="1"/>
  <c r="D75290" i="1"/>
  <c r="D75291" i="1"/>
  <c r="D75292" i="1"/>
  <c r="D75293" i="1"/>
  <c r="D75294" i="1"/>
  <c r="D75295" i="1"/>
  <c r="D75296" i="1"/>
  <c r="D75297" i="1"/>
  <c r="D75298" i="1"/>
  <c r="D75299" i="1"/>
  <c r="D75300" i="1"/>
  <c r="D75301" i="1"/>
  <c r="D75302" i="1"/>
  <c r="D75303" i="1"/>
  <c r="D75304" i="1"/>
  <c r="D75305" i="1"/>
  <c r="D75306" i="1"/>
  <c r="D75307" i="1"/>
  <c r="D75308" i="1"/>
  <c r="D75309" i="1"/>
  <c r="D75310" i="1"/>
  <c r="D75311" i="1"/>
  <c r="D75312" i="1"/>
  <c r="D75313" i="1"/>
  <c r="D75314" i="1"/>
  <c r="D75315" i="1"/>
  <c r="D75316" i="1"/>
  <c r="D75317" i="1"/>
  <c r="D75318" i="1"/>
  <c r="D75319" i="1"/>
  <c r="D75320" i="1"/>
  <c r="D75321" i="1"/>
  <c r="D75322" i="1"/>
  <c r="D75323" i="1"/>
  <c r="D75324" i="1"/>
  <c r="D75325" i="1"/>
  <c r="D75326" i="1"/>
  <c r="D75327" i="1"/>
  <c r="D75328" i="1"/>
  <c r="D75329" i="1"/>
  <c r="D75330" i="1"/>
  <c r="D75331" i="1"/>
  <c r="D75332" i="1"/>
  <c r="D75333" i="1"/>
  <c r="D75334" i="1"/>
  <c r="D75335" i="1"/>
  <c r="D75336" i="1"/>
  <c r="D75337" i="1"/>
  <c r="D75338" i="1"/>
  <c r="D75339" i="1"/>
  <c r="D75340" i="1"/>
  <c r="D75341" i="1"/>
  <c r="D75342" i="1"/>
  <c r="D75343" i="1"/>
  <c r="D75344" i="1"/>
  <c r="D75345" i="1"/>
  <c r="D75346" i="1"/>
  <c r="D75347" i="1"/>
  <c r="D75348" i="1"/>
  <c r="D75349" i="1"/>
  <c r="D75350" i="1"/>
  <c r="D75351" i="1"/>
  <c r="D75352" i="1"/>
  <c r="D75353" i="1"/>
  <c r="D75354" i="1"/>
  <c r="D75355" i="1"/>
  <c r="D75356" i="1"/>
  <c r="D75357" i="1"/>
  <c r="D75358" i="1"/>
  <c r="D75359" i="1"/>
  <c r="D75360" i="1"/>
  <c r="D75361" i="1"/>
  <c r="D75362" i="1"/>
  <c r="D75363" i="1"/>
  <c r="D75364" i="1"/>
  <c r="D75365" i="1"/>
  <c r="D75366" i="1"/>
  <c r="D75367" i="1"/>
  <c r="D75368" i="1"/>
  <c r="D75369" i="1"/>
  <c r="D75370" i="1"/>
  <c r="D75371" i="1"/>
  <c r="D75372" i="1"/>
  <c r="D75373" i="1"/>
  <c r="D75374" i="1"/>
  <c r="D75375" i="1"/>
  <c r="D75376" i="1"/>
  <c r="D75377" i="1"/>
  <c r="D75378" i="1"/>
  <c r="D75379" i="1"/>
  <c r="D75380" i="1"/>
  <c r="D75381" i="1"/>
  <c r="D75382" i="1"/>
  <c r="D75383" i="1"/>
  <c r="D75384" i="1"/>
  <c r="D75385" i="1"/>
  <c r="D75386" i="1"/>
  <c r="D75387" i="1"/>
  <c r="D75388" i="1"/>
  <c r="D75389" i="1"/>
  <c r="D75390" i="1"/>
  <c r="D75391" i="1"/>
  <c r="D75392" i="1"/>
  <c r="D75393" i="1"/>
  <c r="D75394" i="1"/>
  <c r="D75395" i="1"/>
  <c r="D75396" i="1"/>
  <c r="D75397" i="1"/>
  <c r="D75398" i="1"/>
  <c r="D75399" i="1"/>
  <c r="D75400" i="1"/>
  <c r="D75401" i="1"/>
  <c r="D75402" i="1"/>
  <c r="D75403" i="1"/>
  <c r="D75404" i="1"/>
  <c r="D75405" i="1"/>
  <c r="D75406" i="1"/>
  <c r="D75407" i="1"/>
  <c r="D75408" i="1"/>
  <c r="D75409" i="1"/>
  <c r="D75410" i="1"/>
  <c r="D75411" i="1"/>
  <c r="D75412" i="1"/>
  <c r="D75413" i="1"/>
  <c r="D75414" i="1"/>
  <c r="D75415" i="1"/>
  <c r="D75416" i="1"/>
  <c r="D75417" i="1"/>
  <c r="D75418" i="1"/>
  <c r="D75419" i="1"/>
  <c r="D75420" i="1"/>
  <c r="D75421" i="1"/>
  <c r="D75422" i="1"/>
  <c r="D75423" i="1"/>
  <c r="D75424" i="1"/>
  <c r="D75425" i="1"/>
  <c r="D75426" i="1"/>
  <c r="D75427" i="1"/>
  <c r="D75428" i="1"/>
  <c r="D75429" i="1"/>
  <c r="D75430" i="1"/>
  <c r="D75431" i="1"/>
  <c r="D75432" i="1"/>
  <c r="D75433" i="1"/>
  <c r="D75434" i="1"/>
  <c r="D75435" i="1"/>
  <c r="D75436" i="1"/>
  <c r="D75437" i="1"/>
  <c r="D75438" i="1"/>
  <c r="D75439" i="1"/>
  <c r="D75440" i="1"/>
  <c r="D75441" i="1"/>
  <c r="D75442" i="1"/>
  <c r="D75443" i="1"/>
  <c r="D75444" i="1"/>
  <c r="D75445" i="1"/>
  <c r="D75446" i="1"/>
  <c r="D75447" i="1"/>
  <c r="D75448" i="1"/>
  <c r="D75449" i="1"/>
  <c r="D75450" i="1"/>
  <c r="D75451" i="1"/>
  <c r="D75452" i="1"/>
  <c r="D75453" i="1"/>
  <c r="D75454" i="1"/>
  <c r="D75455" i="1"/>
  <c r="D75456" i="1"/>
  <c r="D75457" i="1"/>
  <c r="D75458" i="1"/>
  <c r="D75459" i="1"/>
  <c r="D75460" i="1"/>
  <c r="D75461" i="1"/>
  <c r="D75462" i="1"/>
  <c r="D75463" i="1"/>
  <c r="D75464" i="1"/>
  <c r="D75465" i="1"/>
  <c r="D75466" i="1"/>
  <c r="D75467" i="1"/>
  <c r="D75468" i="1"/>
  <c r="D75469" i="1"/>
  <c r="D75470" i="1"/>
  <c r="D75471" i="1"/>
  <c r="D75472" i="1"/>
  <c r="D75473" i="1"/>
  <c r="D75474" i="1"/>
  <c r="D75475" i="1"/>
  <c r="D75476" i="1"/>
  <c r="D75477" i="1"/>
  <c r="D75478" i="1"/>
  <c r="D75479" i="1"/>
  <c r="D75480" i="1"/>
  <c r="D75481" i="1"/>
  <c r="D75482" i="1"/>
  <c r="D75483" i="1"/>
  <c r="D75484" i="1"/>
  <c r="D75485" i="1"/>
  <c r="D75486" i="1"/>
  <c r="D75487" i="1"/>
  <c r="D75488" i="1"/>
  <c r="D75489" i="1"/>
  <c r="D75490" i="1"/>
  <c r="D75491" i="1"/>
  <c r="D75492" i="1"/>
  <c r="D75493" i="1"/>
  <c r="D75494" i="1"/>
  <c r="D75495" i="1"/>
  <c r="D75496" i="1"/>
  <c r="D75497" i="1"/>
  <c r="D75498" i="1"/>
  <c r="D75499" i="1"/>
  <c r="D75500" i="1"/>
  <c r="D75501" i="1"/>
  <c r="D75502" i="1"/>
  <c r="D75503" i="1"/>
  <c r="D75504" i="1"/>
  <c r="D75505" i="1"/>
  <c r="D75506" i="1"/>
  <c r="D75507" i="1"/>
  <c r="D75508" i="1"/>
  <c r="D75509" i="1"/>
  <c r="D75510" i="1"/>
  <c r="D75511" i="1"/>
  <c r="D75512" i="1"/>
  <c r="D75513" i="1"/>
  <c r="D75514" i="1"/>
  <c r="D75515" i="1"/>
  <c r="D75516" i="1"/>
  <c r="D75517" i="1"/>
  <c r="D75518" i="1"/>
  <c r="D75519" i="1"/>
  <c r="D75520" i="1"/>
  <c r="D75521" i="1"/>
  <c r="D75522" i="1"/>
  <c r="D75523" i="1"/>
  <c r="D75524" i="1"/>
  <c r="D75525" i="1"/>
  <c r="D75526" i="1"/>
  <c r="D75527" i="1"/>
  <c r="D75528" i="1"/>
  <c r="D75529" i="1"/>
  <c r="D75530" i="1"/>
  <c r="D75531" i="1"/>
  <c r="D75532" i="1"/>
  <c r="D75533" i="1"/>
  <c r="D75534" i="1"/>
  <c r="D75535" i="1"/>
  <c r="D75536" i="1"/>
  <c r="D75537" i="1"/>
  <c r="D75538" i="1"/>
  <c r="D75539" i="1"/>
  <c r="D75540" i="1"/>
  <c r="D75541" i="1"/>
  <c r="D75542" i="1"/>
  <c r="D75543" i="1"/>
  <c r="D75544" i="1"/>
  <c r="D75545" i="1"/>
  <c r="D75546" i="1"/>
  <c r="D75547" i="1"/>
  <c r="D75548" i="1"/>
  <c r="D75549" i="1"/>
  <c r="D75550" i="1"/>
  <c r="D75551" i="1"/>
  <c r="D75552" i="1"/>
  <c r="D75553" i="1"/>
  <c r="D75554" i="1"/>
  <c r="D75555" i="1"/>
  <c r="D75556" i="1"/>
  <c r="D75557" i="1"/>
  <c r="D75558" i="1"/>
  <c r="D75559" i="1"/>
  <c r="D75560" i="1"/>
  <c r="D75561" i="1"/>
  <c r="D75562" i="1"/>
  <c r="D75563" i="1"/>
  <c r="D75564" i="1"/>
  <c r="D75565" i="1"/>
  <c r="D75566" i="1"/>
  <c r="D75567" i="1"/>
  <c r="D75568" i="1"/>
  <c r="D75569" i="1"/>
  <c r="D75570" i="1"/>
  <c r="D75571" i="1"/>
  <c r="D75572" i="1"/>
  <c r="D75573" i="1"/>
  <c r="D75574" i="1"/>
  <c r="D75575" i="1"/>
  <c r="D75576" i="1"/>
  <c r="D75577" i="1"/>
  <c r="D75578" i="1"/>
  <c r="D75579" i="1"/>
  <c r="D75580" i="1"/>
  <c r="D75581" i="1"/>
  <c r="D75582" i="1"/>
  <c r="D75583" i="1"/>
  <c r="D75584" i="1"/>
  <c r="D75585" i="1"/>
  <c r="D75586" i="1"/>
  <c r="D75587" i="1"/>
  <c r="D75588" i="1"/>
  <c r="D75589" i="1"/>
  <c r="D75590" i="1"/>
  <c r="D75591" i="1"/>
  <c r="D75592" i="1"/>
  <c r="D75593" i="1"/>
  <c r="D75594" i="1"/>
  <c r="D75595" i="1"/>
  <c r="D75596" i="1"/>
  <c r="D75597" i="1"/>
  <c r="D75598" i="1"/>
  <c r="D75599" i="1"/>
  <c r="D75600" i="1"/>
  <c r="D75601" i="1"/>
  <c r="D75602" i="1"/>
  <c r="D75603" i="1"/>
  <c r="D75604" i="1"/>
  <c r="D75605" i="1"/>
  <c r="D75606" i="1"/>
  <c r="D75607" i="1"/>
  <c r="D75608" i="1"/>
  <c r="D75609" i="1"/>
  <c r="D75610" i="1"/>
  <c r="D75611" i="1"/>
  <c r="D75612" i="1"/>
  <c r="D75613" i="1"/>
  <c r="D75614" i="1"/>
  <c r="D75615" i="1"/>
  <c r="D75616" i="1"/>
  <c r="D75617" i="1"/>
  <c r="D75618" i="1"/>
  <c r="D75619" i="1"/>
  <c r="D75620" i="1"/>
  <c r="D75621" i="1"/>
  <c r="D75622" i="1"/>
  <c r="D75623" i="1"/>
  <c r="D75624" i="1"/>
  <c r="D75625" i="1"/>
  <c r="D75626" i="1"/>
  <c r="D75627" i="1"/>
  <c r="D75628" i="1"/>
  <c r="D75629" i="1"/>
  <c r="D75630" i="1"/>
  <c r="D75631" i="1"/>
  <c r="D75632" i="1"/>
  <c r="D75633" i="1"/>
  <c r="D75634" i="1"/>
  <c r="D75635" i="1"/>
  <c r="D75636" i="1"/>
  <c r="D75637" i="1"/>
  <c r="D75638" i="1"/>
  <c r="D75639" i="1"/>
  <c r="D75640" i="1"/>
  <c r="D75641" i="1"/>
  <c r="D75642" i="1"/>
  <c r="D75643" i="1"/>
  <c r="D75644" i="1"/>
  <c r="D75645" i="1"/>
  <c r="D75646" i="1"/>
  <c r="D75647" i="1"/>
  <c r="D75648" i="1"/>
  <c r="D75649" i="1"/>
  <c r="D75650" i="1"/>
  <c r="D75651" i="1"/>
  <c r="D75652" i="1"/>
  <c r="D75653" i="1"/>
  <c r="D75654" i="1"/>
  <c r="D75655" i="1"/>
  <c r="D75656" i="1"/>
  <c r="D75657" i="1"/>
  <c r="D75658" i="1"/>
  <c r="D75659" i="1"/>
  <c r="D75660" i="1"/>
  <c r="D75661" i="1"/>
  <c r="D75662" i="1"/>
  <c r="D75663" i="1"/>
  <c r="D75664" i="1"/>
  <c r="D75665" i="1"/>
  <c r="D75666" i="1"/>
  <c r="D75667" i="1"/>
  <c r="D75668" i="1"/>
  <c r="D75669" i="1"/>
  <c r="D75670" i="1"/>
  <c r="D75671" i="1"/>
  <c r="D75672" i="1"/>
  <c r="D75673" i="1"/>
  <c r="D75674" i="1"/>
  <c r="D75675" i="1"/>
  <c r="D75676" i="1"/>
  <c r="D75677" i="1"/>
  <c r="D75678" i="1"/>
  <c r="D75679" i="1"/>
  <c r="D75680" i="1"/>
  <c r="D75681" i="1"/>
  <c r="D75682" i="1"/>
  <c r="D75683" i="1"/>
  <c r="D75684" i="1"/>
  <c r="D75685" i="1"/>
  <c r="D75686" i="1"/>
  <c r="D75687" i="1"/>
  <c r="D75688" i="1"/>
  <c r="D75689" i="1"/>
  <c r="D75690" i="1"/>
  <c r="D75691" i="1"/>
  <c r="D75692" i="1"/>
  <c r="D75693" i="1"/>
  <c r="D75694" i="1"/>
  <c r="D75695" i="1"/>
  <c r="D75696" i="1"/>
  <c r="D75697" i="1"/>
  <c r="D75698" i="1"/>
  <c r="D75699" i="1"/>
  <c r="D75700" i="1"/>
  <c r="D75701" i="1"/>
  <c r="D75702" i="1"/>
  <c r="D75703" i="1"/>
  <c r="D75704" i="1"/>
  <c r="D75705" i="1"/>
  <c r="D75706" i="1"/>
  <c r="D75707" i="1"/>
  <c r="D75708" i="1"/>
  <c r="D75709" i="1"/>
  <c r="D75710" i="1"/>
  <c r="D75711" i="1"/>
  <c r="D75712" i="1"/>
  <c r="D75713" i="1"/>
  <c r="D75714" i="1"/>
  <c r="D75715" i="1"/>
  <c r="D75716" i="1"/>
  <c r="D75717" i="1"/>
  <c r="D75718" i="1"/>
  <c r="D75719" i="1"/>
  <c r="D75720" i="1"/>
  <c r="D75721" i="1"/>
  <c r="D75722" i="1"/>
  <c r="D75723" i="1"/>
  <c r="D75724" i="1"/>
  <c r="D75725" i="1"/>
  <c r="D75726" i="1"/>
  <c r="D75727" i="1"/>
  <c r="D75728" i="1"/>
  <c r="D75729" i="1"/>
  <c r="D75730" i="1"/>
  <c r="D75731" i="1"/>
  <c r="D75732" i="1"/>
  <c r="D75733" i="1"/>
  <c r="D75734" i="1"/>
  <c r="D75735" i="1"/>
  <c r="D75736" i="1"/>
  <c r="D75737" i="1"/>
  <c r="D75738" i="1"/>
  <c r="D75739" i="1"/>
  <c r="D75740" i="1"/>
  <c r="D75741" i="1"/>
  <c r="D75742" i="1"/>
  <c r="D75743" i="1"/>
  <c r="D75744" i="1"/>
  <c r="D75745" i="1"/>
  <c r="D75746" i="1"/>
  <c r="D75747" i="1"/>
  <c r="D75748" i="1"/>
  <c r="D75749" i="1"/>
  <c r="D75750" i="1"/>
  <c r="D75751" i="1"/>
  <c r="D75752" i="1"/>
  <c r="D75753" i="1"/>
  <c r="D75754" i="1"/>
  <c r="D75755" i="1"/>
  <c r="D75756" i="1"/>
  <c r="D75757" i="1"/>
  <c r="D75758" i="1"/>
  <c r="D75759" i="1"/>
  <c r="D75760" i="1"/>
  <c r="D75761" i="1"/>
  <c r="D75762" i="1"/>
  <c r="D75763" i="1"/>
  <c r="D75764" i="1"/>
  <c r="D75765" i="1"/>
  <c r="D75766" i="1"/>
  <c r="D75767" i="1"/>
  <c r="D75768" i="1"/>
  <c r="D75769" i="1"/>
  <c r="D75770" i="1"/>
  <c r="D75771" i="1"/>
  <c r="D75772" i="1"/>
  <c r="D75773" i="1"/>
  <c r="D75774" i="1"/>
  <c r="D75775" i="1"/>
  <c r="D75776" i="1"/>
  <c r="D75777" i="1"/>
  <c r="D75778" i="1"/>
  <c r="D75779" i="1"/>
  <c r="D75780" i="1"/>
  <c r="D75781" i="1"/>
  <c r="D75782" i="1"/>
  <c r="D75783" i="1"/>
  <c r="D75784" i="1"/>
  <c r="D75785" i="1"/>
  <c r="D75786" i="1"/>
  <c r="D75787" i="1"/>
  <c r="D75788" i="1"/>
  <c r="D75789" i="1"/>
  <c r="D75790" i="1"/>
  <c r="D75791" i="1"/>
  <c r="D75792" i="1"/>
  <c r="D75793" i="1"/>
  <c r="D75794" i="1"/>
  <c r="D75795" i="1"/>
  <c r="D75796" i="1"/>
  <c r="D75797" i="1"/>
  <c r="D75798" i="1"/>
  <c r="D75799" i="1"/>
  <c r="D75800" i="1"/>
  <c r="D75801" i="1"/>
  <c r="D75802" i="1"/>
  <c r="D75803" i="1"/>
  <c r="D75804" i="1"/>
  <c r="D75805" i="1"/>
  <c r="D75806" i="1"/>
  <c r="D75807" i="1"/>
  <c r="D75808" i="1"/>
  <c r="D75809" i="1"/>
  <c r="D75810" i="1"/>
  <c r="D75811" i="1"/>
  <c r="D75812" i="1"/>
  <c r="D75813" i="1"/>
  <c r="D75814" i="1"/>
  <c r="D75815" i="1"/>
  <c r="D75816" i="1"/>
  <c r="D75817" i="1"/>
  <c r="D75818" i="1"/>
  <c r="D75819" i="1"/>
  <c r="D75820" i="1"/>
  <c r="D75821" i="1"/>
  <c r="D75822" i="1"/>
  <c r="D75823" i="1"/>
  <c r="D75824" i="1"/>
  <c r="D75825" i="1"/>
  <c r="D75826" i="1"/>
  <c r="D75827" i="1"/>
  <c r="D75828" i="1"/>
  <c r="D75829" i="1"/>
  <c r="D75830" i="1"/>
  <c r="D75831" i="1"/>
  <c r="D75832" i="1"/>
  <c r="D75833" i="1"/>
  <c r="D75834" i="1"/>
  <c r="D75835" i="1"/>
  <c r="D75836" i="1"/>
  <c r="D75837" i="1"/>
  <c r="D75838" i="1"/>
  <c r="D75839" i="1"/>
  <c r="D75840" i="1"/>
  <c r="D75841" i="1"/>
  <c r="D75842" i="1"/>
  <c r="D75843" i="1"/>
  <c r="D75844" i="1"/>
  <c r="D75845" i="1"/>
  <c r="D75846" i="1"/>
  <c r="D75847" i="1"/>
  <c r="D75848" i="1"/>
  <c r="D75849" i="1"/>
  <c r="D75850" i="1"/>
  <c r="D75851" i="1"/>
  <c r="D75852" i="1"/>
  <c r="D75853" i="1"/>
  <c r="D75854" i="1"/>
  <c r="D75855" i="1"/>
  <c r="D75856" i="1"/>
  <c r="D75857" i="1"/>
  <c r="D75858" i="1"/>
  <c r="D75859" i="1"/>
  <c r="D75860" i="1"/>
  <c r="D75861" i="1"/>
  <c r="D75862" i="1"/>
  <c r="D75863" i="1"/>
  <c r="D75864" i="1"/>
  <c r="D75865" i="1"/>
  <c r="D75866" i="1"/>
  <c r="D75867" i="1"/>
  <c r="D75868" i="1"/>
  <c r="D75869" i="1"/>
  <c r="D75870" i="1"/>
  <c r="D75871" i="1"/>
  <c r="D75872" i="1"/>
  <c r="D75873" i="1"/>
  <c r="D75874" i="1"/>
  <c r="D75875" i="1"/>
  <c r="D75876" i="1"/>
  <c r="D75877" i="1"/>
  <c r="D75878" i="1"/>
  <c r="D75879" i="1"/>
  <c r="D75880" i="1"/>
  <c r="D75881" i="1"/>
  <c r="D75882" i="1"/>
  <c r="D75883" i="1"/>
  <c r="D75884" i="1"/>
  <c r="D75885" i="1"/>
  <c r="D75886" i="1"/>
  <c r="D75887" i="1"/>
  <c r="D75888" i="1"/>
  <c r="D75889" i="1"/>
  <c r="D75890" i="1"/>
  <c r="D75891" i="1"/>
  <c r="D75892" i="1"/>
  <c r="D75893" i="1"/>
  <c r="D75894" i="1"/>
  <c r="D75895" i="1"/>
  <c r="D75896" i="1"/>
  <c r="D75897" i="1"/>
  <c r="D75898" i="1"/>
  <c r="D75899" i="1"/>
  <c r="D75900" i="1"/>
  <c r="D75901" i="1"/>
  <c r="D75902" i="1"/>
  <c r="D75903" i="1"/>
  <c r="D75904" i="1"/>
  <c r="D75905" i="1"/>
  <c r="D75906" i="1"/>
  <c r="D75907" i="1"/>
  <c r="D75908" i="1"/>
  <c r="D75909" i="1"/>
  <c r="D75910" i="1"/>
  <c r="D75911" i="1"/>
  <c r="D75912" i="1"/>
  <c r="D75913" i="1"/>
  <c r="D75914" i="1"/>
  <c r="D75915" i="1"/>
  <c r="D75916" i="1"/>
  <c r="D75917" i="1"/>
  <c r="D75918" i="1"/>
  <c r="D75919" i="1"/>
  <c r="D75920" i="1"/>
  <c r="D75921" i="1"/>
  <c r="D75922" i="1"/>
  <c r="D75923" i="1"/>
  <c r="D75924" i="1"/>
  <c r="D75925" i="1"/>
  <c r="D75926" i="1"/>
  <c r="D75927" i="1"/>
  <c r="D75928" i="1"/>
  <c r="D75929" i="1"/>
  <c r="D75930" i="1"/>
  <c r="D75931" i="1"/>
  <c r="D75932" i="1"/>
  <c r="D75933" i="1"/>
  <c r="D75934" i="1"/>
  <c r="D75935" i="1"/>
  <c r="D75936" i="1"/>
  <c r="D75937" i="1"/>
  <c r="D75938" i="1"/>
  <c r="D75939" i="1"/>
  <c r="D75940" i="1"/>
  <c r="D75941" i="1"/>
  <c r="D75942" i="1"/>
  <c r="D75943" i="1"/>
  <c r="D75944" i="1"/>
  <c r="D75945" i="1"/>
  <c r="D75946" i="1"/>
  <c r="D75947" i="1"/>
  <c r="D75948" i="1"/>
  <c r="D75949" i="1"/>
  <c r="D75950" i="1"/>
  <c r="D75951" i="1"/>
  <c r="D75952" i="1"/>
  <c r="D75953" i="1"/>
  <c r="D75954" i="1"/>
  <c r="D75955" i="1"/>
  <c r="D75956" i="1"/>
  <c r="D75957" i="1"/>
  <c r="D75958" i="1"/>
  <c r="D75959" i="1"/>
  <c r="D75960" i="1"/>
  <c r="D75961" i="1"/>
  <c r="D75962" i="1"/>
  <c r="D75963" i="1"/>
  <c r="D75964" i="1"/>
  <c r="D75965" i="1"/>
  <c r="D75966" i="1"/>
  <c r="D75967" i="1"/>
  <c r="D75968" i="1"/>
  <c r="D75969" i="1"/>
  <c r="D75970" i="1"/>
  <c r="D75971" i="1"/>
  <c r="D75972" i="1"/>
  <c r="D75973" i="1"/>
  <c r="D75974" i="1"/>
  <c r="D75975" i="1"/>
  <c r="D75976" i="1"/>
  <c r="D75977" i="1"/>
  <c r="D75978" i="1"/>
  <c r="D75979" i="1"/>
  <c r="D75980" i="1"/>
  <c r="D75981" i="1"/>
  <c r="D75982" i="1"/>
  <c r="D75983" i="1"/>
  <c r="D75984" i="1"/>
  <c r="D75985" i="1"/>
  <c r="D75986" i="1"/>
  <c r="D75987" i="1"/>
  <c r="D75988" i="1"/>
  <c r="D75989" i="1"/>
  <c r="D75990" i="1"/>
  <c r="D75991" i="1"/>
  <c r="D75992" i="1"/>
  <c r="D75993" i="1"/>
  <c r="D75994" i="1"/>
  <c r="D75995" i="1"/>
  <c r="D75996" i="1"/>
  <c r="D75997" i="1"/>
  <c r="D75998" i="1"/>
  <c r="D75999" i="1"/>
  <c r="D76000" i="1"/>
  <c r="D76001" i="1"/>
  <c r="D76002" i="1"/>
  <c r="D76003" i="1"/>
  <c r="D76004" i="1"/>
  <c r="D76005" i="1"/>
  <c r="D76006" i="1"/>
  <c r="D76007" i="1"/>
  <c r="D76008" i="1"/>
  <c r="D76009" i="1"/>
  <c r="D76010" i="1"/>
  <c r="D76011" i="1"/>
  <c r="D76012" i="1"/>
  <c r="D76013" i="1"/>
  <c r="D76014" i="1"/>
  <c r="D76015" i="1"/>
  <c r="D76016" i="1"/>
  <c r="D76017" i="1"/>
  <c r="D76018" i="1"/>
  <c r="D76019" i="1"/>
  <c r="D76020" i="1"/>
  <c r="D76021" i="1"/>
  <c r="D76022" i="1"/>
  <c r="D76023" i="1"/>
  <c r="D76024" i="1"/>
  <c r="D76025" i="1"/>
  <c r="D76026" i="1"/>
  <c r="D76027" i="1"/>
  <c r="D76028" i="1"/>
  <c r="D76029" i="1"/>
  <c r="D76030" i="1"/>
  <c r="D76031" i="1"/>
  <c r="D76032" i="1"/>
  <c r="D76033" i="1"/>
  <c r="D76034" i="1"/>
  <c r="D76035" i="1"/>
  <c r="D76036" i="1"/>
  <c r="D76037" i="1"/>
  <c r="D76038" i="1"/>
  <c r="D76039" i="1"/>
  <c r="D76040" i="1"/>
  <c r="D76041" i="1"/>
  <c r="D76042" i="1"/>
  <c r="D76043" i="1"/>
  <c r="D76044" i="1"/>
  <c r="D76045" i="1"/>
  <c r="D76046" i="1"/>
  <c r="D76047" i="1"/>
  <c r="D76048" i="1"/>
  <c r="D76049" i="1"/>
  <c r="D76050" i="1"/>
  <c r="D76051" i="1"/>
  <c r="D76052" i="1"/>
  <c r="D76053" i="1"/>
  <c r="D76054" i="1"/>
  <c r="D76055" i="1"/>
  <c r="D76056" i="1"/>
  <c r="D76057" i="1"/>
  <c r="D76058" i="1"/>
  <c r="D76059" i="1"/>
  <c r="D76060" i="1"/>
  <c r="D76061" i="1"/>
  <c r="D76062" i="1"/>
  <c r="D76063" i="1"/>
  <c r="D76064" i="1"/>
  <c r="D76065" i="1"/>
  <c r="D76066" i="1"/>
  <c r="D76067" i="1"/>
  <c r="D76068" i="1"/>
  <c r="D76069" i="1"/>
  <c r="D76070" i="1"/>
  <c r="D76071" i="1"/>
  <c r="D76072" i="1"/>
  <c r="D76073" i="1"/>
  <c r="D76074" i="1"/>
  <c r="D76075" i="1"/>
  <c r="D76076" i="1"/>
  <c r="D76077" i="1"/>
  <c r="D76078" i="1"/>
  <c r="D76079" i="1"/>
  <c r="D76080" i="1"/>
  <c r="D76081" i="1"/>
  <c r="D76082" i="1"/>
  <c r="D76083" i="1"/>
  <c r="D76084" i="1"/>
  <c r="D76085" i="1"/>
  <c r="D76086" i="1"/>
  <c r="D76087" i="1"/>
  <c r="D76088" i="1"/>
  <c r="D76089" i="1"/>
  <c r="D76090" i="1"/>
  <c r="D76091" i="1"/>
  <c r="D76092" i="1"/>
  <c r="D76093" i="1"/>
  <c r="D76094" i="1"/>
  <c r="D76095" i="1"/>
  <c r="D76096" i="1"/>
  <c r="D76097" i="1"/>
  <c r="D76098" i="1"/>
  <c r="D76099" i="1"/>
  <c r="D76100" i="1"/>
  <c r="D76101" i="1"/>
  <c r="D76102" i="1"/>
  <c r="D76103" i="1"/>
  <c r="D76104" i="1"/>
  <c r="D76105" i="1"/>
  <c r="D76106" i="1"/>
  <c r="D76107" i="1"/>
  <c r="D76108" i="1"/>
  <c r="D76109" i="1"/>
  <c r="D76110" i="1"/>
  <c r="D76111" i="1"/>
  <c r="D76112" i="1"/>
  <c r="D76113" i="1"/>
  <c r="D76114" i="1"/>
  <c r="D76115" i="1"/>
  <c r="D76116" i="1"/>
  <c r="D76117" i="1"/>
  <c r="D76118" i="1"/>
  <c r="D76119" i="1"/>
  <c r="D76120" i="1"/>
  <c r="D76121" i="1"/>
  <c r="D76122" i="1"/>
  <c r="D76123" i="1"/>
  <c r="D76124" i="1"/>
  <c r="D76125" i="1"/>
  <c r="D76126" i="1"/>
  <c r="D76127" i="1"/>
  <c r="D76128" i="1"/>
  <c r="D76129" i="1"/>
  <c r="D76130" i="1"/>
  <c r="D76131" i="1"/>
  <c r="D76132" i="1"/>
  <c r="D76133" i="1"/>
  <c r="D76134" i="1"/>
  <c r="D76135" i="1"/>
  <c r="D76136" i="1"/>
  <c r="D76137" i="1"/>
  <c r="D76138" i="1"/>
  <c r="D76139" i="1"/>
  <c r="D76140" i="1"/>
  <c r="D76141" i="1"/>
  <c r="D76142" i="1"/>
  <c r="D76143" i="1"/>
  <c r="D76144" i="1"/>
  <c r="D76145" i="1"/>
  <c r="D76146" i="1"/>
  <c r="D76147" i="1"/>
  <c r="D76148" i="1"/>
  <c r="D76149" i="1"/>
  <c r="D76150" i="1"/>
  <c r="D76151" i="1"/>
  <c r="D76152" i="1"/>
  <c r="D76153" i="1"/>
  <c r="D76154" i="1"/>
  <c r="D76155" i="1"/>
  <c r="D76156" i="1"/>
  <c r="D76157" i="1"/>
  <c r="D76158" i="1"/>
  <c r="D76159" i="1"/>
  <c r="D76160" i="1"/>
  <c r="D76161" i="1"/>
  <c r="D76162" i="1"/>
  <c r="D76163" i="1"/>
  <c r="D76164" i="1"/>
  <c r="D76165" i="1"/>
  <c r="D76166" i="1"/>
  <c r="D76167" i="1"/>
  <c r="D76168" i="1"/>
  <c r="D76169" i="1"/>
  <c r="D76170" i="1"/>
  <c r="D76171" i="1"/>
  <c r="D76172" i="1"/>
  <c r="D76173" i="1"/>
  <c r="D76174" i="1"/>
  <c r="D76175" i="1"/>
  <c r="D76176" i="1"/>
  <c r="D76177" i="1"/>
  <c r="D76178" i="1"/>
  <c r="D76179" i="1"/>
  <c r="D76180" i="1"/>
  <c r="D76181" i="1"/>
  <c r="D76182" i="1"/>
  <c r="D76183" i="1"/>
  <c r="D76184" i="1"/>
  <c r="D76185" i="1"/>
  <c r="D76186" i="1"/>
  <c r="D76187" i="1"/>
  <c r="D76188" i="1"/>
  <c r="D76189" i="1"/>
  <c r="D76190" i="1"/>
  <c r="D76191" i="1"/>
  <c r="D76192" i="1"/>
  <c r="D76193" i="1"/>
  <c r="D76194" i="1"/>
  <c r="D76195" i="1"/>
  <c r="D76196" i="1"/>
  <c r="D76197" i="1"/>
  <c r="D76198" i="1"/>
  <c r="D76199" i="1"/>
  <c r="D76200" i="1"/>
  <c r="D76201" i="1"/>
  <c r="D76202" i="1"/>
  <c r="D76203" i="1"/>
  <c r="D76204" i="1"/>
  <c r="D76205" i="1"/>
  <c r="D76206" i="1"/>
  <c r="D76207" i="1"/>
  <c r="D76208" i="1"/>
  <c r="D76209" i="1"/>
  <c r="D76210" i="1"/>
  <c r="D76211" i="1"/>
  <c r="D76212" i="1"/>
  <c r="D76213" i="1"/>
  <c r="D76214" i="1"/>
  <c r="D76215" i="1"/>
  <c r="D76216" i="1"/>
  <c r="D76217" i="1"/>
  <c r="D76218" i="1"/>
  <c r="D76219" i="1"/>
  <c r="D76220" i="1"/>
  <c r="D76221" i="1"/>
  <c r="D76222" i="1"/>
  <c r="D76223" i="1"/>
  <c r="D76224" i="1"/>
  <c r="D76225" i="1"/>
  <c r="D76226" i="1"/>
  <c r="D76227" i="1"/>
  <c r="D76228" i="1"/>
  <c r="D76229" i="1"/>
  <c r="D76230" i="1"/>
  <c r="D76231" i="1"/>
  <c r="D76232" i="1"/>
  <c r="D76233" i="1"/>
  <c r="D76234" i="1"/>
  <c r="D76235" i="1"/>
  <c r="D76236" i="1"/>
  <c r="D76237" i="1"/>
  <c r="D76238" i="1"/>
  <c r="D76239" i="1"/>
  <c r="D76240" i="1"/>
  <c r="D76241" i="1"/>
  <c r="D76242" i="1"/>
  <c r="D76243" i="1"/>
  <c r="D76244" i="1"/>
  <c r="D76245" i="1"/>
  <c r="D76246" i="1"/>
  <c r="D76247" i="1"/>
  <c r="D76248" i="1"/>
  <c r="D76249" i="1"/>
  <c r="D76250" i="1"/>
  <c r="D76251" i="1"/>
  <c r="D76252" i="1"/>
  <c r="D76253" i="1"/>
  <c r="D76254" i="1"/>
  <c r="D76255" i="1"/>
  <c r="D76256" i="1"/>
  <c r="D76257" i="1"/>
  <c r="D76258" i="1"/>
  <c r="D76259" i="1"/>
  <c r="D76260" i="1"/>
  <c r="D76261" i="1"/>
  <c r="D76262" i="1"/>
  <c r="D76263" i="1"/>
  <c r="D76264" i="1"/>
  <c r="D76265" i="1"/>
  <c r="D76266" i="1"/>
  <c r="D76267" i="1"/>
  <c r="D76268" i="1"/>
  <c r="D76269" i="1"/>
  <c r="D76270" i="1"/>
  <c r="D76271" i="1"/>
  <c r="D76272" i="1"/>
  <c r="D76273" i="1"/>
  <c r="D76274" i="1"/>
  <c r="D76275" i="1"/>
  <c r="D76276" i="1"/>
  <c r="D76277" i="1"/>
  <c r="D76278" i="1"/>
  <c r="D76279" i="1"/>
  <c r="D76280" i="1"/>
  <c r="D76281" i="1"/>
  <c r="D76282" i="1"/>
  <c r="D76283" i="1"/>
  <c r="D76284" i="1"/>
  <c r="D76285" i="1"/>
  <c r="D76286" i="1"/>
  <c r="D76287" i="1"/>
  <c r="D76288" i="1"/>
  <c r="D76289" i="1"/>
  <c r="D76290" i="1"/>
  <c r="D76291" i="1"/>
  <c r="D76292" i="1"/>
  <c r="D76293" i="1"/>
  <c r="D76294" i="1"/>
  <c r="D76295" i="1"/>
  <c r="D76296" i="1"/>
  <c r="D76297" i="1"/>
  <c r="D76298" i="1"/>
  <c r="D76299" i="1"/>
  <c r="D76300" i="1"/>
  <c r="D76301" i="1"/>
  <c r="D76302" i="1"/>
  <c r="D76303" i="1"/>
  <c r="D76304" i="1"/>
  <c r="D76305" i="1"/>
  <c r="D76306" i="1"/>
  <c r="D76307" i="1"/>
  <c r="D76308" i="1"/>
  <c r="D76309" i="1"/>
  <c r="D76310" i="1"/>
  <c r="D76311" i="1"/>
  <c r="D76312" i="1"/>
  <c r="D76313" i="1"/>
  <c r="D76314" i="1"/>
  <c r="D76315" i="1"/>
  <c r="D76316" i="1"/>
  <c r="D76317" i="1"/>
  <c r="D76318" i="1"/>
  <c r="D76319" i="1"/>
  <c r="D76320" i="1"/>
  <c r="D76321" i="1"/>
  <c r="D76322" i="1"/>
  <c r="D76323" i="1"/>
  <c r="D76324" i="1"/>
  <c r="D76325" i="1"/>
  <c r="D76326" i="1"/>
  <c r="D76327" i="1"/>
  <c r="D76328" i="1"/>
  <c r="D76329" i="1"/>
  <c r="D76330" i="1"/>
  <c r="D76331" i="1"/>
  <c r="D76332" i="1"/>
  <c r="D76333" i="1"/>
  <c r="D76334" i="1"/>
  <c r="D76335" i="1"/>
  <c r="D76336" i="1"/>
  <c r="D76337" i="1"/>
  <c r="D76338" i="1"/>
  <c r="D76339" i="1"/>
  <c r="D76340" i="1"/>
  <c r="D76341" i="1"/>
  <c r="D76342" i="1"/>
  <c r="D76343" i="1"/>
  <c r="D76344" i="1"/>
  <c r="D76345" i="1"/>
  <c r="D76346" i="1"/>
  <c r="D76347" i="1"/>
  <c r="D76348" i="1"/>
  <c r="D76349" i="1"/>
  <c r="D76350" i="1"/>
  <c r="D76351" i="1"/>
  <c r="D76352" i="1"/>
  <c r="D76353" i="1"/>
  <c r="D76354" i="1"/>
  <c r="D76355" i="1"/>
  <c r="D76356" i="1"/>
  <c r="D76357" i="1"/>
  <c r="D76358" i="1"/>
  <c r="D76359" i="1"/>
  <c r="D76360" i="1"/>
  <c r="D76361" i="1"/>
  <c r="D76362" i="1"/>
  <c r="D76363" i="1"/>
  <c r="D76364" i="1"/>
  <c r="D76365" i="1"/>
  <c r="D76366" i="1"/>
  <c r="D76367" i="1"/>
  <c r="D76368" i="1"/>
  <c r="D76369" i="1"/>
  <c r="D76370" i="1"/>
  <c r="D76371" i="1"/>
  <c r="D76372" i="1"/>
  <c r="D76373" i="1"/>
  <c r="D76374" i="1"/>
  <c r="D76375" i="1"/>
  <c r="D76376" i="1"/>
  <c r="D76377" i="1"/>
  <c r="D76378" i="1"/>
  <c r="D76379" i="1"/>
  <c r="D76380" i="1"/>
  <c r="D76381" i="1"/>
  <c r="D76382" i="1"/>
  <c r="D76383" i="1"/>
  <c r="D76384" i="1"/>
  <c r="D76385" i="1"/>
  <c r="D76386" i="1"/>
  <c r="D76387" i="1"/>
  <c r="D76388" i="1"/>
  <c r="D76389" i="1"/>
  <c r="D76390" i="1"/>
  <c r="D76391" i="1"/>
  <c r="D76392" i="1"/>
  <c r="D76393" i="1"/>
  <c r="D76394" i="1"/>
  <c r="D76395" i="1"/>
  <c r="D76396" i="1"/>
  <c r="D76397" i="1"/>
  <c r="D76398" i="1"/>
  <c r="D76399" i="1"/>
  <c r="D76400" i="1"/>
  <c r="D76401" i="1"/>
  <c r="D76402" i="1"/>
  <c r="D76403" i="1"/>
  <c r="D76404" i="1"/>
  <c r="D76405" i="1"/>
  <c r="D76406" i="1"/>
  <c r="D76407" i="1"/>
  <c r="D76408" i="1"/>
  <c r="D76409" i="1"/>
  <c r="D76410" i="1"/>
  <c r="D76411" i="1"/>
  <c r="D76412" i="1"/>
  <c r="D76413" i="1"/>
  <c r="D76414" i="1"/>
  <c r="D76415" i="1"/>
  <c r="D76416" i="1"/>
  <c r="D76417" i="1"/>
  <c r="D76418" i="1"/>
  <c r="D76419" i="1"/>
  <c r="D76420" i="1"/>
  <c r="D76421" i="1"/>
  <c r="D76422" i="1"/>
  <c r="D76423" i="1"/>
  <c r="D76424" i="1"/>
  <c r="D76425" i="1"/>
  <c r="D76426" i="1"/>
  <c r="D76427" i="1"/>
  <c r="D76428" i="1"/>
  <c r="D76429" i="1"/>
  <c r="D76430" i="1"/>
  <c r="D76431" i="1"/>
  <c r="D76432" i="1"/>
  <c r="D76433" i="1"/>
  <c r="D76434" i="1"/>
  <c r="D76435" i="1"/>
  <c r="D76436" i="1"/>
  <c r="D76437" i="1"/>
  <c r="D76438" i="1"/>
  <c r="D76439" i="1"/>
  <c r="D76440" i="1"/>
  <c r="D76441" i="1"/>
  <c r="D76442" i="1"/>
  <c r="D76443" i="1"/>
  <c r="D76444" i="1"/>
  <c r="D76445" i="1"/>
  <c r="D76446" i="1"/>
  <c r="D76447" i="1"/>
  <c r="D76448" i="1"/>
  <c r="D76449" i="1"/>
  <c r="D76450" i="1"/>
  <c r="D76451" i="1"/>
  <c r="D76452" i="1"/>
  <c r="D76453" i="1"/>
  <c r="D76454" i="1"/>
  <c r="D76455" i="1"/>
  <c r="D76456" i="1"/>
  <c r="D76457" i="1"/>
  <c r="D76458" i="1"/>
  <c r="D76459" i="1"/>
  <c r="D76460" i="1"/>
  <c r="D76461" i="1"/>
  <c r="D76462" i="1"/>
  <c r="D76463" i="1"/>
  <c r="D76464" i="1"/>
  <c r="D76465" i="1"/>
  <c r="D76466" i="1"/>
  <c r="D76467" i="1"/>
  <c r="D76468" i="1"/>
  <c r="D76469" i="1"/>
  <c r="D76470" i="1"/>
  <c r="D76471" i="1"/>
  <c r="D76472" i="1"/>
  <c r="D76473" i="1"/>
  <c r="D76474" i="1"/>
  <c r="D76475" i="1"/>
  <c r="D76476" i="1"/>
  <c r="D76477" i="1"/>
  <c r="D76478" i="1"/>
  <c r="D76479" i="1"/>
  <c r="D76480" i="1"/>
  <c r="D76481" i="1"/>
  <c r="D76482" i="1"/>
  <c r="D76483" i="1"/>
  <c r="D76484" i="1"/>
  <c r="D76485" i="1"/>
  <c r="D76486" i="1"/>
  <c r="D76487" i="1"/>
  <c r="D76488" i="1"/>
  <c r="D76489" i="1"/>
  <c r="D76490" i="1"/>
  <c r="D76491" i="1"/>
  <c r="D76492" i="1"/>
  <c r="D76493" i="1"/>
  <c r="D76494" i="1"/>
  <c r="D76495" i="1"/>
  <c r="D76496" i="1"/>
  <c r="D76497" i="1"/>
  <c r="D76498" i="1"/>
  <c r="D76499" i="1"/>
  <c r="D76500" i="1"/>
  <c r="D76501" i="1"/>
  <c r="D76502" i="1"/>
  <c r="D76503" i="1"/>
  <c r="D76504" i="1"/>
  <c r="D76505" i="1"/>
  <c r="D76506" i="1"/>
  <c r="D76507" i="1"/>
  <c r="D76508" i="1"/>
  <c r="D76509" i="1"/>
  <c r="D76510" i="1"/>
  <c r="D76511" i="1"/>
  <c r="D76512" i="1"/>
  <c r="D76513" i="1"/>
  <c r="D76514" i="1"/>
  <c r="D76515" i="1"/>
  <c r="D76516" i="1"/>
  <c r="D76517" i="1"/>
  <c r="D76518" i="1"/>
  <c r="D76519" i="1"/>
  <c r="D76520" i="1"/>
  <c r="D76521" i="1"/>
  <c r="D76522" i="1"/>
  <c r="D76523" i="1"/>
  <c r="D76524" i="1"/>
  <c r="D76525" i="1"/>
  <c r="D76526" i="1"/>
  <c r="D76527" i="1"/>
  <c r="D76528" i="1"/>
  <c r="D76529" i="1"/>
  <c r="D76530" i="1"/>
  <c r="D76531" i="1"/>
  <c r="D76532" i="1"/>
  <c r="D76533" i="1"/>
  <c r="D76534" i="1"/>
  <c r="D76535" i="1"/>
  <c r="D76536" i="1"/>
  <c r="D76537" i="1"/>
  <c r="D76538" i="1"/>
  <c r="D76539" i="1"/>
  <c r="D76540" i="1"/>
  <c r="D76541" i="1"/>
  <c r="D76542" i="1"/>
  <c r="D76543" i="1"/>
  <c r="D76544" i="1"/>
  <c r="D76545" i="1"/>
  <c r="D76546" i="1"/>
  <c r="D76547" i="1"/>
  <c r="D76548" i="1"/>
  <c r="D76549" i="1"/>
  <c r="D76550" i="1"/>
  <c r="D76551" i="1"/>
  <c r="D76552" i="1"/>
  <c r="D76553" i="1"/>
  <c r="D76554" i="1"/>
  <c r="D76555" i="1"/>
  <c r="D76556" i="1"/>
  <c r="D76557" i="1"/>
  <c r="D76558" i="1"/>
  <c r="D76559" i="1"/>
  <c r="D76560" i="1"/>
  <c r="D76561" i="1"/>
  <c r="D76562" i="1"/>
  <c r="D76563" i="1"/>
  <c r="D76564" i="1"/>
  <c r="D76565" i="1"/>
  <c r="D76566" i="1"/>
  <c r="D76567" i="1"/>
  <c r="D76568" i="1"/>
  <c r="D76569" i="1"/>
  <c r="D76570" i="1"/>
  <c r="D76571" i="1"/>
  <c r="D76572" i="1"/>
  <c r="D76573" i="1"/>
  <c r="D76574" i="1"/>
  <c r="D76575" i="1"/>
  <c r="D76576" i="1"/>
  <c r="D76577" i="1"/>
  <c r="D76578" i="1"/>
  <c r="D76579" i="1"/>
  <c r="D76580" i="1"/>
  <c r="D76581" i="1"/>
  <c r="D76582" i="1"/>
  <c r="D76583" i="1"/>
  <c r="D76584" i="1"/>
  <c r="D76585" i="1"/>
  <c r="D76586" i="1"/>
  <c r="D76587" i="1"/>
  <c r="D76588" i="1"/>
  <c r="D76589" i="1"/>
  <c r="D76590" i="1"/>
  <c r="D76591" i="1"/>
  <c r="D76592" i="1"/>
  <c r="D76593" i="1"/>
  <c r="D76594" i="1"/>
  <c r="D76595" i="1"/>
  <c r="D76596" i="1"/>
  <c r="D76597" i="1"/>
  <c r="D76598" i="1"/>
  <c r="D76599" i="1"/>
  <c r="D76600" i="1"/>
  <c r="D76601" i="1"/>
  <c r="D76602" i="1"/>
  <c r="D76603" i="1"/>
  <c r="D76604" i="1"/>
  <c r="D76605" i="1"/>
  <c r="D76606" i="1"/>
  <c r="D76607" i="1"/>
  <c r="D76608" i="1"/>
  <c r="D76609" i="1"/>
  <c r="D76610" i="1"/>
  <c r="D76611" i="1"/>
  <c r="D76612" i="1"/>
  <c r="D76613" i="1"/>
  <c r="D76614" i="1"/>
  <c r="D76615" i="1"/>
  <c r="D76616" i="1"/>
  <c r="D76617" i="1"/>
  <c r="D76618" i="1"/>
  <c r="D76619" i="1"/>
  <c r="D76620" i="1"/>
  <c r="D76621" i="1"/>
  <c r="D76622" i="1"/>
  <c r="D76623" i="1"/>
  <c r="D76624" i="1"/>
  <c r="D76625" i="1"/>
  <c r="D76626" i="1"/>
  <c r="D76627" i="1"/>
  <c r="D76628" i="1"/>
  <c r="D76629" i="1"/>
  <c r="D76630" i="1"/>
  <c r="D76631" i="1"/>
  <c r="D76632" i="1"/>
  <c r="D76633" i="1"/>
  <c r="D76634" i="1"/>
  <c r="D76635" i="1"/>
  <c r="D76636" i="1"/>
  <c r="D76637" i="1"/>
  <c r="D76638" i="1"/>
  <c r="D76639" i="1"/>
  <c r="D76640" i="1"/>
  <c r="D76641" i="1"/>
  <c r="D76642" i="1"/>
  <c r="D76643" i="1"/>
  <c r="D76644" i="1"/>
  <c r="D76645" i="1"/>
  <c r="D76646" i="1"/>
  <c r="D76647" i="1"/>
  <c r="D76648" i="1"/>
  <c r="D76649" i="1"/>
  <c r="D76650" i="1"/>
  <c r="D76651" i="1"/>
  <c r="D76652" i="1"/>
  <c r="D76653" i="1"/>
  <c r="D76654" i="1"/>
  <c r="D76655" i="1"/>
  <c r="D76656" i="1"/>
  <c r="D76657" i="1"/>
  <c r="D76658" i="1"/>
  <c r="D76659" i="1"/>
  <c r="D76660" i="1"/>
  <c r="D76661" i="1"/>
  <c r="D76662" i="1"/>
  <c r="D76663" i="1"/>
  <c r="D76664" i="1"/>
  <c r="D76665" i="1"/>
  <c r="D76666" i="1"/>
  <c r="D76667" i="1"/>
  <c r="D76668" i="1"/>
  <c r="D76669" i="1"/>
  <c r="D76670" i="1"/>
  <c r="D76671" i="1"/>
  <c r="D76672" i="1"/>
  <c r="D76673" i="1"/>
  <c r="D76674" i="1"/>
  <c r="D76675" i="1"/>
  <c r="D76676" i="1"/>
  <c r="D76677" i="1"/>
  <c r="D76678" i="1"/>
  <c r="D76679" i="1"/>
  <c r="D76680" i="1"/>
  <c r="D76681" i="1"/>
  <c r="D76682" i="1"/>
  <c r="D76683" i="1"/>
  <c r="D76684" i="1"/>
  <c r="D76685" i="1"/>
  <c r="D76686" i="1"/>
  <c r="D76687" i="1"/>
  <c r="D76688" i="1"/>
  <c r="D76689" i="1"/>
  <c r="D76690" i="1"/>
  <c r="D76691" i="1"/>
  <c r="D76692" i="1"/>
  <c r="D76693" i="1"/>
  <c r="D76694" i="1"/>
  <c r="D76695" i="1"/>
  <c r="D76696" i="1"/>
  <c r="D76697" i="1"/>
  <c r="D76698" i="1"/>
  <c r="D76699" i="1"/>
  <c r="D76700" i="1"/>
  <c r="D76701" i="1"/>
  <c r="D76702" i="1"/>
  <c r="D76703" i="1"/>
  <c r="D76704" i="1"/>
  <c r="D76705" i="1"/>
  <c r="D76706" i="1"/>
  <c r="D76707" i="1"/>
  <c r="D76708" i="1"/>
  <c r="D76709" i="1"/>
  <c r="D76710" i="1"/>
  <c r="D76711" i="1"/>
  <c r="D76712" i="1"/>
  <c r="D76713" i="1"/>
  <c r="D76714" i="1"/>
  <c r="D76715" i="1"/>
  <c r="D76716" i="1"/>
  <c r="D76717" i="1"/>
  <c r="D76718" i="1"/>
  <c r="D76719" i="1"/>
  <c r="D76720" i="1"/>
  <c r="D76721" i="1"/>
  <c r="D76722" i="1"/>
  <c r="D76723" i="1"/>
  <c r="D76724" i="1"/>
  <c r="D76725" i="1"/>
  <c r="D76726" i="1"/>
  <c r="D76727" i="1"/>
  <c r="D76728" i="1"/>
  <c r="D76729" i="1"/>
  <c r="D76730" i="1"/>
  <c r="D76731" i="1"/>
  <c r="D76732" i="1"/>
  <c r="D76733" i="1"/>
  <c r="D76734" i="1"/>
  <c r="D76735" i="1"/>
  <c r="D76736" i="1"/>
  <c r="D76737" i="1"/>
  <c r="D76738" i="1"/>
  <c r="D76739" i="1"/>
  <c r="D76740" i="1"/>
  <c r="D76741" i="1"/>
  <c r="D76742" i="1"/>
  <c r="D76743" i="1"/>
  <c r="D76744" i="1"/>
  <c r="D76745" i="1"/>
  <c r="D76746" i="1"/>
  <c r="D76747" i="1"/>
  <c r="D76748" i="1"/>
  <c r="D76749" i="1"/>
  <c r="D76750" i="1"/>
  <c r="D76751" i="1"/>
  <c r="D76752" i="1"/>
  <c r="D76753" i="1"/>
  <c r="D76754" i="1"/>
  <c r="D76755" i="1"/>
  <c r="D76756" i="1"/>
  <c r="D76757" i="1"/>
  <c r="D76758" i="1"/>
  <c r="D76759" i="1"/>
  <c r="D76760" i="1"/>
  <c r="D76761" i="1"/>
  <c r="D76762" i="1"/>
  <c r="D76763" i="1"/>
  <c r="D76764" i="1"/>
  <c r="D76765" i="1"/>
  <c r="D76766" i="1"/>
  <c r="D76767" i="1"/>
  <c r="D76768" i="1"/>
  <c r="D76769" i="1"/>
  <c r="D76770" i="1"/>
  <c r="D76771" i="1"/>
  <c r="D76772" i="1"/>
  <c r="D76773" i="1"/>
  <c r="D76774" i="1"/>
  <c r="D76775" i="1"/>
  <c r="D76776" i="1"/>
  <c r="D76777" i="1"/>
  <c r="D76778" i="1"/>
  <c r="D76779" i="1"/>
  <c r="D76780" i="1"/>
  <c r="D76781" i="1"/>
  <c r="D76782" i="1"/>
  <c r="D76783" i="1"/>
  <c r="D76784" i="1"/>
  <c r="D76785" i="1"/>
  <c r="D76786" i="1"/>
  <c r="D76787" i="1"/>
  <c r="D76788" i="1"/>
  <c r="D76789" i="1"/>
  <c r="D76790" i="1"/>
  <c r="D76791" i="1"/>
  <c r="D76792" i="1"/>
  <c r="D76793" i="1"/>
  <c r="D76794" i="1"/>
  <c r="D76795" i="1"/>
  <c r="D76796" i="1"/>
  <c r="D76797" i="1"/>
  <c r="D76798" i="1"/>
  <c r="D76799" i="1"/>
  <c r="D76800" i="1"/>
  <c r="D76801" i="1"/>
  <c r="D76802" i="1"/>
  <c r="D76803" i="1"/>
  <c r="D76804" i="1"/>
  <c r="D76805" i="1"/>
  <c r="D76806" i="1"/>
  <c r="D76807" i="1"/>
  <c r="D76808" i="1"/>
  <c r="D76809" i="1"/>
  <c r="D76810" i="1"/>
  <c r="D76811" i="1"/>
  <c r="D76812" i="1"/>
  <c r="D76813" i="1"/>
  <c r="D76814" i="1"/>
  <c r="D76815" i="1"/>
  <c r="D76816" i="1"/>
  <c r="D76817" i="1"/>
  <c r="D76818" i="1"/>
  <c r="D76819" i="1"/>
  <c r="D76820" i="1"/>
  <c r="D76821" i="1"/>
  <c r="D76822" i="1"/>
  <c r="D76823" i="1"/>
  <c r="D76824" i="1"/>
  <c r="D76825" i="1"/>
  <c r="D76826" i="1"/>
  <c r="D76827" i="1"/>
  <c r="D76828" i="1"/>
  <c r="D76829" i="1"/>
  <c r="D76830" i="1"/>
  <c r="D76831" i="1"/>
  <c r="D76832" i="1"/>
  <c r="D76833" i="1"/>
  <c r="D76834" i="1"/>
  <c r="D76835" i="1"/>
  <c r="D76836" i="1"/>
  <c r="D76837" i="1"/>
  <c r="D76838" i="1"/>
  <c r="D76839" i="1"/>
  <c r="D76840" i="1"/>
  <c r="D76841" i="1"/>
  <c r="D76842" i="1"/>
  <c r="D76843" i="1"/>
  <c r="D76844" i="1"/>
  <c r="D76845" i="1"/>
  <c r="D76846" i="1"/>
  <c r="D76847" i="1"/>
  <c r="D76848" i="1"/>
  <c r="D76849" i="1"/>
  <c r="D76850" i="1"/>
  <c r="D76851" i="1"/>
  <c r="D76852" i="1"/>
  <c r="D76853" i="1"/>
  <c r="D76854" i="1"/>
  <c r="D76855" i="1"/>
  <c r="D76856" i="1"/>
  <c r="D76857" i="1"/>
  <c r="D76858" i="1"/>
  <c r="D76859" i="1"/>
  <c r="D76860" i="1"/>
  <c r="D76861" i="1"/>
  <c r="D76862" i="1"/>
  <c r="D76863" i="1"/>
  <c r="D76864" i="1"/>
  <c r="D76865" i="1"/>
  <c r="D76866" i="1"/>
  <c r="D76867" i="1"/>
  <c r="D76868" i="1"/>
  <c r="D76869" i="1"/>
  <c r="D76870" i="1"/>
  <c r="D76871" i="1"/>
  <c r="D76872" i="1"/>
  <c r="D76873" i="1"/>
  <c r="D76874" i="1"/>
  <c r="D76875" i="1"/>
  <c r="D76876" i="1"/>
  <c r="D76877" i="1"/>
  <c r="D76878" i="1"/>
  <c r="D76879" i="1"/>
  <c r="D76880" i="1"/>
  <c r="D76881" i="1"/>
  <c r="D76882" i="1"/>
  <c r="D76883" i="1"/>
  <c r="D76884" i="1"/>
  <c r="D76885" i="1"/>
  <c r="D76886" i="1"/>
  <c r="D76887" i="1"/>
  <c r="D76888" i="1"/>
  <c r="D76889" i="1"/>
  <c r="D76890" i="1"/>
  <c r="D76891" i="1"/>
  <c r="D76892" i="1"/>
  <c r="D76893" i="1"/>
  <c r="D76894" i="1"/>
  <c r="D76895" i="1"/>
  <c r="D76896" i="1"/>
  <c r="D76897" i="1"/>
  <c r="D76898" i="1"/>
  <c r="D76899" i="1"/>
  <c r="D76900" i="1"/>
  <c r="D76901" i="1"/>
  <c r="D76902" i="1"/>
  <c r="D76903" i="1"/>
  <c r="D76904" i="1"/>
  <c r="D76905" i="1"/>
  <c r="D76906" i="1"/>
  <c r="D76907" i="1"/>
  <c r="D76908" i="1"/>
  <c r="D76909" i="1"/>
  <c r="D76910" i="1"/>
  <c r="D76911" i="1"/>
  <c r="D76912" i="1"/>
  <c r="D76913" i="1"/>
  <c r="D76914" i="1"/>
  <c r="D76915" i="1"/>
  <c r="D76916" i="1"/>
  <c r="D76917" i="1"/>
  <c r="D76918" i="1"/>
  <c r="D76919" i="1"/>
  <c r="D76920" i="1"/>
  <c r="D76921" i="1"/>
  <c r="D76922" i="1"/>
  <c r="D76923" i="1"/>
  <c r="D76924" i="1"/>
  <c r="D76925" i="1"/>
  <c r="D76926" i="1"/>
  <c r="D76927" i="1"/>
  <c r="D76928" i="1"/>
  <c r="D76929" i="1"/>
  <c r="D76930" i="1"/>
  <c r="D76931" i="1"/>
  <c r="D76932" i="1"/>
  <c r="D76933" i="1"/>
  <c r="D76934" i="1"/>
  <c r="D76935" i="1"/>
  <c r="D76936" i="1"/>
  <c r="D76937" i="1"/>
  <c r="D76938" i="1"/>
  <c r="D76939" i="1"/>
  <c r="D76940" i="1"/>
  <c r="D76941" i="1"/>
  <c r="D76942" i="1"/>
  <c r="D76943" i="1"/>
  <c r="D76944" i="1"/>
  <c r="D76945" i="1"/>
  <c r="D76946" i="1"/>
  <c r="D76947" i="1"/>
  <c r="D76948" i="1"/>
  <c r="D76949" i="1"/>
  <c r="D76950" i="1"/>
  <c r="D76951" i="1"/>
  <c r="D76952" i="1"/>
  <c r="D76953" i="1"/>
  <c r="D76954" i="1"/>
  <c r="D76955" i="1"/>
  <c r="D76956" i="1"/>
  <c r="D76957" i="1"/>
  <c r="D76958" i="1"/>
  <c r="D76959" i="1"/>
  <c r="D76960" i="1"/>
  <c r="D76961" i="1"/>
  <c r="D76962" i="1"/>
  <c r="D76963" i="1"/>
  <c r="D76964" i="1"/>
  <c r="D76965" i="1"/>
  <c r="D76966" i="1"/>
  <c r="D76967" i="1"/>
  <c r="D76968" i="1"/>
  <c r="D76969" i="1"/>
  <c r="D76970" i="1"/>
  <c r="D76971" i="1"/>
  <c r="D76972" i="1"/>
  <c r="D76973" i="1"/>
  <c r="D76974" i="1"/>
  <c r="D76975" i="1"/>
  <c r="D76976" i="1"/>
  <c r="D76977" i="1"/>
  <c r="D76978" i="1"/>
  <c r="D76979" i="1"/>
  <c r="D76980" i="1"/>
  <c r="D76981" i="1"/>
  <c r="D76982" i="1"/>
  <c r="D76983" i="1"/>
  <c r="D76984" i="1"/>
  <c r="D76985" i="1"/>
  <c r="D76986" i="1"/>
  <c r="D76987" i="1"/>
  <c r="D76988" i="1"/>
  <c r="D76989" i="1"/>
  <c r="D76990" i="1"/>
  <c r="D76991" i="1"/>
  <c r="D76992" i="1"/>
  <c r="D76993" i="1"/>
  <c r="D76994" i="1"/>
  <c r="D76995" i="1"/>
  <c r="D76996" i="1"/>
  <c r="D76997" i="1"/>
  <c r="D76998" i="1"/>
  <c r="D76999" i="1"/>
  <c r="D77000" i="1"/>
  <c r="D77001" i="1"/>
  <c r="D77002" i="1"/>
  <c r="D77003" i="1"/>
  <c r="D77004" i="1"/>
  <c r="D77005" i="1"/>
  <c r="D77006" i="1"/>
  <c r="D77007" i="1"/>
  <c r="D77008" i="1"/>
  <c r="D77009" i="1"/>
  <c r="D77010" i="1"/>
  <c r="D77011" i="1"/>
  <c r="D77012" i="1"/>
  <c r="D77013" i="1"/>
  <c r="D77014" i="1"/>
  <c r="D77015" i="1"/>
  <c r="D77016" i="1"/>
  <c r="D77017" i="1"/>
  <c r="D77018" i="1"/>
  <c r="D77019" i="1"/>
  <c r="D77020" i="1"/>
  <c r="D77021" i="1"/>
  <c r="D77022" i="1"/>
  <c r="D77023" i="1"/>
  <c r="D77024" i="1"/>
  <c r="D77025" i="1"/>
  <c r="D77026" i="1"/>
  <c r="D77027" i="1"/>
  <c r="D77028" i="1"/>
  <c r="D77029" i="1"/>
  <c r="D77030" i="1"/>
  <c r="D77031" i="1"/>
  <c r="D77032" i="1"/>
  <c r="D77033" i="1"/>
  <c r="D77034" i="1"/>
  <c r="D77035" i="1"/>
  <c r="D77036" i="1"/>
  <c r="D77037" i="1"/>
  <c r="D77038" i="1"/>
  <c r="D77039" i="1"/>
  <c r="D77040" i="1"/>
  <c r="D77041" i="1"/>
  <c r="D77042" i="1"/>
  <c r="D77043" i="1"/>
  <c r="D77044" i="1"/>
  <c r="D77045" i="1"/>
  <c r="D77046" i="1"/>
  <c r="D77047" i="1"/>
  <c r="D77048" i="1"/>
  <c r="D77049" i="1"/>
  <c r="D77050" i="1"/>
  <c r="D77051" i="1"/>
  <c r="D77052" i="1"/>
  <c r="D77053" i="1"/>
  <c r="D77054" i="1"/>
  <c r="D77055" i="1"/>
  <c r="D77056" i="1"/>
  <c r="D77057" i="1"/>
  <c r="D77058" i="1"/>
  <c r="D77059" i="1"/>
  <c r="D77060" i="1"/>
  <c r="D77061" i="1"/>
  <c r="D77062" i="1"/>
  <c r="D77063" i="1"/>
  <c r="D77064" i="1"/>
  <c r="D77065" i="1"/>
  <c r="D77066" i="1"/>
  <c r="D77067" i="1"/>
  <c r="D77068" i="1"/>
  <c r="D77069" i="1"/>
  <c r="D77070" i="1"/>
  <c r="D77071" i="1"/>
  <c r="D77072" i="1"/>
  <c r="D77073" i="1"/>
  <c r="D77074" i="1"/>
  <c r="D77075" i="1"/>
  <c r="D77076" i="1"/>
  <c r="D77077" i="1"/>
  <c r="D77078" i="1"/>
  <c r="D77079" i="1"/>
  <c r="D77080" i="1"/>
  <c r="D77081" i="1"/>
  <c r="D77082" i="1"/>
  <c r="D77083" i="1"/>
  <c r="D77084" i="1"/>
  <c r="D77085" i="1"/>
  <c r="D77086" i="1"/>
  <c r="D77087" i="1"/>
  <c r="D77088" i="1"/>
  <c r="D77089" i="1"/>
  <c r="D77090" i="1"/>
  <c r="D77091" i="1"/>
  <c r="D77092" i="1"/>
  <c r="D77093" i="1"/>
  <c r="D77094" i="1"/>
  <c r="D77095" i="1"/>
  <c r="D77096" i="1"/>
  <c r="D77097" i="1"/>
  <c r="D77098" i="1"/>
  <c r="D77099" i="1"/>
  <c r="D77100" i="1"/>
  <c r="D77101" i="1"/>
  <c r="D77102" i="1"/>
  <c r="D77103" i="1"/>
  <c r="D77104" i="1"/>
  <c r="D77105" i="1"/>
  <c r="D77106" i="1"/>
  <c r="D77107" i="1"/>
  <c r="D77108" i="1"/>
  <c r="D77109" i="1"/>
  <c r="D77110" i="1"/>
  <c r="D77111" i="1"/>
  <c r="D77112" i="1"/>
  <c r="D77113" i="1"/>
  <c r="D77114" i="1"/>
  <c r="D77115" i="1"/>
  <c r="D77116" i="1"/>
  <c r="D77117" i="1"/>
  <c r="D77118" i="1"/>
  <c r="D77119" i="1"/>
  <c r="D77120" i="1"/>
  <c r="D77121" i="1"/>
  <c r="D77122" i="1"/>
  <c r="D77123" i="1"/>
  <c r="D77124" i="1"/>
  <c r="D77125" i="1"/>
  <c r="D77126" i="1"/>
  <c r="D77127" i="1"/>
  <c r="D77128" i="1"/>
  <c r="D77129" i="1"/>
  <c r="D77130" i="1"/>
  <c r="D77131" i="1"/>
  <c r="D77132" i="1"/>
  <c r="D77133" i="1"/>
  <c r="D77134" i="1"/>
  <c r="D77135" i="1"/>
  <c r="D77136" i="1"/>
  <c r="D77137" i="1"/>
  <c r="D77138" i="1"/>
  <c r="D77139" i="1"/>
  <c r="D77140" i="1"/>
  <c r="D77141" i="1"/>
  <c r="D77142" i="1"/>
  <c r="D77143" i="1"/>
  <c r="D77144" i="1"/>
  <c r="D77145" i="1"/>
  <c r="D77146" i="1"/>
  <c r="D77147" i="1"/>
  <c r="D77148" i="1"/>
  <c r="D77149" i="1"/>
  <c r="D77150" i="1"/>
  <c r="D77151" i="1"/>
  <c r="D77152" i="1"/>
  <c r="D77153" i="1"/>
  <c r="D77154" i="1"/>
  <c r="D77155" i="1"/>
  <c r="D77156" i="1"/>
  <c r="D77157" i="1"/>
  <c r="D77158" i="1"/>
  <c r="D77159" i="1"/>
  <c r="D77160" i="1"/>
  <c r="D77161" i="1"/>
  <c r="D77162" i="1"/>
  <c r="D77163" i="1"/>
  <c r="D77164" i="1"/>
  <c r="D77165" i="1"/>
  <c r="D77166" i="1"/>
  <c r="D77167" i="1"/>
  <c r="D77168" i="1"/>
  <c r="D77169" i="1"/>
  <c r="D77170" i="1"/>
  <c r="D77171" i="1"/>
  <c r="D77172" i="1"/>
  <c r="D77173" i="1"/>
  <c r="D77174" i="1"/>
  <c r="D77175" i="1"/>
  <c r="D77176" i="1"/>
  <c r="D77177" i="1"/>
  <c r="D77178" i="1"/>
  <c r="D77179" i="1"/>
  <c r="D77180" i="1"/>
  <c r="D77181" i="1"/>
  <c r="D77182" i="1"/>
  <c r="D77183" i="1"/>
  <c r="D77184" i="1"/>
  <c r="D77185" i="1"/>
  <c r="D77186" i="1"/>
  <c r="D77187" i="1"/>
  <c r="D77188" i="1"/>
  <c r="D77189" i="1"/>
  <c r="D77190" i="1"/>
  <c r="D77191" i="1"/>
  <c r="D77192" i="1"/>
  <c r="D77193" i="1"/>
  <c r="D77194" i="1"/>
  <c r="D77195" i="1"/>
  <c r="D77196" i="1"/>
  <c r="D77197" i="1"/>
  <c r="D77198" i="1"/>
  <c r="D77199" i="1"/>
  <c r="D77200" i="1"/>
  <c r="D77201" i="1"/>
  <c r="D77202" i="1"/>
  <c r="D77203" i="1"/>
  <c r="D77204" i="1"/>
  <c r="D77205" i="1"/>
  <c r="D77206" i="1"/>
  <c r="D77207" i="1"/>
  <c r="D77208" i="1"/>
  <c r="D77209" i="1"/>
  <c r="D77210" i="1"/>
  <c r="D77211" i="1"/>
  <c r="D77212" i="1"/>
  <c r="D77213" i="1"/>
  <c r="D77214" i="1"/>
  <c r="D77215" i="1"/>
  <c r="D77216" i="1"/>
  <c r="D77217" i="1"/>
  <c r="D77218" i="1"/>
  <c r="D77219" i="1"/>
  <c r="D77220" i="1"/>
  <c r="D77221" i="1"/>
  <c r="D77222" i="1"/>
  <c r="D77223" i="1"/>
  <c r="D77224" i="1"/>
  <c r="D77225" i="1"/>
  <c r="D77226" i="1"/>
  <c r="D77227" i="1"/>
  <c r="D77228" i="1"/>
  <c r="D77229" i="1"/>
  <c r="D77230" i="1"/>
  <c r="D77231" i="1"/>
  <c r="D77232" i="1"/>
  <c r="D77233" i="1"/>
  <c r="D77234" i="1"/>
  <c r="D77235" i="1"/>
  <c r="D77236" i="1"/>
  <c r="D77237" i="1"/>
  <c r="D77238" i="1"/>
  <c r="D77239" i="1"/>
  <c r="D77240" i="1"/>
  <c r="D77241" i="1"/>
  <c r="D77242" i="1"/>
  <c r="D77243" i="1"/>
  <c r="D77244" i="1"/>
  <c r="D77245" i="1"/>
  <c r="D77246" i="1"/>
  <c r="D77247" i="1"/>
  <c r="D77248" i="1"/>
  <c r="D77249" i="1"/>
  <c r="D77250" i="1"/>
  <c r="D77251" i="1"/>
  <c r="D77252" i="1"/>
  <c r="D77253" i="1"/>
  <c r="D77254" i="1"/>
  <c r="D77255" i="1"/>
  <c r="D77256" i="1"/>
  <c r="D77257" i="1"/>
  <c r="D77258" i="1"/>
  <c r="D77259" i="1"/>
  <c r="D77260" i="1"/>
  <c r="D77261" i="1"/>
  <c r="D77262" i="1"/>
  <c r="D77263" i="1"/>
  <c r="D77264" i="1"/>
  <c r="D77265" i="1"/>
  <c r="D77266" i="1"/>
  <c r="D77267" i="1"/>
  <c r="D77268" i="1"/>
  <c r="D77269" i="1"/>
  <c r="D77270" i="1"/>
  <c r="D77271" i="1"/>
  <c r="D77272" i="1"/>
  <c r="D77273" i="1"/>
  <c r="D77274" i="1"/>
  <c r="D77275" i="1"/>
  <c r="D77276" i="1"/>
  <c r="D77277" i="1"/>
  <c r="D77278" i="1"/>
  <c r="D77279" i="1"/>
  <c r="D77280" i="1"/>
  <c r="D77281" i="1"/>
  <c r="D77282" i="1"/>
  <c r="D77283" i="1"/>
  <c r="D77284" i="1"/>
  <c r="D77285" i="1"/>
  <c r="D77286" i="1"/>
  <c r="D77287" i="1"/>
  <c r="D77288" i="1"/>
  <c r="D77289" i="1"/>
  <c r="D77290" i="1"/>
  <c r="D77291" i="1"/>
  <c r="D77292" i="1"/>
  <c r="D77293" i="1"/>
  <c r="D77294" i="1"/>
  <c r="D77295" i="1"/>
  <c r="D77296" i="1"/>
  <c r="D77297" i="1"/>
  <c r="D77298" i="1"/>
  <c r="D77299" i="1"/>
  <c r="D77300" i="1"/>
  <c r="D77301" i="1"/>
  <c r="D77302" i="1"/>
  <c r="D77303" i="1"/>
  <c r="D77304" i="1"/>
  <c r="D77305" i="1"/>
  <c r="D77306" i="1"/>
  <c r="D77307" i="1"/>
  <c r="D77308" i="1"/>
  <c r="D77309" i="1"/>
  <c r="D77310" i="1"/>
  <c r="D77311" i="1"/>
  <c r="D77312" i="1"/>
  <c r="D77313" i="1"/>
  <c r="D77314" i="1"/>
  <c r="D77315" i="1"/>
  <c r="D77316" i="1"/>
  <c r="D77317" i="1"/>
  <c r="D77318" i="1"/>
  <c r="D77319" i="1"/>
  <c r="D77320" i="1"/>
  <c r="D77321" i="1"/>
  <c r="D77322" i="1"/>
  <c r="D77323" i="1"/>
  <c r="D77324" i="1"/>
  <c r="D77325" i="1"/>
  <c r="D77326" i="1"/>
  <c r="D77327" i="1"/>
  <c r="D77328" i="1"/>
  <c r="D77329" i="1"/>
  <c r="D77330" i="1"/>
  <c r="D77331" i="1"/>
  <c r="D77332" i="1"/>
  <c r="D77333" i="1"/>
  <c r="D77334" i="1"/>
  <c r="D77335" i="1"/>
  <c r="D77336" i="1"/>
  <c r="D77337" i="1"/>
  <c r="D77338" i="1"/>
  <c r="D77339" i="1"/>
  <c r="D77340" i="1"/>
  <c r="D77341" i="1"/>
  <c r="D77342" i="1"/>
  <c r="D77343" i="1"/>
  <c r="D77344" i="1"/>
  <c r="D77345" i="1"/>
  <c r="D77346" i="1"/>
  <c r="D77347" i="1"/>
  <c r="D77348" i="1"/>
  <c r="D77349" i="1"/>
  <c r="D77350" i="1"/>
  <c r="D77351" i="1"/>
  <c r="D77352" i="1"/>
  <c r="D77353" i="1"/>
  <c r="D77354" i="1"/>
  <c r="D77355" i="1"/>
  <c r="D77356" i="1"/>
  <c r="D77357" i="1"/>
  <c r="D77358" i="1"/>
  <c r="D77359" i="1"/>
  <c r="D77360" i="1"/>
  <c r="D77361" i="1"/>
  <c r="D77362" i="1"/>
  <c r="D77363" i="1"/>
  <c r="D77364" i="1"/>
  <c r="D77365" i="1"/>
  <c r="D77366" i="1"/>
  <c r="D77367" i="1"/>
  <c r="D77368" i="1"/>
  <c r="D77369" i="1"/>
  <c r="D77370" i="1"/>
  <c r="D77371" i="1"/>
  <c r="D77372" i="1"/>
  <c r="D77373" i="1"/>
  <c r="D77374" i="1"/>
  <c r="D77375" i="1"/>
  <c r="D77376" i="1"/>
  <c r="D77377" i="1"/>
  <c r="D77378" i="1"/>
  <c r="D77379" i="1"/>
  <c r="D77380" i="1"/>
  <c r="D77381" i="1"/>
  <c r="D77382" i="1"/>
  <c r="D77383" i="1"/>
  <c r="D77384" i="1"/>
  <c r="D77385" i="1"/>
  <c r="D77386" i="1"/>
  <c r="D77387" i="1"/>
  <c r="D77388" i="1"/>
  <c r="D77389" i="1"/>
  <c r="D77390" i="1"/>
  <c r="D77391" i="1"/>
  <c r="D77392" i="1"/>
  <c r="D77393" i="1"/>
  <c r="D77394" i="1"/>
  <c r="D77395" i="1"/>
  <c r="D77396" i="1"/>
  <c r="D77397" i="1"/>
  <c r="D77398" i="1"/>
  <c r="D77399" i="1"/>
  <c r="D77400" i="1"/>
  <c r="D77401" i="1"/>
  <c r="D77402" i="1"/>
  <c r="D77403" i="1"/>
  <c r="D77404" i="1"/>
  <c r="D77405" i="1"/>
  <c r="D77406" i="1"/>
  <c r="D77407" i="1"/>
  <c r="D77408" i="1"/>
  <c r="D77409" i="1"/>
  <c r="D77410" i="1"/>
  <c r="D77411" i="1"/>
  <c r="D77412" i="1"/>
  <c r="D77413" i="1"/>
  <c r="D77414" i="1"/>
  <c r="D77415" i="1"/>
  <c r="D77416" i="1"/>
  <c r="D77417" i="1"/>
  <c r="D77418" i="1"/>
  <c r="D77419" i="1"/>
  <c r="D77420" i="1"/>
  <c r="D77421" i="1"/>
  <c r="D77422" i="1"/>
  <c r="D77423" i="1"/>
  <c r="D77424" i="1"/>
  <c r="D77425" i="1"/>
  <c r="D77426" i="1"/>
  <c r="D77427" i="1"/>
  <c r="D77428" i="1"/>
  <c r="D77429" i="1"/>
  <c r="D77430" i="1"/>
  <c r="D77431" i="1"/>
  <c r="D77432" i="1"/>
  <c r="D77433" i="1"/>
  <c r="D77434" i="1"/>
  <c r="D77435" i="1"/>
  <c r="D77436" i="1"/>
  <c r="D77437" i="1"/>
  <c r="D77438" i="1"/>
  <c r="D77439" i="1"/>
  <c r="D77440" i="1"/>
  <c r="D77441" i="1"/>
  <c r="D77442" i="1"/>
  <c r="D77443" i="1"/>
  <c r="D77444" i="1"/>
  <c r="D77445" i="1"/>
  <c r="D77446" i="1"/>
  <c r="D77447" i="1"/>
  <c r="D77448" i="1"/>
  <c r="D77449" i="1"/>
  <c r="D77450" i="1"/>
  <c r="D77451" i="1"/>
  <c r="D77452" i="1"/>
  <c r="D77453" i="1"/>
  <c r="D77454" i="1"/>
  <c r="D77455" i="1"/>
  <c r="D77456" i="1"/>
  <c r="D77457" i="1"/>
  <c r="D77458" i="1"/>
  <c r="D77459" i="1"/>
  <c r="D77460" i="1"/>
  <c r="D77461" i="1"/>
  <c r="D77462" i="1"/>
  <c r="D77463" i="1"/>
  <c r="D77464" i="1"/>
  <c r="D77465" i="1"/>
  <c r="D77466" i="1"/>
  <c r="D77467" i="1"/>
  <c r="D77468" i="1"/>
  <c r="D77469" i="1"/>
  <c r="D77470" i="1"/>
  <c r="D77471" i="1"/>
  <c r="D77472" i="1"/>
  <c r="D77473" i="1"/>
  <c r="D77474" i="1"/>
  <c r="D77475" i="1"/>
  <c r="D77476" i="1"/>
  <c r="D77477" i="1"/>
  <c r="D77478" i="1"/>
  <c r="D77479" i="1"/>
  <c r="D77480" i="1"/>
  <c r="D77481" i="1"/>
  <c r="D77482" i="1"/>
  <c r="D77483" i="1"/>
  <c r="D77484" i="1"/>
  <c r="D77485" i="1"/>
  <c r="D77486" i="1"/>
  <c r="D77487" i="1"/>
  <c r="D77488" i="1"/>
  <c r="D77489" i="1"/>
  <c r="D77490" i="1"/>
  <c r="D77491" i="1"/>
  <c r="D77492" i="1"/>
  <c r="D77493" i="1"/>
  <c r="D77494" i="1"/>
  <c r="D77495" i="1"/>
  <c r="D77496" i="1"/>
  <c r="D77497" i="1"/>
  <c r="D77498" i="1"/>
  <c r="D77499" i="1"/>
  <c r="D77500" i="1"/>
  <c r="D77501" i="1"/>
  <c r="D77502" i="1"/>
  <c r="D77503" i="1"/>
  <c r="D77504" i="1"/>
  <c r="D77505" i="1"/>
  <c r="D77506" i="1"/>
  <c r="D77507" i="1"/>
  <c r="D77508" i="1"/>
  <c r="D77509" i="1"/>
  <c r="D77510" i="1"/>
  <c r="D77511" i="1"/>
  <c r="D77512" i="1"/>
  <c r="D77513" i="1"/>
  <c r="D77514" i="1"/>
  <c r="D77515" i="1"/>
  <c r="D77516" i="1"/>
  <c r="D77517" i="1"/>
  <c r="D77518" i="1"/>
  <c r="D77519" i="1"/>
  <c r="D77520" i="1"/>
  <c r="D77521" i="1"/>
  <c r="D77522" i="1"/>
  <c r="D77523" i="1"/>
  <c r="D77524" i="1"/>
  <c r="D77525" i="1"/>
  <c r="D77526" i="1"/>
  <c r="D77527" i="1"/>
  <c r="D77528" i="1"/>
  <c r="D77529" i="1"/>
  <c r="D77530" i="1"/>
  <c r="D77531" i="1"/>
  <c r="D77532" i="1"/>
  <c r="D77533" i="1"/>
  <c r="D77534" i="1"/>
  <c r="D77535" i="1"/>
  <c r="D77536" i="1"/>
  <c r="D77537" i="1"/>
  <c r="D77538" i="1"/>
  <c r="D77539" i="1"/>
  <c r="D77540" i="1"/>
  <c r="D77541" i="1"/>
  <c r="D77542" i="1"/>
  <c r="D77543" i="1"/>
  <c r="D77544" i="1"/>
  <c r="D77545" i="1"/>
  <c r="D77546" i="1"/>
  <c r="D77547" i="1"/>
  <c r="D77548" i="1"/>
  <c r="D77549" i="1"/>
  <c r="D77550" i="1"/>
  <c r="D77551" i="1"/>
  <c r="D77552" i="1"/>
  <c r="D77553" i="1"/>
  <c r="D77554" i="1"/>
  <c r="D77555" i="1"/>
  <c r="D77556" i="1"/>
  <c r="D77557" i="1"/>
  <c r="D77558" i="1"/>
  <c r="D77559" i="1"/>
  <c r="D77560" i="1"/>
  <c r="D77561" i="1"/>
  <c r="D77562" i="1"/>
  <c r="D77563" i="1"/>
  <c r="D77564" i="1"/>
  <c r="D77565" i="1"/>
  <c r="D77566" i="1"/>
  <c r="D77567" i="1"/>
  <c r="D77568" i="1"/>
  <c r="D77569" i="1"/>
  <c r="D77570" i="1"/>
  <c r="D77571" i="1"/>
  <c r="D77572" i="1"/>
  <c r="D77573" i="1"/>
  <c r="D77574" i="1"/>
  <c r="D77575" i="1"/>
  <c r="D77576" i="1"/>
  <c r="D77577" i="1"/>
  <c r="D77578" i="1"/>
  <c r="D77579" i="1"/>
  <c r="D77580" i="1"/>
  <c r="D77581" i="1"/>
  <c r="D77582" i="1"/>
  <c r="D77583" i="1"/>
  <c r="D77584" i="1"/>
  <c r="D77585" i="1"/>
  <c r="D77586" i="1"/>
  <c r="D77587" i="1"/>
  <c r="D77588" i="1"/>
  <c r="D77589" i="1"/>
  <c r="D77590" i="1"/>
  <c r="D77591" i="1"/>
  <c r="D77592" i="1"/>
  <c r="D77593" i="1"/>
  <c r="D77594" i="1"/>
  <c r="D77595" i="1"/>
  <c r="D77596" i="1"/>
  <c r="D77597" i="1"/>
  <c r="D77598" i="1"/>
  <c r="D77599" i="1"/>
  <c r="D77600" i="1"/>
  <c r="D77601" i="1"/>
  <c r="D77602" i="1"/>
  <c r="D77603" i="1"/>
  <c r="D77604" i="1"/>
  <c r="D77605" i="1"/>
  <c r="D77606" i="1"/>
  <c r="D77607" i="1"/>
  <c r="D77608" i="1"/>
  <c r="D77609" i="1"/>
  <c r="D77610" i="1"/>
  <c r="D77611" i="1"/>
  <c r="D77612" i="1"/>
  <c r="D77613" i="1"/>
  <c r="D77614" i="1"/>
  <c r="D77615" i="1"/>
  <c r="D77616" i="1"/>
  <c r="D77617" i="1"/>
  <c r="D77618" i="1"/>
  <c r="D77619" i="1"/>
  <c r="D77620" i="1"/>
  <c r="D77621" i="1"/>
  <c r="D77622" i="1"/>
  <c r="D77623" i="1"/>
  <c r="D77624" i="1"/>
  <c r="D77625" i="1"/>
  <c r="D77626" i="1"/>
  <c r="D77627" i="1"/>
  <c r="D77628" i="1"/>
  <c r="D77629" i="1"/>
  <c r="D77630" i="1"/>
  <c r="D77631" i="1"/>
  <c r="D77632" i="1"/>
  <c r="D77633" i="1"/>
  <c r="D77634" i="1"/>
  <c r="D77635" i="1"/>
  <c r="D77636" i="1"/>
  <c r="D77637" i="1"/>
  <c r="D77638" i="1"/>
  <c r="D77639" i="1"/>
  <c r="D77640" i="1"/>
  <c r="D77641" i="1"/>
  <c r="D77642" i="1"/>
  <c r="D77643" i="1"/>
  <c r="D77644" i="1"/>
  <c r="D77645" i="1"/>
  <c r="D77646" i="1"/>
  <c r="D77647" i="1"/>
  <c r="D77648" i="1"/>
  <c r="D77649" i="1"/>
  <c r="D77650" i="1"/>
  <c r="D77651" i="1"/>
  <c r="D77652" i="1"/>
  <c r="D77653" i="1"/>
  <c r="D77654" i="1"/>
  <c r="D77655" i="1"/>
  <c r="D77656" i="1"/>
  <c r="D77657" i="1"/>
  <c r="D77658" i="1"/>
  <c r="D77659" i="1"/>
  <c r="D77660" i="1"/>
  <c r="D77661" i="1"/>
  <c r="D77662" i="1"/>
  <c r="D77663" i="1"/>
  <c r="D77664" i="1"/>
  <c r="D77665" i="1"/>
  <c r="D77666" i="1"/>
  <c r="D77667" i="1"/>
  <c r="D77668" i="1"/>
  <c r="D77669" i="1"/>
  <c r="D77670" i="1"/>
  <c r="D77671" i="1"/>
  <c r="D77672" i="1"/>
  <c r="D77673" i="1"/>
  <c r="D77674" i="1"/>
  <c r="D77675" i="1"/>
  <c r="D77676" i="1"/>
  <c r="D77677" i="1"/>
  <c r="D77678" i="1"/>
  <c r="D77679" i="1"/>
  <c r="D77680" i="1"/>
  <c r="D77681" i="1"/>
  <c r="D77682" i="1"/>
  <c r="D77683" i="1"/>
  <c r="D77684" i="1"/>
  <c r="D77685" i="1"/>
  <c r="D77686" i="1"/>
  <c r="D77687" i="1"/>
  <c r="D77688" i="1"/>
  <c r="D77689" i="1"/>
  <c r="D77690" i="1"/>
  <c r="D77691" i="1"/>
  <c r="D77692" i="1"/>
  <c r="D77693" i="1"/>
  <c r="D77694" i="1"/>
  <c r="D77695" i="1"/>
  <c r="D77696" i="1"/>
  <c r="D77697" i="1"/>
  <c r="D77698" i="1"/>
  <c r="D77699" i="1"/>
  <c r="D77700" i="1"/>
  <c r="D77701" i="1"/>
  <c r="D77702" i="1"/>
  <c r="D77703" i="1"/>
  <c r="D77704" i="1"/>
  <c r="D77705" i="1"/>
  <c r="D77706" i="1"/>
  <c r="D77707" i="1"/>
  <c r="D77708" i="1"/>
  <c r="D77709" i="1"/>
  <c r="D77710" i="1"/>
  <c r="D77711" i="1"/>
  <c r="D77712" i="1"/>
  <c r="D77713" i="1"/>
  <c r="D77714" i="1"/>
  <c r="D77715" i="1"/>
  <c r="D77716" i="1"/>
  <c r="D77717" i="1"/>
  <c r="D77718" i="1"/>
  <c r="D77719" i="1"/>
  <c r="D77720" i="1"/>
  <c r="D77721" i="1"/>
  <c r="D77722" i="1"/>
  <c r="D77723" i="1"/>
  <c r="D77724" i="1"/>
  <c r="D77725" i="1"/>
  <c r="D77726" i="1"/>
  <c r="D77727" i="1"/>
  <c r="D77728" i="1"/>
  <c r="D77729" i="1"/>
  <c r="D77730" i="1"/>
  <c r="D77731" i="1"/>
  <c r="D77732" i="1"/>
  <c r="D77733" i="1"/>
  <c r="D77734" i="1"/>
  <c r="D77735" i="1"/>
  <c r="D77736" i="1"/>
  <c r="D77737" i="1"/>
  <c r="D77738" i="1"/>
  <c r="D77739" i="1"/>
  <c r="D77740" i="1"/>
  <c r="D77741" i="1"/>
  <c r="D77742" i="1"/>
  <c r="D77743" i="1"/>
  <c r="D77744" i="1"/>
  <c r="D77745" i="1"/>
  <c r="D77746" i="1"/>
  <c r="D77747" i="1"/>
  <c r="D77748" i="1"/>
  <c r="D77749" i="1"/>
  <c r="D77750" i="1"/>
  <c r="D77751" i="1"/>
  <c r="D77752" i="1"/>
  <c r="D77753" i="1"/>
  <c r="D77754" i="1"/>
  <c r="D77755" i="1"/>
  <c r="D77756" i="1"/>
  <c r="D77757" i="1"/>
  <c r="D77758" i="1"/>
  <c r="D77759" i="1"/>
  <c r="D77760" i="1"/>
  <c r="D77761" i="1"/>
  <c r="D77762" i="1"/>
  <c r="D77763" i="1"/>
  <c r="D77764" i="1"/>
  <c r="D77765" i="1"/>
  <c r="D77766" i="1"/>
  <c r="D77767" i="1"/>
  <c r="D77768" i="1"/>
  <c r="D77769" i="1"/>
  <c r="D77770" i="1"/>
  <c r="D77771" i="1"/>
  <c r="D77772" i="1"/>
  <c r="D77773" i="1"/>
  <c r="D77774" i="1"/>
  <c r="D77775" i="1"/>
  <c r="D77776" i="1"/>
  <c r="D77777" i="1"/>
  <c r="D77778" i="1"/>
  <c r="D77779" i="1"/>
  <c r="D77780" i="1"/>
  <c r="D77781" i="1"/>
  <c r="D77782" i="1"/>
  <c r="D77783" i="1"/>
  <c r="D77784" i="1"/>
  <c r="D77785" i="1"/>
  <c r="D77786" i="1"/>
  <c r="D77787" i="1"/>
  <c r="D77788" i="1"/>
  <c r="D77789" i="1"/>
  <c r="D77790" i="1"/>
  <c r="D77791" i="1"/>
  <c r="D77792" i="1"/>
  <c r="D77793" i="1"/>
  <c r="D77794" i="1"/>
  <c r="D77795" i="1"/>
  <c r="D77796" i="1"/>
  <c r="D77797" i="1"/>
  <c r="D77798" i="1"/>
  <c r="D77799" i="1"/>
  <c r="D77800" i="1"/>
  <c r="D77801" i="1"/>
  <c r="D77802" i="1"/>
  <c r="D77803" i="1"/>
  <c r="D77804" i="1"/>
  <c r="D77805" i="1"/>
  <c r="D77806" i="1"/>
  <c r="D77807" i="1"/>
  <c r="D77808" i="1"/>
  <c r="D77809" i="1"/>
  <c r="D77810" i="1"/>
  <c r="D77811" i="1"/>
  <c r="D77812" i="1"/>
  <c r="D77813" i="1"/>
  <c r="D77814" i="1"/>
  <c r="D77815" i="1"/>
  <c r="D77816" i="1"/>
  <c r="D77817" i="1"/>
  <c r="D77818" i="1"/>
  <c r="D77819" i="1"/>
  <c r="D77820" i="1"/>
  <c r="D77821" i="1"/>
  <c r="D77822" i="1"/>
  <c r="D77823" i="1"/>
  <c r="D77824" i="1"/>
  <c r="D77825" i="1"/>
  <c r="D77826" i="1"/>
  <c r="D77827" i="1"/>
  <c r="D77828" i="1"/>
  <c r="D77829" i="1"/>
  <c r="D77830" i="1"/>
  <c r="D77831" i="1"/>
  <c r="D77832" i="1"/>
  <c r="D77833" i="1"/>
  <c r="D77834" i="1"/>
  <c r="D77835" i="1"/>
  <c r="D77836" i="1"/>
  <c r="D77837" i="1"/>
  <c r="D77838" i="1"/>
  <c r="D77839" i="1"/>
  <c r="D77840" i="1"/>
  <c r="D77841" i="1"/>
  <c r="D77842" i="1"/>
  <c r="D77843" i="1"/>
  <c r="D77844" i="1"/>
  <c r="D77845" i="1"/>
  <c r="D77846" i="1"/>
  <c r="D77847" i="1"/>
  <c r="D77848" i="1"/>
  <c r="D77849" i="1"/>
  <c r="D77850" i="1"/>
  <c r="D77851" i="1"/>
  <c r="D77852" i="1"/>
  <c r="D77853" i="1"/>
  <c r="D77854" i="1"/>
  <c r="D77855" i="1"/>
  <c r="D77856" i="1"/>
  <c r="D77857" i="1"/>
  <c r="D77858" i="1"/>
  <c r="D77859" i="1"/>
  <c r="D77860" i="1"/>
  <c r="D77861" i="1"/>
  <c r="D77862" i="1"/>
  <c r="D77863" i="1"/>
  <c r="D77864" i="1"/>
  <c r="D77865" i="1"/>
  <c r="D77866" i="1"/>
  <c r="D77867" i="1"/>
  <c r="D77868" i="1"/>
  <c r="D77869" i="1"/>
  <c r="D77870" i="1"/>
  <c r="D77871" i="1"/>
  <c r="D77872" i="1"/>
  <c r="D77873" i="1"/>
  <c r="D77874" i="1"/>
  <c r="D77875" i="1"/>
  <c r="D77876" i="1"/>
  <c r="D77877" i="1"/>
  <c r="D77878" i="1"/>
  <c r="D77879" i="1"/>
  <c r="D77880" i="1"/>
  <c r="D77881" i="1"/>
  <c r="D77882" i="1"/>
  <c r="D77883" i="1"/>
  <c r="D77884" i="1"/>
  <c r="D77885" i="1"/>
  <c r="D77886" i="1"/>
  <c r="D77887" i="1"/>
  <c r="D77888" i="1"/>
  <c r="D77889" i="1"/>
  <c r="D77890" i="1"/>
  <c r="D77891" i="1"/>
  <c r="D77892" i="1"/>
  <c r="D77893" i="1"/>
  <c r="D77894" i="1"/>
  <c r="D77895" i="1"/>
  <c r="D77896" i="1"/>
  <c r="D77897" i="1"/>
  <c r="D77898" i="1"/>
  <c r="D77899" i="1"/>
  <c r="D77900" i="1"/>
  <c r="D77901" i="1"/>
  <c r="D77902" i="1"/>
  <c r="D77903" i="1"/>
  <c r="D77904" i="1"/>
  <c r="D77905" i="1"/>
  <c r="D77906" i="1"/>
  <c r="D77907" i="1"/>
  <c r="D77908" i="1"/>
  <c r="D77909" i="1"/>
  <c r="D77910" i="1"/>
  <c r="D77911" i="1"/>
  <c r="D77912" i="1"/>
  <c r="D77913" i="1"/>
  <c r="D77914" i="1"/>
  <c r="D77915" i="1"/>
  <c r="D77916" i="1"/>
  <c r="D77917" i="1"/>
  <c r="D77918" i="1"/>
  <c r="D77919" i="1"/>
  <c r="D77920" i="1"/>
  <c r="D77921" i="1"/>
  <c r="D77922" i="1"/>
  <c r="D77923" i="1"/>
  <c r="D77924" i="1"/>
  <c r="D77925" i="1"/>
  <c r="D77926" i="1"/>
  <c r="D77927" i="1"/>
  <c r="D77928" i="1"/>
  <c r="D70712" i="1"/>
  <c r="C77930" i="1"/>
  <c r="C77931" i="1"/>
  <c r="C77932" i="1"/>
  <c r="C77933" i="1"/>
  <c r="C77934" i="1"/>
  <c r="C77935" i="1"/>
  <c r="C77936" i="1"/>
  <c r="C77937" i="1"/>
  <c r="C77938" i="1"/>
  <c r="C77939" i="1"/>
  <c r="C77940" i="1"/>
  <c r="C77941" i="1"/>
  <c r="C77942" i="1"/>
  <c r="C77943" i="1"/>
  <c r="C77944" i="1"/>
  <c r="C77945" i="1"/>
  <c r="C77946" i="1"/>
  <c r="C77947" i="1"/>
  <c r="C77948" i="1"/>
  <c r="C77949" i="1"/>
  <c r="C77950" i="1"/>
  <c r="C77951" i="1"/>
  <c r="C77952" i="1"/>
  <c r="C77953" i="1"/>
  <c r="C77954" i="1"/>
  <c r="C77955" i="1"/>
  <c r="C77956" i="1"/>
  <c r="C77957" i="1"/>
  <c r="C77958" i="1"/>
  <c r="C77959" i="1"/>
  <c r="C77960" i="1"/>
  <c r="C77961" i="1"/>
  <c r="C77962" i="1"/>
  <c r="C77963" i="1"/>
  <c r="C77964" i="1"/>
  <c r="C77965" i="1"/>
  <c r="C77966" i="1"/>
  <c r="C77967" i="1"/>
  <c r="C77968" i="1"/>
  <c r="C77969" i="1"/>
  <c r="C77970" i="1"/>
  <c r="C77971" i="1"/>
  <c r="C77972" i="1"/>
  <c r="C77973" i="1"/>
  <c r="C77974" i="1"/>
  <c r="C77975" i="1"/>
  <c r="C77976" i="1"/>
  <c r="C77977" i="1"/>
  <c r="C77978" i="1"/>
  <c r="C77979" i="1"/>
  <c r="C77980" i="1"/>
  <c r="C77981" i="1"/>
  <c r="C77982" i="1"/>
  <c r="C77983" i="1"/>
  <c r="C77984" i="1"/>
  <c r="C77985" i="1"/>
  <c r="C77986" i="1"/>
  <c r="C77987" i="1"/>
  <c r="C77988" i="1"/>
  <c r="C77989" i="1"/>
  <c r="C77990" i="1"/>
  <c r="C77991" i="1"/>
  <c r="C77992" i="1"/>
  <c r="C77993" i="1"/>
  <c r="C77994" i="1"/>
  <c r="C77995" i="1"/>
  <c r="C77996" i="1"/>
  <c r="C77997" i="1"/>
  <c r="C77998" i="1"/>
  <c r="C77999" i="1"/>
  <c r="C78000" i="1"/>
  <c r="C78001" i="1"/>
  <c r="C78002" i="1"/>
  <c r="C78003" i="1"/>
  <c r="C78004" i="1"/>
  <c r="C78005" i="1"/>
  <c r="C78006" i="1"/>
  <c r="C78007" i="1"/>
  <c r="C78008" i="1"/>
  <c r="C78009" i="1"/>
  <c r="C78010" i="1"/>
  <c r="C78011" i="1"/>
  <c r="C78012" i="1"/>
  <c r="C78013" i="1"/>
  <c r="C78014" i="1"/>
  <c r="C78015" i="1"/>
  <c r="C78016" i="1"/>
  <c r="C78017" i="1"/>
  <c r="C78018" i="1"/>
  <c r="C78019" i="1"/>
  <c r="C78020" i="1"/>
  <c r="C78021" i="1"/>
  <c r="C78022" i="1"/>
  <c r="C78023" i="1"/>
  <c r="C78024" i="1"/>
  <c r="C78025" i="1"/>
  <c r="C78026" i="1"/>
  <c r="C78027" i="1"/>
  <c r="C78028" i="1"/>
  <c r="C78029" i="1"/>
  <c r="C78030" i="1"/>
  <c r="C78031" i="1"/>
  <c r="C78032" i="1"/>
  <c r="C78033" i="1"/>
  <c r="C78034" i="1"/>
  <c r="C78035" i="1"/>
  <c r="C78036" i="1"/>
  <c r="C78037" i="1"/>
  <c r="C78038" i="1"/>
  <c r="C78039" i="1"/>
  <c r="C78040" i="1"/>
  <c r="C78041" i="1"/>
  <c r="C78042" i="1"/>
  <c r="C78043" i="1"/>
  <c r="C78044" i="1"/>
  <c r="C78045" i="1"/>
  <c r="C78046" i="1"/>
  <c r="C78047" i="1"/>
  <c r="C78048" i="1"/>
  <c r="C78049" i="1"/>
  <c r="C78050" i="1"/>
  <c r="C78051" i="1"/>
  <c r="C78052" i="1"/>
  <c r="C78053" i="1"/>
  <c r="C78054" i="1"/>
  <c r="C78055" i="1"/>
  <c r="C78056" i="1"/>
  <c r="C78057" i="1"/>
  <c r="C78058" i="1"/>
  <c r="C78059" i="1"/>
  <c r="C78060" i="1"/>
  <c r="C78061" i="1"/>
  <c r="C78062" i="1"/>
  <c r="C78063" i="1"/>
  <c r="C78064" i="1"/>
  <c r="C78065" i="1"/>
  <c r="C78066" i="1"/>
  <c r="C78067" i="1"/>
  <c r="C78068" i="1"/>
  <c r="C78069" i="1"/>
  <c r="C78070" i="1"/>
  <c r="C78071" i="1"/>
  <c r="C78072" i="1"/>
  <c r="C78073" i="1"/>
  <c r="C78074" i="1"/>
  <c r="C78075" i="1"/>
  <c r="C78076" i="1"/>
  <c r="C78077" i="1"/>
  <c r="C78078" i="1"/>
  <c r="C78079" i="1"/>
  <c r="C78080" i="1"/>
  <c r="C78081" i="1"/>
  <c r="C78082" i="1"/>
  <c r="C78083" i="1"/>
  <c r="C78084" i="1"/>
  <c r="C78085" i="1"/>
  <c r="C78086" i="1"/>
  <c r="C78087" i="1"/>
  <c r="C78088" i="1"/>
  <c r="C78089" i="1"/>
  <c r="C78090" i="1"/>
  <c r="C78091" i="1"/>
  <c r="C78092" i="1"/>
  <c r="C78093" i="1"/>
  <c r="C78094" i="1"/>
  <c r="C78095" i="1"/>
  <c r="C78096" i="1"/>
  <c r="C78097" i="1"/>
  <c r="C78098" i="1"/>
  <c r="C78099" i="1"/>
  <c r="C78100" i="1"/>
  <c r="C78101" i="1"/>
  <c r="C78102" i="1"/>
  <c r="C78103" i="1"/>
  <c r="C78104" i="1"/>
  <c r="C78105" i="1"/>
  <c r="C78106" i="1"/>
  <c r="C78107" i="1"/>
  <c r="C78108" i="1"/>
  <c r="C78109" i="1"/>
  <c r="C78110" i="1"/>
  <c r="C78111" i="1"/>
  <c r="C78112" i="1"/>
  <c r="C78113" i="1"/>
  <c r="C78114" i="1"/>
  <c r="C78115" i="1"/>
  <c r="C78116" i="1"/>
  <c r="C78117" i="1"/>
  <c r="C78118" i="1"/>
  <c r="C78119" i="1"/>
  <c r="C78120" i="1"/>
  <c r="C78121" i="1"/>
  <c r="C78122" i="1"/>
  <c r="C78123" i="1"/>
  <c r="C78124" i="1"/>
  <c r="C78125" i="1"/>
  <c r="C78126" i="1"/>
  <c r="C78127" i="1"/>
  <c r="C78128" i="1"/>
  <c r="C78129" i="1"/>
  <c r="C78130" i="1"/>
  <c r="C78131" i="1"/>
  <c r="C78132" i="1"/>
  <c r="C78133" i="1"/>
  <c r="C78134" i="1"/>
  <c r="C78135" i="1"/>
  <c r="C78136" i="1"/>
  <c r="C78137" i="1"/>
  <c r="C78138" i="1"/>
  <c r="C78139" i="1"/>
  <c r="C78140" i="1"/>
  <c r="C78141" i="1"/>
  <c r="C78142" i="1"/>
  <c r="C78143" i="1"/>
  <c r="C78144" i="1"/>
  <c r="C78145" i="1"/>
  <c r="C78146" i="1"/>
  <c r="C78147" i="1"/>
  <c r="C78148" i="1"/>
  <c r="C78149" i="1"/>
  <c r="C78150" i="1"/>
  <c r="C78151" i="1"/>
  <c r="C78152" i="1"/>
  <c r="C78153" i="1"/>
  <c r="C78154" i="1"/>
  <c r="C78155" i="1"/>
  <c r="C78156" i="1"/>
  <c r="C78157" i="1"/>
  <c r="C78158" i="1"/>
  <c r="C78159" i="1"/>
  <c r="C78160" i="1"/>
  <c r="C78161" i="1"/>
  <c r="C78162" i="1"/>
  <c r="C78163" i="1"/>
  <c r="C78164" i="1"/>
  <c r="C78165" i="1"/>
  <c r="C78166" i="1"/>
  <c r="C78167" i="1"/>
  <c r="C78168" i="1"/>
  <c r="C78169" i="1"/>
  <c r="C78170" i="1"/>
  <c r="C78171" i="1"/>
  <c r="C78172" i="1"/>
  <c r="C78173" i="1"/>
  <c r="C78174" i="1"/>
  <c r="C78175" i="1"/>
  <c r="C78176" i="1"/>
  <c r="C78177" i="1"/>
  <c r="C78178" i="1"/>
  <c r="C78179" i="1"/>
  <c r="C78180" i="1"/>
  <c r="C78181" i="1"/>
  <c r="C78182" i="1"/>
  <c r="C78183" i="1"/>
  <c r="C78184" i="1"/>
  <c r="C78185" i="1"/>
  <c r="C78186" i="1"/>
  <c r="C78187" i="1"/>
  <c r="C78188" i="1"/>
  <c r="C78189" i="1"/>
  <c r="C78190" i="1"/>
  <c r="C78191" i="1"/>
  <c r="C78192" i="1"/>
  <c r="C78193" i="1"/>
  <c r="C78194" i="1"/>
  <c r="C78195" i="1"/>
  <c r="C78196" i="1"/>
  <c r="C78197" i="1"/>
  <c r="C78198" i="1"/>
  <c r="C78199" i="1"/>
  <c r="C78200" i="1"/>
  <c r="C78201" i="1"/>
  <c r="C78202" i="1"/>
  <c r="C78203" i="1"/>
  <c r="C78204" i="1"/>
  <c r="C78205" i="1"/>
  <c r="C78206" i="1"/>
  <c r="C78207" i="1"/>
  <c r="C78208" i="1"/>
  <c r="C78209" i="1"/>
  <c r="C78210" i="1"/>
  <c r="C78211" i="1"/>
  <c r="C78212" i="1"/>
  <c r="C78213" i="1"/>
  <c r="C78214" i="1"/>
  <c r="C78215" i="1"/>
  <c r="C78216" i="1"/>
  <c r="C78217" i="1"/>
  <c r="C78218" i="1"/>
  <c r="C78219" i="1"/>
  <c r="C78220" i="1"/>
  <c r="C78221" i="1"/>
  <c r="C78222" i="1"/>
  <c r="C78223" i="1"/>
  <c r="C78224" i="1"/>
  <c r="C78225" i="1"/>
  <c r="C78226" i="1"/>
  <c r="C78227" i="1"/>
  <c r="C78228" i="1"/>
  <c r="C78229" i="1"/>
  <c r="C78230" i="1"/>
  <c r="C78231" i="1"/>
  <c r="C78232" i="1"/>
  <c r="C78233" i="1"/>
  <c r="C78234" i="1"/>
  <c r="C78235" i="1"/>
  <c r="C78236" i="1"/>
  <c r="C78237" i="1"/>
  <c r="C78238" i="1"/>
  <c r="C78239" i="1"/>
  <c r="C78240" i="1"/>
  <c r="C78241" i="1"/>
  <c r="C78242" i="1"/>
  <c r="C78243" i="1"/>
  <c r="C78244" i="1"/>
  <c r="C78245" i="1"/>
  <c r="C78246" i="1"/>
  <c r="C78247" i="1"/>
  <c r="C78248" i="1"/>
  <c r="C78249" i="1"/>
  <c r="C78250" i="1"/>
  <c r="C78251" i="1"/>
  <c r="C78252" i="1"/>
  <c r="C78253" i="1"/>
  <c r="C78254" i="1"/>
  <c r="C78255" i="1"/>
  <c r="C78256" i="1"/>
  <c r="C78257" i="1"/>
  <c r="C78258" i="1"/>
  <c r="C78259" i="1"/>
  <c r="C78260" i="1"/>
  <c r="C78261" i="1"/>
  <c r="C78262" i="1"/>
  <c r="C78263" i="1"/>
  <c r="C78264" i="1"/>
  <c r="C78265" i="1"/>
  <c r="C78266" i="1"/>
  <c r="C78267" i="1"/>
  <c r="C78268" i="1"/>
  <c r="C78269" i="1"/>
  <c r="C78270" i="1"/>
  <c r="C78271" i="1"/>
  <c r="C78272" i="1"/>
  <c r="C78273" i="1"/>
  <c r="C78274" i="1"/>
  <c r="C78275" i="1"/>
  <c r="C78276" i="1"/>
  <c r="C78277" i="1"/>
  <c r="C78278" i="1"/>
  <c r="C78279" i="1"/>
  <c r="C78280" i="1"/>
  <c r="C78281" i="1"/>
  <c r="C78282" i="1"/>
  <c r="C78283" i="1"/>
  <c r="C78284" i="1"/>
  <c r="C78285" i="1"/>
  <c r="C78286" i="1"/>
  <c r="C78287" i="1"/>
  <c r="C78288" i="1"/>
  <c r="C78289" i="1"/>
  <c r="C78290" i="1"/>
  <c r="C78291" i="1"/>
  <c r="C78292" i="1"/>
  <c r="C78293" i="1"/>
  <c r="C78294" i="1"/>
  <c r="C78295" i="1"/>
  <c r="C78296" i="1"/>
  <c r="C78297" i="1"/>
  <c r="C78298" i="1"/>
  <c r="C78299" i="1"/>
  <c r="C78300" i="1"/>
  <c r="C78301" i="1"/>
  <c r="C78302" i="1"/>
  <c r="C78303" i="1"/>
  <c r="C78304" i="1"/>
  <c r="C78305" i="1"/>
  <c r="C78306" i="1"/>
  <c r="C78307" i="1"/>
  <c r="C78308" i="1"/>
  <c r="C78309" i="1"/>
  <c r="C78310" i="1"/>
  <c r="C78311" i="1"/>
  <c r="C78312" i="1"/>
  <c r="C78313" i="1"/>
  <c r="C78314" i="1"/>
  <c r="C78315" i="1"/>
  <c r="C78316" i="1"/>
  <c r="C78317" i="1"/>
  <c r="C78318" i="1"/>
  <c r="C78319" i="1"/>
  <c r="C78320" i="1"/>
  <c r="C78321" i="1"/>
  <c r="C78322" i="1"/>
  <c r="C78323" i="1"/>
  <c r="C78324" i="1"/>
  <c r="C78325" i="1"/>
  <c r="C78326" i="1"/>
  <c r="C78327" i="1"/>
  <c r="C78328" i="1"/>
  <c r="C78329" i="1"/>
  <c r="C78330" i="1"/>
  <c r="C78331" i="1"/>
  <c r="C78332" i="1"/>
  <c r="C78333" i="1"/>
  <c r="C78334" i="1"/>
  <c r="C78335" i="1"/>
  <c r="C78336" i="1"/>
  <c r="C78337" i="1"/>
  <c r="C78338" i="1"/>
  <c r="C78339" i="1"/>
  <c r="C78340" i="1"/>
  <c r="C78341" i="1"/>
  <c r="C78342" i="1"/>
  <c r="C78343" i="1"/>
  <c r="C78344" i="1"/>
  <c r="C78345" i="1"/>
  <c r="C78346" i="1"/>
  <c r="C78347" i="1"/>
  <c r="C78348" i="1"/>
  <c r="C78349" i="1"/>
  <c r="C78350" i="1"/>
  <c r="C78351" i="1"/>
  <c r="C78352" i="1"/>
  <c r="C78353" i="1"/>
  <c r="C78354" i="1"/>
  <c r="C78355" i="1"/>
  <c r="C78356" i="1"/>
  <c r="C78357" i="1"/>
  <c r="C78358" i="1"/>
  <c r="C78359" i="1"/>
  <c r="C78360" i="1"/>
  <c r="C78361" i="1"/>
  <c r="C78362" i="1"/>
  <c r="C78363" i="1"/>
  <c r="C78364" i="1"/>
  <c r="C78365" i="1"/>
  <c r="C78366" i="1"/>
  <c r="C78367" i="1"/>
  <c r="C78368" i="1"/>
  <c r="C78369" i="1"/>
  <c r="C78370" i="1"/>
  <c r="C78371" i="1"/>
  <c r="C78372" i="1"/>
  <c r="C78373" i="1"/>
  <c r="C78374" i="1"/>
  <c r="C78375" i="1"/>
  <c r="C78376" i="1"/>
  <c r="C78377" i="1"/>
  <c r="C78378" i="1"/>
  <c r="C78379" i="1"/>
  <c r="C78380" i="1"/>
  <c r="C78381" i="1"/>
  <c r="C78382" i="1"/>
  <c r="C78383" i="1"/>
  <c r="C78384" i="1"/>
  <c r="C78385" i="1"/>
  <c r="C78386" i="1"/>
  <c r="C78387" i="1"/>
  <c r="C78388" i="1"/>
  <c r="C78389" i="1"/>
  <c r="C78390" i="1"/>
  <c r="C78391" i="1"/>
  <c r="C78392" i="1"/>
  <c r="C78393" i="1"/>
  <c r="C78394" i="1"/>
  <c r="C78395" i="1"/>
  <c r="C78396" i="1"/>
  <c r="C78397" i="1"/>
  <c r="C78398" i="1"/>
  <c r="C78399" i="1"/>
  <c r="C78400" i="1"/>
  <c r="C78401" i="1"/>
  <c r="C78402" i="1"/>
  <c r="C78403" i="1"/>
  <c r="C78404" i="1"/>
  <c r="C78405" i="1"/>
  <c r="C78406" i="1"/>
  <c r="C78407" i="1"/>
  <c r="C78408" i="1"/>
  <c r="C78409" i="1"/>
  <c r="C78410" i="1"/>
  <c r="C78411" i="1"/>
  <c r="C78412" i="1"/>
  <c r="C78413" i="1"/>
  <c r="C78414" i="1"/>
  <c r="C78415" i="1"/>
  <c r="C78416" i="1"/>
  <c r="C78417" i="1"/>
  <c r="C78418" i="1"/>
  <c r="C78419" i="1"/>
  <c r="C78420" i="1"/>
  <c r="C78421" i="1"/>
  <c r="C78422" i="1"/>
  <c r="C78423" i="1"/>
  <c r="C78424" i="1"/>
  <c r="C78425" i="1"/>
  <c r="C78426" i="1"/>
  <c r="C78427" i="1"/>
  <c r="C78428" i="1"/>
  <c r="C78429" i="1"/>
  <c r="C78430" i="1"/>
  <c r="C78431" i="1"/>
  <c r="C78432" i="1"/>
  <c r="C78433" i="1"/>
  <c r="C78434" i="1"/>
  <c r="C78435" i="1"/>
  <c r="C78436" i="1"/>
  <c r="C78437" i="1"/>
  <c r="C78438" i="1"/>
  <c r="C78439" i="1"/>
  <c r="C78440" i="1"/>
  <c r="C78441" i="1"/>
  <c r="C78442" i="1"/>
  <c r="C78443" i="1"/>
  <c r="C78444" i="1"/>
  <c r="C78445" i="1"/>
  <c r="C78446" i="1"/>
  <c r="C78447" i="1"/>
  <c r="C78448" i="1"/>
  <c r="C78449" i="1"/>
  <c r="C78450" i="1"/>
  <c r="C78451" i="1"/>
  <c r="C78452" i="1"/>
  <c r="C78453" i="1"/>
  <c r="C78454" i="1"/>
  <c r="C78455" i="1"/>
  <c r="C78456" i="1"/>
  <c r="C78457" i="1"/>
  <c r="C78458" i="1"/>
  <c r="C78459" i="1"/>
  <c r="C78460" i="1"/>
  <c r="C78461" i="1"/>
  <c r="C78462" i="1"/>
  <c r="C78463" i="1"/>
  <c r="C78464" i="1"/>
  <c r="C78465" i="1"/>
  <c r="C78466" i="1"/>
  <c r="C78467" i="1"/>
  <c r="C78468" i="1"/>
  <c r="C78469" i="1"/>
  <c r="C78470" i="1"/>
  <c r="C78471" i="1"/>
  <c r="C78472" i="1"/>
  <c r="C78473" i="1"/>
  <c r="C78474" i="1"/>
  <c r="C78475" i="1"/>
  <c r="C78476" i="1"/>
  <c r="C78477" i="1"/>
  <c r="C78478" i="1"/>
  <c r="C78479" i="1"/>
  <c r="C78480" i="1"/>
  <c r="C78481" i="1"/>
  <c r="C78482" i="1"/>
  <c r="C78483" i="1"/>
  <c r="C78484" i="1"/>
  <c r="C78485" i="1"/>
  <c r="C78486" i="1"/>
  <c r="C78487" i="1"/>
  <c r="C78488" i="1"/>
  <c r="C78489" i="1"/>
  <c r="C78490" i="1"/>
  <c r="C78491" i="1"/>
  <c r="C78492" i="1"/>
  <c r="C78493" i="1"/>
  <c r="C78494" i="1"/>
  <c r="C78495" i="1"/>
  <c r="C78496" i="1"/>
  <c r="C78497" i="1"/>
  <c r="C78498" i="1"/>
  <c r="C78499" i="1"/>
  <c r="C78500" i="1"/>
  <c r="C78501" i="1"/>
  <c r="C78502" i="1"/>
  <c r="C78503" i="1"/>
  <c r="C78504" i="1"/>
  <c r="C78505" i="1"/>
  <c r="C78506" i="1"/>
  <c r="C78507" i="1"/>
  <c r="C78508" i="1"/>
  <c r="C78509" i="1"/>
  <c r="C78510" i="1"/>
  <c r="C78511" i="1"/>
  <c r="C78512" i="1"/>
  <c r="C78513" i="1"/>
  <c r="C78514" i="1"/>
  <c r="C78515" i="1"/>
  <c r="C78516" i="1"/>
  <c r="C78517" i="1"/>
  <c r="C78518" i="1"/>
  <c r="C78519" i="1"/>
  <c r="C78520" i="1"/>
  <c r="C78521" i="1"/>
  <c r="C78522" i="1"/>
  <c r="C78523" i="1"/>
  <c r="C78524" i="1"/>
  <c r="C78525" i="1"/>
  <c r="C78526" i="1"/>
  <c r="C78527" i="1"/>
  <c r="C78528" i="1"/>
  <c r="C78529" i="1"/>
  <c r="C78530" i="1"/>
  <c r="C78531" i="1"/>
  <c r="C78532" i="1"/>
  <c r="C78533" i="1"/>
  <c r="C78534" i="1"/>
  <c r="C78535" i="1"/>
  <c r="C78536" i="1"/>
  <c r="C78537" i="1"/>
  <c r="C78538" i="1"/>
  <c r="C78539" i="1"/>
  <c r="C78540" i="1"/>
  <c r="C78541" i="1"/>
  <c r="C78542" i="1"/>
  <c r="C78543" i="1"/>
  <c r="C78544" i="1"/>
  <c r="C78545" i="1"/>
  <c r="C78546" i="1"/>
  <c r="C78547" i="1"/>
  <c r="C78548" i="1"/>
  <c r="C78549" i="1"/>
  <c r="C78550" i="1"/>
  <c r="C78551" i="1"/>
  <c r="C78552" i="1"/>
  <c r="C78553" i="1"/>
  <c r="C78554" i="1"/>
  <c r="C78555" i="1"/>
  <c r="C78556" i="1"/>
  <c r="C78557" i="1"/>
  <c r="C78558" i="1"/>
  <c r="C78559" i="1"/>
  <c r="C78560" i="1"/>
  <c r="C78561" i="1"/>
  <c r="C78562" i="1"/>
  <c r="C78563" i="1"/>
  <c r="C78564" i="1"/>
  <c r="C78565" i="1"/>
  <c r="C78566" i="1"/>
  <c r="C78567" i="1"/>
  <c r="C78568" i="1"/>
  <c r="C78569" i="1"/>
  <c r="C78570" i="1"/>
  <c r="C78571" i="1"/>
  <c r="C78572" i="1"/>
  <c r="C78573" i="1"/>
  <c r="C78574" i="1"/>
  <c r="C78575" i="1"/>
  <c r="C78576" i="1"/>
  <c r="C78577" i="1"/>
  <c r="C78578" i="1"/>
  <c r="C78579" i="1"/>
  <c r="C77929" i="1"/>
  <c r="G78586" i="1" l="1"/>
  <c r="G78587" i="1"/>
  <c r="G78588" i="1"/>
  <c r="G78589" i="1"/>
  <c r="G78590" i="1"/>
  <c r="G78592" i="1"/>
  <c r="G78593" i="1"/>
  <c r="G78594" i="1"/>
  <c r="G78595" i="1"/>
  <c r="G78596" i="1"/>
  <c r="G78597" i="1"/>
  <c r="G78598" i="1"/>
  <c r="G78600" i="1"/>
  <c r="G78601" i="1"/>
  <c r="G78604" i="1"/>
  <c r="G78611" i="1"/>
  <c r="G78613" i="1"/>
  <c r="G78614" i="1"/>
  <c r="G78618" i="1"/>
  <c r="G78619" i="1"/>
  <c r="G78621" i="1"/>
  <c r="G78622" i="1"/>
  <c r="G78623" i="1"/>
  <c r="G78624" i="1"/>
  <c r="G78625" i="1"/>
  <c r="G78626" i="1"/>
  <c r="G78627" i="1"/>
  <c r="G78628" i="1"/>
  <c r="G78630" i="1"/>
  <c r="G78632" i="1"/>
  <c r="G78634" i="1"/>
  <c r="G78635" i="1"/>
  <c r="G78661" i="1"/>
  <c r="G78667" i="1"/>
  <c r="G78684" i="1"/>
  <c r="G78697" i="1"/>
  <c r="G85585" i="1"/>
  <c r="G86771" i="1"/>
  <c r="G86795" i="1"/>
  <c r="G86819" i="1"/>
  <c r="G86909" i="1"/>
  <c r="G86943" i="1"/>
  <c r="G86948" i="1"/>
  <c r="G86984" i="1"/>
  <c r="G86998" i="1"/>
  <c r="G86999" i="1"/>
  <c r="G87000" i="1"/>
  <c r="G87003" i="1"/>
  <c r="G87006" i="1"/>
  <c r="G87011" i="1"/>
  <c r="G87014" i="1"/>
  <c r="G87017" i="1"/>
  <c r="G87018" i="1"/>
  <c r="G87020" i="1"/>
  <c r="G87026" i="1"/>
  <c r="G87052" i="1"/>
  <c r="G89519" i="1"/>
  <c r="G89891" i="1"/>
  <c r="G89900" i="1"/>
  <c r="G89908" i="1"/>
  <c r="G89916" i="1"/>
  <c r="G89955" i="1"/>
  <c r="G90954" i="1"/>
  <c r="G91034" i="1"/>
  <c r="G91212" i="1"/>
  <c r="G91230" i="1"/>
  <c r="G91240" i="1"/>
  <c r="G91283" i="1"/>
  <c r="G91290" i="1"/>
  <c r="G91300" i="1"/>
  <c r="G91301" i="1"/>
  <c r="G91303" i="1"/>
  <c r="G91304" i="1"/>
  <c r="G91316" i="1"/>
  <c r="G91319" i="1"/>
  <c r="G91329" i="1"/>
  <c r="G91342" i="1"/>
  <c r="G91355" i="1"/>
  <c r="G91364" i="1"/>
  <c r="G91365" i="1"/>
  <c r="G91376" i="1"/>
  <c r="G91378" i="1"/>
  <c r="G91389" i="1"/>
  <c r="G91392" i="1"/>
  <c r="G91393" i="1"/>
  <c r="G91397" i="1"/>
  <c r="G91404" i="1"/>
  <c r="G91413" i="1"/>
  <c r="G91419" i="1"/>
  <c r="G95513" i="1"/>
  <c r="G95605" i="1"/>
  <c r="G95609" i="1"/>
  <c r="G95619" i="1"/>
  <c r="G95908" i="1"/>
  <c r="G96045" i="1"/>
  <c r="G96089" i="1"/>
  <c r="G96159" i="1"/>
  <c r="G96393" i="1"/>
  <c r="G96640" i="1"/>
  <c r="G96678" i="1"/>
  <c r="G96739" i="1"/>
  <c r="G96883" i="1"/>
  <c r="G97126" i="1"/>
  <c r="G97127" i="1"/>
  <c r="G97138" i="1"/>
  <c r="G97147" i="1"/>
  <c r="G97508" i="1"/>
  <c r="G98011" i="1"/>
  <c r="G98088" i="1"/>
  <c r="G98150" i="1"/>
  <c r="G98307" i="1"/>
  <c r="G98309" i="1"/>
  <c r="G98314" i="1"/>
  <c r="G98485" i="1"/>
  <c r="G98512" i="1"/>
  <c r="G98513" i="1"/>
  <c r="G98515" i="1"/>
  <c r="G98516" i="1"/>
  <c r="G98517" i="1"/>
  <c r="G98521" i="1"/>
  <c r="G98524" i="1"/>
  <c r="G98530" i="1"/>
  <c r="G98558" i="1"/>
  <c r="G98559" i="1"/>
  <c r="G98569" i="1"/>
  <c r="G98570" i="1"/>
  <c r="G98571" i="1"/>
  <c r="G98576" i="1"/>
  <c r="G98581" i="1"/>
  <c r="G98593" i="1"/>
  <c r="G98594" i="1"/>
  <c r="G99846" i="1"/>
  <c r="G99918" i="1"/>
  <c r="G99964" i="1"/>
  <c r="G99968" i="1"/>
  <c r="G99972" i="1"/>
  <c r="G99975" i="1"/>
  <c r="G99985" i="1"/>
  <c r="G99986" i="1"/>
  <c r="G99991" i="1"/>
  <c r="G99999" i="1"/>
  <c r="G100000" i="1"/>
  <c r="G100006" i="1"/>
  <c r="G100008" i="1"/>
  <c r="G100016" i="1"/>
  <c r="G100022" i="1"/>
  <c r="G100023" i="1"/>
  <c r="G100026" i="1"/>
  <c r="G100029" i="1"/>
  <c r="G100032" i="1"/>
  <c r="G100035" i="1"/>
  <c r="G100042" i="1"/>
  <c r="G101233" i="1"/>
  <c r="G101470" i="1"/>
  <c r="G102618" i="1"/>
  <c r="G102651" i="1"/>
  <c r="G103949" i="1"/>
  <c r="G103974" i="1"/>
  <c r="G103977" i="1"/>
  <c r="G103985" i="1"/>
  <c r="G104000" i="1"/>
  <c r="G104001" i="1"/>
  <c r="G104004" i="1"/>
  <c r="G104037" i="1"/>
  <c r="G104041" i="1"/>
  <c r="G104056" i="1"/>
  <c r="G104061" i="1"/>
  <c r="G104076" i="1"/>
  <c r="G104083" i="1"/>
  <c r="G104139" i="1"/>
  <c r="G104140" i="1"/>
  <c r="G104167" i="1"/>
  <c r="G104172" i="1"/>
  <c r="G104178" i="1"/>
  <c r="G104199" i="1"/>
  <c r="G104266" i="1"/>
  <c r="G104276" i="1"/>
  <c r="G104284" i="1"/>
  <c r="G104294" i="1"/>
  <c r="G104307" i="1"/>
  <c r="G104309" i="1"/>
  <c r="G104351" i="1"/>
  <c r="G105057" i="1"/>
  <c r="G105419" i="1"/>
  <c r="G105457" i="1"/>
  <c r="G105469" i="1"/>
  <c r="G105523" i="1"/>
  <c r="G105533" i="1"/>
  <c r="G105539" i="1"/>
  <c r="G105564" i="1"/>
  <c r="G105571" i="1"/>
  <c r="G105575" i="1"/>
  <c r="G105597" i="1"/>
  <c r="G105600" i="1"/>
  <c r="G105602" i="1"/>
  <c r="G105609" i="1"/>
  <c r="G105612" i="1"/>
  <c r="G105613" i="1"/>
  <c r="G105617" i="1"/>
  <c r="G105628" i="1"/>
  <c r="G105649" i="1"/>
  <c r="G105650" i="1"/>
  <c r="G105657" i="1"/>
  <c r="G105659" i="1"/>
  <c r="G105663" i="1"/>
  <c r="G105696" i="1"/>
  <c r="G105699" i="1"/>
  <c r="G105704" i="1"/>
  <c r="G105710" i="1"/>
  <c r="G105714" i="1"/>
  <c r="G105715" i="1"/>
  <c r="G105718" i="1"/>
  <c r="G105721" i="1"/>
  <c r="G105722" i="1"/>
  <c r="G105733" i="1"/>
  <c r="G105734" i="1"/>
  <c r="G105735" i="1"/>
  <c r="G105737" i="1"/>
  <c r="G105743" i="1"/>
  <c r="G105751" i="1"/>
  <c r="G105755" i="1"/>
  <c r="G105756" i="1"/>
  <c r="G105757" i="1"/>
  <c r="G105758" i="1"/>
  <c r="G105777" i="1"/>
  <c r="G105778" i="1"/>
  <c r="G105782" i="1"/>
  <c r="G105783" i="1"/>
  <c r="G105784" i="1"/>
  <c r="G105786" i="1"/>
  <c r="G105787" i="1"/>
  <c r="G105788" i="1"/>
  <c r="G105791" i="1"/>
  <c r="G105792" i="1"/>
  <c r="G106542" i="1"/>
  <c r="G106622" i="1"/>
  <c r="G106694" i="1"/>
  <c r="G106717" i="1"/>
  <c r="G106737" i="1"/>
  <c r="G106738" i="1"/>
  <c r="G106790" i="1"/>
  <c r="G106798" i="1"/>
  <c r="G106800" i="1"/>
  <c r="G106802" i="1"/>
  <c r="G106840" i="1"/>
  <c r="G106843" i="1"/>
  <c r="G106844" i="1"/>
  <c r="G106845" i="1"/>
  <c r="G106854" i="1"/>
  <c r="G106866" i="1"/>
  <c r="G106867" i="1"/>
  <c r="G106869" i="1"/>
  <c r="G106876" i="1"/>
  <c r="G106881" i="1"/>
  <c r="G106883" i="1"/>
  <c r="G106887" i="1"/>
  <c r="G106888" i="1"/>
  <c r="G106889" i="1"/>
  <c r="G106890" i="1"/>
  <c r="G106893" i="1"/>
  <c r="G106899" i="1"/>
  <c r="G106900" i="1"/>
  <c r="G106909" i="1"/>
  <c r="G106912" i="1"/>
  <c r="G106998" i="1"/>
  <c r="G107086" i="1"/>
  <c r="G107089" i="1"/>
  <c r="G107090" i="1"/>
  <c r="G107148" i="1"/>
  <c r="G107177" i="1"/>
  <c r="G107180" i="1"/>
  <c r="G107189" i="1"/>
  <c r="G107199" i="1"/>
  <c r="G107200" i="1"/>
  <c r="G107204" i="1"/>
  <c r="G107207" i="1"/>
  <c r="G107212" i="1"/>
  <c r="G107223" i="1"/>
  <c r="G107250" i="1"/>
  <c r="G107311" i="1"/>
  <c r="G108119" i="1"/>
  <c r="G108208" i="1"/>
  <c r="G108211" i="1"/>
  <c r="G108213" i="1"/>
  <c r="G108214" i="1"/>
  <c r="G108222" i="1"/>
  <c r="G108619" i="1"/>
  <c r="G108639" i="1"/>
  <c r="G108654" i="1"/>
  <c r="G108687" i="1"/>
  <c r="G109648" i="1"/>
  <c r="G109673" i="1"/>
  <c r="G109675" i="1"/>
  <c r="G109682" i="1"/>
  <c r="G109684" i="1"/>
  <c r="G109691" i="1"/>
  <c r="G109695" i="1"/>
  <c r="G109703" i="1"/>
  <c r="G109708" i="1"/>
  <c r="G109712" i="1"/>
  <c r="G109713" i="1"/>
  <c r="G109944" i="1"/>
  <c r="G110584" i="1"/>
  <c r="G110637" i="1"/>
  <c r="G110773" i="1"/>
  <c r="G110777" i="1"/>
  <c r="G110802" i="1"/>
  <c r="G110818" i="1"/>
  <c r="G110833" i="1"/>
  <c r="G110884" i="1"/>
  <c r="G110902" i="1"/>
  <c r="G110904" i="1"/>
  <c r="G110951" i="1"/>
  <c r="G110952" i="1"/>
  <c r="G110958" i="1"/>
  <c r="G110965" i="1"/>
  <c r="G110971" i="1"/>
  <c r="G111002" i="1"/>
  <c r="G111065" i="1"/>
  <c r="G111112" i="1"/>
  <c r="G111222" i="1"/>
  <c r="G111226" i="1"/>
  <c r="G111237" i="1"/>
  <c r="G111324" i="1"/>
  <c r="G111428" i="1"/>
  <c r="G111502" i="1"/>
  <c r="G111541" i="1"/>
  <c r="G111555" i="1"/>
  <c r="G111556" i="1"/>
  <c r="G111561" i="1"/>
  <c r="G111571" i="1"/>
  <c r="G111729" i="1"/>
  <c r="G111763" i="1"/>
  <c r="G112284" i="1"/>
  <c r="G112412" i="1"/>
  <c r="G112417" i="1"/>
  <c r="G112427" i="1"/>
  <c r="G112478" i="1"/>
  <c r="G112479" i="1"/>
  <c r="G112480" i="1"/>
  <c r="G112481" i="1"/>
  <c r="G112483" i="1"/>
  <c r="G112485" i="1"/>
  <c r="G112487" i="1"/>
  <c r="G112495" i="1"/>
  <c r="G112496" i="1"/>
  <c r="G112526" i="1"/>
  <c r="G112558" i="1"/>
  <c r="G112561" i="1"/>
  <c r="G112574" i="1"/>
  <c r="G112575" i="1"/>
  <c r="G112578" i="1"/>
  <c r="G112579" i="1"/>
  <c r="G112593" i="1"/>
  <c r="G112601" i="1"/>
  <c r="G112635" i="1"/>
  <c r="G112656" i="1"/>
  <c r="G112660" i="1"/>
  <c r="G112662" i="1"/>
  <c r="G112688" i="1"/>
  <c r="G112689" i="1"/>
  <c r="G112703" i="1"/>
  <c r="G112706" i="1"/>
  <c r="G112707" i="1"/>
  <c r="G112714" i="1"/>
  <c r="G112723" i="1"/>
  <c r="G112725" i="1"/>
  <c r="G112793" i="1"/>
  <c r="G112824" i="1"/>
  <c r="G112825" i="1"/>
  <c r="G112829" i="1"/>
  <c r="G112830" i="1"/>
  <c r="G112831" i="1"/>
  <c r="G112838" i="1"/>
  <c r="G112860" i="1"/>
  <c r="G112861" i="1"/>
  <c r="G112862" i="1"/>
  <c r="G112865" i="1"/>
  <c r="G112871" i="1"/>
  <c r="G112874" i="1"/>
  <c r="G112877" i="1"/>
  <c r="G112883" i="1"/>
  <c r="G112894" i="1"/>
  <c r="G112896" i="1"/>
  <c r="G112897" i="1"/>
  <c r="G112898" i="1"/>
  <c r="G112899" i="1"/>
  <c r="G112900" i="1"/>
  <c r="G112904" i="1"/>
  <c r="G112908" i="1"/>
  <c r="G112909" i="1"/>
  <c r="G112912" i="1"/>
  <c r="G112913" i="1"/>
  <c r="G112916" i="1"/>
  <c r="G112918" i="1"/>
  <c r="G112920" i="1"/>
  <c r="G112921" i="1"/>
  <c r="G112922" i="1"/>
  <c r="G112924" i="1"/>
  <c r="G112927" i="1"/>
  <c r="G112929" i="1"/>
  <c r="G112930" i="1"/>
  <c r="G112932" i="1"/>
  <c r="G112934" i="1"/>
  <c r="G112935" i="1"/>
  <c r="G112936" i="1"/>
  <c r="G112937" i="1"/>
  <c r="G112938" i="1"/>
  <c r="G112941" i="1"/>
  <c r="G112942" i="1"/>
  <c r="G112943" i="1"/>
  <c r="G112946" i="1"/>
  <c r="G112947" i="1"/>
  <c r="G112949" i="1"/>
  <c r="G112953" i="1"/>
  <c r="G112958" i="1"/>
  <c r="G112959" i="1"/>
  <c r="G112960" i="1"/>
  <c r="G112963" i="1"/>
  <c r="G112964" i="1"/>
  <c r="G112968" i="1"/>
  <c r="G112969" i="1"/>
  <c r="G112972" i="1"/>
  <c r="G112974" i="1"/>
  <c r="G112981" i="1"/>
  <c r="G112983" i="1"/>
  <c r="G112985" i="1"/>
  <c r="G112986" i="1"/>
  <c r="G112996" i="1"/>
  <c r="G112997" i="1"/>
  <c r="G112998" i="1"/>
  <c r="G113001" i="1"/>
  <c r="G113002" i="1"/>
  <c r="G113007" i="1"/>
  <c r="G113050" i="1"/>
  <c r="G113238" i="1"/>
  <c r="G113261" i="1"/>
  <c r="G114023" i="1"/>
  <c r="G114222" i="1"/>
  <c r="G114237" i="1"/>
  <c r="G114258" i="1"/>
  <c r="G114266" i="1"/>
  <c r="G114293" i="1"/>
  <c r="G114370" i="1"/>
  <c r="G114419" i="1"/>
  <c r="G114420" i="1"/>
  <c r="G114528" i="1"/>
  <c r="G115181" i="1"/>
  <c r="G115427" i="1"/>
  <c r="G115509" i="1"/>
  <c r="G115540" i="1"/>
  <c r="G115555" i="1"/>
  <c r="G115560" i="1"/>
  <c r="G115593" i="1"/>
  <c r="G115602" i="1"/>
  <c r="G115607" i="1"/>
  <c r="G115608" i="1"/>
  <c r="G115614" i="1"/>
  <c r="G115615" i="1"/>
  <c r="G115616" i="1"/>
  <c r="G115618" i="1"/>
  <c r="G115620" i="1"/>
  <c r="G115626" i="1"/>
  <c r="G115629" i="1"/>
  <c r="G115634" i="1"/>
  <c r="G115679" i="1"/>
  <c r="G115688" i="1"/>
  <c r="G115707" i="1"/>
  <c r="G115721" i="1"/>
  <c r="G115733" i="1"/>
  <c r="G115745" i="1"/>
  <c r="G115755" i="1"/>
  <c r="G115756" i="1"/>
  <c r="G115771" i="1"/>
  <c r="G115772" i="1"/>
  <c r="G115808" i="1"/>
  <c r="G115817" i="1"/>
  <c r="G115827" i="1"/>
  <c r="G115831" i="1"/>
  <c r="G115845" i="1"/>
  <c r="G115865" i="1"/>
  <c r="G115872" i="1"/>
  <c r="G115873" i="1"/>
  <c r="G115892" i="1"/>
  <c r="G116959" i="1"/>
  <c r="G116968" i="1"/>
  <c r="G117017" i="1"/>
  <c r="G117124" i="1"/>
  <c r="G117151" i="1"/>
  <c r="G117213" i="1"/>
  <c r="G117259" i="1"/>
  <c r="G117303" i="1"/>
  <c r="G117388" i="1"/>
  <c r="G118544" i="1"/>
  <c r="G118582" i="1"/>
  <c r="G118588" i="1"/>
  <c r="G118590" i="1"/>
  <c r="G118604" i="1"/>
  <c r="G118615" i="1"/>
  <c r="G118692" i="1"/>
  <c r="G118714" i="1"/>
  <c r="G118718" i="1"/>
  <c r="G118720" i="1"/>
  <c r="G118724" i="1"/>
  <c r="G118740" i="1"/>
  <c r="G119716" i="1"/>
  <c r="G119760" i="1"/>
  <c r="G119779" i="1"/>
  <c r="G119826" i="1"/>
  <c r="G119831" i="1"/>
  <c r="G119837" i="1"/>
  <c r="G119847" i="1"/>
  <c r="G119865" i="1"/>
  <c r="G119879" i="1"/>
  <c r="G119884" i="1"/>
  <c r="G119892" i="1"/>
  <c r="G119900" i="1"/>
  <c r="G119909" i="1"/>
  <c r="G119913" i="1"/>
  <c r="G119917" i="1"/>
  <c r="G119922" i="1"/>
  <c r="G119925" i="1"/>
  <c r="G119941" i="1"/>
  <c r="G120027" i="1"/>
  <c r="G120103" i="1"/>
  <c r="G120121" i="1"/>
  <c r="G120124" i="1"/>
  <c r="G120128" i="1"/>
  <c r="G120137" i="1"/>
  <c r="G120145" i="1"/>
  <c r="G120152" i="1"/>
  <c r="G120156" i="1"/>
  <c r="G120177" i="1"/>
  <c r="G120178" i="1"/>
  <c r="G120184" i="1"/>
  <c r="G120186" i="1"/>
  <c r="G120191" i="1"/>
  <c r="G120196" i="1"/>
  <c r="G120198" i="1"/>
  <c r="G120201" i="1"/>
  <c r="G120223" i="1"/>
  <c r="G121134" i="1"/>
  <c r="G121318" i="1"/>
  <c r="G121324" i="1"/>
  <c r="G121331" i="1"/>
  <c r="G121438" i="1"/>
  <c r="G121451" i="1"/>
  <c r="G121581" i="1"/>
  <c r="G122372" i="1"/>
  <c r="G122523" i="1"/>
  <c r="G122743" i="1"/>
  <c r="G122775" i="1"/>
  <c r="G122840" i="1"/>
  <c r="G122862" i="1"/>
  <c r="G122867" i="1"/>
  <c r="G122870" i="1"/>
  <c r="G122914" i="1"/>
  <c r="G122940" i="1"/>
  <c r="G122949" i="1"/>
  <c r="G122958" i="1"/>
  <c r="G122973" i="1"/>
  <c r="G123005" i="1"/>
  <c r="G123017" i="1"/>
  <c r="G123021" i="1"/>
  <c r="G123024" i="1"/>
  <c r="G123034" i="1"/>
  <c r="G123038" i="1"/>
  <c r="G123112" i="1"/>
  <c r="G123116" i="1"/>
  <c r="G123118" i="1"/>
  <c r="G123121" i="1"/>
  <c r="G123126" i="1"/>
  <c r="G123153" i="1"/>
  <c r="G123302" i="1"/>
  <c r="G123349" i="1"/>
  <c r="G123839" i="1"/>
  <c r="G123966" i="1"/>
  <c r="G124007" i="1"/>
  <c r="G124092" i="1"/>
  <c r="G124119" i="1"/>
  <c r="G124120" i="1"/>
  <c r="G124153" i="1"/>
  <c r="G124154" i="1"/>
  <c r="G124163" i="1"/>
  <c r="G124167" i="1"/>
  <c r="G124169" i="1"/>
  <c r="G124171" i="1"/>
  <c r="G124182" i="1"/>
  <c r="G124195" i="1"/>
  <c r="G124198" i="1"/>
  <c r="G124238" i="1"/>
  <c r="G124240" i="1"/>
  <c r="G124256" i="1"/>
  <c r="G124313" i="1"/>
  <c r="G124327" i="1"/>
  <c r="G124341" i="1"/>
  <c r="G124351" i="1"/>
  <c r="G124353" i="1"/>
  <c r="G124361" i="1"/>
  <c r="G124369" i="1"/>
  <c r="G124373" i="1"/>
  <c r="G124384" i="1"/>
  <c r="G124401" i="1"/>
  <c r="G124448" i="1"/>
  <c r="G124454" i="1"/>
  <c r="G124472" i="1"/>
  <c r="G124490" i="1"/>
  <c r="G124494" i="1"/>
  <c r="G124502" i="1"/>
  <c r="G124507" i="1"/>
  <c r="G124511" i="1"/>
  <c r="G124515" i="1"/>
  <c r="G124520" i="1"/>
  <c r="G124521" i="1"/>
  <c r="G124531" i="1"/>
  <c r="G124545" i="1"/>
  <c r="G124546" i="1"/>
  <c r="G124547" i="1"/>
  <c r="G124549" i="1"/>
  <c r="G124573" i="1"/>
  <c r="G124583" i="1"/>
  <c r="G124584" i="1"/>
  <c r="G124587" i="1"/>
  <c r="G124696" i="1"/>
  <c r="G124878" i="1"/>
  <c r="G125356" i="1"/>
  <c r="G125614" i="1"/>
  <c r="G125616" i="1"/>
  <c r="G125688" i="1"/>
  <c r="G125817" i="1"/>
  <c r="G126031" i="1"/>
  <c r="G127513" i="1"/>
  <c r="G128070" i="1"/>
  <c r="G128249" i="1"/>
  <c r="G128270" i="1"/>
  <c r="G128276" i="1"/>
  <c r="G128338" i="1"/>
  <c r="G128344" i="1"/>
  <c r="G128349" i="1"/>
  <c r="G128354" i="1"/>
  <c r="G128355" i="1"/>
  <c r="G128357" i="1"/>
  <c r="G128359" i="1"/>
  <c r="G128370" i="1"/>
  <c r="G128374" i="1"/>
  <c r="G128379" i="1"/>
  <c r="G128381" i="1"/>
  <c r="G128395" i="1"/>
  <c r="G128405" i="1"/>
  <c r="G128406" i="1"/>
  <c r="G128408" i="1"/>
  <c r="G128416" i="1"/>
  <c r="G128426" i="1"/>
  <c r="G128427" i="1"/>
  <c r="G128437" i="1"/>
  <c r="G128461" i="1"/>
  <c r="G128475" i="1"/>
  <c r="G128481" i="1"/>
  <c r="G128568" i="1"/>
  <c r="G128608" i="1"/>
  <c r="G128623" i="1"/>
  <c r="G128652" i="1"/>
  <c r="G128760" i="1"/>
  <c r="G130291" i="1"/>
  <c r="G131548" i="1"/>
  <c r="G131554" i="1"/>
  <c r="G132943" i="1"/>
  <c r="G134525" i="1"/>
  <c r="G134527" i="1"/>
  <c r="G134529" i="1"/>
  <c r="G134530" i="1"/>
  <c r="G134542" i="1"/>
  <c r="G134548" i="1"/>
  <c r="G134585" i="1"/>
  <c r="G134623" i="1"/>
  <c r="G134631" i="1"/>
  <c r="G134645" i="1"/>
  <c r="G78582" i="1"/>
  <c r="G78583" i="1"/>
  <c r="G78584" i="1"/>
  <c r="C77906" i="1"/>
  <c r="C77907" i="1"/>
  <c r="C77908" i="1"/>
  <c r="C77909" i="1"/>
  <c r="C77910" i="1"/>
  <c r="C77887" i="1"/>
  <c r="C77888" i="1"/>
  <c r="C77889" i="1"/>
  <c r="C77890" i="1"/>
  <c r="C77891" i="1"/>
  <c r="C77892" i="1"/>
  <c r="C77893" i="1"/>
  <c r="C77894" i="1"/>
  <c r="C77895" i="1"/>
  <c r="C77896" i="1"/>
  <c r="C77897" i="1"/>
  <c r="C77898" i="1"/>
  <c r="C77899" i="1"/>
  <c r="C77900" i="1"/>
  <c r="C77901" i="1"/>
  <c r="C77902" i="1"/>
  <c r="C77903" i="1"/>
  <c r="C77904" i="1"/>
  <c r="C77905" i="1"/>
  <c r="C77827" i="1"/>
  <c r="C77828" i="1"/>
  <c r="C77829" i="1"/>
  <c r="C77830" i="1"/>
  <c r="C77831" i="1"/>
  <c r="C77832" i="1"/>
  <c r="C77833" i="1"/>
  <c r="C77834" i="1"/>
  <c r="C77835" i="1"/>
  <c r="C77836" i="1"/>
  <c r="C77837" i="1"/>
  <c r="C77838" i="1"/>
  <c r="C77839" i="1"/>
  <c r="C77840" i="1"/>
  <c r="C77841" i="1"/>
  <c r="C77842" i="1"/>
  <c r="C77843" i="1"/>
  <c r="C77844" i="1"/>
  <c r="C77845" i="1"/>
  <c r="C77846" i="1"/>
  <c r="C77847" i="1"/>
  <c r="C77848" i="1"/>
  <c r="C77849" i="1"/>
  <c r="C77850" i="1"/>
  <c r="C77851" i="1"/>
  <c r="C77852" i="1"/>
  <c r="C77853" i="1"/>
  <c r="C77854" i="1"/>
  <c r="C77855" i="1"/>
  <c r="C77856" i="1"/>
  <c r="C77857" i="1"/>
  <c r="C77858" i="1"/>
  <c r="C77859" i="1"/>
  <c r="C77860" i="1"/>
  <c r="C77861" i="1"/>
  <c r="C77862" i="1"/>
  <c r="C77863" i="1"/>
  <c r="C77864" i="1"/>
  <c r="C77865" i="1"/>
  <c r="C77866" i="1"/>
  <c r="C77867" i="1"/>
  <c r="C77868" i="1"/>
  <c r="C77869" i="1"/>
  <c r="C77870" i="1"/>
  <c r="C77871" i="1"/>
  <c r="C77872" i="1"/>
  <c r="C77873" i="1"/>
  <c r="C77874" i="1"/>
  <c r="C77875" i="1"/>
  <c r="C77876" i="1"/>
  <c r="C77877" i="1"/>
  <c r="C77878" i="1"/>
  <c r="C77879" i="1"/>
  <c r="C77880" i="1"/>
  <c r="C77881" i="1"/>
  <c r="C77882" i="1"/>
  <c r="C77883" i="1"/>
  <c r="C77884" i="1"/>
  <c r="C77885" i="1"/>
  <c r="C77886" i="1"/>
  <c r="C77765" i="1"/>
  <c r="C77766" i="1"/>
  <c r="C77767" i="1"/>
  <c r="C77768" i="1"/>
  <c r="C77769" i="1"/>
  <c r="C77770" i="1"/>
  <c r="C77771" i="1"/>
  <c r="C77772" i="1"/>
  <c r="C77773" i="1"/>
  <c r="C77774" i="1"/>
  <c r="C77775" i="1"/>
  <c r="C77776" i="1"/>
  <c r="C77777" i="1"/>
  <c r="C77778" i="1"/>
  <c r="C77779" i="1"/>
  <c r="C77780" i="1"/>
  <c r="C77781" i="1"/>
  <c r="C77782" i="1"/>
  <c r="C77783" i="1"/>
  <c r="C77784" i="1"/>
  <c r="C77785" i="1"/>
  <c r="C77786" i="1"/>
  <c r="C77787" i="1"/>
  <c r="C77788" i="1"/>
  <c r="C77789" i="1"/>
  <c r="C77790" i="1"/>
  <c r="C77791" i="1"/>
  <c r="C77792" i="1"/>
  <c r="C77793" i="1"/>
  <c r="C77794" i="1"/>
  <c r="C77795" i="1"/>
  <c r="C77796" i="1"/>
  <c r="C77797" i="1"/>
  <c r="C77798" i="1"/>
  <c r="C77799" i="1"/>
  <c r="C77800" i="1"/>
  <c r="C77801" i="1"/>
  <c r="C77802" i="1"/>
  <c r="C77803" i="1"/>
  <c r="C77804" i="1"/>
  <c r="C77805" i="1"/>
  <c r="C77806" i="1"/>
  <c r="C77807" i="1"/>
  <c r="C77808" i="1"/>
  <c r="C77809" i="1"/>
  <c r="C77810" i="1"/>
  <c r="C77811" i="1"/>
  <c r="C77812" i="1"/>
  <c r="C77813" i="1"/>
  <c r="C77814" i="1"/>
  <c r="C77815" i="1"/>
  <c r="C77816" i="1"/>
  <c r="C77817" i="1"/>
  <c r="C77818" i="1"/>
  <c r="C77819" i="1"/>
  <c r="C77820" i="1"/>
  <c r="C77821" i="1"/>
  <c r="C77822" i="1"/>
  <c r="C77823" i="1"/>
  <c r="C77824" i="1"/>
  <c r="C77825" i="1"/>
  <c r="C77826" i="1"/>
  <c r="C77635" i="1"/>
  <c r="C77636" i="1"/>
  <c r="C77637" i="1"/>
  <c r="C77638" i="1"/>
  <c r="C77639" i="1"/>
  <c r="C77640" i="1"/>
  <c r="C77641" i="1"/>
  <c r="C77642" i="1"/>
  <c r="C77643" i="1"/>
  <c r="C77644" i="1"/>
  <c r="C77645" i="1"/>
  <c r="C77646" i="1"/>
  <c r="C77647" i="1"/>
  <c r="C77648" i="1"/>
  <c r="C77649" i="1"/>
  <c r="C77650" i="1"/>
  <c r="C77651" i="1"/>
  <c r="C77652" i="1"/>
  <c r="C77653" i="1"/>
  <c r="C77654" i="1"/>
  <c r="C77655" i="1"/>
  <c r="C77656" i="1"/>
  <c r="C77657" i="1"/>
  <c r="C77658" i="1"/>
  <c r="C77659" i="1"/>
  <c r="C77660" i="1"/>
  <c r="C77661" i="1"/>
  <c r="C77662" i="1"/>
  <c r="C77663" i="1"/>
  <c r="C77664" i="1"/>
  <c r="C77665" i="1"/>
  <c r="C77666" i="1"/>
  <c r="C77667" i="1"/>
  <c r="C77668" i="1"/>
  <c r="C77669" i="1"/>
  <c r="C77670" i="1"/>
  <c r="C77671" i="1"/>
  <c r="C77672" i="1"/>
  <c r="C77673" i="1"/>
  <c r="C77674" i="1"/>
  <c r="C77675" i="1"/>
  <c r="C77676" i="1"/>
  <c r="C77677" i="1"/>
  <c r="C77678" i="1"/>
  <c r="C77679" i="1"/>
  <c r="C77680" i="1"/>
  <c r="C77681" i="1"/>
  <c r="C77682" i="1"/>
  <c r="C77683" i="1"/>
  <c r="C77684" i="1"/>
  <c r="C77685" i="1"/>
  <c r="C77686" i="1"/>
  <c r="C77687" i="1"/>
  <c r="C77688" i="1"/>
  <c r="C77689" i="1"/>
  <c r="C77690" i="1"/>
  <c r="C77691" i="1"/>
  <c r="C77692" i="1"/>
  <c r="C77693" i="1"/>
  <c r="C77694" i="1"/>
  <c r="C77695" i="1"/>
  <c r="C77696" i="1"/>
  <c r="C77697" i="1"/>
  <c r="C77698" i="1"/>
  <c r="C77699" i="1"/>
  <c r="C77700" i="1"/>
  <c r="C77701" i="1"/>
  <c r="C77702" i="1"/>
  <c r="C77703" i="1"/>
  <c r="C77704" i="1"/>
  <c r="C77705" i="1"/>
  <c r="C77706" i="1"/>
  <c r="C77707" i="1"/>
  <c r="C77708" i="1"/>
  <c r="C77709" i="1"/>
  <c r="C77710" i="1"/>
  <c r="C77711" i="1"/>
  <c r="C77712" i="1"/>
  <c r="C77713" i="1"/>
  <c r="C77714" i="1"/>
  <c r="C77715" i="1"/>
  <c r="C77716" i="1"/>
  <c r="C77717" i="1"/>
  <c r="C77718" i="1"/>
  <c r="C77719" i="1"/>
  <c r="C77720" i="1"/>
  <c r="C77721" i="1"/>
  <c r="C77722" i="1"/>
  <c r="C77723" i="1"/>
  <c r="C77724" i="1"/>
  <c r="C77725" i="1"/>
  <c r="C77726" i="1"/>
  <c r="C77727" i="1"/>
  <c r="C77728" i="1"/>
  <c r="C77729" i="1"/>
  <c r="C77730" i="1"/>
  <c r="C77731" i="1"/>
  <c r="C77732" i="1"/>
  <c r="C77733" i="1"/>
  <c r="C77734" i="1"/>
  <c r="C77735" i="1"/>
  <c r="C77736" i="1"/>
  <c r="C77737" i="1"/>
  <c r="C77738" i="1"/>
  <c r="C77739" i="1"/>
  <c r="C77740" i="1"/>
  <c r="C77741" i="1"/>
  <c r="C77742" i="1"/>
  <c r="C77743" i="1"/>
  <c r="C77744" i="1"/>
  <c r="C77745" i="1"/>
  <c r="C77746" i="1"/>
  <c r="C77747" i="1"/>
  <c r="C77748" i="1"/>
  <c r="C77749" i="1"/>
  <c r="C77750" i="1"/>
  <c r="C77751" i="1"/>
  <c r="C77752" i="1"/>
  <c r="C77753" i="1"/>
  <c r="C77754" i="1"/>
  <c r="C77755" i="1"/>
  <c r="C77756" i="1"/>
  <c r="C77757" i="1"/>
  <c r="C77758" i="1"/>
  <c r="C77759" i="1"/>
  <c r="C77760" i="1"/>
  <c r="C77761" i="1"/>
  <c r="C77762" i="1"/>
  <c r="C77763" i="1"/>
  <c r="C77764" i="1"/>
  <c r="C77626" i="1"/>
  <c r="C77627" i="1"/>
  <c r="C77628" i="1"/>
  <c r="C77629" i="1"/>
  <c r="C77630" i="1"/>
  <c r="C77631" i="1"/>
  <c r="C77632" i="1"/>
  <c r="C77633" i="1"/>
  <c r="C77634" i="1"/>
  <c r="C77624" i="1"/>
  <c r="C77620" i="1"/>
  <c r="C77621" i="1"/>
  <c r="C77622" i="1"/>
  <c r="C77623" i="1"/>
  <c r="C77625" i="1"/>
  <c r="C77611" i="1"/>
  <c r="C77612" i="1"/>
  <c r="C77613" i="1"/>
  <c r="C77614" i="1"/>
  <c r="C77615" i="1"/>
  <c r="C77616" i="1"/>
  <c r="C77617" i="1"/>
  <c r="C77618" i="1"/>
  <c r="C77619" i="1"/>
  <c r="C77602" i="1"/>
  <c r="C77603" i="1"/>
  <c r="C77604" i="1"/>
  <c r="C77605" i="1"/>
  <c r="C77606" i="1"/>
  <c r="C77607" i="1"/>
  <c r="C77608" i="1"/>
  <c r="C77609" i="1"/>
  <c r="C77610" i="1"/>
  <c r="C77544" i="1"/>
  <c r="C77545" i="1"/>
  <c r="C77546" i="1"/>
  <c r="C77547" i="1"/>
  <c r="C77548" i="1"/>
  <c r="C77549" i="1"/>
  <c r="C77550" i="1"/>
  <c r="C77551" i="1"/>
  <c r="C77552" i="1"/>
  <c r="C77553" i="1"/>
  <c r="C77554" i="1"/>
  <c r="C77555" i="1"/>
  <c r="C77556" i="1"/>
  <c r="C77557" i="1"/>
  <c r="C77558" i="1"/>
  <c r="C77559" i="1"/>
  <c r="C77560" i="1"/>
  <c r="C77561" i="1"/>
  <c r="C77562" i="1"/>
  <c r="C77563" i="1"/>
  <c r="C77564" i="1"/>
  <c r="C77565" i="1"/>
  <c r="C77566" i="1"/>
  <c r="C77567" i="1"/>
  <c r="C77568" i="1"/>
  <c r="C77569" i="1"/>
  <c r="C77570" i="1"/>
  <c r="C77571" i="1"/>
  <c r="C77572" i="1"/>
  <c r="C77573" i="1"/>
  <c r="C77574" i="1"/>
  <c r="C77575" i="1"/>
  <c r="C77576" i="1"/>
  <c r="C77577" i="1"/>
  <c r="C77578" i="1"/>
  <c r="C77579" i="1"/>
  <c r="C77580" i="1"/>
  <c r="C77581" i="1"/>
  <c r="C77582" i="1"/>
  <c r="C77583" i="1"/>
  <c r="C77584" i="1"/>
  <c r="C77585" i="1"/>
  <c r="C77586" i="1"/>
  <c r="C77587" i="1"/>
  <c r="C77588" i="1"/>
  <c r="C77589" i="1"/>
  <c r="C77590" i="1"/>
  <c r="C77591" i="1"/>
  <c r="C77592" i="1"/>
  <c r="C77593" i="1"/>
  <c r="C77594" i="1"/>
  <c r="C77595" i="1"/>
  <c r="C77596" i="1"/>
  <c r="C77597" i="1"/>
  <c r="C77598" i="1"/>
  <c r="C77599" i="1"/>
  <c r="C77600" i="1"/>
  <c r="C77601" i="1"/>
  <c r="C77518" i="1"/>
  <c r="C77519" i="1"/>
  <c r="C77520" i="1"/>
  <c r="C77521" i="1"/>
  <c r="C77522" i="1"/>
  <c r="C77523" i="1"/>
  <c r="C77524" i="1"/>
  <c r="C77525" i="1"/>
  <c r="C77526" i="1"/>
  <c r="C77527" i="1"/>
  <c r="C77528" i="1"/>
  <c r="C77529" i="1"/>
  <c r="C77530" i="1"/>
  <c r="C77531" i="1"/>
  <c r="C77532" i="1"/>
  <c r="C77533" i="1"/>
  <c r="C77534" i="1"/>
  <c r="C77535" i="1"/>
  <c r="C77536" i="1"/>
  <c r="C77537" i="1"/>
  <c r="C77538" i="1"/>
  <c r="C77539" i="1"/>
  <c r="C77540" i="1"/>
  <c r="C77541" i="1"/>
  <c r="C77542" i="1"/>
  <c r="C77543" i="1"/>
  <c r="C77498" i="1"/>
  <c r="C77499" i="1"/>
  <c r="C77500" i="1"/>
  <c r="C77501" i="1"/>
  <c r="C77502" i="1"/>
  <c r="C77503" i="1"/>
  <c r="C77504" i="1"/>
  <c r="C77505" i="1"/>
  <c r="C77506" i="1"/>
  <c r="C77507" i="1"/>
  <c r="C77508" i="1"/>
  <c r="C77509" i="1"/>
  <c r="C77510" i="1"/>
  <c r="C77511" i="1"/>
  <c r="C77512" i="1"/>
  <c r="C77513" i="1"/>
  <c r="C77514" i="1"/>
  <c r="C77515" i="1"/>
  <c r="C77516" i="1"/>
  <c r="C77517" i="1"/>
  <c r="C77484" i="1"/>
  <c r="C77485" i="1"/>
  <c r="C77486" i="1"/>
  <c r="C77487" i="1"/>
  <c r="C77488" i="1"/>
  <c r="C77489" i="1"/>
  <c r="C77490" i="1"/>
  <c r="C77491" i="1"/>
  <c r="C77492" i="1"/>
  <c r="C77493" i="1"/>
  <c r="C77494" i="1"/>
  <c r="C77495" i="1"/>
  <c r="C77496" i="1"/>
  <c r="C77497" i="1"/>
  <c r="C77481" i="1"/>
  <c r="C77482" i="1"/>
  <c r="C77483" i="1"/>
  <c r="C77467" i="1"/>
  <c r="C77468" i="1"/>
  <c r="C77469" i="1"/>
  <c r="C77470" i="1"/>
  <c r="C77471" i="1"/>
  <c r="C77472" i="1"/>
  <c r="C77473" i="1"/>
  <c r="C77474" i="1"/>
  <c r="C77475" i="1"/>
  <c r="C77476" i="1"/>
  <c r="C77477" i="1"/>
  <c r="C77478" i="1"/>
  <c r="C77479" i="1"/>
  <c r="C77480" i="1"/>
  <c r="C77466" i="1"/>
  <c r="C77912" i="1" l="1"/>
  <c r="C77913" i="1"/>
  <c r="C77914" i="1"/>
  <c r="C77915" i="1"/>
  <c r="C77916" i="1"/>
  <c r="C77917" i="1"/>
  <c r="C77918" i="1"/>
  <c r="C77919" i="1"/>
  <c r="C77920" i="1"/>
  <c r="C77921" i="1"/>
  <c r="C77922" i="1"/>
  <c r="C77923" i="1"/>
  <c r="C77924" i="1"/>
  <c r="C77925" i="1"/>
  <c r="C77926" i="1"/>
  <c r="C77927" i="1"/>
  <c r="C77928" i="1"/>
  <c r="C78580" i="1"/>
  <c r="C78581" i="1"/>
  <c r="C78582" i="1"/>
  <c r="C78583" i="1"/>
  <c r="C78584" i="1"/>
  <c r="C78585" i="1"/>
  <c r="C78586" i="1"/>
  <c r="C78587" i="1"/>
  <c r="C78588" i="1"/>
  <c r="C78589" i="1"/>
  <c r="C78590" i="1"/>
  <c r="C78591" i="1"/>
  <c r="C78592" i="1"/>
  <c r="C78593" i="1"/>
  <c r="C78594" i="1"/>
  <c r="C78595" i="1"/>
  <c r="C78596" i="1"/>
  <c r="C78597" i="1"/>
  <c r="C78598" i="1"/>
  <c r="C78599" i="1"/>
  <c r="C78600" i="1"/>
  <c r="C78601" i="1"/>
  <c r="C78602" i="1"/>
  <c r="C78603" i="1"/>
  <c r="C78604" i="1"/>
  <c r="C78605" i="1"/>
  <c r="C78606" i="1"/>
  <c r="C78607" i="1"/>
  <c r="C78608" i="1"/>
  <c r="C78609" i="1"/>
  <c r="C78610" i="1"/>
  <c r="C78611" i="1"/>
  <c r="C78612" i="1"/>
  <c r="C78613" i="1"/>
  <c r="C78614" i="1"/>
  <c r="C78615" i="1"/>
  <c r="C78616" i="1"/>
  <c r="C78617" i="1"/>
  <c r="C78618" i="1"/>
  <c r="C78619" i="1"/>
  <c r="C78620" i="1"/>
  <c r="C78621" i="1"/>
  <c r="C78622" i="1"/>
  <c r="C78623" i="1"/>
  <c r="C78624" i="1"/>
  <c r="C78625" i="1"/>
  <c r="C78626" i="1"/>
  <c r="C78627" i="1"/>
  <c r="C78628" i="1"/>
  <c r="C78629" i="1"/>
  <c r="C78630" i="1"/>
  <c r="C78631" i="1"/>
  <c r="C78632" i="1"/>
  <c r="C78633" i="1"/>
  <c r="C78634" i="1"/>
  <c r="C78635" i="1"/>
  <c r="C78636" i="1"/>
  <c r="C78637" i="1"/>
  <c r="C78638" i="1"/>
  <c r="C78639" i="1"/>
  <c r="C78640" i="1"/>
  <c r="C78641" i="1"/>
  <c r="C78642" i="1"/>
  <c r="C78643" i="1"/>
  <c r="C78644" i="1"/>
  <c r="C78645" i="1"/>
  <c r="C78646" i="1"/>
  <c r="C78647" i="1"/>
  <c r="C78648" i="1"/>
  <c r="C78649" i="1"/>
  <c r="C78650" i="1"/>
  <c r="C78651" i="1"/>
  <c r="C78652" i="1"/>
  <c r="C78653" i="1"/>
  <c r="C78654" i="1"/>
  <c r="C78655" i="1"/>
  <c r="C78656" i="1"/>
  <c r="C78657" i="1"/>
  <c r="C78658" i="1"/>
  <c r="C78659" i="1"/>
  <c r="C78660" i="1"/>
  <c r="C78661" i="1"/>
  <c r="C78662" i="1"/>
  <c r="C78663" i="1"/>
  <c r="C78664" i="1"/>
  <c r="C78665" i="1"/>
  <c r="C78666" i="1"/>
  <c r="C78667" i="1"/>
  <c r="C78668" i="1"/>
  <c r="C78669" i="1"/>
  <c r="C78670" i="1"/>
  <c r="C78671" i="1"/>
  <c r="C78672" i="1"/>
  <c r="C78673" i="1"/>
  <c r="C78674" i="1"/>
  <c r="C78675" i="1"/>
  <c r="C78676" i="1"/>
  <c r="C78677" i="1"/>
  <c r="C78678" i="1"/>
  <c r="C78679" i="1"/>
  <c r="C78680" i="1"/>
  <c r="C78681" i="1"/>
  <c r="C78682" i="1"/>
  <c r="C78683" i="1"/>
  <c r="C78684" i="1"/>
  <c r="C78685" i="1"/>
  <c r="C78686" i="1"/>
  <c r="C78687" i="1"/>
  <c r="C78688" i="1"/>
  <c r="C78689" i="1"/>
  <c r="C78690" i="1"/>
  <c r="C78691" i="1"/>
  <c r="C78692" i="1"/>
  <c r="C78693" i="1"/>
  <c r="C78694" i="1"/>
  <c r="C78695" i="1"/>
  <c r="C78696" i="1"/>
  <c r="C78697" i="1"/>
  <c r="C78698" i="1"/>
  <c r="C78699" i="1"/>
  <c r="C78700" i="1"/>
  <c r="C78701" i="1"/>
  <c r="C78702" i="1"/>
  <c r="C78703" i="1"/>
  <c r="C78704" i="1"/>
  <c r="C78705" i="1"/>
  <c r="C78706" i="1"/>
  <c r="C78707" i="1"/>
  <c r="C78708" i="1"/>
  <c r="C78709" i="1"/>
  <c r="C78710" i="1"/>
  <c r="C78711" i="1"/>
  <c r="C78712" i="1"/>
  <c r="C78713" i="1"/>
  <c r="C78714" i="1"/>
  <c r="C78715" i="1"/>
  <c r="C78716" i="1"/>
  <c r="C78717" i="1"/>
  <c r="C78718" i="1"/>
  <c r="C78719" i="1"/>
  <c r="C78720" i="1"/>
  <c r="C78721" i="1"/>
  <c r="C78722" i="1"/>
  <c r="C78723" i="1"/>
  <c r="C78724" i="1"/>
  <c r="C78725" i="1"/>
  <c r="C78726" i="1"/>
  <c r="C78727" i="1"/>
  <c r="C78728" i="1"/>
  <c r="C78729" i="1"/>
  <c r="C78730" i="1"/>
  <c r="C78731" i="1"/>
  <c r="C78732" i="1"/>
  <c r="C78733" i="1"/>
  <c r="C78734" i="1"/>
  <c r="C78735" i="1"/>
  <c r="C78736" i="1"/>
  <c r="C78737" i="1"/>
  <c r="C78738" i="1"/>
  <c r="C78739" i="1"/>
  <c r="C78740" i="1"/>
  <c r="C78741" i="1"/>
  <c r="C78742" i="1"/>
  <c r="C78743" i="1"/>
  <c r="C78744" i="1"/>
  <c r="C78745" i="1"/>
  <c r="C78746" i="1"/>
  <c r="C78747" i="1"/>
  <c r="C78748" i="1"/>
  <c r="C78749" i="1"/>
  <c r="C78750" i="1"/>
  <c r="C78751" i="1"/>
  <c r="C78752" i="1"/>
  <c r="C78753" i="1"/>
  <c r="C78754" i="1"/>
  <c r="C78755" i="1"/>
  <c r="C78756" i="1"/>
  <c r="C78757" i="1"/>
  <c r="C78758" i="1"/>
  <c r="C78759" i="1"/>
  <c r="C78760" i="1"/>
  <c r="C78761" i="1"/>
  <c r="C78762" i="1"/>
  <c r="C78763" i="1"/>
  <c r="C78764" i="1"/>
  <c r="C78765" i="1"/>
  <c r="C78766" i="1"/>
  <c r="C78767" i="1"/>
  <c r="C78768" i="1"/>
  <c r="C78769" i="1"/>
  <c r="C78770" i="1"/>
  <c r="C78771" i="1"/>
  <c r="C78772" i="1"/>
  <c r="C78773" i="1"/>
  <c r="C78774" i="1"/>
  <c r="C78775" i="1"/>
  <c r="C78776" i="1"/>
  <c r="C78777" i="1"/>
  <c r="C78778" i="1"/>
  <c r="C78779" i="1"/>
  <c r="C78780" i="1"/>
  <c r="C78781" i="1"/>
  <c r="C78782" i="1"/>
  <c r="C78783" i="1"/>
  <c r="C78784" i="1"/>
  <c r="C78785" i="1"/>
  <c r="C78786" i="1"/>
  <c r="C78787" i="1"/>
  <c r="C78788" i="1"/>
  <c r="C78789" i="1"/>
  <c r="C78790" i="1"/>
  <c r="C78791" i="1"/>
  <c r="C78792" i="1"/>
  <c r="C78793" i="1"/>
  <c r="C78794" i="1"/>
  <c r="C78795" i="1"/>
  <c r="C78796" i="1"/>
  <c r="C78797" i="1"/>
  <c r="C78798" i="1"/>
  <c r="C78799" i="1"/>
  <c r="C78800" i="1"/>
  <c r="C78801" i="1"/>
  <c r="C78802" i="1"/>
  <c r="C78803" i="1"/>
  <c r="C78804" i="1"/>
  <c r="C78805" i="1"/>
  <c r="C78806" i="1"/>
  <c r="C78807" i="1"/>
  <c r="C78808" i="1"/>
  <c r="C78809" i="1"/>
  <c r="C78810" i="1"/>
  <c r="C78811" i="1"/>
  <c r="C78812" i="1"/>
  <c r="C78813" i="1"/>
  <c r="C78814" i="1"/>
  <c r="C78815" i="1"/>
  <c r="C78816" i="1"/>
  <c r="C78817" i="1"/>
  <c r="C78818" i="1"/>
  <c r="C78819" i="1"/>
  <c r="C78820" i="1"/>
  <c r="C78821" i="1"/>
  <c r="C78822" i="1"/>
  <c r="C78823" i="1"/>
  <c r="C78824" i="1"/>
  <c r="C78825" i="1"/>
  <c r="C78826" i="1"/>
  <c r="C78827" i="1"/>
  <c r="C78828" i="1"/>
  <c r="C78829" i="1"/>
  <c r="C78830" i="1"/>
  <c r="C78831" i="1"/>
  <c r="C78832" i="1"/>
  <c r="C78833" i="1"/>
  <c r="C78834" i="1"/>
  <c r="C78835" i="1"/>
  <c r="C78836" i="1"/>
  <c r="C78837" i="1"/>
  <c r="C78838" i="1"/>
  <c r="C78839" i="1"/>
  <c r="C78840" i="1"/>
  <c r="C78841" i="1"/>
  <c r="C78842" i="1"/>
  <c r="C78843" i="1"/>
  <c r="C78844" i="1"/>
  <c r="C78845" i="1"/>
  <c r="C78846" i="1"/>
  <c r="C78847" i="1"/>
  <c r="C78848" i="1"/>
  <c r="C78849" i="1"/>
  <c r="C78850" i="1"/>
  <c r="C78851" i="1"/>
  <c r="C78852" i="1"/>
  <c r="C78853" i="1"/>
  <c r="C78854" i="1"/>
  <c r="C78855" i="1"/>
  <c r="C78856" i="1"/>
  <c r="C78857" i="1"/>
  <c r="C78858" i="1"/>
  <c r="C78859" i="1"/>
  <c r="C78860" i="1"/>
  <c r="C78861" i="1"/>
  <c r="C78862" i="1"/>
  <c r="C78863" i="1"/>
  <c r="C78864" i="1"/>
  <c r="C78865" i="1"/>
  <c r="C78866" i="1"/>
  <c r="C78867" i="1"/>
  <c r="C78868" i="1"/>
  <c r="C78869" i="1"/>
  <c r="C78870" i="1"/>
  <c r="C78871" i="1"/>
  <c r="C78872" i="1"/>
  <c r="C78873" i="1"/>
  <c r="C78874" i="1"/>
  <c r="C78875" i="1"/>
  <c r="C78876" i="1"/>
  <c r="C78877" i="1"/>
  <c r="C78878" i="1"/>
  <c r="C78879" i="1"/>
  <c r="C78880" i="1"/>
  <c r="C78881" i="1"/>
  <c r="C78882" i="1"/>
  <c r="C78883" i="1"/>
  <c r="C78884" i="1"/>
  <c r="C78885" i="1"/>
  <c r="C78886" i="1"/>
  <c r="C78887" i="1"/>
  <c r="C78888" i="1"/>
  <c r="C78889" i="1"/>
  <c r="C78890" i="1"/>
  <c r="C78891" i="1"/>
  <c r="C78892" i="1"/>
  <c r="C78893" i="1"/>
  <c r="C78894" i="1"/>
  <c r="C78895" i="1"/>
  <c r="C78896" i="1"/>
  <c r="C78897" i="1"/>
  <c r="C78898" i="1"/>
  <c r="C78899" i="1"/>
  <c r="C78900" i="1"/>
  <c r="C78901" i="1"/>
  <c r="C78902" i="1"/>
  <c r="C78903" i="1"/>
  <c r="C78904" i="1"/>
  <c r="C78905" i="1"/>
  <c r="C78906" i="1"/>
  <c r="C78907" i="1"/>
  <c r="C78908" i="1"/>
  <c r="C78909" i="1"/>
  <c r="C78910" i="1"/>
  <c r="C78911" i="1"/>
  <c r="C78912" i="1"/>
  <c r="C78913" i="1"/>
  <c r="C78914" i="1"/>
  <c r="C78915" i="1"/>
  <c r="C78916" i="1"/>
  <c r="C78917" i="1"/>
  <c r="C78918" i="1"/>
  <c r="C78919" i="1"/>
  <c r="C78920" i="1"/>
  <c r="C78921" i="1"/>
  <c r="C78922" i="1"/>
  <c r="C78923" i="1"/>
  <c r="C78924" i="1"/>
  <c r="C78925" i="1"/>
  <c r="C78926" i="1"/>
  <c r="C78927" i="1"/>
  <c r="C78928" i="1"/>
  <c r="C78929" i="1"/>
  <c r="C78930" i="1"/>
  <c r="C78931" i="1"/>
  <c r="C78932" i="1"/>
  <c r="C78933" i="1"/>
  <c r="C78934" i="1"/>
  <c r="C78935" i="1"/>
  <c r="C78936" i="1"/>
  <c r="C78937" i="1"/>
  <c r="C78938" i="1"/>
  <c r="C78939" i="1"/>
  <c r="C78940" i="1"/>
  <c r="C78941" i="1"/>
  <c r="C78942" i="1"/>
  <c r="C78943" i="1"/>
  <c r="C78944" i="1"/>
  <c r="C78945" i="1"/>
  <c r="C78946" i="1"/>
  <c r="C78947" i="1"/>
  <c r="C78948" i="1"/>
  <c r="C78949" i="1"/>
  <c r="C78950" i="1"/>
  <c r="C78951" i="1"/>
  <c r="C78952" i="1"/>
  <c r="C78953" i="1"/>
  <c r="C78954" i="1"/>
  <c r="C78955" i="1"/>
  <c r="C78956" i="1"/>
  <c r="C78957" i="1"/>
  <c r="C78958" i="1"/>
  <c r="C78959" i="1"/>
  <c r="C78960" i="1"/>
  <c r="C78961" i="1"/>
  <c r="C78962" i="1"/>
  <c r="C78963" i="1"/>
  <c r="C78964" i="1"/>
  <c r="C78965" i="1"/>
  <c r="C78966" i="1"/>
  <c r="C78967" i="1"/>
  <c r="C78968" i="1"/>
  <c r="C78969" i="1"/>
  <c r="C78970" i="1"/>
  <c r="C78971" i="1"/>
  <c r="C78972" i="1"/>
  <c r="C78973" i="1"/>
  <c r="C78974" i="1"/>
  <c r="C78975" i="1"/>
  <c r="C78976" i="1"/>
  <c r="C78977" i="1"/>
  <c r="C78978" i="1"/>
  <c r="C78979" i="1"/>
  <c r="C78980" i="1"/>
  <c r="C78981" i="1"/>
  <c r="C78982" i="1"/>
  <c r="C78983" i="1"/>
  <c r="C78984" i="1"/>
  <c r="C78985" i="1"/>
  <c r="C78986" i="1"/>
  <c r="C78987" i="1"/>
  <c r="C78988" i="1"/>
  <c r="C78989" i="1"/>
  <c r="C78990" i="1"/>
  <c r="C78991" i="1"/>
  <c r="C78992" i="1"/>
  <c r="C78993" i="1"/>
  <c r="C78994" i="1"/>
  <c r="C78995" i="1"/>
  <c r="C78996" i="1"/>
  <c r="C78997" i="1"/>
  <c r="C78998" i="1"/>
  <c r="C78999" i="1"/>
  <c r="C79000" i="1"/>
  <c r="C79001" i="1"/>
  <c r="C79002" i="1"/>
  <c r="C79003" i="1"/>
  <c r="C79004" i="1"/>
  <c r="C79005" i="1"/>
  <c r="C79006" i="1"/>
  <c r="C79007" i="1"/>
  <c r="C79008" i="1"/>
  <c r="C79009" i="1"/>
  <c r="C79010" i="1"/>
  <c r="C79011" i="1"/>
  <c r="C79012" i="1"/>
  <c r="C79013" i="1"/>
  <c r="C79014" i="1"/>
  <c r="C79015" i="1"/>
  <c r="C79016" i="1"/>
  <c r="C79017" i="1"/>
  <c r="C79018" i="1"/>
  <c r="C79019" i="1"/>
  <c r="C79020" i="1"/>
  <c r="C79021" i="1"/>
  <c r="C79022" i="1"/>
  <c r="C79023" i="1"/>
  <c r="C79024" i="1"/>
  <c r="C79025" i="1"/>
  <c r="C79026" i="1"/>
  <c r="C79027" i="1"/>
  <c r="C79028" i="1"/>
  <c r="C79029" i="1"/>
  <c r="C79030" i="1"/>
  <c r="C79031" i="1"/>
  <c r="C79032" i="1"/>
  <c r="C79033" i="1"/>
  <c r="C79034" i="1"/>
  <c r="C79035" i="1"/>
  <c r="C79036" i="1"/>
  <c r="C79037" i="1"/>
  <c r="C79038" i="1"/>
  <c r="C79039" i="1"/>
  <c r="C79040" i="1"/>
  <c r="C79041" i="1"/>
  <c r="C79042" i="1"/>
  <c r="C79043" i="1"/>
  <c r="C79044" i="1"/>
  <c r="C79045" i="1"/>
  <c r="C79046" i="1"/>
  <c r="C79047" i="1"/>
  <c r="C79048" i="1"/>
  <c r="C79049" i="1"/>
  <c r="C79050" i="1"/>
  <c r="C79051" i="1"/>
  <c r="C79052" i="1"/>
  <c r="C79053" i="1"/>
  <c r="C79054" i="1"/>
  <c r="C79055" i="1"/>
  <c r="C79056" i="1"/>
  <c r="C79057" i="1"/>
  <c r="C79058" i="1"/>
  <c r="C79059" i="1"/>
  <c r="C79060" i="1"/>
  <c r="C79061" i="1"/>
  <c r="C79062" i="1"/>
  <c r="C79063" i="1"/>
  <c r="C79064" i="1"/>
  <c r="C79065" i="1"/>
  <c r="C79066" i="1"/>
  <c r="C79067" i="1"/>
  <c r="C79068" i="1"/>
  <c r="C79069" i="1"/>
  <c r="C79070" i="1"/>
  <c r="C79071" i="1"/>
  <c r="C79072" i="1"/>
  <c r="C79073" i="1"/>
  <c r="C79074" i="1"/>
  <c r="C79075" i="1"/>
  <c r="C79076" i="1"/>
  <c r="C79077" i="1"/>
  <c r="C79078" i="1"/>
  <c r="C79079" i="1"/>
  <c r="C79080" i="1"/>
  <c r="C79081" i="1"/>
  <c r="C79082" i="1"/>
  <c r="C79083" i="1"/>
  <c r="C79084" i="1"/>
  <c r="C79085" i="1"/>
  <c r="C79086" i="1"/>
  <c r="C79087" i="1"/>
  <c r="C79088" i="1"/>
  <c r="C79089" i="1"/>
  <c r="C79090" i="1"/>
  <c r="C79091" i="1"/>
  <c r="C79092" i="1"/>
  <c r="C79093" i="1"/>
  <c r="C79094" i="1"/>
  <c r="C79095" i="1"/>
  <c r="C79096" i="1"/>
  <c r="C79097" i="1"/>
  <c r="C79098" i="1"/>
  <c r="C79099" i="1"/>
  <c r="C79100" i="1"/>
  <c r="C79101" i="1"/>
  <c r="C79102" i="1"/>
  <c r="C79103" i="1"/>
  <c r="C79104" i="1"/>
  <c r="C79105" i="1"/>
  <c r="C79106" i="1"/>
  <c r="C79107" i="1"/>
  <c r="C79108" i="1"/>
  <c r="C79109" i="1"/>
  <c r="C79110" i="1"/>
  <c r="C79111" i="1"/>
  <c r="C79112" i="1"/>
  <c r="C79113" i="1"/>
  <c r="C79114" i="1"/>
  <c r="C79115" i="1"/>
  <c r="C79116" i="1"/>
  <c r="C79117" i="1"/>
  <c r="C79118" i="1"/>
  <c r="C79119" i="1"/>
  <c r="C79120" i="1"/>
  <c r="C79121" i="1"/>
  <c r="C79122" i="1"/>
  <c r="C79123" i="1"/>
  <c r="C79124" i="1"/>
  <c r="C79125" i="1"/>
  <c r="C79126" i="1"/>
  <c r="C79127" i="1"/>
  <c r="C79128" i="1"/>
  <c r="C79129" i="1"/>
  <c r="C79130" i="1"/>
  <c r="C79131" i="1"/>
  <c r="C79132" i="1"/>
  <c r="C79133" i="1"/>
  <c r="C79134" i="1"/>
  <c r="C79135" i="1"/>
  <c r="C79136" i="1"/>
  <c r="C79137" i="1"/>
  <c r="C79138" i="1"/>
  <c r="C79139" i="1"/>
  <c r="C79140" i="1"/>
  <c r="C79141" i="1"/>
  <c r="C79142" i="1"/>
  <c r="C79143" i="1"/>
  <c r="C79144" i="1"/>
  <c r="C79145" i="1"/>
  <c r="C79146" i="1"/>
  <c r="C79147" i="1"/>
  <c r="C79148" i="1"/>
  <c r="C79149" i="1"/>
  <c r="C79150" i="1"/>
  <c r="C79151" i="1"/>
  <c r="C79152" i="1"/>
  <c r="C79153" i="1"/>
  <c r="C79154" i="1"/>
  <c r="C79155" i="1"/>
  <c r="C79156" i="1"/>
  <c r="C79157" i="1"/>
  <c r="C79158" i="1"/>
  <c r="C79159" i="1"/>
  <c r="C79160" i="1"/>
  <c r="C79161" i="1"/>
  <c r="C79162" i="1"/>
  <c r="C79163" i="1"/>
  <c r="C79164" i="1"/>
  <c r="C79165" i="1"/>
  <c r="C79166" i="1"/>
  <c r="C79167" i="1"/>
  <c r="C79168" i="1"/>
  <c r="C79169" i="1"/>
  <c r="C79170" i="1"/>
  <c r="C79171" i="1"/>
  <c r="C79172" i="1"/>
  <c r="C79173" i="1"/>
  <c r="C79174" i="1"/>
  <c r="C79175" i="1"/>
  <c r="C79176" i="1"/>
  <c r="C79177" i="1"/>
  <c r="C79178" i="1"/>
  <c r="C79179" i="1"/>
  <c r="C79180" i="1"/>
  <c r="C79181" i="1"/>
  <c r="C79182" i="1"/>
  <c r="C79183" i="1"/>
  <c r="C79184" i="1"/>
  <c r="C79185" i="1"/>
  <c r="C79186" i="1"/>
  <c r="C79187" i="1"/>
  <c r="C79188" i="1"/>
  <c r="C79189" i="1"/>
  <c r="C79190" i="1"/>
  <c r="C79191" i="1"/>
  <c r="C79192" i="1"/>
  <c r="C79193" i="1"/>
  <c r="C79194" i="1"/>
  <c r="C79195" i="1"/>
  <c r="C79196" i="1"/>
  <c r="C79197" i="1"/>
  <c r="C79198" i="1"/>
  <c r="C79199" i="1"/>
  <c r="C79200" i="1"/>
  <c r="C79201" i="1"/>
  <c r="C79202" i="1"/>
  <c r="C79203" i="1"/>
  <c r="C79204" i="1"/>
  <c r="C79205" i="1"/>
  <c r="C79206" i="1"/>
  <c r="C79207" i="1"/>
  <c r="C79208" i="1"/>
  <c r="C79209" i="1"/>
  <c r="C79210" i="1"/>
  <c r="C79211" i="1"/>
  <c r="C79212" i="1"/>
  <c r="C79213" i="1"/>
  <c r="C79214" i="1"/>
  <c r="C79215" i="1"/>
  <c r="C79216" i="1"/>
  <c r="C79217" i="1"/>
  <c r="C79218" i="1"/>
  <c r="C79219" i="1"/>
  <c r="C79220" i="1"/>
  <c r="C79221" i="1"/>
  <c r="C79222" i="1"/>
  <c r="C79223" i="1"/>
  <c r="C79224" i="1"/>
  <c r="C79225" i="1"/>
  <c r="C79226" i="1"/>
  <c r="C79227" i="1"/>
  <c r="C79228" i="1"/>
  <c r="C79229" i="1"/>
  <c r="C79230" i="1"/>
  <c r="C79231" i="1"/>
  <c r="C79232" i="1"/>
  <c r="C79233" i="1"/>
  <c r="C79234" i="1"/>
  <c r="C79235" i="1"/>
  <c r="C79236" i="1"/>
  <c r="C79237" i="1"/>
  <c r="C79238" i="1"/>
  <c r="C79239" i="1"/>
  <c r="C79240" i="1"/>
  <c r="C79241" i="1"/>
  <c r="C79242" i="1"/>
  <c r="C79243" i="1"/>
  <c r="C79244" i="1"/>
  <c r="C79245" i="1"/>
  <c r="C79246" i="1"/>
  <c r="C79247" i="1"/>
  <c r="C79248" i="1"/>
  <c r="C79249" i="1"/>
  <c r="C79250" i="1"/>
  <c r="C79251" i="1"/>
  <c r="C79252" i="1"/>
  <c r="C79253" i="1"/>
  <c r="C79254" i="1"/>
  <c r="C79255" i="1"/>
  <c r="C79256" i="1"/>
  <c r="C79257" i="1"/>
  <c r="C79258" i="1"/>
  <c r="C79259" i="1"/>
  <c r="C79260" i="1"/>
  <c r="C79261" i="1"/>
  <c r="C79262" i="1"/>
  <c r="C79263" i="1"/>
  <c r="C79264" i="1"/>
  <c r="C79265" i="1"/>
  <c r="C79266" i="1"/>
  <c r="C79267" i="1"/>
  <c r="C79268" i="1"/>
  <c r="C79269" i="1"/>
  <c r="C79270" i="1"/>
  <c r="C79271" i="1"/>
  <c r="C79272" i="1"/>
  <c r="C79273" i="1"/>
  <c r="C79274" i="1"/>
  <c r="C79275" i="1"/>
  <c r="C79276" i="1"/>
  <c r="C79277" i="1"/>
  <c r="C79278" i="1"/>
  <c r="C79279" i="1"/>
  <c r="C79280" i="1"/>
  <c r="C79281" i="1"/>
  <c r="C79282" i="1"/>
  <c r="C79283" i="1"/>
  <c r="C79284" i="1"/>
  <c r="C79285" i="1"/>
  <c r="C79286" i="1"/>
  <c r="C79287" i="1"/>
  <c r="C79288" i="1"/>
  <c r="C79289" i="1"/>
  <c r="C79290" i="1"/>
  <c r="C79291" i="1"/>
  <c r="C79292" i="1"/>
  <c r="C79293" i="1"/>
  <c r="C79294" i="1"/>
  <c r="C79295" i="1"/>
  <c r="C79296" i="1"/>
  <c r="C79297" i="1"/>
  <c r="C79298" i="1"/>
  <c r="C79299" i="1"/>
  <c r="C79300" i="1"/>
  <c r="C79301" i="1"/>
  <c r="C79302" i="1"/>
  <c r="C79303" i="1"/>
  <c r="C79304" i="1"/>
  <c r="C79305" i="1"/>
  <c r="C79306" i="1"/>
  <c r="C79307" i="1"/>
  <c r="C79308" i="1"/>
  <c r="C79309" i="1"/>
  <c r="C79310" i="1"/>
  <c r="C79311" i="1"/>
  <c r="C79312" i="1"/>
  <c r="C79313" i="1"/>
  <c r="C79314" i="1"/>
  <c r="C79315" i="1"/>
  <c r="C79316" i="1"/>
  <c r="C79317" i="1"/>
  <c r="C79318" i="1"/>
  <c r="C79319" i="1"/>
  <c r="C79320" i="1"/>
  <c r="C79321" i="1"/>
  <c r="C79322" i="1"/>
  <c r="C79323" i="1"/>
  <c r="C79324" i="1"/>
  <c r="C79325" i="1"/>
  <c r="C79326" i="1"/>
  <c r="C79327" i="1"/>
  <c r="C79328" i="1"/>
  <c r="C79329" i="1"/>
  <c r="C79330" i="1"/>
  <c r="C79331" i="1"/>
  <c r="C79332" i="1"/>
  <c r="C79333" i="1"/>
  <c r="C79334" i="1"/>
  <c r="C79335" i="1"/>
  <c r="C79336" i="1"/>
  <c r="C79337" i="1"/>
  <c r="C79338" i="1"/>
  <c r="C79339" i="1"/>
  <c r="C79340" i="1"/>
  <c r="C79341" i="1"/>
  <c r="C79342" i="1"/>
  <c r="C79343" i="1"/>
  <c r="C79344" i="1"/>
  <c r="C79345" i="1"/>
  <c r="C79346" i="1"/>
  <c r="C79347" i="1"/>
  <c r="C79348" i="1"/>
  <c r="C79349" i="1"/>
  <c r="C79350" i="1"/>
  <c r="C79351" i="1"/>
  <c r="C79352" i="1"/>
  <c r="C79353" i="1"/>
  <c r="C79354" i="1"/>
  <c r="C79355" i="1"/>
  <c r="C79356" i="1"/>
  <c r="C79357" i="1"/>
  <c r="C79358" i="1"/>
  <c r="C79359" i="1"/>
  <c r="C79360" i="1"/>
  <c r="C79361" i="1"/>
  <c r="C79362" i="1"/>
  <c r="C79363" i="1"/>
  <c r="C79364" i="1"/>
  <c r="C79365" i="1"/>
  <c r="C79366" i="1"/>
  <c r="C79367" i="1"/>
  <c r="C79368" i="1"/>
  <c r="C79369" i="1"/>
  <c r="C79370" i="1"/>
  <c r="C79371" i="1"/>
  <c r="C79372" i="1"/>
  <c r="C79373" i="1"/>
  <c r="C79374" i="1"/>
  <c r="C79375" i="1"/>
  <c r="C79376" i="1"/>
  <c r="C79377" i="1"/>
  <c r="C79378" i="1"/>
  <c r="C79379" i="1"/>
  <c r="C79380" i="1"/>
  <c r="C79381" i="1"/>
  <c r="C79382" i="1"/>
  <c r="C79383" i="1"/>
  <c r="C79384" i="1"/>
  <c r="C79385" i="1"/>
  <c r="C79386" i="1"/>
  <c r="C79387" i="1"/>
  <c r="C79388" i="1"/>
  <c r="C79389" i="1"/>
  <c r="C79390" i="1"/>
  <c r="C79391" i="1"/>
  <c r="C79392" i="1"/>
  <c r="C79393" i="1"/>
  <c r="C79394" i="1"/>
  <c r="C79395" i="1"/>
  <c r="C79396" i="1"/>
  <c r="C79397" i="1"/>
  <c r="C79398" i="1"/>
  <c r="C79399" i="1"/>
  <c r="C79400" i="1"/>
  <c r="C79401" i="1"/>
  <c r="C79402" i="1"/>
  <c r="C79403" i="1"/>
  <c r="C79404" i="1"/>
  <c r="C79405" i="1"/>
  <c r="C79406" i="1"/>
  <c r="C79407" i="1"/>
  <c r="C79408" i="1"/>
  <c r="C79409" i="1"/>
  <c r="C79410" i="1"/>
  <c r="C79411" i="1"/>
  <c r="C79412" i="1"/>
  <c r="C79413" i="1"/>
  <c r="C79414" i="1"/>
  <c r="C79415" i="1"/>
  <c r="C79416" i="1"/>
  <c r="C79417" i="1"/>
  <c r="C79418" i="1"/>
  <c r="C79419" i="1"/>
  <c r="C79420" i="1"/>
  <c r="C79421" i="1"/>
  <c r="C79422" i="1"/>
  <c r="C79423" i="1"/>
  <c r="C79424" i="1"/>
  <c r="C79425" i="1"/>
  <c r="C79426" i="1"/>
  <c r="C79427" i="1"/>
  <c r="C79428" i="1"/>
  <c r="C79429" i="1"/>
  <c r="C79430" i="1"/>
  <c r="C79431" i="1"/>
  <c r="C79432" i="1"/>
  <c r="C79433" i="1"/>
  <c r="C79434" i="1"/>
  <c r="C79435" i="1"/>
  <c r="C79436" i="1"/>
  <c r="C79437" i="1"/>
  <c r="C79438" i="1"/>
  <c r="C79439" i="1"/>
  <c r="C79440" i="1"/>
  <c r="C79441" i="1"/>
  <c r="C79442" i="1"/>
  <c r="C79443" i="1"/>
  <c r="C79444" i="1"/>
  <c r="C79445" i="1"/>
  <c r="C79446" i="1"/>
  <c r="C79447" i="1"/>
  <c r="C79448" i="1"/>
  <c r="C79449" i="1"/>
  <c r="C79450" i="1"/>
  <c r="C79451" i="1"/>
  <c r="C79452" i="1"/>
  <c r="C79453" i="1"/>
  <c r="C79454" i="1"/>
  <c r="C79455" i="1"/>
  <c r="C79456" i="1"/>
  <c r="C79457" i="1"/>
  <c r="C79458" i="1"/>
  <c r="C79459" i="1"/>
  <c r="C79460" i="1"/>
  <c r="C79461" i="1"/>
  <c r="C79462" i="1"/>
  <c r="C79463" i="1"/>
  <c r="C79464" i="1"/>
  <c r="C79465" i="1"/>
  <c r="C79466" i="1"/>
  <c r="C79467" i="1"/>
  <c r="C79468" i="1"/>
  <c r="C79469" i="1"/>
  <c r="C79470" i="1"/>
  <c r="C79471" i="1"/>
  <c r="C79472" i="1"/>
  <c r="C79473" i="1"/>
  <c r="C79474" i="1"/>
  <c r="C79475" i="1"/>
  <c r="C79476" i="1"/>
  <c r="C79477" i="1"/>
  <c r="C79478" i="1"/>
  <c r="C79479" i="1"/>
  <c r="C79480" i="1"/>
  <c r="C79481" i="1"/>
  <c r="C79482" i="1"/>
  <c r="C79483" i="1"/>
  <c r="C79484" i="1"/>
  <c r="C79485" i="1"/>
  <c r="C79486" i="1"/>
  <c r="C79487" i="1"/>
  <c r="C79488" i="1"/>
  <c r="C79489" i="1"/>
  <c r="C79490" i="1"/>
  <c r="C79491" i="1"/>
  <c r="C79492" i="1"/>
  <c r="C79493" i="1"/>
  <c r="C79494" i="1"/>
  <c r="C79495" i="1"/>
  <c r="C79496" i="1"/>
  <c r="C79497" i="1"/>
  <c r="C79498" i="1"/>
  <c r="C79499" i="1"/>
  <c r="C79500" i="1"/>
  <c r="C79501" i="1"/>
  <c r="C79502" i="1"/>
  <c r="C79503" i="1"/>
  <c r="C79504" i="1"/>
  <c r="C79505" i="1"/>
  <c r="C79506" i="1"/>
  <c r="C79507" i="1"/>
  <c r="C79508" i="1"/>
  <c r="C79509" i="1"/>
  <c r="C79510" i="1"/>
  <c r="C79511" i="1"/>
  <c r="C79512" i="1"/>
  <c r="C79513" i="1"/>
  <c r="C79514" i="1"/>
  <c r="C79515" i="1"/>
  <c r="C79516" i="1"/>
  <c r="C79517" i="1"/>
  <c r="C79518" i="1"/>
  <c r="C79519" i="1"/>
  <c r="C79520" i="1"/>
  <c r="C79521" i="1"/>
  <c r="C79522" i="1"/>
  <c r="C79523" i="1"/>
  <c r="C79524" i="1"/>
  <c r="C79525" i="1"/>
  <c r="C79526" i="1"/>
  <c r="C79527" i="1"/>
  <c r="C79528" i="1"/>
  <c r="C79529" i="1"/>
  <c r="C79530" i="1"/>
  <c r="C79531" i="1"/>
  <c r="C79532" i="1"/>
  <c r="C79533" i="1"/>
  <c r="C79534" i="1"/>
  <c r="C79535" i="1"/>
  <c r="C79536" i="1"/>
  <c r="C79537" i="1"/>
  <c r="C79538" i="1"/>
  <c r="C79539" i="1"/>
  <c r="C79540" i="1"/>
  <c r="C79541" i="1"/>
  <c r="C79542" i="1"/>
  <c r="C79543" i="1"/>
  <c r="C79544" i="1"/>
  <c r="C79545" i="1"/>
  <c r="C79546" i="1"/>
  <c r="C79547" i="1"/>
  <c r="C79548" i="1"/>
  <c r="C79549" i="1"/>
  <c r="C79550" i="1"/>
  <c r="C79551" i="1"/>
  <c r="C79552" i="1"/>
  <c r="C79553" i="1"/>
  <c r="C79554" i="1"/>
  <c r="C79555" i="1"/>
  <c r="C79556" i="1"/>
  <c r="C79557" i="1"/>
  <c r="C79558" i="1"/>
  <c r="C79559" i="1"/>
  <c r="C79560" i="1"/>
  <c r="C79561" i="1"/>
  <c r="C79562" i="1"/>
  <c r="C79563" i="1"/>
  <c r="C79564" i="1"/>
  <c r="C79565" i="1"/>
  <c r="C79566" i="1"/>
  <c r="C79567" i="1"/>
  <c r="C79568" i="1"/>
  <c r="C79569" i="1"/>
  <c r="C79570" i="1"/>
  <c r="C79571" i="1"/>
  <c r="C79572" i="1"/>
  <c r="C79573" i="1"/>
  <c r="C79574" i="1"/>
  <c r="C79575" i="1"/>
  <c r="C79576" i="1"/>
  <c r="C79577" i="1"/>
  <c r="C79578" i="1"/>
  <c r="C79579" i="1"/>
  <c r="C79580" i="1"/>
  <c r="C79581" i="1"/>
  <c r="C79582" i="1"/>
  <c r="C79583" i="1"/>
  <c r="C79584" i="1"/>
  <c r="C79585" i="1"/>
  <c r="C79586" i="1"/>
  <c r="C79587" i="1"/>
  <c r="C79588" i="1"/>
  <c r="C79589" i="1"/>
  <c r="C79590" i="1"/>
  <c r="C79591" i="1"/>
  <c r="C79592" i="1"/>
  <c r="C79593" i="1"/>
  <c r="C79594" i="1"/>
  <c r="C79595" i="1"/>
  <c r="C79596" i="1"/>
  <c r="C79597" i="1"/>
  <c r="C79598" i="1"/>
  <c r="C79599" i="1"/>
  <c r="C79600" i="1"/>
  <c r="C79601" i="1"/>
  <c r="C79602" i="1"/>
  <c r="C79603" i="1"/>
  <c r="C79604" i="1"/>
  <c r="C79605" i="1"/>
  <c r="C79606" i="1"/>
  <c r="C79607" i="1"/>
  <c r="C79608" i="1"/>
  <c r="C79609" i="1"/>
  <c r="C79610" i="1"/>
  <c r="C79611" i="1"/>
  <c r="C79612" i="1"/>
  <c r="C79613" i="1"/>
  <c r="C79614" i="1"/>
  <c r="C79615" i="1"/>
  <c r="C79616" i="1"/>
  <c r="C79617" i="1"/>
  <c r="C79618" i="1"/>
  <c r="C79619" i="1"/>
  <c r="C79620" i="1"/>
  <c r="C79621" i="1"/>
  <c r="C79622" i="1"/>
  <c r="C79623" i="1"/>
  <c r="C79624" i="1"/>
  <c r="C79625" i="1"/>
  <c r="C79626" i="1"/>
  <c r="C79627" i="1"/>
  <c r="C79628" i="1"/>
  <c r="C79629" i="1"/>
  <c r="C79630" i="1"/>
  <c r="C79631" i="1"/>
  <c r="C79632" i="1"/>
  <c r="C79633" i="1"/>
  <c r="C79634" i="1"/>
  <c r="C79635" i="1"/>
  <c r="C79636" i="1"/>
  <c r="C79637" i="1"/>
  <c r="C79638" i="1"/>
  <c r="C79639" i="1"/>
  <c r="C79640" i="1"/>
  <c r="C79641" i="1"/>
  <c r="C79642" i="1"/>
  <c r="C79643" i="1"/>
  <c r="C79644" i="1"/>
  <c r="C79645" i="1"/>
  <c r="C79646" i="1"/>
  <c r="C79647" i="1"/>
  <c r="C79648" i="1"/>
  <c r="C79649" i="1"/>
  <c r="C79650" i="1"/>
  <c r="C79651" i="1"/>
  <c r="C79652" i="1"/>
  <c r="C79653" i="1"/>
  <c r="C79654" i="1"/>
  <c r="C79655" i="1"/>
  <c r="C79656" i="1"/>
  <c r="C79657" i="1"/>
  <c r="C79658" i="1"/>
  <c r="C79659" i="1"/>
  <c r="C79660" i="1"/>
  <c r="C79661" i="1"/>
  <c r="C79662" i="1"/>
  <c r="C79663" i="1"/>
  <c r="C79664" i="1"/>
  <c r="C79665" i="1"/>
  <c r="C79666" i="1"/>
  <c r="C79667" i="1"/>
  <c r="C79668" i="1"/>
  <c r="C79669" i="1"/>
  <c r="C79670" i="1"/>
  <c r="C79671" i="1"/>
  <c r="C79672" i="1"/>
  <c r="C79673" i="1"/>
  <c r="C79674" i="1"/>
  <c r="C79675" i="1"/>
  <c r="C79676" i="1"/>
  <c r="C79677" i="1"/>
  <c r="C79678" i="1"/>
  <c r="C79679" i="1"/>
  <c r="C79680" i="1"/>
  <c r="C79681" i="1"/>
  <c r="C79682" i="1"/>
  <c r="C79683" i="1"/>
  <c r="C79684" i="1"/>
  <c r="C79685" i="1"/>
  <c r="C79686" i="1"/>
  <c r="C79687" i="1"/>
  <c r="C79688" i="1"/>
  <c r="C79689" i="1"/>
  <c r="C79690" i="1"/>
  <c r="C79691" i="1"/>
  <c r="C79692" i="1"/>
  <c r="C79693" i="1"/>
  <c r="C79694" i="1"/>
  <c r="C79695" i="1"/>
  <c r="C79696" i="1"/>
  <c r="C79697" i="1"/>
  <c r="C79698" i="1"/>
  <c r="C79699" i="1"/>
  <c r="C79700" i="1"/>
  <c r="C79701" i="1"/>
  <c r="C79702" i="1"/>
  <c r="C79703" i="1"/>
  <c r="C79704" i="1"/>
  <c r="C79705" i="1"/>
  <c r="C79706" i="1"/>
  <c r="C79707" i="1"/>
  <c r="C79708" i="1"/>
  <c r="C79709" i="1"/>
  <c r="C79710" i="1"/>
  <c r="C79711" i="1"/>
  <c r="C79712" i="1"/>
  <c r="C79713" i="1"/>
  <c r="C79714" i="1"/>
  <c r="C79715" i="1"/>
  <c r="C79716" i="1"/>
  <c r="C79717" i="1"/>
  <c r="C79718" i="1"/>
  <c r="C79719" i="1"/>
  <c r="C79720" i="1"/>
  <c r="C79721" i="1"/>
  <c r="C79722" i="1"/>
  <c r="C79723" i="1"/>
  <c r="C79724" i="1"/>
  <c r="C79725" i="1"/>
  <c r="C79726" i="1"/>
  <c r="C79727" i="1"/>
  <c r="C79728" i="1"/>
  <c r="C79729" i="1"/>
  <c r="C79730" i="1"/>
  <c r="C79731" i="1"/>
  <c r="C79732" i="1"/>
  <c r="C79733" i="1"/>
  <c r="C79734" i="1"/>
  <c r="C79735" i="1"/>
  <c r="C79736" i="1"/>
  <c r="C79737" i="1"/>
  <c r="C79738" i="1"/>
  <c r="C79739" i="1"/>
  <c r="C79740" i="1"/>
  <c r="C79741" i="1"/>
  <c r="C79742" i="1"/>
  <c r="C79743" i="1"/>
  <c r="C79744" i="1"/>
  <c r="C79745" i="1"/>
  <c r="C79746" i="1"/>
  <c r="C79747" i="1"/>
  <c r="C79748" i="1"/>
  <c r="C79749" i="1"/>
  <c r="C79750" i="1"/>
  <c r="C79751" i="1"/>
  <c r="C79752" i="1"/>
  <c r="C79753" i="1"/>
  <c r="C79754" i="1"/>
  <c r="C79755" i="1"/>
  <c r="C79756" i="1"/>
  <c r="C79757" i="1"/>
  <c r="C79758" i="1"/>
  <c r="C79759" i="1"/>
  <c r="C79760" i="1"/>
  <c r="C79761" i="1"/>
  <c r="C79762" i="1"/>
  <c r="C79763" i="1"/>
  <c r="C79764" i="1"/>
  <c r="C79765" i="1"/>
  <c r="C79766" i="1"/>
  <c r="C79767" i="1"/>
  <c r="C79768" i="1"/>
  <c r="C79769" i="1"/>
  <c r="C79770" i="1"/>
  <c r="C79771" i="1"/>
  <c r="C79772" i="1"/>
  <c r="C79773" i="1"/>
  <c r="C79774" i="1"/>
  <c r="C79775" i="1"/>
  <c r="C79776" i="1"/>
  <c r="C79777" i="1"/>
  <c r="C79778" i="1"/>
  <c r="C79779" i="1"/>
  <c r="C79780" i="1"/>
  <c r="C79781" i="1"/>
  <c r="C79782" i="1"/>
  <c r="C79783" i="1"/>
  <c r="C79784" i="1"/>
  <c r="C79785" i="1"/>
  <c r="C79786" i="1"/>
  <c r="C79787" i="1"/>
  <c r="C79788" i="1"/>
  <c r="C79789" i="1"/>
  <c r="C79790" i="1"/>
  <c r="C79791" i="1"/>
  <c r="C79792" i="1"/>
  <c r="C79793" i="1"/>
  <c r="C79794" i="1"/>
  <c r="C79795" i="1"/>
  <c r="C79796" i="1"/>
  <c r="C79797" i="1"/>
  <c r="C79798" i="1"/>
  <c r="C79799" i="1"/>
  <c r="C79800" i="1"/>
  <c r="C79801" i="1"/>
  <c r="C79802" i="1"/>
  <c r="C79803" i="1"/>
  <c r="C79804" i="1"/>
  <c r="C79805" i="1"/>
  <c r="C79806" i="1"/>
  <c r="C79807" i="1"/>
  <c r="C79808" i="1"/>
  <c r="C79809" i="1"/>
  <c r="C79810" i="1"/>
  <c r="C79811" i="1"/>
  <c r="C79812" i="1"/>
  <c r="C79813" i="1"/>
  <c r="C79814" i="1"/>
  <c r="C79815" i="1"/>
  <c r="C79816" i="1"/>
  <c r="C79817" i="1"/>
  <c r="C79818" i="1"/>
  <c r="C79819" i="1"/>
  <c r="C79820" i="1"/>
  <c r="C79821" i="1"/>
  <c r="C79822" i="1"/>
  <c r="C79823" i="1"/>
  <c r="C79824" i="1"/>
  <c r="C79825" i="1"/>
  <c r="C79826" i="1"/>
  <c r="C79827" i="1"/>
  <c r="C79828" i="1"/>
  <c r="C79829" i="1"/>
  <c r="C79830" i="1"/>
  <c r="C79831" i="1"/>
  <c r="C79832" i="1"/>
  <c r="C79833" i="1"/>
  <c r="C79834" i="1"/>
  <c r="C79835" i="1"/>
  <c r="C79836" i="1"/>
  <c r="C79837" i="1"/>
  <c r="C79838" i="1"/>
  <c r="C79839" i="1"/>
  <c r="C79840" i="1"/>
  <c r="C79841" i="1"/>
  <c r="C79842" i="1"/>
  <c r="C79843" i="1"/>
  <c r="C79844" i="1"/>
  <c r="C79845" i="1"/>
  <c r="C79846" i="1"/>
  <c r="C79847" i="1"/>
  <c r="C79848" i="1"/>
  <c r="C79849" i="1"/>
  <c r="C79850" i="1"/>
  <c r="C79851" i="1"/>
  <c r="C79852" i="1"/>
  <c r="C79853" i="1"/>
  <c r="C79854" i="1"/>
  <c r="C79855" i="1"/>
  <c r="C79856" i="1"/>
  <c r="C79857" i="1"/>
  <c r="C79858" i="1"/>
  <c r="C79859" i="1"/>
  <c r="C79860" i="1"/>
  <c r="C79861" i="1"/>
  <c r="C79862" i="1"/>
  <c r="C79863" i="1"/>
  <c r="C79864" i="1"/>
  <c r="C79865" i="1"/>
  <c r="C79866" i="1"/>
  <c r="C79867" i="1"/>
  <c r="C79868" i="1"/>
  <c r="C79869" i="1"/>
  <c r="C79870" i="1"/>
  <c r="C79871" i="1"/>
  <c r="C79872" i="1"/>
  <c r="C79873" i="1"/>
  <c r="C79874" i="1"/>
  <c r="C79875" i="1"/>
  <c r="C79876" i="1"/>
  <c r="C79877" i="1"/>
  <c r="C79878" i="1"/>
  <c r="C79879" i="1"/>
  <c r="C79880" i="1"/>
  <c r="C79881" i="1"/>
  <c r="C79882" i="1"/>
  <c r="C79883" i="1"/>
  <c r="C79884" i="1"/>
  <c r="C79885" i="1"/>
  <c r="C79886" i="1"/>
  <c r="C79887" i="1"/>
  <c r="C79888" i="1"/>
  <c r="C79889" i="1"/>
  <c r="C79890" i="1"/>
  <c r="C79891" i="1"/>
  <c r="C79892" i="1"/>
  <c r="C79893" i="1"/>
  <c r="C79894" i="1"/>
  <c r="C79895" i="1"/>
  <c r="C79896" i="1"/>
  <c r="C79897" i="1"/>
  <c r="C79898" i="1"/>
  <c r="C79899" i="1"/>
  <c r="C79900" i="1"/>
  <c r="C79901" i="1"/>
  <c r="C79902" i="1"/>
  <c r="C79903" i="1"/>
  <c r="C79904" i="1"/>
  <c r="C79905" i="1"/>
  <c r="C79906" i="1"/>
  <c r="C79907" i="1"/>
  <c r="C79908" i="1"/>
  <c r="C79909" i="1"/>
  <c r="C79910" i="1"/>
  <c r="C79911" i="1"/>
  <c r="C79912" i="1"/>
  <c r="C79913" i="1"/>
  <c r="C79914" i="1"/>
  <c r="C79915" i="1"/>
  <c r="C79916" i="1"/>
  <c r="C79917" i="1"/>
  <c r="C79918" i="1"/>
  <c r="C79919" i="1"/>
  <c r="C79920" i="1"/>
  <c r="C79921" i="1"/>
  <c r="C79922" i="1"/>
  <c r="C79923" i="1"/>
  <c r="C79924" i="1"/>
  <c r="C79925" i="1"/>
  <c r="C79926" i="1"/>
  <c r="C79927" i="1"/>
  <c r="C79928" i="1"/>
  <c r="C79929" i="1"/>
  <c r="C79930" i="1"/>
  <c r="C79931" i="1"/>
  <c r="C79932" i="1"/>
  <c r="C79933" i="1"/>
  <c r="C79934" i="1"/>
  <c r="C79935" i="1"/>
  <c r="C79936" i="1"/>
  <c r="C79937" i="1"/>
  <c r="C79938" i="1"/>
  <c r="C79939" i="1"/>
  <c r="C79940" i="1"/>
  <c r="C79941" i="1"/>
  <c r="C79942" i="1"/>
  <c r="C79943" i="1"/>
  <c r="C79944" i="1"/>
  <c r="C79945" i="1"/>
  <c r="C79946" i="1"/>
  <c r="C79947" i="1"/>
  <c r="C79948" i="1"/>
  <c r="C79949" i="1"/>
  <c r="C79950" i="1"/>
  <c r="C79951" i="1"/>
  <c r="C79952" i="1"/>
  <c r="C79953" i="1"/>
  <c r="C79954" i="1"/>
  <c r="C79955" i="1"/>
  <c r="C79956" i="1"/>
  <c r="C79957" i="1"/>
  <c r="C79958" i="1"/>
  <c r="C79959" i="1"/>
  <c r="C79960" i="1"/>
  <c r="C79961" i="1"/>
  <c r="C79962" i="1"/>
  <c r="C79963" i="1"/>
  <c r="C79964" i="1"/>
  <c r="C79965" i="1"/>
  <c r="C79966" i="1"/>
  <c r="C79967" i="1"/>
  <c r="C79968" i="1"/>
  <c r="C79969" i="1"/>
  <c r="C79970" i="1"/>
  <c r="C79971" i="1"/>
  <c r="C79972" i="1"/>
  <c r="C79973" i="1"/>
  <c r="C79974" i="1"/>
  <c r="C79975" i="1"/>
  <c r="C79976" i="1"/>
  <c r="C79977" i="1"/>
  <c r="C79978" i="1"/>
  <c r="C79979" i="1"/>
  <c r="C79980" i="1"/>
  <c r="C79981" i="1"/>
  <c r="C79982" i="1"/>
  <c r="C79983" i="1"/>
  <c r="C79984" i="1"/>
  <c r="C79985" i="1"/>
  <c r="C79986" i="1"/>
  <c r="C79987" i="1"/>
  <c r="C79988" i="1"/>
  <c r="C79989" i="1"/>
  <c r="C79990" i="1"/>
  <c r="C79991" i="1"/>
  <c r="C79992" i="1"/>
  <c r="C79993" i="1"/>
  <c r="C79994" i="1"/>
  <c r="C79995" i="1"/>
  <c r="C79996" i="1"/>
  <c r="C79997" i="1"/>
  <c r="C79998" i="1"/>
  <c r="C79999" i="1"/>
  <c r="C80000" i="1"/>
  <c r="C80001" i="1"/>
  <c r="C80002" i="1"/>
  <c r="C80003" i="1"/>
  <c r="C80004" i="1"/>
  <c r="C80005" i="1"/>
  <c r="C80006" i="1"/>
  <c r="C80007" i="1"/>
  <c r="C80008" i="1"/>
  <c r="C80009" i="1"/>
  <c r="C80010" i="1"/>
  <c r="C80011" i="1"/>
  <c r="C80012" i="1"/>
  <c r="C80013" i="1"/>
  <c r="C80014" i="1"/>
  <c r="C80015" i="1"/>
  <c r="C80016" i="1"/>
  <c r="C80017" i="1"/>
  <c r="C80018" i="1"/>
  <c r="C80019" i="1"/>
  <c r="C80020" i="1"/>
  <c r="C80021" i="1"/>
  <c r="C80022" i="1"/>
  <c r="C80023" i="1"/>
  <c r="C80024" i="1"/>
  <c r="C80025" i="1"/>
  <c r="C80026" i="1"/>
  <c r="C80027" i="1"/>
  <c r="C80028" i="1"/>
  <c r="C80029" i="1"/>
  <c r="C80030" i="1"/>
  <c r="C80031" i="1"/>
  <c r="C80032" i="1"/>
  <c r="C80033" i="1"/>
  <c r="C80034" i="1"/>
  <c r="C80035" i="1"/>
  <c r="C80036" i="1"/>
  <c r="C80037" i="1"/>
  <c r="C80038" i="1"/>
  <c r="C80039" i="1"/>
  <c r="C80040" i="1"/>
  <c r="C80041" i="1"/>
  <c r="C80042" i="1"/>
  <c r="C80043" i="1"/>
  <c r="C80044" i="1"/>
  <c r="C80045" i="1"/>
  <c r="C80046" i="1"/>
  <c r="C80047" i="1"/>
  <c r="C80048" i="1"/>
  <c r="C80049" i="1"/>
  <c r="C80050" i="1"/>
  <c r="C80051" i="1"/>
  <c r="C80052" i="1"/>
  <c r="C80053" i="1"/>
  <c r="C80054" i="1"/>
  <c r="C80055" i="1"/>
  <c r="C80056" i="1"/>
  <c r="C80057" i="1"/>
  <c r="C80058" i="1"/>
  <c r="C80059" i="1"/>
  <c r="C80060" i="1"/>
  <c r="C80061" i="1"/>
  <c r="C80062" i="1"/>
  <c r="C80063" i="1"/>
  <c r="C80064" i="1"/>
  <c r="C80065" i="1"/>
  <c r="C80066" i="1"/>
  <c r="C80067" i="1"/>
  <c r="C80068" i="1"/>
  <c r="C80069" i="1"/>
  <c r="C80070" i="1"/>
  <c r="C80071" i="1"/>
  <c r="C80072" i="1"/>
  <c r="C80073" i="1"/>
  <c r="C80074" i="1"/>
  <c r="C80075" i="1"/>
  <c r="C80076" i="1"/>
  <c r="C80077" i="1"/>
  <c r="C80078" i="1"/>
  <c r="C80079" i="1"/>
  <c r="C80080" i="1"/>
  <c r="C80081" i="1"/>
  <c r="C80082" i="1"/>
  <c r="C80083" i="1"/>
  <c r="C80084" i="1"/>
  <c r="C80085" i="1"/>
  <c r="C80086" i="1"/>
  <c r="C80087" i="1"/>
  <c r="C80088" i="1"/>
  <c r="C80089" i="1"/>
  <c r="C80090" i="1"/>
  <c r="C80091" i="1"/>
  <c r="C80092" i="1"/>
  <c r="C80093" i="1"/>
  <c r="C80094" i="1"/>
  <c r="C80095" i="1"/>
  <c r="C80096" i="1"/>
  <c r="C80097" i="1"/>
  <c r="C80098" i="1"/>
  <c r="C80099" i="1"/>
  <c r="C80100" i="1"/>
  <c r="C80101" i="1"/>
  <c r="C80102" i="1"/>
  <c r="C80103" i="1"/>
  <c r="C80104" i="1"/>
  <c r="C80105" i="1"/>
  <c r="C80106" i="1"/>
  <c r="C80107" i="1"/>
  <c r="C80108" i="1"/>
  <c r="C80109" i="1"/>
  <c r="C80110" i="1"/>
  <c r="C80111" i="1"/>
  <c r="C80112" i="1"/>
  <c r="C80113" i="1"/>
  <c r="C80114" i="1"/>
  <c r="C80115" i="1"/>
  <c r="C80116" i="1"/>
  <c r="C80117" i="1"/>
  <c r="C80118" i="1"/>
  <c r="C80119" i="1"/>
  <c r="C80120" i="1"/>
  <c r="C80121" i="1"/>
  <c r="C80122" i="1"/>
  <c r="C80123" i="1"/>
  <c r="C80124" i="1"/>
  <c r="C80125" i="1"/>
  <c r="C80126" i="1"/>
  <c r="C80127" i="1"/>
  <c r="C80128" i="1"/>
  <c r="C80129" i="1"/>
  <c r="C80130" i="1"/>
  <c r="C80131" i="1"/>
  <c r="C80132" i="1"/>
  <c r="C80133" i="1"/>
  <c r="C80134" i="1"/>
  <c r="C80135" i="1"/>
  <c r="C80136" i="1"/>
  <c r="C80137" i="1"/>
  <c r="C80138" i="1"/>
  <c r="C80139" i="1"/>
  <c r="C80140" i="1"/>
  <c r="C80141" i="1"/>
  <c r="C80142" i="1"/>
  <c r="C80143" i="1"/>
  <c r="C80144" i="1"/>
  <c r="C80145" i="1"/>
  <c r="C80146" i="1"/>
  <c r="C80147" i="1"/>
  <c r="C80148" i="1"/>
  <c r="C80149" i="1"/>
  <c r="C80150" i="1"/>
  <c r="C80151" i="1"/>
  <c r="C80152" i="1"/>
  <c r="C80153" i="1"/>
  <c r="C80154" i="1"/>
  <c r="C80155" i="1"/>
  <c r="C80156" i="1"/>
  <c r="C80157" i="1"/>
  <c r="C80158" i="1"/>
  <c r="C80159" i="1"/>
  <c r="C80160" i="1"/>
  <c r="C80161" i="1"/>
  <c r="C80162" i="1"/>
  <c r="C80163" i="1"/>
  <c r="C80164" i="1"/>
  <c r="C80165" i="1"/>
  <c r="C80166" i="1"/>
  <c r="C80167" i="1"/>
  <c r="C80168" i="1"/>
  <c r="C80169" i="1"/>
  <c r="C80170" i="1"/>
  <c r="C80171" i="1"/>
  <c r="C80172" i="1"/>
  <c r="C80173" i="1"/>
  <c r="C80174" i="1"/>
  <c r="C80175" i="1"/>
  <c r="C80176" i="1"/>
  <c r="C80177" i="1"/>
  <c r="C80178" i="1"/>
  <c r="C80179" i="1"/>
  <c r="C80180" i="1"/>
  <c r="C80181" i="1"/>
  <c r="C80182" i="1"/>
  <c r="C80183" i="1"/>
  <c r="C80184" i="1"/>
  <c r="C80185" i="1"/>
  <c r="C80186" i="1"/>
  <c r="C80187" i="1"/>
  <c r="C80188" i="1"/>
  <c r="C80189" i="1"/>
  <c r="C80190" i="1"/>
  <c r="C80191" i="1"/>
  <c r="C80192" i="1"/>
  <c r="C80193" i="1"/>
  <c r="C80194" i="1"/>
  <c r="C80195" i="1"/>
  <c r="C80196" i="1"/>
  <c r="C80197" i="1"/>
  <c r="C80198" i="1"/>
  <c r="C80199" i="1"/>
  <c r="C80200" i="1"/>
  <c r="C80201" i="1"/>
  <c r="C80202" i="1"/>
  <c r="C80203" i="1"/>
  <c r="C80204" i="1"/>
  <c r="C80205" i="1"/>
  <c r="C80206" i="1"/>
  <c r="C80207" i="1"/>
  <c r="C80208" i="1"/>
  <c r="C80209" i="1"/>
  <c r="C80210" i="1"/>
  <c r="C80211" i="1"/>
  <c r="C80212" i="1"/>
  <c r="C80213" i="1"/>
  <c r="C80214" i="1"/>
  <c r="C80215" i="1"/>
  <c r="C80216" i="1"/>
  <c r="C80217" i="1"/>
  <c r="C80218" i="1"/>
  <c r="C80219" i="1"/>
  <c r="C80220" i="1"/>
  <c r="C80221" i="1"/>
  <c r="C80222" i="1"/>
  <c r="C80223" i="1"/>
  <c r="C80224" i="1"/>
  <c r="C80225" i="1"/>
  <c r="C80226" i="1"/>
  <c r="C80227" i="1"/>
  <c r="C80228" i="1"/>
  <c r="C80229" i="1"/>
  <c r="C80230" i="1"/>
  <c r="C80231" i="1"/>
  <c r="C80232" i="1"/>
  <c r="C80233" i="1"/>
  <c r="C80234" i="1"/>
  <c r="C80235" i="1"/>
  <c r="C80236" i="1"/>
  <c r="C80237" i="1"/>
  <c r="C80238" i="1"/>
  <c r="C80239" i="1"/>
  <c r="C80240" i="1"/>
  <c r="C80241" i="1"/>
  <c r="C80242" i="1"/>
  <c r="C80243" i="1"/>
  <c r="C80244" i="1"/>
  <c r="C80245" i="1"/>
  <c r="C80246" i="1"/>
  <c r="C80247" i="1"/>
  <c r="C80248" i="1"/>
  <c r="C80249" i="1"/>
  <c r="C80250" i="1"/>
  <c r="C80251" i="1"/>
  <c r="C80252" i="1"/>
  <c r="C80253" i="1"/>
  <c r="C80254" i="1"/>
  <c r="C80255" i="1"/>
  <c r="C80256" i="1"/>
  <c r="C80257" i="1"/>
  <c r="C80258" i="1"/>
  <c r="C80259" i="1"/>
  <c r="C80260" i="1"/>
  <c r="C80261" i="1"/>
  <c r="C80262" i="1"/>
  <c r="C80263" i="1"/>
  <c r="C80264" i="1"/>
  <c r="C80265" i="1"/>
  <c r="C80266" i="1"/>
  <c r="C80267" i="1"/>
  <c r="C80268" i="1"/>
  <c r="C80269" i="1"/>
  <c r="C80270" i="1"/>
  <c r="C80271" i="1"/>
  <c r="C80272" i="1"/>
  <c r="C80273" i="1"/>
  <c r="C80274" i="1"/>
  <c r="C80275" i="1"/>
  <c r="C80276" i="1"/>
  <c r="C80277" i="1"/>
  <c r="C80278" i="1"/>
  <c r="C80279" i="1"/>
  <c r="C80280" i="1"/>
  <c r="C80281" i="1"/>
  <c r="C80282" i="1"/>
  <c r="C80283" i="1"/>
  <c r="C80284" i="1"/>
  <c r="C80285" i="1"/>
  <c r="C80286" i="1"/>
  <c r="C80287" i="1"/>
  <c r="C80288" i="1"/>
  <c r="C80289" i="1"/>
  <c r="C80290" i="1"/>
  <c r="C80291" i="1"/>
  <c r="C80292" i="1"/>
  <c r="C80293" i="1"/>
  <c r="C80294" i="1"/>
  <c r="C80295" i="1"/>
  <c r="C80296" i="1"/>
  <c r="C80297" i="1"/>
  <c r="C80298" i="1"/>
  <c r="C80299" i="1"/>
  <c r="C80300" i="1"/>
  <c r="C80301" i="1"/>
  <c r="C80302" i="1"/>
  <c r="C80303" i="1"/>
  <c r="C80304" i="1"/>
  <c r="C80305" i="1"/>
  <c r="C80306" i="1"/>
  <c r="C80307" i="1"/>
  <c r="C80308" i="1"/>
  <c r="C80309" i="1"/>
  <c r="C80310" i="1"/>
  <c r="C80311" i="1"/>
  <c r="C80312" i="1"/>
  <c r="C80313" i="1"/>
  <c r="C80314" i="1"/>
  <c r="C80315" i="1"/>
  <c r="C80316" i="1"/>
  <c r="C80317" i="1"/>
  <c r="C80318" i="1"/>
  <c r="C80319" i="1"/>
  <c r="C80320" i="1"/>
  <c r="C80321" i="1"/>
  <c r="C80322" i="1"/>
  <c r="C80323" i="1"/>
  <c r="C80324" i="1"/>
  <c r="C80325" i="1"/>
  <c r="C80326" i="1"/>
  <c r="C80327" i="1"/>
  <c r="C80328" i="1"/>
  <c r="C80329" i="1"/>
  <c r="C80330" i="1"/>
  <c r="C80331" i="1"/>
  <c r="C80332" i="1"/>
  <c r="C80333" i="1"/>
  <c r="C80334" i="1"/>
  <c r="C80335" i="1"/>
  <c r="C80336" i="1"/>
  <c r="C80337" i="1"/>
  <c r="C80338" i="1"/>
  <c r="C80339" i="1"/>
  <c r="C80340" i="1"/>
  <c r="C80341" i="1"/>
  <c r="C80342" i="1"/>
  <c r="C80343" i="1"/>
  <c r="C80344" i="1"/>
  <c r="C80345" i="1"/>
  <c r="C80346" i="1"/>
  <c r="C80347" i="1"/>
  <c r="C80348" i="1"/>
  <c r="C80349" i="1"/>
  <c r="C80350" i="1"/>
  <c r="C80351" i="1"/>
  <c r="C80352" i="1"/>
  <c r="C80353" i="1"/>
  <c r="C80354" i="1"/>
  <c r="C80355" i="1"/>
  <c r="C80356" i="1"/>
  <c r="C80357" i="1"/>
  <c r="C80358" i="1"/>
  <c r="C80359" i="1"/>
  <c r="C80360" i="1"/>
  <c r="C80361" i="1"/>
  <c r="C80362" i="1"/>
  <c r="C80363" i="1"/>
  <c r="C80364" i="1"/>
  <c r="C80365" i="1"/>
  <c r="C80366" i="1"/>
  <c r="C80367" i="1"/>
  <c r="C80368" i="1"/>
  <c r="C80369" i="1"/>
  <c r="C80370" i="1"/>
  <c r="C80371" i="1"/>
  <c r="C80372" i="1"/>
  <c r="C80373" i="1"/>
  <c r="C80374" i="1"/>
  <c r="C80375" i="1"/>
  <c r="C80376" i="1"/>
  <c r="C80377" i="1"/>
  <c r="C80378" i="1"/>
  <c r="C80379" i="1"/>
  <c r="C80380" i="1"/>
  <c r="C80381" i="1"/>
  <c r="C80382" i="1"/>
  <c r="C80383" i="1"/>
  <c r="C80384" i="1"/>
  <c r="C80385" i="1"/>
  <c r="C80386" i="1"/>
  <c r="C80387" i="1"/>
  <c r="C80388" i="1"/>
  <c r="C80389" i="1"/>
  <c r="C80390" i="1"/>
  <c r="C80391" i="1"/>
  <c r="C80392" i="1"/>
  <c r="C80393" i="1"/>
  <c r="C80394" i="1"/>
  <c r="C80395" i="1"/>
  <c r="C80396" i="1"/>
  <c r="C80397" i="1"/>
  <c r="C80398" i="1"/>
  <c r="C80399" i="1"/>
  <c r="C80400" i="1"/>
  <c r="C80401" i="1"/>
  <c r="C80402" i="1"/>
  <c r="C80403" i="1"/>
  <c r="C80404" i="1"/>
  <c r="C80405" i="1"/>
  <c r="C80406" i="1"/>
  <c r="C80407" i="1"/>
  <c r="C80408" i="1"/>
  <c r="C80409" i="1"/>
  <c r="C80410" i="1"/>
  <c r="C80411" i="1"/>
  <c r="C80412" i="1"/>
  <c r="C80413" i="1"/>
  <c r="C80414" i="1"/>
  <c r="C80415" i="1"/>
  <c r="C80416" i="1"/>
  <c r="C80417" i="1"/>
  <c r="C80418" i="1"/>
  <c r="C80419" i="1"/>
  <c r="C80420" i="1"/>
  <c r="C80421" i="1"/>
  <c r="C80422" i="1"/>
  <c r="C80423" i="1"/>
  <c r="C80424" i="1"/>
  <c r="C80425" i="1"/>
  <c r="C80426" i="1"/>
  <c r="C80427" i="1"/>
  <c r="C80428" i="1"/>
  <c r="C80429" i="1"/>
  <c r="C80430" i="1"/>
  <c r="C80431" i="1"/>
  <c r="C80432" i="1"/>
  <c r="C80433" i="1"/>
  <c r="C80434" i="1"/>
  <c r="C80435" i="1"/>
  <c r="C80436" i="1"/>
  <c r="C80437" i="1"/>
  <c r="C80438" i="1"/>
  <c r="C80439" i="1"/>
  <c r="C80440" i="1"/>
  <c r="C80441" i="1"/>
  <c r="C80442" i="1"/>
  <c r="C80443" i="1"/>
  <c r="C80444" i="1"/>
  <c r="C80445" i="1"/>
  <c r="C80446" i="1"/>
  <c r="C80447" i="1"/>
  <c r="C80448" i="1"/>
  <c r="C80449" i="1"/>
  <c r="C80450" i="1"/>
  <c r="C80451" i="1"/>
  <c r="C80452" i="1"/>
  <c r="C80453" i="1"/>
  <c r="C80454" i="1"/>
  <c r="C80455" i="1"/>
  <c r="C80456" i="1"/>
  <c r="C80457" i="1"/>
  <c r="C80458" i="1"/>
  <c r="C80459" i="1"/>
  <c r="C80460" i="1"/>
  <c r="C80461" i="1"/>
  <c r="C80462" i="1"/>
  <c r="C80463" i="1"/>
  <c r="C80464" i="1"/>
  <c r="C80465" i="1"/>
  <c r="C80466" i="1"/>
  <c r="C80467" i="1"/>
  <c r="C80468" i="1"/>
  <c r="C80469" i="1"/>
  <c r="C80470" i="1"/>
  <c r="C80471" i="1"/>
  <c r="C80472" i="1"/>
  <c r="C80473" i="1"/>
  <c r="C80474" i="1"/>
  <c r="C80475" i="1"/>
  <c r="C80476" i="1"/>
  <c r="C80477" i="1"/>
  <c r="C80478" i="1"/>
  <c r="C80479" i="1"/>
  <c r="C80480" i="1"/>
  <c r="C80481" i="1"/>
  <c r="C80482" i="1"/>
  <c r="C80483" i="1"/>
  <c r="C80484" i="1"/>
  <c r="C80485" i="1"/>
  <c r="C80486" i="1"/>
  <c r="C80487" i="1"/>
  <c r="C80488" i="1"/>
  <c r="C80489" i="1"/>
  <c r="C80490" i="1"/>
  <c r="C80491" i="1"/>
  <c r="C80492" i="1"/>
  <c r="C80493" i="1"/>
  <c r="C80494" i="1"/>
  <c r="C80495" i="1"/>
  <c r="C80496" i="1"/>
  <c r="C80497" i="1"/>
  <c r="C80498" i="1"/>
  <c r="C80499" i="1"/>
  <c r="C80500" i="1"/>
  <c r="C80501" i="1"/>
  <c r="C80502" i="1"/>
  <c r="C80503" i="1"/>
  <c r="C80504" i="1"/>
  <c r="C80505" i="1"/>
  <c r="C80506" i="1"/>
  <c r="C80507" i="1"/>
  <c r="C80508" i="1"/>
  <c r="C80509" i="1"/>
  <c r="C80510" i="1"/>
  <c r="C80511" i="1"/>
  <c r="C80512" i="1"/>
  <c r="C80513" i="1"/>
  <c r="C80514" i="1"/>
  <c r="C80515" i="1"/>
  <c r="C80516" i="1"/>
  <c r="C80517" i="1"/>
  <c r="C80518" i="1"/>
  <c r="C80519" i="1"/>
  <c r="C80520" i="1"/>
  <c r="C80521" i="1"/>
  <c r="C80522" i="1"/>
  <c r="C80523" i="1"/>
  <c r="C80524" i="1"/>
  <c r="C80525" i="1"/>
  <c r="C80526" i="1"/>
  <c r="C80527" i="1"/>
  <c r="C80528" i="1"/>
  <c r="C80529" i="1"/>
  <c r="C80530" i="1"/>
  <c r="C80531" i="1"/>
  <c r="C80532" i="1"/>
  <c r="C80533" i="1"/>
  <c r="C80534" i="1"/>
  <c r="C80535" i="1"/>
  <c r="C80536" i="1"/>
  <c r="C80537" i="1"/>
  <c r="C80538" i="1"/>
  <c r="C80539" i="1"/>
  <c r="C80540" i="1"/>
  <c r="C80541" i="1"/>
  <c r="C80542" i="1"/>
  <c r="C80543" i="1"/>
  <c r="C80544" i="1"/>
  <c r="C80545" i="1"/>
  <c r="C80546" i="1"/>
  <c r="C80547" i="1"/>
  <c r="C80548" i="1"/>
  <c r="C80549" i="1"/>
  <c r="C80550" i="1"/>
  <c r="C80551" i="1"/>
  <c r="C80552" i="1"/>
  <c r="C80553" i="1"/>
  <c r="C80554" i="1"/>
  <c r="C80555" i="1"/>
  <c r="C80556" i="1"/>
  <c r="C80557" i="1"/>
  <c r="C80558" i="1"/>
  <c r="C80559" i="1"/>
  <c r="C80560" i="1"/>
  <c r="C80561" i="1"/>
  <c r="C80562" i="1"/>
  <c r="C80563" i="1"/>
  <c r="C80564" i="1"/>
  <c r="C80565" i="1"/>
  <c r="C80566" i="1"/>
  <c r="C80567" i="1"/>
  <c r="C80568" i="1"/>
  <c r="C80569" i="1"/>
  <c r="C80570" i="1"/>
  <c r="C80571" i="1"/>
  <c r="C80572" i="1"/>
  <c r="C80573" i="1"/>
  <c r="C80574" i="1"/>
  <c r="C80575" i="1"/>
  <c r="C80576" i="1"/>
  <c r="C80577" i="1"/>
  <c r="C80578" i="1"/>
  <c r="C80579" i="1"/>
  <c r="C80580" i="1"/>
  <c r="C80581" i="1"/>
  <c r="C80582" i="1"/>
  <c r="C80583" i="1"/>
  <c r="C80584" i="1"/>
  <c r="C80585" i="1"/>
  <c r="C80586" i="1"/>
  <c r="C80587" i="1"/>
  <c r="C80588" i="1"/>
  <c r="C80589" i="1"/>
  <c r="C80590" i="1"/>
  <c r="C80591" i="1"/>
  <c r="C80592" i="1"/>
  <c r="C80593" i="1"/>
  <c r="C80594" i="1"/>
  <c r="C80595" i="1"/>
  <c r="C80596" i="1"/>
  <c r="C80597" i="1"/>
  <c r="C80598" i="1"/>
  <c r="C80599" i="1"/>
  <c r="C80600" i="1"/>
  <c r="C80601" i="1"/>
  <c r="C80602" i="1"/>
  <c r="C80603" i="1"/>
  <c r="C80604" i="1"/>
  <c r="C80605" i="1"/>
  <c r="C80606" i="1"/>
  <c r="C80607" i="1"/>
  <c r="C80608" i="1"/>
  <c r="C80609" i="1"/>
  <c r="C80610" i="1"/>
  <c r="C80611" i="1"/>
  <c r="C80612" i="1"/>
  <c r="C80613" i="1"/>
  <c r="C80614" i="1"/>
  <c r="C80615" i="1"/>
  <c r="C80616" i="1"/>
  <c r="C80617" i="1"/>
  <c r="C80618" i="1"/>
  <c r="C80619" i="1"/>
  <c r="C80620" i="1"/>
  <c r="C80621" i="1"/>
  <c r="C80622" i="1"/>
  <c r="C80623" i="1"/>
  <c r="C80624" i="1"/>
  <c r="C80625" i="1"/>
  <c r="C80626" i="1"/>
  <c r="C80627" i="1"/>
  <c r="C80628" i="1"/>
  <c r="C80629" i="1"/>
  <c r="C80630" i="1"/>
  <c r="C80631" i="1"/>
  <c r="C80632" i="1"/>
  <c r="C80633" i="1"/>
  <c r="C80634" i="1"/>
  <c r="C80635" i="1"/>
  <c r="C80636" i="1"/>
  <c r="C80637" i="1"/>
  <c r="C80638" i="1"/>
  <c r="C80639" i="1"/>
  <c r="C80640" i="1"/>
  <c r="C80641" i="1"/>
  <c r="C80642" i="1"/>
  <c r="C80643" i="1"/>
  <c r="C80644" i="1"/>
  <c r="C80645" i="1"/>
  <c r="C80646" i="1"/>
  <c r="C80647" i="1"/>
  <c r="C80648" i="1"/>
  <c r="C80649" i="1"/>
  <c r="C80650" i="1"/>
  <c r="C80651" i="1"/>
  <c r="C80652" i="1"/>
  <c r="C80653" i="1"/>
  <c r="C80654" i="1"/>
  <c r="C80655" i="1"/>
  <c r="C80656" i="1"/>
  <c r="C80657" i="1"/>
  <c r="C80658" i="1"/>
  <c r="C80659" i="1"/>
  <c r="C80660" i="1"/>
  <c r="C80661" i="1"/>
  <c r="C80662" i="1"/>
  <c r="C80663" i="1"/>
  <c r="C80664" i="1"/>
  <c r="C80665" i="1"/>
  <c r="C80666" i="1"/>
  <c r="C80667" i="1"/>
  <c r="C80668" i="1"/>
  <c r="C80669" i="1"/>
  <c r="C80670" i="1"/>
  <c r="C80671" i="1"/>
  <c r="C80672" i="1"/>
  <c r="C80673" i="1"/>
  <c r="C80674" i="1"/>
  <c r="C80675" i="1"/>
  <c r="C80676" i="1"/>
  <c r="C80677" i="1"/>
  <c r="C80678" i="1"/>
  <c r="C80679" i="1"/>
  <c r="C80680" i="1"/>
  <c r="C80681" i="1"/>
  <c r="C80682" i="1"/>
  <c r="C80683" i="1"/>
  <c r="C80684" i="1"/>
  <c r="C80685" i="1"/>
  <c r="C80686" i="1"/>
  <c r="C80687" i="1"/>
  <c r="C80688" i="1"/>
  <c r="C80689" i="1"/>
  <c r="C80690" i="1"/>
  <c r="C80691" i="1"/>
  <c r="C80692" i="1"/>
  <c r="C80693" i="1"/>
  <c r="C80694" i="1"/>
  <c r="C80695" i="1"/>
  <c r="C80696" i="1"/>
  <c r="C80697" i="1"/>
  <c r="C80698" i="1"/>
  <c r="C80699" i="1"/>
  <c r="C80700" i="1"/>
  <c r="C80701" i="1"/>
  <c r="C80702" i="1"/>
  <c r="C80703" i="1"/>
  <c r="C80704" i="1"/>
  <c r="C80705" i="1"/>
  <c r="C80706" i="1"/>
  <c r="C80707" i="1"/>
  <c r="C80708" i="1"/>
  <c r="C80709" i="1"/>
  <c r="C80710" i="1"/>
  <c r="C80711" i="1"/>
  <c r="C80712" i="1"/>
  <c r="C80713" i="1"/>
  <c r="C80714" i="1"/>
  <c r="C80715" i="1"/>
  <c r="C80716" i="1"/>
  <c r="C80717" i="1"/>
  <c r="C80718" i="1"/>
  <c r="C80719" i="1"/>
  <c r="C80720" i="1"/>
  <c r="C80721" i="1"/>
  <c r="C80722" i="1"/>
  <c r="C80723" i="1"/>
  <c r="C80724" i="1"/>
  <c r="C80725" i="1"/>
  <c r="C80726" i="1"/>
  <c r="C80727" i="1"/>
  <c r="C80728" i="1"/>
  <c r="C80729" i="1"/>
  <c r="C80730" i="1"/>
  <c r="C80731" i="1"/>
  <c r="C80732" i="1"/>
  <c r="C80733" i="1"/>
  <c r="C80734" i="1"/>
  <c r="C80735" i="1"/>
  <c r="C80736" i="1"/>
  <c r="C80737" i="1"/>
  <c r="C80738" i="1"/>
  <c r="C80739" i="1"/>
  <c r="C80740" i="1"/>
  <c r="C80741" i="1"/>
  <c r="C80742" i="1"/>
  <c r="C80743" i="1"/>
  <c r="C80744" i="1"/>
  <c r="C80745" i="1"/>
  <c r="C80746" i="1"/>
  <c r="C80747" i="1"/>
  <c r="C80748" i="1"/>
  <c r="C80749" i="1"/>
  <c r="C80750" i="1"/>
  <c r="C80751" i="1"/>
  <c r="C80752" i="1"/>
  <c r="C80753" i="1"/>
  <c r="C80754" i="1"/>
  <c r="C80755" i="1"/>
  <c r="C80756" i="1"/>
  <c r="C80757" i="1"/>
  <c r="C80758" i="1"/>
  <c r="C80759" i="1"/>
  <c r="C80760" i="1"/>
  <c r="C80761" i="1"/>
  <c r="C80762" i="1"/>
  <c r="C80763" i="1"/>
  <c r="C80764" i="1"/>
  <c r="C80765" i="1"/>
  <c r="C80766" i="1"/>
  <c r="C80767" i="1"/>
  <c r="C80768" i="1"/>
  <c r="C80769" i="1"/>
  <c r="C80770" i="1"/>
  <c r="C80771" i="1"/>
  <c r="C80772" i="1"/>
  <c r="C80773" i="1"/>
  <c r="C80774" i="1"/>
  <c r="C80775" i="1"/>
  <c r="C80776" i="1"/>
  <c r="C80777" i="1"/>
  <c r="C80778" i="1"/>
  <c r="C80779" i="1"/>
  <c r="C80780" i="1"/>
  <c r="C80781" i="1"/>
  <c r="C80782" i="1"/>
  <c r="C80783" i="1"/>
  <c r="C80784" i="1"/>
  <c r="C80785" i="1"/>
  <c r="C80786" i="1"/>
  <c r="C80787" i="1"/>
  <c r="C80788" i="1"/>
  <c r="C80789" i="1"/>
  <c r="C80790" i="1"/>
  <c r="C80791" i="1"/>
  <c r="C80792" i="1"/>
  <c r="C80793" i="1"/>
  <c r="C80794" i="1"/>
  <c r="C80795" i="1"/>
  <c r="C80796" i="1"/>
  <c r="C80797" i="1"/>
  <c r="C80798" i="1"/>
  <c r="C80799" i="1"/>
  <c r="C80800" i="1"/>
  <c r="C80801" i="1"/>
  <c r="C80802" i="1"/>
  <c r="C80803" i="1"/>
  <c r="C80804" i="1"/>
  <c r="C80805" i="1"/>
  <c r="C80806" i="1"/>
  <c r="C80807" i="1"/>
  <c r="C80808" i="1"/>
  <c r="C80809" i="1"/>
  <c r="C80810" i="1"/>
  <c r="C80811" i="1"/>
  <c r="C80812" i="1"/>
  <c r="C80813" i="1"/>
  <c r="C80814" i="1"/>
  <c r="C80815" i="1"/>
  <c r="C80816" i="1"/>
  <c r="C80817" i="1"/>
  <c r="C80818" i="1"/>
  <c r="C80819" i="1"/>
  <c r="C80820" i="1"/>
  <c r="C80821" i="1"/>
  <c r="C80822" i="1"/>
  <c r="C80823" i="1"/>
  <c r="C80824" i="1"/>
  <c r="C80825" i="1"/>
  <c r="C80826" i="1"/>
  <c r="C80827" i="1"/>
  <c r="C80828" i="1"/>
  <c r="C80829" i="1"/>
  <c r="C80830" i="1"/>
  <c r="C80831" i="1"/>
  <c r="C80832" i="1"/>
  <c r="C80833" i="1"/>
  <c r="C80834" i="1"/>
  <c r="C80835" i="1"/>
  <c r="C80836" i="1"/>
  <c r="C80837" i="1"/>
  <c r="C80838" i="1"/>
  <c r="C80839" i="1"/>
  <c r="C80840" i="1"/>
  <c r="C80841" i="1"/>
  <c r="C80842" i="1"/>
  <c r="C80843" i="1"/>
  <c r="C80844" i="1"/>
  <c r="C80845" i="1"/>
  <c r="C80846" i="1"/>
  <c r="C80847" i="1"/>
  <c r="C80848" i="1"/>
  <c r="C80849" i="1"/>
  <c r="C80850" i="1"/>
  <c r="C80851" i="1"/>
  <c r="C80852" i="1"/>
  <c r="C80853" i="1"/>
  <c r="C80854" i="1"/>
  <c r="C80855" i="1"/>
  <c r="C80856" i="1"/>
  <c r="C80857" i="1"/>
  <c r="C80858" i="1"/>
  <c r="C80859" i="1"/>
  <c r="C80860" i="1"/>
  <c r="C80861" i="1"/>
  <c r="C80862" i="1"/>
  <c r="C80863" i="1"/>
  <c r="C80864" i="1"/>
  <c r="C80865" i="1"/>
  <c r="C80866" i="1"/>
  <c r="C80867" i="1"/>
  <c r="C80868" i="1"/>
  <c r="C80869" i="1"/>
  <c r="C80870" i="1"/>
  <c r="C80871" i="1"/>
  <c r="C80872" i="1"/>
  <c r="C80873" i="1"/>
  <c r="C80874" i="1"/>
  <c r="C80875" i="1"/>
  <c r="C80876" i="1"/>
  <c r="C80877" i="1"/>
  <c r="C80878" i="1"/>
  <c r="C80879" i="1"/>
  <c r="C80880" i="1"/>
  <c r="C80881" i="1"/>
  <c r="C80882" i="1"/>
  <c r="C80883" i="1"/>
  <c r="C80884" i="1"/>
  <c r="C80885" i="1"/>
  <c r="C80886" i="1"/>
  <c r="C80887" i="1"/>
  <c r="C80888" i="1"/>
  <c r="C80889" i="1"/>
  <c r="C80890" i="1"/>
  <c r="C80891" i="1"/>
  <c r="C80892" i="1"/>
  <c r="C80893" i="1"/>
  <c r="C80894" i="1"/>
  <c r="C80895" i="1"/>
  <c r="C80896" i="1"/>
  <c r="C80897" i="1"/>
  <c r="C80898" i="1"/>
  <c r="C80899" i="1"/>
  <c r="C80900" i="1"/>
  <c r="C80901" i="1"/>
  <c r="C80902" i="1"/>
  <c r="C80903" i="1"/>
  <c r="C80904" i="1"/>
  <c r="C80905" i="1"/>
  <c r="C80906" i="1"/>
  <c r="C80907" i="1"/>
  <c r="C80908" i="1"/>
  <c r="C80909" i="1"/>
  <c r="C80910" i="1"/>
  <c r="C80911" i="1"/>
  <c r="C80912" i="1"/>
  <c r="C80913" i="1"/>
  <c r="C80914" i="1"/>
  <c r="C80915" i="1"/>
  <c r="C80916" i="1"/>
  <c r="C80917" i="1"/>
  <c r="C80918" i="1"/>
  <c r="C80919" i="1"/>
  <c r="C80920" i="1"/>
  <c r="C80921" i="1"/>
  <c r="C80922" i="1"/>
  <c r="C80923" i="1"/>
  <c r="C80924" i="1"/>
  <c r="C80925" i="1"/>
  <c r="C80926" i="1"/>
  <c r="C80927" i="1"/>
  <c r="C80928" i="1"/>
  <c r="C80929" i="1"/>
  <c r="C80930" i="1"/>
  <c r="C80931" i="1"/>
  <c r="C80932" i="1"/>
  <c r="C80933" i="1"/>
  <c r="C80934" i="1"/>
  <c r="C80935" i="1"/>
  <c r="C80936" i="1"/>
  <c r="C80937" i="1"/>
  <c r="C80938" i="1"/>
  <c r="C80939" i="1"/>
  <c r="C80940" i="1"/>
  <c r="C80941" i="1"/>
  <c r="C80942" i="1"/>
  <c r="C80943" i="1"/>
  <c r="C80944" i="1"/>
  <c r="C80945" i="1"/>
  <c r="C80946" i="1"/>
  <c r="C80947" i="1"/>
  <c r="C80948" i="1"/>
  <c r="C80949" i="1"/>
  <c r="C80950" i="1"/>
  <c r="C80951" i="1"/>
  <c r="C80952" i="1"/>
  <c r="C80953" i="1"/>
  <c r="C80954" i="1"/>
  <c r="C80955" i="1"/>
  <c r="C80956" i="1"/>
  <c r="C80957" i="1"/>
  <c r="C80958" i="1"/>
  <c r="C80959" i="1"/>
  <c r="C80960" i="1"/>
  <c r="C80961" i="1"/>
  <c r="C80962" i="1"/>
  <c r="C80963" i="1"/>
  <c r="C80964" i="1"/>
  <c r="C80965" i="1"/>
  <c r="C80966" i="1"/>
  <c r="C80967" i="1"/>
  <c r="C80968" i="1"/>
  <c r="C80969" i="1"/>
  <c r="C80970" i="1"/>
  <c r="C80971" i="1"/>
  <c r="C80972" i="1"/>
  <c r="C80973" i="1"/>
  <c r="C80974" i="1"/>
  <c r="C80975" i="1"/>
  <c r="C80976" i="1"/>
  <c r="C80977" i="1"/>
  <c r="C80978" i="1"/>
  <c r="C80979" i="1"/>
  <c r="C80980" i="1"/>
  <c r="C80981" i="1"/>
  <c r="C80982" i="1"/>
  <c r="C80983" i="1"/>
  <c r="C80984" i="1"/>
  <c r="C80985" i="1"/>
  <c r="C80986" i="1"/>
  <c r="C80987" i="1"/>
  <c r="C80988" i="1"/>
  <c r="C80989" i="1"/>
  <c r="C80990" i="1"/>
  <c r="C80991" i="1"/>
  <c r="C80992" i="1"/>
  <c r="C80993" i="1"/>
  <c r="C80994" i="1"/>
  <c r="C80995" i="1"/>
  <c r="C80996" i="1"/>
  <c r="C80997" i="1"/>
  <c r="C80998" i="1"/>
  <c r="C80999" i="1"/>
  <c r="C81000" i="1"/>
  <c r="C81001" i="1"/>
  <c r="C81002" i="1"/>
  <c r="C81003" i="1"/>
  <c r="C81004" i="1"/>
  <c r="C81005" i="1"/>
  <c r="C81006" i="1"/>
  <c r="C81007" i="1"/>
  <c r="C81008" i="1"/>
  <c r="C81009" i="1"/>
  <c r="C81010" i="1"/>
  <c r="C81011" i="1"/>
  <c r="C81012" i="1"/>
  <c r="C81013" i="1"/>
  <c r="C81014" i="1"/>
  <c r="C81015" i="1"/>
  <c r="C81016" i="1"/>
  <c r="C81017" i="1"/>
  <c r="C81018" i="1"/>
  <c r="C81019" i="1"/>
  <c r="C81020" i="1"/>
  <c r="C81021" i="1"/>
  <c r="C81022" i="1"/>
  <c r="C81023" i="1"/>
  <c r="C81024" i="1"/>
  <c r="C81025" i="1"/>
  <c r="C81026" i="1"/>
  <c r="C81027" i="1"/>
  <c r="C81028" i="1"/>
  <c r="C81029" i="1"/>
  <c r="C81030" i="1"/>
  <c r="C81031" i="1"/>
  <c r="C81032" i="1"/>
  <c r="C81033" i="1"/>
  <c r="C81034" i="1"/>
  <c r="C81035" i="1"/>
  <c r="C81036" i="1"/>
  <c r="C81037" i="1"/>
  <c r="C81038" i="1"/>
  <c r="C81039" i="1"/>
  <c r="C81040" i="1"/>
  <c r="C81041" i="1"/>
  <c r="C81042" i="1"/>
  <c r="C81043" i="1"/>
  <c r="C81044" i="1"/>
  <c r="C81045" i="1"/>
  <c r="C81046" i="1"/>
  <c r="C81047" i="1"/>
  <c r="C81048" i="1"/>
  <c r="C81049" i="1"/>
  <c r="C81050" i="1"/>
  <c r="C81051" i="1"/>
  <c r="C81052" i="1"/>
  <c r="C81053" i="1"/>
  <c r="C81054" i="1"/>
  <c r="C81055" i="1"/>
  <c r="C81056" i="1"/>
  <c r="C81057" i="1"/>
  <c r="C81058" i="1"/>
  <c r="C81059" i="1"/>
  <c r="C81060" i="1"/>
  <c r="C81061" i="1"/>
  <c r="C81062" i="1"/>
  <c r="C81063" i="1"/>
  <c r="C81064" i="1"/>
  <c r="C81065" i="1"/>
  <c r="C81066" i="1"/>
  <c r="C81067" i="1"/>
  <c r="C81068" i="1"/>
  <c r="C81069" i="1"/>
  <c r="C81070" i="1"/>
  <c r="C81071" i="1"/>
  <c r="C81072" i="1"/>
  <c r="C81073" i="1"/>
  <c r="C81074" i="1"/>
  <c r="C81075" i="1"/>
  <c r="C81076" i="1"/>
  <c r="C81077" i="1"/>
  <c r="C81078" i="1"/>
  <c r="C81079" i="1"/>
  <c r="C81080" i="1"/>
  <c r="C81081" i="1"/>
  <c r="C81082" i="1"/>
  <c r="C81083" i="1"/>
  <c r="C81084" i="1"/>
  <c r="C81085" i="1"/>
  <c r="C81086" i="1"/>
  <c r="C81087" i="1"/>
  <c r="C81088" i="1"/>
  <c r="C81089" i="1"/>
  <c r="C81090" i="1"/>
  <c r="C81091" i="1"/>
  <c r="C81092" i="1"/>
  <c r="C81093" i="1"/>
  <c r="C81094" i="1"/>
  <c r="C81095" i="1"/>
  <c r="C81096" i="1"/>
  <c r="C81097" i="1"/>
  <c r="C81098" i="1"/>
  <c r="C81099" i="1"/>
  <c r="C81100" i="1"/>
  <c r="C81101" i="1"/>
  <c r="C81102" i="1"/>
  <c r="C81103" i="1"/>
  <c r="C81104" i="1"/>
  <c r="C81105" i="1"/>
  <c r="C81106" i="1"/>
  <c r="C81107" i="1"/>
  <c r="C81108" i="1"/>
  <c r="C81109" i="1"/>
  <c r="C81110" i="1"/>
  <c r="C81111" i="1"/>
  <c r="C81112" i="1"/>
  <c r="C81113" i="1"/>
  <c r="C81114" i="1"/>
  <c r="C81115" i="1"/>
  <c r="C81116" i="1"/>
  <c r="C81117" i="1"/>
  <c r="C81118" i="1"/>
  <c r="C81119" i="1"/>
  <c r="C81120" i="1"/>
  <c r="C81121" i="1"/>
  <c r="C81122" i="1"/>
  <c r="C81123" i="1"/>
  <c r="C81124" i="1"/>
  <c r="C81125" i="1"/>
  <c r="C81126" i="1"/>
  <c r="C81127" i="1"/>
  <c r="C81128" i="1"/>
  <c r="C81129" i="1"/>
  <c r="C81130" i="1"/>
  <c r="C81131" i="1"/>
  <c r="C81132" i="1"/>
  <c r="C81133" i="1"/>
  <c r="C81134" i="1"/>
  <c r="C81135" i="1"/>
  <c r="C81136" i="1"/>
  <c r="C81137" i="1"/>
  <c r="C81138" i="1"/>
  <c r="C81139" i="1"/>
  <c r="C81140" i="1"/>
  <c r="C81141" i="1"/>
  <c r="C81142" i="1"/>
  <c r="C81143" i="1"/>
  <c r="C81144" i="1"/>
  <c r="C81145" i="1"/>
  <c r="C81146" i="1"/>
  <c r="C81147" i="1"/>
  <c r="C81148" i="1"/>
  <c r="C81149" i="1"/>
  <c r="C81150" i="1"/>
  <c r="C81151" i="1"/>
  <c r="C81152" i="1"/>
  <c r="C81153" i="1"/>
  <c r="C81154" i="1"/>
  <c r="C81155" i="1"/>
  <c r="C81156" i="1"/>
  <c r="C81157" i="1"/>
  <c r="C81158" i="1"/>
  <c r="C81159" i="1"/>
  <c r="C81160" i="1"/>
  <c r="C81161" i="1"/>
  <c r="C81162" i="1"/>
  <c r="C81163" i="1"/>
  <c r="C81164" i="1"/>
  <c r="C81165" i="1"/>
  <c r="C81166" i="1"/>
  <c r="C81167" i="1"/>
  <c r="C81168" i="1"/>
  <c r="C81169" i="1"/>
  <c r="C81170" i="1"/>
  <c r="C81171" i="1"/>
  <c r="C81172" i="1"/>
  <c r="C81173" i="1"/>
  <c r="C81174" i="1"/>
  <c r="C81175" i="1"/>
  <c r="C81176" i="1"/>
  <c r="C81177" i="1"/>
  <c r="C81178" i="1"/>
  <c r="C81179" i="1"/>
  <c r="C81180" i="1"/>
  <c r="C81181" i="1"/>
  <c r="C81182" i="1"/>
  <c r="C81183" i="1"/>
  <c r="C81184" i="1"/>
  <c r="C81185" i="1"/>
  <c r="C81186" i="1"/>
  <c r="C81187" i="1"/>
  <c r="C81188" i="1"/>
  <c r="C81189" i="1"/>
  <c r="C81190" i="1"/>
  <c r="C81191" i="1"/>
  <c r="C81192" i="1"/>
  <c r="C81193" i="1"/>
  <c r="C81194" i="1"/>
  <c r="C81195" i="1"/>
  <c r="C81196" i="1"/>
  <c r="C81197" i="1"/>
  <c r="C81198" i="1"/>
  <c r="C81199" i="1"/>
  <c r="C81200" i="1"/>
  <c r="C81201" i="1"/>
  <c r="C81202" i="1"/>
  <c r="C81203" i="1"/>
  <c r="C81204" i="1"/>
  <c r="C81205" i="1"/>
  <c r="C81206" i="1"/>
  <c r="C81207" i="1"/>
  <c r="C81208" i="1"/>
  <c r="C81209" i="1"/>
  <c r="C81210" i="1"/>
  <c r="C81211" i="1"/>
  <c r="C81212" i="1"/>
  <c r="C81213" i="1"/>
  <c r="C81214" i="1"/>
  <c r="C81215" i="1"/>
  <c r="C81216" i="1"/>
  <c r="C81217" i="1"/>
  <c r="C81218" i="1"/>
  <c r="C81219" i="1"/>
  <c r="C81220" i="1"/>
  <c r="C81221" i="1"/>
  <c r="C81222" i="1"/>
  <c r="C81223" i="1"/>
  <c r="C81224" i="1"/>
  <c r="C81225" i="1"/>
  <c r="C81226" i="1"/>
  <c r="C81227" i="1"/>
  <c r="C81228" i="1"/>
  <c r="C81229" i="1"/>
  <c r="C81230" i="1"/>
  <c r="C81231" i="1"/>
  <c r="C81232" i="1"/>
  <c r="C81233" i="1"/>
  <c r="C81234" i="1"/>
  <c r="C81235" i="1"/>
  <c r="C81236" i="1"/>
  <c r="C81237" i="1"/>
  <c r="C81238" i="1"/>
  <c r="C81239" i="1"/>
  <c r="C81240" i="1"/>
  <c r="C81241" i="1"/>
  <c r="C81242" i="1"/>
  <c r="C81243" i="1"/>
  <c r="C81244" i="1"/>
  <c r="C81245" i="1"/>
  <c r="C81246" i="1"/>
  <c r="C81247" i="1"/>
  <c r="C81248" i="1"/>
  <c r="C81249" i="1"/>
  <c r="C81250" i="1"/>
  <c r="C81251" i="1"/>
  <c r="C81252" i="1"/>
  <c r="C81253" i="1"/>
  <c r="C81254" i="1"/>
  <c r="C81255" i="1"/>
  <c r="C81256" i="1"/>
  <c r="C81257" i="1"/>
  <c r="C81258" i="1"/>
  <c r="C81259" i="1"/>
  <c r="C81260" i="1"/>
  <c r="C81261" i="1"/>
  <c r="C81262" i="1"/>
  <c r="C81263" i="1"/>
  <c r="C81264" i="1"/>
  <c r="C81265" i="1"/>
  <c r="C81266" i="1"/>
  <c r="C81267" i="1"/>
  <c r="C81268" i="1"/>
  <c r="C81269" i="1"/>
  <c r="C81270" i="1"/>
  <c r="C81271" i="1"/>
  <c r="C81272" i="1"/>
  <c r="C81273" i="1"/>
  <c r="C81274" i="1"/>
  <c r="C81275" i="1"/>
  <c r="C81276" i="1"/>
  <c r="C81277" i="1"/>
  <c r="C81278" i="1"/>
  <c r="C81279" i="1"/>
  <c r="C81280" i="1"/>
  <c r="C81281" i="1"/>
  <c r="C81282" i="1"/>
  <c r="C81283" i="1"/>
  <c r="C81284" i="1"/>
  <c r="C81285" i="1"/>
  <c r="C81286" i="1"/>
  <c r="C81287" i="1"/>
  <c r="C81288" i="1"/>
  <c r="C81289" i="1"/>
  <c r="C81290" i="1"/>
  <c r="C81291" i="1"/>
  <c r="C81292" i="1"/>
  <c r="C81293" i="1"/>
  <c r="C81294" i="1"/>
  <c r="C81295" i="1"/>
  <c r="C81296" i="1"/>
  <c r="C81297" i="1"/>
  <c r="C81298" i="1"/>
  <c r="C81299" i="1"/>
  <c r="C81300" i="1"/>
  <c r="C81301" i="1"/>
  <c r="C81302" i="1"/>
  <c r="C81303" i="1"/>
  <c r="C81304" i="1"/>
  <c r="C81305" i="1"/>
  <c r="C81306" i="1"/>
  <c r="C81307" i="1"/>
  <c r="C81308" i="1"/>
  <c r="C81309" i="1"/>
  <c r="C81310" i="1"/>
  <c r="C81311" i="1"/>
  <c r="C81312" i="1"/>
  <c r="C81313" i="1"/>
  <c r="C81314" i="1"/>
  <c r="C81315" i="1"/>
  <c r="C81316" i="1"/>
  <c r="C81317" i="1"/>
  <c r="C81318" i="1"/>
  <c r="C81319" i="1"/>
  <c r="C81320" i="1"/>
  <c r="C81321" i="1"/>
  <c r="C81322" i="1"/>
  <c r="C81323" i="1"/>
  <c r="C81324" i="1"/>
  <c r="C81325" i="1"/>
  <c r="C81326" i="1"/>
  <c r="C81327" i="1"/>
  <c r="C81328" i="1"/>
  <c r="C81329" i="1"/>
  <c r="C81330" i="1"/>
  <c r="C81331" i="1"/>
  <c r="C81332" i="1"/>
  <c r="C81333" i="1"/>
  <c r="C81334" i="1"/>
  <c r="C81335" i="1"/>
  <c r="C81336" i="1"/>
  <c r="C81337" i="1"/>
  <c r="C81338" i="1"/>
  <c r="C81339" i="1"/>
  <c r="C81340" i="1"/>
  <c r="C81341" i="1"/>
  <c r="C81342" i="1"/>
  <c r="C81343" i="1"/>
  <c r="C81344" i="1"/>
  <c r="C81345" i="1"/>
  <c r="C81346" i="1"/>
  <c r="C81347" i="1"/>
  <c r="C81348" i="1"/>
  <c r="C81349" i="1"/>
  <c r="C81350" i="1"/>
  <c r="C81351" i="1"/>
  <c r="C81352" i="1"/>
  <c r="C81353" i="1"/>
  <c r="C81354" i="1"/>
  <c r="C81355" i="1"/>
  <c r="C81356" i="1"/>
  <c r="C81357" i="1"/>
  <c r="C81358" i="1"/>
  <c r="C81359" i="1"/>
  <c r="C81360" i="1"/>
  <c r="C81361" i="1"/>
  <c r="C81362" i="1"/>
  <c r="C81363" i="1"/>
  <c r="C81364" i="1"/>
  <c r="C81365" i="1"/>
  <c r="C81366" i="1"/>
  <c r="C81367" i="1"/>
  <c r="C81368" i="1"/>
  <c r="C81369" i="1"/>
  <c r="C81370" i="1"/>
  <c r="C81371" i="1"/>
  <c r="C81372" i="1"/>
  <c r="C81373" i="1"/>
  <c r="C81374" i="1"/>
  <c r="C81375" i="1"/>
  <c r="C81376" i="1"/>
  <c r="C81377" i="1"/>
  <c r="C81378" i="1"/>
  <c r="C81379" i="1"/>
  <c r="C81380" i="1"/>
  <c r="C81381" i="1"/>
  <c r="C81382" i="1"/>
  <c r="C81383" i="1"/>
  <c r="C81384" i="1"/>
  <c r="C81385" i="1"/>
  <c r="C81386" i="1"/>
  <c r="C81387" i="1"/>
  <c r="C81388" i="1"/>
  <c r="C81389" i="1"/>
  <c r="C81390" i="1"/>
  <c r="C81391" i="1"/>
  <c r="C81392" i="1"/>
  <c r="C81393" i="1"/>
  <c r="C81394" i="1"/>
  <c r="C81395" i="1"/>
  <c r="C81396" i="1"/>
  <c r="C81397" i="1"/>
  <c r="C81398" i="1"/>
  <c r="C81399" i="1"/>
  <c r="C81400" i="1"/>
  <c r="C81401" i="1"/>
  <c r="C81402" i="1"/>
  <c r="C81403" i="1"/>
  <c r="C81404" i="1"/>
  <c r="C81405" i="1"/>
  <c r="C81406" i="1"/>
  <c r="C81407" i="1"/>
  <c r="C81408" i="1"/>
  <c r="C81409" i="1"/>
  <c r="C81410" i="1"/>
  <c r="C81411" i="1"/>
  <c r="C81412" i="1"/>
  <c r="C81413" i="1"/>
  <c r="C81414" i="1"/>
  <c r="C81415" i="1"/>
  <c r="C81416" i="1"/>
  <c r="C81417" i="1"/>
  <c r="C81418" i="1"/>
  <c r="C81419" i="1"/>
  <c r="C81420" i="1"/>
  <c r="C81421" i="1"/>
  <c r="C81422" i="1"/>
  <c r="C81423" i="1"/>
  <c r="C81424" i="1"/>
  <c r="C81425" i="1"/>
  <c r="C81426" i="1"/>
  <c r="C81427" i="1"/>
  <c r="C81428" i="1"/>
  <c r="C81429" i="1"/>
  <c r="C81430" i="1"/>
  <c r="C81431" i="1"/>
  <c r="C81432" i="1"/>
  <c r="C81433" i="1"/>
  <c r="C81434" i="1"/>
  <c r="C81435" i="1"/>
  <c r="C81436" i="1"/>
  <c r="C81437" i="1"/>
  <c r="C81438" i="1"/>
  <c r="C81439" i="1"/>
  <c r="C81440" i="1"/>
  <c r="C81441" i="1"/>
  <c r="C81442" i="1"/>
  <c r="C81443" i="1"/>
  <c r="C81444" i="1"/>
  <c r="C81445" i="1"/>
  <c r="C81446" i="1"/>
  <c r="C81447" i="1"/>
  <c r="C81448" i="1"/>
  <c r="C81449" i="1"/>
  <c r="C81450" i="1"/>
  <c r="C81451" i="1"/>
  <c r="C81452" i="1"/>
  <c r="C81453" i="1"/>
  <c r="C81454" i="1"/>
  <c r="C81455" i="1"/>
  <c r="C81456" i="1"/>
  <c r="C81457" i="1"/>
  <c r="C81458" i="1"/>
  <c r="C81459" i="1"/>
  <c r="C81460" i="1"/>
  <c r="C81461" i="1"/>
  <c r="C81462" i="1"/>
  <c r="C81463" i="1"/>
  <c r="C81464" i="1"/>
  <c r="C81465" i="1"/>
  <c r="C81466" i="1"/>
  <c r="C81467" i="1"/>
  <c r="C81468" i="1"/>
  <c r="C81469" i="1"/>
  <c r="C81470" i="1"/>
  <c r="C81471" i="1"/>
  <c r="C81472" i="1"/>
  <c r="C81473" i="1"/>
  <c r="C81474" i="1"/>
  <c r="C81475" i="1"/>
  <c r="C81476" i="1"/>
  <c r="C81477" i="1"/>
  <c r="C81478" i="1"/>
  <c r="C81479" i="1"/>
  <c r="C81480" i="1"/>
  <c r="C81481" i="1"/>
  <c r="C81482" i="1"/>
  <c r="C81483" i="1"/>
  <c r="C81484" i="1"/>
  <c r="C81485" i="1"/>
  <c r="C81486" i="1"/>
  <c r="C81487" i="1"/>
  <c r="C81488" i="1"/>
  <c r="C81489" i="1"/>
  <c r="C81490" i="1"/>
  <c r="C81491" i="1"/>
  <c r="C81492" i="1"/>
  <c r="C81493" i="1"/>
  <c r="C81494" i="1"/>
  <c r="C81495" i="1"/>
  <c r="C81496" i="1"/>
  <c r="C81497" i="1"/>
  <c r="C81498" i="1"/>
  <c r="C81499" i="1"/>
  <c r="C81500" i="1"/>
  <c r="C81501" i="1"/>
  <c r="C81502" i="1"/>
  <c r="C81503" i="1"/>
  <c r="C81504" i="1"/>
  <c r="C81505" i="1"/>
  <c r="C81506" i="1"/>
  <c r="C81507" i="1"/>
  <c r="C81508" i="1"/>
  <c r="C81509" i="1"/>
  <c r="C81510" i="1"/>
  <c r="C81511" i="1"/>
  <c r="C81512" i="1"/>
  <c r="C81513" i="1"/>
  <c r="C81514" i="1"/>
  <c r="C81515" i="1"/>
  <c r="C81516" i="1"/>
  <c r="C81517" i="1"/>
  <c r="C81518" i="1"/>
  <c r="C81519" i="1"/>
  <c r="C81520" i="1"/>
  <c r="C81521" i="1"/>
  <c r="C81522" i="1"/>
  <c r="C81523" i="1"/>
  <c r="C81524" i="1"/>
  <c r="C81525" i="1"/>
  <c r="C81526" i="1"/>
  <c r="C81527" i="1"/>
  <c r="C81528" i="1"/>
  <c r="C81529" i="1"/>
  <c r="C81530" i="1"/>
  <c r="C81531" i="1"/>
  <c r="C81532" i="1"/>
  <c r="C81533" i="1"/>
  <c r="C81534" i="1"/>
  <c r="C81535" i="1"/>
  <c r="C81536" i="1"/>
  <c r="C81537" i="1"/>
  <c r="C81538" i="1"/>
  <c r="C81539" i="1"/>
  <c r="C81540" i="1"/>
  <c r="C81541" i="1"/>
  <c r="C81542" i="1"/>
  <c r="C81543" i="1"/>
  <c r="C81544" i="1"/>
  <c r="C81545" i="1"/>
  <c r="C81546" i="1"/>
  <c r="C81547" i="1"/>
  <c r="C81548" i="1"/>
  <c r="C81549" i="1"/>
  <c r="C81550" i="1"/>
  <c r="C81551" i="1"/>
  <c r="C81552" i="1"/>
  <c r="C81553" i="1"/>
  <c r="C81554" i="1"/>
  <c r="C81555" i="1"/>
  <c r="C81556" i="1"/>
  <c r="C81557" i="1"/>
  <c r="C81558" i="1"/>
  <c r="C81559" i="1"/>
  <c r="C81560" i="1"/>
  <c r="C81561" i="1"/>
  <c r="C81562" i="1"/>
  <c r="C81563" i="1"/>
  <c r="C81564" i="1"/>
  <c r="C81565" i="1"/>
  <c r="C81566" i="1"/>
  <c r="C81567" i="1"/>
  <c r="C81568" i="1"/>
  <c r="C81569" i="1"/>
  <c r="C81570" i="1"/>
  <c r="C81571" i="1"/>
  <c r="C81572" i="1"/>
  <c r="C81573" i="1"/>
  <c r="C81574" i="1"/>
  <c r="C81575" i="1"/>
  <c r="C81576" i="1"/>
  <c r="C81577" i="1"/>
  <c r="C81578" i="1"/>
  <c r="C81579" i="1"/>
  <c r="C81580" i="1"/>
  <c r="C81581" i="1"/>
  <c r="C81582" i="1"/>
  <c r="C81583" i="1"/>
  <c r="C81584" i="1"/>
  <c r="C81585" i="1"/>
  <c r="C81586" i="1"/>
  <c r="C81587" i="1"/>
  <c r="C81588" i="1"/>
  <c r="C81589" i="1"/>
  <c r="C81590" i="1"/>
  <c r="C81591" i="1"/>
  <c r="C81592" i="1"/>
  <c r="C81593" i="1"/>
  <c r="C81594" i="1"/>
  <c r="C81595" i="1"/>
  <c r="C81596" i="1"/>
  <c r="C81597" i="1"/>
  <c r="C81598" i="1"/>
  <c r="C81599" i="1"/>
  <c r="C81600" i="1"/>
  <c r="C81601" i="1"/>
  <c r="C81602" i="1"/>
  <c r="C81603" i="1"/>
  <c r="C81604" i="1"/>
  <c r="C81605" i="1"/>
  <c r="C81606" i="1"/>
  <c r="C81607" i="1"/>
  <c r="C81608" i="1"/>
  <c r="C81609" i="1"/>
  <c r="C81610" i="1"/>
  <c r="C81611" i="1"/>
  <c r="C81612" i="1"/>
  <c r="C81613" i="1"/>
  <c r="C81614" i="1"/>
  <c r="C81615" i="1"/>
  <c r="C81616" i="1"/>
  <c r="C81617" i="1"/>
  <c r="C81618" i="1"/>
  <c r="C81619" i="1"/>
  <c r="C81620" i="1"/>
  <c r="C81621" i="1"/>
  <c r="C81622" i="1"/>
  <c r="C81623" i="1"/>
  <c r="C81624" i="1"/>
  <c r="C81625" i="1"/>
  <c r="C81626" i="1"/>
  <c r="C81627" i="1"/>
  <c r="C81628" i="1"/>
  <c r="C81629" i="1"/>
  <c r="C81630" i="1"/>
  <c r="C81631" i="1"/>
  <c r="C81632" i="1"/>
  <c r="C81633" i="1"/>
  <c r="C81634" i="1"/>
  <c r="C81635" i="1"/>
  <c r="C81636" i="1"/>
  <c r="C81637" i="1"/>
  <c r="C81638" i="1"/>
  <c r="C81639" i="1"/>
  <c r="C81640" i="1"/>
  <c r="C81641" i="1"/>
  <c r="C81642" i="1"/>
  <c r="C81643" i="1"/>
  <c r="C81644" i="1"/>
  <c r="C81645" i="1"/>
  <c r="C81646" i="1"/>
  <c r="C81647" i="1"/>
  <c r="C81648" i="1"/>
  <c r="C81649" i="1"/>
  <c r="C81650" i="1"/>
  <c r="C81651" i="1"/>
  <c r="C81652" i="1"/>
  <c r="C81653" i="1"/>
  <c r="C81654" i="1"/>
  <c r="C81655" i="1"/>
  <c r="C81656" i="1"/>
  <c r="C81657" i="1"/>
  <c r="C81658" i="1"/>
  <c r="C81659" i="1"/>
  <c r="C81660" i="1"/>
  <c r="C81661" i="1"/>
  <c r="C81662" i="1"/>
  <c r="C81663" i="1"/>
  <c r="C81664" i="1"/>
  <c r="C81665" i="1"/>
  <c r="C81666" i="1"/>
  <c r="C81667" i="1"/>
  <c r="C81668" i="1"/>
  <c r="C81669" i="1"/>
  <c r="C81670" i="1"/>
  <c r="C81671" i="1"/>
  <c r="C81672" i="1"/>
  <c r="C81673" i="1"/>
  <c r="C81674" i="1"/>
  <c r="C81675" i="1"/>
  <c r="C81676" i="1"/>
  <c r="C81677" i="1"/>
  <c r="C81678" i="1"/>
  <c r="C81679" i="1"/>
  <c r="C81680" i="1"/>
  <c r="C81681" i="1"/>
  <c r="C81682" i="1"/>
  <c r="C81683" i="1"/>
  <c r="C81684" i="1"/>
  <c r="C81685" i="1"/>
  <c r="C81686" i="1"/>
  <c r="C81687" i="1"/>
  <c r="C81688" i="1"/>
  <c r="C81689" i="1"/>
  <c r="C81690" i="1"/>
  <c r="C81691" i="1"/>
  <c r="C81692" i="1"/>
  <c r="C81693" i="1"/>
  <c r="C81694" i="1"/>
  <c r="C81695" i="1"/>
  <c r="C81696" i="1"/>
  <c r="C81697" i="1"/>
  <c r="C81698" i="1"/>
  <c r="C81699" i="1"/>
  <c r="C81700" i="1"/>
  <c r="C81701" i="1"/>
  <c r="C81702" i="1"/>
  <c r="C81703" i="1"/>
  <c r="C81704" i="1"/>
  <c r="C81705" i="1"/>
  <c r="C81706" i="1"/>
  <c r="C81707" i="1"/>
  <c r="C81708" i="1"/>
  <c r="C81709" i="1"/>
  <c r="C81710" i="1"/>
  <c r="C81711" i="1"/>
  <c r="C81712" i="1"/>
  <c r="C81713" i="1"/>
  <c r="C81714" i="1"/>
  <c r="C81715" i="1"/>
  <c r="C81716" i="1"/>
  <c r="C81717" i="1"/>
  <c r="C81718" i="1"/>
  <c r="C81719" i="1"/>
  <c r="C81720" i="1"/>
  <c r="C81721" i="1"/>
  <c r="C81722" i="1"/>
  <c r="C81723" i="1"/>
  <c r="C81724" i="1"/>
  <c r="C81725" i="1"/>
  <c r="C81726" i="1"/>
  <c r="C81727" i="1"/>
  <c r="C81728" i="1"/>
  <c r="C81729" i="1"/>
  <c r="C81730" i="1"/>
  <c r="C81731" i="1"/>
  <c r="C81732" i="1"/>
  <c r="C81733" i="1"/>
  <c r="C81734" i="1"/>
  <c r="C81735" i="1"/>
  <c r="C81736" i="1"/>
  <c r="C81737" i="1"/>
  <c r="C81738" i="1"/>
  <c r="C81739" i="1"/>
  <c r="C81740" i="1"/>
  <c r="C81741" i="1"/>
  <c r="C81742" i="1"/>
  <c r="C81743" i="1"/>
  <c r="C81744" i="1"/>
  <c r="C81745" i="1"/>
  <c r="C81746" i="1"/>
  <c r="C81747" i="1"/>
  <c r="C81748" i="1"/>
  <c r="C81749" i="1"/>
  <c r="C81750" i="1"/>
  <c r="C81751" i="1"/>
  <c r="C81752" i="1"/>
  <c r="C81753" i="1"/>
  <c r="C81754" i="1"/>
  <c r="C81755" i="1"/>
  <c r="C81756" i="1"/>
  <c r="C81757" i="1"/>
  <c r="C81758" i="1"/>
  <c r="C81759" i="1"/>
  <c r="C81760" i="1"/>
  <c r="C81761" i="1"/>
  <c r="C81762" i="1"/>
  <c r="C81763" i="1"/>
  <c r="C81764" i="1"/>
  <c r="C81765" i="1"/>
  <c r="C81766" i="1"/>
  <c r="C81767" i="1"/>
  <c r="C81768" i="1"/>
  <c r="C81769" i="1"/>
  <c r="C81770" i="1"/>
  <c r="C81771" i="1"/>
  <c r="C81772" i="1"/>
  <c r="C81773" i="1"/>
  <c r="C81774" i="1"/>
  <c r="C81775" i="1"/>
  <c r="C81776" i="1"/>
  <c r="C81777" i="1"/>
  <c r="C81778" i="1"/>
  <c r="C81779" i="1"/>
  <c r="C81780" i="1"/>
  <c r="C81781" i="1"/>
  <c r="C81782" i="1"/>
  <c r="C81783" i="1"/>
  <c r="C81784" i="1"/>
  <c r="C81785" i="1"/>
  <c r="C81786" i="1"/>
  <c r="C81787" i="1"/>
  <c r="C81788" i="1"/>
  <c r="C81789" i="1"/>
  <c r="C81790" i="1"/>
  <c r="C81791" i="1"/>
  <c r="C81792" i="1"/>
  <c r="C81793" i="1"/>
  <c r="C81794" i="1"/>
  <c r="C81795" i="1"/>
  <c r="C81796" i="1"/>
  <c r="C81797" i="1"/>
  <c r="C81798" i="1"/>
  <c r="C81799" i="1"/>
  <c r="C81800" i="1"/>
  <c r="C81801" i="1"/>
  <c r="C81802" i="1"/>
  <c r="C81803" i="1"/>
  <c r="C81804" i="1"/>
  <c r="C81805" i="1"/>
  <c r="C81806" i="1"/>
  <c r="C81807" i="1"/>
  <c r="C81808" i="1"/>
  <c r="C81809" i="1"/>
  <c r="C81810" i="1"/>
  <c r="C81811" i="1"/>
  <c r="C81812" i="1"/>
  <c r="C81813" i="1"/>
  <c r="C81814" i="1"/>
  <c r="C81815" i="1"/>
  <c r="C81816" i="1"/>
  <c r="C81817" i="1"/>
  <c r="C81818" i="1"/>
  <c r="C81819" i="1"/>
  <c r="C81820" i="1"/>
  <c r="C81821" i="1"/>
  <c r="C81822" i="1"/>
  <c r="C81823" i="1"/>
  <c r="C81824" i="1"/>
  <c r="C81825" i="1"/>
  <c r="C81826" i="1"/>
  <c r="C81827" i="1"/>
  <c r="C81828" i="1"/>
  <c r="C81829" i="1"/>
  <c r="C81830" i="1"/>
  <c r="C81831" i="1"/>
  <c r="C81832" i="1"/>
  <c r="C81833" i="1"/>
  <c r="C81834" i="1"/>
  <c r="C81835" i="1"/>
  <c r="C81836" i="1"/>
  <c r="C81837" i="1"/>
  <c r="C81838" i="1"/>
  <c r="C81839" i="1"/>
  <c r="C81840" i="1"/>
  <c r="C81841" i="1"/>
  <c r="C81842" i="1"/>
  <c r="C81843" i="1"/>
  <c r="C81844" i="1"/>
  <c r="C81845" i="1"/>
  <c r="C81846" i="1"/>
  <c r="C81847" i="1"/>
  <c r="C81848" i="1"/>
  <c r="C81849" i="1"/>
  <c r="C81850" i="1"/>
  <c r="C81851" i="1"/>
  <c r="C81852" i="1"/>
  <c r="C81853" i="1"/>
  <c r="C81854" i="1"/>
  <c r="C81855" i="1"/>
  <c r="C81856" i="1"/>
  <c r="C81857" i="1"/>
  <c r="C81858" i="1"/>
  <c r="C81859" i="1"/>
  <c r="C81860" i="1"/>
  <c r="C81861" i="1"/>
  <c r="C81862" i="1"/>
  <c r="C81863" i="1"/>
  <c r="C81864" i="1"/>
  <c r="C81865" i="1"/>
  <c r="C81866" i="1"/>
  <c r="C81867" i="1"/>
  <c r="C81868" i="1"/>
  <c r="C81869" i="1"/>
  <c r="C81870" i="1"/>
  <c r="C81871" i="1"/>
  <c r="C81872" i="1"/>
  <c r="C81873" i="1"/>
  <c r="C81874" i="1"/>
  <c r="C81875" i="1"/>
  <c r="C81876" i="1"/>
  <c r="C81877" i="1"/>
  <c r="C81878" i="1"/>
  <c r="C81879" i="1"/>
  <c r="C81880" i="1"/>
  <c r="C81881" i="1"/>
  <c r="C81882" i="1"/>
  <c r="C81883" i="1"/>
  <c r="C81884" i="1"/>
  <c r="C81885" i="1"/>
  <c r="C81886" i="1"/>
  <c r="C81887" i="1"/>
  <c r="C81888" i="1"/>
  <c r="C81889" i="1"/>
  <c r="C81890" i="1"/>
  <c r="C81891" i="1"/>
  <c r="C81892" i="1"/>
  <c r="C81893" i="1"/>
  <c r="C81894" i="1"/>
  <c r="C81895" i="1"/>
  <c r="C81896" i="1"/>
  <c r="C81897" i="1"/>
  <c r="C81898" i="1"/>
  <c r="C81899" i="1"/>
  <c r="C81900" i="1"/>
  <c r="C81901" i="1"/>
  <c r="C81902" i="1"/>
  <c r="C81903" i="1"/>
  <c r="C81904" i="1"/>
  <c r="C81905" i="1"/>
  <c r="C81906" i="1"/>
  <c r="C81907" i="1"/>
  <c r="C81908" i="1"/>
  <c r="C81909" i="1"/>
  <c r="C81910" i="1"/>
  <c r="C81911" i="1"/>
  <c r="C81912" i="1"/>
  <c r="C81913" i="1"/>
  <c r="C81914" i="1"/>
  <c r="C81915" i="1"/>
  <c r="C81916" i="1"/>
  <c r="C81917" i="1"/>
  <c r="C81918" i="1"/>
  <c r="C81919" i="1"/>
  <c r="C81920" i="1"/>
  <c r="C81921" i="1"/>
  <c r="C81922" i="1"/>
  <c r="C81923" i="1"/>
  <c r="C81924" i="1"/>
  <c r="C81925" i="1"/>
  <c r="C81926" i="1"/>
  <c r="C81927" i="1"/>
  <c r="C81928" i="1"/>
  <c r="C81929" i="1"/>
  <c r="C81930" i="1"/>
  <c r="C81931" i="1"/>
  <c r="C81932" i="1"/>
  <c r="C81933" i="1"/>
  <c r="C81934" i="1"/>
  <c r="C81935" i="1"/>
  <c r="C81936" i="1"/>
  <c r="C81937" i="1"/>
  <c r="C81938" i="1"/>
  <c r="C81939" i="1"/>
  <c r="C81940" i="1"/>
  <c r="C81941" i="1"/>
  <c r="C81942" i="1"/>
  <c r="C81943" i="1"/>
  <c r="C81944" i="1"/>
  <c r="C81945" i="1"/>
  <c r="C81946" i="1"/>
  <c r="C81947" i="1"/>
  <c r="C81948" i="1"/>
  <c r="C81949" i="1"/>
  <c r="C81950" i="1"/>
  <c r="C81951" i="1"/>
  <c r="C81952" i="1"/>
  <c r="C81953" i="1"/>
  <c r="C81954" i="1"/>
  <c r="C81955" i="1"/>
  <c r="C81956" i="1"/>
  <c r="C81957" i="1"/>
  <c r="C81958" i="1"/>
  <c r="C81959" i="1"/>
  <c r="C81960" i="1"/>
  <c r="C81961" i="1"/>
  <c r="C81962" i="1"/>
  <c r="C81963" i="1"/>
  <c r="C81964" i="1"/>
  <c r="C81965" i="1"/>
  <c r="C81966" i="1"/>
  <c r="C81967" i="1"/>
  <c r="C81968" i="1"/>
  <c r="C81969" i="1"/>
  <c r="C81970" i="1"/>
  <c r="C81971" i="1"/>
  <c r="C81972" i="1"/>
  <c r="C81973" i="1"/>
  <c r="C81974" i="1"/>
  <c r="C81975" i="1"/>
  <c r="C81976" i="1"/>
  <c r="C81977" i="1"/>
  <c r="C81978" i="1"/>
  <c r="C81979" i="1"/>
  <c r="C81980" i="1"/>
  <c r="C81981" i="1"/>
  <c r="C81982" i="1"/>
  <c r="C81983" i="1"/>
  <c r="C81984" i="1"/>
  <c r="C81985" i="1"/>
  <c r="C81986" i="1"/>
  <c r="C81987" i="1"/>
  <c r="C81988" i="1"/>
  <c r="C81989" i="1"/>
  <c r="C81990" i="1"/>
  <c r="C81991" i="1"/>
  <c r="C81992" i="1"/>
  <c r="C81993" i="1"/>
  <c r="C81994" i="1"/>
  <c r="C81995" i="1"/>
  <c r="C81996" i="1"/>
  <c r="C81997" i="1"/>
  <c r="C81998" i="1"/>
  <c r="C81999" i="1"/>
  <c r="C82000" i="1"/>
  <c r="C82001" i="1"/>
  <c r="C82002" i="1"/>
  <c r="C82003" i="1"/>
  <c r="C82004" i="1"/>
  <c r="C82005" i="1"/>
  <c r="C82006" i="1"/>
  <c r="C82007" i="1"/>
  <c r="C82008" i="1"/>
  <c r="C82009" i="1"/>
  <c r="C82010" i="1"/>
  <c r="C82011" i="1"/>
  <c r="C82012" i="1"/>
  <c r="C82013" i="1"/>
  <c r="C82014" i="1"/>
  <c r="C82015" i="1"/>
  <c r="C82016" i="1"/>
  <c r="C82017" i="1"/>
  <c r="C82018" i="1"/>
  <c r="C82019" i="1"/>
  <c r="C82020" i="1"/>
  <c r="C82021" i="1"/>
  <c r="C82022" i="1"/>
  <c r="C82023" i="1"/>
  <c r="C82024" i="1"/>
  <c r="C82025" i="1"/>
  <c r="C82026" i="1"/>
  <c r="C82027" i="1"/>
  <c r="C82028" i="1"/>
  <c r="C82029" i="1"/>
  <c r="C82030" i="1"/>
  <c r="C82031" i="1"/>
  <c r="C82032" i="1"/>
  <c r="C82033" i="1"/>
  <c r="C82034" i="1"/>
  <c r="C82035" i="1"/>
  <c r="C82036" i="1"/>
  <c r="C82037" i="1"/>
  <c r="C82038" i="1"/>
  <c r="C82039" i="1"/>
  <c r="C82040" i="1"/>
  <c r="C82041" i="1"/>
  <c r="C82042" i="1"/>
  <c r="C82043" i="1"/>
  <c r="C82044" i="1"/>
  <c r="C82045" i="1"/>
  <c r="C82046" i="1"/>
  <c r="C82047" i="1"/>
  <c r="C82048" i="1"/>
  <c r="C82049" i="1"/>
  <c r="C82050" i="1"/>
  <c r="C82051" i="1"/>
  <c r="C82052" i="1"/>
  <c r="C82053" i="1"/>
  <c r="C82054" i="1"/>
  <c r="C82055" i="1"/>
  <c r="C82056" i="1"/>
  <c r="C82057" i="1"/>
  <c r="C82058" i="1"/>
  <c r="C82059" i="1"/>
  <c r="C82060" i="1"/>
  <c r="C82061" i="1"/>
  <c r="C82062" i="1"/>
  <c r="C82063" i="1"/>
  <c r="C82064" i="1"/>
  <c r="C82065" i="1"/>
  <c r="C82066" i="1"/>
  <c r="C82067" i="1"/>
  <c r="C82068" i="1"/>
  <c r="C82069" i="1"/>
  <c r="C82070" i="1"/>
  <c r="C82071" i="1"/>
  <c r="C82072" i="1"/>
  <c r="C82073" i="1"/>
  <c r="C82074" i="1"/>
  <c r="C82075" i="1"/>
  <c r="C82076" i="1"/>
  <c r="C82077" i="1"/>
  <c r="C82078" i="1"/>
  <c r="C82079" i="1"/>
  <c r="C82080" i="1"/>
  <c r="C82081" i="1"/>
  <c r="C82082" i="1"/>
  <c r="C82083" i="1"/>
  <c r="C82084" i="1"/>
  <c r="C82085" i="1"/>
  <c r="C82086" i="1"/>
  <c r="C82087" i="1"/>
  <c r="C82088" i="1"/>
  <c r="C82089" i="1"/>
  <c r="C82090" i="1"/>
  <c r="C82091" i="1"/>
  <c r="C82092" i="1"/>
  <c r="C82093" i="1"/>
  <c r="C82094" i="1"/>
  <c r="C82095" i="1"/>
  <c r="C82096" i="1"/>
  <c r="C82097" i="1"/>
  <c r="C82098" i="1"/>
  <c r="C82099" i="1"/>
  <c r="C82100" i="1"/>
  <c r="C82101" i="1"/>
  <c r="C82102" i="1"/>
  <c r="C82103" i="1"/>
  <c r="C82104" i="1"/>
  <c r="C82105" i="1"/>
  <c r="C82106" i="1"/>
  <c r="C82107" i="1"/>
  <c r="C82108" i="1"/>
  <c r="C82109" i="1"/>
  <c r="C82110" i="1"/>
  <c r="C82111" i="1"/>
  <c r="C82112" i="1"/>
  <c r="C82113" i="1"/>
  <c r="C82114" i="1"/>
  <c r="C82115" i="1"/>
  <c r="C82116" i="1"/>
  <c r="C82117" i="1"/>
  <c r="C82118" i="1"/>
  <c r="C82119" i="1"/>
  <c r="C82120" i="1"/>
  <c r="C82121" i="1"/>
  <c r="C82122" i="1"/>
  <c r="C82123" i="1"/>
  <c r="C82124" i="1"/>
  <c r="C82125" i="1"/>
  <c r="C82126" i="1"/>
  <c r="C82127" i="1"/>
  <c r="C82128" i="1"/>
  <c r="C82129" i="1"/>
  <c r="C82130" i="1"/>
  <c r="C82131" i="1"/>
  <c r="C82132" i="1"/>
  <c r="C82133" i="1"/>
  <c r="C82134" i="1"/>
  <c r="C82135" i="1"/>
  <c r="C82136" i="1"/>
  <c r="C82137" i="1"/>
  <c r="C82138" i="1"/>
  <c r="C82139" i="1"/>
  <c r="C82140" i="1"/>
  <c r="C82141" i="1"/>
  <c r="C82142" i="1"/>
  <c r="C82143" i="1"/>
  <c r="C82144" i="1"/>
  <c r="C82145" i="1"/>
  <c r="C82146" i="1"/>
  <c r="C82147" i="1"/>
  <c r="C82148" i="1"/>
  <c r="C82149" i="1"/>
  <c r="C82150" i="1"/>
  <c r="C82151" i="1"/>
  <c r="C82152" i="1"/>
  <c r="C82153" i="1"/>
  <c r="C82154" i="1"/>
  <c r="C82155" i="1"/>
  <c r="C82156" i="1"/>
  <c r="C82157" i="1"/>
  <c r="C82158" i="1"/>
  <c r="C82159" i="1"/>
  <c r="C82160" i="1"/>
  <c r="C82161" i="1"/>
  <c r="C82162" i="1"/>
  <c r="C82163" i="1"/>
  <c r="C82164" i="1"/>
  <c r="C82165" i="1"/>
  <c r="C82166" i="1"/>
  <c r="C82167" i="1"/>
  <c r="C82168" i="1"/>
  <c r="C82169" i="1"/>
  <c r="C82170" i="1"/>
  <c r="C82171" i="1"/>
  <c r="C82172" i="1"/>
  <c r="C82173" i="1"/>
  <c r="C82174" i="1"/>
  <c r="C82175" i="1"/>
  <c r="C82176" i="1"/>
  <c r="C82177" i="1"/>
  <c r="C82178" i="1"/>
  <c r="C82179" i="1"/>
  <c r="C82180" i="1"/>
  <c r="C82181" i="1"/>
  <c r="C82182" i="1"/>
  <c r="C82183" i="1"/>
  <c r="C82184" i="1"/>
  <c r="C82185" i="1"/>
  <c r="C82186" i="1"/>
  <c r="C82187" i="1"/>
  <c r="C82188" i="1"/>
  <c r="C82189" i="1"/>
  <c r="C82190" i="1"/>
  <c r="C82191" i="1"/>
  <c r="C82192" i="1"/>
  <c r="C82193" i="1"/>
  <c r="C82194" i="1"/>
  <c r="C82195" i="1"/>
  <c r="C82196" i="1"/>
  <c r="C82197" i="1"/>
  <c r="C82198" i="1"/>
  <c r="C82199" i="1"/>
  <c r="C82200" i="1"/>
  <c r="C82201" i="1"/>
  <c r="C82202" i="1"/>
  <c r="C82203" i="1"/>
  <c r="C82204" i="1"/>
  <c r="C82205" i="1"/>
  <c r="C82206" i="1"/>
  <c r="C82207" i="1"/>
  <c r="C82208" i="1"/>
  <c r="C82209" i="1"/>
  <c r="C82210" i="1"/>
  <c r="C82211" i="1"/>
  <c r="C82212" i="1"/>
  <c r="C82213" i="1"/>
  <c r="C82214" i="1"/>
  <c r="C82215" i="1"/>
  <c r="C82216" i="1"/>
  <c r="C82217" i="1"/>
  <c r="C82218" i="1"/>
  <c r="C82219" i="1"/>
  <c r="C82220" i="1"/>
  <c r="C82221" i="1"/>
  <c r="C82222" i="1"/>
  <c r="C82223" i="1"/>
  <c r="C82224" i="1"/>
  <c r="C82225" i="1"/>
  <c r="C82226" i="1"/>
  <c r="C82227" i="1"/>
  <c r="C82228" i="1"/>
  <c r="C82229" i="1"/>
  <c r="C82230" i="1"/>
  <c r="C82231" i="1"/>
  <c r="C82232" i="1"/>
  <c r="C82233" i="1"/>
  <c r="C82234" i="1"/>
  <c r="C82235" i="1"/>
  <c r="C82236" i="1"/>
  <c r="C82237" i="1"/>
  <c r="C82238" i="1"/>
  <c r="C82239" i="1"/>
  <c r="C82240" i="1"/>
  <c r="C82241" i="1"/>
  <c r="C82242" i="1"/>
  <c r="C82243" i="1"/>
  <c r="C82244" i="1"/>
  <c r="C82245" i="1"/>
  <c r="C82246" i="1"/>
  <c r="C82247" i="1"/>
  <c r="C82248" i="1"/>
  <c r="C82249" i="1"/>
  <c r="C82250" i="1"/>
  <c r="C82251" i="1"/>
  <c r="C82252" i="1"/>
  <c r="C82253" i="1"/>
  <c r="C82254" i="1"/>
  <c r="C82255" i="1"/>
  <c r="C82256" i="1"/>
  <c r="C82257" i="1"/>
  <c r="C82258" i="1"/>
  <c r="C82259" i="1"/>
  <c r="C82260" i="1"/>
  <c r="C82261" i="1"/>
  <c r="C82262" i="1"/>
  <c r="C82263" i="1"/>
  <c r="C82264" i="1"/>
  <c r="C82265" i="1"/>
  <c r="C82266" i="1"/>
  <c r="C82267" i="1"/>
  <c r="C82268" i="1"/>
  <c r="C82269" i="1"/>
  <c r="C82270" i="1"/>
  <c r="C82271" i="1"/>
  <c r="C82272" i="1"/>
  <c r="C82273" i="1"/>
  <c r="C82274" i="1"/>
  <c r="C82275" i="1"/>
  <c r="C82276" i="1"/>
  <c r="C82277" i="1"/>
  <c r="C82278" i="1"/>
  <c r="C82279" i="1"/>
  <c r="C82280" i="1"/>
  <c r="C82281" i="1"/>
  <c r="C82282" i="1"/>
  <c r="C82283" i="1"/>
  <c r="C82284" i="1"/>
  <c r="C82285" i="1"/>
  <c r="C82286" i="1"/>
  <c r="C82287" i="1"/>
  <c r="C82288" i="1"/>
  <c r="C82289" i="1"/>
  <c r="C82290" i="1"/>
  <c r="C82291" i="1"/>
  <c r="C82292" i="1"/>
  <c r="C82293" i="1"/>
  <c r="C82294" i="1"/>
  <c r="C82295" i="1"/>
  <c r="C82296" i="1"/>
  <c r="C82297" i="1"/>
  <c r="C82298" i="1"/>
  <c r="C82299" i="1"/>
  <c r="C82300" i="1"/>
  <c r="C82301" i="1"/>
  <c r="C82302" i="1"/>
  <c r="C82303" i="1"/>
  <c r="C82304" i="1"/>
  <c r="C82305" i="1"/>
  <c r="C82306" i="1"/>
  <c r="C82307" i="1"/>
  <c r="C82308" i="1"/>
  <c r="C82309" i="1"/>
  <c r="C82310" i="1"/>
  <c r="C82311" i="1"/>
  <c r="C82312" i="1"/>
  <c r="C82313" i="1"/>
  <c r="C82314" i="1"/>
  <c r="C82315" i="1"/>
  <c r="C82316" i="1"/>
  <c r="C82317" i="1"/>
  <c r="C82318" i="1"/>
  <c r="C82319" i="1"/>
  <c r="C82320" i="1"/>
  <c r="C82321" i="1"/>
  <c r="C82322" i="1"/>
  <c r="C82323" i="1"/>
  <c r="C82324" i="1"/>
  <c r="C82325" i="1"/>
  <c r="C82326" i="1"/>
  <c r="C82327" i="1"/>
  <c r="C82328" i="1"/>
  <c r="C82329" i="1"/>
  <c r="C82330" i="1"/>
  <c r="C82331" i="1"/>
  <c r="C82332" i="1"/>
  <c r="C82333" i="1"/>
  <c r="C82334" i="1"/>
  <c r="C82335" i="1"/>
  <c r="C82336" i="1"/>
  <c r="C82337" i="1"/>
  <c r="C82338" i="1"/>
  <c r="C82339" i="1"/>
  <c r="C82340" i="1"/>
  <c r="C82341" i="1"/>
  <c r="C82342" i="1"/>
  <c r="C82343" i="1"/>
  <c r="C82344" i="1"/>
  <c r="C82345" i="1"/>
  <c r="C82346" i="1"/>
  <c r="C82347" i="1"/>
  <c r="C82348" i="1"/>
  <c r="C82349" i="1"/>
  <c r="C82350" i="1"/>
  <c r="C82351" i="1"/>
  <c r="C82352" i="1"/>
  <c r="C82353" i="1"/>
  <c r="C82354" i="1"/>
  <c r="C82355" i="1"/>
  <c r="C82356" i="1"/>
  <c r="C82357" i="1"/>
  <c r="C82358" i="1"/>
  <c r="C82359" i="1"/>
  <c r="C82360" i="1"/>
  <c r="C82361" i="1"/>
  <c r="C82362" i="1"/>
  <c r="C82363" i="1"/>
  <c r="C82364" i="1"/>
  <c r="C82365" i="1"/>
  <c r="C82366" i="1"/>
  <c r="C82367" i="1"/>
  <c r="C82368" i="1"/>
  <c r="C82369" i="1"/>
  <c r="C82370" i="1"/>
  <c r="C82371" i="1"/>
  <c r="C82372" i="1"/>
  <c r="C82373" i="1"/>
  <c r="C82374" i="1"/>
  <c r="C82375" i="1"/>
  <c r="C82376" i="1"/>
  <c r="C82377" i="1"/>
  <c r="C82378" i="1"/>
  <c r="C82379" i="1"/>
  <c r="C82380" i="1"/>
  <c r="C82381" i="1"/>
  <c r="C82382" i="1"/>
  <c r="C82383" i="1"/>
  <c r="C82384" i="1"/>
  <c r="C82385" i="1"/>
  <c r="C82386" i="1"/>
  <c r="C82387" i="1"/>
  <c r="C82388" i="1"/>
  <c r="C82389" i="1"/>
  <c r="C82390" i="1"/>
  <c r="C82391" i="1"/>
  <c r="C82392" i="1"/>
  <c r="C82393" i="1"/>
  <c r="C82394" i="1"/>
  <c r="C82395" i="1"/>
  <c r="C82396" i="1"/>
  <c r="C82397" i="1"/>
  <c r="C82398" i="1"/>
  <c r="C82399" i="1"/>
  <c r="C82400" i="1"/>
  <c r="C82401" i="1"/>
  <c r="C82402" i="1"/>
  <c r="C82403" i="1"/>
  <c r="C82404" i="1"/>
  <c r="C82405" i="1"/>
  <c r="C82406" i="1"/>
  <c r="C82407" i="1"/>
  <c r="C82408" i="1"/>
  <c r="C82409" i="1"/>
  <c r="C82410" i="1"/>
  <c r="C82411" i="1"/>
  <c r="C82412" i="1"/>
  <c r="C82413" i="1"/>
  <c r="C82414" i="1"/>
  <c r="C82415" i="1"/>
  <c r="C82416" i="1"/>
  <c r="C82417" i="1"/>
  <c r="C82418" i="1"/>
  <c r="C82419" i="1"/>
  <c r="C82420" i="1"/>
  <c r="C82421" i="1"/>
  <c r="C82422" i="1"/>
  <c r="C82423" i="1"/>
  <c r="C82424" i="1"/>
  <c r="C82425" i="1"/>
  <c r="C82426" i="1"/>
  <c r="C82427" i="1"/>
  <c r="C82428" i="1"/>
  <c r="C82429" i="1"/>
  <c r="C82430" i="1"/>
  <c r="C82431" i="1"/>
  <c r="C82432" i="1"/>
  <c r="C82433" i="1"/>
  <c r="C82434" i="1"/>
  <c r="C82435" i="1"/>
  <c r="C82436" i="1"/>
  <c r="C82437" i="1"/>
  <c r="C82438" i="1"/>
  <c r="C82439" i="1"/>
  <c r="C82440" i="1"/>
  <c r="C82441" i="1"/>
  <c r="C82442" i="1"/>
  <c r="C82443" i="1"/>
  <c r="C82444" i="1"/>
  <c r="C82445" i="1"/>
  <c r="C82446" i="1"/>
  <c r="C82447" i="1"/>
  <c r="C82448" i="1"/>
  <c r="C82449" i="1"/>
  <c r="C82450" i="1"/>
  <c r="C82451" i="1"/>
  <c r="C82452" i="1"/>
  <c r="C82453" i="1"/>
  <c r="C82454" i="1"/>
  <c r="C82455" i="1"/>
  <c r="C82456" i="1"/>
  <c r="C82457" i="1"/>
  <c r="C82458" i="1"/>
  <c r="C82459" i="1"/>
  <c r="C82460" i="1"/>
  <c r="C82461" i="1"/>
  <c r="C82462" i="1"/>
  <c r="C82463" i="1"/>
  <c r="C82464" i="1"/>
  <c r="C82465" i="1"/>
  <c r="C82466" i="1"/>
  <c r="C82467" i="1"/>
  <c r="C82468" i="1"/>
  <c r="C82469" i="1"/>
  <c r="C82470" i="1"/>
  <c r="C82471" i="1"/>
  <c r="C82472" i="1"/>
  <c r="C82473" i="1"/>
  <c r="C82474" i="1"/>
  <c r="C82475" i="1"/>
  <c r="C82476" i="1"/>
  <c r="C82477" i="1"/>
  <c r="C82478" i="1"/>
  <c r="C82479" i="1"/>
  <c r="C82480" i="1"/>
  <c r="C82481" i="1"/>
  <c r="C82482" i="1"/>
  <c r="C82483" i="1"/>
  <c r="C82484" i="1"/>
  <c r="C82485" i="1"/>
  <c r="C82486" i="1"/>
  <c r="C82487" i="1"/>
  <c r="C82488" i="1"/>
  <c r="C82489" i="1"/>
  <c r="C82490" i="1"/>
  <c r="C82491" i="1"/>
  <c r="C82492" i="1"/>
  <c r="C82493" i="1"/>
  <c r="C82494" i="1"/>
  <c r="C82495" i="1"/>
  <c r="C82496" i="1"/>
  <c r="C82497" i="1"/>
  <c r="C82498" i="1"/>
  <c r="C82499" i="1"/>
  <c r="C82500" i="1"/>
  <c r="C82501" i="1"/>
  <c r="C82502" i="1"/>
  <c r="C82503" i="1"/>
  <c r="C82504" i="1"/>
  <c r="C82505" i="1"/>
  <c r="C82506" i="1"/>
  <c r="C82507" i="1"/>
  <c r="C82508" i="1"/>
  <c r="C82509" i="1"/>
  <c r="C82510" i="1"/>
  <c r="C82511" i="1"/>
  <c r="C82512" i="1"/>
  <c r="C82513" i="1"/>
  <c r="C82514" i="1"/>
  <c r="C82515" i="1"/>
  <c r="C82516" i="1"/>
  <c r="C82517" i="1"/>
  <c r="C82518" i="1"/>
  <c r="C82519" i="1"/>
  <c r="C82520" i="1"/>
  <c r="C82521" i="1"/>
  <c r="C82522" i="1"/>
  <c r="C82523" i="1"/>
  <c r="C82524" i="1"/>
  <c r="C82525" i="1"/>
  <c r="C82526" i="1"/>
  <c r="C82527" i="1"/>
  <c r="C82528" i="1"/>
  <c r="C82529" i="1"/>
  <c r="C82530" i="1"/>
  <c r="C82531" i="1"/>
  <c r="C82532" i="1"/>
  <c r="C82533" i="1"/>
  <c r="C82534" i="1"/>
  <c r="C82535" i="1"/>
  <c r="C82536" i="1"/>
  <c r="C82537" i="1"/>
  <c r="C82538" i="1"/>
  <c r="C82539" i="1"/>
  <c r="C82540" i="1"/>
  <c r="C82541" i="1"/>
  <c r="C82542" i="1"/>
  <c r="C82543" i="1"/>
  <c r="C82544" i="1"/>
  <c r="C82545" i="1"/>
  <c r="C82546" i="1"/>
  <c r="C82547" i="1"/>
  <c r="C82548" i="1"/>
  <c r="C82549" i="1"/>
  <c r="C82550" i="1"/>
  <c r="C82551" i="1"/>
  <c r="C82552" i="1"/>
  <c r="C82553" i="1"/>
  <c r="C82554" i="1"/>
  <c r="C82555" i="1"/>
  <c r="C82556" i="1"/>
  <c r="C82557" i="1"/>
  <c r="C82558" i="1"/>
  <c r="C82559" i="1"/>
  <c r="C82560" i="1"/>
  <c r="C82561" i="1"/>
  <c r="C82562" i="1"/>
  <c r="C82563" i="1"/>
  <c r="C82564" i="1"/>
  <c r="C82565" i="1"/>
  <c r="C82566" i="1"/>
  <c r="C82567" i="1"/>
  <c r="C82568" i="1"/>
  <c r="C82569" i="1"/>
  <c r="C82570" i="1"/>
  <c r="C82571" i="1"/>
  <c r="C82572" i="1"/>
  <c r="C82573" i="1"/>
  <c r="C82574" i="1"/>
  <c r="C82575" i="1"/>
  <c r="C82576" i="1"/>
  <c r="C82577" i="1"/>
  <c r="C82578" i="1"/>
  <c r="C82579" i="1"/>
  <c r="C82580" i="1"/>
  <c r="C82581" i="1"/>
  <c r="C82582" i="1"/>
  <c r="C82583" i="1"/>
  <c r="C82584" i="1"/>
  <c r="C82585" i="1"/>
  <c r="C82586" i="1"/>
  <c r="C82587" i="1"/>
  <c r="C82588" i="1"/>
  <c r="C82589" i="1"/>
  <c r="C82590" i="1"/>
  <c r="C82591" i="1"/>
  <c r="C82592" i="1"/>
  <c r="C82593" i="1"/>
  <c r="C82594" i="1"/>
  <c r="C82595" i="1"/>
  <c r="C82596" i="1"/>
  <c r="C82597" i="1"/>
  <c r="C82598" i="1"/>
  <c r="C82599" i="1"/>
  <c r="C82600" i="1"/>
  <c r="C82601" i="1"/>
  <c r="C82602" i="1"/>
  <c r="C82603" i="1"/>
  <c r="C82604" i="1"/>
  <c r="C82605" i="1"/>
  <c r="C82606" i="1"/>
  <c r="C82607" i="1"/>
  <c r="C82608" i="1"/>
  <c r="C82609" i="1"/>
  <c r="C82610" i="1"/>
  <c r="C82611" i="1"/>
  <c r="C82612" i="1"/>
  <c r="C82613" i="1"/>
  <c r="C82614" i="1"/>
  <c r="C82615" i="1"/>
  <c r="C82616" i="1"/>
  <c r="C82617" i="1"/>
  <c r="C82618" i="1"/>
  <c r="C82619" i="1"/>
  <c r="C82620" i="1"/>
  <c r="C82621" i="1"/>
  <c r="C82622" i="1"/>
  <c r="C82623" i="1"/>
  <c r="C82624" i="1"/>
  <c r="C82625" i="1"/>
  <c r="C82626" i="1"/>
  <c r="C82627" i="1"/>
  <c r="C82628" i="1"/>
  <c r="C82629" i="1"/>
  <c r="C82630" i="1"/>
  <c r="C82631" i="1"/>
  <c r="C82632" i="1"/>
  <c r="C82633" i="1"/>
  <c r="C82634" i="1"/>
  <c r="C82635" i="1"/>
  <c r="C82636" i="1"/>
  <c r="C82637" i="1"/>
  <c r="C82638" i="1"/>
  <c r="C82639" i="1"/>
  <c r="C82640" i="1"/>
  <c r="C82641" i="1"/>
  <c r="C82642" i="1"/>
  <c r="C82643" i="1"/>
  <c r="C82644" i="1"/>
  <c r="C82645" i="1"/>
  <c r="C82646" i="1"/>
  <c r="C82647" i="1"/>
  <c r="C82648" i="1"/>
  <c r="C82649" i="1"/>
  <c r="C82650" i="1"/>
  <c r="C82651" i="1"/>
  <c r="C82652" i="1"/>
  <c r="C82653" i="1"/>
  <c r="C82654" i="1"/>
  <c r="C82655" i="1"/>
  <c r="C82656" i="1"/>
  <c r="C82657" i="1"/>
  <c r="C82658" i="1"/>
  <c r="C82659" i="1"/>
  <c r="C82660" i="1"/>
  <c r="C82661" i="1"/>
  <c r="C82662" i="1"/>
  <c r="C82663" i="1"/>
  <c r="C82664" i="1"/>
  <c r="C82665" i="1"/>
  <c r="C82666" i="1"/>
  <c r="C82667" i="1"/>
  <c r="C82668" i="1"/>
  <c r="C82669" i="1"/>
  <c r="C82670" i="1"/>
  <c r="C82671" i="1"/>
  <c r="C82672" i="1"/>
  <c r="C82673" i="1"/>
  <c r="C82674" i="1"/>
  <c r="C82675" i="1"/>
  <c r="C82676" i="1"/>
  <c r="C82677" i="1"/>
  <c r="C82678" i="1"/>
  <c r="C82679" i="1"/>
  <c r="C82680" i="1"/>
  <c r="C82681" i="1"/>
  <c r="C82682" i="1"/>
  <c r="C82683" i="1"/>
  <c r="C82684" i="1"/>
  <c r="C82685" i="1"/>
  <c r="C82686" i="1"/>
  <c r="C82687" i="1"/>
  <c r="C82688" i="1"/>
  <c r="C82689" i="1"/>
  <c r="C82690" i="1"/>
  <c r="C82691" i="1"/>
  <c r="C82692" i="1"/>
  <c r="C82693" i="1"/>
  <c r="C82694" i="1"/>
  <c r="C82695" i="1"/>
  <c r="C82696" i="1"/>
  <c r="C82697" i="1"/>
  <c r="C82698" i="1"/>
  <c r="C82699" i="1"/>
  <c r="C82700" i="1"/>
  <c r="C82701" i="1"/>
  <c r="C82702" i="1"/>
  <c r="C82703" i="1"/>
  <c r="C82704" i="1"/>
  <c r="C82705" i="1"/>
  <c r="C82706" i="1"/>
  <c r="C82707" i="1"/>
  <c r="C82708" i="1"/>
  <c r="C82709" i="1"/>
  <c r="C82710" i="1"/>
  <c r="C82711" i="1"/>
  <c r="C82712" i="1"/>
  <c r="C82713" i="1"/>
  <c r="C82714" i="1"/>
  <c r="C82715" i="1"/>
  <c r="C82716" i="1"/>
  <c r="C82717" i="1"/>
  <c r="C82718" i="1"/>
  <c r="C82719" i="1"/>
  <c r="C82720" i="1"/>
  <c r="C82721" i="1"/>
  <c r="C82722" i="1"/>
  <c r="C82723" i="1"/>
  <c r="C82724" i="1"/>
  <c r="C82725" i="1"/>
  <c r="C82726" i="1"/>
  <c r="C82727" i="1"/>
  <c r="C82728" i="1"/>
  <c r="C82729" i="1"/>
  <c r="C82730" i="1"/>
  <c r="C82731" i="1"/>
  <c r="C82732" i="1"/>
  <c r="C82733" i="1"/>
  <c r="C82734" i="1"/>
  <c r="C82735" i="1"/>
  <c r="C82736" i="1"/>
  <c r="C82737" i="1"/>
  <c r="C82738" i="1"/>
  <c r="C82739" i="1"/>
  <c r="C82740" i="1"/>
  <c r="C82741" i="1"/>
  <c r="C82742" i="1"/>
  <c r="C82743" i="1"/>
  <c r="C82744" i="1"/>
  <c r="C82745" i="1"/>
  <c r="C82746" i="1"/>
  <c r="C82747" i="1"/>
  <c r="C82748" i="1"/>
  <c r="C82749" i="1"/>
  <c r="C82750" i="1"/>
  <c r="C82751" i="1"/>
  <c r="C82752" i="1"/>
  <c r="C82753" i="1"/>
  <c r="C82754" i="1"/>
  <c r="C82755" i="1"/>
  <c r="C82756" i="1"/>
  <c r="C82757" i="1"/>
  <c r="C82758" i="1"/>
  <c r="C82759" i="1"/>
  <c r="C82760" i="1"/>
  <c r="C82761" i="1"/>
  <c r="C82762" i="1"/>
  <c r="C82763" i="1"/>
  <c r="C82764" i="1"/>
  <c r="C82765" i="1"/>
  <c r="C82766" i="1"/>
  <c r="C82767" i="1"/>
  <c r="C82768" i="1"/>
  <c r="C82769" i="1"/>
  <c r="C82770" i="1"/>
  <c r="C82771" i="1"/>
  <c r="C82772" i="1"/>
  <c r="C82773" i="1"/>
  <c r="C82774" i="1"/>
  <c r="C82775" i="1"/>
  <c r="C82776" i="1"/>
  <c r="C82777" i="1"/>
  <c r="C82778" i="1"/>
  <c r="C82779" i="1"/>
  <c r="C82780" i="1"/>
  <c r="C82781" i="1"/>
  <c r="C82782" i="1"/>
  <c r="C82783" i="1"/>
  <c r="C82784" i="1"/>
  <c r="C82785" i="1"/>
  <c r="C82786" i="1"/>
  <c r="C82787" i="1"/>
  <c r="C82788" i="1"/>
  <c r="C82789" i="1"/>
  <c r="C82790" i="1"/>
  <c r="C82791" i="1"/>
  <c r="C82792" i="1"/>
  <c r="C82793" i="1"/>
  <c r="C82794" i="1"/>
  <c r="C82795" i="1"/>
  <c r="C82796" i="1"/>
  <c r="C82797" i="1"/>
  <c r="C82798" i="1"/>
  <c r="C82799" i="1"/>
  <c r="C82800" i="1"/>
  <c r="C82801" i="1"/>
  <c r="C82802" i="1"/>
  <c r="C82803" i="1"/>
  <c r="C82804" i="1"/>
  <c r="C82805" i="1"/>
  <c r="C82806" i="1"/>
  <c r="C82807" i="1"/>
  <c r="C82808" i="1"/>
  <c r="C82809" i="1"/>
  <c r="C82810" i="1"/>
  <c r="C82811" i="1"/>
  <c r="C82812" i="1"/>
  <c r="C82813" i="1"/>
  <c r="C82814" i="1"/>
  <c r="C82815" i="1"/>
  <c r="C82816" i="1"/>
  <c r="C82817" i="1"/>
  <c r="C82818" i="1"/>
  <c r="C82819" i="1"/>
  <c r="C82820" i="1"/>
  <c r="C82821" i="1"/>
  <c r="C82822" i="1"/>
  <c r="C82823" i="1"/>
  <c r="C82824" i="1"/>
  <c r="C82825" i="1"/>
  <c r="C82826" i="1"/>
  <c r="C82827" i="1"/>
  <c r="C82828" i="1"/>
  <c r="C82829" i="1"/>
  <c r="C82830" i="1"/>
  <c r="C82831" i="1"/>
  <c r="C82832" i="1"/>
  <c r="C82833" i="1"/>
  <c r="C82834" i="1"/>
  <c r="C82835" i="1"/>
  <c r="C82836" i="1"/>
  <c r="C82837" i="1"/>
  <c r="C82838" i="1"/>
  <c r="C82839" i="1"/>
  <c r="C82840" i="1"/>
  <c r="C82841" i="1"/>
  <c r="C82842" i="1"/>
  <c r="C82843" i="1"/>
  <c r="C82844" i="1"/>
  <c r="C82845" i="1"/>
  <c r="C82846" i="1"/>
  <c r="C82847" i="1"/>
  <c r="C82848" i="1"/>
  <c r="C82849" i="1"/>
  <c r="C82850" i="1"/>
  <c r="C82851" i="1"/>
  <c r="C82852" i="1"/>
  <c r="C82853" i="1"/>
  <c r="C82854" i="1"/>
  <c r="C82855" i="1"/>
  <c r="C82856" i="1"/>
  <c r="C82857" i="1"/>
  <c r="C82858" i="1"/>
  <c r="C82859" i="1"/>
  <c r="C82860" i="1"/>
  <c r="C82861" i="1"/>
  <c r="C82862" i="1"/>
  <c r="C82863" i="1"/>
  <c r="C82864" i="1"/>
  <c r="C82865" i="1"/>
  <c r="C82866" i="1"/>
  <c r="C82867" i="1"/>
  <c r="C82868" i="1"/>
  <c r="C82869" i="1"/>
  <c r="C82870" i="1"/>
  <c r="C82871" i="1"/>
  <c r="C82872" i="1"/>
  <c r="C82873" i="1"/>
  <c r="C82874" i="1"/>
  <c r="C82875" i="1"/>
  <c r="C82876" i="1"/>
  <c r="C82877" i="1"/>
  <c r="C82878" i="1"/>
  <c r="C82879" i="1"/>
  <c r="C82880" i="1"/>
  <c r="C82881" i="1"/>
  <c r="C82882" i="1"/>
  <c r="C82883" i="1"/>
  <c r="C82884" i="1"/>
  <c r="C82885" i="1"/>
  <c r="C82886" i="1"/>
  <c r="C82887" i="1"/>
  <c r="C82888" i="1"/>
  <c r="C82889" i="1"/>
  <c r="C82890" i="1"/>
  <c r="C82891" i="1"/>
  <c r="C82892" i="1"/>
  <c r="C82893" i="1"/>
  <c r="C82894" i="1"/>
  <c r="C82895" i="1"/>
  <c r="C82896" i="1"/>
  <c r="C82897" i="1"/>
  <c r="C82898" i="1"/>
  <c r="C82899" i="1"/>
  <c r="C82900" i="1"/>
  <c r="C82901" i="1"/>
  <c r="C82902" i="1"/>
  <c r="C82903" i="1"/>
  <c r="C82904" i="1"/>
  <c r="C82905" i="1"/>
  <c r="C82906" i="1"/>
  <c r="C82907" i="1"/>
  <c r="C82908" i="1"/>
  <c r="C82909" i="1"/>
  <c r="C82910" i="1"/>
  <c r="C82911" i="1"/>
  <c r="C82912" i="1"/>
  <c r="C82913" i="1"/>
  <c r="C82914" i="1"/>
  <c r="C82915" i="1"/>
  <c r="C82916" i="1"/>
  <c r="C82917" i="1"/>
  <c r="C82918" i="1"/>
  <c r="C82919" i="1"/>
  <c r="C82920" i="1"/>
  <c r="C82921" i="1"/>
  <c r="C82922" i="1"/>
  <c r="C82923" i="1"/>
  <c r="C82924" i="1"/>
  <c r="C82925" i="1"/>
  <c r="C82926" i="1"/>
  <c r="C82927" i="1"/>
  <c r="C82928" i="1"/>
  <c r="C82929" i="1"/>
  <c r="C82930" i="1"/>
  <c r="C82931" i="1"/>
  <c r="C82932" i="1"/>
  <c r="C82933" i="1"/>
  <c r="C82934" i="1"/>
  <c r="C82935" i="1"/>
  <c r="C82936" i="1"/>
  <c r="C82937" i="1"/>
  <c r="C82938" i="1"/>
  <c r="C82939" i="1"/>
  <c r="C82940" i="1"/>
  <c r="C82941" i="1"/>
  <c r="C82942" i="1"/>
  <c r="C82943" i="1"/>
  <c r="C82944" i="1"/>
  <c r="C82945" i="1"/>
  <c r="C82946" i="1"/>
  <c r="C82947" i="1"/>
  <c r="C82948" i="1"/>
  <c r="C82949" i="1"/>
  <c r="C82950" i="1"/>
  <c r="C82951" i="1"/>
  <c r="C82952" i="1"/>
  <c r="C82953" i="1"/>
  <c r="C82954" i="1"/>
  <c r="C82955" i="1"/>
  <c r="C82956" i="1"/>
  <c r="C82957" i="1"/>
  <c r="C82958" i="1"/>
  <c r="C82959" i="1"/>
  <c r="C82960" i="1"/>
  <c r="C82961" i="1"/>
  <c r="C82962" i="1"/>
  <c r="C82963" i="1"/>
  <c r="C82964" i="1"/>
  <c r="C82965" i="1"/>
  <c r="C82966" i="1"/>
  <c r="C82967" i="1"/>
  <c r="C82968" i="1"/>
  <c r="C82969" i="1"/>
  <c r="C82970" i="1"/>
  <c r="C82971" i="1"/>
  <c r="C82972" i="1"/>
  <c r="C82973" i="1"/>
  <c r="C82974" i="1"/>
  <c r="C82975" i="1"/>
  <c r="C82976" i="1"/>
  <c r="C82977" i="1"/>
  <c r="C82978" i="1"/>
  <c r="C82979" i="1"/>
  <c r="C82980" i="1"/>
  <c r="C82981" i="1"/>
  <c r="C82982" i="1"/>
  <c r="C82983" i="1"/>
  <c r="C82984" i="1"/>
  <c r="C82985" i="1"/>
  <c r="C82986" i="1"/>
  <c r="C82987" i="1"/>
  <c r="C82988" i="1"/>
  <c r="C82989" i="1"/>
  <c r="C82990" i="1"/>
  <c r="C82991" i="1"/>
  <c r="C82992" i="1"/>
  <c r="C82993" i="1"/>
  <c r="C82994" i="1"/>
  <c r="C82995" i="1"/>
  <c r="C82996" i="1"/>
  <c r="C82997" i="1"/>
  <c r="C82998" i="1"/>
  <c r="C82999" i="1"/>
  <c r="C83000" i="1"/>
  <c r="C83001" i="1"/>
  <c r="C83002" i="1"/>
  <c r="C83003" i="1"/>
  <c r="C83004" i="1"/>
  <c r="C83005" i="1"/>
  <c r="C83006" i="1"/>
  <c r="C83007" i="1"/>
  <c r="C83008" i="1"/>
  <c r="C83009" i="1"/>
  <c r="C83010" i="1"/>
  <c r="C83011" i="1"/>
  <c r="C83012" i="1"/>
  <c r="C83013" i="1"/>
  <c r="C83014" i="1"/>
  <c r="C83015" i="1"/>
  <c r="C83016" i="1"/>
  <c r="C83017" i="1"/>
  <c r="C83018" i="1"/>
  <c r="C83019" i="1"/>
  <c r="C83020" i="1"/>
  <c r="C83021" i="1"/>
  <c r="C83022" i="1"/>
  <c r="C83023" i="1"/>
  <c r="C83024" i="1"/>
  <c r="C83025" i="1"/>
  <c r="C83026" i="1"/>
  <c r="C83027" i="1"/>
  <c r="C83028" i="1"/>
  <c r="C83029" i="1"/>
  <c r="C83030" i="1"/>
  <c r="C83031" i="1"/>
  <c r="C83032" i="1"/>
  <c r="C83033" i="1"/>
  <c r="C83034" i="1"/>
  <c r="C83035" i="1"/>
  <c r="C83036" i="1"/>
  <c r="C83037" i="1"/>
  <c r="C83038" i="1"/>
  <c r="C83039" i="1"/>
  <c r="C83040" i="1"/>
  <c r="C83041" i="1"/>
  <c r="C83042" i="1"/>
  <c r="C83043" i="1"/>
  <c r="C83044" i="1"/>
  <c r="C83045" i="1"/>
  <c r="C83046" i="1"/>
  <c r="C83047" i="1"/>
  <c r="C83048" i="1"/>
  <c r="C83049" i="1"/>
  <c r="C83050" i="1"/>
  <c r="C83051" i="1"/>
  <c r="C83052" i="1"/>
  <c r="C83053" i="1"/>
  <c r="C83054" i="1"/>
  <c r="C83055" i="1"/>
  <c r="C83056" i="1"/>
  <c r="C83057" i="1"/>
  <c r="C83058" i="1"/>
  <c r="C83059" i="1"/>
  <c r="C83060" i="1"/>
  <c r="C83061" i="1"/>
  <c r="C83062" i="1"/>
  <c r="C83063" i="1"/>
  <c r="C83064" i="1"/>
  <c r="C83065" i="1"/>
  <c r="C83066" i="1"/>
  <c r="C83067" i="1"/>
  <c r="C83068" i="1"/>
  <c r="C83069" i="1"/>
  <c r="C83070" i="1"/>
  <c r="C83071" i="1"/>
  <c r="C83072" i="1"/>
  <c r="C83073" i="1"/>
  <c r="C83074" i="1"/>
  <c r="C83075" i="1"/>
  <c r="C83076" i="1"/>
  <c r="C83077" i="1"/>
  <c r="C83078" i="1"/>
  <c r="C83079" i="1"/>
  <c r="C83080" i="1"/>
  <c r="C83081" i="1"/>
  <c r="C83082" i="1"/>
  <c r="C83083" i="1"/>
  <c r="C83084" i="1"/>
  <c r="C83085" i="1"/>
  <c r="C83086" i="1"/>
  <c r="C83087" i="1"/>
  <c r="C83088" i="1"/>
  <c r="C83089" i="1"/>
  <c r="C83090" i="1"/>
  <c r="C83091" i="1"/>
  <c r="C83092" i="1"/>
  <c r="C83093" i="1"/>
  <c r="C83094" i="1"/>
  <c r="C83095" i="1"/>
  <c r="C83096" i="1"/>
  <c r="C83097" i="1"/>
  <c r="C83098" i="1"/>
  <c r="C83099" i="1"/>
  <c r="C83100" i="1"/>
  <c r="C83101" i="1"/>
  <c r="C83102" i="1"/>
  <c r="C83103" i="1"/>
  <c r="C83104" i="1"/>
  <c r="C83105" i="1"/>
  <c r="C83106" i="1"/>
  <c r="C83107" i="1"/>
  <c r="C83108" i="1"/>
  <c r="C83109" i="1"/>
  <c r="C83110" i="1"/>
  <c r="C83111" i="1"/>
  <c r="C83112" i="1"/>
  <c r="C83113" i="1"/>
  <c r="C83114" i="1"/>
  <c r="C83115" i="1"/>
  <c r="C83116" i="1"/>
  <c r="C83117" i="1"/>
  <c r="C83118" i="1"/>
  <c r="C83119" i="1"/>
  <c r="C83120" i="1"/>
  <c r="C83121" i="1"/>
  <c r="C83122" i="1"/>
  <c r="C83123" i="1"/>
  <c r="C83124" i="1"/>
  <c r="C83125" i="1"/>
  <c r="C83126" i="1"/>
  <c r="C83127" i="1"/>
  <c r="C83128" i="1"/>
  <c r="C83129" i="1"/>
  <c r="C83130" i="1"/>
  <c r="C83131" i="1"/>
  <c r="C83132" i="1"/>
  <c r="C83133" i="1"/>
  <c r="C83134" i="1"/>
  <c r="C83135" i="1"/>
  <c r="C83136" i="1"/>
  <c r="C83137" i="1"/>
  <c r="C83138" i="1"/>
  <c r="C83139" i="1"/>
  <c r="C83140" i="1"/>
  <c r="C83141" i="1"/>
  <c r="C83142" i="1"/>
  <c r="C83143" i="1"/>
  <c r="C83144" i="1"/>
  <c r="C83145" i="1"/>
  <c r="C83146" i="1"/>
  <c r="C83147" i="1"/>
  <c r="C83148" i="1"/>
  <c r="C83149" i="1"/>
  <c r="C83150" i="1"/>
  <c r="C83151" i="1"/>
  <c r="C83152" i="1"/>
  <c r="C83153" i="1"/>
  <c r="C83154" i="1"/>
  <c r="C83155" i="1"/>
  <c r="C83156" i="1"/>
  <c r="C83157" i="1"/>
  <c r="C83158" i="1"/>
  <c r="C83159" i="1"/>
  <c r="C83160" i="1"/>
  <c r="C83161" i="1"/>
  <c r="C83162" i="1"/>
  <c r="C83163" i="1"/>
  <c r="C83164" i="1"/>
  <c r="C83165" i="1"/>
  <c r="C83166" i="1"/>
  <c r="C83167" i="1"/>
  <c r="C83168" i="1"/>
  <c r="C83169" i="1"/>
  <c r="C83170" i="1"/>
  <c r="C83171" i="1"/>
  <c r="C83172" i="1"/>
  <c r="C83173" i="1"/>
  <c r="C83174" i="1"/>
  <c r="C83175" i="1"/>
  <c r="C83176" i="1"/>
  <c r="C83177" i="1"/>
  <c r="C83178" i="1"/>
  <c r="C83179" i="1"/>
  <c r="C83180" i="1"/>
  <c r="C83181" i="1"/>
  <c r="C83182" i="1"/>
  <c r="C83183" i="1"/>
  <c r="C83184" i="1"/>
  <c r="C83185" i="1"/>
  <c r="C83186" i="1"/>
  <c r="C83187" i="1"/>
  <c r="C83188" i="1"/>
  <c r="C83189" i="1"/>
  <c r="C83190" i="1"/>
  <c r="C83191" i="1"/>
  <c r="C83192" i="1"/>
  <c r="C83193" i="1"/>
  <c r="C83194" i="1"/>
  <c r="C83195" i="1"/>
  <c r="C83196" i="1"/>
  <c r="C83197" i="1"/>
  <c r="C83198" i="1"/>
  <c r="C83199" i="1"/>
  <c r="C83200" i="1"/>
  <c r="C83201" i="1"/>
  <c r="C83202" i="1"/>
  <c r="C83203" i="1"/>
  <c r="C83204" i="1"/>
  <c r="C83205" i="1"/>
  <c r="C83206" i="1"/>
  <c r="C83207" i="1"/>
  <c r="C83208" i="1"/>
  <c r="C83209" i="1"/>
  <c r="C83210" i="1"/>
  <c r="C83211" i="1"/>
  <c r="C83212" i="1"/>
  <c r="C83213" i="1"/>
  <c r="C83214" i="1"/>
  <c r="C83215" i="1"/>
  <c r="C83216" i="1"/>
  <c r="C83217" i="1"/>
  <c r="C83218" i="1"/>
  <c r="C83219" i="1"/>
  <c r="C83220" i="1"/>
  <c r="C83221" i="1"/>
  <c r="C83222" i="1"/>
  <c r="C83223" i="1"/>
  <c r="C83224" i="1"/>
  <c r="C83225" i="1"/>
  <c r="C83226" i="1"/>
  <c r="C83227" i="1"/>
  <c r="C83228" i="1"/>
  <c r="C83229" i="1"/>
  <c r="C83230" i="1"/>
  <c r="C83231" i="1"/>
  <c r="C83232" i="1"/>
  <c r="C83233" i="1"/>
  <c r="C83234" i="1"/>
  <c r="C83235" i="1"/>
  <c r="C83236" i="1"/>
  <c r="C83237" i="1"/>
  <c r="C83238" i="1"/>
  <c r="C83239" i="1"/>
  <c r="C83240" i="1"/>
  <c r="C83241" i="1"/>
  <c r="C83242" i="1"/>
  <c r="C83243" i="1"/>
  <c r="C83244" i="1"/>
  <c r="C83245" i="1"/>
  <c r="C83246" i="1"/>
  <c r="C83247" i="1"/>
  <c r="C83248" i="1"/>
  <c r="C83249" i="1"/>
  <c r="C83250" i="1"/>
  <c r="C83251" i="1"/>
  <c r="C83252" i="1"/>
  <c r="C83253" i="1"/>
  <c r="C83254" i="1"/>
  <c r="C83255" i="1"/>
  <c r="C83256" i="1"/>
  <c r="C83257" i="1"/>
  <c r="C83258" i="1"/>
  <c r="C83259" i="1"/>
  <c r="C83260" i="1"/>
  <c r="C83261" i="1"/>
  <c r="C83262" i="1"/>
  <c r="C83263" i="1"/>
  <c r="C83264" i="1"/>
  <c r="C83265" i="1"/>
  <c r="C83266" i="1"/>
  <c r="C83267" i="1"/>
  <c r="C83268" i="1"/>
  <c r="C83269" i="1"/>
  <c r="C83270" i="1"/>
  <c r="C83271" i="1"/>
  <c r="C83272" i="1"/>
  <c r="C83273" i="1"/>
  <c r="C83274" i="1"/>
  <c r="C83275" i="1"/>
  <c r="C83276" i="1"/>
  <c r="C83277" i="1"/>
  <c r="C83278" i="1"/>
  <c r="C83279" i="1"/>
  <c r="C83280" i="1"/>
  <c r="C83281" i="1"/>
  <c r="C83282" i="1"/>
  <c r="C83283" i="1"/>
  <c r="C83284" i="1"/>
  <c r="C83285" i="1"/>
  <c r="C83286" i="1"/>
  <c r="C83287" i="1"/>
  <c r="C83288" i="1"/>
  <c r="C83289" i="1"/>
  <c r="C83290" i="1"/>
  <c r="C83291" i="1"/>
  <c r="C83292" i="1"/>
  <c r="C83293" i="1"/>
  <c r="C83294" i="1"/>
  <c r="C83295" i="1"/>
  <c r="C83296" i="1"/>
  <c r="C83297" i="1"/>
  <c r="C83298" i="1"/>
  <c r="C83299" i="1"/>
  <c r="C83300" i="1"/>
  <c r="C83301" i="1"/>
  <c r="C83302" i="1"/>
  <c r="C83303" i="1"/>
  <c r="C83304" i="1"/>
  <c r="C83305" i="1"/>
  <c r="C83306" i="1"/>
  <c r="C83307" i="1"/>
  <c r="C83308" i="1"/>
  <c r="C83309" i="1"/>
  <c r="C83310" i="1"/>
  <c r="C83311" i="1"/>
  <c r="C83312" i="1"/>
  <c r="C83313" i="1"/>
  <c r="C83314" i="1"/>
  <c r="C83315" i="1"/>
  <c r="C83316" i="1"/>
  <c r="C83317" i="1"/>
  <c r="C83318" i="1"/>
  <c r="C83319" i="1"/>
  <c r="C83320" i="1"/>
  <c r="C83321" i="1"/>
  <c r="C83322" i="1"/>
  <c r="C83323" i="1"/>
  <c r="C83324" i="1"/>
  <c r="C83325" i="1"/>
  <c r="C83326" i="1"/>
  <c r="C83327" i="1"/>
  <c r="C83328" i="1"/>
  <c r="C83329" i="1"/>
  <c r="C83330" i="1"/>
  <c r="C83331" i="1"/>
  <c r="C83332" i="1"/>
  <c r="C83333" i="1"/>
  <c r="C83334" i="1"/>
  <c r="C83335" i="1"/>
  <c r="C83336" i="1"/>
  <c r="C83337" i="1"/>
  <c r="C83338" i="1"/>
  <c r="C83339" i="1"/>
  <c r="C83340" i="1"/>
  <c r="C83341" i="1"/>
  <c r="C83342" i="1"/>
  <c r="C83343" i="1"/>
  <c r="C83344" i="1"/>
  <c r="C83345" i="1"/>
  <c r="C83346" i="1"/>
  <c r="C83347" i="1"/>
  <c r="C83348" i="1"/>
  <c r="C83349" i="1"/>
  <c r="C83350" i="1"/>
  <c r="C83351" i="1"/>
  <c r="C83352" i="1"/>
  <c r="C83353" i="1"/>
  <c r="C83354" i="1"/>
  <c r="C83355" i="1"/>
  <c r="C83356" i="1"/>
  <c r="C83357" i="1"/>
  <c r="C83358" i="1"/>
  <c r="C83359" i="1"/>
  <c r="C83360" i="1"/>
  <c r="C83361" i="1"/>
  <c r="C83362" i="1"/>
  <c r="C83363" i="1"/>
  <c r="C83364" i="1"/>
  <c r="C83365" i="1"/>
  <c r="C83366" i="1"/>
  <c r="C83367" i="1"/>
  <c r="C83368" i="1"/>
  <c r="C83369" i="1"/>
  <c r="C83370" i="1"/>
  <c r="C83371" i="1"/>
  <c r="C83372" i="1"/>
  <c r="C83373" i="1"/>
  <c r="C83374" i="1"/>
  <c r="C83375" i="1"/>
  <c r="C83376" i="1"/>
  <c r="C83377" i="1"/>
  <c r="C83378" i="1"/>
  <c r="C83379" i="1"/>
  <c r="C83380" i="1"/>
  <c r="C83381" i="1"/>
  <c r="C83382" i="1"/>
  <c r="C83383" i="1"/>
  <c r="C83384" i="1"/>
  <c r="C83385" i="1"/>
  <c r="C83386" i="1"/>
  <c r="C83387" i="1"/>
  <c r="C83388" i="1"/>
  <c r="C83389" i="1"/>
  <c r="C83390" i="1"/>
  <c r="C83391" i="1"/>
  <c r="C83392" i="1"/>
  <c r="C83393" i="1"/>
  <c r="C83394" i="1"/>
  <c r="C83395" i="1"/>
  <c r="C83396" i="1"/>
  <c r="C83397" i="1"/>
  <c r="C83398" i="1"/>
  <c r="C83399" i="1"/>
  <c r="C83400" i="1"/>
  <c r="C83401" i="1"/>
  <c r="C83402" i="1"/>
  <c r="C83403" i="1"/>
  <c r="C83404" i="1"/>
  <c r="C83405" i="1"/>
  <c r="C83406" i="1"/>
  <c r="C83407" i="1"/>
  <c r="C83408" i="1"/>
  <c r="C83409" i="1"/>
  <c r="C83410" i="1"/>
  <c r="C83411" i="1"/>
  <c r="C83412" i="1"/>
  <c r="C83413" i="1"/>
  <c r="C83414" i="1"/>
  <c r="C83415" i="1"/>
  <c r="C83416" i="1"/>
  <c r="C83417" i="1"/>
  <c r="C83418" i="1"/>
  <c r="C83419" i="1"/>
  <c r="C83420" i="1"/>
  <c r="C83421" i="1"/>
  <c r="C83422" i="1"/>
  <c r="C83423" i="1"/>
  <c r="C83424" i="1"/>
  <c r="C83425" i="1"/>
  <c r="C83426" i="1"/>
  <c r="C83427" i="1"/>
  <c r="C83428" i="1"/>
  <c r="C83429" i="1"/>
  <c r="C83430" i="1"/>
  <c r="C83431" i="1"/>
  <c r="C83432" i="1"/>
  <c r="C83433" i="1"/>
  <c r="C83434" i="1"/>
  <c r="C83435" i="1"/>
  <c r="C83436" i="1"/>
  <c r="C83437" i="1"/>
  <c r="C83438" i="1"/>
  <c r="C83439" i="1"/>
  <c r="C83440" i="1"/>
  <c r="C83441" i="1"/>
  <c r="C83442" i="1"/>
  <c r="C83443" i="1"/>
  <c r="C83444" i="1"/>
  <c r="C83445" i="1"/>
  <c r="C83446" i="1"/>
  <c r="C83447" i="1"/>
  <c r="C83448" i="1"/>
  <c r="C83449" i="1"/>
  <c r="C83450" i="1"/>
  <c r="C83451" i="1"/>
  <c r="C83452" i="1"/>
  <c r="C83453" i="1"/>
  <c r="C83454" i="1"/>
  <c r="C83455" i="1"/>
  <c r="C83456" i="1"/>
  <c r="C83457" i="1"/>
  <c r="C83458" i="1"/>
  <c r="C83459" i="1"/>
  <c r="C83460" i="1"/>
  <c r="C83461" i="1"/>
  <c r="C83462" i="1"/>
  <c r="C83463" i="1"/>
  <c r="C83464" i="1"/>
  <c r="C83465" i="1"/>
  <c r="C83466" i="1"/>
  <c r="C83467" i="1"/>
  <c r="C83468" i="1"/>
  <c r="C83469" i="1"/>
  <c r="C83470" i="1"/>
  <c r="C83471" i="1"/>
  <c r="C83472" i="1"/>
  <c r="C83473" i="1"/>
  <c r="C83474" i="1"/>
  <c r="C83475" i="1"/>
  <c r="C83476" i="1"/>
  <c r="C83477" i="1"/>
  <c r="C83478" i="1"/>
  <c r="C83479" i="1"/>
  <c r="C83480" i="1"/>
  <c r="C83481" i="1"/>
  <c r="C83482" i="1"/>
  <c r="C83483" i="1"/>
  <c r="C83484" i="1"/>
  <c r="C83485" i="1"/>
  <c r="C83486" i="1"/>
  <c r="C83487" i="1"/>
  <c r="C83488" i="1"/>
  <c r="C83489" i="1"/>
  <c r="C83490" i="1"/>
  <c r="C83491" i="1"/>
  <c r="C83492" i="1"/>
  <c r="C83493" i="1"/>
  <c r="C83494" i="1"/>
  <c r="C83495" i="1"/>
  <c r="C83496" i="1"/>
  <c r="C83497" i="1"/>
  <c r="C83498" i="1"/>
  <c r="C83499" i="1"/>
  <c r="C83500" i="1"/>
  <c r="C83501" i="1"/>
  <c r="C83502" i="1"/>
  <c r="C83503" i="1"/>
  <c r="C83504" i="1"/>
  <c r="C83505" i="1"/>
  <c r="C83506" i="1"/>
  <c r="C83507" i="1"/>
  <c r="C83508" i="1"/>
  <c r="C83509" i="1"/>
  <c r="C83510" i="1"/>
  <c r="C83511" i="1"/>
  <c r="C83512" i="1"/>
  <c r="C83513" i="1"/>
  <c r="C83514" i="1"/>
  <c r="C83515" i="1"/>
  <c r="C83516" i="1"/>
  <c r="C83517" i="1"/>
  <c r="C83518" i="1"/>
  <c r="C83519" i="1"/>
  <c r="C83520" i="1"/>
  <c r="C83521" i="1"/>
  <c r="C83522" i="1"/>
  <c r="C83523" i="1"/>
  <c r="C83524" i="1"/>
  <c r="C83525" i="1"/>
  <c r="C83526" i="1"/>
  <c r="C83527" i="1"/>
  <c r="C83528" i="1"/>
  <c r="C83529" i="1"/>
  <c r="C83530" i="1"/>
  <c r="C83531" i="1"/>
  <c r="C83532" i="1"/>
  <c r="C83533" i="1"/>
  <c r="C83534" i="1"/>
  <c r="C83535" i="1"/>
  <c r="C83536" i="1"/>
  <c r="C83537" i="1"/>
  <c r="C83538" i="1"/>
  <c r="C83539" i="1"/>
  <c r="C83540" i="1"/>
  <c r="C83541" i="1"/>
  <c r="C83542" i="1"/>
  <c r="C83543" i="1"/>
  <c r="C83544" i="1"/>
  <c r="C83545" i="1"/>
  <c r="C83546" i="1"/>
  <c r="C83547" i="1"/>
  <c r="C83548" i="1"/>
  <c r="C83549" i="1"/>
  <c r="C83550" i="1"/>
  <c r="C83551" i="1"/>
  <c r="C83552" i="1"/>
  <c r="C83553" i="1"/>
  <c r="C83554" i="1"/>
  <c r="C83555" i="1"/>
  <c r="C83556" i="1"/>
  <c r="C83557" i="1"/>
  <c r="C83558" i="1"/>
  <c r="C83559" i="1"/>
  <c r="C83560" i="1"/>
  <c r="C83561" i="1"/>
  <c r="C83562" i="1"/>
  <c r="C83563" i="1"/>
  <c r="C83564" i="1"/>
  <c r="C83565" i="1"/>
  <c r="C83566" i="1"/>
  <c r="C83567" i="1"/>
  <c r="C83568" i="1"/>
  <c r="C83569" i="1"/>
  <c r="C83570" i="1"/>
  <c r="C83571" i="1"/>
  <c r="C83572" i="1"/>
  <c r="C83573" i="1"/>
  <c r="C83574" i="1"/>
  <c r="C83575" i="1"/>
  <c r="C83576" i="1"/>
  <c r="C83577" i="1"/>
  <c r="C83578" i="1"/>
  <c r="C83579" i="1"/>
  <c r="C83580" i="1"/>
  <c r="C83581" i="1"/>
  <c r="C83582" i="1"/>
  <c r="C83583" i="1"/>
  <c r="C83584" i="1"/>
  <c r="C83585" i="1"/>
  <c r="C83586" i="1"/>
  <c r="C83587" i="1"/>
  <c r="C83588" i="1"/>
  <c r="C83589" i="1"/>
  <c r="C83590" i="1"/>
  <c r="C83591" i="1"/>
  <c r="C83592" i="1"/>
  <c r="C83593" i="1"/>
  <c r="C83594" i="1"/>
  <c r="C83595" i="1"/>
  <c r="C83596" i="1"/>
  <c r="C83597" i="1"/>
  <c r="C83598" i="1"/>
  <c r="C83599" i="1"/>
  <c r="C83600" i="1"/>
  <c r="C83601" i="1"/>
  <c r="C83602" i="1"/>
  <c r="C83603" i="1"/>
  <c r="C83604" i="1"/>
  <c r="C83605" i="1"/>
  <c r="C83606" i="1"/>
  <c r="C83607" i="1"/>
  <c r="C83608" i="1"/>
  <c r="C83609" i="1"/>
  <c r="C83610" i="1"/>
  <c r="C83611" i="1"/>
  <c r="C83612" i="1"/>
  <c r="C83613" i="1"/>
  <c r="C83614" i="1"/>
  <c r="C83615" i="1"/>
  <c r="C83616" i="1"/>
  <c r="C83617" i="1"/>
  <c r="C83618" i="1"/>
  <c r="C83619" i="1"/>
  <c r="C83620" i="1"/>
  <c r="C83621" i="1"/>
  <c r="C83622" i="1"/>
  <c r="C83623" i="1"/>
  <c r="C83624" i="1"/>
  <c r="C83625" i="1"/>
  <c r="C83626" i="1"/>
  <c r="C83627" i="1"/>
  <c r="C83628" i="1"/>
  <c r="C83629" i="1"/>
  <c r="C83630" i="1"/>
  <c r="C83631" i="1"/>
  <c r="C83632" i="1"/>
  <c r="C83633" i="1"/>
  <c r="C83634" i="1"/>
  <c r="C83635" i="1"/>
  <c r="C83636" i="1"/>
  <c r="C83637" i="1"/>
  <c r="C83638" i="1"/>
  <c r="C83639" i="1"/>
  <c r="C83640" i="1"/>
  <c r="C83641" i="1"/>
  <c r="C83642" i="1"/>
  <c r="C83643" i="1"/>
  <c r="C83644" i="1"/>
  <c r="C83645" i="1"/>
  <c r="C83646" i="1"/>
  <c r="C83647" i="1"/>
  <c r="C83648" i="1"/>
  <c r="C83649" i="1"/>
  <c r="C83650" i="1"/>
  <c r="C83651" i="1"/>
  <c r="C83652" i="1"/>
  <c r="C83653" i="1"/>
  <c r="C83654" i="1"/>
  <c r="C83655" i="1"/>
  <c r="C83656" i="1"/>
  <c r="C83657" i="1"/>
  <c r="C83658" i="1"/>
  <c r="C83659" i="1"/>
  <c r="C83660" i="1"/>
  <c r="C83661" i="1"/>
  <c r="C83662" i="1"/>
  <c r="C83663" i="1"/>
  <c r="C83664" i="1"/>
  <c r="C83665" i="1"/>
  <c r="C83666" i="1"/>
  <c r="C83667" i="1"/>
  <c r="C83668" i="1"/>
  <c r="C83669" i="1"/>
  <c r="C83670" i="1"/>
  <c r="C83671" i="1"/>
  <c r="C83672" i="1"/>
  <c r="C83673" i="1"/>
  <c r="C83674" i="1"/>
  <c r="C83675" i="1"/>
  <c r="C83676" i="1"/>
  <c r="C83677" i="1"/>
  <c r="C83678" i="1"/>
  <c r="C83679" i="1"/>
  <c r="C83680" i="1"/>
  <c r="C83681" i="1"/>
  <c r="C83682" i="1"/>
  <c r="C83683" i="1"/>
  <c r="C83684" i="1"/>
  <c r="C83685" i="1"/>
  <c r="C83686" i="1"/>
  <c r="C83687" i="1"/>
  <c r="C83688" i="1"/>
  <c r="C83689" i="1"/>
  <c r="C83690" i="1"/>
  <c r="C83691" i="1"/>
  <c r="C83692" i="1"/>
  <c r="C83693" i="1"/>
  <c r="C83694" i="1"/>
  <c r="C83695" i="1"/>
  <c r="C83696" i="1"/>
  <c r="C83697" i="1"/>
  <c r="C83698" i="1"/>
  <c r="C83699" i="1"/>
  <c r="C83700" i="1"/>
  <c r="C83701" i="1"/>
  <c r="C83702" i="1"/>
  <c r="C83703" i="1"/>
  <c r="C83704" i="1"/>
  <c r="C83705" i="1"/>
  <c r="C83706" i="1"/>
  <c r="C83707" i="1"/>
  <c r="C83708" i="1"/>
  <c r="C83709" i="1"/>
  <c r="C83710" i="1"/>
  <c r="C83711" i="1"/>
  <c r="C83712" i="1"/>
  <c r="C83713" i="1"/>
  <c r="C83714" i="1"/>
  <c r="C83715" i="1"/>
  <c r="C83716" i="1"/>
  <c r="C83717" i="1"/>
  <c r="C83718" i="1"/>
  <c r="C83719" i="1"/>
  <c r="C83720" i="1"/>
  <c r="C83721" i="1"/>
  <c r="C83722" i="1"/>
  <c r="C83723" i="1"/>
  <c r="C83724" i="1"/>
  <c r="C83725" i="1"/>
  <c r="C83726" i="1"/>
  <c r="C83727" i="1"/>
  <c r="C83728" i="1"/>
  <c r="C83729" i="1"/>
  <c r="C83730" i="1"/>
  <c r="C83731" i="1"/>
  <c r="C83732" i="1"/>
  <c r="C83733" i="1"/>
  <c r="C83734" i="1"/>
  <c r="C83735" i="1"/>
  <c r="C83736" i="1"/>
  <c r="C83737" i="1"/>
  <c r="C83738" i="1"/>
  <c r="C83739" i="1"/>
  <c r="C83740" i="1"/>
  <c r="C83741" i="1"/>
  <c r="C83742" i="1"/>
  <c r="C83743" i="1"/>
  <c r="C83744" i="1"/>
  <c r="C83745" i="1"/>
  <c r="C83746" i="1"/>
  <c r="C83747" i="1"/>
  <c r="C83748" i="1"/>
  <c r="C83749" i="1"/>
  <c r="C83750" i="1"/>
  <c r="C83751" i="1"/>
  <c r="C83752" i="1"/>
  <c r="C83753" i="1"/>
  <c r="C83754" i="1"/>
  <c r="C83755" i="1"/>
  <c r="C83756" i="1"/>
  <c r="C83757" i="1"/>
  <c r="C83758" i="1"/>
  <c r="C83759" i="1"/>
  <c r="C83760" i="1"/>
  <c r="C83761" i="1"/>
  <c r="C83762" i="1"/>
  <c r="C83763" i="1"/>
  <c r="C83764" i="1"/>
  <c r="C83765" i="1"/>
  <c r="C83766" i="1"/>
  <c r="C83767" i="1"/>
  <c r="C83768" i="1"/>
  <c r="C83769" i="1"/>
  <c r="C83770" i="1"/>
  <c r="C83771" i="1"/>
  <c r="C83772" i="1"/>
  <c r="C83773" i="1"/>
  <c r="C83774" i="1"/>
  <c r="C83775" i="1"/>
  <c r="C83776" i="1"/>
  <c r="C83777" i="1"/>
  <c r="C83778" i="1"/>
  <c r="C83779" i="1"/>
  <c r="C83780" i="1"/>
  <c r="C83781" i="1"/>
  <c r="C83782" i="1"/>
  <c r="C83783" i="1"/>
  <c r="C83784" i="1"/>
  <c r="C83785" i="1"/>
  <c r="C83786" i="1"/>
  <c r="C83787" i="1"/>
  <c r="C83788" i="1"/>
  <c r="C83789" i="1"/>
  <c r="C83790" i="1"/>
  <c r="C83791" i="1"/>
  <c r="C83792" i="1"/>
  <c r="C83793" i="1"/>
  <c r="C83794" i="1"/>
  <c r="C83795" i="1"/>
  <c r="C83796" i="1"/>
  <c r="C83797" i="1"/>
  <c r="C83798" i="1"/>
  <c r="C83799" i="1"/>
  <c r="C83800" i="1"/>
  <c r="C83801" i="1"/>
  <c r="C83802" i="1"/>
  <c r="C83803" i="1"/>
  <c r="C83804" i="1"/>
  <c r="C83805" i="1"/>
  <c r="C83806" i="1"/>
  <c r="C83807" i="1"/>
  <c r="C83808" i="1"/>
  <c r="C83809" i="1"/>
  <c r="C83810" i="1"/>
  <c r="C83811" i="1"/>
  <c r="C83812" i="1"/>
  <c r="C83813" i="1"/>
  <c r="C83814" i="1"/>
  <c r="C83815" i="1"/>
  <c r="C83816" i="1"/>
  <c r="C83817" i="1"/>
  <c r="C83818" i="1"/>
  <c r="C83819" i="1"/>
  <c r="C83820" i="1"/>
  <c r="C83821" i="1"/>
  <c r="C83822" i="1"/>
  <c r="C83823" i="1"/>
  <c r="C83824" i="1"/>
  <c r="C83825" i="1"/>
  <c r="C83826" i="1"/>
  <c r="C83827" i="1"/>
  <c r="C83828" i="1"/>
  <c r="C83829" i="1"/>
  <c r="C83830" i="1"/>
  <c r="C83831" i="1"/>
  <c r="C83832" i="1"/>
  <c r="C83833" i="1"/>
  <c r="C83834" i="1"/>
  <c r="C83835" i="1"/>
  <c r="C83836" i="1"/>
  <c r="C83837" i="1"/>
  <c r="C83838" i="1"/>
  <c r="C83839" i="1"/>
  <c r="C83840" i="1"/>
  <c r="C83841" i="1"/>
  <c r="C83842" i="1"/>
  <c r="C83843" i="1"/>
  <c r="C83844" i="1"/>
  <c r="C83845" i="1"/>
  <c r="C83846" i="1"/>
  <c r="C83847" i="1"/>
  <c r="C83848" i="1"/>
  <c r="C83849" i="1"/>
  <c r="C83850" i="1"/>
  <c r="C83851" i="1"/>
  <c r="C83852" i="1"/>
  <c r="C83853" i="1"/>
  <c r="C83854" i="1"/>
  <c r="C83855" i="1"/>
  <c r="C83856" i="1"/>
  <c r="C83857" i="1"/>
  <c r="C83858" i="1"/>
  <c r="C83859" i="1"/>
  <c r="C83860" i="1"/>
  <c r="C83861" i="1"/>
  <c r="C83862" i="1"/>
  <c r="C83863" i="1"/>
  <c r="C83864" i="1"/>
  <c r="C83865" i="1"/>
  <c r="C83866" i="1"/>
  <c r="C83867" i="1"/>
  <c r="C83868" i="1"/>
  <c r="C83869" i="1"/>
  <c r="C83870" i="1"/>
  <c r="C83871" i="1"/>
  <c r="C83872" i="1"/>
  <c r="C83873" i="1"/>
  <c r="C83874" i="1"/>
  <c r="C83875" i="1"/>
  <c r="C83876" i="1"/>
  <c r="C83877" i="1"/>
  <c r="C83878" i="1"/>
  <c r="C83879" i="1"/>
  <c r="C83880" i="1"/>
  <c r="C83881" i="1"/>
  <c r="C83882" i="1"/>
  <c r="C83883" i="1"/>
  <c r="C83884" i="1"/>
  <c r="C83885" i="1"/>
  <c r="C83886" i="1"/>
  <c r="C83887" i="1"/>
  <c r="C83888" i="1"/>
  <c r="C83889" i="1"/>
  <c r="C83890" i="1"/>
  <c r="C83891" i="1"/>
  <c r="C83892" i="1"/>
  <c r="C83893" i="1"/>
  <c r="C83894" i="1"/>
  <c r="C83895" i="1"/>
  <c r="C83896" i="1"/>
  <c r="C83897" i="1"/>
  <c r="C83898" i="1"/>
  <c r="C83899" i="1"/>
  <c r="C83900" i="1"/>
  <c r="C83901" i="1"/>
  <c r="C83902" i="1"/>
  <c r="C83903" i="1"/>
  <c r="C83904" i="1"/>
  <c r="C83905" i="1"/>
  <c r="C83906" i="1"/>
  <c r="C83907" i="1"/>
  <c r="C83908" i="1"/>
  <c r="C83909" i="1"/>
  <c r="C83910" i="1"/>
  <c r="C83911" i="1"/>
  <c r="C83912" i="1"/>
  <c r="C83913" i="1"/>
  <c r="C83914" i="1"/>
  <c r="C83915" i="1"/>
  <c r="C83916" i="1"/>
  <c r="C83917" i="1"/>
  <c r="C83918" i="1"/>
  <c r="C83919" i="1"/>
  <c r="C83920" i="1"/>
  <c r="C83921" i="1"/>
  <c r="C83922" i="1"/>
  <c r="C83923" i="1"/>
  <c r="C83924" i="1"/>
  <c r="C83925" i="1"/>
  <c r="C83926" i="1"/>
  <c r="C83927" i="1"/>
  <c r="C83928" i="1"/>
  <c r="C83929" i="1"/>
  <c r="C83930" i="1"/>
  <c r="C83931" i="1"/>
  <c r="C83932" i="1"/>
  <c r="C83933" i="1"/>
  <c r="C83934" i="1"/>
  <c r="C83935" i="1"/>
  <c r="C83936" i="1"/>
  <c r="C83937" i="1"/>
  <c r="C83938" i="1"/>
  <c r="C83939" i="1"/>
  <c r="C83940" i="1"/>
  <c r="C83941" i="1"/>
  <c r="C83942" i="1"/>
  <c r="C83943" i="1"/>
  <c r="C83944" i="1"/>
  <c r="C83945" i="1"/>
  <c r="C83946" i="1"/>
  <c r="C83947" i="1"/>
  <c r="C83948" i="1"/>
  <c r="C83949" i="1"/>
  <c r="C83950" i="1"/>
  <c r="C83951" i="1"/>
  <c r="C83952" i="1"/>
  <c r="C83953" i="1"/>
  <c r="C83954" i="1"/>
  <c r="C83955" i="1"/>
  <c r="C83956" i="1"/>
  <c r="C83957" i="1"/>
  <c r="C83958" i="1"/>
  <c r="C83959" i="1"/>
  <c r="C83960" i="1"/>
  <c r="C83961" i="1"/>
  <c r="C83962" i="1"/>
  <c r="C83963" i="1"/>
  <c r="C83964" i="1"/>
  <c r="C83965" i="1"/>
  <c r="C83966" i="1"/>
  <c r="C83967" i="1"/>
  <c r="C83968" i="1"/>
  <c r="C83969" i="1"/>
  <c r="C83970" i="1"/>
  <c r="C83971" i="1"/>
  <c r="C83972" i="1"/>
  <c r="C83973" i="1"/>
  <c r="C83974" i="1"/>
  <c r="C83975" i="1"/>
  <c r="C83976" i="1"/>
  <c r="C83977" i="1"/>
  <c r="C83978" i="1"/>
  <c r="C83979" i="1"/>
  <c r="C83980" i="1"/>
  <c r="C83981" i="1"/>
  <c r="C83982" i="1"/>
  <c r="C83983" i="1"/>
  <c r="C83984" i="1"/>
  <c r="C83985" i="1"/>
  <c r="C83986" i="1"/>
  <c r="C83987" i="1"/>
  <c r="C83988" i="1"/>
  <c r="C83989" i="1"/>
  <c r="C83990" i="1"/>
  <c r="C83991" i="1"/>
  <c r="C83992" i="1"/>
  <c r="C83993" i="1"/>
  <c r="C83994" i="1"/>
  <c r="C83995" i="1"/>
  <c r="C83996" i="1"/>
  <c r="C83997" i="1"/>
  <c r="C83998" i="1"/>
  <c r="C83999" i="1"/>
  <c r="C84000" i="1"/>
  <c r="C84001" i="1"/>
  <c r="C84002" i="1"/>
  <c r="C84003" i="1"/>
  <c r="C84004" i="1"/>
  <c r="C84005" i="1"/>
  <c r="C84006" i="1"/>
  <c r="C84007" i="1"/>
  <c r="C84008" i="1"/>
  <c r="C84009" i="1"/>
  <c r="C84010" i="1"/>
  <c r="C84011" i="1"/>
  <c r="C84012" i="1"/>
  <c r="C84013" i="1"/>
  <c r="C84014" i="1"/>
  <c r="C84015" i="1"/>
  <c r="C84016" i="1"/>
  <c r="C84017" i="1"/>
  <c r="C84018" i="1"/>
  <c r="C84019" i="1"/>
  <c r="C84020" i="1"/>
  <c r="C84021" i="1"/>
  <c r="C84022" i="1"/>
  <c r="C84023" i="1"/>
  <c r="C84024" i="1"/>
  <c r="C84025" i="1"/>
  <c r="C84026" i="1"/>
  <c r="C84027" i="1"/>
  <c r="C84028" i="1"/>
  <c r="C84029" i="1"/>
  <c r="C84030" i="1"/>
  <c r="C84031" i="1"/>
  <c r="C84032" i="1"/>
  <c r="C84033" i="1"/>
  <c r="C84034" i="1"/>
  <c r="C84035" i="1"/>
  <c r="C84036" i="1"/>
  <c r="C84037" i="1"/>
  <c r="C84038" i="1"/>
  <c r="C84039" i="1"/>
  <c r="C84040" i="1"/>
  <c r="C84041" i="1"/>
  <c r="C84042" i="1"/>
  <c r="C84043" i="1"/>
  <c r="C84044" i="1"/>
  <c r="C84045" i="1"/>
  <c r="C84046" i="1"/>
  <c r="C84047" i="1"/>
  <c r="C84048" i="1"/>
  <c r="C84049" i="1"/>
  <c r="C84050" i="1"/>
  <c r="C84051" i="1"/>
  <c r="C84052" i="1"/>
  <c r="C84053" i="1"/>
  <c r="C84054" i="1"/>
  <c r="C84055" i="1"/>
  <c r="C84056" i="1"/>
  <c r="C84057" i="1"/>
  <c r="C84058" i="1"/>
  <c r="C84059" i="1"/>
  <c r="C84060" i="1"/>
  <c r="C84061" i="1"/>
  <c r="C84062" i="1"/>
  <c r="C84063" i="1"/>
  <c r="C84064" i="1"/>
  <c r="C84065" i="1"/>
  <c r="C84066" i="1"/>
  <c r="C84067" i="1"/>
  <c r="C84068" i="1"/>
  <c r="C84069" i="1"/>
  <c r="C84070" i="1"/>
  <c r="C84071" i="1"/>
  <c r="C84072" i="1"/>
  <c r="C84073" i="1"/>
  <c r="C84074" i="1"/>
  <c r="C84075" i="1"/>
  <c r="C84076" i="1"/>
  <c r="C84077" i="1"/>
  <c r="C84078" i="1"/>
  <c r="C84079" i="1"/>
  <c r="C84080" i="1"/>
  <c r="C84081" i="1"/>
  <c r="C84082" i="1"/>
  <c r="C84083" i="1"/>
  <c r="C84084" i="1"/>
  <c r="C84085" i="1"/>
  <c r="C84086" i="1"/>
  <c r="C84087" i="1"/>
  <c r="C84088" i="1"/>
  <c r="C84089" i="1"/>
  <c r="C84090" i="1"/>
  <c r="C84091" i="1"/>
  <c r="C84092" i="1"/>
  <c r="C84093" i="1"/>
  <c r="C84094" i="1"/>
  <c r="C84095" i="1"/>
  <c r="C84096" i="1"/>
  <c r="C84097" i="1"/>
  <c r="C84098" i="1"/>
  <c r="C84099" i="1"/>
  <c r="C84100" i="1"/>
  <c r="C84101" i="1"/>
  <c r="C84102" i="1"/>
  <c r="C84103" i="1"/>
  <c r="C84104" i="1"/>
  <c r="C84105" i="1"/>
  <c r="C84106" i="1"/>
  <c r="C84107" i="1"/>
  <c r="C84108" i="1"/>
  <c r="C84109" i="1"/>
  <c r="C84110" i="1"/>
  <c r="C84111" i="1"/>
  <c r="C84112" i="1"/>
  <c r="C84113" i="1"/>
  <c r="C84114" i="1"/>
  <c r="C84115" i="1"/>
  <c r="C84116" i="1"/>
  <c r="C84117" i="1"/>
  <c r="C84118" i="1"/>
  <c r="C84119" i="1"/>
  <c r="C84120" i="1"/>
  <c r="C84121" i="1"/>
  <c r="C84122" i="1"/>
  <c r="C84123" i="1"/>
  <c r="C84124" i="1"/>
  <c r="C84125" i="1"/>
  <c r="C84126" i="1"/>
  <c r="C84127" i="1"/>
  <c r="C84128" i="1"/>
  <c r="C84129" i="1"/>
  <c r="C84130" i="1"/>
  <c r="C84131" i="1"/>
  <c r="C84132" i="1"/>
  <c r="C84133" i="1"/>
  <c r="C84134" i="1"/>
  <c r="C84135" i="1"/>
  <c r="C84136" i="1"/>
  <c r="C84137" i="1"/>
  <c r="C84138" i="1"/>
  <c r="C84139" i="1"/>
  <c r="C84140" i="1"/>
  <c r="C84141" i="1"/>
  <c r="C84142" i="1"/>
  <c r="C84143" i="1"/>
  <c r="C84144" i="1"/>
  <c r="C84145" i="1"/>
  <c r="C84146" i="1"/>
  <c r="C84147" i="1"/>
  <c r="C84148" i="1"/>
  <c r="C84149" i="1"/>
  <c r="C84150" i="1"/>
  <c r="C84151" i="1"/>
  <c r="C84152" i="1"/>
  <c r="C84153" i="1"/>
  <c r="C84154" i="1"/>
  <c r="C84155" i="1"/>
  <c r="C84156" i="1"/>
  <c r="C84157" i="1"/>
  <c r="C84158" i="1"/>
  <c r="C84159" i="1"/>
  <c r="C84160" i="1"/>
  <c r="C84161" i="1"/>
  <c r="C84162" i="1"/>
  <c r="C84163" i="1"/>
  <c r="C84164" i="1"/>
  <c r="C84165" i="1"/>
  <c r="C84166" i="1"/>
  <c r="C84167" i="1"/>
  <c r="C84168" i="1"/>
  <c r="C84169" i="1"/>
  <c r="C84170" i="1"/>
  <c r="C84171" i="1"/>
  <c r="C84172" i="1"/>
  <c r="C84173" i="1"/>
  <c r="C84174" i="1"/>
  <c r="C84175" i="1"/>
  <c r="C84176" i="1"/>
  <c r="C84177" i="1"/>
  <c r="C84178" i="1"/>
  <c r="C84179" i="1"/>
  <c r="C84180" i="1"/>
  <c r="C84181" i="1"/>
  <c r="C84182" i="1"/>
  <c r="C84183" i="1"/>
  <c r="C84184" i="1"/>
  <c r="C84185" i="1"/>
  <c r="C84186" i="1"/>
  <c r="C84187" i="1"/>
  <c r="C84188" i="1"/>
  <c r="C84189" i="1"/>
  <c r="C84190" i="1"/>
  <c r="C84191" i="1"/>
  <c r="C84192" i="1"/>
  <c r="C84193" i="1"/>
  <c r="C84194" i="1"/>
  <c r="C84195" i="1"/>
  <c r="C84196" i="1"/>
  <c r="C84197" i="1"/>
  <c r="C84198" i="1"/>
  <c r="C84199" i="1"/>
  <c r="C84200" i="1"/>
  <c r="C84201" i="1"/>
  <c r="C84202" i="1"/>
  <c r="C84203" i="1"/>
  <c r="C84204" i="1"/>
  <c r="C84205" i="1"/>
  <c r="C84206" i="1"/>
  <c r="C84207" i="1"/>
  <c r="C84208" i="1"/>
  <c r="C84209" i="1"/>
  <c r="C84210" i="1"/>
  <c r="C84211" i="1"/>
  <c r="C84212" i="1"/>
  <c r="C84213" i="1"/>
  <c r="C84214" i="1"/>
  <c r="C84215" i="1"/>
  <c r="C84216" i="1"/>
  <c r="C84217" i="1"/>
  <c r="C84218" i="1"/>
  <c r="C84219" i="1"/>
  <c r="C84220" i="1"/>
  <c r="C84221" i="1"/>
  <c r="C84222" i="1"/>
  <c r="C84223" i="1"/>
  <c r="C84224" i="1"/>
  <c r="C84225" i="1"/>
  <c r="C84226" i="1"/>
  <c r="C84227" i="1"/>
  <c r="C84228" i="1"/>
  <c r="C84229" i="1"/>
  <c r="C84230" i="1"/>
  <c r="C84231" i="1"/>
  <c r="C84232" i="1"/>
  <c r="C84233" i="1"/>
  <c r="C84234" i="1"/>
  <c r="C84235" i="1"/>
  <c r="C84236" i="1"/>
  <c r="C84237" i="1"/>
  <c r="C84238" i="1"/>
  <c r="C84239" i="1"/>
  <c r="C84240" i="1"/>
  <c r="C84241" i="1"/>
  <c r="C84242" i="1"/>
  <c r="C84243" i="1"/>
  <c r="C84244" i="1"/>
  <c r="C84245" i="1"/>
  <c r="C84246" i="1"/>
  <c r="C84247" i="1"/>
  <c r="C84248" i="1"/>
  <c r="C84249" i="1"/>
  <c r="C84250" i="1"/>
  <c r="C84251" i="1"/>
  <c r="C84252" i="1"/>
  <c r="C84253" i="1"/>
  <c r="C84254" i="1"/>
  <c r="C84255" i="1"/>
  <c r="C84256" i="1"/>
  <c r="C84257" i="1"/>
  <c r="C84258" i="1"/>
  <c r="C84259" i="1"/>
  <c r="C84260" i="1"/>
  <c r="C84261" i="1"/>
  <c r="C84262" i="1"/>
  <c r="C84263" i="1"/>
  <c r="C84264" i="1"/>
  <c r="C84265" i="1"/>
  <c r="C84266" i="1"/>
  <c r="C84267" i="1"/>
  <c r="C84268" i="1"/>
  <c r="C84269" i="1"/>
  <c r="C84270" i="1"/>
  <c r="C84271" i="1"/>
  <c r="C84272" i="1"/>
  <c r="C84273" i="1"/>
  <c r="C84274" i="1"/>
  <c r="C84275" i="1"/>
  <c r="C84276" i="1"/>
  <c r="C84277" i="1"/>
  <c r="C84278" i="1"/>
  <c r="C84279" i="1"/>
  <c r="C84280" i="1"/>
  <c r="C84281" i="1"/>
  <c r="C84282" i="1"/>
  <c r="C84283" i="1"/>
  <c r="C84284" i="1"/>
  <c r="C84285" i="1"/>
  <c r="C84286" i="1"/>
  <c r="C84287" i="1"/>
  <c r="C84288" i="1"/>
  <c r="C84289" i="1"/>
  <c r="C84290" i="1"/>
  <c r="C84291" i="1"/>
  <c r="C84292" i="1"/>
  <c r="C84293" i="1"/>
  <c r="C84294" i="1"/>
  <c r="C84295" i="1"/>
  <c r="C84296" i="1"/>
  <c r="C84297" i="1"/>
  <c r="C84298" i="1"/>
  <c r="C84299" i="1"/>
  <c r="C84300" i="1"/>
  <c r="C84301" i="1"/>
  <c r="C84302" i="1"/>
  <c r="C84303" i="1"/>
  <c r="C84304" i="1"/>
  <c r="C84305" i="1"/>
  <c r="C84306" i="1"/>
  <c r="C84307" i="1"/>
  <c r="C84308" i="1"/>
  <c r="C84309" i="1"/>
  <c r="C84310" i="1"/>
  <c r="C84311" i="1"/>
  <c r="C84312" i="1"/>
  <c r="C84313" i="1"/>
  <c r="C84314" i="1"/>
  <c r="C84315" i="1"/>
  <c r="C84316" i="1"/>
  <c r="C84317" i="1"/>
  <c r="C84318" i="1"/>
  <c r="C84319" i="1"/>
  <c r="C84320" i="1"/>
  <c r="C84321" i="1"/>
  <c r="C84322" i="1"/>
  <c r="C84323" i="1"/>
  <c r="C84324" i="1"/>
  <c r="C84325" i="1"/>
  <c r="C84326" i="1"/>
  <c r="C84327" i="1"/>
  <c r="C84328" i="1"/>
  <c r="C84329" i="1"/>
  <c r="C84330" i="1"/>
  <c r="C84331" i="1"/>
  <c r="C84332" i="1"/>
  <c r="C84333" i="1"/>
  <c r="C84334" i="1"/>
  <c r="C84335" i="1"/>
  <c r="C84336" i="1"/>
  <c r="C84337" i="1"/>
  <c r="C84338" i="1"/>
  <c r="C84339" i="1"/>
  <c r="C84340" i="1"/>
  <c r="C84341" i="1"/>
  <c r="C84342" i="1"/>
  <c r="C84343" i="1"/>
  <c r="C84344" i="1"/>
  <c r="C84345" i="1"/>
  <c r="C84346" i="1"/>
  <c r="C84347" i="1"/>
  <c r="C84348" i="1"/>
  <c r="C84349" i="1"/>
  <c r="C84350" i="1"/>
  <c r="C84351" i="1"/>
  <c r="C84352" i="1"/>
  <c r="C84353" i="1"/>
  <c r="C84354" i="1"/>
  <c r="C84355" i="1"/>
  <c r="C84356" i="1"/>
  <c r="C84357" i="1"/>
  <c r="C84358" i="1"/>
  <c r="C84359" i="1"/>
  <c r="C84360" i="1"/>
  <c r="C84361" i="1"/>
  <c r="C84362" i="1"/>
  <c r="C84363" i="1"/>
  <c r="C84364" i="1"/>
  <c r="C84365" i="1"/>
  <c r="C84366" i="1"/>
  <c r="C84367" i="1"/>
  <c r="C84368" i="1"/>
  <c r="C84369" i="1"/>
  <c r="C84370" i="1"/>
  <c r="C84371" i="1"/>
  <c r="C84372" i="1"/>
  <c r="C84373" i="1"/>
  <c r="C84374" i="1"/>
  <c r="C84375" i="1"/>
  <c r="C84376" i="1"/>
  <c r="C84377" i="1"/>
  <c r="C84378" i="1"/>
  <c r="C84379" i="1"/>
  <c r="C84380" i="1"/>
  <c r="C84381" i="1"/>
  <c r="C84382" i="1"/>
  <c r="C84383" i="1"/>
  <c r="C84384" i="1"/>
  <c r="C84385" i="1"/>
  <c r="C84386" i="1"/>
  <c r="C84387" i="1"/>
  <c r="C84388" i="1"/>
  <c r="C84389" i="1"/>
  <c r="C84390" i="1"/>
  <c r="C84391" i="1"/>
  <c r="C84392" i="1"/>
  <c r="C84393" i="1"/>
  <c r="C84394" i="1"/>
  <c r="C84395" i="1"/>
  <c r="C84396" i="1"/>
  <c r="C84397" i="1"/>
  <c r="C84398" i="1"/>
  <c r="C84399" i="1"/>
  <c r="C84400" i="1"/>
  <c r="C84401" i="1"/>
  <c r="C84402" i="1"/>
  <c r="C84403" i="1"/>
  <c r="C84404" i="1"/>
  <c r="C84405" i="1"/>
  <c r="C84406" i="1"/>
  <c r="C84407" i="1"/>
  <c r="C84408" i="1"/>
  <c r="C84409" i="1"/>
  <c r="C84410" i="1"/>
  <c r="C84411" i="1"/>
  <c r="C84412" i="1"/>
  <c r="C84413" i="1"/>
  <c r="C84414" i="1"/>
  <c r="C84415" i="1"/>
  <c r="C84416" i="1"/>
  <c r="C84417" i="1"/>
  <c r="C84418" i="1"/>
  <c r="C84419" i="1"/>
  <c r="C84420" i="1"/>
  <c r="C84421" i="1"/>
  <c r="C84422" i="1"/>
  <c r="C84423" i="1"/>
  <c r="C84424" i="1"/>
  <c r="C84425" i="1"/>
  <c r="C84426" i="1"/>
  <c r="C84427" i="1"/>
  <c r="C84428" i="1"/>
  <c r="C84429" i="1"/>
  <c r="C84430" i="1"/>
  <c r="C84431" i="1"/>
  <c r="C84432" i="1"/>
  <c r="C84433" i="1"/>
  <c r="C84434" i="1"/>
  <c r="C84435" i="1"/>
  <c r="C84436" i="1"/>
  <c r="C84437" i="1"/>
  <c r="C84438" i="1"/>
  <c r="C84439" i="1"/>
  <c r="C84440" i="1"/>
  <c r="C84441" i="1"/>
  <c r="C84442" i="1"/>
  <c r="C84443" i="1"/>
  <c r="C84444" i="1"/>
  <c r="C84445" i="1"/>
  <c r="C84446" i="1"/>
  <c r="C84447" i="1"/>
  <c r="C84448" i="1"/>
  <c r="C84449" i="1"/>
  <c r="C84450" i="1"/>
  <c r="C84451" i="1"/>
  <c r="C84452" i="1"/>
  <c r="C84453" i="1"/>
  <c r="C84454" i="1"/>
  <c r="C84455" i="1"/>
  <c r="C84456" i="1"/>
  <c r="C84457" i="1"/>
  <c r="C84458" i="1"/>
  <c r="C84459" i="1"/>
  <c r="C84460" i="1"/>
  <c r="C84461" i="1"/>
  <c r="C84462" i="1"/>
  <c r="C84463" i="1"/>
  <c r="C84464" i="1"/>
  <c r="C84465" i="1"/>
  <c r="C84466" i="1"/>
  <c r="C84467" i="1"/>
  <c r="C84468" i="1"/>
  <c r="C84469" i="1"/>
  <c r="C84470" i="1"/>
  <c r="C84471" i="1"/>
  <c r="C84472" i="1"/>
  <c r="C84473" i="1"/>
  <c r="C84474" i="1"/>
  <c r="C84475" i="1"/>
  <c r="C84476" i="1"/>
  <c r="C84477" i="1"/>
  <c r="C84478" i="1"/>
  <c r="C84479" i="1"/>
  <c r="C84480" i="1"/>
  <c r="C84481" i="1"/>
  <c r="C84482" i="1"/>
  <c r="C84483" i="1"/>
  <c r="C84484" i="1"/>
  <c r="C84485" i="1"/>
  <c r="C84486" i="1"/>
  <c r="C84487" i="1"/>
  <c r="C84488" i="1"/>
  <c r="C84489" i="1"/>
  <c r="C84490" i="1"/>
  <c r="C84491" i="1"/>
  <c r="C84492" i="1"/>
  <c r="C84493" i="1"/>
  <c r="C84494" i="1"/>
  <c r="C84495" i="1"/>
  <c r="C84496" i="1"/>
  <c r="C84497" i="1"/>
  <c r="C84498" i="1"/>
  <c r="C84499" i="1"/>
  <c r="C84500" i="1"/>
  <c r="C84501" i="1"/>
  <c r="C84502" i="1"/>
  <c r="C84503" i="1"/>
  <c r="C84504" i="1"/>
  <c r="C84505" i="1"/>
  <c r="C84506" i="1"/>
  <c r="C84507" i="1"/>
  <c r="C84508" i="1"/>
  <c r="C84509" i="1"/>
  <c r="C84510" i="1"/>
  <c r="C84511" i="1"/>
  <c r="C84512" i="1"/>
  <c r="C84513" i="1"/>
  <c r="C84514" i="1"/>
  <c r="C84515" i="1"/>
  <c r="C84516" i="1"/>
  <c r="C84517" i="1"/>
  <c r="C84518" i="1"/>
  <c r="C84519" i="1"/>
  <c r="C84520" i="1"/>
  <c r="C84521" i="1"/>
  <c r="C84522" i="1"/>
  <c r="C84523" i="1"/>
  <c r="C84524" i="1"/>
  <c r="C84525" i="1"/>
  <c r="C84526" i="1"/>
  <c r="C84527" i="1"/>
  <c r="C84528" i="1"/>
  <c r="C84529" i="1"/>
  <c r="C84530" i="1"/>
  <c r="C84531" i="1"/>
  <c r="C84532" i="1"/>
  <c r="C84533" i="1"/>
  <c r="C84534" i="1"/>
  <c r="C84535" i="1"/>
  <c r="C84536" i="1"/>
  <c r="C84537" i="1"/>
  <c r="C84538" i="1"/>
  <c r="C84539" i="1"/>
  <c r="C84540" i="1"/>
  <c r="C84541" i="1"/>
  <c r="C84542" i="1"/>
  <c r="C84543" i="1"/>
  <c r="C84544" i="1"/>
  <c r="C84545" i="1"/>
  <c r="C84546" i="1"/>
  <c r="C84547" i="1"/>
  <c r="C84548" i="1"/>
  <c r="C84549" i="1"/>
  <c r="C84550" i="1"/>
  <c r="C84551" i="1"/>
  <c r="C84552" i="1"/>
  <c r="C84553" i="1"/>
  <c r="C84554" i="1"/>
  <c r="C84555" i="1"/>
  <c r="C84556" i="1"/>
  <c r="C84557" i="1"/>
  <c r="C84558" i="1"/>
  <c r="C84559" i="1"/>
  <c r="C84560" i="1"/>
  <c r="C84561" i="1"/>
  <c r="C84562" i="1"/>
  <c r="C84563" i="1"/>
  <c r="C84564" i="1"/>
  <c r="C84565" i="1"/>
  <c r="C84566" i="1"/>
  <c r="C84567" i="1"/>
  <c r="C84568" i="1"/>
  <c r="C84569" i="1"/>
  <c r="C84570" i="1"/>
  <c r="C84571" i="1"/>
  <c r="C84572" i="1"/>
  <c r="C84573" i="1"/>
  <c r="C84574" i="1"/>
  <c r="C84575" i="1"/>
  <c r="C84576" i="1"/>
  <c r="C84577" i="1"/>
  <c r="C84578" i="1"/>
  <c r="C84579" i="1"/>
  <c r="C84580" i="1"/>
  <c r="C84581" i="1"/>
  <c r="C84582" i="1"/>
  <c r="C84583" i="1"/>
  <c r="C84584" i="1"/>
  <c r="C84585" i="1"/>
  <c r="C84586" i="1"/>
  <c r="C84587" i="1"/>
  <c r="C84588" i="1"/>
  <c r="C84589" i="1"/>
  <c r="C84590" i="1"/>
  <c r="C84591" i="1"/>
  <c r="C84592" i="1"/>
  <c r="C84593" i="1"/>
  <c r="C84594" i="1"/>
  <c r="C84595" i="1"/>
  <c r="C84596" i="1"/>
  <c r="C84597" i="1"/>
  <c r="C84598" i="1"/>
  <c r="C84599" i="1"/>
  <c r="C84600" i="1"/>
  <c r="C84601" i="1"/>
  <c r="C84602" i="1"/>
  <c r="C84603" i="1"/>
  <c r="C84604" i="1"/>
  <c r="C84605" i="1"/>
  <c r="C84606" i="1"/>
  <c r="C84607" i="1"/>
  <c r="C84608" i="1"/>
  <c r="C84609" i="1"/>
  <c r="C84610" i="1"/>
  <c r="C84611" i="1"/>
  <c r="C84612" i="1"/>
  <c r="C84613" i="1"/>
  <c r="C84614" i="1"/>
  <c r="C84615" i="1"/>
  <c r="C84616" i="1"/>
  <c r="C84617" i="1"/>
  <c r="C84618" i="1"/>
  <c r="C84619" i="1"/>
  <c r="C84620" i="1"/>
  <c r="C84621" i="1"/>
  <c r="C84622" i="1"/>
  <c r="C84623" i="1"/>
  <c r="C84624" i="1"/>
  <c r="C84625" i="1"/>
  <c r="C84626" i="1"/>
  <c r="C84627" i="1"/>
  <c r="C84628" i="1"/>
  <c r="C84629" i="1"/>
  <c r="C84630" i="1"/>
  <c r="C84631" i="1"/>
  <c r="C84632" i="1"/>
  <c r="C84633" i="1"/>
  <c r="C84634" i="1"/>
  <c r="C84635" i="1"/>
  <c r="C84636" i="1"/>
  <c r="C84637" i="1"/>
  <c r="C84638" i="1"/>
  <c r="C84639" i="1"/>
  <c r="C84640" i="1"/>
  <c r="C84641" i="1"/>
  <c r="C84642" i="1"/>
  <c r="C84643" i="1"/>
  <c r="C84644" i="1"/>
  <c r="C84645" i="1"/>
  <c r="C84646" i="1"/>
  <c r="C84647" i="1"/>
  <c r="C84648" i="1"/>
  <c r="C84649" i="1"/>
  <c r="C84650" i="1"/>
  <c r="C84651" i="1"/>
  <c r="C84652" i="1"/>
  <c r="C84653" i="1"/>
  <c r="C84654" i="1"/>
  <c r="C84655" i="1"/>
  <c r="C84656" i="1"/>
  <c r="C84657" i="1"/>
  <c r="C84658" i="1"/>
  <c r="C84659" i="1"/>
  <c r="C84660" i="1"/>
  <c r="C84661" i="1"/>
  <c r="C84662" i="1"/>
  <c r="C84663" i="1"/>
  <c r="C84664" i="1"/>
  <c r="C84665" i="1"/>
  <c r="C84666" i="1"/>
  <c r="C84667" i="1"/>
  <c r="C84668" i="1"/>
  <c r="C84669" i="1"/>
  <c r="C84670" i="1"/>
  <c r="C84671" i="1"/>
  <c r="C84672" i="1"/>
  <c r="C84673" i="1"/>
  <c r="C84674" i="1"/>
  <c r="C84675" i="1"/>
  <c r="C84676" i="1"/>
  <c r="C84677" i="1"/>
  <c r="C84678" i="1"/>
  <c r="C84679" i="1"/>
  <c r="C84680" i="1"/>
  <c r="C84681" i="1"/>
  <c r="C84682" i="1"/>
  <c r="C84683" i="1"/>
  <c r="C84684" i="1"/>
  <c r="C84685" i="1"/>
  <c r="C84686" i="1"/>
  <c r="C84687" i="1"/>
  <c r="C84688" i="1"/>
  <c r="C84689" i="1"/>
  <c r="C84690" i="1"/>
  <c r="C84691" i="1"/>
  <c r="C84692" i="1"/>
  <c r="C84693" i="1"/>
  <c r="C84694" i="1"/>
  <c r="C84695" i="1"/>
  <c r="C84696" i="1"/>
  <c r="C84697" i="1"/>
  <c r="C84698" i="1"/>
  <c r="C84699" i="1"/>
  <c r="C84700" i="1"/>
  <c r="C84701" i="1"/>
  <c r="C84702" i="1"/>
  <c r="C84703" i="1"/>
  <c r="C84704" i="1"/>
  <c r="C84705" i="1"/>
  <c r="C84706" i="1"/>
  <c r="C84707" i="1"/>
  <c r="C84708" i="1"/>
  <c r="C84709" i="1"/>
  <c r="C84710" i="1"/>
  <c r="C84711" i="1"/>
  <c r="C84712" i="1"/>
  <c r="C84713" i="1"/>
  <c r="C84714" i="1"/>
  <c r="C84715" i="1"/>
  <c r="C84716" i="1"/>
  <c r="C84717" i="1"/>
  <c r="C84718" i="1"/>
  <c r="C84719" i="1"/>
  <c r="C84720" i="1"/>
  <c r="C84721" i="1"/>
  <c r="C84722" i="1"/>
  <c r="C84723" i="1"/>
  <c r="C84724" i="1"/>
  <c r="C84725" i="1"/>
  <c r="C84726" i="1"/>
  <c r="C84727" i="1"/>
  <c r="C84728" i="1"/>
  <c r="C84729" i="1"/>
  <c r="C84730" i="1"/>
  <c r="C84731" i="1"/>
  <c r="C84732" i="1"/>
  <c r="C84733" i="1"/>
  <c r="C84734" i="1"/>
  <c r="C84735" i="1"/>
  <c r="C84736" i="1"/>
  <c r="C84737" i="1"/>
  <c r="C84738" i="1"/>
  <c r="C84739" i="1"/>
  <c r="C84740" i="1"/>
  <c r="C84741" i="1"/>
  <c r="C84742" i="1"/>
  <c r="C84743" i="1"/>
  <c r="C84744" i="1"/>
  <c r="C84745" i="1"/>
  <c r="C84746" i="1"/>
  <c r="C84747" i="1"/>
  <c r="C84748" i="1"/>
  <c r="C84749" i="1"/>
  <c r="C84750" i="1"/>
  <c r="C84751" i="1"/>
  <c r="C84752" i="1"/>
  <c r="C84753" i="1"/>
  <c r="C84754" i="1"/>
  <c r="C84755" i="1"/>
  <c r="C84756" i="1"/>
  <c r="C84757" i="1"/>
  <c r="C84758" i="1"/>
  <c r="C84759" i="1"/>
  <c r="C84760" i="1"/>
  <c r="C84761" i="1"/>
  <c r="C84762" i="1"/>
  <c r="C84763" i="1"/>
  <c r="C84764" i="1"/>
  <c r="C84765" i="1"/>
  <c r="C84766" i="1"/>
  <c r="C84767" i="1"/>
  <c r="C84768" i="1"/>
  <c r="C84769" i="1"/>
  <c r="C84770" i="1"/>
  <c r="C84771" i="1"/>
  <c r="C84772" i="1"/>
  <c r="C84773" i="1"/>
  <c r="C84774" i="1"/>
  <c r="C84775" i="1"/>
  <c r="C84776" i="1"/>
  <c r="C84777" i="1"/>
  <c r="C84778" i="1"/>
  <c r="C84779" i="1"/>
  <c r="C84780" i="1"/>
  <c r="C84781" i="1"/>
  <c r="C84782" i="1"/>
  <c r="C84783" i="1"/>
  <c r="C84784" i="1"/>
  <c r="C84785" i="1"/>
  <c r="C84786" i="1"/>
  <c r="C84787" i="1"/>
  <c r="C84788" i="1"/>
  <c r="C84789" i="1"/>
  <c r="C84790" i="1"/>
  <c r="C84791" i="1"/>
  <c r="C84792" i="1"/>
  <c r="C84793" i="1"/>
  <c r="C84794" i="1"/>
  <c r="C84795" i="1"/>
  <c r="C84796" i="1"/>
  <c r="C84797" i="1"/>
  <c r="C84798" i="1"/>
  <c r="C84799" i="1"/>
  <c r="C84800" i="1"/>
  <c r="C84801" i="1"/>
  <c r="C84802" i="1"/>
  <c r="C84803" i="1"/>
  <c r="C84804" i="1"/>
  <c r="C84805" i="1"/>
  <c r="C84806" i="1"/>
  <c r="C84807" i="1"/>
  <c r="C84808" i="1"/>
  <c r="C84809" i="1"/>
  <c r="C84810" i="1"/>
  <c r="C84811" i="1"/>
  <c r="C84812" i="1"/>
  <c r="C84813" i="1"/>
  <c r="C84814" i="1"/>
  <c r="C84815" i="1"/>
  <c r="C84816" i="1"/>
  <c r="C84817" i="1"/>
  <c r="C84818" i="1"/>
  <c r="C84819" i="1"/>
  <c r="C84820" i="1"/>
  <c r="C84821" i="1"/>
  <c r="C84822" i="1"/>
  <c r="C84823" i="1"/>
  <c r="C84824" i="1"/>
  <c r="C84825" i="1"/>
  <c r="C84826" i="1"/>
  <c r="C84827" i="1"/>
  <c r="C84828" i="1"/>
  <c r="C84829" i="1"/>
  <c r="C84830" i="1"/>
  <c r="C84831" i="1"/>
  <c r="C84832" i="1"/>
  <c r="C84833" i="1"/>
  <c r="C84834" i="1"/>
  <c r="C84835" i="1"/>
  <c r="C84836" i="1"/>
  <c r="C84837" i="1"/>
  <c r="C84838" i="1"/>
  <c r="C84839" i="1"/>
  <c r="C84840" i="1"/>
  <c r="C84841" i="1"/>
  <c r="C84842" i="1"/>
  <c r="C84843" i="1"/>
  <c r="C84844" i="1"/>
  <c r="C84845" i="1"/>
  <c r="C84846" i="1"/>
  <c r="C84847" i="1"/>
  <c r="C84848" i="1"/>
  <c r="C84849" i="1"/>
  <c r="C84850" i="1"/>
  <c r="C84851" i="1"/>
  <c r="C84852" i="1"/>
  <c r="C84853" i="1"/>
  <c r="C84854" i="1"/>
  <c r="C84855" i="1"/>
  <c r="C84856" i="1"/>
  <c r="C84857" i="1"/>
  <c r="C84858" i="1"/>
  <c r="C84859" i="1"/>
  <c r="C84860" i="1"/>
  <c r="C84861" i="1"/>
  <c r="C84862" i="1"/>
  <c r="C84863" i="1"/>
  <c r="C84864" i="1"/>
  <c r="C84865" i="1"/>
  <c r="C84866" i="1"/>
  <c r="C84867" i="1"/>
  <c r="C84868" i="1"/>
  <c r="C84869" i="1"/>
  <c r="C84870" i="1"/>
  <c r="C84871" i="1"/>
  <c r="C84872" i="1"/>
  <c r="C84873" i="1"/>
  <c r="C84874" i="1"/>
  <c r="C84875" i="1"/>
  <c r="C84876" i="1"/>
  <c r="C84877" i="1"/>
  <c r="C84878" i="1"/>
  <c r="C84879" i="1"/>
  <c r="C84880" i="1"/>
  <c r="C84881" i="1"/>
  <c r="C84882" i="1"/>
  <c r="C84883" i="1"/>
  <c r="C84884" i="1"/>
  <c r="C84885" i="1"/>
  <c r="C84886" i="1"/>
  <c r="C84887" i="1"/>
  <c r="C84888" i="1"/>
  <c r="C84889" i="1"/>
  <c r="C84890" i="1"/>
  <c r="C84891" i="1"/>
  <c r="C84892" i="1"/>
  <c r="C84893" i="1"/>
  <c r="C84894" i="1"/>
  <c r="C84895" i="1"/>
  <c r="C84896" i="1"/>
  <c r="C84897" i="1"/>
  <c r="C84898" i="1"/>
  <c r="C84899" i="1"/>
  <c r="C84900" i="1"/>
  <c r="C84901" i="1"/>
  <c r="C84902" i="1"/>
  <c r="C84903" i="1"/>
  <c r="C84904" i="1"/>
  <c r="C84905" i="1"/>
  <c r="C84906" i="1"/>
  <c r="C84907" i="1"/>
  <c r="C84908" i="1"/>
  <c r="C84909" i="1"/>
  <c r="C84910" i="1"/>
  <c r="C84911" i="1"/>
  <c r="C84912" i="1"/>
  <c r="C84913" i="1"/>
  <c r="C84914" i="1"/>
  <c r="C84915" i="1"/>
  <c r="C84916" i="1"/>
  <c r="C84917" i="1"/>
  <c r="C84918" i="1"/>
  <c r="C84919" i="1"/>
  <c r="C84920" i="1"/>
  <c r="C84921" i="1"/>
  <c r="C84922" i="1"/>
  <c r="C84923" i="1"/>
  <c r="C84924" i="1"/>
  <c r="C84925" i="1"/>
  <c r="C84926" i="1"/>
  <c r="C84927" i="1"/>
  <c r="C84928" i="1"/>
  <c r="C84929" i="1"/>
  <c r="C84930" i="1"/>
  <c r="C84931" i="1"/>
  <c r="C84932" i="1"/>
  <c r="C84933" i="1"/>
  <c r="C84934" i="1"/>
  <c r="C84935" i="1"/>
  <c r="C84936" i="1"/>
  <c r="C84937" i="1"/>
  <c r="C84938" i="1"/>
  <c r="C84939" i="1"/>
  <c r="C84940" i="1"/>
  <c r="C84941" i="1"/>
  <c r="C84942" i="1"/>
  <c r="C84943" i="1"/>
  <c r="C84944" i="1"/>
  <c r="C84945" i="1"/>
  <c r="C84946" i="1"/>
  <c r="C84947" i="1"/>
  <c r="C84948" i="1"/>
  <c r="C84949" i="1"/>
  <c r="C84950" i="1"/>
  <c r="C84951" i="1"/>
  <c r="C84952" i="1"/>
  <c r="C84953" i="1"/>
  <c r="C84954" i="1"/>
  <c r="C84955" i="1"/>
  <c r="C84956" i="1"/>
  <c r="C84957" i="1"/>
  <c r="C84958" i="1"/>
  <c r="C84959" i="1"/>
  <c r="C84960" i="1"/>
  <c r="C84961" i="1"/>
  <c r="C84962" i="1"/>
  <c r="C84963" i="1"/>
  <c r="C84964" i="1"/>
  <c r="C84965" i="1"/>
  <c r="C84966" i="1"/>
  <c r="C84967" i="1"/>
  <c r="C84968" i="1"/>
  <c r="C84969" i="1"/>
  <c r="C84970" i="1"/>
  <c r="C84971" i="1"/>
  <c r="C84972" i="1"/>
  <c r="C84973" i="1"/>
  <c r="C84974" i="1"/>
  <c r="C84975" i="1"/>
  <c r="C84976" i="1"/>
  <c r="C84977" i="1"/>
  <c r="C84978" i="1"/>
  <c r="C84979" i="1"/>
  <c r="C84980" i="1"/>
  <c r="C84981" i="1"/>
  <c r="C84982" i="1"/>
  <c r="C84983" i="1"/>
  <c r="C84984" i="1"/>
  <c r="C84985" i="1"/>
  <c r="C84986" i="1"/>
  <c r="C84987" i="1"/>
  <c r="C84988" i="1"/>
  <c r="C84989" i="1"/>
  <c r="C84990" i="1"/>
  <c r="C84991" i="1"/>
  <c r="C84992" i="1"/>
  <c r="C84993" i="1"/>
  <c r="C84994" i="1"/>
  <c r="C84995" i="1"/>
  <c r="C84996" i="1"/>
  <c r="C84997" i="1"/>
  <c r="C84998" i="1"/>
  <c r="C84999" i="1"/>
  <c r="C85000" i="1"/>
  <c r="C85001" i="1"/>
  <c r="C85002" i="1"/>
  <c r="C85003" i="1"/>
  <c r="C85004" i="1"/>
  <c r="C85005" i="1"/>
  <c r="C85006" i="1"/>
  <c r="C85007" i="1"/>
  <c r="C85008" i="1"/>
  <c r="C85009" i="1"/>
  <c r="C85010" i="1"/>
  <c r="C85011" i="1"/>
  <c r="C85012" i="1"/>
  <c r="C85013" i="1"/>
  <c r="C85014" i="1"/>
  <c r="C85015" i="1"/>
  <c r="C85016" i="1"/>
  <c r="C85017" i="1"/>
  <c r="C85018" i="1"/>
  <c r="C85019" i="1"/>
  <c r="C85020" i="1"/>
  <c r="C85021" i="1"/>
  <c r="C85022" i="1"/>
  <c r="C85023" i="1"/>
  <c r="C85024" i="1"/>
  <c r="C85025" i="1"/>
  <c r="C85026" i="1"/>
  <c r="C85027" i="1"/>
  <c r="C85028" i="1"/>
  <c r="C85029" i="1"/>
  <c r="C85030" i="1"/>
  <c r="C85031" i="1"/>
  <c r="C85032" i="1"/>
  <c r="C85033" i="1"/>
  <c r="C85034" i="1"/>
  <c r="C85035" i="1"/>
  <c r="C85036" i="1"/>
  <c r="C85037" i="1"/>
  <c r="C85038" i="1"/>
  <c r="C85039" i="1"/>
  <c r="C85040" i="1"/>
  <c r="C85041" i="1"/>
  <c r="C85042" i="1"/>
  <c r="C85043" i="1"/>
  <c r="C85044" i="1"/>
  <c r="C85045" i="1"/>
  <c r="C85046" i="1"/>
  <c r="C85047" i="1"/>
  <c r="C85048" i="1"/>
  <c r="C85049" i="1"/>
  <c r="C85050" i="1"/>
  <c r="C85051" i="1"/>
  <c r="C85052" i="1"/>
  <c r="C85053" i="1"/>
  <c r="C85054" i="1"/>
  <c r="C85055" i="1"/>
  <c r="C85056" i="1"/>
  <c r="C85057" i="1"/>
  <c r="C85058" i="1"/>
  <c r="C85059" i="1"/>
  <c r="C85060" i="1"/>
  <c r="C85061" i="1"/>
  <c r="C85062" i="1"/>
  <c r="C85063" i="1"/>
  <c r="C85064" i="1"/>
  <c r="C85065" i="1"/>
  <c r="C85066" i="1"/>
  <c r="C85067" i="1"/>
  <c r="C85068" i="1"/>
  <c r="C85069" i="1"/>
  <c r="C85070" i="1"/>
  <c r="C85071" i="1"/>
  <c r="C85072" i="1"/>
  <c r="C85073" i="1"/>
  <c r="C85074" i="1"/>
  <c r="C85075" i="1"/>
  <c r="C85076" i="1"/>
  <c r="C85077" i="1"/>
  <c r="C85078" i="1"/>
  <c r="C85079" i="1"/>
  <c r="C85080" i="1"/>
  <c r="C85081" i="1"/>
  <c r="C85082" i="1"/>
  <c r="C85083" i="1"/>
  <c r="C85084" i="1"/>
  <c r="C85085" i="1"/>
  <c r="C85086" i="1"/>
  <c r="C85087" i="1"/>
  <c r="C85088" i="1"/>
  <c r="C85089" i="1"/>
  <c r="C85090" i="1"/>
  <c r="C85091" i="1"/>
  <c r="C85092" i="1"/>
  <c r="C85093" i="1"/>
  <c r="C85094" i="1"/>
  <c r="C85095" i="1"/>
  <c r="C85096" i="1"/>
  <c r="C85097" i="1"/>
  <c r="C85098" i="1"/>
  <c r="C85099" i="1"/>
  <c r="C85100" i="1"/>
  <c r="C85101" i="1"/>
  <c r="C85102" i="1"/>
  <c r="C85103" i="1"/>
  <c r="C85104" i="1"/>
  <c r="C85105" i="1"/>
  <c r="C85106" i="1"/>
  <c r="C85107" i="1"/>
  <c r="C85108" i="1"/>
  <c r="C85109" i="1"/>
  <c r="C85110" i="1"/>
  <c r="C85111" i="1"/>
  <c r="C85112" i="1"/>
  <c r="C85113" i="1"/>
  <c r="C85114" i="1"/>
  <c r="C85115" i="1"/>
  <c r="C85116" i="1"/>
  <c r="C85117" i="1"/>
  <c r="C85118" i="1"/>
  <c r="C85119" i="1"/>
  <c r="C85120" i="1"/>
  <c r="C85121" i="1"/>
  <c r="C85122" i="1"/>
  <c r="C85123" i="1"/>
  <c r="C85124" i="1"/>
  <c r="C85125" i="1"/>
  <c r="C85126" i="1"/>
  <c r="C85127" i="1"/>
  <c r="C85128" i="1"/>
  <c r="C85129" i="1"/>
  <c r="C85130" i="1"/>
  <c r="C85131" i="1"/>
  <c r="C85132" i="1"/>
  <c r="C85133" i="1"/>
  <c r="C85134" i="1"/>
  <c r="C85135" i="1"/>
  <c r="C85136" i="1"/>
  <c r="C85137" i="1"/>
  <c r="C85138" i="1"/>
  <c r="C85139" i="1"/>
  <c r="C85140" i="1"/>
  <c r="C85141" i="1"/>
  <c r="C85142" i="1"/>
  <c r="C85143" i="1"/>
  <c r="C85144" i="1"/>
  <c r="C85145" i="1"/>
  <c r="C85146" i="1"/>
  <c r="C85147" i="1"/>
  <c r="C85148" i="1"/>
  <c r="C85149" i="1"/>
  <c r="C85150" i="1"/>
  <c r="C85151" i="1"/>
  <c r="C85152" i="1"/>
  <c r="C85153" i="1"/>
  <c r="C85154" i="1"/>
  <c r="C85155" i="1"/>
  <c r="C85156" i="1"/>
  <c r="C85157" i="1"/>
  <c r="C85158" i="1"/>
  <c r="C85159" i="1"/>
  <c r="C85160" i="1"/>
  <c r="C85161" i="1"/>
  <c r="C85162" i="1"/>
  <c r="C85163" i="1"/>
  <c r="C85164" i="1"/>
  <c r="C85165" i="1"/>
  <c r="C85166" i="1"/>
  <c r="C85167" i="1"/>
  <c r="C85168" i="1"/>
  <c r="C85169" i="1"/>
  <c r="C85170" i="1"/>
  <c r="C85171" i="1"/>
  <c r="C85172" i="1"/>
  <c r="C85173" i="1"/>
  <c r="C85174" i="1"/>
  <c r="C85175" i="1"/>
  <c r="C85176" i="1"/>
  <c r="C85177" i="1"/>
  <c r="C85178" i="1"/>
  <c r="C85179" i="1"/>
  <c r="C85180" i="1"/>
  <c r="C85181" i="1"/>
  <c r="C85182" i="1"/>
  <c r="C85183" i="1"/>
  <c r="C85184" i="1"/>
  <c r="C85185" i="1"/>
  <c r="C85186" i="1"/>
  <c r="C85187" i="1"/>
  <c r="C85188" i="1"/>
  <c r="C85189" i="1"/>
  <c r="C85190" i="1"/>
  <c r="C85191" i="1"/>
  <c r="C85192" i="1"/>
  <c r="C85193" i="1"/>
  <c r="C85194" i="1"/>
  <c r="C85195" i="1"/>
  <c r="C85196" i="1"/>
  <c r="C85197" i="1"/>
  <c r="C85198" i="1"/>
  <c r="C85199" i="1"/>
  <c r="C85200" i="1"/>
  <c r="C85201" i="1"/>
  <c r="C85202" i="1"/>
  <c r="C85203" i="1"/>
  <c r="C85204" i="1"/>
  <c r="C85205" i="1"/>
  <c r="C85206" i="1"/>
  <c r="C85207" i="1"/>
  <c r="C85208" i="1"/>
  <c r="C85209" i="1"/>
  <c r="C85210" i="1"/>
  <c r="C85211" i="1"/>
  <c r="C85212" i="1"/>
  <c r="C85213" i="1"/>
  <c r="C85214" i="1"/>
  <c r="C85215" i="1"/>
  <c r="C85216" i="1"/>
  <c r="C85217" i="1"/>
  <c r="C85218" i="1"/>
  <c r="C85219" i="1"/>
  <c r="C85220" i="1"/>
  <c r="C85221" i="1"/>
  <c r="C85222" i="1"/>
  <c r="C85223" i="1"/>
  <c r="C85224" i="1"/>
  <c r="C85225" i="1"/>
  <c r="C85226" i="1"/>
  <c r="C85227" i="1"/>
  <c r="C85228" i="1"/>
  <c r="C85229" i="1"/>
  <c r="C85230" i="1"/>
  <c r="C85231" i="1"/>
  <c r="C85232" i="1"/>
  <c r="C85233" i="1"/>
  <c r="C85234" i="1"/>
  <c r="C85235" i="1"/>
  <c r="C85236" i="1"/>
  <c r="C85237" i="1"/>
  <c r="C85238" i="1"/>
  <c r="C85239" i="1"/>
  <c r="C85240" i="1"/>
  <c r="C85241" i="1"/>
  <c r="C85242" i="1"/>
  <c r="C85243" i="1"/>
  <c r="C85244" i="1"/>
  <c r="C85245" i="1"/>
  <c r="C85246" i="1"/>
  <c r="C85247" i="1"/>
  <c r="C85248" i="1"/>
  <c r="C85249" i="1"/>
  <c r="C85250" i="1"/>
  <c r="C85251" i="1"/>
  <c r="C85252" i="1"/>
  <c r="C85253" i="1"/>
  <c r="C85254" i="1"/>
  <c r="C85255" i="1"/>
  <c r="C85256" i="1"/>
  <c r="C85257" i="1"/>
  <c r="C85258" i="1"/>
  <c r="C85259" i="1"/>
  <c r="C85260" i="1"/>
  <c r="C85261" i="1"/>
  <c r="C85262" i="1"/>
  <c r="C85263" i="1"/>
  <c r="C85264" i="1"/>
  <c r="C85265" i="1"/>
  <c r="C85266" i="1"/>
  <c r="C85267" i="1"/>
  <c r="C85268" i="1"/>
  <c r="C85269" i="1"/>
  <c r="C85270" i="1"/>
  <c r="C85271" i="1"/>
  <c r="C85272" i="1"/>
  <c r="C85273" i="1"/>
  <c r="C85274" i="1"/>
  <c r="C85275" i="1"/>
  <c r="C85276" i="1"/>
  <c r="C85277" i="1"/>
  <c r="C85278" i="1"/>
  <c r="C85279" i="1"/>
  <c r="C85280" i="1"/>
  <c r="C85281" i="1"/>
  <c r="C85282" i="1"/>
  <c r="C85283" i="1"/>
  <c r="C85284" i="1"/>
  <c r="C85285" i="1"/>
  <c r="C85286" i="1"/>
  <c r="C85287" i="1"/>
  <c r="C85288" i="1"/>
  <c r="C85289" i="1"/>
  <c r="C85290" i="1"/>
  <c r="C85291" i="1"/>
  <c r="C85292" i="1"/>
  <c r="C85293" i="1"/>
  <c r="C85294" i="1"/>
  <c r="C85295" i="1"/>
  <c r="C85296" i="1"/>
  <c r="C85297" i="1"/>
  <c r="C85298" i="1"/>
  <c r="C85299" i="1"/>
  <c r="C85300" i="1"/>
  <c r="C85301" i="1"/>
  <c r="C85302" i="1"/>
  <c r="C85303" i="1"/>
  <c r="C85304" i="1"/>
  <c r="C85305" i="1"/>
  <c r="C85306" i="1"/>
  <c r="C85307" i="1"/>
  <c r="C85308" i="1"/>
  <c r="C85309" i="1"/>
  <c r="C85310" i="1"/>
  <c r="C85311" i="1"/>
  <c r="C85312" i="1"/>
  <c r="C85313" i="1"/>
  <c r="C85314" i="1"/>
  <c r="C85315" i="1"/>
  <c r="C85316" i="1"/>
  <c r="C85317" i="1"/>
  <c r="C85318" i="1"/>
  <c r="C85319" i="1"/>
  <c r="C85320" i="1"/>
  <c r="C85321" i="1"/>
  <c r="C85322" i="1"/>
  <c r="C85323" i="1"/>
  <c r="C85324" i="1"/>
  <c r="C85325" i="1"/>
  <c r="C85326" i="1"/>
  <c r="C85327" i="1"/>
  <c r="C85328" i="1"/>
  <c r="C85329" i="1"/>
  <c r="C85330" i="1"/>
  <c r="C85331" i="1"/>
  <c r="C85332" i="1"/>
  <c r="C85333" i="1"/>
  <c r="C85334" i="1"/>
  <c r="C85335" i="1"/>
  <c r="C85336" i="1"/>
  <c r="C85337" i="1"/>
  <c r="C85338" i="1"/>
  <c r="C85339" i="1"/>
  <c r="C85340" i="1"/>
  <c r="C85341" i="1"/>
  <c r="C85342" i="1"/>
  <c r="C85343" i="1"/>
  <c r="C85344" i="1"/>
  <c r="C85345" i="1"/>
  <c r="C85346" i="1"/>
  <c r="C85347" i="1"/>
  <c r="C85348" i="1"/>
  <c r="C85349" i="1"/>
  <c r="C85350" i="1"/>
  <c r="C85351" i="1"/>
  <c r="C85352" i="1"/>
  <c r="C85353" i="1"/>
  <c r="C85354" i="1"/>
  <c r="C85355" i="1"/>
  <c r="C85356" i="1"/>
  <c r="C85357" i="1"/>
  <c r="C85358" i="1"/>
  <c r="C85359" i="1"/>
  <c r="C85360" i="1"/>
  <c r="C85361" i="1"/>
  <c r="C85362" i="1"/>
  <c r="C85363" i="1"/>
  <c r="C85364" i="1"/>
  <c r="C85365" i="1"/>
  <c r="C85366" i="1"/>
  <c r="C85367" i="1"/>
  <c r="C85368" i="1"/>
  <c r="C85369" i="1"/>
  <c r="C85370" i="1"/>
  <c r="C85371" i="1"/>
  <c r="C85372" i="1"/>
  <c r="C85373" i="1"/>
  <c r="C85374" i="1"/>
  <c r="C85375" i="1"/>
  <c r="C85376" i="1"/>
  <c r="C85377" i="1"/>
  <c r="C85378" i="1"/>
  <c r="C85379" i="1"/>
  <c r="C85380" i="1"/>
  <c r="C85381" i="1"/>
  <c r="C85382" i="1"/>
  <c r="C85383" i="1"/>
  <c r="C85384" i="1"/>
  <c r="C85385" i="1"/>
  <c r="C85386" i="1"/>
  <c r="C85387" i="1"/>
  <c r="C85388" i="1"/>
  <c r="C85389" i="1"/>
  <c r="C85390" i="1"/>
  <c r="C85391" i="1"/>
  <c r="C85392" i="1"/>
  <c r="C85393" i="1"/>
  <c r="C85394" i="1"/>
  <c r="C85395" i="1"/>
  <c r="C85396" i="1"/>
  <c r="C85397" i="1"/>
  <c r="C85398" i="1"/>
  <c r="C85399" i="1"/>
  <c r="C85400" i="1"/>
  <c r="C85401" i="1"/>
  <c r="C85402" i="1"/>
  <c r="C85403" i="1"/>
  <c r="C85404" i="1"/>
  <c r="C85405" i="1"/>
  <c r="C85406" i="1"/>
  <c r="C85407" i="1"/>
  <c r="C85408" i="1"/>
  <c r="C85409" i="1"/>
  <c r="C85410" i="1"/>
  <c r="C85411" i="1"/>
  <c r="C85412" i="1"/>
  <c r="C85413" i="1"/>
  <c r="C85414" i="1"/>
  <c r="C85415" i="1"/>
  <c r="C85416" i="1"/>
  <c r="C85417" i="1"/>
  <c r="C85418" i="1"/>
  <c r="C85419" i="1"/>
  <c r="C85420" i="1"/>
  <c r="C85421" i="1"/>
  <c r="C85422" i="1"/>
  <c r="C85423" i="1"/>
  <c r="C85424" i="1"/>
  <c r="C85425" i="1"/>
  <c r="C85426" i="1"/>
  <c r="C85427" i="1"/>
  <c r="C85428" i="1"/>
  <c r="C85429" i="1"/>
  <c r="C85430" i="1"/>
  <c r="C85431" i="1"/>
  <c r="C85432" i="1"/>
  <c r="C85433" i="1"/>
  <c r="C85434" i="1"/>
  <c r="C85435" i="1"/>
  <c r="C85436" i="1"/>
  <c r="C85437" i="1"/>
  <c r="C85438" i="1"/>
  <c r="C85439" i="1"/>
  <c r="C85440" i="1"/>
  <c r="C85441" i="1"/>
  <c r="C85442" i="1"/>
  <c r="C85443" i="1"/>
  <c r="C85444" i="1"/>
  <c r="C85445" i="1"/>
  <c r="C85446" i="1"/>
  <c r="C85447" i="1"/>
  <c r="C85448" i="1"/>
  <c r="C85449" i="1"/>
  <c r="C85450" i="1"/>
  <c r="C85451" i="1"/>
  <c r="C85452" i="1"/>
  <c r="C85453" i="1"/>
  <c r="C85454" i="1"/>
  <c r="C85455" i="1"/>
  <c r="C85456" i="1"/>
  <c r="C85457" i="1"/>
  <c r="C85458" i="1"/>
  <c r="C85459" i="1"/>
  <c r="C85460" i="1"/>
  <c r="C85461" i="1"/>
  <c r="C85462" i="1"/>
  <c r="C85463" i="1"/>
  <c r="C85464" i="1"/>
  <c r="C85465" i="1"/>
  <c r="C85466" i="1"/>
  <c r="C85467" i="1"/>
  <c r="C85468" i="1"/>
  <c r="C85469" i="1"/>
  <c r="C85470" i="1"/>
  <c r="C85471" i="1"/>
  <c r="C85472" i="1"/>
  <c r="C85473" i="1"/>
  <c r="C85474" i="1"/>
  <c r="C85475" i="1"/>
  <c r="C85476" i="1"/>
  <c r="C85477" i="1"/>
  <c r="C85478" i="1"/>
  <c r="C85479" i="1"/>
  <c r="C85480" i="1"/>
  <c r="C85481" i="1"/>
  <c r="C85482" i="1"/>
  <c r="C85483" i="1"/>
  <c r="C85484" i="1"/>
  <c r="C85485" i="1"/>
  <c r="C85486" i="1"/>
  <c r="C85487" i="1"/>
  <c r="C85488" i="1"/>
  <c r="C85489" i="1"/>
  <c r="C85490" i="1"/>
  <c r="C85491" i="1"/>
  <c r="C85492" i="1"/>
  <c r="C85493" i="1"/>
  <c r="C85494" i="1"/>
  <c r="C85495" i="1"/>
  <c r="C85496" i="1"/>
  <c r="C85497" i="1"/>
  <c r="C85498" i="1"/>
  <c r="C85499" i="1"/>
  <c r="C85500" i="1"/>
  <c r="C85501" i="1"/>
  <c r="C85502" i="1"/>
  <c r="C85503" i="1"/>
  <c r="C85504" i="1"/>
  <c r="C85505" i="1"/>
  <c r="C85506" i="1"/>
  <c r="C85507" i="1"/>
  <c r="C85508" i="1"/>
  <c r="C85509" i="1"/>
  <c r="C85510" i="1"/>
  <c r="C85511" i="1"/>
  <c r="C85512" i="1"/>
  <c r="C85513" i="1"/>
  <c r="C85514" i="1"/>
  <c r="C85515" i="1"/>
  <c r="C85516" i="1"/>
  <c r="C85517" i="1"/>
  <c r="C85518" i="1"/>
  <c r="C85519" i="1"/>
  <c r="C85520" i="1"/>
  <c r="C85521" i="1"/>
  <c r="C85522" i="1"/>
  <c r="C85523" i="1"/>
  <c r="C85524" i="1"/>
  <c r="C85525" i="1"/>
  <c r="C85526" i="1"/>
  <c r="C85527" i="1"/>
  <c r="C85528" i="1"/>
  <c r="C85529" i="1"/>
  <c r="C85530" i="1"/>
  <c r="C85531" i="1"/>
  <c r="C85532" i="1"/>
  <c r="C85533" i="1"/>
  <c r="C85534" i="1"/>
  <c r="C85535" i="1"/>
  <c r="C85536" i="1"/>
  <c r="C85537" i="1"/>
  <c r="C85538" i="1"/>
  <c r="C85539" i="1"/>
  <c r="C85540" i="1"/>
  <c r="C85541" i="1"/>
  <c r="C85542" i="1"/>
  <c r="C85543" i="1"/>
  <c r="C85544" i="1"/>
  <c r="C85545" i="1"/>
  <c r="C85546" i="1"/>
  <c r="C85547" i="1"/>
  <c r="C85548" i="1"/>
  <c r="C85549" i="1"/>
  <c r="C85550" i="1"/>
  <c r="C85551" i="1"/>
  <c r="C85552" i="1"/>
  <c r="C85553" i="1"/>
  <c r="C85554" i="1"/>
  <c r="C85555" i="1"/>
  <c r="C85556" i="1"/>
  <c r="C85557" i="1"/>
  <c r="C85558" i="1"/>
  <c r="C85559" i="1"/>
  <c r="C85560" i="1"/>
  <c r="C85561" i="1"/>
  <c r="C85562" i="1"/>
  <c r="C85563" i="1"/>
  <c r="C85564" i="1"/>
  <c r="C85565" i="1"/>
  <c r="C85566" i="1"/>
  <c r="C85567" i="1"/>
  <c r="C85568" i="1"/>
  <c r="C85569" i="1"/>
  <c r="C85570" i="1"/>
  <c r="C85571" i="1"/>
  <c r="C85572" i="1"/>
  <c r="C85573" i="1"/>
  <c r="C85574" i="1"/>
  <c r="C85575" i="1"/>
  <c r="C85576" i="1"/>
  <c r="C85577" i="1"/>
  <c r="C85578" i="1"/>
  <c r="C85579" i="1"/>
  <c r="C85580" i="1"/>
  <c r="C85581" i="1"/>
  <c r="C85582" i="1"/>
  <c r="C85583" i="1"/>
  <c r="C85584" i="1"/>
  <c r="C85585" i="1"/>
  <c r="C85586" i="1"/>
  <c r="C85587" i="1"/>
  <c r="C85588" i="1"/>
  <c r="C85589" i="1"/>
  <c r="C85590" i="1"/>
  <c r="C85591" i="1"/>
  <c r="C85592" i="1"/>
  <c r="C85593" i="1"/>
  <c r="C85594" i="1"/>
  <c r="C85595" i="1"/>
  <c r="C85596" i="1"/>
  <c r="C85597" i="1"/>
  <c r="C85598" i="1"/>
  <c r="C85599" i="1"/>
  <c r="C85600" i="1"/>
  <c r="C85601" i="1"/>
  <c r="C85602" i="1"/>
  <c r="C85603" i="1"/>
  <c r="C85604" i="1"/>
  <c r="C85605" i="1"/>
  <c r="C85606" i="1"/>
  <c r="C85607" i="1"/>
  <c r="C85608" i="1"/>
  <c r="C85609" i="1"/>
  <c r="C85610" i="1"/>
  <c r="C85611" i="1"/>
  <c r="C85612" i="1"/>
  <c r="C85613" i="1"/>
  <c r="C85614" i="1"/>
  <c r="C85615" i="1"/>
  <c r="C85616" i="1"/>
  <c r="C85617" i="1"/>
  <c r="C85618" i="1"/>
  <c r="C85619" i="1"/>
  <c r="C85620" i="1"/>
  <c r="C85621" i="1"/>
  <c r="C85622" i="1"/>
  <c r="C85623" i="1"/>
  <c r="C85624" i="1"/>
  <c r="C85625" i="1"/>
  <c r="C85626" i="1"/>
  <c r="C85627" i="1"/>
  <c r="C85628" i="1"/>
  <c r="C85629" i="1"/>
  <c r="C85630" i="1"/>
  <c r="C85631" i="1"/>
  <c r="C85632" i="1"/>
  <c r="C85633" i="1"/>
  <c r="C85634" i="1"/>
  <c r="C85635" i="1"/>
  <c r="C85636" i="1"/>
  <c r="C85637" i="1"/>
  <c r="C85638" i="1"/>
  <c r="C85639" i="1"/>
  <c r="C85640" i="1"/>
  <c r="C85641" i="1"/>
  <c r="C85642" i="1"/>
  <c r="C85643" i="1"/>
  <c r="C85644" i="1"/>
  <c r="C85645" i="1"/>
  <c r="C85646" i="1"/>
  <c r="C85647" i="1"/>
  <c r="C85648" i="1"/>
  <c r="C85649" i="1"/>
  <c r="C85650" i="1"/>
  <c r="C85651" i="1"/>
  <c r="C85652" i="1"/>
  <c r="C85653" i="1"/>
  <c r="C85654" i="1"/>
  <c r="C85655" i="1"/>
  <c r="C85656" i="1"/>
  <c r="C85657" i="1"/>
  <c r="C85658" i="1"/>
  <c r="C85659" i="1"/>
  <c r="C85660" i="1"/>
  <c r="C85661" i="1"/>
  <c r="C85662" i="1"/>
  <c r="C85663" i="1"/>
  <c r="C85664" i="1"/>
  <c r="C85665" i="1"/>
  <c r="C85666" i="1"/>
  <c r="C85667" i="1"/>
  <c r="C85668" i="1"/>
  <c r="C85669" i="1"/>
  <c r="C85670" i="1"/>
  <c r="C85671" i="1"/>
  <c r="C85672" i="1"/>
  <c r="C85673" i="1"/>
  <c r="C85674" i="1"/>
  <c r="C85675" i="1"/>
  <c r="C85676" i="1"/>
  <c r="C85677" i="1"/>
  <c r="C85678" i="1"/>
  <c r="C85679" i="1"/>
  <c r="C85680" i="1"/>
  <c r="C85681" i="1"/>
  <c r="C85682" i="1"/>
  <c r="C85683" i="1"/>
  <c r="C85684" i="1"/>
  <c r="C85685" i="1"/>
  <c r="C85686" i="1"/>
  <c r="C85687" i="1"/>
  <c r="C85688" i="1"/>
  <c r="C85689" i="1"/>
  <c r="C85690" i="1"/>
  <c r="C85691" i="1"/>
  <c r="C85692" i="1"/>
  <c r="C85693" i="1"/>
  <c r="C85694" i="1"/>
  <c r="C85695" i="1"/>
  <c r="C85696" i="1"/>
  <c r="C85697" i="1"/>
  <c r="C85698" i="1"/>
  <c r="C85699" i="1"/>
  <c r="C85700" i="1"/>
  <c r="C85701" i="1"/>
  <c r="C85702" i="1"/>
  <c r="C85703" i="1"/>
  <c r="C85704" i="1"/>
  <c r="C85705" i="1"/>
  <c r="C85706" i="1"/>
  <c r="C85707" i="1"/>
  <c r="C85708" i="1"/>
  <c r="C85709" i="1"/>
  <c r="C85710" i="1"/>
  <c r="C85711" i="1"/>
  <c r="C85712" i="1"/>
  <c r="C85713" i="1"/>
  <c r="C85714" i="1"/>
  <c r="C85715" i="1"/>
  <c r="C85716" i="1"/>
  <c r="C85717" i="1"/>
  <c r="C85718" i="1"/>
  <c r="C85719" i="1"/>
  <c r="C85720" i="1"/>
  <c r="C85721" i="1"/>
  <c r="C85722" i="1"/>
  <c r="C85723" i="1"/>
  <c r="C85724" i="1"/>
  <c r="C85725" i="1"/>
  <c r="C85726" i="1"/>
  <c r="C85727" i="1"/>
  <c r="C85728" i="1"/>
  <c r="C85729" i="1"/>
  <c r="C85730" i="1"/>
  <c r="C85731" i="1"/>
  <c r="C85732" i="1"/>
  <c r="C85733" i="1"/>
  <c r="C85734" i="1"/>
  <c r="C85735" i="1"/>
  <c r="C85736" i="1"/>
  <c r="C85737" i="1"/>
  <c r="C85738" i="1"/>
  <c r="C85739" i="1"/>
  <c r="C85740" i="1"/>
  <c r="C85741" i="1"/>
  <c r="C85742" i="1"/>
  <c r="C85743" i="1"/>
  <c r="C85744" i="1"/>
  <c r="C85745" i="1"/>
  <c r="C85746" i="1"/>
  <c r="C85747" i="1"/>
  <c r="C85748" i="1"/>
  <c r="C85749" i="1"/>
  <c r="C85750" i="1"/>
  <c r="C85751" i="1"/>
  <c r="C85752" i="1"/>
  <c r="C85753" i="1"/>
  <c r="C85754" i="1"/>
  <c r="C85755" i="1"/>
  <c r="C85756" i="1"/>
  <c r="C85757" i="1"/>
  <c r="C85758" i="1"/>
  <c r="C85759" i="1"/>
  <c r="C85760" i="1"/>
  <c r="C85761" i="1"/>
  <c r="C85762" i="1"/>
  <c r="C85763" i="1"/>
  <c r="C85764" i="1"/>
  <c r="C85765" i="1"/>
  <c r="C85766" i="1"/>
  <c r="C85767" i="1"/>
  <c r="C85768" i="1"/>
  <c r="C85769" i="1"/>
  <c r="C85770" i="1"/>
  <c r="C85771" i="1"/>
  <c r="C85772" i="1"/>
  <c r="C85773" i="1"/>
  <c r="C85774" i="1"/>
  <c r="C85775" i="1"/>
  <c r="C85776" i="1"/>
  <c r="C85777" i="1"/>
  <c r="C85778" i="1"/>
  <c r="C85779" i="1"/>
  <c r="C85780" i="1"/>
  <c r="C85781" i="1"/>
  <c r="C85782" i="1"/>
  <c r="C85783" i="1"/>
  <c r="C85784" i="1"/>
  <c r="C85785" i="1"/>
  <c r="C85786" i="1"/>
  <c r="C85787" i="1"/>
  <c r="C85788" i="1"/>
  <c r="C85789" i="1"/>
  <c r="C85790" i="1"/>
  <c r="C85791" i="1"/>
  <c r="C85792" i="1"/>
  <c r="C85793" i="1"/>
  <c r="C85794" i="1"/>
  <c r="C85795" i="1"/>
  <c r="C85796" i="1"/>
  <c r="C85797" i="1"/>
  <c r="C85798" i="1"/>
  <c r="C85799" i="1"/>
  <c r="C85800" i="1"/>
  <c r="C85801" i="1"/>
  <c r="C85802" i="1"/>
  <c r="C85803" i="1"/>
  <c r="C85804" i="1"/>
  <c r="C85805" i="1"/>
  <c r="C85806" i="1"/>
  <c r="C85807" i="1"/>
  <c r="C85808" i="1"/>
  <c r="C85809" i="1"/>
  <c r="C85810" i="1"/>
  <c r="C85811" i="1"/>
  <c r="C85812" i="1"/>
  <c r="C85813" i="1"/>
  <c r="C85814" i="1"/>
  <c r="C85815" i="1"/>
  <c r="C85816" i="1"/>
  <c r="C85817" i="1"/>
  <c r="C85818" i="1"/>
  <c r="C85819" i="1"/>
  <c r="C85820" i="1"/>
  <c r="C85821" i="1"/>
  <c r="C85822" i="1"/>
  <c r="C85823" i="1"/>
  <c r="C85824" i="1"/>
  <c r="C85825" i="1"/>
  <c r="C85826" i="1"/>
  <c r="C85827" i="1"/>
  <c r="C85828" i="1"/>
  <c r="C85829" i="1"/>
  <c r="C85830" i="1"/>
  <c r="C85831" i="1"/>
  <c r="C85832" i="1"/>
  <c r="C85833" i="1"/>
  <c r="C85834" i="1"/>
  <c r="C85835" i="1"/>
  <c r="C85836" i="1"/>
  <c r="C85837" i="1"/>
  <c r="C85838" i="1"/>
  <c r="C85839" i="1"/>
  <c r="C85840" i="1"/>
  <c r="C85841" i="1"/>
  <c r="C85842" i="1"/>
  <c r="C85843" i="1"/>
  <c r="C85844" i="1"/>
  <c r="C85845" i="1"/>
  <c r="C85846" i="1"/>
  <c r="C85847" i="1"/>
  <c r="C85848" i="1"/>
  <c r="C85849" i="1"/>
  <c r="C85850" i="1"/>
  <c r="C85851" i="1"/>
  <c r="C85852" i="1"/>
  <c r="C85853" i="1"/>
  <c r="C85854" i="1"/>
  <c r="C85855" i="1"/>
  <c r="C85856" i="1"/>
  <c r="C85857" i="1"/>
  <c r="C85858" i="1"/>
  <c r="C85859" i="1"/>
  <c r="C85860" i="1"/>
  <c r="C85861" i="1"/>
  <c r="C85862" i="1"/>
  <c r="C85863" i="1"/>
  <c r="C85864" i="1"/>
  <c r="C85865" i="1"/>
  <c r="C85866" i="1"/>
  <c r="C85867" i="1"/>
  <c r="C85868" i="1"/>
  <c r="C85869" i="1"/>
  <c r="C85870" i="1"/>
  <c r="C85871" i="1"/>
  <c r="C85872" i="1"/>
  <c r="C85873" i="1"/>
  <c r="C85874" i="1"/>
  <c r="C85875" i="1"/>
  <c r="C85876" i="1"/>
  <c r="C85877" i="1"/>
  <c r="C85878" i="1"/>
  <c r="C85879" i="1"/>
  <c r="C85880" i="1"/>
  <c r="C85881" i="1"/>
  <c r="C85882" i="1"/>
  <c r="C85883" i="1"/>
  <c r="C85884" i="1"/>
  <c r="C85885" i="1"/>
  <c r="C85886" i="1"/>
  <c r="C85887" i="1"/>
  <c r="C85888" i="1"/>
  <c r="C85889" i="1"/>
  <c r="C85890" i="1"/>
  <c r="C85891" i="1"/>
  <c r="C85892" i="1"/>
  <c r="C85893" i="1"/>
  <c r="C85894" i="1"/>
  <c r="C85895" i="1"/>
  <c r="C85896" i="1"/>
  <c r="C85897" i="1"/>
  <c r="C85898" i="1"/>
  <c r="C85899" i="1"/>
  <c r="C85900" i="1"/>
  <c r="C85901" i="1"/>
  <c r="C85902" i="1"/>
  <c r="C85903" i="1"/>
  <c r="C85904" i="1"/>
  <c r="C85905" i="1"/>
  <c r="C85906" i="1"/>
  <c r="C85907" i="1"/>
  <c r="C85908" i="1"/>
  <c r="C85909" i="1"/>
  <c r="C85910" i="1"/>
  <c r="C85911" i="1"/>
  <c r="C85912" i="1"/>
  <c r="C85913" i="1"/>
  <c r="C85914" i="1"/>
  <c r="C85915" i="1"/>
  <c r="C85916" i="1"/>
  <c r="C85917" i="1"/>
  <c r="C85918" i="1"/>
  <c r="C85919" i="1"/>
  <c r="C85920" i="1"/>
  <c r="C85921" i="1"/>
  <c r="C85922" i="1"/>
  <c r="C85923" i="1"/>
  <c r="C85924" i="1"/>
  <c r="C85925" i="1"/>
  <c r="C85926" i="1"/>
  <c r="C85927" i="1"/>
  <c r="C85928" i="1"/>
  <c r="C85929" i="1"/>
  <c r="C85930" i="1"/>
  <c r="C85931" i="1"/>
  <c r="C85932" i="1"/>
  <c r="C85933" i="1"/>
  <c r="C85934" i="1"/>
  <c r="C85935" i="1"/>
  <c r="C85936" i="1"/>
  <c r="C85937" i="1"/>
  <c r="C85938" i="1"/>
  <c r="C85939" i="1"/>
  <c r="C85940" i="1"/>
  <c r="C85941" i="1"/>
  <c r="C85942" i="1"/>
  <c r="C85943" i="1"/>
  <c r="C85944" i="1"/>
  <c r="C85945" i="1"/>
  <c r="C85946" i="1"/>
  <c r="C85947" i="1"/>
  <c r="C85948" i="1"/>
  <c r="C85949" i="1"/>
  <c r="C85950" i="1"/>
  <c r="C85951" i="1"/>
  <c r="C85952" i="1"/>
  <c r="C85953" i="1"/>
  <c r="C85954" i="1"/>
  <c r="C85955" i="1"/>
  <c r="C85956" i="1"/>
  <c r="C85957" i="1"/>
  <c r="C85958" i="1"/>
  <c r="C85959" i="1"/>
  <c r="C85960" i="1"/>
  <c r="C85961" i="1"/>
  <c r="C85962" i="1"/>
  <c r="C85963" i="1"/>
  <c r="C85964" i="1"/>
  <c r="C85965" i="1"/>
  <c r="C85966" i="1"/>
  <c r="C85967" i="1"/>
  <c r="C85968" i="1"/>
  <c r="C85969" i="1"/>
  <c r="C85970" i="1"/>
  <c r="C85971" i="1"/>
  <c r="C85972" i="1"/>
  <c r="C85973" i="1"/>
  <c r="C85974" i="1"/>
  <c r="C85975" i="1"/>
  <c r="C85976" i="1"/>
  <c r="C85977" i="1"/>
  <c r="C85978" i="1"/>
  <c r="C85979" i="1"/>
  <c r="C85980" i="1"/>
  <c r="C85981" i="1"/>
  <c r="C85982" i="1"/>
  <c r="C85983" i="1"/>
  <c r="C85984" i="1"/>
  <c r="C85985" i="1"/>
  <c r="C85986" i="1"/>
  <c r="C85987" i="1"/>
  <c r="C85988" i="1"/>
  <c r="C85989" i="1"/>
  <c r="C85990" i="1"/>
  <c r="C85991" i="1"/>
  <c r="C85992" i="1"/>
  <c r="C85993" i="1"/>
  <c r="C85994" i="1"/>
  <c r="C85995" i="1"/>
  <c r="C85996" i="1"/>
  <c r="C85997" i="1"/>
  <c r="C85998" i="1"/>
  <c r="C85999" i="1"/>
  <c r="C86000" i="1"/>
  <c r="C86001" i="1"/>
  <c r="C86002" i="1"/>
  <c r="C86003" i="1"/>
  <c r="C86004" i="1"/>
  <c r="C86005" i="1"/>
  <c r="C86006" i="1"/>
  <c r="C86007" i="1"/>
  <c r="C86008" i="1"/>
  <c r="C86009" i="1"/>
  <c r="C86010" i="1"/>
  <c r="C86011" i="1"/>
  <c r="C86012" i="1"/>
  <c r="C86013" i="1"/>
  <c r="C86014" i="1"/>
  <c r="C86015" i="1"/>
  <c r="C86016" i="1"/>
  <c r="C86017" i="1"/>
  <c r="C86018" i="1"/>
  <c r="C86019" i="1"/>
  <c r="C86020" i="1"/>
  <c r="C86021" i="1"/>
  <c r="C86022" i="1"/>
  <c r="C86023" i="1"/>
  <c r="C86024" i="1"/>
  <c r="C86025" i="1"/>
  <c r="C86026" i="1"/>
  <c r="C86027" i="1"/>
  <c r="C86028" i="1"/>
  <c r="C86029" i="1"/>
  <c r="C86030" i="1"/>
  <c r="C86031" i="1"/>
  <c r="C86032" i="1"/>
  <c r="C86033" i="1"/>
  <c r="C86034" i="1"/>
  <c r="C86035" i="1"/>
  <c r="C86036" i="1"/>
  <c r="C86037" i="1"/>
  <c r="C86038" i="1"/>
  <c r="C86039" i="1"/>
  <c r="C86040" i="1"/>
  <c r="C86041" i="1"/>
  <c r="C86042" i="1"/>
  <c r="C86043" i="1"/>
  <c r="C86044" i="1"/>
  <c r="C86045" i="1"/>
  <c r="C86046" i="1"/>
  <c r="C86047" i="1"/>
  <c r="C86048" i="1"/>
  <c r="C86049" i="1"/>
  <c r="C86050" i="1"/>
  <c r="C86051" i="1"/>
  <c r="C86052" i="1"/>
  <c r="C86053" i="1"/>
  <c r="C86054" i="1"/>
  <c r="C86055" i="1"/>
  <c r="C86056" i="1"/>
  <c r="C86057" i="1"/>
  <c r="C86058" i="1"/>
  <c r="C86059" i="1"/>
  <c r="C86060" i="1"/>
  <c r="C86061" i="1"/>
  <c r="C86062" i="1"/>
  <c r="C86063" i="1"/>
  <c r="C86064" i="1"/>
  <c r="C86065" i="1"/>
  <c r="C86066" i="1"/>
  <c r="C86067" i="1"/>
  <c r="C86068" i="1"/>
  <c r="C86069" i="1"/>
  <c r="C86070" i="1"/>
  <c r="C86071" i="1"/>
  <c r="C86072" i="1"/>
  <c r="C86073" i="1"/>
  <c r="C86074" i="1"/>
  <c r="C86075" i="1"/>
  <c r="C86076" i="1"/>
  <c r="C86077" i="1"/>
  <c r="C86078" i="1"/>
  <c r="C86079" i="1"/>
  <c r="C86080" i="1"/>
  <c r="C86081" i="1"/>
  <c r="C86082" i="1"/>
  <c r="C86083" i="1"/>
  <c r="C86084" i="1"/>
  <c r="C86085" i="1"/>
  <c r="C86086" i="1"/>
  <c r="C86087" i="1"/>
  <c r="C86088" i="1"/>
  <c r="C86089" i="1"/>
  <c r="C86090" i="1"/>
  <c r="C86091" i="1"/>
  <c r="C86092" i="1"/>
  <c r="C86093" i="1"/>
  <c r="C86094" i="1"/>
  <c r="C86095" i="1"/>
  <c r="C86096" i="1"/>
  <c r="C86097" i="1"/>
  <c r="C86098" i="1"/>
  <c r="C86099" i="1"/>
  <c r="C86100" i="1"/>
  <c r="C86101" i="1"/>
  <c r="C86102" i="1"/>
  <c r="C86103" i="1"/>
  <c r="C86104" i="1"/>
  <c r="C86105" i="1"/>
  <c r="C86106" i="1"/>
  <c r="C86107" i="1"/>
  <c r="C86108" i="1"/>
  <c r="C86109" i="1"/>
  <c r="C86110" i="1"/>
  <c r="C86111" i="1"/>
  <c r="C86112" i="1"/>
  <c r="C86113" i="1"/>
  <c r="C86114" i="1"/>
  <c r="C86115" i="1"/>
  <c r="C86116" i="1"/>
  <c r="C86117" i="1"/>
  <c r="C86118" i="1"/>
  <c r="C86119" i="1"/>
  <c r="C86120" i="1"/>
  <c r="C86121" i="1"/>
  <c r="C86122" i="1"/>
  <c r="C86123" i="1"/>
  <c r="C86124" i="1"/>
  <c r="C86125" i="1"/>
  <c r="C86126" i="1"/>
  <c r="C86127" i="1"/>
  <c r="C86128" i="1"/>
  <c r="C86129" i="1"/>
  <c r="C86130" i="1"/>
  <c r="C86131" i="1"/>
  <c r="C86132" i="1"/>
  <c r="C86133" i="1"/>
  <c r="C86134" i="1"/>
  <c r="C86135" i="1"/>
  <c r="C86136" i="1"/>
  <c r="C86137" i="1"/>
  <c r="C86138" i="1"/>
  <c r="C86139" i="1"/>
  <c r="C86140" i="1"/>
  <c r="C86141" i="1"/>
  <c r="C86142" i="1"/>
  <c r="C86143" i="1"/>
  <c r="C86144" i="1"/>
  <c r="C86145" i="1"/>
  <c r="C86146" i="1"/>
  <c r="C86147" i="1"/>
  <c r="C86148" i="1"/>
  <c r="C86149" i="1"/>
  <c r="C86150" i="1"/>
  <c r="C86151" i="1"/>
  <c r="C86152" i="1"/>
  <c r="C86153" i="1"/>
  <c r="C86154" i="1"/>
  <c r="C86155" i="1"/>
  <c r="C86156" i="1"/>
  <c r="C86157" i="1"/>
  <c r="C86158" i="1"/>
  <c r="C86159" i="1"/>
  <c r="C86160" i="1"/>
  <c r="C86161" i="1"/>
  <c r="C86162" i="1"/>
  <c r="C86163" i="1"/>
  <c r="C86164" i="1"/>
  <c r="C86165" i="1"/>
  <c r="C86166" i="1"/>
  <c r="C86167" i="1"/>
  <c r="C86168" i="1"/>
  <c r="C86169" i="1"/>
  <c r="C86170" i="1"/>
  <c r="C86171" i="1"/>
  <c r="C86172" i="1"/>
  <c r="C86173" i="1"/>
  <c r="C86174" i="1"/>
  <c r="C86175" i="1"/>
  <c r="C86176" i="1"/>
  <c r="C86177" i="1"/>
  <c r="C86178" i="1"/>
  <c r="C86179" i="1"/>
  <c r="C86180" i="1"/>
  <c r="C86181" i="1"/>
  <c r="C86182" i="1"/>
  <c r="C86183" i="1"/>
  <c r="C86184" i="1"/>
  <c r="C86185" i="1"/>
  <c r="C86186" i="1"/>
  <c r="C86187" i="1"/>
  <c r="C86188" i="1"/>
  <c r="C86189" i="1"/>
  <c r="C86190" i="1"/>
  <c r="C86191" i="1"/>
  <c r="C86192" i="1"/>
  <c r="C86193" i="1"/>
  <c r="C86194" i="1"/>
  <c r="C86195" i="1"/>
  <c r="C86196" i="1"/>
  <c r="C86197" i="1"/>
  <c r="C86198" i="1"/>
  <c r="C86199" i="1"/>
  <c r="C86200" i="1"/>
  <c r="C86201" i="1"/>
  <c r="C86202" i="1"/>
  <c r="C86203" i="1"/>
  <c r="C86204" i="1"/>
  <c r="C86205" i="1"/>
  <c r="C86206" i="1"/>
  <c r="C86207" i="1"/>
  <c r="C86208" i="1"/>
  <c r="C86209" i="1"/>
  <c r="C86210" i="1"/>
  <c r="C86211" i="1"/>
  <c r="C86212" i="1"/>
  <c r="C86213" i="1"/>
  <c r="C86214" i="1"/>
  <c r="C86215" i="1"/>
  <c r="C86216" i="1"/>
  <c r="C86217" i="1"/>
  <c r="C86218" i="1"/>
  <c r="C86219" i="1"/>
  <c r="C86220" i="1"/>
  <c r="C86221" i="1"/>
  <c r="C86222" i="1"/>
  <c r="C86223" i="1"/>
  <c r="C86224" i="1"/>
  <c r="C86225" i="1"/>
  <c r="C86226" i="1"/>
  <c r="C86227" i="1"/>
  <c r="C86228" i="1"/>
  <c r="C86229" i="1"/>
  <c r="C86230" i="1"/>
  <c r="C86231" i="1"/>
  <c r="C86232" i="1"/>
  <c r="C86233" i="1"/>
  <c r="C86234" i="1"/>
  <c r="C86235" i="1"/>
  <c r="C86236" i="1"/>
  <c r="C86237" i="1"/>
  <c r="C86238" i="1"/>
  <c r="C86239" i="1"/>
  <c r="C86240" i="1"/>
  <c r="C86241" i="1"/>
  <c r="C86242" i="1"/>
  <c r="C86243" i="1"/>
  <c r="C86244" i="1"/>
  <c r="C86245" i="1"/>
  <c r="C86246" i="1"/>
  <c r="C86247" i="1"/>
  <c r="C86248" i="1"/>
  <c r="C86249" i="1"/>
  <c r="C86250" i="1"/>
  <c r="C86251" i="1"/>
  <c r="C86252" i="1"/>
  <c r="C86253" i="1"/>
  <c r="C86254" i="1"/>
  <c r="C86255" i="1"/>
  <c r="C86256" i="1"/>
  <c r="C86257" i="1"/>
  <c r="C86258" i="1"/>
  <c r="C86259" i="1"/>
  <c r="C86260" i="1"/>
  <c r="C86261" i="1"/>
  <c r="C86262" i="1"/>
  <c r="C86263" i="1"/>
  <c r="C86264" i="1"/>
  <c r="C86265" i="1"/>
  <c r="C86266" i="1"/>
  <c r="C86267" i="1"/>
  <c r="C86268" i="1"/>
  <c r="C86269" i="1"/>
  <c r="C86270" i="1"/>
  <c r="C86271" i="1"/>
  <c r="C86272" i="1"/>
  <c r="C86273" i="1"/>
  <c r="C86274" i="1"/>
  <c r="C86275" i="1"/>
  <c r="C86276" i="1"/>
  <c r="C86277" i="1"/>
  <c r="C86278" i="1"/>
  <c r="C86279" i="1"/>
  <c r="C86280" i="1"/>
  <c r="C86281" i="1"/>
  <c r="C86282" i="1"/>
  <c r="C86283" i="1"/>
  <c r="C86284" i="1"/>
  <c r="C86285" i="1"/>
  <c r="C86286" i="1"/>
  <c r="C86287" i="1"/>
  <c r="C86288" i="1"/>
  <c r="C86289" i="1"/>
  <c r="C86290" i="1"/>
  <c r="C86291" i="1"/>
  <c r="C86292" i="1"/>
  <c r="C86293" i="1"/>
  <c r="C86294" i="1"/>
  <c r="C86295" i="1"/>
  <c r="C86296" i="1"/>
  <c r="C86297" i="1"/>
  <c r="C86298" i="1"/>
  <c r="C86299" i="1"/>
  <c r="C86300" i="1"/>
  <c r="C86301" i="1"/>
  <c r="C86302" i="1"/>
  <c r="C86303" i="1"/>
  <c r="C86304" i="1"/>
  <c r="C86305" i="1"/>
  <c r="C86306" i="1"/>
  <c r="C86307" i="1"/>
  <c r="C86308" i="1"/>
  <c r="C86309" i="1"/>
  <c r="C86310" i="1"/>
  <c r="C86311" i="1"/>
  <c r="C86312" i="1"/>
  <c r="C86313" i="1"/>
  <c r="C86314" i="1"/>
  <c r="C86315" i="1"/>
  <c r="C86316" i="1"/>
  <c r="C86317" i="1"/>
  <c r="C86318" i="1"/>
  <c r="C86319" i="1"/>
  <c r="C86320" i="1"/>
  <c r="C86321" i="1"/>
  <c r="C86322" i="1"/>
  <c r="C86323" i="1"/>
  <c r="C86324" i="1"/>
  <c r="C86325" i="1"/>
  <c r="C86326" i="1"/>
  <c r="C86327" i="1"/>
  <c r="C86328" i="1"/>
  <c r="C86329" i="1"/>
  <c r="C86330" i="1"/>
  <c r="C86331" i="1"/>
  <c r="C86332" i="1"/>
  <c r="C86333" i="1"/>
  <c r="C86334" i="1"/>
  <c r="C86335" i="1"/>
  <c r="C86336" i="1"/>
  <c r="C86337" i="1"/>
  <c r="C86338" i="1"/>
  <c r="C86339" i="1"/>
  <c r="C86340" i="1"/>
  <c r="C86341" i="1"/>
  <c r="C86342" i="1"/>
  <c r="C86343" i="1"/>
  <c r="C86344" i="1"/>
  <c r="C86345" i="1"/>
  <c r="C86346" i="1"/>
  <c r="C86347" i="1"/>
  <c r="C86348" i="1"/>
  <c r="C86349" i="1"/>
  <c r="C86350" i="1"/>
  <c r="C86351" i="1"/>
  <c r="C86352" i="1"/>
  <c r="C86353" i="1"/>
  <c r="C86354" i="1"/>
  <c r="C86355" i="1"/>
  <c r="C86356" i="1"/>
  <c r="C86357" i="1"/>
  <c r="C86358" i="1"/>
  <c r="C86359" i="1"/>
  <c r="C86360" i="1"/>
  <c r="C86361" i="1"/>
  <c r="C86362" i="1"/>
  <c r="C86363" i="1"/>
  <c r="C86364" i="1"/>
  <c r="C86365" i="1"/>
  <c r="C86366" i="1"/>
  <c r="C86367" i="1"/>
  <c r="C86368" i="1"/>
  <c r="C86369" i="1"/>
  <c r="C86370" i="1"/>
  <c r="C86371" i="1"/>
  <c r="C86372" i="1"/>
  <c r="C86373" i="1"/>
  <c r="C86374" i="1"/>
  <c r="C86375" i="1"/>
  <c r="C86376" i="1"/>
  <c r="C86377" i="1"/>
  <c r="C86378" i="1"/>
  <c r="C86379" i="1"/>
  <c r="C86380" i="1"/>
  <c r="C86381" i="1"/>
  <c r="C86382" i="1"/>
  <c r="C86383" i="1"/>
  <c r="C86384" i="1"/>
  <c r="C86385" i="1"/>
  <c r="C86386" i="1"/>
  <c r="C86387" i="1"/>
  <c r="C86388" i="1"/>
  <c r="C86389" i="1"/>
  <c r="C86390" i="1"/>
  <c r="C86391" i="1"/>
  <c r="C86392" i="1"/>
  <c r="C86393" i="1"/>
  <c r="C86394" i="1"/>
  <c r="C86395" i="1"/>
  <c r="C86396" i="1"/>
  <c r="C86397" i="1"/>
  <c r="C86398" i="1"/>
  <c r="C86399" i="1"/>
  <c r="C86400" i="1"/>
  <c r="C86401" i="1"/>
  <c r="C86402" i="1"/>
  <c r="C86403" i="1"/>
  <c r="C86404" i="1"/>
  <c r="C86405" i="1"/>
  <c r="C86406" i="1"/>
  <c r="C86407" i="1"/>
  <c r="C86408" i="1"/>
  <c r="C86409" i="1"/>
  <c r="C86410" i="1"/>
  <c r="C86411" i="1"/>
  <c r="C86412" i="1"/>
  <c r="C86413" i="1"/>
  <c r="C86414" i="1"/>
  <c r="C86415" i="1"/>
  <c r="C86416" i="1"/>
  <c r="C86417" i="1"/>
  <c r="C86418" i="1"/>
  <c r="C86419" i="1"/>
  <c r="C86420" i="1"/>
  <c r="C86421" i="1"/>
  <c r="C86422" i="1"/>
  <c r="C86423" i="1"/>
  <c r="C86424" i="1"/>
  <c r="C86425" i="1"/>
  <c r="C86426" i="1"/>
  <c r="C86427" i="1"/>
  <c r="C86428" i="1"/>
  <c r="C86429" i="1"/>
  <c r="C86430" i="1"/>
  <c r="C86431" i="1"/>
  <c r="C86432" i="1"/>
  <c r="C86433" i="1"/>
  <c r="C86434" i="1"/>
  <c r="C86435" i="1"/>
  <c r="C86436" i="1"/>
  <c r="C86437" i="1"/>
  <c r="C86438" i="1"/>
  <c r="C86439" i="1"/>
  <c r="C86440" i="1"/>
  <c r="C86441" i="1"/>
  <c r="C86442" i="1"/>
  <c r="C86443" i="1"/>
  <c r="C86444" i="1"/>
  <c r="C86445" i="1"/>
  <c r="C86446" i="1"/>
  <c r="C86447" i="1"/>
  <c r="C86448" i="1"/>
  <c r="C86449" i="1"/>
  <c r="C86450" i="1"/>
  <c r="C86451" i="1"/>
  <c r="C86452" i="1"/>
  <c r="C86453" i="1"/>
  <c r="C86454" i="1"/>
  <c r="C86455" i="1"/>
  <c r="C86456" i="1"/>
  <c r="C86457" i="1"/>
  <c r="C86458" i="1"/>
  <c r="C86459" i="1"/>
  <c r="C86460" i="1"/>
  <c r="C86461" i="1"/>
  <c r="C86462" i="1"/>
  <c r="C86463" i="1"/>
  <c r="C86464" i="1"/>
  <c r="C86465" i="1"/>
  <c r="C86466" i="1"/>
  <c r="C86467" i="1"/>
  <c r="C86468" i="1"/>
  <c r="C86469" i="1"/>
  <c r="C86470" i="1"/>
  <c r="C86471" i="1"/>
  <c r="C86472" i="1"/>
  <c r="C86473" i="1"/>
  <c r="C86474" i="1"/>
  <c r="C86475" i="1"/>
  <c r="C86476" i="1"/>
  <c r="C86477" i="1"/>
  <c r="C86478" i="1"/>
  <c r="C86479" i="1"/>
  <c r="C86480" i="1"/>
  <c r="C86481" i="1"/>
  <c r="C86482" i="1"/>
  <c r="C86483" i="1"/>
  <c r="C86484" i="1"/>
  <c r="C86485" i="1"/>
  <c r="C86486" i="1"/>
  <c r="C86487" i="1"/>
  <c r="C86488" i="1"/>
  <c r="C86489" i="1"/>
  <c r="C86490" i="1"/>
  <c r="C86491" i="1"/>
  <c r="C86492" i="1"/>
  <c r="C86493" i="1"/>
  <c r="C86494" i="1"/>
  <c r="C86495" i="1"/>
  <c r="C86496" i="1"/>
  <c r="C86497" i="1"/>
  <c r="C86498" i="1"/>
  <c r="C86499" i="1"/>
  <c r="C86500" i="1"/>
  <c r="C86501" i="1"/>
  <c r="C86502" i="1"/>
  <c r="C86503" i="1"/>
  <c r="C86504" i="1"/>
  <c r="C86505" i="1"/>
  <c r="C86506" i="1"/>
  <c r="C86507" i="1"/>
  <c r="C86508" i="1"/>
  <c r="C86509" i="1"/>
  <c r="C86510" i="1"/>
  <c r="C86511" i="1"/>
  <c r="C86512" i="1"/>
  <c r="C86513" i="1"/>
  <c r="C86514" i="1"/>
  <c r="C86515" i="1"/>
  <c r="C86516" i="1"/>
  <c r="C86517" i="1"/>
  <c r="C86518" i="1"/>
  <c r="C86519" i="1"/>
  <c r="C86520" i="1"/>
  <c r="C86521" i="1"/>
  <c r="C86522" i="1"/>
  <c r="C86523" i="1"/>
  <c r="C86524" i="1"/>
  <c r="C86525" i="1"/>
  <c r="C86526" i="1"/>
  <c r="C86527" i="1"/>
  <c r="C86528" i="1"/>
  <c r="C86529" i="1"/>
  <c r="C86530" i="1"/>
  <c r="C86531" i="1"/>
  <c r="C86532" i="1"/>
  <c r="C86533" i="1"/>
  <c r="C86534" i="1"/>
  <c r="C86535" i="1"/>
  <c r="C86536" i="1"/>
  <c r="C86537" i="1"/>
  <c r="C86538" i="1"/>
  <c r="C86539" i="1"/>
  <c r="C86540" i="1"/>
  <c r="C86541" i="1"/>
  <c r="C86542" i="1"/>
  <c r="C86543" i="1"/>
  <c r="C86544" i="1"/>
  <c r="C86545" i="1"/>
  <c r="C86546" i="1"/>
  <c r="C86547" i="1"/>
  <c r="C86548" i="1"/>
  <c r="C86549" i="1"/>
  <c r="C86550" i="1"/>
  <c r="C86551" i="1"/>
  <c r="C86552" i="1"/>
  <c r="C86553" i="1"/>
  <c r="C86554" i="1"/>
  <c r="C86555" i="1"/>
  <c r="C86556" i="1"/>
  <c r="C86557" i="1"/>
  <c r="C86558" i="1"/>
  <c r="C86559" i="1"/>
  <c r="C86560" i="1"/>
  <c r="C86561" i="1"/>
  <c r="C86562" i="1"/>
  <c r="C86563" i="1"/>
  <c r="C86564" i="1"/>
  <c r="C86565" i="1"/>
  <c r="C86566" i="1"/>
  <c r="C86567" i="1"/>
  <c r="C86568" i="1"/>
  <c r="C86569" i="1"/>
  <c r="C86570" i="1"/>
  <c r="C86571" i="1"/>
  <c r="C86572" i="1"/>
  <c r="C86573" i="1"/>
  <c r="C86574" i="1"/>
  <c r="C86575" i="1"/>
  <c r="C86576" i="1"/>
  <c r="C86577" i="1"/>
  <c r="C86578" i="1"/>
  <c r="C86579" i="1"/>
  <c r="C86580" i="1"/>
  <c r="C86581" i="1"/>
  <c r="C86582" i="1"/>
  <c r="C86583" i="1"/>
  <c r="C86584" i="1"/>
  <c r="C86585" i="1"/>
  <c r="C86586" i="1"/>
  <c r="C86587" i="1"/>
  <c r="C86588" i="1"/>
  <c r="C86589" i="1"/>
  <c r="C86590" i="1"/>
  <c r="C86591" i="1"/>
  <c r="C86592" i="1"/>
  <c r="C86593" i="1"/>
  <c r="C86594" i="1"/>
  <c r="C86595" i="1"/>
  <c r="C86596" i="1"/>
  <c r="C86597" i="1"/>
  <c r="C86598" i="1"/>
  <c r="C86599" i="1"/>
  <c r="C86600" i="1"/>
  <c r="C86601" i="1"/>
  <c r="C86602" i="1"/>
  <c r="C86603" i="1"/>
  <c r="C86604" i="1"/>
  <c r="C86605" i="1"/>
  <c r="C86606" i="1"/>
  <c r="C86607" i="1"/>
  <c r="C86608" i="1"/>
  <c r="C86609" i="1"/>
  <c r="C86610" i="1"/>
  <c r="C86611" i="1"/>
  <c r="C86612" i="1"/>
  <c r="C86613" i="1"/>
  <c r="C86614" i="1"/>
  <c r="C86615" i="1"/>
  <c r="C86616" i="1"/>
  <c r="C86617" i="1"/>
  <c r="C86618" i="1"/>
  <c r="C86619" i="1"/>
  <c r="C86620" i="1"/>
  <c r="C86621" i="1"/>
  <c r="C86622" i="1"/>
  <c r="C86623" i="1"/>
  <c r="C86624" i="1"/>
  <c r="C86625" i="1"/>
  <c r="C86626" i="1"/>
  <c r="C86627" i="1"/>
  <c r="C86628" i="1"/>
  <c r="C86629" i="1"/>
  <c r="C86630" i="1"/>
  <c r="C86631" i="1"/>
  <c r="C86632" i="1"/>
  <c r="C86633" i="1"/>
  <c r="C86634" i="1"/>
  <c r="C86635" i="1"/>
  <c r="C86636" i="1"/>
  <c r="C86637" i="1"/>
  <c r="C86638" i="1"/>
  <c r="C86639" i="1"/>
  <c r="C86640" i="1"/>
  <c r="C86641" i="1"/>
  <c r="C86642" i="1"/>
  <c r="C86643" i="1"/>
  <c r="C86644" i="1"/>
  <c r="C86645" i="1"/>
  <c r="C86646" i="1"/>
  <c r="C86647" i="1"/>
  <c r="C86648" i="1"/>
  <c r="C86649" i="1"/>
  <c r="C86650" i="1"/>
  <c r="C86651" i="1"/>
  <c r="C86652" i="1"/>
  <c r="C86653" i="1"/>
  <c r="C86654" i="1"/>
  <c r="C86655" i="1"/>
  <c r="C86656" i="1"/>
  <c r="C86657" i="1"/>
  <c r="C86658" i="1"/>
  <c r="C86659" i="1"/>
  <c r="C86660" i="1"/>
  <c r="C86661" i="1"/>
  <c r="C86662" i="1"/>
  <c r="C86663" i="1"/>
  <c r="C86664" i="1"/>
  <c r="C86665" i="1"/>
  <c r="C86666" i="1"/>
  <c r="C86667" i="1"/>
  <c r="C86668" i="1"/>
  <c r="C86669" i="1"/>
  <c r="C86670" i="1"/>
  <c r="C86671" i="1"/>
  <c r="C86672" i="1"/>
  <c r="C86673" i="1"/>
  <c r="C86674" i="1"/>
  <c r="C86675" i="1"/>
  <c r="C86676" i="1"/>
  <c r="C86677" i="1"/>
  <c r="C86678" i="1"/>
  <c r="C86679" i="1"/>
  <c r="C86680" i="1"/>
  <c r="C86681" i="1"/>
  <c r="C86682" i="1"/>
  <c r="C86683" i="1"/>
  <c r="C86684" i="1"/>
  <c r="C86685" i="1"/>
  <c r="C86686" i="1"/>
  <c r="C86687" i="1"/>
  <c r="C86688" i="1"/>
  <c r="C86689" i="1"/>
  <c r="C86690" i="1"/>
  <c r="C86691" i="1"/>
  <c r="C86692" i="1"/>
  <c r="C86693" i="1"/>
  <c r="C86694" i="1"/>
  <c r="C86695" i="1"/>
  <c r="C86696" i="1"/>
  <c r="C86697" i="1"/>
  <c r="C86698" i="1"/>
  <c r="C86699" i="1"/>
  <c r="C86700" i="1"/>
  <c r="C86701" i="1"/>
  <c r="C86702" i="1"/>
  <c r="C86703" i="1"/>
  <c r="C86704" i="1"/>
  <c r="C86705" i="1"/>
  <c r="C86706" i="1"/>
  <c r="C86707" i="1"/>
  <c r="C86708" i="1"/>
  <c r="C86709" i="1"/>
  <c r="C86710" i="1"/>
  <c r="C86711" i="1"/>
  <c r="C86712" i="1"/>
  <c r="C86713" i="1"/>
  <c r="C86714" i="1"/>
  <c r="C86715" i="1"/>
  <c r="C86716" i="1"/>
  <c r="C86717" i="1"/>
  <c r="C86718" i="1"/>
  <c r="C86719" i="1"/>
  <c r="C86720" i="1"/>
  <c r="C86721" i="1"/>
  <c r="C86722" i="1"/>
  <c r="C86723" i="1"/>
  <c r="C86724" i="1"/>
  <c r="C86725" i="1"/>
  <c r="C86726" i="1"/>
  <c r="C86727" i="1"/>
  <c r="C86728" i="1"/>
  <c r="C86729" i="1"/>
  <c r="C86730" i="1"/>
  <c r="C86731" i="1"/>
  <c r="C86732" i="1"/>
  <c r="C86733" i="1"/>
  <c r="C86734" i="1"/>
  <c r="C86735" i="1"/>
  <c r="C86736" i="1"/>
  <c r="C86737" i="1"/>
  <c r="C86738" i="1"/>
  <c r="C86739" i="1"/>
  <c r="C86740" i="1"/>
  <c r="C86741" i="1"/>
  <c r="C86742" i="1"/>
  <c r="C86743" i="1"/>
  <c r="C86744" i="1"/>
  <c r="C86745" i="1"/>
  <c r="C86746" i="1"/>
  <c r="C86747" i="1"/>
  <c r="C86748" i="1"/>
  <c r="C86749" i="1"/>
  <c r="C86750" i="1"/>
  <c r="C86751" i="1"/>
  <c r="C86752" i="1"/>
  <c r="C86753" i="1"/>
  <c r="C86754" i="1"/>
  <c r="C86755" i="1"/>
  <c r="C86756" i="1"/>
  <c r="C86757" i="1"/>
  <c r="C86758" i="1"/>
  <c r="C86759" i="1"/>
  <c r="C86760" i="1"/>
  <c r="C86761" i="1"/>
  <c r="C86762" i="1"/>
  <c r="C86763" i="1"/>
  <c r="C86764" i="1"/>
  <c r="C86765" i="1"/>
  <c r="C86766" i="1"/>
  <c r="C86767" i="1"/>
  <c r="C86768" i="1"/>
  <c r="C86769" i="1"/>
  <c r="C86770" i="1"/>
  <c r="C86771" i="1"/>
  <c r="C86772" i="1"/>
  <c r="C86773" i="1"/>
  <c r="C86774" i="1"/>
  <c r="C86775" i="1"/>
  <c r="C86776" i="1"/>
  <c r="C86777" i="1"/>
  <c r="C86778" i="1"/>
  <c r="C86779" i="1"/>
  <c r="C86780" i="1"/>
  <c r="C86781" i="1"/>
  <c r="C86782" i="1"/>
  <c r="C86783" i="1"/>
  <c r="C86784" i="1"/>
  <c r="C86785" i="1"/>
  <c r="C86786" i="1"/>
  <c r="C86787" i="1"/>
  <c r="C86788" i="1"/>
  <c r="C86789" i="1"/>
  <c r="C86790" i="1"/>
  <c r="C86791" i="1"/>
  <c r="C86792" i="1"/>
  <c r="C86793" i="1"/>
  <c r="C86794" i="1"/>
  <c r="C86795" i="1"/>
  <c r="C86796" i="1"/>
  <c r="C86797" i="1"/>
  <c r="C86798" i="1"/>
  <c r="C86799" i="1"/>
  <c r="C86800" i="1"/>
  <c r="C86801" i="1"/>
  <c r="C86802" i="1"/>
  <c r="C86803" i="1"/>
  <c r="C86804" i="1"/>
  <c r="C86805" i="1"/>
  <c r="C86806" i="1"/>
  <c r="C86807" i="1"/>
  <c r="C86808" i="1"/>
  <c r="C86809" i="1"/>
  <c r="C86810" i="1"/>
  <c r="C86811" i="1"/>
  <c r="C86812" i="1"/>
  <c r="C86813" i="1"/>
  <c r="C86814" i="1"/>
  <c r="C86815" i="1"/>
  <c r="C86816" i="1"/>
  <c r="C86817" i="1"/>
  <c r="C86818" i="1"/>
  <c r="C86819" i="1"/>
  <c r="C86820" i="1"/>
  <c r="C86821" i="1"/>
  <c r="C86822" i="1"/>
  <c r="C86823" i="1"/>
  <c r="C86824" i="1"/>
  <c r="C86825" i="1"/>
  <c r="C86826" i="1"/>
  <c r="C86827" i="1"/>
  <c r="C86828" i="1"/>
  <c r="C86829" i="1"/>
  <c r="C86830" i="1"/>
  <c r="C86831" i="1"/>
  <c r="C86832" i="1"/>
  <c r="C86833" i="1"/>
  <c r="C86834" i="1"/>
  <c r="C86835" i="1"/>
  <c r="C86836" i="1"/>
  <c r="C86837" i="1"/>
  <c r="C86838" i="1"/>
  <c r="C86839" i="1"/>
  <c r="C86840" i="1"/>
  <c r="C86841" i="1"/>
  <c r="C86842" i="1"/>
  <c r="C86843" i="1"/>
  <c r="C86844" i="1"/>
  <c r="C86845" i="1"/>
  <c r="C86846" i="1"/>
  <c r="C86847" i="1"/>
  <c r="C86848" i="1"/>
  <c r="C86849" i="1"/>
  <c r="C86850" i="1"/>
  <c r="C86851" i="1"/>
  <c r="C86852" i="1"/>
  <c r="C86853" i="1"/>
  <c r="C86854" i="1"/>
  <c r="C86855" i="1"/>
  <c r="C86856" i="1"/>
  <c r="C86857" i="1"/>
  <c r="C86858" i="1"/>
  <c r="C86859" i="1"/>
  <c r="C86860" i="1"/>
  <c r="C86861" i="1"/>
  <c r="C86862" i="1"/>
  <c r="C86863" i="1"/>
  <c r="C86864" i="1"/>
  <c r="C86865" i="1"/>
  <c r="C86866" i="1"/>
  <c r="C86867" i="1"/>
  <c r="C86868" i="1"/>
  <c r="C86869" i="1"/>
  <c r="C86870" i="1"/>
  <c r="C86871" i="1"/>
  <c r="C86872" i="1"/>
  <c r="C86873" i="1"/>
  <c r="C86874" i="1"/>
  <c r="C86875" i="1"/>
  <c r="C86876" i="1"/>
  <c r="C86877" i="1"/>
  <c r="C86878" i="1"/>
  <c r="C86879" i="1"/>
  <c r="C86880" i="1"/>
  <c r="C86881" i="1"/>
  <c r="C86882" i="1"/>
  <c r="C86883" i="1"/>
  <c r="C86884" i="1"/>
  <c r="C86885" i="1"/>
  <c r="C86886" i="1"/>
  <c r="C86887" i="1"/>
  <c r="C86888" i="1"/>
  <c r="C86889" i="1"/>
  <c r="C86890" i="1"/>
  <c r="C86891" i="1"/>
  <c r="C86892" i="1"/>
  <c r="C86893" i="1"/>
  <c r="C86894" i="1"/>
  <c r="C86895" i="1"/>
  <c r="C86896" i="1"/>
  <c r="C86897" i="1"/>
  <c r="C86898" i="1"/>
  <c r="C86899" i="1"/>
  <c r="C86900" i="1"/>
  <c r="C86901" i="1"/>
  <c r="C86902" i="1"/>
  <c r="C86903" i="1"/>
  <c r="C86904" i="1"/>
  <c r="C86905" i="1"/>
  <c r="C86906" i="1"/>
  <c r="C86907" i="1"/>
  <c r="C86908" i="1"/>
  <c r="C86909" i="1"/>
  <c r="C86910" i="1"/>
  <c r="C86911" i="1"/>
  <c r="C86912" i="1"/>
  <c r="C86913" i="1"/>
  <c r="C86914" i="1"/>
  <c r="C86915" i="1"/>
  <c r="C86916" i="1"/>
  <c r="C86917" i="1"/>
  <c r="C86918" i="1"/>
  <c r="C86919" i="1"/>
  <c r="C86920" i="1"/>
  <c r="C86921" i="1"/>
  <c r="C86922" i="1"/>
  <c r="C86923" i="1"/>
  <c r="C86924" i="1"/>
  <c r="C86925" i="1"/>
  <c r="C86926" i="1"/>
  <c r="C86927" i="1"/>
  <c r="C86928" i="1"/>
  <c r="C86929" i="1"/>
  <c r="C86930" i="1"/>
  <c r="C86931" i="1"/>
  <c r="C86932" i="1"/>
  <c r="C86933" i="1"/>
  <c r="C86934" i="1"/>
  <c r="C86935" i="1"/>
  <c r="C86936" i="1"/>
  <c r="C86937" i="1"/>
  <c r="C86938" i="1"/>
  <c r="C86939" i="1"/>
  <c r="C86940" i="1"/>
  <c r="C86941" i="1"/>
  <c r="C86942" i="1"/>
  <c r="C86943" i="1"/>
  <c r="C86944" i="1"/>
  <c r="C86945" i="1"/>
  <c r="C86946" i="1"/>
  <c r="C86947" i="1"/>
  <c r="C86948" i="1"/>
  <c r="C86949" i="1"/>
  <c r="C86950" i="1"/>
  <c r="C86951" i="1"/>
  <c r="C86952" i="1"/>
  <c r="C86953" i="1"/>
  <c r="C86954" i="1"/>
  <c r="C86955" i="1"/>
  <c r="C86956" i="1"/>
  <c r="C86957" i="1"/>
  <c r="C86958" i="1"/>
  <c r="C86959" i="1"/>
  <c r="C86960" i="1"/>
  <c r="C86961" i="1"/>
  <c r="C86962" i="1"/>
  <c r="C86963" i="1"/>
  <c r="C86964" i="1"/>
  <c r="C86965" i="1"/>
  <c r="C86966" i="1"/>
  <c r="C86967" i="1"/>
  <c r="C86968" i="1"/>
  <c r="C86969" i="1"/>
  <c r="C86970" i="1"/>
  <c r="C86971" i="1"/>
  <c r="C86972" i="1"/>
  <c r="C86973" i="1"/>
  <c r="C86974" i="1"/>
  <c r="C86975" i="1"/>
  <c r="C86976" i="1"/>
  <c r="C86977" i="1"/>
  <c r="C86978" i="1"/>
  <c r="C86979" i="1"/>
  <c r="C86980" i="1"/>
  <c r="C86981" i="1"/>
  <c r="C86982" i="1"/>
  <c r="C86983" i="1"/>
  <c r="C86984" i="1"/>
  <c r="C86985" i="1"/>
  <c r="C86986" i="1"/>
  <c r="C86987" i="1"/>
  <c r="C86988" i="1"/>
  <c r="C86989" i="1"/>
  <c r="C86990" i="1"/>
  <c r="C86991" i="1"/>
  <c r="C86992" i="1"/>
  <c r="C86993" i="1"/>
  <c r="C86994" i="1"/>
  <c r="C86995" i="1"/>
  <c r="C86996" i="1"/>
  <c r="C86997" i="1"/>
  <c r="C86998" i="1"/>
  <c r="C86999" i="1"/>
  <c r="C87000" i="1"/>
  <c r="C87001" i="1"/>
  <c r="C87002" i="1"/>
  <c r="C87003" i="1"/>
  <c r="C87004" i="1"/>
  <c r="C87005" i="1"/>
  <c r="C87006" i="1"/>
  <c r="C87007" i="1"/>
  <c r="C87008" i="1"/>
  <c r="C87009" i="1"/>
  <c r="C87010" i="1"/>
  <c r="C87011" i="1"/>
  <c r="C87012" i="1"/>
  <c r="C87013" i="1"/>
  <c r="C87014" i="1"/>
  <c r="C87015" i="1"/>
  <c r="C87016" i="1"/>
  <c r="C87017" i="1"/>
  <c r="C87018" i="1"/>
  <c r="C87019" i="1"/>
  <c r="C87020" i="1"/>
  <c r="C87021" i="1"/>
  <c r="C87022" i="1"/>
  <c r="C87023" i="1"/>
  <c r="C87024" i="1"/>
  <c r="C87025" i="1"/>
  <c r="C87026" i="1"/>
  <c r="C87027" i="1"/>
  <c r="C87028" i="1"/>
  <c r="C87029" i="1"/>
  <c r="C87030" i="1"/>
  <c r="C87031" i="1"/>
  <c r="C87032" i="1"/>
  <c r="C87033" i="1"/>
  <c r="C87034" i="1"/>
  <c r="C87035" i="1"/>
  <c r="C87036" i="1"/>
  <c r="C87037" i="1"/>
  <c r="C87038" i="1"/>
  <c r="C87039" i="1"/>
  <c r="C87040" i="1"/>
  <c r="C87041" i="1"/>
  <c r="C87042" i="1"/>
  <c r="C87043" i="1"/>
  <c r="C87044" i="1"/>
  <c r="C87045" i="1"/>
  <c r="C87046" i="1"/>
  <c r="C87047" i="1"/>
  <c r="C87048" i="1"/>
  <c r="C87049" i="1"/>
  <c r="C87050" i="1"/>
  <c r="C87051" i="1"/>
  <c r="C87052" i="1"/>
  <c r="C87053" i="1"/>
  <c r="C87054" i="1"/>
  <c r="C87055" i="1"/>
  <c r="C87056" i="1"/>
  <c r="C87057" i="1"/>
  <c r="C87058" i="1"/>
  <c r="C87059" i="1"/>
  <c r="C87060" i="1"/>
  <c r="C87061" i="1"/>
  <c r="C87062" i="1"/>
  <c r="C87063" i="1"/>
  <c r="C87064" i="1"/>
  <c r="C87065" i="1"/>
  <c r="C87066" i="1"/>
  <c r="C87067" i="1"/>
  <c r="C87068" i="1"/>
  <c r="C87069" i="1"/>
  <c r="C87070" i="1"/>
  <c r="C87071" i="1"/>
  <c r="C87072" i="1"/>
  <c r="C87073" i="1"/>
  <c r="C87074" i="1"/>
  <c r="C87075" i="1"/>
  <c r="C87076" i="1"/>
  <c r="C87077" i="1"/>
  <c r="C87078" i="1"/>
  <c r="C87079" i="1"/>
  <c r="C87080" i="1"/>
  <c r="C87081" i="1"/>
  <c r="C87082" i="1"/>
  <c r="C87083" i="1"/>
  <c r="C87084" i="1"/>
  <c r="C87085" i="1"/>
  <c r="C87086" i="1"/>
  <c r="C87087" i="1"/>
  <c r="C87088" i="1"/>
  <c r="C87089" i="1"/>
  <c r="C87090" i="1"/>
  <c r="C87091" i="1"/>
  <c r="C87092" i="1"/>
  <c r="C87093" i="1"/>
  <c r="C87094" i="1"/>
  <c r="C87095" i="1"/>
  <c r="C87096" i="1"/>
  <c r="C87097" i="1"/>
  <c r="C87098" i="1"/>
  <c r="C87099" i="1"/>
  <c r="C87100" i="1"/>
  <c r="C87101" i="1"/>
  <c r="C87102" i="1"/>
  <c r="C87103" i="1"/>
  <c r="C87104" i="1"/>
  <c r="C87105" i="1"/>
  <c r="C87106" i="1"/>
  <c r="C87107" i="1"/>
  <c r="C87108" i="1"/>
  <c r="C87109" i="1"/>
  <c r="C87110" i="1"/>
  <c r="C87111" i="1"/>
  <c r="C87112" i="1"/>
  <c r="C87113" i="1"/>
  <c r="C87114" i="1"/>
  <c r="C87115" i="1"/>
  <c r="C87116" i="1"/>
  <c r="C87117" i="1"/>
  <c r="C87118" i="1"/>
  <c r="C87119" i="1"/>
  <c r="C87120" i="1"/>
  <c r="C87121" i="1"/>
  <c r="C87122" i="1"/>
  <c r="C87123" i="1"/>
  <c r="C87124" i="1"/>
  <c r="C87125" i="1"/>
  <c r="C87126" i="1"/>
  <c r="C87127" i="1"/>
  <c r="C87128" i="1"/>
  <c r="C87129" i="1"/>
  <c r="C87130" i="1"/>
  <c r="C87131" i="1"/>
  <c r="C87132" i="1"/>
  <c r="C87133" i="1"/>
  <c r="C87134" i="1"/>
  <c r="C87135" i="1"/>
  <c r="C87136" i="1"/>
  <c r="C87137" i="1"/>
  <c r="C87138" i="1"/>
  <c r="C87139" i="1"/>
  <c r="C87140" i="1"/>
  <c r="C87141" i="1"/>
  <c r="C87142" i="1"/>
  <c r="C87143" i="1"/>
  <c r="C87144" i="1"/>
  <c r="C87145" i="1"/>
  <c r="C87146" i="1"/>
  <c r="C87147" i="1"/>
  <c r="C87148" i="1"/>
  <c r="C87149" i="1"/>
  <c r="C87150" i="1"/>
  <c r="C87151" i="1"/>
  <c r="C87152" i="1"/>
  <c r="C87153" i="1"/>
  <c r="C87154" i="1"/>
  <c r="C87155" i="1"/>
  <c r="C87156" i="1"/>
  <c r="C87157" i="1"/>
  <c r="C87158" i="1"/>
  <c r="C87159" i="1"/>
  <c r="C87160" i="1"/>
  <c r="C87161" i="1"/>
  <c r="C87162" i="1"/>
  <c r="C87163" i="1"/>
  <c r="C87164" i="1"/>
  <c r="C87165" i="1"/>
  <c r="C87166" i="1"/>
  <c r="C87167" i="1"/>
  <c r="C87168" i="1"/>
  <c r="C87169" i="1"/>
  <c r="C87170" i="1"/>
  <c r="C87171" i="1"/>
  <c r="C87172" i="1"/>
  <c r="C87173" i="1"/>
  <c r="C87174" i="1"/>
  <c r="C87175" i="1"/>
  <c r="C87176" i="1"/>
  <c r="C87177" i="1"/>
  <c r="C87178" i="1"/>
  <c r="C87179" i="1"/>
  <c r="C87180" i="1"/>
  <c r="C87181" i="1"/>
  <c r="C87182" i="1"/>
  <c r="C87183" i="1"/>
  <c r="C87184" i="1"/>
  <c r="C87185" i="1"/>
  <c r="C87186" i="1"/>
  <c r="C87187" i="1"/>
  <c r="C87188" i="1"/>
  <c r="C87189" i="1"/>
  <c r="C87190" i="1"/>
  <c r="C87191" i="1"/>
  <c r="C87192" i="1"/>
  <c r="C87193" i="1"/>
  <c r="C87194" i="1"/>
  <c r="C87195" i="1"/>
  <c r="C87196" i="1"/>
  <c r="C87197" i="1"/>
  <c r="C87198" i="1"/>
  <c r="C87199" i="1"/>
  <c r="C87200" i="1"/>
  <c r="C87201" i="1"/>
  <c r="C87202" i="1"/>
  <c r="C87203" i="1"/>
  <c r="C87204" i="1"/>
  <c r="C87205" i="1"/>
  <c r="C87206" i="1"/>
  <c r="C87207" i="1"/>
  <c r="C87208" i="1"/>
  <c r="C87209" i="1"/>
  <c r="C87210" i="1"/>
  <c r="C87211" i="1"/>
  <c r="C87212" i="1"/>
  <c r="C87213" i="1"/>
  <c r="C87214" i="1"/>
  <c r="C87215" i="1"/>
  <c r="C87216" i="1"/>
  <c r="C87217" i="1"/>
  <c r="C87218" i="1"/>
  <c r="C87219" i="1"/>
  <c r="C87220" i="1"/>
  <c r="C87221" i="1"/>
  <c r="C87222" i="1"/>
  <c r="C87223" i="1"/>
  <c r="C87224" i="1"/>
  <c r="C87225" i="1"/>
  <c r="C87226" i="1"/>
  <c r="C87227" i="1"/>
  <c r="C87228" i="1"/>
  <c r="C87229" i="1"/>
  <c r="C87230" i="1"/>
  <c r="C87231" i="1"/>
  <c r="C87232" i="1"/>
  <c r="C87233" i="1"/>
  <c r="C87234" i="1"/>
  <c r="C87235" i="1"/>
  <c r="C87236" i="1"/>
  <c r="C87237" i="1"/>
  <c r="C87238" i="1"/>
  <c r="C87239" i="1"/>
  <c r="C87240" i="1"/>
  <c r="C87241" i="1"/>
  <c r="C87242" i="1"/>
  <c r="C87243" i="1"/>
  <c r="C87244" i="1"/>
  <c r="C87245" i="1"/>
  <c r="C87246" i="1"/>
  <c r="C87247" i="1"/>
  <c r="C87248" i="1"/>
  <c r="C87249" i="1"/>
  <c r="C87250" i="1"/>
  <c r="C87251" i="1"/>
  <c r="C87252" i="1"/>
  <c r="C87253" i="1"/>
  <c r="C87254" i="1"/>
  <c r="C87255" i="1"/>
  <c r="C87256" i="1"/>
  <c r="C87257" i="1"/>
  <c r="C87258" i="1"/>
  <c r="C87259" i="1"/>
  <c r="C87260" i="1"/>
  <c r="C87261" i="1"/>
  <c r="C87262" i="1"/>
  <c r="C87263" i="1"/>
  <c r="C87264" i="1"/>
  <c r="C87265" i="1"/>
  <c r="C87266" i="1"/>
  <c r="C87267" i="1"/>
  <c r="C87268" i="1"/>
  <c r="C87269" i="1"/>
  <c r="C87270" i="1"/>
  <c r="C87271" i="1"/>
  <c r="C87272" i="1"/>
  <c r="C87273" i="1"/>
  <c r="C87274" i="1"/>
  <c r="C87275" i="1"/>
  <c r="C87276" i="1"/>
  <c r="C87277" i="1"/>
  <c r="C87278" i="1"/>
  <c r="C87279" i="1"/>
  <c r="C87280" i="1"/>
  <c r="C87281" i="1"/>
  <c r="C87282" i="1"/>
  <c r="C87283" i="1"/>
  <c r="C87284" i="1"/>
  <c r="C87285" i="1"/>
  <c r="C87286" i="1"/>
  <c r="C87287" i="1"/>
  <c r="C87288" i="1"/>
  <c r="C87289" i="1"/>
  <c r="C87290" i="1"/>
  <c r="C87291" i="1"/>
  <c r="C87292" i="1"/>
  <c r="C87293" i="1"/>
  <c r="C87294" i="1"/>
  <c r="C87295" i="1"/>
  <c r="C87296" i="1"/>
  <c r="C87297" i="1"/>
  <c r="C87298" i="1"/>
  <c r="C87299" i="1"/>
  <c r="C87300" i="1"/>
  <c r="C87301" i="1"/>
  <c r="C87302" i="1"/>
  <c r="C87303" i="1"/>
  <c r="C87304" i="1"/>
  <c r="C87305" i="1"/>
  <c r="C87306" i="1"/>
  <c r="C87307" i="1"/>
  <c r="C87308" i="1"/>
  <c r="C87309" i="1"/>
  <c r="C87310" i="1"/>
  <c r="C87311" i="1"/>
  <c r="C87312" i="1"/>
  <c r="C87313" i="1"/>
  <c r="C87314" i="1"/>
  <c r="C87315" i="1"/>
  <c r="C87316" i="1"/>
  <c r="C87317" i="1"/>
  <c r="C87318" i="1"/>
  <c r="C87319" i="1"/>
  <c r="C87320" i="1"/>
  <c r="C87321" i="1"/>
  <c r="C87322" i="1"/>
  <c r="C87323" i="1"/>
  <c r="C87324" i="1"/>
  <c r="C87325" i="1"/>
  <c r="C87326" i="1"/>
  <c r="C87327" i="1"/>
  <c r="C87328" i="1"/>
  <c r="C87329" i="1"/>
  <c r="C87330" i="1"/>
  <c r="C87331" i="1"/>
  <c r="C87332" i="1"/>
  <c r="C87333" i="1"/>
  <c r="C87334" i="1"/>
  <c r="C87335" i="1"/>
  <c r="C87336" i="1"/>
  <c r="C87337" i="1"/>
  <c r="C87338" i="1"/>
  <c r="C87339" i="1"/>
  <c r="C87340" i="1"/>
  <c r="C87341" i="1"/>
  <c r="C87342" i="1"/>
  <c r="C87343" i="1"/>
  <c r="C87344" i="1"/>
  <c r="C87345" i="1"/>
  <c r="C87346" i="1"/>
  <c r="C87347" i="1"/>
  <c r="C87348" i="1"/>
  <c r="C87349" i="1"/>
  <c r="C87350" i="1"/>
  <c r="C87351" i="1"/>
  <c r="C87352" i="1"/>
  <c r="C87353" i="1"/>
  <c r="C87354" i="1"/>
  <c r="C87355" i="1"/>
  <c r="C87356" i="1"/>
  <c r="C87357" i="1"/>
  <c r="C87358" i="1"/>
  <c r="C87359" i="1"/>
  <c r="C87360" i="1"/>
  <c r="C87361" i="1"/>
  <c r="C87362" i="1"/>
  <c r="C87363" i="1"/>
  <c r="C87364" i="1"/>
  <c r="C87365" i="1"/>
  <c r="C87366" i="1"/>
  <c r="C87367" i="1"/>
  <c r="C87368" i="1"/>
  <c r="C87369" i="1"/>
  <c r="C87370" i="1"/>
  <c r="C87371" i="1"/>
  <c r="C87372" i="1"/>
  <c r="C87373" i="1"/>
  <c r="C87374" i="1"/>
  <c r="C87375" i="1"/>
  <c r="C87376" i="1"/>
  <c r="C87377" i="1"/>
  <c r="C87378" i="1"/>
  <c r="C87379" i="1"/>
  <c r="C87380" i="1"/>
  <c r="C87381" i="1"/>
  <c r="C87382" i="1"/>
  <c r="C87383" i="1"/>
  <c r="C87384" i="1"/>
  <c r="C87385" i="1"/>
  <c r="C87386" i="1"/>
  <c r="C87387" i="1"/>
  <c r="C87388" i="1"/>
  <c r="C87389" i="1"/>
  <c r="C87390" i="1"/>
  <c r="C87391" i="1"/>
  <c r="C87392" i="1"/>
  <c r="C87393" i="1"/>
  <c r="C87394" i="1"/>
  <c r="C87395" i="1"/>
  <c r="C87396" i="1"/>
  <c r="C87397" i="1"/>
  <c r="C87398" i="1"/>
  <c r="C87399" i="1"/>
  <c r="C87400" i="1"/>
  <c r="C87401" i="1"/>
  <c r="C87402" i="1"/>
  <c r="C87403" i="1"/>
  <c r="C87404" i="1"/>
  <c r="C87405" i="1"/>
  <c r="C87406" i="1"/>
  <c r="C87407" i="1"/>
  <c r="C87408" i="1"/>
  <c r="C87409" i="1"/>
  <c r="C87410" i="1"/>
  <c r="C87411" i="1"/>
  <c r="C87412" i="1"/>
  <c r="C87413" i="1"/>
  <c r="C87414" i="1"/>
  <c r="C87415" i="1"/>
  <c r="C87416" i="1"/>
  <c r="C87417" i="1"/>
  <c r="C87418" i="1"/>
  <c r="C87419" i="1"/>
  <c r="C87420" i="1"/>
  <c r="C87421" i="1"/>
  <c r="C87422" i="1"/>
  <c r="C87423" i="1"/>
  <c r="C87424" i="1"/>
  <c r="C87425" i="1"/>
  <c r="C87426" i="1"/>
  <c r="C87427" i="1"/>
  <c r="C87428" i="1"/>
  <c r="C87429" i="1"/>
  <c r="C87430" i="1"/>
  <c r="C87431" i="1"/>
  <c r="C87432" i="1"/>
  <c r="C87433" i="1"/>
  <c r="C87434" i="1"/>
  <c r="C87435" i="1"/>
  <c r="C87436" i="1"/>
  <c r="C87437" i="1"/>
  <c r="C87438" i="1"/>
  <c r="C87439" i="1"/>
  <c r="C87440" i="1"/>
  <c r="C87441" i="1"/>
  <c r="C87442" i="1"/>
  <c r="C87443" i="1"/>
  <c r="C87444" i="1"/>
  <c r="C87445" i="1"/>
  <c r="C87446" i="1"/>
  <c r="C87447" i="1"/>
  <c r="C87448" i="1"/>
  <c r="C87449" i="1"/>
  <c r="C87450" i="1"/>
  <c r="C87451" i="1"/>
  <c r="C87452" i="1"/>
  <c r="C87453" i="1"/>
  <c r="C87454" i="1"/>
  <c r="C87455" i="1"/>
  <c r="C87456" i="1"/>
  <c r="C87457" i="1"/>
  <c r="C87458" i="1"/>
  <c r="C87459" i="1"/>
  <c r="C87460" i="1"/>
  <c r="C87461" i="1"/>
  <c r="C87462" i="1"/>
  <c r="C87463" i="1"/>
  <c r="C87464" i="1"/>
  <c r="C87465" i="1"/>
  <c r="C87466" i="1"/>
  <c r="C87467" i="1"/>
  <c r="C87468" i="1"/>
  <c r="C87469" i="1"/>
  <c r="C87470" i="1"/>
  <c r="C87471" i="1"/>
  <c r="C87472" i="1"/>
  <c r="C87473" i="1"/>
  <c r="C87474" i="1"/>
  <c r="C87475" i="1"/>
  <c r="C87476" i="1"/>
  <c r="C87477" i="1"/>
  <c r="C87478" i="1"/>
  <c r="C87479" i="1"/>
  <c r="C87480" i="1"/>
  <c r="C87481" i="1"/>
  <c r="C87482" i="1"/>
  <c r="C87483" i="1"/>
  <c r="C87484" i="1"/>
  <c r="C87485" i="1"/>
  <c r="C87486" i="1"/>
  <c r="C87487" i="1"/>
  <c r="C87488" i="1"/>
  <c r="C87489" i="1"/>
  <c r="C87490" i="1"/>
  <c r="C87491" i="1"/>
  <c r="C87492" i="1"/>
  <c r="C87493" i="1"/>
  <c r="C87494" i="1"/>
  <c r="C87495" i="1"/>
  <c r="C87496" i="1"/>
  <c r="C87497" i="1"/>
  <c r="C87498" i="1"/>
  <c r="C87499" i="1"/>
  <c r="C87500" i="1"/>
  <c r="C87501" i="1"/>
  <c r="C87502" i="1"/>
  <c r="C87503" i="1"/>
  <c r="C87504" i="1"/>
  <c r="C87505" i="1"/>
  <c r="C87506" i="1"/>
  <c r="C87507" i="1"/>
  <c r="C87508" i="1"/>
  <c r="C87509" i="1"/>
  <c r="C87510" i="1"/>
  <c r="C87511" i="1"/>
  <c r="C87512" i="1"/>
  <c r="C87513" i="1"/>
  <c r="C87514" i="1"/>
  <c r="C87515" i="1"/>
  <c r="C87516" i="1"/>
  <c r="C87517" i="1"/>
  <c r="C87518" i="1"/>
  <c r="C87519" i="1"/>
  <c r="C87520" i="1"/>
  <c r="C87521" i="1"/>
  <c r="C87522" i="1"/>
  <c r="C87523" i="1"/>
  <c r="C87524" i="1"/>
  <c r="C87525" i="1"/>
  <c r="C87526" i="1"/>
  <c r="C87527" i="1"/>
  <c r="C87528" i="1"/>
  <c r="C87529" i="1"/>
  <c r="C87530" i="1"/>
  <c r="C87531" i="1"/>
  <c r="C87532" i="1"/>
  <c r="C87533" i="1"/>
  <c r="C87534" i="1"/>
  <c r="C87535" i="1"/>
  <c r="C87536" i="1"/>
  <c r="C87537" i="1"/>
  <c r="C87538" i="1"/>
  <c r="C87539" i="1"/>
  <c r="C87540" i="1"/>
  <c r="C87541" i="1"/>
  <c r="C87542" i="1"/>
  <c r="C87543" i="1"/>
  <c r="C87544" i="1"/>
  <c r="C87545" i="1"/>
  <c r="C87546" i="1"/>
  <c r="C87547" i="1"/>
  <c r="C87548" i="1"/>
  <c r="C87549" i="1"/>
  <c r="C87550" i="1"/>
  <c r="C87551" i="1"/>
  <c r="C87552" i="1"/>
  <c r="C87553" i="1"/>
  <c r="C87554" i="1"/>
  <c r="C87555" i="1"/>
  <c r="C87556" i="1"/>
  <c r="C87557" i="1"/>
  <c r="C87558" i="1"/>
  <c r="C87559" i="1"/>
  <c r="C87560" i="1"/>
  <c r="C87561" i="1"/>
  <c r="C87562" i="1"/>
  <c r="C87563" i="1"/>
  <c r="C87564" i="1"/>
  <c r="C87565" i="1"/>
  <c r="C87566" i="1"/>
  <c r="C87567" i="1"/>
  <c r="C87568" i="1"/>
  <c r="C87569" i="1"/>
  <c r="C87570" i="1"/>
  <c r="C87571" i="1"/>
  <c r="C87572" i="1"/>
  <c r="C87573" i="1"/>
  <c r="C87574" i="1"/>
  <c r="C87575" i="1"/>
  <c r="C87576" i="1"/>
  <c r="C87577" i="1"/>
  <c r="C87578" i="1"/>
  <c r="C87579" i="1"/>
  <c r="C87580" i="1"/>
  <c r="C87581" i="1"/>
  <c r="C87582" i="1"/>
  <c r="C87583" i="1"/>
  <c r="C87584" i="1"/>
  <c r="C87585" i="1"/>
  <c r="C87586" i="1"/>
  <c r="C87587" i="1"/>
  <c r="C87588" i="1"/>
  <c r="C87589" i="1"/>
  <c r="C87590" i="1"/>
  <c r="C87591" i="1"/>
  <c r="C87592" i="1"/>
  <c r="C87593" i="1"/>
  <c r="C87594" i="1"/>
  <c r="C87595" i="1"/>
  <c r="C87596" i="1"/>
  <c r="C87597" i="1"/>
  <c r="C87598" i="1"/>
  <c r="C87599" i="1"/>
  <c r="C87600" i="1"/>
  <c r="C87601" i="1"/>
  <c r="C87602" i="1"/>
  <c r="C87603" i="1"/>
  <c r="C87604" i="1"/>
  <c r="C87605" i="1"/>
  <c r="C87606" i="1"/>
  <c r="C87607" i="1"/>
  <c r="C87608" i="1"/>
  <c r="C87609" i="1"/>
  <c r="C87610" i="1"/>
  <c r="C87611" i="1"/>
  <c r="C87612" i="1"/>
  <c r="C87613" i="1"/>
  <c r="C87614" i="1"/>
  <c r="C87615" i="1"/>
  <c r="C87616" i="1"/>
  <c r="C87617" i="1"/>
  <c r="C87618" i="1"/>
  <c r="C87619" i="1"/>
  <c r="C87620" i="1"/>
  <c r="C87621" i="1"/>
  <c r="C87622" i="1"/>
  <c r="C87623" i="1"/>
  <c r="C87624" i="1"/>
  <c r="C87625" i="1"/>
  <c r="C87626" i="1"/>
  <c r="C87627" i="1"/>
  <c r="C87628" i="1"/>
  <c r="C87629" i="1"/>
  <c r="C87630" i="1"/>
  <c r="C87631" i="1"/>
  <c r="C87632" i="1"/>
  <c r="C87633" i="1"/>
  <c r="C87634" i="1"/>
  <c r="C87635" i="1"/>
  <c r="C87636" i="1"/>
  <c r="C87637" i="1"/>
  <c r="C87638" i="1"/>
  <c r="C87639" i="1"/>
  <c r="C87640" i="1"/>
  <c r="C87641" i="1"/>
  <c r="C87642" i="1"/>
  <c r="C87643" i="1"/>
  <c r="C87644" i="1"/>
  <c r="C87645" i="1"/>
  <c r="C87646" i="1"/>
  <c r="C87647" i="1"/>
  <c r="C87648" i="1"/>
  <c r="C87649" i="1"/>
  <c r="C87650" i="1"/>
  <c r="C87651" i="1"/>
  <c r="C87652" i="1"/>
  <c r="C87653" i="1"/>
  <c r="C87654" i="1"/>
  <c r="C87655" i="1"/>
  <c r="C87656" i="1"/>
  <c r="C87657" i="1"/>
  <c r="C87658" i="1"/>
  <c r="C87659" i="1"/>
  <c r="C87660" i="1"/>
  <c r="C87661" i="1"/>
  <c r="C87662" i="1"/>
  <c r="C87663" i="1"/>
  <c r="C87664" i="1"/>
  <c r="C87665" i="1"/>
  <c r="C87666" i="1"/>
  <c r="C87667" i="1"/>
  <c r="C87668" i="1"/>
  <c r="C87669" i="1"/>
  <c r="C87670" i="1"/>
  <c r="C87671" i="1"/>
  <c r="C87672" i="1"/>
  <c r="C87673" i="1"/>
  <c r="C87674" i="1"/>
  <c r="C87675" i="1"/>
  <c r="C87676" i="1"/>
  <c r="C87677" i="1"/>
  <c r="C87678" i="1"/>
  <c r="C87679" i="1"/>
  <c r="C87680" i="1"/>
  <c r="C87681" i="1"/>
  <c r="C87682" i="1"/>
  <c r="C87683" i="1"/>
  <c r="C87684" i="1"/>
  <c r="C87685" i="1"/>
  <c r="C87686" i="1"/>
  <c r="C87687" i="1"/>
  <c r="C87688" i="1"/>
  <c r="C87689" i="1"/>
  <c r="C87690" i="1"/>
  <c r="C87691" i="1"/>
  <c r="C87692" i="1"/>
  <c r="C87693" i="1"/>
  <c r="C87694" i="1"/>
  <c r="C87695" i="1"/>
  <c r="C87696" i="1"/>
  <c r="C87697" i="1"/>
  <c r="C87698" i="1"/>
  <c r="C87699" i="1"/>
  <c r="C87700" i="1"/>
  <c r="C87701" i="1"/>
  <c r="C87702" i="1"/>
  <c r="C87703" i="1"/>
  <c r="C87704" i="1"/>
  <c r="C87705" i="1"/>
  <c r="C87706" i="1"/>
  <c r="C87707" i="1"/>
  <c r="C87708" i="1"/>
  <c r="C87709" i="1"/>
  <c r="C87710" i="1"/>
  <c r="C87711" i="1"/>
  <c r="C87712" i="1"/>
  <c r="C87713" i="1"/>
  <c r="C87714" i="1"/>
  <c r="C87715" i="1"/>
  <c r="C87716" i="1"/>
  <c r="C87717" i="1"/>
  <c r="C87718" i="1"/>
  <c r="C87719" i="1"/>
  <c r="C87720" i="1"/>
  <c r="C87721" i="1"/>
  <c r="C87722" i="1"/>
  <c r="C87723" i="1"/>
  <c r="C87724" i="1"/>
  <c r="C87725" i="1"/>
  <c r="C87726" i="1"/>
  <c r="C87727" i="1"/>
  <c r="C87728" i="1"/>
  <c r="C87729" i="1"/>
  <c r="C87730" i="1"/>
  <c r="C87731" i="1"/>
  <c r="C87732" i="1"/>
  <c r="C87733" i="1"/>
  <c r="C87734" i="1"/>
  <c r="C87735" i="1"/>
  <c r="C87736" i="1"/>
  <c r="C87737" i="1"/>
  <c r="C87738" i="1"/>
  <c r="C87739" i="1"/>
  <c r="C87740" i="1"/>
  <c r="C87741" i="1"/>
  <c r="C87742" i="1"/>
  <c r="C87743" i="1"/>
  <c r="C87744" i="1"/>
  <c r="C87745" i="1"/>
  <c r="C87746" i="1"/>
  <c r="C87747" i="1"/>
  <c r="C87748" i="1"/>
  <c r="C87749" i="1"/>
  <c r="C87750" i="1"/>
  <c r="C87751" i="1"/>
  <c r="C87752" i="1"/>
  <c r="C87753" i="1"/>
  <c r="C87754" i="1"/>
  <c r="C87755" i="1"/>
  <c r="C87756" i="1"/>
  <c r="C87757" i="1"/>
  <c r="C87758" i="1"/>
  <c r="C87759" i="1"/>
  <c r="C87760" i="1"/>
  <c r="C87761" i="1"/>
  <c r="C87762" i="1"/>
  <c r="C87763" i="1"/>
  <c r="C87764" i="1"/>
  <c r="C87765" i="1"/>
  <c r="C87766" i="1"/>
  <c r="C87767" i="1"/>
  <c r="C87768" i="1"/>
  <c r="C87769" i="1"/>
  <c r="C87770" i="1"/>
  <c r="C87771" i="1"/>
  <c r="C87772" i="1"/>
  <c r="C87773" i="1"/>
  <c r="C87774" i="1"/>
  <c r="C87775" i="1"/>
  <c r="C87776" i="1"/>
  <c r="C87777" i="1"/>
  <c r="C87778" i="1"/>
  <c r="C87779" i="1"/>
  <c r="C87780" i="1"/>
  <c r="C87781" i="1"/>
  <c r="C87782" i="1"/>
  <c r="C87783" i="1"/>
  <c r="C87784" i="1"/>
  <c r="C87785" i="1"/>
  <c r="C87786" i="1"/>
  <c r="C87787" i="1"/>
  <c r="C87788" i="1"/>
  <c r="C87789" i="1"/>
  <c r="C87790" i="1"/>
  <c r="C87791" i="1"/>
  <c r="C87792" i="1"/>
  <c r="C87793" i="1"/>
  <c r="C87794" i="1"/>
  <c r="C87795" i="1"/>
  <c r="C87796" i="1"/>
  <c r="C87797" i="1"/>
  <c r="C87798" i="1"/>
  <c r="C87799" i="1"/>
  <c r="C87800" i="1"/>
  <c r="C87801" i="1"/>
  <c r="C87802" i="1"/>
  <c r="C87803" i="1"/>
  <c r="C87804" i="1"/>
  <c r="C87805" i="1"/>
  <c r="C87806" i="1"/>
  <c r="C87807" i="1"/>
  <c r="C87808" i="1"/>
  <c r="C87809" i="1"/>
  <c r="C87810" i="1"/>
  <c r="C87811" i="1"/>
  <c r="C87812" i="1"/>
  <c r="C87813" i="1"/>
  <c r="C87814" i="1"/>
  <c r="C87815" i="1"/>
  <c r="C87816" i="1"/>
  <c r="C87817" i="1"/>
  <c r="C87818" i="1"/>
  <c r="C87819" i="1"/>
  <c r="C87820" i="1"/>
  <c r="C87821" i="1"/>
  <c r="C87822" i="1"/>
  <c r="C87823" i="1"/>
  <c r="C87824" i="1"/>
  <c r="C87825" i="1"/>
  <c r="C87826" i="1"/>
  <c r="C87827" i="1"/>
  <c r="C87828" i="1"/>
  <c r="C87829" i="1"/>
  <c r="C87830" i="1"/>
  <c r="C87831" i="1"/>
  <c r="C87832" i="1"/>
  <c r="C87833" i="1"/>
  <c r="C87834" i="1"/>
  <c r="C87835" i="1"/>
  <c r="C87836" i="1"/>
  <c r="C87837" i="1"/>
  <c r="C87838" i="1"/>
  <c r="C87839" i="1"/>
  <c r="C87840" i="1"/>
  <c r="C87841" i="1"/>
  <c r="C87842" i="1"/>
  <c r="C87843" i="1"/>
  <c r="C87844" i="1"/>
  <c r="C87845" i="1"/>
  <c r="C87846" i="1"/>
  <c r="C87847" i="1"/>
  <c r="C87848" i="1"/>
  <c r="C87849" i="1"/>
  <c r="C87850" i="1"/>
  <c r="C87851" i="1"/>
  <c r="C87852" i="1"/>
  <c r="C87853" i="1"/>
  <c r="C87854" i="1"/>
  <c r="C87855" i="1"/>
  <c r="C87856" i="1"/>
  <c r="C87857" i="1"/>
  <c r="C87858" i="1"/>
  <c r="C87859" i="1"/>
  <c r="C87860" i="1"/>
  <c r="C87861" i="1"/>
  <c r="C87862" i="1"/>
  <c r="C87863" i="1"/>
  <c r="C87864" i="1"/>
  <c r="C87865" i="1"/>
  <c r="C87866" i="1"/>
  <c r="C87867" i="1"/>
  <c r="C87868" i="1"/>
  <c r="C87869" i="1"/>
  <c r="C87870" i="1"/>
  <c r="C87871" i="1"/>
  <c r="C87872" i="1"/>
  <c r="C87873" i="1"/>
  <c r="C87874" i="1"/>
  <c r="C87875" i="1"/>
  <c r="C87876" i="1"/>
  <c r="C87877" i="1"/>
  <c r="C87878" i="1"/>
  <c r="C87879" i="1"/>
  <c r="C87880" i="1"/>
  <c r="C87881" i="1"/>
  <c r="C87882" i="1"/>
  <c r="C87883" i="1"/>
  <c r="C87884" i="1"/>
  <c r="C87885" i="1"/>
  <c r="C87886" i="1"/>
  <c r="C87887" i="1"/>
  <c r="C87888" i="1"/>
  <c r="C87889" i="1"/>
  <c r="C87890" i="1"/>
  <c r="C87891" i="1"/>
  <c r="C87892" i="1"/>
  <c r="C87893" i="1"/>
  <c r="C87894" i="1"/>
  <c r="C87895" i="1"/>
  <c r="C87896" i="1"/>
  <c r="C87897" i="1"/>
  <c r="C87898" i="1"/>
  <c r="C87899" i="1"/>
  <c r="C87900" i="1"/>
  <c r="C87901" i="1"/>
  <c r="C87902" i="1"/>
  <c r="C87903" i="1"/>
  <c r="C87904" i="1"/>
  <c r="C87905" i="1"/>
  <c r="C87906" i="1"/>
  <c r="C87907" i="1"/>
  <c r="C87908" i="1"/>
  <c r="C87909" i="1"/>
  <c r="C87910" i="1"/>
  <c r="C87911" i="1"/>
  <c r="C87912" i="1"/>
  <c r="C87913" i="1"/>
  <c r="C87914" i="1"/>
  <c r="C87915" i="1"/>
  <c r="C87916" i="1"/>
  <c r="C87917" i="1"/>
  <c r="C87918" i="1"/>
  <c r="C87919" i="1"/>
  <c r="C87920" i="1"/>
  <c r="C87921" i="1"/>
  <c r="C87922" i="1"/>
  <c r="C87923" i="1"/>
  <c r="C87924" i="1"/>
  <c r="C87925" i="1"/>
  <c r="C87926" i="1"/>
  <c r="C87927" i="1"/>
  <c r="C87928" i="1"/>
  <c r="C87929" i="1"/>
  <c r="C87930" i="1"/>
  <c r="C87931" i="1"/>
  <c r="C87932" i="1"/>
  <c r="C87933" i="1"/>
  <c r="C87934" i="1"/>
  <c r="C87935" i="1"/>
  <c r="C87936" i="1"/>
  <c r="C87937" i="1"/>
  <c r="C87938" i="1"/>
  <c r="C87939" i="1"/>
  <c r="C87940" i="1"/>
  <c r="C87941" i="1"/>
  <c r="C87942" i="1"/>
  <c r="C87943" i="1"/>
  <c r="C87944" i="1"/>
  <c r="C87945" i="1"/>
  <c r="C87946" i="1"/>
  <c r="C87947" i="1"/>
  <c r="C87948" i="1"/>
  <c r="C87949" i="1"/>
  <c r="C87950" i="1"/>
  <c r="C87951" i="1"/>
  <c r="C87952" i="1"/>
  <c r="C87953" i="1"/>
  <c r="C87954" i="1"/>
  <c r="C87955" i="1"/>
  <c r="C87956" i="1"/>
  <c r="C87957" i="1"/>
  <c r="C87958" i="1"/>
  <c r="C87959" i="1"/>
  <c r="C87960" i="1"/>
  <c r="C87961" i="1"/>
  <c r="C87962" i="1"/>
  <c r="C87963" i="1"/>
  <c r="C87964" i="1"/>
  <c r="C87965" i="1"/>
  <c r="C87966" i="1"/>
  <c r="C87967" i="1"/>
  <c r="C87968" i="1"/>
  <c r="C87969" i="1"/>
  <c r="C87970" i="1"/>
  <c r="C87971" i="1"/>
  <c r="C87972" i="1"/>
  <c r="C87973" i="1"/>
  <c r="C87974" i="1"/>
  <c r="C87975" i="1"/>
  <c r="C87976" i="1"/>
  <c r="C87977" i="1"/>
  <c r="C87978" i="1"/>
  <c r="C87979" i="1"/>
  <c r="C87980" i="1"/>
  <c r="C87981" i="1"/>
  <c r="C87982" i="1"/>
  <c r="C87983" i="1"/>
  <c r="C87984" i="1"/>
  <c r="C87985" i="1"/>
  <c r="C87986" i="1"/>
  <c r="C87987" i="1"/>
  <c r="C87988" i="1"/>
  <c r="C87989" i="1"/>
  <c r="C87990" i="1"/>
  <c r="C87991" i="1"/>
  <c r="C87992" i="1"/>
  <c r="C87993" i="1"/>
  <c r="C87994" i="1"/>
  <c r="C87995" i="1"/>
  <c r="C87996" i="1"/>
  <c r="C87997" i="1"/>
  <c r="C87998" i="1"/>
  <c r="C87999" i="1"/>
  <c r="C88000" i="1"/>
  <c r="C88001" i="1"/>
  <c r="C88002" i="1"/>
  <c r="C88003" i="1"/>
  <c r="C88004" i="1"/>
  <c r="C88005" i="1"/>
  <c r="C88006" i="1"/>
  <c r="C88007" i="1"/>
  <c r="C88008" i="1"/>
  <c r="C88009" i="1"/>
  <c r="C88010" i="1"/>
  <c r="C88011" i="1"/>
  <c r="C88012" i="1"/>
  <c r="C88013" i="1"/>
  <c r="C88014" i="1"/>
  <c r="C88015" i="1"/>
  <c r="C88016" i="1"/>
  <c r="C88017" i="1"/>
  <c r="C88018" i="1"/>
  <c r="C88019" i="1"/>
  <c r="C88020" i="1"/>
  <c r="C88021" i="1"/>
  <c r="C88022" i="1"/>
  <c r="C88023" i="1"/>
  <c r="C88024" i="1"/>
  <c r="C88025" i="1"/>
  <c r="C88026" i="1"/>
  <c r="C88027" i="1"/>
  <c r="C88028" i="1"/>
  <c r="C88029" i="1"/>
  <c r="C88030" i="1"/>
  <c r="C88031" i="1"/>
  <c r="C88032" i="1"/>
  <c r="C88033" i="1"/>
  <c r="C88034" i="1"/>
  <c r="C88035" i="1"/>
  <c r="C88036" i="1"/>
  <c r="C88037" i="1"/>
  <c r="C88038" i="1"/>
  <c r="C88039" i="1"/>
  <c r="C88040" i="1"/>
  <c r="C88041" i="1"/>
  <c r="C88042" i="1"/>
  <c r="C88043" i="1"/>
  <c r="C88044" i="1"/>
  <c r="C88045" i="1"/>
  <c r="C88046" i="1"/>
  <c r="C88047" i="1"/>
  <c r="C88048" i="1"/>
  <c r="C88049" i="1"/>
  <c r="C88050" i="1"/>
  <c r="C88051" i="1"/>
  <c r="C88052" i="1"/>
  <c r="C88053" i="1"/>
  <c r="C88054" i="1"/>
  <c r="C88055" i="1"/>
  <c r="C88056" i="1"/>
  <c r="C88057" i="1"/>
  <c r="C88058" i="1"/>
  <c r="C88059" i="1"/>
  <c r="C88060" i="1"/>
  <c r="C88061" i="1"/>
  <c r="C88062" i="1"/>
  <c r="C88063" i="1"/>
  <c r="C88064" i="1"/>
  <c r="C88065" i="1"/>
  <c r="C88066" i="1"/>
  <c r="C88067" i="1"/>
  <c r="C88068" i="1"/>
  <c r="C88069" i="1"/>
  <c r="C88070" i="1"/>
  <c r="C88071" i="1"/>
  <c r="C88072" i="1"/>
  <c r="C88073" i="1"/>
  <c r="C88074" i="1"/>
  <c r="C88075" i="1"/>
  <c r="C88076" i="1"/>
  <c r="C88077" i="1"/>
  <c r="C88078" i="1"/>
  <c r="C88079" i="1"/>
  <c r="C88080" i="1"/>
  <c r="C88081" i="1"/>
  <c r="C88082" i="1"/>
  <c r="C88083" i="1"/>
  <c r="C88084" i="1"/>
  <c r="C88085" i="1"/>
  <c r="C88086" i="1"/>
  <c r="C88087" i="1"/>
  <c r="C88088" i="1"/>
  <c r="C88089" i="1"/>
  <c r="C88090" i="1"/>
  <c r="C88091" i="1"/>
  <c r="C88092" i="1"/>
  <c r="C88093" i="1"/>
  <c r="C88094" i="1"/>
  <c r="C88095" i="1"/>
  <c r="C88096" i="1"/>
  <c r="C88097" i="1"/>
  <c r="C88098" i="1"/>
  <c r="C88099" i="1"/>
  <c r="C88100" i="1"/>
  <c r="C88101" i="1"/>
  <c r="C88102" i="1"/>
  <c r="C88103" i="1"/>
  <c r="C88104" i="1"/>
  <c r="C88105" i="1"/>
  <c r="C88106" i="1"/>
  <c r="C88107" i="1"/>
  <c r="C88108" i="1"/>
  <c r="C88109" i="1"/>
  <c r="C88110" i="1"/>
  <c r="C88111" i="1"/>
  <c r="C88112" i="1"/>
  <c r="C88113" i="1"/>
  <c r="C88114" i="1"/>
  <c r="C88115" i="1"/>
  <c r="C88116" i="1"/>
  <c r="C88117" i="1"/>
  <c r="C88118" i="1"/>
  <c r="C88119" i="1"/>
  <c r="C88120" i="1"/>
  <c r="C88121" i="1"/>
  <c r="C88122" i="1"/>
  <c r="C88123" i="1"/>
  <c r="C88124" i="1"/>
  <c r="C88125" i="1"/>
  <c r="C88126" i="1"/>
  <c r="C88127" i="1"/>
  <c r="C88128" i="1"/>
  <c r="C88129" i="1"/>
  <c r="C88130" i="1"/>
  <c r="C88131" i="1"/>
  <c r="C88132" i="1"/>
  <c r="C88133" i="1"/>
  <c r="C88134" i="1"/>
  <c r="C88135" i="1"/>
  <c r="C88136" i="1"/>
  <c r="C88137" i="1"/>
  <c r="C88138" i="1"/>
  <c r="C88139" i="1"/>
  <c r="C88140" i="1"/>
  <c r="C88141" i="1"/>
  <c r="C88142" i="1"/>
  <c r="C88143" i="1"/>
  <c r="C88144" i="1"/>
  <c r="C88145" i="1"/>
  <c r="C88146" i="1"/>
  <c r="C88147" i="1"/>
  <c r="C88148" i="1"/>
  <c r="C88149" i="1"/>
  <c r="C88150" i="1"/>
  <c r="C88151" i="1"/>
  <c r="C88152" i="1"/>
  <c r="C88153" i="1"/>
  <c r="C88154" i="1"/>
  <c r="C88155" i="1"/>
  <c r="C88156" i="1"/>
  <c r="C88157" i="1"/>
  <c r="C88158" i="1"/>
  <c r="C88159" i="1"/>
  <c r="C88160" i="1"/>
  <c r="C88161" i="1"/>
  <c r="C88162" i="1"/>
  <c r="C88163" i="1"/>
  <c r="C88164" i="1"/>
  <c r="C88165" i="1"/>
  <c r="C88166" i="1"/>
  <c r="C88167" i="1"/>
  <c r="C88168" i="1"/>
  <c r="C88169" i="1"/>
  <c r="C88170" i="1"/>
  <c r="C88171" i="1"/>
  <c r="C88172" i="1"/>
  <c r="C88173" i="1"/>
  <c r="C88174" i="1"/>
  <c r="C88175" i="1"/>
  <c r="C88176" i="1"/>
  <c r="C88177" i="1"/>
  <c r="C88178" i="1"/>
  <c r="C88179" i="1"/>
  <c r="C88180" i="1"/>
  <c r="C88181" i="1"/>
  <c r="C88182" i="1"/>
  <c r="C88183" i="1"/>
  <c r="C88184" i="1"/>
  <c r="C88185" i="1"/>
  <c r="C88186" i="1"/>
  <c r="C88187" i="1"/>
  <c r="C88188" i="1"/>
  <c r="C88189" i="1"/>
  <c r="C88190" i="1"/>
  <c r="C88191" i="1"/>
  <c r="C88192" i="1"/>
  <c r="C88193" i="1"/>
  <c r="C88194" i="1"/>
  <c r="C88195" i="1"/>
  <c r="C88196" i="1"/>
  <c r="C88197" i="1"/>
  <c r="C88198" i="1"/>
  <c r="C88199" i="1"/>
  <c r="C88200" i="1"/>
  <c r="C88201" i="1"/>
  <c r="C88202" i="1"/>
  <c r="C88203" i="1"/>
  <c r="C88204" i="1"/>
  <c r="C88205" i="1"/>
  <c r="C88206" i="1"/>
  <c r="C88207" i="1"/>
  <c r="C88208" i="1"/>
  <c r="C88209" i="1"/>
  <c r="C88210" i="1"/>
  <c r="C88211" i="1"/>
  <c r="C88212" i="1"/>
  <c r="C88213" i="1"/>
  <c r="C88214" i="1"/>
  <c r="C88215" i="1"/>
  <c r="C88216" i="1"/>
  <c r="C88217" i="1"/>
  <c r="C88218" i="1"/>
  <c r="C88219" i="1"/>
  <c r="C88220" i="1"/>
  <c r="C88221" i="1"/>
  <c r="C88222" i="1"/>
  <c r="C88223" i="1"/>
  <c r="C88224" i="1"/>
  <c r="C88225" i="1"/>
  <c r="C88226" i="1"/>
  <c r="C88227" i="1"/>
  <c r="C88228" i="1"/>
  <c r="C88229" i="1"/>
  <c r="C88230" i="1"/>
  <c r="C88231" i="1"/>
  <c r="C88232" i="1"/>
  <c r="C88233" i="1"/>
  <c r="C88234" i="1"/>
  <c r="C88235" i="1"/>
  <c r="C88236" i="1"/>
  <c r="C88237" i="1"/>
  <c r="C88238" i="1"/>
  <c r="C88239" i="1"/>
  <c r="C88240" i="1"/>
  <c r="C88241" i="1"/>
  <c r="C88242" i="1"/>
  <c r="C88243" i="1"/>
  <c r="C88244" i="1"/>
  <c r="C88245" i="1"/>
  <c r="C88246" i="1"/>
  <c r="C88247" i="1"/>
  <c r="C88248" i="1"/>
  <c r="C88249" i="1"/>
  <c r="C88250" i="1"/>
  <c r="C88251" i="1"/>
  <c r="C88252" i="1"/>
  <c r="C88253" i="1"/>
  <c r="C88254" i="1"/>
  <c r="C88255" i="1"/>
  <c r="C88256" i="1"/>
  <c r="C88257" i="1"/>
  <c r="C88258" i="1"/>
  <c r="C88259" i="1"/>
  <c r="C88260" i="1"/>
  <c r="C88261" i="1"/>
  <c r="C88262" i="1"/>
  <c r="C88263" i="1"/>
  <c r="C88264" i="1"/>
  <c r="C88265" i="1"/>
  <c r="C88266" i="1"/>
  <c r="C88267" i="1"/>
  <c r="C88268" i="1"/>
  <c r="C88269" i="1"/>
  <c r="C88270" i="1"/>
  <c r="C88271" i="1"/>
  <c r="C88272" i="1"/>
  <c r="C88273" i="1"/>
  <c r="C88274" i="1"/>
  <c r="C88275" i="1"/>
  <c r="C88276" i="1"/>
  <c r="C88277" i="1"/>
  <c r="C88278" i="1"/>
  <c r="C88279" i="1"/>
  <c r="C88280" i="1"/>
  <c r="C88281" i="1"/>
  <c r="C88282" i="1"/>
  <c r="C88283" i="1"/>
  <c r="C88284" i="1"/>
  <c r="C88285" i="1"/>
  <c r="C88286" i="1"/>
  <c r="C88287" i="1"/>
  <c r="C88288" i="1"/>
  <c r="C88289" i="1"/>
  <c r="C88290" i="1"/>
  <c r="C88291" i="1"/>
  <c r="C88292" i="1"/>
  <c r="C88293" i="1"/>
  <c r="C88294" i="1"/>
  <c r="C88295" i="1"/>
  <c r="C88296" i="1"/>
  <c r="C88297" i="1"/>
  <c r="C88298" i="1"/>
  <c r="C88299" i="1"/>
  <c r="C88300" i="1"/>
  <c r="C88301" i="1"/>
  <c r="C88302" i="1"/>
  <c r="C88303" i="1"/>
  <c r="C88304" i="1"/>
  <c r="C88305" i="1"/>
  <c r="C88306" i="1"/>
  <c r="C88307" i="1"/>
  <c r="C88308" i="1"/>
  <c r="C88309" i="1"/>
  <c r="C88310" i="1"/>
  <c r="C88311" i="1"/>
  <c r="C88312" i="1"/>
  <c r="C88313" i="1"/>
  <c r="C88314" i="1"/>
  <c r="C88315" i="1"/>
  <c r="C88316" i="1"/>
  <c r="C88317" i="1"/>
  <c r="C88318" i="1"/>
  <c r="C88319" i="1"/>
  <c r="C88320" i="1"/>
  <c r="C88321" i="1"/>
  <c r="C88322" i="1"/>
  <c r="C88323" i="1"/>
  <c r="C88324" i="1"/>
  <c r="C88325" i="1"/>
  <c r="C88326" i="1"/>
  <c r="C88327" i="1"/>
  <c r="C88328" i="1"/>
  <c r="C88329" i="1"/>
  <c r="C88330" i="1"/>
  <c r="C88331" i="1"/>
  <c r="C88332" i="1"/>
  <c r="C88333" i="1"/>
  <c r="C88334" i="1"/>
  <c r="C88335" i="1"/>
  <c r="C88336" i="1"/>
  <c r="C88337" i="1"/>
  <c r="C88338" i="1"/>
  <c r="C88339" i="1"/>
  <c r="C88340" i="1"/>
  <c r="C88341" i="1"/>
  <c r="C88342" i="1"/>
  <c r="C88343" i="1"/>
  <c r="C88344" i="1"/>
  <c r="C88345" i="1"/>
  <c r="C88346" i="1"/>
  <c r="C88347" i="1"/>
  <c r="C88348" i="1"/>
  <c r="C88349" i="1"/>
  <c r="C88350" i="1"/>
  <c r="C88351" i="1"/>
  <c r="C88352" i="1"/>
  <c r="C88353" i="1"/>
  <c r="C88354" i="1"/>
  <c r="C88355" i="1"/>
  <c r="C88356" i="1"/>
  <c r="C88357" i="1"/>
  <c r="C88358" i="1"/>
  <c r="C88359" i="1"/>
  <c r="C88360" i="1"/>
  <c r="C88361" i="1"/>
  <c r="C88362" i="1"/>
  <c r="C88363" i="1"/>
  <c r="C88364" i="1"/>
  <c r="C88365" i="1"/>
  <c r="C88366" i="1"/>
  <c r="C88367" i="1"/>
  <c r="C88368" i="1"/>
  <c r="C88369" i="1"/>
  <c r="C88370" i="1"/>
  <c r="C88371" i="1"/>
  <c r="C88372" i="1"/>
  <c r="C88373" i="1"/>
  <c r="C88374" i="1"/>
  <c r="C88375" i="1"/>
  <c r="C88376" i="1"/>
  <c r="C88377" i="1"/>
  <c r="C88378" i="1"/>
  <c r="C88379" i="1"/>
  <c r="C88380" i="1"/>
  <c r="C88381" i="1"/>
  <c r="C88382" i="1"/>
  <c r="C88383" i="1"/>
  <c r="C88384" i="1"/>
  <c r="C88385" i="1"/>
  <c r="C88386" i="1"/>
  <c r="C88387" i="1"/>
  <c r="C88388" i="1"/>
  <c r="C88389" i="1"/>
  <c r="C88390" i="1"/>
  <c r="C88391" i="1"/>
  <c r="C88392" i="1"/>
  <c r="C88393" i="1"/>
  <c r="C88394" i="1"/>
  <c r="C88395" i="1"/>
  <c r="C88396" i="1"/>
  <c r="C88397" i="1"/>
  <c r="C88398" i="1"/>
  <c r="C88399" i="1"/>
  <c r="C88400" i="1"/>
  <c r="C88401" i="1"/>
  <c r="C88402" i="1"/>
  <c r="C88403" i="1"/>
  <c r="C88404" i="1"/>
  <c r="C88405" i="1"/>
  <c r="C88406" i="1"/>
  <c r="C88407" i="1"/>
  <c r="C88408" i="1"/>
  <c r="C88409" i="1"/>
  <c r="C88410" i="1"/>
  <c r="C88411" i="1"/>
  <c r="C88412" i="1"/>
  <c r="C88413" i="1"/>
  <c r="C88414" i="1"/>
  <c r="C88415" i="1"/>
  <c r="C88416" i="1"/>
  <c r="C88417" i="1"/>
  <c r="C88418" i="1"/>
  <c r="C88419" i="1"/>
  <c r="C88420" i="1"/>
  <c r="C88421" i="1"/>
  <c r="C88422" i="1"/>
  <c r="C88423" i="1"/>
  <c r="C88424" i="1"/>
  <c r="C88425" i="1"/>
  <c r="C88426" i="1"/>
  <c r="C88427" i="1"/>
  <c r="C88428" i="1"/>
  <c r="C88429" i="1"/>
  <c r="C88430" i="1"/>
  <c r="C88431" i="1"/>
  <c r="C88432" i="1"/>
  <c r="C88433" i="1"/>
  <c r="C88434" i="1"/>
  <c r="C88435" i="1"/>
  <c r="C88436" i="1"/>
  <c r="C88437" i="1"/>
  <c r="C88438" i="1"/>
  <c r="C88439" i="1"/>
  <c r="C88440" i="1"/>
  <c r="C88441" i="1"/>
  <c r="C88442" i="1"/>
  <c r="C88443" i="1"/>
  <c r="C88444" i="1"/>
  <c r="C88445" i="1"/>
  <c r="C88446" i="1"/>
  <c r="C88447" i="1"/>
  <c r="C88448" i="1"/>
  <c r="C88449" i="1"/>
  <c r="C88450" i="1"/>
  <c r="C88451" i="1"/>
  <c r="C88452" i="1"/>
  <c r="C88453" i="1"/>
  <c r="C88454" i="1"/>
  <c r="C88455" i="1"/>
  <c r="C88456" i="1"/>
  <c r="C88457" i="1"/>
  <c r="C88458" i="1"/>
  <c r="C88459" i="1"/>
  <c r="C88460" i="1"/>
  <c r="C88461" i="1"/>
  <c r="C88462" i="1"/>
  <c r="C88463" i="1"/>
  <c r="C88464" i="1"/>
  <c r="C88465" i="1"/>
  <c r="C88466" i="1"/>
  <c r="C88467" i="1"/>
  <c r="C88468" i="1"/>
  <c r="C88469" i="1"/>
  <c r="C88470" i="1"/>
  <c r="C88471" i="1"/>
  <c r="C88472" i="1"/>
  <c r="C88473" i="1"/>
  <c r="C88474" i="1"/>
  <c r="C88475" i="1"/>
  <c r="C88476" i="1"/>
  <c r="C88477" i="1"/>
  <c r="C88478" i="1"/>
  <c r="C88479" i="1"/>
  <c r="C88480" i="1"/>
  <c r="C88481" i="1"/>
  <c r="C88482" i="1"/>
  <c r="C88483" i="1"/>
  <c r="C88484" i="1"/>
  <c r="C88485" i="1"/>
  <c r="C88486" i="1"/>
  <c r="C88487" i="1"/>
  <c r="C88488" i="1"/>
  <c r="C88489" i="1"/>
  <c r="C88490" i="1"/>
  <c r="C88491" i="1"/>
  <c r="C88492" i="1"/>
  <c r="C88493" i="1"/>
  <c r="C88494" i="1"/>
  <c r="C88495" i="1"/>
  <c r="C88496" i="1"/>
  <c r="C88497" i="1"/>
  <c r="C88498" i="1"/>
  <c r="C88499" i="1"/>
  <c r="C88500" i="1"/>
  <c r="C88501" i="1"/>
  <c r="C88502" i="1"/>
  <c r="C88503" i="1"/>
  <c r="C88504" i="1"/>
  <c r="C88505" i="1"/>
  <c r="C88506" i="1"/>
  <c r="C88507" i="1"/>
  <c r="C88508" i="1"/>
  <c r="C88509" i="1"/>
  <c r="C88510" i="1"/>
  <c r="C88511" i="1"/>
  <c r="C88512" i="1"/>
  <c r="C88513" i="1"/>
  <c r="C88514" i="1"/>
  <c r="C88515" i="1"/>
  <c r="C88516" i="1"/>
  <c r="C88517" i="1"/>
  <c r="C88518" i="1"/>
  <c r="C88519" i="1"/>
  <c r="C88520" i="1"/>
  <c r="C88521" i="1"/>
  <c r="C88522" i="1"/>
  <c r="C88523" i="1"/>
  <c r="C88524" i="1"/>
  <c r="C88525" i="1"/>
  <c r="C88526" i="1"/>
  <c r="C88527" i="1"/>
  <c r="C88528" i="1"/>
  <c r="C88529" i="1"/>
  <c r="C88530" i="1"/>
  <c r="C88531" i="1"/>
  <c r="C88532" i="1"/>
  <c r="C88533" i="1"/>
  <c r="C88534" i="1"/>
  <c r="C88535" i="1"/>
  <c r="C88536" i="1"/>
  <c r="C88537" i="1"/>
  <c r="C88538" i="1"/>
  <c r="C88539" i="1"/>
  <c r="C88540" i="1"/>
  <c r="C88541" i="1"/>
  <c r="C88542" i="1"/>
  <c r="C88543" i="1"/>
  <c r="C88544" i="1"/>
  <c r="C88545" i="1"/>
  <c r="C88546" i="1"/>
  <c r="C88547" i="1"/>
  <c r="C88548" i="1"/>
  <c r="C88549" i="1"/>
  <c r="C88550" i="1"/>
  <c r="C88551" i="1"/>
  <c r="C88552" i="1"/>
  <c r="C88553" i="1"/>
  <c r="C88554" i="1"/>
  <c r="C88555" i="1"/>
  <c r="C88556" i="1"/>
  <c r="C88557" i="1"/>
  <c r="C88558" i="1"/>
  <c r="C88559" i="1"/>
  <c r="C88560" i="1"/>
  <c r="C88561" i="1"/>
  <c r="C88562" i="1"/>
  <c r="C88563" i="1"/>
  <c r="C88564" i="1"/>
  <c r="C88565" i="1"/>
  <c r="C88566" i="1"/>
  <c r="C88567" i="1"/>
  <c r="C88568" i="1"/>
  <c r="C88569" i="1"/>
  <c r="C88570" i="1"/>
  <c r="C88571" i="1"/>
  <c r="C88572" i="1"/>
  <c r="C88573" i="1"/>
  <c r="C88574" i="1"/>
  <c r="C88575" i="1"/>
  <c r="C88576" i="1"/>
  <c r="C88577" i="1"/>
  <c r="C88578" i="1"/>
  <c r="C88579" i="1"/>
  <c r="C88580" i="1"/>
  <c r="C88581" i="1"/>
  <c r="C88582" i="1"/>
  <c r="C88583" i="1"/>
  <c r="C88584" i="1"/>
  <c r="C88585" i="1"/>
  <c r="C88586" i="1"/>
  <c r="C88587" i="1"/>
  <c r="C88588" i="1"/>
  <c r="C88589" i="1"/>
  <c r="C88590" i="1"/>
  <c r="C88591" i="1"/>
  <c r="C88592" i="1"/>
  <c r="C88593" i="1"/>
  <c r="C88594" i="1"/>
  <c r="C88595" i="1"/>
  <c r="C88596" i="1"/>
  <c r="C88597" i="1"/>
  <c r="C88598" i="1"/>
  <c r="C88599" i="1"/>
  <c r="C88600" i="1"/>
  <c r="C88601" i="1"/>
  <c r="C88602" i="1"/>
  <c r="C88603" i="1"/>
  <c r="C88604" i="1"/>
  <c r="C88605" i="1"/>
  <c r="C88606" i="1"/>
  <c r="C88607" i="1"/>
  <c r="C88608" i="1"/>
  <c r="C88609" i="1"/>
  <c r="C88610" i="1"/>
  <c r="C88611" i="1"/>
  <c r="C88612" i="1"/>
  <c r="C88613" i="1"/>
  <c r="C88614" i="1"/>
  <c r="C88615" i="1"/>
  <c r="C88616" i="1"/>
  <c r="C88617" i="1"/>
  <c r="C88618" i="1"/>
  <c r="C88619" i="1"/>
  <c r="C88620" i="1"/>
  <c r="C88621" i="1"/>
  <c r="C88622" i="1"/>
  <c r="C88623" i="1"/>
  <c r="C88624" i="1"/>
  <c r="C88625" i="1"/>
  <c r="C88626" i="1"/>
  <c r="C88627" i="1"/>
  <c r="C88628" i="1"/>
  <c r="C88629" i="1"/>
  <c r="C88630" i="1"/>
  <c r="C88631" i="1"/>
  <c r="C88632" i="1"/>
  <c r="C88633" i="1"/>
  <c r="C88634" i="1"/>
  <c r="C88635" i="1"/>
  <c r="C88636" i="1"/>
  <c r="C88637" i="1"/>
  <c r="C88638" i="1"/>
  <c r="C88639" i="1"/>
  <c r="C88640" i="1"/>
  <c r="C88641" i="1"/>
  <c r="C88642" i="1"/>
  <c r="C88643" i="1"/>
  <c r="C88644" i="1"/>
  <c r="C88645" i="1"/>
  <c r="C88646" i="1"/>
  <c r="C88647" i="1"/>
  <c r="C88648" i="1"/>
  <c r="C88649" i="1"/>
  <c r="C88650" i="1"/>
  <c r="C88651" i="1"/>
  <c r="C88652" i="1"/>
  <c r="C88653" i="1"/>
  <c r="C88654" i="1"/>
  <c r="C88655" i="1"/>
  <c r="C88656" i="1"/>
  <c r="C88657" i="1"/>
  <c r="C88658" i="1"/>
  <c r="C88659" i="1"/>
  <c r="C88660" i="1"/>
  <c r="C88661" i="1"/>
  <c r="C88662" i="1"/>
  <c r="C88663" i="1"/>
  <c r="C88664" i="1"/>
  <c r="C88665" i="1"/>
  <c r="C88666" i="1"/>
  <c r="C88667" i="1"/>
  <c r="C88668" i="1"/>
  <c r="C88669" i="1"/>
  <c r="C88670" i="1"/>
  <c r="C88671" i="1"/>
  <c r="C88672" i="1"/>
  <c r="C88673" i="1"/>
  <c r="C88674" i="1"/>
  <c r="C88675" i="1"/>
  <c r="C88676" i="1"/>
  <c r="C88677" i="1"/>
  <c r="C88678" i="1"/>
  <c r="C88679" i="1"/>
  <c r="C88680" i="1"/>
  <c r="C88681" i="1"/>
  <c r="C88682" i="1"/>
  <c r="C88683" i="1"/>
  <c r="C88684" i="1"/>
  <c r="C88685" i="1"/>
  <c r="C88686" i="1"/>
  <c r="C88687" i="1"/>
  <c r="C88688" i="1"/>
  <c r="C88689" i="1"/>
  <c r="C88690" i="1"/>
  <c r="C88691" i="1"/>
  <c r="C88692" i="1"/>
  <c r="C88693" i="1"/>
  <c r="C88694" i="1"/>
  <c r="C88695" i="1"/>
  <c r="C88696" i="1"/>
  <c r="C88697" i="1"/>
  <c r="C88698" i="1"/>
  <c r="C88699" i="1"/>
  <c r="C88700" i="1"/>
  <c r="C88701" i="1"/>
  <c r="C88702" i="1"/>
  <c r="C88703" i="1"/>
  <c r="C88704" i="1"/>
  <c r="C88705" i="1"/>
  <c r="C88706" i="1"/>
  <c r="C88707" i="1"/>
  <c r="C88708" i="1"/>
  <c r="C88709" i="1"/>
  <c r="C88710" i="1"/>
  <c r="C88711" i="1"/>
  <c r="C88712" i="1"/>
  <c r="C88713" i="1"/>
  <c r="C88714" i="1"/>
  <c r="C88715" i="1"/>
  <c r="C88716" i="1"/>
  <c r="C88717" i="1"/>
  <c r="C88718" i="1"/>
  <c r="C88719" i="1"/>
  <c r="C88720" i="1"/>
  <c r="C88721" i="1"/>
  <c r="C88722" i="1"/>
  <c r="C88723" i="1"/>
  <c r="C88724" i="1"/>
  <c r="C88725" i="1"/>
  <c r="C88726" i="1"/>
  <c r="C88727" i="1"/>
  <c r="C88728" i="1"/>
  <c r="C88729" i="1"/>
  <c r="C88730" i="1"/>
  <c r="C88731" i="1"/>
  <c r="C88732" i="1"/>
  <c r="C88733" i="1"/>
  <c r="C88734" i="1"/>
  <c r="C88735" i="1"/>
  <c r="C88736" i="1"/>
  <c r="C88737" i="1"/>
  <c r="C88738" i="1"/>
  <c r="C88739" i="1"/>
  <c r="C88740" i="1"/>
  <c r="C88741" i="1"/>
  <c r="C88742" i="1"/>
  <c r="C88743" i="1"/>
  <c r="C88744" i="1"/>
  <c r="C88745" i="1"/>
  <c r="C88746" i="1"/>
  <c r="C88747" i="1"/>
  <c r="C88748" i="1"/>
  <c r="C88749" i="1"/>
  <c r="C88750" i="1"/>
  <c r="C88751" i="1"/>
  <c r="C88752" i="1"/>
  <c r="C88753" i="1"/>
  <c r="C88754" i="1"/>
  <c r="C88755" i="1"/>
  <c r="C88756" i="1"/>
  <c r="C88757" i="1"/>
  <c r="C88758" i="1"/>
  <c r="C88759" i="1"/>
  <c r="C88760" i="1"/>
  <c r="C88761" i="1"/>
  <c r="C88762" i="1"/>
  <c r="C88763" i="1"/>
  <c r="C88764" i="1"/>
  <c r="C88765" i="1"/>
  <c r="C88766" i="1"/>
  <c r="C88767" i="1"/>
  <c r="C88768" i="1"/>
  <c r="C88769" i="1"/>
  <c r="C88770" i="1"/>
  <c r="C88771" i="1"/>
  <c r="C88772" i="1"/>
  <c r="C88773" i="1"/>
  <c r="C88774" i="1"/>
  <c r="C88775" i="1"/>
  <c r="C88776" i="1"/>
  <c r="C88777" i="1"/>
  <c r="C88778" i="1"/>
  <c r="C88779" i="1"/>
  <c r="C88780" i="1"/>
  <c r="C88781" i="1"/>
  <c r="C88782" i="1"/>
  <c r="C88783" i="1"/>
  <c r="C88784" i="1"/>
  <c r="C88785" i="1"/>
  <c r="C88786" i="1"/>
  <c r="C88787" i="1"/>
  <c r="C88788" i="1"/>
  <c r="C88789" i="1"/>
  <c r="C88790" i="1"/>
  <c r="C88791" i="1"/>
  <c r="C88792" i="1"/>
  <c r="C88793" i="1"/>
  <c r="C88794" i="1"/>
  <c r="C88795" i="1"/>
  <c r="C88796" i="1"/>
  <c r="C88797" i="1"/>
  <c r="C88798" i="1"/>
  <c r="C88799" i="1"/>
  <c r="C88800" i="1"/>
  <c r="C88801" i="1"/>
  <c r="C88802" i="1"/>
  <c r="C88803" i="1"/>
  <c r="C88804" i="1"/>
  <c r="C88805" i="1"/>
  <c r="C88806" i="1"/>
  <c r="C88807" i="1"/>
  <c r="C88808" i="1"/>
  <c r="C88809" i="1"/>
  <c r="C88810" i="1"/>
  <c r="C88811" i="1"/>
  <c r="C88812" i="1"/>
  <c r="C88813" i="1"/>
  <c r="C88814" i="1"/>
  <c r="C88815" i="1"/>
  <c r="C88816" i="1"/>
  <c r="C88817" i="1"/>
  <c r="C88818" i="1"/>
  <c r="C88819" i="1"/>
  <c r="C88820" i="1"/>
  <c r="C88821" i="1"/>
  <c r="C88822" i="1"/>
  <c r="C88823" i="1"/>
  <c r="C88824" i="1"/>
  <c r="C88825" i="1"/>
  <c r="C88826" i="1"/>
  <c r="C88827" i="1"/>
  <c r="C88828" i="1"/>
  <c r="C88829" i="1"/>
  <c r="C88830" i="1"/>
  <c r="C88831" i="1"/>
  <c r="C88832" i="1"/>
  <c r="C88833" i="1"/>
  <c r="C88834" i="1"/>
  <c r="C88835" i="1"/>
  <c r="C88836" i="1"/>
  <c r="C88837" i="1"/>
  <c r="C88838" i="1"/>
  <c r="C88839" i="1"/>
  <c r="C88840" i="1"/>
  <c r="C88841" i="1"/>
  <c r="C88842" i="1"/>
  <c r="C88843" i="1"/>
  <c r="C88844" i="1"/>
  <c r="C88845" i="1"/>
  <c r="C88846" i="1"/>
  <c r="C88847" i="1"/>
  <c r="C88848" i="1"/>
  <c r="C88849" i="1"/>
  <c r="C88850" i="1"/>
  <c r="C88851" i="1"/>
  <c r="C88852" i="1"/>
  <c r="C88853" i="1"/>
  <c r="C88854" i="1"/>
  <c r="C88855" i="1"/>
  <c r="C88856" i="1"/>
  <c r="C88857" i="1"/>
  <c r="C88858" i="1"/>
  <c r="C88859" i="1"/>
  <c r="C88860" i="1"/>
  <c r="C88861" i="1"/>
  <c r="C88862" i="1"/>
  <c r="C88863" i="1"/>
  <c r="C88864" i="1"/>
  <c r="C88865" i="1"/>
  <c r="C88866" i="1"/>
  <c r="C88867" i="1"/>
  <c r="C88868" i="1"/>
  <c r="C88869" i="1"/>
  <c r="C88870" i="1"/>
  <c r="C88871" i="1"/>
  <c r="C88872" i="1"/>
  <c r="C88873" i="1"/>
  <c r="C88874" i="1"/>
  <c r="C88875" i="1"/>
  <c r="C88876" i="1"/>
  <c r="C88877" i="1"/>
  <c r="C88878" i="1"/>
  <c r="C88879" i="1"/>
  <c r="C88880" i="1"/>
  <c r="C88881" i="1"/>
  <c r="C88882" i="1"/>
  <c r="C88883" i="1"/>
  <c r="C88884" i="1"/>
  <c r="C88885" i="1"/>
  <c r="C88886" i="1"/>
  <c r="C88887" i="1"/>
  <c r="C88888" i="1"/>
  <c r="C88889" i="1"/>
  <c r="C88890" i="1"/>
  <c r="C88891" i="1"/>
  <c r="C88892" i="1"/>
  <c r="C88893" i="1"/>
  <c r="C88894" i="1"/>
  <c r="C88895" i="1"/>
  <c r="C88896" i="1"/>
  <c r="C88897" i="1"/>
  <c r="C88898" i="1"/>
  <c r="C88899" i="1"/>
  <c r="C88900" i="1"/>
  <c r="C88901" i="1"/>
  <c r="C88902" i="1"/>
  <c r="C88903" i="1"/>
  <c r="C88904" i="1"/>
  <c r="C88905" i="1"/>
  <c r="C88906" i="1"/>
  <c r="C88907" i="1"/>
  <c r="C88908" i="1"/>
  <c r="C88909" i="1"/>
  <c r="C88910" i="1"/>
  <c r="C88911" i="1"/>
  <c r="C88912" i="1"/>
  <c r="C88913" i="1"/>
  <c r="C88914" i="1"/>
  <c r="C88915" i="1"/>
  <c r="C88916" i="1"/>
  <c r="C88917" i="1"/>
  <c r="C88918" i="1"/>
  <c r="C88919" i="1"/>
  <c r="C88920" i="1"/>
  <c r="C88921" i="1"/>
  <c r="C88922" i="1"/>
  <c r="C88923" i="1"/>
  <c r="C88924" i="1"/>
  <c r="C88925" i="1"/>
  <c r="C88926" i="1"/>
  <c r="C88927" i="1"/>
  <c r="C88928" i="1"/>
  <c r="C88929" i="1"/>
  <c r="C88930" i="1"/>
  <c r="C88931" i="1"/>
  <c r="C88932" i="1"/>
  <c r="C88933" i="1"/>
  <c r="C88934" i="1"/>
  <c r="C88935" i="1"/>
  <c r="C88936" i="1"/>
  <c r="C88937" i="1"/>
  <c r="C88938" i="1"/>
  <c r="C88939" i="1"/>
  <c r="C88940" i="1"/>
  <c r="C88941" i="1"/>
  <c r="C88942" i="1"/>
  <c r="C88943" i="1"/>
  <c r="C88944" i="1"/>
  <c r="C88945" i="1"/>
  <c r="C88946" i="1"/>
  <c r="C88947" i="1"/>
  <c r="C88948" i="1"/>
  <c r="C88949" i="1"/>
  <c r="C88950" i="1"/>
  <c r="C88951" i="1"/>
  <c r="C88952" i="1"/>
  <c r="C88953" i="1"/>
  <c r="C88954" i="1"/>
  <c r="C88955" i="1"/>
  <c r="C88956" i="1"/>
  <c r="C88957" i="1"/>
  <c r="C88958" i="1"/>
  <c r="C88959" i="1"/>
  <c r="C88960" i="1"/>
  <c r="C88961" i="1"/>
  <c r="C88962" i="1"/>
  <c r="C88963" i="1"/>
  <c r="C88964" i="1"/>
  <c r="C88965" i="1"/>
  <c r="C88966" i="1"/>
  <c r="C88967" i="1"/>
  <c r="C88968" i="1"/>
  <c r="C88969" i="1"/>
  <c r="C88970" i="1"/>
  <c r="C88971" i="1"/>
  <c r="C88972" i="1"/>
  <c r="C88973" i="1"/>
  <c r="C88974" i="1"/>
  <c r="C88975" i="1"/>
  <c r="C88976" i="1"/>
  <c r="C88977" i="1"/>
  <c r="C88978" i="1"/>
  <c r="C88979" i="1"/>
  <c r="C88980" i="1"/>
  <c r="C88981" i="1"/>
  <c r="C88982" i="1"/>
  <c r="C88983" i="1"/>
  <c r="C88984" i="1"/>
  <c r="C88985" i="1"/>
  <c r="C88986" i="1"/>
  <c r="C88987" i="1"/>
  <c r="C88988" i="1"/>
  <c r="C88989" i="1"/>
  <c r="C88990" i="1"/>
  <c r="C88991" i="1"/>
  <c r="C88992" i="1"/>
  <c r="C88993" i="1"/>
  <c r="C88994" i="1"/>
  <c r="C88995" i="1"/>
  <c r="C88996" i="1"/>
  <c r="C88997" i="1"/>
  <c r="C88998" i="1"/>
  <c r="C88999" i="1"/>
  <c r="C89000" i="1"/>
  <c r="C89001" i="1"/>
  <c r="C89002" i="1"/>
  <c r="C89003" i="1"/>
  <c r="C89004" i="1"/>
  <c r="C89005" i="1"/>
  <c r="C89006" i="1"/>
  <c r="C89007" i="1"/>
  <c r="C89008" i="1"/>
  <c r="C89009" i="1"/>
  <c r="C89010" i="1"/>
  <c r="C89011" i="1"/>
  <c r="C89012" i="1"/>
  <c r="C89013" i="1"/>
  <c r="C89014" i="1"/>
  <c r="C89015" i="1"/>
  <c r="C89016" i="1"/>
  <c r="C89017" i="1"/>
  <c r="C89018" i="1"/>
  <c r="C89019" i="1"/>
  <c r="C89020" i="1"/>
  <c r="C89021" i="1"/>
  <c r="C89022" i="1"/>
  <c r="C89023" i="1"/>
  <c r="C89024" i="1"/>
  <c r="C89025" i="1"/>
  <c r="C89026" i="1"/>
  <c r="C89027" i="1"/>
  <c r="C89028" i="1"/>
  <c r="C89029" i="1"/>
  <c r="C89030" i="1"/>
  <c r="C89031" i="1"/>
  <c r="C89032" i="1"/>
  <c r="C89033" i="1"/>
  <c r="C89034" i="1"/>
  <c r="C89035" i="1"/>
  <c r="C89036" i="1"/>
  <c r="C89037" i="1"/>
  <c r="C89038" i="1"/>
  <c r="C89039" i="1"/>
  <c r="C89040" i="1"/>
  <c r="C89041" i="1"/>
  <c r="C89042" i="1"/>
  <c r="C89043" i="1"/>
  <c r="C89044" i="1"/>
  <c r="C89045" i="1"/>
  <c r="C89046" i="1"/>
  <c r="C89047" i="1"/>
  <c r="C89048" i="1"/>
  <c r="C89049" i="1"/>
  <c r="C89050" i="1"/>
  <c r="C89051" i="1"/>
  <c r="C89052" i="1"/>
  <c r="C89053" i="1"/>
  <c r="C89054" i="1"/>
  <c r="C89055" i="1"/>
  <c r="C89056" i="1"/>
  <c r="C89057" i="1"/>
  <c r="C89058" i="1"/>
  <c r="C89059" i="1"/>
  <c r="C89060" i="1"/>
  <c r="C89061" i="1"/>
  <c r="C89062" i="1"/>
  <c r="C89063" i="1"/>
  <c r="C89064" i="1"/>
  <c r="C89065" i="1"/>
  <c r="C89066" i="1"/>
  <c r="C89067" i="1"/>
  <c r="C89068" i="1"/>
  <c r="C89069" i="1"/>
  <c r="C89070" i="1"/>
  <c r="C89071" i="1"/>
  <c r="C89072" i="1"/>
  <c r="C89073" i="1"/>
  <c r="C89074" i="1"/>
  <c r="C89075" i="1"/>
  <c r="C89076" i="1"/>
  <c r="C89077" i="1"/>
  <c r="C89078" i="1"/>
  <c r="C89079" i="1"/>
  <c r="C89080" i="1"/>
  <c r="C89081" i="1"/>
  <c r="C89082" i="1"/>
  <c r="C89083" i="1"/>
  <c r="C89084" i="1"/>
  <c r="C89085" i="1"/>
  <c r="C89086" i="1"/>
  <c r="C89087" i="1"/>
  <c r="C89088" i="1"/>
  <c r="C89089" i="1"/>
  <c r="C89090" i="1"/>
  <c r="C89091" i="1"/>
  <c r="C89092" i="1"/>
  <c r="C89093" i="1"/>
  <c r="C89094" i="1"/>
  <c r="C89095" i="1"/>
  <c r="C89096" i="1"/>
  <c r="C89097" i="1"/>
  <c r="C89098" i="1"/>
  <c r="C89099" i="1"/>
  <c r="C89100" i="1"/>
  <c r="C89101" i="1"/>
  <c r="C89102" i="1"/>
  <c r="C89103" i="1"/>
  <c r="C89104" i="1"/>
  <c r="C89105" i="1"/>
  <c r="C89106" i="1"/>
  <c r="C89107" i="1"/>
  <c r="C89108" i="1"/>
  <c r="C89109" i="1"/>
  <c r="C89110" i="1"/>
  <c r="C89111" i="1"/>
  <c r="C89112" i="1"/>
  <c r="C89113" i="1"/>
  <c r="C89114" i="1"/>
  <c r="C89115" i="1"/>
  <c r="C89116" i="1"/>
  <c r="C89117" i="1"/>
  <c r="C89118" i="1"/>
  <c r="C89119" i="1"/>
  <c r="C89120" i="1"/>
  <c r="C89121" i="1"/>
  <c r="C89122" i="1"/>
  <c r="C89123" i="1"/>
  <c r="C89124" i="1"/>
  <c r="C89125" i="1"/>
  <c r="C89126" i="1"/>
  <c r="C89127" i="1"/>
  <c r="C89128" i="1"/>
  <c r="C89129" i="1"/>
  <c r="C89130" i="1"/>
  <c r="C89131" i="1"/>
  <c r="C89132" i="1"/>
  <c r="C89133" i="1"/>
  <c r="C89134" i="1"/>
  <c r="C89135" i="1"/>
  <c r="C89136" i="1"/>
  <c r="C89137" i="1"/>
  <c r="C89138" i="1"/>
  <c r="C89139" i="1"/>
  <c r="C89140" i="1"/>
  <c r="C89141" i="1"/>
  <c r="C89142" i="1"/>
  <c r="C89143" i="1"/>
  <c r="C89144" i="1"/>
  <c r="C89145" i="1"/>
  <c r="C89146" i="1"/>
  <c r="C89147" i="1"/>
  <c r="C89148" i="1"/>
  <c r="C89149" i="1"/>
  <c r="C89150" i="1"/>
  <c r="C89151" i="1"/>
  <c r="C89152" i="1"/>
  <c r="C89153" i="1"/>
  <c r="C89154" i="1"/>
  <c r="C89155" i="1"/>
  <c r="C89156" i="1"/>
  <c r="C89157" i="1"/>
  <c r="C89158" i="1"/>
  <c r="C89159" i="1"/>
  <c r="C89160" i="1"/>
  <c r="C89161" i="1"/>
  <c r="C89162" i="1"/>
  <c r="C89163" i="1"/>
  <c r="C89164" i="1"/>
  <c r="C89165" i="1"/>
  <c r="C89166" i="1"/>
  <c r="C89167" i="1"/>
  <c r="C89168" i="1"/>
  <c r="C89169" i="1"/>
  <c r="C89170" i="1"/>
  <c r="C89171" i="1"/>
  <c r="C89172" i="1"/>
  <c r="C89173" i="1"/>
  <c r="C89174" i="1"/>
  <c r="C89175" i="1"/>
  <c r="C89176" i="1"/>
  <c r="C89177" i="1"/>
  <c r="C89178" i="1"/>
  <c r="C89179" i="1"/>
  <c r="C89180" i="1"/>
  <c r="C89181" i="1"/>
  <c r="C89182" i="1"/>
  <c r="C89183" i="1"/>
  <c r="C89184" i="1"/>
  <c r="C89185" i="1"/>
  <c r="C89186" i="1"/>
  <c r="C89187" i="1"/>
  <c r="C89188" i="1"/>
  <c r="C89189" i="1"/>
  <c r="C89190" i="1"/>
  <c r="C89191" i="1"/>
  <c r="C89192" i="1"/>
  <c r="C89193" i="1"/>
  <c r="C89194" i="1"/>
  <c r="C89195" i="1"/>
  <c r="C89196" i="1"/>
  <c r="C89197" i="1"/>
  <c r="C89198" i="1"/>
  <c r="C89199" i="1"/>
  <c r="C89200" i="1"/>
  <c r="C89201" i="1"/>
  <c r="C89202" i="1"/>
  <c r="C89203" i="1"/>
  <c r="C89204" i="1"/>
  <c r="C89205" i="1"/>
  <c r="C89206" i="1"/>
  <c r="C89207" i="1"/>
  <c r="C89208" i="1"/>
  <c r="C89209" i="1"/>
  <c r="C89210" i="1"/>
  <c r="C89211" i="1"/>
  <c r="C89212" i="1"/>
  <c r="C89213" i="1"/>
  <c r="C89214" i="1"/>
  <c r="C89215" i="1"/>
  <c r="C89216" i="1"/>
  <c r="C89217" i="1"/>
  <c r="C89218" i="1"/>
  <c r="C89219" i="1"/>
  <c r="C89220" i="1"/>
  <c r="C89221" i="1"/>
  <c r="C89222" i="1"/>
  <c r="C89223" i="1"/>
  <c r="C89224" i="1"/>
  <c r="C89225" i="1"/>
  <c r="C89226" i="1"/>
  <c r="C89227" i="1"/>
  <c r="C89228" i="1"/>
  <c r="C89229" i="1"/>
  <c r="C89230" i="1"/>
  <c r="C89231" i="1"/>
  <c r="C89232" i="1"/>
  <c r="C89233" i="1"/>
  <c r="C89234" i="1"/>
  <c r="C89235" i="1"/>
  <c r="C89236" i="1"/>
  <c r="C89237" i="1"/>
  <c r="C89238" i="1"/>
  <c r="C89239" i="1"/>
  <c r="C89240" i="1"/>
  <c r="C89241" i="1"/>
  <c r="C89242" i="1"/>
  <c r="C89243" i="1"/>
  <c r="C89244" i="1"/>
  <c r="C89245" i="1"/>
  <c r="C89246" i="1"/>
  <c r="C89247" i="1"/>
  <c r="C89248" i="1"/>
  <c r="C89249" i="1"/>
  <c r="C89250" i="1"/>
  <c r="C89251" i="1"/>
  <c r="C89252" i="1"/>
  <c r="C89253" i="1"/>
  <c r="C89254" i="1"/>
  <c r="C89255" i="1"/>
  <c r="C89256" i="1"/>
  <c r="C89257" i="1"/>
  <c r="C89258" i="1"/>
  <c r="C89259" i="1"/>
  <c r="C89260" i="1"/>
  <c r="C89261" i="1"/>
  <c r="C89262" i="1"/>
  <c r="C89263" i="1"/>
  <c r="C89264" i="1"/>
  <c r="C89265" i="1"/>
  <c r="C89266" i="1"/>
  <c r="C89267" i="1"/>
  <c r="C89268" i="1"/>
  <c r="C89269" i="1"/>
  <c r="C89270" i="1"/>
  <c r="C89271" i="1"/>
  <c r="C89272" i="1"/>
  <c r="C89273" i="1"/>
  <c r="C89274" i="1"/>
  <c r="C89275" i="1"/>
  <c r="C89276" i="1"/>
  <c r="C89277" i="1"/>
  <c r="C89278" i="1"/>
  <c r="C89279" i="1"/>
  <c r="C89280" i="1"/>
  <c r="C89281" i="1"/>
  <c r="C89282" i="1"/>
  <c r="C89283" i="1"/>
  <c r="C89284" i="1"/>
  <c r="C89285" i="1"/>
  <c r="C89286" i="1"/>
  <c r="C89287" i="1"/>
  <c r="C89288" i="1"/>
  <c r="C89289" i="1"/>
  <c r="C89290" i="1"/>
  <c r="C89291" i="1"/>
  <c r="C89292" i="1"/>
  <c r="C89293" i="1"/>
  <c r="C89294" i="1"/>
  <c r="C89295" i="1"/>
  <c r="C89296" i="1"/>
  <c r="C89297" i="1"/>
  <c r="C89298" i="1"/>
  <c r="C89299" i="1"/>
  <c r="C89300" i="1"/>
  <c r="C89301" i="1"/>
  <c r="C89302" i="1"/>
  <c r="C89303" i="1"/>
  <c r="C89304" i="1"/>
  <c r="C89305" i="1"/>
  <c r="C89306" i="1"/>
  <c r="C89307" i="1"/>
  <c r="C89308" i="1"/>
  <c r="C89309" i="1"/>
  <c r="C89310" i="1"/>
  <c r="C89311" i="1"/>
  <c r="C89312" i="1"/>
  <c r="C89313" i="1"/>
  <c r="C89314" i="1"/>
  <c r="C89315" i="1"/>
  <c r="C89316" i="1"/>
  <c r="C89317" i="1"/>
  <c r="C89318" i="1"/>
  <c r="C89319" i="1"/>
  <c r="C89320" i="1"/>
  <c r="C89321" i="1"/>
  <c r="C89322" i="1"/>
  <c r="C89323" i="1"/>
  <c r="C89324" i="1"/>
  <c r="C89325" i="1"/>
  <c r="C89326" i="1"/>
  <c r="C89327" i="1"/>
  <c r="C89328" i="1"/>
  <c r="C89329" i="1"/>
  <c r="C89330" i="1"/>
  <c r="C89331" i="1"/>
  <c r="C89332" i="1"/>
  <c r="C89333" i="1"/>
  <c r="C89334" i="1"/>
  <c r="C89335" i="1"/>
  <c r="C89336" i="1"/>
  <c r="C89337" i="1"/>
  <c r="C89338" i="1"/>
  <c r="C89339" i="1"/>
  <c r="C89340" i="1"/>
  <c r="C89341" i="1"/>
  <c r="C89342" i="1"/>
  <c r="C89343" i="1"/>
  <c r="C89344" i="1"/>
  <c r="C89345" i="1"/>
  <c r="C89346" i="1"/>
  <c r="C89347" i="1"/>
  <c r="C89348" i="1"/>
  <c r="C89349" i="1"/>
  <c r="C89350" i="1"/>
  <c r="C89351" i="1"/>
  <c r="C89352" i="1"/>
  <c r="C89353" i="1"/>
  <c r="C89354" i="1"/>
  <c r="C89355" i="1"/>
  <c r="C89356" i="1"/>
  <c r="C89357" i="1"/>
  <c r="C89358" i="1"/>
  <c r="C89359" i="1"/>
  <c r="C89360" i="1"/>
  <c r="C89361" i="1"/>
  <c r="C89362" i="1"/>
  <c r="C89363" i="1"/>
  <c r="C89364" i="1"/>
  <c r="C89365" i="1"/>
  <c r="C89366" i="1"/>
  <c r="C89367" i="1"/>
  <c r="C89368" i="1"/>
  <c r="C89369" i="1"/>
  <c r="C89370" i="1"/>
  <c r="C89371" i="1"/>
  <c r="C89372" i="1"/>
  <c r="C89373" i="1"/>
  <c r="C89374" i="1"/>
  <c r="C89375" i="1"/>
  <c r="C89376" i="1"/>
  <c r="C89377" i="1"/>
  <c r="C89378" i="1"/>
  <c r="C89379" i="1"/>
  <c r="C89380" i="1"/>
  <c r="C89381" i="1"/>
  <c r="C89382" i="1"/>
  <c r="C89383" i="1"/>
  <c r="C89384" i="1"/>
  <c r="C89385" i="1"/>
  <c r="C89386" i="1"/>
  <c r="C89387" i="1"/>
  <c r="C89388" i="1"/>
  <c r="C89389" i="1"/>
  <c r="C89390" i="1"/>
  <c r="C89391" i="1"/>
  <c r="C89392" i="1"/>
  <c r="C89393" i="1"/>
  <c r="C89394" i="1"/>
  <c r="C89395" i="1"/>
  <c r="C89396" i="1"/>
  <c r="C89397" i="1"/>
  <c r="C89398" i="1"/>
  <c r="C89399" i="1"/>
  <c r="C89400" i="1"/>
  <c r="C89401" i="1"/>
  <c r="C89402" i="1"/>
  <c r="C89403" i="1"/>
  <c r="C89404" i="1"/>
  <c r="C89405" i="1"/>
  <c r="C89406" i="1"/>
  <c r="C89407" i="1"/>
  <c r="C89408" i="1"/>
  <c r="C89409" i="1"/>
  <c r="C89410" i="1"/>
  <c r="C89411" i="1"/>
  <c r="C89412" i="1"/>
  <c r="C89413" i="1"/>
  <c r="C89414" i="1"/>
  <c r="C89415" i="1"/>
  <c r="C89416" i="1"/>
  <c r="C89417" i="1"/>
  <c r="C89418" i="1"/>
  <c r="C89419" i="1"/>
  <c r="C89420" i="1"/>
  <c r="C89421" i="1"/>
  <c r="C89422" i="1"/>
  <c r="C89423" i="1"/>
  <c r="C89424" i="1"/>
  <c r="C89425" i="1"/>
  <c r="C89426" i="1"/>
  <c r="C89427" i="1"/>
  <c r="C89428" i="1"/>
  <c r="C89429" i="1"/>
  <c r="C89430" i="1"/>
  <c r="C89431" i="1"/>
  <c r="C89432" i="1"/>
  <c r="C89433" i="1"/>
  <c r="C89434" i="1"/>
  <c r="C89435" i="1"/>
  <c r="C89436" i="1"/>
  <c r="C89437" i="1"/>
  <c r="C89438" i="1"/>
  <c r="C89439" i="1"/>
  <c r="C89440" i="1"/>
  <c r="C89441" i="1"/>
  <c r="C89442" i="1"/>
  <c r="C89443" i="1"/>
  <c r="C89444" i="1"/>
  <c r="C89445" i="1"/>
  <c r="C89446" i="1"/>
  <c r="C89447" i="1"/>
  <c r="C89448" i="1"/>
  <c r="C89449" i="1"/>
  <c r="C89450" i="1"/>
  <c r="C89451" i="1"/>
  <c r="C89452" i="1"/>
  <c r="C89453" i="1"/>
  <c r="C89454" i="1"/>
  <c r="C89455" i="1"/>
  <c r="C89456" i="1"/>
  <c r="C89457" i="1"/>
  <c r="C89458" i="1"/>
  <c r="C89459" i="1"/>
  <c r="C89460" i="1"/>
  <c r="C89461" i="1"/>
  <c r="C89462" i="1"/>
  <c r="C89463" i="1"/>
  <c r="C89464" i="1"/>
  <c r="C89465" i="1"/>
  <c r="C89466" i="1"/>
  <c r="C89467" i="1"/>
  <c r="C89468" i="1"/>
  <c r="C89469" i="1"/>
  <c r="C89470" i="1"/>
  <c r="C89471" i="1"/>
  <c r="C89472" i="1"/>
  <c r="C89473" i="1"/>
  <c r="C89474" i="1"/>
  <c r="C89475" i="1"/>
  <c r="C89476" i="1"/>
  <c r="C89477" i="1"/>
  <c r="C89478" i="1"/>
  <c r="C89479" i="1"/>
  <c r="C89480" i="1"/>
  <c r="C89481" i="1"/>
  <c r="C89482" i="1"/>
  <c r="C89483" i="1"/>
  <c r="C89484" i="1"/>
  <c r="C89485" i="1"/>
  <c r="C89486" i="1"/>
  <c r="C89487" i="1"/>
  <c r="C89488" i="1"/>
  <c r="C89489" i="1"/>
  <c r="C89490" i="1"/>
  <c r="C89491" i="1"/>
  <c r="C89492" i="1"/>
  <c r="C89493" i="1"/>
  <c r="C89494" i="1"/>
  <c r="C89495" i="1"/>
  <c r="C89496" i="1"/>
  <c r="C89497" i="1"/>
  <c r="C89498" i="1"/>
  <c r="C89499" i="1"/>
  <c r="C89500" i="1"/>
  <c r="C89501" i="1"/>
  <c r="C89502" i="1"/>
  <c r="C89503" i="1"/>
  <c r="C89504" i="1"/>
  <c r="C89505" i="1"/>
  <c r="C89506" i="1"/>
  <c r="C89507" i="1"/>
  <c r="C89508" i="1"/>
  <c r="C89509" i="1"/>
  <c r="C89510" i="1"/>
  <c r="C89511" i="1"/>
  <c r="C89512" i="1"/>
  <c r="C89513" i="1"/>
  <c r="C89514" i="1"/>
  <c r="C89515" i="1"/>
  <c r="C89516" i="1"/>
  <c r="C89517" i="1"/>
  <c r="C89518" i="1"/>
  <c r="C89519" i="1"/>
  <c r="C89520" i="1"/>
  <c r="C89521" i="1"/>
  <c r="C89522" i="1"/>
  <c r="C89523" i="1"/>
  <c r="C89524" i="1"/>
  <c r="C89525" i="1"/>
  <c r="C89526" i="1"/>
  <c r="C89527" i="1"/>
  <c r="C89528" i="1"/>
  <c r="C89529" i="1"/>
  <c r="C89530" i="1"/>
  <c r="C89531" i="1"/>
  <c r="C89532" i="1"/>
  <c r="C89533" i="1"/>
  <c r="C89534" i="1"/>
  <c r="C89535" i="1"/>
  <c r="C89536" i="1"/>
  <c r="C89537" i="1"/>
  <c r="C89538" i="1"/>
  <c r="C89539" i="1"/>
  <c r="C89540" i="1"/>
  <c r="C89541" i="1"/>
  <c r="C89542" i="1"/>
  <c r="C89543" i="1"/>
  <c r="C89544" i="1"/>
  <c r="C89545" i="1"/>
  <c r="C89546" i="1"/>
  <c r="C89547" i="1"/>
  <c r="C89548" i="1"/>
  <c r="C89549" i="1"/>
  <c r="C89550" i="1"/>
  <c r="C89551" i="1"/>
  <c r="C89552" i="1"/>
  <c r="C89553" i="1"/>
  <c r="C89554" i="1"/>
  <c r="C89555" i="1"/>
  <c r="C89556" i="1"/>
  <c r="C89557" i="1"/>
  <c r="C89558" i="1"/>
  <c r="C89559" i="1"/>
  <c r="C89560" i="1"/>
  <c r="C89561" i="1"/>
  <c r="C89562" i="1"/>
  <c r="C89563" i="1"/>
  <c r="C89564" i="1"/>
  <c r="C89565" i="1"/>
  <c r="C89566" i="1"/>
  <c r="C89567" i="1"/>
  <c r="C89568" i="1"/>
  <c r="C89569" i="1"/>
  <c r="C89570" i="1"/>
  <c r="C89571" i="1"/>
  <c r="C89572" i="1"/>
  <c r="C89573" i="1"/>
  <c r="C89574" i="1"/>
  <c r="C89575" i="1"/>
  <c r="C89576" i="1"/>
  <c r="C89577" i="1"/>
  <c r="C89578" i="1"/>
  <c r="C89579" i="1"/>
  <c r="C89580" i="1"/>
  <c r="C89581" i="1"/>
  <c r="C89582" i="1"/>
  <c r="C89583" i="1"/>
  <c r="C89584" i="1"/>
  <c r="C89585" i="1"/>
  <c r="C89586" i="1"/>
  <c r="C89587" i="1"/>
  <c r="C89588" i="1"/>
  <c r="C89589" i="1"/>
  <c r="C89590" i="1"/>
  <c r="C89591" i="1"/>
  <c r="C89592" i="1"/>
  <c r="C89593" i="1"/>
  <c r="C89594" i="1"/>
  <c r="C89595" i="1"/>
  <c r="C89596" i="1"/>
  <c r="C89597" i="1"/>
  <c r="C89598" i="1"/>
  <c r="C89599" i="1"/>
  <c r="C89600" i="1"/>
  <c r="C89601" i="1"/>
  <c r="C89602" i="1"/>
  <c r="C89603" i="1"/>
  <c r="C89604" i="1"/>
  <c r="C89605" i="1"/>
  <c r="C89606" i="1"/>
  <c r="C89607" i="1"/>
  <c r="C89608" i="1"/>
  <c r="C89609" i="1"/>
  <c r="C89610" i="1"/>
  <c r="C89611" i="1"/>
  <c r="C89612" i="1"/>
  <c r="C89613" i="1"/>
  <c r="C89614" i="1"/>
  <c r="C89615" i="1"/>
  <c r="C89616" i="1"/>
  <c r="C89617" i="1"/>
  <c r="C89618" i="1"/>
  <c r="C89619" i="1"/>
  <c r="C89620" i="1"/>
  <c r="C89621" i="1"/>
  <c r="C89622" i="1"/>
  <c r="C89623" i="1"/>
  <c r="C89624" i="1"/>
  <c r="C89625" i="1"/>
  <c r="C89626" i="1"/>
  <c r="C89627" i="1"/>
  <c r="C89628" i="1"/>
  <c r="C89629" i="1"/>
  <c r="C89630" i="1"/>
  <c r="C89631" i="1"/>
  <c r="C89632" i="1"/>
  <c r="C89633" i="1"/>
  <c r="C89634" i="1"/>
  <c r="C89635" i="1"/>
  <c r="C89636" i="1"/>
  <c r="C89637" i="1"/>
  <c r="C89638" i="1"/>
  <c r="C89639" i="1"/>
  <c r="C89640" i="1"/>
  <c r="C89641" i="1"/>
  <c r="C89642" i="1"/>
  <c r="C89643" i="1"/>
  <c r="C89644" i="1"/>
  <c r="C89645" i="1"/>
  <c r="C89646" i="1"/>
  <c r="C89647" i="1"/>
  <c r="C89648" i="1"/>
  <c r="C89649" i="1"/>
  <c r="C89650" i="1"/>
  <c r="C89651" i="1"/>
  <c r="C89652" i="1"/>
  <c r="C89653" i="1"/>
  <c r="C89654" i="1"/>
  <c r="C89655" i="1"/>
  <c r="C89656" i="1"/>
  <c r="C89657" i="1"/>
  <c r="C89658" i="1"/>
  <c r="C89659" i="1"/>
  <c r="C89660" i="1"/>
  <c r="C89661" i="1"/>
  <c r="C89662" i="1"/>
  <c r="C89663" i="1"/>
  <c r="C89664" i="1"/>
  <c r="C89665" i="1"/>
  <c r="C89666" i="1"/>
  <c r="C89667" i="1"/>
  <c r="C89668" i="1"/>
  <c r="C89669" i="1"/>
  <c r="C89670" i="1"/>
  <c r="C89671" i="1"/>
  <c r="C89672" i="1"/>
  <c r="C89673" i="1"/>
  <c r="C89674" i="1"/>
  <c r="C89675" i="1"/>
  <c r="C89676" i="1"/>
  <c r="C89677" i="1"/>
  <c r="C89678" i="1"/>
  <c r="C89679" i="1"/>
  <c r="C89680" i="1"/>
  <c r="C89681" i="1"/>
  <c r="C89682" i="1"/>
  <c r="C89683" i="1"/>
  <c r="C89684" i="1"/>
  <c r="C89685" i="1"/>
  <c r="C89686" i="1"/>
  <c r="C89687" i="1"/>
  <c r="C89688" i="1"/>
  <c r="C89689" i="1"/>
  <c r="C89690" i="1"/>
  <c r="C89691" i="1"/>
  <c r="C89692" i="1"/>
  <c r="C89693" i="1"/>
  <c r="C89694" i="1"/>
  <c r="C89695" i="1"/>
  <c r="C89696" i="1"/>
  <c r="C89697" i="1"/>
  <c r="C89698" i="1"/>
  <c r="C89699" i="1"/>
  <c r="C89700" i="1"/>
  <c r="C89701" i="1"/>
  <c r="C89702" i="1"/>
  <c r="C89703" i="1"/>
  <c r="C89704" i="1"/>
  <c r="C89705" i="1"/>
  <c r="C89706" i="1"/>
  <c r="C89707" i="1"/>
  <c r="C89708" i="1"/>
  <c r="C89709" i="1"/>
  <c r="C89710" i="1"/>
  <c r="C89711" i="1"/>
  <c r="C89712" i="1"/>
  <c r="C89713" i="1"/>
  <c r="C89714" i="1"/>
  <c r="C89715" i="1"/>
  <c r="C89716" i="1"/>
  <c r="C89717" i="1"/>
  <c r="C89718" i="1"/>
  <c r="C89719" i="1"/>
  <c r="C89720" i="1"/>
  <c r="C89721" i="1"/>
  <c r="C89722" i="1"/>
  <c r="C89723" i="1"/>
  <c r="C89724" i="1"/>
  <c r="C89725" i="1"/>
  <c r="C89726" i="1"/>
  <c r="C89727" i="1"/>
  <c r="C89728" i="1"/>
  <c r="C89729" i="1"/>
  <c r="C89730" i="1"/>
  <c r="C89731" i="1"/>
  <c r="C89732" i="1"/>
  <c r="C89733" i="1"/>
  <c r="C89734" i="1"/>
  <c r="C89735" i="1"/>
  <c r="C89736" i="1"/>
  <c r="C89737" i="1"/>
  <c r="C89738" i="1"/>
  <c r="C89739" i="1"/>
  <c r="C89740" i="1"/>
  <c r="C89741" i="1"/>
  <c r="C89742" i="1"/>
  <c r="C89743" i="1"/>
  <c r="C89744" i="1"/>
  <c r="C89745" i="1"/>
  <c r="C89746" i="1"/>
  <c r="C89747" i="1"/>
  <c r="C89748" i="1"/>
  <c r="C89749" i="1"/>
  <c r="C89750" i="1"/>
  <c r="C89751" i="1"/>
  <c r="C89752" i="1"/>
  <c r="C89753" i="1"/>
  <c r="C89754" i="1"/>
  <c r="C89755" i="1"/>
  <c r="C89756" i="1"/>
  <c r="C89757" i="1"/>
  <c r="C89758" i="1"/>
  <c r="C89759" i="1"/>
  <c r="C89760" i="1"/>
  <c r="C89761" i="1"/>
  <c r="C89762" i="1"/>
  <c r="C89763" i="1"/>
  <c r="C89764" i="1"/>
  <c r="C89765" i="1"/>
  <c r="C89766" i="1"/>
  <c r="C89767" i="1"/>
  <c r="C89768" i="1"/>
  <c r="C89769" i="1"/>
  <c r="C89770" i="1"/>
  <c r="C89771" i="1"/>
  <c r="C89772" i="1"/>
  <c r="C89773" i="1"/>
  <c r="C89774" i="1"/>
  <c r="C89775" i="1"/>
  <c r="C89776" i="1"/>
  <c r="C89777" i="1"/>
  <c r="C89778" i="1"/>
  <c r="C89779" i="1"/>
  <c r="C89780" i="1"/>
  <c r="C89781" i="1"/>
  <c r="C89782" i="1"/>
  <c r="C89783" i="1"/>
  <c r="C89784" i="1"/>
  <c r="C89785" i="1"/>
  <c r="C89786" i="1"/>
  <c r="C89787" i="1"/>
  <c r="C89788" i="1"/>
  <c r="C89789" i="1"/>
  <c r="C89790" i="1"/>
  <c r="C89791" i="1"/>
  <c r="C89792" i="1"/>
  <c r="C89793" i="1"/>
  <c r="C89794" i="1"/>
  <c r="C89795" i="1"/>
  <c r="C89796" i="1"/>
  <c r="C89797" i="1"/>
  <c r="C89798" i="1"/>
  <c r="C89799" i="1"/>
  <c r="C89800" i="1"/>
  <c r="C89801" i="1"/>
  <c r="C89802" i="1"/>
  <c r="C89803" i="1"/>
  <c r="C89804" i="1"/>
  <c r="C89805" i="1"/>
  <c r="C89806" i="1"/>
  <c r="C89807" i="1"/>
  <c r="C89808" i="1"/>
  <c r="C89809" i="1"/>
  <c r="C89810" i="1"/>
  <c r="C89811" i="1"/>
  <c r="C89812" i="1"/>
  <c r="C89813" i="1"/>
  <c r="C89814" i="1"/>
  <c r="C89815" i="1"/>
  <c r="C89816" i="1"/>
  <c r="C89817" i="1"/>
  <c r="C89818" i="1"/>
  <c r="C89819" i="1"/>
  <c r="C89820" i="1"/>
  <c r="C89821" i="1"/>
  <c r="C89822" i="1"/>
  <c r="C89823" i="1"/>
  <c r="C89824" i="1"/>
  <c r="C89825" i="1"/>
  <c r="C89826" i="1"/>
  <c r="C89827" i="1"/>
  <c r="C89828" i="1"/>
  <c r="C89829" i="1"/>
  <c r="C89830" i="1"/>
  <c r="C89831" i="1"/>
  <c r="C89832" i="1"/>
  <c r="C89833" i="1"/>
  <c r="C89834" i="1"/>
  <c r="C89835" i="1"/>
  <c r="C89836" i="1"/>
  <c r="C89837" i="1"/>
  <c r="C89838" i="1"/>
  <c r="C89839" i="1"/>
  <c r="C89840" i="1"/>
  <c r="C89841" i="1"/>
  <c r="C89842" i="1"/>
  <c r="C89843" i="1"/>
  <c r="C89844" i="1"/>
  <c r="C89845" i="1"/>
  <c r="C89846" i="1"/>
  <c r="C89847" i="1"/>
  <c r="C89848" i="1"/>
  <c r="C89849" i="1"/>
  <c r="C89850" i="1"/>
  <c r="C89851" i="1"/>
  <c r="C89852" i="1"/>
  <c r="C89853" i="1"/>
  <c r="C89854" i="1"/>
  <c r="C89855" i="1"/>
  <c r="C89856" i="1"/>
  <c r="C89857" i="1"/>
  <c r="C89858" i="1"/>
  <c r="C89859" i="1"/>
  <c r="C89860" i="1"/>
  <c r="C89861" i="1"/>
  <c r="C89862" i="1"/>
  <c r="C89863" i="1"/>
  <c r="C89864" i="1"/>
  <c r="C89865" i="1"/>
  <c r="C89866" i="1"/>
  <c r="C89867" i="1"/>
  <c r="C89868" i="1"/>
  <c r="C89869" i="1"/>
  <c r="C89870" i="1"/>
  <c r="C89871" i="1"/>
  <c r="C89872" i="1"/>
  <c r="C89873" i="1"/>
  <c r="C89874" i="1"/>
  <c r="C89875" i="1"/>
  <c r="C89876" i="1"/>
  <c r="C89877" i="1"/>
  <c r="C89878" i="1"/>
  <c r="C89879" i="1"/>
  <c r="C89880" i="1"/>
  <c r="C89881" i="1"/>
  <c r="C89882" i="1"/>
  <c r="C89883" i="1"/>
  <c r="C89884" i="1"/>
  <c r="C89885" i="1"/>
  <c r="C89886" i="1"/>
  <c r="C89887" i="1"/>
  <c r="C89888" i="1"/>
  <c r="C89889" i="1"/>
  <c r="C89890" i="1"/>
  <c r="C89891" i="1"/>
  <c r="C89892" i="1"/>
  <c r="C89893" i="1"/>
  <c r="C89894" i="1"/>
  <c r="C89895" i="1"/>
  <c r="C89896" i="1"/>
  <c r="C89897" i="1"/>
  <c r="C89898" i="1"/>
  <c r="C89899" i="1"/>
  <c r="C89900" i="1"/>
  <c r="C89901" i="1"/>
  <c r="C89902" i="1"/>
  <c r="C89903" i="1"/>
  <c r="C89904" i="1"/>
  <c r="C89905" i="1"/>
  <c r="C89906" i="1"/>
  <c r="C89907" i="1"/>
  <c r="C89908" i="1"/>
  <c r="C89909" i="1"/>
  <c r="C89910" i="1"/>
  <c r="C89911" i="1"/>
  <c r="C89912" i="1"/>
  <c r="C89913" i="1"/>
  <c r="C89914" i="1"/>
  <c r="C89915" i="1"/>
  <c r="C89916" i="1"/>
  <c r="C89917" i="1"/>
  <c r="C89918" i="1"/>
  <c r="C89919" i="1"/>
  <c r="C89920" i="1"/>
  <c r="C89921" i="1"/>
  <c r="C89922" i="1"/>
  <c r="C89923" i="1"/>
  <c r="C89924" i="1"/>
  <c r="C89925" i="1"/>
  <c r="C89926" i="1"/>
  <c r="C89927" i="1"/>
  <c r="C89928" i="1"/>
  <c r="C89929" i="1"/>
  <c r="C89930" i="1"/>
  <c r="C89931" i="1"/>
  <c r="C89932" i="1"/>
  <c r="C89933" i="1"/>
  <c r="C89934" i="1"/>
  <c r="C89935" i="1"/>
  <c r="C89936" i="1"/>
  <c r="C89937" i="1"/>
  <c r="C89938" i="1"/>
  <c r="C89939" i="1"/>
  <c r="C89940" i="1"/>
  <c r="C89941" i="1"/>
  <c r="C89942" i="1"/>
  <c r="C89943" i="1"/>
  <c r="C89944" i="1"/>
  <c r="C89945" i="1"/>
  <c r="C89946" i="1"/>
  <c r="C89947" i="1"/>
  <c r="C89948" i="1"/>
  <c r="C89949" i="1"/>
  <c r="C89950" i="1"/>
  <c r="C89951" i="1"/>
  <c r="C89952" i="1"/>
  <c r="C89953" i="1"/>
  <c r="C89954" i="1"/>
  <c r="C89955" i="1"/>
  <c r="C89956" i="1"/>
  <c r="C89957" i="1"/>
  <c r="C89958" i="1"/>
  <c r="C89959" i="1"/>
  <c r="C89960" i="1"/>
  <c r="C89961" i="1"/>
  <c r="C89962" i="1"/>
  <c r="C89963" i="1"/>
  <c r="C89964" i="1"/>
  <c r="C89965" i="1"/>
  <c r="C89966" i="1"/>
  <c r="C89967" i="1"/>
  <c r="C89968" i="1"/>
  <c r="C89969" i="1"/>
  <c r="C89970" i="1"/>
  <c r="C89971" i="1"/>
  <c r="C89972" i="1"/>
  <c r="C89973" i="1"/>
  <c r="C89974" i="1"/>
  <c r="C89975" i="1"/>
  <c r="C89976" i="1"/>
  <c r="C89977" i="1"/>
  <c r="C89978" i="1"/>
  <c r="C89979" i="1"/>
  <c r="C89980" i="1"/>
  <c r="C89981" i="1"/>
  <c r="C89982" i="1"/>
  <c r="C89983" i="1"/>
  <c r="C89984" i="1"/>
  <c r="C89985" i="1"/>
  <c r="C89986" i="1"/>
  <c r="C89987" i="1"/>
  <c r="C89988" i="1"/>
  <c r="C89989" i="1"/>
  <c r="C89990" i="1"/>
  <c r="C89991" i="1"/>
  <c r="C89992" i="1"/>
  <c r="C89993" i="1"/>
  <c r="C89994" i="1"/>
  <c r="C89995" i="1"/>
  <c r="C89996" i="1"/>
  <c r="C89997" i="1"/>
  <c r="C89998" i="1"/>
  <c r="C89999" i="1"/>
  <c r="C90000" i="1"/>
  <c r="C90001" i="1"/>
  <c r="C90002" i="1"/>
  <c r="C90003" i="1"/>
  <c r="C90004" i="1"/>
  <c r="C90005" i="1"/>
  <c r="C90006" i="1"/>
  <c r="C90007" i="1"/>
  <c r="C90008" i="1"/>
  <c r="C90009" i="1"/>
  <c r="C90010" i="1"/>
  <c r="C90011" i="1"/>
  <c r="C90012" i="1"/>
  <c r="C90013" i="1"/>
  <c r="C90014" i="1"/>
  <c r="C90015" i="1"/>
  <c r="C90016" i="1"/>
  <c r="C90017" i="1"/>
  <c r="C90018" i="1"/>
  <c r="C90019" i="1"/>
  <c r="C90020" i="1"/>
  <c r="C90021" i="1"/>
  <c r="C90022" i="1"/>
  <c r="C90023" i="1"/>
  <c r="C90024" i="1"/>
  <c r="C90025" i="1"/>
  <c r="C90026" i="1"/>
  <c r="C90027" i="1"/>
  <c r="C90028" i="1"/>
  <c r="C90029" i="1"/>
  <c r="C90030" i="1"/>
  <c r="C90031" i="1"/>
  <c r="C90032" i="1"/>
  <c r="C90033" i="1"/>
  <c r="C90034" i="1"/>
  <c r="C90035" i="1"/>
  <c r="C90036" i="1"/>
  <c r="C90037" i="1"/>
  <c r="C90038" i="1"/>
  <c r="C90039" i="1"/>
  <c r="C90040" i="1"/>
  <c r="C90041" i="1"/>
  <c r="C90042" i="1"/>
  <c r="C90043" i="1"/>
  <c r="C90044" i="1"/>
  <c r="C90045" i="1"/>
  <c r="C90046" i="1"/>
  <c r="C90047" i="1"/>
  <c r="C90048" i="1"/>
  <c r="C90049" i="1"/>
  <c r="C90050" i="1"/>
  <c r="C90051" i="1"/>
  <c r="C90052" i="1"/>
  <c r="C90053" i="1"/>
  <c r="C90054" i="1"/>
  <c r="C90055" i="1"/>
  <c r="C90056" i="1"/>
  <c r="C90057" i="1"/>
  <c r="C90058" i="1"/>
  <c r="C90059" i="1"/>
  <c r="C90060" i="1"/>
  <c r="C90061" i="1"/>
  <c r="C90062" i="1"/>
  <c r="C90063" i="1"/>
  <c r="C90064" i="1"/>
  <c r="C90065" i="1"/>
  <c r="C90066" i="1"/>
  <c r="C90067" i="1"/>
  <c r="C90068" i="1"/>
  <c r="C90069" i="1"/>
  <c r="C90070" i="1"/>
  <c r="C90071" i="1"/>
  <c r="C90072" i="1"/>
  <c r="C90073" i="1"/>
  <c r="C90074" i="1"/>
  <c r="C90075" i="1"/>
  <c r="C90076" i="1"/>
  <c r="C90077" i="1"/>
  <c r="C90078" i="1"/>
  <c r="C90079" i="1"/>
  <c r="C90080" i="1"/>
  <c r="C90081" i="1"/>
  <c r="C90082" i="1"/>
  <c r="C90083" i="1"/>
  <c r="C90084" i="1"/>
  <c r="C90085" i="1"/>
  <c r="C90086" i="1"/>
  <c r="C90087" i="1"/>
  <c r="C90088" i="1"/>
  <c r="C90089" i="1"/>
  <c r="C90090" i="1"/>
  <c r="C90091" i="1"/>
  <c r="C90092" i="1"/>
  <c r="C90093" i="1"/>
  <c r="C90094" i="1"/>
  <c r="C90095" i="1"/>
  <c r="C90096" i="1"/>
  <c r="C90097" i="1"/>
  <c r="C90098" i="1"/>
  <c r="C90099" i="1"/>
  <c r="C90100" i="1"/>
  <c r="C90101" i="1"/>
  <c r="C90102" i="1"/>
  <c r="C90103" i="1"/>
  <c r="C90104" i="1"/>
  <c r="C90105" i="1"/>
  <c r="C90106" i="1"/>
  <c r="C90107" i="1"/>
  <c r="C90108" i="1"/>
  <c r="C90109" i="1"/>
  <c r="C90110" i="1"/>
  <c r="C90111" i="1"/>
  <c r="C90112" i="1"/>
  <c r="C90113" i="1"/>
  <c r="C90114" i="1"/>
  <c r="C90115" i="1"/>
  <c r="C90116" i="1"/>
  <c r="C90117" i="1"/>
  <c r="C90118" i="1"/>
  <c r="C90119" i="1"/>
  <c r="C90120" i="1"/>
  <c r="C90121" i="1"/>
  <c r="C90122" i="1"/>
  <c r="C90123" i="1"/>
  <c r="C90124" i="1"/>
  <c r="C90125" i="1"/>
  <c r="C90126" i="1"/>
  <c r="C90127" i="1"/>
  <c r="C90128" i="1"/>
  <c r="C90129" i="1"/>
  <c r="C90130" i="1"/>
  <c r="C90131" i="1"/>
  <c r="C90132" i="1"/>
  <c r="C90133" i="1"/>
  <c r="C90134" i="1"/>
  <c r="C90135" i="1"/>
  <c r="C90136" i="1"/>
  <c r="C90137" i="1"/>
  <c r="C90138" i="1"/>
  <c r="C90139" i="1"/>
  <c r="C90140" i="1"/>
  <c r="C90141" i="1"/>
  <c r="C90142" i="1"/>
  <c r="C90143" i="1"/>
  <c r="C90144" i="1"/>
  <c r="C90145" i="1"/>
  <c r="C90146" i="1"/>
  <c r="C90147" i="1"/>
  <c r="C90148" i="1"/>
  <c r="C90149" i="1"/>
  <c r="C90150" i="1"/>
  <c r="C90151" i="1"/>
  <c r="C90152" i="1"/>
  <c r="C90153" i="1"/>
  <c r="C90154" i="1"/>
  <c r="C90155" i="1"/>
  <c r="C90156" i="1"/>
  <c r="C90157" i="1"/>
  <c r="C90158" i="1"/>
  <c r="C90159" i="1"/>
  <c r="C90160" i="1"/>
  <c r="C90161" i="1"/>
  <c r="C90162" i="1"/>
  <c r="C90163" i="1"/>
  <c r="C90164" i="1"/>
  <c r="C90165" i="1"/>
  <c r="C90166" i="1"/>
  <c r="C90167" i="1"/>
  <c r="C90168" i="1"/>
  <c r="C90169" i="1"/>
  <c r="C90170" i="1"/>
  <c r="C90171" i="1"/>
  <c r="C90172" i="1"/>
  <c r="C90173" i="1"/>
  <c r="C90174" i="1"/>
  <c r="C90175" i="1"/>
  <c r="C90176" i="1"/>
  <c r="C90177" i="1"/>
  <c r="C90178" i="1"/>
  <c r="C90179" i="1"/>
  <c r="C90180" i="1"/>
  <c r="C90181" i="1"/>
  <c r="C90182" i="1"/>
  <c r="C90183" i="1"/>
  <c r="C90184" i="1"/>
  <c r="C90185" i="1"/>
  <c r="C90186" i="1"/>
  <c r="C90187" i="1"/>
  <c r="C90188" i="1"/>
  <c r="C90189" i="1"/>
  <c r="C90190" i="1"/>
  <c r="C90191" i="1"/>
  <c r="C90192" i="1"/>
  <c r="C90193" i="1"/>
  <c r="C90194" i="1"/>
  <c r="C90195" i="1"/>
  <c r="C90196" i="1"/>
  <c r="C90197" i="1"/>
  <c r="C90198" i="1"/>
  <c r="C90199" i="1"/>
  <c r="C90200" i="1"/>
  <c r="C90201" i="1"/>
  <c r="C90202" i="1"/>
  <c r="C90203" i="1"/>
  <c r="C90204" i="1"/>
  <c r="C90205" i="1"/>
  <c r="C90206" i="1"/>
  <c r="C90207" i="1"/>
  <c r="C90208" i="1"/>
  <c r="C90209" i="1"/>
  <c r="C90210" i="1"/>
  <c r="C90211" i="1"/>
  <c r="C90212" i="1"/>
  <c r="C90213" i="1"/>
  <c r="C90214" i="1"/>
  <c r="C90215" i="1"/>
  <c r="C90216" i="1"/>
  <c r="C90217" i="1"/>
  <c r="C90218" i="1"/>
  <c r="C90219" i="1"/>
  <c r="C90220" i="1"/>
  <c r="C90221" i="1"/>
  <c r="C90222" i="1"/>
  <c r="C90223" i="1"/>
  <c r="C90224" i="1"/>
  <c r="C90225" i="1"/>
  <c r="C90226" i="1"/>
  <c r="C90227" i="1"/>
  <c r="C90228" i="1"/>
  <c r="C90229" i="1"/>
  <c r="C90230" i="1"/>
  <c r="C90231" i="1"/>
  <c r="C90232" i="1"/>
  <c r="C90233" i="1"/>
  <c r="C90234" i="1"/>
  <c r="C90235" i="1"/>
  <c r="C90236" i="1"/>
  <c r="C90237" i="1"/>
  <c r="C90238" i="1"/>
  <c r="C90239" i="1"/>
  <c r="C90240" i="1"/>
  <c r="C90241" i="1"/>
  <c r="C90242" i="1"/>
  <c r="C90243" i="1"/>
  <c r="C90244" i="1"/>
  <c r="C90245" i="1"/>
  <c r="C90246" i="1"/>
  <c r="C90247" i="1"/>
  <c r="C90248" i="1"/>
  <c r="C90249" i="1"/>
  <c r="C90250" i="1"/>
  <c r="C90251" i="1"/>
  <c r="C90252" i="1"/>
  <c r="C90253" i="1"/>
  <c r="C90254" i="1"/>
  <c r="C90255" i="1"/>
  <c r="C90256" i="1"/>
  <c r="C90257" i="1"/>
  <c r="C90258" i="1"/>
  <c r="C90259" i="1"/>
  <c r="C90260" i="1"/>
  <c r="C90261" i="1"/>
  <c r="C90262" i="1"/>
  <c r="C90263" i="1"/>
  <c r="C90264" i="1"/>
  <c r="C90265" i="1"/>
  <c r="C90266" i="1"/>
  <c r="C90267" i="1"/>
  <c r="C90268" i="1"/>
  <c r="C90269" i="1"/>
  <c r="C90270" i="1"/>
  <c r="C90271" i="1"/>
  <c r="C90272" i="1"/>
  <c r="C90273" i="1"/>
  <c r="C90274" i="1"/>
  <c r="C90275" i="1"/>
  <c r="C90276" i="1"/>
  <c r="C90277" i="1"/>
  <c r="C90278" i="1"/>
  <c r="C90279" i="1"/>
  <c r="C90280" i="1"/>
  <c r="C90281" i="1"/>
  <c r="C90282" i="1"/>
  <c r="C90283" i="1"/>
  <c r="C90284" i="1"/>
  <c r="C90285" i="1"/>
  <c r="C90286" i="1"/>
  <c r="C90287" i="1"/>
  <c r="C90288" i="1"/>
  <c r="C90289" i="1"/>
  <c r="C90290" i="1"/>
  <c r="C90291" i="1"/>
  <c r="C90292" i="1"/>
  <c r="C90293" i="1"/>
  <c r="C90294" i="1"/>
  <c r="C90295" i="1"/>
  <c r="C90296" i="1"/>
  <c r="C90297" i="1"/>
  <c r="C90298" i="1"/>
  <c r="C90299" i="1"/>
  <c r="C90300" i="1"/>
  <c r="C90301" i="1"/>
  <c r="C90302" i="1"/>
  <c r="C90303" i="1"/>
  <c r="C90304" i="1"/>
  <c r="C90305" i="1"/>
  <c r="C90306" i="1"/>
  <c r="C90307" i="1"/>
  <c r="C90308" i="1"/>
  <c r="C90309" i="1"/>
  <c r="C90310" i="1"/>
  <c r="C90311" i="1"/>
  <c r="C90312" i="1"/>
  <c r="C90313" i="1"/>
  <c r="C90314" i="1"/>
  <c r="C90315" i="1"/>
  <c r="C90316" i="1"/>
  <c r="C90317" i="1"/>
  <c r="C90318" i="1"/>
  <c r="C90319" i="1"/>
  <c r="C90320" i="1"/>
  <c r="C90321" i="1"/>
  <c r="C90322" i="1"/>
  <c r="C90323" i="1"/>
  <c r="C90324" i="1"/>
  <c r="C90325" i="1"/>
  <c r="C90326" i="1"/>
  <c r="C90327" i="1"/>
  <c r="C90328" i="1"/>
  <c r="C90329" i="1"/>
  <c r="C90330" i="1"/>
  <c r="C90331" i="1"/>
  <c r="C90332" i="1"/>
  <c r="C90333" i="1"/>
  <c r="C90334" i="1"/>
  <c r="C90335" i="1"/>
  <c r="C90336" i="1"/>
  <c r="C90337" i="1"/>
  <c r="C90338" i="1"/>
  <c r="C90339" i="1"/>
  <c r="C90340" i="1"/>
  <c r="C90341" i="1"/>
  <c r="C90342" i="1"/>
  <c r="C90343" i="1"/>
  <c r="C90344" i="1"/>
  <c r="C90345" i="1"/>
  <c r="C90346" i="1"/>
  <c r="C90347" i="1"/>
  <c r="C90348" i="1"/>
  <c r="C90349" i="1"/>
  <c r="C90350" i="1"/>
  <c r="C90351" i="1"/>
  <c r="C90352" i="1"/>
  <c r="C90353" i="1"/>
  <c r="C90354" i="1"/>
  <c r="C90355" i="1"/>
  <c r="C90356" i="1"/>
  <c r="C90357" i="1"/>
  <c r="C90358" i="1"/>
  <c r="C90359" i="1"/>
  <c r="C90360" i="1"/>
  <c r="C90361" i="1"/>
  <c r="C90362" i="1"/>
  <c r="C90363" i="1"/>
  <c r="C90364" i="1"/>
  <c r="C90365" i="1"/>
  <c r="C90366" i="1"/>
  <c r="C90367" i="1"/>
  <c r="C90368" i="1"/>
  <c r="C90369" i="1"/>
  <c r="C90370" i="1"/>
  <c r="C90371" i="1"/>
  <c r="C90372" i="1"/>
  <c r="C90373" i="1"/>
  <c r="C90374" i="1"/>
  <c r="C90375" i="1"/>
  <c r="C90376" i="1"/>
  <c r="C90377" i="1"/>
  <c r="C90378" i="1"/>
  <c r="C90379" i="1"/>
  <c r="C90380" i="1"/>
  <c r="C90381" i="1"/>
  <c r="C90382" i="1"/>
  <c r="C90383" i="1"/>
  <c r="C90384" i="1"/>
  <c r="C90385" i="1"/>
  <c r="C90386" i="1"/>
  <c r="C90387" i="1"/>
  <c r="C90388" i="1"/>
  <c r="C90389" i="1"/>
  <c r="C90390" i="1"/>
  <c r="C90391" i="1"/>
  <c r="C90392" i="1"/>
  <c r="C90393" i="1"/>
  <c r="C90394" i="1"/>
  <c r="C90395" i="1"/>
  <c r="C90396" i="1"/>
  <c r="C90397" i="1"/>
  <c r="C90398" i="1"/>
  <c r="C90399" i="1"/>
  <c r="C90400" i="1"/>
  <c r="C90401" i="1"/>
  <c r="C90402" i="1"/>
  <c r="C90403" i="1"/>
  <c r="C90404" i="1"/>
  <c r="C90405" i="1"/>
  <c r="C90406" i="1"/>
  <c r="C90407" i="1"/>
  <c r="C90408" i="1"/>
  <c r="C90409" i="1"/>
  <c r="C90410" i="1"/>
  <c r="C90411" i="1"/>
  <c r="C90412" i="1"/>
  <c r="C90413" i="1"/>
  <c r="C90414" i="1"/>
  <c r="C90415" i="1"/>
  <c r="C90416" i="1"/>
  <c r="C90417" i="1"/>
  <c r="C90418" i="1"/>
  <c r="C90419" i="1"/>
  <c r="C90420" i="1"/>
  <c r="C90421" i="1"/>
  <c r="C90422" i="1"/>
  <c r="C90423" i="1"/>
  <c r="C90424" i="1"/>
  <c r="C90425" i="1"/>
  <c r="C90426" i="1"/>
  <c r="C90427" i="1"/>
  <c r="C90428" i="1"/>
  <c r="C90429" i="1"/>
  <c r="C90430" i="1"/>
  <c r="C90431" i="1"/>
  <c r="C90432" i="1"/>
  <c r="C90433" i="1"/>
  <c r="C90434" i="1"/>
  <c r="C90435" i="1"/>
  <c r="C90436" i="1"/>
  <c r="C90437" i="1"/>
  <c r="C90438" i="1"/>
  <c r="C90439" i="1"/>
  <c r="C90440" i="1"/>
  <c r="C90441" i="1"/>
  <c r="C90442" i="1"/>
  <c r="C90443" i="1"/>
  <c r="C90444" i="1"/>
  <c r="C90445" i="1"/>
  <c r="C90446" i="1"/>
  <c r="C90447" i="1"/>
  <c r="C90448" i="1"/>
  <c r="C90449" i="1"/>
  <c r="C90450" i="1"/>
  <c r="C90451" i="1"/>
  <c r="C90452" i="1"/>
  <c r="C90453" i="1"/>
  <c r="C90454" i="1"/>
  <c r="C90455" i="1"/>
  <c r="C90456" i="1"/>
  <c r="C90457" i="1"/>
  <c r="C90458" i="1"/>
  <c r="C90459" i="1"/>
  <c r="C90460" i="1"/>
  <c r="C90461" i="1"/>
  <c r="C90462" i="1"/>
  <c r="C90463" i="1"/>
  <c r="C90464" i="1"/>
  <c r="C90465" i="1"/>
  <c r="C90466" i="1"/>
  <c r="C90467" i="1"/>
  <c r="C90468" i="1"/>
  <c r="C90469" i="1"/>
  <c r="C90470" i="1"/>
  <c r="C90471" i="1"/>
  <c r="C90472" i="1"/>
  <c r="C90473" i="1"/>
  <c r="C90474" i="1"/>
  <c r="C90475" i="1"/>
  <c r="C90476" i="1"/>
  <c r="C90477" i="1"/>
  <c r="C90478" i="1"/>
  <c r="C90479" i="1"/>
  <c r="C90480" i="1"/>
  <c r="C90481" i="1"/>
  <c r="C90482" i="1"/>
  <c r="C90483" i="1"/>
  <c r="C90484" i="1"/>
  <c r="C90485" i="1"/>
  <c r="C90486" i="1"/>
  <c r="C90487" i="1"/>
  <c r="C90488" i="1"/>
  <c r="C90489" i="1"/>
  <c r="C90490" i="1"/>
  <c r="C90491" i="1"/>
  <c r="C90492" i="1"/>
  <c r="C90493" i="1"/>
  <c r="C90494" i="1"/>
  <c r="C90495" i="1"/>
  <c r="C90496" i="1"/>
  <c r="C90497" i="1"/>
  <c r="C90498" i="1"/>
  <c r="C90499" i="1"/>
  <c r="C90500" i="1"/>
  <c r="C90501" i="1"/>
  <c r="C90502" i="1"/>
  <c r="C90503" i="1"/>
  <c r="C90504" i="1"/>
  <c r="C90505" i="1"/>
  <c r="C90506" i="1"/>
  <c r="C90507" i="1"/>
  <c r="C90508" i="1"/>
  <c r="C90509" i="1"/>
  <c r="C90510" i="1"/>
  <c r="C90511" i="1"/>
  <c r="C90512" i="1"/>
  <c r="C90513" i="1"/>
  <c r="C90514" i="1"/>
  <c r="C90515" i="1"/>
  <c r="C90516" i="1"/>
  <c r="C90517" i="1"/>
  <c r="C90518" i="1"/>
  <c r="C90519" i="1"/>
  <c r="C90520" i="1"/>
  <c r="C90521" i="1"/>
  <c r="C90522" i="1"/>
  <c r="C90523" i="1"/>
  <c r="C90524" i="1"/>
  <c r="C90525" i="1"/>
  <c r="C90526" i="1"/>
  <c r="C90527" i="1"/>
  <c r="C90528" i="1"/>
  <c r="C90529" i="1"/>
  <c r="C90530" i="1"/>
  <c r="C90531" i="1"/>
  <c r="C90532" i="1"/>
  <c r="C90533" i="1"/>
  <c r="C90534" i="1"/>
  <c r="C90535" i="1"/>
  <c r="C90536" i="1"/>
  <c r="C90537" i="1"/>
  <c r="C90538" i="1"/>
  <c r="C90539" i="1"/>
  <c r="C90540" i="1"/>
  <c r="C90541" i="1"/>
  <c r="C90542" i="1"/>
  <c r="C90543" i="1"/>
  <c r="C90544" i="1"/>
  <c r="C90545" i="1"/>
  <c r="C90546" i="1"/>
  <c r="C90547" i="1"/>
  <c r="C90548" i="1"/>
  <c r="C90549" i="1"/>
  <c r="C90550" i="1"/>
  <c r="C90551" i="1"/>
  <c r="C90552" i="1"/>
  <c r="C90553" i="1"/>
  <c r="C90554" i="1"/>
  <c r="C90555" i="1"/>
  <c r="C90556" i="1"/>
  <c r="C90557" i="1"/>
  <c r="C90558" i="1"/>
  <c r="C90559" i="1"/>
  <c r="C90560" i="1"/>
  <c r="C90561" i="1"/>
  <c r="C90562" i="1"/>
  <c r="C90563" i="1"/>
  <c r="C90564" i="1"/>
  <c r="C90565" i="1"/>
  <c r="C90566" i="1"/>
  <c r="C90567" i="1"/>
  <c r="C90568" i="1"/>
  <c r="C90569" i="1"/>
  <c r="C90570" i="1"/>
  <c r="C90571" i="1"/>
  <c r="C90572" i="1"/>
  <c r="C90573" i="1"/>
  <c r="C90574" i="1"/>
  <c r="C90575" i="1"/>
  <c r="C90576" i="1"/>
  <c r="C90577" i="1"/>
  <c r="C90578" i="1"/>
  <c r="C90579" i="1"/>
  <c r="C90580" i="1"/>
  <c r="C90581" i="1"/>
  <c r="C90582" i="1"/>
  <c r="C90583" i="1"/>
  <c r="C90584" i="1"/>
  <c r="C90585" i="1"/>
  <c r="C90586" i="1"/>
  <c r="C90587" i="1"/>
  <c r="C90588" i="1"/>
  <c r="C90589" i="1"/>
  <c r="C90590" i="1"/>
  <c r="C90591" i="1"/>
  <c r="C90592" i="1"/>
  <c r="C90593" i="1"/>
  <c r="C90594" i="1"/>
  <c r="C90595" i="1"/>
  <c r="C90596" i="1"/>
  <c r="C90597" i="1"/>
  <c r="C90598" i="1"/>
  <c r="C90599" i="1"/>
  <c r="C90600" i="1"/>
  <c r="C90601" i="1"/>
  <c r="C90602" i="1"/>
  <c r="C90603" i="1"/>
  <c r="C90604" i="1"/>
  <c r="C90605" i="1"/>
  <c r="C90606" i="1"/>
  <c r="C90607" i="1"/>
  <c r="C90608" i="1"/>
  <c r="C90609" i="1"/>
  <c r="C90610" i="1"/>
  <c r="C90611" i="1"/>
  <c r="C90612" i="1"/>
  <c r="C90613" i="1"/>
  <c r="C90614" i="1"/>
  <c r="C90615" i="1"/>
  <c r="C90616" i="1"/>
  <c r="C90617" i="1"/>
  <c r="C90618" i="1"/>
  <c r="C90619" i="1"/>
  <c r="C90620" i="1"/>
  <c r="C90621" i="1"/>
  <c r="C90622" i="1"/>
  <c r="C90623" i="1"/>
  <c r="C90624" i="1"/>
  <c r="C90625" i="1"/>
  <c r="C90626" i="1"/>
  <c r="C90627" i="1"/>
  <c r="C90628" i="1"/>
  <c r="C90629" i="1"/>
  <c r="C90630" i="1"/>
  <c r="C90631" i="1"/>
  <c r="C90632" i="1"/>
  <c r="C90633" i="1"/>
  <c r="C90634" i="1"/>
  <c r="C90635" i="1"/>
  <c r="C90636" i="1"/>
  <c r="C90637" i="1"/>
  <c r="C90638" i="1"/>
  <c r="C90639" i="1"/>
  <c r="C90640" i="1"/>
  <c r="C90641" i="1"/>
  <c r="C90642" i="1"/>
  <c r="C90643" i="1"/>
  <c r="C90644" i="1"/>
  <c r="C90645" i="1"/>
  <c r="C90646" i="1"/>
  <c r="C90647" i="1"/>
  <c r="C90648" i="1"/>
  <c r="C90649" i="1"/>
  <c r="C90650" i="1"/>
  <c r="C90651" i="1"/>
  <c r="C90652" i="1"/>
  <c r="C90653" i="1"/>
  <c r="C90654" i="1"/>
  <c r="C90655" i="1"/>
  <c r="C90656" i="1"/>
  <c r="C90657" i="1"/>
  <c r="C90658" i="1"/>
  <c r="C90659" i="1"/>
  <c r="C90660" i="1"/>
  <c r="C90661" i="1"/>
  <c r="C90662" i="1"/>
  <c r="C90663" i="1"/>
  <c r="C90664" i="1"/>
  <c r="C90665" i="1"/>
  <c r="C90666" i="1"/>
  <c r="C90667" i="1"/>
  <c r="C90668" i="1"/>
  <c r="C90669" i="1"/>
  <c r="C90670" i="1"/>
  <c r="C90671" i="1"/>
  <c r="C90672" i="1"/>
  <c r="C90673" i="1"/>
  <c r="C90674" i="1"/>
  <c r="C90675" i="1"/>
  <c r="C90676" i="1"/>
  <c r="C90677" i="1"/>
  <c r="C90678" i="1"/>
  <c r="C90679" i="1"/>
  <c r="C90680" i="1"/>
  <c r="C90681" i="1"/>
  <c r="C90682" i="1"/>
  <c r="C90683" i="1"/>
  <c r="C90684" i="1"/>
  <c r="C90685" i="1"/>
  <c r="C90686" i="1"/>
  <c r="C90687" i="1"/>
  <c r="C90688" i="1"/>
  <c r="C90689" i="1"/>
  <c r="C90690" i="1"/>
  <c r="C90691" i="1"/>
  <c r="C90692" i="1"/>
  <c r="C90693" i="1"/>
  <c r="C90694" i="1"/>
  <c r="C90695" i="1"/>
  <c r="C90696" i="1"/>
  <c r="C90697" i="1"/>
  <c r="C90698" i="1"/>
  <c r="C90699" i="1"/>
  <c r="C90700" i="1"/>
  <c r="C90701" i="1"/>
  <c r="C90702" i="1"/>
  <c r="C90703" i="1"/>
  <c r="C90704" i="1"/>
  <c r="C90705" i="1"/>
  <c r="C90706" i="1"/>
  <c r="C90707" i="1"/>
  <c r="C90708" i="1"/>
  <c r="C90709" i="1"/>
  <c r="C90710" i="1"/>
  <c r="C90711" i="1"/>
  <c r="C90712" i="1"/>
  <c r="C90713" i="1"/>
  <c r="C90714" i="1"/>
  <c r="C90715" i="1"/>
  <c r="C90716" i="1"/>
  <c r="C90717" i="1"/>
  <c r="C90718" i="1"/>
  <c r="C90719" i="1"/>
  <c r="C90720" i="1"/>
  <c r="C90721" i="1"/>
  <c r="C90722" i="1"/>
  <c r="C90723" i="1"/>
  <c r="C90724" i="1"/>
  <c r="C90725" i="1"/>
  <c r="C90726" i="1"/>
  <c r="C90727" i="1"/>
  <c r="C90728" i="1"/>
  <c r="C90729" i="1"/>
  <c r="C90730" i="1"/>
  <c r="C90731" i="1"/>
  <c r="C90732" i="1"/>
  <c r="C90733" i="1"/>
  <c r="C90734" i="1"/>
  <c r="C90735" i="1"/>
  <c r="C90736" i="1"/>
  <c r="C90737" i="1"/>
  <c r="C90738" i="1"/>
  <c r="C90739" i="1"/>
  <c r="C90740" i="1"/>
  <c r="C90741" i="1"/>
  <c r="C90742" i="1"/>
  <c r="C90743" i="1"/>
  <c r="C90744" i="1"/>
  <c r="C90745" i="1"/>
  <c r="C90746" i="1"/>
  <c r="C90747" i="1"/>
  <c r="C90748" i="1"/>
  <c r="C90749" i="1"/>
  <c r="C90750" i="1"/>
  <c r="C90751" i="1"/>
  <c r="C90752" i="1"/>
  <c r="C90753" i="1"/>
  <c r="C90754" i="1"/>
  <c r="C90755" i="1"/>
  <c r="C90756" i="1"/>
  <c r="C90757" i="1"/>
  <c r="C90758" i="1"/>
  <c r="C90759" i="1"/>
  <c r="C90760" i="1"/>
  <c r="C90761" i="1"/>
  <c r="C90762" i="1"/>
  <c r="C90763" i="1"/>
  <c r="C90764" i="1"/>
  <c r="C90765" i="1"/>
  <c r="C90766" i="1"/>
  <c r="C90767" i="1"/>
  <c r="C90768" i="1"/>
  <c r="C90769" i="1"/>
  <c r="C90770" i="1"/>
  <c r="C90771" i="1"/>
  <c r="C90772" i="1"/>
  <c r="C90773" i="1"/>
  <c r="C90774" i="1"/>
  <c r="C90775" i="1"/>
  <c r="C90776" i="1"/>
  <c r="C90777" i="1"/>
  <c r="C90778" i="1"/>
  <c r="C90779" i="1"/>
  <c r="C90780" i="1"/>
  <c r="C90781" i="1"/>
  <c r="C90782" i="1"/>
  <c r="C90783" i="1"/>
  <c r="C90784" i="1"/>
  <c r="C90785" i="1"/>
  <c r="C90786" i="1"/>
  <c r="C90787" i="1"/>
  <c r="C90788" i="1"/>
  <c r="C90789" i="1"/>
  <c r="C90790" i="1"/>
  <c r="C90791" i="1"/>
  <c r="C90792" i="1"/>
  <c r="C90793" i="1"/>
  <c r="C90794" i="1"/>
  <c r="C90795" i="1"/>
  <c r="C90796" i="1"/>
  <c r="C90797" i="1"/>
  <c r="C90798" i="1"/>
  <c r="C90799" i="1"/>
  <c r="C90800" i="1"/>
  <c r="C90801" i="1"/>
  <c r="C90802" i="1"/>
  <c r="C90803" i="1"/>
  <c r="C90804" i="1"/>
  <c r="C90805" i="1"/>
  <c r="C90806" i="1"/>
  <c r="C90807" i="1"/>
  <c r="C90808" i="1"/>
  <c r="C90809" i="1"/>
  <c r="C90810" i="1"/>
  <c r="C90811" i="1"/>
  <c r="C90812" i="1"/>
  <c r="C90813" i="1"/>
  <c r="C90814" i="1"/>
  <c r="C90815" i="1"/>
  <c r="C90816" i="1"/>
  <c r="C90817" i="1"/>
  <c r="C90818" i="1"/>
  <c r="C90819" i="1"/>
  <c r="C90820" i="1"/>
  <c r="C90821" i="1"/>
  <c r="C90822" i="1"/>
  <c r="C90823" i="1"/>
  <c r="C90824" i="1"/>
  <c r="C90825" i="1"/>
  <c r="C90826" i="1"/>
  <c r="C90827" i="1"/>
  <c r="C90828" i="1"/>
  <c r="C90829" i="1"/>
  <c r="C90830" i="1"/>
  <c r="C90831" i="1"/>
  <c r="C90832" i="1"/>
  <c r="C90833" i="1"/>
  <c r="C90834" i="1"/>
  <c r="C90835" i="1"/>
  <c r="C90836" i="1"/>
  <c r="C90837" i="1"/>
  <c r="C90838" i="1"/>
  <c r="C90839" i="1"/>
  <c r="C90840" i="1"/>
  <c r="C90841" i="1"/>
  <c r="C90842" i="1"/>
  <c r="C90843" i="1"/>
  <c r="C90844" i="1"/>
  <c r="C90845" i="1"/>
  <c r="C90846" i="1"/>
  <c r="C90847" i="1"/>
  <c r="C90848" i="1"/>
  <c r="C90849" i="1"/>
  <c r="C90850" i="1"/>
  <c r="C90851" i="1"/>
  <c r="C90852" i="1"/>
  <c r="C90853" i="1"/>
  <c r="C90854" i="1"/>
  <c r="C90855" i="1"/>
  <c r="C90856" i="1"/>
  <c r="C90857" i="1"/>
  <c r="C90858" i="1"/>
  <c r="C90859" i="1"/>
  <c r="C90860" i="1"/>
  <c r="C90861" i="1"/>
  <c r="C90862" i="1"/>
  <c r="C90863" i="1"/>
  <c r="C90864" i="1"/>
  <c r="C90865" i="1"/>
  <c r="C90866" i="1"/>
  <c r="C90867" i="1"/>
  <c r="C90868" i="1"/>
  <c r="C90869" i="1"/>
  <c r="C90870" i="1"/>
  <c r="C90871" i="1"/>
  <c r="C90872" i="1"/>
  <c r="C90873" i="1"/>
  <c r="C90874" i="1"/>
  <c r="C90875" i="1"/>
  <c r="C90876" i="1"/>
  <c r="C90877" i="1"/>
  <c r="C90878" i="1"/>
  <c r="C90879" i="1"/>
  <c r="C90880" i="1"/>
  <c r="C90881" i="1"/>
  <c r="C90882" i="1"/>
  <c r="C90883" i="1"/>
  <c r="C90884" i="1"/>
  <c r="C90885" i="1"/>
  <c r="C90886" i="1"/>
  <c r="C90887" i="1"/>
  <c r="C90888" i="1"/>
  <c r="C90889" i="1"/>
  <c r="C90890" i="1"/>
  <c r="C90891" i="1"/>
  <c r="C90892" i="1"/>
  <c r="C90893" i="1"/>
  <c r="C90894" i="1"/>
  <c r="C90895" i="1"/>
  <c r="C90896" i="1"/>
  <c r="C90897" i="1"/>
  <c r="C90898" i="1"/>
  <c r="C90899" i="1"/>
  <c r="C90900" i="1"/>
  <c r="C90901" i="1"/>
  <c r="C90902" i="1"/>
  <c r="C90903" i="1"/>
  <c r="C90904" i="1"/>
  <c r="C90905" i="1"/>
  <c r="C90906" i="1"/>
  <c r="C90907" i="1"/>
  <c r="C90908" i="1"/>
  <c r="C90909" i="1"/>
  <c r="C90910" i="1"/>
  <c r="C90911" i="1"/>
  <c r="C90912" i="1"/>
  <c r="C90913" i="1"/>
  <c r="C90914" i="1"/>
  <c r="C90915" i="1"/>
  <c r="C90916" i="1"/>
  <c r="C90917" i="1"/>
  <c r="C90918" i="1"/>
  <c r="C90919" i="1"/>
  <c r="C90920" i="1"/>
  <c r="C90921" i="1"/>
  <c r="C90922" i="1"/>
  <c r="C90923" i="1"/>
  <c r="C90924" i="1"/>
  <c r="C90925" i="1"/>
  <c r="C90926" i="1"/>
  <c r="C90927" i="1"/>
  <c r="C90928" i="1"/>
  <c r="C90929" i="1"/>
  <c r="C90930" i="1"/>
  <c r="C90931" i="1"/>
  <c r="C90932" i="1"/>
  <c r="C90933" i="1"/>
  <c r="C90934" i="1"/>
  <c r="C90935" i="1"/>
  <c r="C90936" i="1"/>
  <c r="C90937" i="1"/>
  <c r="C90938" i="1"/>
  <c r="C90939" i="1"/>
  <c r="C90940" i="1"/>
  <c r="C90941" i="1"/>
  <c r="C90942" i="1"/>
  <c r="C90943" i="1"/>
  <c r="C90944" i="1"/>
  <c r="C90945" i="1"/>
  <c r="C90946" i="1"/>
  <c r="C90947" i="1"/>
  <c r="C90948" i="1"/>
  <c r="C90949" i="1"/>
  <c r="C90950" i="1"/>
  <c r="C90951" i="1"/>
  <c r="C90952" i="1"/>
  <c r="C90953" i="1"/>
  <c r="C90954" i="1"/>
  <c r="C90955" i="1"/>
  <c r="C90956" i="1"/>
  <c r="C90957" i="1"/>
  <c r="C90958" i="1"/>
  <c r="C90959" i="1"/>
  <c r="C90960" i="1"/>
  <c r="C90961" i="1"/>
  <c r="C90962" i="1"/>
  <c r="C90963" i="1"/>
  <c r="C90964" i="1"/>
  <c r="C90965" i="1"/>
  <c r="C90966" i="1"/>
  <c r="C90967" i="1"/>
  <c r="C90968" i="1"/>
  <c r="C90969" i="1"/>
  <c r="C90970" i="1"/>
  <c r="C90971" i="1"/>
  <c r="C90972" i="1"/>
  <c r="C90973" i="1"/>
  <c r="C90974" i="1"/>
  <c r="C90975" i="1"/>
  <c r="C90976" i="1"/>
  <c r="C90977" i="1"/>
  <c r="C90978" i="1"/>
  <c r="C90979" i="1"/>
  <c r="C90980" i="1"/>
  <c r="C90981" i="1"/>
  <c r="C90982" i="1"/>
  <c r="C90983" i="1"/>
  <c r="C90984" i="1"/>
  <c r="C90985" i="1"/>
  <c r="C90986" i="1"/>
  <c r="C90987" i="1"/>
  <c r="C90988" i="1"/>
  <c r="C90989" i="1"/>
  <c r="C90990" i="1"/>
  <c r="C90991" i="1"/>
  <c r="C90992" i="1"/>
  <c r="C90993" i="1"/>
  <c r="C90994" i="1"/>
  <c r="C90995" i="1"/>
  <c r="C90996" i="1"/>
  <c r="C90997" i="1"/>
  <c r="C90998" i="1"/>
  <c r="C90999" i="1"/>
  <c r="C91000" i="1"/>
  <c r="C91001" i="1"/>
  <c r="C91002" i="1"/>
  <c r="C91003" i="1"/>
  <c r="C91004" i="1"/>
  <c r="C91005" i="1"/>
  <c r="C91006" i="1"/>
  <c r="C91007" i="1"/>
  <c r="C91008" i="1"/>
  <c r="C91009" i="1"/>
  <c r="C91010" i="1"/>
  <c r="C91011" i="1"/>
  <c r="C91012" i="1"/>
  <c r="C91013" i="1"/>
  <c r="C91014" i="1"/>
  <c r="C91015" i="1"/>
  <c r="C91016" i="1"/>
  <c r="C91017" i="1"/>
  <c r="C91018" i="1"/>
  <c r="C91019" i="1"/>
  <c r="C91020" i="1"/>
  <c r="C91021" i="1"/>
  <c r="C91022" i="1"/>
  <c r="C91023" i="1"/>
  <c r="C91024" i="1"/>
  <c r="C91025" i="1"/>
  <c r="C91026" i="1"/>
  <c r="C91027" i="1"/>
  <c r="C91028" i="1"/>
  <c r="C91029" i="1"/>
  <c r="C91030" i="1"/>
  <c r="C91031" i="1"/>
  <c r="C91032" i="1"/>
  <c r="C91033" i="1"/>
  <c r="C91034" i="1"/>
  <c r="C91035" i="1"/>
  <c r="C91036" i="1"/>
  <c r="C91037" i="1"/>
  <c r="C91038" i="1"/>
  <c r="C91039" i="1"/>
  <c r="C91040" i="1"/>
  <c r="C91041" i="1"/>
  <c r="C91042" i="1"/>
  <c r="C91043" i="1"/>
  <c r="C91044" i="1"/>
  <c r="C91045" i="1"/>
  <c r="C91046" i="1"/>
  <c r="C91047" i="1"/>
  <c r="C91048" i="1"/>
  <c r="C91049" i="1"/>
  <c r="C91050" i="1"/>
  <c r="C91051" i="1"/>
  <c r="C91052" i="1"/>
  <c r="C91053" i="1"/>
  <c r="C91054" i="1"/>
  <c r="C91055" i="1"/>
  <c r="C91056" i="1"/>
  <c r="C91057" i="1"/>
  <c r="C91058" i="1"/>
  <c r="C91059" i="1"/>
  <c r="C91060" i="1"/>
  <c r="C91061" i="1"/>
  <c r="C91062" i="1"/>
  <c r="C91063" i="1"/>
  <c r="C91064" i="1"/>
  <c r="C91065" i="1"/>
  <c r="C91066" i="1"/>
  <c r="C91067" i="1"/>
  <c r="C91068" i="1"/>
  <c r="C91069" i="1"/>
  <c r="C91070" i="1"/>
  <c r="C91071" i="1"/>
  <c r="C91072" i="1"/>
  <c r="C91073" i="1"/>
  <c r="C91074" i="1"/>
  <c r="C91075" i="1"/>
  <c r="C91076" i="1"/>
  <c r="C91077" i="1"/>
  <c r="C91078" i="1"/>
  <c r="C91079" i="1"/>
  <c r="C91080" i="1"/>
  <c r="C91081" i="1"/>
  <c r="C91082" i="1"/>
  <c r="C91083" i="1"/>
  <c r="C91084" i="1"/>
  <c r="C91085" i="1"/>
  <c r="C91086" i="1"/>
  <c r="C91087" i="1"/>
  <c r="C91088" i="1"/>
  <c r="C91089" i="1"/>
  <c r="C91090" i="1"/>
  <c r="C91091" i="1"/>
  <c r="C91092" i="1"/>
  <c r="C91093" i="1"/>
  <c r="C91094" i="1"/>
  <c r="C91095" i="1"/>
  <c r="C91096" i="1"/>
  <c r="C91097" i="1"/>
  <c r="C91098" i="1"/>
  <c r="C91099" i="1"/>
  <c r="C91100" i="1"/>
  <c r="C91101" i="1"/>
  <c r="C91102" i="1"/>
  <c r="C91103" i="1"/>
  <c r="C91104" i="1"/>
  <c r="C91105" i="1"/>
  <c r="C91106" i="1"/>
  <c r="C91107" i="1"/>
  <c r="C91108" i="1"/>
  <c r="C91109" i="1"/>
  <c r="C91110" i="1"/>
  <c r="C91111" i="1"/>
  <c r="C91112" i="1"/>
  <c r="C91113" i="1"/>
  <c r="C91114" i="1"/>
  <c r="C91115" i="1"/>
  <c r="C91116" i="1"/>
  <c r="C91117" i="1"/>
  <c r="C91118" i="1"/>
  <c r="C91119" i="1"/>
  <c r="C91120" i="1"/>
  <c r="C91121" i="1"/>
  <c r="C91122" i="1"/>
  <c r="C91123" i="1"/>
  <c r="C91124" i="1"/>
  <c r="C91125" i="1"/>
  <c r="C91126" i="1"/>
  <c r="C91127" i="1"/>
  <c r="C91128" i="1"/>
  <c r="C91129" i="1"/>
  <c r="C91130" i="1"/>
  <c r="C91131" i="1"/>
  <c r="C91132" i="1"/>
  <c r="C91133" i="1"/>
  <c r="C91134" i="1"/>
  <c r="C91135" i="1"/>
  <c r="C91136" i="1"/>
  <c r="C91137" i="1"/>
  <c r="C91138" i="1"/>
  <c r="C91139" i="1"/>
  <c r="C91140" i="1"/>
  <c r="C91141" i="1"/>
  <c r="C91142" i="1"/>
  <c r="C91143" i="1"/>
  <c r="C91144" i="1"/>
  <c r="C91145" i="1"/>
  <c r="C91146" i="1"/>
  <c r="C91147" i="1"/>
  <c r="C91148" i="1"/>
  <c r="C91149" i="1"/>
  <c r="C91150" i="1"/>
  <c r="C91151" i="1"/>
  <c r="C91152" i="1"/>
  <c r="C91153" i="1"/>
  <c r="C91154" i="1"/>
  <c r="C91155" i="1"/>
  <c r="C91156" i="1"/>
  <c r="C91157" i="1"/>
  <c r="C91158" i="1"/>
  <c r="C91159" i="1"/>
  <c r="C91160" i="1"/>
  <c r="C91161" i="1"/>
  <c r="C91162" i="1"/>
  <c r="C91163" i="1"/>
  <c r="C91164" i="1"/>
  <c r="C91165" i="1"/>
  <c r="C91166" i="1"/>
  <c r="C91167" i="1"/>
  <c r="C91168" i="1"/>
  <c r="C91169" i="1"/>
  <c r="C91170" i="1"/>
  <c r="C91171" i="1"/>
  <c r="C91172" i="1"/>
  <c r="C91173" i="1"/>
  <c r="C91174" i="1"/>
  <c r="C91175" i="1"/>
  <c r="C91176" i="1"/>
  <c r="C91177" i="1"/>
  <c r="C91178" i="1"/>
  <c r="C91179" i="1"/>
  <c r="C91180" i="1"/>
  <c r="C91181" i="1"/>
  <c r="C91182" i="1"/>
  <c r="C91183" i="1"/>
  <c r="C91184" i="1"/>
  <c r="C91185" i="1"/>
  <c r="C91186" i="1"/>
  <c r="C91187" i="1"/>
  <c r="C91188" i="1"/>
  <c r="C91189" i="1"/>
  <c r="C91190" i="1"/>
  <c r="C91191" i="1"/>
  <c r="C91192" i="1"/>
  <c r="C91193" i="1"/>
  <c r="C91194" i="1"/>
  <c r="C91195" i="1"/>
  <c r="C91196" i="1"/>
  <c r="C91197" i="1"/>
  <c r="C91198" i="1"/>
  <c r="C91199" i="1"/>
  <c r="C91200" i="1"/>
  <c r="C91201" i="1"/>
  <c r="C91202" i="1"/>
  <c r="C91203" i="1"/>
  <c r="C91204" i="1"/>
  <c r="C91205" i="1"/>
  <c r="C91206" i="1"/>
  <c r="C91207" i="1"/>
  <c r="C91208" i="1"/>
  <c r="C91209" i="1"/>
  <c r="C91210" i="1"/>
  <c r="C91211" i="1"/>
  <c r="C91212" i="1"/>
  <c r="C91213" i="1"/>
  <c r="C91214" i="1"/>
  <c r="C91215" i="1"/>
  <c r="C91216" i="1"/>
  <c r="C91217" i="1"/>
  <c r="C91218" i="1"/>
  <c r="C91219" i="1"/>
  <c r="C91220" i="1"/>
  <c r="C91221" i="1"/>
  <c r="C91222" i="1"/>
  <c r="C91223" i="1"/>
  <c r="C91224" i="1"/>
  <c r="C91225" i="1"/>
  <c r="C91226" i="1"/>
  <c r="C91227" i="1"/>
  <c r="C91228" i="1"/>
  <c r="C91229" i="1"/>
  <c r="C91230" i="1"/>
  <c r="C91231" i="1"/>
  <c r="C91232" i="1"/>
  <c r="C91233" i="1"/>
  <c r="C91234" i="1"/>
  <c r="C91235" i="1"/>
  <c r="C91236" i="1"/>
  <c r="C91237" i="1"/>
  <c r="C91238" i="1"/>
  <c r="C91239" i="1"/>
  <c r="C91240" i="1"/>
  <c r="C91241" i="1"/>
  <c r="C91242" i="1"/>
  <c r="C91243" i="1"/>
  <c r="C91244" i="1"/>
  <c r="C91245" i="1"/>
  <c r="C91246" i="1"/>
  <c r="C91247" i="1"/>
  <c r="C91248" i="1"/>
  <c r="C91249" i="1"/>
  <c r="C91250" i="1"/>
  <c r="C91251" i="1"/>
  <c r="C91252" i="1"/>
  <c r="C91253" i="1"/>
  <c r="C91254" i="1"/>
  <c r="C91255" i="1"/>
  <c r="C91256" i="1"/>
  <c r="C91257" i="1"/>
  <c r="C91258" i="1"/>
  <c r="C91259" i="1"/>
  <c r="C91260" i="1"/>
  <c r="C91261" i="1"/>
  <c r="C91262" i="1"/>
  <c r="C91263" i="1"/>
  <c r="C91264" i="1"/>
  <c r="C91265" i="1"/>
  <c r="C91266" i="1"/>
  <c r="C91267" i="1"/>
  <c r="C91268" i="1"/>
  <c r="C91269" i="1"/>
  <c r="C91270" i="1"/>
  <c r="C91271" i="1"/>
  <c r="C91272" i="1"/>
  <c r="C91273" i="1"/>
  <c r="C91274" i="1"/>
  <c r="C91275" i="1"/>
  <c r="C91276" i="1"/>
  <c r="C91277" i="1"/>
  <c r="C91278" i="1"/>
  <c r="C91279" i="1"/>
  <c r="C91280" i="1"/>
  <c r="C91281" i="1"/>
  <c r="C91282" i="1"/>
  <c r="C91283" i="1"/>
  <c r="C91284" i="1"/>
  <c r="C91285" i="1"/>
  <c r="C91286" i="1"/>
  <c r="C91287" i="1"/>
  <c r="C91288" i="1"/>
  <c r="C91289" i="1"/>
  <c r="C91290" i="1"/>
  <c r="C91291" i="1"/>
  <c r="C91292" i="1"/>
  <c r="C91293" i="1"/>
  <c r="C91294" i="1"/>
  <c r="C91295" i="1"/>
  <c r="C91296" i="1"/>
  <c r="C91297" i="1"/>
  <c r="C91298" i="1"/>
  <c r="C91299" i="1"/>
  <c r="C91300" i="1"/>
  <c r="C91301" i="1"/>
  <c r="C91302" i="1"/>
  <c r="C91303" i="1"/>
  <c r="C91304" i="1"/>
  <c r="C91305" i="1"/>
  <c r="C91306" i="1"/>
  <c r="C91307" i="1"/>
  <c r="C91308" i="1"/>
  <c r="C91309" i="1"/>
  <c r="C91310" i="1"/>
  <c r="C91311" i="1"/>
  <c r="C91312" i="1"/>
  <c r="C91313" i="1"/>
  <c r="C91314" i="1"/>
  <c r="C91315" i="1"/>
  <c r="C91316" i="1"/>
  <c r="C91317" i="1"/>
  <c r="C91318" i="1"/>
  <c r="C91319" i="1"/>
  <c r="C91320" i="1"/>
  <c r="C91321" i="1"/>
  <c r="C91322" i="1"/>
  <c r="C91323" i="1"/>
  <c r="C91324" i="1"/>
  <c r="C91325" i="1"/>
  <c r="C91326" i="1"/>
  <c r="C91327" i="1"/>
  <c r="C91328" i="1"/>
  <c r="C91329" i="1"/>
  <c r="C91330" i="1"/>
  <c r="C91331" i="1"/>
  <c r="C91332" i="1"/>
  <c r="C91333" i="1"/>
  <c r="C91334" i="1"/>
  <c r="C91335" i="1"/>
  <c r="C91336" i="1"/>
  <c r="C91337" i="1"/>
  <c r="C91338" i="1"/>
  <c r="C91339" i="1"/>
  <c r="C91340" i="1"/>
  <c r="C91341" i="1"/>
  <c r="C91342" i="1"/>
  <c r="C91343" i="1"/>
  <c r="C91344" i="1"/>
  <c r="C91345" i="1"/>
  <c r="C91346" i="1"/>
  <c r="C91347" i="1"/>
  <c r="C91348" i="1"/>
  <c r="C91349" i="1"/>
  <c r="C91350" i="1"/>
  <c r="C91351" i="1"/>
  <c r="C91352" i="1"/>
  <c r="C91353" i="1"/>
  <c r="C91354" i="1"/>
  <c r="C91355" i="1"/>
  <c r="C91356" i="1"/>
  <c r="C91357" i="1"/>
  <c r="C91358" i="1"/>
  <c r="C91359" i="1"/>
  <c r="C91360" i="1"/>
  <c r="C91361" i="1"/>
  <c r="C91362" i="1"/>
  <c r="C91363" i="1"/>
  <c r="C91364" i="1"/>
  <c r="C91365" i="1"/>
  <c r="C91366" i="1"/>
  <c r="C91367" i="1"/>
  <c r="C91368" i="1"/>
  <c r="C91369" i="1"/>
  <c r="C91370" i="1"/>
  <c r="C91371" i="1"/>
  <c r="C91372" i="1"/>
  <c r="C91373" i="1"/>
  <c r="C91374" i="1"/>
  <c r="C91375" i="1"/>
  <c r="C91376" i="1"/>
  <c r="C91377" i="1"/>
  <c r="C91378" i="1"/>
  <c r="C91379" i="1"/>
  <c r="C91380" i="1"/>
  <c r="C91381" i="1"/>
  <c r="C91382" i="1"/>
  <c r="C91383" i="1"/>
  <c r="C91384" i="1"/>
  <c r="C91385" i="1"/>
  <c r="C91386" i="1"/>
  <c r="C91387" i="1"/>
  <c r="C91388" i="1"/>
  <c r="C91389" i="1"/>
  <c r="C91390" i="1"/>
  <c r="C91391" i="1"/>
  <c r="C91392" i="1"/>
  <c r="C91393" i="1"/>
  <c r="C91394" i="1"/>
  <c r="C91395" i="1"/>
  <c r="C91396" i="1"/>
  <c r="C91397" i="1"/>
  <c r="C91398" i="1"/>
  <c r="C91399" i="1"/>
  <c r="C91400" i="1"/>
  <c r="C91401" i="1"/>
  <c r="C91402" i="1"/>
  <c r="C91403" i="1"/>
  <c r="C91404" i="1"/>
  <c r="C91405" i="1"/>
  <c r="C91406" i="1"/>
  <c r="C91407" i="1"/>
  <c r="C91408" i="1"/>
  <c r="C91409" i="1"/>
  <c r="C91410" i="1"/>
  <c r="C91411" i="1"/>
  <c r="C91412" i="1"/>
  <c r="C91413" i="1"/>
  <c r="C91414" i="1"/>
  <c r="C91415" i="1"/>
  <c r="C91416" i="1"/>
  <c r="C91417" i="1"/>
  <c r="C91418" i="1"/>
  <c r="C91419" i="1"/>
  <c r="C91420" i="1"/>
  <c r="C91421" i="1"/>
  <c r="C91422" i="1"/>
  <c r="C91423" i="1"/>
  <c r="C91424" i="1"/>
  <c r="C91425" i="1"/>
  <c r="C91426" i="1"/>
  <c r="C91427" i="1"/>
  <c r="C91428" i="1"/>
  <c r="C91429" i="1"/>
  <c r="C91430" i="1"/>
  <c r="C91431" i="1"/>
  <c r="C91432" i="1"/>
  <c r="C91433" i="1"/>
  <c r="C91434" i="1"/>
  <c r="C91435" i="1"/>
  <c r="C91436" i="1"/>
  <c r="C91437" i="1"/>
  <c r="C91438" i="1"/>
  <c r="C91439" i="1"/>
  <c r="C91440" i="1"/>
  <c r="C91441" i="1"/>
  <c r="C91442" i="1"/>
  <c r="C91443" i="1"/>
  <c r="C91444" i="1"/>
  <c r="C91445" i="1"/>
  <c r="C91446" i="1"/>
  <c r="C91447" i="1"/>
  <c r="C91448" i="1"/>
  <c r="C91449" i="1"/>
  <c r="C91450" i="1"/>
  <c r="C91451" i="1"/>
  <c r="C91452" i="1"/>
  <c r="C91453" i="1"/>
  <c r="C91454" i="1"/>
  <c r="C91455" i="1"/>
  <c r="C91456" i="1"/>
  <c r="C91457" i="1"/>
  <c r="C91458" i="1"/>
  <c r="C91459" i="1"/>
  <c r="C91460" i="1"/>
  <c r="C91461" i="1"/>
  <c r="C91462" i="1"/>
  <c r="C91463" i="1"/>
  <c r="C91464" i="1"/>
  <c r="C91465" i="1"/>
  <c r="C91466" i="1"/>
  <c r="C91467" i="1"/>
  <c r="C91468" i="1"/>
  <c r="C91469" i="1"/>
  <c r="C91470" i="1"/>
  <c r="C91471" i="1"/>
  <c r="C91472" i="1"/>
  <c r="C91473" i="1"/>
  <c r="C91474" i="1"/>
  <c r="C91475" i="1"/>
  <c r="C91476" i="1"/>
  <c r="C91477" i="1"/>
  <c r="C91478" i="1"/>
  <c r="C91479" i="1"/>
  <c r="C91480" i="1"/>
  <c r="C91481" i="1"/>
  <c r="C91482" i="1"/>
  <c r="C91483" i="1"/>
  <c r="C91484" i="1"/>
  <c r="C91485" i="1"/>
  <c r="C91486" i="1"/>
  <c r="C91487" i="1"/>
  <c r="C91488" i="1"/>
  <c r="C91489" i="1"/>
  <c r="C91490" i="1"/>
  <c r="C91491" i="1"/>
  <c r="C91492" i="1"/>
  <c r="C91493" i="1"/>
  <c r="C91494" i="1"/>
  <c r="C91495" i="1"/>
  <c r="C91496" i="1"/>
  <c r="C91497" i="1"/>
  <c r="C91498" i="1"/>
  <c r="C91499" i="1"/>
  <c r="C91500" i="1"/>
  <c r="C91501" i="1"/>
  <c r="C91502" i="1"/>
  <c r="C91503" i="1"/>
  <c r="C91504" i="1"/>
  <c r="C91505" i="1"/>
  <c r="C91506" i="1"/>
  <c r="C91507" i="1"/>
  <c r="C91508" i="1"/>
  <c r="C91509" i="1"/>
  <c r="C91510" i="1"/>
  <c r="C91511" i="1"/>
  <c r="C91512" i="1"/>
  <c r="C91513" i="1"/>
  <c r="C91514" i="1"/>
  <c r="C91515" i="1"/>
  <c r="C91516" i="1"/>
  <c r="C91517" i="1"/>
  <c r="C91518" i="1"/>
  <c r="C91519" i="1"/>
  <c r="C91520" i="1"/>
  <c r="C91521" i="1"/>
  <c r="C91522" i="1"/>
  <c r="C91523" i="1"/>
  <c r="C91524" i="1"/>
  <c r="C91525" i="1"/>
  <c r="C91526" i="1"/>
  <c r="C91527" i="1"/>
  <c r="C91528" i="1"/>
  <c r="C91529" i="1"/>
  <c r="C91530" i="1"/>
  <c r="C91531" i="1"/>
  <c r="C91532" i="1"/>
  <c r="C91533" i="1"/>
  <c r="C91534" i="1"/>
  <c r="C91535" i="1"/>
  <c r="C91536" i="1"/>
  <c r="C91537" i="1"/>
  <c r="C91538" i="1"/>
  <c r="C91539" i="1"/>
  <c r="C91540" i="1"/>
  <c r="C91541" i="1"/>
  <c r="C91542" i="1"/>
  <c r="C91543" i="1"/>
  <c r="C91544" i="1"/>
  <c r="C91545" i="1"/>
  <c r="C91546" i="1"/>
  <c r="C91547" i="1"/>
  <c r="C91548" i="1"/>
  <c r="C91549" i="1"/>
  <c r="C91550" i="1"/>
  <c r="C91551" i="1"/>
  <c r="C91552" i="1"/>
  <c r="C91553" i="1"/>
  <c r="C91554" i="1"/>
  <c r="C91555" i="1"/>
  <c r="C91556" i="1"/>
  <c r="C91557" i="1"/>
  <c r="C91558" i="1"/>
  <c r="C91559" i="1"/>
  <c r="C91560" i="1"/>
  <c r="C91561" i="1"/>
  <c r="C91562" i="1"/>
  <c r="C91563" i="1"/>
  <c r="C91564" i="1"/>
  <c r="C91565" i="1"/>
  <c r="C91566" i="1"/>
  <c r="C91567" i="1"/>
  <c r="C91568" i="1"/>
  <c r="C91569" i="1"/>
  <c r="C91570" i="1"/>
  <c r="C91571" i="1"/>
  <c r="C91572" i="1"/>
  <c r="C91573" i="1"/>
  <c r="C91574" i="1"/>
  <c r="C91575" i="1"/>
  <c r="C91576" i="1"/>
  <c r="C91577" i="1"/>
  <c r="C91578" i="1"/>
  <c r="C91579" i="1"/>
  <c r="C91580" i="1"/>
  <c r="C91581" i="1"/>
  <c r="C91582" i="1"/>
  <c r="C91583" i="1"/>
  <c r="C91584" i="1"/>
  <c r="C91585" i="1"/>
  <c r="C91586" i="1"/>
  <c r="C91587" i="1"/>
  <c r="C91588" i="1"/>
  <c r="C91589" i="1"/>
  <c r="C91590" i="1"/>
  <c r="C91591" i="1"/>
  <c r="C91592" i="1"/>
  <c r="C91593" i="1"/>
  <c r="C91594" i="1"/>
  <c r="C91595" i="1"/>
  <c r="C91596" i="1"/>
  <c r="C91597" i="1"/>
  <c r="C91598" i="1"/>
  <c r="C91599" i="1"/>
  <c r="C91600" i="1"/>
  <c r="C91601" i="1"/>
  <c r="C91602" i="1"/>
  <c r="C91603" i="1"/>
  <c r="C91604" i="1"/>
  <c r="C91605" i="1"/>
  <c r="C91606" i="1"/>
  <c r="C91607" i="1"/>
  <c r="C91608" i="1"/>
  <c r="C91609" i="1"/>
  <c r="C91610" i="1"/>
  <c r="C91611" i="1"/>
  <c r="C91612" i="1"/>
  <c r="C91613" i="1"/>
  <c r="C91614" i="1"/>
  <c r="C91615" i="1"/>
  <c r="C91616" i="1"/>
  <c r="C91617" i="1"/>
  <c r="C91618" i="1"/>
  <c r="C91619" i="1"/>
  <c r="C91620" i="1"/>
  <c r="C91621" i="1"/>
  <c r="C91622" i="1"/>
  <c r="C91623" i="1"/>
  <c r="C91624" i="1"/>
  <c r="C91625" i="1"/>
  <c r="C91626" i="1"/>
  <c r="C91627" i="1"/>
  <c r="C91628" i="1"/>
  <c r="C91629" i="1"/>
  <c r="C91630" i="1"/>
  <c r="C91631" i="1"/>
  <c r="C91632" i="1"/>
  <c r="C91633" i="1"/>
  <c r="C91634" i="1"/>
  <c r="C91635" i="1"/>
  <c r="C91636" i="1"/>
  <c r="C91637" i="1"/>
  <c r="C91638" i="1"/>
  <c r="C91639" i="1"/>
  <c r="C91640" i="1"/>
  <c r="C91641" i="1"/>
  <c r="C91642" i="1"/>
  <c r="C91643" i="1"/>
  <c r="C91644" i="1"/>
  <c r="C91645" i="1"/>
  <c r="C91646" i="1"/>
  <c r="C91647" i="1"/>
  <c r="C91648" i="1"/>
  <c r="C91649" i="1"/>
  <c r="C91650" i="1"/>
  <c r="C91651" i="1"/>
  <c r="C91652" i="1"/>
  <c r="C91653" i="1"/>
  <c r="C91654" i="1"/>
  <c r="C91655" i="1"/>
  <c r="C91656" i="1"/>
  <c r="C91657" i="1"/>
  <c r="C91658" i="1"/>
  <c r="C91659" i="1"/>
  <c r="C91660" i="1"/>
  <c r="C91661" i="1"/>
  <c r="C91662" i="1"/>
  <c r="C91663" i="1"/>
  <c r="C91664" i="1"/>
  <c r="C91665" i="1"/>
  <c r="C91666" i="1"/>
  <c r="C91667" i="1"/>
  <c r="C91668" i="1"/>
  <c r="C91669" i="1"/>
  <c r="C91670" i="1"/>
  <c r="C91671" i="1"/>
  <c r="C91672" i="1"/>
  <c r="C91673" i="1"/>
  <c r="C91674" i="1"/>
  <c r="C91675" i="1"/>
  <c r="C91676" i="1"/>
  <c r="C91677" i="1"/>
  <c r="C91678" i="1"/>
  <c r="C91679" i="1"/>
  <c r="C91680" i="1"/>
  <c r="C91681" i="1"/>
  <c r="C91682" i="1"/>
  <c r="C91683" i="1"/>
  <c r="C91684" i="1"/>
  <c r="C91685" i="1"/>
  <c r="C91686" i="1"/>
  <c r="C91687" i="1"/>
  <c r="C91688" i="1"/>
  <c r="C91689" i="1"/>
  <c r="C91690" i="1"/>
  <c r="C91691" i="1"/>
  <c r="C91692" i="1"/>
  <c r="C91693" i="1"/>
  <c r="C91694" i="1"/>
  <c r="C91695" i="1"/>
  <c r="C91696" i="1"/>
  <c r="C91697" i="1"/>
  <c r="C91698" i="1"/>
  <c r="C91699" i="1"/>
  <c r="C91700" i="1"/>
  <c r="C91701" i="1"/>
  <c r="C91702" i="1"/>
  <c r="C91703" i="1"/>
  <c r="C91704" i="1"/>
  <c r="C91705" i="1"/>
  <c r="C91706" i="1"/>
  <c r="C91707" i="1"/>
  <c r="C91708" i="1"/>
  <c r="C91709" i="1"/>
  <c r="C91710" i="1"/>
  <c r="C91711" i="1"/>
  <c r="C91712" i="1"/>
  <c r="C91713" i="1"/>
  <c r="C91714" i="1"/>
  <c r="C91715" i="1"/>
  <c r="C91716" i="1"/>
  <c r="C91717" i="1"/>
  <c r="C91718" i="1"/>
  <c r="C91719" i="1"/>
  <c r="C91720" i="1"/>
  <c r="C91721" i="1"/>
  <c r="C91722" i="1"/>
  <c r="C91723" i="1"/>
  <c r="C91724" i="1"/>
  <c r="C91725" i="1"/>
  <c r="C91726" i="1"/>
  <c r="C91727" i="1"/>
  <c r="C91728" i="1"/>
  <c r="C91729" i="1"/>
  <c r="C91730" i="1"/>
  <c r="C91731" i="1"/>
  <c r="C91732" i="1"/>
  <c r="C91733" i="1"/>
  <c r="C91734" i="1"/>
  <c r="C91735" i="1"/>
  <c r="C91736" i="1"/>
  <c r="C91737" i="1"/>
  <c r="C91738" i="1"/>
  <c r="C91739" i="1"/>
  <c r="C91740" i="1"/>
  <c r="C91741" i="1"/>
  <c r="C91742" i="1"/>
  <c r="C91743" i="1"/>
  <c r="C91744" i="1"/>
  <c r="C91745" i="1"/>
  <c r="C91746" i="1"/>
  <c r="C91747" i="1"/>
  <c r="C91748" i="1"/>
  <c r="C91749" i="1"/>
  <c r="C91750" i="1"/>
  <c r="C91751" i="1"/>
  <c r="C91752" i="1"/>
  <c r="C91753" i="1"/>
  <c r="C91754" i="1"/>
  <c r="C91755" i="1"/>
  <c r="C91756" i="1"/>
  <c r="C91757" i="1"/>
  <c r="C91758" i="1"/>
  <c r="C91759" i="1"/>
  <c r="C91760" i="1"/>
  <c r="C91761" i="1"/>
  <c r="C91762" i="1"/>
  <c r="C91763" i="1"/>
  <c r="C91764" i="1"/>
  <c r="C91765" i="1"/>
  <c r="C91766" i="1"/>
  <c r="C91767" i="1"/>
  <c r="C91768" i="1"/>
  <c r="C91769" i="1"/>
  <c r="C91770" i="1"/>
  <c r="C91771" i="1"/>
  <c r="C91772" i="1"/>
  <c r="C91773" i="1"/>
  <c r="C91774" i="1"/>
  <c r="C91775" i="1"/>
  <c r="C91776" i="1"/>
  <c r="C91777" i="1"/>
  <c r="C91778" i="1"/>
  <c r="C91779" i="1"/>
  <c r="C91780" i="1"/>
  <c r="C91781" i="1"/>
  <c r="C91782" i="1"/>
  <c r="C91783" i="1"/>
  <c r="C91784" i="1"/>
  <c r="C91785" i="1"/>
  <c r="C91786" i="1"/>
  <c r="C91787" i="1"/>
  <c r="C91788" i="1"/>
  <c r="C91789" i="1"/>
  <c r="C91790" i="1"/>
  <c r="C91791" i="1"/>
  <c r="C91792" i="1"/>
  <c r="C91793" i="1"/>
  <c r="C91794" i="1"/>
  <c r="C91795" i="1"/>
  <c r="C91796" i="1"/>
  <c r="C91797" i="1"/>
  <c r="C91798" i="1"/>
  <c r="C91799" i="1"/>
  <c r="C91800" i="1"/>
  <c r="C91801" i="1"/>
  <c r="C91802" i="1"/>
  <c r="C91803" i="1"/>
  <c r="C91804" i="1"/>
  <c r="C91805" i="1"/>
  <c r="C91806" i="1"/>
  <c r="C91807" i="1"/>
  <c r="C91808" i="1"/>
  <c r="C91809" i="1"/>
  <c r="C91810" i="1"/>
  <c r="C91811" i="1"/>
  <c r="C91812" i="1"/>
  <c r="C91813" i="1"/>
  <c r="C91814" i="1"/>
  <c r="C91815" i="1"/>
  <c r="C91816" i="1"/>
  <c r="C91817" i="1"/>
  <c r="C91818" i="1"/>
  <c r="C91819" i="1"/>
  <c r="C91820" i="1"/>
  <c r="C91821" i="1"/>
  <c r="C91822" i="1"/>
  <c r="C91823" i="1"/>
  <c r="C91824" i="1"/>
  <c r="C91825" i="1"/>
  <c r="C91826" i="1"/>
  <c r="C91827" i="1"/>
  <c r="C91828" i="1"/>
  <c r="C91829" i="1"/>
  <c r="C91830" i="1"/>
  <c r="C91831" i="1"/>
  <c r="C91832" i="1"/>
  <c r="C91833" i="1"/>
  <c r="C91834" i="1"/>
  <c r="C91835" i="1"/>
  <c r="C91836" i="1"/>
  <c r="C91837" i="1"/>
  <c r="C91838" i="1"/>
  <c r="C91839" i="1"/>
  <c r="C91840" i="1"/>
  <c r="C91841" i="1"/>
  <c r="C91842" i="1"/>
  <c r="C91843" i="1"/>
  <c r="C91844" i="1"/>
  <c r="C91845" i="1"/>
  <c r="C91846" i="1"/>
  <c r="C91847" i="1"/>
  <c r="C91848" i="1"/>
  <c r="C91849" i="1"/>
  <c r="C91850" i="1"/>
  <c r="C91851" i="1"/>
  <c r="C91852" i="1"/>
  <c r="C91853" i="1"/>
  <c r="C91854" i="1"/>
  <c r="C91855" i="1"/>
  <c r="C91856" i="1"/>
  <c r="C91857" i="1"/>
  <c r="C91858" i="1"/>
  <c r="C91859" i="1"/>
  <c r="C91860" i="1"/>
  <c r="C91861" i="1"/>
  <c r="C91862" i="1"/>
  <c r="C91863" i="1"/>
  <c r="C91864" i="1"/>
  <c r="C91865" i="1"/>
  <c r="C91866" i="1"/>
  <c r="C91867" i="1"/>
  <c r="C91868" i="1"/>
  <c r="C91869" i="1"/>
  <c r="C91870" i="1"/>
  <c r="C91871" i="1"/>
  <c r="C91872" i="1"/>
  <c r="C91873" i="1"/>
  <c r="C91874" i="1"/>
  <c r="C91875" i="1"/>
  <c r="C91876" i="1"/>
  <c r="C91877" i="1"/>
  <c r="C91878" i="1"/>
  <c r="C91879" i="1"/>
  <c r="C91880" i="1"/>
  <c r="C91881" i="1"/>
  <c r="C91882" i="1"/>
  <c r="C91883" i="1"/>
  <c r="C91884" i="1"/>
  <c r="C91885" i="1"/>
  <c r="C91886" i="1"/>
  <c r="C91887" i="1"/>
  <c r="C91888" i="1"/>
  <c r="C91889" i="1"/>
  <c r="C91890" i="1"/>
  <c r="C91891" i="1"/>
  <c r="C91892" i="1"/>
  <c r="C91893" i="1"/>
  <c r="C91894" i="1"/>
  <c r="C91895" i="1"/>
  <c r="C91896" i="1"/>
  <c r="C91897" i="1"/>
  <c r="C91898" i="1"/>
  <c r="C91899" i="1"/>
  <c r="C91900" i="1"/>
  <c r="C91901" i="1"/>
  <c r="C91902" i="1"/>
  <c r="C91903" i="1"/>
  <c r="C91904" i="1"/>
  <c r="C91905" i="1"/>
  <c r="C91906" i="1"/>
  <c r="C91907" i="1"/>
  <c r="C91908" i="1"/>
  <c r="C91909" i="1"/>
  <c r="C91910" i="1"/>
  <c r="C91911" i="1"/>
  <c r="C91912" i="1"/>
  <c r="C91913" i="1"/>
  <c r="C91914" i="1"/>
  <c r="C91915" i="1"/>
  <c r="C91916" i="1"/>
  <c r="C91917" i="1"/>
  <c r="C91918" i="1"/>
  <c r="C91919" i="1"/>
  <c r="C91920" i="1"/>
  <c r="C91921" i="1"/>
  <c r="C91922" i="1"/>
  <c r="C91923" i="1"/>
  <c r="C91924" i="1"/>
  <c r="C91925" i="1"/>
  <c r="C91926" i="1"/>
  <c r="C91927" i="1"/>
  <c r="C91928" i="1"/>
  <c r="C91929" i="1"/>
  <c r="C91930" i="1"/>
  <c r="C91931" i="1"/>
  <c r="C91932" i="1"/>
  <c r="C91933" i="1"/>
  <c r="C91934" i="1"/>
  <c r="C91935" i="1"/>
  <c r="C91936" i="1"/>
  <c r="C91937" i="1"/>
  <c r="C91938" i="1"/>
  <c r="C91939" i="1"/>
  <c r="C91940" i="1"/>
  <c r="C91941" i="1"/>
  <c r="C91942" i="1"/>
  <c r="C91943" i="1"/>
  <c r="C91944" i="1"/>
  <c r="C91945" i="1"/>
  <c r="C91946" i="1"/>
  <c r="C91947" i="1"/>
  <c r="C91948" i="1"/>
  <c r="C91949" i="1"/>
  <c r="C91950" i="1"/>
  <c r="C91951" i="1"/>
  <c r="C91952" i="1"/>
  <c r="C91953" i="1"/>
  <c r="C91954" i="1"/>
  <c r="C91955" i="1"/>
  <c r="C91956" i="1"/>
  <c r="C91957" i="1"/>
  <c r="C91958" i="1"/>
  <c r="C91959" i="1"/>
  <c r="C91960" i="1"/>
  <c r="C91961" i="1"/>
  <c r="C91962" i="1"/>
  <c r="C91963" i="1"/>
  <c r="C91964" i="1"/>
  <c r="C91965" i="1"/>
  <c r="C91966" i="1"/>
  <c r="C91967" i="1"/>
  <c r="C91968" i="1"/>
  <c r="C91969" i="1"/>
  <c r="C91970" i="1"/>
  <c r="C91971" i="1"/>
  <c r="C91972" i="1"/>
  <c r="C91973" i="1"/>
  <c r="C91974" i="1"/>
  <c r="C91975" i="1"/>
  <c r="C91976" i="1"/>
  <c r="C91977" i="1"/>
  <c r="C91978" i="1"/>
  <c r="C91979" i="1"/>
  <c r="C91980" i="1"/>
  <c r="C91981" i="1"/>
  <c r="C91982" i="1"/>
  <c r="C91983" i="1"/>
  <c r="C91984" i="1"/>
  <c r="C91985" i="1"/>
  <c r="C91986" i="1"/>
  <c r="C91987" i="1"/>
  <c r="C91988" i="1"/>
  <c r="C91989" i="1"/>
  <c r="C91990" i="1"/>
  <c r="C91991" i="1"/>
  <c r="C91992" i="1"/>
  <c r="C91993" i="1"/>
  <c r="C91994" i="1"/>
  <c r="C91995" i="1"/>
  <c r="C91996" i="1"/>
  <c r="C91997" i="1"/>
  <c r="C91998" i="1"/>
  <c r="C91999" i="1"/>
  <c r="C92000" i="1"/>
  <c r="C92001" i="1"/>
  <c r="C92002" i="1"/>
  <c r="C92003" i="1"/>
  <c r="C92004" i="1"/>
  <c r="C92005" i="1"/>
  <c r="C92006" i="1"/>
  <c r="C92007" i="1"/>
  <c r="C92008" i="1"/>
  <c r="C92009" i="1"/>
  <c r="C92010" i="1"/>
  <c r="C92011" i="1"/>
  <c r="C92012" i="1"/>
  <c r="C92013" i="1"/>
  <c r="C92014" i="1"/>
  <c r="C92015" i="1"/>
  <c r="C92016" i="1"/>
  <c r="C92017" i="1"/>
  <c r="C92018" i="1"/>
  <c r="C92019" i="1"/>
  <c r="C92020" i="1"/>
  <c r="C92021" i="1"/>
  <c r="C92022" i="1"/>
  <c r="C92023" i="1"/>
  <c r="C92024" i="1"/>
  <c r="C92025" i="1"/>
  <c r="C92026" i="1"/>
  <c r="C92027" i="1"/>
  <c r="C92028" i="1"/>
  <c r="C92029" i="1"/>
  <c r="C92030" i="1"/>
  <c r="C92031" i="1"/>
  <c r="C92032" i="1"/>
  <c r="C92033" i="1"/>
  <c r="C92034" i="1"/>
  <c r="C92035" i="1"/>
  <c r="C92036" i="1"/>
  <c r="C92037" i="1"/>
  <c r="C92038" i="1"/>
  <c r="C92039" i="1"/>
  <c r="C92040" i="1"/>
  <c r="C92041" i="1"/>
  <c r="C92042" i="1"/>
  <c r="C92043" i="1"/>
  <c r="C92044" i="1"/>
  <c r="C92045" i="1"/>
  <c r="C92046" i="1"/>
  <c r="C92047" i="1"/>
  <c r="C92048" i="1"/>
  <c r="C92049" i="1"/>
  <c r="C92050" i="1"/>
  <c r="C92051" i="1"/>
  <c r="C92052" i="1"/>
  <c r="C92053" i="1"/>
  <c r="C92054" i="1"/>
  <c r="C92055" i="1"/>
  <c r="C92056" i="1"/>
  <c r="C92057" i="1"/>
  <c r="C92058" i="1"/>
  <c r="C92059" i="1"/>
  <c r="C92060" i="1"/>
  <c r="C92061" i="1"/>
  <c r="C92062" i="1"/>
  <c r="C92063" i="1"/>
  <c r="C92064" i="1"/>
  <c r="C92065" i="1"/>
  <c r="C92066" i="1"/>
  <c r="C92067" i="1"/>
  <c r="C92068" i="1"/>
  <c r="C92069" i="1"/>
  <c r="C92070" i="1"/>
  <c r="C92071" i="1"/>
  <c r="C92072" i="1"/>
  <c r="C92073" i="1"/>
  <c r="C92074" i="1"/>
  <c r="C92075" i="1"/>
  <c r="C92076" i="1"/>
  <c r="C92077" i="1"/>
  <c r="C92078" i="1"/>
  <c r="C92079" i="1"/>
  <c r="C92080" i="1"/>
  <c r="C92081" i="1"/>
  <c r="C92082" i="1"/>
  <c r="C92083" i="1"/>
  <c r="C92084" i="1"/>
  <c r="C92085" i="1"/>
  <c r="C92086" i="1"/>
  <c r="C92087" i="1"/>
  <c r="C92088" i="1"/>
  <c r="C92089" i="1"/>
  <c r="C92090" i="1"/>
  <c r="C92091" i="1"/>
  <c r="C92092" i="1"/>
  <c r="C92093" i="1"/>
  <c r="C92094" i="1"/>
  <c r="C92095" i="1"/>
  <c r="C92096" i="1"/>
  <c r="C92097" i="1"/>
  <c r="C92098" i="1"/>
  <c r="C92099" i="1"/>
  <c r="C92100" i="1"/>
  <c r="C92101" i="1"/>
  <c r="C92102" i="1"/>
  <c r="C92103" i="1"/>
  <c r="C92104" i="1"/>
  <c r="C92105" i="1"/>
  <c r="C92106" i="1"/>
  <c r="C92107" i="1"/>
  <c r="C92108" i="1"/>
  <c r="C92109" i="1"/>
  <c r="C92110" i="1"/>
  <c r="C92111" i="1"/>
  <c r="C92112" i="1"/>
  <c r="C92113" i="1"/>
  <c r="C92114" i="1"/>
  <c r="C92115" i="1"/>
  <c r="C92116" i="1"/>
  <c r="C92117" i="1"/>
  <c r="C92118" i="1"/>
  <c r="C92119" i="1"/>
  <c r="C92120" i="1"/>
  <c r="C92121" i="1"/>
  <c r="C92122" i="1"/>
  <c r="C92123" i="1"/>
  <c r="C92124" i="1"/>
  <c r="C92125" i="1"/>
  <c r="C92126" i="1"/>
  <c r="C92127" i="1"/>
  <c r="C92128" i="1"/>
  <c r="C92129" i="1"/>
  <c r="C92130" i="1"/>
  <c r="C92131" i="1"/>
  <c r="C92132" i="1"/>
  <c r="C92133" i="1"/>
  <c r="C92134" i="1"/>
  <c r="C92135" i="1"/>
  <c r="C92136" i="1"/>
  <c r="C92137" i="1"/>
  <c r="C92138" i="1"/>
  <c r="C92139" i="1"/>
  <c r="C92140" i="1"/>
  <c r="C92141" i="1"/>
  <c r="C92142" i="1"/>
  <c r="C92143" i="1"/>
  <c r="C92144" i="1"/>
  <c r="C92145" i="1"/>
  <c r="C92146" i="1"/>
  <c r="C92147" i="1"/>
  <c r="C92148" i="1"/>
  <c r="C92149" i="1"/>
  <c r="C92150" i="1"/>
  <c r="C92151" i="1"/>
  <c r="C92152" i="1"/>
  <c r="C92153" i="1"/>
  <c r="C92154" i="1"/>
  <c r="C92155" i="1"/>
  <c r="C92156" i="1"/>
  <c r="C92157" i="1"/>
  <c r="C92158" i="1"/>
  <c r="C92159" i="1"/>
  <c r="C92160" i="1"/>
  <c r="C92161" i="1"/>
  <c r="C92162" i="1"/>
  <c r="C92163" i="1"/>
  <c r="C92164" i="1"/>
  <c r="C92165" i="1"/>
  <c r="C92166" i="1"/>
  <c r="C92167" i="1"/>
  <c r="C92168" i="1"/>
  <c r="C92169" i="1"/>
  <c r="C92170" i="1"/>
  <c r="C92171" i="1"/>
  <c r="C92172" i="1"/>
  <c r="C92173" i="1"/>
  <c r="C92174" i="1"/>
  <c r="C92175" i="1"/>
  <c r="C92176" i="1"/>
  <c r="C92177" i="1"/>
  <c r="C92178" i="1"/>
  <c r="C92179" i="1"/>
  <c r="C92180" i="1"/>
  <c r="C92181" i="1"/>
  <c r="C92182" i="1"/>
  <c r="C92183" i="1"/>
  <c r="C92184" i="1"/>
  <c r="C92185" i="1"/>
  <c r="C92186" i="1"/>
  <c r="C92187" i="1"/>
  <c r="C92188" i="1"/>
  <c r="C92189" i="1"/>
  <c r="C92190" i="1"/>
  <c r="C92191" i="1"/>
  <c r="C92192" i="1"/>
  <c r="C92193" i="1"/>
  <c r="C92194" i="1"/>
  <c r="C92195" i="1"/>
  <c r="C92196" i="1"/>
  <c r="C92197" i="1"/>
  <c r="C92198" i="1"/>
  <c r="C92199" i="1"/>
  <c r="C92200" i="1"/>
  <c r="C92201" i="1"/>
  <c r="C92202" i="1"/>
  <c r="C92203" i="1"/>
  <c r="C92204" i="1"/>
  <c r="C92205" i="1"/>
  <c r="C92206" i="1"/>
  <c r="C92207" i="1"/>
  <c r="C92208" i="1"/>
  <c r="C92209" i="1"/>
  <c r="C92210" i="1"/>
  <c r="C92211" i="1"/>
  <c r="C92212" i="1"/>
  <c r="C92213" i="1"/>
  <c r="C92214" i="1"/>
  <c r="C92215" i="1"/>
  <c r="C92216" i="1"/>
  <c r="C92217" i="1"/>
  <c r="C92218" i="1"/>
  <c r="C92219" i="1"/>
  <c r="C92220" i="1"/>
  <c r="C92221" i="1"/>
  <c r="C92222" i="1"/>
  <c r="C92223" i="1"/>
  <c r="C92224" i="1"/>
  <c r="C92225" i="1"/>
  <c r="C92226" i="1"/>
  <c r="C92227" i="1"/>
  <c r="C92228" i="1"/>
  <c r="C92229" i="1"/>
  <c r="C92230" i="1"/>
  <c r="C92231" i="1"/>
  <c r="C92232" i="1"/>
  <c r="C92233" i="1"/>
  <c r="C92234" i="1"/>
  <c r="C92235" i="1"/>
  <c r="C92236" i="1"/>
  <c r="C92237" i="1"/>
  <c r="C92238" i="1"/>
  <c r="C92239" i="1"/>
  <c r="C92240" i="1"/>
  <c r="C92241" i="1"/>
  <c r="C92242" i="1"/>
  <c r="C92243" i="1"/>
  <c r="C92244" i="1"/>
  <c r="C92245" i="1"/>
  <c r="C92246" i="1"/>
  <c r="C92247" i="1"/>
  <c r="C92248" i="1"/>
  <c r="C92249" i="1"/>
  <c r="C92250" i="1"/>
  <c r="C92251" i="1"/>
  <c r="C92252" i="1"/>
  <c r="C92253" i="1"/>
  <c r="C92254" i="1"/>
  <c r="C92255" i="1"/>
  <c r="C92256" i="1"/>
  <c r="C92257" i="1"/>
  <c r="C92258" i="1"/>
  <c r="C92259" i="1"/>
  <c r="C92260" i="1"/>
  <c r="C92261" i="1"/>
  <c r="C92262" i="1"/>
  <c r="C92263" i="1"/>
  <c r="C92264" i="1"/>
  <c r="C92265" i="1"/>
  <c r="C92266" i="1"/>
  <c r="C92267" i="1"/>
  <c r="C92268" i="1"/>
  <c r="C92269" i="1"/>
  <c r="C92270" i="1"/>
  <c r="C92271" i="1"/>
  <c r="C92272" i="1"/>
  <c r="C92273" i="1"/>
  <c r="C92274" i="1"/>
  <c r="C92275" i="1"/>
  <c r="C92276" i="1"/>
  <c r="C92277" i="1"/>
  <c r="C92278" i="1"/>
  <c r="C92279" i="1"/>
  <c r="C92280" i="1"/>
  <c r="C92281" i="1"/>
  <c r="C92282" i="1"/>
  <c r="C92283" i="1"/>
  <c r="C92284" i="1"/>
  <c r="C92285" i="1"/>
  <c r="C92286" i="1"/>
  <c r="C92287" i="1"/>
  <c r="C92288" i="1"/>
  <c r="C92289" i="1"/>
  <c r="C92290" i="1"/>
  <c r="C92291" i="1"/>
  <c r="C92292" i="1"/>
  <c r="C92293" i="1"/>
  <c r="C92294" i="1"/>
  <c r="C92295" i="1"/>
  <c r="C92296" i="1"/>
  <c r="C92297" i="1"/>
  <c r="C92298" i="1"/>
  <c r="C92299" i="1"/>
  <c r="C92300" i="1"/>
  <c r="C92301" i="1"/>
  <c r="C92302" i="1"/>
  <c r="C92303" i="1"/>
  <c r="C92304" i="1"/>
  <c r="C92305" i="1"/>
  <c r="C92306" i="1"/>
  <c r="C92307" i="1"/>
  <c r="C92308" i="1"/>
  <c r="C92309" i="1"/>
  <c r="C92310" i="1"/>
  <c r="C92311" i="1"/>
  <c r="C92312" i="1"/>
  <c r="C92313" i="1"/>
  <c r="C92314" i="1"/>
  <c r="C92315" i="1"/>
  <c r="C92316" i="1"/>
  <c r="C92317" i="1"/>
  <c r="C92318" i="1"/>
  <c r="C92319" i="1"/>
  <c r="C92320" i="1"/>
  <c r="C92321" i="1"/>
  <c r="C92322" i="1"/>
  <c r="C92323" i="1"/>
  <c r="C92324" i="1"/>
  <c r="C92325" i="1"/>
  <c r="C92326" i="1"/>
  <c r="C92327" i="1"/>
  <c r="C92328" i="1"/>
  <c r="C92329" i="1"/>
  <c r="C92330" i="1"/>
  <c r="C92331" i="1"/>
  <c r="C92332" i="1"/>
  <c r="C92333" i="1"/>
  <c r="C92334" i="1"/>
  <c r="C92335" i="1"/>
  <c r="C92336" i="1"/>
  <c r="C92337" i="1"/>
  <c r="C92338" i="1"/>
  <c r="C92339" i="1"/>
  <c r="C92340" i="1"/>
  <c r="C92341" i="1"/>
  <c r="C92342" i="1"/>
  <c r="C92343" i="1"/>
  <c r="C92344" i="1"/>
  <c r="C92345" i="1"/>
  <c r="C92346" i="1"/>
  <c r="C92347" i="1"/>
  <c r="C92348" i="1"/>
  <c r="C92349" i="1"/>
  <c r="C92350" i="1"/>
  <c r="C92351" i="1"/>
  <c r="C92352" i="1"/>
  <c r="C92353" i="1"/>
  <c r="C92354" i="1"/>
  <c r="C92355" i="1"/>
  <c r="C92356" i="1"/>
  <c r="C92357" i="1"/>
  <c r="C92358" i="1"/>
  <c r="C92359" i="1"/>
  <c r="C92360" i="1"/>
  <c r="C92361" i="1"/>
  <c r="C92362" i="1"/>
  <c r="C92363" i="1"/>
  <c r="C92364" i="1"/>
  <c r="C92365" i="1"/>
  <c r="C92366" i="1"/>
  <c r="C92367" i="1"/>
  <c r="C92368" i="1"/>
  <c r="C92369" i="1"/>
  <c r="C92370" i="1"/>
  <c r="C92371" i="1"/>
  <c r="C92372" i="1"/>
  <c r="C92373" i="1"/>
  <c r="C92374" i="1"/>
  <c r="C92375" i="1"/>
  <c r="C92376" i="1"/>
  <c r="C92377" i="1"/>
  <c r="C92378" i="1"/>
  <c r="C92379" i="1"/>
  <c r="C92380" i="1"/>
  <c r="C92381" i="1"/>
  <c r="C92382" i="1"/>
  <c r="C92383" i="1"/>
  <c r="C92384" i="1"/>
  <c r="C92385" i="1"/>
  <c r="C92386" i="1"/>
  <c r="C92387" i="1"/>
  <c r="C92388" i="1"/>
  <c r="C92389" i="1"/>
  <c r="C92390" i="1"/>
  <c r="C92391" i="1"/>
  <c r="C92392" i="1"/>
  <c r="C92393" i="1"/>
  <c r="C92394" i="1"/>
  <c r="C92395" i="1"/>
  <c r="C92396" i="1"/>
  <c r="C92397" i="1"/>
  <c r="C92398" i="1"/>
  <c r="C92399" i="1"/>
  <c r="C92400" i="1"/>
  <c r="C92401" i="1"/>
  <c r="C92402" i="1"/>
  <c r="C92403" i="1"/>
  <c r="C92404" i="1"/>
  <c r="C92405" i="1"/>
  <c r="C92406" i="1"/>
  <c r="C92407" i="1"/>
  <c r="C92408" i="1"/>
  <c r="C92409" i="1"/>
  <c r="C92410" i="1"/>
  <c r="C92411" i="1"/>
  <c r="C92412" i="1"/>
  <c r="C92413" i="1"/>
  <c r="C92414" i="1"/>
  <c r="C92415" i="1"/>
  <c r="C92416" i="1"/>
  <c r="C92417" i="1"/>
  <c r="C92418" i="1"/>
  <c r="C92419" i="1"/>
  <c r="C92420" i="1"/>
  <c r="C92421" i="1"/>
  <c r="C92422" i="1"/>
  <c r="C92423" i="1"/>
  <c r="C92424" i="1"/>
  <c r="C92425" i="1"/>
  <c r="C92426" i="1"/>
  <c r="C92427" i="1"/>
  <c r="C92428" i="1"/>
  <c r="C92429" i="1"/>
  <c r="C92430" i="1"/>
  <c r="C92431" i="1"/>
  <c r="C92432" i="1"/>
  <c r="C92433" i="1"/>
  <c r="C92434" i="1"/>
  <c r="C92435" i="1"/>
  <c r="C92436" i="1"/>
  <c r="C92437" i="1"/>
  <c r="C92438" i="1"/>
  <c r="C92439" i="1"/>
  <c r="C92440" i="1"/>
  <c r="C92441" i="1"/>
  <c r="C92442" i="1"/>
  <c r="C92443" i="1"/>
  <c r="C92444" i="1"/>
  <c r="C92445" i="1"/>
  <c r="C92446" i="1"/>
  <c r="C92447" i="1"/>
  <c r="C92448" i="1"/>
  <c r="C92449" i="1"/>
  <c r="C92450" i="1"/>
  <c r="C92451" i="1"/>
  <c r="C92452" i="1"/>
  <c r="C92453" i="1"/>
  <c r="C92454" i="1"/>
  <c r="C92455" i="1"/>
  <c r="C92456" i="1"/>
  <c r="C92457" i="1"/>
  <c r="C92458" i="1"/>
  <c r="C92459" i="1"/>
  <c r="C92460" i="1"/>
  <c r="C92461" i="1"/>
  <c r="C92462" i="1"/>
  <c r="C92463" i="1"/>
  <c r="C92464" i="1"/>
  <c r="C92465" i="1"/>
  <c r="C92466" i="1"/>
  <c r="C92467" i="1"/>
  <c r="C92468" i="1"/>
  <c r="C92469" i="1"/>
  <c r="C92470" i="1"/>
  <c r="C92471" i="1"/>
  <c r="C92472" i="1"/>
  <c r="C92473" i="1"/>
  <c r="C92474" i="1"/>
  <c r="C92475" i="1"/>
  <c r="C92476" i="1"/>
  <c r="C92477" i="1"/>
  <c r="C92478" i="1"/>
  <c r="C92479" i="1"/>
  <c r="C92480" i="1"/>
  <c r="C92481" i="1"/>
  <c r="C92482" i="1"/>
  <c r="C92483" i="1"/>
  <c r="C92484" i="1"/>
  <c r="C92485" i="1"/>
  <c r="C92486" i="1"/>
  <c r="C92487" i="1"/>
  <c r="C92488" i="1"/>
  <c r="C92489" i="1"/>
  <c r="C92490" i="1"/>
  <c r="C92491" i="1"/>
  <c r="C92492" i="1"/>
  <c r="C92493" i="1"/>
  <c r="C92494" i="1"/>
  <c r="C92495" i="1"/>
  <c r="C92496" i="1"/>
  <c r="C92497" i="1"/>
  <c r="C92498" i="1"/>
  <c r="C92499" i="1"/>
  <c r="C92500" i="1"/>
  <c r="C92501" i="1"/>
  <c r="C92502" i="1"/>
  <c r="C92503" i="1"/>
  <c r="C92504" i="1"/>
  <c r="C92505" i="1"/>
  <c r="C92506" i="1"/>
  <c r="C92507" i="1"/>
  <c r="C92508" i="1"/>
  <c r="C92509" i="1"/>
  <c r="C92510" i="1"/>
  <c r="C92511" i="1"/>
  <c r="C92512" i="1"/>
  <c r="C92513" i="1"/>
  <c r="C92514" i="1"/>
  <c r="C92515" i="1"/>
  <c r="C92516" i="1"/>
  <c r="C92517" i="1"/>
  <c r="C92518" i="1"/>
  <c r="C92519" i="1"/>
  <c r="C92520" i="1"/>
  <c r="C92521" i="1"/>
  <c r="C92522" i="1"/>
  <c r="C92523" i="1"/>
  <c r="C92524" i="1"/>
  <c r="C92525" i="1"/>
  <c r="C92526" i="1"/>
  <c r="C92527" i="1"/>
  <c r="C92528" i="1"/>
  <c r="C92529" i="1"/>
  <c r="C92530" i="1"/>
  <c r="C92531" i="1"/>
  <c r="C92532" i="1"/>
  <c r="C92533" i="1"/>
  <c r="C92534" i="1"/>
  <c r="C92535" i="1"/>
  <c r="C92536" i="1"/>
  <c r="C92537" i="1"/>
  <c r="C92538" i="1"/>
  <c r="C92539" i="1"/>
  <c r="C92540" i="1"/>
  <c r="C92541" i="1"/>
  <c r="C92542" i="1"/>
  <c r="C92543" i="1"/>
  <c r="C92544" i="1"/>
  <c r="C92545" i="1"/>
  <c r="C92546" i="1"/>
  <c r="C92547" i="1"/>
  <c r="C92548" i="1"/>
  <c r="C92549" i="1"/>
  <c r="C92550" i="1"/>
  <c r="C92551" i="1"/>
  <c r="C92552" i="1"/>
  <c r="C92553" i="1"/>
  <c r="C92554" i="1"/>
  <c r="C92555" i="1"/>
  <c r="C92556" i="1"/>
  <c r="C92557" i="1"/>
  <c r="C92558" i="1"/>
  <c r="C92559" i="1"/>
  <c r="C92560" i="1"/>
  <c r="C92561" i="1"/>
  <c r="C92562" i="1"/>
  <c r="C92563" i="1"/>
  <c r="C92564" i="1"/>
  <c r="C92565" i="1"/>
  <c r="C92566" i="1"/>
  <c r="C92567" i="1"/>
  <c r="C92568" i="1"/>
  <c r="C92569" i="1"/>
  <c r="C92570" i="1"/>
  <c r="C92571" i="1"/>
  <c r="C92572" i="1"/>
  <c r="C92573" i="1"/>
  <c r="C92574" i="1"/>
  <c r="C92575" i="1"/>
  <c r="C92576" i="1"/>
  <c r="C92577" i="1"/>
  <c r="C92578" i="1"/>
  <c r="C92579" i="1"/>
  <c r="C92580" i="1"/>
  <c r="C92581" i="1"/>
  <c r="C92582" i="1"/>
  <c r="C92583" i="1"/>
  <c r="C92584" i="1"/>
  <c r="C92585" i="1"/>
  <c r="C92586" i="1"/>
  <c r="C92587" i="1"/>
  <c r="C92588" i="1"/>
  <c r="C92589" i="1"/>
  <c r="C92590" i="1"/>
  <c r="C92591" i="1"/>
  <c r="C92592" i="1"/>
  <c r="C92593" i="1"/>
  <c r="C92594" i="1"/>
  <c r="C92595" i="1"/>
  <c r="C92596" i="1"/>
  <c r="C92597" i="1"/>
  <c r="C92598" i="1"/>
  <c r="C92599" i="1"/>
  <c r="C92600" i="1"/>
  <c r="C92601" i="1"/>
  <c r="C92602" i="1"/>
  <c r="C92603" i="1"/>
  <c r="C92604" i="1"/>
  <c r="C92605" i="1"/>
  <c r="C92606" i="1"/>
  <c r="C92607" i="1"/>
  <c r="C92608" i="1"/>
  <c r="C92609" i="1"/>
  <c r="C92610" i="1"/>
  <c r="C92611" i="1"/>
  <c r="C92612" i="1"/>
  <c r="C92613" i="1"/>
  <c r="C92614" i="1"/>
  <c r="C92615" i="1"/>
  <c r="C92616" i="1"/>
  <c r="C92617" i="1"/>
  <c r="C92618" i="1"/>
  <c r="C92619" i="1"/>
  <c r="C92620" i="1"/>
  <c r="C92621" i="1"/>
  <c r="C92622" i="1"/>
  <c r="C92623" i="1"/>
  <c r="C92624" i="1"/>
  <c r="C92625" i="1"/>
  <c r="C92626" i="1"/>
  <c r="C92627" i="1"/>
  <c r="C92628" i="1"/>
  <c r="C92629" i="1"/>
  <c r="C92630" i="1"/>
  <c r="C92631" i="1"/>
  <c r="C92632" i="1"/>
  <c r="C92633" i="1"/>
  <c r="C92634" i="1"/>
  <c r="C92635" i="1"/>
  <c r="C92636" i="1"/>
  <c r="C92637" i="1"/>
  <c r="C92638" i="1"/>
  <c r="C92639" i="1"/>
  <c r="C92640" i="1"/>
  <c r="C92641" i="1"/>
  <c r="C92642" i="1"/>
  <c r="C92643" i="1"/>
  <c r="C92644" i="1"/>
  <c r="C92645" i="1"/>
  <c r="C92646" i="1"/>
  <c r="C92647" i="1"/>
  <c r="C92648" i="1"/>
  <c r="C92649" i="1"/>
  <c r="C92650" i="1"/>
  <c r="C92651" i="1"/>
  <c r="C92652" i="1"/>
  <c r="C92653" i="1"/>
  <c r="C92654" i="1"/>
  <c r="C92655" i="1"/>
  <c r="C92656" i="1"/>
  <c r="C92657" i="1"/>
  <c r="C92658" i="1"/>
  <c r="C92659" i="1"/>
  <c r="C92660" i="1"/>
  <c r="C92661" i="1"/>
  <c r="C92662" i="1"/>
  <c r="C92663" i="1"/>
  <c r="C92664" i="1"/>
  <c r="C92665" i="1"/>
  <c r="C92666" i="1"/>
  <c r="C92667" i="1"/>
  <c r="C92668" i="1"/>
  <c r="C92669" i="1"/>
  <c r="C92670" i="1"/>
  <c r="C92671" i="1"/>
  <c r="C92672" i="1"/>
  <c r="C92673" i="1"/>
  <c r="C92674" i="1"/>
  <c r="C92675" i="1"/>
  <c r="C92676" i="1"/>
  <c r="C92677" i="1"/>
  <c r="C92678" i="1"/>
  <c r="C92679" i="1"/>
  <c r="C92680" i="1"/>
  <c r="C92681" i="1"/>
  <c r="C92682" i="1"/>
  <c r="C92683" i="1"/>
  <c r="C92684" i="1"/>
  <c r="C92685" i="1"/>
  <c r="C92686" i="1"/>
  <c r="C92687" i="1"/>
  <c r="C92688" i="1"/>
  <c r="C92689" i="1"/>
  <c r="C92690" i="1"/>
  <c r="C92691" i="1"/>
  <c r="C92692" i="1"/>
  <c r="C92693" i="1"/>
  <c r="C92694" i="1"/>
  <c r="C92695" i="1"/>
  <c r="C92696" i="1"/>
  <c r="C92697" i="1"/>
  <c r="C92698" i="1"/>
  <c r="C92699" i="1"/>
  <c r="C92700" i="1"/>
  <c r="C92701" i="1"/>
  <c r="C92702" i="1"/>
  <c r="C92703" i="1"/>
  <c r="C92704" i="1"/>
  <c r="C92705" i="1"/>
  <c r="C92706" i="1"/>
  <c r="C92707" i="1"/>
  <c r="C92708" i="1"/>
  <c r="C92709" i="1"/>
  <c r="C92710" i="1"/>
  <c r="C92711" i="1"/>
  <c r="C92712" i="1"/>
  <c r="C92713" i="1"/>
  <c r="C92714" i="1"/>
  <c r="C92715" i="1"/>
  <c r="C92716" i="1"/>
  <c r="C92717" i="1"/>
  <c r="C92718" i="1"/>
  <c r="C92719" i="1"/>
  <c r="C92720" i="1"/>
  <c r="C92721" i="1"/>
  <c r="C92722" i="1"/>
  <c r="C92723" i="1"/>
  <c r="C92724" i="1"/>
  <c r="C92725" i="1"/>
  <c r="C92726" i="1"/>
  <c r="C92727" i="1"/>
  <c r="C92728" i="1"/>
  <c r="C92729" i="1"/>
  <c r="C92730" i="1"/>
  <c r="C92731" i="1"/>
  <c r="C92732" i="1"/>
  <c r="C92733" i="1"/>
  <c r="C92734" i="1"/>
  <c r="C92735" i="1"/>
  <c r="C92736" i="1"/>
  <c r="C92737" i="1"/>
  <c r="C92738" i="1"/>
  <c r="C92739" i="1"/>
  <c r="C92740" i="1"/>
  <c r="C92741" i="1"/>
  <c r="C92742" i="1"/>
  <c r="C92743" i="1"/>
  <c r="C92744" i="1"/>
  <c r="C92745" i="1"/>
  <c r="C92746" i="1"/>
  <c r="C92747" i="1"/>
  <c r="C92748" i="1"/>
  <c r="C92749" i="1"/>
  <c r="C92750" i="1"/>
  <c r="C92751" i="1"/>
  <c r="C92752" i="1"/>
  <c r="C92753" i="1"/>
  <c r="C92754" i="1"/>
  <c r="C92755" i="1"/>
  <c r="C92756" i="1"/>
  <c r="C92757" i="1"/>
  <c r="C92758" i="1"/>
  <c r="C92759" i="1"/>
  <c r="C92760" i="1"/>
  <c r="C92761" i="1"/>
  <c r="C92762" i="1"/>
  <c r="C92763" i="1"/>
  <c r="C92764" i="1"/>
  <c r="C92765" i="1"/>
  <c r="C92766" i="1"/>
  <c r="C92767" i="1"/>
  <c r="C92768" i="1"/>
  <c r="C92769" i="1"/>
  <c r="C92770" i="1"/>
  <c r="C92771" i="1"/>
  <c r="C92772" i="1"/>
  <c r="C92773" i="1"/>
  <c r="C92774" i="1"/>
  <c r="C92775" i="1"/>
  <c r="C92776" i="1"/>
  <c r="C92777" i="1"/>
  <c r="C92778" i="1"/>
  <c r="C92779" i="1"/>
  <c r="C92780" i="1"/>
  <c r="C92781" i="1"/>
  <c r="C92782" i="1"/>
  <c r="C92783" i="1"/>
  <c r="C92784" i="1"/>
  <c r="C92785" i="1"/>
  <c r="C92786" i="1"/>
  <c r="C92787" i="1"/>
  <c r="C92788" i="1"/>
  <c r="C92789" i="1"/>
  <c r="C92790" i="1"/>
  <c r="C92791" i="1"/>
  <c r="C92792" i="1"/>
  <c r="C92793" i="1"/>
  <c r="C92794" i="1"/>
  <c r="C92795" i="1"/>
  <c r="C92796" i="1"/>
  <c r="C92797" i="1"/>
  <c r="C92798" i="1"/>
  <c r="C92799" i="1"/>
  <c r="C92800" i="1"/>
  <c r="C92801" i="1"/>
  <c r="C92802" i="1"/>
  <c r="C92803" i="1"/>
  <c r="C92804" i="1"/>
  <c r="C92805" i="1"/>
  <c r="C92806" i="1"/>
  <c r="C92807" i="1"/>
  <c r="C92808" i="1"/>
  <c r="C92809" i="1"/>
  <c r="C92810" i="1"/>
  <c r="C92811" i="1"/>
  <c r="C92812" i="1"/>
  <c r="C92813" i="1"/>
  <c r="C92814" i="1"/>
  <c r="C92815" i="1"/>
  <c r="C92816" i="1"/>
  <c r="C92817" i="1"/>
  <c r="C92818" i="1"/>
  <c r="C92819" i="1"/>
  <c r="C92820" i="1"/>
  <c r="C92821" i="1"/>
  <c r="C92822" i="1"/>
  <c r="C92823" i="1"/>
  <c r="C92824" i="1"/>
  <c r="C92825" i="1"/>
  <c r="C92826" i="1"/>
  <c r="C92827" i="1"/>
  <c r="C92828" i="1"/>
  <c r="C92829" i="1"/>
  <c r="C92830" i="1"/>
  <c r="C92831" i="1"/>
  <c r="C92832" i="1"/>
  <c r="C92833" i="1"/>
  <c r="C92834" i="1"/>
  <c r="C92835" i="1"/>
  <c r="C92836" i="1"/>
  <c r="C92837" i="1"/>
  <c r="C92838" i="1"/>
  <c r="C92839" i="1"/>
  <c r="C92840" i="1"/>
  <c r="C92841" i="1"/>
  <c r="C92842" i="1"/>
  <c r="C92843" i="1"/>
  <c r="C92844" i="1"/>
  <c r="C92845" i="1"/>
  <c r="C92846" i="1"/>
  <c r="C92847" i="1"/>
  <c r="C92848" i="1"/>
  <c r="C92849" i="1"/>
  <c r="C92850" i="1"/>
  <c r="C92851" i="1"/>
  <c r="C92852" i="1"/>
  <c r="C92853" i="1"/>
  <c r="C92854" i="1"/>
  <c r="C92855" i="1"/>
  <c r="C92856" i="1"/>
  <c r="C92857" i="1"/>
  <c r="C92858" i="1"/>
  <c r="C92859" i="1"/>
  <c r="C92860" i="1"/>
  <c r="C92861" i="1"/>
  <c r="C92862" i="1"/>
  <c r="C92863" i="1"/>
  <c r="C92864" i="1"/>
  <c r="C92865" i="1"/>
  <c r="C92866" i="1"/>
  <c r="C92867" i="1"/>
  <c r="C92868" i="1"/>
  <c r="C92869" i="1"/>
  <c r="C92870" i="1"/>
  <c r="C92871" i="1"/>
  <c r="C92872" i="1"/>
  <c r="C92873" i="1"/>
  <c r="C92874" i="1"/>
  <c r="C92875" i="1"/>
  <c r="C92876" i="1"/>
  <c r="C92877" i="1"/>
  <c r="C92878" i="1"/>
  <c r="C92879" i="1"/>
  <c r="C92880" i="1"/>
  <c r="C92881" i="1"/>
  <c r="C92882" i="1"/>
  <c r="C92883" i="1"/>
  <c r="C92884" i="1"/>
  <c r="C92885" i="1"/>
  <c r="C92886" i="1"/>
  <c r="C92887" i="1"/>
  <c r="C92888" i="1"/>
  <c r="C92889" i="1"/>
  <c r="C92890" i="1"/>
  <c r="C92891" i="1"/>
  <c r="C92892" i="1"/>
  <c r="C92893" i="1"/>
  <c r="C92894" i="1"/>
  <c r="C92895" i="1"/>
  <c r="C92896" i="1"/>
  <c r="C92897" i="1"/>
  <c r="C92898" i="1"/>
  <c r="C92899" i="1"/>
  <c r="C92900" i="1"/>
  <c r="C92901" i="1"/>
  <c r="C92902" i="1"/>
  <c r="C92903" i="1"/>
  <c r="C92904" i="1"/>
  <c r="C92905" i="1"/>
  <c r="C92906" i="1"/>
  <c r="C92907" i="1"/>
  <c r="C92908" i="1"/>
  <c r="C92909" i="1"/>
  <c r="C92910" i="1"/>
  <c r="C92911" i="1"/>
  <c r="C92912" i="1"/>
  <c r="C92913" i="1"/>
  <c r="C92914" i="1"/>
  <c r="C92915" i="1"/>
  <c r="C92916" i="1"/>
  <c r="C92917" i="1"/>
  <c r="C92918" i="1"/>
  <c r="C92919" i="1"/>
  <c r="C92920" i="1"/>
  <c r="C92921" i="1"/>
  <c r="C92922" i="1"/>
  <c r="C92923" i="1"/>
  <c r="C92924" i="1"/>
  <c r="C92925" i="1"/>
  <c r="C92926" i="1"/>
  <c r="C92927" i="1"/>
  <c r="C92928" i="1"/>
  <c r="C92929" i="1"/>
  <c r="C92930" i="1"/>
  <c r="C92931" i="1"/>
  <c r="C92932" i="1"/>
  <c r="C92933" i="1"/>
  <c r="C92934" i="1"/>
  <c r="C92935" i="1"/>
  <c r="C92936" i="1"/>
  <c r="C92937" i="1"/>
  <c r="C92938" i="1"/>
  <c r="C92939" i="1"/>
  <c r="C92940" i="1"/>
  <c r="C92941" i="1"/>
  <c r="C92942" i="1"/>
  <c r="C92943" i="1"/>
  <c r="C92944" i="1"/>
  <c r="C92945" i="1"/>
  <c r="C92946" i="1"/>
  <c r="C92947" i="1"/>
  <c r="C92948" i="1"/>
  <c r="C92949" i="1"/>
  <c r="C92950" i="1"/>
  <c r="C92951" i="1"/>
  <c r="C92952" i="1"/>
  <c r="C92953" i="1"/>
  <c r="C92954" i="1"/>
  <c r="C92955" i="1"/>
  <c r="C92956" i="1"/>
  <c r="C92957" i="1"/>
  <c r="C92958" i="1"/>
  <c r="C92959" i="1"/>
  <c r="C92960" i="1"/>
  <c r="C92961" i="1"/>
  <c r="C92962" i="1"/>
  <c r="C92963" i="1"/>
  <c r="C92964" i="1"/>
  <c r="C92965" i="1"/>
  <c r="C92966" i="1"/>
  <c r="C92967" i="1"/>
  <c r="C92968" i="1"/>
  <c r="C92969" i="1"/>
  <c r="C92970" i="1"/>
  <c r="C92971" i="1"/>
  <c r="C92972" i="1"/>
  <c r="C92973" i="1"/>
  <c r="C92974" i="1"/>
  <c r="C92975" i="1"/>
  <c r="C92976" i="1"/>
  <c r="C92977" i="1"/>
  <c r="C92978" i="1"/>
  <c r="C92979" i="1"/>
  <c r="C92980" i="1"/>
  <c r="C92981" i="1"/>
  <c r="C92982" i="1"/>
  <c r="C92983" i="1"/>
  <c r="C92984" i="1"/>
  <c r="C92985" i="1"/>
  <c r="C92986" i="1"/>
  <c r="C92987" i="1"/>
  <c r="C92988" i="1"/>
  <c r="C92989" i="1"/>
  <c r="C92990" i="1"/>
  <c r="C92991" i="1"/>
  <c r="C92992" i="1"/>
  <c r="C92993" i="1"/>
  <c r="C92994" i="1"/>
  <c r="C92995" i="1"/>
  <c r="C92996" i="1"/>
  <c r="C92997" i="1"/>
  <c r="C92998" i="1"/>
  <c r="C92999" i="1"/>
  <c r="C93000" i="1"/>
  <c r="C93001" i="1"/>
  <c r="C93002" i="1"/>
  <c r="C93003" i="1"/>
  <c r="C93004" i="1"/>
  <c r="C93005" i="1"/>
  <c r="C93006" i="1"/>
  <c r="C93007" i="1"/>
  <c r="C93008" i="1"/>
  <c r="C93009" i="1"/>
  <c r="C93010" i="1"/>
  <c r="C93011" i="1"/>
  <c r="C93012" i="1"/>
  <c r="C93013" i="1"/>
  <c r="C93014" i="1"/>
  <c r="C93015" i="1"/>
  <c r="C93016" i="1"/>
  <c r="C93017" i="1"/>
  <c r="C93018" i="1"/>
  <c r="C93019" i="1"/>
  <c r="C93020" i="1"/>
  <c r="C93021" i="1"/>
  <c r="C93022" i="1"/>
  <c r="C93023" i="1"/>
  <c r="C93024" i="1"/>
  <c r="C93025" i="1"/>
  <c r="C93026" i="1"/>
  <c r="C93027" i="1"/>
  <c r="C93028" i="1"/>
  <c r="C93029" i="1"/>
  <c r="C93030" i="1"/>
  <c r="C93031" i="1"/>
  <c r="C93032" i="1"/>
  <c r="C93033" i="1"/>
  <c r="C93034" i="1"/>
  <c r="C93035" i="1"/>
  <c r="C93036" i="1"/>
  <c r="C93037" i="1"/>
  <c r="C93038" i="1"/>
  <c r="C93039" i="1"/>
  <c r="C93040" i="1"/>
  <c r="C93041" i="1"/>
  <c r="C93042" i="1"/>
  <c r="C93043" i="1"/>
  <c r="C93044" i="1"/>
  <c r="C93045" i="1"/>
  <c r="C93046" i="1"/>
  <c r="C93047" i="1"/>
  <c r="C93048" i="1"/>
  <c r="C93049" i="1"/>
  <c r="C93050" i="1"/>
  <c r="C93051" i="1"/>
  <c r="C93052" i="1"/>
  <c r="C93053" i="1"/>
  <c r="C93054" i="1"/>
  <c r="C93055" i="1"/>
  <c r="C93056" i="1"/>
  <c r="C93057" i="1"/>
  <c r="C93058" i="1"/>
  <c r="C93059" i="1"/>
  <c r="C93060" i="1"/>
  <c r="C93061" i="1"/>
  <c r="C93062" i="1"/>
  <c r="C93063" i="1"/>
  <c r="C93064" i="1"/>
  <c r="C93065" i="1"/>
  <c r="C93066" i="1"/>
  <c r="C93067" i="1"/>
  <c r="C93068" i="1"/>
  <c r="C93069" i="1"/>
  <c r="C93070" i="1"/>
  <c r="C93071" i="1"/>
  <c r="C93072" i="1"/>
  <c r="C93073" i="1"/>
  <c r="C93074" i="1"/>
  <c r="C93075" i="1"/>
  <c r="C93076" i="1"/>
  <c r="C93077" i="1"/>
  <c r="C93078" i="1"/>
  <c r="C93079" i="1"/>
  <c r="C93080" i="1"/>
  <c r="C93081" i="1"/>
  <c r="C93082" i="1"/>
  <c r="C93083" i="1"/>
  <c r="C93084" i="1"/>
  <c r="C93085" i="1"/>
  <c r="C93086" i="1"/>
  <c r="C93087" i="1"/>
  <c r="C93088" i="1"/>
  <c r="C93089" i="1"/>
  <c r="C93090" i="1"/>
  <c r="C93091" i="1"/>
  <c r="C93092" i="1"/>
  <c r="C93093" i="1"/>
  <c r="C93094" i="1"/>
  <c r="C93095" i="1"/>
  <c r="C93096" i="1"/>
  <c r="C93097" i="1"/>
  <c r="C93098" i="1"/>
  <c r="C93099" i="1"/>
  <c r="C93100" i="1"/>
  <c r="C93101" i="1"/>
  <c r="C93102" i="1"/>
  <c r="C93103" i="1"/>
  <c r="C93104" i="1"/>
  <c r="C93105" i="1"/>
  <c r="C93106" i="1"/>
  <c r="C93107" i="1"/>
  <c r="C93108" i="1"/>
  <c r="C93109" i="1"/>
  <c r="C93110" i="1"/>
  <c r="C93111" i="1"/>
  <c r="C93112" i="1"/>
  <c r="C93113" i="1"/>
  <c r="C93114" i="1"/>
  <c r="C93115" i="1"/>
  <c r="C93116" i="1"/>
  <c r="C93117" i="1"/>
  <c r="C93118" i="1"/>
  <c r="C93119" i="1"/>
  <c r="C93120" i="1"/>
  <c r="C93121" i="1"/>
  <c r="C93122" i="1"/>
  <c r="C93123" i="1"/>
  <c r="C93124" i="1"/>
  <c r="C93125" i="1"/>
  <c r="C93126" i="1"/>
  <c r="C93127" i="1"/>
  <c r="C93128" i="1"/>
  <c r="C93129" i="1"/>
  <c r="C93130" i="1"/>
  <c r="C93131" i="1"/>
  <c r="C93132" i="1"/>
  <c r="C93133" i="1"/>
  <c r="C93134" i="1"/>
  <c r="C93135" i="1"/>
  <c r="C93136" i="1"/>
  <c r="C93137" i="1"/>
  <c r="C93138" i="1"/>
  <c r="C93139" i="1"/>
  <c r="C93140" i="1"/>
  <c r="C93141" i="1"/>
  <c r="C93142" i="1"/>
  <c r="C93143" i="1"/>
  <c r="C93144" i="1"/>
  <c r="C93145" i="1"/>
  <c r="C93146" i="1"/>
  <c r="C93147" i="1"/>
  <c r="C93148" i="1"/>
  <c r="C93149" i="1"/>
  <c r="C93150" i="1"/>
  <c r="C93151" i="1"/>
  <c r="C93152" i="1"/>
  <c r="C93153" i="1"/>
  <c r="C93154" i="1"/>
  <c r="C93155" i="1"/>
  <c r="C93156" i="1"/>
  <c r="C93157" i="1"/>
  <c r="C93158" i="1"/>
  <c r="C93159" i="1"/>
  <c r="C93160" i="1"/>
  <c r="C93161" i="1"/>
  <c r="C93162" i="1"/>
  <c r="C93163" i="1"/>
  <c r="C93164" i="1"/>
  <c r="C93165" i="1"/>
  <c r="C93166" i="1"/>
  <c r="C93167" i="1"/>
  <c r="C93168" i="1"/>
  <c r="C93169" i="1"/>
  <c r="C93170" i="1"/>
  <c r="C93171" i="1"/>
  <c r="C93172" i="1"/>
  <c r="C93173" i="1"/>
  <c r="C93174" i="1"/>
  <c r="C93175" i="1"/>
  <c r="C93176" i="1"/>
  <c r="C93177" i="1"/>
  <c r="C93178" i="1"/>
  <c r="C93179" i="1"/>
  <c r="C93180" i="1"/>
  <c r="C93181" i="1"/>
  <c r="C93182" i="1"/>
  <c r="C93183" i="1"/>
  <c r="C93184" i="1"/>
  <c r="C93185" i="1"/>
  <c r="C93186" i="1"/>
  <c r="C93187" i="1"/>
  <c r="C93188" i="1"/>
  <c r="C93189" i="1"/>
  <c r="C93190" i="1"/>
  <c r="C93191" i="1"/>
  <c r="C93192" i="1"/>
  <c r="C93193" i="1"/>
  <c r="C93194" i="1"/>
  <c r="C93195" i="1"/>
  <c r="C93196" i="1"/>
  <c r="C93197" i="1"/>
  <c r="C93198" i="1"/>
  <c r="C93199" i="1"/>
  <c r="C93200" i="1"/>
  <c r="C93201" i="1"/>
  <c r="C93202" i="1"/>
  <c r="C93203" i="1"/>
  <c r="C93204" i="1"/>
  <c r="C93205" i="1"/>
  <c r="C93206" i="1"/>
  <c r="C93207" i="1"/>
  <c r="C93208" i="1"/>
  <c r="C93209" i="1"/>
  <c r="C93210" i="1"/>
  <c r="C93211" i="1"/>
  <c r="C93212" i="1"/>
  <c r="C93213" i="1"/>
  <c r="C93214" i="1"/>
  <c r="C93215" i="1"/>
  <c r="C93216" i="1"/>
  <c r="C93217" i="1"/>
  <c r="C93218" i="1"/>
  <c r="C93219" i="1"/>
  <c r="C93220" i="1"/>
  <c r="C93221" i="1"/>
  <c r="C93222" i="1"/>
  <c r="C93223" i="1"/>
  <c r="C93224" i="1"/>
  <c r="C93225" i="1"/>
  <c r="C93226" i="1"/>
  <c r="C93227" i="1"/>
  <c r="C93228" i="1"/>
  <c r="C93229" i="1"/>
  <c r="C93230" i="1"/>
  <c r="C93231" i="1"/>
  <c r="C93232" i="1"/>
  <c r="C93233" i="1"/>
  <c r="C93234" i="1"/>
  <c r="C93235" i="1"/>
  <c r="C93236" i="1"/>
  <c r="C93237" i="1"/>
  <c r="C93238" i="1"/>
  <c r="C93239" i="1"/>
  <c r="C93240" i="1"/>
  <c r="C93241" i="1"/>
  <c r="C93242" i="1"/>
  <c r="C93243" i="1"/>
  <c r="C93244" i="1"/>
  <c r="C93245" i="1"/>
  <c r="C93246" i="1"/>
  <c r="C93247" i="1"/>
  <c r="C93248" i="1"/>
  <c r="C93249" i="1"/>
  <c r="C93250" i="1"/>
  <c r="C93251" i="1"/>
  <c r="C93252" i="1"/>
  <c r="C93253" i="1"/>
  <c r="C93254" i="1"/>
  <c r="C93255" i="1"/>
  <c r="C93256" i="1"/>
  <c r="C93257" i="1"/>
  <c r="C93258" i="1"/>
  <c r="C93259" i="1"/>
  <c r="C93260" i="1"/>
  <c r="C93261" i="1"/>
  <c r="C93262" i="1"/>
  <c r="C93263" i="1"/>
  <c r="C93264" i="1"/>
  <c r="C93265" i="1"/>
  <c r="C93266" i="1"/>
  <c r="C93267" i="1"/>
  <c r="C93268" i="1"/>
  <c r="C93269" i="1"/>
  <c r="C93270" i="1"/>
  <c r="C93271" i="1"/>
  <c r="C93272" i="1"/>
  <c r="C93273" i="1"/>
  <c r="C93274" i="1"/>
  <c r="C93275" i="1"/>
  <c r="C93276" i="1"/>
  <c r="C93277" i="1"/>
  <c r="C93278" i="1"/>
  <c r="C93279" i="1"/>
  <c r="C93280" i="1"/>
  <c r="C93281" i="1"/>
  <c r="C93282" i="1"/>
  <c r="C93283" i="1"/>
  <c r="C93284" i="1"/>
  <c r="C93285" i="1"/>
  <c r="C93286" i="1"/>
  <c r="C93287" i="1"/>
  <c r="C93288" i="1"/>
  <c r="C93289" i="1"/>
  <c r="C93290" i="1"/>
  <c r="C93291" i="1"/>
  <c r="C93292" i="1"/>
  <c r="C93293" i="1"/>
  <c r="C93294" i="1"/>
  <c r="C93295" i="1"/>
  <c r="C93296" i="1"/>
  <c r="C93297" i="1"/>
  <c r="C93298" i="1"/>
  <c r="C93299" i="1"/>
  <c r="C93300" i="1"/>
  <c r="C93301" i="1"/>
  <c r="C93302" i="1"/>
  <c r="C93303" i="1"/>
  <c r="C93304" i="1"/>
  <c r="C93305" i="1"/>
  <c r="C93306" i="1"/>
  <c r="C93307" i="1"/>
  <c r="C93308" i="1"/>
  <c r="C93309" i="1"/>
  <c r="C93310" i="1"/>
  <c r="C93311" i="1"/>
  <c r="C93312" i="1"/>
  <c r="C93313" i="1"/>
  <c r="C93314" i="1"/>
  <c r="C93315" i="1"/>
  <c r="C93316" i="1"/>
  <c r="C93317" i="1"/>
  <c r="C93318" i="1"/>
  <c r="C93319" i="1"/>
  <c r="C93320" i="1"/>
  <c r="C93321" i="1"/>
  <c r="C93322" i="1"/>
  <c r="C93323" i="1"/>
  <c r="C93324" i="1"/>
  <c r="C93325" i="1"/>
  <c r="C93326" i="1"/>
  <c r="C93327" i="1"/>
  <c r="C93328" i="1"/>
  <c r="C93329" i="1"/>
  <c r="C93330" i="1"/>
  <c r="C93331" i="1"/>
  <c r="C93332" i="1"/>
  <c r="C93333" i="1"/>
  <c r="C93334" i="1"/>
  <c r="C93335" i="1"/>
  <c r="C93336" i="1"/>
  <c r="C93337" i="1"/>
  <c r="C93338" i="1"/>
  <c r="C93339" i="1"/>
  <c r="C93340" i="1"/>
  <c r="C93341" i="1"/>
  <c r="C93342" i="1"/>
  <c r="C93343" i="1"/>
  <c r="C93344" i="1"/>
  <c r="C93345" i="1"/>
  <c r="C93346" i="1"/>
  <c r="C93347" i="1"/>
  <c r="C93348" i="1"/>
  <c r="C93349" i="1"/>
  <c r="C93350" i="1"/>
  <c r="C93351" i="1"/>
  <c r="C93352" i="1"/>
  <c r="C93353" i="1"/>
  <c r="C93354" i="1"/>
  <c r="C93355" i="1"/>
  <c r="C93356" i="1"/>
  <c r="C93357" i="1"/>
  <c r="C93358" i="1"/>
  <c r="C93359" i="1"/>
  <c r="C93360" i="1"/>
  <c r="C93361" i="1"/>
  <c r="C93362" i="1"/>
  <c r="C93363" i="1"/>
  <c r="C93364" i="1"/>
  <c r="C93365" i="1"/>
  <c r="C93366" i="1"/>
  <c r="C93367" i="1"/>
  <c r="C93368" i="1"/>
  <c r="C93369" i="1"/>
  <c r="C93370" i="1"/>
  <c r="C93371" i="1"/>
  <c r="C93372" i="1"/>
  <c r="C93373" i="1"/>
  <c r="C93374" i="1"/>
  <c r="C93375" i="1"/>
  <c r="C93376" i="1"/>
  <c r="C93377" i="1"/>
  <c r="C93378" i="1"/>
  <c r="C93379" i="1"/>
  <c r="C93380" i="1"/>
  <c r="C93381" i="1"/>
  <c r="C93382" i="1"/>
  <c r="C93383" i="1"/>
  <c r="C93384" i="1"/>
  <c r="C93385" i="1"/>
  <c r="C93386" i="1"/>
  <c r="C93387" i="1"/>
  <c r="C93388" i="1"/>
  <c r="C93389" i="1"/>
  <c r="C93390" i="1"/>
  <c r="C93391" i="1"/>
  <c r="C93392" i="1"/>
  <c r="C93393" i="1"/>
  <c r="C93394" i="1"/>
  <c r="C93395" i="1"/>
  <c r="C93396" i="1"/>
  <c r="C93397" i="1"/>
  <c r="C93398" i="1"/>
  <c r="C93399" i="1"/>
  <c r="C93400" i="1"/>
  <c r="C93401" i="1"/>
  <c r="C93402" i="1"/>
  <c r="C93403" i="1"/>
  <c r="C93404" i="1"/>
  <c r="C93405" i="1"/>
  <c r="C93406" i="1"/>
  <c r="C93407" i="1"/>
  <c r="C93408" i="1"/>
  <c r="C93409" i="1"/>
  <c r="C93410" i="1"/>
  <c r="C93411" i="1"/>
  <c r="C93412" i="1"/>
  <c r="C93413" i="1"/>
  <c r="C93414" i="1"/>
  <c r="C93415" i="1"/>
  <c r="C93416" i="1"/>
  <c r="C93417" i="1"/>
  <c r="C93418" i="1"/>
  <c r="C93419" i="1"/>
  <c r="C93420" i="1"/>
  <c r="C93421" i="1"/>
  <c r="C93422" i="1"/>
  <c r="C93423" i="1"/>
  <c r="C93424" i="1"/>
  <c r="C93425" i="1"/>
  <c r="C93426" i="1"/>
  <c r="C93427" i="1"/>
  <c r="C93428" i="1"/>
  <c r="C93429" i="1"/>
  <c r="C93430" i="1"/>
  <c r="C93431" i="1"/>
  <c r="C93432" i="1"/>
  <c r="C93433" i="1"/>
  <c r="C93434" i="1"/>
  <c r="C93435" i="1"/>
  <c r="C93436" i="1"/>
  <c r="C93437" i="1"/>
  <c r="C93438" i="1"/>
  <c r="C93439" i="1"/>
  <c r="C93440" i="1"/>
  <c r="C93441" i="1"/>
  <c r="C93442" i="1"/>
  <c r="C93443" i="1"/>
  <c r="C93444" i="1"/>
  <c r="C93445" i="1"/>
  <c r="C93446" i="1"/>
  <c r="C93447" i="1"/>
  <c r="C93448" i="1"/>
  <c r="C93449" i="1"/>
  <c r="C93450" i="1"/>
  <c r="C93451" i="1"/>
  <c r="C93452" i="1"/>
  <c r="C93453" i="1"/>
  <c r="C93454" i="1"/>
  <c r="C93455" i="1"/>
  <c r="C93456" i="1"/>
  <c r="C93457" i="1"/>
  <c r="C93458" i="1"/>
  <c r="C93459" i="1"/>
  <c r="C93460" i="1"/>
  <c r="C93461" i="1"/>
  <c r="C93462" i="1"/>
  <c r="C93463" i="1"/>
  <c r="C93464" i="1"/>
  <c r="C93465" i="1"/>
  <c r="C93466" i="1"/>
  <c r="C93467" i="1"/>
  <c r="C93468" i="1"/>
  <c r="C93469" i="1"/>
  <c r="C93470" i="1"/>
  <c r="C93471" i="1"/>
  <c r="C93472" i="1"/>
  <c r="C93473" i="1"/>
  <c r="C93474" i="1"/>
  <c r="C93475" i="1"/>
  <c r="C93476" i="1"/>
  <c r="C93477" i="1"/>
  <c r="C93478" i="1"/>
  <c r="C93479" i="1"/>
  <c r="C93480" i="1"/>
  <c r="C93481" i="1"/>
  <c r="C93482" i="1"/>
  <c r="C93483" i="1"/>
  <c r="C93484" i="1"/>
  <c r="C93485" i="1"/>
  <c r="C93486" i="1"/>
  <c r="C93487" i="1"/>
  <c r="C93488" i="1"/>
  <c r="C93489" i="1"/>
  <c r="C93490" i="1"/>
  <c r="C93491" i="1"/>
  <c r="C93492" i="1"/>
  <c r="C93493" i="1"/>
  <c r="C93494" i="1"/>
  <c r="C93495" i="1"/>
  <c r="C93496" i="1"/>
  <c r="C93497" i="1"/>
  <c r="C93498" i="1"/>
  <c r="C93499" i="1"/>
  <c r="C93500" i="1"/>
  <c r="C93501" i="1"/>
  <c r="C93502" i="1"/>
  <c r="C93503" i="1"/>
  <c r="C93504" i="1"/>
  <c r="C93505" i="1"/>
  <c r="C93506" i="1"/>
  <c r="C93507" i="1"/>
  <c r="C93508" i="1"/>
  <c r="C93509" i="1"/>
  <c r="C93510" i="1"/>
  <c r="C93511" i="1"/>
  <c r="C93512" i="1"/>
  <c r="C93513" i="1"/>
  <c r="C93514" i="1"/>
  <c r="C93515" i="1"/>
  <c r="C93516" i="1"/>
  <c r="C93517" i="1"/>
  <c r="C93518" i="1"/>
  <c r="C93519" i="1"/>
  <c r="C93520" i="1"/>
  <c r="C93521" i="1"/>
  <c r="C93522" i="1"/>
  <c r="C93523" i="1"/>
  <c r="C93524" i="1"/>
  <c r="C93525" i="1"/>
  <c r="C93526" i="1"/>
  <c r="C93527" i="1"/>
  <c r="C93528" i="1"/>
  <c r="C93529" i="1"/>
  <c r="C93530" i="1"/>
  <c r="C93531" i="1"/>
  <c r="C93532" i="1"/>
  <c r="C93533" i="1"/>
  <c r="C93534" i="1"/>
  <c r="C93535" i="1"/>
  <c r="C93536" i="1"/>
  <c r="C93537" i="1"/>
  <c r="C93538" i="1"/>
  <c r="C93539" i="1"/>
  <c r="C93540" i="1"/>
  <c r="C93541" i="1"/>
  <c r="C93542" i="1"/>
  <c r="C93543" i="1"/>
  <c r="C93544" i="1"/>
  <c r="C93545" i="1"/>
  <c r="C93546" i="1"/>
  <c r="C93547" i="1"/>
  <c r="C93548" i="1"/>
  <c r="C93549" i="1"/>
  <c r="C93550" i="1"/>
  <c r="C93551" i="1"/>
  <c r="C93552" i="1"/>
  <c r="C93553" i="1"/>
  <c r="C93554" i="1"/>
  <c r="C93555" i="1"/>
  <c r="C93556" i="1"/>
  <c r="C93557" i="1"/>
  <c r="C93558" i="1"/>
  <c r="C93559" i="1"/>
  <c r="C93560" i="1"/>
  <c r="C93561" i="1"/>
  <c r="C93562" i="1"/>
  <c r="C93563" i="1"/>
  <c r="C93564" i="1"/>
  <c r="C93565" i="1"/>
  <c r="C93566" i="1"/>
  <c r="C93567" i="1"/>
  <c r="C93568" i="1"/>
  <c r="C93569" i="1"/>
  <c r="C93570" i="1"/>
  <c r="C93571" i="1"/>
  <c r="C93572" i="1"/>
  <c r="C93573" i="1"/>
  <c r="C93574" i="1"/>
  <c r="C93575" i="1"/>
  <c r="C93576" i="1"/>
  <c r="C93577" i="1"/>
  <c r="C93578" i="1"/>
  <c r="C93579" i="1"/>
  <c r="C93580" i="1"/>
  <c r="C93581" i="1"/>
  <c r="C93582" i="1"/>
  <c r="C93583" i="1"/>
  <c r="C93584" i="1"/>
  <c r="C93585" i="1"/>
  <c r="C93586" i="1"/>
  <c r="C93587" i="1"/>
  <c r="C93588" i="1"/>
  <c r="C93589" i="1"/>
  <c r="C93590" i="1"/>
  <c r="C93591" i="1"/>
  <c r="C93592" i="1"/>
  <c r="C93593" i="1"/>
  <c r="C93594" i="1"/>
  <c r="C93595" i="1"/>
  <c r="C93596" i="1"/>
  <c r="C93597" i="1"/>
  <c r="C93598" i="1"/>
  <c r="C93599" i="1"/>
  <c r="C93600" i="1"/>
  <c r="C93601" i="1"/>
  <c r="C93602" i="1"/>
  <c r="C93603" i="1"/>
  <c r="C93604" i="1"/>
  <c r="C93605" i="1"/>
  <c r="C93606" i="1"/>
  <c r="C93607" i="1"/>
  <c r="C93608" i="1"/>
  <c r="C93609" i="1"/>
  <c r="C93610" i="1"/>
  <c r="C93611" i="1"/>
  <c r="C93612" i="1"/>
  <c r="C93613" i="1"/>
  <c r="C93614" i="1"/>
  <c r="C93615" i="1"/>
  <c r="C93616" i="1"/>
  <c r="C93617" i="1"/>
  <c r="C93618" i="1"/>
  <c r="C93619" i="1"/>
  <c r="C93620" i="1"/>
  <c r="C93621" i="1"/>
  <c r="C93622" i="1"/>
  <c r="C93623" i="1"/>
  <c r="C93624" i="1"/>
  <c r="C93625" i="1"/>
  <c r="C93626" i="1"/>
  <c r="C93627" i="1"/>
  <c r="C93628" i="1"/>
  <c r="C93629" i="1"/>
  <c r="C93630" i="1"/>
  <c r="C93631" i="1"/>
  <c r="C93632" i="1"/>
  <c r="C93633" i="1"/>
  <c r="C93634" i="1"/>
  <c r="C93635" i="1"/>
  <c r="C93636" i="1"/>
  <c r="C93637" i="1"/>
  <c r="C93638" i="1"/>
  <c r="C93639" i="1"/>
  <c r="C93640" i="1"/>
  <c r="C93641" i="1"/>
  <c r="C93642" i="1"/>
  <c r="C93643" i="1"/>
  <c r="C93644" i="1"/>
  <c r="C93645" i="1"/>
  <c r="C93646" i="1"/>
  <c r="C93647" i="1"/>
  <c r="C93648" i="1"/>
  <c r="C93649" i="1"/>
  <c r="C93650" i="1"/>
  <c r="C93651" i="1"/>
  <c r="C93652" i="1"/>
  <c r="C93653" i="1"/>
  <c r="C93654" i="1"/>
  <c r="C93655" i="1"/>
  <c r="C93656" i="1"/>
  <c r="C93657" i="1"/>
  <c r="C93658" i="1"/>
  <c r="C93659" i="1"/>
  <c r="C93660" i="1"/>
  <c r="C93661" i="1"/>
  <c r="C93662" i="1"/>
  <c r="C93663" i="1"/>
  <c r="C93664" i="1"/>
  <c r="C93665" i="1"/>
  <c r="C93666" i="1"/>
  <c r="C93667" i="1"/>
  <c r="C93668" i="1"/>
  <c r="C93669" i="1"/>
  <c r="C93670" i="1"/>
  <c r="C93671" i="1"/>
  <c r="C93672" i="1"/>
  <c r="C93673" i="1"/>
  <c r="C93674" i="1"/>
  <c r="C93675" i="1"/>
  <c r="C93676" i="1"/>
  <c r="C93677" i="1"/>
  <c r="C93678" i="1"/>
  <c r="C93679" i="1"/>
  <c r="C93680" i="1"/>
  <c r="C93681" i="1"/>
  <c r="C93682" i="1"/>
  <c r="C93683" i="1"/>
  <c r="C93684" i="1"/>
  <c r="C93685" i="1"/>
  <c r="C93686" i="1"/>
  <c r="C93687" i="1"/>
  <c r="C93688" i="1"/>
  <c r="C93689" i="1"/>
  <c r="C93690" i="1"/>
  <c r="C93691" i="1"/>
  <c r="C93692" i="1"/>
  <c r="C93693" i="1"/>
  <c r="C93694" i="1"/>
  <c r="C93695" i="1"/>
  <c r="C93696" i="1"/>
  <c r="C93697" i="1"/>
  <c r="C93698" i="1"/>
  <c r="C93699" i="1"/>
  <c r="C93700" i="1"/>
  <c r="C93701" i="1"/>
  <c r="C93702" i="1"/>
  <c r="C93703" i="1"/>
  <c r="C93704" i="1"/>
  <c r="C93705" i="1"/>
  <c r="C93706" i="1"/>
  <c r="C93707" i="1"/>
  <c r="C93708" i="1"/>
  <c r="C93709" i="1"/>
  <c r="C93710" i="1"/>
  <c r="C93711" i="1"/>
  <c r="C93712" i="1"/>
  <c r="C93713" i="1"/>
  <c r="C93714" i="1"/>
  <c r="C93715" i="1"/>
  <c r="C93716" i="1"/>
  <c r="C93717" i="1"/>
  <c r="C93718" i="1"/>
  <c r="C93719" i="1"/>
  <c r="C93720" i="1"/>
  <c r="C93721" i="1"/>
  <c r="C93722" i="1"/>
  <c r="C93723" i="1"/>
  <c r="C93724" i="1"/>
  <c r="C93725" i="1"/>
  <c r="C93726" i="1"/>
  <c r="C93727" i="1"/>
  <c r="C93728" i="1"/>
  <c r="C93729" i="1"/>
  <c r="C93730" i="1"/>
  <c r="C93731" i="1"/>
  <c r="C93732" i="1"/>
  <c r="C93733" i="1"/>
  <c r="C93734" i="1"/>
  <c r="C93735" i="1"/>
  <c r="C93736" i="1"/>
  <c r="C93737" i="1"/>
  <c r="C93738" i="1"/>
  <c r="C93739" i="1"/>
  <c r="C93740" i="1"/>
  <c r="C93741" i="1"/>
  <c r="C93742" i="1"/>
  <c r="C93743" i="1"/>
  <c r="C93744" i="1"/>
  <c r="C93745" i="1"/>
  <c r="C93746" i="1"/>
  <c r="C93747" i="1"/>
  <c r="C93748" i="1"/>
  <c r="C93749" i="1"/>
  <c r="C93750" i="1"/>
  <c r="C93751" i="1"/>
  <c r="C93752" i="1"/>
  <c r="C93753" i="1"/>
  <c r="C93754" i="1"/>
  <c r="C93755" i="1"/>
  <c r="C93756" i="1"/>
  <c r="C93757" i="1"/>
  <c r="C93758" i="1"/>
  <c r="C93759" i="1"/>
  <c r="C93760" i="1"/>
  <c r="C93761" i="1"/>
  <c r="C93762" i="1"/>
  <c r="C93763" i="1"/>
  <c r="C93764" i="1"/>
  <c r="C93765" i="1"/>
  <c r="C93766" i="1"/>
  <c r="C93767" i="1"/>
  <c r="C93768" i="1"/>
  <c r="C93769" i="1"/>
  <c r="C93770" i="1"/>
  <c r="C93771" i="1"/>
  <c r="C93772" i="1"/>
  <c r="C93773" i="1"/>
  <c r="C93774" i="1"/>
  <c r="C93775" i="1"/>
  <c r="C93776" i="1"/>
  <c r="C93777" i="1"/>
  <c r="C93778" i="1"/>
  <c r="C93779" i="1"/>
  <c r="C93780" i="1"/>
  <c r="C93781" i="1"/>
  <c r="C93782" i="1"/>
  <c r="C93783" i="1"/>
  <c r="C93784" i="1"/>
  <c r="C93785" i="1"/>
  <c r="C93786" i="1"/>
  <c r="C93787" i="1"/>
  <c r="C93788" i="1"/>
  <c r="C93789" i="1"/>
  <c r="C93790" i="1"/>
  <c r="C93791" i="1"/>
  <c r="C93792" i="1"/>
  <c r="C93793" i="1"/>
  <c r="C93794" i="1"/>
  <c r="C93795" i="1"/>
  <c r="C93796" i="1"/>
  <c r="C93797" i="1"/>
  <c r="C93798" i="1"/>
  <c r="C93799" i="1"/>
  <c r="C93800" i="1"/>
  <c r="C93801" i="1"/>
  <c r="C93802" i="1"/>
  <c r="C93803" i="1"/>
  <c r="C93804" i="1"/>
  <c r="C93805" i="1"/>
  <c r="C93806" i="1"/>
  <c r="C93807" i="1"/>
  <c r="C93808" i="1"/>
  <c r="C93809" i="1"/>
  <c r="C93810" i="1"/>
  <c r="C93811" i="1"/>
  <c r="C93812" i="1"/>
  <c r="C93813" i="1"/>
  <c r="C93814" i="1"/>
  <c r="C93815" i="1"/>
  <c r="C93816" i="1"/>
  <c r="C93817" i="1"/>
  <c r="C93818" i="1"/>
  <c r="C93819" i="1"/>
  <c r="C93820" i="1"/>
  <c r="C93821" i="1"/>
  <c r="C93822" i="1"/>
  <c r="C93823" i="1"/>
  <c r="C93824" i="1"/>
  <c r="C93825" i="1"/>
  <c r="C93826" i="1"/>
  <c r="C93827" i="1"/>
  <c r="C93828" i="1"/>
  <c r="C93829" i="1"/>
  <c r="C93830" i="1"/>
  <c r="C93831" i="1"/>
  <c r="C93832" i="1"/>
  <c r="C93833" i="1"/>
  <c r="C93834" i="1"/>
  <c r="C93835" i="1"/>
  <c r="C93836" i="1"/>
  <c r="C93837" i="1"/>
  <c r="C93838" i="1"/>
  <c r="C93839" i="1"/>
  <c r="C93840" i="1"/>
  <c r="C93841" i="1"/>
  <c r="C93842" i="1"/>
  <c r="C93843" i="1"/>
  <c r="C93844" i="1"/>
  <c r="C93845" i="1"/>
  <c r="C93846" i="1"/>
  <c r="C93847" i="1"/>
  <c r="C93848" i="1"/>
  <c r="C93849" i="1"/>
  <c r="C93850" i="1"/>
  <c r="C93851" i="1"/>
  <c r="C93852" i="1"/>
  <c r="C93853" i="1"/>
  <c r="C93854" i="1"/>
  <c r="C93855" i="1"/>
  <c r="C93856" i="1"/>
  <c r="C93857" i="1"/>
  <c r="C93858" i="1"/>
  <c r="C93859" i="1"/>
  <c r="C93860" i="1"/>
  <c r="C93861" i="1"/>
  <c r="C93862" i="1"/>
  <c r="C93863" i="1"/>
  <c r="C93864" i="1"/>
  <c r="C93865" i="1"/>
  <c r="C93866" i="1"/>
  <c r="C93867" i="1"/>
  <c r="C93868" i="1"/>
  <c r="C93869" i="1"/>
  <c r="C93870" i="1"/>
  <c r="C93871" i="1"/>
  <c r="C93872" i="1"/>
  <c r="C93873" i="1"/>
  <c r="C93874" i="1"/>
  <c r="C93875" i="1"/>
  <c r="C93876" i="1"/>
  <c r="C93877" i="1"/>
  <c r="C93878" i="1"/>
  <c r="C93879" i="1"/>
  <c r="C93880" i="1"/>
  <c r="C93881" i="1"/>
  <c r="C93882" i="1"/>
  <c r="C93883" i="1"/>
  <c r="C93884" i="1"/>
  <c r="C93885" i="1"/>
  <c r="C93886" i="1"/>
  <c r="C93887" i="1"/>
  <c r="C93888" i="1"/>
  <c r="C93889" i="1"/>
  <c r="C93890" i="1"/>
  <c r="C93891" i="1"/>
  <c r="C93892" i="1"/>
  <c r="C93893" i="1"/>
  <c r="C93894" i="1"/>
  <c r="C93895" i="1"/>
  <c r="C93896" i="1"/>
  <c r="C93897" i="1"/>
  <c r="C93898" i="1"/>
  <c r="C93899" i="1"/>
  <c r="C93900" i="1"/>
  <c r="C93901" i="1"/>
  <c r="C93902" i="1"/>
  <c r="C93903" i="1"/>
  <c r="C93904" i="1"/>
  <c r="C93905" i="1"/>
  <c r="C93906" i="1"/>
  <c r="C93907" i="1"/>
  <c r="C93908" i="1"/>
  <c r="C93909" i="1"/>
  <c r="C93910" i="1"/>
  <c r="C93911" i="1"/>
  <c r="C93912" i="1"/>
  <c r="C93913" i="1"/>
  <c r="C93914" i="1"/>
  <c r="C93915" i="1"/>
  <c r="C93916" i="1"/>
  <c r="C93917" i="1"/>
  <c r="C93918" i="1"/>
  <c r="C93919" i="1"/>
  <c r="C93920" i="1"/>
  <c r="C93921" i="1"/>
  <c r="C93922" i="1"/>
  <c r="C93923" i="1"/>
  <c r="C93924" i="1"/>
  <c r="C93925" i="1"/>
  <c r="C93926" i="1"/>
  <c r="C93927" i="1"/>
  <c r="C93928" i="1"/>
  <c r="C93929" i="1"/>
  <c r="C93930" i="1"/>
  <c r="C93931" i="1"/>
  <c r="C93932" i="1"/>
  <c r="C93933" i="1"/>
  <c r="C93934" i="1"/>
  <c r="C93935" i="1"/>
  <c r="C93936" i="1"/>
  <c r="C93937" i="1"/>
  <c r="C93938" i="1"/>
  <c r="C93939" i="1"/>
  <c r="C93940" i="1"/>
  <c r="C93941" i="1"/>
  <c r="C93942" i="1"/>
  <c r="C93943" i="1"/>
  <c r="C93944" i="1"/>
  <c r="C93945" i="1"/>
  <c r="C93946" i="1"/>
  <c r="C93947" i="1"/>
  <c r="C93948" i="1"/>
  <c r="C93949" i="1"/>
  <c r="C93950" i="1"/>
  <c r="C93951" i="1"/>
  <c r="C93952" i="1"/>
  <c r="C93953" i="1"/>
  <c r="C93954" i="1"/>
  <c r="C93955" i="1"/>
  <c r="C93956" i="1"/>
  <c r="C93957" i="1"/>
  <c r="C93958" i="1"/>
  <c r="C93959" i="1"/>
  <c r="C93960" i="1"/>
  <c r="C93961" i="1"/>
  <c r="C93962" i="1"/>
  <c r="C93963" i="1"/>
  <c r="C93964" i="1"/>
  <c r="C93965" i="1"/>
  <c r="C93966" i="1"/>
  <c r="C93967" i="1"/>
  <c r="C93968" i="1"/>
  <c r="C93969" i="1"/>
  <c r="C93970" i="1"/>
  <c r="C93971" i="1"/>
  <c r="C93972" i="1"/>
  <c r="C93973" i="1"/>
  <c r="C93974" i="1"/>
  <c r="C93975" i="1"/>
  <c r="C93976" i="1"/>
  <c r="C93977" i="1"/>
  <c r="C93978" i="1"/>
  <c r="C93979" i="1"/>
  <c r="C93980" i="1"/>
  <c r="C93981" i="1"/>
  <c r="C93982" i="1"/>
  <c r="C93983" i="1"/>
  <c r="C93984" i="1"/>
  <c r="C93985" i="1"/>
  <c r="C93986" i="1"/>
  <c r="C93987" i="1"/>
  <c r="C93988" i="1"/>
  <c r="C93989" i="1"/>
  <c r="C93990" i="1"/>
  <c r="C93991" i="1"/>
  <c r="C93992" i="1"/>
  <c r="C93993" i="1"/>
  <c r="C93994" i="1"/>
  <c r="C93995" i="1"/>
  <c r="C93996" i="1"/>
  <c r="C93997" i="1"/>
  <c r="C93998" i="1"/>
  <c r="C93999" i="1"/>
  <c r="C94000" i="1"/>
  <c r="C94001" i="1"/>
  <c r="C94002" i="1"/>
  <c r="C94003" i="1"/>
  <c r="C94004" i="1"/>
  <c r="C94005" i="1"/>
  <c r="C94006" i="1"/>
  <c r="C94007" i="1"/>
  <c r="C94008" i="1"/>
  <c r="C94009" i="1"/>
  <c r="C94010" i="1"/>
  <c r="C94011" i="1"/>
  <c r="C94012" i="1"/>
  <c r="C94013" i="1"/>
  <c r="C94014" i="1"/>
  <c r="C94015" i="1"/>
  <c r="C94016" i="1"/>
  <c r="C94017" i="1"/>
  <c r="C94018" i="1"/>
  <c r="C94019" i="1"/>
  <c r="C94020" i="1"/>
  <c r="C94021" i="1"/>
  <c r="C94022" i="1"/>
  <c r="C94023" i="1"/>
  <c r="C94024" i="1"/>
  <c r="C94025" i="1"/>
  <c r="C94026" i="1"/>
  <c r="C94027" i="1"/>
  <c r="C94028" i="1"/>
  <c r="C94029" i="1"/>
  <c r="C94030" i="1"/>
  <c r="C94031" i="1"/>
  <c r="C94032" i="1"/>
  <c r="C94033" i="1"/>
  <c r="C94034" i="1"/>
  <c r="C94035" i="1"/>
  <c r="C94036" i="1"/>
  <c r="C94037" i="1"/>
  <c r="C94038" i="1"/>
  <c r="C94039" i="1"/>
  <c r="C94040" i="1"/>
  <c r="C94041" i="1"/>
  <c r="C94042" i="1"/>
  <c r="C94043" i="1"/>
  <c r="C94044" i="1"/>
  <c r="C94045" i="1"/>
  <c r="C94046" i="1"/>
  <c r="C94047" i="1"/>
  <c r="C94048" i="1"/>
  <c r="C94049" i="1"/>
  <c r="C94050" i="1"/>
  <c r="C94051" i="1"/>
  <c r="C94052" i="1"/>
  <c r="C94053" i="1"/>
  <c r="C94054" i="1"/>
  <c r="C94055" i="1"/>
  <c r="C94056" i="1"/>
  <c r="C94057" i="1"/>
  <c r="C94058" i="1"/>
  <c r="C94059" i="1"/>
  <c r="C94060" i="1"/>
  <c r="C94061" i="1"/>
  <c r="C94062" i="1"/>
  <c r="C94063" i="1"/>
  <c r="C94064" i="1"/>
  <c r="C94065" i="1"/>
  <c r="C94066" i="1"/>
  <c r="C94067" i="1"/>
  <c r="C94068" i="1"/>
  <c r="C94069" i="1"/>
  <c r="C94070" i="1"/>
  <c r="C94071" i="1"/>
  <c r="C94072" i="1"/>
  <c r="C94073" i="1"/>
  <c r="C94074" i="1"/>
  <c r="C94075" i="1"/>
  <c r="C94076" i="1"/>
  <c r="C94077" i="1"/>
  <c r="C94078" i="1"/>
  <c r="C94079" i="1"/>
  <c r="C94080" i="1"/>
  <c r="C94081" i="1"/>
  <c r="C94082" i="1"/>
  <c r="C94083" i="1"/>
  <c r="C94084" i="1"/>
  <c r="C94085" i="1"/>
  <c r="C94086" i="1"/>
  <c r="C94087" i="1"/>
  <c r="C94088" i="1"/>
  <c r="C94089" i="1"/>
  <c r="C94090" i="1"/>
  <c r="C94091" i="1"/>
  <c r="C94092" i="1"/>
  <c r="C94093" i="1"/>
  <c r="C94094" i="1"/>
  <c r="C94095" i="1"/>
  <c r="C94096" i="1"/>
  <c r="C94097" i="1"/>
  <c r="C94098" i="1"/>
  <c r="C94099" i="1"/>
  <c r="C94100" i="1"/>
  <c r="C94101" i="1"/>
  <c r="C94102" i="1"/>
  <c r="C94103" i="1"/>
  <c r="C94104" i="1"/>
  <c r="C94105" i="1"/>
  <c r="C94106" i="1"/>
  <c r="C94107" i="1"/>
  <c r="C94108" i="1"/>
  <c r="C94109" i="1"/>
  <c r="C94110" i="1"/>
  <c r="C94111" i="1"/>
  <c r="C94112" i="1"/>
  <c r="C94113" i="1"/>
  <c r="C94114" i="1"/>
  <c r="C94115" i="1"/>
  <c r="C94116" i="1"/>
  <c r="C94117" i="1"/>
  <c r="C94118" i="1"/>
  <c r="C94119" i="1"/>
  <c r="C94120" i="1"/>
  <c r="C94121" i="1"/>
  <c r="C94122" i="1"/>
  <c r="C94123" i="1"/>
  <c r="C94124" i="1"/>
  <c r="C94125" i="1"/>
  <c r="C94126" i="1"/>
  <c r="C94127" i="1"/>
  <c r="C94128" i="1"/>
  <c r="C94129" i="1"/>
  <c r="C94130" i="1"/>
  <c r="C94131" i="1"/>
  <c r="C94132" i="1"/>
  <c r="C94133" i="1"/>
  <c r="C94134" i="1"/>
  <c r="C94135" i="1"/>
  <c r="C94136" i="1"/>
  <c r="C94137" i="1"/>
  <c r="C94138" i="1"/>
  <c r="C94139" i="1"/>
  <c r="C94140" i="1"/>
  <c r="C94141" i="1"/>
  <c r="C94142" i="1"/>
  <c r="C94143" i="1"/>
  <c r="C94144" i="1"/>
  <c r="C94145" i="1"/>
  <c r="C94146" i="1"/>
  <c r="C94147" i="1"/>
  <c r="C94148" i="1"/>
  <c r="C94149" i="1"/>
  <c r="C94150" i="1"/>
  <c r="C94151" i="1"/>
  <c r="C94152" i="1"/>
  <c r="C94153" i="1"/>
  <c r="C94154" i="1"/>
  <c r="C94155" i="1"/>
  <c r="C94156" i="1"/>
  <c r="C94157" i="1"/>
  <c r="C94158" i="1"/>
  <c r="C94159" i="1"/>
  <c r="C94160" i="1"/>
  <c r="C94161" i="1"/>
  <c r="C94162" i="1"/>
  <c r="C94163" i="1"/>
  <c r="C94164" i="1"/>
  <c r="C94165" i="1"/>
  <c r="C94166" i="1"/>
  <c r="C94167" i="1"/>
  <c r="C94168" i="1"/>
  <c r="C94169" i="1"/>
  <c r="C94170" i="1"/>
  <c r="C94171" i="1"/>
  <c r="C94172" i="1"/>
  <c r="C94173" i="1"/>
  <c r="C94174" i="1"/>
  <c r="C94175" i="1"/>
  <c r="C94176" i="1"/>
  <c r="C94177" i="1"/>
  <c r="C94178" i="1"/>
  <c r="C94179" i="1"/>
  <c r="C94180" i="1"/>
  <c r="C94181" i="1"/>
  <c r="C94182" i="1"/>
  <c r="C94183" i="1"/>
  <c r="C94184" i="1"/>
  <c r="C94185" i="1"/>
  <c r="C94186" i="1"/>
  <c r="C94187" i="1"/>
  <c r="C94188" i="1"/>
  <c r="C94189" i="1"/>
  <c r="C94190" i="1"/>
  <c r="C94191" i="1"/>
  <c r="C94192" i="1"/>
  <c r="C94193" i="1"/>
  <c r="C94194" i="1"/>
  <c r="C94195" i="1"/>
  <c r="C94196" i="1"/>
  <c r="C94197" i="1"/>
  <c r="C94198" i="1"/>
  <c r="C94199" i="1"/>
  <c r="C94200" i="1"/>
  <c r="C94201" i="1"/>
  <c r="C94202" i="1"/>
  <c r="C94203" i="1"/>
  <c r="C94204" i="1"/>
  <c r="C94205" i="1"/>
  <c r="C94206" i="1"/>
  <c r="C94207" i="1"/>
  <c r="C94208" i="1"/>
  <c r="C94209" i="1"/>
  <c r="C94210" i="1"/>
  <c r="C94211" i="1"/>
  <c r="C94212" i="1"/>
  <c r="C94213" i="1"/>
  <c r="C94214" i="1"/>
  <c r="C94215" i="1"/>
  <c r="C94216" i="1"/>
  <c r="C94217" i="1"/>
  <c r="C94218" i="1"/>
  <c r="C94219" i="1"/>
  <c r="C94220" i="1"/>
  <c r="C94221" i="1"/>
  <c r="C94222" i="1"/>
  <c r="C94223" i="1"/>
  <c r="C94224" i="1"/>
  <c r="C94225" i="1"/>
  <c r="C94226" i="1"/>
  <c r="C94227" i="1"/>
  <c r="C94228" i="1"/>
  <c r="C94229" i="1"/>
  <c r="C94230" i="1"/>
  <c r="C94231" i="1"/>
  <c r="C94232" i="1"/>
  <c r="C94233" i="1"/>
  <c r="C94234" i="1"/>
  <c r="C94235" i="1"/>
  <c r="C94236" i="1"/>
  <c r="C94237" i="1"/>
  <c r="C94238" i="1"/>
  <c r="C94239" i="1"/>
  <c r="C94240" i="1"/>
  <c r="C94241" i="1"/>
  <c r="C94242" i="1"/>
  <c r="C94243" i="1"/>
  <c r="C94244" i="1"/>
  <c r="C94245" i="1"/>
  <c r="C94246" i="1"/>
  <c r="C94247" i="1"/>
  <c r="C94248" i="1"/>
  <c r="C94249" i="1"/>
  <c r="C94250" i="1"/>
  <c r="C94251" i="1"/>
  <c r="C94252" i="1"/>
  <c r="C94253" i="1"/>
  <c r="C94254" i="1"/>
  <c r="C94255" i="1"/>
  <c r="C94256" i="1"/>
  <c r="C94257" i="1"/>
  <c r="C94258" i="1"/>
  <c r="C94259" i="1"/>
  <c r="C94260" i="1"/>
  <c r="C94261" i="1"/>
  <c r="C94262" i="1"/>
  <c r="C94263" i="1"/>
  <c r="C94264" i="1"/>
  <c r="C94265" i="1"/>
  <c r="C94266" i="1"/>
  <c r="C94267" i="1"/>
  <c r="C94268" i="1"/>
  <c r="C94269" i="1"/>
  <c r="C94270" i="1"/>
  <c r="C94271" i="1"/>
  <c r="C94272" i="1"/>
  <c r="C94273" i="1"/>
  <c r="C94274" i="1"/>
  <c r="C94275" i="1"/>
  <c r="C94276" i="1"/>
  <c r="C94277" i="1"/>
  <c r="C94278" i="1"/>
  <c r="C94279" i="1"/>
  <c r="C94280" i="1"/>
  <c r="C94281" i="1"/>
  <c r="C94282" i="1"/>
  <c r="C94283" i="1"/>
  <c r="C94284" i="1"/>
  <c r="C94285" i="1"/>
  <c r="C94286" i="1"/>
  <c r="C94287" i="1"/>
  <c r="C94288" i="1"/>
  <c r="C94289" i="1"/>
  <c r="C94290" i="1"/>
  <c r="C94291" i="1"/>
  <c r="C94292" i="1"/>
  <c r="C94293" i="1"/>
  <c r="C94294" i="1"/>
  <c r="C94295" i="1"/>
  <c r="C94296" i="1"/>
  <c r="C94297" i="1"/>
  <c r="C94298" i="1"/>
  <c r="C94299" i="1"/>
  <c r="C94300" i="1"/>
  <c r="C94301" i="1"/>
  <c r="C94302" i="1"/>
  <c r="C94303" i="1"/>
  <c r="C94304" i="1"/>
  <c r="C94305" i="1"/>
  <c r="C94306" i="1"/>
  <c r="C94307" i="1"/>
  <c r="C94308" i="1"/>
  <c r="C94309" i="1"/>
  <c r="C94310" i="1"/>
  <c r="C94311" i="1"/>
  <c r="C94312" i="1"/>
  <c r="C94313" i="1"/>
  <c r="C94314" i="1"/>
  <c r="C94315" i="1"/>
  <c r="C94316" i="1"/>
  <c r="C94317" i="1"/>
  <c r="C94318" i="1"/>
  <c r="C94319" i="1"/>
  <c r="C94320" i="1"/>
  <c r="C94321" i="1"/>
  <c r="C94322" i="1"/>
  <c r="C94323" i="1"/>
  <c r="C94324" i="1"/>
  <c r="C94325" i="1"/>
  <c r="C94326" i="1"/>
  <c r="C94327" i="1"/>
  <c r="C94328" i="1"/>
  <c r="C94329" i="1"/>
  <c r="C94330" i="1"/>
  <c r="C94331" i="1"/>
  <c r="C94332" i="1"/>
  <c r="C94333" i="1"/>
  <c r="C94334" i="1"/>
  <c r="C94335" i="1"/>
  <c r="C94336" i="1"/>
  <c r="C94337" i="1"/>
  <c r="C94338" i="1"/>
  <c r="C94339" i="1"/>
  <c r="C94340" i="1"/>
  <c r="C94341" i="1"/>
  <c r="C94342" i="1"/>
  <c r="C94343" i="1"/>
  <c r="C94344" i="1"/>
  <c r="C94345" i="1"/>
  <c r="C94346" i="1"/>
  <c r="C94347" i="1"/>
  <c r="C94348" i="1"/>
  <c r="C94349" i="1"/>
  <c r="C94350" i="1"/>
  <c r="C94351" i="1"/>
  <c r="C94352" i="1"/>
  <c r="C94353" i="1"/>
  <c r="C94354" i="1"/>
  <c r="C94355" i="1"/>
  <c r="C94356" i="1"/>
  <c r="C94357" i="1"/>
  <c r="C94358" i="1"/>
  <c r="C94359" i="1"/>
  <c r="C94360" i="1"/>
  <c r="C94361" i="1"/>
  <c r="C94362" i="1"/>
  <c r="C94363" i="1"/>
  <c r="C94364" i="1"/>
  <c r="C94365" i="1"/>
  <c r="C94366" i="1"/>
  <c r="C94367" i="1"/>
  <c r="C94368" i="1"/>
  <c r="C94369" i="1"/>
  <c r="C94370" i="1"/>
  <c r="C94371" i="1"/>
  <c r="C94372" i="1"/>
  <c r="C94373" i="1"/>
  <c r="C94374" i="1"/>
  <c r="C94375" i="1"/>
  <c r="C94376" i="1"/>
  <c r="C94377" i="1"/>
  <c r="C94378" i="1"/>
  <c r="C94379" i="1"/>
  <c r="C94380" i="1"/>
  <c r="C94381" i="1"/>
  <c r="C94382" i="1"/>
  <c r="C94383" i="1"/>
  <c r="C94384" i="1"/>
  <c r="C94385" i="1"/>
  <c r="C94386" i="1"/>
  <c r="C94387" i="1"/>
  <c r="C94388" i="1"/>
  <c r="C94389" i="1"/>
  <c r="C94390" i="1"/>
  <c r="C94391" i="1"/>
  <c r="C94392" i="1"/>
  <c r="C94393" i="1"/>
  <c r="C94394" i="1"/>
  <c r="C94395" i="1"/>
  <c r="C94396" i="1"/>
  <c r="C94397" i="1"/>
  <c r="C94398" i="1"/>
  <c r="C94399" i="1"/>
  <c r="C94400" i="1"/>
  <c r="C94401" i="1"/>
  <c r="C94402" i="1"/>
  <c r="C94403" i="1"/>
  <c r="C94404" i="1"/>
  <c r="C94405" i="1"/>
  <c r="C94406" i="1"/>
  <c r="C94407" i="1"/>
  <c r="C94408" i="1"/>
  <c r="C94409" i="1"/>
  <c r="C94410" i="1"/>
  <c r="C94411" i="1"/>
  <c r="C94412" i="1"/>
  <c r="C94413" i="1"/>
  <c r="C94414" i="1"/>
  <c r="C94415" i="1"/>
  <c r="C94416" i="1"/>
  <c r="C94417" i="1"/>
  <c r="C94418" i="1"/>
  <c r="C94419" i="1"/>
  <c r="C94420" i="1"/>
  <c r="C94421" i="1"/>
  <c r="C94422" i="1"/>
  <c r="C94423" i="1"/>
  <c r="C94424" i="1"/>
  <c r="C94425" i="1"/>
  <c r="C94426" i="1"/>
  <c r="C94427" i="1"/>
  <c r="C94428" i="1"/>
  <c r="C94429" i="1"/>
  <c r="C94430" i="1"/>
  <c r="C94431" i="1"/>
  <c r="C94432" i="1"/>
  <c r="C94433" i="1"/>
  <c r="C94434" i="1"/>
  <c r="C94435" i="1"/>
  <c r="C94436" i="1"/>
  <c r="C94437" i="1"/>
  <c r="C94438" i="1"/>
  <c r="C94439" i="1"/>
  <c r="C94440" i="1"/>
  <c r="C94441" i="1"/>
  <c r="C94442" i="1"/>
  <c r="C94443" i="1"/>
  <c r="C94444" i="1"/>
  <c r="C94445" i="1"/>
  <c r="C94446" i="1"/>
  <c r="C94447" i="1"/>
  <c r="C94448" i="1"/>
  <c r="C94449" i="1"/>
  <c r="C94450" i="1"/>
  <c r="C94451" i="1"/>
  <c r="C94452" i="1"/>
  <c r="C94453" i="1"/>
  <c r="C94454" i="1"/>
  <c r="C94455" i="1"/>
  <c r="C94456" i="1"/>
  <c r="C94457" i="1"/>
  <c r="C94458" i="1"/>
  <c r="C94459" i="1"/>
  <c r="C94460" i="1"/>
  <c r="C94461" i="1"/>
  <c r="C94462" i="1"/>
  <c r="C94463" i="1"/>
  <c r="C94464" i="1"/>
  <c r="C94465" i="1"/>
  <c r="C94466" i="1"/>
  <c r="C94467" i="1"/>
  <c r="C94468" i="1"/>
  <c r="C94469" i="1"/>
  <c r="C94470" i="1"/>
  <c r="C94471" i="1"/>
  <c r="C94472" i="1"/>
  <c r="C94473" i="1"/>
  <c r="C94474" i="1"/>
  <c r="C94475" i="1"/>
  <c r="C94476" i="1"/>
  <c r="C94477" i="1"/>
  <c r="C94478" i="1"/>
  <c r="C94479" i="1"/>
  <c r="C94480" i="1"/>
  <c r="C94481" i="1"/>
  <c r="C94482" i="1"/>
  <c r="C94483" i="1"/>
  <c r="C94484" i="1"/>
  <c r="C94485" i="1"/>
  <c r="C94486" i="1"/>
  <c r="C94487" i="1"/>
  <c r="C94488" i="1"/>
  <c r="C94489" i="1"/>
  <c r="C94490" i="1"/>
  <c r="C94491" i="1"/>
  <c r="C94492" i="1"/>
  <c r="C94493" i="1"/>
  <c r="C94494" i="1"/>
  <c r="C94495" i="1"/>
  <c r="C94496" i="1"/>
  <c r="C94497" i="1"/>
  <c r="C94498" i="1"/>
  <c r="C94499" i="1"/>
  <c r="C94500" i="1"/>
  <c r="C94501" i="1"/>
  <c r="C94502" i="1"/>
  <c r="C94503" i="1"/>
  <c r="C94504" i="1"/>
  <c r="C94505" i="1"/>
  <c r="C94506" i="1"/>
  <c r="C94507" i="1"/>
  <c r="C94508" i="1"/>
  <c r="C94509" i="1"/>
  <c r="C94510" i="1"/>
  <c r="C94511" i="1"/>
  <c r="C94512" i="1"/>
  <c r="C94513" i="1"/>
  <c r="C94514" i="1"/>
  <c r="C94515" i="1"/>
  <c r="C94516" i="1"/>
  <c r="C94517" i="1"/>
  <c r="C94518" i="1"/>
  <c r="C94519" i="1"/>
  <c r="C94520" i="1"/>
  <c r="C94521" i="1"/>
  <c r="C94522" i="1"/>
  <c r="C94523" i="1"/>
  <c r="C94524" i="1"/>
  <c r="C94525" i="1"/>
  <c r="C94526" i="1"/>
  <c r="C94527" i="1"/>
  <c r="C94528" i="1"/>
  <c r="C94529" i="1"/>
  <c r="C94530" i="1"/>
  <c r="C94531" i="1"/>
  <c r="C94532" i="1"/>
  <c r="C94533" i="1"/>
  <c r="C94534" i="1"/>
  <c r="C94535" i="1"/>
  <c r="C94536" i="1"/>
  <c r="C94537" i="1"/>
  <c r="C94538" i="1"/>
  <c r="C94539" i="1"/>
  <c r="C94540" i="1"/>
  <c r="C94541" i="1"/>
  <c r="C94542" i="1"/>
  <c r="C94543" i="1"/>
  <c r="C94544" i="1"/>
  <c r="C94545" i="1"/>
  <c r="C94546" i="1"/>
  <c r="C94547" i="1"/>
  <c r="C94548" i="1"/>
  <c r="C94549" i="1"/>
  <c r="C94550" i="1"/>
  <c r="C94551" i="1"/>
  <c r="C94552" i="1"/>
  <c r="C94553" i="1"/>
  <c r="C94554" i="1"/>
  <c r="C94555" i="1"/>
  <c r="C94556" i="1"/>
  <c r="C94557" i="1"/>
  <c r="C94558" i="1"/>
  <c r="C94559" i="1"/>
  <c r="C94560" i="1"/>
  <c r="C94561" i="1"/>
  <c r="C94562" i="1"/>
  <c r="C94563" i="1"/>
  <c r="C94564" i="1"/>
  <c r="C94565" i="1"/>
  <c r="C94566" i="1"/>
  <c r="C94567" i="1"/>
  <c r="C94568" i="1"/>
  <c r="C94569" i="1"/>
  <c r="C94570" i="1"/>
  <c r="C94571" i="1"/>
  <c r="C94572" i="1"/>
  <c r="C94573" i="1"/>
  <c r="C94574" i="1"/>
  <c r="C94575" i="1"/>
  <c r="C94576" i="1"/>
  <c r="C94577" i="1"/>
  <c r="C94578" i="1"/>
  <c r="C94579" i="1"/>
  <c r="C94580" i="1"/>
  <c r="C94581" i="1"/>
  <c r="C94582" i="1"/>
  <c r="C94583" i="1"/>
  <c r="C94584" i="1"/>
  <c r="C94585" i="1"/>
  <c r="C94586" i="1"/>
  <c r="C94587" i="1"/>
  <c r="C94588" i="1"/>
  <c r="C94589" i="1"/>
  <c r="C94590" i="1"/>
  <c r="C94591" i="1"/>
  <c r="C94592" i="1"/>
  <c r="C94593" i="1"/>
  <c r="C94594" i="1"/>
  <c r="C94595" i="1"/>
  <c r="C94596" i="1"/>
  <c r="C94597" i="1"/>
  <c r="C94598" i="1"/>
  <c r="C94599" i="1"/>
  <c r="C94600" i="1"/>
  <c r="C94601" i="1"/>
  <c r="C94602" i="1"/>
  <c r="C94603" i="1"/>
  <c r="C94604" i="1"/>
  <c r="C94605" i="1"/>
  <c r="C94606" i="1"/>
  <c r="C94607" i="1"/>
  <c r="C94608" i="1"/>
  <c r="C94609" i="1"/>
  <c r="C94610" i="1"/>
  <c r="C94611" i="1"/>
  <c r="C94612" i="1"/>
  <c r="C94613" i="1"/>
  <c r="C94614" i="1"/>
  <c r="C94615" i="1"/>
  <c r="C94616" i="1"/>
  <c r="C94617" i="1"/>
  <c r="C94618" i="1"/>
  <c r="C94619" i="1"/>
  <c r="C94620" i="1"/>
  <c r="C94621" i="1"/>
  <c r="C94622" i="1"/>
  <c r="C94623" i="1"/>
  <c r="C94624" i="1"/>
  <c r="C94625" i="1"/>
  <c r="C94626" i="1"/>
  <c r="C94627" i="1"/>
  <c r="C94628" i="1"/>
  <c r="C94629" i="1"/>
  <c r="C94630" i="1"/>
  <c r="C94631" i="1"/>
  <c r="C94632" i="1"/>
  <c r="C94633" i="1"/>
  <c r="C94634" i="1"/>
  <c r="C94635" i="1"/>
  <c r="C94636" i="1"/>
  <c r="C94637" i="1"/>
  <c r="C94638" i="1"/>
  <c r="C94639" i="1"/>
  <c r="C94640" i="1"/>
  <c r="C94641" i="1"/>
  <c r="C94642" i="1"/>
  <c r="C94643" i="1"/>
  <c r="C94644" i="1"/>
  <c r="C94645" i="1"/>
  <c r="C94646" i="1"/>
  <c r="C94647" i="1"/>
  <c r="C94648" i="1"/>
  <c r="C94649" i="1"/>
  <c r="C94650" i="1"/>
  <c r="C94651" i="1"/>
  <c r="C94652" i="1"/>
  <c r="C94653" i="1"/>
  <c r="C94654" i="1"/>
  <c r="C94655" i="1"/>
  <c r="C94656" i="1"/>
  <c r="C94657" i="1"/>
  <c r="C94658" i="1"/>
  <c r="C94659" i="1"/>
  <c r="C94660" i="1"/>
  <c r="C94661" i="1"/>
  <c r="C94662" i="1"/>
  <c r="C94663" i="1"/>
  <c r="C94664" i="1"/>
  <c r="C94665" i="1"/>
  <c r="C94666" i="1"/>
  <c r="C94667" i="1"/>
  <c r="C94668" i="1"/>
  <c r="C94669" i="1"/>
  <c r="C94670" i="1"/>
  <c r="C94671" i="1"/>
  <c r="C94672" i="1"/>
  <c r="C94673" i="1"/>
  <c r="C94674" i="1"/>
  <c r="C94675" i="1"/>
  <c r="C94676" i="1"/>
  <c r="C94677" i="1"/>
  <c r="C94678" i="1"/>
  <c r="C94679" i="1"/>
  <c r="C94680" i="1"/>
  <c r="C94681" i="1"/>
  <c r="C94682" i="1"/>
  <c r="C94683" i="1"/>
  <c r="C94684" i="1"/>
  <c r="C94685" i="1"/>
  <c r="C94686" i="1"/>
  <c r="C94687" i="1"/>
  <c r="C94688" i="1"/>
  <c r="C94689" i="1"/>
  <c r="C94690" i="1"/>
  <c r="C94691" i="1"/>
  <c r="C94692" i="1"/>
  <c r="C94693" i="1"/>
  <c r="C94694" i="1"/>
  <c r="C94695" i="1"/>
  <c r="C94696" i="1"/>
  <c r="C94697" i="1"/>
  <c r="C94698" i="1"/>
  <c r="C94699" i="1"/>
  <c r="C94700" i="1"/>
  <c r="C94701" i="1"/>
  <c r="C94702" i="1"/>
  <c r="C94703" i="1"/>
  <c r="C94704" i="1"/>
  <c r="C94705" i="1"/>
  <c r="C94706" i="1"/>
  <c r="C94707" i="1"/>
  <c r="C94708" i="1"/>
  <c r="C94709" i="1"/>
  <c r="C94710" i="1"/>
  <c r="C94711" i="1"/>
  <c r="C94712" i="1"/>
  <c r="C94713" i="1"/>
  <c r="C94714" i="1"/>
  <c r="C94715" i="1"/>
  <c r="C94716" i="1"/>
  <c r="C94717" i="1"/>
  <c r="C94718" i="1"/>
  <c r="C94719" i="1"/>
  <c r="C94720" i="1"/>
  <c r="C94721" i="1"/>
  <c r="C94722" i="1"/>
  <c r="C94723" i="1"/>
  <c r="C94724" i="1"/>
  <c r="C94725" i="1"/>
  <c r="C94726" i="1"/>
  <c r="C94727" i="1"/>
  <c r="C94728" i="1"/>
  <c r="C94729" i="1"/>
  <c r="C94730" i="1"/>
  <c r="C94731" i="1"/>
  <c r="C94732" i="1"/>
  <c r="C94733" i="1"/>
  <c r="C94734" i="1"/>
  <c r="C94735" i="1"/>
  <c r="C94736" i="1"/>
  <c r="C94737" i="1"/>
  <c r="C94738" i="1"/>
  <c r="C94739" i="1"/>
  <c r="C94740" i="1"/>
  <c r="C94741" i="1"/>
  <c r="C94742" i="1"/>
  <c r="C94743" i="1"/>
  <c r="C94744" i="1"/>
  <c r="C94745" i="1"/>
  <c r="C94746" i="1"/>
  <c r="C94747" i="1"/>
  <c r="C94748" i="1"/>
  <c r="C94749" i="1"/>
  <c r="C94750" i="1"/>
  <c r="C94751" i="1"/>
  <c r="C94752" i="1"/>
  <c r="C94753" i="1"/>
  <c r="C94754" i="1"/>
  <c r="C94755" i="1"/>
  <c r="C94756" i="1"/>
  <c r="C94757" i="1"/>
  <c r="C94758" i="1"/>
  <c r="C94759" i="1"/>
  <c r="C94760" i="1"/>
  <c r="C94761" i="1"/>
  <c r="C94762" i="1"/>
  <c r="C94763" i="1"/>
  <c r="C94764" i="1"/>
  <c r="C94765" i="1"/>
  <c r="C94766" i="1"/>
  <c r="C94767" i="1"/>
  <c r="C94768" i="1"/>
  <c r="C94769" i="1"/>
  <c r="C94770" i="1"/>
  <c r="C94771" i="1"/>
  <c r="C94772" i="1"/>
  <c r="C94773" i="1"/>
  <c r="C94774" i="1"/>
  <c r="C94775" i="1"/>
  <c r="C94776" i="1"/>
  <c r="C94777" i="1"/>
  <c r="C94778" i="1"/>
  <c r="C94779" i="1"/>
  <c r="C94780" i="1"/>
  <c r="C94781" i="1"/>
  <c r="C94782" i="1"/>
  <c r="C94783" i="1"/>
  <c r="C94784" i="1"/>
  <c r="C94785" i="1"/>
  <c r="C94786" i="1"/>
  <c r="C94787" i="1"/>
  <c r="C94788" i="1"/>
  <c r="C94789" i="1"/>
  <c r="C94790" i="1"/>
  <c r="C94791" i="1"/>
  <c r="C94792" i="1"/>
  <c r="C94793" i="1"/>
  <c r="C94794" i="1"/>
  <c r="C94795" i="1"/>
  <c r="C94796" i="1"/>
  <c r="C94797" i="1"/>
  <c r="C94798" i="1"/>
  <c r="C94799" i="1"/>
  <c r="C94800" i="1"/>
  <c r="C94801" i="1"/>
  <c r="C94802" i="1"/>
  <c r="C94803" i="1"/>
  <c r="C94804" i="1"/>
  <c r="C94805" i="1"/>
  <c r="C94806" i="1"/>
  <c r="C94807" i="1"/>
  <c r="C94808" i="1"/>
  <c r="C94809" i="1"/>
  <c r="C94810" i="1"/>
  <c r="C94811" i="1"/>
  <c r="C94812" i="1"/>
  <c r="C94813" i="1"/>
  <c r="C94814" i="1"/>
  <c r="C94815" i="1"/>
  <c r="C94816" i="1"/>
  <c r="C94817" i="1"/>
  <c r="C94818" i="1"/>
  <c r="C94819" i="1"/>
  <c r="C94820" i="1"/>
  <c r="C94821" i="1"/>
  <c r="C94822" i="1"/>
  <c r="C94823" i="1"/>
  <c r="C94824" i="1"/>
  <c r="C94825" i="1"/>
  <c r="C94826" i="1"/>
  <c r="C94827" i="1"/>
  <c r="C94828" i="1"/>
  <c r="C94829" i="1"/>
  <c r="C94830" i="1"/>
  <c r="C94831" i="1"/>
  <c r="C94832" i="1"/>
  <c r="C94833" i="1"/>
  <c r="C94834" i="1"/>
  <c r="C94835" i="1"/>
  <c r="C94836" i="1"/>
  <c r="C94837" i="1"/>
  <c r="C94838" i="1"/>
  <c r="C94839" i="1"/>
  <c r="C94840" i="1"/>
  <c r="C94841" i="1"/>
  <c r="C94842" i="1"/>
  <c r="C94843" i="1"/>
  <c r="C94844" i="1"/>
  <c r="C94845" i="1"/>
  <c r="C94846" i="1"/>
  <c r="C94847" i="1"/>
  <c r="C94848" i="1"/>
  <c r="C94849" i="1"/>
  <c r="C94850" i="1"/>
  <c r="C94851" i="1"/>
  <c r="C94852" i="1"/>
  <c r="C94853" i="1"/>
  <c r="C94854" i="1"/>
  <c r="C94855" i="1"/>
  <c r="C94856" i="1"/>
  <c r="C94857" i="1"/>
  <c r="C94858" i="1"/>
  <c r="C94859" i="1"/>
  <c r="C94860" i="1"/>
  <c r="C94861" i="1"/>
  <c r="C94862" i="1"/>
  <c r="C94863" i="1"/>
  <c r="C94864" i="1"/>
  <c r="C94865" i="1"/>
  <c r="C94866" i="1"/>
  <c r="C94867" i="1"/>
  <c r="C94868" i="1"/>
  <c r="C94869" i="1"/>
  <c r="C94870" i="1"/>
  <c r="C94871" i="1"/>
  <c r="C94872" i="1"/>
  <c r="C94873" i="1"/>
  <c r="C94874" i="1"/>
  <c r="C94875" i="1"/>
  <c r="C94876" i="1"/>
  <c r="C94877" i="1"/>
  <c r="C94878" i="1"/>
  <c r="C94879" i="1"/>
  <c r="C94880" i="1"/>
  <c r="C94881" i="1"/>
  <c r="C94882" i="1"/>
  <c r="C94883" i="1"/>
  <c r="C94884" i="1"/>
  <c r="C94885" i="1"/>
  <c r="C94886" i="1"/>
  <c r="C94887" i="1"/>
  <c r="C94888" i="1"/>
  <c r="C94889" i="1"/>
  <c r="C94890" i="1"/>
  <c r="C94891" i="1"/>
  <c r="C94892" i="1"/>
  <c r="C94893" i="1"/>
  <c r="C94894" i="1"/>
  <c r="C94895" i="1"/>
  <c r="C94896" i="1"/>
  <c r="C94897" i="1"/>
  <c r="C94898" i="1"/>
  <c r="C94899" i="1"/>
  <c r="C94900" i="1"/>
  <c r="C94901" i="1"/>
  <c r="C94902" i="1"/>
  <c r="C94903" i="1"/>
  <c r="C94904" i="1"/>
  <c r="C94905" i="1"/>
  <c r="C94906" i="1"/>
  <c r="C94907" i="1"/>
  <c r="C94908" i="1"/>
  <c r="C94909" i="1"/>
  <c r="C94910" i="1"/>
  <c r="C94911" i="1"/>
  <c r="C94912" i="1"/>
  <c r="C94913" i="1"/>
  <c r="C94914" i="1"/>
  <c r="C94915" i="1"/>
  <c r="C94916" i="1"/>
  <c r="C94917" i="1"/>
  <c r="C94918" i="1"/>
  <c r="C94919" i="1"/>
  <c r="C94920" i="1"/>
  <c r="C94921" i="1"/>
  <c r="C94922" i="1"/>
  <c r="C94923" i="1"/>
  <c r="C94924" i="1"/>
  <c r="C94925" i="1"/>
  <c r="C94926" i="1"/>
  <c r="C94927" i="1"/>
  <c r="C94928" i="1"/>
  <c r="C94929" i="1"/>
  <c r="C94930" i="1"/>
  <c r="C94931" i="1"/>
  <c r="C94932" i="1"/>
  <c r="C94933" i="1"/>
  <c r="C94934" i="1"/>
  <c r="C94935" i="1"/>
  <c r="C94936" i="1"/>
  <c r="C94937" i="1"/>
  <c r="C94938" i="1"/>
  <c r="C94939" i="1"/>
  <c r="C94940" i="1"/>
  <c r="C94941" i="1"/>
  <c r="C94942" i="1"/>
  <c r="C94943" i="1"/>
  <c r="C94944" i="1"/>
  <c r="C94945" i="1"/>
  <c r="C94946" i="1"/>
  <c r="C94947" i="1"/>
  <c r="C94948" i="1"/>
  <c r="C94949" i="1"/>
  <c r="C94950" i="1"/>
  <c r="C94951" i="1"/>
  <c r="C94952" i="1"/>
  <c r="C94953" i="1"/>
  <c r="C94954" i="1"/>
  <c r="C94955" i="1"/>
  <c r="C94956" i="1"/>
  <c r="C94957" i="1"/>
  <c r="C94958" i="1"/>
  <c r="C94959" i="1"/>
  <c r="C94960" i="1"/>
  <c r="C94961" i="1"/>
  <c r="C94962" i="1"/>
  <c r="C94963" i="1"/>
  <c r="C94964" i="1"/>
  <c r="C94965" i="1"/>
  <c r="C94966" i="1"/>
  <c r="C94967" i="1"/>
  <c r="C94968" i="1"/>
  <c r="C94969" i="1"/>
  <c r="C94970" i="1"/>
  <c r="C94971" i="1"/>
  <c r="C94972" i="1"/>
  <c r="C94973" i="1"/>
  <c r="C94974" i="1"/>
  <c r="C94975" i="1"/>
  <c r="C94976" i="1"/>
  <c r="C94977" i="1"/>
  <c r="C94978" i="1"/>
  <c r="C94979" i="1"/>
  <c r="C94980" i="1"/>
  <c r="C94981" i="1"/>
  <c r="C94982" i="1"/>
  <c r="C94983" i="1"/>
  <c r="C94984" i="1"/>
  <c r="C94985" i="1"/>
  <c r="C94986" i="1"/>
  <c r="C94987" i="1"/>
  <c r="C94988" i="1"/>
  <c r="C94989" i="1"/>
  <c r="C94990" i="1"/>
  <c r="C94991" i="1"/>
  <c r="C94992" i="1"/>
  <c r="C94993" i="1"/>
  <c r="C94994" i="1"/>
  <c r="C94995" i="1"/>
  <c r="C94996" i="1"/>
  <c r="C94997" i="1"/>
  <c r="C94998" i="1"/>
  <c r="C94999" i="1"/>
  <c r="C95000" i="1"/>
  <c r="C95001" i="1"/>
  <c r="C95002" i="1"/>
  <c r="C95003" i="1"/>
  <c r="C95004" i="1"/>
  <c r="C95005" i="1"/>
  <c r="C95006" i="1"/>
  <c r="C95007" i="1"/>
  <c r="C95008" i="1"/>
  <c r="C95009" i="1"/>
  <c r="C95010" i="1"/>
  <c r="C95011" i="1"/>
  <c r="C95012" i="1"/>
  <c r="C95013" i="1"/>
  <c r="C95014" i="1"/>
  <c r="C95015" i="1"/>
  <c r="C95016" i="1"/>
  <c r="C95017" i="1"/>
  <c r="C95018" i="1"/>
  <c r="C95019" i="1"/>
  <c r="C95020" i="1"/>
  <c r="C95021" i="1"/>
  <c r="C95022" i="1"/>
  <c r="C95023" i="1"/>
  <c r="C95024" i="1"/>
  <c r="C95025" i="1"/>
  <c r="C95026" i="1"/>
  <c r="C95027" i="1"/>
  <c r="C95028" i="1"/>
  <c r="C95029" i="1"/>
  <c r="C95030" i="1"/>
  <c r="C95031" i="1"/>
  <c r="C95032" i="1"/>
  <c r="C95033" i="1"/>
  <c r="C95034" i="1"/>
  <c r="C95035" i="1"/>
  <c r="C95036" i="1"/>
  <c r="C95037" i="1"/>
  <c r="C95038" i="1"/>
  <c r="C95039" i="1"/>
  <c r="C95040" i="1"/>
  <c r="C95041" i="1"/>
  <c r="C95042" i="1"/>
  <c r="C95043" i="1"/>
  <c r="C95044" i="1"/>
  <c r="C95045" i="1"/>
  <c r="C95046" i="1"/>
  <c r="C95047" i="1"/>
  <c r="C95048" i="1"/>
  <c r="C95049" i="1"/>
  <c r="C95050" i="1"/>
  <c r="C95051" i="1"/>
  <c r="C95052" i="1"/>
  <c r="C95053" i="1"/>
  <c r="C95054" i="1"/>
  <c r="C95055" i="1"/>
  <c r="C95056" i="1"/>
  <c r="C95057" i="1"/>
  <c r="C95058" i="1"/>
  <c r="C95059" i="1"/>
  <c r="C95060" i="1"/>
  <c r="C95061" i="1"/>
  <c r="C95062" i="1"/>
  <c r="C95063" i="1"/>
  <c r="C95064" i="1"/>
  <c r="C95065" i="1"/>
  <c r="C95066" i="1"/>
  <c r="C95067" i="1"/>
  <c r="C95068" i="1"/>
  <c r="C95069" i="1"/>
  <c r="C95070" i="1"/>
  <c r="C95071" i="1"/>
  <c r="C95072" i="1"/>
  <c r="C95073" i="1"/>
  <c r="C95074" i="1"/>
  <c r="C95075" i="1"/>
  <c r="C95076" i="1"/>
  <c r="C95077" i="1"/>
  <c r="C95078" i="1"/>
  <c r="C95079" i="1"/>
  <c r="C95080" i="1"/>
  <c r="C95081" i="1"/>
  <c r="C95082" i="1"/>
  <c r="C95083" i="1"/>
  <c r="C95084" i="1"/>
  <c r="C95085" i="1"/>
  <c r="C95086" i="1"/>
  <c r="C95087" i="1"/>
  <c r="C95088" i="1"/>
  <c r="C95089" i="1"/>
  <c r="C95090" i="1"/>
  <c r="C95091" i="1"/>
  <c r="C95092" i="1"/>
  <c r="C95093" i="1"/>
  <c r="C95094" i="1"/>
  <c r="C95095" i="1"/>
  <c r="C95096" i="1"/>
  <c r="C95097" i="1"/>
  <c r="C95098" i="1"/>
  <c r="C95099" i="1"/>
  <c r="C95100" i="1"/>
  <c r="C95101" i="1"/>
  <c r="C95102" i="1"/>
  <c r="C95103" i="1"/>
  <c r="C95104" i="1"/>
  <c r="C95105" i="1"/>
  <c r="C95106" i="1"/>
  <c r="C95107" i="1"/>
  <c r="C95108" i="1"/>
  <c r="C95109" i="1"/>
  <c r="C95110" i="1"/>
  <c r="C95111" i="1"/>
  <c r="C95112" i="1"/>
  <c r="C95113" i="1"/>
  <c r="C95114" i="1"/>
  <c r="C95115" i="1"/>
  <c r="C95116" i="1"/>
  <c r="C95117" i="1"/>
  <c r="C95118" i="1"/>
  <c r="C95119" i="1"/>
  <c r="C95120" i="1"/>
  <c r="C95121" i="1"/>
  <c r="C95122" i="1"/>
  <c r="C95123" i="1"/>
  <c r="C95124" i="1"/>
  <c r="C95125" i="1"/>
  <c r="C95126" i="1"/>
  <c r="C95127" i="1"/>
  <c r="C95128" i="1"/>
  <c r="C95129" i="1"/>
  <c r="C95130" i="1"/>
  <c r="C95131" i="1"/>
  <c r="C95132" i="1"/>
  <c r="C95133" i="1"/>
  <c r="C95134" i="1"/>
  <c r="C95135" i="1"/>
  <c r="C95136" i="1"/>
  <c r="C95137" i="1"/>
  <c r="C95138" i="1"/>
  <c r="C95139" i="1"/>
  <c r="C95140" i="1"/>
  <c r="C95141" i="1"/>
  <c r="C95142" i="1"/>
  <c r="C95143" i="1"/>
  <c r="C95144" i="1"/>
  <c r="C95145" i="1"/>
  <c r="C95146" i="1"/>
  <c r="C95147" i="1"/>
  <c r="C95148" i="1"/>
  <c r="C95149" i="1"/>
  <c r="C95150" i="1"/>
  <c r="C95151" i="1"/>
  <c r="C95152" i="1"/>
  <c r="C95153" i="1"/>
  <c r="C95154" i="1"/>
  <c r="C95155" i="1"/>
  <c r="C95156" i="1"/>
  <c r="C95157" i="1"/>
  <c r="C95158" i="1"/>
  <c r="C95159" i="1"/>
  <c r="C95160" i="1"/>
  <c r="C95161" i="1"/>
  <c r="C95162" i="1"/>
  <c r="C95163" i="1"/>
  <c r="C95164" i="1"/>
  <c r="C95165" i="1"/>
  <c r="C95166" i="1"/>
  <c r="C95167" i="1"/>
  <c r="C95168" i="1"/>
  <c r="C95169" i="1"/>
  <c r="C95170" i="1"/>
  <c r="C95171" i="1"/>
  <c r="C95172" i="1"/>
  <c r="C95173" i="1"/>
  <c r="C95174" i="1"/>
  <c r="C95175" i="1"/>
  <c r="C95176" i="1"/>
  <c r="C95177" i="1"/>
  <c r="C95178" i="1"/>
  <c r="C95179" i="1"/>
  <c r="C95180" i="1"/>
  <c r="C95181" i="1"/>
  <c r="C95182" i="1"/>
  <c r="C95183" i="1"/>
  <c r="C95184" i="1"/>
  <c r="C95185" i="1"/>
  <c r="C95186" i="1"/>
  <c r="C95187" i="1"/>
  <c r="C95188" i="1"/>
  <c r="C95189" i="1"/>
  <c r="C95190" i="1"/>
  <c r="C95191" i="1"/>
  <c r="C95192" i="1"/>
  <c r="C95193" i="1"/>
  <c r="C95194" i="1"/>
  <c r="C95195" i="1"/>
  <c r="C95196" i="1"/>
  <c r="C95197" i="1"/>
  <c r="C95198" i="1"/>
  <c r="C95199" i="1"/>
  <c r="C95200" i="1"/>
  <c r="C95201" i="1"/>
  <c r="C95202" i="1"/>
  <c r="C95203" i="1"/>
  <c r="C95204" i="1"/>
  <c r="C95205" i="1"/>
  <c r="C95206" i="1"/>
  <c r="C95207" i="1"/>
  <c r="C95208" i="1"/>
  <c r="C95209" i="1"/>
  <c r="C95210" i="1"/>
  <c r="C95211" i="1"/>
  <c r="C95212" i="1"/>
  <c r="C95213" i="1"/>
  <c r="C95214" i="1"/>
  <c r="C95215" i="1"/>
  <c r="C95216" i="1"/>
  <c r="C95217" i="1"/>
  <c r="C95218" i="1"/>
  <c r="C95219" i="1"/>
  <c r="C95220" i="1"/>
  <c r="C95221" i="1"/>
  <c r="C95222" i="1"/>
  <c r="C95223" i="1"/>
  <c r="C95224" i="1"/>
  <c r="C95225" i="1"/>
  <c r="C95226" i="1"/>
  <c r="C95227" i="1"/>
  <c r="C95228" i="1"/>
  <c r="C95229" i="1"/>
  <c r="C95230" i="1"/>
  <c r="C95231" i="1"/>
  <c r="C95232" i="1"/>
  <c r="C95233" i="1"/>
  <c r="C95234" i="1"/>
  <c r="C95235" i="1"/>
  <c r="C95236" i="1"/>
  <c r="C95237" i="1"/>
  <c r="C95238" i="1"/>
  <c r="C95239" i="1"/>
  <c r="C95240" i="1"/>
  <c r="C95241" i="1"/>
  <c r="C95242" i="1"/>
  <c r="C95243" i="1"/>
  <c r="C95244" i="1"/>
  <c r="C95245" i="1"/>
  <c r="C95246" i="1"/>
  <c r="C95247" i="1"/>
  <c r="C95248" i="1"/>
  <c r="C95249" i="1"/>
  <c r="C95250" i="1"/>
  <c r="C95251" i="1"/>
  <c r="C95252" i="1"/>
  <c r="C95253" i="1"/>
  <c r="C95254" i="1"/>
  <c r="C95255" i="1"/>
  <c r="C95256" i="1"/>
  <c r="C95257" i="1"/>
  <c r="C95258" i="1"/>
  <c r="C95259" i="1"/>
  <c r="C95260" i="1"/>
  <c r="C95261" i="1"/>
  <c r="C95262" i="1"/>
  <c r="C95263" i="1"/>
  <c r="C95264" i="1"/>
  <c r="C95265" i="1"/>
  <c r="C95266" i="1"/>
  <c r="C95267" i="1"/>
  <c r="C95268" i="1"/>
  <c r="C95269" i="1"/>
  <c r="C95270" i="1"/>
  <c r="C95271" i="1"/>
  <c r="C95272" i="1"/>
  <c r="C95273" i="1"/>
  <c r="C95274" i="1"/>
  <c r="C95275" i="1"/>
  <c r="C95276" i="1"/>
  <c r="C95277" i="1"/>
  <c r="C95278" i="1"/>
  <c r="C95279" i="1"/>
  <c r="C95280" i="1"/>
  <c r="C95281" i="1"/>
  <c r="C95282" i="1"/>
  <c r="C95283" i="1"/>
  <c r="C95284" i="1"/>
  <c r="C95285" i="1"/>
  <c r="C95286" i="1"/>
  <c r="C95287" i="1"/>
  <c r="C95288" i="1"/>
  <c r="C95289" i="1"/>
  <c r="C95290" i="1"/>
  <c r="C95291" i="1"/>
  <c r="C95292" i="1"/>
  <c r="C95293" i="1"/>
  <c r="C95294" i="1"/>
  <c r="C95295" i="1"/>
  <c r="C95296" i="1"/>
  <c r="C95297" i="1"/>
  <c r="C95298" i="1"/>
  <c r="C95299" i="1"/>
  <c r="C95300" i="1"/>
  <c r="C95301" i="1"/>
  <c r="C95302" i="1"/>
  <c r="C95303" i="1"/>
  <c r="C95304" i="1"/>
  <c r="C95305" i="1"/>
  <c r="C95306" i="1"/>
  <c r="C95307" i="1"/>
  <c r="C95308" i="1"/>
  <c r="C95309" i="1"/>
  <c r="C95310" i="1"/>
  <c r="C95311" i="1"/>
  <c r="C95312" i="1"/>
  <c r="C95313" i="1"/>
  <c r="C95314" i="1"/>
  <c r="C95315" i="1"/>
  <c r="C95316" i="1"/>
  <c r="C95317" i="1"/>
  <c r="C95318" i="1"/>
  <c r="C95319" i="1"/>
  <c r="C95320" i="1"/>
  <c r="C95321" i="1"/>
  <c r="C95322" i="1"/>
  <c r="C95323" i="1"/>
  <c r="C95324" i="1"/>
  <c r="C95325" i="1"/>
  <c r="C95326" i="1"/>
  <c r="C95327" i="1"/>
  <c r="C95328" i="1"/>
  <c r="C95329" i="1"/>
  <c r="C95330" i="1"/>
  <c r="C95331" i="1"/>
  <c r="C95332" i="1"/>
  <c r="C95333" i="1"/>
  <c r="C95334" i="1"/>
  <c r="C95335" i="1"/>
  <c r="C95336" i="1"/>
  <c r="C95337" i="1"/>
  <c r="C95338" i="1"/>
  <c r="C95339" i="1"/>
  <c r="C95340" i="1"/>
  <c r="C95341" i="1"/>
  <c r="C95342" i="1"/>
  <c r="C95343" i="1"/>
  <c r="C95344" i="1"/>
  <c r="C95345" i="1"/>
  <c r="C95346" i="1"/>
  <c r="C95347" i="1"/>
  <c r="C95348" i="1"/>
  <c r="C95349" i="1"/>
  <c r="C95350" i="1"/>
  <c r="C95351" i="1"/>
  <c r="C95352" i="1"/>
  <c r="C95353" i="1"/>
  <c r="C95354" i="1"/>
  <c r="C95355" i="1"/>
  <c r="C95356" i="1"/>
  <c r="C95357" i="1"/>
  <c r="C95358" i="1"/>
  <c r="C95359" i="1"/>
  <c r="C95360" i="1"/>
  <c r="C95361" i="1"/>
  <c r="C95362" i="1"/>
  <c r="C95363" i="1"/>
  <c r="C95364" i="1"/>
  <c r="C95365" i="1"/>
  <c r="C95366" i="1"/>
  <c r="C95367" i="1"/>
  <c r="C95368" i="1"/>
  <c r="C95369" i="1"/>
  <c r="C95370" i="1"/>
  <c r="C95371" i="1"/>
  <c r="C95372" i="1"/>
  <c r="C95373" i="1"/>
  <c r="C95374" i="1"/>
  <c r="C95375" i="1"/>
  <c r="C95376" i="1"/>
  <c r="C95377" i="1"/>
  <c r="C95378" i="1"/>
  <c r="C95379" i="1"/>
  <c r="C95380" i="1"/>
  <c r="C95381" i="1"/>
  <c r="C95382" i="1"/>
  <c r="C95383" i="1"/>
  <c r="C95384" i="1"/>
  <c r="C95385" i="1"/>
  <c r="C95386" i="1"/>
  <c r="C95387" i="1"/>
  <c r="C95388" i="1"/>
  <c r="C95389" i="1"/>
  <c r="C95390" i="1"/>
  <c r="C95391" i="1"/>
  <c r="C95392" i="1"/>
  <c r="C95393" i="1"/>
  <c r="C95394" i="1"/>
  <c r="C95395" i="1"/>
  <c r="C95396" i="1"/>
  <c r="C95397" i="1"/>
  <c r="C95398" i="1"/>
  <c r="C95399" i="1"/>
  <c r="C95400" i="1"/>
  <c r="C95401" i="1"/>
  <c r="C95402" i="1"/>
  <c r="C95403" i="1"/>
  <c r="C95404" i="1"/>
  <c r="C95405" i="1"/>
  <c r="C95406" i="1"/>
  <c r="C95407" i="1"/>
  <c r="C95408" i="1"/>
  <c r="C95409" i="1"/>
  <c r="C95410" i="1"/>
  <c r="C95411" i="1"/>
  <c r="C95412" i="1"/>
  <c r="C95413" i="1"/>
  <c r="C95414" i="1"/>
  <c r="C95415" i="1"/>
  <c r="C95416" i="1"/>
  <c r="C95417" i="1"/>
  <c r="C95418" i="1"/>
  <c r="C95419" i="1"/>
  <c r="C95420" i="1"/>
  <c r="C95421" i="1"/>
  <c r="C95422" i="1"/>
  <c r="C95423" i="1"/>
  <c r="C95424" i="1"/>
  <c r="C95425" i="1"/>
  <c r="C95426" i="1"/>
  <c r="C95427" i="1"/>
  <c r="C95428" i="1"/>
  <c r="C95429" i="1"/>
  <c r="C95430" i="1"/>
  <c r="C95431" i="1"/>
  <c r="C95432" i="1"/>
  <c r="C95433" i="1"/>
  <c r="C95434" i="1"/>
  <c r="C95435" i="1"/>
  <c r="C95436" i="1"/>
  <c r="C95437" i="1"/>
  <c r="C95438" i="1"/>
  <c r="C95439" i="1"/>
  <c r="C95440" i="1"/>
  <c r="C95441" i="1"/>
  <c r="C95442" i="1"/>
  <c r="C95443" i="1"/>
  <c r="C95444" i="1"/>
  <c r="C95445" i="1"/>
  <c r="C95446" i="1"/>
  <c r="C95447" i="1"/>
  <c r="C95448" i="1"/>
  <c r="C95449" i="1"/>
  <c r="C95450" i="1"/>
  <c r="C95451" i="1"/>
  <c r="C95452" i="1"/>
  <c r="C95453" i="1"/>
  <c r="C95454" i="1"/>
  <c r="C95455" i="1"/>
  <c r="C95456" i="1"/>
  <c r="C95457" i="1"/>
  <c r="C95458" i="1"/>
  <c r="C95459" i="1"/>
  <c r="C95460" i="1"/>
  <c r="C95461" i="1"/>
  <c r="C95462" i="1"/>
  <c r="C95463" i="1"/>
  <c r="C95464" i="1"/>
  <c r="C95465" i="1"/>
  <c r="C95466" i="1"/>
  <c r="C95467" i="1"/>
  <c r="C95468" i="1"/>
  <c r="C95469" i="1"/>
  <c r="C95470" i="1"/>
  <c r="C95471" i="1"/>
  <c r="C95472" i="1"/>
  <c r="C95473" i="1"/>
  <c r="C95474" i="1"/>
  <c r="C95475" i="1"/>
  <c r="C95476" i="1"/>
  <c r="C95477" i="1"/>
  <c r="C95478" i="1"/>
  <c r="C95479" i="1"/>
  <c r="C95480" i="1"/>
  <c r="C95481" i="1"/>
  <c r="C95482" i="1"/>
  <c r="C95483" i="1"/>
  <c r="C95484" i="1"/>
  <c r="C95485" i="1"/>
  <c r="C95486" i="1"/>
  <c r="C95487" i="1"/>
  <c r="C95488" i="1"/>
  <c r="C95489" i="1"/>
  <c r="C95490" i="1"/>
  <c r="C95491" i="1"/>
  <c r="C95492" i="1"/>
  <c r="C95493" i="1"/>
  <c r="C95494" i="1"/>
  <c r="C95495" i="1"/>
  <c r="C95496" i="1"/>
  <c r="C95497" i="1"/>
  <c r="C95498" i="1"/>
  <c r="C95499" i="1"/>
  <c r="C95500" i="1"/>
  <c r="C95501" i="1"/>
  <c r="C95502" i="1"/>
  <c r="C95503" i="1"/>
  <c r="C95504" i="1"/>
  <c r="C95505" i="1"/>
  <c r="C95506" i="1"/>
  <c r="C95507" i="1"/>
  <c r="C95508" i="1"/>
  <c r="C95509" i="1"/>
  <c r="C95510" i="1"/>
  <c r="C95511" i="1"/>
  <c r="C95512" i="1"/>
  <c r="C95513" i="1"/>
  <c r="C95514" i="1"/>
  <c r="C95515" i="1"/>
  <c r="C95516" i="1"/>
  <c r="C95517" i="1"/>
  <c r="C95518" i="1"/>
  <c r="C95519" i="1"/>
  <c r="C95520" i="1"/>
  <c r="C95521" i="1"/>
  <c r="C95522" i="1"/>
  <c r="C95523" i="1"/>
  <c r="C95524" i="1"/>
  <c r="C95525" i="1"/>
  <c r="C95526" i="1"/>
  <c r="C95527" i="1"/>
  <c r="C95528" i="1"/>
  <c r="C95529" i="1"/>
  <c r="C95530" i="1"/>
  <c r="C95531" i="1"/>
  <c r="C95532" i="1"/>
  <c r="C95533" i="1"/>
  <c r="C95534" i="1"/>
  <c r="C95535" i="1"/>
  <c r="C95536" i="1"/>
  <c r="C95537" i="1"/>
  <c r="C95538" i="1"/>
  <c r="C95539" i="1"/>
  <c r="C95540" i="1"/>
  <c r="C95541" i="1"/>
  <c r="C95542" i="1"/>
  <c r="C95543" i="1"/>
  <c r="C95544" i="1"/>
  <c r="C95545" i="1"/>
  <c r="C95546" i="1"/>
  <c r="C95547" i="1"/>
  <c r="C95548" i="1"/>
  <c r="C95549" i="1"/>
  <c r="C95550" i="1"/>
  <c r="C95551" i="1"/>
  <c r="C95552" i="1"/>
  <c r="C95553" i="1"/>
  <c r="C95554" i="1"/>
  <c r="C95555" i="1"/>
  <c r="C95556" i="1"/>
  <c r="C95557" i="1"/>
  <c r="C95558" i="1"/>
  <c r="C95559" i="1"/>
  <c r="C95560" i="1"/>
  <c r="C95561" i="1"/>
  <c r="C95562" i="1"/>
  <c r="C95563" i="1"/>
  <c r="C95564" i="1"/>
  <c r="C95565" i="1"/>
  <c r="C95566" i="1"/>
  <c r="C95567" i="1"/>
  <c r="C95568" i="1"/>
  <c r="C95569" i="1"/>
  <c r="C95570" i="1"/>
  <c r="C95571" i="1"/>
  <c r="C95572" i="1"/>
  <c r="C95573" i="1"/>
  <c r="C95574" i="1"/>
  <c r="C95575" i="1"/>
  <c r="C95576" i="1"/>
  <c r="C95577" i="1"/>
  <c r="C95578" i="1"/>
  <c r="C95579" i="1"/>
  <c r="C95580" i="1"/>
  <c r="C95581" i="1"/>
  <c r="C95582" i="1"/>
  <c r="C95583" i="1"/>
  <c r="C95584" i="1"/>
  <c r="C95585" i="1"/>
  <c r="C95586" i="1"/>
  <c r="C95587" i="1"/>
  <c r="C95588" i="1"/>
  <c r="C95589" i="1"/>
  <c r="C95590" i="1"/>
  <c r="C95591" i="1"/>
  <c r="C95592" i="1"/>
  <c r="C95593" i="1"/>
  <c r="C95594" i="1"/>
  <c r="C95595" i="1"/>
  <c r="C95596" i="1"/>
  <c r="C95597" i="1"/>
  <c r="C95598" i="1"/>
  <c r="C95599" i="1"/>
  <c r="C95600" i="1"/>
  <c r="C95601" i="1"/>
  <c r="C95602" i="1"/>
  <c r="C95603" i="1"/>
  <c r="C95604" i="1"/>
  <c r="C95605" i="1"/>
  <c r="C95606" i="1"/>
  <c r="C95607" i="1"/>
  <c r="C95608" i="1"/>
  <c r="C95609" i="1"/>
  <c r="C95610" i="1"/>
  <c r="C95611" i="1"/>
  <c r="C95612" i="1"/>
  <c r="C95613" i="1"/>
  <c r="C95614" i="1"/>
  <c r="C95615" i="1"/>
  <c r="C95616" i="1"/>
  <c r="C95617" i="1"/>
  <c r="C95618" i="1"/>
  <c r="C95619" i="1"/>
  <c r="C95620" i="1"/>
  <c r="C95621" i="1"/>
  <c r="C95622" i="1"/>
  <c r="C95623" i="1"/>
  <c r="C95624" i="1"/>
  <c r="C95625" i="1"/>
  <c r="C95626" i="1"/>
  <c r="C95627" i="1"/>
  <c r="C95628" i="1"/>
  <c r="C95629" i="1"/>
  <c r="C95630" i="1"/>
  <c r="C95631" i="1"/>
  <c r="C95632" i="1"/>
  <c r="C95633" i="1"/>
  <c r="C95634" i="1"/>
  <c r="C95635" i="1"/>
  <c r="C95636" i="1"/>
  <c r="C95637" i="1"/>
  <c r="C95638" i="1"/>
  <c r="C95639" i="1"/>
  <c r="C95640" i="1"/>
  <c r="C95641" i="1"/>
  <c r="C95642" i="1"/>
  <c r="C95643" i="1"/>
  <c r="C95644" i="1"/>
  <c r="C95645" i="1"/>
  <c r="C95646" i="1"/>
  <c r="C95647" i="1"/>
  <c r="C95648" i="1"/>
  <c r="C95649" i="1"/>
  <c r="C95650" i="1"/>
  <c r="C95651" i="1"/>
  <c r="C95652" i="1"/>
  <c r="C95653" i="1"/>
  <c r="C95654" i="1"/>
  <c r="C95655" i="1"/>
  <c r="C95656" i="1"/>
  <c r="C95657" i="1"/>
  <c r="C95658" i="1"/>
  <c r="C95659" i="1"/>
  <c r="C95660" i="1"/>
  <c r="C95661" i="1"/>
  <c r="C95662" i="1"/>
  <c r="C95663" i="1"/>
  <c r="C95664" i="1"/>
  <c r="C95665" i="1"/>
  <c r="C95666" i="1"/>
  <c r="C95667" i="1"/>
  <c r="C95668" i="1"/>
  <c r="C95669" i="1"/>
  <c r="C95670" i="1"/>
  <c r="C95671" i="1"/>
  <c r="C95672" i="1"/>
  <c r="C95673" i="1"/>
  <c r="C95674" i="1"/>
  <c r="C95675" i="1"/>
  <c r="C95676" i="1"/>
  <c r="C95677" i="1"/>
  <c r="C95678" i="1"/>
  <c r="C95679" i="1"/>
  <c r="C95680" i="1"/>
  <c r="C95681" i="1"/>
  <c r="C95682" i="1"/>
  <c r="C95683" i="1"/>
  <c r="C95684" i="1"/>
  <c r="C95685" i="1"/>
  <c r="C95686" i="1"/>
  <c r="C95687" i="1"/>
  <c r="C95688" i="1"/>
  <c r="C95689" i="1"/>
  <c r="C95690" i="1"/>
  <c r="C95691" i="1"/>
  <c r="C95692" i="1"/>
  <c r="C95693" i="1"/>
  <c r="C95694" i="1"/>
  <c r="C95695" i="1"/>
  <c r="C95696" i="1"/>
  <c r="C95697" i="1"/>
  <c r="C95698" i="1"/>
  <c r="C95699" i="1"/>
  <c r="C95700" i="1"/>
  <c r="C95701" i="1"/>
  <c r="C95702" i="1"/>
  <c r="C95703" i="1"/>
  <c r="C95704" i="1"/>
  <c r="C95705" i="1"/>
  <c r="C95706" i="1"/>
  <c r="C95707" i="1"/>
  <c r="C95708" i="1"/>
  <c r="C95709" i="1"/>
  <c r="C95710" i="1"/>
  <c r="C95711" i="1"/>
  <c r="C95712" i="1"/>
  <c r="C95713" i="1"/>
  <c r="C95714" i="1"/>
  <c r="C95715" i="1"/>
  <c r="C95716" i="1"/>
  <c r="C95717" i="1"/>
  <c r="C95718" i="1"/>
  <c r="C95719" i="1"/>
  <c r="C95720" i="1"/>
  <c r="C95721" i="1"/>
  <c r="C95722" i="1"/>
  <c r="C95723" i="1"/>
  <c r="C95724" i="1"/>
  <c r="C95725" i="1"/>
  <c r="C95726" i="1"/>
  <c r="C95727" i="1"/>
  <c r="C95728" i="1"/>
  <c r="C95729" i="1"/>
  <c r="C95730" i="1"/>
  <c r="C95731" i="1"/>
  <c r="C95732" i="1"/>
  <c r="C95733" i="1"/>
  <c r="C95734" i="1"/>
  <c r="C95735" i="1"/>
  <c r="C95736" i="1"/>
  <c r="C95737" i="1"/>
  <c r="C95738" i="1"/>
  <c r="C95739" i="1"/>
  <c r="C95740" i="1"/>
  <c r="C95741" i="1"/>
  <c r="C95742" i="1"/>
  <c r="C95743" i="1"/>
  <c r="C95744" i="1"/>
  <c r="C95745" i="1"/>
  <c r="C95746" i="1"/>
  <c r="C95747" i="1"/>
  <c r="C95748" i="1"/>
  <c r="C95749" i="1"/>
  <c r="C95750" i="1"/>
  <c r="C95751" i="1"/>
  <c r="C95752" i="1"/>
  <c r="C95753" i="1"/>
  <c r="C95754" i="1"/>
  <c r="C95755" i="1"/>
  <c r="C95756" i="1"/>
  <c r="C95757" i="1"/>
  <c r="C95758" i="1"/>
  <c r="C95759" i="1"/>
  <c r="C95760" i="1"/>
  <c r="C95761" i="1"/>
  <c r="C95762" i="1"/>
  <c r="C95763" i="1"/>
  <c r="C95764" i="1"/>
  <c r="C95765" i="1"/>
  <c r="C95766" i="1"/>
  <c r="C95767" i="1"/>
  <c r="C95768" i="1"/>
  <c r="C95769" i="1"/>
  <c r="C95770" i="1"/>
  <c r="C95771" i="1"/>
  <c r="C95772" i="1"/>
  <c r="C95773" i="1"/>
  <c r="C95774" i="1"/>
  <c r="C95775" i="1"/>
  <c r="C95776" i="1"/>
  <c r="C95777" i="1"/>
  <c r="C95778" i="1"/>
  <c r="C95779" i="1"/>
  <c r="C95780" i="1"/>
  <c r="C95781" i="1"/>
  <c r="C95782" i="1"/>
  <c r="C95783" i="1"/>
  <c r="C95784" i="1"/>
  <c r="C95785" i="1"/>
  <c r="C95786" i="1"/>
  <c r="C95787" i="1"/>
  <c r="C95788" i="1"/>
  <c r="C95789" i="1"/>
  <c r="C95790" i="1"/>
  <c r="C95791" i="1"/>
  <c r="C95792" i="1"/>
  <c r="C95793" i="1"/>
  <c r="C95794" i="1"/>
  <c r="C95795" i="1"/>
  <c r="C95796" i="1"/>
  <c r="C95797" i="1"/>
  <c r="C95798" i="1"/>
  <c r="C95799" i="1"/>
  <c r="C95800" i="1"/>
  <c r="C95801" i="1"/>
  <c r="C95802" i="1"/>
  <c r="C95803" i="1"/>
  <c r="C95804" i="1"/>
  <c r="C95805" i="1"/>
  <c r="C95806" i="1"/>
  <c r="C95807" i="1"/>
  <c r="C95808" i="1"/>
  <c r="C95809" i="1"/>
  <c r="C95810" i="1"/>
  <c r="C95811" i="1"/>
  <c r="C95812" i="1"/>
  <c r="C95813" i="1"/>
  <c r="C95814" i="1"/>
  <c r="C95815" i="1"/>
  <c r="C95816" i="1"/>
  <c r="C95817" i="1"/>
  <c r="C95818" i="1"/>
  <c r="C95819" i="1"/>
  <c r="C95820" i="1"/>
  <c r="C95821" i="1"/>
  <c r="C95822" i="1"/>
  <c r="C95823" i="1"/>
  <c r="C95824" i="1"/>
  <c r="C95825" i="1"/>
  <c r="C95826" i="1"/>
  <c r="C95827" i="1"/>
  <c r="C95828" i="1"/>
  <c r="C95829" i="1"/>
  <c r="C95830" i="1"/>
  <c r="C95831" i="1"/>
  <c r="C95832" i="1"/>
  <c r="C95833" i="1"/>
  <c r="C95834" i="1"/>
  <c r="C95835" i="1"/>
  <c r="C95836" i="1"/>
  <c r="C95837" i="1"/>
  <c r="C95838" i="1"/>
  <c r="C95839" i="1"/>
  <c r="C95840" i="1"/>
  <c r="C95841" i="1"/>
  <c r="C95842" i="1"/>
  <c r="C95843" i="1"/>
  <c r="C95844" i="1"/>
  <c r="C95845" i="1"/>
  <c r="C95846" i="1"/>
  <c r="C95847" i="1"/>
  <c r="C95848" i="1"/>
  <c r="C95849" i="1"/>
  <c r="C95850" i="1"/>
  <c r="C95851" i="1"/>
  <c r="C95852" i="1"/>
  <c r="C95853" i="1"/>
  <c r="C95854" i="1"/>
  <c r="C95855" i="1"/>
  <c r="C95856" i="1"/>
  <c r="C95857" i="1"/>
  <c r="C95858" i="1"/>
  <c r="C95859" i="1"/>
  <c r="C95860" i="1"/>
  <c r="C95861" i="1"/>
  <c r="C95862" i="1"/>
  <c r="C95863" i="1"/>
  <c r="C95864" i="1"/>
  <c r="C95865" i="1"/>
  <c r="C95866" i="1"/>
  <c r="C95867" i="1"/>
  <c r="C95868" i="1"/>
  <c r="C95869" i="1"/>
  <c r="C95870" i="1"/>
  <c r="C95871" i="1"/>
  <c r="C95872" i="1"/>
  <c r="C95873" i="1"/>
  <c r="C95874" i="1"/>
  <c r="C95875" i="1"/>
  <c r="C95876" i="1"/>
  <c r="C95877" i="1"/>
  <c r="C95878" i="1"/>
  <c r="C95879" i="1"/>
  <c r="C95880" i="1"/>
  <c r="C95881" i="1"/>
  <c r="C95882" i="1"/>
  <c r="C95883" i="1"/>
  <c r="C95884" i="1"/>
  <c r="C95885" i="1"/>
  <c r="C95886" i="1"/>
  <c r="C95887" i="1"/>
  <c r="C95888" i="1"/>
  <c r="C95889" i="1"/>
  <c r="C95890" i="1"/>
  <c r="C95891" i="1"/>
  <c r="C95892" i="1"/>
  <c r="C95893" i="1"/>
  <c r="C95894" i="1"/>
  <c r="C95895" i="1"/>
  <c r="C95896" i="1"/>
  <c r="C95897" i="1"/>
  <c r="C95898" i="1"/>
  <c r="C95899" i="1"/>
  <c r="C95900" i="1"/>
  <c r="C95901" i="1"/>
  <c r="C95902" i="1"/>
  <c r="C95903" i="1"/>
  <c r="C95904" i="1"/>
  <c r="C95905" i="1"/>
  <c r="C95906" i="1"/>
  <c r="C95907" i="1"/>
  <c r="C95908" i="1"/>
  <c r="C95909" i="1"/>
  <c r="C95910" i="1"/>
  <c r="C95911" i="1"/>
  <c r="C95912" i="1"/>
  <c r="C95913" i="1"/>
  <c r="C95914" i="1"/>
  <c r="C95915" i="1"/>
  <c r="C95916" i="1"/>
  <c r="C95917" i="1"/>
  <c r="C95918" i="1"/>
  <c r="C95919" i="1"/>
  <c r="C95920" i="1"/>
  <c r="C95921" i="1"/>
  <c r="C95922" i="1"/>
  <c r="C95923" i="1"/>
  <c r="C95924" i="1"/>
  <c r="C95925" i="1"/>
  <c r="C95926" i="1"/>
  <c r="C95927" i="1"/>
  <c r="C95928" i="1"/>
  <c r="C95929" i="1"/>
  <c r="C95930" i="1"/>
  <c r="C95931" i="1"/>
  <c r="C95932" i="1"/>
  <c r="C95933" i="1"/>
  <c r="C95934" i="1"/>
  <c r="C95935" i="1"/>
  <c r="C95936" i="1"/>
  <c r="C95937" i="1"/>
  <c r="C95938" i="1"/>
  <c r="C95939" i="1"/>
  <c r="C95940" i="1"/>
  <c r="C95941" i="1"/>
  <c r="C95942" i="1"/>
  <c r="C95943" i="1"/>
  <c r="C95944" i="1"/>
  <c r="C95945" i="1"/>
  <c r="C95946" i="1"/>
  <c r="C95947" i="1"/>
  <c r="C95948" i="1"/>
  <c r="C95949" i="1"/>
  <c r="C95950" i="1"/>
  <c r="C95951" i="1"/>
  <c r="C95952" i="1"/>
  <c r="C95953" i="1"/>
  <c r="C95954" i="1"/>
  <c r="C95955" i="1"/>
  <c r="C95956" i="1"/>
  <c r="C95957" i="1"/>
  <c r="C95958" i="1"/>
  <c r="C95959" i="1"/>
  <c r="C95960" i="1"/>
  <c r="C95961" i="1"/>
  <c r="C95962" i="1"/>
  <c r="C95963" i="1"/>
  <c r="C95964" i="1"/>
  <c r="C95965" i="1"/>
  <c r="C95966" i="1"/>
  <c r="C95967" i="1"/>
  <c r="C95968" i="1"/>
  <c r="C95969" i="1"/>
  <c r="C95970" i="1"/>
  <c r="C95971" i="1"/>
  <c r="C95972" i="1"/>
  <c r="C95973" i="1"/>
  <c r="C95974" i="1"/>
  <c r="C95975" i="1"/>
  <c r="C95976" i="1"/>
  <c r="C95977" i="1"/>
  <c r="C95978" i="1"/>
  <c r="C95979" i="1"/>
  <c r="C95980" i="1"/>
  <c r="C95981" i="1"/>
  <c r="C95982" i="1"/>
  <c r="C95983" i="1"/>
  <c r="C95984" i="1"/>
  <c r="C95985" i="1"/>
  <c r="C95986" i="1"/>
  <c r="C95987" i="1"/>
  <c r="C95988" i="1"/>
  <c r="C95989" i="1"/>
  <c r="C95990" i="1"/>
  <c r="C95991" i="1"/>
  <c r="C95992" i="1"/>
  <c r="C95993" i="1"/>
  <c r="C95994" i="1"/>
  <c r="C95995" i="1"/>
  <c r="C95996" i="1"/>
  <c r="C95997" i="1"/>
  <c r="C95998" i="1"/>
  <c r="C95999" i="1"/>
  <c r="C96000" i="1"/>
  <c r="C96001" i="1"/>
  <c r="C96002" i="1"/>
  <c r="C96003" i="1"/>
  <c r="C96004" i="1"/>
  <c r="C96005" i="1"/>
  <c r="C96006" i="1"/>
  <c r="C96007" i="1"/>
  <c r="C96008" i="1"/>
  <c r="C96009" i="1"/>
  <c r="C96010" i="1"/>
  <c r="C96011" i="1"/>
  <c r="C96012" i="1"/>
  <c r="C96013" i="1"/>
  <c r="C96014" i="1"/>
  <c r="C96015" i="1"/>
  <c r="C96016" i="1"/>
  <c r="C96017" i="1"/>
  <c r="C96018" i="1"/>
  <c r="C96019" i="1"/>
  <c r="C96020" i="1"/>
  <c r="C96021" i="1"/>
  <c r="C96022" i="1"/>
  <c r="C96023" i="1"/>
  <c r="C96024" i="1"/>
  <c r="C96025" i="1"/>
  <c r="C96026" i="1"/>
  <c r="C96027" i="1"/>
  <c r="C96028" i="1"/>
  <c r="C96029" i="1"/>
  <c r="C96030" i="1"/>
  <c r="C96031" i="1"/>
  <c r="C96032" i="1"/>
  <c r="C96033" i="1"/>
  <c r="C96034" i="1"/>
  <c r="C96035" i="1"/>
  <c r="C96036" i="1"/>
  <c r="C96037" i="1"/>
  <c r="C96038" i="1"/>
  <c r="C96039" i="1"/>
  <c r="C96040" i="1"/>
  <c r="C96041" i="1"/>
  <c r="C96042" i="1"/>
  <c r="C96043" i="1"/>
  <c r="C96044" i="1"/>
  <c r="C96045" i="1"/>
  <c r="C96046" i="1"/>
  <c r="C96047" i="1"/>
  <c r="C96048" i="1"/>
  <c r="C96049" i="1"/>
  <c r="C96050" i="1"/>
  <c r="C96051" i="1"/>
  <c r="C96052" i="1"/>
  <c r="C96053" i="1"/>
  <c r="C96054" i="1"/>
  <c r="C96055" i="1"/>
  <c r="C96056" i="1"/>
  <c r="C96057" i="1"/>
  <c r="C96058" i="1"/>
  <c r="C96059" i="1"/>
  <c r="C96060" i="1"/>
  <c r="C96061" i="1"/>
  <c r="C96062" i="1"/>
  <c r="C96063" i="1"/>
  <c r="C96064" i="1"/>
  <c r="C96065" i="1"/>
  <c r="C96066" i="1"/>
  <c r="C96067" i="1"/>
  <c r="C96068" i="1"/>
  <c r="C96069" i="1"/>
  <c r="C96070" i="1"/>
  <c r="C96071" i="1"/>
  <c r="C96072" i="1"/>
  <c r="C96073" i="1"/>
  <c r="C96074" i="1"/>
  <c r="C96075" i="1"/>
  <c r="C96076" i="1"/>
  <c r="C96077" i="1"/>
  <c r="C96078" i="1"/>
  <c r="C96079" i="1"/>
  <c r="C96080" i="1"/>
  <c r="C96081" i="1"/>
  <c r="C96082" i="1"/>
  <c r="C96083" i="1"/>
  <c r="C96084" i="1"/>
  <c r="C96085" i="1"/>
  <c r="C96086" i="1"/>
  <c r="C96087" i="1"/>
  <c r="C96088" i="1"/>
  <c r="C96089" i="1"/>
  <c r="C96090" i="1"/>
  <c r="C96091" i="1"/>
  <c r="C96092" i="1"/>
  <c r="C96093" i="1"/>
  <c r="C96094" i="1"/>
  <c r="C96095" i="1"/>
  <c r="C96096" i="1"/>
  <c r="C96097" i="1"/>
  <c r="C96098" i="1"/>
  <c r="C96099" i="1"/>
  <c r="C96100" i="1"/>
  <c r="C96101" i="1"/>
  <c r="C96102" i="1"/>
  <c r="C96103" i="1"/>
  <c r="C96104" i="1"/>
  <c r="C96105" i="1"/>
  <c r="C96106" i="1"/>
  <c r="C96107" i="1"/>
  <c r="C96108" i="1"/>
  <c r="C96109" i="1"/>
  <c r="C96110" i="1"/>
  <c r="C96111" i="1"/>
  <c r="C96112" i="1"/>
  <c r="C96113" i="1"/>
  <c r="C96114" i="1"/>
  <c r="C96115" i="1"/>
  <c r="C96116" i="1"/>
  <c r="C96117" i="1"/>
  <c r="C96118" i="1"/>
  <c r="C96119" i="1"/>
  <c r="C96120" i="1"/>
  <c r="C96121" i="1"/>
  <c r="C96122" i="1"/>
  <c r="C96123" i="1"/>
  <c r="C96124" i="1"/>
  <c r="C96125" i="1"/>
  <c r="C96126" i="1"/>
  <c r="C96127" i="1"/>
  <c r="C96128" i="1"/>
  <c r="C96129" i="1"/>
  <c r="C96130" i="1"/>
  <c r="C96131" i="1"/>
  <c r="C96132" i="1"/>
  <c r="C96133" i="1"/>
  <c r="C96134" i="1"/>
  <c r="C96135" i="1"/>
  <c r="C96136" i="1"/>
  <c r="C96137" i="1"/>
  <c r="C96138" i="1"/>
  <c r="C96139" i="1"/>
  <c r="C96140" i="1"/>
  <c r="C96141" i="1"/>
  <c r="C96142" i="1"/>
  <c r="C96143" i="1"/>
  <c r="C96144" i="1"/>
  <c r="C96145" i="1"/>
  <c r="C96146" i="1"/>
  <c r="C96147" i="1"/>
  <c r="C96148" i="1"/>
  <c r="C96149" i="1"/>
  <c r="C96150" i="1"/>
  <c r="C96151" i="1"/>
  <c r="C96152" i="1"/>
  <c r="C96153" i="1"/>
  <c r="C96154" i="1"/>
  <c r="C96155" i="1"/>
  <c r="C96156" i="1"/>
  <c r="C96157" i="1"/>
  <c r="C96158" i="1"/>
  <c r="C96159" i="1"/>
  <c r="C96160" i="1"/>
  <c r="C96161" i="1"/>
  <c r="C96162" i="1"/>
  <c r="C96163" i="1"/>
  <c r="C96164" i="1"/>
  <c r="C96165" i="1"/>
  <c r="C96166" i="1"/>
  <c r="C96167" i="1"/>
  <c r="C96168" i="1"/>
  <c r="C96169" i="1"/>
  <c r="C96170" i="1"/>
  <c r="C96171" i="1"/>
  <c r="C96172" i="1"/>
  <c r="C96173" i="1"/>
  <c r="C96174" i="1"/>
  <c r="C96175" i="1"/>
  <c r="C96176" i="1"/>
  <c r="C96177" i="1"/>
  <c r="C96178" i="1"/>
  <c r="C96179" i="1"/>
  <c r="C96180" i="1"/>
  <c r="C96181" i="1"/>
  <c r="C96182" i="1"/>
  <c r="C96183" i="1"/>
  <c r="C96184" i="1"/>
  <c r="C96185" i="1"/>
  <c r="C96186" i="1"/>
  <c r="C96187" i="1"/>
  <c r="C96188" i="1"/>
  <c r="C96189" i="1"/>
  <c r="C96190" i="1"/>
  <c r="C96191" i="1"/>
  <c r="C96192" i="1"/>
  <c r="C96193" i="1"/>
  <c r="C96194" i="1"/>
  <c r="C96195" i="1"/>
  <c r="C96196" i="1"/>
  <c r="C96197" i="1"/>
  <c r="C96198" i="1"/>
  <c r="C96199" i="1"/>
  <c r="C96200" i="1"/>
  <c r="C96201" i="1"/>
  <c r="C96202" i="1"/>
  <c r="C96203" i="1"/>
  <c r="C96204" i="1"/>
  <c r="C96205" i="1"/>
  <c r="C96206" i="1"/>
  <c r="C96207" i="1"/>
  <c r="C96208" i="1"/>
  <c r="C96209" i="1"/>
  <c r="C96210" i="1"/>
  <c r="C96211" i="1"/>
  <c r="C96212" i="1"/>
  <c r="C96213" i="1"/>
  <c r="C96214" i="1"/>
  <c r="C96215" i="1"/>
  <c r="C96216" i="1"/>
  <c r="C96217" i="1"/>
  <c r="C96218" i="1"/>
  <c r="C96219" i="1"/>
  <c r="C96220" i="1"/>
  <c r="C96221" i="1"/>
  <c r="C96222" i="1"/>
  <c r="C96223" i="1"/>
  <c r="C96224" i="1"/>
  <c r="C96225" i="1"/>
  <c r="C96226" i="1"/>
  <c r="C96227" i="1"/>
  <c r="C96228" i="1"/>
  <c r="C96229" i="1"/>
  <c r="C96230" i="1"/>
  <c r="C96231" i="1"/>
  <c r="C96232" i="1"/>
  <c r="C96233" i="1"/>
  <c r="C96234" i="1"/>
  <c r="C96235" i="1"/>
  <c r="C96236" i="1"/>
  <c r="C96237" i="1"/>
  <c r="C96238" i="1"/>
  <c r="C96239" i="1"/>
  <c r="C96240" i="1"/>
  <c r="C96241" i="1"/>
  <c r="C96242" i="1"/>
  <c r="C96243" i="1"/>
  <c r="C96244" i="1"/>
  <c r="C96245" i="1"/>
  <c r="C96246" i="1"/>
  <c r="C96247" i="1"/>
  <c r="C96248" i="1"/>
  <c r="C96249" i="1"/>
  <c r="C96250" i="1"/>
  <c r="C96251" i="1"/>
  <c r="C96252" i="1"/>
  <c r="C96253" i="1"/>
  <c r="C96254" i="1"/>
  <c r="C96255" i="1"/>
  <c r="C96256" i="1"/>
  <c r="C96257" i="1"/>
  <c r="C96258" i="1"/>
  <c r="C96259" i="1"/>
  <c r="C96260" i="1"/>
  <c r="C96261" i="1"/>
  <c r="C96262" i="1"/>
  <c r="C96263" i="1"/>
  <c r="C96264" i="1"/>
  <c r="C96265" i="1"/>
  <c r="C96266" i="1"/>
  <c r="C96267" i="1"/>
  <c r="C96268" i="1"/>
  <c r="C96269" i="1"/>
  <c r="C96270" i="1"/>
  <c r="C96271" i="1"/>
  <c r="C96272" i="1"/>
  <c r="C96273" i="1"/>
  <c r="C96274" i="1"/>
  <c r="C96275" i="1"/>
  <c r="C96276" i="1"/>
  <c r="C96277" i="1"/>
  <c r="C96278" i="1"/>
  <c r="C96279" i="1"/>
  <c r="C96280" i="1"/>
  <c r="C96281" i="1"/>
  <c r="C96282" i="1"/>
  <c r="C96283" i="1"/>
  <c r="C96284" i="1"/>
  <c r="C96285" i="1"/>
  <c r="C96286" i="1"/>
  <c r="C96287" i="1"/>
  <c r="C96288" i="1"/>
  <c r="C96289" i="1"/>
  <c r="C96290" i="1"/>
  <c r="C96291" i="1"/>
  <c r="C96292" i="1"/>
  <c r="C96293" i="1"/>
  <c r="C96294" i="1"/>
  <c r="C96295" i="1"/>
  <c r="C96296" i="1"/>
  <c r="C96297" i="1"/>
  <c r="C96298" i="1"/>
  <c r="C96299" i="1"/>
  <c r="C96300" i="1"/>
  <c r="C96301" i="1"/>
  <c r="C96302" i="1"/>
  <c r="C96303" i="1"/>
  <c r="C96304" i="1"/>
  <c r="C96305" i="1"/>
  <c r="C96306" i="1"/>
  <c r="C96307" i="1"/>
  <c r="C96308" i="1"/>
  <c r="C96309" i="1"/>
  <c r="C96310" i="1"/>
  <c r="C96311" i="1"/>
  <c r="C96312" i="1"/>
  <c r="C96313" i="1"/>
  <c r="C96314" i="1"/>
  <c r="C96315" i="1"/>
  <c r="C96316" i="1"/>
  <c r="C96317" i="1"/>
  <c r="C96318" i="1"/>
  <c r="C96319" i="1"/>
  <c r="C96320" i="1"/>
  <c r="C96321" i="1"/>
  <c r="C96322" i="1"/>
  <c r="C96323" i="1"/>
  <c r="C96324" i="1"/>
  <c r="C96325" i="1"/>
  <c r="C96326" i="1"/>
  <c r="C96327" i="1"/>
  <c r="C96328" i="1"/>
  <c r="C96329" i="1"/>
  <c r="C96330" i="1"/>
  <c r="C96331" i="1"/>
  <c r="C96332" i="1"/>
  <c r="C96333" i="1"/>
  <c r="C96334" i="1"/>
  <c r="C96335" i="1"/>
  <c r="C96336" i="1"/>
  <c r="C96337" i="1"/>
  <c r="C96338" i="1"/>
  <c r="C96339" i="1"/>
  <c r="C96340" i="1"/>
  <c r="C96341" i="1"/>
  <c r="C96342" i="1"/>
  <c r="C96343" i="1"/>
  <c r="C96344" i="1"/>
  <c r="C96345" i="1"/>
  <c r="C96346" i="1"/>
  <c r="C96347" i="1"/>
  <c r="C96348" i="1"/>
  <c r="C96349" i="1"/>
  <c r="C96350" i="1"/>
  <c r="C96351" i="1"/>
  <c r="C96352" i="1"/>
  <c r="C96353" i="1"/>
  <c r="C96354" i="1"/>
  <c r="C96355" i="1"/>
  <c r="C96356" i="1"/>
  <c r="C96357" i="1"/>
  <c r="C96358" i="1"/>
  <c r="C96359" i="1"/>
  <c r="C96360" i="1"/>
  <c r="C96361" i="1"/>
  <c r="C96362" i="1"/>
  <c r="C96363" i="1"/>
  <c r="C96364" i="1"/>
  <c r="C96365" i="1"/>
  <c r="C96366" i="1"/>
  <c r="C96367" i="1"/>
  <c r="C96368" i="1"/>
  <c r="C96369" i="1"/>
  <c r="C96370" i="1"/>
  <c r="C96371" i="1"/>
  <c r="C96372" i="1"/>
  <c r="C96373" i="1"/>
  <c r="C96374" i="1"/>
  <c r="C96375" i="1"/>
  <c r="C96376" i="1"/>
  <c r="C96377" i="1"/>
  <c r="C96378" i="1"/>
  <c r="C96379" i="1"/>
  <c r="C96380" i="1"/>
  <c r="C96381" i="1"/>
  <c r="C96382" i="1"/>
  <c r="C96383" i="1"/>
  <c r="C96384" i="1"/>
  <c r="C96385" i="1"/>
  <c r="C96386" i="1"/>
  <c r="C96387" i="1"/>
  <c r="C96388" i="1"/>
  <c r="C96389" i="1"/>
  <c r="C96390" i="1"/>
  <c r="C96391" i="1"/>
  <c r="C96392" i="1"/>
  <c r="C96393" i="1"/>
  <c r="C96394" i="1"/>
  <c r="C96395" i="1"/>
  <c r="C96396" i="1"/>
  <c r="C96397" i="1"/>
  <c r="C96398" i="1"/>
  <c r="C96399" i="1"/>
  <c r="C96400" i="1"/>
  <c r="C96401" i="1"/>
  <c r="C96402" i="1"/>
  <c r="C96403" i="1"/>
  <c r="C96404" i="1"/>
  <c r="C96405" i="1"/>
  <c r="C96406" i="1"/>
  <c r="C96407" i="1"/>
  <c r="C96408" i="1"/>
  <c r="C96409" i="1"/>
  <c r="C96410" i="1"/>
  <c r="C96411" i="1"/>
  <c r="C96412" i="1"/>
  <c r="C96413" i="1"/>
  <c r="C96414" i="1"/>
  <c r="C96415" i="1"/>
  <c r="C96416" i="1"/>
  <c r="C96417" i="1"/>
  <c r="C96418" i="1"/>
  <c r="C96419" i="1"/>
  <c r="C96420" i="1"/>
  <c r="C96421" i="1"/>
  <c r="C96422" i="1"/>
  <c r="C96423" i="1"/>
  <c r="C96424" i="1"/>
  <c r="C96425" i="1"/>
  <c r="C96426" i="1"/>
  <c r="C96427" i="1"/>
  <c r="C96428" i="1"/>
  <c r="C96429" i="1"/>
  <c r="C96430" i="1"/>
  <c r="C96431" i="1"/>
  <c r="C96432" i="1"/>
  <c r="C96433" i="1"/>
  <c r="C96434" i="1"/>
  <c r="C96435" i="1"/>
  <c r="C96436" i="1"/>
  <c r="C96437" i="1"/>
  <c r="C96438" i="1"/>
  <c r="C96439" i="1"/>
  <c r="C96440" i="1"/>
  <c r="C96441" i="1"/>
  <c r="C96442" i="1"/>
  <c r="C96443" i="1"/>
  <c r="C96444" i="1"/>
  <c r="C96445" i="1"/>
  <c r="C96446" i="1"/>
  <c r="C96447" i="1"/>
  <c r="C96448" i="1"/>
  <c r="C96449" i="1"/>
  <c r="C96450" i="1"/>
  <c r="C96451" i="1"/>
  <c r="C96452" i="1"/>
  <c r="C96453" i="1"/>
  <c r="C96454" i="1"/>
  <c r="C96455" i="1"/>
  <c r="C96456" i="1"/>
  <c r="C96457" i="1"/>
  <c r="C96458" i="1"/>
  <c r="C96459" i="1"/>
  <c r="C96460" i="1"/>
  <c r="C96461" i="1"/>
  <c r="C96462" i="1"/>
  <c r="C96463" i="1"/>
  <c r="C96464" i="1"/>
  <c r="C96465" i="1"/>
  <c r="C96466" i="1"/>
  <c r="C96467" i="1"/>
  <c r="C96468" i="1"/>
  <c r="C96469" i="1"/>
  <c r="C96470" i="1"/>
  <c r="C96471" i="1"/>
  <c r="C96472" i="1"/>
  <c r="C96473" i="1"/>
  <c r="C96474" i="1"/>
  <c r="C96475" i="1"/>
  <c r="C96476" i="1"/>
  <c r="C96477" i="1"/>
  <c r="C96478" i="1"/>
  <c r="C96479" i="1"/>
  <c r="C96480" i="1"/>
  <c r="C96481" i="1"/>
  <c r="C96482" i="1"/>
  <c r="C96483" i="1"/>
  <c r="C96484" i="1"/>
  <c r="C96485" i="1"/>
  <c r="C96486" i="1"/>
  <c r="C96487" i="1"/>
  <c r="C96488" i="1"/>
  <c r="C96489" i="1"/>
  <c r="C96490" i="1"/>
  <c r="C96491" i="1"/>
  <c r="C96492" i="1"/>
  <c r="C96493" i="1"/>
  <c r="C96494" i="1"/>
  <c r="C96495" i="1"/>
  <c r="C96496" i="1"/>
  <c r="C96497" i="1"/>
  <c r="C96498" i="1"/>
  <c r="C96499" i="1"/>
  <c r="C96500" i="1"/>
  <c r="C96501" i="1"/>
  <c r="C96502" i="1"/>
  <c r="C96503" i="1"/>
  <c r="C96504" i="1"/>
  <c r="C96505" i="1"/>
  <c r="C96506" i="1"/>
  <c r="C96507" i="1"/>
  <c r="C96508" i="1"/>
  <c r="C96509" i="1"/>
  <c r="C96510" i="1"/>
  <c r="C96511" i="1"/>
  <c r="C96512" i="1"/>
  <c r="C96513" i="1"/>
  <c r="C96514" i="1"/>
  <c r="C96515" i="1"/>
  <c r="C96516" i="1"/>
  <c r="C96517" i="1"/>
  <c r="C96518" i="1"/>
  <c r="C96519" i="1"/>
  <c r="C96520" i="1"/>
  <c r="C96521" i="1"/>
  <c r="C96522" i="1"/>
  <c r="C96523" i="1"/>
  <c r="C96524" i="1"/>
  <c r="C96525" i="1"/>
  <c r="C96526" i="1"/>
  <c r="C96527" i="1"/>
  <c r="C96528" i="1"/>
  <c r="C96529" i="1"/>
  <c r="C96530" i="1"/>
  <c r="C96531" i="1"/>
  <c r="C96532" i="1"/>
  <c r="C96533" i="1"/>
  <c r="C96534" i="1"/>
  <c r="C96535" i="1"/>
  <c r="C96536" i="1"/>
  <c r="C96537" i="1"/>
  <c r="C96538" i="1"/>
  <c r="C96539" i="1"/>
  <c r="C96540" i="1"/>
  <c r="C96541" i="1"/>
  <c r="C96542" i="1"/>
  <c r="C96543" i="1"/>
  <c r="C96544" i="1"/>
  <c r="C96545" i="1"/>
  <c r="C96546" i="1"/>
  <c r="C96547" i="1"/>
  <c r="C96548" i="1"/>
  <c r="C96549" i="1"/>
  <c r="C96550" i="1"/>
  <c r="C96551" i="1"/>
  <c r="C96552" i="1"/>
  <c r="C96553" i="1"/>
  <c r="C96554" i="1"/>
  <c r="C96555" i="1"/>
  <c r="C96556" i="1"/>
  <c r="C96557" i="1"/>
  <c r="C96558" i="1"/>
  <c r="C96559" i="1"/>
  <c r="C96560" i="1"/>
  <c r="C96561" i="1"/>
  <c r="C96562" i="1"/>
  <c r="C96563" i="1"/>
  <c r="C96564" i="1"/>
  <c r="C96565" i="1"/>
  <c r="C96566" i="1"/>
  <c r="C96567" i="1"/>
  <c r="C96568" i="1"/>
  <c r="C96569" i="1"/>
  <c r="C96570" i="1"/>
  <c r="C96571" i="1"/>
  <c r="C96572" i="1"/>
  <c r="C96573" i="1"/>
  <c r="C96574" i="1"/>
  <c r="C96575" i="1"/>
  <c r="C96576" i="1"/>
  <c r="C96577" i="1"/>
  <c r="C96578" i="1"/>
  <c r="C96579" i="1"/>
  <c r="C96580" i="1"/>
  <c r="C96581" i="1"/>
  <c r="C96582" i="1"/>
  <c r="C96583" i="1"/>
  <c r="C96584" i="1"/>
  <c r="C96585" i="1"/>
  <c r="C96586" i="1"/>
  <c r="C96587" i="1"/>
  <c r="C96588" i="1"/>
  <c r="C96589" i="1"/>
  <c r="C96590" i="1"/>
  <c r="C96591" i="1"/>
  <c r="C96592" i="1"/>
  <c r="C96593" i="1"/>
  <c r="C96594" i="1"/>
  <c r="C96595" i="1"/>
  <c r="C96596" i="1"/>
  <c r="C96597" i="1"/>
  <c r="C96598" i="1"/>
  <c r="C96599" i="1"/>
  <c r="C96600" i="1"/>
  <c r="C96601" i="1"/>
  <c r="C96602" i="1"/>
  <c r="C96603" i="1"/>
  <c r="C96604" i="1"/>
  <c r="C96605" i="1"/>
  <c r="C96606" i="1"/>
  <c r="C96607" i="1"/>
  <c r="C96608" i="1"/>
  <c r="C96609" i="1"/>
  <c r="C96610" i="1"/>
  <c r="C96611" i="1"/>
  <c r="C96612" i="1"/>
  <c r="C96613" i="1"/>
  <c r="C96614" i="1"/>
  <c r="C96615" i="1"/>
  <c r="C96616" i="1"/>
  <c r="C96617" i="1"/>
  <c r="C96618" i="1"/>
  <c r="C96619" i="1"/>
  <c r="C96620" i="1"/>
  <c r="C96621" i="1"/>
  <c r="C96622" i="1"/>
  <c r="C96623" i="1"/>
  <c r="C96624" i="1"/>
  <c r="C96625" i="1"/>
  <c r="C96626" i="1"/>
  <c r="C96627" i="1"/>
  <c r="C96628" i="1"/>
  <c r="C96629" i="1"/>
  <c r="C96630" i="1"/>
  <c r="C96631" i="1"/>
  <c r="C96632" i="1"/>
  <c r="C96633" i="1"/>
  <c r="C96634" i="1"/>
  <c r="C96635" i="1"/>
  <c r="C96636" i="1"/>
  <c r="C96637" i="1"/>
  <c r="C96638" i="1"/>
  <c r="C96639" i="1"/>
  <c r="C96640" i="1"/>
  <c r="C96641" i="1"/>
  <c r="C96642" i="1"/>
  <c r="C96643" i="1"/>
  <c r="C96644" i="1"/>
  <c r="C96645" i="1"/>
  <c r="C96646" i="1"/>
  <c r="C96647" i="1"/>
  <c r="C96648" i="1"/>
  <c r="C96649" i="1"/>
  <c r="C96650" i="1"/>
  <c r="C96651" i="1"/>
  <c r="C96652" i="1"/>
  <c r="C96653" i="1"/>
  <c r="C96654" i="1"/>
  <c r="C96655" i="1"/>
  <c r="C96656" i="1"/>
  <c r="C96657" i="1"/>
  <c r="C96658" i="1"/>
  <c r="C96659" i="1"/>
  <c r="C96660" i="1"/>
  <c r="C96661" i="1"/>
  <c r="C96662" i="1"/>
  <c r="C96663" i="1"/>
  <c r="C96664" i="1"/>
  <c r="C96665" i="1"/>
  <c r="C96666" i="1"/>
  <c r="C96667" i="1"/>
  <c r="C96668" i="1"/>
  <c r="C96669" i="1"/>
  <c r="C96670" i="1"/>
  <c r="C96671" i="1"/>
  <c r="C96672" i="1"/>
  <c r="C96673" i="1"/>
  <c r="C96674" i="1"/>
  <c r="C96675" i="1"/>
  <c r="C96676" i="1"/>
  <c r="C96677" i="1"/>
  <c r="C96678" i="1"/>
  <c r="C96679" i="1"/>
  <c r="C96680" i="1"/>
  <c r="C96681" i="1"/>
  <c r="C96682" i="1"/>
  <c r="C96683" i="1"/>
  <c r="C96684" i="1"/>
  <c r="C96685" i="1"/>
  <c r="C96686" i="1"/>
  <c r="C96687" i="1"/>
  <c r="C96688" i="1"/>
  <c r="C96689" i="1"/>
  <c r="C96690" i="1"/>
  <c r="C96691" i="1"/>
  <c r="C96692" i="1"/>
  <c r="C96693" i="1"/>
  <c r="C96694" i="1"/>
  <c r="C96695" i="1"/>
  <c r="C96696" i="1"/>
  <c r="C96697" i="1"/>
  <c r="C96698" i="1"/>
  <c r="C96699" i="1"/>
  <c r="C96700" i="1"/>
  <c r="C96701" i="1"/>
  <c r="C96702" i="1"/>
  <c r="C96703" i="1"/>
  <c r="C96704" i="1"/>
  <c r="C96705" i="1"/>
  <c r="C96706" i="1"/>
  <c r="C96707" i="1"/>
  <c r="C96708" i="1"/>
  <c r="C96709" i="1"/>
  <c r="C96710" i="1"/>
  <c r="C96711" i="1"/>
  <c r="C96712" i="1"/>
  <c r="C96713" i="1"/>
  <c r="C96714" i="1"/>
  <c r="C96715" i="1"/>
  <c r="C96716" i="1"/>
  <c r="C96717" i="1"/>
  <c r="C96718" i="1"/>
  <c r="C96719" i="1"/>
  <c r="C96720" i="1"/>
  <c r="C96721" i="1"/>
  <c r="C96722" i="1"/>
  <c r="C96723" i="1"/>
  <c r="C96724" i="1"/>
  <c r="C96725" i="1"/>
  <c r="C96726" i="1"/>
  <c r="C96727" i="1"/>
  <c r="C96728" i="1"/>
  <c r="C96729" i="1"/>
  <c r="C96730" i="1"/>
  <c r="C96731" i="1"/>
  <c r="C96732" i="1"/>
  <c r="C96733" i="1"/>
  <c r="C96734" i="1"/>
  <c r="C96735" i="1"/>
  <c r="C96736" i="1"/>
  <c r="C96737" i="1"/>
  <c r="C96738" i="1"/>
  <c r="C96739" i="1"/>
  <c r="C96740" i="1"/>
  <c r="C96741" i="1"/>
  <c r="C96742" i="1"/>
  <c r="C96743" i="1"/>
  <c r="C96744" i="1"/>
  <c r="C96745" i="1"/>
  <c r="C96746" i="1"/>
  <c r="C96747" i="1"/>
  <c r="C96748" i="1"/>
  <c r="C96749" i="1"/>
  <c r="C96750" i="1"/>
  <c r="C96751" i="1"/>
  <c r="C96752" i="1"/>
  <c r="C96753" i="1"/>
  <c r="C96754" i="1"/>
  <c r="C96755" i="1"/>
  <c r="C96756" i="1"/>
  <c r="C96757" i="1"/>
  <c r="C96758" i="1"/>
  <c r="C96759" i="1"/>
  <c r="C96760" i="1"/>
  <c r="C96761" i="1"/>
  <c r="C96762" i="1"/>
  <c r="C96763" i="1"/>
  <c r="C96764" i="1"/>
  <c r="C96765" i="1"/>
  <c r="C96766" i="1"/>
  <c r="C96767" i="1"/>
  <c r="C96768" i="1"/>
  <c r="C96769" i="1"/>
  <c r="C96770" i="1"/>
  <c r="C96771" i="1"/>
  <c r="C96772" i="1"/>
  <c r="C96773" i="1"/>
  <c r="C96774" i="1"/>
  <c r="C96775" i="1"/>
  <c r="C96776" i="1"/>
  <c r="C96777" i="1"/>
  <c r="C96778" i="1"/>
  <c r="C96779" i="1"/>
  <c r="C96780" i="1"/>
  <c r="C96781" i="1"/>
  <c r="C96782" i="1"/>
  <c r="C96783" i="1"/>
  <c r="C96784" i="1"/>
  <c r="C96785" i="1"/>
  <c r="C96786" i="1"/>
  <c r="C96787" i="1"/>
  <c r="C96788" i="1"/>
  <c r="C96789" i="1"/>
  <c r="C96790" i="1"/>
  <c r="C96791" i="1"/>
  <c r="C96792" i="1"/>
  <c r="C96793" i="1"/>
  <c r="C96794" i="1"/>
  <c r="C96795" i="1"/>
  <c r="C96796" i="1"/>
  <c r="C96797" i="1"/>
  <c r="C96798" i="1"/>
  <c r="C96799" i="1"/>
  <c r="C96800" i="1"/>
  <c r="C96801" i="1"/>
  <c r="C96802" i="1"/>
  <c r="C96803" i="1"/>
  <c r="C96804" i="1"/>
  <c r="C96805" i="1"/>
  <c r="C96806" i="1"/>
  <c r="C96807" i="1"/>
  <c r="C96808" i="1"/>
  <c r="C96809" i="1"/>
  <c r="C96810" i="1"/>
  <c r="C96811" i="1"/>
  <c r="C96812" i="1"/>
  <c r="C96813" i="1"/>
  <c r="C96814" i="1"/>
  <c r="C96815" i="1"/>
  <c r="C96816" i="1"/>
  <c r="C96817" i="1"/>
  <c r="C96818" i="1"/>
  <c r="C96819" i="1"/>
  <c r="C96820" i="1"/>
  <c r="C96821" i="1"/>
  <c r="C96822" i="1"/>
  <c r="C96823" i="1"/>
  <c r="C96824" i="1"/>
  <c r="C96825" i="1"/>
  <c r="C96826" i="1"/>
  <c r="C96827" i="1"/>
  <c r="C96828" i="1"/>
  <c r="C96829" i="1"/>
  <c r="C96830" i="1"/>
  <c r="C96831" i="1"/>
  <c r="C96832" i="1"/>
  <c r="C96833" i="1"/>
  <c r="C96834" i="1"/>
  <c r="C96835" i="1"/>
  <c r="C96836" i="1"/>
  <c r="C96837" i="1"/>
  <c r="C96838" i="1"/>
  <c r="C96839" i="1"/>
  <c r="C96840" i="1"/>
  <c r="C96841" i="1"/>
  <c r="C96842" i="1"/>
  <c r="C96843" i="1"/>
  <c r="C96844" i="1"/>
  <c r="C96845" i="1"/>
  <c r="C96846" i="1"/>
  <c r="C96847" i="1"/>
  <c r="C96848" i="1"/>
  <c r="C96849" i="1"/>
  <c r="C96850" i="1"/>
  <c r="C96851" i="1"/>
  <c r="C96852" i="1"/>
  <c r="C96853" i="1"/>
  <c r="C96854" i="1"/>
  <c r="C96855" i="1"/>
  <c r="C96856" i="1"/>
  <c r="C96857" i="1"/>
  <c r="C96858" i="1"/>
  <c r="C96859" i="1"/>
  <c r="C96860" i="1"/>
  <c r="C96861" i="1"/>
  <c r="C96862" i="1"/>
  <c r="C96863" i="1"/>
  <c r="C96864" i="1"/>
  <c r="C96865" i="1"/>
  <c r="C96866" i="1"/>
  <c r="C96867" i="1"/>
  <c r="C96868" i="1"/>
  <c r="C96869" i="1"/>
  <c r="C96870" i="1"/>
  <c r="C96871" i="1"/>
  <c r="C96872" i="1"/>
  <c r="C96873" i="1"/>
  <c r="C96874" i="1"/>
  <c r="C96875" i="1"/>
  <c r="C96876" i="1"/>
  <c r="C96877" i="1"/>
  <c r="C96878" i="1"/>
  <c r="C96879" i="1"/>
  <c r="C96880" i="1"/>
  <c r="C96881" i="1"/>
  <c r="C96882" i="1"/>
  <c r="C96883" i="1"/>
  <c r="C96884" i="1"/>
  <c r="C96885" i="1"/>
  <c r="C96886" i="1"/>
  <c r="C96887" i="1"/>
  <c r="C96888" i="1"/>
  <c r="C96889" i="1"/>
  <c r="C96890" i="1"/>
  <c r="C96891" i="1"/>
  <c r="C96892" i="1"/>
  <c r="C96893" i="1"/>
  <c r="C96894" i="1"/>
  <c r="C96895" i="1"/>
  <c r="C96896" i="1"/>
  <c r="C96897" i="1"/>
  <c r="C96898" i="1"/>
  <c r="C96899" i="1"/>
  <c r="C96900" i="1"/>
  <c r="C96901" i="1"/>
  <c r="C96902" i="1"/>
  <c r="C96903" i="1"/>
  <c r="C96904" i="1"/>
  <c r="C96905" i="1"/>
  <c r="C96906" i="1"/>
  <c r="C96907" i="1"/>
  <c r="C96908" i="1"/>
  <c r="C96909" i="1"/>
  <c r="C96910" i="1"/>
  <c r="C96911" i="1"/>
  <c r="C96912" i="1"/>
  <c r="C96913" i="1"/>
  <c r="C96914" i="1"/>
  <c r="C96915" i="1"/>
  <c r="C96916" i="1"/>
  <c r="C96917" i="1"/>
  <c r="C96918" i="1"/>
  <c r="C96919" i="1"/>
  <c r="C96920" i="1"/>
  <c r="C96921" i="1"/>
  <c r="C96922" i="1"/>
  <c r="C96923" i="1"/>
  <c r="C96924" i="1"/>
  <c r="C96925" i="1"/>
  <c r="C96926" i="1"/>
  <c r="C96927" i="1"/>
  <c r="C96928" i="1"/>
  <c r="C96929" i="1"/>
  <c r="C96930" i="1"/>
  <c r="C96931" i="1"/>
  <c r="C96932" i="1"/>
  <c r="C96933" i="1"/>
  <c r="C96934" i="1"/>
  <c r="C96935" i="1"/>
  <c r="C96936" i="1"/>
  <c r="C96937" i="1"/>
  <c r="C96938" i="1"/>
  <c r="C96939" i="1"/>
  <c r="C96940" i="1"/>
  <c r="C96941" i="1"/>
  <c r="C96942" i="1"/>
  <c r="C96943" i="1"/>
  <c r="C96944" i="1"/>
  <c r="C96945" i="1"/>
  <c r="C96946" i="1"/>
  <c r="C96947" i="1"/>
  <c r="C96948" i="1"/>
  <c r="C96949" i="1"/>
  <c r="C96950" i="1"/>
  <c r="C96951" i="1"/>
  <c r="C96952" i="1"/>
  <c r="C96953" i="1"/>
  <c r="C96954" i="1"/>
  <c r="C96955" i="1"/>
  <c r="C96956" i="1"/>
  <c r="C96957" i="1"/>
  <c r="C96958" i="1"/>
  <c r="C96959" i="1"/>
  <c r="C96960" i="1"/>
  <c r="C96961" i="1"/>
  <c r="C96962" i="1"/>
  <c r="C96963" i="1"/>
  <c r="C96964" i="1"/>
  <c r="C96965" i="1"/>
  <c r="C96966" i="1"/>
  <c r="C96967" i="1"/>
  <c r="C96968" i="1"/>
  <c r="C96969" i="1"/>
  <c r="C96970" i="1"/>
  <c r="C96971" i="1"/>
  <c r="C96972" i="1"/>
  <c r="C96973" i="1"/>
  <c r="C96974" i="1"/>
  <c r="C96975" i="1"/>
  <c r="C96976" i="1"/>
  <c r="C96977" i="1"/>
  <c r="C96978" i="1"/>
  <c r="C96979" i="1"/>
  <c r="C96980" i="1"/>
  <c r="C96981" i="1"/>
  <c r="C96982" i="1"/>
  <c r="C96983" i="1"/>
  <c r="C96984" i="1"/>
  <c r="C96985" i="1"/>
  <c r="C96986" i="1"/>
  <c r="C96987" i="1"/>
  <c r="C96988" i="1"/>
  <c r="C96989" i="1"/>
  <c r="C96990" i="1"/>
  <c r="C96991" i="1"/>
  <c r="C96992" i="1"/>
  <c r="C96993" i="1"/>
  <c r="C96994" i="1"/>
  <c r="C96995" i="1"/>
  <c r="C96996" i="1"/>
  <c r="C96997" i="1"/>
  <c r="C96998" i="1"/>
  <c r="C96999" i="1"/>
  <c r="C97000" i="1"/>
  <c r="C97001" i="1"/>
  <c r="C97002" i="1"/>
  <c r="C97003" i="1"/>
  <c r="C97004" i="1"/>
  <c r="C97005" i="1"/>
  <c r="C97006" i="1"/>
  <c r="C97007" i="1"/>
  <c r="C97008" i="1"/>
  <c r="C97009" i="1"/>
  <c r="C97010" i="1"/>
  <c r="C97011" i="1"/>
  <c r="C97012" i="1"/>
  <c r="C97013" i="1"/>
  <c r="C97014" i="1"/>
  <c r="C97015" i="1"/>
  <c r="C97016" i="1"/>
  <c r="C97017" i="1"/>
  <c r="C97018" i="1"/>
  <c r="C97019" i="1"/>
  <c r="C97020" i="1"/>
  <c r="C97021" i="1"/>
  <c r="C97022" i="1"/>
  <c r="C97023" i="1"/>
  <c r="C97024" i="1"/>
  <c r="C97025" i="1"/>
  <c r="C97026" i="1"/>
  <c r="C97027" i="1"/>
  <c r="C97028" i="1"/>
  <c r="C97029" i="1"/>
  <c r="C97030" i="1"/>
  <c r="C97031" i="1"/>
  <c r="C97032" i="1"/>
  <c r="C97033" i="1"/>
  <c r="C97034" i="1"/>
  <c r="C97035" i="1"/>
  <c r="C97036" i="1"/>
  <c r="C97037" i="1"/>
  <c r="C97038" i="1"/>
  <c r="C97039" i="1"/>
  <c r="C97040" i="1"/>
  <c r="C97041" i="1"/>
  <c r="C97042" i="1"/>
  <c r="C97043" i="1"/>
  <c r="C97044" i="1"/>
  <c r="C97045" i="1"/>
  <c r="C97046" i="1"/>
  <c r="C97047" i="1"/>
  <c r="C97048" i="1"/>
  <c r="C97049" i="1"/>
  <c r="C97050" i="1"/>
  <c r="C97051" i="1"/>
  <c r="C97052" i="1"/>
  <c r="C97053" i="1"/>
  <c r="C97054" i="1"/>
  <c r="C97055" i="1"/>
  <c r="C97056" i="1"/>
  <c r="C97057" i="1"/>
  <c r="C97058" i="1"/>
  <c r="C97059" i="1"/>
  <c r="C97060" i="1"/>
  <c r="C97061" i="1"/>
  <c r="C97062" i="1"/>
  <c r="C97063" i="1"/>
  <c r="C97064" i="1"/>
  <c r="C97065" i="1"/>
  <c r="C97066" i="1"/>
  <c r="C97067" i="1"/>
  <c r="C97068" i="1"/>
  <c r="C97069" i="1"/>
  <c r="C97070" i="1"/>
  <c r="C97071" i="1"/>
  <c r="C97072" i="1"/>
  <c r="C97073" i="1"/>
  <c r="C97074" i="1"/>
  <c r="C97075" i="1"/>
  <c r="C97076" i="1"/>
  <c r="C97077" i="1"/>
  <c r="C97078" i="1"/>
  <c r="C97079" i="1"/>
  <c r="C97080" i="1"/>
  <c r="C97081" i="1"/>
  <c r="C97082" i="1"/>
  <c r="C97083" i="1"/>
  <c r="C97084" i="1"/>
  <c r="C97085" i="1"/>
  <c r="C97086" i="1"/>
  <c r="C97087" i="1"/>
  <c r="C97088" i="1"/>
  <c r="C97089" i="1"/>
  <c r="C97090" i="1"/>
  <c r="C97091" i="1"/>
  <c r="C97092" i="1"/>
  <c r="C97093" i="1"/>
  <c r="C97094" i="1"/>
  <c r="C97095" i="1"/>
  <c r="C97096" i="1"/>
  <c r="C97097" i="1"/>
  <c r="C97098" i="1"/>
  <c r="C97099" i="1"/>
  <c r="C97100" i="1"/>
  <c r="C97101" i="1"/>
  <c r="C97102" i="1"/>
  <c r="C97103" i="1"/>
  <c r="C97104" i="1"/>
  <c r="C97105" i="1"/>
  <c r="C97106" i="1"/>
  <c r="C97107" i="1"/>
  <c r="C97108" i="1"/>
  <c r="C97109" i="1"/>
  <c r="C97110" i="1"/>
  <c r="C97111" i="1"/>
  <c r="C97112" i="1"/>
  <c r="C97113" i="1"/>
  <c r="C97114" i="1"/>
  <c r="C97115" i="1"/>
  <c r="C97116" i="1"/>
  <c r="C97117" i="1"/>
  <c r="C97118" i="1"/>
  <c r="C97119" i="1"/>
  <c r="C97120" i="1"/>
  <c r="C97121" i="1"/>
  <c r="C97122" i="1"/>
  <c r="C97123" i="1"/>
  <c r="C97124" i="1"/>
  <c r="C97125" i="1"/>
  <c r="C97126" i="1"/>
  <c r="C97127" i="1"/>
  <c r="C97128" i="1"/>
  <c r="C97129" i="1"/>
  <c r="C97130" i="1"/>
  <c r="C97131" i="1"/>
  <c r="C97132" i="1"/>
  <c r="C97133" i="1"/>
  <c r="C97134" i="1"/>
  <c r="C97135" i="1"/>
  <c r="C97136" i="1"/>
  <c r="C97137" i="1"/>
  <c r="C97138" i="1"/>
  <c r="C97139" i="1"/>
  <c r="C97140" i="1"/>
  <c r="C97141" i="1"/>
  <c r="C97142" i="1"/>
  <c r="C97143" i="1"/>
  <c r="C97144" i="1"/>
  <c r="C97145" i="1"/>
  <c r="C97146" i="1"/>
  <c r="C97147" i="1"/>
  <c r="C97148" i="1"/>
  <c r="C97149" i="1"/>
  <c r="C97150" i="1"/>
  <c r="C97151" i="1"/>
  <c r="C97152" i="1"/>
  <c r="C97153" i="1"/>
  <c r="C97154" i="1"/>
  <c r="C97155" i="1"/>
  <c r="C97156" i="1"/>
  <c r="C97157" i="1"/>
  <c r="C97158" i="1"/>
  <c r="C97159" i="1"/>
  <c r="C97160" i="1"/>
  <c r="C97161" i="1"/>
  <c r="C97162" i="1"/>
  <c r="C97163" i="1"/>
  <c r="C97164" i="1"/>
  <c r="C97165" i="1"/>
  <c r="C97166" i="1"/>
  <c r="C97167" i="1"/>
  <c r="C97168" i="1"/>
  <c r="C97169" i="1"/>
  <c r="C97170" i="1"/>
  <c r="C97171" i="1"/>
  <c r="C97172" i="1"/>
  <c r="C97173" i="1"/>
  <c r="C97174" i="1"/>
  <c r="C97175" i="1"/>
  <c r="C97176" i="1"/>
  <c r="C97177" i="1"/>
  <c r="C97178" i="1"/>
  <c r="C97179" i="1"/>
  <c r="C97180" i="1"/>
  <c r="C97181" i="1"/>
  <c r="C97182" i="1"/>
  <c r="C97183" i="1"/>
  <c r="C97184" i="1"/>
  <c r="C97185" i="1"/>
  <c r="C97186" i="1"/>
  <c r="C97187" i="1"/>
  <c r="C97188" i="1"/>
  <c r="C97189" i="1"/>
  <c r="C97190" i="1"/>
  <c r="C97191" i="1"/>
  <c r="C97192" i="1"/>
  <c r="C97193" i="1"/>
  <c r="C97194" i="1"/>
  <c r="C97195" i="1"/>
  <c r="C97196" i="1"/>
  <c r="C97197" i="1"/>
  <c r="C97198" i="1"/>
  <c r="C97199" i="1"/>
  <c r="C97200" i="1"/>
  <c r="C97201" i="1"/>
  <c r="C97202" i="1"/>
  <c r="C97203" i="1"/>
  <c r="C97204" i="1"/>
  <c r="C97205" i="1"/>
  <c r="C97206" i="1"/>
  <c r="C97207" i="1"/>
  <c r="C97208" i="1"/>
  <c r="C97209" i="1"/>
  <c r="C97210" i="1"/>
  <c r="C97211" i="1"/>
  <c r="C97212" i="1"/>
  <c r="C97213" i="1"/>
  <c r="C97214" i="1"/>
  <c r="C97215" i="1"/>
  <c r="C97216" i="1"/>
  <c r="C97217" i="1"/>
  <c r="C97218" i="1"/>
  <c r="C97219" i="1"/>
  <c r="C97220" i="1"/>
  <c r="C97221" i="1"/>
  <c r="C97222" i="1"/>
  <c r="C97223" i="1"/>
  <c r="C97224" i="1"/>
  <c r="C97225" i="1"/>
  <c r="C97226" i="1"/>
  <c r="C97227" i="1"/>
  <c r="C97228" i="1"/>
  <c r="C97229" i="1"/>
  <c r="C97230" i="1"/>
  <c r="C97231" i="1"/>
  <c r="C97232" i="1"/>
  <c r="C97233" i="1"/>
  <c r="C97234" i="1"/>
  <c r="C97235" i="1"/>
  <c r="C97236" i="1"/>
  <c r="C97237" i="1"/>
  <c r="C97238" i="1"/>
  <c r="C97239" i="1"/>
  <c r="C97240" i="1"/>
  <c r="C97241" i="1"/>
  <c r="C97242" i="1"/>
  <c r="C97243" i="1"/>
  <c r="C97244" i="1"/>
  <c r="C97245" i="1"/>
  <c r="C97246" i="1"/>
  <c r="C97247" i="1"/>
  <c r="C97248" i="1"/>
  <c r="C97249" i="1"/>
  <c r="C97250" i="1"/>
  <c r="C97251" i="1"/>
  <c r="C97252" i="1"/>
  <c r="C97253" i="1"/>
  <c r="C97254" i="1"/>
  <c r="C97255" i="1"/>
  <c r="C97256" i="1"/>
  <c r="C97257" i="1"/>
  <c r="C97258" i="1"/>
  <c r="C97259" i="1"/>
  <c r="C97260" i="1"/>
  <c r="C97261" i="1"/>
  <c r="C97262" i="1"/>
  <c r="C97263" i="1"/>
  <c r="C97264" i="1"/>
  <c r="C97265" i="1"/>
  <c r="C97266" i="1"/>
  <c r="C97267" i="1"/>
  <c r="C97268" i="1"/>
  <c r="C97269" i="1"/>
  <c r="C97270" i="1"/>
  <c r="C97271" i="1"/>
  <c r="C97272" i="1"/>
  <c r="C97273" i="1"/>
  <c r="C97274" i="1"/>
  <c r="C97275" i="1"/>
  <c r="C97276" i="1"/>
  <c r="C97277" i="1"/>
  <c r="C97278" i="1"/>
  <c r="C97279" i="1"/>
  <c r="C97280" i="1"/>
  <c r="C97281" i="1"/>
  <c r="C97282" i="1"/>
  <c r="C97283" i="1"/>
  <c r="C97284" i="1"/>
  <c r="C97285" i="1"/>
  <c r="C97286" i="1"/>
  <c r="C97287" i="1"/>
  <c r="C97288" i="1"/>
  <c r="C97289" i="1"/>
  <c r="C97290" i="1"/>
  <c r="C97291" i="1"/>
  <c r="C97292" i="1"/>
  <c r="C97293" i="1"/>
  <c r="C97294" i="1"/>
  <c r="C97295" i="1"/>
  <c r="C97296" i="1"/>
  <c r="C97297" i="1"/>
  <c r="C97298" i="1"/>
  <c r="C97299" i="1"/>
  <c r="C97300" i="1"/>
  <c r="C97301" i="1"/>
  <c r="C97302" i="1"/>
  <c r="C97303" i="1"/>
  <c r="C97304" i="1"/>
  <c r="C97305" i="1"/>
  <c r="C97306" i="1"/>
  <c r="C97307" i="1"/>
  <c r="C97308" i="1"/>
  <c r="C97309" i="1"/>
  <c r="C97310" i="1"/>
  <c r="C97311" i="1"/>
  <c r="C97312" i="1"/>
  <c r="C97313" i="1"/>
  <c r="C97314" i="1"/>
  <c r="C97315" i="1"/>
  <c r="C97316" i="1"/>
  <c r="C97317" i="1"/>
  <c r="C97318" i="1"/>
  <c r="C97319" i="1"/>
  <c r="C97320" i="1"/>
  <c r="C97321" i="1"/>
  <c r="C97322" i="1"/>
  <c r="C97323" i="1"/>
  <c r="C97324" i="1"/>
  <c r="C97325" i="1"/>
  <c r="C97326" i="1"/>
  <c r="C97327" i="1"/>
  <c r="C97328" i="1"/>
  <c r="C97329" i="1"/>
  <c r="C97330" i="1"/>
  <c r="C97331" i="1"/>
  <c r="C97332" i="1"/>
  <c r="C97333" i="1"/>
  <c r="C97334" i="1"/>
  <c r="C97335" i="1"/>
  <c r="C97336" i="1"/>
  <c r="C97337" i="1"/>
  <c r="C97338" i="1"/>
  <c r="C97339" i="1"/>
  <c r="C97340" i="1"/>
  <c r="C97341" i="1"/>
  <c r="C97342" i="1"/>
  <c r="C97343" i="1"/>
  <c r="C97344" i="1"/>
  <c r="C97345" i="1"/>
  <c r="C97346" i="1"/>
  <c r="C97347" i="1"/>
  <c r="C97348" i="1"/>
  <c r="C97349" i="1"/>
  <c r="C97350" i="1"/>
  <c r="C97351" i="1"/>
  <c r="C97352" i="1"/>
  <c r="C97353" i="1"/>
  <c r="C97354" i="1"/>
  <c r="C97355" i="1"/>
  <c r="C97356" i="1"/>
  <c r="C97357" i="1"/>
  <c r="C97358" i="1"/>
  <c r="C97359" i="1"/>
  <c r="C97360" i="1"/>
  <c r="C97361" i="1"/>
  <c r="C97362" i="1"/>
  <c r="C97363" i="1"/>
  <c r="C97364" i="1"/>
  <c r="C97365" i="1"/>
  <c r="C97366" i="1"/>
  <c r="C97367" i="1"/>
  <c r="C97368" i="1"/>
  <c r="C97369" i="1"/>
  <c r="C97370" i="1"/>
  <c r="C97371" i="1"/>
  <c r="C97372" i="1"/>
  <c r="C97373" i="1"/>
  <c r="C97374" i="1"/>
  <c r="C97375" i="1"/>
  <c r="C97376" i="1"/>
  <c r="C97377" i="1"/>
  <c r="C97378" i="1"/>
  <c r="C97379" i="1"/>
  <c r="C97380" i="1"/>
  <c r="C97381" i="1"/>
  <c r="C97382" i="1"/>
  <c r="C97383" i="1"/>
  <c r="C97384" i="1"/>
  <c r="C97385" i="1"/>
  <c r="C97386" i="1"/>
  <c r="C97387" i="1"/>
  <c r="C97388" i="1"/>
  <c r="C97389" i="1"/>
  <c r="C97390" i="1"/>
  <c r="C97391" i="1"/>
  <c r="C97392" i="1"/>
  <c r="C97393" i="1"/>
  <c r="C97394" i="1"/>
  <c r="C97395" i="1"/>
  <c r="C97396" i="1"/>
  <c r="C97397" i="1"/>
  <c r="C97398" i="1"/>
  <c r="C97399" i="1"/>
  <c r="C97400" i="1"/>
  <c r="C97401" i="1"/>
  <c r="C97402" i="1"/>
  <c r="C97403" i="1"/>
  <c r="C97404" i="1"/>
  <c r="C97405" i="1"/>
  <c r="C97406" i="1"/>
  <c r="C97407" i="1"/>
  <c r="C97408" i="1"/>
  <c r="C97409" i="1"/>
  <c r="C97410" i="1"/>
  <c r="C97411" i="1"/>
  <c r="C97412" i="1"/>
  <c r="C97413" i="1"/>
  <c r="C97414" i="1"/>
  <c r="C97415" i="1"/>
  <c r="C97416" i="1"/>
  <c r="C97417" i="1"/>
  <c r="C97418" i="1"/>
  <c r="C97419" i="1"/>
  <c r="C97420" i="1"/>
  <c r="C97421" i="1"/>
  <c r="C97422" i="1"/>
  <c r="C97423" i="1"/>
  <c r="C97424" i="1"/>
  <c r="C97425" i="1"/>
  <c r="C97426" i="1"/>
  <c r="C97427" i="1"/>
  <c r="C97428" i="1"/>
  <c r="C97429" i="1"/>
  <c r="C97430" i="1"/>
  <c r="C97431" i="1"/>
  <c r="C97432" i="1"/>
  <c r="C97433" i="1"/>
  <c r="C97434" i="1"/>
  <c r="C97435" i="1"/>
  <c r="C97436" i="1"/>
  <c r="C97437" i="1"/>
  <c r="C97438" i="1"/>
  <c r="C97439" i="1"/>
  <c r="C97440" i="1"/>
  <c r="C97441" i="1"/>
  <c r="C97442" i="1"/>
  <c r="C97443" i="1"/>
  <c r="C97444" i="1"/>
  <c r="C97445" i="1"/>
  <c r="C97446" i="1"/>
  <c r="C97447" i="1"/>
  <c r="C97448" i="1"/>
  <c r="C97449" i="1"/>
  <c r="C97450" i="1"/>
  <c r="C97451" i="1"/>
  <c r="C97452" i="1"/>
  <c r="C97453" i="1"/>
  <c r="C97454" i="1"/>
  <c r="C97455" i="1"/>
  <c r="C97456" i="1"/>
  <c r="C97457" i="1"/>
  <c r="C97458" i="1"/>
  <c r="C97459" i="1"/>
  <c r="C97460" i="1"/>
  <c r="C97461" i="1"/>
  <c r="C97462" i="1"/>
  <c r="C97463" i="1"/>
  <c r="C97464" i="1"/>
  <c r="C97465" i="1"/>
  <c r="C97466" i="1"/>
  <c r="C97467" i="1"/>
  <c r="C97468" i="1"/>
  <c r="C97469" i="1"/>
  <c r="C97470" i="1"/>
  <c r="C97471" i="1"/>
  <c r="C97472" i="1"/>
  <c r="C97473" i="1"/>
  <c r="C97474" i="1"/>
  <c r="C97475" i="1"/>
  <c r="C97476" i="1"/>
  <c r="C97477" i="1"/>
  <c r="C97478" i="1"/>
  <c r="C97479" i="1"/>
  <c r="C97480" i="1"/>
  <c r="C97481" i="1"/>
  <c r="C97482" i="1"/>
  <c r="C97483" i="1"/>
  <c r="C97484" i="1"/>
  <c r="C97485" i="1"/>
  <c r="C97486" i="1"/>
  <c r="C97487" i="1"/>
  <c r="C97488" i="1"/>
  <c r="C97489" i="1"/>
  <c r="C97490" i="1"/>
  <c r="C97491" i="1"/>
  <c r="C97492" i="1"/>
  <c r="C97493" i="1"/>
  <c r="C97494" i="1"/>
  <c r="C97495" i="1"/>
  <c r="C97496" i="1"/>
  <c r="C97497" i="1"/>
  <c r="C97498" i="1"/>
  <c r="C97499" i="1"/>
  <c r="C97500" i="1"/>
  <c r="C97501" i="1"/>
  <c r="C97502" i="1"/>
  <c r="C97503" i="1"/>
  <c r="C97504" i="1"/>
  <c r="C97505" i="1"/>
  <c r="C97506" i="1"/>
  <c r="C97507" i="1"/>
  <c r="C97508" i="1"/>
  <c r="C97509" i="1"/>
  <c r="C97510" i="1"/>
  <c r="C97511" i="1"/>
  <c r="C97512" i="1"/>
  <c r="C97513" i="1"/>
  <c r="C97514" i="1"/>
  <c r="C97515" i="1"/>
  <c r="C97516" i="1"/>
  <c r="C97517" i="1"/>
  <c r="C97518" i="1"/>
  <c r="C97519" i="1"/>
  <c r="C97520" i="1"/>
  <c r="C97521" i="1"/>
  <c r="C97522" i="1"/>
  <c r="C97523" i="1"/>
  <c r="C97524" i="1"/>
  <c r="C97525" i="1"/>
  <c r="C97526" i="1"/>
  <c r="C97527" i="1"/>
  <c r="C97528" i="1"/>
  <c r="C97529" i="1"/>
  <c r="C97530" i="1"/>
  <c r="C97531" i="1"/>
  <c r="C97532" i="1"/>
  <c r="C97533" i="1"/>
  <c r="C97534" i="1"/>
  <c r="C97535" i="1"/>
  <c r="C97536" i="1"/>
  <c r="C97537" i="1"/>
  <c r="C97538" i="1"/>
  <c r="C97539" i="1"/>
  <c r="C97540" i="1"/>
  <c r="C97541" i="1"/>
  <c r="C97542" i="1"/>
  <c r="C97543" i="1"/>
  <c r="C97544" i="1"/>
  <c r="C97545" i="1"/>
  <c r="C97546" i="1"/>
  <c r="C97547" i="1"/>
  <c r="C97548" i="1"/>
  <c r="C97549" i="1"/>
  <c r="C97550" i="1"/>
  <c r="C97551" i="1"/>
  <c r="C97552" i="1"/>
  <c r="C97553" i="1"/>
  <c r="C97554" i="1"/>
  <c r="C97555" i="1"/>
  <c r="C97556" i="1"/>
  <c r="C97557" i="1"/>
  <c r="C97558" i="1"/>
  <c r="C97559" i="1"/>
  <c r="C97560" i="1"/>
  <c r="C97561" i="1"/>
  <c r="C97562" i="1"/>
  <c r="C97563" i="1"/>
  <c r="C97564" i="1"/>
  <c r="C97565" i="1"/>
  <c r="C97566" i="1"/>
  <c r="C97567" i="1"/>
  <c r="C97568" i="1"/>
  <c r="C97569" i="1"/>
  <c r="C97570" i="1"/>
  <c r="C97571" i="1"/>
  <c r="C97572" i="1"/>
  <c r="C97573" i="1"/>
  <c r="C97574" i="1"/>
  <c r="C97575" i="1"/>
  <c r="C97576" i="1"/>
  <c r="C97577" i="1"/>
  <c r="C97578" i="1"/>
  <c r="C97579" i="1"/>
  <c r="C97580" i="1"/>
  <c r="C97581" i="1"/>
  <c r="C97582" i="1"/>
  <c r="C97583" i="1"/>
  <c r="C97584" i="1"/>
  <c r="C97585" i="1"/>
  <c r="C97586" i="1"/>
  <c r="C97587" i="1"/>
  <c r="C97588" i="1"/>
  <c r="C97589" i="1"/>
  <c r="C97590" i="1"/>
  <c r="C97591" i="1"/>
  <c r="C97592" i="1"/>
  <c r="C97593" i="1"/>
  <c r="C97594" i="1"/>
  <c r="C97595" i="1"/>
  <c r="C97596" i="1"/>
  <c r="C97597" i="1"/>
  <c r="C97598" i="1"/>
  <c r="C97599" i="1"/>
  <c r="C97600" i="1"/>
  <c r="C97601" i="1"/>
  <c r="C97602" i="1"/>
  <c r="C97603" i="1"/>
  <c r="C97604" i="1"/>
  <c r="C97605" i="1"/>
  <c r="C97606" i="1"/>
  <c r="C97607" i="1"/>
  <c r="C97608" i="1"/>
  <c r="C97609" i="1"/>
  <c r="C97610" i="1"/>
  <c r="C97611" i="1"/>
  <c r="C97612" i="1"/>
  <c r="C97613" i="1"/>
  <c r="C97614" i="1"/>
  <c r="C97615" i="1"/>
  <c r="C97616" i="1"/>
  <c r="C97617" i="1"/>
  <c r="C97618" i="1"/>
  <c r="C97619" i="1"/>
  <c r="C97620" i="1"/>
  <c r="C97621" i="1"/>
  <c r="C97622" i="1"/>
  <c r="C97623" i="1"/>
  <c r="C97624" i="1"/>
  <c r="C97625" i="1"/>
  <c r="C97626" i="1"/>
  <c r="C97627" i="1"/>
  <c r="C97628" i="1"/>
  <c r="C97629" i="1"/>
  <c r="C97630" i="1"/>
  <c r="C97631" i="1"/>
  <c r="C97632" i="1"/>
  <c r="C97633" i="1"/>
  <c r="C97634" i="1"/>
  <c r="C97635" i="1"/>
  <c r="C97636" i="1"/>
  <c r="C97637" i="1"/>
  <c r="C97638" i="1"/>
  <c r="C97639" i="1"/>
  <c r="C97640" i="1"/>
  <c r="C97641" i="1"/>
  <c r="C97642" i="1"/>
  <c r="C97643" i="1"/>
  <c r="C97644" i="1"/>
  <c r="C97645" i="1"/>
  <c r="C97646" i="1"/>
  <c r="C97647" i="1"/>
  <c r="C97648" i="1"/>
  <c r="C97649" i="1"/>
  <c r="C97650" i="1"/>
  <c r="C97651" i="1"/>
  <c r="C97652" i="1"/>
  <c r="C97653" i="1"/>
  <c r="C97654" i="1"/>
  <c r="C97655" i="1"/>
  <c r="C97656" i="1"/>
  <c r="C97657" i="1"/>
  <c r="C97658" i="1"/>
  <c r="C97659" i="1"/>
  <c r="C97660" i="1"/>
  <c r="C97661" i="1"/>
  <c r="C97662" i="1"/>
  <c r="C97663" i="1"/>
  <c r="C97664" i="1"/>
  <c r="C97665" i="1"/>
  <c r="C97666" i="1"/>
  <c r="C97667" i="1"/>
  <c r="C97668" i="1"/>
  <c r="C97669" i="1"/>
  <c r="C97670" i="1"/>
  <c r="C97671" i="1"/>
  <c r="C97672" i="1"/>
  <c r="C97673" i="1"/>
  <c r="C97674" i="1"/>
  <c r="C97675" i="1"/>
  <c r="C97676" i="1"/>
  <c r="C97677" i="1"/>
  <c r="C97678" i="1"/>
  <c r="C97679" i="1"/>
  <c r="C97680" i="1"/>
  <c r="C97681" i="1"/>
  <c r="C97682" i="1"/>
  <c r="C97683" i="1"/>
  <c r="C97684" i="1"/>
  <c r="C97685" i="1"/>
  <c r="C97686" i="1"/>
  <c r="C97687" i="1"/>
  <c r="C97688" i="1"/>
  <c r="C97689" i="1"/>
  <c r="C97690" i="1"/>
  <c r="C97691" i="1"/>
  <c r="C97692" i="1"/>
  <c r="C97693" i="1"/>
  <c r="C97694" i="1"/>
  <c r="C97695" i="1"/>
  <c r="C97696" i="1"/>
  <c r="C97697" i="1"/>
  <c r="C97698" i="1"/>
  <c r="C97699" i="1"/>
  <c r="C97700" i="1"/>
  <c r="C97701" i="1"/>
  <c r="C97702" i="1"/>
  <c r="C97703" i="1"/>
  <c r="C97704" i="1"/>
  <c r="C97705" i="1"/>
  <c r="C97706" i="1"/>
  <c r="C97707" i="1"/>
  <c r="C97708" i="1"/>
  <c r="C97709" i="1"/>
  <c r="C97710" i="1"/>
  <c r="C97711" i="1"/>
  <c r="C97712" i="1"/>
  <c r="C97713" i="1"/>
  <c r="C97714" i="1"/>
  <c r="C97715" i="1"/>
  <c r="C97716" i="1"/>
  <c r="C97717" i="1"/>
  <c r="C97718" i="1"/>
  <c r="C97719" i="1"/>
  <c r="C97720" i="1"/>
  <c r="C97721" i="1"/>
  <c r="C97722" i="1"/>
  <c r="C97723" i="1"/>
  <c r="C97724" i="1"/>
  <c r="C97725" i="1"/>
  <c r="C97726" i="1"/>
  <c r="C97727" i="1"/>
  <c r="C97728" i="1"/>
  <c r="C97729" i="1"/>
  <c r="C97730" i="1"/>
  <c r="C97731" i="1"/>
  <c r="C97732" i="1"/>
  <c r="C97733" i="1"/>
  <c r="C97734" i="1"/>
  <c r="C97735" i="1"/>
  <c r="C97736" i="1"/>
  <c r="C97737" i="1"/>
  <c r="C97738" i="1"/>
  <c r="C97739" i="1"/>
  <c r="C97740" i="1"/>
  <c r="C97741" i="1"/>
  <c r="C97742" i="1"/>
  <c r="C97743" i="1"/>
  <c r="C97744" i="1"/>
  <c r="C97745" i="1"/>
  <c r="C97746" i="1"/>
  <c r="C97747" i="1"/>
  <c r="C97748" i="1"/>
  <c r="C97749" i="1"/>
  <c r="C97750" i="1"/>
  <c r="C97751" i="1"/>
  <c r="C97752" i="1"/>
  <c r="C97753" i="1"/>
  <c r="C97754" i="1"/>
  <c r="C97755" i="1"/>
  <c r="C97756" i="1"/>
  <c r="C97757" i="1"/>
  <c r="C97758" i="1"/>
  <c r="C97759" i="1"/>
  <c r="C97760" i="1"/>
  <c r="C97761" i="1"/>
  <c r="C97762" i="1"/>
  <c r="C97763" i="1"/>
  <c r="C97764" i="1"/>
  <c r="C97765" i="1"/>
  <c r="C97766" i="1"/>
  <c r="C97767" i="1"/>
  <c r="C97768" i="1"/>
  <c r="C97769" i="1"/>
  <c r="C97770" i="1"/>
  <c r="C97771" i="1"/>
  <c r="C97772" i="1"/>
  <c r="C97773" i="1"/>
  <c r="C97774" i="1"/>
  <c r="C97775" i="1"/>
  <c r="C97776" i="1"/>
  <c r="C97777" i="1"/>
  <c r="C97778" i="1"/>
  <c r="C97779" i="1"/>
  <c r="C97780" i="1"/>
  <c r="C97781" i="1"/>
  <c r="C97782" i="1"/>
  <c r="C97783" i="1"/>
  <c r="C97784" i="1"/>
  <c r="C97785" i="1"/>
  <c r="C97786" i="1"/>
  <c r="C97787" i="1"/>
  <c r="C97788" i="1"/>
  <c r="C97789" i="1"/>
  <c r="C97790" i="1"/>
  <c r="C97791" i="1"/>
  <c r="C97792" i="1"/>
  <c r="C97793" i="1"/>
  <c r="C97794" i="1"/>
  <c r="C97795" i="1"/>
  <c r="C97796" i="1"/>
  <c r="C97797" i="1"/>
  <c r="C97798" i="1"/>
  <c r="C97799" i="1"/>
  <c r="C97800" i="1"/>
  <c r="C97801" i="1"/>
  <c r="C97802" i="1"/>
  <c r="C97803" i="1"/>
  <c r="C97804" i="1"/>
  <c r="C97805" i="1"/>
  <c r="C97806" i="1"/>
  <c r="C97807" i="1"/>
  <c r="C97808" i="1"/>
  <c r="C97809" i="1"/>
  <c r="C97810" i="1"/>
  <c r="C97811" i="1"/>
  <c r="C97812" i="1"/>
  <c r="C97813" i="1"/>
  <c r="C97814" i="1"/>
  <c r="C97815" i="1"/>
  <c r="C97816" i="1"/>
  <c r="C97817" i="1"/>
  <c r="C97818" i="1"/>
  <c r="C97819" i="1"/>
  <c r="C97820" i="1"/>
  <c r="C97821" i="1"/>
  <c r="C97822" i="1"/>
  <c r="C97823" i="1"/>
  <c r="C97824" i="1"/>
  <c r="C97825" i="1"/>
  <c r="C97826" i="1"/>
  <c r="C97827" i="1"/>
  <c r="C97828" i="1"/>
  <c r="C97829" i="1"/>
  <c r="C97830" i="1"/>
  <c r="C97831" i="1"/>
  <c r="C97832" i="1"/>
  <c r="C97833" i="1"/>
  <c r="C97834" i="1"/>
  <c r="C97835" i="1"/>
  <c r="C97836" i="1"/>
  <c r="C97837" i="1"/>
  <c r="C97838" i="1"/>
  <c r="C97839" i="1"/>
  <c r="C97840" i="1"/>
  <c r="C97841" i="1"/>
  <c r="C97842" i="1"/>
  <c r="C97843" i="1"/>
  <c r="C97844" i="1"/>
  <c r="C97845" i="1"/>
  <c r="C97846" i="1"/>
  <c r="C97847" i="1"/>
  <c r="C97848" i="1"/>
  <c r="C97849" i="1"/>
  <c r="C97850" i="1"/>
  <c r="C97851" i="1"/>
  <c r="C97852" i="1"/>
  <c r="C97853" i="1"/>
  <c r="C97854" i="1"/>
  <c r="C97855" i="1"/>
  <c r="C97856" i="1"/>
  <c r="C97857" i="1"/>
  <c r="C97858" i="1"/>
  <c r="C97859" i="1"/>
  <c r="C97860" i="1"/>
  <c r="C97861" i="1"/>
  <c r="C97862" i="1"/>
  <c r="C97863" i="1"/>
  <c r="C97864" i="1"/>
  <c r="C97865" i="1"/>
  <c r="C97866" i="1"/>
  <c r="C97867" i="1"/>
  <c r="C97868" i="1"/>
  <c r="C97869" i="1"/>
  <c r="C97870" i="1"/>
  <c r="C97871" i="1"/>
  <c r="C97872" i="1"/>
  <c r="C97873" i="1"/>
  <c r="C97874" i="1"/>
  <c r="C97875" i="1"/>
  <c r="C97876" i="1"/>
  <c r="C97877" i="1"/>
  <c r="C97878" i="1"/>
  <c r="C97879" i="1"/>
  <c r="C97880" i="1"/>
  <c r="C97881" i="1"/>
  <c r="C97882" i="1"/>
  <c r="C97883" i="1"/>
  <c r="C97884" i="1"/>
  <c r="C97885" i="1"/>
  <c r="C97886" i="1"/>
  <c r="C97887" i="1"/>
  <c r="C97888" i="1"/>
  <c r="C97889" i="1"/>
  <c r="C97890" i="1"/>
  <c r="C97891" i="1"/>
  <c r="C97892" i="1"/>
  <c r="C97893" i="1"/>
  <c r="C97894" i="1"/>
  <c r="C97895" i="1"/>
  <c r="C97896" i="1"/>
  <c r="C97897" i="1"/>
  <c r="C97898" i="1"/>
  <c r="C97899" i="1"/>
  <c r="C97900" i="1"/>
  <c r="C97901" i="1"/>
  <c r="C97902" i="1"/>
  <c r="C97903" i="1"/>
  <c r="C97904" i="1"/>
  <c r="C97905" i="1"/>
  <c r="C97906" i="1"/>
  <c r="C97907" i="1"/>
  <c r="C97908" i="1"/>
  <c r="C97909" i="1"/>
  <c r="C97910" i="1"/>
  <c r="C97911" i="1"/>
  <c r="C97912" i="1"/>
  <c r="C97913" i="1"/>
  <c r="C97914" i="1"/>
  <c r="C97915" i="1"/>
  <c r="C97916" i="1"/>
  <c r="C97917" i="1"/>
  <c r="C97918" i="1"/>
  <c r="C97919" i="1"/>
  <c r="C97920" i="1"/>
  <c r="C97921" i="1"/>
  <c r="C97922" i="1"/>
  <c r="C97923" i="1"/>
  <c r="C97924" i="1"/>
  <c r="C97925" i="1"/>
  <c r="C97926" i="1"/>
  <c r="C97927" i="1"/>
  <c r="C97928" i="1"/>
  <c r="C97929" i="1"/>
  <c r="C97930" i="1"/>
  <c r="C97931" i="1"/>
  <c r="C97932" i="1"/>
  <c r="C97933" i="1"/>
  <c r="C97934" i="1"/>
  <c r="C97935" i="1"/>
  <c r="C97936" i="1"/>
  <c r="C97937" i="1"/>
  <c r="C97938" i="1"/>
  <c r="C97939" i="1"/>
  <c r="C97940" i="1"/>
  <c r="C97941" i="1"/>
  <c r="C97942" i="1"/>
  <c r="C97943" i="1"/>
  <c r="C97944" i="1"/>
  <c r="C97945" i="1"/>
  <c r="C97946" i="1"/>
  <c r="C97947" i="1"/>
  <c r="C97948" i="1"/>
  <c r="C97949" i="1"/>
  <c r="C97950" i="1"/>
  <c r="C97951" i="1"/>
  <c r="C97952" i="1"/>
  <c r="C97953" i="1"/>
  <c r="C97954" i="1"/>
  <c r="C97955" i="1"/>
  <c r="C97956" i="1"/>
  <c r="C97957" i="1"/>
  <c r="C97958" i="1"/>
  <c r="C97959" i="1"/>
  <c r="C97960" i="1"/>
  <c r="C97961" i="1"/>
  <c r="C97962" i="1"/>
  <c r="C97963" i="1"/>
  <c r="C97964" i="1"/>
  <c r="C97965" i="1"/>
  <c r="C97966" i="1"/>
  <c r="C97967" i="1"/>
  <c r="C97968" i="1"/>
  <c r="C97969" i="1"/>
  <c r="C97970" i="1"/>
  <c r="C97971" i="1"/>
  <c r="C97972" i="1"/>
  <c r="C97973" i="1"/>
  <c r="C97974" i="1"/>
  <c r="C97975" i="1"/>
  <c r="C97976" i="1"/>
  <c r="C97977" i="1"/>
  <c r="C97978" i="1"/>
  <c r="C97979" i="1"/>
  <c r="C97980" i="1"/>
  <c r="C97981" i="1"/>
  <c r="C97982" i="1"/>
  <c r="C97983" i="1"/>
  <c r="C97984" i="1"/>
  <c r="C97985" i="1"/>
  <c r="C97986" i="1"/>
  <c r="C97987" i="1"/>
  <c r="C97988" i="1"/>
  <c r="C97989" i="1"/>
  <c r="C97990" i="1"/>
  <c r="C97991" i="1"/>
  <c r="C97992" i="1"/>
  <c r="C97993" i="1"/>
  <c r="C97994" i="1"/>
  <c r="C97995" i="1"/>
  <c r="C97996" i="1"/>
  <c r="C97997" i="1"/>
  <c r="C97998" i="1"/>
  <c r="C97999" i="1"/>
  <c r="C98000" i="1"/>
  <c r="C98001" i="1"/>
  <c r="C98002" i="1"/>
  <c r="C98003" i="1"/>
  <c r="C98004" i="1"/>
  <c r="C98005" i="1"/>
  <c r="C98006" i="1"/>
  <c r="C98007" i="1"/>
  <c r="C98008" i="1"/>
  <c r="C98009" i="1"/>
  <c r="C98010" i="1"/>
  <c r="C98011" i="1"/>
  <c r="C98012" i="1"/>
  <c r="C98013" i="1"/>
  <c r="C98014" i="1"/>
  <c r="C98015" i="1"/>
  <c r="C98016" i="1"/>
  <c r="C98017" i="1"/>
  <c r="C98018" i="1"/>
  <c r="C98019" i="1"/>
  <c r="C98020" i="1"/>
  <c r="C98021" i="1"/>
  <c r="C98022" i="1"/>
  <c r="C98023" i="1"/>
  <c r="C98024" i="1"/>
  <c r="C98025" i="1"/>
  <c r="C98026" i="1"/>
  <c r="C98027" i="1"/>
  <c r="C98028" i="1"/>
  <c r="C98029" i="1"/>
  <c r="C98030" i="1"/>
  <c r="C98031" i="1"/>
  <c r="C98032" i="1"/>
  <c r="C98033" i="1"/>
  <c r="C98034" i="1"/>
  <c r="C98035" i="1"/>
  <c r="C98036" i="1"/>
  <c r="C98037" i="1"/>
  <c r="C98038" i="1"/>
  <c r="C98039" i="1"/>
  <c r="C98040" i="1"/>
  <c r="C98041" i="1"/>
  <c r="C98042" i="1"/>
  <c r="C98043" i="1"/>
  <c r="C98044" i="1"/>
  <c r="C98045" i="1"/>
  <c r="C98046" i="1"/>
  <c r="C98047" i="1"/>
  <c r="C98048" i="1"/>
  <c r="C98049" i="1"/>
  <c r="C98050" i="1"/>
  <c r="C98051" i="1"/>
  <c r="C98052" i="1"/>
  <c r="C98053" i="1"/>
  <c r="C98054" i="1"/>
  <c r="C98055" i="1"/>
  <c r="C98056" i="1"/>
  <c r="C98057" i="1"/>
  <c r="C98058" i="1"/>
  <c r="C98059" i="1"/>
  <c r="C98060" i="1"/>
  <c r="C98061" i="1"/>
  <c r="C98062" i="1"/>
  <c r="C98063" i="1"/>
  <c r="C98064" i="1"/>
  <c r="C98065" i="1"/>
  <c r="C98066" i="1"/>
  <c r="C98067" i="1"/>
  <c r="C98068" i="1"/>
  <c r="C98069" i="1"/>
  <c r="C98070" i="1"/>
  <c r="C98071" i="1"/>
  <c r="C98072" i="1"/>
  <c r="C98073" i="1"/>
  <c r="C98074" i="1"/>
  <c r="C98075" i="1"/>
  <c r="C98076" i="1"/>
  <c r="C98077" i="1"/>
  <c r="C98078" i="1"/>
  <c r="C98079" i="1"/>
  <c r="C98080" i="1"/>
  <c r="C98081" i="1"/>
  <c r="C98082" i="1"/>
  <c r="C98083" i="1"/>
  <c r="C98084" i="1"/>
  <c r="C98085" i="1"/>
  <c r="C98086" i="1"/>
  <c r="C98087" i="1"/>
  <c r="C98088" i="1"/>
  <c r="C98089" i="1"/>
  <c r="C98090" i="1"/>
  <c r="C98091" i="1"/>
  <c r="C98092" i="1"/>
  <c r="C98093" i="1"/>
  <c r="C98094" i="1"/>
  <c r="C98095" i="1"/>
  <c r="C98096" i="1"/>
  <c r="C98097" i="1"/>
  <c r="C98098" i="1"/>
  <c r="C98099" i="1"/>
  <c r="C98100" i="1"/>
  <c r="C98101" i="1"/>
  <c r="C98102" i="1"/>
  <c r="C98103" i="1"/>
  <c r="C98104" i="1"/>
  <c r="C98105" i="1"/>
  <c r="C98106" i="1"/>
  <c r="C98107" i="1"/>
  <c r="C98108" i="1"/>
  <c r="C98109" i="1"/>
  <c r="C98110" i="1"/>
  <c r="C98111" i="1"/>
  <c r="C98112" i="1"/>
  <c r="C98113" i="1"/>
  <c r="C98114" i="1"/>
  <c r="C98115" i="1"/>
  <c r="C98116" i="1"/>
  <c r="C98117" i="1"/>
  <c r="C98118" i="1"/>
  <c r="C98119" i="1"/>
  <c r="C98120" i="1"/>
  <c r="C98121" i="1"/>
  <c r="C98122" i="1"/>
  <c r="C98123" i="1"/>
  <c r="C98124" i="1"/>
  <c r="C98125" i="1"/>
  <c r="C98126" i="1"/>
  <c r="C98127" i="1"/>
  <c r="C98128" i="1"/>
  <c r="C98129" i="1"/>
  <c r="C98130" i="1"/>
  <c r="C98131" i="1"/>
  <c r="C98132" i="1"/>
  <c r="C98133" i="1"/>
  <c r="C98134" i="1"/>
  <c r="C98135" i="1"/>
  <c r="C98136" i="1"/>
  <c r="C98137" i="1"/>
  <c r="C98138" i="1"/>
  <c r="C98139" i="1"/>
  <c r="C98140" i="1"/>
  <c r="C98141" i="1"/>
  <c r="C98142" i="1"/>
  <c r="C98143" i="1"/>
  <c r="C98144" i="1"/>
  <c r="C98145" i="1"/>
  <c r="C98146" i="1"/>
  <c r="C98147" i="1"/>
  <c r="C98148" i="1"/>
  <c r="C98149" i="1"/>
  <c r="C98150" i="1"/>
  <c r="C98151" i="1"/>
  <c r="C98152" i="1"/>
  <c r="C98153" i="1"/>
  <c r="C98154" i="1"/>
  <c r="C98155" i="1"/>
  <c r="C98156" i="1"/>
  <c r="C98157" i="1"/>
  <c r="C98158" i="1"/>
  <c r="C98159" i="1"/>
  <c r="C98160" i="1"/>
  <c r="C98161" i="1"/>
  <c r="C98162" i="1"/>
  <c r="C98163" i="1"/>
  <c r="C98164" i="1"/>
  <c r="C98165" i="1"/>
  <c r="C98166" i="1"/>
  <c r="C98167" i="1"/>
  <c r="C98168" i="1"/>
  <c r="C98169" i="1"/>
  <c r="C98170" i="1"/>
  <c r="C98171" i="1"/>
  <c r="C98172" i="1"/>
  <c r="C98173" i="1"/>
  <c r="C98174" i="1"/>
  <c r="C98175" i="1"/>
  <c r="C98176" i="1"/>
  <c r="C98177" i="1"/>
  <c r="C98178" i="1"/>
  <c r="C98179" i="1"/>
  <c r="C98180" i="1"/>
  <c r="C98181" i="1"/>
  <c r="C98182" i="1"/>
  <c r="C98183" i="1"/>
  <c r="C98184" i="1"/>
  <c r="C98185" i="1"/>
  <c r="C98186" i="1"/>
  <c r="C98187" i="1"/>
  <c r="C98188" i="1"/>
  <c r="C98189" i="1"/>
  <c r="C98190" i="1"/>
  <c r="C98191" i="1"/>
  <c r="C98192" i="1"/>
  <c r="C98193" i="1"/>
  <c r="C98194" i="1"/>
  <c r="C98195" i="1"/>
  <c r="C98196" i="1"/>
  <c r="C98197" i="1"/>
  <c r="C98198" i="1"/>
  <c r="C98199" i="1"/>
  <c r="C98200" i="1"/>
  <c r="C98201" i="1"/>
  <c r="C98202" i="1"/>
  <c r="C98203" i="1"/>
  <c r="C98204" i="1"/>
  <c r="C98205" i="1"/>
  <c r="C98206" i="1"/>
  <c r="C98207" i="1"/>
  <c r="C98208" i="1"/>
  <c r="C98209" i="1"/>
  <c r="C98210" i="1"/>
  <c r="C98211" i="1"/>
  <c r="C98212" i="1"/>
  <c r="C98213" i="1"/>
  <c r="C98214" i="1"/>
  <c r="C98215" i="1"/>
  <c r="C98216" i="1"/>
  <c r="C98217" i="1"/>
  <c r="C98218" i="1"/>
  <c r="C98219" i="1"/>
  <c r="C98220" i="1"/>
  <c r="C98221" i="1"/>
  <c r="C98222" i="1"/>
  <c r="C98223" i="1"/>
  <c r="C98224" i="1"/>
  <c r="C98225" i="1"/>
  <c r="C98226" i="1"/>
  <c r="C98227" i="1"/>
  <c r="C98228" i="1"/>
  <c r="C98229" i="1"/>
  <c r="C98230" i="1"/>
  <c r="C98231" i="1"/>
  <c r="C98232" i="1"/>
  <c r="C98233" i="1"/>
  <c r="C98234" i="1"/>
  <c r="C98235" i="1"/>
  <c r="C98236" i="1"/>
  <c r="C98237" i="1"/>
  <c r="C98238" i="1"/>
  <c r="C98239" i="1"/>
  <c r="C98240" i="1"/>
  <c r="C98241" i="1"/>
  <c r="C98242" i="1"/>
  <c r="C98243" i="1"/>
  <c r="C98244" i="1"/>
  <c r="C98245" i="1"/>
  <c r="C98246" i="1"/>
  <c r="C98247" i="1"/>
  <c r="C98248" i="1"/>
  <c r="C98249" i="1"/>
  <c r="C98250" i="1"/>
  <c r="C98251" i="1"/>
  <c r="C98252" i="1"/>
  <c r="C98253" i="1"/>
  <c r="C98254" i="1"/>
  <c r="C98255" i="1"/>
  <c r="C98256" i="1"/>
  <c r="C98257" i="1"/>
  <c r="C98258" i="1"/>
  <c r="C98259" i="1"/>
  <c r="C98260" i="1"/>
  <c r="C98261" i="1"/>
  <c r="C98262" i="1"/>
  <c r="C98263" i="1"/>
  <c r="C98264" i="1"/>
  <c r="C98265" i="1"/>
  <c r="C98266" i="1"/>
  <c r="C98267" i="1"/>
  <c r="C98268" i="1"/>
  <c r="C98269" i="1"/>
  <c r="C98270" i="1"/>
  <c r="C98271" i="1"/>
  <c r="C98272" i="1"/>
  <c r="C98273" i="1"/>
  <c r="C98274" i="1"/>
  <c r="C98275" i="1"/>
  <c r="C98276" i="1"/>
  <c r="C98277" i="1"/>
  <c r="C98278" i="1"/>
  <c r="C98279" i="1"/>
  <c r="C98280" i="1"/>
  <c r="C98281" i="1"/>
  <c r="C98282" i="1"/>
  <c r="C98283" i="1"/>
  <c r="C98284" i="1"/>
  <c r="C98285" i="1"/>
  <c r="C98286" i="1"/>
  <c r="C98287" i="1"/>
  <c r="C98288" i="1"/>
  <c r="C98289" i="1"/>
  <c r="C98290" i="1"/>
  <c r="C98291" i="1"/>
  <c r="C98292" i="1"/>
  <c r="C98293" i="1"/>
  <c r="C98294" i="1"/>
  <c r="C98295" i="1"/>
  <c r="C98296" i="1"/>
  <c r="C98297" i="1"/>
  <c r="C98298" i="1"/>
  <c r="C98299" i="1"/>
  <c r="C98300" i="1"/>
  <c r="C98301" i="1"/>
  <c r="C98302" i="1"/>
  <c r="C98303" i="1"/>
  <c r="C98304" i="1"/>
  <c r="C98305" i="1"/>
  <c r="C98306" i="1"/>
  <c r="C98307" i="1"/>
  <c r="C98308" i="1"/>
  <c r="C98309" i="1"/>
  <c r="C98310" i="1"/>
  <c r="C98311" i="1"/>
  <c r="C98312" i="1"/>
  <c r="C98313" i="1"/>
  <c r="C98314" i="1"/>
  <c r="C98315" i="1"/>
  <c r="C98316" i="1"/>
  <c r="C98317" i="1"/>
  <c r="C98318" i="1"/>
  <c r="C98319" i="1"/>
  <c r="C98320" i="1"/>
  <c r="C98321" i="1"/>
  <c r="C98322" i="1"/>
  <c r="C98323" i="1"/>
  <c r="C98324" i="1"/>
  <c r="C98325" i="1"/>
  <c r="C98326" i="1"/>
  <c r="C98327" i="1"/>
  <c r="C98328" i="1"/>
  <c r="C98329" i="1"/>
  <c r="C98330" i="1"/>
  <c r="C98331" i="1"/>
  <c r="C98332" i="1"/>
  <c r="C98333" i="1"/>
  <c r="C98334" i="1"/>
  <c r="C98335" i="1"/>
  <c r="C98336" i="1"/>
  <c r="C98337" i="1"/>
  <c r="C98338" i="1"/>
  <c r="C98339" i="1"/>
  <c r="C98340" i="1"/>
  <c r="C98341" i="1"/>
  <c r="C98342" i="1"/>
  <c r="C98343" i="1"/>
  <c r="C98344" i="1"/>
  <c r="C98345" i="1"/>
  <c r="C98346" i="1"/>
  <c r="C98347" i="1"/>
  <c r="C98348" i="1"/>
  <c r="C98349" i="1"/>
  <c r="C98350" i="1"/>
  <c r="C98351" i="1"/>
  <c r="C98352" i="1"/>
  <c r="C98353" i="1"/>
  <c r="C98354" i="1"/>
  <c r="C98355" i="1"/>
  <c r="C98356" i="1"/>
  <c r="C98357" i="1"/>
  <c r="C98358" i="1"/>
  <c r="C98359" i="1"/>
  <c r="C98360" i="1"/>
  <c r="C98361" i="1"/>
  <c r="C98362" i="1"/>
  <c r="C98363" i="1"/>
  <c r="C98364" i="1"/>
  <c r="C98365" i="1"/>
  <c r="C98366" i="1"/>
  <c r="C98367" i="1"/>
  <c r="C98368" i="1"/>
  <c r="C98369" i="1"/>
  <c r="C98370" i="1"/>
  <c r="C98371" i="1"/>
  <c r="C98372" i="1"/>
  <c r="C98373" i="1"/>
  <c r="C98374" i="1"/>
  <c r="C98375" i="1"/>
  <c r="C98376" i="1"/>
  <c r="C98377" i="1"/>
  <c r="C98378" i="1"/>
  <c r="C98379" i="1"/>
  <c r="C98380" i="1"/>
  <c r="C98381" i="1"/>
  <c r="C98382" i="1"/>
  <c r="C98383" i="1"/>
  <c r="C98384" i="1"/>
  <c r="C98385" i="1"/>
  <c r="C98386" i="1"/>
  <c r="C98387" i="1"/>
  <c r="C98388" i="1"/>
  <c r="C98389" i="1"/>
  <c r="C98390" i="1"/>
  <c r="C98391" i="1"/>
  <c r="C98392" i="1"/>
  <c r="C98393" i="1"/>
  <c r="C98394" i="1"/>
  <c r="C98395" i="1"/>
  <c r="C98396" i="1"/>
  <c r="C98397" i="1"/>
  <c r="C98398" i="1"/>
  <c r="C98399" i="1"/>
  <c r="C98400" i="1"/>
  <c r="C98401" i="1"/>
  <c r="C98402" i="1"/>
  <c r="C98403" i="1"/>
  <c r="C98404" i="1"/>
  <c r="C98405" i="1"/>
  <c r="C98406" i="1"/>
  <c r="C98407" i="1"/>
  <c r="C98408" i="1"/>
  <c r="C98409" i="1"/>
  <c r="C98410" i="1"/>
  <c r="C98411" i="1"/>
  <c r="C98412" i="1"/>
  <c r="C98413" i="1"/>
  <c r="C98414" i="1"/>
  <c r="C98415" i="1"/>
  <c r="C98416" i="1"/>
  <c r="C98417" i="1"/>
  <c r="C98418" i="1"/>
  <c r="C98419" i="1"/>
  <c r="C98420" i="1"/>
  <c r="C98421" i="1"/>
  <c r="C98422" i="1"/>
  <c r="C98423" i="1"/>
  <c r="C98424" i="1"/>
  <c r="C98425" i="1"/>
  <c r="C98426" i="1"/>
  <c r="C98427" i="1"/>
  <c r="C98428" i="1"/>
  <c r="C98429" i="1"/>
  <c r="C98430" i="1"/>
  <c r="C98431" i="1"/>
  <c r="C98432" i="1"/>
  <c r="C98433" i="1"/>
  <c r="C98434" i="1"/>
  <c r="C98435" i="1"/>
  <c r="C98436" i="1"/>
  <c r="C98437" i="1"/>
  <c r="C98438" i="1"/>
  <c r="C98439" i="1"/>
  <c r="C98440" i="1"/>
  <c r="C98441" i="1"/>
  <c r="C98442" i="1"/>
  <c r="C98443" i="1"/>
  <c r="C98444" i="1"/>
  <c r="C98445" i="1"/>
  <c r="C98446" i="1"/>
  <c r="C98447" i="1"/>
  <c r="C98448" i="1"/>
  <c r="C98449" i="1"/>
  <c r="C98450" i="1"/>
  <c r="C98451" i="1"/>
  <c r="C98452" i="1"/>
  <c r="C98453" i="1"/>
  <c r="C98454" i="1"/>
  <c r="C98455" i="1"/>
  <c r="C98456" i="1"/>
  <c r="C98457" i="1"/>
  <c r="C98458" i="1"/>
  <c r="C98459" i="1"/>
  <c r="C98460" i="1"/>
  <c r="C98461" i="1"/>
  <c r="C98462" i="1"/>
  <c r="C98463" i="1"/>
  <c r="C98464" i="1"/>
  <c r="C98465" i="1"/>
  <c r="C98466" i="1"/>
  <c r="C98467" i="1"/>
  <c r="C98468" i="1"/>
  <c r="C98469" i="1"/>
  <c r="C98470" i="1"/>
  <c r="C98471" i="1"/>
  <c r="C98472" i="1"/>
  <c r="C98473" i="1"/>
  <c r="C98474" i="1"/>
  <c r="C98475" i="1"/>
  <c r="C98476" i="1"/>
  <c r="C98477" i="1"/>
  <c r="C98478" i="1"/>
  <c r="C98479" i="1"/>
  <c r="C98480" i="1"/>
  <c r="C98481" i="1"/>
  <c r="C98482" i="1"/>
  <c r="C98483" i="1"/>
  <c r="C98484" i="1"/>
  <c r="C98485" i="1"/>
  <c r="C98486" i="1"/>
  <c r="C98487" i="1"/>
  <c r="C98488" i="1"/>
  <c r="C98489" i="1"/>
  <c r="C98490" i="1"/>
  <c r="C98491" i="1"/>
  <c r="C98492" i="1"/>
  <c r="C98493" i="1"/>
  <c r="C98494" i="1"/>
  <c r="C98495" i="1"/>
  <c r="C98496" i="1"/>
  <c r="C98497" i="1"/>
  <c r="C98498" i="1"/>
  <c r="C98499" i="1"/>
  <c r="C98500" i="1"/>
  <c r="C98501" i="1"/>
  <c r="C98502" i="1"/>
  <c r="C98503" i="1"/>
  <c r="C98504" i="1"/>
  <c r="C98505" i="1"/>
  <c r="C98506" i="1"/>
  <c r="C98507" i="1"/>
  <c r="C98508" i="1"/>
  <c r="C98509" i="1"/>
  <c r="C98510" i="1"/>
  <c r="C98511" i="1"/>
  <c r="C98512" i="1"/>
  <c r="C98513" i="1"/>
  <c r="C98514" i="1"/>
  <c r="C98515" i="1"/>
  <c r="C98516" i="1"/>
  <c r="C98517" i="1"/>
  <c r="C98518" i="1"/>
  <c r="C98519" i="1"/>
  <c r="C98520" i="1"/>
  <c r="C98521" i="1"/>
  <c r="C98522" i="1"/>
  <c r="C98523" i="1"/>
  <c r="C98524" i="1"/>
  <c r="C98525" i="1"/>
  <c r="C98526" i="1"/>
  <c r="C98527" i="1"/>
  <c r="C98528" i="1"/>
  <c r="C98529" i="1"/>
  <c r="C98530" i="1"/>
  <c r="C98531" i="1"/>
  <c r="C98532" i="1"/>
  <c r="C98533" i="1"/>
  <c r="C98534" i="1"/>
  <c r="C98535" i="1"/>
  <c r="C98536" i="1"/>
  <c r="C98537" i="1"/>
  <c r="C98538" i="1"/>
  <c r="C98539" i="1"/>
  <c r="C98540" i="1"/>
  <c r="C98541" i="1"/>
  <c r="C98542" i="1"/>
  <c r="C98543" i="1"/>
  <c r="C98544" i="1"/>
  <c r="C98545" i="1"/>
  <c r="C98546" i="1"/>
  <c r="C98547" i="1"/>
  <c r="C98548" i="1"/>
  <c r="C98549" i="1"/>
  <c r="C98550" i="1"/>
  <c r="C98551" i="1"/>
  <c r="C98552" i="1"/>
  <c r="C98553" i="1"/>
  <c r="C98554" i="1"/>
  <c r="C98555" i="1"/>
  <c r="C98556" i="1"/>
  <c r="C98557" i="1"/>
  <c r="C98558" i="1"/>
  <c r="C98559" i="1"/>
  <c r="C98560" i="1"/>
  <c r="C98561" i="1"/>
  <c r="C98562" i="1"/>
  <c r="C98563" i="1"/>
  <c r="C98564" i="1"/>
  <c r="C98565" i="1"/>
  <c r="C98566" i="1"/>
  <c r="C98567" i="1"/>
  <c r="C98568" i="1"/>
  <c r="C98569" i="1"/>
  <c r="C98570" i="1"/>
  <c r="C98571" i="1"/>
  <c r="C98572" i="1"/>
  <c r="C98573" i="1"/>
  <c r="C98574" i="1"/>
  <c r="C98575" i="1"/>
  <c r="C98576" i="1"/>
  <c r="C98577" i="1"/>
  <c r="C98578" i="1"/>
  <c r="C98579" i="1"/>
  <c r="C98580" i="1"/>
  <c r="C98581" i="1"/>
  <c r="C98582" i="1"/>
  <c r="C98583" i="1"/>
  <c r="C98584" i="1"/>
  <c r="C98585" i="1"/>
  <c r="C98586" i="1"/>
  <c r="C98587" i="1"/>
  <c r="C98588" i="1"/>
  <c r="C98589" i="1"/>
  <c r="C98590" i="1"/>
  <c r="C98591" i="1"/>
  <c r="C98592" i="1"/>
  <c r="C98593" i="1"/>
  <c r="C98594" i="1"/>
  <c r="C98595" i="1"/>
  <c r="C98596" i="1"/>
  <c r="C98597" i="1"/>
  <c r="C98598" i="1"/>
  <c r="C98599" i="1"/>
  <c r="C98600" i="1"/>
  <c r="C98601" i="1"/>
  <c r="C98602" i="1"/>
  <c r="C98603" i="1"/>
  <c r="C98604" i="1"/>
  <c r="C98605" i="1"/>
  <c r="C98606" i="1"/>
  <c r="C98607" i="1"/>
  <c r="C98608" i="1"/>
  <c r="C98609" i="1"/>
  <c r="C98610" i="1"/>
  <c r="C98611" i="1"/>
  <c r="C98612" i="1"/>
  <c r="C98613" i="1"/>
  <c r="C98614" i="1"/>
  <c r="C98615" i="1"/>
  <c r="C98616" i="1"/>
  <c r="C98617" i="1"/>
  <c r="C98618" i="1"/>
  <c r="C98619" i="1"/>
  <c r="C98620" i="1"/>
  <c r="C98621" i="1"/>
  <c r="C98622" i="1"/>
  <c r="C98623" i="1"/>
  <c r="C98624" i="1"/>
  <c r="C98625" i="1"/>
  <c r="C98626" i="1"/>
  <c r="C98627" i="1"/>
  <c r="C98628" i="1"/>
  <c r="C98629" i="1"/>
  <c r="C98630" i="1"/>
  <c r="C98631" i="1"/>
  <c r="C98632" i="1"/>
  <c r="C98633" i="1"/>
  <c r="C98634" i="1"/>
  <c r="C98635" i="1"/>
  <c r="C98636" i="1"/>
  <c r="C98637" i="1"/>
  <c r="C98638" i="1"/>
  <c r="C98639" i="1"/>
  <c r="C98640" i="1"/>
  <c r="C98641" i="1"/>
  <c r="C98642" i="1"/>
  <c r="C98643" i="1"/>
  <c r="C98644" i="1"/>
  <c r="C98645" i="1"/>
  <c r="C98646" i="1"/>
  <c r="C98647" i="1"/>
  <c r="C98648" i="1"/>
  <c r="C98649" i="1"/>
  <c r="C98650" i="1"/>
  <c r="C98651" i="1"/>
  <c r="C98652" i="1"/>
  <c r="C98653" i="1"/>
  <c r="C98654" i="1"/>
  <c r="C98655" i="1"/>
  <c r="C98656" i="1"/>
  <c r="C98657" i="1"/>
  <c r="C98658" i="1"/>
  <c r="C98659" i="1"/>
  <c r="C98660" i="1"/>
  <c r="C98661" i="1"/>
  <c r="C98662" i="1"/>
  <c r="C98663" i="1"/>
  <c r="C98664" i="1"/>
  <c r="C98665" i="1"/>
  <c r="C98666" i="1"/>
  <c r="C98667" i="1"/>
  <c r="C98668" i="1"/>
  <c r="C98669" i="1"/>
  <c r="C98670" i="1"/>
  <c r="C98671" i="1"/>
  <c r="C98672" i="1"/>
  <c r="C98673" i="1"/>
  <c r="C98674" i="1"/>
  <c r="C98675" i="1"/>
  <c r="C98676" i="1"/>
  <c r="C98677" i="1"/>
  <c r="C98678" i="1"/>
  <c r="C98679" i="1"/>
  <c r="C98680" i="1"/>
  <c r="C98681" i="1"/>
  <c r="C98682" i="1"/>
  <c r="C98683" i="1"/>
  <c r="C98684" i="1"/>
  <c r="C98685" i="1"/>
  <c r="C98686" i="1"/>
  <c r="C98687" i="1"/>
  <c r="C98688" i="1"/>
  <c r="C98689" i="1"/>
  <c r="C98690" i="1"/>
  <c r="C98691" i="1"/>
  <c r="C98692" i="1"/>
  <c r="C98693" i="1"/>
  <c r="C98694" i="1"/>
  <c r="C98695" i="1"/>
  <c r="C98696" i="1"/>
  <c r="C98697" i="1"/>
  <c r="C98698" i="1"/>
  <c r="C98699" i="1"/>
  <c r="C98700" i="1"/>
  <c r="C98701" i="1"/>
  <c r="C98702" i="1"/>
  <c r="C98703" i="1"/>
  <c r="C98704" i="1"/>
  <c r="C98705" i="1"/>
  <c r="C98706" i="1"/>
  <c r="C98707" i="1"/>
  <c r="C98708" i="1"/>
  <c r="C98709" i="1"/>
  <c r="C98710" i="1"/>
  <c r="C98711" i="1"/>
  <c r="C98712" i="1"/>
  <c r="C98713" i="1"/>
  <c r="C98714" i="1"/>
  <c r="C98715" i="1"/>
  <c r="C98716" i="1"/>
  <c r="C98717" i="1"/>
  <c r="C98718" i="1"/>
  <c r="C98719" i="1"/>
  <c r="C98720" i="1"/>
  <c r="C98721" i="1"/>
  <c r="C98722" i="1"/>
  <c r="C98723" i="1"/>
  <c r="C98724" i="1"/>
  <c r="C98725" i="1"/>
  <c r="C98726" i="1"/>
  <c r="C98727" i="1"/>
  <c r="C98728" i="1"/>
  <c r="C98729" i="1"/>
  <c r="C98730" i="1"/>
  <c r="C98731" i="1"/>
  <c r="C98732" i="1"/>
  <c r="C98733" i="1"/>
  <c r="C98734" i="1"/>
  <c r="C98735" i="1"/>
  <c r="C98736" i="1"/>
  <c r="C98737" i="1"/>
  <c r="C98738" i="1"/>
  <c r="C98739" i="1"/>
  <c r="C98740" i="1"/>
  <c r="C98741" i="1"/>
  <c r="C98742" i="1"/>
  <c r="C98743" i="1"/>
  <c r="C98744" i="1"/>
  <c r="C98745" i="1"/>
  <c r="C98746" i="1"/>
  <c r="C98747" i="1"/>
  <c r="C98748" i="1"/>
  <c r="C98749" i="1"/>
  <c r="C98750" i="1"/>
  <c r="C98751" i="1"/>
  <c r="C98752" i="1"/>
  <c r="C98753" i="1"/>
  <c r="C98754" i="1"/>
  <c r="C98755" i="1"/>
  <c r="C98756" i="1"/>
  <c r="C98757" i="1"/>
  <c r="C98758" i="1"/>
  <c r="C98759" i="1"/>
  <c r="C98760" i="1"/>
  <c r="C98761" i="1"/>
  <c r="C98762" i="1"/>
  <c r="C98763" i="1"/>
  <c r="C98764" i="1"/>
  <c r="C98765" i="1"/>
  <c r="C98766" i="1"/>
  <c r="C98767" i="1"/>
  <c r="C98768" i="1"/>
  <c r="C98769" i="1"/>
  <c r="C98770" i="1"/>
  <c r="C98771" i="1"/>
  <c r="C98772" i="1"/>
  <c r="C98773" i="1"/>
  <c r="C98774" i="1"/>
  <c r="C98775" i="1"/>
  <c r="C98776" i="1"/>
  <c r="C98777" i="1"/>
  <c r="C98778" i="1"/>
  <c r="C98779" i="1"/>
  <c r="C98780" i="1"/>
  <c r="C98781" i="1"/>
  <c r="C98782" i="1"/>
  <c r="C98783" i="1"/>
  <c r="C98784" i="1"/>
  <c r="C98785" i="1"/>
  <c r="C98786" i="1"/>
  <c r="C98787" i="1"/>
  <c r="C98788" i="1"/>
  <c r="C98789" i="1"/>
  <c r="C98790" i="1"/>
  <c r="C98791" i="1"/>
  <c r="C98792" i="1"/>
  <c r="C98793" i="1"/>
  <c r="C98794" i="1"/>
  <c r="C98795" i="1"/>
  <c r="C98796" i="1"/>
  <c r="C98797" i="1"/>
  <c r="C98798" i="1"/>
  <c r="C98799" i="1"/>
  <c r="C98800" i="1"/>
  <c r="C98801" i="1"/>
  <c r="C98802" i="1"/>
  <c r="C98803" i="1"/>
  <c r="C98804" i="1"/>
  <c r="C98805" i="1"/>
  <c r="C98806" i="1"/>
  <c r="C98807" i="1"/>
  <c r="C98808" i="1"/>
  <c r="C98809" i="1"/>
  <c r="C98810" i="1"/>
  <c r="C98811" i="1"/>
  <c r="C98812" i="1"/>
  <c r="C98813" i="1"/>
  <c r="C98814" i="1"/>
  <c r="C98815" i="1"/>
  <c r="C98816" i="1"/>
  <c r="C98817" i="1"/>
  <c r="C98818" i="1"/>
  <c r="C98819" i="1"/>
  <c r="C98820" i="1"/>
  <c r="C98821" i="1"/>
  <c r="C98822" i="1"/>
  <c r="C98823" i="1"/>
  <c r="C98824" i="1"/>
  <c r="C98825" i="1"/>
  <c r="C98826" i="1"/>
  <c r="C98827" i="1"/>
  <c r="C98828" i="1"/>
  <c r="C98829" i="1"/>
  <c r="C98830" i="1"/>
  <c r="C98831" i="1"/>
  <c r="C98832" i="1"/>
  <c r="C98833" i="1"/>
  <c r="C98834" i="1"/>
  <c r="C98835" i="1"/>
  <c r="C98836" i="1"/>
  <c r="C98837" i="1"/>
  <c r="C98838" i="1"/>
  <c r="C98839" i="1"/>
  <c r="C98840" i="1"/>
  <c r="C98841" i="1"/>
  <c r="C98842" i="1"/>
  <c r="C98843" i="1"/>
  <c r="C98844" i="1"/>
  <c r="C98845" i="1"/>
  <c r="C98846" i="1"/>
  <c r="C98847" i="1"/>
  <c r="C98848" i="1"/>
  <c r="C98849" i="1"/>
  <c r="C98850" i="1"/>
  <c r="C98851" i="1"/>
  <c r="C98852" i="1"/>
  <c r="C98853" i="1"/>
  <c r="C98854" i="1"/>
  <c r="C98855" i="1"/>
  <c r="C98856" i="1"/>
  <c r="C98857" i="1"/>
  <c r="C98858" i="1"/>
  <c r="C98859" i="1"/>
  <c r="C98860" i="1"/>
  <c r="C98861" i="1"/>
  <c r="C98862" i="1"/>
  <c r="C98863" i="1"/>
  <c r="C98864" i="1"/>
  <c r="C98865" i="1"/>
  <c r="C98866" i="1"/>
  <c r="C98867" i="1"/>
  <c r="C98868" i="1"/>
  <c r="C98869" i="1"/>
  <c r="C98870" i="1"/>
  <c r="C98871" i="1"/>
  <c r="C98872" i="1"/>
  <c r="C98873" i="1"/>
  <c r="C98874" i="1"/>
  <c r="C98875" i="1"/>
  <c r="C98876" i="1"/>
  <c r="C98877" i="1"/>
  <c r="C98878" i="1"/>
  <c r="C98879" i="1"/>
  <c r="C98880" i="1"/>
  <c r="C98881" i="1"/>
  <c r="C98882" i="1"/>
  <c r="C98883" i="1"/>
  <c r="C98884" i="1"/>
  <c r="C98885" i="1"/>
  <c r="C98886" i="1"/>
  <c r="C98887" i="1"/>
  <c r="C98888" i="1"/>
  <c r="C98889" i="1"/>
  <c r="C98890" i="1"/>
  <c r="C98891" i="1"/>
  <c r="C98892" i="1"/>
  <c r="C98893" i="1"/>
  <c r="C98894" i="1"/>
  <c r="C98895" i="1"/>
  <c r="C98896" i="1"/>
  <c r="C98897" i="1"/>
  <c r="C98898" i="1"/>
  <c r="C98899" i="1"/>
  <c r="C98900" i="1"/>
  <c r="C98901" i="1"/>
  <c r="C98902" i="1"/>
  <c r="C98903" i="1"/>
  <c r="C98904" i="1"/>
  <c r="C98905" i="1"/>
  <c r="C98906" i="1"/>
  <c r="C98907" i="1"/>
  <c r="C98908" i="1"/>
  <c r="C98909" i="1"/>
  <c r="C98910" i="1"/>
  <c r="C98911" i="1"/>
  <c r="C98912" i="1"/>
  <c r="C98913" i="1"/>
  <c r="C98914" i="1"/>
  <c r="C98915" i="1"/>
  <c r="C98916" i="1"/>
  <c r="C98917" i="1"/>
  <c r="C98918" i="1"/>
  <c r="C98919" i="1"/>
  <c r="C98920" i="1"/>
  <c r="C98921" i="1"/>
  <c r="C98922" i="1"/>
  <c r="C98923" i="1"/>
  <c r="C98924" i="1"/>
  <c r="C98925" i="1"/>
  <c r="C98926" i="1"/>
  <c r="C98927" i="1"/>
  <c r="C98928" i="1"/>
  <c r="C98929" i="1"/>
  <c r="C98930" i="1"/>
  <c r="C98931" i="1"/>
  <c r="C98932" i="1"/>
  <c r="C98933" i="1"/>
  <c r="C98934" i="1"/>
  <c r="C98935" i="1"/>
  <c r="C98936" i="1"/>
  <c r="C98937" i="1"/>
  <c r="C98938" i="1"/>
  <c r="C98939" i="1"/>
  <c r="C98940" i="1"/>
  <c r="C98941" i="1"/>
  <c r="C98942" i="1"/>
  <c r="C98943" i="1"/>
  <c r="C98944" i="1"/>
  <c r="C98945" i="1"/>
  <c r="C98946" i="1"/>
  <c r="C98947" i="1"/>
  <c r="C98948" i="1"/>
  <c r="C98949" i="1"/>
  <c r="C98950" i="1"/>
  <c r="C98951" i="1"/>
  <c r="C98952" i="1"/>
  <c r="C98953" i="1"/>
  <c r="C98954" i="1"/>
  <c r="C98955" i="1"/>
  <c r="C98956" i="1"/>
  <c r="C98957" i="1"/>
  <c r="C98958" i="1"/>
  <c r="C98959" i="1"/>
  <c r="C98960" i="1"/>
  <c r="C98961" i="1"/>
  <c r="C98962" i="1"/>
  <c r="C98963" i="1"/>
  <c r="C98964" i="1"/>
  <c r="C98965" i="1"/>
  <c r="C98966" i="1"/>
  <c r="C98967" i="1"/>
  <c r="C98968" i="1"/>
  <c r="C98969" i="1"/>
  <c r="C98970" i="1"/>
  <c r="C98971" i="1"/>
  <c r="C98972" i="1"/>
  <c r="C98973" i="1"/>
  <c r="C98974" i="1"/>
  <c r="C98975" i="1"/>
  <c r="C98976" i="1"/>
  <c r="C98977" i="1"/>
  <c r="C98978" i="1"/>
  <c r="C98979" i="1"/>
  <c r="C98980" i="1"/>
  <c r="C98981" i="1"/>
  <c r="C98982" i="1"/>
  <c r="C98983" i="1"/>
  <c r="C98984" i="1"/>
  <c r="C98985" i="1"/>
  <c r="C98986" i="1"/>
  <c r="C98987" i="1"/>
  <c r="C98988" i="1"/>
  <c r="C98989" i="1"/>
  <c r="C98990" i="1"/>
  <c r="C98991" i="1"/>
  <c r="C98992" i="1"/>
  <c r="C98993" i="1"/>
  <c r="C98994" i="1"/>
  <c r="C98995" i="1"/>
  <c r="C98996" i="1"/>
  <c r="C98997" i="1"/>
  <c r="C98998" i="1"/>
  <c r="C98999" i="1"/>
  <c r="C99000" i="1"/>
  <c r="C99001" i="1"/>
  <c r="C99002" i="1"/>
  <c r="C99003" i="1"/>
  <c r="C99004" i="1"/>
  <c r="C99005" i="1"/>
  <c r="C99006" i="1"/>
  <c r="C99007" i="1"/>
  <c r="C99008" i="1"/>
  <c r="C99009" i="1"/>
  <c r="C99010" i="1"/>
  <c r="C99011" i="1"/>
  <c r="C99012" i="1"/>
  <c r="C99013" i="1"/>
  <c r="C99014" i="1"/>
  <c r="C99015" i="1"/>
  <c r="C99016" i="1"/>
  <c r="C99017" i="1"/>
  <c r="C99018" i="1"/>
  <c r="C99019" i="1"/>
  <c r="C99020" i="1"/>
  <c r="C99021" i="1"/>
  <c r="C99022" i="1"/>
  <c r="C99023" i="1"/>
  <c r="C99024" i="1"/>
  <c r="C99025" i="1"/>
  <c r="C99026" i="1"/>
  <c r="C99027" i="1"/>
  <c r="C99028" i="1"/>
  <c r="C99029" i="1"/>
  <c r="C99030" i="1"/>
  <c r="C99031" i="1"/>
  <c r="C99032" i="1"/>
  <c r="C99033" i="1"/>
  <c r="C99034" i="1"/>
  <c r="C99035" i="1"/>
  <c r="C99036" i="1"/>
  <c r="C99037" i="1"/>
  <c r="C99038" i="1"/>
  <c r="C99039" i="1"/>
  <c r="C99040" i="1"/>
  <c r="C99041" i="1"/>
  <c r="C99042" i="1"/>
  <c r="C99043" i="1"/>
  <c r="C99044" i="1"/>
  <c r="C99045" i="1"/>
  <c r="C99046" i="1"/>
  <c r="C99047" i="1"/>
  <c r="C99048" i="1"/>
  <c r="C99049" i="1"/>
  <c r="C99050" i="1"/>
  <c r="C99051" i="1"/>
  <c r="C99052" i="1"/>
  <c r="C99053" i="1"/>
  <c r="C99054" i="1"/>
  <c r="C99055" i="1"/>
  <c r="C99056" i="1"/>
  <c r="C99057" i="1"/>
  <c r="C99058" i="1"/>
  <c r="C99059" i="1"/>
  <c r="C99060" i="1"/>
  <c r="C99061" i="1"/>
  <c r="C99062" i="1"/>
  <c r="C99063" i="1"/>
  <c r="C99064" i="1"/>
  <c r="C99065" i="1"/>
  <c r="C99066" i="1"/>
  <c r="C99067" i="1"/>
  <c r="C99068" i="1"/>
  <c r="C99069" i="1"/>
  <c r="C99070" i="1"/>
  <c r="C99071" i="1"/>
  <c r="C99072" i="1"/>
  <c r="C99073" i="1"/>
  <c r="C99074" i="1"/>
  <c r="C99075" i="1"/>
  <c r="C99076" i="1"/>
  <c r="C99077" i="1"/>
  <c r="C99078" i="1"/>
  <c r="C99079" i="1"/>
  <c r="C99080" i="1"/>
  <c r="C99081" i="1"/>
  <c r="C99082" i="1"/>
  <c r="C99083" i="1"/>
  <c r="C99084" i="1"/>
  <c r="C99085" i="1"/>
  <c r="C99086" i="1"/>
  <c r="C99087" i="1"/>
  <c r="C99088" i="1"/>
  <c r="C99089" i="1"/>
  <c r="C99090" i="1"/>
  <c r="C99091" i="1"/>
  <c r="C99092" i="1"/>
  <c r="C99093" i="1"/>
  <c r="C99094" i="1"/>
  <c r="C99095" i="1"/>
  <c r="C99096" i="1"/>
  <c r="C99097" i="1"/>
  <c r="C99098" i="1"/>
  <c r="C99099" i="1"/>
  <c r="C99100" i="1"/>
  <c r="C99101" i="1"/>
  <c r="C99102" i="1"/>
  <c r="C99103" i="1"/>
  <c r="C99104" i="1"/>
  <c r="C99105" i="1"/>
  <c r="C99106" i="1"/>
  <c r="C99107" i="1"/>
  <c r="C99108" i="1"/>
  <c r="C99109" i="1"/>
  <c r="C99110" i="1"/>
  <c r="C99111" i="1"/>
  <c r="C99112" i="1"/>
  <c r="C99113" i="1"/>
  <c r="C99114" i="1"/>
  <c r="C99115" i="1"/>
  <c r="C99116" i="1"/>
  <c r="C99117" i="1"/>
  <c r="C99118" i="1"/>
  <c r="C99119" i="1"/>
  <c r="C99120" i="1"/>
  <c r="C99121" i="1"/>
  <c r="C99122" i="1"/>
  <c r="C99123" i="1"/>
  <c r="C99124" i="1"/>
  <c r="C99125" i="1"/>
  <c r="C99126" i="1"/>
  <c r="C99127" i="1"/>
  <c r="C99128" i="1"/>
  <c r="C99129" i="1"/>
  <c r="C99130" i="1"/>
  <c r="C99131" i="1"/>
  <c r="C99132" i="1"/>
  <c r="C99133" i="1"/>
  <c r="C99134" i="1"/>
  <c r="C99135" i="1"/>
  <c r="C99136" i="1"/>
  <c r="C99137" i="1"/>
  <c r="C99138" i="1"/>
  <c r="C99139" i="1"/>
  <c r="C99140" i="1"/>
  <c r="C99141" i="1"/>
  <c r="C99142" i="1"/>
  <c r="C99143" i="1"/>
  <c r="C99144" i="1"/>
  <c r="C99145" i="1"/>
  <c r="C99146" i="1"/>
  <c r="C99147" i="1"/>
  <c r="C99148" i="1"/>
  <c r="C99149" i="1"/>
  <c r="C99150" i="1"/>
  <c r="C99151" i="1"/>
  <c r="C99152" i="1"/>
  <c r="C99153" i="1"/>
  <c r="C99154" i="1"/>
  <c r="C99155" i="1"/>
  <c r="C99156" i="1"/>
  <c r="C99157" i="1"/>
  <c r="C99158" i="1"/>
  <c r="C99159" i="1"/>
  <c r="C99160" i="1"/>
  <c r="C99161" i="1"/>
  <c r="C99162" i="1"/>
  <c r="C99163" i="1"/>
  <c r="C99164" i="1"/>
  <c r="C99165" i="1"/>
  <c r="C99166" i="1"/>
  <c r="C99167" i="1"/>
  <c r="C99168" i="1"/>
  <c r="C99169" i="1"/>
  <c r="C99170" i="1"/>
  <c r="C99171" i="1"/>
  <c r="C99172" i="1"/>
  <c r="C99173" i="1"/>
  <c r="C99174" i="1"/>
  <c r="C99175" i="1"/>
  <c r="C99176" i="1"/>
  <c r="C99177" i="1"/>
  <c r="C99178" i="1"/>
  <c r="C99179" i="1"/>
  <c r="C99180" i="1"/>
  <c r="C99181" i="1"/>
  <c r="C99182" i="1"/>
  <c r="C99183" i="1"/>
  <c r="C99184" i="1"/>
  <c r="C99185" i="1"/>
  <c r="C99186" i="1"/>
  <c r="C99187" i="1"/>
  <c r="C99188" i="1"/>
  <c r="C99189" i="1"/>
  <c r="C99190" i="1"/>
  <c r="C99191" i="1"/>
  <c r="C99192" i="1"/>
  <c r="C99193" i="1"/>
  <c r="C99194" i="1"/>
  <c r="C99195" i="1"/>
  <c r="C99196" i="1"/>
  <c r="C99197" i="1"/>
  <c r="C99198" i="1"/>
  <c r="C99199" i="1"/>
  <c r="C99200" i="1"/>
  <c r="C99201" i="1"/>
  <c r="C99202" i="1"/>
  <c r="C99203" i="1"/>
  <c r="C99204" i="1"/>
  <c r="C99205" i="1"/>
  <c r="C99206" i="1"/>
  <c r="C99207" i="1"/>
  <c r="C99208" i="1"/>
  <c r="C99209" i="1"/>
  <c r="C99210" i="1"/>
  <c r="C99211" i="1"/>
  <c r="C99212" i="1"/>
  <c r="C99213" i="1"/>
  <c r="C99214" i="1"/>
  <c r="C99215" i="1"/>
  <c r="C99216" i="1"/>
  <c r="C99217" i="1"/>
  <c r="C99218" i="1"/>
  <c r="C99219" i="1"/>
  <c r="C99220" i="1"/>
  <c r="C99221" i="1"/>
  <c r="C99222" i="1"/>
  <c r="C99223" i="1"/>
  <c r="C99224" i="1"/>
  <c r="C99225" i="1"/>
  <c r="C99226" i="1"/>
  <c r="C99227" i="1"/>
  <c r="C99228" i="1"/>
  <c r="C99229" i="1"/>
  <c r="C99230" i="1"/>
  <c r="C99231" i="1"/>
  <c r="C99232" i="1"/>
  <c r="C99233" i="1"/>
  <c r="C99234" i="1"/>
  <c r="C99235" i="1"/>
  <c r="C99236" i="1"/>
  <c r="C99237" i="1"/>
  <c r="C99238" i="1"/>
  <c r="C99239" i="1"/>
  <c r="C99240" i="1"/>
  <c r="C99241" i="1"/>
  <c r="C99242" i="1"/>
  <c r="C99243" i="1"/>
  <c r="C99244" i="1"/>
  <c r="C99245" i="1"/>
  <c r="C99246" i="1"/>
  <c r="C99247" i="1"/>
  <c r="C99248" i="1"/>
  <c r="C99249" i="1"/>
  <c r="C99250" i="1"/>
  <c r="C99251" i="1"/>
  <c r="C99252" i="1"/>
  <c r="C99253" i="1"/>
  <c r="C99254" i="1"/>
  <c r="C99255" i="1"/>
  <c r="C99256" i="1"/>
  <c r="C99257" i="1"/>
  <c r="C99258" i="1"/>
  <c r="C99259" i="1"/>
  <c r="C99260" i="1"/>
  <c r="C99261" i="1"/>
  <c r="C99262" i="1"/>
  <c r="C99263" i="1"/>
  <c r="C99264" i="1"/>
  <c r="C99265" i="1"/>
  <c r="C99266" i="1"/>
  <c r="C99267" i="1"/>
  <c r="C99268" i="1"/>
  <c r="C99269" i="1"/>
  <c r="C99270" i="1"/>
  <c r="C99271" i="1"/>
  <c r="C99272" i="1"/>
  <c r="C99273" i="1"/>
  <c r="C99274" i="1"/>
  <c r="C99275" i="1"/>
  <c r="C99276" i="1"/>
  <c r="C99277" i="1"/>
  <c r="C99278" i="1"/>
  <c r="C99279" i="1"/>
  <c r="C99280" i="1"/>
  <c r="C99281" i="1"/>
  <c r="C99282" i="1"/>
  <c r="C99283" i="1"/>
  <c r="C99284" i="1"/>
  <c r="C99285" i="1"/>
  <c r="C99286" i="1"/>
  <c r="C99287" i="1"/>
  <c r="C99288" i="1"/>
  <c r="C99289" i="1"/>
  <c r="C99290" i="1"/>
  <c r="C99291" i="1"/>
  <c r="C99292" i="1"/>
  <c r="C99293" i="1"/>
  <c r="C99294" i="1"/>
  <c r="C99295" i="1"/>
  <c r="C99296" i="1"/>
  <c r="C99297" i="1"/>
  <c r="C99298" i="1"/>
  <c r="C99299" i="1"/>
  <c r="C99300" i="1"/>
  <c r="C99301" i="1"/>
  <c r="C99302" i="1"/>
  <c r="C99303" i="1"/>
  <c r="C99304" i="1"/>
  <c r="C99305" i="1"/>
  <c r="C99306" i="1"/>
  <c r="C99307" i="1"/>
  <c r="C99308" i="1"/>
  <c r="C99309" i="1"/>
  <c r="C99310" i="1"/>
  <c r="C99311" i="1"/>
  <c r="C99312" i="1"/>
  <c r="C99313" i="1"/>
  <c r="C99314" i="1"/>
  <c r="C99315" i="1"/>
  <c r="C99316" i="1"/>
  <c r="C99317" i="1"/>
  <c r="C99318" i="1"/>
  <c r="C99319" i="1"/>
  <c r="C99320" i="1"/>
  <c r="C99321" i="1"/>
  <c r="C99322" i="1"/>
  <c r="C99323" i="1"/>
  <c r="C99324" i="1"/>
  <c r="C99325" i="1"/>
  <c r="C99326" i="1"/>
  <c r="C99327" i="1"/>
  <c r="C99328" i="1"/>
  <c r="C99329" i="1"/>
  <c r="C99330" i="1"/>
  <c r="C99331" i="1"/>
  <c r="C99332" i="1"/>
  <c r="C99333" i="1"/>
  <c r="C99334" i="1"/>
  <c r="C99335" i="1"/>
  <c r="C99336" i="1"/>
  <c r="C99337" i="1"/>
  <c r="C99338" i="1"/>
  <c r="C99339" i="1"/>
  <c r="C99340" i="1"/>
  <c r="C99341" i="1"/>
  <c r="C99342" i="1"/>
  <c r="C99343" i="1"/>
  <c r="C99344" i="1"/>
  <c r="C99345" i="1"/>
  <c r="C99346" i="1"/>
  <c r="C99347" i="1"/>
  <c r="C99348" i="1"/>
  <c r="C99349" i="1"/>
  <c r="C99350" i="1"/>
  <c r="C99351" i="1"/>
  <c r="C99352" i="1"/>
  <c r="C99353" i="1"/>
  <c r="C99354" i="1"/>
  <c r="C99355" i="1"/>
  <c r="C99356" i="1"/>
  <c r="C99357" i="1"/>
  <c r="C99358" i="1"/>
  <c r="C99359" i="1"/>
  <c r="C99360" i="1"/>
  <c r="C99361" i="1"/>
  <c r="C99362" i="1"/>
  <c r="C99363" i="1"/>
  <c r="C99364" i="1"/>
  <c r="C99365" i="1"/>
  <c r="C99366" i="1"/>
  <c r="C99367" i="1"/>
  <c r="C99368" i="1"/>
  <c r="C99369" i="1"/>
  <c r="C99370" i="1"/>
  <c r="C99371" i="1"/>
  <c r="C99372" i="1"/>
  <c r="C99373" i="1"/>
  <c r="C99374" i="1"/>
  <c r="C99375" i="1"/>
  <c r="C99376" i="1"/>
  <c r="C99377" i="1"/>
  <c r="C99378" i="1"/>
  <c r="C99379" i="1"/>
  <c r="C99380" i="1"/>
  <c r="C99381" i="1"/>
  <c r="C99382" i="1"/>
  <c r="C99383" i="1"/>
  <c r="C99384" i="1"/>
  <c r="C99385" i="1"/>
  <c r="C99386" i="1"/>
  <c r="C99387" i="1"/>
  <c r="C99388" i="1"/>
  <c r="C99389" i="1"/>
  <c r="C99390" i="1"/>
  <c r="C99391" i="1"/>
  <c r="C99392" i="1"/>
  <c r="C99393" i="1"/>
  <c r="C99394" i="1"/>
  <c r="C99395" i="1"/>
  <c r="C99396" i="1"/>
  <c r="C99397" i="1"/>
  <c r="C99398" i="1"/>
  <c r="C99399" i="1"/>
  <c r="C99400" i="1"/>
  <c r="C99401" i="1"/>
  <c r="C99402" i="1"/>
  <c r="C99403" i="1"/>
  <c r="C99404" i="1"/>
  <c r="C99405" i="1"/>
  <c r="C99406" i="1"/>
  <c r="C99407" i="1"/>
  <c r="C99408" i="1"/>
  <c r="C99409" i="1"/>
  <c r="C99410" i="1"/>
  <c r="C99411" i="1"/>
  <c r="C99412" i="1"/>
  <c r="C99413" i="1"/>
  <c r="C99414" i="1"/>
  <c r="C99415" i="1"/>
  <c r="C99416" i="1"/>
  <c r="C99417" i="1"/>
  <c r="C99418" i="1"/>
  <c r="C99419" i="1"/>
  <c r="C99420" i="1"/>
  <c r="C99421" i="1"/>
  <c r="C99422" i="1"/>
  <c r="C99423" i="1"/>
  <c r="C99424" i="1"/>
  <c r="C99425" i="1"/>
  <c r="C99426" i="1"/>
  <c r="C99427" i="1"/>
  <c r="C99428" i="1"/>
  <c r="C99429" i="1"/>
  <c r="C99430" i="1"/>
  <c r="C99431" i="1"/>
  <c r="C99432" i="1"/>
  <c r="C99433" i="1"/>
  <c r="C99434" i="1"/>
  <c r="C99435" i="1"/>
  <c r="C99436" i="1"/>
  <c r="C99437" i="1"/>
  <c r="C99438" i="1"/>
  <c r="C99439" i="1"/>
  <c r="C99440" i="1"/>
  <c r="C99441" i="1"/>
  <c r="C99442" i="1"/>
  <c r="C99443" i="1"/>
  <c r="C99444" i="1"/>
  <c r="C99445" i="1"/>
  <c r="C99446" i="1"/>
  <c r="C99447" i="1"/>
  <c r="C99448" i="1"/>
  <c r="C99449" i="1"/>
  <c r="C99450" i="1"/>
  <c r="C99451" i="1"/>
  <c r="C99452" i="1"/>
  <c r="C99453" i="1"/>
  <c r="C99454" i="1"/>
  <c r="C99455" i="1"/>
  <c r="C99456" i="1"/>
  <c r="C99457" i="1"/>
  <c r="C99458" i="1"/>
  <c r="C99459" i="1"/>
  <c r="C99460" i="1"/>
  <c r="C99461" i="1"/>
  <c r="C99462" i="1"/>
  <c r="C99463" i="1"/>
  <c r="C99464" i="1"/>
  <c r="C99465" i="1"/>
  <c r="C99466" i="1"/>
  <c r="C99467" i="1"/>
  <c r="C99468" i="1"/>
  <c r="C99469" i="1"/>
  <c r="C99470" i="1"/>
  <c r="C99471" i="1"/>
  <c r="C99472" i="1"/>
  <c r="C99473" i="1"/>
  <c r="C99474" i="1"/>
  <c r="C99475" i="1"/>
  <c r="C99476" i="1"/>
  <c r="C99477" i="1"/>
  <c r="C99478" i="1"/>
  <c r="C99479" i="1"/>
  <c r="C99480" i="1"/>
  <c r="C99481" i="1"/>
  <c r="C99482" i="1"/>
  <c r="C99483" i="1"/>
  <c r="C99484" i="1"/>
  <c r="C99485" i="1"/>
  <c r="C99486" i="1"/>
  <c r="C99487" i="1"/>
  <c r="C99488" i="1"/>
  <c r="C99489" i="1"/>
  <c r="C99490" i="1"/>
  <c r="C99491" i="1"/>
  <c r="C99492" i="1"/>
  <c r="C99493" i="1"/>
  <c r="C99494" i="1"/>
  <c r="C99495" i="1"/>
  <c r="C99496" i="1"/>
  <c r="C99497" i="1"/>
  <c r="C99498" i="1"/>
  <c r="C99499" i="1"/>
  <c r="C99500" i="1"/>
  <c r="C99501" i="1"/>
  <c r="C99502" i="1"/>
  <c r="C99503" i="1"/>
  <c r="C99504" i="1"/>
  <c r="C99505" i="1"/>
  <c r="C99506" i="1"/>
  <c r="C99507" i="1"/>
  <c r="C99508" i="1"/>
  <c r="C99509" i="1"/>
  <c r="C99510" i="1"/>
  <c r="C99511" i="1"/>
  <c r="C99512" i="1"/>
  <c r="C99513" i="1"/>
  <c r="C99514" i="1"/>
  <c r="C99515" i="1"/>
  <c r="C99516" i="1"/>
  <c r="C99517" i="1"/>
  <c r="C99518" i="1"/>
  <c r="C99519" i="1"/>
  <c r="C99520" i="1"/>
  <c r="C99521" i="1"/>
  <c r="C99522" i="1"/>
  <c r="C99523" i="1"/>
  <c r="C99524" i="1"/>
  <c r="C99525" i="1"/>
  <c r="C99526" i="1"/>
  <c r="C99527" i="1"/>
  <c r="C99528" i="1"/>
  <c r="C99529" i="1"/>
  <c r="C99530" i="1"/>
  <c r="C99531" i="1"/>
  <c r="C99532" i="1"/>
  <c r="C99533" i="1"/>
  <c r="C99534" i="1"/>
  <c r="C99535" i="1"/>
  <c r="C99536" i="1"/>
  <c r="C99537" i="1"/>
  <c r="C99538" i="1"/>
  <c r="C99539" i="1"/>
  <c r="C99540" i="1"/>
  <c r="C99541" i="1"/>
  <c r="C99542" i="1"/>
  <c r="C99543" i="1"/>
  <c r="C99544" i="1"/>
  <c r="C99545" i="1"/>
  <c r="C99546" i="1"/>
  <c r="C99547" i="1"/>
  <c r="C99548" i="1"/>
  <c r="C99549" i="1"/>
  <c r="C99550" i="1"/>
  <c r="C99551" i="1"/>
  <c r="C99552" i="1"/>
  <c r="C99553" i="1"/>
  <c r="C99554" i="1"/>
  <c r="C99555" i="1"/>
  <c r="C99556" i="1"/>
  <c r="C99557" i="1"/>
  <c r="C99558" i="1"/>
  <c r="C99559" i="1"/>
  <c r="C99560" i="1"/>
  <c r="C99561" i="1"/>
  <c r="C99562" i="1"/>
  <c r="C99563" i="1"/>
  <c r="C99564" i="1"/>
  <c r="C99565" i="1"/>
  <c r="C99566" i="1"/>
  <c r="C99567" i="1"/>
  <c r="C99568" i="1"/>
  <c r="C99569" i="1"/>
  <c r="C99570" i="1"/>
  <c r="C99571" i="1"/>
  <c r="C99572" i="1"/>
  <c r="C99573" i="1"/>
  <c r="C99574" i="1"/>
  <c r="C99575" i="1"/>
  <c r="C99576" i="1"/>
  <c r="C99577" i="1"/>
  <c r="C99578" i="1"/>
  <c r="C99579" i="1"/>
  <c r="C99580" i="1"/>
  <c r="C99581" i="1"/>
  <c r="C99582" i="1"/>
  <c r="C99583" i="1"/>
  <c r="C99584" i="1"/>
  <c r="C99585" i="1"/>
  <c r="C99586" i="1"/>
  <c r="C99587" i="1"/>
  <c r="C99588" i="1"/>
  <c r="C99589" i="1"/>
  <c r="C99590" i="1"/>
  <c r="C99591" i="1"/>
  <c r="C99592" i="1"/>
  <c r="C99593" i="1"/>
  <c r="C99594" i="1"/>
  <c r="C99595" i="1"/>
  <c r="C99596" i="1"/>
  <c r="C99597" i="1"/>
  <c r="C99598" i="1"/>
  <c r="C99599" i="1"/>
  <c r="C99600" i="1"/>
  <c r="C99601" i="1"/>
  <c r="C99602" i="1"/>
  <c r="C99603" i="1"/>
  <c r="C99604" i="1"/>
  <c r="C99605" i="1"/>
  <c r="C99606" i="1"/>
  <c r="C99607" i="1"/>
  <c r="C99608" i="1"/>
  <c r="C99609" i="1"/>
  <c r="C99610" i="1"/>
  <c r="C99611" i="1"/>
  <c r="C99612" i="1"/>
  <c r="C99613" i="1"/>
  <c r="C99614" i="1"/>
  <c r="C99615" i="1"/>
  <c r="C99616" i="1"/>
  <c r="C99617" i="1"/>
  <c r="C99618" i="1"/>
  <c r="C99619" i="1"/>
  <c r="C99620" i="1"/>
  <c r="C99621" i="1"/>
  <c r="C99622" i="1"/>
  <c r="C99623" i="1"/>
  <c r="C99624" i="1"/>
  <c r="C99625" i="1"/>
  <c r="C99626" i="1"/>
  <c r="C99627" i="1"/>
  <c r="C99628" i="1"/>
  <c r="C99629" i="1"/>
  <c r="C99630" i="1"/>
  <c r="C99631" i="1"/>
  <c r="C99632" i="1"/>
  <c r="C99633" i="1"/>
  <c r="C99634" i="1"/>
  <c r="C99635" i="1"/>
  <c r="C99636" i="1"/>
  <c r="C99637" i="1"/>
  <c r="C99638" i="1"/>
  <c r="C99639" i="1"/>
  <c r="C99640" i="1"/>
  <c r="C99641" i="1"/>
  <c r="C99642" i="1"/>
  <c r="C99643" i="1"/>
  <c r="C99644" i="1"/>
  <c r="C99645" i="1"/>
  <c r="C99646" i="1"/>
  <c r="C99647" i="1"/>
  <c r="C99648" i="1"/>
  <c r="C99649" i="1"/>
  <c r="C99650" i="1"/>
  <c r="C99651" i="1"/>
  <c r="C99652" i="1"/>
  <c r="C99653" i="1"/>
  <c r="C99654" i="1"/>
  <c r="C99655" i="1"/>
  <c r="C99656" i="1"/>
  <c r="C99657" i="1"/>
  <c r="C99658" i="1"/>
  <c r="C99659" i="1"/>
  <c r="C99660" i="1"/>
  <c r="C99661" i="1"/>
  <c r="C99662" i="1"/>
  <c r="C99663" i="1"/>
  <c r="C99664" i="1"/>
  <c r="C99665" i="1"/>
  <c r="C99666" i="1"/>
  <c r="C99667" i="1"/>
  <c r="C99668" i="1"/>
  <c r="C99669" i="1"/>
  <c r="C99670" i="1"/>
  <c r="C99671" i="1"/>
  <c r="C99672" i="1"/>
  <c r="C99673" i="1"/>
  <c r="C99674" i="1"/>
  <c r="C99675" i="1"/>
  <c r="C99676" i="1"/>
  <c r="C99677" i="1"/>
  <c r="C99678" i="1"/>
  <c r="C99679" i="1"/>
  <c r="C99680" i="1"/>
  <c r="C99681" i="1"/>
  <c r="C99682" i="1"/>
  <c r="C99683" i="1"/>
  <c r="C99684" i="1"/>
  <c r="C99685" i="1"/>
  <c r="C99686" i="1"/>
  <c r="C99687" i="1"/>
  <c r="C99688" i="1"/>
  <c r="C99689" i="1"/>
  <c r="C99690" i="1"/>
  <c r="C99691" i="1"/>
  <c r="C99692" i="1"/>
  <c r="C99693" i="1"/>
  <c r="C99694" i="1"/>
  <c r="C99695" i="1"/>
  <c r="C99696" i="1"/>
  <c r="C99697" i="1"/>
  <c r="C99698" i="1"/>
  <c r="C99699" i="1"/>
  <c r="C99700" i="1"/>
  <c r="C99701" i="1"/>
  <c r="C99702" i="1"/>
  <c r="C99703" i="1"/>
  <c r="C99704" i="1"/>
  <c r="C99705" i="1"/>
  <c r="C99706" i="1"/>
  <c r="C99707" i="1"/>
  <c r="C99708" i="1"/>
  <c r="C99709" i="1"/>
  <c r="C99710" i="1"/>
  <c r="C99711" i="1"/>
  <c r="C99712" i="1"/>
  <c r="C99713" i="1"/>
  <c r="C99714" i="1"/>
  <c r="C99715" i="1"/>
  <c r="C99716" i="1"/>
  <c r="C99717" i="1"/>
  <c r="C99718" i="1"/>
  <c r="C99719" i="1"/>
  <c r="C99720" i="1"/>
  <c r="C99721" i="1"/>
  <c r="C99722" i="1"/>
  <c r="C99723" i="1"/>
  <c r="C99724" i="1"/>
  <c r="C99725" i="1"/>
  <c r="C99726" i="1"/>
  <c r="C99727" i="1"/>
  <c r="C99728" i="1"/>
  <c r="C99729" i="1"/>
  <c r="C99730" i="1"/>
  <c r="C99731" i="1"/>
  <c r="C99732" i="1"/>
  <c r="C99733" i="1"/>
  <c r="C99734" i="1"/>
  <c r="C99735" i="1"/>
  <c r="C99736" i="1"/>
  <c r="C99737" i="1"/>
  <c r="C99738" i="1"/>
  <c r="C99739" i="1"/>
  <c r="C99740" i="1"/>
  <c r="C99741" i="1"/>
  <c r="C99742" i="1"/>
  <c r="C99743" i="1"/>
  <c r="C99744" i="1"/>
  <c r="C99745" i="1"/>
  <c r="C99746" i="1"/>
  <c r="C99747" i="1"/>
  <c r="C99748" i="1"/>
  <c r="C99749" i="1"/>
  <c r="C99750" i="1"/>
  <c r="C99751" i="1"/>
  <c r="C99752" i="1"/>
  <c r="C99753" i="1"/>
  <c r="C99754" i="1"/>
  <c r="C99755" i="1"/>
  <c r="C99756" i="1"/>
  <c r="C99757" i="1"/>
  <c r="C99758" i="1"/>
  <c r="C99759" i="1"/>
  <c r="C99760" i="1"/>
  <c r="C99761" i="1"/>
  <c r="C99762" i="1"/>
  <c r="C99763" i="1"/>
  <c r="C99764" i="1"/>
  <c r="C99765" i="1"/>
  <c r="C99766" i="1"/>
  <c r="C99767" i="1"/>
  <c r="C99768" i="1"/>
  <c r="C99769" i="1"/>
  <c r="C99770" i="1"/>
  <c r="C99771" i="1"/>
  <c r="C99772" i="1"/>
  <c r="C99773" i="1"/>
  <c r="C99774" i="1"/>
  <c r="C99775" i="1"/>
  <c r="C99776" i="1"/>
  <c r="C99777" i="1"/>
  <c r="C99778" i="1"/>
  <c r="C99779" i="1"/>
  <c r="C99780" i="1"/>
  <c r="C99781" i="1"/>
  <c r="C99782" i="1"/>
  <c r="C99783" i="1"/>
  <c r="C99784" i="1"/>
  <c r="C99785" i="1"/>
  <c r="C99786" i="1"/>
  <c r="C99787" i="1"/>
  <c r="C99788" i="1"/>
  <c r="C99789" i="1"/>
  <c r="C99790" i="1"/>
  <c r="C99791" i="1"/>
  <c r="C99792" i="1"/>
  <c r="C99793" i="1"/>
  <c r="C99794" i="1"/>
  <c r="C99795" i="1"/>
  <c r="C99796" i="1"/>
  <c r="C99797" i="1"/>
  <c r="C99798" i="1"/>
  <c r="C99799" i="1"/>
  <c r="C99800" i="1"/>
  <c r="C99801" i="1"/>
  <c r="C99802" i="1"/>
  <c r="C99803" i="1"/>
  <c r="C99804" i="1"/>
  <c r="C99805" i="1"/>
  <c r="C99806" i="1"/>
  <c r="C99807" i="1"/>
  <c r="C99808" i="1"/>
  <c r="C99809" i="1"/>
  <c r="C99810" i="1"/>
  <c r="C99811" i="1"/>
  <c r="C99812" i="1"/>
  <c r="C99813" i="1"/>
  <c r="C99814" i="1"/>
  <c r="C99815" i="1"/>
  <c r="C99816" i="1"/>
  <c r="C99817" i="1"/>
  <c r="C99818" i="1"/>
  <c r="C99819" i="1"/>
  <c r="C99820" i="1"/>
  <c r="C99821" i="1"/>
  <c r="C99822" i="1"/>
  <c r="C99823" i="1"/>
  <c r="C99824" i="1"/>
  <c r="C99825" i="1"/>
  <c r="C99826" i="1"/>
  <c r="C99827" i="1"/>
  <c r="C99828" i="1"/>
  <c r="C99829" i="1"/>
  <c r="C99830" i="1"/>
  <c r="C99831" i="1"/>
  <c r="C99832" i="1"/>
  <c r="C99833" i="1"/>
  <c r="C99834" i="1"/>
  <c r="C99835" i="1"/>
  <c r="C99836" i="1"/>
  <c r="C99837" i="1"/>
  <c r="C99838" i="1"/>
  <c r="C99839" i="1"/>
  <c r="C99840" i="1"/>
  <c r="C99841" i="1"/>
  <c r="C99842" i="1"/>
  <c r="C99843" i="1"/>
  <c r="C99844" i="1"/>
  <c r="C99845" i="1"/>
  <c r="C99846" i="1"/>
  <c r="C99847" i="1"/>
  <c r="C99848" i="1"/>
  <c r="C99849" i="1"/>
  <c r="C99850" i="1"/>
  <c r="C99851" i="1"/>
  <c r="C99852" i="1"/>
  <c r="C99853" i="1"/>
  <c r="C99854" i="1"/>
  <c r="C99855" i="1"/>
  <c r="C99856" i="1"/>
  <c r="C99857" i="1"/>
  <c r="C99858" i="1"/>
  <c r="C99859" i="1"/>
  <c r="C99860" i="1"/>
  <c r="C99861" i="1"/>
  <c r="C99862" i="1"/>
  <c r="C99863" i="1"/>
  <c r="C99864" i="1"/>
  <c r="C99865" i="1"/>
  <c r="C99866" i="1"/>
  <c r="C99867" i="1"/>
  <c r="C99868" i="1"/>
  <c r="C99869" i="1"/>
  <c r="C99870" i="1"/>
  <c r="C99871" i="1"/>
  <c r="C99872" i="1"/>
  <c r="C99873" i="1"/>
  <c r="C99874" i="1"/>
  <c r="C99875" i="1"/>
  <c r="C99876" i="1"/>
  <c r="C99877" i="1"/>
  <c r="C99878" i="1"/>
  <c r="C99879" i="1"/>
  <c r="C99880" i="1"/>
  <c r="C99881" i="1"/>
  <c r="C99882" i="1"/>
  <c r="C99883" i="1"/>
  <c r="C99884" i="1"/>
  <c r="C99885" i="1"/>
  <c r="C99886" i="1"/>
  <c r="C99887" i="1"/>
  <c r="C99888" i="1"/>
  <c r="C99889" i="1"/>
  <c r="C99890" i="1"/>
  <c r="C99891" i="1"/>
  <c r="C99892" i="1"/>
  <c r="C99893" i="1"/>
  <c r="C99894" i="1"/>
  <c r="C99895" i="1"/>
  <c r="C99896" i="1"/>
  <c r="C99897" i="1"/>
  <c r="C99898" i="1"/>
  <c r="C99899" i="1"/>
  <c r="C99900" i="1"/>
  <c r="C99901" i="1"/>
  <c r="C99902" i="1"/>
  <c r="C99903" i="1"/>
  <c r="C99904" i="1"/>
  <c r="C99905" i="1"/>
  <c r="C99906" i="1"/>
  <c r="C99907" i="1"/>
  <c r="C99908" i="1"/>
  <c r="C99909" i="1"/>
  <c r="C99910" i="1"/>
  <c r="C99911" i="1"/>
  <c r="C99912" i="1"/>
  <c r="C99913" i="1"/>
  <c r="C99914" i="1"/>
  <c r="C99915" i="1"/>
  <c r="C99916" i="1"/>
  <c r="C99917" i="1"/>
  <c r="C99918" i="1"/>
  <c r="C99919" i="1"/>
  <c r="C99920" i="1"/>
  <c r="C99921" i="1"/>
  <c r="C99922" i="1"/>
  <c r="C99923" i="1"/>
  <c r="C99924" i="1"/>
  <c r="C99925" i="1"/>
  <c r="C99926" i="1"/>
  <c r="C99927" i="1"/>
  <c r="C99928" i="1"/>
  <c r="C99929" i="1"/>
  <c r="C99930" i="1"/>
  <c r="C99931" i="1"/>
  <c r="C99932" i="1"/>
  <c r="C99933" i="1"/>
  <c r="C99934" i="1"/>
  <c r="C99935" i="1"/>
  <c r="C99936" i="1"/>
  <c r="C99937" i="1"/>
  <c r="C99938" i="1"/>
  <c r="C99939" i="1"/>
  <c r="C99940" i="1"/>
  <c r="C99941" i="1"/>
  <c r="C99942" i="1"/>
  <c r="C99943" i="1"/>
  <c r="C99944" i="1"/>
  <c r="C99945" i="1"/>
  <c r="C99946" i="1"/>
  <c r="C99947" i="1"/>
  <c r="C99948" i="1"/>
  <c r="C99949" i="1"/>
  <c r="C99950" i="1"/>
  <c r="C99951" i="1"/>
  <c r="C99952" i="1"/>
  <c r="C99953" i="1"/>
  <c r="C99954" i="1"/>
  <c r="C99955" i="1"/>
  <c r="C99956" i="1"/>
  <c r="C99957" i="1"/>
  <c r="C99958" i="1"/>
  <c r="C99959" i="1"/>
  <c r="C99960" i="1"/>
  <c r="C99961" i="1"/>
  <c r="C99962" i="1"/>
  <c r="C99963" i="1"/>
  <c r="C99964" i="1"/>
  <c r="C99965" i="1"/>
  <c r="C99966" i="1"/>
  <c r="C99967" i="1"/>
  <c r="C99968" i="1"/>
  <c r="C99969" i="1"/>
  <c r="C99970" i="1"/>
  <c r="C99971" i="1"/>
  <c r="C99972" i="1"/>
  <c r="C99973" i="1"/>
  <c r="C99974" i="1"/>
  <c r="C99975" i="1"/>
  <c r="C99976" i="1"/>
  <c r="C99977" i="1"/>
  <c r="C99978" i="1"/>
  <c r="C99979" i="1"/>
  <c r="C99980" i="1"/>
  <c r="C99981" i="1"/>
  <c r="C99982" i="1"/>
  <c r="C99983" i="1"/>
  <c r="C99984" i="1"/>
  <c r="C99985" i="1"/>
  <c r="C99986" i="1"/>
  <c r="C99987" i="1"/>
  <c r="C99988" i="1"/>
  <c r="C99989" i="1"/>
  <c r="C99990" i="1"/>
  <c r="C99991" i="1"/>
  <c r="C99992" i="1"/>
  <c r="C99993" i="1"/>
  <c r="C99994" i="1"/>
  <c r="C99995" i="1"/>
  <c r="C99996" i="1"/>
  <c r="C99997" i="1"/>
  <c r="C99998" i="1"/>
  <c r="C99999" i="1"/>
  <c r="C100000" i="1"/>
  <c r="C100001" i="1"/>
  <c r="C100002" i="1"/>
  <c r="C100003" i="1"/>
  <c r="C100004" i="1"/>
  <c r="C100005" i="1"/>
  <c r="C100006" i="1"/>
  <c r="C100007" i="1"/>
  <c r="C100008" i="1"/>
  <c r="C100009" i="1"/>
  <c r="C100010" i="1"/>
  <c r="C100011" i="1"/>
  <c r="C100012" i="1"/>
  <c r="C100013" i="1"/>
  <c r="C100014" i="1"/>
  <c r="C100015" i="1"/>
  <c r="C100016" i="1"/>
  <c r="C100017" i="1"/>
  <c r="C100018" i="1"/>
  <c r="C100019" i="1"/>
  <c r="C100020" i="1"/>
  <c r="C100021" i="1"/>
  <c r="C100022" i="1"/>
  <c r="C100023" i="1"/>
  <c r="C100024" i="1"/>
  <c r="C100025" i="1"/>
  <c r="C100026" i="1"/>
  <c r="C100027" i="1"/>
  <c r="C100028" i="1"/>
  <c r="C100029" i="1"/>
  <c r="C100030" i="1"/>
  <c r="C100031" i="1"/>
  <c r="C100032" i="1"/>
  <c r="C100033" i="1"/>
  <c r="C100034" i="1"/>
  <c r="C100035" i="1"/>
  <c r="C100036" i="1"/>
  <c r="C100037" i="1"/>
  <c r="C100038" i="1"/>
  <c r="C100039" i="1"/>
  <c r="C100040" i="1"/>
  <c r="C100041" i="1"/>
  <c r="C100042" i="1"/>
  <c r="C100043" i="1"/>
  <c r="C100044" i="1"/>
  <c r="C100045" i="1"/>
  <c r="C100046" i="1"/>
  <c r="C100047" i="1"/>
  <c r="C100048" i="1"/>
  <c r="C100049" i="1"/>
  <c r="C100050" i="1"/>
  <c r="C100051" i="1"/>
  <c r="C100052" i="1"/>
  <c r="C100053" i="1"/>
  <c r="C100054" i="1"/>
  <c r="C100055" i="1"/>
  <c r="C100056" i="1"/>
  <c r="C100057" i="1"/>
  <c r="C100058" i="1"/>
  <c r="C100059" i="1"/>
  <c r="C100060" i="1"/>
  <c r="C100061" i="1"/>
  <c r="C100062" i="1"/>
  <c r="C100063" i="1"/>
  <c r="C100064" i="1"/>
  <c r="C100065" i="1"/>
  <c r="C100066" i="1"/>
  <c r="C100067" i="1"/>
  <c r="C100068" i="1"/>
  <c r="C100069" i="1"/>
  <c r="C100070" i="1"/>
  <c r="C100071" i="1"/>
  <c r="C100072" i="1"/>
  <c r="C100073" i="1"/>
  <c r="C100074" i="1"/>
  <c r="C100075" i="1"/>
  <c r="C100076" i="1"/>
  <c r="C100077" i="1"/>
  <c r="C100078" i="1"/>
  <c r="C100079" i="1"/>
  <c r="C100080" i="1"/>
  <c r="C100081" i="1"/>
  <c r="C100082" i="1"/>
  <c r="C100083" i="1"/>
  <c r="C100084" i="1"/>
  <c r="C100085" i="1"/>
  <c r="C100086" i="1"/>
  <c r="C100087" i="1"/>
  <c r="C100088" i="1"/>
  <c r="C100089" i="1"/>
  <c r="C100090" i="1"/>
  <c r="C100091" i="1"/>
  <c r="C100092" i="1"/>
  <c r="C100093" i="1"/>
  <c r="C100094" i="1"/>
  <c r="C100095" i="1"/>
  <c r="C100096" i="1"/>
  <c r="C100097" i="1"/>
  <c r="C100098" i="1"/>
  <c r="C100099" i="1"/>
  <c r="C100100" i="1"/>
  <c r="C100101" i="1"/>
  <c r="C100102" i="1"/>
  <c r="C100103" i="1"/>
  <c r="C100104" i="1"/>
  <c r="C100105" i="1"/>
  <c r="C100106" i="1"/>
  <c r="C100107" i="1"/>
  <c r="C100108" i="1"/>
  <c r="C100109" i="1"/>
  <c r="C100110" i="1"/>
  <c r="C100111" i="1"/>
  <c r="C100112" i="1"/>
  <c r="C100113" i="1"/>
  <c r="C100114" i="1"/>
  <c r="C100115" i="1"/>
  <c r="C100116" i="1"/>
  <c r="C100117" i="1"/>
  <c r="C100118" i="1"/>
  <c r="C100119" i="1"/>
  <c r="C100120" i="1"/>
  <c r="C100121" i="1"/>
  <c r="C100122" i="1"/>
  <c r="C100123" i="1"/>
  <c r="C100124" i="1"/>
  <c r="C100125" i="1"/>
  <c r="C100126" i="1"/>
  <c r="C100127" i="1"/>
  <c r="C100128" i="1"/>
  <c r="C100129" i="1"/>
  <c r="C100130" i="1"/>
  <c r="C100131" i="1"/>
  <c r="C100132" i="1"/>
  <c r="C100133" i="1"/>
  <c r="C100134" i="1"/>
  <c r="C100135" i="1"/>
  <c r="C100136" i="1"/>
  <c r="C100137" i="1"/>
  <c r="C100138" i="1"/>
  <c r="C100139" i="1"/>
  <c r="C100140" i="1"/>
  <c r="C100141" i="1"/>
  <c r="C100142" i="1"/>
  <c r="C100143" i="1"/>
  <c r="C100144" i="1"/>
  <c r="C100145" i="1"/>
  <c r="C100146" i="1"/>
  <c r="C100147" i="1"/>
  <c r="C100148" i="1"/>
  <c r="C100149" i="1"/>
  <c r="C100150" i="1"/>
  <c r="C100151" i="1"/>
  <c r="C100152" i="1"/>
  <c r="C100153" i="1"/>
  <c r="C100154" i="1"/>
  <c r="C100155" i="1"/>
  <c r="C100156" i="1"/>
  <c r="C100157" i="1"/>
  <c r="C100158" i="1"/>
  <c r="C100159" i="1"/>
  <c r="C100160" i="1"/>
  <c r="C100161" i="1"/>
  <c r="C100162" i="1"/>
  <c r="C100163" i="1"/>
  <c r="C100164" i="1"/>
  <c r="C100165" i="1"/>
  <c r="C100166" i="1"/>
  <c r="C100167" i="1"/>
  <c r="C100168" i="1"/>
  <c r="C100169" i="1"/>
  <c r="C100170" i="1"/>
  <c r="C100171" i="1"/>
  <c r="C100172" i="1"/>
  <c r="C100173" i="1"/>
  <c r="C100174" i="1"/>
  <c r="C100175" i="1"/>
  <c r="C100176" i="1"/>
  <c r="C100177" i="1"/>
  <c r="C100178" i="1"/>
  <c r="C100179" i="1"/>
  <c r="C100180" i="1"/>
  <c r="C100181" i="1"/>
  <c r="C100182" i="1"/>
  <c r="C100183" i="1"/>
  <c r="C100184" i="1"/>
  <c r="C100185" i="1"/>
  <c r="C100186" i="1"/>
  <c r="C100187" i="1"/>
  <c r="C100188" i="1"/>
  <c r="C100189" i="1"/>
  <c r="C100190" i="1"/>
  <c r="C100191" i="1"/>
  <c r="C100192" i="1"/>
  <c r="C100193" i="1"/>
  <c r="C100194" i="1"/>
  <c r="C100195" i="1"/>
  <c r="C100196" i="1"/>
  <c r="C100197" i="1"/>
  <c r="C100198" i="1"/>
  <c r="C100199" i="1"/>
  <c r="C100200" i="1"/>
  <c r="C100201" i="1"/>
  <c r="C100202" i="1"/>
  <c r="C100203" i="1"/>
  <c r="C100204" i="1"/>
  <c r="C100205" i="1"/>
  <c r="C100206" i="1"/>
  <c r="C100207" i="1"/>
  <c r="C100208" i="1"/>
  <c r="C100209" i="1"/>
  <c r="C100210" i="1"/>
  <c r="C100211" i="1"/>
  <c r="C100212" i="1"/>
  <c r="C100213" i="1"/>
  <c r="C100214" i="1"/>
  <c r="C100215" i="1"/>
  <c r="C100216" i="1"/>
  <c r="C100217" i="1"/>
  <c r="C100218" i="1"/>
  <c r="C100219" i="1"/>
  <c r="C100220" i="1"/>
  <c r="C100221" i="1"/>
  <c r="C100222" i="1"/>
  <c r="C100223" i="1"/>
  <c r="C100224" i="1"/>
  <c r="C100225" i="1"/>
  <c r="C100226" i="1"/>
  <c r="C100227" i="1"/>
  <c r="C100228" i="1"/>
  <c r="C100229" i="1"/>
  <c r="C100230" i="1"/>
  <c r="C100231" i="1"/>
  <c r="C100232" i="1"/>
  <c r="C100233" i="1"/>
  <c r="C100234" i="1"/>
  <c r="C100235" i="1"/>
  <c r="C100236" i="1"/>
  <c r="C100237" i="1"/>
  <c r="C100238" i="1"/>
  <c r="C100239" i="1"/>
  <c r="C100240" i="1"/>
  <c r="C100241" i="1"/>
  <c r="C100242" i="1"/>
  <c r="C100243" i="1"/>
  <c r="C100244" i="1"/>
  <c r="C100245" i="1"/>
  <c r="C100246" i="1"/>
  <c r="C100247" i="1"/>
  <c r="C100248" i="1"/>
  <c r="C100249" i="1"/>
  <c r="C100250" i="1"/>
  <c r="C100251" i="1"/>
  <c r="C100252" i="1"/>
  <c r="C100253" i="1"/>
  <c r="C100254" i="1"/>
  <c r="C100255" i="1"/>
  <c r="C100256" i="1"/>
  <c r="C100257" i="1"/>
  <c r="C100258" i="1"/>
  <c r="C100259" i="1"/>
  <c r="C100260" i="1"/>
  <c r="C100261" i="1"/>
  <c r="C100262" i="1"/>
  <c r="C100263" i="1"/>
  <c r="C100264" i="1"/>
  <c r="C100265" i="1"/>
  <c r="C100266" i="1"/>
  <c r="C100267" i="1"/>
  <c r="C100268" i="1"/>
  <c r="C100269" i="1"/>
  <c r="C100270" i="1"/>
  <c r="C100271" i="1"/>
  <c r="C100272" i="1"/>
  <c r="C100273" i="1"/>
  <c r="C100274" i="1"/>
  <c r="C100275" i="1"/>
  <c r="C100276" i="1"/>
  <c r="C100277" i="1"/>
  <c r="C100278" i="1"/>
  <c r="C100279" i="1"/>
  <c r="C100280" i="1"/>
  <c r="C100281" i="1"/>
  <c r="C100282" i="1"/>
  <c r="C100283" i="1"/>
  <c r="C100284" i="1"/>
  <c r="C100285" i="1"/>
  <c r="C100286" i="1"/>
  <c r="C100287" i="1"/>
  <c r="C100288" i="1"/>
  <c r="C100289" i="1"/>
  <c r="C100290" i="1"/>
  <c r="C100291" i="1"/>
  <c r="C100292" i="1"/>
  <c r="C100293" i="1"/>
  <c r="C100294" i="1"/>
  <c r="C100295" i="1"/>
  <c r="C100296" i="1"/>
  <c r="C100297" i="1"/>
  <c r="C100298" i="1"/>
  <c r="C100299" i="1"/>
  <c r="C100300" i="1"/>
  <c r="C100301" i="1"/>
  <c r="C100302" i="1"/>
  <c r="C100303" i="1"/>
  <c r="C100304" i="1"/>
  <c r="C100305" i="1"/>
  <c r="C100306" i="1"/>
  <c r="C100307" i="1"/>
  <c r="C100308" i="1"/>
  <c r="C100309" i="1"/>
  <c r="C100310" i="1"/>
  <c r="C100311" i="1"/>
  <c r="C100312" i="1"/>
  <c r="C100313" i="1"/>
  <c r="C100314" i="1"/>
  <c r="C100315" i="1"/>
  <c r="C100316" i="1"/>
  <c r="C100317" i="1"/>
  <c r="C100318" i="1"/>
  <c r="C100319" i="1"/>
  <c r="C100320" i="1"/>
  <c r="C100321" i="1"/>
  <c r="C100322" i="1"/>
  <c r="C100323" i="1"/>
  <c r="C100324" i="1"/>
  <c r="C100325" i="1"/>
  <c r="C100326" i="1"/>
  <c r="C100327" i="1"/>
  <c r="C100328" i="1"/>
  <c r="C100329" i="1"/>
  <c r="C100330" i="1"/>
  <c r="C100331" i="1"/>
  <c r="C100332" i="1"/>
  <c r="C100333" i="1"/>
  <c r="C100334" i="1"/>
  <c r="C100335" i="1"/>
  <c r="C100336" i="1"/>
  <c r="C100337" i="1"/>
  <c r="C100338" i="1"/>
  <c r="C100339" i="1"/>
  <c r="C100340" i="1"/>
  <c r="C100341" i="1"/>
  <c r="C100342" i="1"/>
  <c r="C100343" i="1"/>
  <c r="C100344" i="1"/>
  <c r="C100345" i="1"/>
  <c r="C100346" i="1"/>
  <c r="C100347" i="1"/>
  <c r="C100348" i="1"/>
  <c r="C100349" i="1"/>
  <c r="C100350" i="1"/>
  <c r="C100351" i="1"/>
  <c r="C100352" i="1"/>
  <c r="C100353" i="1"/>
  <c r="C100354" i="1"/>
  <c r="C100355" i="1"/>
  <c r="C100356" i="1"/>
  <c r="C100357" i="1"/>
  <c r="C100358" i="1"/>
  <c r="C100359" i="1"/>
  <c r="C100360" i="1"/>
  <c r="C100361" i="1"/>
  <c r="C100362" i="1"/>
  <c r="C100363" i="1"/>
  <c r="C100364" i="1"/>
  <c r="C100365" i="1"/>
  <c r="C100366" i="1"/>
  <c r="C100367" i="1"/>
  <c r="C100368" i="1"/>
  <c r="C100369" i="1"/>
  <c r="C100370" i="1"/>
  <c r="C100371" i="1"/>
  <c r="C100372" i="1"/>
  <c r="C100373" i="1"/>
  <c r="C100374" i="1"/>
  <c r="C100375" i="1"/>
  <c r="C100376" i="1"/>
  <c r="C100377" i="1"/>
  <c r="C100378" i="1"/>
  <c r="C100379" i="1"/>
  <c r="C100380" i="1"/>
  <c r="C100381" i="1"/>
  <c r="C100382" i="1"/>
  <c r="C100383" i="1"/>
  <c r="C100384" i="1"/>
  <c r="C100385" i="1"/>
  <c r="C100386" i="1"/>
  <c r="C100387" i="1"/>
  <c r="C100388" i="1"/>
  <c r="C100389" i="1"/>
  <c r="C100390" i="1"/>
  <c r="C100391" i="1"/>
  <c r="C100392" i="1"/>
  <c r="C100393" i="1"/>
  <c r="C100394" i="1"/>
  <c r="C100395" i="1"/>
  <c r="C100396" i="1"/>
  <c r="C100397" i="1"/>
  <c r="C100398" i="1"/>
  <c r="C100399" i="1"/>
  <c r="C100400" i="1"/>
  <c r="C100401" i="1"/>
  <c r="C100402" i="1"/>
  <c r="C100403" i="1"/>
  <c r="C100404" i="1"/>
  <c r="C100405" i="1"/>
  <c r="C100406" i="1"/>
  <c r="C100407" i="1"/>
  <c r="C100408" i="1"/>
  <c r="C100409" i="1"/>
  <c r="C100410" i="1"/>
  <c r="C100411" i="1"/>
  <c r="C100412" i="1"/>
  <c r="C100413" i="1"/>
  <c r="C100414" i="1"/>
  <c r="C100415" i="1"/>
  <c r="C100416" i="1"/>
  <c r="C100417" i="1"/>
  <c r="C100418" i="1"/>
  <c r="C100419" i="1"/>
  <c r="C100420" i="1"/>
  <c r="C100421" i="1"/>
  <c r="C100422" i="1"/>
  <c r="C100423" i="1"/>
  <c r="C100424" i="1"/>
  <c r="C100425" i="1"/>
  <c r="C100426" i="1"/>
  <c r="C100427" i="1"/>
  <c r="C100428" i="1"/>
  <c r="C100429" i="1"/>
  <c r="C100430" i="1"/>
  <c r="C100431" i="1"/>
  <c r="C100432" i="1"/>
  <c r="C100433" i="1"/>
  <c r="C100434" i="1"/>
  <c r="C100435" i="1"/>
  <c r="C100436" i="1"/>
  <c r="C100437" i="1"/>
  <c r="C100438" i="1"/>
  <c r="C100439" i="1"/>
  <c r="C100440" i="1"/>
  <c r="C100441" i="1"/>
  <c r="C100442" i="1"/>
  <c r="C100443" i="1"/>
  <c r="C100444" i="1"/>
  <c r="C100445" i="1"/>
  <c r="C100446" i="1"/>
  <c r="C100447" i="1"/>
  <c r="C100448" i="1"/>
  <c r="C100449" i="1"/>
  <c r="C100450" i="1"/>
  <c r="C100451" i="1"/>
  <c r="C100452" i="1"/>
  <c r="C100453" i="1"/>
  <c r="C100454" i="1"/>
  <c r="C100455" i="1"/>
  <c r="C100456" i="1"/>
  <c r="C100457" i="1"/>
  <c r="C100458" i="1"/>
  <c r="C100459" i="1"/>
  <c r="C100460" i="1"/>
  <c r="C100461" i="1"/>
  <c r="C100462" i="1"/>
  <c r="C100463" i="1"/>
  <c r="C100464" i="1"/>
  <c r="C100465" i="1"/>
  <c r="C100466" i="1"/>
  <c r="C100467" i="1"/>
  <c r="C100468" i="1"/>
  <c r="C100469" i="1"/>
  <c r="C100470" i="1"/>
  <c r="C100471" i="1"/>
  <c r="C100472" i="1"/>
  <c r="C100473" i="1"/>
  <c r="C100474" i="1"/>
  <c r="C100475" i="1"/>
  <c r="C100476" i="1"/>
  <c r="C100477" i="1"/>
  <c r="C100478" i="1"/>
  <c r="C100479" i="1"/>
  <c r="C100480" i="1"/>
  <c r="C100481" i="1"/>
  <c r="C100482" i="1"/>
  <c r="C100483" i="1"/>
  <c r="C100484" i="1"/>
  <c r="C100485" i="1"/>
  <c r="C100486" i="1"/>
  <c r="C100487" i="1"/>
  <c r="C100488" i="1"/>
  <c r="C100489" i="1"/>
  <c r="C100490" i="1"/>
  <c r="C100491" i="1"/>
  <c r="C100492" i="1"/>
  <c r="C100493" i="1"/>
  <c r="C100494" i="1"/>
  <c r="C100495" i="1"/>
  <c r="C100496" i="1"/>
  <c r="C100497" i="1"/>
  <c r="C100498" i="1"/>
  <c r="C100499" i="1"/>
  <c r="C100500" i="1"/>
  <c r="C100501" i="1"/>
  <c r="C100502" i="1"/>
  <c r="C100503" i="1"/>
  <c r="C100504" i="1"/>
  <c r="C100505" i="1"/>
  <c r="C100506" i="1"/>
  <c r="C100507" i="1"/>
  <c r="C100508" i="1"/>
  <c r="C100509" i="1"/>
  <c r="C100510" i="1"/>
  <c r="C100511" i="1"/>
  <c r="C100512" i="1"/>
  <c r="C100513" i="1"/>
  <c r="C100514" i="1"/>
  <c r="C100515" i="1"/>
  <c r="C100516" i="1"/>
  <c r="C100517" i="1"/>
  <c r="C100518" i="1"/>
  <c r="C100519" i="1"/>
  <c r="C100520" i="1"/>
  <c r="C100521" i="1"/>
  <c r="C100522" i="1"/>
  <c r="C100523" i="1"/>
  <c r="C100524" i="1"/>
  <c r="C100525" i="1"/>
  <c r="C100526" i="1"/>
  <c r="C100527" i="1"/>
  <c r="C100528" i="1"/>
  <c r="C100529" i="1"/>
  <c r="C100530" i="1"/>
  <c r="C100531" i="1"/>
  <c r="C100532" i="1"/>
  <c r="C100533" i="1"/>
  <c r="C100534" i="1"/>
  <c r="C100535" i="1"/>
  <c r="C100536" i="1"/>
  <c r="C100537" i="1"/>
  <c r="C100538" i="1"/>
  <c r="C100539" i="1"/>
  <c r="C100540" i="1"/>
  <c r="C100541" i="1"/>
  <c r="C100542" i="1"/>
  <c r="C100543" i="1"/>
  <c r="C100544" i="1"/>
  <c r="C100545" i="1"/>
  <c r="C100546" i="1"/>
  <c r="C100547" i="1"/>
  <c r="C100548" i="1"/>
  <c r="C100549" i="1"/>
  <c r="C100550" i="1"/>
  <c r="C100551" i="1"/>
  <c r="C100552" i="1"/>
  <c r="C100553" i="1"/>
  <c r="C100554" i="1"/>
  <c r="C100555" i="1"/>
  <c r="C100556" i="1"/>
  <c r="C100557" i="1"/>
  <c r="C100558" i="1"/>
  <c r="C100559" i="1"/>
  <c r="C100560" i="1"/>
  <c r="C100561" i="1"/>
  <c r="C100562" i="1"/>
  <c r="C100563" i="1"/>
  <c r="C100564" i="1"/>
  <c r="C100565" i="1"/>
  <c r="C100566" i="1"/>
  <c r="C100567" i="1"/>
  <c r="C100568" i="1"/>
  <c r="C100569" i="1"/>
  <c r="C100570" i="1"/>
  <c r="C100571" i="1"/>
  <c r="C100572" i="1"/>
  <c r="C100573" i="1"/>
  <c r="C100574" i="1"/>
  <c r="C100575" i="1"/>
  <c r="C100576" i="1"/>
  <c r="C100577" i="1"/>
  <c r="C100578" i="1"/>
  <c r="C100579" i="1"/>
  <c r="C100580" i="1"/>
  <c r="C100581" i="1"/>
  <c r="C100582" i="1"/>
  <c r="C100583" i="1"/>
  <c r="C100584" i="1"/>
  <c r="C100585" i="1"/>
  <c r="C100586" i="1"/>
  <c r="C100587" i="1"/>
  <c r="C100588" i="1"/>
  <c r="C100589" i="1"/>
  <c r="C100590" i="1"/>
  <c r="C100591" i="1"/>
  <c r="C100592" i="1"/>
  <c r="C100593" i="1"/>
  <c r="C100594" i="1"/>
  <c r="C100595" i="1"/>
  <c r="C100596" i="1"/>
  <c r="C100597" i="1"/>
  <c r="C100598" i="1"/>
  <c r="C100599" i="1"/>
  <c r="C100600" i="1"/>
  <c r="C100601" i="1"/>
  <c r="C100602" i="1"/>
  <c r="C100603" i="1"/>
  <c r="C100604" i="1"/>
  <c r="C100605" i="1"/>
  <c r="C100606" i="1"/>
  <c r="C100607" i="1"/>
  <c r="C100608" i="1"/>
  <c r="C100609" i="1"/>
  <c r="C100610" i="1"/>
  <c r="C100611" i="1"/>
  <c r="C100612" i="1"/>
  <c r="C100613" i="1"/>
  <c r="C100614" i="1"/>
  <c r="C100615" i="1"/>
  <c r="C100616" i="1"/>
  <c r="C100617" i="1"/>
  <c r="C100618" i="1"/>
  <c r="C100619" i="1"/>
  <c r="C100620" i="1"/>
  <c r="C100621" i="1"/>
  <c r="C100622" i="1"/>
  <c r="C100623" i="1"/>
  <c r="C100624" i="1"/>
  <c r="C100625" i="1"/>
  <c r="C100626" i="1"/>
  <c r="C100627" i="1"/>
  <c r="C100628" i="1"/>
  <c r="C100629" i="1"/>
  <c r="C100630" i="1"/>
  <c r="C100631" i="1"/>
  <c r="C100632" i="1"/>
  <c r="C100633" i="1"/>
  <c r="C100634" i="1"/>
  <c r="C100635" i="1"/>
  <c r="C100636" i="1"/>
  <c r="C100637" i="1"/>
  <c r="C100638" i="1"/>
  <c r="C100639" i="1"/>
  <c r="C100640" i="1"/>
  <c r="C100641" i="1"/>
  <c r="C100642" i="1"/>
  <c r="C100643" i="1"/>
  <c r="C100644" i="1"/>
  <c r="C100645" i="1"/>
  <c r="C100646" i="1"/>
  <c r="C100647" i="1"/>
  <c r="C100648" i="1"/>
  <c r="C100649" i="1"/>
  <c r="C100650" i="1"/>
  <c r="C100651" i="1"/>
  <c r="C100652" i="1"/>
  <c r="C100653" i="1"/>
  <c r="C100654" i="1"/>
  <c r="C100655" i="1"/>
  <c r="C100656" i="1"/>
  <c r="C100657" i="1"/>
  <c r="C100658" i="1"/>
  <c r="C100659" i="1"/>
  <c r="C100660" i="1"/>
  <c r="C100661" i="1"/>
  <c r="C100662" i="1"/>
  <c r="C100663" i="1"/>
  <c r="C100664" i="1"/>
  <c r="C100665" i="1"/>
  <c r="C100666" i="1"/>
  <c r="C100667" i="1"/>
  <c r="C100668" i="1"/>
  <c r="C100669" i="1"/>
  <c r="C100670" i="1"/>
  <c r="C100671" i="1"/>
  <c r="C100672" i="1"/>
  <c r="C100673" i="1"/>
  <c r="C100674" i="1"/>
  <c r="C100675" i="1"/>
  <c r="C100676" i="1"/>
  <c r="C100677" i="1"/>
  <c r="C100678" i="1"/>
  <c r="C100679" i="1"/>
  <c r="C100680" i="1"/>
  <c r="C100681" i="1"/>
  <c r="C100682" i="1"/>
  <c r="C100683" i="1"/>
  <c r="C100684" i="1"/>
  <c r="C100685" i="1"/>
  <c r="C100686" i="1"/>
  <c r="C100687" i="1"/>
  <c r="C100688" i="1"/>
  <c r="C100689" i="1"/>
  <c r="C100690" i="1"/>
  <c r="C100691" i="1"/>
  <c r="C100692" i="1"/>
  <c r="C100693" i="1"/>
  <c r="C100694" i="1"/>
  <c r="C100695" i="1"/>
  <c r="C100696" i="1"/>
  <c r="C100697" i="1"/>
  <c r="C100698" i="1"/>
  <c r="C100699" i="1"/>
  <c r="C100700" i="1"/>
  <c r="C100701" i="1"/>
  <c r="C100702" i="1"/>
  <c r="C100703" i="1"/>
  <c r="C100704" i="1"/>
  <c r="C100705" i="1"/>
  <c r="C100706" i="1"/>
  <c r="C100707" i="1"/>
  <c r="C100708" i="1"/>
  <c r="C100709" i="1"/>
  <c r="C100710" i="1"/>
  <c r="C100711" i="1"/>
  <c r="C100712" i="1"/>
  <c r="C100713" i="1"/>
  <c r="C100714" i="1"/>
  <c r="C100715" i="1"/>
  <c r="C100716" i="1"/>
  <c r="C100717" i="1"/>
  <c r="C100718" i="1"/>
  <c r="C100719" i="1"/>
  <c r="C100720" i="1"/>
  <c r="C100721" i="1"/>
  <c r="C100722" i="1"/>
  <c r="C100723" i="1"/>
  <c r="C100724" i="1"/>
  <c r="C100725" i="1"/>
  <c r="C100726" i="1"/>
  <c r="C100727" i="1"/>
  <c r="C100728" i="1"/>
  <c r="C100729" i="1"/>
  <c r="C100730" i="1"/>
  <c r="C100731" i="1"/>
  <c r="C100732" i="1"/>
  <c r="C100733" i="1"/>
  <c r="C100734" i="1"/>
  <c r="C100735" i="1"/>
  <c r="C100736" i="1"/>
  <c r="C100737" i="1"/>
  <c r="C100738" i="1"/>
  <c r="C100739" i="1"/>
  <c r="C100740" i="1"/>
  <c r="C100741" i="1"/>
  <c r="C100742" i="1"/>
  <c r="C100743" i="1"/>
  <c r="C100744" i="1"/>
  <c r="C100745" i="1"/>
  <c r="C100746" i="1"/>
  <c r="C100747" i="1"/>
  <c r="C100748" i="1"/>
  <c r="C100749" i="1"/>
  <c r="C100750" i="1"/>
  <c r="C100751" i="1"/>
  <c r="C100752" i="1"/>
  <c r="C100753" i="1"/>
  <c r="C100754" i="1"/>
  <c r="C100755" i="1"/>
  <c r="C100756" i="1"/>
  <c r="C100757" i="1"/>
  <c r="C100758" i="1"/>
  <c r="C100759" i="1"/>
  <c r="C100760" i="1"/>
  <c r="C100761" i="1"/>
  <c r="C100762" i="1"/>
  <c r="C100763" i="1"/>
  <c r="C100764" i="1"/>
  <c r="C100765" i="1"/>
  <c r="C100766" i="1"/>
  <c r="C100767" i="1"/>
  <c r="C100768" i="1"/>
  <c r="C100769" i="1"/>
  <c r="C100770" i="1"/>
  <c r="C100771" i="1"/>
  <c r="C100772" i="1"/>
  <c r="C100773" i="1"/>
  <c r="C100774" i="1"/>
  <c r="C100775" i="1"/>
  <c r="C100776" i="1"/>
  <c r="C100777" i="1"/>
  <c r="C100778" i="1"/>
  <c r="C100779" i="1"/>
  <c r="C100780" i="1"/>
  <c r="C100781" i="1"/>
  <c r="C100782" i="1"/>
  <c r="C100783" i="1"/>
  <c r="C100784" i="1"/>
  <c r="C100785" i="1"/>
  <c r="C100786" i="1"/>
  <c r="C100787" i="1"/>
  <c r="C100788" i="1"/>
  <c r="C100789" i="1"/>
  <c r="C100790" i="1"/>
  <c r="C100791" i="1"/>
  <c r="C100792" i="1"/>
  <c r="C100793" i="1"/>
  <c r="C100794" i="1"/>
  <c r="C100795" i="1"/>
  <c r="C100796" i="1"/>
  <c r="C100797" i="1"/>
  <c r="C100798" i="1"/>
  <c r="C100799" i="1"/>
  <c r="C100800" i="1"/>
  <c r="C100801" i="1"/>
  <c r="C100802" i="1"/>
  <c r="C100803" i="1"/>
  <c r="C100804" i="1"/>
  <c r="C100805" i="1"/>
  <c r="C100806" i="1"/>
  <c r="C100807" i="1"/>
  <c r="C100808" i="1"/>
  <c r="C100809" i="1"/>
  <c r="C100810" i="1"/>
  <c r="C100811" i="1"/>
  <c r="C100812" i="1"/>
  <c r="C100813" i="1"/>
  <c r="C100814" i="1"/>
  <c r="C100815" i="1"/>
  <c r="C100816" i="1"/>
  <c r="C100817" i="1"/>
  <c r="C100818" i="1"/>
  <c r="C100819" i="1"/>
  <c r="C100820" i="1"/>
  <c r="C100821" i="1"/>
  <c r="C100822" i="1"/>
  <c r="C100823" i="1"/>
  <c r="C100824" i="1"/>
  <c r="C100825" i="1"/>
  <c r="C100826" i="1"/>
  <c r="C100827" i="1"/>
  <c r="C100828" i="1"/>
  <c r="C100829" i="1"/>
  <c r="C100830" i="1"/>
  <c r="C100831" i="1"/>
  <c r="C100832" i="1"/>
  <c r="C100833" i="1"/>
  <c r="C100834" i="1"/>
  <c r="C100835" i="1"/>
  <c r="C100836" i="1"/>
  <c r="C100837" i="1"/>
  <c r="C100838" i="1"/>
  <c r="C100839" i="1"/>
  <c r="C100840" i="1"/>
  <c r="C100841" i="1"/>
  <c r="C100842" i="1"/>
  <c r="C100843" i="1"/>
  <c r="C100844" i="1"/>
  <c r="C100845" i="1"/>
  <c r="C100846" i="1"/>
  <c r="C100847" i="1"/>
  <c r="C100848" i="1"/>
  <c r="C100849" i="1"/>
  <c r="C100850" i="1"/>
  <c r="C100851" i="1"/>
  <c r="C100852" i="1"/>
  <c r="C100853" i="1"/>
  <c r="C100854" i="1"/>
  <c r="C100855" i="1"/>
  <c r="C100856" i="1"/>
  <c r="C100857" i="1"/>
  <c r="C100858" i="1"/>
  <c r="C100859" i="1"/>
  <c r="C100860" i="1"/>
  <c r="C100861" i="1"/>
  <c r="C100862" i="1"/>
  <c r="C100863" i="1"/>
  <c r="C100864" i="1"/>
  <c r="C100865" i="1"/>
  <c r="C100866" i="1"/>
  <c r="C100867" i="1"/>
  <c r="C100868" i="1"/>
  <c r="C100869" i="1"/>
  <c r="C100870" i="1"/>
  <c r="C100871" i="1"/>
  <c r="C100872" i="1"/>
  <c r="C100873" i="1"/>
  <c r="C100874" i="1"/>
  <c r="C100875" i="1"/>
  <c r="C100876" i="1"/>
  <c r="C100877" i="1"/>
  <c r="C100878" i="1"/>
  <c r="C100879" i="1"/>
  <c r="C100880" i="1"/>
  <c r="C100881" i="1"/>
  <c r="C100882" i="1"/>
  <c r="C100883" i="1"/>
  <c r="C100884" i="1"/>
  <c r="C100885" i="1"/>
  <c r="C100886" i="1"/>
  <c r="C100887" i="1"/>
  <c r="C100888" i="1"/>
  <c r="C100889" i="1"/>
  <c r="C100890" i="1"/>
  <c r="C100891" i="1"/>
  <c r="C100892" i="1"/>
  <c r="C100893" i="1"/>
  <c r="C100894" i="1"/>
  <c r="C100895" i="1"/>
  <c r="C100896" i="1"/>
  <c r="C100897" i="1"/>
  <c r="C100898" i="1"/>
  <c r="C100899" i="1"/>
  <c r="C100900" i="1"/>
  <c r="C100901" i="1"/>
  <c r="C100902" i="1"/>
  <c r="C100903" i="1"/>
  <c r="C100904" i="1"/>
  <c r="C100905" i="1"/>
  <c r="C100906" i="1"/>
  <c r="C100907" i="1"/>
  <c r="C100908" i="1"/>
  <c r="C100909" i="1"/>
  <c r="C100910" i="1"/>
  <c r="C100911" i="1"/>
  <c r="C100912" i="1"/>
  <c r="C100913" i="1"/>
  <c r="C100914" i="1"/>
  <c r="C100915" i="1"/>
  <c r="C100916" i="1"/>
  <c r="C100917" i="1"/>
  <c r="C100918" i="1"/>
  <c r="C100919" i="1"/>
  <c r="C100920" i="1"/>
  <c r="C100921" i="1"/>
  <c r="C100922" i="1"/>
  <c r="C100923" i="1"/>
  <c r="C100924" i="1"/>
  <c r="C100925" i="1"/>
  <c r="C100926" i="1"/>
  <c r="C100927" i="1"/>
  <c r="C100928" i="1"/>
  <c r="C100929" i="1"/>
  <c r="C100930" i="1"/>
  <c r="C100931" i="1"/>
  <c r="C100932" i="1"/>
  <c r="C100933" i="1"/>
  <c r="C100934" i="1"/>
  <c r="C100935" i="1"/>
  <c r="C100936" i="1"/>
  <c r="C100937" i="1"/>
  <c r="C100938" i="1"/>
  <c r="C100939" i="1"/>
  <c r="C100940" i="1"/>
  <c r="C100941" i="1"/>
  <c r="C100942" i="1"/>
  <c r="C100943" i="1"/>
  <c r="C100944" i="1"/>
  <c r="C100945" i="1"/>
  <c r="C100946" i="1"/>
  <c r="C100947" i="1"/>
  <c r="C100948" i="1"/>
  <c r="C100949" i="1"/>
  <c r="C100950" i="1"/>
  <c r="C100951" i="1"/>
  <c r="C100952" i="1"/>
  <c r="C100953" i="1"/>
  <c r="C100954" i="1"/>
  <c r="C100955" i="1"/>
  <c r="C100956" i="1"/>
  <c r="C100957" i="1"/>
  <c r="C100958" i="1"/>
  <c r="C100959" i="1"/>
  <c r="C100960" i="1"/>
  <c r="C100961" i="1"/>
  <c r="C100962" i="1"/>
  <c r="C100963" i="1"/>
  <c r="C100964" i="1"/>
  <c r="C100965" i="1"/>
  <c r="C100966" i="1"/>
  <c r="C100967" i="1"/>
  <c r="C100968" i="1"/>
  <c r="C100969" i="1"/>
  <c r="C100970" i="1"/>
  <c r="C100971" i="1"/>
  <c r="C100972" i="1"/>
  <c r="C100973" i="1"/>
  <c r="C100974" i="1"/>
  <c r="C100975" i="1"/>
  <c r="C100976" i="1"/>
  <c r="C100977" i="1"/>
  <c r="C100978" i="1"/>
  <c r="C100979" i="1"/>
  <c r="C100980" i="1"/>
  <c r="C100981" i="1"/>
  <c r="C100982" i="1"/>
  <c r="C100983" i="1"/>
  <c r="C100984" i="1"/>
  <c r="C100985" i="1"/>
  <c r="C100986" i="1"/>
  <c r="C100987" i="1"/>
  <c r="C100988" i="1"/>
  <c r="C100989" i="1"/>
  <c r="C100990" i="1"/>
  <c r="C100991" i="1"/>
  <c r="C100992" i="1"/>
  <c r="C100993" i="1"/>
  <c r="C100994" i="1"/>
  <c r="C100995" i="1"/>
  <c r="C100996" i="1"/>
  <c r="C100997" i="1"/>
  <c r="C100998" i="1"/>
  <c r="C100999" i="1"/>
  <c r="C101000" i="1"/>
  <c r="C101001" i="1"/>
  <c r="C101002" i="1"/>
  <c r="C101003" i="1"/>
  <c r="C101004" i="1"/>
  <c r="C101005" i="1"/>
  <c r="C101006" i="1"/>
  <c r="C101007" i="1"/>
  <c r="C101008" i="1"/>
  <c r="C101009" i="1"/>
  <c r="C101010" i="1"/>
  <c r="C101011" i="1"/>
  <c r="C101012" i="1"/>
  <c r="C101013" i="1"/>
  <c r="C101014" i="1"/>
  <c r="C101015" i="1"/>
  <c r="C101016" i="1"/>
  <c r="C101017" i="1"/>
  <c r="C101018" i="1"/>
  <c r="C101019" i="1"/>
  <c r="C101020" i="1"/>
  <c r="C101021" i="1"/>
  <c r="C101022" i="1"/>
  <c r="C101023" i="1"/>
  <c r="C101024" i="1"/>
  <c r="C101025" i="1"/>
  <c r="C101026" i="1"/>
  <c r="C101027" i="1"/>
  <c r="C101028" i="1"/>
  <c r="C101029" i="1"/>
  <c r="C101030" i="1"/>
  <c r="C101031" i="1"/>
  <c r="C101032" i="1"/>
  <c r="C101033" i="1"/>
  <c r="C101034" i="1"/>
  <c r="C101035" i="1"/>
  <c r="C101036" i="1"/>
  <c r="C101037" i="1"/>
  <c r="C101038" i="1"/>
  <c r="C101039" i="1"/>
  <c r="C101040" i="1"/>
  <c r="C101041" i="1"/>
  <c r="C101042" i="1"/>
  <c r="C101043" i="1"/>
  <c r="C101044" i="1"/>
  <c r="C101045" i="1"/>
  <c r="C101046" i="1"/>
  <c r="C101047" i="1"/>
  <c r="C101048" i="1"/>
  <c r="C101049" i="1"/>
  <c r="C101050" i="1"/>
  <c r="C101051" i="1"/>
  <c r="C101052" i="1"/>
  <c r="C101053" i="1"/>
  <c r="C101054" i="1"/>
  <c r="C101055" i="1"/>
  <c r="C101056" i="1"/>
  <c r="C101057" i="1"/>
  <c r="C101058" i="1"/>
  <c r="C101059" i="1"/>
  <c r="C101060" i="1"/>
  <c r="C101061" i="1"/>
  <c r="C101062" i="1"/>
  <c r="C101063" i="1"/>
  <c r="C101064" i="1"/>
  <c r="C101065" i="1"/>
  <c r="C101066" i="1"/>
  <c r="C101067" i="1"/>
  <c r="C101068" i="1"/>
  <c r="C101069" i="1"/>
  <c r="C101070" i="1"/>
  <c r="C101071" i="1"/>
  <c r="C101072" i="1"/>
  <c r="C101073" i="1"/>
  <c r="C101074" i="1"/>
  <c r="C101075" i="1"/>
  <c r="C101076" i="1"/>
  <c r="C101077" i="1"/>
  <c r="C101078" i="1"/>
  <c r="C101079" i="1"/>
  <c r="C101080" i="1"/>
  <c r="C101081" i="1"/>
  <c r="C101082" i="1"/>
  <c r="C101083" i="1"/>
  <c r="C101084" i="1"/>
  <c r="C101085" i="1"/>
  <c r="C101086" i="1"/>
  <c r="C101087" i="1"/>
  <c r="C101088" i="1"/>
  <c r="C101089" i="1"/>
  <c r="C101090" i="1"/>
  <c r="C101091" i="1"/>
  <c r="C101092" i="1"/>
  <c r="C101093" i="1"/>
  <c r="C101094" i="1"/>
  <c r="C101095" i="1"/>
  <c r="C101096" i="1"/>
  <c r="C101097" i="1"/>
  <c r="C101098" i="1"/>
  <c r="C101099" i="1"/>
  <c r="C101100" i="1"/>
  <c r="C101101" i="1"/>
  <c r="C101102" i="1"/>
  <c r="C101103" i="1"/>
  <c r="C101104" i="1"/>
  <c r="C101105" i="1"/>
  <c r="C101106" i="1"/>
  <c r="C101107" i="1"/>
  <c r="C101108" i="1"/>
  <c r="C101109" i="1"/>
  <c r="C101110" i="1"/>
  <c r="C101111" i="1"/>
  <c r="C101112" i="1"/>
  <c r="C101113" i="1"/>
  <c r="C101114" i="1"/>
  <c r="C101115" i="1"/>
  <c r="C101116" i="1"/>
  <c r="C101117" i="1"/>
  <c r="C101118" i="1"/>
  <c r="C101119" i="1"/>
  <c r="C101120" i="1"/>
  <c r="C101121" i="1"/>
  <c r="C101122" i="1"/>
  <c r="C101123" i="1"/>
  <c r="C101124" i="1"/>
  <c r="C101125" i="1"/>
  <c r="C101126" i="1"/>
  <c r="C101127" i="1"/>
  <c r="C101128" i="1"/>
  <c r="C101129" i="1"/>
  <c r="C101130" i="1"/>
  <c r="C101131" i="1"/>
  <c r="C101132" i="1"/>
  <c r="C101133" i="1"/>
  <c r="C101134" i="1"/>
  <c r="C101135" i="1"/>
  <c r="C101136" i="1"/>
  <c r="C101137" i="1"/>
  <c r="C101138" i="1"/>
  <c r="C101139" i="1"/>
  <c r="C101140" i="1"/>
  <c r="C101141" i="1"/>
  <c r="C101142" i="1"/>
  <c r="C101143" i="1"/>
  <c r="C101144" i="1"/>
  <c r="C101145" i="1"/>
  <c r="C101146" i="1"/>
  <c r="C101147" i="1"/>
  <c r="C101148" i="1"/>
  <c r="C101149" i="1"/>
  <c r="C101150" i="1"/>
  <c r="C101151" i="1"/>
  <c r="C101152" i="1"/>
  <c r="C101153" i="1"/>
  <c r="C101154" i="1"/>
  <c r="C101155" i="1"/>
  <c r="C101156" i="1"/>
  <c r="C101157" i="1"/>
  <c r="C101158" i="1"/>
  <c r="C101159" i="1"/>
  <c r="C101160" i="1"/>
  <c r="C101161" i="1"/>
  <c r="C101162" i="1"/>
  <c r="C101163" i="1"/>
  <c r="C101164" i="1"/>
  <c r="C101165" i="1"/>
  <c r="C101166" i="1"/>
  <c r="C101167" i="1"/>
  <c r="C101168" i="1"/>
  <c r="C101169" i="1"/>
  <c r="C101170" i="1"/>
  <c r="C101171" i="1"/>
  <c r="C101172" i="1"/>
  <c r="C101173" i="1"/>
  <c r="C101174" i="1"/>
  <c r="C101175" i="1"/>
  <c r="C101176" i="1"/>
  <c r="C101177" i="1"/>
  <c r="C101178" i="1"/>
  <c r="C101179" i="1"/>
  <c r="C101180" i="1"/>
  <c r="C101181" i="1"/>
  <c r="C101182" i="1"/>
  <c r="C101183" i="1"/>
  <c r="C101184" i="1"/>
  <c r="C101185" i="1"/>
  <c r="C101186" i="1"/>
  <c r="C101187" i="1"/>
  <c r="C101188" i="1"/>
  <c r="C101189" i="1"/>
  <c r="C101190" i="1"/>
  <c r="C101191" i="1"/>
  <c r="C101192" i="1"/>
  <c r="C101193" i="1"/>
  <c r="C101194" i="1"/>
  <c r="C101195" i="1"/>
  <c r="C101196" i="1"/>
  <c r="C101197" i="1"/>
  <c r="C101198" i="1"/>
  <c r="C101199" i="1"/>
  <c r="C101200" i="1"/>
  <c r="C101201" i="1"/>
  <c r="C101202" i="1"/>
  <c r="C101203" i="1"/>
  <c r="C101204" i="1"/>
  <c r="C101205" i="1"/>
  <c r="C101206" i="1"/>
  <c r="C101207" i="1"/>
  <c r="C101208" i="1"/>
  <c r="C101209" i="1"/>
  <c r="C101210" i="1"/>
  <c r="C101211" i="1"/>
  <c r="C101212" i="1"/>
  <c r="C101213" i="1"/>
  <c r="C101214" i="1"/>
  <c r="C101215" i="1"/>
  <c r="C101216" i="1"/>
  <c r="C101217" i="1"/>
  <c r="C101218" i="1"/>
  <c r="C101219" i="1"/>
  <c r="C101220" i="1"/>
  <c r="C101221" i="1"/>
  <c r="C101222" i="1"/>
  <c r="C101223" i="1"/>
  <c r="C101224" i="1"/>
  <c r="C101225" i="1"/>
  <c r="C101226" i="1"/>
  <c r="C101227" i="1"/>
  <c r="C101228" i="1"/>
  <c r="C101229" i="1"/>
  <c r="C101230" i="1"/>
  <c r="C101231" i="1"/>
  <c r="C101232" i="1"/>
  <c r="C101233" i="1"/>
  <c r="C101234" i="1"/>
  <c r="C101235" i="1"/>
  <c r="C101236" i="1"/>
  <c r="C101237" i="1"/>
  <c r="C101238" i="1"/>
  <c r="C101239" i="1"/>
  <c r="C101240" i="1"/>
  <c r="C101241" i="1"/>
  <c r="C101242" i="1"/>
  <c r="C101243" i="1"/>
  <c r="C101244" i="1"/>
  <c r="C101245" i="1"/>
  <c r="C101246" i="1"/>
  <c r="C101247" i="1"/>
  <c r="C101248" i="1"/>
  <c r="C101249" i="1"/>
  <c r="C101250" i="1"/>
  <c r="C101251" i="1"/>
  <c r="C101252" i="1"/>
  <c r="C101253" i="1"/>
  <c r="C101254" i="1"/>
  <c r="C101255" i="1"/>
  <c r="C101256" i="1"/>
  <c r="C101257" i="1"/>
  <c r="C101258" i="1"/>
  <c r="C101259" i="1"/>
  <c r="C101260" i="1"/>
  <c r="C101261" i="1"/>
  <c r="C101262" i="1"/>
  <c r="C101263" i="1"/>
  <c r="C101264" i="1"/>
  <c r="C101265" i="1"/>
  <c r="C101266" i="1"/>
  <c r="C101267" i="1"/>
  <c r="C101268" i="1"/>
  <c r="C101269" i="1"/>
  <c r="C101270" i="1"/>
  <c r="C101271" i="1"/>
  <c r="C101272" i="1"/>
  <c r="C101273" i="1"/>
  <c r="C101274" i="1"/>
  <c r="C101275" i="1"/>
  <c r="C101276" i="1"/>
  <c r="C101277" i="1"/>
  <c r="C101278" i="1"/>
  <c r="C101279" i="1"/>
  <c r="C101280" i="1"/>
  <c r="C101281" i="1"/>
  <c r="C101282" i="1"/>
  <c r="C101283" i="1"/>
  <c r="C101284" i="1"/>
  <c r="C101285" i="1"/>
  <c r="C101286" i="1"/>
  <c r="C101287" i="1"/>
  <c r="C101288" i="1"/>
  <c r="C101289" i="1"/>
  <c r="C101290" i="1"/>
  <c r="C101291" i="1"/>
  <c r="C101292" i="1"/>
  <c r="C101293" i="1"/>
  <c r="C101294" i="1"/>
  <c r="C101295" i="1"/>
  <c r="C101296" i="1"/>
  <c r="C101297" i="1"/>
  <c r="C101298" i="1"/>
  <c r="C101299" i="1"/>
  <c r="C101300" i="1"/>
  <c r="C101301" i="1"/>
  <c r="C101302" i="1"/>
  <c r="C101303" i="1"/>
  <c r="C101304" i="1"/>
  <c r="C101305" i="1"/>
  <c r="C101306" i="1"/>
  <c r="C101307" i="1"/>
  <c r="C101308" i="1"/>
  <c r="C101309" i="1"/>
  <c r="C101310" i="1"/>
  <c r="C101311" i="1"/>
  <c r="C101312" i="1"/>
  <c r="C101313" i="1"/>
  <c r="C101314" i="1"/>
  <c r="C101315" i="1"/>
  <c r="C101316" i="1"/>
  <c r="C101317" i="1"/>
  <c r="C101318" i="1"/>
  <c r="C101319" i="1"/>
  <c r="C101320" i="1"/>
  <c r="C101321" i="1"/>
  <c r="C101322" i="1"/>
  <c r="C101323" i="1"/>
  <c r="C101324" i="1"/>
  <c r="C101325" i="1"/>
  <c r="C101326" i="1"/>
  <c r="C101327" i="1"/>
  <c r="C101328" i="1"/>
  <c r="C101329" i="1"/>
  <c r="C101330" i="1"/>
  <c r="C101331" i="1"/>
  <c r="C101332" i="1"/>
  <c r="C101333" i="1"/>
  <c r="C101334" i="1"/>
  <c r="C101335" i="1"/>
  <c r="C101336" i="1"/>
  <c r="C101337" i="1"/>
  <c r="C101338" i="1"/>
  <c r="C101339" i="1"/>
  <c r="C101340" i="1"/>
  <c r="C101341" i="1"/>
  <c r="C101342" i="1"/>
  <c r="C101343" i="1"/>
  <c r="C101344" i="1"/>
  <c r="C101345" i="1"/>
  <c r="C101346" i="1"/>
  <c r="C101347" i="1"/>
  <c r="C101348" i="1"/>
  <c r="C101349" i="1"/>
  <c r="C101350" i="1"/>
  <c r="C101351" i="1"/>
  <c r="C101352" i="1"/>
  <c r="C101353" i="1"/>
  <c r="C101354" i="1"/>
  <c r="C101355" i="1"/>
  <c r="C101356" i="1"/>
  <c r="C101357" i="1"/>
  <c r="C101358" i="1"/>
  <c r="C101359" i="1"/>
  <c r="C101360" i="1"/>
  <c r="C101361" i="1"/>
  <c r="C101362" i="1"/>
  <c r="C101363" i="1"/>
  <c r="C101364" i="1"/>
  <c r="C101365" i="1"/>
  <c r="C101366" i="1"/>
  <c r="C101367" i="1"/>
  <c r="C101368" i="1"/>
  <c r="C101369" i="1"/>
  <c r="C101370" i="1"/>
  <c r="C101371" i="1"/>
  <c r="C101372" i="1"/>
  <c r="C101373" i="1"/>
  <c r="C101374" i="1"/>
  <c r="C101375" i="1"/>
  <c r="C101376" i="1"/>
  <c r="C101377" i="1"/>
  <c r="C101378" i="1"/>
  <c r="C101379" i="1"/>
  <c r="C101380" i="1"/>
  <c r="C101381" i="1"/>
  <c r="C101382" i="1"/>
  <c r="C101383" i="1"/>
  <c r="C101384" i="1"/>
  <c r="C101385" i="1"/>
  <c r="C101386" i="1"/>
  <c r="C101387" i="1"/>
  <c r="C101388" i="1"/>
  <c r="C101389" i="1"/>
  <c r="C101390" i="1"/>
  <c r="C101391" i="1"/>
  <c r="C101392" i="1"/>
  <c r="C101393" i="1"/>
  <c r="C101394" i="1"/>
  <c r="C101395" i="1"/>
  <c r="C101396" i="1"/>
  <c r="C101397" i="1"/>
  <c r="C101398" i="1"/>
  <c r="C101399" i="1"/>
  <c r="C101400" i="1"/>
  <c r="C101401" i="1"/>
  <c r="C101402" i="1"/>
  <c r="C101403" i="1"/>
  <c r="C101404" i="1"/>
  <c r="C101405" i="1"/>
  <c r="C101406" i="1"/>
  <c r="C101407" i="1"/>
  <c r="C101408" i="1"/>
  <c r="C101409" i="1"/>
  <c r="C101410" i="1"/>
  <c r="C101411" i="1"/>
  <c r="C101412" i="1"/>
  <c r="C101413" i="1"/>
  <c r="C101414" i="1"/>
  <c r="C101415" i="1"/>
  <c r="C101416" i="1"/>
  <c r="C101417" i="1"/>
  <c r="C101418" i="1"/>
  <c r="C101419" i="1"/>
  <c r="C101420" i="1"/>
  <c r="C101421" i="1"/>
  <c r="C101422" i="1"/>
  <c r="C101423" i="1"/>
  <c r="C101424" i="1"/>
  <c r="C101425" i="1"/>
  <c r="C101426" i="1"/>
  <c r="C101427" i="1"/>
  <c r="C101428" i="1"/>
  <c r="C101429" i="1"/>
  <c r="C101430" i="1"/>
  <c r="C101431" i="1"/>
  <c r="C101432" i="1"/>
  <c r="C101433" i="1"/>
  <c r="C101434" i="1"/>
  <c r="C101435" i="1"/>
  <c r="C101436" i="1"/>
  <c r="C101437" i="1"/>
  <c r="C101438" i="1"/>
  <c r="C101439" i="1"/>
  <c r="C101440" i="1"/>
  <c r="C101441" i="1"/>
  <c r="C101442" i="1"/>
  <c r="C101443" i="1"/>
  <c r="C101444" i="1"/>
  <c r="C101445" i="1"/>
  <c r="C101446" i="1"/>
  <c r="C101447" i="1"/>
  <c r="C101448" i="1"/>
  <c r="C101449" i="1"/>
  <c r="C101450" i="1"/>
  <c r="C101451" i="1"/>
  <c r="C101452" i="1"/>
  <c r="C101453" i="1"/>
  <c r="C101454" i="1"/>
  <c r="C101455" i="1"/>
  <c r="C101456" i="1"/>
  <c r="C101457" i="1"/>
  <c r="C101458" i="1"/>
  <c r="C101459" i="1"/>
  <c r="C101460" i="1"/>
  <c r="C101461" i="1"/>
  <c r="C101462" i="1"/>
  <c r="C101463" i="1"/>
  <c r="C101464" i="1"/>
  <c r="C101465" i="1"/>
  <c r="C101466" i="1"/>
  <c r="C101467" i="1"/>
  <c r="C101468" i="1"/>
  <c r="C101469" i="1"/>
  <c r="C101470" i="1"/>
  <c r="C101471" i="1"/>
  <c r="C101472" i="1"/>
  <c r="C101473" i="1"/>
  <c r="C101474" i="1"/>
  <c r="C101475" i="1"/>
  <c r="C101476" i="1"/>
  <c r="C101477" i="1"/>
  <c r="C101478" i="1"/>
  <c r="C101479" i="1"/>
  <c r="C101480" i="1"/>
  <c r="C101481" i="1"/>
  <c r="C101482" i="1"/>
  <c r="C101483" i="1"/>
  <c r="C101484" i="1"/>
  <c r="C101485" i="1"/>
  <c r="C101486" i="1"/>
  <c r="C101487" i="1"/>
  <c r="C101488" i="1"/>
  <c r="C101489" i="1"/>
  <c r="C101490" i="1"/>
  <c r="C101491" i="1"/>
  <c r="C101492" i="1"/>
  <c r="C101493" i="1"/>
  <c r="C101494" i="1"/>
  <c r="C101495" i="1"/>
  <c r="C101496" i="1"/>
  <c r="C101497" i="1"/>
  <c r="C101498" i="1"/>
  <c r="C101499" i="1"/>
  <c r="C101500" i="1"/>
  <c r="C101501" i="1"/>
  <c r="C101502" i="1"/>
  <c r="C101503" i="1"/>
  <c r="C101504" i="1"/>
  <c r="C101505" i="1"/>
  <c r="C101506" i="1"/>
  <c r="C101507" i="1"/>
  <c r="C101508" i="1"/>
  <c r="C101509" i="1"/>
  <c r="C101510" i="1"/>
  <c r="C101511" i="1"/>
  <c r="C101512" i="1"/>
  <c r="C101513" i="1"/>
  <c r="C101514" i="1"/>
  <c r="C101515" i="1"/>
  <c r="C101516" i="1"/>
  <c r="C101517" i="1"/>
  <c r="C101518" i="1"/>
  <c r="C101519" i="1"/>
  <c r="C101520" i="1"/>
  <c r="C101521" i="1"/>
  <c r="C101522" i="1"/>
  <c r="C101523" i="1"/>
  <c r="C101524" i="1"/>
  <c r="C101525" i="1"/>
  <c r="C101526" i="1"/>
  <c r="C101527" i="1"/>
  <c r="C101528" i="1"/>
  <c r="C101529" i="1"/>
  <c r="C101530" i="1"/>
  <c r="C101531" i="1"/>
  <c r="C101532" i="1"/>
  <c r="C101533" i="1"/>
  <c r="C101534" i="1"/>
  <c r="C101535" i="1"/>
  <c r="C101536" i="1"/>
  <c r="C101537" i="1"/>
  <c r="C101538" i="1"/>
  <c r="C101539" i="1"/>
  <c r="C101540" i="1"/>
  <c r="C101541" i="1"/>
  <c r="C101542" i="1"/>
  <c r="C101543" i="1"/>
  <c r="C101544" i="1"/>
  <c r="C101545" i="1"/>
  <c r="C101546" i="1"/>
  <c r="C101547" i="1"/>
  <c r="C101548" i="1"/>
  <c r="C101549" i="1"/>
  <c r="C101550" i="1"/>
  <c r="C101551" i="1"/>
  <c r="C101552" i="1"/>
  <c r="C101553" i="1"/>
  <c r="C101554" i="1"/>
  <c r="C101555" i="1"/>
  <c r="C101556" i="1"/>
  <c r="C101557" i="1"/>
  <c r="C101558" i="1"/>
  <c r="C101559" i="1"/>
  <c r="C101560" i="1"/>
  <c r="C101561" i="1"/>
  <c r="C101562" i="1"/>
  <c r="C101563" i="1"/>
  <c r="C101564" i="1"/>
  <c r="C101565" i="1"/>
  <c r="C101566" i="1"/>
  <c r="C101567" i="1"/>
  <c r="C101568" i="1"/>
  <c r="C101569" i="1"/>
  <c r="C101570" i="1"/>
  <c r="C101571" i="1"/>
  <c r="C101572" i="1"/>
  <c r="C101573" i="1"/>
  <c r="C101574" i="1"/>
  <c r="C101575" i="1"/>
  <c r="C101576" i="1"/>
  <c r="C101577" i="1"/>
  <c r="C101578" i="1"/>
  <c r="C101579" i="1"/>
  <c r="C101580" i="1"/>
  <c r="C101581" i="1"/>
  <c r="C101582" i="1"/>
  <c r="C101583" i="1"/>
  <c r="C101584" i="1"/>
  <c r="C101585" i="1"/>
  <c r="C101586" i="1"/>
  <c r="C101587" i="1"/>
  <c r="C101588" i="1"/>
  <c r="C101589" i="1"/>
  <c r="C101590" i="1"/>
  <c r="C101591" i="1"/>
  <c r="C101592" i="1"/>
  <c r="C101593" i="1"/>
  <c r="C101594" i="1"/>
  <c r="C101595" i="1"/>
  <c r="C101596" i="1"/>
  <c r="C101597" i="1"/>
  <c r="C101598" i="1"/>
  <c r="C101599" i="1"/>
  <c r="C101600" i="1"/>
  <c r="C101601" i="1"/>
  <c r="C101602" i="1"/>
  <c r="C101603" i="1"/>
  <c r="C101604" i="1"/>
  <c r="C101605" i="1"/>
  <c r="C101606" i="1"/>
  <c r="C101607" i="1"/>
  <c r="C101608" i="1"/>
  <c r="C101609" i="1"/>
  <c r="C101610" i="1"/>
  <c r="C101611" i="1"/>
  <c r="C101612" i="1"/>
  <c r="C101613" i="1"/>
  <c r="C101614" i="1"/>
  <c r="C101615" i="1"/>
  <c r="C101616" i="1"/>
  <c r="C101617" i="1"/>
  <c r="C101618" i="1"/>
  <c r="C101619" i="1"/>
  <c r="C101620" i="1"/>
  <c r="C101621" i="1"/>
  <c r="C101622" i="1"/>
  <c r="C101623" i="1"/>
  <c r="C101624" i="1"/>
  <c r="C101625" i="1"/>
  <c r="C101626" i="1"/>
  <c r="C101627" i="1"/>
  <c r="C101628" i="1"/>
  <c r="C101629" i="1"/>
  <c r="C101630" i="1"/>
  <c r="C101631" i="1"/>
  <c r="C101632" i="1"/>
  <c r="C101633" i="1"/>
  <c r="C101634" i="1"/>
  <c r="C101635" i="1"/>
  <c r="C101636" i="1"/>
  <c r="C101637" i="1"/>
  <c r="C101638" i="1"/>
  <c r="C101639" i="1"/>
  <c r="C101640" i="1"/>
  <c r="C101641" i="1"/>
  <c r="C101642" i="1"/>
  <c r="C101643" i="1"/>
  <c r="C101644" i="1"/>
  <c r="C101645" i="1"/>
  <c r="C101646" i="1"/>
  <c r="C101647" i="1"/>
  <c r="C101648" i="1"/>
  <c r="C101649" i="1"/>
  <c r="C101650" i="1"/>
  <c r="C101651" i="1"/>
  <c r="C101652" i="1"/>
  <c r="C101653" i="1"/>
  <c r="C101654" i="1"/>
  <c r="C101655" i="1"/>
  <c r="C101656" i="1"/>
  <c r="C101657" i="1"/>
  <c r="C101658" i="1"/>
  <c r="C101659" i="1"/>
  <c r="C101660" i="1"/>
  <c r="C101661" i="1"/>
  <c r="C101662" i="1"/>
  <c r="C101663" i="1"/>
  <c r="C101664" i="1"/>
  <c r="C101665" i="1"/>
  <c r="C101666" i="1"/>
  <c r="C101667" i="1"/>
  <c r="C101668" i="1"/>
  <c r="C101669" i="1"/>
  <c r="C101670" i="1"/>
  <c r="C101671" i="1"/>
  <c r="C101672" i="1"/>
  <c r="C101673" i="1"/>
  <c r="C101674" i="1"/>
  <c r="C101675" i="1"/>
  <c r="C101676" i="1"/>
  <c r="C101677" i="1"/>
  <c r="C101678" i="1"/>
  <c r="C101679" i="1"/>
  <c r="C101680" i="1"/>
  <c r="C101681" i="1"/>
  <c r="C101682" i="1"/>
  <c r="C101683" i="1"/>
  <c r="C101684" i="1"/>
  <c r="C101685" i="1"/>
  <c r="C101686" i="1"/>
  <c r="C101687" i="1"/>
  <c r="C101688" i="1"/>
  <c r="C101689" i="1"/>
  <c r="C101690" i="1"/>
  <c r="C101691" i="1"/>
  <c r="C101692" i="1"/>
  <c r="C101693" i="1"/>
  <c r="C101694" i="1"/>
  <c r="C101695" i="1"/>
  <c r="C101696" i="1"/>
  <c r="C101697" i="1"/>
  <c r="C101698" i="1"/>
  <c r="C101699" i="1"/>
  <c r="C101700" i="1"/>
  <c r="C101701" i="1"/>
  <c r="C101702" i="1"/>
  <c r="C101703" i="1"/>
  <c r="C101704" i="1"/>
  <c r="C101705" i="1"/>
  <c r="C101706" i="1"/>
  <c r="C101707" i="1"/>
  <c r="C101708" i="1"/>
  <c r="C101709" i="1"/>
  <c r="C101710" i="1"/>
  <c r="C101711" i="1"/>
  <c r="C101712" i="1"/>
  <c r="C101713" i="1"/>
  <c r="C101714" i="1"/>
  <c r="C101715" i="1"/>
  <c r="C101716" i="1"/>
  <c r="C101717" i="1"/>
  <c r="C101718" i="1"/>
  <c r="C101719" i="1"/>
  <c r="C101720" i="1"/>
  <c r="C101721" i="1"/>
  <c r="C101722" i="1"/>
  <c r="C101723" i="1"/>
  <c r="C101724" i="1"/>
  <c r="C101725" i="1"/>
  <c r="C101726" i="1"/>
  <c r="C101727" i="1"/>
  <c r="C101728" i="1"/>
  <c r="C101729" i="1"/>
  <c r="C101730" i="1"/>
  <c r="C101731" i="1"/>
  <c r="C101732" i="1"/>
  <c r="C101733" i="1"/>
  <c r="C101734" i="1"/>
  <c r="C101735" i="1"/>
  <c r="C101736" i="1"/>
  <c r="C101737" i="1"/>
  <c r="C101738" i="1"/>
  <c r="C101739" i="1"/>
  <c r="C101740" i="1"/>
  <c r="C101741" i="1"/>
  <c r="C101742" i="1"/>
  <c r="C101743" i="1"/>
  <c r="C101744" i="1"/>
  <c r="C101745" i="1"/>
  <c r="C101746" i="1"/>
  <c r="C101747" i="1"/>
  <c r="C101748" i="1"/>
  <c r="C101749" i="1"/>
  <c r="C101750" i="1"/>
  <c r="C101751" i="1"/>
  <c r="C101752" i="1"/>
  <c r="C101753" i="1"/>
  <c r="C101754" i="1"/>
  <c r="C101755" i="1"/>
  <c r="C101756" i="1"/>
  <c r="C101757" i="1"/>
  <c r="C101758" i="1"/>
  <c r="C101759" i="1"/>
  <c r="C101760" i="1"/>
  <c r="C101761" i="1"/>
  <c r="C101762" i="1"/>
  <c r="C101763" i="1"/>
  <c r="C101764" i="1"/>
  <c r="C101765" i="1"/>
  <c r="C101766" i="1"/>
  <c r="C101767" i="1"/>
  <c r="C101768" i="1"/>
  <c r="C101769" i="1"/>
  <c r="C101770" i="1"/>
  <c r="C101771" i="1"/>
  <c r="C101772" i="1"/>
  <c r="C101773" i="1"/>
  <c r="C101774" i="1"/>
  <c r="C101775" i="1"/>
  <c r="C101776" i="1"/>
  <c r="C101777" i="1"/>
  <c r="C101778" i="1"/>
  <c r="C101779" i="1"/>
  <c r="C101780" i="1"/>
  <c r="C101781" i="1"/>
  <c r="C101782" i="1"/>
  <c r="C101783" i="1"/>
  <c r="C101784" i="1"/>
  <c r="C101785" i="1"/>
  <c r="C101786" i="1"/>
  <c r="C101787" i="1"/>
  <c r="C101788" i="1"/>
  <c r="C101789" i="1"/>
  <c r="C101790" i="1"/>
  <c r="C101791" i="1"/>
  <c r="C101792" i="1"/>
  <c r="C101793" i="1"/>
  <c r="C101794" i="1"/>
  <c r="C101795" i="1"/>
  <c r="C101796" i="1"/>
  <c r="C101797" i="1"/>
  <c r="C101798" i="1"/>
  <c r="C101799" i="1"/>
  <c r="C101800" i="1"/>
  <c r="C101801" i="1"/>
  <c r="C101802" i="1"/>
  <c r="C101803" i="1"/>
  <c r="C101804" i="1"/>
  <c r="C101805" i="1"/>
  <c r="C101806" i="1"/>
  <c r="C101807" i="1"/>
  <c r="C101808" i="1"/>
  <c r="C101809" i="1"/>
  <c r="C101810" i="1"/>
  <c r="C101811" i="1"/>
  <c r="C101812" i="1"/>
  <c r="C101813" i="1"/>
  <c r="C101814" i="1"/>
  <c r="C101815" i="1"/>
  <c r="C101816" i="1"/>
  <c r="C101817" i="1"/>
  <c r="C101818" i="1"/>
  <c r="C101819" i="1"/>
  <c r="C101820" i="1"/>
  <c r="C101821" i="1"/>
  <c r="C101822" i="1"/>
  <c r="C101823" i="1"/>
  <c r="C101824" i="1"/>
  <c r="C101825" i="1"/>
  <c r="C101826" i="1"/>
  <c r="C101827" i="1"/>
  <c r="C101828" i="1"/>
  <c r="C101829" i="1"/>
  <c r="C101830" i="1"/>
  <c r="C101831" i="1"/>
  <c r="C101832" i="1"/>
  <c r="C101833" i="1"/>
  <c r="C101834" i="1"/>
  <c r="C101835" i="1"/>
  <c r="C101836" i="1"/>
  <c r="C101837" i="1"/>
  <c r="C101838" i="1"/>
  <c r="C101839" i="1"/>
  <c r="C101840" i="1"/>
  <c r="C101841" i="1"/>
  <c r="C101842" i="1"/>
  <c r="C101843" i="1"/>
  <c r="C101844" i="1"/>
  <c r="C101845" i="1"/>
  <c r="C101846" i="1"/>
  <c r="C101847" i="1"/>
  <c r="C101848" i="1"/>
  <c r="C101849" i="1"/>
  <c r="C101850" i="1"/>
  <c r="C101851" i="1"/>
  <c r="C101852" i="1"/>
  <c r="C101853" i="1"/>
  <c r="C101854" i="1"/>
  <c r="C101855" i="1"/>
  <c r="C101856" i="1"/>
  <c r="C101857" i="1"/>
  <c r="C101858" i="1"/>
  <c r="C101859" i="1"/>
  <c r="C101860" i="1"/>
  <c r="C101861" i="1"/>
  <c r="C101862" i="1"/>
  <c r="C101863" i="1"/>
  <c r="C101864" i="1"/>
  <c r="C101865" i="1"/>
  <c r="C101866" i="1"/>
  <c r="C101867" i="1"/>
  <c r="C101868" i="1"/>
  <c r="C101869" i="1"/>
  <c r="C101870" i="1"/>
  <c r="C101871" i="1"/>
  <c r="C101872" i="1"/>
  <c r="C101873" i="1"/>
  <c r="C101874" i="1"/>
  <c r="C101875" i="1"/>
  <c r="C101876" i="1"/>
  <c r="C101877" i="1"/>
  <c r="C101878" i="1"/>
  <c r="C101879" i="1"/>
  <c r="C101880" i="1"/>
  <c r="C101881" i="1"/>
  <c r="C101882" i="1"/>
  <c r="C101883" i="1"/>
  <c r="C101884" i="1"/>
  <c r="C101885" i="1"/>
  <c r="C101886" i="1"/>
  <c r="C101887" i="1"/>
  <c r="C101888" i="1"/>
  <c r="C101889" i="1"/>
  <c r="C101890" i="1"/>
  <c r="C101891" i="1"/>
  <c r="C101892" i="1"/>
  <c r="C101893" i="1"/>
  <c r="C101894" i="1"/>
  <c r="C101895" i="1"/>
  <c r="C101896" i="1"/>
  <c r="C101897" i="1"/>
  <c r="C101898" i="1"/>
  <c r="C101899" i="1"/>
  <c r="C101900" i="1"/>
  <c r="C101901" i="1"/>
  <c r="C101902" i="1"/>
  <c r="C101903" i="1"/>
  <c r="C101904" i="1"/>
  <c r="C101905" i="1"/>
  <c r="C101906" i="1"/>
  <c r="C101907" i="1"/>
  <c r="C101908" i="1"/>
  <c r="C101909" i="1"/>
  <c r="C101910" i="1"/>
  <c r="C101911" i="1"/>
  <c r="C101912" i="1"/>
  <c r="C101913" i="1"/>
  <c r="C101914" i="1"/>
  <c r="C101915" i="1"/>
  <c r="C101916" i="1"/>
  <c r="C101917" i="1"/>
  <c r="C101918" i="1"/>
  <c r="C101919" i="1"/>
  <c r="C101920" i="1"/>
  <c r="C101921" i="1"/>
  <c r="C101922" i="1"/>
  <c r="C101923" i="1"/>
  <c r="C101924" i="1"/>
  <c r="C101925" i="1"/>
  <c r="C101926" i="1"/>
  <c r="C101927" i="1"/>
  <c r="C101928" i="1"/>
  <c r="C101929" i="1"/>
  <c r="C101930" i="1"/>
  <c r="C101931" i="1"/>
  <c r="C101932" i="1"/>
  <c r="C101933" i="1"/>
  <c r="C101934" i="1"/>
  <c r="C101935" i="1"/>
  <c r="C101936" i="1"/>
  <c r="C101937" i="1"/>
  <c r="C101938" i="1"/>
  <c r="C101939" i="1"/>
  <c r="C101940" i="1"/>
  <c r="C101941" i="1"/>
  <c r="C101942" i="1"/>
  <c r="C101943" i="1"/>
  <c r="C101944" i="1"/>
  <c r="C101945" i="1"/>
  <c r="C101946" i="1"/>
  <c r="C101947" i="1"/>
  <c r="C101948" i="1"/>
  <c r="C101949" i="1"/>
  <c r="C101950" i="1"/>
  <c r="C101951" i="1"/>
  <c r="C101952" i="1"/>
  <c r="C101953" i="1"/>
  <c r="C101954" i="1"/>
  <c r="C101955" i="1"/>
  <c r="C101956" i="1"/>
  <c r="C101957" i="1"/>
  <c r="C101958" i="1"/>
  <c r="C101959" i="1"/>
  <c r="C101960" i="1"/>
  <c r="C101961" i="1"/>
  <c r="C101962" i="1"/>
  <c r="C101963" i="1"/>
  <c r="C101964" i="1"/>
  <c r="C101965" i="1"/>
  <c r="C101966" i="1"/>
  <c r="C101967" i="1"/>
  <c r="C101968" i="1"/>
  <c r="C101969" i="1"/>
  <c r="C101970" i="1"/>
  <c r="C101971" i="1"/>
  <c r="C101972" i="1"/>
  <c r="C101973" i="1"/>
  <c r="C101974" i="1"/>
  <c r="C101975" i="1"/>
  <c r="C101976" i="1"/>
  <c r="C101977" i="1"/>
  <c r="C101978" i="1"/>
  <c r="C101979" i="1"/>
  <c r="C101980" i="1"/>
  <c r="C101981" i="1"/>
  <c r="C101982" i="1"/>
  <c r="C101983" i="1"/>
  <c r="C101984" i="1"/>
  <c r="C101985" i="1"/>
  <c r="C101986" i="1"/>
  <c r="C101987" i="1"/>
  <c r="C101988" i="1"/>
  <c r="C101989" i="1"/>
  <c r="C101990" i="1"/>
  <c r="C101991" i="1"/>
  <c r="C101992" i="1"/>
  <c r="C101993" i="1"/>
  <c r="C101994" i="1"/>
  <c r="C101995" i="1"/>
  <c r="C101996" i="1"/>
  <c r="C101997" i="1"/>
  <c r="C101998" i="1"/>
  <c r="C101999" i="1"/>
  <c r="C102000" i="1"/>
  <c r="C102001" i="1"/>
  <c r="C102002" i="1"/>
  <c r="C102003" i="1"/>
  <c r="C102004" i="1"/>
  <c r="C102005" i="1"/>
  <c r="C102006" i="1"/>
  <c r="C102007" i="1"/>
  <c r="C102008" i="1"/>
  <c r="C102009" i="1"/>
  <c r="C102010" i="1"/>
  <c r="C102011" i="1"/>
  <c r="C102012" i="1"/>
  <c r="C102013" i="1"/>
  <c r="C102014" i="1"/>
  <c r="C102015" i="1"/>
  <c r="C102016" i="1"/>
  <c r="C102017" i="1"/>
  <c r="C102018" i="1"/>
  <c r="C102019" i="1"/>
  <c r="C102020" i="1"/>
  <c r="C102021" i="1"/>
  <c r="C102022" i="1"/>
  <c r="C102023" i="1"/>
  <c r="C102024" i="1"/>
  <c r="C102025" i="1"/>
  <c r="C102026" i="1"/>
  <c r="C102027" i="1"/>
  <c r="C102028" i="1"/>
  <c r="C102029" i="1"/>
  <c r="C102030" i="1"/>
  <c r="C102031" i="1"/>
  <c r="C102032" i="1"/>
  <c r="C102033" i="1"/>
  <c r="C102034" i="1"/>
  <c r="C102035" i="1"/>
  <c r="C102036" i="1"/>
  <c r="C102037" i="1"/>
  <c r="C102038" i="1"/>
  <c r="C102039" i="1"/>
  <c r="C102040" i="1"/>
  <c r="C102041" i="1"/>
  <c r="C102042" i="1"/>
  <c r="C102043" i="1"/>
  <c r="C102044" i="1"/>
  <c r="C102045" i="1"/>
  <c r="C102046" i="1"/>
  <c r="C102047" i="1"/>
  <c r="C102048" i="1"/>
  <c r="C102049" i="1"/>
  <c r="C102050" i="1"/>
  <c r="C102051" i="1"/>
  <c r="C102052" i="1"/>
  <c r="C102053" i="1"/>
  <c r="C102054" i="1"/>
  <c r="C102055" i="1"/>
  <c r="C102056" i="1"/>
  <c r="C102057" i="1"/>
  <c r="C102058" i="1"/>
  <c r="C102059" i="1"/>
  <c r="C102060" i="1"/>
  <c r="C102061" i="1"/>
  <c r="C102062" i="1"/>
  <c r="C102063" i="1"/>
  <c r="C102064" i="1"/>
  <c r="C102065" i="1"/>
  <c r="C102066" i="1"/>
  <c r="C102067" i="1"/>
  <c r="C102068" i="1"/>
  <c r="C102069" i="1"/>
  <c r="C102070" i="1"/>
  <c r="C102071" i="1"/>
  <c r="C102072" i="1"/>
  <c r="C102073" i="1"/>
  <c r="C102074" i="1"/>
  <c r="C102075" i="1"/>
  <c r="C102076" i="1"/>
  <c r="C102077" i="1"/>
  <c r="C102078" i="1"/>
  <c r="C102079" i="1"/>
  <c r="C102080" i="1"/>
  <c r="C102081" i="1"/>
  <c r="C102082" i="1"/>
  <c r="C102083" i="1"/>
  <c r="C102084" i="1"/>
  <c r="C102085" i="1"/>
  <c r="C102086" i="1"/>
  <c r="C102087" i="1"/>
  <c r="C102088" i="1"/>
  <c r="C102089" i="1"/>
  <c r="C102090" i="1"/>
  <c r="C102091" i="1"/>
  <c r="C102092" i="1"/>
  <c r="C102093" i="1"/>
  <c r="C102094" i="1"/>
  <c r="C102095" i="1"/>
  <c r="C102096" i="1"/>
  <c r="C102097" i="1"/>
  <c r="C102098" i="1"/>
  <c r="C102099" i="1"/>
  <c r="C102100" i="1"/>
  <c r="C102101" i="1"/>
  <c r="C102102" i="1"/>
  <c r="C102103" i="1"/>
  <c r="C102104" i="1"/>
  <c r="C102105" i="1"/>
  <c r="C102106" i="1"/>
  <c r="C102107" i="1"/>
  <c r="C102108" i="1"/>
  <c r="C102109" i="1"/>
  <c r="C102110" i="1"/>
  <c r="C102111" i="1"/>
  <c r="C102112" i="1"/>
  <c r="C102113" i="1"/>
  <c r="C102114" i="1"/>
  <c r="C102115" i="1"/>
  <c r="C102116" i="1"/>
  <c r="C102117" i="1"/>
  <c r="C102118" i="1"/>
  <c r="C102119" i="1"/>
  <c r="C102120" i="1"/>
  <c r="C102121" i="1"/>
  <c r="C102122" i="1"/>
  <c r="C102123" i="1"/>
  <c r="C102124" i="1"/>
  <c r="C102125" i="1"/>
  <c r="C102126" i="1"/>
  <c r="C102127" i="1"/>
  <c r="C102128" i="1"/>
  <c r="C102129" i="1"/>
  <c r="C102130" i="1"/>
  <c r="C102131" i="1"/>
  <c r="C102132" i="1"/>
  <c r="C102133" i="1"/>
  <c r="C102134" i="1"/>
  <c r="C102135" i="1"/>
  <c r="C102136" i="1"/>
  <c r="C102137" i="1"/>
  <c r="C102138" i="1"/>
  <c r="C102139" i="1"/>
  <c r="C102140" i="1"/>
  <c r="C102141" i="1"/>
  <c r="C102142" i="1"/>
  <c r="C102143" i="1"/>
  <c r="C102144" i="1"/>
  <c r="C102145" i="1"/>
  <c r="C102146" i="1"/>
  <c r="C102147" i="1"/>
  <c r="C102148" i="1"/>
  <c r="C102149" i="1"/>
  <c r="C102150" i="1"/>
  <c r="C102151" i="1"/>
  <c r="C102152" i="1"/>
  <c r="C102153" i="1"/>
  <c r="C102154" i="1"/>
  <c r="C102155" i="1"/>
  <c r="C102156" i="1"/>
  <c r="C102157" i="1"/>
  <c r="C102158" i="1"/>
  <c r="C102159" i="1"/>
  <c r="C102160" i="1"/>
  <c r="C102161" i="1"/>
  <c r="C102162" i="1"/>
  <c r="C102163" i="1"/>
  <c r="C102164" i="1"/>
  <c r="C102165" i="1"/>
  <c r="C102166" i="1"/>
  <c r="C102167" i="1"/>
  <c r="C102168" i="1"/>
  <c r="C102169" i="1"/>
  <c r="C102170" i="1"/>
  <c r="C102171" i="1"/>
  <c r="C102172" i="1"/>
  <c r="C102173" i="1"/>
  <c r="C102174" i="1"/>
  <c r="C102175" i="1"/>
  <c r="C102176" i="1"/>
  <c r="C102177" i="1"/>
  <c r="C102178" i="1"/>
  <c r="C102179" i="1"/>
  <c r="C102180" i="1"/>
  <c r="C102181" i="1"/>
  <c r="C102182" i="1"/>
  <c r="C102183" i="1"/>
  <c r="C102184" i="1"/>
  <c r="C102185" i="1"/>
  <c r="C102186" i="1"/>
  <c r="C102187" i="1"/>
  <c r="C102188" i="1"/>
  <c r="C102189" i="1"/>
  <c r="C102190" i="1"/>
  <c r="C102191" i="1"/>
  <c r="C102192" i="1"/>
  <c r="C102193" i="1"/>
  <c r="C102194" i="1"/>
  <c r="C102195" i="1"/>
  <c r="C102196" i="1"/>
  <c r="C102197" i="1"/>
  <c r="C102198" i="1"/>
  <c r="C102199" i="1"/>
  <c r="C102200" i="1"/>
  <c r="C102201" i="1"/>
  <c r="C102202" i="1"/>
  <c r="C102203" i="1"/>
  <c r="C102204" i="1"/>
  <c r="C102205" i="1"/>
  <c r="C102206" i="1"/>
  <c r="C102207" i="1"/>
  <c r="C102208" i="1"/>
  <c r="C102209" i="1"/>
  <c r="C102210" i="1"/>
  <c r="C102211" i="1"/>
  <c r="C102212" i="1"/>
  <c r="C102213" i="1"/>
  <c r="C102214" i="1"/>
  <c r="C102215" i="1"/>
  <c r="C102216" i="1"/>
  <c r="C102217" i="1"/>
  <c r="C102218" i="1"/>
  <c r="C102219" i="1"/>
  <c r="C102220" i="1"/>
  <c r="C102221" i="1"/>
  <c r="C102222" i="1"/>
  <c r="C102223" i="1"/>
  <c r="C102224" i="1"/>
  <c r="C102225" i="1"/>
  <c r="C102226" i="1"/>
  <c r="C102227" i="1"/>
  <c r="C102228" i="1"/>
  <c r="C102229" i="1"/>
  <c r="C102230" i="1"/>
  <c r="C102231" i="1"/>
  <c r="C102232" i="1"/>
  <c r="C102233" i="1"/>
  <c r="C102234" i="1"/>
  <c r="C102235" i="1"/>
  <c r="C102236" i="1"/>
  <c r="C102237" i="1"/>
  <c r="C102238" i="1"/>
  <c r="C102239" i="1"/>
  <c r="C102240" i="1"/>
  <c r="C102241" i="1"/>
  <c r="C102242" i="1"/>
  <c r="C102243" i="1"/>
  <c r="C102244" i="1"/>
  <c r="C102245" i="1"/>
  <c r="C102246" i="1"/>
  <c r="C102247" i="1"/>
  <c r="C102248" i="1"/>
  <c r="C102249" i="1"/>
  <c r="C102250" i="1"/>
  <c r="C102251" i="1"/>
  <c r="C102252" i="1"/>
  <c r="C102253" i="1"/>
  <c r="C102254" i="1"/>
  <c r="C102255" i="1"/>
  <c r="C102256" i="1"/>
  <c r="C102257" i="1"/>
  <c r="C102258" i="1"/>
  <c r="C102259" i="1"/>
  <c r="C102260" i="1"/>
  <c r="C102261" i="1"/>
  <c r="C102262" i="1"/>
  <c r="C102263" i="1"/>
  <c r="C102264" i="1"/>
  <c r="C102265" i="1"/>
  <c r="C102266" i="1"/>
  <c r="C102267" i="1"/>
  <c r="C102268" i="1"/>
  <c r="C102269" i="1"/>
  <c r="C102270" i="1"/>
  <c r="C102271" i="1"/>
  <c r="C102272" i="1"/>
  <c r="C102273" i="1"/>
  <c r="C102274" i="1"/>
  <c r="C102275" i="1"/>
  <c r="C102276" i="1"/>
  <c r="C102277" i="1"/>
  <c r="C102278" i="1"/>
  <c r="C102279" i="1"/>
  <c r="C102280" i="1"/>
  <c r="C102281" i="1"/>
  <c r="C102282" i="1"/>
  <c r="C102283" i="1"/>
  <c r="C102284" i="1"/>
  <c r="C102285" i="1"/>
  <c r="C102286" i="1"/>
  <c r="C102287" i="1"/>
  <c r="C102288" i="1"/>
  <c r="C102289" i="1"/>
  <c r="C102290" i="1"/>
  <c r="C102291" i="1"/>
  <c r="C102292" i="1"/>
  <c r="C102293" i="1"/>
  <c r="C102294" i="1"/>
  <c r="C102295" i="1"/>
  <c r="C102296" i="1"/>
  <c r="C102297" i="1"/>
  <c r="C102298" i="1"/>
  <c r="C102299" i="1"/>
  <c r="C102300" i="1"/>
  <c r="C102301" i="1"/>
  <c r="C102302" i="1"/>
  <c r="C102303" i="1"/>
  <c r="C102304" i="1"/>
  <c r="C102305" i="1"/>
  <c r="C102306" i="1"/>
  <c r="C102307" i="1"/>
  <c r="C102308" i="1"/>
  <c r="C102309" i="1"/>
  <c r="C102310" i="1"/>
  <c r="C102311" i="1"/>
  <c r="C102312" i="1"/>
  <c r="C102313" i="1"/>
  <c r="C102314" i="1"/>
  <c r="C102315" i="1"/>
  <c r="C102316" i="1"/>
  <c r="C102317" i="1"/>
  <c r="C102318" i="1"/>
  <c r="C102319" i="1"/>
  <c r="C102320" i="1"/>
  <c r="C102321" i="1"/>
  <c r="C102322" i="1"/>
  <c r="C102323" i="1"/>
  <c r="C102324" i="1"/>
  <c r="C102325" i="1"/>
  <c r="C102326" i="1"/>
  <c r="C102327" i="1"/>
  <c r="C102328" i="1"/>
  <c r="C102329" i="1"/>
  <c r="C102330" i="1"/>
  <c r="C102331" i="1"/>
  <c r="C102332" i="1"/>
  <c r="C102333" i="1"/>
  <c r="C102334" i="1"/>
  <c r="C102335" i="1"/>
  <c r="C102336" i="1"/>
  <c r="C102337" i="1"/>
  <c r="C102338" i="1"/>
  <c r="C102339" i="1"/>
  <c r="C102340" i="1"/>
  <c r="C102341" i="1"/>
  <c r="C102342" i="1"/>
  <c r="C102343" i="1"/>
  <c r="C102344" i="1"/>
  <c r="C102345" i="1"/>
  <c r="C102346" i="1"/>
  <c r="C102347" i="1"/>
  <c r="C102348" i="1"/>
  <c r="C102349" i="1"/>
  <c r="C102350" i="1"/>
  <c r="C102351" i="1"/>
  <c r="C102352" i="1"/>
  <c r="C102353" i="1"/>
  <c r="C102354" i="1"/>
  <c r="C102355" i="1"/>
  <c r="C102356" i="1"/>
  <c r="C102357" i="1"/>
  <c r="C102358" i="1"/>
  <c r="C102359" i="1"/>
  <c r="C102360" i="1"/>
  <c r="C102361" i="1"/>
  <c r="C102362" i="1"/>
  <c r="C102363" i="1"/>
  <c r="C102364" i="1"/>
  <c r="C102365" i="1"/>
  <c r="C102366" i="1"/>
  <c r="C102367" i="1"/>
  <c r="C102368" i="1"/>
  <c r="C102369" i="1"/>
  <c r="C102370" i="1"/>
  <c r="C102371" i="1"/>
  <c r="C102372" i="1"/>
  <c r="C102373" i="1"/>
  <c r="C102374" i="1"/>
  <c r="C102375" i="1"/>
  <c r="C102376" i="1"/>
  <c r="C102377" i="1"/>
  <c r="C102378" i="1"/>
  <c r="C102379" i="1"/>
  <c r="C102380" i="1"/>
  <c r="C102381" i="1"/>
  <c r="C102382" i="1"/>
  <c r="C102383" i="1"/>
  <c r="C102384" i="1"/>
  <c r="C102385" i="1"/>
  <c r="C102386" i="1"/>
  <c r="C102387" i="1"/>
  <c r="C102388" i="1"/>
  <c r="C102389" i="1"/>
  <c r="C102390" i="1"/>
  <c r="C102391" i="1"/>
  <c r="C102392" i="1"/>
  <c r="C102393" i="1"/>
  <c r="C102394" i="1"/>
  <c r="C102395" i="1"/>
  <c r="C102396" i="1"/>
  <c r="C102397" i="1"/>
  <c r="C102398" i="1"/>
  <c r="C102399" i="1"/>
  <c r="C102400" i="1"/>
  <c r="C102401" i="1"/>
  <c r="C102402" i="1"/>
  <c r="C102403" i="1"/>
  <c r="C102404" i="1"/>
  <c r="C102405" i="1"/>
  <c r="C102406" i="1"/>
  <c r="C102407" i="1"/>
  <c r="C102408" i="1"/>
  <c r="C102409" i="1"/>
  <c r="C102410" i="1"/>
  <c r="C102411" i="1"/>
  <c r="C102412" i="1"/>
  <c r="C102413" i="1"/>
  <c r="C102414" i="1"/>
  <c r="C102415" i="1"/>
  <c r="C102416" i="1"/>
  <c r="C102417" i="1"/>
  <c r="C102418" i="1"/>
  <c r="C102419" i="1"/>
  <c r="C102420" i="1"/>
  <c r="C102421" i="1"/>
  <c r="C102422" i="1"/>
  <c r="C102423" i="1"/>
  <c r="C102424" i="1"/>
  <c r="C102425" i="1"/>
  <c r="C102426" i="1"/>
  <c r="C102427" i="1"/>
  <c r="C102428" i="1"/>
  <c r="C102429" i="1"/>
  <c r="C102430" i="1"/>
  <c r="C102431" i="1"/>
  <c r="C102432" i="1"/>
  <c r="C102433" i="1"/>
  <c r="C102434" i="1"/>
  <c r="C102435" i="1"/>
  <c r="C102436" i="1"/>
  <c r="C102437" i="1"/>
  <c r="C102438" i="1"/>
  <c r="C102439" i="1"/>
  <c r="C102440" i="1"/>
  <c r="C102441" i="1"/>
  <c r="C102442" i="1"/>
  <c r="C102443" i="1"/>
  <c r="C102444" i="1"/>
  <c r="C102445" i="1"/>
  <c r="C102446" i="1"/>
  <c r="C102447" i="1"/>
  <c r="C102448" i="1"/>
  <c r="C102449" i="1"/>
  <c r="C102450" i="1"/>
  <c r="C102451" i="1"/>
  <c r="C102452" i="1"/>
  <c r="C102453" i="1"/>
  <c r="C102454" i="1"/>
  <c r="C102455" i="1"/>
  <c r="C102456" i="1"/>
  <c r="C102457" i="1"/>
  <c r="C102458" i="1"/>
  <c r="C102459" i="1"/>
  <c r="C102460" i="1"/>
  <c r="C102461" i="1"/>
  <c r="C102462" i="1"/>
  <c r="C102463" i="1"/>
  <c r="C102464" i="1"/>
  <c r="C102465" i="1"/>
  <c r="C102466" i="1"/>
  <c r="C102467" i="1"/>
  <c r="C102468" i="1"/>
  <c r="C102469" i="1"/>
  <c r="C102470" i="1"/>
  <c r="C102471" i="1"/>
  <c r="C102472" i="1"/>
  <c r="C102473" i="1"/>
  <c r="C102474" i="1"/>
  <c r="C102475" i="1"/>
  <c r="C102476" i="1"/>
  <c r="C102477" i="1"/>
  <c r="C102478" i="1"/>
  <c r="C102479" i="1"/>
  <c r="C102480" i="1"/>
  <c r="C102481" i="1"/>
  <c r="C102482" i="1"/>
  <c r="C102483" i="1"/>
  <c r="C102484" i="1"/>
  <c r="C102485" i="1"/>
  <c r="C102486" i="1"/>
  <c r="C102487" i="1"/>
  <c r="C102488" i="1"/>
  <c r="C102489" i="1"/>
  <c r="C102490" i="1"/>
  <c r="C102491" i="1"/>
  <c r="C102492" i="1"/>
  <c r="C102493" i="1"/>
  <c r="C102494" i="1"/>
  <c r="C102495" i="1"/>
  <c r="C102496" i="1"/>
  <c r="C102497" i="1"/>
  <c r="C102498" i="1"/>
  <c r="C102499" i="1"/>
  <c r="C102500" i="1"/>
  <c r="C102501" i="1"/>
  <c r="C102502" i="1"/>
  <c r="C102503" i="1"/>
  <c r="C102504" i="1"/>
  <c r="C102505" i="1"/>
  <c r="C102506" i="1"/>
  <c r="C102507" i="1"/>
  <c r="C102508" i="1"/>
  <c r="C102509" i="1"/>
  <c r="C102510" i="1"/>
  <c r="C102511" i="1"/>
  <c r="C102512" i="1"/>
  <c r="C102513" i="1"/>
  <c r="C102514" i="1"/>
  <c r="C102515" i="1"/>
  <c r="C102516" i="1"/>
  <c r="C102517" i="1"/>
  <c r="C102518" i="1"/>
  <c r="C102519" i="1"/>
  <c r="C102520" i="1"/>
  <c r="C102521" i="1"/>
  <c r="C102522" i="1"/>
  <c r="C102523" i="1"/>
  <c r="C102524" i="1"/>
  <c r="C102525" i="1"/>
  <c r="C102526" i="1"/>
  <c r="C102527" i="1"/>
  <c r="C102528" i="1"/>
  <c r="C102529" i="1"/>
  <c r="C102530" i="1"/>
  <c r="C102531" i="1"/>
  <c r="C102532" i="1"/>
  <c r="C102533" i="1"/>
  <c r="C102534" i="1"/>
  <c r="C102535" i="1"/>
  <c r="C102536" i="1"/>
  <c r="C102537" i="1"/>
  <c r="C102538" i="1"/>
  <c r="C102539" i="1"/>
  <c r="C102540" i="1"/>
  <c r="C102541" i="1"/>
  <c r="C102542" i="1"/>
  <c r="C102543" i="1"/>
  <c r="C102544" i="1"/>
  <c r="C102545" i="1"/>
  <c r="C102546" i="1"/>
  <c r="C102547" i="1"/>
  <c r="C102548" i="1"/>
  <c r="C102549" i="1"/>
  <c r="C102550" i="1"/>
  <c r="C102551" i="1"/>
  <c r="C102552" i="1"/>
  <c r="C102553" i="1"/>
  <c r="C102554" i="1"/>
  <c r="C102555" i="1"/>
  <c r="C102556" i="1"/>
  <c r="C102557" i="1"/>
  <c r="C102558" i="1"/>
  <c r="C102559" i="1"/>
  <c r="C102560" i="1"/>
  <c r="C102561" i="1"/>
  <c r="C102562" i="1"/>
  <c r="C102563" i="1"/>
  <c r="C102564" i="1"/>
  <c r="C102565" i="1"/>
  <c r="C102566" i="1"/>
  <c r="C102567" i="1"/>
  <c r="C102568" i="1"/>
  <c r="C102569" i="1"/>
  <c r="C102570" i="1"/>
  <c r="C102571" i="1"/>
  <c r="C102572" i="1"/>
  <c r="C102573" i="1"/>
  <c r="C102574" i="1"/>
  <c r="C102575" i="1"/>
  <c r="C102576" i="1"/>
  <c r="C102577" i="1"/>
  <c r="C102578" i="1"/>
  <c r="C102579" i="1"/>
  <c r="C102580" i="1"/>
  <c r="C102581" i="1"/>
  <c r="C102582" i="1"/>
  <c r="C102583" i="1"/>
  <c r="C102584" i="1"/>
  <c r="C102585" i="1"/>
  <c r="C102586" i="1"/>
  <c r="C102587" i="1"/>
  <c r="C102588" i="1"/>
  <c r="C102589" i="1"/>
  <c r="C102590" i="1"/>
  <c r="C102591" i="1"/>
  <c r="C102592" i="1"/>
  <c r="C102593" i="1"/>
  <c r="C102594" i="1"/>
  <c r="C102595" i="1"/>
  <c r="C102596" i="1"/>
  <c r="C102597" i="1"/>
  <c r="C102598" i="1"/>
  <c r="C102599" i="1"/>
  <c r="C102600" i="1"/>
  <c r="C102601" i="1"/>
  <c r="C102602" i="1"/>
  <c r="C102603" i="1"/>
  <c r="C102604" i="1"/>
  <c r="C102605" i="1"/>
  <c r="C102606" i="1"/>
  <c r="C102607" i="1"/>
  <c r="C102608" i="1"/>
  <c r="C102609" i="1"/>
  <c r="C102610" i="1"/>
  <c r="C102611" i="1"/>
  <c r="C102612" i="1"/>
  <c r="C102613" i="1"/>
  <c r="C102614" i="1"/>
  <c r="C102615" i="1"/>
  <c r="C102616" i="1"/>
  <c r="C102617" i="1"/>
  <c r="C102618" i="1"/>
  <c r="C102619" i="1"/>
  <c r="C102620" i="1"/>
  <c r="C102621" i="1"/>
  <c r="C102622" i="1"/>
  <c r="C102623" i="1"/>
  <c r="C102624" i="1"/>
  <c r="C102625" i="1"/>
  <c r="C102626" i="1"/>
  <c r="C102627" i="1"/>
  <c r="C102628" i="1"/>
  <c r="C102629" i="1"/>
  <c r="C102630" i="1"/>
  <c r="C102631" i="1"/>
  <c r="C102632" i="1"/>
  <c r="C102633" i="1"/>
  <c r="C102634" i="1"/>
  <c r="C102635" i="1"/>
  <c r="C102636" i="1"/>
  <c r="C102637" i="1"/>
  <c r="C102638" i="1"/>
  <c r="C102639" i="1"/>
  <c r="C102640" i="1"/>
  <c r="C102641" i="1"/>
  <c r="C102642" i="1"/>
  <c r="C102643" i="1"/>
  <c r="C102644" i="1"/>
  <c r="C102645" i="1"/>
  <c r="C102646" i="1"/>
  <c r="C102647" i="1"/>
  <c r="C102648" i="1"/>
  <c r="C102649" i="1"/>
  <c r="C102650" i="1"/>
  <c r="C102651" i="1"/>
  <c r="C102652" i="1"/>
  <c r="C102653" i="1"/>
  <c r="C102654" i="1"/>
  <c r="C102655" i="1"/>
  <c r="C102656" i="1"/>
  <c r="C102657" i="1"/>
  <c r="C102658" i="1"/>
  <c r="C102659" i="1"/>
  <c r="C102660" i="1"/>
  <c r="C102661" i="1"/>
  <c r="C102662" i="1"/>
  <c r="C102663" i="1"/>
  <c r="C102664" i="1"/>
  <c r="C102665" i="1"/>
  <c r="C102666" i="1"/>
  <c r="C102667" i="1"/>
  <c r="C102668" i="1"/>
  <c r="C102669" i="1"/>
  <c r="C102670" i="1"/>
  <c r="C102671" i="1"/>
  <c r="C102672" i="1"/>
  <c r="C102673" i="1"/>
  <c r="C102674" i="1"/>
  <c r="C102675" i="1"/>
  <c r="C102676" i="1"/>
  <c r="C102677" i="1"/>
  <c r="C102678" i="1"/>
  <c r="C102679" i="1"/>
  <c r="C102680" i="1"/>
  <c r="C102681" i="1"/>
  <c r="C102682" i="1"/>
  <c r="C102683" i="1"/>
  <c r="C102684" i="1"/>
  <c r="C102685" i="1"/>
  <c r="C102686" i="1"/>
  <c r="C102687" i="1"/>
  <c r="C102688" i="1"/>
  <c r="C102689" i="1"/>
  <c r="C102690" i="1"/>
  <c r="C102691" i="1"/>
  <c r="C102692" i="1"/>
  <c r="C102693" i="1"/>
  <c r="C102694" i="1"/>
  <c r="C102695" i="1"/>
  <c r="C102696" i="1"/>
  <c r="C102697" i="1"/>
  <c r="C102698" i="1"/>
  <c r="C102699" i="1"/>
  <c r="C102700" i="1"/>
  <c r="C102701" i="1"/>
  <c r="C102702" i="1"/>
  <c r="C102703" i="1"/>
  <c r="C102704" i="1"/>
  <c r="C102705" i="1"/>
  <c r="C102706" i="1"/>
  <c r="C102707" i="1"/>
  <c r="C102708" i="1"/>
  <c r="C102709" i="1"/>
  <c r="C102710" i="1"/>
  <c r="C102711" i="1"/>
  <c r="C102712" i="1"/>
  <c r="C102713" i="1"/>
  <c r="C102714" i="1"/>
  <c r="C102715" i="1"/>
  <c r="C102716" i="1"/>
  <c r="C102717" i="1"/>
  <c r="C102718" i="1"/>
  <c r="C102719" i="1"/>
  <c r="C102720" i="1"/>
  <c r="C102721" i="1"/>
  <c r="C102722" i="1"/>
  <c r="C102723" i="1"/>
  <c r="C102724" i="1"/>
  <c r="C102725" i="1"/>
  <c r="C102726" i="1"/>
  <c r="C102727" i="1"/>
  <c r="C102728" i="1"/>
  <c r="C102729" i="1"/>
  <c r="C102730" i="1"/>
  <c r="C102731" i="1"/>
  <c r="C102732" i="1"/>
  <c r="C102733" i="1"/>
  <c r="C102734" i="1"/>
  <c r="C102735" i="1"/>
  <c r="C102736" i="1"/>
  <c r="C102737" i="1"/>
  <c r="C102738" i="1"/>
  <c r="C102739" i="1"/>
  <c r="C102740" i="1"/>
  <c r="C102741" i="1"/>
  <c r="C102742" i="1"/>
  <c r="C102743" i="1"/>
  <c r="C102744" i="1"/>
  <c r="C102745" i="1"/>
  <c r="C102746" i="1"/>
  <c r="C102747" i="1"/>
  <c r="C102748" i="1"/>
  <c r="C102749" i="1"/>
  <c r="C102750" i="1"/>
  <c r="C102751" i="1"/>
  <c r="C102752" i="1"/>
  <c r="C102753" i="1"/>
  <c r="C102754" i="1"/>
  <c r="C102755" i="1"/>
  <c r="C102756" i="1"/>
  <c r="C102757" i="1"/>
  <c r="C102758" i="1"/>
  <c r="C102759" i="1"/>
  <c r="C102760" i="1"/>
  <c r="C102761" i="1"/>
  <c r="C102762" i="1"/>
  <c r="C102763" i="1"/>
  <c r="C102764" i="1"/>
  <c r="C102765" i="1"/>
  <c r="C102766" i="1"/>
  <c r="C102767" i="1"/>
  <c r="C102768" i="1"/>
  <c r="C102769" i="1"/>
  <c r="C102770" i="1"/>
  <c r="C102771" i="1"/>
  <c r="C102772" i="1"/>
  <c r="C102773" i="1"/>
  <c r="C102774" i="1"/>
  <c r="C102775" i="1"/>
  <c r="C102776" i="1"/>
  <c r="C102777" i="1"/>
  <c r="C102778" i="1"/>
  <c r="C102779" i="1"/>
  <c r="C102780" i="1"/>
  <c r="C102781" i="1"/>
  <c r="C102782" i="1"/>
  <c r="C102783" i="1"/>
  <c r="C102784" i="1"/>
  <c r="C102785" i="1"/>
  <c r="C102786" i="1"/>
  <c r="C102787" i="1"/>
  <c r="C102788" i="1"/>
  <c r="C102789" i="1"/>
  <c r="C102790" i="1"/>
  <c r="C102791" i="1"/>
  <c r="C102792" i="1"/>
  <c r="C102793" i="1"/>
  <c r="C102794" i="1"/>
  <c r="C102795" i="1"/>
  <c r="C102796" i="1"/>
  <c r="C102797" i="1"/>
  <c r="C102798" i="1"/>
  <c r="C102799" i="1"/>
  <c r="C102800" i="1"/>
  <c r="C102801" i="1"/>
  <c r="C102802" i="1"/>
  <c r="C102803" i="1"/>
  <c r="C102804" i="1"/>
  <c r="C102805" i="1"/>
  <c r="C102806" i="1"/>
  <c r="C102807" i="1"/>
  <c r="C102808" i="1"/>
  <c r="C102809" i="1"/>
  <c r="C102810" i="1"/>
  <c r="C102811" i="1"/>
  <c r="C102812" i="1"/>
  <c r="C102813" i="1"/>
  <c r="C102814" i="1"/>
  <c r="C102815" i="1"/>
  <c r="C102816" i="1"/>
  <c r="C102817" i="1"/>
  <c r="C102818" i="1"/>
  <c r="C102819" i="1"/>
  <c r="C102820" i="1"/>
  <c r="C102821" i="1"/>
  <c r="C102822" i="1"/>
  <c r="C102823" i="1"/>
  <c r="C102824" i="1"/>
  <c r="C102825" i="1"/>
  <c r="C102826" i="1"/>
  <c r="C102827" i="1"/>
  <c r="C102828" i="1"/>
  <c r="C102829" i="1"/>
  <c r="C102830" i="1"/>
  <c r="C102831" i="1"/>
  <c r="C102832" i="1"/>
  <c r="C102833" i="1"/>
  <c r="C102834" i="1"/>
  <c r="C102835" i="1"/>
  <c r="C102836" i="1"/>
  <c r="C102837" i="1"/>
  <c r="C102838" i="1"/>
  <c r="C102839" i="1"/>
  <c r="C102840" i="1"/>
  <c r="C102841" i="1"/>
  <c r="C102842" i="1"/>
  <c r="C102843" i="1"/>
  <c r="C102844" i="1"/>
  <c r="C102845" i="1"/>
  <c r="C102846" i="1"/>
  <c r="C102847" i="1"/>
  <c r="C102848" i="1"/>
  <c r="C102849" i="1"/>
  <c r="C102850" i="1"/>
  <c r="C102851" i="1"/>
  <c r="C102852" i="1"/>
  <c r="C102853" i="1"/>
  <c r="C102854" i="1"/>
  <c r="C102855" i="1"/>
  <c r="C102856" i="1"/>
  <c r="C102857" i="1"/>
  <c r="C102858" i="1"/>
  <c r="C102859" i="1"/>
  <c r="C102860" i="1"/>
  <c r="C102861" i="1"/>
  <c r="C102862" i="1"/>
  <c r="C102863" i="1"/>
  <c r="C102864" i="1"/>
  <c r="C102865" i="1"/>
  <c r="C102866" i="1"/>
  <c r="C102867" i="1"/>
  <c r="C102868" i="1"/>
  <c r="C102869" i="1"/>
  <c r="C102870" i="1"/>
  <c r="C102871" i="1"/>
  <c r="C102872" i="1"/>
  <c r="C102873" i="1"/>
  <c r="C102874" i="1"/>
  <c r="C102875" i="1"/>
  <c r="C102876" i="1"/>
  <c r="C102877" i="1"/>
  <c r="C102878" i="1"/>
  <c r="C102879" i="1"/>
  <c r="C102880" i="1"/>
  <c r="C102881" i="1"/>
  <c r="C102882" i="1"/>
  <c r="C102883" i="1"/>
  <c r="C102884" i="1"/>
  <c r="C102885" i="1"/>
  <c r="C102886" i="1"/>
  <c r="C102887" i="1"/>
  <c r="C102888" i="1"/>
  <c r="C102889" i="1"/>
  <c r="C102890" i="1"/>
  <c r="C102891" i="1"/>
  <c r="C102892" i="1"/>
  <c r="C102893" i="1"/>
  <c r="C102894" i="1"/>
  <c r="C102895" i="1"/>
  <c r="C102896" i="1"/>
  <c r="C102897" i="1"/>
  <c r="C102898" i="1"/>
  <c r="C102899" i="1"/>
  <c r="C102900" i="1"/>
  <c r="C102901" i="1"/>
  <c r="C102902" i="1"/>
  <c r="C102903" i="1"/>
  <c r="C102904" i="1"/>
  <c r="C102905" i="1"/>
  <c r="C102906" i="1"/>
  <c r="C102907" i="1"/>
  <c r="C102908" i="1"/>
  <c r="C102909" i="1"/>
  <c r="C102910" i="1"/>
  <c r="C102911" i="1"/>
  <c r="C102912" i="1"/>
  <c r="C102913" i="1"/>
  <c r="C102914" i="1"/>
  <c r="C102915" i="1"/>
  <c r="C102916" i="1"/>
  <c r="C102917" i="1"/>
  <c r="C102918" i="1"/>
  <c r="C102919" i="1"/>
  <c r="C102920" i="1"/>
  <c r="C102921" i="1"/>
  <c r="C102922" i="1"/>
  <c r="C102923" i="1"/>
  <c r="C102924" i="1"/>
  <c r="C102925" i="1"/>
  <c r="C102926" i="1"/>
  <c r="C102927" i="1"/>
  <c r="C102928" i="1"/>
  <c r="C102929" i="1"/>
  <c r="C102930" i="1"/>
  <c r="C102931" i="1"/>
  <c r="C102932" i="1"/>
  <c r="C102933" i="1"/>
  <c r="C102934" i="1"/>
  <c r="C102935" i="1"/>
  <c r="C102936" i="1"/>
  <c r="C102937" i="1"/>
  <c r="C102938" i="1"/>
  <c r="C102939" i="1"/>
  <c r="C102940" i="1"/>
  <c r="C102941" i="1"/>
  <c r="C102942" i="1"/>
  <c r="C102943" i="1"/>
  <c r="C102944" i="1"/>
  <c r="C102945" i="1"/>
  <c r="C102946" i="1"/>
  <c r="C102947" i="1"/>
  <c r="C102948" i="1"/>
  <c r="C102949" i="1"/>
  <c r="C102950" i="1"/>
  <c r="C102951" i="1"/>
  <c r="C102952" i="1"/>
  <c r="C102953" i="1"/>
  <c r="C102954" i="1"/>
  <c r="C102955" i="1"/>
  <c r="C102956" i="1"/>
  <c r="C102957" i="1"/>
  <c r="C102958" i="1"/>
  <c r="C102959" i="1"/>
  <c r="C102960" i="1"/>
  <c r="C102961" i="1"/>
  <c r="C102962" i="1"/>
  <c r="C102963" i="1"/>
  <c r="C102964" i="1"/>
  <c r="C102965" i="1"/>
  <c r="C102966" i="1"/>
  <c r="C102967" i="1"/>
  <c r="C102968" i="1"/>
  <c r="C102969" i="1"/>
  <c r="C102970" i="1"/>
  <c r="C102971" i="1"/>
  <c r="C102972" i="1"/>
  <c r="C102973" i="1"/>
  <c r="C102974" i="1"/>
  <c r="C102975" i="1"/>
  <c r="C102976" i="1"/>
  <c r="C102977" i="1"/>
  <c r="C102978" i="1"/>
  <c r="C102979" i="1"/>
  <c r="C102980" i="1"/>
  <c r="C102981" i="1"/>
  <c r="C102982" i="1"/>
  <c r="C102983" i="1"/>
  <c r="C102984" i="1"/>
  <c r="C102985" i="1"/>
  <c r="C102986" i="1"/>
  <c r="C102987" i="1"/>
  <c r="C102988" i="1"/>
  <c r="C102989" i="1"/>
  <c r="C102990" i="1"/>
  <c r="C102991" i="1"/>
  <c r="C102992" i="1"/>
  <c r="C102993" i="1"/>
  <c r="C102994" i="1"/>
  <c r="C102995" i="1"/>
  <c r="C102996" i="1"/>
  <c r="C102997" i="1"/>
  <c r="C102998" i="1"/>
  <c r="C102999" i="1"/>
  <c r="C103000" i="1"/>
  <c r="C103001" i="1"/>
  <c r="C103002" i="1"/>
  <c r="C103003" i="1"/>
  <c r="C103004" i="1"/>
  <c r="C103005" i="1"/>
  <c r="C103006" i="1"/>
  <c r="C103007" i="1"/>
  <c r="C103008" i="1"/>
  <c r="C103009" i="1"/>
  <c r="C103010" i="1"/>
  <c r="C103011" i="1"/>
  <c r="C103012" i="1"/>
  <c r="C103013" i="1"/>
  <c r="C103014" i="1"/>
  <c r="C103015" i="1"/>
  <c r="C103016" i="1"/>
  <c r="C103017" i="1"/>
  <c r="C103018" i="1"/>
  <c r="C103019" i="1"/>
  <c r="C103020" i="1"/>
  <c r="C103021" i="1"/>
  <c r="C103022" i="1"/>
  <c r="C103023" i="1"/>
  <c r="C103024" i="1"/>
  <c r="C103025" i="1"/>
  <c r="C103026" i="1"/>
  <c r="C103027" i="1"/>
  <c r="C103028" i="1"/>
  <c r="C103029" i="1"/>
  <c r="C103030" i="1"/>
  <c r="C103031" i="1"/>
  <c r="C103032" i="1"/>
  <c r="C103033" i="1"/>
  <c r="C103034" i="1"/>
  <c r="C103035" i="1"/>
  <c r="C103036" i="1"/>
  <c r="C103037" i="1"/>
  <c r="C103038" i="1"/>
  <c r="C103039" i="1"/>
  <c r="C103040" i="1"/>
  <c r="C103041" i="1"/>
  <c r="C103042" i="1"/>
  <c r="C103043" i="1"/>
  <c r="C103044" i="1"/>
  <c r="C103045" i="1"/>
  <c r="C103046" i="1"/>
  <c r="C103047" i="1"/>
  <c r="C103048" i="1"/>
  <c r="C103049" i="1"/>
  <c r="C103050" i="1"/>
  <c r="C103051" i="1"/>
  <c r="C103052" i="1"/>
  <c r="C103053" i="1"/>
  <c r="C103054" i="1"/>
  <c r="C103055" i="1"/>
  <c r="C103056" i="1"/>
  <c r="C103057" i="1"/>
  <c r="C103058" i="1"/>
  <c r="C103059" i="1"/>
  <c r="C103060" i="1"/>
  <c r="C103061" i="1"/>
  <c r="C103062" i="1"/>
  <c r="C103063" i="1"/>
  <c r="C103064" i="1"/>
  <c r="C103065" i="1"/>
  <c r="C103066" i="1"/>
  <c r="C103067" i="1"/>
  <c r="C103068" i="1"/>
  <c r="C103069" i="1"/>
  <c r="C103070" i="1"/>
  <c r="C103071" i="1"/>
  <c r="C103072" i="1"/>
  <c r="C103073" i="1"/>
  <c r="C103074" i="1"/>
  <c r="C103075" i="1"/>
  <c r="C103076" i="1"/>
  <c r="C103077" i="1"/>
  <c r="C103078" i="1"/>
  <c r="C103079" i="1"/>
  <c r="C103080" i="1"/>
  <c r="C103081" i="1"/>
  <c r="C103082" i="1"/>
  <c r="C103083" i="1"/>
  <c r="C103084" i="1"/>
  <c r="C103085" i="1"/>
  <c r="C103086" i="1"/>
  <c r="C103087" i="1"/>
  <c r="C103088" i="1"/>
  <c r="C103089" i="1"/>
  <c r="C103090" i="1"/>
  <c r="C103091" i="1"/>
  <c r="C103092" i="1"/>
  <c r="C103093" i="1"/>
  <c r="C103094" i="1"/>
  <c r="C103095" i="1"/>
  <c r="C103096" i="1"/>
  <c r="C103097" i="1"/>
  <c r="C103098" i="1"/>
  <c r="C103099" i="1"/>
  <c r="C103100" i="1"/>
  <c r="C103101" i="1"/>
  <c r="C103102" i="1"/>
  <c r="C103103" i="1"/>
  <c r="C103104" i="1"/>
  <c r="C103105" i="1"/>
  <c r="C103106" i="1"/>
  <c r="C103107" i="1"/>
  <c r="C103108" i="1"/>
  <c r="C103109" i="1"/>
  <c r="C103110" i="1"/>
  <c r="C103111" i="1"/>
  <c r="C103112" i="1"/>
  <c r="C103113" i="1"/>
  <c r="C103114" i="1"/>
  <c r="C103115" i="1"/>
  <c r="C103116" i="1"/>
  <c r="C103117" i="1"/>
  <c r="C103118" i="1"/>
  <c r="C103119" i="1"/>
  <c r="C103120" i="1"/>
  <c r="C103121" i="1"/>
  <c r="C103122" i="1"/>
  <c r="C103123" i="1"/>
  <c r="C103124" i="1"/>
  <c r="C103125" i="1"/>
  <c r="C103126" i="1"/>
  <c r="C103127" i="1"/>
  <c r="C103128" i="1"/>
  <c r="C103129" i="1"/>
  <c r="C103130" i="1"/>
  <c r="C103131" i="1"/>
  <c r="C103132" i="1"/>
  <c r="C103133" i="1"/>
  <c r="C103134" i="1"/>
  <c r="C103135" i="1"/>
  <c r="C103136" i="1"/>
  <c r="C103137" i="1"/>
  <c r="C103138" i="1"/>
  <c r="C103139" i="1"/>
  <c r="C103140" i="1"/>
  <c r="C103141" i="1"/>
  <c r="C103142" i="1"/>
  <c r="C103143" i="1"/>
  <c r="C103144" i="1"/>
  <c r="C103145" i="1"/>
  <c r="C103146" i="1"/>
  <c r="C103147" i="1"/>
  <c r="C103148" i="1"/>
  <c r="C103149" i="1"/>
  <c r="C103150" i="1"/>
  <c r="C103151" i="1"/>
  <c r="C103152" i="1"/>
  <c r="C103153" i="1"/>
  <c r="C103154" i="1"/>
  <c r="C103155" i="1"/>
  <c r="C103156" i="1"/>
  <c r="C103157" i="1"/>
  <c r="C103158" i="1"/>
  <c r="C103159" i="1"/>
  <c r="C103160" i="1"/>
  <c r="C103161" i="1"/>
  <c r="C103162" i="1"/>
  <c r="C103163" i="1"/>
  <c r="C103164" i="1"/>
  <c r="C103165" i="1"/>
  <c r="C103166" i="1"/>
  <c r="C103167" i="1"/>
  <c r="C103168" i="1"/>
  <c r="C103169" i="1"/>
  <c r="C103170" i="1"/>
  <c r="C103171" i="1"/>
  <c r="C103172" i="1"/>
  <c r="C103173" i="1"/>
  <c r="C103174" i="1"/>
  <c r="C103175" i="1"/>
  <c r="C103176" i="1"/>
  <c r="C103177" i="1"/>
  <c r="C103178" i="1"/>
  <c r="C103179" i="1"/>
  <c r="C103180" i="1"/>
  <c r="C103181" i="1"/>
  <c r="C103182" i="1"/>
  <c r="C103183" i="1"/>
  <c r="C103184" i="1"/>
  <c r="C103185" i="1"/>
  <c r="C103186" i="1"/>
  <c r="C103187" i="1"/>
  <c r="C103188" i="1"/>
  <c r="C103189" i="1"/>
  <c r="C103190" i="1"/>
  <c r="C103191" i="1"/>
  <c r="C103192" i="1"/>
  <c r="C103193" i="1"/>
  <c r="C103194" i="1"/>
  <c r="C103195" i="1"/>
  <c r="C103196" i="1"/>
  <c r="C103197" i="1"/>
  <c r="C103198" i="1"/>
  <c r="C103199" i="1"/>
  <c r="C103200" i="1"/>
  <c r="C103201" i="1"/>
  <c r="C103202" i="1"/>
  <c r="C103203" i="1"/>
  <c r="C103204" i="1"/>
  <c r="C103205" i="1"/>
  <c r="C103206" i="1"/>
  <c r="C103207" i="1"/>
  <c r="C103208" i="1"/>
  <c r="C103209" i="1"/>
  <c r="C103210" i="1"/>
  <c r="C103211" i="1"/>
  <c r="C103212" i="1"/>
  <c r="C103213" i="1"/>
  <c r="C103214" i="1"/>
  <c r="C103215" i="1"/>
  <c r="C103216" i="1"/>
  <c r="C103217" i="1"/>
  <c r="C103218" i="1"/>
  <c r="C103219" i="1"/>
  <c r="C103220" i="1"/>
  <c r="C103221" i="1"/>
  <c r="C103222" i="1"/>
  <c r="C103223" i="1"/>
  <c r="C103224" i="1"/>
  <c r="C103225" i="1"/>
  <c r="C103226" i="1"/>
  <c r="C103227" i="1"/>
  <c r="C103228" i="1"/>
  <c r="C103229" i="1"/>
  <c r="C103230" i="1"/>
  <c r="C103231" i="1"/>
  <c r="C103232" i="1"/>
  <c r="C103233" i="1"/>
  <c r="C103234" i="1"/>
  <c r="C103235" i="1"/>
  <c r="C103236" i="1"/>
  <c r="C103237" i="1"/>
  <c r="C103238" i="1"/>
  <c r="C103239" i="1"/>
  <c r="C103240" i="1"/>
  <c r="C103241" i="1"/>
  <c r="C103242" i="1"/>
  <c r="C103243" i="1"/>
  <c r="C103244" i="1"/>
  <c r="C103245" i="1"/>
  <c r="C103246" i="1"/>
  <c r="C103247" i="1"/>
  <c r="C103248" i="1"/>
  <c r="C103249" i="1"/>
  <c r="C103250" i="1"/>
  <c r="C103251" i="1"/>
  <c r="C103252" i="1"/>
  <c r="C103253" i="1"/>
  <c r="C103254" i="1"/>
  <c r="C103255" i="1"/>
  <c r="C103256" i="1"/>
  <c r="C103257" i="1"/>
  <c r="C103258" i="1"/>
  <c r="C103259" i="1"/>
  <c r="C103260" i="1"/>
  <c r="C103261" i="1"/>
  <c r="C103262" i="1"/>
  <c r="C103263" i="1"/>
  <c r="C103264" i="1"/>
  <c r="C103265" i="1"/>
  <c r="C103266" i="1"/>
  <c r="C103267" i="1"/>
  <c r="C103268" i="1"/>
  <c r="C103269" i="1"/>
  <c r="C103270" i="1"/>
  <c r="C103271" i="1"/>
  <c r="C103272" i="1"/>
  <c r="C103273" i="1"/>
  <c r="C103274" i="1"/>
  <c r="C103275" i="1"/>
  <c r="C103276" i="1"/>
  <c r="C103277" i="1"/>
  <c r="C103278" i="1"/>
  <c r="C103279" i="1"/>
  <c r="C103280" i="1"/>
  <c r="C103281" i="1"/>
  <c r="C103282" i="1"/>
  <c r="C103283" i="1"/>
  <c r="C103284" i="1"/>
  <c r="C103285" i="1"/>
  <c r="C103286" i="1"/>
  <c r="C103287" i="1"/>
  <c r="C103288" i="1"/>
  <c r="C103289" i="1"/>
  <c r="C103290" i="1"/>
  <c r="C103291" i="1"/>
  <c r="C103292" i="1"/>
  <c r="C103293" i="1"/>
  <c r="C103294" i="1"/>
  <c r="C103295" i="1"/>
  <c r="C103296" i="1"/>
  <c r="C103297" i="1"/>
  <c r="C103298" i="1"/>
  <c r="C103299" i="1"/>
  <c r="C103300" i="1"/>
  <c r="C103301" i="1"/>
  <c r="C103302" i="1"/>
  <c r="C103303" i="1"/>
  <c r="C103304" i="1"/>
  <c r="C103305" i="1"/>
  <c r="C103306" i="1"/>
  <c r="C103307" i="1"/>
  <c r="C103308" i="1"/>
  <c r="C103309" i="1"/>
  <c r="C103310" i="1"/>
  <c r="C103311" i="1"/>
  <c r="C103312" i="1"/>
  <c r="C103313" i="1"/>
  <c r="C103314" i="1"/>
  <c r="C103315" i="1"/>
  <c r="C103316" i="1"/>
  <c r="C103317" i="1"/>
  <c r="C103318" i="1"/>
  <c r="C103319" i="1"/>
  <c r="C103320" i="1"/>
  <c r="C103321" i="1"/>
  <c r="C103322" i="1"/>
  <c r="C103323" i="1"/>
  <c r="C103324" i="1"/>
  <c r="C103325" i="1"/>
  <c r="C103326" i="1"/>
  <c r="C103327" i="1"/>
  <c r="C103328" i="1"/>
  <c r="C103329" i="1"/>
  <c r="C103330" i="1"/>
  <c r="C103331" i="1"/>
  <c r="C103332" i="1"/>
  <c r="C103333" i="1"/>
  <c r="C103334" i="1"/>
  <c r="C103335" i="1"/>
  <c r="C103336" i="1"/>
  <c r="C103337" i="1"/>
  <c r="C103338" i="1"/>
  <c r="C103339" i="1"/>
  <c r="C103340" i="1"/>
  <c r="C103341" i="1"/>
  <c r="C103342" i="1"/>
  <c r="C103343" i="1"/>
  <c r="C103344" i="1"/>
  <c r="C103345" i="1"/>
  <c r="C103346" i="1"/>
  <c r="C103347" i="1"/>
  <c r="C103348" i="1"/>
  <c r="C103349" i="1"/>
  <c r="C103350" i="1"/>
  <c r="C103351" i="1"/>
  <c r="C103352" i="1"/>
  <c r="C103353" i="1"/>
  <c r="C103354" i="1"/>
  <c r="C103355" i="1"/>
  <c r="C103356" i="1"/>
  <c r="C103357" i="1"/>
  <c r="C103358" i="1"/>
  <c r="C103359" i="1"/>
  <c r="C103360" i="1"/>
  <c r="C103361" i="1"/>
  <c r="C103362" i="1"/>
  <c r="C103363" i="1"/>
  <c r="C103364" i="1"/>
  <c r="C103365" i="1"/>
  <c r="C103366" i="1"/>
  <c r="C103367" i="1"/>
  <c r="C103368" i="1"/>
  <c r="C103369" i="1"/>
  <c r="C103370" i="1"/>
  <c r="C103371" i="1"/>
  <c r="C103372" i="1"/>
  <c r="C103373" i="1"/>
  <c r="C103374" i="1"/>
  <c r="C103375" i="1"/>
  <c r="C103376" i="1"/>
  <c r="C103377" i="1"/>
  <c r="C103378" i="1"/>
  <c r="C103379" i="1"/>
  <c r="C103380" i="1"/>
  <c r="C103381" i="1"/>
  <c r="C103382" i="1"/>
  <c r="C103383" i="1"/>
  <c r="C103384" i="1"/>
  <c r="C103385" i="1"/>
  <c r="C103386" i="1"/>
  <c r="C103387" i="1"/>
  <c r="C103388" i="1"/>
  <c r="C103389" i="1"/>
  <c r="C103390" i="1"/>
  <c r="C103391" i="1"/>
  <c r="C103392" i="1"/>
  <c r="C103393" i="1"/>
  <c r="C103394" i="1"/>
  <c r="C103395" i="1"/>
  <c r="C103396" i="1"/>
  <c r="C103397" i="1"/>
  <c r="C103398" i="1"/>
  <c r="C103399" i="1"/>
  <c r="C103400" i="1"/>
  <c r="C103401" i="1"/>
  <c r="C103402" i="1"/>
  <c r="C103403" i="1"/>
  <c r="C103404" i="1"/>
  <c r="C103405" i="1"/>
  <c r="C103406" i="1"/>
  <c r="C103407" i="1"/>
  <c r="C103408" i="1"/>
  <c r="C103409" i="1"/>
  <c r="C103410" i="1"/>
  <c r="C103411" i="1"/>
  <c r="C103412" i="1"/>
  <c r="C103413" i="1"/>
  <c r="C103414" i="1"/>
  <c r="C103415" i="1"/>
  <c r="C103416" i="1"/>
  <c r="C103417" i="1"/>
  <c r="C103418" i="1"/>
  <c r="C103419" i="1"/>
  <c r="C103420" i="1"/>
  <c r="C103421" i="1"/>
  <c r="C103422" i="1"/>
  <c r="C103423" i="1"/>
  <c r="C103424" i="1"/>
  <c r="C103425" i="1"/>
  <c r="C103426" i="1"/>
  <c r="C103427" i="1"/>
  <c r="C103428" i="1"/>
  <c r="C103429" i="1"/>
  <c r="C103430" i="1"/>
  <c r="C103431" i="1"/>
  <c r="C103432" i="1"/>
  <c r="C103433" i="1"/>
  <c r="C103434" i="1"/>
  <c r="C103435" i="1"/>
  <c r="C103436" i="1"/>
  <c r="C103437" i="1"/>
  <c r="C103438" i="1"/>
  <c r="C103439" i="1"/>
  <c r="C103440" i="1"/>
  <c r="C103441" i="1"/>
  <c r="C103442" i="1"/>
  <c r="C103443" i="1"/>
  <c r="C103444" i="1"/>
  <c r="C103445" i="1"/>
  <c r="C103446" i="1"/>
  <c r="C103447" i="1"/>
  <c r="C103448" i="1"/>
  <c r="C103449" i="1"/>
  <c r="C103450" i="1"/>
  <c r="C103451" i="1"/>
  <c r="C103452" i="1"/>
  <c r="C103453" i="1"/>
  <c r="C103454" i="1"/>
  <c r="C103455" i="1"/>
  <c r="C103456" i="1"/>
  <c r="C103457" i="1"/>
  <c r="C103458" i="1"/>
  <c r="C103459" i="1"/>
  <c r="C103460" i="1"/>
  <c r="C103461" i="1"/>
  <c r="C103462" i="1"/>
  <c r="C103463" i="1"/>
  <c r="C103464" i="1"/>
  <c r="C103465" i="1"/>
  <c r="C103466" i="1"/>
  <c r="C103467" i="1"/>
  <c r="C103468" i="1"/>
  <c r="C103469" i="1"/>
  <c r="C103470" i="1"/>
  <c r="C103471" i="1"/>
  <c r="C103472" i="1"/>
  <c r="C103473" i="1"/>
  <c r="C103474" i="1"/>
  <c r="C103475" i="1"/>
  <c r="C103476" i="1"/>
  <c r="C103477" i="1"/>
  <c r="C103478" i="1"/>
  <c r="C103479" i="1"/>
  <c r="C103480" i="1"/>
  <c r="C103481" i="1"/>
  <c r="C103482" i="1"/>
  <c r="C103483" i="1"/>
  <c r="C103484" i="1"/>
  <c r="C103485" i="1"/>
  <c r="C103486" i="1"/>
  <c r="C103487" i="1"/>
  <c r="C103488" i="1"/>
  <c r="C103489" i="1"/>
  <c r="C103490" i="1"/>
  <c r="C103491" i="1"/>
  <c r="C103492" i="1"/>
  <c r="C103493" i="1"/>
  <c r="C103494" i="1"/>
  <c r="C103495" i="1"/>
  <c r="C103496" i="1"/>
  <c r="C103497" i="1"/>
  <c r="C103498" i="1"/>
  <c r="C103499" i="1"/>
  <c r="C103500" i="1"/>
  <c r="C103501" i="1"/>
  <c r="C103502" i="1"/>
  <c r="C103503" i="1"/>
  <c r="C103504" i="1"/>
  <c r="C103505" i="1"/>
  <c r="C103506" i="1"/>
  <c r="C103507" i="1"/>
  <c r="C103508" i="1"/>
  <c r="C103509" i="1"/>
  <c r="C103510" i="1"/>
  <c r="C103511" i="1"/>
  <c r="C103512" i="1"/>
  <c r="C103513" i="1"/>
  <c r="C103514" i="1"/>
  <c r="C103515" i="1"/>
  <c r="C103516" i="1"/>
  <c r="C103517" i="1"/>
  <c r="C103518" i="1"/>
  <c r="C103519" i="1"/>
  <c r="C103520" i="1"/>
  <c r="C103521" i="1"/>
  <c r="C103522" i="1"/>
  <c r="C103523" i="1"/>
  <c r="C103524" i="1"/>
  <c r="C103525" i="1"/>
  <c r="C103526" i="1"/>
  <c r="C103527" i="1"/>
  <c r="C103528" i="1"/>
  <c r="C103529" i="1"/>
  <c r="C103530" i="1"/>
  <c r="C103531" i="1"/>
  <c r="C103532" i="1"/>
  <c r="C103533" i="1"/>
  <c r="C103534" i="1"/>
  <c r="C103535" i="1"/>
  <c r="C103536" i="1"/>
  <c r="C103537" i="1"/>
  <c r="C103538" i="1"/>
  <c r="C103539" i="1"/>
  <c r="C103540" i="1"/>
  <c r="C103541" i="1"/>
  <c r="C103542" i="1"/>
  <c r="C103543" i="1"/>
  <c r="C103544" i="1"/>
  <c r="C103545" i="1"/>
  <c r="C103546" i="1"/>
  <c r="C103547" i="1"/>
  <c r="C103548" i="1"/>
  <c r="C103549" i="1"/>
  <c r="C103550" i="1"/>
  <c r="C103551" i="1"/>
  <c r="C103552" i="1"/>
  <c r="C103553" i="1"/>
  <c r="C103554" i="1"/>
  <c r="C103555" i="1"/>
  <c r="C103556" i="1"/>
  <c r="C103557" i="1"/>
  <c r="C103558" i="1"/>
  <c r="C103559" i="1"/>
  <c r="C103560" i="1"/>
  <c r="C103561" i="1"/>
  <c r="C103562" i="1"/>
  <c r="C103563" i="1"/>
  <c r="C103564" i="1"/>
  <c r="C103565" i="1"/>
  <c r="C103566" i="1"/>
  <c r="C103567" i="1"/>
  <c r="C103568" i="1"/>
  <c r="C103569" i="1"/>
  <c r="C103570" i="1"/>
  <c r="C103571" i="1"/>
  <c r="C103572" i="1"/>
  <c r="C103573" i="1"/>
  <c r="C103574" i="1"/>
  <c r="C103575" i="1"/>
  <c r="C103576" i="1"/>
  <c r="C103577" i="1"/>
  <c r="C103578" i="1"/>
  <c r="C103579" i="1"/>
  <c r="C103580" i="1"/>
  <c r="C103581" i="1"/>
  <c r="C103582" i="1"/>
  <c r="C103583" i="1"/>
  <c r="C103584" i="1"/>
  <c r="C103585" i="1"/>
  <c r="C103586" i="1"/>
  <c r="C103587" i="1"/>
  <c r="C103588" i="1"/>
  <c r="C103589" i="1"/>
  <c r="C103590" i="1"/>
  <c r="C103591" i="1"/>
  <c r="C103592" i="1"/>
  <c r="C103593" i="1"/>
  <c r="C103594" i="1"/>
  <c r="C103595" i="1"/>
  <c r="C103596" i="1"/>
  <c r="C103597" i="1"/>
  <c r="C103598" i="1"/>
  <c r="C103599" i="1"/>
  <c r="C103600" i="1"/>
  <c r="C103601" i="1"/>
  <c r="C103602" i="1"/>
  <c r="C103603" i="1"/>
  <c r="C103604" i="1"/>
  <c r="C103605" i="1"/>
  <c r="C103606" i="1"/>
  <c r="C103607" i="1"/>
  <c r="C103608" i="1"/>
  <c r="C103609" i="1"/>
  <c r="C103610" i="1"/>
  <c r="C103611" i="1"/>
  <c r="C103612" i="1"/>
  <c r="C103613" i="1"/>
  <c r="C103614" i="1"/>
  <c r="C103615" i="1"/>
  <c r="C103616" i="1"/>
  <c r="C103617" i="1"/>
  <c r="C103618" i="1"/>
  <c r="C103619" i="1"/>
  <c r="C103620" i="1"/>
  <c r="C103621" i="1"/>
  <c r="C103622" i="1"/>
  <c r="C103623" i="1"/>
  <c r="C103624" i="1"/>
  <c r="C103625" i="1"/>
  <c r="C103626" i="1"/>
  <c r="C103627" i="1"/>
  <c r="C103628" i="1"/>
  <c r="C103629" i="1"/>
  <c r="C103630" i="1"/>
  <c r="C103631" i="1"/>
  <c r="C103632" i="1"/>
  <c r="C103633" i="1"/>
  <c r="C103634" i="1"/>
  <c r="C103635" i="1"/>
  <c r="C103636" i="1"/>
  <c r="C103637" i="1"/>
  <c r="C103638" i="1"/>
  <c r="C103639" i="1"/>
  <c r="C103640" i="1"/>
  <c r="C103641" i="1"/>
  <c r="C103642" i="1"/>
  <c r="C103643" i="1"/>
  <c r="C103644" i="1"/>
  <c r="C103645" i="1"/>
  <c r="C103646" i="1"/>
  <c r="C103647" i="1"/>
  <c r="C103648" i="1"/>
  <c r="C103649" i="1"/>
  <c r="C103650" i="1"/>
  <c r="C103651" i="1"/>
  <c r="C103652" i="1"/>
  <c r="C103653" i="1"/>
  <c r="C103654" i="1"/>
  <c r="C103655" i="1"/>
  <c r="C103656" i="1"/>
  <c r="C103657" i="1"/>
  <c r="C103658" i="1"/>
  <c r="C103659" i="1"/>
  <c r="C103660" i="1"/>
  <c r="C103661" i="1"/>
  <c r="C103662" i="1"/>
  <c r="C103663" i="1"/>
  <c r="C103664" i="1"/>
  <c r="C103665" i="1"/>
  <c r="C103666" i="1"/>
  <c r="C103667" i="1"/>
  <c r="C103668" i="1"/>
  <c r="C103669" i="1"/>
  <c r="C103670" i="1"/>
  <c r="C103671" i="1"/>
  <c r="C103672" i="1"/>
  <c r="C103673" i="1"/>
  <c r="C103674" i="1"/>
  <c r="C103675" i="1"/>
  <c r="C103676" i="1"/>
  <c r="C103677" i="1"/>
  <c r="C103678" i="1"/>
  <c r="C103679" i="1"/>
  <c r="C103680" i="1"/>
  <c r="C103681" i="1"/>
  <c r="C103682" i="1"/>
  <c r="C103683" i="1"/>
  <c r="C103684" i="1"/>
  <c r="C103685" i="1"/>
  <c r="C103686" i="1"/>
  <c r="C103687" i="1"/>
  <c r="C103688" i="1"/>
  <c r="C103689" i="1"/>
  <c r="C103690" i="1"/>
  <c r="C103691" i="1"/>
  <c r="C103692" i="1"/>
  <c r="C103693" i="1"/>
  <c r="C103694" i="1"/>
  <c r="C103695" i="1"/>
  <c r="C103696" i="1"/>
  <c r="C103697" i="1"/>
  <c r="C103698" i="1"/>
  <c r="C103699" i="1"/>
  <c r="C103700" i="1"/>
  <c r="C103701" i="1"/>
  <c r="C103702" i="1"/>
  <c r="C103703" i="1"/>
  <c r="C103704" i="1"/>
  <c r="C103705" i="1"/>
  <c r="C103706" i="1"/>
  <c r="C103707" i="1"/>
  <c r="C103708" i="1"/>
  <c r="C103709" i="1"/>
  <c r="C103710" i="1"/>
  <c r="C103711" i="1"/>
  <c r="C103712" i="1"/>
  <c r="C103713" i="1"/>
  <c r="C103714" i="1"/>
  <c r="C103715" i="1"/>
  <c r="C103716" i="1"/>
  <c r="C103717" i="1"/>
  <c r="C103718" i="1"/>
  <c r="C103719" i="1"/>
  <c r="C103720" i="1"/>
  <c r="C103721" i="1"/>
  <c r="C103722" i="1"/>
  <c r="C103723" i="1"/>
  <c r="C103724" i="1"/>
  <c r="C103725" i="1"/>
  <c r="C103726" i="1"/>
  <c r="C103727" i="1"/>
  <c r="C103728" i="1"/>
  <c r="C103729" i="1"/>
  <c r="C103730" i="1"/>
  <c r="C103731" i="1"/>
  <c r="C103732" i="1"/>
  <c r="C103733" i="1"/>
  <c r="C103734" i="1"/>
  <c r="C103735" i="1"/>
  <c r="C103736" i="1"/>
  <c r="C103737" i="1"/>
  <c r="C103738" i="1"/>
  <c r="C103739" i="1"/>
  <c r="C103740" i="1"/>
  <c r="C103741" i="1"/>
  <c r="C103742" i="1"/>
  <c r="C103743" i="1"/>
  <c r="C103744" i="1"/>
  <c r="C103745" i="1"/>
  <c r="C103746" i="1"/>
  <c r="C103747" i="1"/>
  <c r="C103748" i="1"/>
  <c r="C103749" i="1"/>
  <c r="C103750" i="1"/>
  <c r="C103751" i="1"/>
  <c r="C103752" i="1"/>
  <c r="C103753" i="1"/>
  <c r="C103754" i="1"/>
  <c r="C103755" i="1"/>
  <c r="C103756" i="1"/>
  <c r="C103757" i="1"/>
  <c r="C103758" i="1"/>
  <c r="C103759" i="1"/>
  <c r="C103760" i="1"/>
  <c r="C103761" i="1"/>
  <c r="C103762" i="1"/>
  <c r="C103763" i="1"/>
  <c r="C103764" i="1"/>
  <c r="C103765" i="1"/>
  <c r="C103766" i="1"/>
  <c r="C103767" i="1"/>
  <c r="C103768" i="1"/>
  <c r="C103769" i="1"/>
  <c r="C103770" i="1"/>
  <c r="C103771" i="1"/>
  <c r="C103772" i="1"/>
  <c r="C103773" i="1"/>
  <c r="C103774" i="1"/>
  <c r="C103775" i="1"/>
  <c r="C103776" i="1"/>
  <c r="C103777" i="1"/>
  <c r="C103778" i="1"/>
  <c r="C103779" i="1"/>
  <c r="C103780" i="1"/>
  <c r="C103781" i="1"/>
  <c r="C103782" i="1"/>
  <c r="C103783" i="1"/>
  <c r="C103784" i="1"/>
  <c r="C103785" i="1"/>
  <c r="C103786" i="1"/>
  <c r="C103787" i="1"/>
  <c r="C103788" i="1"/>
  <c r="C103789" i="1"/>
  <c r="C103790" i="1"/>
  <c r="C103791" i="1"/>
  <c r="C103792" i="1"/>
  <c r="C103793" i="1"/>
  <c r="C103794" i="1"/>
  <c r="C103795" i="1"/>
  <c r="C103796" i="1"/>
  <c r="C103797" i="1"/>
  <c r="C103798" i="1"/>
  <c r="C103799" i="1"/>
  <c r="C103800" i="1"/>
  <c r="C103801" i="1"/>
  <c r="C103802" i="1"/>
  <c r="C103803" i="1"/>
  <c r="C103804" i="1"/>
  <c r="C103805" i="1"/>
  <c r="C103806" i="1"/>
  <c r="C103807" i="1"/>
  <c r="C103808" i="1"/>
  <c r="C103809" i="1"/>
  <c r="C103810" i="1"/>
  <c r="C103811" i="1"/>
  <c r="C103812" i="1"/>
  <c r="C103813" i="1"/>
  <c r="C103814" i="1"/>
  <c r="C103815" i="1"/>
  <c r="C103816" i="1"/>
  <c r="C103817" i="1"/>
  <c r="C103818" i="1"/>
  <c r="C103819" i="1"/>
  <c r="C103820" i="1"/>
  <c r="C103821" i="1"/>
  <c r="C103822" i="1"/>
  <c r="C103823" i="1"/>
  <c r="C103824" i="1"/>
  <c r="C103825" i="1"/>
  <c r="C103826" i="1"/>
  <c r="C103827" i="1"/>
  <c r="C103828" i="1"/>
  <c r="C103829" i="1"/>
  <c r="C103830" i="1"/>
  <c r="C103831" i="1"/>
  <c r="C103832" i="1"/>
  <c r="C103833" i="1"/>
  <c r="C103834" i="1"/>
  <c r="C103835" i="1"/>
  <c r="C103836" i="1"/>
  <c r="C103837" i="1"/>
  <c r="C103838" i="1"/>
  <c r="C103839" i="1"/>
  <c r="C103840" i="1"/>
  <c r="C103841" i="1"/>
  <c r="C103842" i="1"/>
  <c r="C103843" i="1"/>
  <c r="C103844" i="1"/>
  <c r="C103845" i="1"/>
  <c r="C103846" i="1"/>
  <c r="C103847" i="1"/>
  <c r="C103848" i="1"/>
  <c r="C103849" i="1"/>
  <c r="C103850" i="1"/>
  <c r="C103851" i="1"/>
  <c r="C103852" i="1"/>
  <c r="C103853" i="1"/>
  <c r="C103854" i="1"/>
  <c r="C103855" i="1"/>
  <c r="C103856" i="1"/>
  <c r="C103857" i="1"/>
  <c r="C103858" i="1"/>
  <c r="C103859" i="1"/>
  <c r="C103860" i="1"/>
  <c r="C103861" i="1"/>
  <c r="C103862" i="1"/>
  <c r="C103863" i="1"/>
  <c r="C103864" i="1"/>
  <c r="C103865" i="1"/>
  <c r="C103866" i="1"/>
  <c r="C103867" i="1"/>
  <c r="C103868" i="1"/>
  <c r="C103869" i="1"/>
  <c r="C103870" i="1"/>
  <c r="C103871" i="1"/>
  <c r="C103872" i="1"/>
  <c r="C103873" i="1"/>
  <c r="C103874" i="1"/>
  <c r="C103875" i="1"/>
  <c r="C103876" i="1"/>
  <c r="C103877" i="1"/>
  <c r="C103878" i="1"/>
  <c r="C103879" i="1"/>
  <c r="C103880" i="1"/>
  <c r="C103881" i="1"/>
  <c r="C103882" i="1"/>
  <c r="C103883" i="1"/>
  <c r="C103884" i="1"/>
  <c r="C103885" i="1"/>
  <c r="C103886" i="1"/>
  <c r="C103887" i="1"/>
  <c r="C103888" i="1"/>
  <c r="C103889" i="1"/>
  <c r="C103890" i="1"/>
  <c r="C103891" i="1"/>
  <c r="C103892" i="1"/>
  <c r="C103893" i="1"/>
  <c r="C103894" i="1"/>
  <c r="C103895" i="1"/>
  <c r="C103896" i="1"/>
  <c r="C103897" i="1"/>
  <c r="C103898" i="1"/>
  <c r="C103899" i="1"/>
  <c r="C103900" i="1"/>
  <c r="C103901" i="1"/>
  <c r="C103902" i="1"/>
  <c r="C103903" i="1"/>
  <c r="C103904" i="1"/>
  <c r="C103905" i="1"/>
  <c r="C103906" i="1"/>
  <c r="C103907" i="1"/>
  <c r="C103908" i="1"/>
  <c r="C103909" i="1"/>
  <c r="C103910" i="1"/>
  <c r="C103911" i="1"/>
  <c r="C103912" i="1"/>
  <c r="C103913" i="1"/>
  <c r="C103914" i="1"/>
  <c r="C103915" i="1"/>
  <c r="C103916" i="1"/>
  <c r="C103917" i="1"/>
  <c r="C103918" i="1"/>
  <c r="C103919" i="1"/>
  <c r="C103920" i="1"/>
  <c r="C103921" i="1"/>
  <c r="C103922" i="1"/>
  <c r="C103923" i="1"/>
  <c r="C103924" i="1"/>
  <c r="C103925" i="1"/>
  <c r="C103926" i="1"/>
  <c r="C103927" i="1"/>
  <c r="C103928" i="1"/>
  <c r="C103929" i="1"/>
  <c r="C103930" i="1"/>
  <c r="C103931" i="1"/>
  <c r="C103932" i="1"/>
  <c r="C103933" i="1"/>
  <c r="C103934" i="1"/>
  <c r="C103935" i="1"/>
  <c r="C103936" i="1"/>
  <c r="C103937" i="1"/>
  <c r="C103938" i="1"/>
  <c r="C103939" i="1"/>
  <c r="C103940" i="1"/>
  <c r="C103941" i="1"/>
  <c r="C103942" i="1"/>
  <c r="C103943" i="1"/>
  <c r="C103944" i="1"/>
  <c r="C103945" i="1"/>
  <c r="C103946" i="1"/>
  <c r="C103947" i="1"/>
  <c r="C103948" i="1"/>
  <c r="C103949" i="1"/>
  <c r="C103950" i="1"/>
  <c r="C103951" i="1"/>
  <c r="C103952" i="1"/>
  <c r="C103953" i="1"/>
  <c r="C103954" i="1"/>
  <c r="C103955" i="1"/>
  <c r="C103956" i="1"/>
  <c r="C103957" i="1"/>
  <c r="C103958" i="1"/>
  <c r="C103959" i="1"/>
  <c r="C103960" i="1"/>
  <c r="C103961" i="1"/>
  <c r="C103962" i="1"/>
  <c r="C103963" i="1"/>
  <c r="C103964" i="1"/>
  <c r="C103965" i="1"/>
  <c r="C103966" i="1"/>
  <c r="C103967" i="1"/>
  <c r="C103968" i="1"/>
  <c r="C103969" i="1"/>
  <c r="C103970" i="1"/>
  <c r="C103971" i="1"/>
  <c r="C103972" i="1"/>
  <c r="C103973" i="1"/>
  <c r="C103974" i="1"/>
  <c r="C103975" i="1"/>
  <c r="C103976" i="1"/>
  <c r="C103977" i="1"/>
  <c r="C103978" i="1"/>
  <c r="C103979" i="1"/>
  <c r="C103980" i="1"/>
  <c r="C103981" i="1"/>
  <c r="C103982" i="1"/>
  <c r="C103983" i="1"/>
  <c r="C103984" i="1"/>
  <c r="C103985" i="1"/>
  <c r="C103986" i="1"/>
  <c r="C103987" i="1"/>
  <c r="C103988" i="1"/>
  <c r="C103989" i="1"/>
  <c r="C103990" i="1"/>
  <c r="C103991" i="1"/>
  <c r="C103992" i="1"/>
  <c r="C103993" i="1"/>
  <c r="C103994" i="1"/>
  <c r="C103995" i="1"/>
  <c r="C103996" i="1"/>
  <c r="C103997" i="1"/>
  <c r="C103998" i="1"/>
  <c r="C103999" i="1"/>
  <c r="C104000" i="1"/>
  <c r="C104001" i="1"/>
  <c r="C104002" i="1"/>
  <c r="C104003" i="1"/>
  <c r="C104004" i="1"/>
  <c r="C104005" i="1"/>
  <c r="C104006" i="1"/>
  <c r="C104007" i="1"/>
  <c r="C104008" i="1"/>
  <c r="C104009" i="1"/>
  <c r="C104010" i="1"/>
  <c r="C104011" i="1"/>
  <c r="C104012" i="1"/>
  <c r="C104013" i="1"/>
  <c r="C104014" i="1"/>
  <c r="C104015" i="1"/>
  <c r="C104016" i="1"/>
  <c r="C104017" i="1"/>
  <c r="C104018" i="1"/>
  <c r="C104019" i="1"/>
  <c r="C104020" i="1"/>
  <c r="C104021" i="1"/>
  <c r="C104022" i="1"/>
  <c r="C104023" i="1"/>
  <c r="C104024" i="1"/>
  <c r="C104025" i="1"/>
  <c r="C104026" i="1"/>
  <c r="C104027" i="1"/>
  <c r="C104028" i="1"/>
  <c r="C104029" i="1"/>
  <c r="C104030" i="1"/>
  <c r="C104031" i="1"/>
  <c r="C104032" i="1"/>
  <c r="C104033" i="1"/>
  <c r="C104034" i="1"/>
  <c r="C104035" i="1"/>
  <c r="C104036" i="1"/>
  <c r="C104037" i="1"/>
  <c r="C104038" i="1"/>
  <c r="C104039" i="1"/>
  <c r="C104040" i="1"/>
  <c r="C104041" i="1"/>
  <c r="C104042" i="1"/>
  <c r="C104043" i="1"/>
  <c r="C104044" i="1"/>
  <c r="C104045" i="1"/>
  <c r="C104046" i="1"/>
  <c r="C104047" i="1"/>
  <c r="C104048" i="1"/>
  <c r="C104049" i="1"/>
  <c r="C104050" i="1"/>
  <c r="C104051" i="1"/>
  <c r="C104052" i="1"/>
  <c r="C104053" i="1"/>
  <c r="C104054" i="1"/>
  <c r="C104055" i="1"/>
  <c r="C104056" i="1"/>
  <c r="C104057" i="1"/>
  <c r="C104058" i="1"/>
  <c r="C104059" i="1"/>
  <c r="C104060" i="1"/>
  <c r="C104061" i="1"/>
  <c r="C104062" i="1"/>
  <c r="C104063" i="1"/>
  <c r="C104064" i="1"/>
  <c r="C104065" i="1"/>
  <c r="C104066" i="1"/>
  <c r="C104067" i="1"/>
  <c r="C104068" i="1"/>
  <c r="C104069" i="1"/>
  <c r="C104070" i="1"/>
  <c r="C104071" i="1"/>
  <c r="C104072" i="1"/>
  <c r="C104073" i="1"/>
  <c r="C104074" i="1"/>
  <c r="C104075" i="1"/>
  <c r="C104076" i="1"/>
  <c r="C104077" i="1"/>
  <c r="C104078" i="1"/>
  <c r="C104079" i="1"/>
  <c r="C104080" i="1"/>
  <c r="C104081" i="1"/>
  <c r="C104082" i="1"/>
  <c r="C104083" i="1"/>
  <c r="C104084" i="1"/>
  <c r="C104085" i="1"/>
  <c r="C104086" i="1"/>
  <c r="C104087" i="1"/>
  <c r="C104088" i="1"/>
  <c r="C104089" i="1"/>
  <c r="C104090" i="1"/>
  <c r="C104091" i="1"/>
  <c r="C104092" i="1"/>
  <c r="C104093" i="1"/>
  <c r="C104094" i="1"/>
  <c r="C104095" i="1"/>
  <c r="C104096" i="1"/>
  <c r="C104097" i="1"/>
  <c r="C104098" i="1"/>
  <c r="C104099" i="1"/>
  <c r="C104100" i="1"/>
  <c r="C104101" i="1"/>
  <c r="C104102" i="1"/>
  <c r="C104103" i="1"/>
  <c r="C104104" i="1"/>
  <c r="C104105" i="1"/>
  <c r="C104106" i="1"/>
  <c r="C104107" i="1"/>
  <c r="C104108" i="1"/>
  <c r="C104109" i="1"/>
  <c r="C104110" i="1"/>
  <c r="C104111" i="1"/>
  <c r="C104112" i="1"/>
  <c r="C104113" i="1"/>
  <c r="C104114" i="1"/>
  <c r="C104115" i="1"/>
  <c r="C104116" i="1"/>
  <c r="C104117" i="1"/>
  <c r="C104118" i="1"/>
  <c r="C104119" i="1"/>
  <c r="C104120" i="1"/>
  <c r="C104121" i="1"/>
  <c r="C104122" i="1"/>
  <c r="C104123" i="1"/>
  <c r="C104124" i="1"/>
  <c r="C104125" i="1"/>
  <c r="C104126" i="1"/>
  <c r="C104127" i="1"/>
  <c r="C104128" i="1"/>
  <c r="C104129" i="1"/>
  <c r="C104130" i="1"/>
  <c r="C104131" i="1"/>
  <c r="C104132" i="1"/>
  <c r="C104133" i="1"/>
  <c r="C104134" i="1"/>
  <c r="C104135" i="1"/>
  <c r="C104136" i="1"/>
  <c r="C104137" i="1"/>
  <c r="C104138" i="1"/>
  <c r="C104139" i="1"/>
  <c r="C104140" i="1"/>
  <c r="C104141" i="1"/>
  <c r="C104142" i="1"/>
  <c r="C104143" i="1"/>
  <c r="C104144" i="1"/>
  <c r="C104145" i="1"/>
  <c r="C104146" i="1"/>
  <c r="C104147" i="1"/>
  <c r="C104148" i="1"/>
  <c r="C104149" i="1"/>
  <c r="C104150" i="1"/>
  <c r="C104151" i="1"/>
  <c r="C104152" i="1"/>
  <c r="C104153" i="1"/>
  <c r="C104154" i="1"/>
  <c r="C104155" i="1"/>
  <c r="C104156" i="1"/>
  <c r="C104157" i="1"/>
  <c r="C104158" i="1"/>
  <c r="C104159" i="1"/>
  <c r="C104160" i="1"/>
  <c r="C104161" i="1"/>
  <c r="C104162" i="1"/>
  <c r="C104163" i="1"/>
  <c r="C104164" i="1"/>
  <c r="C104165" i="1"/>
  <c r="C104166" i="1"/>
  <c r="C104167" i="1"/>
  <c r="C104168" i="1"/>
  <c r="C104169" i="1"/>
  <c r="C104170" i="1"/>
  <c r="C104171" i="1"/>
  <c r="C104172" i="1"/>
  <c r="C104173" i="1"/>
  <c r="C104174" i="1"/>
  <c r="C104175" i="1"/>
  <c r="C104176" i="1"/>
  <c r="C104177" i="1"/>
  <c r="C104178" i="1"/>
  <c r="C104179" i="1"/>
  <c r="C104180" i="1"/>
  <c r="C104181" i="1"/>
  <c r="C104182" i="1"/>
  <c r="C104183" i="1"/>
  <c r="C104184" i="1"/>
  <c r="C104185" i="1"/>
  <c r="C104186" i="1"/>
  <c r="C104187" i="1"/>
  <c r="C104188" i="1"/>
  <c r="C104189" i="1"/>
  <c r="C104190" i="1"/>
  <c r="C104191" i="1"/>
  <c r="C104192" i="1"/>
  <c r="C104193" i="1"/>
  <c r="C104194" i="1"/>
  <c r="C104195" i="1"/>
  <c r="C104196" i="1"/>
  <c r="C104197" i="1"/>
  <c r="C104198" i="1"/>
  <c r="C104199" i="1"/>
  <c r="C104200" i="1"/>
  <c r="C104201" i="1"/>
  <c r="C104202" i="1"/>
  <c r="C104203" i="1"/>
  <c r="C104204" i="1"/>
  <c r="C104205" i="1"/>
  <c r="C104206" i="1"/>
  <c r="C104207" i="1"/>
  <c r="C104208" i="1"/>
  <c r="C104209" i="1"/>
  <c r="C104210" i="1"/>
  <c r="C104211" i="1"/>
  <c r="C104212" i="1"/>
  <c r="C104213" i="1"/>
  <c r="C104214" i="1"/>
  <c r="C104215" i="1"/>
  <c r="C104216" i="1"/>
  <c r="C104217" i="1"/>
  <c r="C104218" i="1"/>
  <c r="C104219" i="1"/>
  <c r="C104220" i="1"/>
  <c r="C104221" i="1"/>
  <c r="C104222" i="1"/>
  <c r="C104223" i="1"/>
  <c r="C104224" i="1"/>
  <c r="C104225" i="1"/>
  <c r="C104226" i="1"/>
  <c r="C104227" i="1"/>
  <c r="C104228" i="1"/>
  <c r="C104229" i="1"/>
  <c r="C104230" i="1"/>
  <c r="C104231" i="1"/>
  <c r="C104232" i="1"/>
  <c r="C104233" i="1"/>
  <c r="C104234" i="1"/>
  <c r="C104235" i="1"/>
  <c r="C104236" i="1"/>
  <c r="C104237" i="1"/>
  <c r="C104238" i="1"/>
  <c r="C104239" i="1"/>
  <c r="C104240" i="1"/>
  <c r="C104241" i="1"/>
  <c r="C104242" i="1"/>
  <c r="C104243" i="1"/>
  <c r="C104244" i="1"/>
  <c r="C104245" i="1"/>
  <c r="C104246" i="1"/>
  <c r="C104247" i="1"/>
  <c r="C104248" i="1"/>
  <c r="C104249" i="1"/>
  <c r="C104250" i="1"/>
  <c r="C104251" i="1"/>
  <c r="C104252" i="1"/>
  <c r="C104253" i="1"/>
  <c r="C104254" i="1"/>
  <c r="C104255" i="1"/>
  <c r="C104256" i="1"/>
  <c r="C104257" i="1"/>
  <c r="C104258" i="1"/>
  <c r="C104259" i="1"/>
  <c r="C104260" i="1"/>
  <c r="C104261" i="1"/>
  <c r="C104262" i="1"/>
  <c r="C104263" i="1"/>
  <c r="C104264" i="1"/>
  <c r="C104265" i="1"/>
  <c r="C104266" i="1"/>
  <c r="C104267" i="1"/>
  <c r="C104268" i="1"/>
  <c r="C104269" i="1"/>
  <c r="C104270" i="1"/>
  <c r="C104271" i="1"/>
  <c r="C104272" i="1"/>
  <c r="C104273" i="1"/>
  <c r="C104274" i="1"/>
  <c r="C104275" i="1"/>
  <c r="C104276" i="1"/>
  <c r="C104277" i="1"/>
  <c r="C104278" i="1"/>
  <c r="C104279" i="1"/>
  <c r="C104280" i="1"/>
  <c r="C104281" i="1"/>
  <c r="C104282" i="1"/>
  <c r="C104283" i="1"/>
  <c r="C104284" i="1"/>
  <c r="C104285" i="1"/>
  <c r="C104286" i="1"/>
  <c r="C104287" i="1"/>
  <c r="C104288" i="1"/>
  <c r="C104289" i="1"/>
  <c r="C104290" i="1"/>
  <c r="C104291" i="1"/>
  <c r="C104292" i="1"/>
  <c r="C104293" i="1"/>
  <c r="C104294" i="1"/>
  <c r="C104295" i="1"/>
  <c r="C104296" i="1"/>
  <c r="C104297" i="1"/>
  <c r="C104298" i="1"/>
  <c r="C104299" i="1"/>
  <c r="C104300" i="1"/>
  <c r="C104301" i="1"/>
  <c r="C104302" i="1"/>
  <c r="C104303" i="1"/>
  <c r="C104304" i="1"/>
  <c r="C104305" i="1"/>
  <c r="C104306" i="1"/>
  <c r="C104307" i="1"/>
  <c r="C104308" i="1"/>
  <c r="C104309" i="1"/>
  <c r="C104310" i="1"/>
  <c r="C104311" i="1"/>
  <c r="C104312" i="1"/>
  <c r="C104313" i="1"/>
  <c r="C104314" i="1"/>
  <c r="C104315" i="1"/>
  <c r="C104316" i="1"/>
  <c r="C104317" i="1"/>
  <c r="C104318" i="1"/>
  <c r="C104319" i="1"/>
  <c r="C104320" i="1"/>
  <c r="C104321" i="1"/>
  <c r="C104322" i="1"/>
  <c r="C104323" i="1"/>
  <c r="C104324" i="1"/>
  <c r="C104325" i="1"/>
  <c r="C104326" i="1"/>
  <c r="C104327" i="1"/>
  <c r="C104328" i="1"/>
  <c r="C104329" i="1"/>
  <c r="C104330" i="1"/>
  <c r="C104331" i="1"/>
  <c r="C104332" i="1"/>
  <c r="C104333" i="1"/>
  <c r="C104334" i="1"/>
  <c r="C104335" i="1"/>
  <c r="C104336" i="1"/>
  <c r="C104337" i="1"/>
  <c r="C104338" i="1"/>
  <c r="C104339" i="1"/>
  <c r="C104340" i="1"/>
  <c r="C104341" i="1"/>
  <c r="C104342" i="1"/>
  <c r="C104343" i="1"/>
  <c r="C104344" i="1"/>
  <c r="C104345" i="1"/>
  <c r="C104346" i="1"/>
  <c r="C104347" i="1"/>
  <c r="C104348" i="1"/>
  <c r="C104349" i="1"/>
  <c r="C104350" i="1"/>
  <c r="C104351" i="1"/>
  <c r="C104352" i="1"/>
  <c r="C104353" i="1"/>
  <c r="C104354" i="1"/>
  <c r="C104355" i="1"/>
  <c r="C104356" i="1"/>
  <c r="C104357" i="1"/>
  <c r="C104358" i="1"/>
  <c r="C104359" i="1"/>
  <c r="C104360" i="1"/>
  <c r="C104361" i="1"/>
  <c r="C104362" i="1"/>
  <c r="C104363" i="1"/>
  <c r="C104364" i="1"/>
  <c r="C104365" i="1"/>
  <c r="C104366" i="1"/>
  <c r="C104367" i="1"/>
  <c r="C104368" i="1"/>
  <c r="C104369" i="1"/>
  <c r="C104370" i="1"/>
  <c r="C104371" i="1"/>
  <c r="C104372" i="1"/>
  <c r="C104373" i="1"/>
  <c r="C104374" i="1"/>
  <c r="C104375" i="1"/>
  <c r="C104376" i="1"/>
  <c r="C104377" i="1"/>
  <c r="C104378" i="1"/>
  <c r="C104379" i="1"/>
  <c r="C104380" i="1"/>
  <c r="C104381" i="1"/>
  <c r="C104382" i="1"/>
  <c r="C104383" i="1"/>
  <c r="C104384" i="1"/>
  <c r="C104385" i="1"/>
  <c r="C104386" i="1"/>
  <c r="C104387" i="1"/>
  <c r="C104388" i="1"/>
  <c r="C104389" i="1"/>
  <c r="C104390" i="1"/>
  <c r="C104391" i="1"/>
  <c r="C104392" i="1"/>
  <c r="C104393" i="1"/>
  <c r="C104394" i="1"/>
  <c r="C104395" i="1"/>
  <c r="C104396" i="1"/>
  <c r="C104397" i="1"/>
  <c r="C104398" i="1"/>
  <c r="C104399" i="1"/>
  <c r="C104400" i="1"/>
  <c r="C104401" i="1"/>
  <c r="C104402" i="1"/>
  <c r="C104403" i="1"/>
  <c r="C104404" i="1"/>
  <c r="C104405" i="1"/>
  <c r="C104406" i="1"/>
  <c r="C104407" i="1"/>
  <c r="C104408" i="1"/>
  <c r="C104409" i="1"/>
  <c r="C104410" i="1"/>
  <c r="C104411" i="1"/>
  <c r="C104412" i="1"/>
  <c r="C104413" i="1"/>
  <c r="C104414" i="1"/>
  <c r="C104415" i="1"/>
  <c r="C104416" i="1"/>
  <c r="C104417" i="1"/>
  <c r="C104418" i="1"/>
  <c r="C104419" i="1"/>
  <c r="C104420" i="1"/>
  <c r="C104421" i="1"/>
  <c r="C104422" i="1"/>
  <c r="C104423" i="1"/>
  <c r="C104424" i="1"/>
  <c r="C104425" i="1"/>
  <c r="C104426" i="1"/>
  <c r="C104427" i="1"/>
  <c r="C104428" i="1"/>
  <c r="C104429" i="1"/>
  <c r="C104430" i="1"/>
  <c r="C104431" i="1"/>
  <c r="C104432" i="1"/>
  <c r="C104433" i="1"/>
  <c r="C104434" i="1"/>
  <c r="C104435" i="1"/>
  <c r="C104436" i="1"/>
  <c r="C104437" i="1"/>
  <c r="C104438" i="1"/>
  <c r="C104439" i="1"/>
  <c r="C104440" i="1"/>
  <c r="C104441" i="1"/>
  <c r="C104442" i="1"/>
  <c r="C104443" i="1"/>
  <c r="C104444" i="1"/>
  <c r="C104445" i="1"/>
  <c r="C104446" i="1"/>
  <c r="C104447" i="1"/>
  <c r="C104448" i="1"/>
  <c r="C104449" i="1"/>
  <c r="C104450" i="1"/>
  <c r="C104451" i="1"/>
  <c r="C104452" i="1"/>
  <c r="C104453" i="1"/>
  <c r="C104454" i="1"/>
  <c r="C104455" i="1"/>
  <c r="C104456" i="1"/>
  <c r="C104457" i="1"/>
  <c r="C104458" i="1"/>
  <c r="C104459" i="1"/>
  <c r="C104460" i="1"/>
  <c r="C104461" i="1"/>
  <c r="C104462" i="1"/>
  <c r="C104463" i="1"/>
  <c r="C104464" i="1"/>
  <c r="C104465" i="1"/>
  <c r="C104466" i="1"/>
  <c r="C104467" i="1"/>
  <c r="C104468" i="1"/>
  <c r="C104469" i="1"/>
  <c r="C104470" i="1"/>
  <c r="C104471" i="1"/>
  <c r="C104472" i="1"/>
  <c r="C104473" i="1"/>
  <c r="C104474" i="1"/>
  <c r="C104475" i="1"/>
  <c r="C104476" i="1"/>
  <c r="C104477" i="1"/>
  <c r="C104478" i="1"/>
  <c r="C104479" i="1"/>
  <c r="C104480" i="1"/>
  <c r="C104481" i="1"/>
  <c r="C104482" i="1"/>
  <c r="C104483" i="1"/>
  <c r="C104484" i="1"/>
  <c r="C104485" i="1"/>
  <c r="C104486" i="1"/>
  <c r="C104487" i="1"/>
  <c r="C104488" i="1"/>
  <c r="C104489" i="1"/>
  <c r="C104490" i="1"/>
  <c r="C104491" i="1"/>
  <c r="C104492" i="1"/>
  <c r="C104493" i="1"/>
  <c r="C104494" i="1"/>
  <c r="C104495" i="1"/>
  <c r="C104496" i="1"/>
  <c r="C104497" i="1"/>
  <c r="C104498" i="1"/>
  <c r="C104499" i="1"/>
  <c r="C104500" i="1"/>
  <c r="C104501" i="1"/>
  <c r="C104502" i="1"/>
  <c r="C104503" i="1"/>
  <c r="C104504" i="1"/>
  <c r="C104505" i="1"/>
  <c r="C104506" i="1"/>
  <c r="C104507" i="1"/>
  <c r="C104508" i="1"/>
  <c r="C104509" i="1"/>
  <c r="C104510" i="1"/>
  <c r="C104511" i="1"/>
  <c r="C104512" i="1"/>
  <c r="C104513" i="1"/>
  <c r="C104514" i="1"/>
  <c r="C104515" i="1"/>
  <c r="C104516" i="1"/>
  <c r="C104517" i="1"/>
  <c r="C104518" i="1"/>
  <c r="C104519" i="1"/>
  <c r="C104520" i="1"/>
  <c r="C104521" i="1"/>
  <c r="C104522" i="1"/>
  <c r="C104523" i="1"/>
  <c r="C104524" i="1"/>
  <c r="C104525" i="1"/>
  <c r="C104526" i="1"/>
  <c r="C104527" i="1"/>
  <c r="C104528" i="1"/>
  <c r="C104529" i="1"/>
  <c r="C104530" i="1"/>
  <c r="C104531" i="1"/>
  <c r="C104532" i="1"/>
  <c r="C104533" i="1"/>
  <c r="C104534" i="1"/>
  <c r="C104535" i="1"/>
  <c r="C104536" i="1"/>
  <c r="C104537" i="1"/>
  <c r="C104538" i="1"/>
  <c r="C104539" i="1"/>
  <c r="C104540" i="1"/>
  <c r="C104541" i="1"/>
  <c r="C104542" i="1"/>
  <c r="C104543" i="1"/>
  <c r="C104544" i="1"/>
  <c r="C104545" i="1"/>
  <c r="C104546" i="1"/>
  <c r="C104547" i="1"/>
  <c r="C104548" i="1"/>
  <c r="C104549" i="1"/>
  <c r="C104550" i="1"/>
  <c r="C104551" i="1"/>
  <c r="C104552" i="1"/>
  <c r="C104553" i="1"/>
  <c r="C104554" i="1"/>
  <c r="C104555" i="1"/>
  <c r="C104556" i="1"/>
  <c r="C104557" i="1"/>
  <c r="C104558" i="1"/>
  <c r="C104559" i="1"/>
  <c r="C104560" i="1"/>
  <c r="C104561" i="1"/>
  <c r="C104562" i="1"/>
  <c r="C104563" i="1"/>
  <c r="C104564" i="1"/>
  <c r="C104565" i="1"/>
  <c r="C104566" i="1"/>
  <c r="C104567" i="1"/>
  <c r="C104568" i="1"/>
  <c r="C104569" i="1"/>
  <c r="C104570" i="1"/>
  <c r="C104571" i="1"/>
  <c r="C104572" i="1"/>
  <c r="C104573" i="1"/>
  <c r="C104574" i="1"/>
  <c r="C104575" i="1"/>
  <c r="C104576" i="1"/>
  <c r="C104577" i="1"/>
  <c r="C104578" i="1"/>
  <c r="C104579" i="1"/>
  <c r="C104580" i="1"/>
  <c r="C104581" i="1"/>
  <c r="C104582" i="1"/>
  <c r="C104583" i="1"/>
  <c r="C104584" i="1"/>
  <c r="C104585" i="1"/>
  <c r="C104586" i="1"/>
  <c r="C104587" i="1"/>
  <c r="C104588" i="1"/>
  <c r="C104589" i="1"/>
  <c r="C104590" i="1"/>
  <c r="C104591" i="1"/>
  <c r="C104592" i="1"/>
  <c r="C104593" i="1"/>
  <c r="C104594" i="1"/>
  <c r="C104595" i="1"/>
  <c r="C104596" i="1"/>
  <c r="C104597" i="1"/>
  <c r="C104598" i="1"/>
  <c r="C104599" i="1"/>
  <c r="C104600" i="1"/>
  <c r="C104601" i="1"/>
  <c r="C104602" i="1"/>
  <c r="C104603" i="1"/>
  <c r="C104604" i="1"/>
  <c r="C104605" i="1"/>
  <c r="C104606" i="1"/>
  <c r="C104607" i="1"/>
  <c r="C104608" i="1"/>
  <c r="C104609" i="1"/>
  <c r="C104610" i="1"/>
  <c r="C104611" i="1"/>
  <c r="C104612" i="1"/>
  <c r="C104613" i="1"/>
  <c r="C104614" i="1"/>
  <c r="C104615" i="1"/>
  <c r="C104616" i="1"/>
  <c r="C104617" i="1"/>
  <c r="C104618" i="1"/>
  <c r="C104619" i="1"/>
  <c r="C104620" i="1"/>
  <c r="C104621" i="1"/>
  <c r="C104622" i="1"/>
  <c r="C104623" i="1"/>
  <c r="C104624" i="1"/>
  <c r="C104625" i="1"/>
  <c r="C104626" i="1"/>
  <c r="C104627" i="1"/>
  <c r="C104628" i="1"/>
  <c r="C104629" i="1"/>
  <c r="C104630" i="1"/>
  <c r="C104631" i="1"/>
  <c r="C104632" i="1"/>
  <c r="C104633" i="1"/>
  <c r="C104634" i="1"/>
  <c r="C104635" i="1"/>
  <c r="C104636" i="1"/>
  <c r="C104637" i="1"/>
  <c r="C104638" i="1"/>
  <c r="C104639" i="1"/>
  <c r="C104640" i="1"/>
  <c r="C104641" i="1"/>
  <c r="C104642" i="1"/>
  <c r="C104643" i="1"/>
  <c r="C104644" i="1"/>
  <c r="C104645" i="1"/>
  <c r="C104646" i="1"/>
  <c r="C104647" i="1"/>
  <c r="C104648" i="1"/>
  <c r="C104649" i="1"/>
  <c r="C104650" i="1"/>
  <c r="C104651" i="1"/>
  <c r="C104652" i="1"/>
  <c r="C104653" i="1"/>
  <c r="C104654" i="1"/>
  <c r="C104655" i="1"/>
  <c r="C104656" i="1"/>
  <c r="C104657" i="1"/>
  <c r="C104658" i="1"/>
  <c r="C104659" i="1"/>
  <c r="C104660" i="1"/>
  <c r="C104661" i="1"/>
  <c r="C104662" i="1"/>
  <c r="C104663" i="1"/>
  <c r="C104664" i="1"/>
  <c r="C104665" i="1"/>
  <c r="C104666" i="1"/>
  <c r="C104667" i="1"/>
  <c r="C104668" i="1"/>
  <c r="C104669" i="1"/>
  <c r="C104670" i="1"/>
  <c r="C104671" i="1"/>
  <c r="C104672" i="1"/>
  <c r="C104673" i="1"/>
  <c r="C104674" i="1"/>
  <c r="C104675" i="1"/>
  <c r="C104676" i="1"/>
  <c r="C104677" i="1"/>
  <c r="C104678" i="1"/>
  <c r="C104679" i="1"/>
  <c r="C104680" i="1"/>
  <c r="C104681" i="1"/>
  <c r="C104682" i="1"/>
  <c r="C104683" i="1"/>
  <c r="C104684" i="1"/>
  <c r="C104685" i="1"/>
  <c r="C104686" i="1"/>
  <c r="C104687" i="1"/>
  <c r="C104688" i="1"/>
  <c r="C104689" i="1"/>
  <c r="C104690" i="1"/>
  <c r="C104691" i="1"/>
  <c r="C104692" i="1"/>
  <c r="C104693" i="1"/>
  <c r="C104694" i="1"/>
  <c r="C104695" i="1"/>
  <c r="C104696" i="1"/>
  <c r="C104697" i="1"/>
  <c r="C104698" i="1"/>
  <c r="C104699" i="1"/>
  <c r="C104700" i="1"/>
  <c r="C104701" i="1"/>
  <c r="C104702" i="1"/>
  <c r="C104703" i="1"/>
  <c r="C104704" i="1"/>
  <c r="C104705" i="1"/>
  <c r="C104706" i="1"/>
  <c r="C104707" i="1"/>
  <c r="C104708" i="1"/>
  <c r="C104709" i="1"/>
  <c r="C104710" i="1"/>
  <c r="C104711" i="1"/>
  <c r="C104712" i="1"/>
  <c r="C104713" i="1"/>
  <c r="C104714" i="1"/>
  <c r="C104715" i="1"/>
  <c r="C104716" i="1"/>
  <c r="C104717" i="1"/>
  <c r="C104718" i="1"/>
  <c r="C104719" i="1"/>
  <c r="C104720" i="1"/>
  <c r="C104721" i="1"/>
  <c r="C104722" i="1"/>
  <c r="C104723" i="1"/>
  <c r="C104724" i="1"/>
  <c r="C104725" i="1"/>
  <c r="C104726" i="1"/>
  <c r="C104727" i="1"/>
  <c r="C104728" i="1"/>
  <c r="C104729" i="1"/>
  <c r="C104730" i="1"/>
  <c r="C104731" i="1"/>
  <c r="C104732" i="1"/>
  <c r="C104733" i="1"/>
  <c r="C104734" i="1"/>
  <c r="C104735" i="1"/>
  <c r="C104736" i="1"/>
  <c r="C104737" i="1"/>
  <c r="C104738" i="1"/>
  <c r="C104739" i="1"/>
  <c r="C104740" i="1"/>
  <c r="C104741" i="1"/>
  <c r="C104742" i="1"/>
  <c r="C104743" i="1"/>
  <c r="C104744" i="1"/>
  <c r="C104745" i="1"/>
  <c r="C104746" i="1"/>
  <c r="C104747" i="1"/>
  <c r="C104748" i="1"/>
  <c r="C104749" i="1"/>
  <c r="C104750" i="1"/>
  <c r="C104751" i="1"/>
  <c r="C104752" i="1"/>
  <c r="C104753" i="1"/>
  <c r="C104754" i="1"/>
  <c r="C104755" i="1"/>
  <c r="C104756" i="1"/>
  <c r="C104757" i="1"/>
  <c r="C104758" i="1"/>
  <c r="C104759" i="1"/>
  <c r="C104760" i="1"/>
  <c r="C104761" i="1"/>
  <c r="C104762" i="1"/>
  <c r="C104763" i="1"/>
  <c r="C104764" i="1"/>
  <c r="C104765" i="1"/>
  <c r="C104766" i="1"/>
  <c r="C104767" i="1"/>
  <c r="C104768" i="1"/>
  <c r="C104769" i="1"/>
  <c r="C104770" i="1"/>
  <c r="C104771" i="1"/>
  <c r="C104772" i="1"/>
  <c r="C104773" i="1"/>
  <c r="C104774" i="1"/>
  <c r="C104775" i="1"/>
  <c r="C104776" i="1"/>
  <c r="C104777" i="1"/>
  <c r="C104778" i="1"/>
  <c r="C104779" i="1"/>
  <c r="C104780" i="1"/>
  <c r="C104781" i="1"/>
  <c r="C104782" i="1"/>
  <c r="C104783" i="1"/>
  <c r="C104784" i="1"/>
  <c r="C104785" i="1"/>
  <c r="C104786" i="1"/>
  <c r="C104787" i="1"/>
  <c r="C104788" i="1"/>
  <c r="C104789" i="1"/>
  <c r="C104790" i="1"/>
  <c r="C104791" i="1"/>
  <c r="C104792" i="1"/>
  <c r="C104793" i="1"/>
  <c r="C104794" i="1"/>
  <c r="C104795" i="1"/>
  <c r="C104796" i="1"/>
  <c r="C104797" i="1"/>
  <c r="C104798" i="1"/>
  <c r="C104799" i="1"/>
  <c r="C104800" i="1"/>
  <c r="C104801" i="1"/>
  <c r="C104802" i="1"/>
  <c r="C104803" i="1"/>
  <c r="C104804" i="1"/>
  <c r="C104805" i="1"/>
  <c r="C104806" i="1"/>
  <c r="C104807" i="1"/>
  <c r="C104808" i="1"/>
  <c r="C104809" i="1"/>
  <c r="C104810" i="1"/>
  <c r="C104811" i="1"/>
  <c r="C104812" i="1"/>
  <c r="C104813" i="1"/>
  <c r="C104814" i="1"/>
  <c r="C104815" i="1"/>
  <c r="C104816" i="1"/>
  <c r="C104817" i="1"/>
  <c r="C104818" i="1"/>
  <c r="C104819" i="1"/>
  <c r="C104820" i="1"/>
  <c r="C104821" i="1"/>
  <c r="C104822" i="1"/>
  <c r="C104823" i="1"/>
  <c r="C104824" i="1"/>
  <c r="C104825" i="1"/>
  <c r="C104826" i="1"/>
  <c r="C104827" i="1"/>
  <c r="C104828" i="1"/>
  <c r="C104829" i="1"/>
  <c r="C104830" i="1"/>
  <c r="C104831" i="1"/>
  <c r="C104832" i="1"/>
  <c r="C104833" i="1"/>
  <c r="C104834" i="1"/>
  <c r="C104835" i="1"/>
  <c r="C104836" i="1"/>
  <c r="C104837" i="1"/>
  <c r="C104838" i="1"/>
  <c r="C104839" i="1"/>
  <c r="C104840" i="1"/>
  <c r="C104841" i="1"/>
  <c r="C104842" i="1"/>
  <c r="C104843" i="1"/>
  <c r="C104844" i="1"/>
  <c r="C104845" i="1"/>
  <c r="C104846" i="1"/>
  <c r="C104847" i="1"/>
  <c r="C104848" i="1"/>
  <c r="C104849" i="1"/>
  <c r="C104850" i="1"/>
  <c r="C104851" i="1"/>
  <c r="C104852" i="1"/>
  <c r="C104853" i="1"/>
  <c r="C104854" i="1"/>
  <c r="C104855" i="1"/>
  <c r="C104856" i="1"/>
  <c r="C104857" i="1"/>
  <c r="C104858" i="1"/>
  <c r="C104859" i="1"/>
  <c r="C104860" i="1"/>
  <c r="C104861" i="1"/>
  <c r="C104862" i="1"/>
  <c r="C104863" i="1"/>
  <c r="C104864" i="1"/>
  <c r="C104865" i="1"/>
  <c r="C104866" i="1"/>
  <c r="C104867" i="1"/>
  <c r="C104868" i="1"/>
  <c r="C104869" i="1"/>
  <c r="C104870" i="1"/>
  <c r="C104871" i="1"/>
  <c r="C104872" i="1"/>
  <c r="C104873" i="1"/>
  <c r="C104874" i="1"/>
  <c r="C104875" i="1"/>
  <c r="C104876" i="1"/>
  <c r="C104877" i="1"/>
  <c r="C104878" i="1"/>
  <c r="C104879" i="1"/>
  <c r="C104880" i="1"/>
  <c r="C104881" i="1"/>
  <c r="C104882" i="1"/>
  <c r="C104883" i="1"/>
  <c r="C104884" i="1"/>
  <c r="C104885" i="1"/>
  <c r="C104886" i="1"/>
  <c r="C104887" i="1"/>
  <c r="C104888" i="1"/>
  <c r="C104889" i="1"/>
  <c r="C104890" i="1"/>
  <c r="C104891" i="1"/>
  <c r="C104892" i="1"/>
  <c r="C104893" i="1"/>
  <c r="C104894" i="1"/>
  <c r="C104895" i="1"/>
  <c r="C104896" i="1"/>
  <c r="C104897" i="1"/>
  <c r="C104898" i="1"/>
  <c r="C104899" i="1"/>
  <c r="C104900" i="1"/>
  <c r="C104901" i="1"/>
  <c r="C104902" i="1"/>
  <c r="C104903" i="1"/>
  <c r="C104904" i="1"/>
  <c r="C104905" i="1"/>
  <c r="C104906" i="1"/>
  <c r="C104907" i="1"/>
  <c r="C104908" i="1"/>
  <c r="C104909" i="1"/>
  <c r="C104910" i="1"/>
  <c r="C104911" i="1"/>
  <c r="C104912" i="1"/>
  <c r="C104913" i="1"/>
  <c r="C104914" i="1"/>
  <c r="C104915" i="1"/>
  <c r="C104916" i="1"/>
  <c r="C104917" i="1"/>
  <c r="C104918" i="1"/>
  <c r="C104919" i="1"/>
  <c r="C104920" i="1"/>
  <c r="C104921" i="1"/>
  <c r="C104922" i="1"/>
  <c r="C104923" i="1"/>
  <c r="C104924" i="1"/>
  <c r="C104925" i="1"/>
  <c r="C104926" i="1"/>
  <c r="C104927" i="1"/>
  <c r="C104928" i="1"/>
  <c r="C104929" i="1"/>
  <c r="C104930" i="1"/>
  <c r="C104931" i="1"/>
  <c r="C104932" i="1"/>
  <c r="C104933" i="1"/>
  <c r="C104934" i="1"/>
  <c r="C104935" i="1"/>
  <c r="C104936" i="1"/>
  <c r="C104937" i="1"/>
  <c r="C104938" i="1"/>
  <c r="C104939" i="1"/>
  <c r="C104940" i="1"/>
  <c r="C104941" i="1"/>
  <c r="C104942" i="1"/>
  <c r="C104943" i="1"/>
  <c r="C104944" i="1"/>
  <c r="C104945" i="1"/>
  <c r="C104946" i="1"/>
  <c r="C104947" i="1"/>
  <c r="C104948" i="1"/>
  <c r="C104949" i="1"/>
  <c r="C104950" i="1"/>
  <c r="C104951" i="1"/>
  <c r="C104952" i="1"/>
  <c r="C104953" i="1"/>
  <c r="C104954" i="1"/>
  <c r="C104955" i="1"/>
  <c r="C104956" i="1"/>
  <c r="C104957" i="1"/>
  <c r="C104958" i="1"/>
  <c r="C104959" i="1"/>
  <c r="C104960" i="1"/>
  <c r="C104961" i="1"/>
  <c r="C104962" i="1"/>
  <c r="C104963" i="1"/>
  <c r="C104964" i="1"/>
  <c r="C104965" i="1"/>
  <c r="C104966" i="1"/>
  <c r="C104967" i="1"/>
  <c r="C104968" i="1"/>
  <c r="C104969" i="1"/>
  <c r="C104970" i="1"/>
  <c r="C104971" i="1"/>
  <c r="C104972" i="1"/>
  <c r="C104973" i="1"/>
  <c r="C104974" i="1"/>
  <c r="C104975" i="1"/>
  <c r="C104976" i="1"/>
  <c r="C104977" i="1"/>
  <c r="C104978" i="1"/>
  <c r="C104979" i="1"/>
  <c r="C104980" i="1"/>
  <c r="C104981" i="1"/>
  <c r="C104982" i="1"/>
  <c r="C104983" i="1"/>
  <c r="C104984" i="1"/>
  <c r="C104985" i="1"/>
  <c r="C104986" i="1"/>
  <c r="C104987" i="1"/>
  <c r="C104988" i="1"/>
  <c r="C104989" i="1"/>
  <c r="C104990" i="1"/>
  <c r="C104991" i="1"/>
  <c r="C104992" i="1"/>
  <c r="C104993" i="1"/>
  <c r="C104994" i="1"/>
  <c r="C104995" i="1"/>
  <c r="C104996" i="1"/>
  <c r="C104997" i="1"/>
  <c r="C104998" i="1"/>
  <c r="C104999" i="1"/>
  <c r="C105000" i="1"/>
  <c r="C105001" i="1"/>
  <c r="C105002" i="1"/>
  <c r="C105003" i="1"/>
  <c r="C105004" i="1"/>
  <c r="C105005" i="1"/>
  <c r="C105006" i="1"/>
  <c r="C105007" i="1"/>
  <c r="C105008" i="1"/>
  <c r="C105009" i="1"/>
  <c r="C105010" i="1"/>
  <c r="C105011" i="1"/>
  <c r="C105012" i="1"/>
  <c r="C105013" i="1"/>
  <c r="C105014" i="1"/>
  <c r="C105015" i="1"/>
  <c r="C105016" i="1"/>
  <c r="C105017" i="1"/>
  <c r="C105018" i="1"/>
  <c r="C105019" i="1"/>
  <c r="C105020" i="1"/>
  <c r="C105021" i="1"/>
  <c r="C105022" i="1"/>
  <c r="C105023" i="1"/>
  <c r="C105024" i="1"/>
  <c r="C105025" i="1"/>
  <c r="C105026" i="1"/>
  <c r="C105027" i="1"/>
  <c r="C105028" i="1"/>
  <c r="C105029" i="1"/>
  <c r="C105030" i="1"/>
  <c r="C105031" i="1"/>
  <c r="C105032" i="1"/>
  <c r="C105033" i="1"/>
  <c r="C105034" i="1"/>
  <c r="C105035" i="1"/>
  <c r="C105036" i="1"/>
  <c r="C105037" i="1"/>
  <c r="C105038" i="1"/>
  <c r="C105039" i="1"/>
  <c r="C105040" i="1"/>
  <c r="C105041" i="1"/>
  <c r="C105042" i="1"/>
  <c r="C105043" i="1"/>
  <c r="C105044" i="1"/>
  <c r="C105045" i="1"/>
  <c r="C105046" i="1"/>
  <c r="C105047" i="1"/>
  <c r="C105048" i="1"/>
  <c r="C105049" i="1"/>
  <c r="C105050" i="1"/>
  <c r="C105051" i="1"/>
  <c r="C105052" i="1"/>
  <c r="C105053" i="1"/>
  <c r="C105054" i="1"/>
  <c r="C105055" i="1"/>
  <c r="C105056" i="1"/>
  <c r="C105057" i="1"/>
  <c r="C105058" i="1"/>
  <c r="C105059" i="1"/>
  <c r="C105060" i="1"/>
  <c r="C105061" i="1"/>
  <c r="C105062" i="1"/>
  <c r="C105063" i="1"/>
  <c r="C105064" i="1"/>
  <c r="C105065" i="1"/>
  <c r="C105066" i="1"/>
  <c r="C105067" i="1"/>
  <c r="C105068" i="1"/>
  <c r="C105069" i="1"/>
  <c r="C105070" i="1"/>
  <c r="C105071" i="1"/>
  <c r="C105072" i="1"/>
  <c r="C105073" i="1"/>
  <c r="C105074" i="1"/>
  <c r="C105075" i="1"/>
  <c r="C105076" i="1"/>
  <c r="C105077" i="1"/>
  <c r="C105078" i="1"/>
  <c r="C105079" i="1"/>
  <c r="C105080" i="1"/>
  <c r="C105081" i="1"/>
  <c r="C105082" i="1"/>
  <c r="C105083" i="1"/>
  <c r="C105084" i="1"/>
  <c r="C105085" i="1"/>
  <c r="C105086" i="1"/>
  <c r="C105087" i="1"/>
  <c r="C105088" i="1"/>
  <c r="C105089" i="1"/>
  <c r="C105090" i="1"/>
  <c r="C105091" i="1"/>
  <c r="C105092" i="1"/>
  <c r="C105093" i="1"/>
  <c r="C105094" i="1"/>
  <c r="C105095" i="1"/>
  <c r="C105096" i="1"/>
  <c r="C105097" i="1"/>
  <c r="C105098" i="1"/>
  <c r="C105099" i="1"/>
  <c r="C105100" i="1"/>
  <c r="C105101" i="1"/>
  <c r="C105102" i="1"/>
  <c r="C105103" i="1"/>
  <c r="C105104" i="1"/>
  <c r="C105105" i="1"/>
  <c r="C105106" i="1"/>
  <c r="C105107" i="1"/>
  <c r="C105108" i="1"/>
  <c r="C105109" i="1"/>
  <c r="C105110" i="1"/>
  <c r="C105111" i="1"/>
  <c r="C105112" i="1"/>
  <c r="C105113" i="1"/>
  <c r="C105114" i="1"/>
  <c r="C105115" i="1"/>
  <c r="C105116" i="1"/>
  <c r="C105117" i="1"/>
  <c r="C105118" i="1"/>
  <c r="C105119" i="1"/>
  <c r="C105120" i="1"/>
  <c r="C105121" i="1"/>
  <c r="C105122" i="1"/>
  <c r="C105123" i="1"/>
  <c r="C105124" i="1"/>
  <c r="C105125" i="1"/>
  <c r="C105126" i="1"/>
  <c r="C105127" i="1"/>
  <c r="C105128" i="1"/>
  <c r="C105129" i="1"/>
  <c r="C105130" i="1"/>
  <c r="C105131" i="1"/>
  <c r="C105132" i="1"/>
  <c r="C105133" i="1"/>
  <c r="C105134" i="1"/>
  <c r="C105135" i="1"/>
  <c r="C105136" i="1"/>
  <c r="C105137" i="1"/>
  <c r="C105138" i="1"/>
  <c r="C105139" i="1"/>
  <c r="C105140" i="1"/>
  <c r="C105141" i="1"/>
  <c r="C105142" i="1"/>
  <c r="C105143" i="1"/>
  <c r="C105144" i="1"/>
  <c r="C105145" i="1"/>
  <c r="C105146" i="1"/>
  <c r="C105147" i="1"/>
  <c r="C105148" i="1"/>
  <c r="C105149" i="1"/>
  <c r="C105150" i="1"/>
  <c r="C105151" i="1"/>
  <c r="C105152" i="1"/>
  <c r="C105153" i="1"/>
  <c r="C105154" i="1"/>
  <c r="C105155" i="1"/>
  <c r="C105156" i="1"/>
  <c r="C105157" i="1"/>
  <c r="C105158" i="1"/>
  <c r="C105159" i="1"/>
  <c r="C105160" i="1"/>
  <c r="C105161" i="1"/>
  <c r="C105162" i="1"/>
  <c r="C105163" i="1"/>
  <c r="C105164" i="1"/>
  <c r="C105165" i="1"/>
  <c r="C105166" i="1"/>
  <c r="C105167" i="1"/>
  <c r="C105168" i="1"/>
  <c r="C105169" i="1"/>
  <c r="C105170" i="1"/>
  <c r="C105171" i="1"/>
  <c r="C105172" i="1"/>
  <c r="C105173" i="1"/>
  <c r="C105174" i="1"/>
  <c r="C105175" i="1"/>
  <c r="C105176" i="1"/>
  <c r="C105177" i="1"/>
  <c r="C105178" i="1"/>
  <c r="C105179" i="1"/>
  <c r="C105180" i="1"/>
  <c r="C105181" i="1"/>
  <c r="C105182" i="1"/>
  <c r="C105183" i="1"/>
  <c r="C105184" i="1"/>
  <c r="C105185" i="1"/>
  <c r="C105186" i="1"/>
  <c r="C105187" i="1"/>
  <c r="C105188" i="1"/>
  <c r="C105189" i="1"/>
  <c r="C105190" i="1"/>
  <c r="C105191" i="1"/>
  <c r="C105192" i="1"/>
  <c r="C105193" i="1"/>
  <c r="C105194" i="1"/>
  <c r="C105195" i="1"/>
  <c r="C105196" i="1"/>
  <c r="C105197" i="1"/>
  <c r="C105198" i="1"/>
  <c r="C105199" i="1"/>
  <c r="C105200" i="1"/>
  <c r="C105201" i="1"/>
  <c r="C105202" i="1"/>
  <c r="C105203" i="1"/>
  <c r="C105204" i="1"/>
  <c r="C105205" i="1"/>
  <c r="C105206" i="1"/>
  <c r="C105207" i="1"/>
  <c r="C105208" i="1"/>
  <c r="C105209" i="1"/>
  <c r="C105210" i="1"/>
  <c r="C105211" i="1"/>
  <c r="C105212" i="1"/>
  <c r="C105213" i="1"/>
  <c r="C105214" i="1"/>
  <c r="C105215" i="1"/>
  <c r="C105216" i="1"/>
  <c r="C105217" i="1"/>
  <c r="C105218" i="1"/>
  <c r="C105219" i="1"/>
  <c r="C105220" i="1"/>
  <c r="C105221" i="1"/>
  <c r="C105222" i="1"/>
  <c r="C105223" i="1"/>
  <c r="C105224" i="1"/>
  <c r="C105225" i="1"/>
  <c r="C105226" i="1"/>
  <c r="C105227" i="1"/>
  <c r="C105228" i="1"/>
  <c r="C105229" i="1"/>
  <c r="C105230" i="1"/>
  <c r="C105231" i="1"/>
  <c r="C105232" i="1"/>
  <c r="C105233" i="1"/>
  <c r="C105234" i="1"/>
  <c r="C105235" i="1"/>
  <c r="C105236" i="1"/>
  <c r="C105237" i="1"/>
  <c r="C105238" i="1"/>
  <c r="C105239" i="1"/>
  <c r="C105240" i="1"/>
  <c r="C105241" i="1"/>
  <c r="C105242" i="1"/>
  <c r="C105243" i="1"/>
  <c r="C105244" i="1"/>
  <c r="C105245" i="1"/>
  <c r="C105246" i="1"/>
  <c r="C105247" i="1"/>
  <c r="C105248" i="1"/>
  <c r="C105249" i="1"/>
  <c r="C105250" i="1"/>
  <c r="C105251" i="1"/>
  <c r="C105252" i="1"/>
  <c r="C105253" i="1"/>
  <c r="C105254" i="1"/>
  <c r="C105255" i="1"/>
  <c r="C105256" i="1"/>
  <c r="C105257" i="1"/>
  <c r="C105258" i="1"/>
  <c r="C105259" i="1"/>
  <c r="C105260" i="1"/>
  <c r="C105261" i="1"/>
  <c r="C105262" i="1"/>
  <c r="C105263" i="1"/>
  <c r="C105264" i="1"/>
  <c r="C105265" i="1"/>
  <c r="C105266" i="1"/>
  <c r="C105267" i="1"/>
  <c r="C105268" i="1"/>
  <c r="C105269" i="1"/>
  <c r="C105270" i="1"/>
  <c r="C105271" i="1"/>
  <c r="C105272" i="1"/>
  <c r="C105273" i="1"/>
  <c r="C105274" i="1"/>
  <c r="C105275" i="1"/>
  <c r="C105276" i="1"/>
  <c r="C105277" i="1"/>
  <c r="C105278" i="1"/>
  <c r="C105279" i="1"/>
  <c r="C105280" i="1"/>
  <c r="C105281" i="1"/>
  <c r="C105282" i="1"/>
  <c r="C105283" i="1"/>
  <c r="C105284" i="1"/>
  <c r="C105285" i="1"/>
  <c r="C105286" i="1"/>
  <c r="C105287" i="1"/>
  <c r="C105288" i="1"/>
  <c r="C105289" i="1"/>
  <c r="C105290" i="1"/>
  <c r="C105291" i="1"/>
  <c r="C105292" i="1"/>
  <c r="C105293" i="1"/>
  <c r="C105294" i="1"/>
  <c r="C105295" i="1"/>
  <c r="C105296" i="1"/>
  <c r="C105297" i="1"/>
  <c r="C105298" i="1"/>
  <c r="C105299" i="1"/>
  <c r="C105300" i="1"/>
  <c r="C105301" i="1"/>
  <c r="C105302" i="1"/>
  <c r="C105303" i="1"/>
  <c r="C105304" i="1"/>
  <c r="C105305" i="1"/>
  <c r="C105306" i="1"/>
  <c r="C105307" i="1"/>
  <c r="C105308" i="1"/>
  <c r="C105309" i="1"/>
  <c r="C105310" i="1"/>
  <c r="C105311" i="1"/>
  <c r="C105312" i="1"/>
  <c r="C105313" i="1"/>
  <c r="C105314" i="1"/>
  <c r="C105315" i="1"/>
  <c r="C105316" i="1"/>
  <c r="C105317" i="1"/>
  <c r="C105318" i="1"/>
  <c r="C105319" i="1"/>
  <c r="C105320" i="1"/>
  <c r="C105321" i="1"/>
  <c r="C105322" i="1"/>
  <c r="C105323" i="1"/>
  <c r="C105324" i="1"/>
  <c r="C105325" i="1"/>
  <c r="C105326" i="1"/>
  <c r="C105327" i="1"/>
  <c r="C105328" i="1"/>
  <c r="C105329" i="1"/>
  <c r="C105330" i="1"/>
  <c r="C105331" i="1"/>
  <c r="C105332" i="1"/>
  <c r="C105333" i="1"/>
  <c r="C105334" i="1"/>
  <c r="C105335" i="1"/>
  <c r="C105336" i="1"/>
  <c r="C105337" i="1"/>
  <c r="C105338" i="1"/>
  <c r="C105339" i="1"/>
  <c r="C105340" i="1"/>
  <c r="C105341" i="1"/>
  <c r="C105342" i="1"/>
  <c r="C105343" i="1"/>
  <c r="C105344" i="1"/>
  <c r="C105345" i="1"/>
  <c r="C105346" i="1"/>
  <c r="C105347" i="1"/>
  <c r="C105348" i="1"/>
  <c r="C105349" i="1"/>
  <c r="C105350" i="1"/>
  <c r="C105351" i="1"/>
  <c r="C105352" i="1"/>
  <c r="C105353" i="1"/>
  <c r="C105354" i="1"/>
  <c r="C105355" i="1"/>
  <c r="C105356" i="1"/>
  <c r="C105357" i="1"/>
  <c r="C105358" i="1"/>
  <c r="C105359" i="1"/>
  <c r="C105360" i="1"/>
  <c r="C105361" i="1"/>
  <c r="C105362" i="1"/>
  <c r="C105363" i="1"/>
  <c r="C105364" i="1"/>
  <c r="C105365" i="1"/>
  <c r="C105366" i="1"/>
  <c r="C105367" i="1"/>
  <c r="C105368" i="1"/>
  <c r="C105369" i="1"/>
  <c r="C105370" i="1"/>
  <c r="C105371" i="1"/>
  <c r="C105372" i="1"/>
  <c r="C105373" i="1"/>
  <c r="C105374" i="1"/>
  <c r="C105375" i="1"/>
  <c r="C105376" i="1"/>
  <c r="C105377" i="1"/>
  <c r="C105378" i="1"/>
  <c r="C105379" i="1"/>
  <c r="C105380" i="1"/>
  <c r="C105381" i="1"/>
  <c r="C105382" i="1"/>
  <c r="C105383" i="1"/>
  <c r="C105384" i="1"/>
  <c r="C105385" i="1"/>
  <c r="C105386" i="1"/>
  <c r="C105387" i="1"/>
  <c r="C105388" i="1"/>
  <c r="C105389" i="1"/>
  <c r="C105390" i="1"/>
  <c r="C105391" i="1"/>
  <c r="C105392" i="1"/>
  <c r="C105393" i="1"/>
  <c r="C105394" i="1"/>
  <c r="C105395" i="1"/>
  <c r="C105396" i="1"/>
  <c r="C105397" i="1"/>
  <c r="C105398" i="1"/>
  <c r="C105399" i="1"/>
  <c r="C105400" i="1"/>
  <c r="C105401" i="1"/>
  <c r="C105402" i="1"/>
  <c r="C105403" i="1"/>
  <c r="C105404" i="1"/>
  <c r="C105405" i="1"/>
  <c r="C105406" i="1"/>
  <c r="C105407" i="1"/>
  <c r="C105408" i="1"/>
  <c r="C105409" i="1"/>
  <c r="C105410" i="1"/>
  <c r="C105411" i="1"/>
  <c r="C105412" i="1"/>
  <c r="C105413" i="1"/>
  <c r="C105414" i="1"/>
  <c r="C105415" i="1"/>
  <c r="C105416" i="1"/>
  <c r="C105417" i="1"/>
  <c r="C105418" i="1"/>
  <c r="C105419" i="1"/>
  <c r="C105420" i="1"/>
  <c r="C105421" i="1"/>
  <c r="C105422" i="1"/>
  <c r="C105423" i="1"/>
  <c r="C105424" i="1"/>
  <c r="C105425" i="1"/>
  <c r="C105426" i="1"/>
  <c r="C105427" i="1"/>
  <c r="C105428" i="1"/>
  <c r="C105429" i="1"/>
  <c r="C105430" i="1"/>
  <c r="C105431" i="1"/>
  <c r="C105432" i="1"/>
  <c r="C105433" i="1"/>
  <c r="C105434" i="1"/>
  <c r="C105435" i="1"/>
  <c r="C105436" i="1"/>
  <c r="C105437" i="1"/>
  <c r="C105438" i="1"/>
  <c r="C105439" i="1"/>
  <c r="C105440" i="1"/>
  <c r="C105441" i="1"/>
  <c r="C105442" i="1"/>
  <c r="C105443" i="1"/>
  <c r="C105444" i="1"/>
  <c r="C105445" i="1"/>
  <c r="C105446" i="1"/>
  <c r="C105447" i="1"/>
  <c r="C105448" i="1"/>
  <c r="C105449" i="1"/>
  <c r="C105450" i="1"/>
  <c r="C105451" i="1"/>
  <c r="C105452" i="1"/>
  <c r="C105453" i="1"/>
  <c r="C105454" i="1"/>
  <c r="C105455" i="1"/>
  <c r="C105456" i="1"/>
  <c r="C105457" i="1"/>
  <c r="C105458" i="1"/>
  <c r="C105459" i="1"/>
  <c r="C105460" i="1"/>
  <c r="C105461" i="1"/>
  <c r="C105462" i="1"/>
  <c r="C105463" i="1"/>
  <c r="C105464" i="1"/>
  <c r="C105465" i="1"/>
  <c r="C105466" i="1"/>
  <c r="C105467" i="1"/>
  <c r="C105468" i="1"/>
  <c r="C105469" i="1"/>
  <c r="C105470" i="1"/>
  <c r="C105471" i="1"/>
  <c r="C105472" i="1"/>
  <c r="C105473" i="1"/>
  <c r="C105474" i="1"/>
  <c r="C105475" i="1"/>
  <c r="C105476" i="1"/>
  <c r="C105477" i="1"/>
  <c r="C105478" i="1"/>
  <c r="C105479" i="1"/>
  <c r="C105480" i="1"/>
  <c r="C105481" i="1"/>
  <c r="C105482" i="1"/>
  <c r="C105483" i="1"/>
  <c r="C105484" i="1"/>
  <c r="C105485" i="1"/>
  <c r="C105486" i="1"/>
  <c r="C105487" i="1"/>
  <c r="C105488" i="1"/>
  <c r="C105489" i="1"/>
  <c r="C105490" i="1"/>
  <c r="C105491" i="1"/>
  <c r="C105492" i="1"/>
  <c r="C105493" i="1"/>
  <c r="C105494" i="1"/>
  <c r="C105495" i="1"/>
  <c r="C105496" i="1"/>
  <c r="C105497" i="1"/>
  <c r="C105498" i="1"/>
  <c r="C105499" i="1"/>
  <c r="C105500" i="1"/>
  <c r="C105501" i="1"/>
  <c r="C105502" i="1"/>
  <c r="C105503" i="1"/>
  <c r="C105504" i="1"/>
  <c r="C105505" i="1"/>
  <c r="C105506" i="1"/>
  <c r="C105507" i="1"/>
  <c r="C105508" i="1"/>
  <c r="C105509" i="1"/>
  <c r="C105510" i="1"/>
  <c r="C105511" i="1"/>
  <c r="C105512" i="1"/>
  <c r="C105513" i="1"/>
  <c r="C105514" i="1"/>
  <c r="C105515" i="1"/>
  <c r="C105516" i="1"/>
  <c r="C105517" i="1"/>
  <c r="C105518" i="1"/>
  <c r="C105519" i="1"/>
  <c r="C105520" i="1"/>
  <c r="C105521" i="1"/>
  <c r="C105522" i="1"/>
  <c r="C105523" i="1"/>
  <c r="C105524" i="1"/>
  <c r="C105525" i="1"/>
  <c r="C105526" i="1"/>
  <c r="C105527" i="1"/>
  <c r="C105528" i="1"/>
  <c r="C105529" i="1"/>
  <c r="C105530" i="1"/>
  <c r="C105531" i="1"/>
  <c r="C105532" i="1"/>
  <c r="C105533" i="1"/>
  <c r="C105534" i="1"/>
  <c r="C105535" i="1"/>
  <c r="C105536" i="1"/>
  <c r="C105537" i="1"/>
  <c r="C105538" i="1"/>
  <c r="C105539" i="1"/>
  <c r="C105540" i="1"/>
  <c r="C105541" i="1"/>
  <c r="C105542" i="1"/>
  <c r="C105543" i="1"/>
  <c r="C105544" i="1"/>
  <c r="C105545" i="1"/>
  <c r="C105546" i="1"/>
  <c r="C105547" i="1"/>
  <c r="C105548" i="1"/>
  <c r="C105549" i="1"/>
  <c r="C105550" i="1"/>
  <c r="C105551" i="1"/>
  <c r="C105552" i="1"/>
  <c r="C105553" i="1"/>
  <c r="C105554" i="1"/>
  <c r="C105555" i="1"/>
  <c r="C105556" i="1"/>
  <c r="C105557" i="1"/>
  <c r="C105558" i="1"/>
  <c r="C105559" i="1"/>
  <c r="C105560" i="1"/>
  <c r="C105561" i="1"/>
  <c r="C105562" i="1"/>
  <c r="C105563" i="1"/>
  <c r="C105564" i="1"/>
  <c r="C105565" i="1"/>
  <c r="C105566" i="1"/>
  <c r="C105567" i="1"/>
  <c r="C105568" i="1"/>
  <c r="C105569" i="1"/>
  <c r="C105570" i="1"/>
  <c r="C105571" i="1"/>
  <c r="C105572" i="1"/>
  <c r="C105573" i="1"/>
  <c r="C105574" i="1"/>
  <c r="C105575" i="1"/>
  <c r="C105576" i="1"/>
  <c r="C105577" i="1"/>
  <c r="C105578" i="1"/>
  <c r="C105579" i="1"/>
  <c r="C105580" i="1"/>
  <c r="C105581" i="1"/>
  <c r="C105582" i="1"/>
  <c r="C105583" i="1"/>
  <c r="C105584" i="1"/>
  <c r="C105585" i="1"/>
  <c r="C105586" i="1"/>
  <c r="C105587" i="1"/>
  <c r="C105588" i="1"/>
  <c r="C105589" i="1"/>
  <c r="C105590" i="1"/>
  <c r="C105591" i="1"/>
  <c r="C105592" i="1"/>
  <c r="C105593" i="1"/>
  <c r="C105594" i="1"/>
  <c r="C105595" i="1"/>
  <c r="C105596" i="1"/>
  <c r="C105597" i="1"/>
  <c r="C105598" i="1"/>
  <c r="C105599" i="1"/>
  <c r="C105600" i="1"/>
  <c r="C105601" i="1"/>
  <c r="C105602" i="1"/>
  <c r="C105603" i="1"/>
  <c r="C105604" i="1"/>
  <c r="C105605" i="1"/>
  <c r="C105606" i="1"/>
  <c r="C105607" i="1"/>
  <c r="C105608" i="1"/>
  <c r="C105609" i="1"/>
  <c r="C105610" i="1"/>
  <c r="C105611" i="1"/>
  <c r="C105612" i="1"/>
  <c r="C105613" i="1"/>
  <c r="C105614" i="1"/>
  <c r="C105615" i="1"/>
  <c r="C105616" i="1"/>
  <c r="C105617" i="1"/>
  <c r="C105618" i="1"/>
  <c r="C105619" i="1"/>
  <c r="C105620" i="1"/>
  <c r="C105621" i="1"/>
  <c r="C105622" i="1"/>
  <c r="C105623" i="1"/>
  <c r="C105624" i="1"/>
  <c r="C105625" i="1"/>
  <c r="C105626" i="1"/>
  <c r="C105627" i="1"/>
  <c r="C105628" i="1"/>
  <c r="C105629" i="1"/>
  <c r="C105630" i="1"/>
  <c r="C105631" i="1"/>
  <c r="C105632" i="1"/>
  <c r="C105633" i="1"/>
  <c r="C105634" i="1"/>
  <c r="C105635" i="1"/>
  <c r="C105636" i="1"/>
  <c r="C105637" i="1"/>
  <c r="C105638" i="1"/>
  <c r="C105639" i="1"/>
  <c r="C105640" i="1"/>
  <c r="C105641" i="1"/>
  <c r="C105642" i="1"/>
  <c r="C105643" i="1"/>
  <c r="C105644" i="1"/>
  <c r="C105645" i="1"/>
  <c r="C105646" i="1"/>
  <c r="C105647" i="1"/>
  <c r="C105648" i="1"/>
  <c r="C105649" i="1"/>
  <c r="C105650" i="1"/>
  <c r="C105651" i="1"/>
  <c r="C105652" i="1"/>
  <c r="C105653" i="1"/>
  <c r="C105654" i="1"/>
  <c r="C105655" i="1"/>
  <c r="C105656" i="1"/>
  <c r="C105657" i="1"/>
  <c r="C105658" i="1"/>
  <c r="C105659" i="1"/>
  <c r="C105660" i="1"/>
  <c r="C105661" i="1"/>
  <c r="C105662" i="1"/>
  <c r="C105663" i="1"/>
  <c r="C105664" i="1"/>
  <c r="C105665" i="1"/>
  <c r="C105666" i="1"/>
  <c r="C105667" i="1"/>
  <c r="C105668" i="1"/>
  <c r="C105669" i="1"/>
  <c r="C105670" i="1"/>
  <c r="C105671" i="1"/>
  <c r="C105672" i="1"/>
  <c r="C105673" i="1"/>
  <c r="C105674" i="1"/>
  <c r="C105675" i="1"/>
  <c r="C105676" i="1"/>
  <c r="C105677" i="1"/>
  <c r="C105678" i="1"/>
  <c r="C105679" i="1"/>
  <c r="C105680" i="1"/>
  <c r="C105681" i="1"/>
  <c r="C105682" i="1"/>
  <c r="C105683" i="1"/>
  <c r="C105684" i="1"/>
  <c r="C105685" i="1"/>
  <c r="C105686" i="1"/>
  <c r="C105687" i="1"/>
  <c r="C105688" i="1"/>
  <c r="C105689" i="1"/>
  <c r="C105690" i="1"/>
  <c r="C105691" i="1"/>
  <c r="C105692" i="1"/>
  <c r="C105693" i="1"/>
  <c r="C105694" i="1"/>
  <c r="C105695" i="1"/>
  <c r="C105696" i="1"/>
  <c r="C105697" i="1"/>
  <c r="C105698" i="1"/>
  <c r="C105699" i="1"/>
  <c r="C105700" i="1"/>
  <c r="C105701" i="1"/>
  <c r="C105702" i="1"/>
  <c r="C105703" i="1"/>
  <c r="C105704" i="1"/>
  <c r="C105705" i="1"/>
  <c r="C105706" i="1"/>
  <c r="C105707" i="1"/>
  <c r="C105708" i="1"/>
  <c r="C105709" i="1"/>
  <c r="C105710" i="1"/>
  <c r="C105711" i="1"/>
  <c r="C105712" i="1"/>
  <c r="C105713" i="1"/>
  <c r="C105714" i="1"/>
  <c r="C105715" i="1"/>
  <c r="C105716" i="1"/>
  <c r="C105717" i="1"/>
  <c r="C105718" i="1"/>
  <c r="C105719" i="1"/>
  <c r="C105720" i="1"/>
  <c r="C105721" i="1"/>
  <c r="C105722" i="1"/>
  <c r="C105723" i="1"/>
  <c r="C105724" i="1"/>
  <c r="C105725" i="1"/>
  <c r="C105726" i="1"/>
  <c r="C105727" i="1"/>
  <c r="C105728" i="1"/>
  <c r="C105729" i="1"/>
  <c r="C105730" i="1"/>
  <c r="C105731" i="1"/>
  <c r="C105732" i="1"/>
  <c r="C105733" i="1"/>
  <c r="C105734" i="1"/>
  <c r="C105735" i="1"/>
  <c r="C105736" i="1"/>
  <c r="C105737" i="1"/>
  <c r="C105738" i="1"/>
  <c r="C105739" i="1"/>
  <c r="C105740" i="1"/>
  <c r="C105741" i="1"/>
  <c r="C105742" i="1"/>
  <c r="C105743" i="1"/>
  <c r="C105744" i="1"/>
  <c r="C105745" i="1"/>
  <c r="C105746" i="1"/>
  <c r="C105747" i="1"/>
  <c r="C105748" i="1"/>
  <c r="C105749" i="1"/>
  <c r="C105750" i="1"/>
  <c r="C105751" i="1"/>
  <c r="C105752" i="1"/>
  <c r="C105753" i="1"/>
  <c r="C105754" i="1"/>
  <c r="C105755" i="1"/>
  <c r="C105756" i="1"/>
  <c r="C105757" i="1"/>
  <c r="C105758" i="1"/>
  <c r="C105759" i="1"/>
  <c r="C105760" i="1"/>
  <c r="C105761" i="1"/>
  <c r="C105762" i="1"/>
  <c r="C105763" i="1"/>
  <c r="C105764" i="1"/>
  <c r="C105765" i="1"/>
  <c r="C105766" i="1"/>
  <c r="C105767" i="1"/>
  <c r="C105768" i="1"/>
  <c r="C105769" i="1"/>
  <c r="C105770" i="1"/>
  <c r="C105771" i="1"/>
  <c r="C105772" i="1"/>
  <c r="C105773" i="1"/>
  <c r="C105774" i="1"/>
  <c r="C105775" i="1"/>
  <c r="C105776" i="1"/>
  <c r="C105777" i="1"/>
  <c r="C105778" i="1"/>
  <c r="C105779" i="1"/>
  <c r="C105780" i="1"/>
  <c r="C105781" i="1"/>
  <c r="C105782" i="1"/>
  <c r="C105783" i="1"/>
  <c r="C105784" i="1"/>
  <c r="C105785" i="1"/>
  <c r="C105786" i="1"/>
  <c r="C105787" i="1"/>
  <c r="C105788" i="1"/>
  <c r="C105789" i="1"/>
  <c r="C105790" i="1"/>
  <c r="C105791" i="1"/>
  <c r="C105792" i="1"/>
  <c r="C105793" i="1"/>
  <c r="C105794" i="1"/>
  <c r="C105795" i="1"/>
  <c r="C105796" i="1"/>
  <c r="C105797" i="1"/>
  <c r="C105798" i="1"/>
  <c r="C105799" i="1"/>
  <c r="C105800" i="1"/>
  <c r="C105801" i="1"/>
  <c r="C105802" i="1"/>
  <c r="C105803" i="1"/>
  <c r="C105804" i="1"/>
  <c r="C105805" i="1"/>
  <c r="C105806" i="1"/>
  <c r="C105807" i="1"/>
  <c r="C105808" i="1"/>
  <c r="C105809" i="1"/>
  <c r="C105810" i="1"/>
  <c r="C105811" i="1"/>
  <c r="C105812" i="1"/>
  <c r="C105813" i="1"/>
  <c r="C105814" i="1"/>
  <c r="C105815" i="1"/>
  <c r="C105816" i="1"/>
  <c r="C105817" i="1"/>
  <c r="C105818" i="1"/>
  <c r="C105819" i="1"/>
  <c r="C105820" i="1"/>
  <c r="C105821" i="1"/>
  <c r="C105822" i="1"/>
  <c r="C105823" i="1"/>
  <c r="C105824" i="1"/>
  <c r="C105825" i="1"/>
  <c r="C105826" i="1"/>
  <c r="C105827" i="1"/>
  <c r="C105828" i="1"/>
  <c r="C105829" i="1"/>
  <c r="C105830" i="1"/>
  <c r="C105831" i="1"/>
  <c r="C105832" i="1"/>
  <c r="C105833" i="1"/>
  <c r="C105834" i="1"/>
  <c r="C105835" i="1"/>
  <c r="C105836" i="1"/>
  <c r="C105837" i="1"/>
  <c r="C105838" i="1"/>
  <c r="C105839" i="1"/>
  <c r="C105840" i="1"/>
  <c r="C105841" i="1"/>
  <c r="C105842" i="1"/>
  <c r="C105843" i="1"/>
  <c r="C105844" i="1"/>
  <c r="C105845" i="1"/>
  <c r="C105846" i="1"/>
  <c r="C105847" i="1"/>
  <c r="C105848" i="1"/>
  <c r="C105849" i="1"/>
  <c r="C105850" i="1"/>
  <c r="C105851" i="1"/>
  <c r="C105852" i="1"/>
  <c r="C105853" i="1"/>
  <c r="C105854" i="1"/>
  <c r="C105855" i="1"/>
  <c r="C105856" i="1"/>
  <c r="C105857" i="1"/>
  <c r="C105858" i="1"/>
  <c r="C105859" i="1"/>
  <c r="C105860" i="1"/>
  <c r="C105861" i="1"/>
  <c r="C105862" i="1"/>
  <c r="C105863" i="1"/>
  <c r="C105864" i="1"/>
  <c r="C105865" i="1"/>
  <c r="C105866" i="1"/>
  <c r="C105867" i="1"/>
  <c r="C105868" i="1"/>
  <c r="C105869" i="1"/>
  <c r="C105870" i="1"/>
  <c r="C105871" i="1"/>
  <c r="C105872" i="1"/>
  <c r="C105873" i="1"/>
  <c r="C105874" i="1"/>
  <c r="C105875" i="1"/>
  <c r="C105876" i="1"/>
  <c r="C105877" i="1"/>
  <c r="C105878" i="1"/>
  <c r="C105879" i="1"/>
  <c r="C105880" i="1"/>
  <c r="C105881" i="1"/>
  <c r="C105882" i="1"/>
  <c r="C105883" i="1"/>
  <c r="C105884" i="1"/>
  <c r="C105885" i="1"/>
  <c r="C105886" i="1"/>
  <c r="C105887" i="1"/>
  <c r="C105888" i="1"/>
  <c r="C105889" i="1"/>
  <c r="C105890" i="1"/>
  <c r="C105891" i="1"/>
  <c r="C105892" i="1"/>
  <c r="C105893" i="1"/>
  <c r="C105894" i="1"/>
  <c r="C105895" i="1"/>
  <c r="C105896" i="1"/>
  <c r="C105897" i="1"/>
  <c r="C105898" i="1"/>
  <c r="C105899" i="1"/>
  <c r="C105900" i="1"/>
  <c r="C105901" i="1"/>
  <c r="C105902" i="1"/>
  <c r="C105903" i="1"/>
  <c r="C105904" i="1"/>
  <c r="C105905" i="1"/>
  <c r="C105906" i="1"/>
  <c r="C105907" i="1"/>
  <c r="C105908" i="1"/>
  <c r="C105909" i="1"/>
  <c r="C105910" i="1"/>
  <c r="C105911" i="1"/>
  <c r="C105912" i="1"/>
  <c r="C105913" i="1"/>
  <c r="C105914" i="1"/>
  <c r="C105915" i="1"/>
  <c r="C105916" i="1"/>
  <c r="C105917" i="1"/>
  <c r="C105918" i="1"/>
  <c r="C105919" i="1"/>
  <c r="C105920" i="1"/>
  <c r="C105921" i="1"/>
  <c r="C105922" i="1"/>
  <c r="C105923" i="1"/>
  <c r="C105924" i="1"/>
  <c r="C105925" i="1"/>
  <c r="C105926" i="1"/>
  <c r="C105927" i="1"/>
  <c r="C105928" i="1"/>
  <c r="C105929" i="1"/>
  <c r="C105930" i="1"/>
  <c r="C105931" i="1"/>
  <c r="C105932" i="1"/>
  <c r="C105933" i="1"/>
  <c r="C105934" i="1"/>
  <c r="C105935" i="1"/>
  <c r="C105936" i="1"/>
  <c r="C105937" i="1"/>
  <c r="C105938" i="1"/>
  <c r="C105939" i="1"/>
  <c r="C105940" i="1"/>
  <c r="C105941" i="1"/>
  <c r="C105942" i="1"/>
  <c r="C105943" i="1"/>
  <c r="C105944" i="1"/>
  <c r="C105945" i="1"/>
  <c r="C105946" i="1"/>
  <c r="C105947" i="1"/>
  <c r="C105948" i="1"/>
  <c r="C105949" i="1"/>
  <c r="C105950" i="1"/>
  <c r="C105951" i="1"/>
  <c r="C105952" i="1"/>
  <c r="C105953" i="1"/>
  <c r="C105954" i="1"/>
  <c r="C105955" i="1"/>
  <c r="C105956" i="1"/>
  <c r="C105957" i="1"/>
  <c r="C105958" i="1"/>
  <c r="C105959" i="1"/>
  <c r="C105960" i="1"/>
  <c r="C105961" i="1"/>
  <c r="C105962" i="1"/>
  <c r="C105963" i="1"/>
  <c r="C105964" i="1"/>
  <c r="C105965" i="1"/>
  <c r="C105966" i="1"/>
  <c r="C105967" i="1"/>
  <c r="C105968" i="1"/>
  <c r="C105969" i="1"/>
  <c r="C105970" i="1"/>
  <c r="C105971" i="1"/>
  <c r="C105972" i="1"/>
  <c r="C105973" i="1"/>
  <c r="C105974" i="1"/>
  <c r="C105975" i="1"/>
  <c r="C105976" i="1"/>
  <c r="C105977" i="1"/>
  <c r="C105978" i="1"/>
  <c r="C105979" i="1"/>
  <c r="C105980" i="1"/>
  <c r="C105981" i="1"/>
  <c r="C105982" i="1"/>
  <c r="C105983" i="1"/>
  <c r="C105984" i="1"/>
  <c r="C105985" i="1"/>
  <c r="C105986" i="1"/>
  <c r="C105987" i="1"/>
  <c r="C105988" i="1"/>
  <c r="C105989" i="1"/>
  <c r="C105990" i="1"/>
  <c r="C105991" i="1"/>
  <c r="C105992" i="1"/>
  <c r="C105993" i="1"/>
  <c r="C105994" i="1"/>
  <c r="C105995" i="1"/>
  <c r="C105996" i="1"/>
  <c r="C105997" i="1"/>
  <c r="C105998" i="1"/>
  <c r="C105999" i="1"/>
  <c r="C106000" i="1"/>
  <c r="C106001" i="1"/>
  <c r="C106002" i="1"/>
  <c r="C106003" i="1"/>
  <c r="C106004" i="1"/>
  <c r="C106005" i="1"/>
  <c r="C106006" i="1"/>
  <c r="C106007" i="1"/>
  <c r="C106008" i="1"/>
  <c r="C106009" i="1"/>
  <c r="C106010" i="1"/>
  <c r="C106011" i="1"/>
  <c r="C106012" i="1"/>
  <c r="C106013" i="1"/>
  <c r="C106014" i="1"/>
  <c r="C106015" i="1"/>
  <c r="C106016" i="1"/>
  <c r="C106017" i="1"/>
  <c r="C106018" i="1"/>
  <c r="C106019" i="1"/>
  <c r="C106020" i="1"/>
  <c r="C106021" i="1"/>
  <c r="C106022" i="1"/>
  <c r="C106023" i="1"/>
  <c r="C106024" i="1"/>
  <c r="C106025" i="1"/>
  <c r="C106026" i="1"/>
  <c r="C106027" i="1"/>
  <c r="C106028" i="1"/>
  <c r="C106029" i="1"/>
  <c r="C106030" i="1"/>
  <c r="C106031" i="1"/>
  <c r="C106032" i="1"/>
  <c r="C106033" i="1"/>
  <c r="C106034" i="1"/>
  <c r="C106035" i="1"/>
  <c r="C106036" i="1"/>
  <c r="C106037" i="1"/>
  <c r="C106038" i="1"/>
  <c r="C106039" i="1"/>
  <c r="C106040" i="1"/>
  <c r="C106041" i="1"/>
  <c r="C106042" i="1"/>
  <c r="C106043" i="1"/>
  <c r="C106044" i="1"/>
  <c r="C106045" i="1"/>
  <c r="C106046" i="1"/>
  <c r="C106047" i="1"/>
  <c r="C106048" i="1"/>
  <c r="C106049" i="1"/>
  <c r="C106050" i="1"/>
  <c r="C106051" i="1"/>
  <c r="C106052" i="1"/>
  <c r="C106053" i="1"/>
  <c r="C106054" i="1"/>
  <c r="C106055" i="1"/>
  <c r="C106056" i="1"/>
  <c r="C106057" i="1"/>
  <c r="C106058" i="1"/>
  <c r="C106059" i="1"/>
  <c r="C106060" i="1"/>
  <c r="C106061" i="1"/>
  <c r="C106062" i="1"/>
  <c r="C106063" i="1"/>
  <c r="C106064" i="1"/>
  <c r="C106065" i="1"/>
  <c r="C106066" i="1"/>
  <c r="C106067" i="1"/>
  <c r="C106068" i="1"/>
  <c r="C106069" i="1"/>
  <c r="C106070" i="1"/>
  <c r="C106071" i="1"/>
  <c r="C106072" i="1"/>
  <c r="C106073" i="1"/>
  <c r="C106074" i="1"/>
  <c r="C106075" i="1"/>
  <c r="C106076" i="1"/>
  <c r="C106077" i="1"/>
  <c r="C106078" i="1"/>
  <c r="C106079" i="1"/>
  <c r="C106080" i="1"/>
  <c r="C106081" i="1"/>
  <c r="C106082" i="1"/>
  <c r="C106083" i="1"/>
  <c r="C106084" i="1"/>
  <c r="C106085" i="1"/>
  <c r="C106086" i="1"/>
  <c r="C106087" i="1"/>
  <c r="C106088" i="1"/>
  <c r="C106089" i="1"/>
  <c r="C106090" i="1"/>
  <c r="C106091" i="1"/>
  <c r="C106092" i="1"/>
  <c r="C106093" i="1"/>
  <c r="C106094" i="1"/>
  <c r="C106095" i="1"/>
  <c r="C106096" i="1"/>
  <c r="C106097" i="1"/>
  <c r="C106098" i="1"/>
  <c r="C106099" i="1"/>
  <c r="C106100" i="1"/>
  <c r="C106101" i="1"/>
  <c r="C106102" i="1"/>
  <c r="C106103" i="1"/>
  <c r="C106104" i="1"/>
  <c r="C106105" i="1"/>
  <c r="C106106" i="1"/>
  <c r="C106107" i="1"/>
  <c r="C106108" i="1"/>
  <c r="C106109" i="1"/>
  <c r="C106110" i="1"/>
  <c r="C106111" i="1"/>
  <c r="C106112" i="1"/>
  <c r="C106113" i="1"/>
  <c r="C106114" i="1"/>
  <c r="C106115" i="1"/>
  <c r="C106116" i="1"/>
  <c r="C106117" i="1"/>
  <c r="C106118" i="1"/>
  <c r="C106119" i="1"/>
  <c r="C106120" i="1"/>
  <c r="C106121" i="1"/>
  <c r="C106122" i="1"/>
  <c r="C106123" i="1"/>
  <c r="C106124" i="1"/>
  <c r="C106125" i="1"/>
  <c r="C106126" i="1"/>
  <c r="C106127" i="1"/>
  <c r="C106128" i="1"/>
  <c r="C106129" i="1"/>
  <c r="C106130" i="1"/>
  <c r="C106131" i="1"/>
  <c r="C106132" i="1"/>
  <c r="C106133" i="1"/>
  <c r="C106134" i="1"/>
  <c r="C106135" i="1"/>
  <c r="C106136" i="1"/>
  <c r="C106137" i="1"/>
  <c r="C106138" i="1"/>
  <c r="C106139" i="1"/>
  <c r="C106140" i="1"/>
  <c r="C106141" i="1"/>
  <c r="C106142" i="1"/>
  <c r="C106143" i="1"/>
  <c r="C106144" i="1"/>
  <c r="C106145" i="1"/>
  <c r="C106146" i="1"/>
  <c r="C106147" i="1"/>
  <c r="C106148" i="1"/>
  <c r="C106149" i="1"/>
  <c r="C106150" i="1"/>
  <c r="C106151" i="1"/>
  <c r="C106152" i="1"/>
  <c r="C106153" i="1"/>
  <c r="C106154" i="1"/>
  <c r="C106155" i="1"/>
  <c r="C106156" i="1"/>
  <c r="C106157" i="1"/>
  <c r="C106158" i="1"/>
  <c r="C106159" i="1"/>
  <c r="C106160" i="1"/>
  <c r="C106161" i="1"/>
  <c r="C106162" i="1"/>
  <c r="C106163" i="1"/>
  <c r="C106164" i="1"/>
  <c r="C106165" i="1"/>
  <c r="C106166" i="1"/>
  <c r="C106167" i="1"/>
  <c r="C106168" i="1"/>
  <c r="C106169" i="1"/>
  <c r="C106170" i="1"/>
  <c r="C106171" i="1"/>
  <c r="C106172" i="1"/>
  <c r="C106173" i="1"/>
  <c r="C106174" i="1"/>
  <c r="C106175" i="1"/>
  <c r="C106176" i="1"/>
  <c r="C106177" i="1"/>
  <c r="C106178" i="1"/>
  <c r="C106179" i="1"/>
  <c r="C106180" i="1"/>
  <c r="C106181" i="1"/>
  <c r="C106182" i="1"/>
  <c r="C106183" i="1"/>
  <c r="C106184" i="1"/>
  <c r="C106185" i="1"/>
  <c r="C106186" i="1"/>
  <c r="C106187" i="1"/>
  <c r="C106188" i="1"/>
  <c r="C106189" i="1"/>
  <c r="C106190" i="1"/>
  <c r="C106191" i="1"/>
  <c r="C106192" i="1"/>
  <c r="C106193" i="1"/>
  <c r="C106194" i="1"/>
  <c r="C106195" i="1"/>
  <c r="C106196" i="1"/>
  <c r="C106197" i="1"/>
  <c r="C106198" i="1"/>
  <c r="C106199" i="1"/>
  <c r="C106200" i="1"/>
  <c r="C106201" i="1"/>
  <c r="C106202" i="1"/>
  <c r="C106203" i="1"/>
  <c r="C106204" i="1"/>
  <c r="C106205" i="1"/>
  <c r="C106206" i="1"/>
  <c r="C106207" i="1"/>
  <c r="C106208" i="1"/>
  <c r="C106209" i="1"/>
  <c r="C106210" i="1"/>
  <c r="C106211" i="1"/>
  <c r="C106212" i="1"/>
  <c r="C106213" i="1"/>
  <c r="C106214" i="1"/>
  <c r="C106215" i="1"/>
  <c r="C106216" i="1"/>
  <c r="C106217" i="1"/>
  <c r="C106218" i="1"/>
  <c r="C106219" i="1"/>
  <c r="C106220" i="1"/>
  <c r="C106221" i="1"/>
  <c r="C106222" i="1"/>
  <c r="C106223" i="1"/>
  <c r="C106224" i="1"/>
  <c r="C106225" i="1"/>
  <c r="C106226" i="1"/>
  <c r="C106227" i="1"/>
  <c r="C106228" i="1"/>
  <c r="C106229" i="1"/>
  <c r="C106230" i="1"/>
  <c r="C106231" i="1"/>
  <c r="C106232" i="1"/>
  <c r="C106233" i="1"/>
  <c r="C106234" i="1"/>
  <c r="C106235" i="1"/>
  <c r="C106236" i="1"/>
  <c r="C106237" i="1"/>
  <c r="C106238" i="1"/>
  <c r="C106239" i="1"/>
  <c r="C106240" i="1"/>
  <c r="C106241" i="1"/>
  <c r="C106242" i="1"/>
  <c r="C106243" i="1"/>
  <c r="C106244" i="1"/>
  <c r="C106245" i="1"/>
  <c r="C106246" i="1"/>
  <c r="C106247" i="1"/>
  <c r="C106248" i="1"/>
  <c r="C106249" i="1"/>
  <c r="C106250" i="1"/>
  <c r="C106251" i="1"/>
  <c r="C106252" i="1"/>
  <c r="C106253" i="1"/>
  <c r="C106254" i="1"/>
  <c r="C106255" i="1"/>
  <c r="C106256" i="1"/>
  <c r="C106257" i="1"/>
  <c r="C106258" i="1"/>
  <c r="C106259" i="1"/>
  <c r="C106260" i="1"/>
  <c r="C106261" i="1"/>
  <c r="C106262" i="1"/>
  <c r="C106263" i="1"/>
  <c r="C106264" i="1"/>
  <c r="C106265" i="1"/>
  <c r="C106266" i="1"/>
  <c r="C106267" i="1"/>
  <c r="C106268" i="1"/>
  <c r="C106269" i="1"/>
  <c r="C106270" i="1"/>
  <c r="C106271" i="1"/>
  <c r="C106272" i="1"/>
  <c r="C106273" i="1"/>
  <c r="C106274" i="1"/>
  <c r="C106275" i="1"/>
  <c r="C106276" i="1"/>
  <c r="C106277" i="1"/>
  <c r="C106278" i="1"/>
  <c r="C106279" i="1"/>
  <c r="C106280" i="1"/>
  <c r="C106281" i="1"/>
  <c r="C106282" i="1"/>
  <c r="C106283" i="1"/>
  <c r="C106284" i="1"/>
  <c r="C106285" i="1"/>
  <c r="C106286" i="1"/>
  <c r="C106287" i="1"/>
  <c r="C106288" i="1"/>
  <c r="C106289" i="1"/>
  <c r="C106290" i="1"/>
  <c r="C106291" i="1"/>
  <c r="C106292" i="1"/>
  <c r="C106293" i="1"/>
  <c r="C106294" i="1"/>
  <c r="C106295" i="1"/>
  <c r="C106296" i="1"/>
  <c r="C106297" i="1"/>
  <c r="C106298" i="1"/>
  <c r="C106299" i="1"/>
  <c r="C106300" i="1"/>
  <c r="C106301" i="1"/>
  <c r="C106302" i="1"/>
  <c r="C106303" i="1"/>
  <c r="C106304" i="1"/>
  <c r="C106305" i="1"/>
  <c r="C106306" i="1"/>
  <c r="C106307" i="1"/>
  <c r="C106308" i="1"/>
  <c r="C106309" i="1"/>
  <c r="C106310" i="1"/>
  <c r="C106311" i="1"/>
  <c r="C106312" i="1"/>
  <c r="C106313" i="1"/>
  <c r="C106314" i="1"/>
  <c r="C106315" i="1"/>
  <c r="C106316" i="1"/>
  <c r="C106317" i="1"/>
  <c r="C106318" i="1"/>
  <c r="C106319" i="1"/>
  <c r="C106320" i="1"/>
  <c r="C106321" i="1"/>
  <c r="C106322" i="1"/>
  <c r="C106323" i="1"/>
  <c r="C106324" i="1"/>
  <c r="C106325" i="1"/>
  <c r="C106326" i="1"/>
  <c r="C106327" i="1"/>
  <c r="C106328" i="1"/>
  <c r="C106329" i="1"/>
  <c r="C106330" i="1"/>
  <c r="C106331" i="1"/>
  <c r="C106332" i="1"/>
  <c r="C106333" i="1"/>
  <c r="C106334" i="1"/>
  <c r="C106335" i="1"/>
  <c r="C106336" i="1"/>
  <c r="C106337" i="1"/>
  <c r="C106338" i="1"/>
  <c r="C106339" i="1"/>
  <c r="C106340" i="1"/>
  <c r="C106341" i="1"/>
  <c r="C106342" i="1"/>
  <c r="C106343" i="1"/>
  <c r="C106344" i="1"/>
  <c r="C106345" i="1"/>
  <c r="C106346" i="1"/>
  <c r="C106347" i="1"/>
  <c r="C106348" i="1"/>
  <c r="C106349" i="1"/>
  <c r="C106350" i="1"/>
  <c r="C106351" i="1"/>
  <c r="C106352" i="1"/>
  <c r="C106353" i="1"/>
  <c r="C106354" i="1"/>
  <c r="C106355" i="1"/>
  <c r="C106356" i="1"/>
  <c r="C106357" i="1"/>
  <c r="C106358" i="1"/>
  <c r="C106359" i="1"/>
  <c r="C106360" i="1"/>
  <c r="C106361" i="1"/>
  <c r="C106362" i="1"/>
  <c r="C106363" i="1"/>
  <c r="C106364" i="1"/>
  <c r="C106365" i="1"/>
  <c r="C106366" i="1"/>
  <c r="C106367" i="1"/>
  <c r="C106368" i="1"/>
  <c r="C106369" i="1"/>
  <c r="C106370" i="1"/>
  <c r="C106371" i="1"/>
  <c r="C106372" i="1"/>
  <c r="C106373" i="1"/>
  <c r="C106374" i="1"/>
  <c r="C106375" i="1"/>
  <c r="C106376" i="1"/>
  <c r="C106377" i="1"/>
  <c r="C106378" i="1"/>
  <c r="C106379" i="1"/>
  <c r="C106380" i="1"/>
  <c r="C106381" i="1"/>
  <c r="C106382" i="1"/>
  <c r="C106383" i="1"/>
  <c r="C106384" i="1"/>
  <c r="C106385" i="1"/>
  <c r="C106386" i="1"/>
  <c r="C106387" i="1"/>
  <c r="C106388" i="1"/>
  <c r="C106389" i="1"/>
  <c r="C106390" i="1"/>
  <c r="C106391" i="1"/>
  <c r="C106392" i="1"/>
  <c r="C106393" i="1"/>
  <c r="C106394" i="1"/>
  <c r="C106395" i="1"/>
  <c r="C106396" i="1"/>
  <c r="C106397" i="1"/>
  <c r="C106398" i="1"/>
  <c r="C106399" i="1"/>
  <c r="C106400" i="1"/>
  <c r="C106401" i="1"/>
  <c r="C106402" i="1"/>
  <c r="C106403" i="1"/>
  <c r="C106404" i="1"/>
  <c r="C106405" i="1"/>
  <c r="C106406" i="1"/>
  <c r="C106407" i="1"/>
  <c r="C106408" i="1"/>
  <c r="C106409" i="1"/>
  <c r="C106410" i="1"/>
  <c r="C106411" i="1"/>
  <c r="C106412" i="1"/>
  <c r="C106413" i="1"/>
  <c r="C106414" i="1"/>
  <c r="C106415" i="1"/>
  <c r="C106416" i="1"/>
  <c r="C106417" i="1"/>
  <c r="C106418" i="1"/>
  <c r="C106419" i="1"/>
  <c r="C106420" i="1"/>
  <c r="C106421" i="1"/>
  <c r="C106422" i="1"/>
  <c r="C106423" i="1"/>
  <c r="C106424" i="1"/>
  <c r="C106425" i="1"/>
  <c r="C106426" i="1"/>
  <c r="C106427" i="1"/>
  <c r="C106428" i="1"/>
  <c r="C106429" i="1"/>
  <c r="C106430" i="1"/>
  <c r="C106431" i="1"/>
  <c r="C106432" i="1"/>
  <c r="C106433" i="1"/>
  <c r="C106434" i="1"/>
  <c r="C106435" i="1"/>
  <c r="C106436" i="1"/>
  <c r="C106437" i="1"/>
  <c r="C106438" i="1"/>
  <c r="C106439" i="1"/>
  <c r="C106440" i="1"/>
  <c r="C106441" i="1"/>
  <c r="C106442" i="1"/>
  <c r="C106443" i="1"/>
  <c r="C106444" i="1"/>
  <c r="C106445" i="1"/>
  <c r="C106446" i="1"/>
  <c r="C106447" i="1"/>
  <c r="C106448" i="1"/>
  <c r="C106449" i="1"/>
  <c r="C106450" i="1"/>
  <c r="C106451" i="1"/>
  <c r="C106452" i="1"/>
  <c r="C106453" i="1"/>
  <c r="C106454" i="1"/>
  <c r="C106455" i="1"/>
  <c r="C106456" i="1"/>
  <c r="C106457" i="1"/>
  <c r="C106458" i="1"/>
  <c r="C106459" i="1"/>
  <c r="C106460" i="1"/>
  <c r="C106461" i="1"/>
  <c r="C106462" i="1"/>
  <c r="C106463" i="1"/>
  <c r="C106464" i="1"/>
  <c r="C106465" i="1"/>
  <c r="C106466" i="1"/>
  <c r="C106467" i="1"/>
  <c r="C106468" i="1"/>
  <c r="C106469" i="1"/>
  <c r="C106470" i="1"/>
  <c r="C106471" i="1"/>
  <c r="C106472" i="1"/>
  <c r="C106473" i="1"/>
  <c r="C106474" i="1"/>
  <c r="C106475" i="1"/>
  <c r="C106476" i="1"/>
  <c r="C106477" i="1"/>
  <c r="C106478" i="1"/>
  <c r="C106479" i="1"/>
  <c r="C106480" i="1"/>
  <c r="C106481" i="1"/>
  <c r="C106482" i="1"/>
  <c r="C106483" i="1"/>
  <c r="C106484" i="1"/>
  <c r="C106485" i="1"/>
  <c r="C106486" i="1"/>
  <c r="C106487" i="1"/>
  <c r="C106488" i="1"/>
  <c r="C106489" i="1"/>
  <c r="C106490" i="1"/>
  <c r="C106491" i="1"/>
  <c r="C106492" i="1"/>
  <c r="C106493" i="1"/>
  <c r="C106494" i="1"/>
  <c r="C106495" i="1"/>
  <c r="C106496" i="1"/>
  <c r="C106497" i="1"/>
  <c r="C106498" i="1"/>
  <c r="C106499" i="1"/>
  <c r="C106500" i="1"/>
  <c r="C106501" i="1"/>
  <c r="C106502" i="1"/>
  <c r="C106503" i="1"/>
  <c r="C106504" i="1"/>
  <c r="C106505" i="1"/>
  <c r="C106506" i="1"/>
  <c r="C106507" i="1"/>
  <c r="C106508" i="1"/>
  <c r="C106509" i="1"/>
  <c r="C106510" i="1"/>
  <c r="C106511" i="1"/>
  <c r="C106512" i="1"/>
  <c r="C106513" i="1"/>
  <c r="C106514" i="1"/>
  <c r="C106515" i="1"/>
  <c r="C106516" i="1"/>
  <c r="C106517" i="1"/>
  <c r="C106518" i="1"/>
  <c r="C106519" i="1"/>
  <c r="C106520" i="1"/>
  <c r="C106521" i="1"/>
  <c r="C106522" i="1"/>
  <c r="C106523" i="1"/>
  <c r="C106524" i="1"/>
  <c r="C106525" i="1"/>
  <c r="C106526" i="1"/>
  <c r="C106527" i="1"/>
  <c r="C106528" i="1"/>
  <c r="C106529" i="1"/>
  <c r="C106530" i="1"/>
  <c r="C106531" i="1"/>
  <c r="C106532" i="1"/>
  <c r="C106533" i="1"/>
  <c r="C106534" i="1"/>
  <c r="C106535" i="1"/>
  <c r="C106536" i="1"/>
  <c r="C106537" i="1"/>
  <c r="C106538" i="1"/>
  <c r="C106539" i="1"/>
  <c r="C106540" i="1"/>
  <c r="C106541" i="1"/>
  <c r="C106542" i="1"/>
  <c r="C106543" i="1"/>
  <c r="C106544" i="1"/>
  <c r="C106545" i="1"/>
  <c r="C106546" i="1"/>
  <c r="C106547" i="1"/>
  <c r="C106548" i="1"/>
  <c r="C106549" i="1"/>
  <c r="C106550" i="1"/>
  <c r="C106551" i="1"/>
  <c r="C106552" i="1"/>
  <c r="C106553" i="1"/>
  <c r="C106554" i="1"/>
  <c r="C106555" i="1"/>
  <c r="C106556" i="1"/>
  <c r="C106557" i="1"/>
  <c r="C106558" i="1"/>
  <c r="C106559" i="1"/>
  <c r="C106560" i="1"/>
  <c r="C106561" i="1"/>
  <c r="C106562" i="1"/>
  <c r="C106563" i="1"/>
  <c r="C106564" i="1"/>
  <c r="C106565" i="1"/>
  <c r="C106566" i="1"/>
  <c r="C106567" i="1"/>
  <c r="C106568" i="1"/>
  <c r="C106569" i="1"/>
  <c r="C106570" i="1"/>
  <c r="C106571" i="1"/>
  <c r="C106572" i="1"/>
  <c r="C106573" i="1"/>
  <c r="C106574" i="1"/>
  <c r="C106575" i="1"/>
  <c r="C106576" i="1"/>
  <c r="C106577" i="1"/>
  <c r="C106578" i="1"/>
  <c r="C106579" i="1"/>
  <c r="C106580" i="1"/>
  <c r="C106581" i="1"/>
  <c r="C106582" i="1"/>
  <c r="C106583" i="1"/>
  <c r="C106584" i="1"/>
  <c r="C106585" i="1"/>
  <c r="C106586" i="1"/>
  <c r="C106587" i="1"/>
  <c r="C106588" i="1"/>
  <c r="C106589" i="1"/>
  <c r="C106590" i="1"/>
  <c r="C106591" i="1"/>
  <c r="C106592" i="1"/>
  <c r="C106593" i="1"/>
  <c r="C106594" i="1"/>
  <c r="C106595" i="1"/>
  <c r="C106596" i="1"/>
  <c r="C106597" i="1"/>
  <c r="C106598" i="1"/>
  <c r="C106599" i="1"/>
  <c r="C106600" i="1"/>
  <c r="C106601" i="1"/>
  <c r="C106602" i="1"/>
  <c r="C106603" i="1"/>
  <c r="C106604" i="1"/>
  <c r="C106605" i="1"/>
  <c r="C106606" i="1"/>
  <c r="C106607" i="1"/>
  <c r="C106608" i="1"/>
  <c r="C106609" i="1"/>
  <c r="C106610" i="1"/>
  <c r="C106611" i="1"/>
  <c r="C106612" i="1"/>
  <c r="C106613" i="1"/>
  <c r="C106614" i="1"/>
  <c r="C106615" i="1"/>
  <c r="C106616" i="1"/>
  <c r="C106617" i="1"/>
  <c r="C106618" i="1"/>
  <c r="C106619" i="1"/>
  <c r="C106620" i="1"/>
  <c r="C106621" i="1"/>
  <c r="C106622" i="1"/>
  <c r="C106623" i="1"/>
  <c r="C106624" i="1"/>
  <c r="C106625" i="1"/>
  <c r="C106626" i="1"/>
  <c r="C106627" i="1"/>
  <c r="C106628" i="1"/>
  <c r="C106629" i="1"/>
  <c r="C106630" i="1"/>
  <c r="C106631" i="1"/>
  <c r="C106632" i="1"/>
  <c r="C106633" i="1"/>
  <c r="C106634" i="1"/>
  <c r="C106635" i="1"/>
  <c r="C106636" i="1"/>
  <c r="C106637" i="1"/>
  <c r="C106638" i="1"/>
  <c r="C106639" i="1"/>
  <c r="C106640" i="1"/>
  <c r="C106641" i="1"/>
  <c r="C106642" i="1"/>
  <c r="C106643" i="1"/>
  <c r="C106644" i="1"/>
  <c r="C106645" i="1"/>
  <c r="C106646" i="1"/>
  <c r="C106647" i="1"/>
  <c r="C106648" i="1"/>
  <c r="C106649" i="1"/>
  <c r="C106650" i="1"/>
  <c r="C106651" i="1"/>
  <c r="C106652" i="1"/>
  <c r="C106653" i="1"/>
  <c r="C106654" i="1"/>
  <c r="C106655" i="1"/>
  <c r="C106656" i="1"/>
  <c r="C106657" i="1"/>
  <c r="C106658" i="1"/>
  <c r="C106659" i="1"/>
  <c r="C106660" i="1"/>
  <c r="C106661" i="1"/>
  <c r="C106662" i="1"/>
  <c r="C106663" i="1"/>
  <c r="C106664" i="1"/>
  <c r="C106665" i="1"/>
  <c r="C106666" i="1"/>
  <c r="C106667" i="1"/>
  <c r="C106668" i="1"/>
  <c r="C106669" i="1"/>
  <c r="C106670" i="1"/>
  <c r="C106671" i="1"/>
  <c r="C106672" i="1"/>
  <c r="C106673" i="1"/>
  <c r="C106674" i="1"/>
  <c r="C106675" i="1"/>
  <c r="C106676" i="1"/>
  <c r="C106677" i="1"/>
  <c r="C106678" i="1"/>
  <c r="C106679" i="1"/>
  <c r="C106680" i="1"/>
  <c r="C106681" i="1"/>
  <c r="C106682" i="1"/>
  <c r="C106683" i="1"/>
  <c r="C106684" i="1"/>
  <c r="C106685" i="1"/>
  <c r="C106686" i="1"/>
  <c r="C106687" i="1"/>
  <c r="C106688" i="1"/>
  <c r="C106689" i="1"/>
  <c r="C106690" i="1"/>
  <c r="C106691" i="1"/>
  <c r="C106692" i="1"/>
  <c r="C106693" i="1"/>
  <c r="C106694" i="1"/>
  <c r="C106695" i="1"/>
  <c r="C106696" i="1"/>
  <c r="C106697" i="1"/>
  <c r="C106698" i="1"/>
  <c r="C106699" i="1"/>
  <c r="C106700" i="1"/>
  <c r="C106701" i="1"/>
  <c r="C106702" i="1"/>
  <c r="C106703" i="1"/>
  <c r="C106704" i="1"/>
  <c r="C106705" i="1"/>
  <c r="C106706" i="1"/>
  <c r="C106707" i="1"/>
  <c r="C106708" i="1"/>
  <c r="C106709" i="1"/>
  <c r="C106710" i="1"/>
  <c r="C106711" i="1"/>
  <c r="C106712" i="1"/>
  <c r="C106713" i="1"/>
  <c r="C106714" i="1"/>
  <c r="C106715" i="1"/>
  <c r="C106716" i="1"/>
  <c r="C106717" i="1"/>
  <c r="C106718" i="1"/>
  <c r="C106719" i="1"/>
  <c r="C106720" i="1"/>
  <c r="C106721" i="1"/>
  <c r="C106722" i="1"/>
  <c r="C106723" i="1"/>
  <c r="C106724" i="1"/>
  <c r="C106725" i="1"/>
  <c r="C106726" i="1"/>
  <c r="C106727" i="1"/>
  <c r="C106728" i="1"/>
  <c r="C106729" i="1"/>
  <c r="C106730" i="1"/>
  <c r="C106731" i="1"/>
  <c r="C106732" i="1"/>
  <c r="C106733" i="1"/>
  <c r="C106734" i="1"/>
  <c r="C106735" i="1"/>
  <c r="C106736" i="1"/>
  <c r="C106737" i="1"/>
  <c r="C106738" i="1"/>
  <c r="C106739" i="1"/>
  <c r="C106740" i="1"/>
  <c r="C106741" i="1"/>
  <c r="C106742" i="1"/>
  <c r="C106743" i="1"/>
  <c r="C106744" i="1"/>
  <c r="C106745" i="1"/>
  <c r="C106746" i="1"/>
  <c r="C106747" i="1"/>
  <c r="C106748" i="1"/>
  <c r="C106749" i="1"/>
  <c r="C106750" i="1"/>
  <c r="C106751" i="1"/>
  <c r="C106752" i="1"/>
  <c r="C106753" i="1"/>
  <c r="C106754" i="1"/>
  <c r="C106755" i="1"/>
  <c r="C106756" i="1"/>
  <c r="C106757" i="1"/>
  <c r="C106758" i="1"/>
  <c r="C106759" i="1"/>
  <c r="C106760" i="1"/>
  <c r="C106761" i="1"/>
  <c r="C106762" i="1"/>
  <c r="C106763" i="1"/>
  <c r="C106764" i="1"/>
  <c r="C106765" i="1"/>
  <c r="C106766" i="1"/>
  <c r="C106767" i="1"/>
  <c r="C106768" i="1"/>
  <c r="C106769" i="1"/>
  <c r="C106770" i="1"/>
  <c r="C106771" i="1"/>
  <c r="C106772" i="1"/>
  <c r="C106773" i="1"/>
  <c r="C106774" i="1"/>
  <c r="C106775" i="1"/>
  <c r="C106776" i="1"/>
  <c r="C106777" i="1"/>
  <c r="C106778" i="1"/>
  <c r="C106779" i="1"/>
  <c r="C106780" i="1"/>
  <c r="C106781" i="1"/>
  <c r="C106782" i="1"/>
  <c r="C106783" i="1"/>
  <c r="C106784" i="1"/>
  <c r="C106785" i="1"/>
  <c r="C106786" i="1"/>
  <c r="C106787" i="1"/>
  <c r="C106788" i="1"/>
  <c r="C106789" i="1"/>
  <c r="C106790" i="1"/>
  <c r="C106791" i="1"/>
  <c r="C106792" i="1"/>
  <c r="C106793" i="1"/>
  <c r="C106794" i="1"/>
  <c r="C106795" i="1"/>
  <c r="C106796" i="1"/>
  <c r="C106797" i="1"/>
  <c r="C106798" i="1"/>
  <c r="C106799" i="1"/>
  <c r="C106800" i="1"/>
  <c r="C106801" i="1"/>
  <c r="C106802" i="1"/>
  <c r="C106803" i="1"/>
  <c r="C106804" i="1"/>
  <c r="C106805" i="1"/>
  <c r="C106806" i="1"/>
  <c r="C106807" i="1"/>
  <c r="C106808" i="1"/>
  <c r="C106809" i="1"/>
  <c r="C106810" i="1"/>
  <c r="C106811" i="1"/>
  <c r="C106812" i="1"/>
  <c r="C106813" i="1"/>
  <c r="C106814" i="1"/>
  <c r="C106815" i="1"/>
  <c r="C106816" i="1"/>
  <c r="C106817" i="1"/>
  <c r="C106818" i="1"/>
  <c r="C106819" i="1"/>
  <c r="C106820" i="1"/>
  <c r="C106821" i="1"/>
  <c r="C106822" i="1"/>
  <c r="C106823" i="1"/>
  <c r="C106824" i="1"/>
  <c r="C106825" i="1"/>
  <c r="C106826" i="1"/>
  <c r="C106827" i="1"/>
  <c r="C106828" i="1"/>
  <c r="C106829" i="1"/>
  <c r="C106830" i="1"/>
  <c r="C106831" i="1"/>
  <c r="C106832" i="1"/>
  <c r="C106833" i="1"/>
  <c r="C106834" i="1"/>
  <c r="C106835" i="1"/>
  <c r="C106836" i="1"/>
  <c r="C106837" i="1"/>
  <c r="C106838" i="1"/>
  <c r="C106839" i="1"/>
  <c r="C106840" i="1"/>
  <c r="C106841" i="1"/>
  <c r="C106842" i="1"/>
  <c r="C106843" i="1"/>
  <c r="C106844" i="1"/>
  <c r="C106845" i="1"/>
  <c r="C106846" i="1"/>
  <c r="C106847" i="1"/>
  <c r="C106848" i="1"/>
  <c r="C106849" i="1"/>
  <c r="C106850" i="1"/>
  <c r="C106851" i="1"/>
  <c r="C106852" i="1"/>
  <c r="C106853" i="1"/>
  <c r="C106854" i="1"/>
  <c r="C106855" i="1"/>
  <c r="C106856" i="1"/>
  <c r="C106857" i="1"/>
  <c r="C106858" i="1"/>
  <c r="C106859" i="1"/>
  <c r="C106860" i="1"/>
  <c r="C106861" i="1"/>
  <c r="C106862" i="1"/>
  <c r="C106863" i="1"/>
  <c r="C106864" i="1"/>
  <c r="C106865" i="1"/>
  <c r="C106866" i="1"/>
  <c r="C106867" i="1"/>
  <c r="C106868" i="1"/>
  <c r="C106869" i="1"/>
  <c r="C106870" i="1"/>
  <c r="C106871" i="1"/>
  <c r="C106872" i="1"/>
  <c r="C106873" i="1"/>
  <c r="C106874" i="1"/>
  <c r="C106875" i="1"/>
  <c r="C106876" i="1"/>
  <c r="C106877" i="1"/>
  <c r="C106878" i="1"/>
  <c r="C106879" i="1"/>
  <c r="C106880" i="1"/>
  <c r="C106881" i="1"/>
  <c r="C106882" i="1"/>
  <c r="C106883" i="1"/>
  <c r="C106884" i="1"/>
  <c r="C106885" i="1"/>
  <c r="C106886" i="1"/>
  <c r="C106887" i="1"/>
  <c r="C106888" i="1"/>
  <c r="C106889" i="1"/>
  <c r="C106890" i="1"/>
  <c r="C106891" i="1"/>
  <c r="C106892" i="1"/>
  <c r="C106893" i="1"/>
  <c r="C106894" i="1"/>
  <c r="C106895" i="1"/>
  <c r="C106896" i="1"/>
  <c r="C106897" i="1"/>
  <c r="C106898" i="1"/>
  <c r="C106899" i="1"/>
  <c r="C106900" i="1"/>
  <c r="C106901" i="1"/>
  <c r="C106902" i="1"/>
  <c r="C106903" i="1"/>
  <c r="C106904" i="1"/>
  <c r="C106905" i="1"/>
  <c r="C106906" i="1"/>
  <c r="C106907" i="1"/>
  <c r="C106908" i="1"/>
  <c r="C106909" i="1"/>
  <c r="C106910" i="1"/>
  <c r="C106911" i="1"/>
  <c r="C106912" i="1"/>
  <c r="C106913" i="1"/>
  <c r="C106914" i="1"/>
  <c r="C106915" i="1"/>
  <c r="C106916" i="1"/>
  <c r="C106917" i="1"/>
  <c r="C106918" i="1"/>
  <c r="C106919" i="1"/>
  <c r="C106920" i="1"/>
  <c r="C106921" i="1"/>
  <c r="C106922" i="1"/>
  <c r="C106923" i="1"/>
  <c r="C106924" i="1"/>
  <c r="C106925" i="1"/>
  <c r="C106926" i="1"/>
  <c r="C106927" i="1"/>
  <c r="C106928" i="1"/>
  <c r="C106929" i="1"/>
  <c r="C106930" i="1"/>
  <c r="C106931" i="1"/>
  <c r="C106932" i="1"/>
  <c r="C106933" i="1"/>
  <c r="C106934" i="1"/>
  <c r="C106935" i="1"/>
  <c r="C106936" i="1"/>
  <c r="C106937" i="1"/>
  <c r="C106938" i="1"/>
  <c r="C106939" i="1"/>
  <c r="C106940" i="1"/>
  <c r="C106941" i="1"/>
  <c r="C106942" i="1"/>
  <c r="C106943" i="1"/>
  <c r="C106944" i="1"/>
  <c r="C106945" i="1"/>
  <c r="C106946" i="1"/>
  <c r="C106947" i="1"/>
  <c r="C106948" i="1"/>
  <c r="C106949" i="1"/>
  <c r="C106950" i="1"/>
  <c r="C106951" i="1"/>
  <c r="C106952" i="1"/>
  <c r="C106953" i="1"/>
  <c r="C106954" i="1"/>
  <c r="C106955" i="1"/>
  <c r="C106956" i="1"/>
  <c r="C106957" i="1"/>
  <c r="C106958" i="1"/>
  <c r="C106959" i="1"/>
  <c r="C106960" i="1"/>
  <c r="C106961" i="1"/>
  <c r="C106962" i="1"/>
  <c r="C106963" i="1"/>
  <c r="C106964" i="1"/>
  <c r="C106965" i="1"/>
  <c r="C106966" i="1"/>
  <c r="C106967" i="1"/>
  <c r="C106968" i="1"/>
  <c r="C106969" i="1"/>
  <c r="C106970" i="1"/>
  <c r="C106971" i="1"/>
  <c r="C106972" i="1"/>
  <c r="C106973" i="1"/>
  <c r="C106974" i="1"/>
  <c r="C106975" i="1"/>
  <c r="C106976" i="1"/>
  <c r="C106977" i="1"/>
  <c r="C106978" i="1"/>
  <c r="C106979" i="1"/>
  <c r="C106980" i="1"/>
  <c r="C106981" i="1"/>
  <c r="C106982" i="1"/>
  <c r="C106983" i="1"/>
  <c r="C106984" i="1"/>
  <c r="C106985" i="1"/>
  <c r="C106986" i="1"/>
  <c r="C106987" i="1"/>
  <c r="C106988" i="1"/>
  <c r="C106989" i="1"/>
  <c r="C106990" i="1"/>
  <c r="C106991" i="1"/>
  <c r="C106992" i="1"/>
  <c r="C106993" i="1"/>
  <c r="C106994" i="1"/>
  <c r="C106995" i="1"/>
  <c r="C106996" i="1"/>
  <c r="C106997" i="1"/>
  <c r="C106998" i="1"/>
  <c r="C106999" i="1"/>
  <c r="C107000" i="1"/>
  <c r="C107001" i="1"/>
  <c r="C107002" i="1"/>
  <c r="C107003" i="1"/>
  <c r="C107004" i="1"/>
  <c r="C107005" i="1"/>
  <c r="C107006" i="1"/>
  <c r="C107007" i="1"/>
  <c r="C107008" i="1"/>
  <c r="C107009" i="1"/>
  <c r="C107010" i="1"/>
  <c r="C107011" i="1"/>
  <c r="C107012" i="1"/>
  <c r="C107013" i="1"/>
  <c r="C107014" i="1"/>
  <c r="C107015" i="1"/>
  <c r="C107016" i="1"/>
  <c r="C107017" i="1"/>
  <c r="C107018" i="1"/>
  <c r="C107019" i="1"/>
  <c r="C107020" i="1"/>
  <c r="C107021" i="1"/>
  <c r="C107022" i="1"/>
  <c r="C107023" i="1"/>
  <c r="C107024" i="1"/>
  <c r="C107025" i="1"/>
  <c r="C107026" i="1"/>
  <c r="C107027" i="1"/>
  <c r="C107028" i="1"/>
  <c r="C107029" i="1"/>
  <c r="C107030" i="1"/>
  <c r="C107031" i="1"/>
  <c r="C107032" i="1"/>
  <c r="C107033" i="1"/>
  <c r="C107034" i="1"/>
  <c r="C107035" i="1"/>
  <c r="C107036" i="1"/>
  <c r="C107037" i="1"/>
  <c r="C107038" i="1"/>
  <c r="C107039" i="1"/>
  <c r="C107040" i="1"/>
  <c r="C107041" i="1"/>
  <c r="C107042" i="1"/>
  <c r="C107043" i="1"/>
  <c r="C107044" i="1"/>
  <c r="C107045" i="1"/>
  <c r="C107046" i="1"/>
  <c r="C107047" i="1"/>
  <c r="C107048" i="1"/>
  <c r="C107049" i="1"/>
  <c r="C107050" i="1"/>
  <c r="C107051" i="1"/>
  <c r="C107052" i="1"/>
  <c r="C107053" i="1"/>
  <c r="C107054" i="1"/>
  <c r="C107055" i="1"/>
  <c r="C107056" i="1"/>
  <c r="C107057" i="1"/>
  <c r="C107058" i="1"/>
  <c r="C107059" i="1"/>
  <c r="C107060" i="1"/>
  <c r="C107061" i="1"/>
  <c r="C107062" i="1"/>
  <c r="C107063" i="1"/>
  <c r="C107064" i="1"/>
  <c r="C107065" i="1"/>
  <c r="C107066" i="1"/>
  <c r="C107067" i="1"/>
  <c r="C107068" i="1"/>
  <c r="C107069" i="1"/>
  <c r="C107070" i="1"/>
  <c r="C107071" i="1"/>
  <c r="C107072" i="1"/>
  <c r="C107073" i="1"/>
  <c r="C107074" i="1"/>
  <c r="C107075" i="1"/>
  <c r="C107076" i="1"/>
  <c r="C107077" i="1"/>
  <c r="C107078" i="1"/>
  <c r="C107079" i="1"/>
  <c r="C107080" i="1"/>
  <c r="C107081" i="1"/>
  <c r="C107082" i="1"/>
  <c r="C107083" i="1"/>
  <c r="C107084" i="1"/>
  <c r="C107085" i="1"/>
  <c r="C107086" i="1"/>
  <c r="C107087" i="1"/>
  <c r="C107088" i="1"/>
  <c r="C107089" i="1"/>
  <c r="C107090" i="1"/>
  <c r="C107091" i="1"/>
  <c r="C107092" i="1"/>
  <c r="C107093" i="1"/>
  <c r="C107094" i="1"/>
  <c r="C107095" i="1"/>
  <c r="C107096" i="1"/>
  <c r="C107097" i="1"/>
  <c r="C107098" i="1"/>
  <c r="C107099" i="1"/>
  <c r="C107100" i="1"/>
  <c r="C107101" i="1"/>
  <c r="C107102" i="1"/>
  <c r="C107103" i="1"/>
  <c r="C107104" i="1"/>
  <c r="C107105" i="1"/>
  <c r="C107106" i="1"/>
  <c r="C107107" i="1"/>
  <c r="C107108" i="1"/>
  <c r="C107109" i="1"/>
  <c r="C107110" i="1"/>
  <c r="C107111" i="1"/>
  <c r="C107112" i="1"/>
  <c r="C107113" i="1"/>
  <c r="C107114" i="1"/>
  <c r="C107115" i="1"/>
  <c r="C107116" i="1"/>
  <c r="C107117" i="1"/>
  <c r="C107118" i="1"/>
  <c r="C107119" i="1"/>
  <c r="C107120" i="1"/>
  <c r="C107121" i="1"/>
  <c r="C107122" i="1"/>
  <c r="C107123" i="1"/>
  <c r="C107124" i="1"/>
  <c r="C107125" i="1"/>
  <c r="C107126" i="1"/>
  <c r="C107127" i="1"/>
  <c r="C107128" i="1"/>
  <c r="C107129" i="1"/>
  <c r="C107130" i="1"/>
  <c r="C107131" i="1"/>
  <c r="C107132" i="1"/>
  <c r="C107133" i="1"/>
  <c r="C107134" i="1"/>
  <c r="C107135" i="1"/>
  <c r="C107136" i="1"/>
  <c r="C107137" i="1"/>
  <c r="C107138" i="1"/>
  <c r="C107139" i="1"/>
  <c r="C107140" i="1"/>
  <c r="C107141" i="1"/>
  <c r="C107142" i="1"/>
  <c r="C107143" i="1"/>
  <c r="C107144" i="1"/>
  <c r="C107145" i="1"/>
  <c r="C107146" i="1"/>
  <c r="C107147" i="1"/>
  <c r="C107148" i="1"/>
  <c r="C107149" i="1"/>
  <c r="C107150" i="1"/>
  <c r="C107151" i="1"/>
  <c r="C107152" i="1"/>
  <c r="C107153" i="1"/>
  <c r="C107154" i="1"/>
  <c r="C107155" i="1"/>
  <c r="C107156" i="1"/>
  <c r="C107157" i="1"/>
  <c r="C107158" i="1"/>
  <c r="C107159" i="1"/>
  <c r="C107160" i="1"/>
  <c r="C107161" i="1"/>
  <c r="C107162" i="1"/>
  <c r="C107163" i="1"/>
  <c r="C107164" i="1"/>
  <c r="C107165" i="1"/>
  <c r="C107166" i="1"/>
  <c r="C107167" i="1"/>
  <c r="C107168" i="1"/>
  <c r="C107169" i="1"/>
  <c r="C107170" i="1"/>
  <c r="C107171" i="1"/>
  <c r="C107172" i="1"/>
  <c r="C107173" i="1"/>
  <c r="C107174" i="1"/>
  <c r="C107175" i="1"/>
  <c r="C107176" i="1"/>
  <c r="C107177" i="1"/>
  <c r="C107178" i="1"/>
  <c r="C107179" i="1"/>
  <c r="C107180" i="1"/>
  <c r="C107181" i="1"/>
  <c r="C107182" i="1"/>
  <c r="C107183" i="1"/>
  <c r="C107184" i="1"/>
  <c r="C107185" i="1"/>
  <c r="C107186" i="1"/>
  <c r="C107187" i="1"/>
  <c r="C107188" i="1"/>
  <c r="C107189" i="1"/>
  <c r="C107190" i="1"/>
  <c r="C107191" i="1"/>
  <c r="C107192" i="1"/>
  <c r="C107193" i="1"/>
  <c r="C107194" i="1"/>
  <c r="C107195" i="1"/>
  <c r="C107196" i="1"/>
  <c r="C107197" i="1"/>
  <c r="C107198" i="1"/>
  <c r="C107199" i="1"/>
  <c r="C107200" i="1"/>
  <c r="C107201" i="1"/>
  <c r="C107202" i="1"/>
  <c r="C107203" i="1"/>
  <c r="C107204" i="1"/>
  <c r="C107205" i="1"/>
  <c r="C107206" i="1"/>
  <c r="C107207" i="1"/>
  <c r="C107208" i="1"/>
  <c r="C107209" i="1"/>
  <c r="C107210" i="1"/>
  <c r="C107211" i="1"/>
  <c r="C107212" i="1"/>
  <c r="C107213" i="1"/>
  <c r="C107214" i="1"/>
  <c r="C107215" i="1"/>
  <c r="C107216" i="1"/>
  <c r="C107217" i="1"/>
  <c r="C107218" i="1"/>
  <c r="C107219" i="1"/>
  <c r="C107220" i="1"/>
  <c r="C107221" i="1"/>
  <c r="C107222" i="1"/>
  <c r="C107223" i="1"/>
  <c r="C107224" i="1"/>
  <c r="C107225" i="1"/>
  <c r="C107226" i="1"/>
  <c r="C107227" i="1"/>
  <c r="C107228" i="1"/>
  <c r="C107229" i="1"/>
  <c r="C107230" i="1"/>
  <c r="C107231" i="1"/>
  <c r="C107232" i="1"/>
  <c r="C107233" i="1"/>
  <c r="C107234" i="1"/>
  <c r="C107235" i="1"/>
  <c r="C107236" i="1"/>
  <c r="C107237" i="1"/>
  <c r="C107238" i="1"/>
  <c r="C107239" i="1"/>
  <c r="C107240" i="1"/>
  <c r="C107241" i="1"/>
  <c r="C107242" i="1"/>
  <c r="C107243" i="1"/>
  <c r="C107244" i="1"/>
  <c r="C107245" i="1"/>
  <c r="C107246" i="1"/>
  <c r="C107247" i="1"/>
  <c r="C107248" i="1"/>
  <c r="C107249" i="1"/>
  <c r="C107250" i="1"/>
  <c r="C107251" i="1"/>
  <c r="C107252" i="1"/>
  <c r="C107253" i="1"/>
  <c r="C107254" i="1"/>
  <c r="C107255" i="1"/>
  <c r="C107256" i="1"/>
  <c r="C107257" i="1"/>
  <c r="C107258" i="1"/>
  <c r="C107259" i="1"/>
  <c r="C107260" i="1"/>
  <c r="C107261" i="1"/>
  <c r="C107262" i="1"/>
  <c r="C107263" i="1"/>
  <c r="C107264" i="1"/>
  <c r="C107265" i="1"/>
  <c r="C107266" i="1"/>
  <c r="C107267" i="1"/>
  <c r="C107268" i="1"/>
  <c r="C107269" i="1"/>
  <c r="C107270" i="1"/>
  <c r="C107271" i="1"/>
  <c r="C107272" i="1"/>
  <c r="C107273" i="1"/>
  <c r="C107274" i="1"/>
  <c r="C107275" i="1"/>
  <c r="C107276" i="1"/>
  <c r="C107277" i="1"/>
  <c r="C107278" i="1"/>
  <c r="C107279" i="1"/>
  <c r="C107280" i="1"/>
  <c r="C107281" i="1"/>
  <c r="C107282" i="1"/>
  <c r="C107283" i="1"/>
  <c r="C107284" i="1"/>
  <c r="C107285" i="1"/>
  <c r="C107286" i="1"/>
  <c r="C107287" i="1"/>
  <c r="C107288" i="1"/>
  <c r="C107289" i="1"/>
  <c r="C107290" i="1"/>
  <c r="C107291" i="1"/>
  <c r="C107292" i="1"/>
  <c r="C107293" i="1"/>
  <c r="C107294" i="1"/>
  <c r="C107295" i="1"/>
  <c r="C107296" i="1"/>
  <c r="C107297" i="1"/>
  <c r="C107298" i="1"/>
  <c r="C107299" i="1"/>
  <c r="C107300" i="1"/>
  <c r="C107301" i="1"/>
  <c r="C107302" i="1"/>
  <c r="C107303" i="1"/>
  <c r="C107304" i="1"/>
  <c r="C107305" i="1"/>
  <c r="C107306" i="1"/>
  <c r="C107307" i="1"/>
  <c r="C107308" i="1"/>
  <c r="C107309" i="1"/>
  <c r="C107310" i="1"/>
  <c r="C107311" i="1"/>
  <c r="C107312" i="1"/>
  <c r="C107313" i="1"/>
  <c r="C107314" i="1"/>
  <c r="C107315" i="1"/>
  <c r="C107316" i="1"/>
  <c r="C107317" i="1"/>
  <c r="C107318" i="1"/>
  <c r="C107319" i="1"/>
  <c r="C107320" i="1"/>
  <c r="C107321" i="1"/>
  <c r="C107322" i="1"/>
  <c r="C107323" i="1"/>
  <c r="C107324" i="1"/>
  <c r="C107325" i="1"/>
  <c r="C107326" i="1"/>
  <c r="C107327" i="1"/>
  <c r="C107328" i="1"/>
  <c r="C107329" i="1"/>
  <c r="C107330" i="1"/>
  <c r="C107331" i="1"/>
  <c r="C107332" i="1"/>
  <c r="C107333" i="1"/>
  <c r="C107334" i="1"/>
  <c r="C107335" i="1"/>
  <c r="C107336" i="1"/>
  <c r="C107337" i="1"/>
  <c r="C107338" i="1"/>
  <c r="C107339" i="1"/>
  <c r="C107340" i="1"/>
  <c r="C107341" i="1"/>
  <c r="C107342" i="1"/>
  <c r="C107343" i="1"/>
  <c r="C107344" i="1"/>
  <c r="C107345" i="1"/>
  <c r="C107346" i="1"/>
  <c r="C107347" i="1"/>
  <c r="C107348" i="1"/>
  <c r="C107349" i="1"/>
  <c r="C107350" i="1"/>
  <c r="C107351" i="1"/>
  <c r="C107352" i="1"/>
  <c r="C107353" i="1"/>
  <c r="C107354" i="1"/>
  <c r="C107355" i="1"/>
  <c r="C107356" i="1"/>
  <c r="C107357" i="1"/>
  <c r="C107358" i="1"/>
  <c r="C107359" i="1"/>
  <c r="C107360" i="1"/>
  <c r="C107361" i="1"/>
  <c r="C107362" i="1"/>
  <c r="C107363" i="1"/>
  <c r="C107364" i="1"/>
  <c r="C107365" i="1"/>
  <c r="C107366" i="1"/>
  <c r="C107367" i="1"/>
  <c r="C107368" i="1"/>
  <c r="C107369" i="1"/>
  <c r="C107370" i="1"/>
  <c r="C107371" i="1"/>
  <c r="C107372" i="1"/>
  <c r="C107373" i="1"/>
  <c r="C107374" i="1"/>
  <c r="C107375" i="1"/>
  <c r="C107376" i="1"/>
  <c r="C107377" i="1"/>
  <c r="C107378" i="1"/>
  <c r="C107379" i="1"/>
  <c r="C107380" i="1"/>
  <c r="C107381" i="1"/>
  <c r="C107382" i="1"/>
  <c r="C107383" i="1"/>
  <c r="C107384" i="1"/>
  <c r="C107385" i="1"/>
  <c r="C107386" i="1"/>
  <c r="C107387" i="1"/>
  <c r="C107388" i="1"/>
  <c r="C107389" i="1"/>
  <c r="C107390" i="1"/>
  <c r="C107391" i="1"/>
  <c r="C107392" i="1"/>
  <c r="C107393" i="1"/>
  <c r="C107394" i="1"/>
  <c r="C107395" i="1"/>
  <c r="C107396" i="1"/>
  <c r="C107397" i="1"/>
  <c r="C107398" i="1"/>
  <c r="C107399" i="1"/>
  <c r="C107400" i="1"/>
  <c r="C107401" i="1"/>
  <c r="C107402" i="1"/>
  <c r="C107403" i="1"/>
  <c r="C107404" i="1"/>
  <c r="C107405" i="1"/>
  <c r="C107406" i="1"/>
  <c r="C107407" i="1"/>
  <c r="C107408" i="1"/>
  <c r="C107409" i="1"/>
  <c r="C107410" i="1"/>
  <c r="C107411" i="1"/>
  <c r="C107412" i="1"/>
  <c r="C107413" i="1"/>
  <c r="C107414" i="1"/>
  <c r="C107415" i="1"/>
  <c r="C107416" i="1"/>
  <c r="C107417" i="1"/>
  <c r="C107418" i="1"/>
  <c r="C107419" i="1"/>
  <c r="C107420" i="1"/>
  <c r="C107421" i="1"/>
  <c r="C107422" i="1"/>
  <c r="C107423" i="1"/>
  <c r="C107424" i="1"/>
  <c r="C107425" i="1"/>
  <c r="C107426" i="1"/>
  <c r="C107427" i="1"/>
  <c r="C107428" i="1"/>
  <c r="C107429" i="1"/>
  <c r="C107430" i="1"/>
  <c r="C107431" i="1"/>
  <c r="C107432" i="1"/>
  <c r="C107433" i="1"/>
  <c r="C107434" i="1"/>
  <c r="C107435" i="1"/>
  <c r="C107436" i="1"/>
  <c r="C107437" i="1"/>
  <c r="C107438" i="1"/>
  <c r="C107439" i="1"/>
  <c r="C107440" i="1"/>
  <c r="C107441" i="1"/>
  <c r="C107442" i="1"/>
  <c r="C107443" i="1"/>
  <c r="C107444" i="1"/>
  <c r="C107445" i="1"/>
  <c r="C107446" i="1"/>
  <c r="C107447" i="1"/>
  <c r="C107448" i="1"/>
  <c r="C107449" i="1"/>
  <c r="C107450" i="1"/>
  <c r="C107451" i="1"/>
  <c r="C107452" i="1"/>
  <c r="C107453" i="1"/>
  <c r="C107454" i="1"/>
  <c r="C107455" i="1"/>
  <c r="C107456" i="1"/>
  <c r="C107457" i="1"/>
  <c r="C107458" i="1"/>
  <c r="C107459" i="1"/>
  <c r="C107460" i="1"/>
  <c r="C107461" i="1"/>
  <c r="C107462" i="1"/>
  <c r="C107463" i="1"/>
  <c r="C107464" i="1"/>
  <c r="C107465" i="1"/>
  <c r="C107466" i="1"/>
  <c r="C107467" i="1"/>
  <c r="C107468" i="1"/>
  <c r="C107469" i="1"/>
  <c r="C107470" i="1"/>
  <c r="C107471" i="1"/>
  <c r="C107472" i="1"/>
  <c r="C107473" i="1"/>
  <c r="C107474" i="1"/>
  <c r="C107475" i="1"/>
  <c r="C107476" i="1"/>
  <c r="C107477" i="1"/>
  <c r="C107478" i="1"/>
  <c r="C107479" i="1"/>
  <c r="C107480" i="1"/>
  <c r="C107481" i="1"/>
  <c r="C107482" i="1"/>
  <c r="C107483" i="1"/>
  <c r="C107484" i="1"/>
  <c r="C107485" i="1"/>
  <c r="C107486" i="1"/>
  <c r="C107487" i="1"/>
  <c r="C107488" i="1"/>
  <c r="C107489" i="1"/>
  <c r="C107490" i="1"/>
  <c r="C107491" i="1"/>
  <c r="C107492" i="1"/>
  <c r="C107493" i="1"/>
  <c r="C107494" i="1"/>
  <c r="C107495" i="1"/>
  <c r="C107496" i="1"/>
  <c r="C107497" i="1"/>
  <c r="C107498" i="1"/>
  <c r="C107499" i="1"/>
  <c r="C107500" i="1"/>
  <c r="C107501" i="1"/>
  <c r="C107502" i="1"/>
  <c r="C107503" i="1"/>
  <c r="C107504" i="1"/>
  <c r="C107505" i="1"/>
  <c r="C107506" i="1"/>
  <c r="C107507" i="1"/>
  <c r="C107508" i="1"/>
  <c r="C107509" i="1"/>
  <c r="C107510" i="1"/>
  <c r="C107511" i="1"/>
  <c r="C107512" i="1"/>
  <c r="C107513" i="1"/>
  <c r="C107514" i="1"/>
  <c r="C107515" i="1"/>
  <c r="C107516" i="1"/>
  <c r="C107517" i="1"/>
  <c r="C107518" i="1"/>
  <c r="C107519" i="1"/>
  <c r="C107520" i="1"/>
  <c r="C107521" i="1"/>
  <c r="C107522" i="1"/>
  <c r="C107523" i="1"/>
  <c r="C107524" i="1"/>
  <c r="C107525" i="1"/>
  <c r="C107526" i="1"/>
  <c r="C107527" i="1"/>
  <c r="C107528" i="1"/>
  <c r="C107529" i="1"/>
  <c r="C107530" i="1"/>
  <c r="C107531" i="1"/>
  <c r="C107532" i="1"/>
  <c r="C107533" i="1"/>
  <c r="C107534" i="1"/>
  <c r="C107535" i="1"/>
  <c r="C107536" i="1"/>
  <c r="C107537" i="1"/>
  <c r="C107538" i="1"/>
  <c r="C107539" i="1"/>
  <c r="C107540" i="1"/>
  <c r="C107541" i="1"/>
  <c r="C107542" i="1"/>
  <c r="C107543" i="1"/>
  <c r="C107544" i="1"/>
  <c r="C107545" i="1"/>
  <c r="C107546" i="1"/>
  <c r="C107547" i="1"/>
  <c r="C107548" i="1"/>
  <c r="C107549" i="1"/>
  <c r="C107550" i="1"/>
  <c r="C107551" i="1"/>
  <c r="C107552" i="1"/>
  <c r="C107553" i="1"/>
  <c r="C107554" i="1"/>
  <c r="C107555" i="1"/>
  <c r="C107556" i="1"/>
  <c r="C107557" i="1"/>
  <c r="C107558" i="1"/>
  <c r="C107559" i="1"/>
  <c r="C107560" i="1"/>
  <c r="C107561" i="1"/>
  <c r="C107562" i="1"/>
  <c r="C107563" i="1"/>
  <c r="C107564" i="1"/>
  <c r="C107565" i="1"/>
  <c r="C107566" i="1"/>
  <c r="C107567" i="1"/>
  <c r="C107568" i="1"/>
  <c r="C107569" i="1"/>
  <c r="C107570" i="1"/>
  <c r="C107571" i="1"/>
  <c r="C107572" i="1"/>
  <c r="C107573" i="1"/>
  <c r="C107574" i="1"/>
  <c r="C107575" i="1"/>
  <c r="C107576" i="1"/>
  <c r="C107577" i="1"/>
  <c r="C107578" i="1"/>
  <c r="C107579" i="1"/>
  <c r="C107580" i="1"/>
  <c r="C107581" i="1"/>
  <c r="C107582" i="1"/>
  <c r="C107583" i="1"/>
  <c r="C107584" i="1"/>
  <c r="C107585" i="1"/>
  <c r="C107586" i="1"/>
  <c r="C107587" i="1"/>
  <c r="C107588" i="1"/>
  <c r="C107589" i="1"/>
  <c r="C107590" i="1"/>
  <c r="C107591" i="1"/>
  <c r="C107592" i="1"/>
  <c r="C107593" i="1"/>
  <c r="C107594" i="1"/>
  <c r="C107595" i="1"/>
  <c r="C107596" i="1"/>
  <c r="C107597" i="1"/>
  <c r="C107598" i="1"/>
  <c r="C107599" i="1"/>
  <c r="C107600" i="1"/>
  <c r="C107601" i="1"/>
  <c r="C107602" i="1"/>
  <c r="C107603" i="1"/>
  <c r="C107604" i="1"/>
  <c r="C107605" i="1"/>
  <c r="C107606" i="1"/>
  <c r="C107607" i="1"/>
  <c r="C107608" i="1"/>
  <c r="C107609" i="1"/>
  <c r="C107610" i="1"/>
  <c r="C107611" i="1"/>
  <c r="C107612" i="1"/>
  <c r="C107613" i="1"/>
  <c r="C107614" i="1"/>
  <c r="C107615" i="1"/>
  <c r="C107616" i="1"/>
  <c r="C107617" i="1"/>
  <c r="C107618" i="1"/>
  <c r="C107619" i="1"/>
  <c r="C107620" i="1"/>
  <c r="C107621" i="1"/>
  <c r="C107622" i="1"/>
  <c r="C107623" i="1"/>
  <c r="C107624" i="1"/>
  <c r="C107625" i="1"/>
  <c r="C107626" i="1"/>
  <c r="C107627" i="1"/>
  <c r="C107628" i="1"/>
  <c r="C107629" i="1"/>
  <c r="C107630" i="1"/>
  <c r="C107631" i="1"/>
  <c r="C107632" i="1"/>
  <c r="C107633" i="1"/>
  <c r="C107634" i="1"/>
  <c r="C107635" i="1"/>
  <c r="C107636" i="1"/>
  <c r="C107637" i="1"/>
  <c r="C107638" i="1"/>
  <c r="C107639" i="1"/>
  <c r="C107640" i="1"/>
  <c r="C107641" i="1"/>
  <c r="C107642" i="1"/>
  <c r="C107643" i="1"/>
  <c r="C107644" i="1"/>
  <c r="C107645" i="1"/>
  <c r="C107646" i="1"/>
  <c r="C107647" i="1"/>
  <c r="C107648" i="1"/>
  <c r="C107649" i="1"/>
  <c r="C107650" i="1"/>
  <c r="C107651" i="1"/>
  <c r="C107652" i="1"/>
  <c r="C107653" i="1"/>
  <c r="C107654" i="1"/>
  <c r="C107655" i="1"/>
  <c r="C107656" i="1"/>
  <c r="C107657" i="1"/>
  <c r="C107658" i="1"/>
  <c r="C107659" i="1"/>
  <c r="C107660" i="1"/>
  <c r="C107661" i="1"/>
  <c r="C107662" i="1"/>
  <c r="C107663" i="1"/>
  <c r="C107664" i="1"/>
  <c r="C107665" i="1"/>
  <c r="C107666" i="1"/>
  <c r="C107667" i="1"/>
  <c r="C107668" i="1"/>
  <c r="C107669" i="1"/>
  <c r="C107670" i="1"/>
  <c r="C107671" i="1"/>
  <c r="C107672" i="1"/>
  <c r="C107673" i="1"/>
  <c r="C107674" i="1"/>
  <c r="C107675" i="1"/>
  <c r="C107676" i="1"/>
  <c r="C107677" i="1"/>
  <c r="C107678" i="1"/>
  <c r="C107679" i="1"/>
  <c r="C107680" i="1"/>
  <c r="C107681" i="1"/>
  <c r="C107682" i="1"/>
  <c r="C107683" i="1"/>
  <c r="C107684" i="1"/>
  <c r="C107685" i="1"/>
  <c r="C107686" i="1"/>
  <c r="C107687" i="1"/>
  <c r="C107688" i="1"/>
  <c r="C107689" i="1"/>
  <c r="C107690" i="1"/>
  <c r="C107691" i="1"/>
  <c r="C107692" i="1"/>
  <c r="C107693" i="1"/>
  <c r="C107694" i="1"/>
  <c r="C107695" i="1"/>
  <c r="C107696" i="1"/>
  <c r="C107697" i="1"/>
  <c r="C107698" i="1"/>
  <c r="C107699" i="1"/>
  <c r="C107700" i="1"/>
  <c r="C107701" i="1"/>
  <c r="C107702" i="1"/>
  <c r="C107703" i="1"/>
  <c r="C107704" i="1"/>
  <c r="C107705" i="1"/>
  <c r="C107706" i="1"/>
  <c r="C107707" i="1"/>
  <c r="C107708" i="1"/>
  <c r="C107709" i="1"/>
  <c r="C107710" i="1"/>
  <c r="C107711" i="1"/>
  <c r="C107712" i="1"/>
  <c r="C107713" i="1"/>
  <c r="C107714" i="1"/>
  <c r="C107715" i="1"/>
  <c r="C107716" i="1"/>
  <c r="C107717" i="1"/>
  <c r="C107718" i="1"/>
  <c r="C107719" i="1"/>
  <c r="C107720" i="1"/>
  <c r="C107721" i="1"/>
  <c r="C107722" i="1"/>
  <c r="C107723" i="1"/>
  <c r="C107724" i="1"/>
  <c r="C107725" i="1"/>
  <c r="C107726" i="1"/>
  <c r="C107727" i="1"/>
  <c r="C107728" i="1"/>
  <c r="C107729" i="1"/>
  <c r="C107730" i="1"/>
  <c r="C107731" i="1"/>
  <c r="C107732" i="1"/>
  <c r="C107733" i="1"/>
  <c r="C107734" i="1"/>
  <c r="C107735" i="1"/>
  <c r="C107736" i="1"/>
  <c r="C107737" i="1"/>
  <c r="C107738" i="1"/>
  <c r="C107739" i="1"/>
  <c r="C107740" i="1"/>
  <c r="C107741" i="1"/>
  <c r="C107742" i="1"/>
  <c r="C107743" i="1"/>
  <c r="C107744" i="1"/>
  <c r="C107745" i="1"/>
  <c r="C107746" i="1"/>
  <c r="C107747" i="1"/>
  <c r="C107748" i="1"/>
  <c r="C107749" i="1"/>
  <c r="C107750" i="1"/>
  <c r="C107751" i="1"/>
  <c r="C107752" i="1"/>
  <c r="C107753" i="1"/>
  <c r="C107754" i="1"/>
  <c r="C107755" i="1"/>
  <c r="C107756" i="1"/>
  <c r="C107757" i="1"/>
  <c r="C107758" i="1"/>
  <c r="C107759" i="1"/>
  <c r="C107760" i="1"/>
  <c r="C107761" i="1"/>
  <c r="C107762" i="1"/>
  <c r="C107763" i="1"/>
  <c r="C107764" i="1"/>
  <c r="C107765" i="1"/>
  <c r="C107766" i="1"/>
  <c r="C107767" i="1"/>
  <c r="C107768" i="1"/>
  <c r="C107769" i="1"/>
  <c r="C107770" i="1"/>
  <c r="C107771" i="1"/>
  <c r="C107772" i="1"/>
  <c r="C107773" i="1"/>
  <c r="C107774" i="1"/>
  <c r="C107775" i="1"/>
  <c r="C107776" i="1"/>
  <c r="C107777" i="1"/>
  <c r="C107778" i="1"/>
  <c r="C107779" i="1"/>
  <c r="C107780" i="1"/>
  <c r="C107781" i="1"/>
  <c r="C107782" i="1"/>
  <c r="C107783" i="1"/>
  <c r="C107784" i="1"/>
  <c r="C107785" i="1"/>
  <c r="C107786" i="1"/>
  <c r="C107787" i="1"/>
  <c r="C107788" i="1"/>
  <c r="C107789" i="1"/>
  <c r="C107790" i="1"/>
  <c r="C107791" i="1"/>
  <c r="C107792" i="1"/>
  <c r="C107793" i="1"/>
  <c r="C107794" i="1"/>
  <c r="C107795" i="1"/>
  <c r="C107796" i="1"/>
  <c r="C107797" i="1"/>
  <c r="C107798" i="1"/>
  <c r="C107799" i="1"/>
  <c r="C107800" i="1"/>
  <c r="C107801" i="1"/>
  <c r="C107802" i="1"/>
  <c r="C107803" i="1"/>
  <c r="C107804" i="1"/>
  <c r="C107805" i="1"/>
  <c r="C107806" i="1"/>
  <c r="C107807" i="1"/>
  <c r="C107808" i="1"/>
  <c r="C107809" i="1"/>
  <c r="C107810" i="1"/>
  <c r="C107811" i="1"/>
  <c r="C107812" i="1"/>
  <c r="C107813" i="1"/>
  <c r="C107814" i="1"/>
  <c r="C107815" i="1"/>
  <c r="C107816" i="1"/>
  <c r="C107817" i="1"/>
  <c r="C107818" i="1"/>
  <c r="C107819" i="1"/>
  <c r="C107820" i="1"/>
  <c r="C107821" i="1"/>
  <c r="C107822" i="1"/>
  <c r="C107823" i="1"/>
  <c r="C107824" i="1"/>
  <c r="C107825" i="1"/>
  <c r="C107826" i="1"/>
  <c r="C107827" i="1"/>
  <c r="C107828" i="1"/>
  <c r="C107829" i="1"/>
  <c r="C107830" i="1"/>
  <c r="C107831" i="1"/>
  <c r="C107832" i="1"/>
  <c r="C107833" i="1"/>
  <c r="C107834" i="1"/>
  <c r="C107835" i="1"/>
  <c r="C107836" i="1"/>
  <c r="C107837" i="1"/>
  <c r="C107838" i="1"/>
  <c r="C107839" i="1"/>
  <c r="C107840" i="1"/>
  <c r="C107841" i="1"/>
  <c r="C107842" i="1"/>
  <c r="C107843" i="1"/>
  <c r="C107844" i="1"/>
  <c r="C107845" i="1"/>
  <c r="C107846" i="1"/>
  <c r="C107847" i="1"/>
  <c r="C107848" i="1"/>
  <c r="C107849" i="1"/>
  <c r="C107850" i="1"/>
  <c r="C107851" i="1"/>
  <c r="C107852" i="1"/>
  <c r="C107853" i="1"/>
  <c r="C107854" i="1"/>
  <c r="C107855" i="1"/>
  <c r="C107856" i="1"/>
  <c r="C107857" i="1"/>
  <c r="C107858" i="1"/>
  <c r="C107859" i="1"/>
  <c r="C107860" i="1"/>
  <c r="C107861" i="1"/>
  <c r="C107862" i="1"/>
  <c r="C107863" i="1"/>
  <c r="C107864" i="1"/>
  <c r="C107865" i="1"/>
  <c r="C107866" i="1"/>
  <c r="C107867" i="1"/>
  <c r="C107868" i="1"/>
  <c r="C107869" i="1"/>
  <c r="C107870" i="1"/>
  <c r="C107871" i="1"/>
  <c r="C107872" i="1"/>
  <c r="C107873" i="1"/>
  <c r="C107874" i="1"/>
  <c r="C107875" i="1"/>
  <c r="C107876" i="1"/>
  <c r="C107877" i="1"/>
  <c r="C107878" i="1"/>
  <c r="C107879" i="1"/>
  <c r="C107880" i="1"/>
  <c r="C107881" i="1"/>
  <c r="C107882" i="1"/>
  <c r="C107883" i="1"/>
  <c r="C107884" i="1"/>
  <c r="C107885" i="1"/>
  <c r="C107886" i="1"/>
  <c r="C107887" i="1"/>
  <c r="C107888" i="1"/>
  <c r="C107889" i="1"/>
  <c r="C107890" i="1"/>
  <c r="C107891" i="1"/>
  <c r="C107892" i="1"/>
  <c r="C107893" i="1"/>
  <c r="C107894" i="1"/>
  <c r="C107895" i="1"/>
  <c r="C107896" i="1"/>
  <c r="C107897" i="1"/>
  <c r="C107898" i="1"/>
  <c r="C107899" i="1"/>
  <c r="C107900" i="1"/>
  <c r="C107901" i="1"/>
  <c r="C107902" i="1"/>
  <c r="C107903" i="1"/>
  <c r="C107904" i="1"/>
  <c r="C107905" i="1"/>
  <c r="C107906" i="1"/>
  <c r="C107907" i="1"/>
  <c r="C107908" i="1"/>
  <c r="C107909" i="1"/>
  <c r="C107910" i="1"/>
  <c r="C107911" i="1"/>
  <c r="C107912" i="1"/>
  <c r="C107913" i="1"/>
  <c r="C107914" i="1"/>
  <c r="C107915" i="1"/>
  <c r="C107916" i="1"/>
  <c r="C107917" i="1"/>
  <c r="C107918" i="1"/>
  <c r="C107919" i="1"/>
  <c r="C107920" i="1"/>
  <c r="C107921" i="1"/>
  <c r="C107922" i="1"/>
  <c r="C107923" i="1"/>
  <c r="C107924" i="1"/>
  <c r="C107925" i="1"/>
  <c r="C107926" i="1"/>
  <c r="C107927" i="1"/>
  <c r="C107928" i="1"/>
  <c r="C107929" i="1"/>
  <c r="C107930" i="1"/>
  <c r="C107931" i="1"/>
  <c r="C107932" i="1"/>
  <c r="C107933" i="1"/>
  <c r="C107934" i="1"/>
  <c r="C107935" i="1"/>
  <c r="C107936" i="1"/>
  <c r="C107937" i="1"/>
  <c r="C107938" i="1"/>
  <c r="C107939" i="1"/>
  <c r="C107940" i="1"/>
  <c r="C107941" i="1"/>
  <c r="C107942" i="1"/>
  <c r="C107943" i="1"/>
  <c r="C107944" i="1"/>
  <c r="C107945" i="1"/>
  <c r="C107946" i="1"/>
  <c r="C107947" i="1"/>
  <c r="C107948" i="1"/>
  <c r="C107949" i="1"/>
  <c r="C107950" i="1"/>
  <c r="C107951" i="1"/>
  <c r="C107952" i="1"/>
  <c r="C107953" i="1"/>
  <c r="C107954" i="1"/>
  <c r="C107955" i="1"/>
  <c r="C107956" i="1"/>
  <c r="C107957" i="1"/>
  <c r="C107958" i="1"/>
  <c r="C107959" i="1"/>
  <c r="C107960" i="1"/>
  <c r="C107961" i="1"/>
  <c r="C107962" i="1"/>
  <c r="C107963" i="1"/>
  <c r="C107964" i="1"/>
  <c r="C107965" i="1"/>
  <c r="C107966" i="1"/>
  <c r="C107967" i="1"/>
  <c r="C107968" i="1"/>
  <c r="C107969" i="1"/>
  <c r="C107970" i="1"/>
  <c r="C107971" i="1"/>
  <c r="C107972" i="1"/>
  <c r="C107973" i="1"/>
  <c r="C107974" i="1"/>
  <c r="C107975" i="1"/>
  <c r="C107976" i="1"/>
  <c r="C107977" i="1"/>
  <c r="C107978" i="1"/>
  <c r="C107979" i="1"/>
  <c r="C107980" i="1"/>
  <c r="C107981" i="1"/>
  <c r="C107982" i="1"/>
  <c r="C107983" i="1"/>
  <c r="C107984" i="1"/>
  <c r="C107985" i="1"/>
  <c r="C107986" i="1"/>
  <c r="C107987" i="1"/>
  <c r="C107988" i="1"/>
  <c r="C107989" i="1"/>
  <c r="C107990" i="1"/>
  <c r="C107991" i="1"/>
  <c r="C107992" i="1"/>
  <c r="C107993" i="1"/>
  <c r="C107994" i="1"/>
  <c r="C107995" i="1"/>
  <c r="C107996" i="1"/>
  <c r="C107997" i="1"/>
  <c r="C107998" i="1"/>
  <c r="C107999" i="1"/>
  <c r="C108000" i="1"/>
  <c r="C108001" i="1"/>
  <c r="C108002" i="1"/>
  <c r="C108003" i="1"/>
  <c r="C108004" i="1"/>
  <c r="C108005" i="1"/>
  <c r="C108006" i="1"/>
  <c r="C108007" i="1"/>
  <c r="C108008" i="1"/>
  <c r="C108009" i="1"/>
  <c r="C108010" i="1"/>
  <c r="C108011" i="1"/>
  <c r="C108012" i="1"/>
  <c r="C108013" i="1"/>
  <c r="C108014" i="1"/>
  <c r="C108015" i="1"/>
  <c r="C108016" i="1"/>
  <c r="C108017" i="1"/>
  <c r="C108018" i="1"/>
  <c r="C108019" i="1"/>
  <c r="C108020" i="1"/>
  <c r="C108021" i="1"/>
  <c r="C108022" i="1"/>
  <c r="C108023" i="1"/>
  <c r="C108024" i="1"/>
  <c r="C108025" i="1"/>
  <c r="C108026" i="1"/>
  <c r="C108027" i="1"/>
  <c r="C108028" i="1"/>
  <c r="C108029" i="1"/>
  <c r="C108030" i="1"/>
  <c r="C108031" i="1"/>
  <c r="C108032" i="1"/>
  <c r="C108033" i="1"/>
  <c r="C108034" i="1"/>
  <c r="C108035" i="1"/>
  <c r="C108036" i="1"/>
  <c r="C108037" i="1"/>
  <c r="C108038" i="1"/>
  <c r="C108039" i="1"/>
  <c r="C108040" i="1"/>
  <c r="C108041" i="1"/>
  <c r="C108042" i="1"/>
  <c r="C108043" i="1"/>
  <c r="C108044" i="1"/>
  <c r="C108045" i="1"/>
  <c r="C108046" i="1"/>
  <c r="C108047" i="1"/>
  <c r="C108048" i="1"/>
  <c r="C108049" i="1"/>
  <c r="C108050" i="1"/>
  <c r="C108051" i="1"/>
  <c r="C108052" i="1"/>
  <c r="C108053" i="1"/>
  <c r="C108054" i="1"/>
  <c r="C108055" i="1"/>
  <c r="C108056" i="1"/>
  <c r="C108057" i="1"/>
  <c r="C108058" i="1"/>
  <c r="C108059" i="1"/>
  <c r="C108060" i="1"/>
  <c r="C108061" i="1"/>
  <c r="C108062" i="1"/>
  <c r="C108063" i="1"/>
  <c r="C108064" i="1"/>
  <c r="C108065" i="1"/>
  <c r="C108066" i="1"/>
  <c r="C108067" i="1"/>
  <c r="C108068" i="1"/>
  <c r="C108069" i="1"/>
  <c r="C108070" i="1"/>
  <c r="C108071" i="1"/>
  <c r="C108072" i="1"/>
  <c r="C108073" i="1"/>
  <c r="C108074" i="1"/>
  <c r="C108075" i="1"/>
  <c r="C108076" i="1"/>
  <c r="C108077" i="1"/>
  <c r="C108078" i="1"/>
  <c r="C108079" i="1"/>
  <c r="C108080" i="1"/>
  <c r="C108081" i="1"/>
  <c r="C108082" i="1"/>
  <c r="C108083" i="1"/>
  <c r="C108084" i="1"/>
  <c r="C108085" i="1"/>
  <c r="C108086" i="1"/>
  <c r="C108087" i="1"/>
  <c r="C108088" i="1"/>
  <c r="C108089" i="1"/>
  <c r="C108090" i="1"/>
  <c r="C108091" i="1"/>
  <c r="C108092" i="1"/>
  <c r="C108093" i="1"/>
  <c r="C108094" i="1"/>
  <c r="C108095" i="1"/>
  <c r="C108096" i="1"/>
  <c r="C108097" i="1"/>
  <c r="C108098" i="1"/>
  <c r="C108099" i="1"/>
  <c r="C108100" i="1"/>
  <c r="C108101" i="1"/>
  <c r="C108102" i="1"/>
  <c r="C108103" i="1"/>
  <c r="C108104" i="1"/>
  <c r="C108105" i="1"/>
  <c r="C108106" i="1"/>
  <c r="C108107" i="1"/>
  <c r="C108108" i="1"/>
  <c r="C108109" i="1"/>
  <c r="C108110" i="1"/>
  <c r="C108111" i="1"/>
  <c r="C108112" i="1"/>
  <c r="C108113" i="1"/>
  <c r="C108114" i="1"/>
  <c r="C108115" i="1"/>
  <c r="C108116" i="1"/>
  <c r="C108117" i="1"/>
  <c r="C108118" i="1"/>
  <c r="C108119" i="1"/>
  <c r="C108120" i="1"/>
  <c r="C108121" i="1"/>
  <c r="C108122" i="1"/>
  <c r="C108123" i="1"/>
  <c r="C108124" i="1"/>
  <c r="C108125" i="1"/>
  <c r="C108126" i="1"/>
  <c r="C108127" i="1"/>
  <c r="C108128" i="1"/>
  <c r="C108129" i="1"/>
  <c r="C108130" i="1"/>
  <c r="C108131" i="1"/>
  <c r="C108132" i="1"/>
  <c r="C108133" i="1"/>
  <c r="C108134" i="1"/>
  <c r="C108135" i="1"/>
  <c r="C108136" i="1"/>
  <c r="C108137" i="1"/>
  <c r="C108138" i="1"/>
  <c r="C108139" i="1"/>
  <c r="C108140" i="1"/>
  <c r="C108141" i="1"/>
  <c r="C108142" i="1"/>
  <c r="C108143" i="1"/>
  <c r="C108144" i="1"/>
  <c r="C108145" i="1"/>
  <c r="C108146" i="1"/>
  <c r="C108147" i="1"/>
  <c r="C108148" i="1"/>
  <c r="C108149" i="1"/>
  <c r="C108150" i="1"/>
  <c r="C108151" i="1"/>
  <c r="C108152" i="1"/>
  <c r="C108153" i="1"/>
  <c r="C108154" i="1"/>
  <c r="C108155" i="1"/>
  <c r="C108156" i="1"/>
  <c r="C108157" i="1"/>
  <c r="C108158" i="1"/>
  <c r="C108159" i="1"/>
  <c r="C108160" i="1"/>
  <c r="C108161" i="1"/>
  <c r="C108162" i="1"/>
  <c r="C108163" i="1"/>
  <c r="C108164" i="1"/>
  <c r="C108165" i="1"/>
  <c r="C108166" i="1"/>
  <c r="C108167" i="1"/>
  <c r="C108168" i="1"/>
  <c r="C108169" i="1"/>
  <c r="C108170" i="1"/>
  <c r="C108171" i="1"/>
  <c r="C108172" i="1"/>
  <c r="C108173" i="1"/>
  <c r="C108174" i="1"/>
  <c r="C108175" i="1"/>
  <c r="C108176" i="1"/>
  <c r="C108177" i="1"/>
  <c r="C108178" i="1"/>
  <c r="C108179" i="1"/>
  <c r="C108180" i="1"/>
  <c r="C108181" i="1"/>
  <c r="C108182" i="1"/>
  <c r="C108183" i="1"/>
  <c r="C108184" i="1"/>
  <c r="C108185" i="1"/>
  <c r="C108186" i="1"/>
  <c r="C108187" i="1"/>
  <c r="C108188" i="1"/>
  <c r="C108189" i="1"/>
  <c r="C108190" i="1"/>
  <c r="C108191" i="1"/>
  <c r="C108192" i="1"/>
  <c r="C108193" i="1"/>
  <c r="C108194" i="1"/>
  <c r="C108195" i="1"/>
  <c r="C108196" i="1"/>
  <c r="C108197" i="1"/>
  <c r="C108198" i="1"/>
  <c r="C108199" i="1"/>
  <c r="C108200" i="1"/>
  <c r="C108201" i="1"/>
  <c r="C108202" i="1"/>
  <c r="C108203" i="1"/>
  <c r="C108204" i="1"/>
  <c r="C108205" i="1"/>
  <c r="C108206" i="1"/>
  <c r="C108207" i="1"/>
  <c r="C108208" i="1"/>
  <c r="C108209" i="1"/>
  <c r="C108210" i="1"/>
  <c r="C108211" i="1"/>
  <c r="C108212" i="1"/>
  <c r="C108213" i="1"/>
  <c r="C108214" i="1"/>
  <c r="C108215" i="1"/>
  <c r="C108216" i="1"/>
  <c r="C108217" i="1"/>
  <c r="C108218" i="1"/>
  <c r="C108219" i="1"/>
  <c r="C108220" i="1"/>
  <c r="C108221" i="1"/>
  <c r="C108222" i="1"/>
  <c r="C108223" i="1"/>
  <c r="C108224" i="1"/>
  <c r="C108225" i="1"/>
  <c r="C108226" i="1"/>
  <c r="C108227" i="1"/>
  <c r="C108228" i="1"/>
  <c r="C108229" i="1"/>
  <c r="C108230" i="1"/>
  <c r="C108231" i="1"/>
  <c r="C108232" i="1"/>
  <c r="C108233" i="1"/>
  <c r="C108234" i="1"/>
  <c r="C108235" i="1"/>
  <c r="C108236" i="1"/>
  <c r="C108237" i="1"/>
  <c r="C108238" i="1"/>
  <c r="C108239" i="1"/>
  <c r="C108240" i="1"/>
  <c r="C108241" i="1"/>
  <c r="C108242" i="1"/>
  <c r="C108243" i="1"/>
  <c r="C108244" i="1"/>
  <c r="C108245" i="1"/>
  <c r="C108246" i="1"/>
  <c r="C108247" i="1"/>
  <c r="C108248" i="1"/>
  <c r="C108249" i="1"/>
  <c r="C108250" i="1"/>
  <c r="C108251" i="1"/>
  <c r="C108252" i="1"/>
  <c r="C108253" i="1"/>
  <c r="C108254" i="1"/>
  <c r="C108255" i="1"/>
  <c r="C108256" i="1"/>
  <c r="C108257" i="1"/>
  <c r="C108258" i="1"/>
  <c r="C108259" i="1"/>
  <c r="C108260" i="1"/>
  <c r="C108261" i="1"/>
  <c r="C108262" i="1"/>
  <c r="C108263" i="1"/>
  <c r="C108264" i="1"/>
  <c r="C108265" i="1"/>
  <c r="C108266" i="1"/>
  <c r="C108267" i="1"/>
  <c r="C108268" i="1"/>
  <c r="C108269" i="1"/>
  <c r="C108270" i="1"/>
  <c r="C108271" i="1"/>
  <c r="C108272" i="1"/>
  <c r="C108273" i="1"/>
  <c r="C108274" i="1"/>
  <c r="C108275" i="1"/>
  <c r="C108276" i="1"/>
  <c r="C108277" i="1"/>
  <c r="C108278" i="1"/>
  <c r="C108279" i="1"/>
  <c r="C108280" i="1"/>
  <c r="C108281" i="1"/>
  <c r="C108282" i="1"/>
  <c r="C108283" i="1"/>
  <c r="C108284" i="1"/>
  <c r="C108285" i="1"/>
  <c r="C108286" i="1"/>
  <c r="C108287" i="1"/>
  <c r="C108288" i="1"/>
  <c r="C108289" i="1"/>
  <c r="C108290" i="1"/>
  <c r="C108291" i="1"/>
  <c r="C108292" i="1"/>
  <c r="C108293" i="1"/>
  <c r="C108294" i="1"/>
  <c r="C108295" i="1"/>
  <c r="C108296" i="1"/>
  <c r="C108297" i="1"/>
  <c r="C108298" i="1"/>
  <c r="C108299" i="1"/>
  <c r="C108300" i="1"/>
  <c r="C108301" i="1"/>
  <c r="C108302" i="1"/>
  <c r="C108303" i="1"/>
  <c r="C108304" i="1"/>
  <c r="C108305" i="1"/>
  <c r="C108306" i="1"/>
  <c r="C108307" i="1"/>
  <c r="C108308" i="1"/>
  <c r="C108309" i="1"/>
  <c r="C108310" i="1"/>
  <c r="C108311" i="1"/>
  <c r="C108312" i="1"/>
  <c r="C108313" i="1"/>
  <c r="C108314" i="1"/>
  <c r="C108315" i="1"/>
  <c r="C108316" i="1"/>
  <c r="C108317" i="1"/>
  <c r="C108318" i="1"/>
  <c r="C108319" i="1"/>
  <c r="C108320" i="1"/>
  <c r="C108321" i="1"/>
  <c r="C108322" i="1"/>
  <c r="C108323" i="1"/>
  <c r="C108324" i="1"/>
  <c r="C108325" i="1"/>
  <c r="C108326" i="1"/>
  <c r="C108327" i="1"/>
  <c r="C108328" i="1"/>
  <c r="C108329" i="1"/>
  <c r="C108330" i="1"/>
  <c r="C108331" i="1"/>
  <c r="C108332" i="1"/>
  <c r="C108333" i="1"/>
  <c r="C108334" i="1"/>
  <c r="C108335" i="1"/>
  <c r="C108336" i="1"/>
  <c r="C108337" i="1"/>
  <c r="C108338" i="1"/>
  <c r="C108339" i="1"/>
  <c r="C108340" i="1"/>
  <c r="C108341" i="1"/>
  <c r="C108342" i="1"/>
  <c r="C108343" i="1"/>
  <c r="C108344" i="1"/>
  <c r="C108345" i="1"/>
  <c r="C108346" i="1"/>
  <c r="C108347" i="1"/>
  <c r="C108348" i="1"/>
  <c r="C108349" i="1"/>
  <c r="C108350" i="1"/>
  <c r="C108351" i="1"/>
  <c r="C108352" i="1"/>
  <c r="C108353" i="1"/>
  <c r="C108354" i="1"/>
  <c r="C108355" i="1"/>
  <c r="C108356" i="1"/>
  <c r="C108357" i="1"/>
  <c r="C108358" i="1"/>
  <c r="C108359" i="1"/>
  <c r="C108360" i="1"/>
  <c r="C108361" i="1"/>
  <c r="C108362" i="1"/>
  <c r="C108363" i="1"/>
  <c r="C108364" i="1"/>
  <c r="C108365" i="1"/>
  <c r="C108366" i="1"/>
  <c r="C108367" i="1"/>
  <c r="C108368" i="1"/>
  <c r="C108369" i="1"/>
  <c r="C108370" i="1"/>
  <c r="C108371" i="1"/>
  <c r="C108372" i="1"/>
  <c r="C108373" i="1"/>
  <c r="C108374" i="1"/>
  <c r="C108375" i="1"/>
  <c r="C108376" i="1"/>
  <c r="C108377" i="1"/>
  <c r="C108378" i="1"/>
  <c r="C108379" i="1"/>
  <c r="C108380" i="1"/>
  <c r="C108381" i="1"/>
  <c r="C108382" i="1"/>
  <c r="C108383" i="1"/>
  <c r="C108384" i="1"/>
  <c r="C108385" i="1"/>
  <c r="C108386" i="1"/>
  <c r="C108387" i="1"/>
  <c r="C108388" i="1"/>
  <c r="C108389" i="1"/>
  <c r="C108390" i="1"/>
  <c r="C108391" i="1"/>
  <c r="C108392" i="1"/>
  <c r="C108393" i="1"/>
  <c r="C108394" i="1"/>
  <c r="C108395" i="1"/>
  <c r="C108396" i="1"/>
  <c r="C108397" i="1"/>
  <c r="C108398" i="1"/>
  <c r="C108399" i="1"/>
  <c r="C108400" i="1"/>
  <c r="C108401" i="1"/>
  <c r="C108402" i="1"/>
  <c r="C108403" i="1"/>
  <c r="C108404" i="1"/>
  <c r="C108405" i="1"/>
  <c r="C108406" i="1"/>
  <c r="C108407" i="1"/>
  <c r="C108408" i="1"/>
  <c r="C108409" i="1"/>
  <c r="C108410" i="1"/>
  <c r="C108411" i="1"/>
  <c r="C108412" i="1"/>
  <c r="C108413" i="1"/>
  <c r="C108414" i="1"/>
  <c r="C108415" i="1"/>
  <c r="C108416" i="1"/>
  <c r="C108417" i="1"/>
  <c r="C108418" i="1"/>
  <c r="C108419" i="1"/>
  <c r="C108420" i="1"/>
  <c r="C108421" i="1"/>
  <c r="C108422" i="1"/>
  <c r="C108423" i="1"/>
  <c r="C108424" i="1"/>
  <c r="C108425" i="1"/>
  <c r="C108426" i="1"/>
  <c r="C108427" i="1"/>
  <c r="C108428" i="1"/>
  <c r="C108429" i="1"/>
  <c r="C108430" i="1"/>
  <c r="C108431" i="1"/>
  <c r="C108432" i="1"/>
  <c r="C108433" i="1"/>
  <c r="C108434" i="1"/>
  <c r="C108435" i="1"/>
  <c r="C108436" i="1"/>
  <c r="C108437" i="1"/>
  <c r="C108438" i="1"/>
  <c r="C108439" i="1"/>
  <c r="C108440" i="1"/>
  <c r="C108441" i="1"/>
  <c r="C108442" i="1"/>
  <c r="C108443" i="1"/>
  <c r="C108444" i="1"/>
  <c r="C108445" i="1"/>
  <c r="C108446" i="1"/>
  <c r="C108447" i="1"/>
  <c r="C108448" i="1"/>
  <c r="C108449" i="1"/>
  <c r="C108450" i="1"/>
  <c r="C108451" i="1"/>
  <c r="C108452" i="1"/>
  <c r="C108453" i="1"/>
  <c r="C108454" i="1"/>
  <c r="C108455" i="1"/>
  <c r="C108456" i="1"/>
  <c r="C108457" i="1"/>
  <c r="C108458" i="1"/>
  <c r="C108459" i="1"/>
  <c r="C108460" i="1"/>
  <c r="C108461" i="1"/>
  <c r="C108462" i="1"/>
  <c r="C108463" i="1"/>
  <c r="C108464" i="1"/>
  <c r="C108465" i="1"/>
  <c r="C108466" i="1"/>
  <c r="C108467" i="1"/>
  <c r="C108468" i="1"/>
  <c r="C108469" i="1"/>
  <c r="C108470" i="1"/>
  <c r="C108471" i="1"/>
  <c r="C108472" i="1"/>
  <c r="C108473" i="1"/>
  <c r="C108474" i="1"/>
  <c r="C108475" i="1"/>
  <c r="C108476" i="1"/>
  <c r="C108477" i="1"/>
  <c r="C108478" i="1"/>
  <c r="C108479" i="1"/>
  <c r="C108480" i="1"/>
  <c r="C108481" i="1"/>
  <c r="C108482" i="1"/>
  <c r="C108483" i="1"/>
  <c r="C108484" i="1"/>
  <c r="C108485" i="1"/>
  <c r="C108486" i="1"/>
  <c r="C108487" i="1"/>
  <c r="C108488" i="1"/>
  <c r="C108489" i="1"/>
  <c r="C108490" i="1"/>
  <c r="C108491" i="1"/>
  <c r="C108492" i="1"/>
  <c r="C108493" i="1"/>
  <c r="C108494" i="1"/>
  <c r="C108495" i="1"/>
  <c r="C108496" i="1"/>
  <c r="C108497" i="1"/>
  <c r="C108498" i="1"/>
  <c r="C108499" i="1"/>
  <c r="C108500" i="1"/>
  <c r="C108501" i="1"/>
  <c r="C108502" i="1"/>
  <c r="C108503" i="1"/>
  <c r="C108504" i="1"/>
  <c r="C108505" i="1"/>
  <c r="C108506" i="1"/>
  <c r="C108507" i="1"/>
  <c r="C108508" i="1"/>
  <c r="C108509" i="1"/>
  <c r="C108510" i="1"/>
  <c r="C108511" i="1"/>
  <c r="C108512" i="1"/>
  <c r="C108513" i="1"/>
  <c r="C108514" i="1"/>
  <c r="C108515" i="1"/>
  <c r="C108516" i="1"/>
  <c r="C108517" i="1"/>
  <c r="C108518" i="1"/>
  <c r="C108519" i="1"/>
  <c r="C108520" i="1"/>
  <c r="C108521" i="1"/>
  <c r="C108522" i="1"/>
  <c r="C108523" i="1"/>
  <c r="C108524" i="1"/>
  <c r="C108525" i="1"/>
  <c r="C108526" i="1"/>
  <c r="C108527" i="1"/>
  <c r="C108528" i="1"/>
  <c r="C108529" i="1"/>
  <c r="C108530" i="1"/>
  <c r="C108531" i="1"/>
  <c r="C108532" i="1"/>
  <c r="C108533" i="1"/>
  <c r="C108534" i="1"/>
  <c r="C108535" i="1"/>
  <c r="C108536" i="1"/>
  <c r="C108537" i="1"/>
  <c r="C108538" i="1"/>
  <c r="C108539" i="1"/>
  <c r="C108540" i="1"/>
  <c r="C108541" i="1"/>
  <c r="C108542" i="1"/>
  <c r="C108543" i="1"/>
  <c r="C108544" i="1"/>
  <c r="C108545" i="1"/>
  <c r="C108546" i="1"/>
  <c r="C108547" i="1"/>
  <c r="C108548" i="1"/>
  <c r="C108549" i="1"/>
  <c r="C108550" i="1"/>
  <c r="C108551" i="1"/>
  <c r="C108552" i="1"/>
  <c r="C108553" i="1"/>
  <c r="C108554" i="1"/>
  <c r="C108555" i="1"/>
  <c r="C108556" i="1"/>
  <c r="C108557" i="1"/>
  <c r="C108558" i="1"/>
  <c r="C108559" i="1"/>
  <c r="C108560" i="1"/>
  <c r="C108561" i="1"/>
  <c r="C108562" i="1"/>
  <c r="C108563" i="1"/>
  <c r="C108564" i="1"/>
  <c r="C108565" i="1"/>
  <c r="C108566" i="1"/>
  <c r="C108567" i="1"/>
  <c r="C108568" i="1"/>
  <c r="C108569" i="1"/>
  <c r="C108570" i="1"/>
  <c r="C108571" i="1"/>
  <c r="C108572" i="1"/>
  <c r="C108573" i="1"/>
  <c r="C108574" i="1"/>
  <c r="C108575" i="1"/>
  <c r="C108576" i="1"/>
  <c r="C108577" i="1"/>
  <c r="C108578" i="1"/>
  <c r="C108579" i="1"/>
  <c r="C108580" i="1"/>
  <c r="C108581" i="1"/>
  <c r="C108582" i="1"/>
  <c r="C108583" i="1"/>
  <c r="C108584" i="1"/>
  <c r="C108585" i="1"/>
  <c r="C108586" i="1"/>
  <c r="C108587" i="1"/>
  <c r="C108588" i="1"/>
  <c r="C108589" i="1"/>
  <c r="C108590" i="1"/>
  <c r="C108591" i="1"/>
  <c r="C108592" i="1"/>
  <c r="C108593" i="1"/>
  <c r="C108594" i="1"/>
  <c r="C108595" i="1"/>
  <c r="C108596" i="1"/>
  <c r="C108597" i="1"/>
  <c r="C108598" i="1"/>
  <c r="C108599" i="1"/>
  <c r="C108600" i="1"/>
  <c r="C108601" i="1"/>
  <c r="C108602" i="1"/>
  <c r="C108603" i="1"/>
  <c r="C108604" i="1"/>
  <c r="C108605" i="1"/>
  <c r="C108606" i="1"/>
  <c r="C108607" i="1"/>
  <c r="C108608" i="1"/>
  <c r="C108609" i="1"/>
  <c r="C108610" i="1"/>
  <c r="C108611" i="1"/>
  <c r="C108612" i="1"/>
  <c r="C108613" i="1"/>
  <c r="C108614" i="1"/>
  <c r="C108615" i="1"/>
  <c r="C108616" i="1"/>
  <c r="C108617" i="1"/>
  <c r="C108618" i="1"/>
  <c r="C108619" i="1"/>
  <c r="C108620" i="1"/>
  <c r="C108621" i="1"/>
  <c r="C108622" i="1"/>
  <c r="C108623" i="1"/>
  <c r="C108624" i="1"/>
  <c r="C108625" i="1"/>
  <c r="C108626" i="1"/>
  <c r="C108627" i="1"/>
  <c r="C108628" i="1"/>
  <c r="C108629" i="1"/>
  <c r="C108630" i="1"/>
  <c r="C108631" i="1"/>
  <c r="C108632" i="1"/>
  <c r="C108633" i="1"/>
  <c r="C108634" i="1"/>
  <c r="C108635" i="1"/>
  <c r="C108636" i="1"/>
  <c r="C108637" i="1"/>
  <c r="C108638" i="1"/>
  <c r="C108639" i="1"/>
  <c r="C108640" i="1"/>
  <c r="C108641" i="1"/>
  <c r="C108642" i="1"/>
  <c r="C108643" i="1"/>
  <c r="C108644" i="1"/>
  <c r="C108645" i="1"/>
  <c r="C108646" i="1"/>
  <c r="C108647" i="1"/>
  <c r="C108648" i="1"/>
  <c r="C108649" i="1"/>
  <c r="C108650" i="1"/>
  <c r="C108651" i="1"/>
  <c r="C108652" i="1"/>
  <c r="C108653" i="1"/>
  <c r="C108654" i="1"/>
  <c r="C108655" i="1"/>
  <c r="C108656" i="1"/>
  <c r="C108657" i="1"/>
  <c r="C108658" i="1"/>
  <c r="C108659" i="1"/>
  <c r="C108660" i="1"/>
  <c r="C108661" i="1"/>
  <c r="C108662" i="1"/>
  <c r="C108663" i="1"/>
  <c r="C108664" i="1"/>
  <c r="C108665" i="1"/>
  <c r="C108666" i="1"/>
  <c r="C108667" i="1"/>
  <c r="C108668" i="1"/>
  <c r="C108669" i="1"/>
  <c r="C108670" i="1"/>
  <c r="C108671" i="1"/>
  <c r="C108672" i="1"/>
  <c r="C108673" i="1"/>
  <c r="C108674" i="1"/>
  <c r="C108675" i="1"/>
  <c r="C108676" i="1"/>
  <c r="C108677" i="1"/>
  <c r="C108678" i="1"/>
  <c r="C108679" i="1"/>
  <c r="C108680" i="1"/>
  <c r="C108681" i="1"/>
  <c r="C108682" i="1"/>
  <c r="C108683" i="1"/>
  <c r="C108684" i="1"/>
  <c r="C108685" i="1"/>
  <c r="C108686" i="1"/>
  <c r="C108687" i="1"/>
  <c r="C108688" i="1"/>
  <c r="C108689" i="1"/>
  <c r="C108690" i="1"/>
  <c r="C108691" i="1"/>
  <c r="C108692" i="1"/>
  <c r="C108693" i="1"/>
  <c r="C108694" i="1"/>
  <c r="C108695" i="1"/>
  <c r="C108696" i="1"/>
  <c r="C108697" i="1"/>
  <c r="C108698" i="1"/>
  <c r="C108699" i="1"/>
  <c r="C108700" i="1"/>
  <c r="C108701" i="1"/>
  <c r="C108702" i="1"/>
  <c r="C108703" i="1"/>
  <c r="C108704" i="1"/>
  <c r="C108705" i="1"/>
  <c r="C108706" i="1"/>
  <c r="C108707" i="1"/>
  <c r="C108708" i="1"/>
  <c r="C108709" i="1"/>
  <c r="C108710" i="1"/>
  <c r="C108711" i="1"/>
  <c r="C108712" i="1"/>
  <c r="C108713" i="1"/>
  <c r="C108714" i="1"/>
  <c r="C108715" i="1"/>
  <c r="C108716" i="1"/>
  <c r="C108717" i="1"/>
  <c r="C108718" i="1"/>
  <c r="C108719" i="1"/>
  <c r="C108720" i="1"/>
  <c r="C108721" i="1"/>
  <c r="C108722" i="1"/>
  <c r="C108723" i="1"/>
  <c r="C108724" i="1"/>
  <c r="C108725" i="1"/>
  <c r="C108726" i="1"/>
  <c r="C108727" i="1"/>
  <c r="C108728" i="1"/>
  <c r="C108729" i="1"/>
  <c r="C108730" i="1"/>
  <c r="C108731" i="1"/>
  <c r="C108732" i="1"/>
  <c r="C108733" i="1"/>
  <c r="C108734" i="1"/>
  <c r="C108735" i="1"/>
  <c r="C108736" i="1"/>
  <c r="C108737" i="1"/>
  <c r="C108738" i="1"/>
  <c r="C108739" i="1"/>
  <c r="C108740" i="1"/>
  <c r="C108741" i="1"/>
  <c r="C108742" i="1"/>
  <c r="C108743" i="1"/>
  <c r="C108744" i="1"/>
  <c r="C108745" i="1"/>
  <c r="C108746" i="1"/>
  <c r="C108747" i="1"/>
  <c r="C108748" i="1"/>
  <c r="C108749" i="1"/>
  <c r="C108750" i="1"/>
  <c r="C108751" i="1"/>
  <c r="C108752" i="1"/>
  <c r="C108753" i="1"/>
  <c r="C108754" i="1"/>
  <c r="C108755" i="1"/>
  <c r="C108756" i="1"/>
  <c r="C108757" i="1"/>
  <c r="C108758" i="1"/>
  <c r="C108759" i="1"/>
  <c r="C108760" i="1"/>
  <c r="C108761" i="1"/>
  <c r="C108762" i="1"/>
  <c r="C108763" i="1"/>
  <c r="C108764" i="1"/>
  <c r="C108765" i="1"/>
  <c r="C108766" i="1"/>
  <c r="C108767" i="1"/>
  <c r="C108768" i="1"/>
  <c r="C108769" i="1"/>
  <c r="C108770" i="1"/>
  <c r="C108771" i="1"/>
  <c r="C108772" i="1"/>
  <c r="C108773" i="1"/>
  <c r="C108774" i="1"/>
  <c r="C108775" i="1"/>
  <c r="C108776" i="1"/>
  <c r="C108777" i="1"/>
  <c r="C108778" i="1"/>
  <c r="C108779" i="1"/>
  <c r="C108780" i="1"/>
  <c r="C108781" i="1"/>
  <c r="C108782" i="1"/>
  <c r="C108783" i="1"/>
  <c r="C108784" i="1"/>
  <c r="C108785" i="1"/>
  <c r="C108786" i="1"/>
  <c r="C108787" i="1"/>
  <c r="C108788" i="1"/>
  <c r="C108789" i="1"/>
  <c r="C108790" i="1"/>
  <c r="C108791" i="1"/>
  <c r="C108792" i="1"/>
  <c r="C108793" i="1"/>
  <c r="C108794" i="1"/>
  <c r="C108795" i="1"/>
  <c r="C108796" i="1"/>
  <c r="C108797" i="1"/>
  <c r="C108798" i="1"/>
  <c r="C108799" i="1"/>
  <c r="C108800" i="1"/>
  <c r="C108801" i="1"/>
  <c r="C108802" i="1"/>
  <c r="C108803" i="1"/>
  <c r="C108804" i="1"/>
  <c r="C108805" i="1"/>
  <c r="C108806" i="1"/>
  <c r="C108807" i="1"/>
  <c r="C108808" i="1"/>
  <c r="C108809" i="1"/>
  <c r="C108810" i="1"/>
  <c r="C108811" i="1"/>
  <c r="C108812" i="1"/>
  <c r="C108813" i="1"/>
  <c r="C108814" i="1"/>
  <c r="C108815" i="1"/>
  <c r="C108816" i="1"/>
  <c r="C108817" i="1"/>
  <c r="C108818" i="1"/>
  <c r="C108819" i="1"/>
  <c r="C108820" i="1"/>
  <c r="C108821" i="1"/>
  <c r="C108822" i="1"/>
  <c r="C108823" i="1"/>
  <c r="C108824" i="1"/>
  <c r="C108825" i="1"/>
  <c r="C108826" i="1"/>
  <c r="C108827" i="1"/>
  <c r="C108828" i="1"/>
  <c r="C108829" i="1"/>
  <c r="C108830" i="1"/>
  <c r="C108831" i="1"/>
  <c r="C108832" i="1"/>
  <c r="C108833" i="1"/>
  <c r="C108834" i="1"/>
  <c r="C108835" i="1"/>
  <c r="C108836" i="1"/>
  <c r="C108837" i="1"/>
  <c r="C108838" i="1"/>
  <c r="C108839" i="1"/>
  <c r="C108840" i="1"/>
  <c r="C108841" i="1"/>
  <c r="C108842" i="1"/>
  <c r="C108843" i="1"/>
  <c r="C108844" i="1"/>
  <c r="C108845" i="1"/>
  <c r="C108846" i="1"/>
  <c r="C108847" i="1"/>
  <c r="C108848" i="1"/>
  <c r="C108849" i="1"/>
  <c r="C108850" i="1"/>
  <c r="C108851" i="1"/>
  <c r="C108852" i="1"/>
  <c r="C108853" i="1"/>
  <c r="C108854" i="1"/>
  <c r="C108855" i="1"/>
  <c r="C108856" i="1"/>
  <c r="C108857" i="1"/>
  <c r="C108858" i="1"/>
  <c r="C108859" i="1"/>
  <c r="C108860" i="1"/>
  <c r="C108861" i="1"/>
  <c r="C108862" i="1"/>
  <c r="C108863" i="1"/>
  <c r="C108864" i="1"/>
  <c r="C108865" i="1"/>
  <c r="C108866" i="1"/>
  <c r="C108867" i="1"/>
  <c r="C108868" i="1"/>
  <c r="C108869" i="1"/>
  <c r="C108870" i="1"/>
  <c r="C108871" i="1"/>
  <c r="C108872" i="1"/>
  <c r="C108873" i="1"/>
  <c r="C108874" i="1"/>
  <c r="C108875" i="1"/>
  <c r="C108876" i="1"/>
  <c r="C108877" i="1"/>
  <c r="C108878" i="1"/>
  <c r="C108879" i="1"/>
  <c r="C108880" i="1"/>
  <c r="C108881" i="1"/>
  <c r="C108882" i="1"/>
  <c r="C108883" i="1"/>
  <c r="C108884" i="1"/>
  <c r="C108885" i="1"/>
  <c r="C108886" i="1"/>
  <c r="C108887" i="1"/>
  <c r="C108888" i="1"/>
  <c r="C108889" i="1"/>
  <c r="C108890" i="1"/>
  <c r="C108891" i="1"/>
  <c r="C108892" i="1"/>
  <c r="C108893" i="1"/>
  <c r="C108894" i="1"/>
  <c r="C108895" i="1"/>
  <c r="C108896" i="1"/>
  <c r="C108897" i="1"/>
  <c r="C108898" i="1"/>
  <c r="C108899" i="1"/>
  <c r="C108900" i="1"/>
  <c r="C108901" i="1"/>
  <c r="C108902" i="1"/>
  <c r="C108903" i="1"/>
  <c r="C108904" i="1"/>
  <c r="C108905" i="1"/>
  <c r="C108906" i="1"/>
  <c r="C108907" i="1"/>
  <c r="C108908" i="1"/>
  <c r="C108909" i="1"/>
  <c r="C108910" i="1"/>
  <c r="C108911" i="1"/>
  <c r="C108912" i="1"/>
  <c r="C108913" i="1"/>
  <c r="C108914" i="1"/>
  <c r="C108915" i="1"/>
  <c r="C108916" i="1"/>
  <c r="C108917" i="1"/>
  <c r="C108918" i="1"/>
  <c r="C108919" i="1"/>
  <c r="C108920" i="1"/>
  <c r="C108921" i="1"/>
  <c r="C108922" i="1"/>
  <c r="C108923" i="1"/>
  <c r="C108924" i="1"/>
  <c r="C108925" i="1"/>
  <c r="C108926" i="1"/>
  <c r="C108927" i="1"/>
  <c r="C108928" i="1"/>
  <c r="C108929" i="1"/>
  <c r="C108930" i="1"/>
  <c r="C108931" i="1"/>
  <c r="C108932" i="1"/>
  <c r="C108933" i="1"/>
  <c r="C108934" i="1"/>
  <c r="C108935" i="1"/>
  <c r="C108936" i="1"/>
  <c r="C108937" i="1"/>
  <c r="C108938" i="1"/>
  <c r="C108939" i="1"/>
  <c r="C108940" i="1"/>
  <c r="C108941" i="1"/>
  <c r="C108942" i="1"/>
  <c r="C108943" i="1"/>
  <c r="C108944" i="1"/>
  <c r="C108945" i="1"/>
  <c r="C108946" i="1"/>
  <c r="C108947" i="1"/>
  <c r="C108948" i="1"/>
  <c r="C108949" i="1"/>
  <c r="C108950" i="1"/>
  <c r="C108951" i="1"/>
  <c r="C108952" i="1"/>
  <c r="C108953" i="1"/>
  <c r="C108954" i="1"/>
  <c r="C108955" i="1"/>
  <c r="C108956" i="1"/>
  <c r="C108957" i="1"/>
  <c r="C108958" i="1"/>
  <c r="C108959" i="1"/>
  <c r="C108960" i="1"/>
  <c r="C108961" i="1"/>
  <c r="C108962" i="1"/>
  <c r="C108963" i="1"/>
  <c r="C108964" i="1"/>
  <c r="C108965" i="1"/>
  <c r="C108966" i="1"/>
  <c r="C108967" i="1"/>
  <c r="C108968" i="1"/>
  <c r="C108969" i="1"/>
  <c r="C108970" i="1"/>
  <c r="C108971" i="1"/>
  <c r="C108972" i="1"/>
  <c r="C108973" i="1"/>
  <c r="C108974" i="1"/>
  <c r="C108975" i="1"/>
  <c r="C108976" i="1"/>
  <c r="C108977" i="1"/>
  <c r="C108978" i="1"/>
  <c r="C108979" i="1"/>
  <c r="C108980" i="1"/>
  <c r="C108981" i="1"/>
  <c r="C108982" i="1"/>
  <c r="C108983" i="1"/>
  <c r="C108984" i="1"/>
  <c r="C108985" i="1"/>
  <c r="C108986" i="1"/>
  <c r="C108987" i="1"/>
  <c r="C108988" i="1"/>
  <c r="C108989" i="1"/>
  <c r="C108990" i="1"/>
  <c r="C108991" i="1"/>
  <c r="C108992" i="1"/>
  <c r="C108993" i="1"/>
  <c r="C108994" i="1"/>
  <c r="C108995" i="1"/>
  <c r="C108996" i="1"/>
  <c r="C108997" i="1"/>
  <c r="C108998" i="1"/>
  <c r="C108999" i="1"/>
  <c r="C109000" i="1"/>
  <c r="C109001" i="1"/>
  <c r="C109002" i="1"/>
  <c r="C109003" i="1"/>
  <c r="C109004" i="1"/>
  <c r="C109005" i="1"/>
  <c r="C109006" i="1"/>
  <c r="C109007" i="1"/>
  <c r="C109008" i="1"/>
  <c r="C109009" i="1"/>
  <c r="C109010" i="1"/>
  <c r="C109011" i="1"/>
  <c r="C109012" i="1"/>
  <c r="C109013" i="1"/>
  <c r="C109014" i="1"/>
  <c r="C109015" i="1"/>
  <c r="C109016" i="1"/>
  <c r="C109017" i="1"/>
  <c r="C109018" i="1"/>
  <c r="C109019" i="1"/>
  <c r="C109020" i="1"/>
  <c r="C109021" i="1"/>
  <c r="C109022" i="1"/>
  <c r="C109023" i="1"/>
  <c r="C109024" i="1"/>
  <c r="C109025" i="1"/>
  <c r="C109026" i="1"/>
  <c r="C109027" i="1"/>
  <c r="C109028" i="1"/>
  <c r="C109029" i="1"/>
  <c r="C109030" i="1"/>
  <c r="C109031" i="1"/>
  <c r="C109032" i="1"/>
  <c r="C109033" i="1"/>
  <c r="C109034" i="1"/>
  <c r="C109035" i="1"/>
  <c r="C109036" i="1"/>
  <c r="C109037" i="1"/>
  <c r="C109038" i="1"/>
  <c r="C109039" i="1"/>
  <c r="C109040" i="1"/>
  <c r="C109041" i="1"/>
  <c r="C109042" i="1"/>
  <c r="C109043" i="1"/>
  <c r="C109044" i="1"/>
  <c r="C109045" i="1"/>
  <c r="C109046" i="1"/>
  <c r="C109047" i="1"/>
  <c r="C109048" i="1"/>
  <c r="C109049" i="1"/>
  <c r="C109050" i="1"/>
  <c r="C109051" i="1"/>
  <c r="C109052" i="1"/>
  <c r="C109053" i="1"/>
  <c r="C109054" i="1"/>
  <c r="C109055" i="1"/>
  <c r="C109056" i="1"/>
  <c r="C109057" i="1"/>
  <c r="C109058" i="1"/>
  <c r="C109059" i="1"/>
  <c r="C109060" i="1"/>
  <c r="C109061" i="1"/>
  <c r="C109062" i="1"/>
  <c r="C109063" i="1"/>
  <c r="C109064" i="1"/>
  <c r="C109065" i="1"/>
  <c r="C109066" i="1"/>
  <c r="C109067" i="1"/>
  <c r="C109068" i="1"/>
  <c r="C109069" i="1"/>
  <c r="C109070" i="1"/>
  <c r="C109071" i="1"/>
  <c r="C109072" i="1"/>
  <c r="C109073" i="1"/>
  <c r="C109074" i="1"/>
  <c r="C109075" i="1"/>
  <c r="C109076" i="1"/>
  <c r="C109077" i="1"/>
  <c r="C109078" i="1"/>
  <c r="C109079" i="1"/>
  <c r="C109080" i="1"/>
  <c r="C109081" i="1"/>
  <c r="C109082" i="1"/>
  <c r="C109083" i="1"/>
  <c r="C109084" i="1"/>
  <c r="C109085" i="1"/>
  <c r="C109086" i="1"/>
  <c r="C109087" i="1"/>
  <c r="C109088" i="1"/>
  <c r="C109089" i="1"/>
  <c r="C109090" i="1"/>
  <c r="C109091" i="1"/>
  <c r="C109092" i="1"/>
  <c r="C109093" i="1"/>
  <c r="C109094" i="1"/>
  <c r="C109095" i="1"/>
  <c r="C109096" i="1"/>
  <c r="C109097" i="1"/>
  <c r="C109098" i="1"/>
  <c r="C109099" i="1"/>
  <c r="C109100" i="1"/>
  <c r="C109101" i="1"/>
  <c r="C109102" i="1"/>
  <c r="C109103" i="1"/>
  <c r="C109104" i="1"/>
  <c r="C109105" i="1"/>
  <c r="C109106" i="1"/>
  <c r="C109107" i="1"/>
  <c r="C109108" i="1"/>
  <c r="C109109" i="1"/>
  <c r="C109110" i="1"/>
  <c r="C109111" i="1"/>
  <c r="C109112" i="1"/>
  <c r="C109113" i="1"/>
  <c r="C109114" i="1"/>
  <c r="C109115" i="1"/>
  <c r="C109116" i="1"/>
  <c r="C109117" i="1"/>
  <c r="C109118" i="1"/>
  <c r="C109119" i="1"/>
  <c r="C109120" i="1"/>
  <c r="C109121" i="1"/>
  <c r="C109122" i="1"/>
  <c r="C109123" i="1"/>
  <c r="C109124" i="1"/>
  <c r="C109125" i="1"/>
  <c r="C109126" i="1"/>
  <c r="C109127" i="1"/>
  <c r="C109128" i="1"/>
  <c r="C109129" i="1"/>
  <c r="C109130" i="1"/>
  <c r="C109131" i="1"/>
  <c r="C109132" i="1"/>
  <c r="C109133" i="1"/>
  <c r="C109134" i="1"/>
  <c r="C109135" i="1"/>
  <c r="C109136" i="1"/>
  <c r="C109137" i="1"/>
  <c r="C109138" i="1"/>
  <c r="C109139" i="1"/>
  <c r="C109140" i="1"/>
  <c r="C109141" i="1"/>
  <c r="C109142" i="1"/>
  <c r="C109143" i="1"/>
  <c r="C109144" i="1"/>
  <c r="C109145" i="1"/>
  <c r="C109146" i="1"/>
  <c r="C109147" i="1"/>
  <c r="C109148" i="1"/>
  <c r="C109149" i="1"/>
  <c r="C109150" i="1"/>
  <c r="C109151" i="1"/>
  <c r="C109152" i="1"/>
  <c r="C109153" i="1"/>
  <c r="C109154" i="1"/>
  <c r="C109155" i="1"/>
  <c r="C109156" i="1"/>
  <c r="C109157" i="1"/>
  <c r="C109158" i="1"/>
  <c r="C109159" i="1"/>
  <c r="C109160" i="1"/>
  <c r="C109161" i="1"/>
  <c r="C109162" i="1"/>
  <c r="C109163" i="1"/>
  <c r="C109164" i="1"/>
  <c r="C109165" i="1"/>
  <c r="C109166" i="1"/>
  <c r="C109167" i="1"/>
  <c r="C109168" i="1"/>
  <c r="C109169" i="1"/>
  <c r="C109170" i="1"/>
  <c r="C109171" i="1"/>
  <c r="C109172" i="1"/>
  <c r="C109173" i="1"/>
  <c r="C109174" i="1"/>
  <c r="C109175" i="1"/>
  <c r="C109176" i="1"/>
  <c r="C109177" i="1"/>
  <c r="C109178" i="1"/>
  <c r="C109179" i="1"/>
  <c r="C109180" i="1"/>
  <c r="C109181" i="1"/>
  <c r="C109182" i="1"/>
  <c r="C109183" i="1"/>
  <c r="C109184" i="1"/>
  <c r="C109185" i="1"/>
  <c r="C109186" i="1"/>
  <c r="C109187" i="1"/>
  <c r="C109188" i="1"/>
  <c r="C109189" i="1"/>
  <c r="C109190" i="1"/>
  <c r="C109191" i="1"/>
  <c r="C109192" i="1"/>
  <c r="C109193" i="1"/>
  <c r="C109194" i="1"/>
  <c r="C109195" i="1"/>
  <c r="C109196" i="1"/>
  <c r="C109197" i="1"/>
  <c r="C109198" i="1"/>
  <c r="C109199" i="1"/>
  <c r="C109200" i="1"/>
  <c r="C109201" i="1"/>
  <c r="C109202" i="1"/>
  <c r="C109203" i="1"/>
  <c r="C109204" i="1"/>
  <c r="C109205" i="1"/>
  <c r="C109206" i="1"/>
  <c r="C109207" i="1"/>
  <c r="C109208" i="1"/>
  <c r="C109209" i="1"/>
  <c r="C109210" i="1"/>
  <c r="C109211" i="1"/>
  <c r="C109212" i="1"/>
  <c r="C109213" i="1"/>
  <c r="C109214" i="1"/>
  <c r="C109215" i="1"/>
  <c r="C109216" i="1"/>
  <c r="C109217" i="1"/>
  <c r="C109218" i="1"/>
  <c r="C109219" i="1"/>
  <c r="C109220" i="1"/>
  <c r="C109221" i="1"/>
  <c r="C109222" i="1"/>
  <c r="C109223" i="1"/>
  <c r="C109224" i="1"/>
  <c r="C109225" i="1"/>
  <c r="C109226" i="1"/>
  <c r="C109227" i="1"/>
  <c r="C109228" i="1"/>
  <c r="C109229" i="1"/>
  <c r="C109230" i="1"/>
  <c r="C109231" i="1"/>
  <c r="C109232" i="1"/>
  <c r="C109233" i="1"/>
  <c r="C109234" i="1"/>
  <c r="C109235" i="1"/>
  <c r="C109236" i="1"/>
  <c r="C109237" i="1"/>
  <c r="C109238" i="1"/>
  <c r="C109239" i="1"/>
  <c r="C109240" i="1"/>
  <c r="C109241" i="1"/>
  <c r="C109242" i="1"/>
  <c r="C109243" i="1"/>
  <c r="C109244" i="1"/>
  <c r="C109245" i="1"/>
  <c r="C109246" i="1"/>
  <c r="C109247" i="1"/>
  <c r="C109248" i="1"/>
  <c r="C109249" i="1"/>
  <c r="C109250" i="1"/>
  <c r="C109251" i="1"/>
  <c r="C109252" i="1"/>
  <c r="C109253" i="1"/>
  <c r="C109254" i="1"/>
  <c r="C109255" i="1"/>
  <c r="C109256" i="1"/>
  <c r="C109257" i="1"/>
  <c r="C109258" i="1"/>
  <c r="C109259" i="1"/>
  <c r="C109260" i="1"/>
  <c r="C109261" i="1"/>
  <c r="C109262" i="1"/>
  <c r="C109263" i="1"/>
  <c r="C109264" i="1"/>
  <c r="C109265" i="1"/>
  <c r="C109266" i="1"/>
  <c r="C109267" i="1"/>
  <c r="C109268" i="1"/>
  <c r="C109269" i="1"/>
  <c r="C109270" i="1"/>
  <c r="C109271" i="1"/>
  <c r="C109272" i="1"/>
  <c r="C109273" i="1"/>
  <c r="C109274" i="1"/>
  <c r="C109275" i="1"/>
  <c r="C109276" i="1"/>
  <c r="C109277" i="1"/>
  <c r="C109278" i="1"/>
  <c r="C109279" i="1"/>
  <c r="C109280" i="1"/>
  <c r="C109281" i="1"/>
  <c r="C109282" i="1"/>
  <c r="C109283" i="1"/>
  <c r="C109284" i="1"/>
  <c r="C109285" i="1"/>
  <c r="C109286" i="1"/>
  <c r="C109287" i="1"/>
  <c r="C109288" i="1"/>
  <c r="C109289" i="1"/>
  <c r="C109290" i="1"/>
  <c r="C109291" i="1"/>
  <c r="C109292" i="1"/>
  <c r="C109293" i="1"/>
  <c r="C109294" i="1"/>
  <c r="C109295" i="1"/>
  <c r="C109296" i="1"/>
  <c r="C109297" i="1"/>
  <c r="C109298" i="1"/>
  <c r="C109299" i="1"/>
  <c r="C109300" i="1"/>
  <c r="C109301" i="1"/>
  <c r="C109302" i="1"/>
  <c r="C109303" i="1"/>
  <c r="C109304" i="1"/>
  <c r="C109305" i="1"/>
  <c r="C109306" i="1"/>
  <c r="C109307" i="1"/>
  <c r="C109308" i="1"/>
  <c r="C109309" i="1"/>
  <c r="C109310" i="1"/>
  <c r="C109311" i="1"/>
  <c r="C109312" i="1"/>
  <c r="C109313" i="1"/>
  <c r="C109314" i="1"/>
  <c r="C109315" i="1"/>
  <c r="C109316" i="1"/>
  <c r="C109317" i="1"/>
  <c r="C109318" i="1"/>
  <c r="C109319" i="1"/>
  <c r="C109320" i="1"/>
  <c r="C109321" i="1"/>
  <c r="C109322" i="1"/>
  <c r="C109323" i="1"/>
  <c r="C109324" i="1"/>
  <c r="C109325" i="1"/>
  <c r="C109326" i="1"/>
  <c r="C109327" i="1"/>
  <c r="C109328" i="1"/>
  <c r="C109329" i="1"/>
  <c r="C109330" i="1"/>
  <c r="C109331" i="1"/>
  <c r="C109332" i="1"/>
  <c r="C109333" i="1"/>
  <c r="C109334" i="1"/>
  <c r="C109335" i="1"/>
  <c r="C109336" i="1"/>
  <c r="C109337" i="1"/>
  <c r="C109338" i="1"/>
  <c r="C109339" i="1"/>
  <c r="C109340" i="1"/>
  <c r="C109341" i="1"/>
  <c r="C109342" i="1"/>
  <c r="C109343" i="1"/>
  <c r="C109344" i="1"/>
  <c r="C109345" i="1"/>
  <c r="C109346" i="1"/>
  <c r="C109347" i="1"/>
  <c r="C109348" i="1"/>
  <c r="C109349" i="1"/>
  <c r="C109350" i="1"/>
  <c r="C109351" i="1"/>
  <c r="C109352" i="1"/>
  <c r="C109353" i="1"/>
  <c r="C109354" i="1"/>
  <c r="C109355" i="1"/>
  <c r="C109356" i="1"/>
  <c r="C109357" i="1"/>
  <c r="C109358" i="1"/>
  <c r="C109359" i="1"/>
  <c r="C109360" i="1"/>
  <c r="C109361" i="1"/>
  <c r="C109362" i="1"/>
  <c r="C109363" i="1"/>
  <c r="C109364" i="1"/>
  <c r="C109365" i="1"/>
  <c r="C109366" i="1"/>
  <c r="C109367" i="1"/>
  <c r="C109368" i="1"/>
  <c r="C109369" i="1"/>
  <c r="C109370" i="1"/>
  <c r="C109371" i="1"/>
  <c r="C109372" i="1"/>
  <c r="C109373" i="1"/>
  <c r="C109374" i="1"/>
  <c r="C109375" i="1"/>
  <c r="C109376" i="1"/>
  <c r="C109377" i="1"/>
  <c r="C109378" i="1"/>
  <c r="C109379" i="1"/>
  <c r="C109380" i="1"/>
  <c r="C109381" i="1"/>
  <c r="C109382" i="1"/>
  <c r="C109383" i="1"/>
  <c r="C109384" i="1"/>
  <c r="C109385" i="1"/>
  <c r="C109386" i="1"/>
  <c r="C109387" i="1"/>
  <c r="C109388" i="1"/>
  <c r="C109389" i="1"/>
  <c r="C109390" i="1"/>
  <c r="C109391" i="1"/>
  <c r="C109392" i="1"/>
  <c r="C109393" i="1"/>
  <c r="C109394" i="1"/>
  <c r="C109395" i="1"/>
  <c r="C109396" i="1"/>
  <c r="C109397" i="1"/>
  <c r="C109398" i="1"/>
  <c r="C109399" i="1"/>
  <c r="C109400" i="1"/>
  <c r="C109401" i="1"/>
  <c r="C109402" i="1"/>
  <c r="C109403" i="1"/>
  <c r="C109404" i="1"/>
  <c r="C109405" i="1"/>
  <c r="C109406" i="1"/>
  <c r="C109407" i="1"/>
  <c r="C109408" i="1"/>
  <c r="C109409" i="1"/>
  <c r="C109410" i="1"/>
  <c r="C109411" i="1"/>
  <c r="C109412" i="1"/>
  <c r="C109413" i="1"/>
  <c r="C109414" i="1"/>
  <c r="C109415" i="1"/>
  <c r="C109416" i="1"/>
  <c r="C109417" i="1"/>
  <c r="C109418" i="1"/>
  <c r="C109419" i="1"/>
  <c r="C109420" i="1"/>
  <c r="C109421" i="1"/>
  <c r="C109422" i="1"/>
  <c r="C109423" i="1"/>
  <c r="C109424" i="1"/>
  <c r="C109425" i="1"/>
  <c r="C109426" i="1"/>
  <c r="C109427" i="1"/>
  <c r="C109428" i="1"/>
  <c r="C109429" i="1"/>
  <c r="C109430" i="1"/>
  <c r="C109431" i="1"/>
  <c r="C109432" i="1"/>
  <c r="C109433" i="1"/>
  <c r="C109434" i="1"/>
  <c r="C109435" i="1"/>
  <c r="C109436" i="1"/>
  <c r="C109437" i="1"/>
  <c r="C109438" i="1"/>
  <c r="C109439" i="1"/>
  <c r="C109440" i="1"/>
  <c r="C109441" i="1"/>
  <c r="C109442" i="1"/>
  <c r="C109443" i="1"/>
  <c r="C109444" i="1"/>
  <c r="C109445" i="1"/>
  <c r="C109446" i="1"/>
  <c r="C109447" i="1"/>
  <c r="C109448" i="1"/>
  <c r="C109449" i="1"/>
  <c r="C109450" i="1"/>
  <c r="C109451" i="1"/>
  <c r="C109452" i="1"/>
  <c r="C109453" i="1"/>
  <c r="C109454" i="1"/>
  <c r="C109455" i="1"/>
  <c r="C109456" i="1"/>
  <c r="C109457" i="1"/>
  <c r="C109458" i="1"/>
  <c r="C109459" i="1"/>
  <c r="C109460" i="1"/>
  <c r="C109461" i="1"/>
  <c r="C109462" i="1"/>
  <c r="C109463" i="1"/>
  <c r="C109464" i="1"/>
  <c r="C109465" i="1"/>
  <c r="C109466" i="1"/>
  <c r="C109467" i="1"/>
  <c r="C109468" i="1"/>
  <c r="C109469" i="1"/>
  <c r="C109470" i="1"/>
  <c r="C109471" i="1"/>
  <c r="C109472" i="1"/>
  <c r="C109473" i="1"/>
  <c r="C109474" i="1"/>
  <c r="C109475" i="1"/>
  <c r="C109476" i="1"/>
  <c r="C109477" i="1"/>
  <c r="C109478" i="1"/>
  <c r="C109479" i="1"/>
  <c r="C109480" i="1"/>
  <c r="C109481" i="1"/>
  <c r="C109482" i="1"/>
  <c r="C109483" i="1"/>
  <c r="C109484" i="1"/>
  <c r="C109485" i="1"/>
  <c r="C109486" i="1"/>
  <c r="C109487" i="1"/>
  <c r="C109488" i="1"/>
  <c r="C109489" i="1"/>
  <c r="C109490" i="1"/>
  <c r="C109491" i="1"/>
  <c r="C109492" i="1"/>
  <c r="C109493" i="1"/>
  <c r="C109494" i="1"/>
  <c r="C109495" i="1"/>
  <c r="C109496" i="1"/>
  <c r="C109497" i="1"/>
  <c r="C109498" i="1"/>
  <c r="C109499" i="1"/>
  <c r="C109500" i="1"/>
  <c r="C109501" i="1"/>
  <c r="C109502" i="1"/>
  <c r="C109503" i="1"/>
  <c r="C109504" i="1"/>
  <c r="C109505" i="1"/>
  <c r="C109506" i="1"/>
  <c r="C109507" i="1"/>
  <c r="C109508" i="1"/>
  <c r="C109509" i="1"/>
  <c r="C109510" i="1"/>
  <c r="C109511" i="1"/>
  <c r="C109512" i="1"/>
  <c r="C109513" i="1"/>
  <c r="C109514" i="1"/>
  <c r="C109515" i="1"/>
  <c r="C109516" i="1"/>
  <c r="C109517" i="1"/>
  <c r="C109518" i="1"/>
  <c r="C109519" i="1"/>
  <c r="C109520" i="1"/>
  <c r="C109521" i="1"/>
  <c r="C109522" i="1"/>
  <c r="C109523" i="1"/>
  <c r="C109524" i="1"/>
  <c r="C109525" i="1"/>
  <c r="C109526" i="1"/>
  <c r="C109527" i="1"/>
  <c r="C109528" i="1"/>
  <c r="C109529" i="1"/>
  <c r="C109530" i="1"/>
  <c r="C109531" i="1"/>
  <c r="C109532" i="1"/>
  <c r="C109533" i="1"/>
  <c r="C109534" i="1"/>
  <c r="C109535" i="1"/>
  <c r="C109536" i="1"/>
  <c r="C109537" i="1"/>
  <c r="C109538" i="1"/>
  <c r="C109539" i="1"/>
  <c r="C109540" i="1"/>
  <c r="C109541" i="1"/>
  <c r="C109542" i="1"/>
  <c r="C109543" i="1"/>
  <c r="C109544" i="1"/>
  <c r="C109545" i="1"/>
  <c r="C109546" i="1"/>
  <c r="C109547" i="1"/>
  <c r="C109548" i="1"/>
  <c r="C109549" i="1"/>
  <c r="C109550" i="1"/>
  <c r="C109551" i="1"/>
  <c r="C109552" i="1"/>
  <c r="C109553" i="1"/>
  <c r="C109554" i="1"/>
  <c r="C109555" i="1"/>
  <c r="C109556" i="1"/>
  <c r="C109557" i="1"/>
  <c r="C109558" i="1"/>
  <c r="C109559" i="1"/>
  <c r="C109560" i="1"/>
  <c r="C109561" i="1"/>
  <c r="C109562" i="1"/>
  <c r="C109563" i="1"/>
  <c r="C109564" i="1"/>
  <c r="C109565" i="1"/>
  <c r="C109566" i="1"/>
  <c r="C109567" i="1"/>
  <c r="C109568" i="1"/>
  <c r="C109569" i="1"/>
  <c r="C109570" i="1"/>
  <c r="C109571" i="1"/>
  <c r="C109572" i="1"/>
  <c r="C109573" i="1"/>
  <c r="C109574" i="1"/>
  <c r="C109575" i="1"/>
  <c r="C109576" i="1"/>
  <c r="C109577" i="1"/>
  <c r="C109578" i="1"/>
  <c r="C109579" i="1"/>
  <c r="C109580" i="1"/>
  <c r="C109581" i="1"/>
  <c r="C109582" i="1"/>
  <c r="C109583" i="1"/>
  <c r="C109584" i="1"/>
  <c r="C109585" i="1"/>
  <c r="C109586" i="1"/>
  <c r="C109587" i="1"/>
  <c r="C109588" i="1"/>
  <c r="C109589" i="1"/>
  <c r="C109590" i="1"/>
  <c r="C109591" i="1"/>
  <c r="C109592" i="1"/>
  <c r="C109593" i="1"/>
  <c r="C109594" i="1"/>
  <c r="C109595" i="1"/>
  <c r="C109596" i="1"/>
  <c r="C109597" i="1"/>
  <c r="C109598" i="1"/>
  <c r="C109599" i="1"/>
  <c r="C109600" i="1"/>
  <c r="C109601" i="1"/>
  <c r="C109602" i="1"/>
  <c r="C109603" i="1"/>
  <c r="C109604" i="1"/>
  <c r="C109605" i="1"/>
  <c r="C109606" i="1"/>
  <c r="C109607" i="1"/>
  <c r="C109608" i="1"/>
  <c r="C109609" i="1"/>
  <c r="C109610" i="1"/>
  <c r="C109611" i="1"/>
  <c r="C109612" i="1"/>
  <c r="C109613" i="1"/>
  <c r="C109614" i="1"/>
  <c r="C109615" i="1"/>
  <c r="C109616" i="1"/>
  <c r="C109617" i="1"/>
  <c r="C109618" i="1"/>
  <c r="C109619" i="1"/>
  <c r="C109620" i="1"/>
  <c r="C109621" i="1"/>
  <c r="C109622" i="1"/>
  <c r="C109623" i="1"/>
  <c r="C109624" i="1"/>
  <c r="C109625" i="1"/>
  <c r="C109626" i="1"/>
  <c r="C109627" i="1"/>
  <c r="C109628" i="1"/>
  <c r="C109629" i="1"/>
  <c r="C109630" i="1"/>
  <c r="C109631" i="1"/>
  <c r="C109632" i="1"/>
  <c r="C109633" i="1"/>
  <c r="C109634" i="1"/>
  <c r="C109635" i="1"/>
  <c r="C109636" i="1"/>
  <c r="C109637" i="1"/>
  <c r="C109638" i="1"/>
  <c r="C109639" i="1"/>
  <c r="C109640" i="1"/>
  <c r="C109641" i="1"/>
  <c r="C109642" i="1"/>
  <c r="C109643" i="1"/>
  <c r="C109644" i="1"/>
  <c r="C109645" i="1"/>
  <c r="C109646" i="1"/>
  <c r="C109647" i="1"/>
  <c r="C109648" i="1"/>
  <c r="C109649" i="1"/>
  <c r="C109650" i="1"/>
  <c r="C109651" i="1"/>
  <c r="C109652" i="1"/>
  <c r="C109653" i="1"/>
  <c r="C109654" i="1"/>
  <c r="C109655" i="1"/>
  <c r="C109656" i="1"/>
  <c r="C109657" i="1"/>
  <c r="C109658" i="1"/>
  <c r="C109659" i="1"/>
  <c r="C109660" i="1"/>
  <c r="C109661" i="1"/>
  <c r="C109662" i="1"/>
  <c r="C109663" i="1"/>
  <c r="C109664" i="1"/>
  <c r="C109665" i="1"/>
  <c r="C109666" i="1"/>
  <c r="C109667" i="1"/>
  <c r="C109668" i="1"/>
  <c r="C109669" i="1"/>
  <c r="C109670" i="1"/>
  <c r="C109671" i="1"/>
  <c r="C109672" i="1"/>
  <c r="C109673" i="1"/>
  <c r="C109674" i="1"/>
  <c r="C109675" i="1"/>
  <c r="C109676" i="1"/>
  <c r="C109677" i="1"/>
  <c r="C109678" i="1"/>
  <c r="C109679" i="1"/>
  <c r="C109680" i="1"/>
  <c r="C109681" i="1"/>
  <c r="C109682" i="1"/>
  <c r="C109683" i="1"/>
  <c r="C109684" i="1"/>
  <c r="C109685" i="1"/>
  <c r="C109686" i="1"/>
  <c r="C109687" i="1"/>
  <c r="C109688" i="1"/>
  <c r="C109689" i="1"/>
  <c r="C109690" i="1"/>
  <c r="C109691" i="1"/>
  <c r="C109692" i="1"/>
  <c r="C109693" i="1"/>
  <c r="C109694" i="1"/>
  <c r="C109695" i="1"/>
  <c r="C109696" i="1"/>
  <c r="C109697" i="1"/>
  <c r="C109698" i="1"/>
  <c r="C109699" i="1"/>
  <c r="C109700" i="1"/>
  <c r="C109701" i="1"/>
  <c r="C109702" i="1"/>
  <c r="C109703" i="1"/>
  <c r="C109704" i="1"/>
  <c r="C109705" i="1"/>
  <c r="C109706" i="1"/>
  <c r="C109707" i="1"/>
  <c r="C109708" i="1"/>
  <c r="C109709" i="1"/>
  <c r="C109710" i="1"/>
  <c r="C109711" i="1"/>
  <c r="C109712" i="1"/>
  <c r="C109713" i="1"/>
  <c r="C109714" i="1"/>
  <c r="C109715" i="1"/>
  <c r="C109716" i="1"/>
  <c r="C109717" i="1"/>
  <c r="C109718" i="1"/>
  <c r="C109719" i="1"/>
  <c r="C109720" i="1"/>
  <c r="C109721" i="1"/>
  <c r="C109722" i="1"/>
  <c r="C109723" i="1"/>
  <c r="C109724" i="1"/>
  <c r="C109725" i="1"/>
  <c r="C109726" i="1"/>
  <c r="C109727" i="1"/>
  <c r="C109728" i="1"/>
  <c r="C109729" i="1"/>
  <c r="C109730" i="1"/>
  <c r="C109731" i="1"/>
  <c r="C109732" i="1"/>
  <c r="C109733" i="1"/>
  <c r="C109734" i="1"/>
  <c r="C109735" i="1"/>
  <c r="C109736" i="1"/>
  <c r="C109737" i="1"/>
  <c r="C109738" i="1"/>
  <c r="C109739" i="1"/>
  <c r="C109740" i="1"/>
  <c r="C109741" i="1"/>
  <c r="C109742" i="1"/>
  <c r="C109743" i="1"/>
  <c r="C109744" i="1"/>
  <c r="C109745" i="1"/>
  <c r="C109746" i="1"/>
  <c r="C109747" i="1"/>
  <c r="C109748" i="1"/>
  <c r="C109749" i="1"/>
  <c r="C109750" i="1"/>
  <c r="C109751" i="1"/>
  <c r="C109752" i="1"/>
  <c r="C109753" i="1"/>
  <c r="C109754" i="1"/>
  <c r="C109755" i="1"/>
  <c r="C109756" i="1"/>
  <c r="C109757" i="1"/>
  <c r="C109758" i="1"/>
  <c r="C109759" i="1"/>
  <c r="C109760" i="1"/>
  <c r="C109761" i="1"/>
  <c r="C109762" i="1"/>
  <c r="C109763" i="1"/>
  <c r="C109764" i="1"/>
  <c r="C109765" i="1"/>
  <c r="C109766" i="1"/>
  <c r="C109767" i="1"/>
  <c r="C109768" i="1"/>
  <c r="C109769" i="1"/>
  <c r="C109770" i="1"/>
  <c r="C109771" i="1"/>
  <c r="C109772" i="1"/>
  <c r="C109773" i="1"/>
  <c r="C109774" i="1"/>
  <c r="C109775" i="1"/>
  <c r="C109776" i="1"/>
  <c r="C109777" i="1"/>
  <c r="C109778" i="1"/>
  <c r="C109779" i="1"/>
  <c r="C109780" i="1"/>
  <c r="C109781" i="1"/>
  <c r="C109782" i="1"/>
  <c r="C109783" i="1"/>
  <c r="C109784" i="1"/>
  <c r="C109785" i="1"/>
  <c r="C109786" i="1"/>
  <c r="C109787" i="1"/>
  <c r="C109788" i="1"/>
  <c r="C109789" i="1"/>
  <c r="C109790" i="1"/>
  <c r="C109791" i="1"/>
  <c r="C109792" i="1"/>
  <c r="C109793" i="1"/>
  <c r="C109794" i="1"/>
  <c r="C109795" i="1"/>
  <c r="C109796" i="1"/>
  <c r="C109797" i="1"/>
  <c r="C109798" i="1"/>
  <c r="C109799" i="1"/>
  <c r="C109800" i="1"/>
  <c r="C109801" i="1"/>
  <c r="C109802" i="1"/>
  <c r="C109803" i="1"/>
  <c r="C109804" i="1"/>
  <c r="C109805" i="1"/>
  <c r="C109806" i="1"/>
  <c r="C109807" i="1"/>
  <c r="C109808" i="1"/>
  <c r="C109809" i="1"/>
  <c r="C109810" i="1"/>
  <c r="C109811" i="1"/>
  <c r="C109812" i="1"/>
  <c r="C109813" i="1"/>
  <c r="C109814" i="1"/>
  <c r="C109815" i="1"/>
  <c r="C109816" i="1"/>
  <c r="C109817" i="1"/>
  <c r="C109818" i="1"/>
  <c r="C109819" i="1"/>
  <c r="C109820" i="1"/>
  <c r="C109821" i="1"/>
  <c r="C109822" i="1"/>
  <c r="C109823" i="1"/>
  <c r="C109824" i="1"/>
  <c r="C109825" i="1"/>
  <c r="C109826" i="1"/>
  <c r="C109827" i="1"/>
  <c r="C109828" i="1"/>
  <c r="C109829" i="1"/>
  <c r="C109830" i="1"/>
  <c r="C109831" i="1"/>
  <c r="C109832" i="1"/>
  <c r="C109833" i="1"/>
  <c r="C109834" i="1"/>
  <c r="C109835" i="1"/>
  <c r="C109836" i="1"/>
  <c r="C109837" i="1"/>
  <c r="C109838" i="1"/>
  <c r="C109839" i="1"/>
  <c r="C109840" i="1"/>
  <c r="C109841" i="1"/>
  <c r="C109842" i="1"/>
  <c r="C109843" i="1"/>
  <c r="C109844" i="1"/>
  <c r="C109845" i="1"/>
  <c r="C109846" i="1"/>
  <c r="C109847" i="1"/>
  <c r="C109848" i="1"/>
  <c r="C109849" i="1"/>
  <c r="C109850" i="1"/>
  <c r="C109851" i="1"/>
  <c r="C109852" i="1"/>
  <c r="C109853" i="1"/>
  <c r="C109854" i="1"/>
  <c r="C109855" i="1"/>
  <c r="C109856" i="1"/>
  <c r="C109857" i="1"/>
  <c r="C109858" i="1"/>
  <c r="C109859" i="1"/>
  <c r="C109860" i="1"/>
  <c r="C109861" i="1"/>
  <c r="C109862" i="1"/>
  <c r="C109863" i="1"/>
  <c r="C109864" i="1"/>
  <c r="C109865" i="1"/>
  <c r="C109866" i="1"/>
  <c r="C109867" i="1"/>
  <c r="C109868" i="1"/>
  <c r="C109869" i="1"/>
  <c r="C109870" i="1"/>
  <c r="C109871" i="1"/>
  <c r="C109872" i="1"/>
  <c r="C109873" i="1"/>
  <c r="C109874" i="1"/>
  <c r="C109875" i="1"/>
  <c r="C109876" i="1"/>
  <c r="C109877" i="1"/>
  <c r="C109878" i="1"/>
  <c r="C109879" i="1"/>
  <c r="C109880" i="1"/>
  <c r="C109881" i="1"/>
  <c r="C109882" i="1"/>
  <c r="C109883" i="1"/>
  <c r="C109884" i="1"/>
  <c r="C109885" i="1"/>
  <c r="C109886" i="1"/>
  <c r="C109887" i="1"/>
  <c r="C109888" i="1"/>
  <c r="C109889" i="1"/>
  <c r="C109890" i="1"/>
  <c r="C109891" i="1"/>
  <c r="C109892" i="1"/>
  <c r="C109893" i="1"/>
  <c r="C109894" i="1"/>
  <c r="C109895" i="1"/>
  <c r="C109896" i="1"/>
  <c r="C109897" i="1"/>
  <c r="C109898" i="1"/>
  <c r="C109899" i="1"/>
  <c r="C109900" i="1"/>
  <c r="C109901" i="1"/>
  <c r="C109902" i="1"/>
  <c r="C109903" i="1"/>
  <c r="C109904" i="1"/>
  <c r="C109905" i="1"/>
  <c r="C109906" i="1"/>
  <c r="C109907" i="1"/>
  <c r="C109908" i="1"/>
  <c r="C109909" i="1"/>
  <c r="C109910" i="1"/>
  <c r="C109911" i="1"/>
  <c r="C109912" i="1"/>
  <c r="C109913" i="1"/>
  <c r="C109914" i="1"/>
  <c r="C109915" i="1"/>
  <c r="C109916" i="1"/>
  <c r="C109917" i="1"/>
  <c r="C109918" i="1"/>
  <c r="C109919" i="1"/>
  <c r="C109920" i="1"/>
  <c r="C109921" i="1"/>
  <c r="C109922" i="1"/>
  <c r="C109923" i="1"/>
  <c r="C109924" i="1"/>
  <c r="C109925" i="1"/>
  <c r="C109926" i="1"/>
  <c r="C109927" i="1"/>
  <c r="C109928" i="1"/>
  <c r="C109929" i="1"/>
  <c r="C109930" i="1"/>
  <c r="C109931" i="1"/>
  <c r="C109932" i="1"/>
  <c r="C109933" i="1"/>
  <c r="C109934" i="1"/>
  <c r="C109935" i="1"/>
  <c r="C109936" i="1"/>
  <c r="C109937" i="1"/>
  <c r="C109938" i="1"/>
  <c r="C109939" i="1"/>
  <c r="C109940" i="1"/>
  <c r="C109941" i="1"/>
  <c r="C109942" i="1"/>
  <c r="C109943" i="1"/>
  <c r="C109944" i="1"/>
  <c r="C109945" i="1"/>
  <c r="C109946" i="1"/>
  <c r="C109947" i="1"/>
  <c r="C109948" i="1"/>
  <c r="C109949" i="1"/>
  <c r="C109950" i="1"/>
  <c r="C109951" i="1"/>
  <c r="C109952" i="1"/>
  <c r="C109953" i="1"/>
  <c r="C109954" i="1"/>
  <c r="C109955" i="1"/>
  <c r="C109956" i="1"/>
  <c r="C109957" i="1"/>
  <c r="C109958" i="1"/>
  <c r="C109959" i="1"/>
  <c r="C109960" i="1"/>
  <c r="C109961" i="1"/>
  <c r="C109962" i="1"/>
  <c r="C109963" i="1"/>
  <c r="C109964" i="1"/>
  <c r="C109965" i="1"/>
  <c r="C109966" i="1"/>
  <c r="C109967" i="1"/>
  <c r="C109968" i="1"/>
  <c r="C109969" i="1"/>
  <c r="C109970" i="1"/>
  <c r="C109971" i="1"/>
  <c r="C109972" i="1"/>
  <c r="C109973" i="1"/>
  <c r="C109974" i="1"/>
  <c r="C109975" i="1"/>
  <c r="C109976" i="1"/>
  <c r="C109977" i="1"/>
  <c r="C109978" i="1"/>
  <c r="C109979" i="1"/>
  <c r="C109980" i="1"/>
  <c r="C109981" i="1"/>
  <c r="C109982" i="1"/>
  <c r="C109983" i="1"/>
  <c r="C109984" i="1"/>
  <c r="C109985" i="1"/>
  <c r="C109986" i="1"/>
  <c r="C109987" i="1"/>
  <c r="C109988" i="1"/>
  <c r="C109989" i="1"/>
  <c r="C109990" i="1"/>
  <c r="C109991" i="1"/>
  <c r="C109992" i="1"/>
  <c r="C109993" i="1"/>
  <c r="C109994" i="1"/>
  <c r="C109995" i="1"/>
  <c r="C109996" i="1"/>
  <c r="C109997" i="1"/>
  <c r="C109998" i="1"/>
  <c r="C109999" i="1"/>
  <c r="C110000" i="1"/>
  <c r="C110001" i="1"/>
  <c r="C110002" i="1"/>
  <c r="C110003" i="1"/>
  <c r="C110004" i="1"/>
  <c r="C110005" i="1"/>
  <c r="C110006" i="1"/>
  <c r="C110007" i="1"/>
  <c r="C110008" i="1"/>
  <c r="C110009" i="1"/>
  <c r="C110010" i="1"/>
  <c r="C110011" i="1"/>
  <c r="C110012" i="1"/>
  <c r="C110013" i="1"/>
  <c r="C110014" i="1"/>
  <c r="C110015" i="1"/>
  <c r="C110016" i="1"/>
  <c r="C110017" i="1"/>
  <c r="C110018" i="1"/>
  <c r="C110019" i="1"/>
  <c r="C110020" i="1"/>
  <c r="C110021" i="1"/>
  <c r="C110022" i="1"/>
  <c r="C110023" i="1"/>
  <c r="C110024" i="1"/>
  <c r="C110025" i="1"/>
  <c r="C110026" i="1"/>
  <c r="C110027" i="1"/>
  <c r="C110028" i="1"/>
  <c r="C110029" i="1"/>
  <c r="C110030" i="1"/>
  <c r="C110031" i="1"/>
  <c r="C110032" i="1"/>
  <c r="C110033" i="1"/>
  <c r="C110034" i="1"/>
  <c r="C110035" i="1"/>
  <c r="C110036" i="1"/>
  <c r="C110037" i="1"/>
  <c r="C110038" i="1"/>
  <c r="C110039" i="1"/>
  <c r="C110040" i="1"/>
  <c r="C110041" i="1"/>
  <c r="C110042" i="1"/>
  <c r="C110043" i="1"/>
  <c r="C110044" i="1"/>
  <c r="C110045" i="1"/>
  <c r="C110046" i="1"/>
  <c r="C110047" i="1"/>
  <c r="C110048" i="1"/>
  <c r="C110049" i="1"/>
  <c r="C110050" i="1"/>
  <c r="C110051" i="1"/>
  <c r="C110052" i="1"/>
  <c r="C110053" i="1"/>
  <c r="C110054" i="1"/>
  <c r="C110055" i="1"/>
  <c r="C110056" i="1"/>
  <c r="C110057" i="1"/>
  <c r="C110058" i="1"/>
  <c r="C110059" i="1"/>
  <c r="C110060" i="1"/>
  <c r="C110061" i="1"/>
  <c r="C110062" i="1"/>
  <c r="C110063" i="1"/>
  <c r="C110064" i="1"/>
  <c r="C110065" i="1"/>
  <c r="C110066" i="1"/>
  <c r="C110067" i="1"/>
  <c r="C110068" i="1"/>
  <c r="C110069" i="1"/>
  <c r="C110070" i="1"/>
  <c r="C110071" i="1"/>
  <c r="C110072" i="1"/>
  <c r="C110073" i="1"/>
  <c r="C110074" i="1"/>
  <c r="C110075" i="1"/>
  <c r="C110076" i="1"/>
  <c r="C110077" i="1"/>
  <c r="C110078" i="1"/>
  <c r="C110079" i="1"/>
  <c r="C110080" i="1"/>
  <c r="C110081" i="1"/>
  <c r="C110082" i="1"/>
  <c r="C110083" i="1"/>
  <c r="C110084" i="1"/>
  <c r="C110085" i="1"/>
  <c r="C110086" i="1"/>
  <c r="C110087" i="1"/>
  <c r="C110088" i="1"/>
  <c r="C110089" i="1"/>
  <c r="C110090" i="1"/>
  <c r="C110091" i="1"/>
  <c r="C110092" i="1"/>
  <c r="C110093" i="1"/>
  <c r="C110094" i="1"/>
  <c r="C110095" i="1"/>
  <c r="C110096" i="1"/>
  <c r="C110097" i="1"/>
  <c r="C110098" i="1"/>
  <c r="C110099" i="1"/>
  <c r="C110100" i="1"/>
  <c r="C110101" i="1"/>
  <c r="C110102" i="1"/>
  <c r="C110103" i="1"/>
  <c r="C110104" i="1"/>
  <c r="C110105" i="1"/>
  <c r="C110106" i="1"/>
  <c r="C110107" i="1"/>
  <c r="C110108" i="1"/>
  <c r="C110109" i="1"/>
  <c r="C110110" i="1"/>
  <c r="C110111" i="1"/>
  <c r="C110112" i="1"/>
  <c r="C110113" i="1"/>
  <c r="C110114" i="1"/>
  <c r="C110115" i="1"/>
  <c r="C110116" i="1"/>
  <c r="C110117" i="1"/>
  <c r="C110118" i="1"/>
  <c r="C110119" i="1"/>
  <c r="C110120" i="1"/>
  <c r="C110121" i="1"/>
  <c r="C110122" i="1"/>
  <c r="C110123" i="1"/>
  <c r="C110124" i="1"/>
  <c r="C110125" i="1"/>
  <c r="C110126" i="1"/>
  <c r="C110127" i="1"/>
  <c r="C110128" i="1"/>
  <c r="C110129" i="1"/>
  <c r="C110130" i="1"/>
  <c r="C110131" i="1"/>
  <c r="C110132" i="1"/>
  <c r="C110133" i="1"/>
  <c r="C110134" i="1"/>
  <c r="C110135" i="1"/>
  <c r="C110136" i="1"/>
  <c r="C110137" i="1"/>
  <c r="C110138" i="1"/>
  <c r="C110139" i="1"/>
  <c r="C110140" i="1"/>
  <c r="C110141" i="1"/>
  <c r="C110142" i="1"/>
  <c r="C110143" i="1"/>
  <c r="C110144" i="1"/>
  <c r="C110145" i="1"/>
  <c r="C110146" i="1"/>
  <c r="C110147" i="1"/>
  <c r="C110148" i="1"/>
  <c r="C110149" i="1"/>
  <c r="C110150" i="1"/>
  <c r="C110151" i="1"/>
  <c r="C110152" i="1"/>
  <c r="C110153" i="1"/>
  <c r="C110154" i="1"/>
  <c r="C110155" i="1"/>
  <c r="C110156" i="1"/>
  <c r="C110157" i="1"/>
  <c r="C110158" i="1"/>
  <c r="C110159" i="1"/>
  <c r="C110160" i="1"/>
  <c r="C110161" i="1"/>
  <c r="C110162" i="1"/>
  <c r="C110163" i="1"/>
  <c r="C110164" i="1"/>
  <c r="C110165" i="1"/>
  <c r="C110166" i="1"/>
  <c r="C110167" i="1"/>
  <c r="C110168" i="1"/>
  <c r="C110169" i="1"/>
  <c r="C110170" i="1"/>
  <c r="C110171" i="1"/>
  <c r="C110172" i="1"/>
  <c r="C110173" i="1"/>
  <c r="C110174" i="1"/>
  <c r="C110175" i="1"/>
  <c r="C110176" i="1"/>
  <c r="C110177" i="1"/>
  <c r="C110178" i="1"/>
  <c r="C110179" i="1"/>
  <c r="C110180" i="1"/>
  <c r="C110181" i="1"/>
  <c r="C110182" i="1"/>
  <c r="C110183" i="1"/>
  <c r="C110184" i="1"/>
  <c r="C110185" i="1"/>
  <c r="C110186" i="1"/>
  <c r="C110187" i="1"/>
  <c r="C110188" i="1"/>
  <c r="C110189" i="1"/>
  <c r="C110190" i="1"/>
  <c r="C110191" i="1"/>
  <c r="C110192" i="1"/>
  <c r="C110193" i="1"/>
  <c r="C110194" i="1"/>
  <c r="C110195" i="1"/>
  <c r="C110196" i="1"/>
  <c r="C110197" i="1"/>
  <c r="C110198" i="1"/>
  <c r="C110199" i="1"/>
  <c r="C110200" i="1"/>
  <c r="C110201" i="1"/>
  <c r="C110202" i="1"/>
  <c r="C110203" i="1"/>
  <c r="C110204" i="1"/>
  <c r="C110205" i="1"/>
  <c r="C110206" i="1"/>
  <c r="C110207" i="1"/>
  <c r="C110208" i="1"/>
  <c r="C110209" i="1"/>
  <c r="C110210" i="1"/>
  <c r="C110211" i="1"/>
  <c r="C110212" i="1"/>
  <c r="C110213" i="1"/>
  <c r="C110214" i="1"/>
  <c r="C110215" i="1"/>
  <c r="C110216" i="1"/>
  <c r="C110217" i="1"/>
  <c r="C110218" i="1"/>
  <c r="C110219" i="1"/>
  <c r="C110220" i="1"/>
  <c r="C110221" i="1"/>
  <c r="C110222" i="1"/>
  <c r="C110223" i="1"/>
  <c r="C110224" i="1"/>
  <c r="C110225" i="1"/>
  <c r="C110226" i="1"/>
  <c r="C110227" i="1"/>
  <c r="C110228" i="1"/>
  <c r="C110229" i="1"/>
  <c r="C110230" i="1"/>
  <c r="C110231" i="1"/>
  <c r="C110232" i="1"/>
  <c r="C110233" i="1"/>
  <c r="C110234" i="1"/>
  <c r="C110235" i="1"/>
  <c r="C110236" i="1"/>
  <c r="C110237" i="1"/>
  <c r="C110238" i="1"/>
  <c r="C110239" i="1"/>
  <c r="C110240" i="1"/>
  <c r="C110241" i="1"/>
  <c r="C110242" i="1"/>
  <c r="C110243" i="1"/>
  <c r="C110244" i="1"/>
  <c r="C110245" i="1"/>
  <c r="C110246" i="1"/>
  <c r="C110247" i="1"/>
  <c r="C110248" i="1"/>
  <c r="C110249" i="1"/>
  <c r="C110250" i="1"/>
  <c r="C110251" i="1"/>
  <c r="C110252" i="1"/>
  <c r="C110253" i="1"/>
  <c r="C110254" i="1"/>
  <c r="C110255" i="1"/>
  <c r="C110256" i="1"/>
  <c r="C110257" i="1"/>
  <c r="C110258" i="1"/>
  <c r="C110259" i="1"/>
  <c r="C110260" i="1"/>
  <c r="C110261" i="1"/>
  <c r="C110262" i="1"/>
  <c r="C110263" i="1"/>
  <c r="C110264" i="1"/>
  <c r="C110265" i="1"/>
  <c r="C110266" i="1"/>
  <c r="C110267" i="1"/>
  <c r="C110268" i="1"/>
  <c r="C110269" i="1"/>
  <c r="C110270" i="1"/>
  <c r="C110271" i="1"/>
  <c r="C110272" i="1"/>
  <c r="C110273" i="1"/>
  <c r="C110274" i="1"/>
  <c r="C110275" i="1"/>
  <c r="C110276" i="1"/>
  <c r="C110277" i="1"/>
  <c r="C110278" i="1"/>
  <c r="C110279" i="1"/>
  <c r="C110280" i="1"/>
  <c r="C110281" i="1"/>
  <c r="C110282" i="1"/>
  <c r="C110283" i="1"/>
  <c r="C110284" i="1"/>
  <c r="C110285" i="1"/>
  <c r="C110286" i="1"/>
  <c r="C110287" i="1"/>
  <c r="C110288" i="1"/>
  <c r="C110289" i="1"/>
  <c r="C110290" i="1"/>
  <c r="C110291" i="1"/>
  <c r="C110292" i="1"/>
  <c r="C110293" i="1"/>
  <c r="C110294" i="1"/>
  <c r="C110295" i="1"/>
  <c r="C110296" i="1"/>
  <c r="C110297" i="1"/>
  <c r="C110298" i="1"/>
  <c r="C110299" i="1"/>
  <c r="C110300" i="1"/>
  <c r="C110301" i="1"/>
  <c r="C110302" i="1"/>
  <c r="C110303" i="1"/>
  <c r="C110304" i="1"/>
  <c r="C110305" i="1"/>
  <c r="C110306" i="1"/>
  <c r="C110307" i="1"/>
  <c r="C110308" i="1"/>
  <c r="C110309" i="1"/>
  <c r="C110310" i="1"/>
  <c r="C110311" i="1"/>
  <c r="C110312" i="1"/>
  <c r="C110313" i="1"/>
  <c r="C110314" i="1"/>
  <c r="C110315" i="1"/>
  <c r="C110316" i="1"/>
  <c r="C110317" i="1"/>
  <c r="C110318" i="1"/>
  <c r="C110319" i="1"/>
  <c r="C110320" i="1"/>
  <c r="C110321" i="1"/>
  <c r="C110322" i="1"/>
  <c r="C110323" i="1"/>
  <c r="C110324" i="1"/>
  <c r="C110325" i="1"/>
  <c r="C110326" i="1"/>
  <c r="C110327" i="1"/>
  <c r="C110328" i="1"/>
  <c r="C110329" i="1"/>
  <c r="C110330" i="1"/>
  <c r="C110331" i="1"/>
  <c r="C110332" i="1"/>
  <c r="C110333" i="1"/>
  <c r="C110334" i="1"/>
  <c r="C110335" i="1"/>
  <c r="C110336" i="1"/>
  <c r="C110337" i="1"/>
  <c r="C110338" i="1"/>
  <c r="C110339" i="1"/>
  <c r="C110340" i="1"/>
  <c r="C110341" i="1"/>
  <c r="C110342" i="1"/>
  <c r="C110343" i="1"/>
  <c r="C110344" i="1"/>
  <c r="C110345" i="1"/>
  <c r="C110346" i="1"/>
  <c r="C110347" i="1"/>
  <c r="C110348" i="1"/>
  <c r="C110349" i="1"/>
  <c r="C110350" i="1"/>
  <c r="C110351" i="1"/>
  <c r="C110352" i="1"/>
  <c r="C110353" i="1"/>
  <c r="C110354" i="1"/>
  <c r="C110355" i="1"/>
  <c r="C110356" i="1"/>
  <c r="C110357" i="1"/>
  <c r="C110358" i="1"/>
  <c r="C110359" i="1"/>
  <c r="C110360" i="1"/>
  <c r="C110361" i="1"/>
  <c r="C110362" i="1"/>
  <c r="C110363" i="1"/>
  <c r="C110364" i="1"/>
  <c r="C110365" i="1"/>
  <c r="C110366" i="1"/>
  <c r="C110367" i="1"/>
  <c r="C110368" i="1"/>
  <c r="C110369" i="1"/>
  <c r="C110370" i="1"/>
  <c r="C110371" i="1"/>
  <c r="C110372" i="1"/>
  <c r="C110373" i="1"/>
  <c r="C110374" i="1"/>
  <c r="C110375" i="1"/>
  <c r="C110376" i="1"/>
  <c r="C110377" i="1"/>
  <c r="C110378" i="1"/>
  <c r="C110379" i="1"/>
  <c r="C110380" i="1"/>
  <c r="C110381" i="1"/>
  <c r="C110382" i="1"/>
  <c r="C110383" i="1"/>
  <c r="C110384" i="1"/>
  <c r="C110385" i="1"/>
  <c r="C110386" i="1"/>
  <c r="C110387" i="1"/>
  <c r="C110388" i="1"/>
  <c r="C110389" i="1"/>
  <c r="C110390" i="1"/>
  <c r="C110391" i="1"/>
  <c r="C110392" i="1"/>
  <c r="C110393" i="1"/>
  <c r="C110394" i="1"/>
  <c r="C110395" i="1"/>
  <c r="C110396" i="1"/>
  <c r="C110397" i="1"/>
  <c r="C110398" i="1"/>
  <c r="C110399" i="1"/>
  <c r="C110400" i="1"/>
  <c r="C110401" i="1"/>
  <c r="C110402" i="1"/>
  <c r="C110403" i="1"/>
  <c r="C110404" i="1"/>
  <c r="C110405" i="1"/>
  <c r="C110406" i="1"/>
  <c r="C110407" i="1"/>
  <c r="C110408" i="1"/>
  <c r="C110409" i="1"/>
  <c r="C110410" i="1"/>
  <c r="C110411" i="1"/>
  <c r="C110412" i="1"/>
  <c r="C110413" i="1"/>
  <c r="C110414" i="1"/>
  <c r="C110415" i="1"/>
  <c r="C110416" i="1"/>
  <c r="C110417" i="1"/>
  <c r="C110418" i="1"/>
  <c r="C110419" i="1"/>
  <c r="C110420" i="1"/>
  <c r="C110421" i="1"/>
  <c r="C110422" i="1"/>
  <c r="C110423" i="1"/>
  <c r="C110424" i="1"/>
  <c r="C110425" i="1"/>
  <c r="C110426" i="1"/>
  <c r="C110427" i="1"/>
  <c r="C110428" i="1"/>
  <c r="C110429" i="1"/>
  <c r="C110430" i="1"/>
  <c r="C110431" i="1"/>
  <c r="C110432" i="1"/>
  <c r="C110433" i="1"/>
  <c r="C110434" i="1"/>
  <c r="C110435" i="1"/>
  <c r="C110436" i="1"/>
  <c r="C110437" i="1"/>
  <c r="C110438" i="1"/>
  <c r="C110439" i="1"/>
  <c r="C110440" i="1"/>
  <c r="C110441" i="1"/>
  <c r="C110442" i="1"/>
  <c r="C110443" i="1"/>
  <c r="C110444" i="1"/>
  <c r="C110445" i="1"/>
  <c r="C110446" i="1"/>
  <c r="C110447" i="1"/>
  <c r="C110448" i="1"/>
  <c r="C110449" i="1"/>
  <c r="C110450" i="1"/>
  <c r="C110451" i="1"/>
  <c r="C110452" i="1"/>
  <c r="C110453" i="1"/>
  <c r="C110454" i="1"/>
  <c r="C110455" i="1"/>
  <c r="C110456" i="1"/>
  <c r="C110457" i="1"/>
  <c r="C110458" i="1"/>
  <c r="C110459" i="1"/>
  <c r="C110460" i="1"/>
  <c r="C110461" i="1"/>
  <c r="C110462" i="1"/>
  <c r="C110463" i="1"/>
  <c r="C110464" i="1"/>
  <c r="C110465" i="1"/>
  <c r="C110466" i="1"/>
  <c r="C110467" i="1"/>
  <c r="C110468" i="1"/>
  <c r="C110469" i="1"/>
  <c r="C110470" i="1"/>
  <c r="C110471" i="1"/>
  <c r="C110472" i="1"/>
  <c r="C110473" i="1"/>
  <c r="C110474" i="1"/>
  <c r="C110475" i="1"/>
  <c r="C110476" i="1"/>
  <c r="C110477" i="1"/>
  <c r="C110478" i="1"/>
  <c r="C110479" i="1"/>
  <c r="C110480" i="1"/>
  <c r="C110481" i="1"/>
  <c r="C110482" i="1"/>
  <c r="C110483" i="1"/>
  <c r="C110484" i="1"/>
  <c r="C110485" i="1"/>
  <c r="C110486" i="1"/>
  <c r="C110487" i="1"/>
  <c r="C110488" i="1"/>
  <c r="C110489" i="1"/>
  <c r="C110490" i="1"/>
  <c r="C110491" i="1"/>
  <c r="C110492" i="1"/>
  <c r="C110493" i="1"/>
  <c r="C110494" i="1"/>
  <c r="C110495" i="1"/>
  <c r="C110496" i="1"/>
  <c r="C110497" i="1"/>
  <c r="C110498" i="1"/>
  <c r="C110499" i="1"/>
  <c r="C110500" i="1"/>
  <c r="C110501" i="1"/>
  <c r="C110502" i="1"/>
  <c r="C110503" i="1"/>
  <c r="C110504" i="1"/>
  <c r="C110505" i="1"/>
  <c r="C110506" i="1"/>
  <c r="C110507" i="1"/>
  <c r="C110508" i="1"/>
  <c r="C110509" i="1"/>
  <c r="C110510" i="1"/>
  <c r="C110511" i="1"/>
  <c r="C110512" i="1"/>
  <c r="C110513" i="1"/>
  <c r="C110514" i="1"/>
  <c r="C110515" i="1"/>
  <c r="C110516" i="1"/>
  <c r="C110517" i="1"/>
  <c r="C110518" i="1"/>
  <c r="C110519" i="1"/>
  <c r="C110520" i="1"/>
  <c r="C110521" i="1"/>
  <c r="C110522" i="1"/>
  <c r="C110523" i="1"/>
  <c r="C110524" i="1"/>
  <c r="C110525" i="1"/>
  <c r="C110526" i="1"/>
  <c r="C110527" i="1"/>
  <c r="C110528" i="1"/>
  <c r="C110529" i="1"/>
  <c r="C110530" i="1"/>
  <c r="C110531" i="1"/>
  <c r="C110532" i="1"/>
  <c r="C110533" i="1"/>
  <c r="C110534" i="1"/>
  <c r="C110535" i="1"/>
  <c r="C110536" i="1"/>
  <c r="C110537" i="1"/>
  <c r="C110538" i="1"/>
  <c r="C110539" i="1"/>
  <c r="C110540" i="1"/>
  <c r="C110541" i="1"/>
  <c r="C110542" i="1"/>
  <c r="C110543" i="1"/>
  <c r="C110544" i="1"/>
  <c r="C110545" i="1"/>
  <c r="C110546" i="1"/>
  <c r="C110547" i="1"/>
  <c r="C110548" i="1"/>
  <c r="C110549" i="1"/>
  <c r="C110550" i="1"/>
  <c r="C110551" i="1"/>
  <c r="C110552" i="1"/>
  <c r="C110553" i="1"/>
  <c r="C110554" i="1"/>
  <c r="C110555" i="1"/>
  <c r="C110556" i="1"/>
  <c r="C110557" i="1"/>
  <c r="C110558" i="1"/>
  <c r="C110559" i="1"/>
  <c r="C110560" i="1"/>
  <c r="C110561" i="1"/>
  <c r="C110562" i="1"/>
  <c r="C110563" i="1"/>
  <c r="C110564" i="1"/>
  <c r="C110565" i="1"/>
  <c r="C110566" i="1"/>
  <c r="C110567" i="1"/>
  <c r="C110568" i="1"/>
  <c r="C110569" i="1"/>
  <c r="C110570" i="1"/>
  <c r="C110571" i="1"/>
  <c r="C110572" i="1"/>
  <c r="C110573" i="1"/>
  <c r="C110574" i="1"/>
  <c r="C110575" i="1"/>
  <c r="C110576" i="1"/>
  <c r="C110577" i="1"/>
  <c r="C110578" i="1"/>
  <c r="C110579" i="1"/>
  <c r="C110580" i="1"/>
  <c r="C110581" i="1"/>
  <c r="C110582" i="1"/>
  <c r="C110583" i="1"/>
  <c r="C110584" i="1"/>
  <c r="C110585" i="1"/>
  <c r="C110586" i="1"/>
  <c r="C110587" i="1"/>
  <c r="C110588" i="1"/>
  <c r="C110589" i="1"/>
  <c r="C110590" i="1"/>
  <c r="C110591" i="1"/>
  <c r="C110592" i="1"/>
  <c r="C110593" i="1"/>
  <c r="C110594" i="1"/>
  <c r="C110595" i="1"/>
  <c r="C110596" i="1"/>
  <c r="C110597" i="1"/>
  <c r="C110598" i="1"/>
  <c r="C110599" i="1"/>
  <c r="C110600" i="1"/>
  <c r="C110601" i="1"/>
  <c r="C110602" i="1"/>
  <c r="C110603" i="1"/>
  <c r="C110604" i="1"/>
  <c r="C110605" i="1"/>
  <c r="C110606" i="1"/>
  <c r="C110607" i="1"/>
  <c r="C110608" i="1"/>
  <c r="C110609" i="1"/>
  <c r="C110610" i="1"/>
  <c r="C110611" i="1"/>
  <c r="C110612" i="1"/>
  <c r="C110613" i="1"/>
  <c r="C110614" i="1"/>
  <c r="C110615" i="1"/>
  <c r="C110616" i="1"/>
  <c r="C110617" i="1"/>
  <c r="C110618" i="1"/>
  <c r="C110619" i="1"/>
  <c r="C110620" i="1"/>
  <c r="C110621" i="1"/>
  <c r="C110622" i="1"/>
  <c r="C110623" i="1"/>
  <c r="C110624" i="1"/>
  <c r="C110625" i="1"/>
  <c r="C110626" i="1"/>
  <c r="C110627" i="1"/>
  <c r="C110628" i="1"/>
  <c r="C110629" i="1"/>
  <c r="C110630" i="1"/>
  <c r="C110631" i="1"/>
  <c r="C110632" i="1"/>
  <c r="C110633" i="1"/>
  <c r="C110634" i="1"/>
  <c r="C110635" i="1"/>
  <c r="C110636" i="1"/>
  <c r="C110637" i="1"/>
  <c r="C110638" i="1"/>
  <c r="C110639" i="1"/>
  <c r="C110640" i="1"/>
  <c r="C110641" i="1"/>
  <c r="C110642" i="1"/>
  <c r="C110643" i="1"/>
  <c r="C110644" i="1"/>
  <c r="C110645" i="1"/>
  <c r="C110646" i="1"/>
  <c r="C110647" i="1"/>
  <c r="C110648" i="1"/>
  <c r="C110649" i="1"/>
  <c r="C110650" i="1"/>
  <c r="C110651" i="1"/>
  <c r="C110652" i="1"/>
  <c r="C110653" i="1"/>
  <c r="C110654" i="1"/>
  <c r="C110655" i="1"/>
  <c r="C110656" i="1"/>
  <c r="C110657" i="1"/>
  <c r="C110658" i="1"/>
  <c r="C110659" i="1"/>
  <c r="C110660" i="1"/>
  <c r="C110661" i="1"/>
  <c r="C110662" i="1"/>
  <c r="C110663" i="1"/>
  <c r="C110664" i="1"/>
  <c r="C110665" i="1"/>
  <c r="C110666" i="1"/>
  <c r="C110667" i="1"/>
  <c r="C110668" i="1"/>
  <c r="C110669" i="1"/>
  <c r="C110670" i="1"/>
  <c r="C110671" i="1"/>
  <c r="C110672" i="1"/>
  <c r="C110673" i="1"/>
  <c r="C110674" i="1"/>
  <c r="C110675" i="1"/>
  <c r="C110676" i="1"/>
  <c r="C110677" i="1"/>
  <c r="C110678" i="1"/>
  <c r="C110679" i="1"/>
  <c r="C110680" i="1"/>
  <c r="C110681" i="1"/>
  <c r="C110682" i="1"/>
  <c r="C110683" i="1"/>
  <c r="C110684" i="1"/>
  <c r="C110685" i="1"/>
  <c r="C110686" i="1"/>
  <c r="C110687" i="1"/>
  <c r="C110688" i="1"/>
  <c r="C110689" i="1"/>
  <c r="C110690" i="1"/>
  <c r="C110691" i="1"/>
  <c r="C110692" i="1"/>
  <c r="C110693" i="1"/>
  <c r="C110694" i="1"/>
  <c r="C110695" i="1"/>
  <c r="C110696" i="1"/>
  <c r="C110697" i="1"/>
  <c r="C110698" i="1"/>
  <c r="C110699" i="1"/>
  <c r="C110700" i="1"/>
  <c r="C110701" i="1"/>
  <c r="C110702" i="1"/>
  <c r="C110703" i="1"/>
  <c r="C110704" i="1"/>
  <c r="C110705" i="1"/>
  <c r="C110706" i="1"/>
  <c r="C110707" i="1"/>
  <c r="C110708" i="1"/>
  <c r="C110709" i="1"/>
  <c r="C110710" i="1"/>
  <c r="C110711" i="1"/>
  <c r="C110712" i="1"/>
  <c r="C110713" i="1"/>
  <c r="C110714" i="1"/>
  <c r="C110715" i="1"/>
  <c r="C110716" i="1"/>
  <c r="C110717" i="1"/>
  <c r="C110718" i="1"/>
  <c r="C110719" i="1"/>
  <c r="C110720" i="1"/>
  <c r="C110721" i="1"/>
  <c r="C110722" i="1"/>
  <c r="C110723" i="1"/>
  <c r="C110724" i="1"/>
  <c r="C110725" i="1"/>
  <c r="C110726" i="1"/>
  <c r="C110727" i="1"/>
  <c r="C110728" i="1"/>
  <c r="C110729" i="1"/>
  <c r="C110730" i="1"/>
  <c r="C110731" i="1"/>
  <c r="C110732" i="1"/>
  <c r="C110733" i="1"/>
  <c r="C110734" i="1"/>
  <c r="C110735" i="1"/>
  <c r="C110736" i="1"/>
  <c r="C110737" i="1"/>
  <c r="C110738" i="1"/>
  <c r="C110739" i="1"/>
  <c r="C110740" i="1"/>
  <c r="C110741" i="1"/>
  <c r="C110742" i="1"/>
  <c r="C110743" i="1"/>
  <c r="C110744" i="1"/>
  <c r="C110745" i="1"/>
  <c r="C110746" i="1"/>
  <c r="C110747" i="1"/>
  <c r="C110748" i="1"/>
  <c r="C110749" i="1"/>
  <c r="C110750" i="1"/>
  <c r="C110751" i="1"/>
  <c r="C110752" i="1"/>
  <c r="C110753" i="1"/>
  <c r="C110754" i="1"/>
  <c r="C110755" i="1"/>
  <c r="C110756" i="1"/>
  <c r="C110757" i="1"/>
  <c r="C110758" i="1"/>
  <c r="C110759" i="1"/>
  <c r="C110760" i="1"/>
  <c r="C110761" i="1"/>
  <c r="C110762" i="1"/>
  <c r="C110763" i="1"/>
  <c r="C110764" i="1"/>
  <c r="C110765" i="1"/>
  <c r="C110766" i="1"/>
  <c r="C110767" i="1"/>
  <c r="C110768" i="1"/>
  <c r="C110769" i="1"/>
  <c r="C110770" i="1"/>
  <c r="C110771" i="1"/>
  <c r="C110772" i="1"/>
  <c r="C110773" i="1"/>
  <c r="C110774" i="1"/>
  <c r="C110775" i="1"/>
  <c r="C110776" i="1"/>
  <c r="C110777" i="1"/>
  <c r="C110778" i="1"/>
  <c r="C110779" i="1"/>
  <c r="C110780" i="1"/>
  <c r="C110781" i="1"/>
  <c r="C110782" i="1"/>
  <c r="C110783" i="1"/>
  <c r="C110784" i="1"/>
  <c r="C110785" i="1"/>
  <c r="C110786" i="1"/>
  <c r="C110787" i="1"/>
  <c r="C110788" i="1"/>
  <c r="C110789" i="1"/>
  <c r="C110790" i="1"/>
  <c r="C110791" i="1"/>
  <c r="C110792" i="1"/>
  <c r="C110793" i="1"/>
  <c r="C110794" i="1"/>
  <c r="C110795" i="1"/>
  <c r="C110796" i="1"/>
  <c r="C110797" i="1"/>
  <c r="C110798" i="1"/>
  <c r="C110799" i="1"/>
  <c r="C110800" i="1"/>
  <c r="C110801" i="1"/>
  <c r="C110802" i="1"/>
  <c r="C110803" i="1"/>
  <c r="C110804" i="1"/>
  <c r="C110805" i="1"/>
  <c r="C110806" i="1"/>
  <c r="C110807" i="1"/>
  <c r="C110808" i="1"/>
  <c r="C110809" i="1"/>
  <c r="C110810" i="1"/>
  <c r="C110811" i="1"/>
  <c r="C110812" i="1"/>
  <c r="C110813" i="1"/>
  <c r="C110814" i="1"/>
  <c r="C110815" i="1"/>
  <c r="C110816" i="1"/>
  <c r="C110817" i="1"/>
  <c r="C110818" i="1"/>
  <c r="C110819" i="1"/>
  <c r="C110820" i="1"/>
  <c r="C110821" i="1"/>
  <c r="C110822" i="1"/>
  <c r="C110823" i="1"/>
  <c r="C110824" i="1"/>
  <c r="C110825" i="1"/>
  <c r="C110826" i="1"/>
  <c r="C110827" i="1"/>
  <c r="C110828" i="1"/>
  <c r="C110829" i="1"/>
  <c r="C110830" i="1"/>
  <c r="C110831" i="1"/>
  <c r="C110832" i="1"/>
  <c r="C110833" i="1"/>
  <c r="C110834" i="1"/>
  <c r="C110835" i="1"/>
  <c r="C110836" i="1"/>
  <c r="C110837" i="1"/>
  <c r="C110838" i="1"/>
  <c r="C110839" i="1"/>
  <c r="C110840" i="1"/>
  <c r="C110841" i="1"/>
  <c r="C110842" i="1"/>
  <c r="C110843" i="1"/>
  <c r="C110844" i="1"/>
  <c r="C110845" i="1"/>
  <c r="C110846" i="1"/>
  <c r="C110847" i="1"/>
  <c r="C110848" i="1"/>
  <c r="C110849" i="1"/>
  <c r="C110850" i="1"/>
  <c r="C110851" i="1"/>
  <c r="C110852" i="1"/>
  <c r="C110853" i="1"/>
  <c r="C110854" i="1"/>
  <c r="C110855" i="1"/>
  <c r="C110856" i="1"/>
  <c r="C110857" i="1"/>
  <c r="C110858" i="1"/>
  <c r="C110859" i="1"/>
  <c r="C110860" i="1"/>
  <c r="C110861" i="1"/>
  <c r="C110862" i="1"/>
  <c r="C110863" i="1"/>
  <c r="C110864" i="1"/>
  <c r="C110865" i="1"/>
  <c r="C110866" i="1"/>
  <c r="C110867" i="1"/>
  <c r="C110868" i="1"/>
  <c r="C110869" i="1"/>
  <c r="C110870" i="1"/>
  <c r="C110871" i="1"/>
  <c r="C110872" i="1"/>
  <c r="C110873" i="1"/>
  <c r="C110874" i="1"/>
  <c r="C110875" i="1"/>
  <c r="C110876" i="1"/>
  <c r="C110877" i="1"/>
  <c r="C110878" i="1"/>
  <c r="C110879" i="1"/>
  <c r="C110880" i="1"/>
  <c r="C110881" i="1"/>
  <c r="C110882" i="1"/>
  <c r="C110883" i="1"/>
  <c r="C110884" i="1"/>
  <c r="C110885" i="1"/>
  <c r="C110886" i="1"/>
  <c r="C110887" i="1"/>
  <c r="C110888" i="1"/>
  <c r="C110889" i="1"/>
  <c r="C110890" i="1"/>
  <c r="C110891" i="1"/>
  <c r="C110892" i="1"/>
  <c r="C110893" i="1"/>
  <c r="C110894" i="1"/>
  <c r="C110895" i="1"/>
  <c r="C110896" i="1"/>
  <c r="C110897" i="1"/>
  <c r="C110898" i="1"/>
  <c r="C110899" i="1"/>
  <c r="C110900" i="1"/>
  <c r="C110901" i="1"/>
  <c r="C110902" i="1"/>
  <c r="C110903" i="1"/>
  <c r="C110904" i="1"/>
  <c r="C110905" i="1"/>
  <c r="C110906" i="1"/>
  <c r="C110907" i="1"/>
  <c r="C110908" i="1"/>
  <c r="C110909" i="1"/>
  <c r="C110910" i="1"/>
  <c r="C110911" i="1"/>
  <c r="C110912" i="1"/>
  <c r="C110913" i="1"/>
  <c r="C110914" i="1"/>
  <c r="C110915" i="1"/>
  <c r="C110916" i="1"/>
  <c r="C110917" i="1"/>
  <c r="C110918" i="1"/>
  <c r="C110919" i="1"/>
  <c r="C110920" i="1"/>
  <c r="C110921" i="1"/>
  <c r="C110922" i="1"/>
  <c r="C110923" i="1"/>
  <c r="C110924" i="1"/>
  <c r="C110925" i="1"/>
  <c r="C110926" i="1"/>
  <c r="C110927" i="1"/>
  <c r="C110928" i="1"/>
  <c r="C110929" i="1"/>
  <c r="C110930" i="1"/>
  <c r="C110931" i="1"/>
  <c r="C110932" i="1"/>
  <c r="C110933" i="1"/>
  <c r="C110934" i="1"/>
  <c r="C110935" i="1"/>
  <c r="C110936" i="1"/>
  <c r="C110937" i="1"/>
  <c r="C110938" i="1"/>
  <c r="C110939" i="1"/>
  <c r="C110940" i="1"/>
  <c r="C110941" i="1"/>
  <c r="C110942" i="1"/>
  <c r="C110943" i="1"/>
  <c r="C110944" i="1"/>
  <c r="C110945" i="1"/>
  <c r="C110946" i="1"/>
  <c r="C110947" i="1"/>
  <c r="C110948" i="1"/>
  <c r="C110949" i="1"/>
  <c r="C110950" i="1"/>
  <c r="C110951" i="1"/>
  <c r="C110952" i="1"/>
  <c r="C110953" i="1"/>
  <c r="C110954" i="1"/>
  <c r="C110955" i="1"/>
  <c r="C110956" i="1"/>
  <c r="C110957" i="1"/>
  <c r="C110958" i="1"/>
  <c r="C110959" i="1"/>
  <c r="C110960" i="1"/>
  <c r="C110961" i="1"/>
  <c r="C110962" i="1"/>
  <c r="C110963" i="1"/>
  <c r="C110964" i="1"/>
  <c r="C110965" i="1"/>
  <c r="C110966" i="1"/>
  <c r="C110967" i="1"/>
  <c r="C110968" i="1"/>
  <c r="C110969" i="1"/>
  <c r="C110970" i="1"/>
  <c r="C110971" i="1"/>
  <c r="C110972" i="1"/>
  <c r="C110973" i="1"/>
  <c r="C110974" i="1"/>
  <c r="C110975" i="1"/>
  <c r="C110976" i="1"/>
  <c r="C110977" i="1"/>
  <c r="C110978" i="1"/>
  <c r="C110979" i="1"/>
  <c r="C110980" i="1"/>
  <c r="C110981" i="1"/>
  <c r="C110982" i="1"/>
  <c r="C110983" i="1"/>
  <c r="C110984" i="1"/>
  <c r="C110985" i="1"/>
  <c r="C110986" i="1"/>
  <c r="C110987" i="1"/>
  <c r="C110988" i="1"/>
  <c r="C110989" i="1"/>
  <c r="C110990" i="1"/>
  <c r="C110991" i="1"/>
  <c r="C110992" i="1"/>
  <c r="C110993" i="1"/>
  <c r="C110994" i="1"/>
  <c r="C110995" i="1"/>
  <c r="C110996" i="1"/>
  <c r="C110997" i="1"/>
  <c r="C110998" i="1"/>
  <c r="C110999" i="1"/>
  <c r="C111000" i="1"/>
  <c r="C111001" i="1"/>
  <c r="C111002" i="1"/>
  <c r="C111003" i="1"/>
  <c r="C111004" i="1"/>
  <c r="C111005" i="1"/>
  <c r="C111006" i="1"/>
  <c r="C111007" i="1"/>
  <c r="C111008" i="1"/>
  <c r="C111009" i="1"/>
  <c r="C111010" i="1"/>
  <c r="C111011" i="1"/>
  <c r="C111012" i="1"/>
  <c r="C111013" i="1"/>
  <c r="C111014" i="1"/>
  <c r="C111015" i="1"/>
  <c r="C111016" i="1"/>
  <c r="C111017" i="1"/>
  <c r="C111018" i="1"/>
  <c r="C111019" i="1"/>
  <c r="C111020" i="1"/>
  <c r="C111021" i="1"/>
  <c r="C111022" i="1"/>
  <c r="C111023" i="1"/>
  <c r="C111024" i="1"/>
  <c r="C111025" i="1"/>
  <c r="C111026" i="1"/>
  <c r="C111027" i="1"/>
  <c r="C111028" i="1"/>
  <c r="C111029" i="1"/>
  <c r="C111030" i="1"/>
  <c r="C111031" i="1"/>
  <c r="C111032" i="1"/>
  <c r="C111033" i="1"/>
  <c r="C111034" i="1"/>
  <c r="C111035" i="1"/>
  <c r="C111036" i="1"/>
  <c r="C111037" i="1"/>
  <c r="C111038" i="1"/>
  <c r="C111039" i="1"/>
  <c r="C111040" i="1"/>
  <c r="C111041" i="1"/>
  <c r="C111042" i="1"/>
  <c r="C111043" i="1"/>
  <c r="C111044" i="1"/>
  <c r="C111045" i="1"/>
  <c r="C111046" i="1"/>
  <c r="C111047" i="1"/>
  <c r="C111048" i="1"/>
  <c r="C111049" i="1"/>
  <c r="C111050" i="1"/>
  <c r="C111051" i="1"/>
  <c r="C111052" i="1"/>
  <c r="C111053" i="1"/>
  <c r="C111054" i="1"/>
  <c r="C111055" i="1"/>
  <c r="C111056" i="1"/>
  <c r="C111057" i="1"/>
  <c r="C111058" i="1"/>
  <c r="C111059" i="1"/>
  <c r="C111060" i="1"/>
  <c r="C111061" i="1"/>
  <c r="C111062" i="1"/>
  <c r="C111063" i="1"/>
  <c r="C111064" i="1"/>
  <c r="C111065" i="1"/>
  <c r="C111066" i="1"/>
  <c r="C111067" i="1"/>
  <c r="C111068" i="1"/>
  <c r="C111069" i="1"/>
  <c r="C111070" i="1"/>
  <c r="C111071" i="1"/>
  <c r="C111072" i="1"/>
  <c r="C111073" i="1"/>
  <c r="C111074" i="1"/>
  <c r="C111075" i="1"/>
  <c r="C111076" i="1"/>
  <c r="C111077" i="1"/>
  <c r="C111078" i="1"/>
  <c r="C111079" i="1"/>
  <c r="C111080" i="1"/>
  <c r="C111081" i="1"/>
  <c r="C111082" i="1"/>
  <c r="C111083" i="1"/>
  <c r="C111084" i="1"/>
  <c r="C111085" i="1"/>
  <c r="C111086" i="1"/>
  <c r="C111087" i="1"/>
  <c r="C111088" i="1"/>
  <c r="C111089" i="1"/>
  <c r="C111090" i="1"/>
  <c r="C111091" i="1"/>
  <c r="C111092" i="1"/>
  <c r="C111093" i="1"/>
  <c r="C111094" i="1"/>
  <c r="C111095" i="1"/>
  <c r="C111096" i="1"/>
  <c r="C111097" i="1"/>
  <c r="C111098" i="1"/>
  <c r="C111099" i="1"/>
  <c r="C111100" i="1"/>
  <c r="C111101" i="1"/>
  <c r="C111102" i="1"/>
  <c r="C111103" i="1"/>
  <c r="C111104" i="1"/>
  <c r="C111105" i="1"/>
  <c r="C111106" i="1"/>
  <c r="C111107" i="1"/>
  <c r="C111108" i="1"/>
  <c r="C111109" i="1"/>
  <c r="C111110" i="1"/>
  <c r="C111111" i="1"/>
  <c r="C111112" i="1"/>
  <c r="C111113" i="1"/>
  <c r="C111114" i="1"/>
  <c r="C111115" i="1"/>
  <c r="C111116" i="1"/>
  <c r="C111117" i="1"/>
  <c r="C111118" i="1"/>
  <c r="C111119" i="1"/>
  <c r="C111120" i="1"/>
  <c r="C111121" i="1"/>
  <c r="C111122" i="1"/>
  <c r="C111123" i="1"/>
  <c r="C111124" i="1"/>
  <c r="C111125" i="1"/>
  <c r="C111126" i="1"/>
  <c r="C111127" i="1"/>
  <c r="C111128" i="1"/>
  <c r="C111129" i="1"/>
  <c r="C111130" i="1"/>
  <c r="C111131" i="1"/>
  <c r="C111132" i="1"/>
  <c r="C111133" i="1"/>
  <c r="C111134" i="1"/>
  <c r="C111135" i="1"/>
  <c r="C111136" i="1"/>
  <c r="C111137" i="1"/>
  <c r="C111138" i="1"/>
  <c r="C111139" i="1"/>
  <c r="C111140" i="1"/>
  <c r="C111141" i="1"/>
  <c r="C111142" i="1"/>
  <c r="C111143" i="1"/>
  <c r="C111144" i="1"/>
  <c r="C111145" i="1"/>
  <c r="C111146" i="1"/>
  <c r="C111147" i="1"/>
  <c r="C111148" i="1"/>
  <c r="C111149" i="1"/>
  <c r="C111150" i="1"/>
  <c r="C111151" i="1"/>
  <c r="C111152" i="1"/>
  <c r="C111153" i="1"/>
  <c r="C111154" i="1"/>
  <c r="C111155" i="1"/>
  <c r="C111156" i="1"/>
  <c r="C111157" i="1"/>
  <c r="C111158" i="1"/>
  <c r="C111159" i="1"/>
  <c r="C111160" i="1"/>
  <c r="C111161" i="1"/>
  <c r="C111162" i="1"/>
  <c r="C111163" i="1"/>
  <c r="C111164" i="1"/>
  <c r="C111165" i="1"/>
  <c r="C111166" i="1"/>
  <c r="C111167" i="1"/>
  <c r="C111168" i="1"/>
  <c r="C111169" i="1"/>
  <c r="C111170" i="1"/>
  <c r="C111171" i="1"/>
  <c r="C111172" i="1"/>
  <c r="C111173" i="1"/>
  <c r="C111174" i="1"/>
  <c r="C111175" i="1"/>
  <c r="C111176" i="1"/>
  <c r="C111177" i="1"/>
  <c r="C111178" i="1"/>
  <c r="C111179" i="1"/>
  <c r="C111180" i="1"/>
  <c r="C111181" i="1"/>
  <c r="C111182" i="1"/>
  <c r="C111183" i="1"/>
  <c r="C111184" i="1"/>
  <c r="C111185" i="1"/>
  <c r="C111186" i="1"/>
  <c r="C111187" i="1"/>
  <c r="C111188" i="1"/>
  <c r="C111189" i="1"/>
  <c r="C111190" i="1"/>
  <c r="C111191" i="1"/>
  <c r="C111192" i="1"/>
  <c r="C111193" i="1"/>
  <c r="C111194" i="1"/>
  <c r="C111195" i="1"/>
  <c r="C111196" i="1"/>
  <c r="C111197" i="1"/>
  <c r="C111198" i="1"/>
  <c r="C111199" i="1"/>
  <c r="C111200" i="1"/>
  <c r="C111201" i="1"/>
  <c r="C111202" i="1"/>
  <c r="C111203" i="1"/>
  <c r="C111204" i="1"/>
  <c r="C111205" i="1"/>
  <c r="C111206" i="1"/>
  <c r="C111207" i="1"/>
  <c r="C111208" i="1"/>
  <c r="C111209" i="1"/>
  <c r="C111210" i="1"/>
  <c r="C111211" i="1"/>
  <c r="C111212" i="1"/>
  <c r="C111213" i="1"/>
  <c r="C111214" i="1"/>
  <c r="C111215" i="1"/>
  <c r="C111216" i="1"/>
  <c r="C111217" i="1"/>
  <c r="C111218" i="1"/>
  <c r="C111219" i="1"/>
  <c r="C111220" i="1"/>
  <c r="C111221" i="1"/>
  <c r="C111222" i="1"/>
  <c r="C111223" i="1"/>
  <c r="C111224" i="1"/>
  <c r="C111225" i="1"/>
  <c r="C111226" i="1"/>
  <c r="C111227" i="1"/>
  <c r="C111228" i="1"/>
  <c r="C111229" i="1"/>
  <c r="C111230" i="1"/>
  <c r="C111231" i="1"/>
  <c r="C111232" i="1"/>
  <c r="C111233" i="1"/>
  <c r="C111234" i="1"/>
  <c r="C111235" i="1"/>
  <c r="C111236" i="1"/>
  <c r="C111237" i="1"/>
  <c r="C111238" i="1"/>
  <c r="C111239" i="1"/>
  <c r="C111240" i="1"/>
  <c r="C111241" i="1"/>
  <c r="C111242" i="1"/>
  <c r="C111243" i="1"/>
  <c r="C111244" i="1"/>
  <c r="C111245" i="1"/>
  <c r="C111246" i="1"/>
  <c r="C111247" i="1"/>
  <c r="C111248" i="1"/>
  <c r="C111249" i="1"/>
  <c r="C111250" i="1"/>
  <c r="C111251" i="1"/>
  <c r="C111252" i="1"/>
  <c r="C111253" i="1"/>
  <c r="C111254" i="1"/>
  <c r="C111255" i="1"/>
  <c r="C111256" i="1"/>
  <c r="C111257" i="1"/>
  <c r="C111258" i="1"/>
  <c r="C111259" i="1"/>
  <c r="C111260" i="1"/>
  <c r="C111261" i="1"/>
  <c r="C111262" i="1"/>
  <c r="C111263" i="1"/>
  <c r="C111264" i="1"/>
  <c r="C111265" i="1"/>
  <c r="C111266" i="1"/>
  <c r="C111267" i="1"/>
  <c r="C111268" i="1"/>
  <c r="C111269" i="1"/>
  <c r="C111270" i="1"/>
  <c r="C111271" i="1"/>
  <c r="C111272" i="1"/>
  <c r="C111273" i="1"/>
  <c r="C111274" i="1"/>
  <c r="C111275" i="1"/>
  <c r="C111276" i="1"/>
  <c r="C111277" i="1"/>
  <c r="C111278" i="1"/>
  <c r="C111279" i="1"/>
  <c r="C111280" i="1"/>
  <c r="C111281" i="1"/>
  <c r="C111282" i="1"/>
  <c r="C111283" i="1"/>
  <c r="C111284" i="1"/>
  <c r="C111285" i="1"/>
  <c r="C111286" i="1"/>
  <c r="C111287" i="1"/>
  <c r="C111288" i="1"/>
  <c r="C111289" i="1"/>
  <c r="C111290" i="1"/>
  <c r="C111291" i="1"/>
  <c r="C111292" i="1"/>
  <c r="C111293" i="1"/>
  <c r="C111294" i="1"/>
  <c r="C111295" i="1"/>
  <c r="C111296" i="1"/>
  <c r="C111297" i="1"/>
  <c r="C111298" i="1"/>
  <c r="C111299" i="1"/>
  <c r="C111300" i="1"/>
  <c r="C111301" i="1"/>
  <c r="C111302" i="1"/>
  <c r="C111303" i="1"/>
  <c r="C111304" i="1"/>
  <c r="C111305" i="1"/>
  <c r="C111306" i="1"/>
  <c r="C111307" i="1"/>
  <c r="C111308" i="1"/>
  <c r="C111309" i="1"/>
  <c r="C111310" i="1"/>
  <c r="C111311" i="1"/>
  <c r="C111312" i="1"/>
  <c r="C111313" i="1"/>
  <c r="C111314" i="1"/>
  <c r="C111315" i="1"/>
  <c r="C111316" i="1"/>
  <c r="C111317" i="1"/>
  <c r="C111318" i="1"/>
  <c r="C111319" i="1"/>
  <c r="C111320" i="1"/>
  <c r="C111321" i="1"/>
  <c r="C111322" i="1"/>
  <c r="C111323" i="1"/>
  <c r="C111324" i="1"/>
  <c r="C111325" i="1"/>
  <c r="C111326" i="1"/>
  <c r="C111327" i="1"/>
  <c r="C111328" i="1"/>
  <c r="C111329" i="1"/>
  <c r="C111330" i="1"/>
  <c r="C111331" i="1"/>
  <c r="C111332" i="1"/>
  <c r="C111333" i="1"/>
  <c r="C111334" i="1"/>
  <c r="C111335" i="1"/>
  <c r="C111336" i="1"/>
  <c r="C111337" i="1"/>
  <c r="C111338" i="1"/>
  <c r="C111339" i="1"/>
  <c r="C111340" i="1"/>
  <c r="C111341" i="1"/>
  <c r="C111342" i="1"/>
  <c r="C111343" i="1"/>
  <c r="C111344" i="1"/>
  <c r="C111345" i="1"/>
  <c r="C111346" i="1"/>
  <c r="C111347" i="1"/>
  <c r="C111348" i="1"/>
  <c r="C111349" i="1"/>
  <c r="C111350" i="1"/>
  <c r="C111351" i="1"/>
  <c r="C111352" i="1"/>
  <c r="C111353" i="1"/>
  <c r="C111354" i="1"/>
  <c r="C111355" i="1"/>
  <c r="C111356" i="1"/>
  <c r="C111357" i="1"/>
  <c r="C111358" i="1"/>
  <c r="C111359" i="1"/>
  <c r="C111360" i="1"/>
  <c r="C111361" i="1"/>
  <c r="C111362" i="1"/>
  <c r="C111363" i="1"/>
  <c r="C111364" i="1"/>
  <c r="C111365" i="1"/>
  <c r="C111366" i="1"/>
  <c r="C111367" i="1"/>
  <c r="C111368" i="1"/>
  <c r="C111369" i="1"/>
  <c r="C111370" i="1"/>
  <c r="C111371" i="1"/>
  <c r="C111372" i="1"/>
  <c r="C111373" i="1"/>
  <c r="C111374" i="1"/>
  <c r="C111375" i="1"/>
  <c r="C111376" i="1"/>
  <c r="C111377" i="1"/>
  <c r="C111378" i="1"/>
  <c r="C111379" i="1"/>
  <c r="C111380" i="1"/>
  <c r="C111381" i="1"/>
  <c r="C111382" i="1"/>
  <c r="C111383" i="1"/>
  <c r="C111384" i="1"/>
  <c r="C111385" i="1"/>
  <c r="C111386" i="1"/>
  <c r="C111387" i="1"/>
  <c r="C111388" i="1"/>
  <c r="C111389" i="1"/>
  <c r="C111390" i="1"/>
  <c r="C111391" i="1"/>
  <c r="C111392" i="1"/>
  <c r="C111393" i="1"/>
  <c r="C111394" i="1"/>
  <c r="C111395" i="1"/>
  <c r="C111396" i="1"/>
  <c r="C111397" i="1"/>
  <c r="C111398" i="1"/>
  <c r="C111399" i="1"/>
  <c r="C111400" i="1"/>
  <c r="C111401" i="1"/>
  <c r="C111402" i="1"/>
  <c r="C111403" i="1"/>
  <c r="C111404" i="1"/>
  <c r="C111405" i="1"/>
  <c r="C111406" i="1"/>
  <c r="C111407" i="1"/>
  <c r="C111408" i="1"/>
  <c r="C111409" i="1"/>
  <c r="C111410" i="1"/>
  <c r="C111411" i="1"/>
  <c r="C111412" i="1"/>
  <c r="C111413" i="1"/>
  <c r="C111414" i="1"/>
  <c r="C111415" i="1"/>
  <c r="C111416" i="1"/>
  <c r="C111417" i="1"/>
  <c r="C111418" i="1"/>
  <c r="C111419" i="1"/>
  <c r="C111420" i="1"/>
  <c r="C111421" i="1"/>
  <c r="C111422" i="1"/>
  <c r="C111423" i="1"/>
  <c r="C111424" i="1"/>
  <c r="C111425" i="1"/>
  <c r="C111426" i="1"/>
  <c r="C111427" i="1"/>
  <c r="C111428" i="1"/>
  <c r="C111429" i="1"/>
  <c r="C111430" i="1"/>
  <c r="C111431" i="1"/>
  <c r="C111432" i="1"/>
  <c r="C111433" i="1"/>
  <c r="C111434" i="1"/>
  <c r="C111435" i="1"/>
  <c r="C111436" i="1"/>
  <c r="C111437" i="1"/>
  <c r="C111438" i="1"/>
  <c r="C111439" i="1"/>
  <c r="C111440" i="1"/>
  <c r="C111441" i="1"/>
  <c r="C111442" i="1"/>
  <c r="C111443" i="1"/>
  <c r="C111444" i="1"/>
  <c r="C111445" i="1"/>
  <c r="C111446" i="1"/>
  <c r="C111447" i="1"/>
  <c r="C111448" i="1"/>
  <c r="C111449" i="1"/>
  <c r="C111450" i="1"/>
  <c r="C111451" i="1"/>
  <c r="C111452" i="1"/>
  <c r="C111453" i="1"/>
  <c r="C111454" i="1"/>
  <c r="C111455" i="1"/>
  <c r="C111456" i="1"/>
  <c r="C111457" i="1"/>
  <c r="C111458" i="1"/>
  <c r="C111459" i="1"/>
  <c r="C111460" i="1"/>
  <c r="C111461" i="1"/>
  <c r="C111462" i="1"/>
  <c r="C111463" i="1"/>
  <c r="C111464" i="1"/>
  <c r="C111465" i="1"/>
  <c r="C111466" i="1"/>
  <c r="C111467" i="1"/>
  <c r="C111468" i="1"/>
  <c r="C111469" i="1"/>
  <c r="C111470" i="1"/>
  <c r="C111471" i="1"/>
  <c r="C111472" i="1"/>
  <c r="C111473" i="1"/>
  <c r="C111474" i="1"/>
  <c r="C111475" i="1"/>
  <c r="C111476" i="1"/>
  <c r="C111477" i="1"/>
  <c r="C111478" i="1"/>
  <c r="C111479" i="1"/>
  <c r="C111480" i="1"/>
  <c r="C111481" i="1"/>
  <c r="C111482" i="1"/>
  <c r="C111483" i="1"/>
  <c r="C111484" i="1"/>
  <c r="C111485" i="1"/>
  <c r="C111486" i="1"/>
  <c r="C111487" i="1"/>
  <c r="C111488" i="1"/>
  <c r="C111489" i="1"/>
  <c r="C111490" i="1"/>
  <c r="C111491" i="1"/>
  <c r="C111492" i="1"/>
  <c r="C111493" i="1"/>
  <c r="C111494" i="1"/>
  <c r="C111495" i="1"/>
  <c r="C111496" i="1"/>
  <c r="C111497" i="1"/>
  <c r="C111498" i="1"/>
  <c r="C111499" i="1"/>
  <c r="C111500" i="1"/>
  <c r="C111501" i="1"/>
  <c r="C111502" i="1"/>
  <c r="C111503" i="1"/>
  <c r="C111504" i="1"/>
  <c r="C111505" i="1"/>
  <c r="C111506" i="1"/>
  <c r="C111507" i="1"/>
  <c r="C111508" i="1"/>
  <c r="C111509" i="1"/>
  <c r="C111510" i="1"/>
  <c r="C111511" i="1"/>
  <c r="C111512" i="1"/>
  <c r="C111513" i="1"/>
  <c r="C111514" i="1"/>
  <c r="C111515" i="1"/>
  <c r="C111516" i="1"/>
  <c r="C111517" i="1"/>
  <c r="C111518" i="1"/>
  <c r="C111519" i="1"/>
  <c r="C111520" i="1"/>
  <c r="C111521" i="1"/>
  <c r="C111522" i="1"/>
  <c r="C111523" i="1"/>
  <c r="C111524" i="1"/>
  <c r="C111525" i="1"/>
  <c r="C111526" i="1"/>
  <c r="C111527" i="1"/>
  <c r="C111528" i="1"/>
  <c r="C111529" i="1"/>
  <c r="C111530" i="1"/>
  <c r="C111531" i="1"/>
  <c r="C111532" i="1"/>
  <c r="C111533" i="1"/>
  <c r="C111534" i="1"/>
  <c r="C111535" i="1"/>
  <c r="C111536" i="1"/>
  <c r="C111537" i="1"/>
  <c r="C111538" i="1"/>
  <c r="C111539" i="1"/>
  <c r="C111540" i="1"/>
  <c r="C111541" i="1"/>
  <c r="C111542" i="1"/>
  <c r="C111543" i="1"/>
  <c r="C111544" i="1"/>
  <c r="C111545" i="1"/>
  <c r="C111546" i="1"/>
  <c r="C111547" i="1"/>
  <c r="C111548" i="1"/>
  <c r="C111549" i="1"/>
  <c r="C111550" i="1"/>
  <c r="C111551" i="1"/>
  <c r="C111552" i="1"/>
  <c r="C111553" i="1"/>
  <c r="C111554" i="1"/>
  <c r="C111555" i="1"/>
  <c r="C111556" i="1"/>
  <c r="C111557" i="1"/>
  <c r="C111558" i="1"/>
  <c r="C111559" i="1"/>
  <c r="C111560" i="1"/>
  <c r="C111561" i="1"/>
  <c r="C111562" i="1"/>
  <c r="C111563" i="1"/>
  <c r="C111564" i="1"/>
  <c r="C111565" i="1"/>
  <c r="C111566" i="1"/>
  <c r="C111567" i="1"/>
  <c r="C111568" i="1"/>
  <c r="C111569" i="1"/>
  <c r="C111570" i="1"/>
  <c r="C111571" i="1"/>
  <c r="C111572" i="1"/>
  <c r="C111573" i="1"/>
  <c r="C111574" i="1"/>
  <c r="C111575" i="1"/>
  <c r="C111576" i="1"/>
  <c r="C111577" i="1"/>
  <c r="C111578" i="1"/>
  <c r="C111579" i="1"/>
  <c r="C111580" i="1"/>
  <c r="C111581" i="1"/>
  <c r="C111582" i="1"/>
  <c r="C111583" i="1"/>
  <c r="C111584" i="1"/>
  <c r="C111585" i="1"/>
  <c r="C111586" i="1"/>
  <c r="C111587" i="1"/>
  <c r="C111588" i="1"/>
  <c r="C111589" i="1"/>
  <c r="C111590" i="1"/>
  <c r="C111591" i="1"/>
  <c r="C111592" i="1"/>
  <c r="C111593" i="1"/>
  <c r="C111594" i="1"/>
  <c r="C111595" i="1"/>
  <c r="C111596" i="1"/>
  <c r="C111597" i="1"/>
  <c r="C111598" i="1"/>
  <c r="C111599" i="1"/>
  <c r="C111600" i="1"/>
  <c r="C111601" i="1"/>
  <c r="C111602" i="1"/>
  <c r="C111603" i="1"/>
  <c r="C111604" i="1"/>
  <c r="C111605" i="1"/>
  <c r="C111606" i="1"/>
  <c r="C111607" i="1"/>
  <c r="C111608" i="1"/>
  <c r="C111609" i="1"/>
  <c r="C111610" i="1"/>
  <c r="C111611" i="1"/>
  <c r="C111612" i="1"/>
  <c r="C111613" i="1"/>
  <c r="C111614" i="1"/>
  <c r="C111615" i="1"/>
  <c r="C111616" i="1"/>
  <c r="C111617" i="1"/>
  <c r="C111618" i="1"/>
  <c r="C111619" i="1"/>
  <c r="C111620" i="1"/>
  <c r="C111621" i="1"/>
  <c r="C111622" i="1"/>
  <c r="C111623" i="1"/>
  <c r="C111624" i="1"/>
  <c r="C111625" i="1"/>
  <c r="C111626" i="1"/>
  <c r="C111627" i="1"/>
  <c r="C111628" i="1"/>
  <c r="C111629" i="1"/>
  <c r="C111630" i="1"/>
  <c r="C111631" i="1"/>
  <c r="C111632" i="1"/>
  <c r="C111633" i="1"/>
  <c r="C111634" i="1"/>
  <c r="C111635" i="1"/>
  <c r="C111636" i="1"/>
  <c r="C111637" i="1"/>
  <c r="C111638" i="1"/>
  <c r="C111639" i="1"/>
  <c r="C111640" i="1"/>
  <c r="C111641" i="1"/>
  <c r="C111642" i="1"/>
  <c r="C111643" i="1"/>
  <c r="C111644" i="1"/>
  <c r="C111645" i="1"/>
  <c r="C111646" i="1"/>
  <c r="C111647" i="1"/>
  <c r="C111648" i="1"/>
  <c r="C111649" i="1"/>
  <c r="C111650" i="1"/>
  <c r="C111651" i="1"/>
  <c r="C111652" i="1"/>
  <c r="C111653" i="1"/>
  <c r="C111654" i="1"/>
  <c r="C111655" i="1"/>
  <c r="C111656" i="1"/>
  <c r="C111657" i="1"/>
  <c r="C111658" i="1"/>
  <c r="C111659" i="1"/>
  <c r="C111660" i="1"/>
  <c r="C111661" i="1"/>
  <c r="C111662" i="1"/>
  <c r="C111663" i="1"/>
  <c r="C111664" i="1"/>
  <c r="C111665" i="1"/>
  <c r="C111666" i="1"/>
  <c r="C111667" i="1"/>
  <c r="C111668" i="1"/>
  <c r="C111669" i="1"/>
  <c r="C111670" i="1"/>
  <c r="C111671" i="1"/>
  <c r="C111672" i="1"/>
  <c r="C111673" i="1"/>
  <c r="C111674" i="1"/>
  <c r="C111675" i="1"/>
  <c r="C111676" i="1"/>
  <c r="C111677" i="1"/>
  <c r="C111678" i="1"/>
  <c r="C111679" i="1"/>
  <c r="C111680" i="1"/>
  <c r="C111681" i="1"/>
  <c r="C111682" i="1"/>
  <c r="C111683" i="1"/>
  <c r="C111684" i="1"/>
  <c r="C111685" i="1"/>
  <c r="C111686" i="1"/>
  <c r="C111687" i="1"/>
  <c r="C111688" i="1"/>
  <c r="C111689" i="1"/>
  <c r="C111690" i="1"/>
  <c r="C111691" i="1"/>
  <c r="C111692" i="1"/>
  <c r="C111693" i="1"/>
  <c r="C111694" i="1"/>
  <c r="C111695" i="1"/>
  <c r="C111696" i="1"/>
  <c r="C111697" i="1"/>
  <c r="C111698" i="1"/>
  <c r="C111699" i="1"/>
  <c r="C111700" i="1"/>
  <c r="C111701" i="1"/>
  <c r="C111702" i="1"/>
  <c r="C111703" i="1"/>
  <c r="C111704" i="1"/>
  <c r="C111705" i="1"/>
  <c r="C111706" i="1"/>
  <c r="C111707" i="1"/>
  <c r="C111708" i="1"/>
  <c r="C111709" i="1"/>
  <c r="C111710" i="1"/>
  <c r="C111711" i="1"/>
  <c r="C111712" i="1"/>
  <c r="C111713" i="1"/>
  <c r="C111714" i="1"/>
  <c r="C111715" i="1"/>
  <c r="C111716" i="1"/>
  <c r="C111717" i="1"/>
  <c r="C111718" i="1"/>
  <c r="C111719" i="1"/>
  <c r="C111720" i="1"/>
  <c r="C111721" i="1"/>
  <c r="C111722" i="1"/>
  <c r="C111723" i="1"/>
  <c r="C111724" i="1"/>
  <c r="C111725" i="1"/>
  <c r="C111726" i="1"/>
  <c r="C111727" i="1"/>
  <c r="C111728" i="1"/>
  <c r="C111729" i="1"/>
  <c r="C111730" i="1"/>
  <c r="C111731" i="1"/>
  <c r="C111732" i="1"/>
  <c r="C111733" i="1"/>
  <c r="C111734" i="1"/>
  <c r="C111735" i="1"/>
  <c r="C111736" i="1"/>
  <c r="C111737" i="1"/>
  <c r="C111738" i="1"/>
  <c r="C111739" i="1"/>
  <c r="C111740" i="1"/>
  <c r="C111741" i="1"/>
  <c r="C111742" i="1"/>
  <c r="C111743" i="1"/>
  <c r="C111744" i="1"/>
  <c r="C111745" i="1"/>
  <c r="C111746" i="1"/>
  <c r="C111747" i="1"/>
  <c r="C111748" i="1"/>
  <c r="C111749" i="1"/>
  <c r="C111750" i="1"/>
  <c r="C111751" i="1"/>
  <c r="C111752" i="1"/>
  <c r="C111753" i="1"/>
  <c r="C111754" i="1"/>
  <c r="C111755" i="1"/>
  <c r="C111756" i="1"/>
  <c r="C111757" i="1"/>
  <c r="C111758" i="1"/>
  <c r="C111759" i="1"/>
  <c r="C111760" i="1"/>
  <c r="C111761" i="1"/>
  <c r="C111762" i="1"/>
  <c r="C111763" i="1"/>
  <c r="C111764" i="1"/>
  <c r="C111765" i="1"/>
  <c r="C111766" i="1"/>
  <c r="C111767" i="1"/>
  <c r="C111768" i="1"/>
  <c r="C111769" i="1"/>
  <c r="C111770" i="1"/>
  <c r="C111771" i="1"/>
  <c r="C111772" i="1"/>
  <c r="C111773" i="1"/>
  <c r="C111774" i="1"/>
  <c r="C111775" i="1"/>
  <c r="C111776" i="1"/>
  <c r="C111777" i="1"/>
  <c r="C111778" i="1"/>
  <c r="C111779" i="1"/>
  <c r="C111780" i="1"/>
  <c r="C111781" i="1"/>
  <c r="C111782" i="1"/>
  <c r="C111783" i="1"/>
  <c r="C111784" i="1"/>
  <c r="C111785" i="1"/>
  <c r="C111786" i="1"/>
  <c r="C111787" i="1"/>
  <c r="C111788" i="1"/>
  <c r="C111789" i="1"/>
  <c r="C111790" i="1"/>
  <c r="C111791" i="1"/>
  <c r="C111792" i="1"/>
  <c r="C111793" i="1"/>
  <c r="C111794" i="1"/>
  <c r="C111795" i="1"/>
  <c r="C111796" i="1"/>
  <c r="C111797" i="1"/>
  <c r="C111798" i="1"/>
  <c r="C111799" i="1"/>
  <c r="C111800" i="1"/>
  <c r="C111801" i="1"/>
  <c r="C111802" i="1"/>
  <c r="C111803" i="1"/>
  <c r="C111804" i="1"/>
  <c r="C111805" i="1"/>
  <c r="C111806" i="1"/>
  <c r="C111807" i="1"/>
  <c r="C111808" i="1"/>
  <c r="C111809" i="1"/>
  <c r="C111810" i="1"/>
  <c r="C111811" i="1"/>
  <c r="C111812" i="1"/>
  <c r="C111813" i="1"/>
  <c r="C111814" i="1"/>
  <c r="C111815" i="1"/>
  <c r="C111816" i="1"/>
  <c r="C111817" i="1"/>
  <c r="C111818" i="1"/>
  <c r="C111819" i="1"/>
  <c r="C111820" i="1"/>
  <c r="C111821" i="1"/>
  <c r="C111822" i="1"/>
  <c r="C111823" i="1"/>
  <c r="C111824" i="1"/>
  <c r="C111825" i="1"/>
  <c r="C111826" i="1"/>
  <c r="C111827" i="1"/>
  <c r="C111828" i="1"/>
  <c r="C111829" i="1"/>
  <c r="C111830" i="1"/>
  <c r="C111831" i="1"/>
  <c r="C111832" i="1"/>
  <c r="C111833" i="1"/>
  <c r="C111834" i="1"/>
  <c r="C111835" i="1"/>
  <c r="C111836" i="1"/>
  <c r="C111837" i="1"/>
  <c r="C111838" i="1"/>
  <c r="C111839" i="1"/>
  <c r="C111840" i="1"/>
  <c r="C111841" i="1"/>
  <c r="C111842" i="1"/>
  <c r="C111843" i="1"/>
  <c r="C111844" i="1"/>
  <c r="C111845" i="1"/>
  <c r="C111846" i="1"/>
  <c r="C111847" i="1"/>
  <c r="C111848" i="1"/>
  <c r="C111849" i="1"/>
  <c r="C111850" i="1"/>
  <c r="C111851" i="1"/>
  <c r="C111852" i="1"/>
  <c r="C111853" i="1"/>
  <c r="C111854" i="1"/>
  <c r="C111855" i="1"/>
  <c r="C111856" i="1"/>
  <c r="C111857" i="1"/>
  <c r="C111858" i="1"/>
  <c r="C111859" i="1"/>
  <c r="C111860" i="1"/>
  <c r="C111861" i="1"/>
  <c r="C111862" i="1"/>
  <c r="C111863" i="1"/>
  <c r="C111864" i="1"/>
  <c r="C111865" i="1"/>
  <c r="C111866" i="1"/>
  <c r="C111867" i="1"/>
  <c r="C111868" i="1"/>
  <c r="C111869" i="1"/>
  <c r="C111870" i="1"/>
  <c r="C111871" i="1"/>
  <c r="C111872" i="1"/>
  <c r="C111873" i="1"/>
  <c r="C111874" i="1"/>
  <c r="C111875" i="1"/>
  <c r="C111876" i="1"/>
  <c r="C111877" i="1"/>
  <c r="C111878" i="1"/>
  <c r="C111879" i="1"/>
  <c r="C111880" i="1"/>
  <c r="C111881" i="1"/>
  <c r="C111882" i="1"/>
  <c r="C111883" i="1"/>
  <c r="C111884" i="1"/>
  <c r="C111885" i="1"/>
  <c r="C111886" i="1"/>
  <c r="C111887" i="1"/>
  <c r="C111888" i="1"/>
  <c r="C111889" i="1"/>
  <c r="C111890" i="1"/>
  <c r="C111891" i="1"/>
  <c r="C111892" i="1"/>
  <c r="C111893" i="1"/>
  <c r="C111894" i="1"/>
  <c r="C111895" i="1"/>
  <c r="C111896" i="1"/>
  <c r="C111897" i="1"/>
  <c r="C111898" i="1"/>
  <c r="C111899" i="1"/>
  <c r="C111900" i="1"/>
  <c r="C111901" i="1"/>
  <c r="C111902" i="1"/>
  <c r="C111903" i="1"/>
  <c r="C111904" i="1"/>
  <c r="C111905" i="1"/>
  <c r="C111906" i="1"/>
  <c r="C111907" i="1"/>
  <c r="C111908" i="1"/>
  <c r="C111909" i="1"/>
  <c r="C111910" i="1"/>
  <c r="C111911" i="1"/>
  <c r="C111912" i="1"/>
  <c r="C111913" i="1"/>
  <c r="C111914" i="1"/>
  <c r="C111915" i="1"/>
  <c r="C111916" i="1"/>
  <c r="C111917" i="1"/>
  <c r="C111918" i="1"/>
  <c r="C111919" i="1"/>
  <c r="C111920" i="1"/>
  <c r="C111921" i="1"/>
  <c r="C111922" i="1"/>
  <c r="C111923" i="1"/>
  <c r="C111924" i="1"/>
  <c r="C111925" i="1"/>
  <c r="C111926" i="1"/>
  <c r="C111927" i="1"/>
  <c r="C111928" i="1"/>
  <c r="C111929" i="1"/>
  <c r="C111930" i="1"/>
  <c r="C111931" i="1"/>
  <c r="C111932" i="1"/>
  <c r="C111933" i="1"/>
  <c r="C111934" i="1"/>
  <c r="C111935" i="1"/>
  <c r="C111936" i="1"/>
  <c r="C111937" i="1"/>
  <c r="C111938" i="1"/>
  <c r="C111939" i="1"/>
  <c r="C111940" i="1"/>
  <c r="C111941" i="1"/>
  <c r="C111942" i="1"/>
  <c r="C111943" i="1"/>
  <c r="C111944" i="1"/>
  <c r="C111945" i="1"/>
  <c r="C111946" i="1"/>
  <c r="C111947" i="1"/>
  <c r="C111948" i="1"/>
  <c r="C111949" i="1"/>
  <c r="C111950" i="1"/>
  <c r="C111951" i="1"/>
  <c r="C111952" i="1"/>
  <c r="C111953" i="1"/>
  <c r="C111954" i="1"/>
  <c r="C111955" i="1"/>
  <c r="C111956" i="1"/>
  <c r="C111957" i="1"/>
  <c r="C111958" i="1"/>
  <c r="C111959" i="1"/>
  <c r="C111960" i="1"/>
  <c r="C111961" i="1"/>
  <c r="C111962" i="1"/>
  <c r="C111963" i="1"/>
  <c r="C111964" i="1"/>
  <c r="C111965" i="1"/>
  <c r="C111966" i="1"/>
  <c r="C111967" i="1"/>
  <c r="C111968" i="1"/>
  <c r="C111969" i="1"/>
  <c r="C111970" i="1"/>
  <c r="C111971" i="1"/>
  <c r="C111972" i="1"/>
  <c r="C111973" i="1"/>
  <c r="C111974" i="1"/>
  <c r="C111975" i="1"/>
  <c r="C111976" i="1"/>
  <c r="C111977" i="1"/>
  <c r="C111978" i="1"/>
  <c r="C111979" i="1"/>
  <c r="C111980" i="1"/>
  <c r="C111981" i="1"/>
  <c r="C111982" i="1"/>
  <c r="C111983" i="1"/>
  <c r="C111984" i="1"/>
  <c r="C111985" i="1"/>
  <c r="C111986" i="1"/>
  <c r="C111987" i="1"/>
  <c r="C111988" i="1"/>
  <c r="C111989" i="1"/>
  <c r="C111990" i="1"/>
  <c r="C111991" i="1"/>
  <c r="C111992" i="1"/>
  <c r="C111993" i="1"/>
  <c r="C111994" i="1"/>
  <c r="C111995" i="1"/>
  <c r="C111996" i="1"/>
  <c r="C111997" i="1"/>
  <c r="C111998" i="1"/>
  <c r="C111999" i="1"/>
  <c r="C112000" i="1"/>
  <c r="C112001" i="1"/>
  <c r="C112002" i="1"/>
  <c r="C112003" i="1"/>
  <c r="C112004" i="1"/>
  <c r="C112005" i="1"/>
  <c r="C112006" i="1"/>
  <c r="C112007" i="1"/>
  <c r="C112008" i="1"/>
  <c r="C112009" i="1"/>
  <c r="C112010" i="1"/>
  <c r="C112011" i="1"/>
  <c r="C112012" i="1"/>
  <c r="C112013" i="1"/>
  <c r="C112014" i="1"/>
  <c r="C112015" i="1"/>
  <c r="C112016" i="1"/>
  <c r="C112017" i="1"/>
  <c r="C112018" i="1"/>
  <c r="C112019" i="1"/>
  <c r="C112020" i="1"/>
  <c r="C112021" i="1"/>
  <c r="C112022" i="1"/>
  <c r="C112023" i="1"/>
  <c r="C112024" i="1"/>
  <c r="C112025" i="1"/>
  <c r="C112026" i="1"/>
  <c r="C112027" i="1"/>
  <c r="C112028" i="1"/>
  <c r="C112029" i="1"/>
  <c r="C112030" i="1"/>
  <c r="C112031" i="1"/>
  <c r="C112032" i="1"/>
  <c r="C112033" i="1"/>
  <c r="C112034" i="1"/>
  <c r="C112035" i="1"/>
  <c r="C112036" i="1"/>
  <c r="C112037" i="1"/>
  <c r="C112038" i="1"/>
  <c r="C112039" i="1"/>
  <c r="C112040" i="1"/>
  <c r="C112041" i="1"/>
  <c r="C112042" i="1"/>
  <c r="C112043" i="1"/>
  <c r="C112044" i="1"/>
  <c r="C112045" i="1"/>
  <c r="C112046" i="1"/>
  <c r="C112047" i="1"/>
  <c r="C112048" i="1"/>
  <c r="C112049" i="1"/>
  <c r="C112050" i="1"/>
  <c r="C112051" i="1"/>
  <c r="C112052" i="1"/>
  <c r="C112053" i="1"/>
  <c r="C112054" i="1"/>
  <c r="C112055" i="1"/>
  <c r="C112056" i="1"/>
  <c r="C112057" i="1"/>
  <c r="C112058" i="1"/>
  <c r="C112059" i="1"/>
  <c r="C112060" i="1"/>
  <c r="C112061" i="1"/>
  <c r="C112062" i="1"/>
  <c r="C112063" i="1"/>
  <c r="C112064" i="1"/>
  <c r="C112065" i="1"/>
  <c r="C112066" i="1"/>
  <c r="C112067" i="1"/>
  <c r="C112068" i="1"/>
  <c r="C112069" i="1"/>
  <c r="C112070" i="1"/>
  <c r="C112071" i="1"/>
  <c r="C112072" i="1"/>
  <c r="C112073" i="1"/>
  <c r="C112074" i="1"/>
  <c r="C112075" i="1"/>
  <c r="C112076" i="1"/>
  <c r="C112077" i="1"/>
  <c r="C112078" i="1"/>
  <c r="C112079" i="1"/>
  <c r="C112080" i="1"/>
  <c r="C112081" i="1"/>
  <c r="C112082" i="1"/>
  <c r="C112083" i="1"/>
  <c r="C112084" i="1"/>
  <c r="C112085" i="1"/>
  <c r="C112086" i="1"/>
  <c r="C112087" i="1"/>
  <c r="C112088" i="1"/>
  <c r="C112089" i="1"/>
  <c r="C112090" i="1"/>
  <c r="C112091" i="1"/>
  <c r="C112092" i="1"/>
  <c r="C112093" i="1"/>
  <c r="C112094" i="1"/>
  <c r="C112095" i="1"/>
  <c r="C112096" i="1"/>
  <c r="C112097" i="1"/>
  <c r="C112098" i="1"/>
  <c r="C112099" i="1"/>
  <c r="C112100" i="1"/>
  <c r="C112101" i="1"/>
  <c r="C112102" i="1"/>
  <c r="C112103" i="1"/>
  <c r="C112104" i="1"/>
  <c r="C112105" i="1"/>
  <c r="C112106" i="1"/>
  <c r="C112107" i="1"/>
  <c r="C112108" i="1"/>
  <c r="C112109" i="1"/>
  <c r="C112110" i="1"/>
  <c r="C112111" i="1"/>
  <c r="C112112" i="1"/>
  <c r="C112113" i="1"/>
  <c r="C112114" i="1"/>
  <c r="C112115" i="1"/>
  <c r="C112116" i="1"/>
  <c r="C112117" i="1"/>
  <c r="C112118" i="1"/>
  <c r="C112119" i="1"/>
  <c r="C112120" i="1"/>
  <c r="C112121" i="1"/>
  <c r="C112122" i="1"/>
  <c r="C112123" i="1"/>
  <c r="C112124" i="1"/>
  <c r="C112125" i="1"/>
  <c r="C112126" i="1"/>
  <c r="C112127" i="1"/>
  <c r="C112128" i="1"/>
  <c r="C112129" i="1"/>
  <c r="C112130" i="1"/>
  <c r="C112131" i="1"/>
  <c r="C112132" i="1"/>
  <c r="C112133" i="1"/>
  <c r="C112134" i="1"/>
  <c r="C112135" i="1"/>
  <c r="C112136" i="1"/>
  <c r="C112137" i="1"/>
  <c r="C112138" i="1"/>
  <c r="C112139" i="1"/>
  <c r="C112140" i="1"/>
  <c r="C112141" i="1"/>
  <c r="C112142" i="1"/>
  <c r="C112143" i="1"/>
  <c r="C112144" i="1"/>
  <c r="C112145" i="1"/>
  <c r="C112146" i="1"/>
  <c r="C112147" i="1"/>
  <c r="C112148" i="1"/>
  <c r="C112149" i="1"/>
  <c r="C112150" i="1"/>
  <c r="C112151" i="1"/>
  <c r="C112152" i="1"/>
  <c r="C112153" i="1"/>
  <c r="C112154" i="1"/>
  <c r="C112155" i="1"/>
  <c r="C112156" i="1"/>
  <c r="C112157" i="1"/>
  <c r="C112158" i="1"/>
  <c r="C112159" i="1"/>
  <c r="C112160" i="1"/>
  <c r="C112161" i="1"/>
  <c r="C112162" i="1"/>
  <c r="C112163" i="1"/>
  <c r="C112164" i="1"/>
  <c r="C112165" i="1"/>
  <c r="C112166" i="1"/>
  <c r="C112167" i="1"/>
  <c r="C112168" i="1"/>
  <c r="C112169" i="1"/>
  <c r="C112170" i="1"/>
  <c r="C112171" i="1"/>
  <c r="C112172" i="1"/>
  <c r="C112173" i="1"/>
  <c r="C112174" i="1"/>
  <c r="C112175" i="1"/>
  <c r="C112176" i="1"/>
  <c r="C112177" i="1"/>
  <c r="C112178" i="1"/>
  <c r="C112179" i="1"/>
  <c r="C112180" i="1"/>
  <c r="C112181" i="1"/>
  <c r="C112182" i="1"/>
  <c r="C112183" i="1"/>
  <c r="C112184" i="1"/>
  <c r="C112185" i="1"/>
  <c r="C112186" i="1"/>
  <c r="C112187" i="1"/>
  <c r="C112188" i="1"/>
  <c r="C112189" i="1"/>
  <c r="C112190" i="1"/>
  <c r="C112191" i="1"/>
  <c r="C112192" i="1"/>
  <c r="C112193" i="1"/>
  <c r="C112194" i="1"/>
  <c r="C112195" i="1"/>
  <c r="C112196" i="1"/>
  <c r="C112197" i="1"/>
  <c r="C112198" i="1"/>
  <c r="C112199" i="1"/>
  <c r="C112200" i="1"/>
  <c r="C112201" i="1"/>
  <c r="C112202" i="1"/>
  <c r="C112203" i="1"/>
  <c r="C112204" i="1"/>
  <c r="C112205" i="1"/>
  <c r="C112206" i="1"/>
  <c r="C112207" i="1"/>
  <c r="C112208" i="1"/>
  <c r="C112209" i="1"/>
  <c r="C112210" i="1"/>
  <c r="C112211" i="1"/>
  <c r="C112212" i="1"/>
  <c r="C112213" i="1"/>
  <c r="C112214" i="1"/>
  <c r="C112215" i="1"/>
  <c r="C112216" i="1"/>
  <c r="C112217" i="1"/>
  <c r="C112218" i="1"/>
  <c r="C112219" i="1"/>
  <c r="C112220" i="1"/>
  <c r="C112221" i="1"/>
  <c r="C112222" i="1"/>
  <c r="C112223" i="1"/>
  <c r="C112224" i="1"/>
  <c r="C112225" i="1"/>
  <c r="C112226" i="1"/>
  <c r="C112227" i="1"/>
  <c r="C112228" i="1"/>
  <c r="C112229" i="1"/>
  <c r="C112230" i="1"/>
  <c r="C112231" i="1"/>
  <c r="C112232" i="1"/>
  <c r="C112233" i="1"/>
  <c r="C112234" i="1"/>
  <c r="C112235" i="1"/>
  <c r="C112236" i="1"/>
  <c r="C112237" i="1"/>
  <c r="C112238" i="1"/>
  <c r="C112239" i="1"/>
  <c r="C112240" i="1"/>
  <c r="C112241" i="1"/>
  <c r="C112242" i="1"/>
  <c r="C112243" i="1"/>
  <c r="C112244" i="1"/>
  <c r="C112245" i="1"/>
  <c r="C112246" i="1"/>
  <c r="C112247" i="1"/>
  <c r="C112248" i="1"/>
  <c r="C112249" i="1"/>
  <c r="C112250" i="1"/>
  <c r="C112251" i="1"/>
  <c r="C112252" i="1"/>
  <c r="C112253" i="1"/>
  <c r="C112254" i="1"/>
  <c r="C112255" i="1"/>
  <c r="C112256" i="1"/>
  <c r="C112257" i="1"/>
  <c r="C112258" i="1"/>
  <c r="C112259" i="1"/>
  <c r="C112260" i="1"/>
  <c r="C112261" i="1"/>
  <c r="C112262" i="1"/>
  <c r="C112263" i="1"/>
  <c r="C112264" i="1"/>
  <c r="C112265" i="1"/>
  <c r="C112266" i="1"/>
  <c r="C112267" i="1"/>
  <c r="C112268" i="1"/>
  <c r="C112269" i="1"/>
  <c r="C112270" i="1"/>
  <c r="C112271" i="1"/>
  <c r="C112272" i="1"/>
  <c r="C112273" i="1"/>
  <c r="C112274" i="1"/>
  <c r="C112275" i="1"/>
  <c r="C112276" i="1"/>
  <c r="C112277" i="1"/>
  <c r="C112278" i="1"/>
  <c r="C112279" i="1"/>
  <c r="C112280" i="1"/>
  <c r="C112281" i="1"/>
  <c r="C112282" i="1"/>
  <c r="C112283" i="1"/>
  <c r="C112284" i="1"/>
  <c r="C112285" i="1"/>
  <c r="C112286" i="1"/>
  <c r="C112287" i="1"/>
  <c r="C112288" i="1"/>
  <c r="C112289" i="1"/>
  <c r="C112290" i="1"/>
  <c r="C112291" i="1"/>
  <c r="C112292" i="1"/>
  <c r="C112293" i="1"/>
  <c r="C112294" i="1"/>
  <c r="C112295" i="1"/>
  <c r="C112296" i="1"/>
  <c r="C112297" i="1"/>
  <c r="C112298" i="1"/>
  <c r="C112299" i="1"/>
  <c r="C112300" i="1"/>
  <c r="C112301" i="1"/>
  <c r="C112302" i="1"/>
  <c r="C112303" i="1"/>
  <c r="C112304" i="1"/>
  <c r="C112305" i="1"/>
  <c r="C112306" i="1"/>
  <c r="C112307" i="1"/>
  <c r="C112308" i="1"/>
  <c r="C112309" i="1"/>
  <c r="C112310" i="1"/>
  <c r="C112311" i="1"/>
  <c r="C112312" i="1"/>
  <c r="C112313" i="1"/>
  <c r="C112314" i="1"/>
  <c r="C112315" i="1"/>
  <c r="C112316" i="1"/>
  <c r="C112317" i="1"/>
  <c r="C112318" i="1"/>
  <c r="C112319" i="1"/>
  <c r="C112320" i="1"/>
  <c r="C112321" i="1"/>
  <c r="C112322" i="1"/>
  <c r="C112323" i="1"/>
  <c r="C112324" i="1"/>
  <c r="C112325" i="1"/>
  <c r="C112326" i="1"/>
  <c r="C112327" i="1"/>
  <c r="C112328" i="1"/>
  <c r="C112329" i="1"/>
  <c r="C112330" i="1"/>
  <c r="C112331" i="1"/>
  <c r="C112332" i="1"/>
  <c r="C112333" i="1"/>
  <c r="C112334" i="1"/>
  <c r="C112335" i="1"/>
  <c r="C112336" i="1"/>
  <c r="C112337" i="1"/>
  <c r="C112338" i="1"/>
  <c r="C112339" i="1"/>
  <c r="C112340" i="1"/>
  <c r="C112341" i="1"/>
  <c r="C112342" i="1"/>
  <c r="C112343" i="1"/>
  <c r="C112344" i="1"/>
  <c r="C112345" i="1"/>
  <c r="C112346" i="1"/>
  <c r="C112347" i="1"/>
  <c r="C112348" i="1"/>
  <c r="C112349" i="1"/>
  <c r="C112350" i="1"/>
  <c r="C112351" i="1"/>
  <c r="C112352" i="1"/>
  <c r="C112353" i="1"/>
  <c r="C112354" i="1"/>
  <c r="C112355" i="1"/>
  <c r="C112356" i="1"/>
  <c r="C112357" i="1"/>
  <c r="C112358" i="1"/>
  <c r="C112359" i="1"/>
  <c r="C112360" i="1"/>
  <c r="C112361" i="1"/>
  <c r="C112362" i="1"/>
  <c r="C112363" i="1"/>
  <c r="C112364" i="1"/>
  <c r="C112365" i="1"/>
  <c r="C112366" i="1"/>
  <c r="C112367" i="1"/>
  <c r="C112368" i="1"/>
  <c r="C112369" i="1"/>
  <c r="C112370" i="1"/>
  <c r="C112371" i="1"/>
  <c r="C112372" i="1"/>
  <c r="C112373" i="1"/>
  <c r="C112374" i="1"/>
  <c r="C112375" i="1"/>
  <c r="C112376" i="1"/>
  <c r="C112377" i="1"/>
  <c r="C112378" i="1"/>
  <c r="C112379" i="1"/>
  <c r="C112380" i="1"/>
  <c r="C112381" i="1"/>
  <c r="C112382" i="1"/>
  <c r="C112383" i="1"/>
  <c r="C112384" i="1"/>
  <c r="C112385" i="1"/>
  <c r="C112386" i="1"/>
  <c r="C112387" i="1"/>
  <c r="C112388" i="1"/>
  <c r="C112389" i="1"/>
  <c r="C112390" i="1"/>
  <c r="C112391" i="1"/>
  <c r="C112392" i="1"/>
  <c r="C112393" i="1"/>
  <c r="C112394" i="1"/>
  <c r="C112395" i="1"/>
  <c r="C112396" i="1"/>
  <c r="C112397" i="1"/>
  <c r="C112398" i="1"/>
  <c r="C112399" i="1"/>
  <c r="C112400" i="1"/>
  <c r="C112401" i="1"/>
  <c r="C112402" i="1"/>
  <c r="C112403" i="1"/>
  <c r="C112404" i="1"/>
  <c r="C112405" i="1"/>
  <c r="C112406" i="1"/>
  <c r="C112407" i="1"/>
  <c r="C112408" i="1"/>
  <c r="C112409" i="1"/>
  <c r="C112410" i="1"/>
  <c r="C112411" i="1"/>
  <c r="C112412" i="1"/>
  <c r="C112413" i="1"/>
  <c r="C112414" i="1"/>
  <c r="C112415" i="1"/>
  <c r="C112416" i="1"/>
  <c r="C112417" i="1"/>
  <c r="C112418" i="1"/>
  <c r="C112419" i="1"/>
  <c r="C112420" i="1"/>
  <c r="C112421" i="1"/>
  <c r="C112422" i="1"/>
  <c r="C112423" i="1"/>
  <c r="C112424" i="1"/>
  <c r="C112425" i="1"/>
  <c r="C112426" i="1"/>
  <c r="C112427" i="1"/>
  <c r="C112428" i="1"/>
  <c r="C112429" i="1"/>
  <c r="C112430" i="1"/>
  <c r="C112431" i="1"/>
  <c r="C112432" i="1"/>
  <c r="C112433" i="1"/>
  <c r="C112434" i="1"/>
  <c r="C112435" i="1"/>
  <c r="C112436" i="1"/>
  <c r="C112437" i="1"/>
  <c r="C112438" i="1"/>
  <c r="C112439" i="1"/>
  <c r="C112440" i="1"/>
  <c r="C112441" i="1"/>
  <c r="C112442" i="1"/>
  <c r="C112443" i="1"/>
  <c r="C112444" i="1"/>
  <c r="C112445" i="1"/>
  <c r="C112446" i="1"/>
  <c r="C112447" i="1"/>
  <c r="C112448" i="1"/>
  <c r="C112449" i="1"/>
  <c r="C112450" i="1"/>
  <c r="C112451" i="1"/>
  <c r="C112452" i="1"/>
  <c r="C112453" i="1"/>
  <c r="C112454" i="1"/>
  <c r="C112455" i="1"/>
  <c r="C112456" i="1"/>
  <c r="C112457" i="1"/>
  <c r="C112458" i="1"/>
  <c r="C112459" i="1"/>
  <c r="C112460" i="1"/>
  <c r="C112461" i="1"/>
  <c r="C112462" i="1"/>
  <c r="C112463" i="1"/>
  <c r="C112464" i="1"/>
  <c r="C112465" i="1"/>
  <c r="C112466" i="1"/>
  <c r="C112467" i="1"/>
  <c r="C112468" i="1"/>
  <c r="C112469" i="1"/>
  <c r="C112470" i="1"/>
  <c r="C112471" i="1"/>
  <c r="C112472" i="1"/>
  <c r="C112473" i="1"/>
  <c r="C112474" i="1"/>
  <c r="C112475" i="1"/>
  <c r="C112476" i="1"/>
  <c r="C112477" i="1"/>
  <c r="C112478" i="1"/>
  <c r="C112479" i="1"/>
  <c r="C112480" i="1"/>
  <c r="C112481" i="1"/>
  <c r="C112482" i="1"/>
  <c r="C112483" i="1"/>
  <c r="C112484" i="1"/>
  <c r="C112485" i="1"/>
  <c r="C112486" i="1"/>
  <c r="C112487" i="1"/>
  <c r="C112488" i="1"/>
  <c r="C112489" i="1"/>
  <c r="C112490" i="1"/>
  <c r="C112491" i="1"/>
  <c r="C112492" i="1"/>
  <c r="C112493" i="1"/>
  <c r="C112494" i="1"/>
  <c r="C112495" i="1"/>
  <c r="C112496" i="1"/>
  <c r="C112497" i="1"/>
  <c r="C112498" i="1"/>
  <c r="C112499" i="1"/>
  <c r="C112500" i="1"/>
  <c r="C112501" i="1"/>
  <c r="C112502" i="1"/>
  <c r="C112503" i="1"/>
  <c r="C112504" i="1"/>
  <c r="C112505" i="1"/>
  <c r="C112506" i="1"/>
  <c r="C112507" i="1"/>
  <c r="C112508" i="1"/>
  <c r="C112509" i="1"/>
  <c r="C112510" i="1"/>
  <c r="C112511" i="1"/>
  <c r="C112512" i="1"/>
  <c r="C112513" i="1"/>
  <c r="C112514" i="1"/>
  <c r="C112515" i="1"/>
  <c r="C112516" i="1"/>
  <c r="C112517" i="1"/>
  <c r="C112518" i="1"/>
  <c r="C112519" i="1"/>
  <c r="C112520" i="1"/>
  <c r="C112521" i="1"/>
  <c r="C112522" i="1"/>
  <c r="C112523" i="1"/>
  <c r="C112524" i="1"/>
  <c r="C112525" i="1"/>
  <c r="C112526" i="1"/>
  <c r="C112527" i="1"/>
  <c r="C112528" i="1"/>
  <c r="C112529" i="1"/>
  <c r="C112530" i="1"/>
  <c r="C112531" i="1"/>
  <c r="C112532" i="1"/>
  <c r="C112533" i="1"/>
  <c r="C112534" i="1"/>
  <c r="C112535" i="1"/>
  <c r="C112536" i="1"/>
  <c r="C112537" i="1"/>
  <c r="C112538" i="1"/>
  <c r="C112539" i="1"/>
  <c r="C112540" i="1"/>
  <c r="C112541" i="1"/>
  <c r="C112542" i="1"/>
  <c r="C112543" i="1"/>
  <c r="C112544" i="1"/>
  <c r="C112545" i="1"/>
  <c r="C112546" i="1"/>
  <c r="C112547" i="1"/>
  <c r="C112548" i="1"/>
  <c r="C112549" i="1"/>
  <c r="C112550" i="1"/>
  <c r="C112551" i="1"/>
  <c r="C112552" i="1"/>
  <c r="C112553" i="1"/>
  <c r="C112554" i="1"/>
  <c r="C112555" i="1"/>
  <c r="C112556" i="1"/>
  <c r="C112557" i="1"/>
  <c r="C112558" i="1"/>
  <c r="C112559" i="1"/>
  <c r="C112560" i="1"/>
  <c r="C112561" i="1"/>
  <c r="C112562" i="1"/>
  <c r="C112563" i="1"/>
  <c r="C112564" i="1"/>
  <c r="C112565" i="1"/>
  <c r="C112566" i="1"/>
  <c r="C112567" i="1"/>
  <c r="C112568" i="1"/>
  <c r="C112569" i="1"/>
  <c r="C112570" i="1"/>
  <c r="C112571" i="1"/>
  <c r="C112572" i="1"/>
  <c r="C112573" i="1"/>
  <c r="C112574" i="1"/>
  <c r="C112575" i="1"/>
  <c r="C112576" i="1"/>
  <c r="C112577" i="1"/>
  <c r="C112578" i="1"/>
  <c r="C112579" i="1"/>
  <c r="C112580" i="1"/>
  <c r="C112581" i="1"/>
  <c r="C112582" i="1"/>
  <c r="C112583" i="1"/>
  <c r="C112584" i="1"/>
  <c r="C112585" i="1"/>
  <c r="C112586" i="1"/>
  <c r="C112587" i="1"/>
  <c r="C112588" i="1"/>
  <c r="C112589" i="1"/>
  <c r="C112590" i="1"/>
  <c r="C112591" i="1"/>
  <c r="C112592" i="1"/>
  <c r="C112593" i="1"/>
  <c r="C112594" i="1"/>
  <c r="C112595" i="1"/>
  <c r="C112596" i="1"/>
  <c r="C112597" i="1"/>
  <c r="C112598" i="1"/>
  <c r="C112599" i="1"/>
  <c r="C112600" i="1"/>
  <c r="C112601" i="1"/>
  <c r="C112602" i="1"/>
  <c r="C112603" i="1"/>
  <c r="C112604" i="1"/>
  <c r="C112605" i="1"/>
  <c r="C112606" i="1"/>
  <c r="C112607" i="1"/>
  <c r="C112608" i="1"/>
  <c r="C112609" i="1"/>
  <c r="C112610" i="1"/>
  <c r="C112611" i="1"/>
  <c r="C112612" i="1"/>
  <c r="C112613" i="1"/>
  <c r="C112614" i="1"/>
  <c r="C112615" i="1"/>
  <c r="C112616" i="1"/>
  <c r="C112617" i="1"/>
  <c r="C112618" i="1"/>
  <c r="C112619" i="1"/>
  <c r="C112620" i="1"/>
  <c r="C112621" i="1"/>
  <c r="C112622" i="1"/>
  <c r="C112623" i="1"/>
  <c r="C112624" i="1"/>
  <c r="C112625" i="1"/>
  <c r="C112626" i="1"/>
  <c r="C112627" i="1"/>
  <c r="C112628" i="1"/>
  <c r="C112629" i="1"/>
  <c r="C112630" i="1"/>
  <c r="C112631" i="1"/>
  <c r="C112632" i="1"/>
  <c r="C112633" i="1"/>
  <c r="C112634" i="1"/>
  <c r="C112635" i="1"/>
  <c r="C112636" i="1"/>
  <c r="C112637" i="1"/>
  <c r="C112638" i="1"/>
  <c r="C112639" i="1"/>
  <c r="C112640" i="1"/>
  <c r="C112641" i="1"/>
  <c r="C112642" i="1"/>
  <c r="C112643" i="1"/>
  <c r="C112644" i="1"/>
  <c r="C112645" i="1"/>
  <c r="C112646" i="1"/>
  <c r="C112647" i="1"/>
  <c r="C112648" i="1"/>
  <c r="C112649" i="1"/>
  <c r="C112650" i="1"/>
  <c r="C112651" i="1"/>
  <c r="C112652" i="1"/>
  <c r="C112653" i="1"/>
  <c r="C112654" i="1"/>
  <c r="C112655" i="1"/>
  <c r="C112656" i="1"/>
  <c r="C112657" i="1"/>
  <c r="C112658" i="1"/>
  <c r="C112659" i="1"/>
  <c r="C112660" i="1"/>
  <c r="C112661" i="1"/>
  <c r="C112662" i="1"/>
  <c r="C112663" i="1"/>
  <c r="C112664" i="1"/>
  <c r="C112665" i="1"/>
  <c r="C112666" i="1"/>
  <c r="C112667" i="1"/>
  <c r="C112668" i="1"/>
  <c r="C112669" i="1"/>
  <c r="C112670" i="1"/>
  <c r="C112671" i="1"/>
  <c r="C112672" i="1"/>
  <c r="C112673" i="1"/>
  <c r="C112674" i="1"/>
  <c r="C112675" i="1"/>
  <c r="C112676" i="1"/>
  <c r="C112677" i="1"/>
  <c r="C112678" i="1"/>
  <c r="C112679" i="1"/>
  <c r="C112680" i="1"/>
  <c r="C112681" i="1"/>
  <c r="C112682" i="1"/>
  <c r="C112683" i="1"/>
  <c r="C112684" i="1"/>
  <c r="C112685" i="1"/>
  <c r="C112686" i="1"/>
  <c r="C112687" i="1"/>
  <c r="C112688" i="1"/>
  <c r="C112689" i="1"/>
  <c r="C112690" i="1"/>
  <c r="C112691" i="1"/>
  <c r="C112692" i="1"/>
  <c r="C112693" i="1"/>
  <c r="C112694" i="1"/>
  <c r="C112695" i="1"/>
  <c r="C112696" i="1"/>
  <c r="C112697" i="1"/>
  <c r="C112698" i="1"/>
  <c r="C112699" i="1"/>
  <c r="C112700" i="1"/>
  <c r="C112701" i="1"/>
  <c r="C112702" i="1"/>
  <c r="C112703" i="1"/>
  <c r="C112704" i="1"/>
  <c r="C112705" i="1"/>
  <c r="C112706" i="1"/>
  <c r="C112707" i="1"/>
  <c r="C112708" i="1"/>
  <c r="C112709" i="1"/>
  <c r="C112710" i="1"/>
  <c r="C112711" i="1"/>
  <c r="C112712" i="1"/>
  <c r="C112713" i="1"/>
  <c r="C112714" i="1"/>
  <c r="C112715" i="1"/>
  <c r="C112716" i="1"/>
  <c r="C112717" i="1"/>
  <c r="C112718" i="1"/>
  <c r="C112719" i="1"/>
  <c r="C112720" i="1"/>
  <c r="C112721" i="1"/>
  <c r="C112722" i="1"/>
  <c r="C112723" i="1"/>
  <c r="C112724" i="1"/>
  <c r="C112725" i="1"/>
  <c r="C112726" i="1"/>
  <c r="C112727" i="1"/>
  <c r="C112728" i="1"/>
  <c r="C112729" i="1"/>
  <c r="C112730" i="1"/>
  <c r="C112731" i="1"/>
  <c r="C112732" i="1"/>
  <c r="C112733" i="1"/>
  <c r="C112734" i="1"/>
  <c r="C112735" i="1"/>
  <c r="C112736" i="1"/>
  <c r="C112737" i="1"/>
  <c r="C112738" i="1"/>
  <c r="C112739" i="1"/>
  <c r="C112740" i="1"/>
  <c r="C112741" i="1"/>
  <c r="C112742" i="1"/>
  <c r="C112743" i="1"/>
  <c r="C112744" i="1"/>
  <c r="C112745" i="1"/>
  <c r="C112746" i="1"/>
  <c r="C112747" i="1"/>
  <c r="C112748" i="1"/>
  <c r="C112749" i="1"/>
  <c r="C112750" i="1"/>
  <c r="C112751" i="1"/>
  <c r="C112752" i="1"/>
  <c r="C112753" i="1"/>
  <c r="C112754" i="1"/>
  <c r="C112755" i="1"/>
  <c r="C112756" i="1"/>
  <c r="C112757" i="1"/>
  <c r="C112758" i="1"/>
  <c r="C112759" i="1"/>
  <c r="C112760" i="1"/>
  <c r="C112761" i="1"/>
  <c r="C112762" i="1"/>
  <c r="C112763" i="1"/>
  <c r="C112764" i="1"/>
  <c r="C112765" i="1"/>
  <c r="C112766" i="1"/>
  <c r="C112767" i="1"/>
  <c r="C112768" i="1"/>
  <c r="C112769" i="1"/>
  <c r="C112770" i="1"/>
  <c r="C112771" i="1"/>
  <c r="C112772" i="1"/>
  <c r="C112773" i="1"/>
  <c r="C112774" i="1"/>
  <c r="C112775" i="1"/>
  <c r="C112776" i="1"/>
  <c r="C112777" i="1"/>
  <c r="C112778" i="1"/>
  <c r="C112779" i="1"/>
  <c r="C112780" i="1"/>
  <c r="C112781" i="1"/>
  <c r="C112782" i="1"/>
  <c r="C112783" i="1"/>
  <c r="C112784" i="1"/>
  <c r="C112785" i="1"/>
  <c r="C112786" i="1"/>
  <c r="C112787" i="1"/>
  <c r="C112788" i="1"/>
  <c r="C112789" i="1"/>
  <c r="C112790" i="1"/>
  <c r="C112791" i="1"/>
  <c r="C112792" i="1"/>
  <c r="C112793" i="1"/>
  <c r="C112794" i="1"/>
  <c r="C112795" i="1"/>
  <c r="C112796" i="1"/>
  <c r="C112797" i="1"/>
  <c r="C112798" i="1"/>
  <c r="C112799" i="1"/>
  <c r="C112800" i="1"/>
  <c r="C112801" i="1"/>
  <c r="C112802" i="1"/>
  <c r="C112803" i="1"/>
  <c r="C112804" i="1"/>
  <c r="C112805" i="1"/>
  <c r="C112806" i="1"/>
  <c r="C112807" i="1"/>
  <c r="C112808" i="1"/>
  <c r="C112809" i="1"/>
  <c r="C112810" i="1"/>
  <c r="C112811" i="1"/>
  <c r="C112812" i="1"/>
  <c r="C112813" i="1"/>
  <c r="C112814" i="1"/>
  <c r="C112815" i="1"/>
  <c r="C112816" i="1"/>
  <c r="C112817" i="1"/>
  <c r="C112818" i="1"/>
  <c r="C112819" i="1"/>
  <c r="C112820" i="1"/>
  <c r="C112821" i="1"/>
  <c r="C112822" i="1"/>
  <c r="C112823" i="1"/>
  <c r="C112824" i="1"/>
  <c r="C112825" i="1"/>
  <c r="C112826" i="1"/>
  <c r="C112827" i="1"/>
  <c r="C112828" i="1"/>
  <c r="C112829" i="1"/>
  <c r="C112830" i="1"/>
  <c r="C112831" i="1"/>
  <c r="C112832" i="1"/>
  <c r="C112833" i="1"/>
  <c r="C112834" i="1"/>
  <c r="C112835" i="1"/>
  <c r="C112836" i="1"/>
  <c r="C112837" i="1"/>
  <c r="C112838" i="1"/>
  <c r="C112839" i="1"/>
  <c r="C112840" i="1"/>
  <c r="C112841" i="1"/>
  <c r="C112842" i="1"/>
  <c r="C112843" i="1"/>
  <c r="C112844" i="1"/>
  <c r="C112845" i="1"/>
  <c r="C112846" i="1"/>
  <c r="C112847" i="1"/>
  <c r="C112848" i="1"/>
  <c r="C112849" i="1"/>
  <c r="C112850" i="1"/>
  <c r="C112851" i="1"/>
  <c r="C112852" i="1"/>
  <c r="C112853" i="1"/>
  <c r="C112854" i="1"/>
  <c r="C112855" i="1"/>
  <c r="C112856" i="1"/>
  <c r="C112857" i="1"/>
  <c r="C112858" i="1"/>
  <c r="C112859" i="1"/>
  <c r="C112860" i="1"/>
  <c r="C112861" i="1"/>
  <c r="C112862" i="1"/>
  <c r="C112863" i="1"/>
  <c r="C112864" i="1"/>
  <c r="C112865" i="1"/>
  <c r="C112866" i="1"/>
  <c r="C112867" i="1"/>
  <c r="C112868" i="1"/>
  <c r="C112869" i="1"/>
  <c r="C112870" i="1"/>
  <c r="C112871" i="1"/>
  <c r="C112872" i="1"/>
  <c r="C112873" i="1"/>
  <c r="C112874" i="1"/>
  <c r="C112875" i="1"/>
  <c r="C112876" i="1"/>
  <c r="C112877" i="1"/>
  <c r="C112878" i="1"/>
  <c r="C112879" i="1"/>
  <c r="C112880" i="1"/>
  <c r="C112881" i="1"/>
  <c r="C112882" i="1"/>
  <c r="C112883" i="1"/>
  <c r="C112884" i="1"/>
  <c r="C112885" i="1"/>
  <c r="C112886" i="1"/>
  <c r="C112887" i="1"/>
  <c r="C112888" i="1"/>
  <c r="C112889" i="1"/>
  <c r="C112890" i="1"/>
  <c r="C112891" i="1"/>
  <c r="C112892" i="1"/>
  <c r="C112893" i="1"/>
  <c r="C112894" i="1"/>
  <c r="C112895" i="1"/>
  <c r="C112896" i="1"/>
  <c r="C112897" i="1"/>
  <c r="C112898" i="1"/>
  <c r="C112899" i="1"/>
  <c r="C112900" i="1"/>
  <c r="C112901" i="1"/>
  <c r="C112902" i="1"/>
  <c r="C112903" i="1"/>
  <c r="C112904" i="1"/>
  <c r="C112905" i="1"/>
  <c r="C112906" i="1"/>
  <c r="C112907" i="1"/>
  <c r="C112908" i="1"/>
  <c r="C112909" i="1"/>
  <c r="C112910" i="1"/>
  <c r="C112911" i="1"/>
  <c r="C112912" i="1"/>
  <c r="C112913" i="1"/>
  <c r="C112914" i="1"/>
  <c r="C112915" i="1"/>
  <c r="C112916" i="1"/>
  <c r="C112917" i="1"/>
  <c r="C112918" i="1"/>
  <c r="C112919" i="1"/>
  <c r="C112920" i="1"/>
  <c r="C112921" i="1"/>
  <c r="C112922" i="1"/>
  <c r="C112923" i="1"/>
  <c r="C112924" i="1"/>
  <c r="C112925" i="1"/>
  <c r="C112926" i="1"/>
  <c r="C112927" i="1"/>
  <c r="C112928" i="1"/>
  <c r="C112929" i="1"/>
  <c r="C112930" i="1"/>
  <c r="C112931" i="1"/>
  <c r="C112932" i="1"/>
  <c r="C112933" i="1"/>
  <c r="C112934" i="1"/>
  <c r="C112935" i="1"/>
  <c r="C112936" i="1"/>
  <c r="C112937" i="1"/>
  <c r="C112938" i="1"/>
  <c r="C112939" i="1"/>
  <c r="C112940" i="1"/>
  <c r="C112941" i="1"/>
  <c r="C112942" i="1"/>
  <c r="C112943" i="1"/>
  <c r="C112944" i="1"/>
  <c r="C112945" i="1"/>
  <c r="C112946" i="1"/>
  <c r="C112947" i="1"/>
  <c r="C112948" i="1"/>
  <c r="C112949" i="1"/>
  <c r="C112950" i="1"/>
  <c r="C112951" i="1"/>
  <c r="C112952" i="1"/>
  <c r="C112953" i="1"/>
  <c r="C112954" i="1"/>
  <c r="C112955" i="1"/>
  <c r="C112956" i="1"/>
  <c r="C112957" i="1"/>
  <c r="C112958" i="1"/>
  <c r="C112959" i="1"/>
  <c r="C112960" i="1"/>
  <c r="C112961" i="1"/>
  <c r="C112962" i="1"/>
  <c r="C112963" i="1"/>
  <c r="C112964" i="1"/>
  <c r="C112965" i="1"/>
  <c r="C112966" i="1"/>
  <c r="C112967" i="1"/>
  <c r="C112968" i="1"/>
  <c r="C112969" i="1"/>
  <c r="C112970" i="1"/>
  <c r="C112971" i="1"/>
  <c r="C112972" i="1"/>
  <c r="C112973" i="1"/>
  <c r="C112974" i="1"/>
  <c r="C112975" i="1"/>
  <c r="C112976" i="1"/>
  <c r="C112977" i="1"/>
  <c r="C112978" i="1"/>
  <c r="C112979" i="1"/>
  <c r="C112980" i="1"/>
  <c r="C112981" i="1"/>
  <c r="C112982" i="1"/>
  <c r="C112983" i="1"/>
  <c r="C112984" i="1"/>
  <c r="C112985" i="1"/>
  <c r="C112986" i="1"/>
  <c r="C112987" i="1"/>
  <c r="C112988" i="1"/>
  <c r="C112989" i="1"/>
  <c r="C112990" i="1"/>
  <c r="C112991" i="1"/>
  <c r="C112992" i="1"/>
  <c r="C112993" i="1"/>
  <c r="C112994" i="1"/>
  <c r="C112995" i="1"/>
  <c r="C112996" i="1"/>
  <c r="C112997" i="1"/>
  <c r="C112998" i="1"/>
  <c r="C112999" i="1"/>
  <c r="C113000" i="1"/>
  <c r="C113001" i="1"/>
  <c r="C113002" i="1"/>
  <c r="C113003" i="1"/>
  <c r="C113004" i="1"/>
  <c r="C113005" i="1"/>
  <c r="C113006" i="1"/>
  <c r="C113007" i="1"/>
  <c r="C113008" i="1"/>
  <c r="C113009" i="1"/>
  <c r="C113010" i="1"/>
  <c r="C113011" i="1"/>
  <c r="C113012" i="1"/>
  <c r="C113013" i="1"/>
  <c r="C113014" i="1"/>
  <c r="C113015" i="1"/>
  <c r="C113016" i="1"/>
  <c r="C113017" i="1"/>
  <c r="C113018" i="1"/>
  <c r="C113019" i="1"/>
  <c r="C113020" i="1"/>
  <c r="C113021" i="1"/>
  <c r="C113022" i="1"/>
  <c r="C113023" i="1"/>
  <c r="C113024" i="1"/>
  <c r="C113025" i="1"/>
  <c r="C113026" i="1"/>
  <c r="C113027" i="1"/>
  <c r="C113028" i="1"/>
  <c r="C113029" i="1"/>
  <c r="C113030" i="1"/>
  <c r="C113031" i="1"/>
  <c r="C113032" i="1"/>
  <c r="C113033" i="1"/>
  <c r="C113034" i="1"/>
  <c r="C113035" i="1"/>
  <c r="C113036" i="1"/>
  <c r="C113037" i="1"/>
  <c r="C113038" i="1"/>
  <c r="C113039" i="1"/>
  <c r="C113040" i="1"/>
  <c r="C113041" i="1"/>
  <c r="C113042" i="1"/>
  <c r="C113043" i="1"/>
  <c r="C113044" i="1"/>
  <c r="C113045" i="1"/>
  <c r="C113046" i="1"/>
  <c r="C113047" i="1"/>
  <c r="C113048" i="1"/>
  <c r="C113049" i="1"/>
  <c r="C113050" i="1"/>
  <c r="C113051" i="1"/>
  <c r="C113052" i="1"/>
  <c r="C113053" i="1"/>
  <c r="C113054" i="1"/>
  <c r="C113055" i="1"/>
  <c r="C113056" i="1"/>
  <c r="C113057" i="1"/>
  <c r="C113058" i="1"/>
  <c r="C113059" i="1"/>
  <c r="C113060" i="1"/>
  <c r="C113061" i="1"/>
  <c r="C113062" i="1"/>
  <c r="C113063" i="1"/>
  <c r="C113064" i="1"/>
  <c r="C113065" i="1"/>
  <c r="C113066" i="1"/>
  <c r="C113067" i="1"/>
  <c r="C113068" i="1"/>
  <c r="C113069" i="1"/>
  <c r="C113070" i="1"/>
  <c r="C113071" i="1"/>
  <c r="C113072" i="1"/>
  <c r="C113073" i="1"/>
  <c r="C113074" i="1"/>
  <c r="C113075" i="1"/>
  <c r="C113076" i="1"/>
  <c r="C113077" i="1"/>
  <c r="C113078" i="1"/>
  <c r="C113079" i="1"/>
  <c r="C113080" i="1"/>
  <c r="C113081" i="1"/>
  <c r="C113082" i="1"/>
  <c r="C113083" i="1"/>
  <c r="C113084" i="1"/>
  <c r="C113085" i="1"/>
  <c r="C113086" i="1"/>
  <c r="C113087" i="1"/>
  <c r="C113088" i="1"/>
  <c r="C113089" i="1"/>
  <c r="C113090" i="1"/>
  <c r="C113091" i="1"/>
  <c r="C113092" i="1"/>
  <c r="C113093" i="1"/>
  <c r="C113094" i="1"/>
  <c r="C113095" i="1"/>
  <c r="C113096" i="1"/>
  <c r="C113097" i="1"/>
  <c r="C113098" i="1"/>
  <c r="C113099" i="1"/>
  <c r="C113100" i="1"/>
  <c r="C113101" i="1"/>
  <c r="C113102" i="1"/>
  <c r="C113103" i="1"/>
  <c r="C113104" i="1"/>
  <c r="C113105" i="1"/>
  <c r="C113106" i="1"/>
  <c r="C113107" i="1"/>
  <c r="C113108" i="1"/>
  <c r="C113109" i="1"/>
  <c r="C113110" i="1"/>
  <c r="C113111" i="1"/>
  <c r="C113112" i="1"/>
  <c r="C113113" i="1"/>
  <c r="C113114" i="1"/>
  <c r="C113115" i="1"/>
  <c r="C113116" i="1"/>
  <c r="C113117" i="1"/>
  <c r="C113118" i="1"/>
  <c r="C113119" i="1"/>
  <c r="C113120" i="1"/>
  <c r="C113121" i="1"/>
  <c r="C113122" i="1"/>
  <c r="C113123" i="1"/>
  <c r="C113124" i="1"/>
  <c r="C113125" i="1"/>
  <c r="C113126" i="1"/>
  <c r="C113127" i="1"/>
  <c r="C113128" i="1"/>
  <c r="C113129" i="1"/>
  <c r="C113130" i="1"/>
  <c r="C113131" i="1"/>
  <c r="C113132" i="1"/>
  <c r="C113133" i="1"/>
  <c r="C113134" i="1"/>
  <c r="C113135" i="1"/>
  <c r="C113136" i="1"/>
  <c r="C113137" i="1"/>
  <c r="C113138" i="1"/>
  <c r="C113139" i="1"/>
  <c r="C113140" i="1"/>
  <c r="C113141" i="1"/>
  <c r="C113142" i="1"/>
  <c r="C113143" i="1"/>
  <c r="C113144" i="1"/>
  <c r="C113145" i="1"/>
  <c r="C113146" i="1"/>
  <c r="C113147" i="1"/>
  <c r="C113148" i="1"/>
  <c r="C113149" i="1"/>
  <c r="C113150" i="1"/>
  <c r="C113151" i="1"/>
  <c r="C113152" i="1"/>
  <c r="C113153" i="1"/>
  <c r="C113154" i="1"/>
  <c r="C113155" i="1"/>
  <c r="C113156" i="1"/>
  <c r="C113157" i="1"/>
  <c r="C113158" i="1"/>
  <c r="C113159" i="1"/>
  <c r="C113160" i="1"/>
  <c r="C113161" i="1"/>
  <c r="C113162" i="1"/>
  <c r="C113163" i="1"/>
  <c r="C113164" i="1"/>
  <c r="C113165" i="1"/>
  <c r="C113166" i="1"/>
  <c r="C113167" i="1"/>
  <c r="C113168" i="1"/>
  <c r="C113169" i="1"/>
  <c r="C113170" i="1"/>
  <c r="C113171" i="1"/>
  <c r="C113172" i="1"/>
  <c r="C113173" i="1"/>
  <c r="C113174" i="1"/>
  <c r="C113175" i="1"/>
  <c r="C113176" i="1"/>
  <c r="C113177" i="1"/>
  <c r="C113178" i="1"/>
  <c r="C113179" i="1"/>
  <c r="C113180" i="1"/>
  <c r="C113181" i="1"/>
  <c r="C113182" i="1"/>
  <c r="C113183" i="1"/>
  <c r="C113184" i="1"/>
  <c r="C113185" i="1"/>
  <c r="C113186" i="1"/>
  <c r="C113187" i="1"/>
  <c r="C113188" i="1"/>
  <c r="C113189" i="1"/>
  <c r="C113190" i="1"/>
  <c r="C113191" i="1"/>
  <c r="C113192" i="1"/>
  <c r="C113193" i="1"/>
  <c r="C113194" i="1"/>
  <c r="C113195" i="1"/>
  <c r="C113196" i="1"/>
  <c r="C113197" i="1"/>
  <c r="C113198" i="1"/>
  <c r="C113199" i="1"/>
  <c r="C113200" i="1"/>
  <c r="C113201" i="1"/>
  <c r="C113202" i="1"/>
  <c r="C113203" i="1"/>
  <c r="C113204" i="1"/>
  <c r="C113205" i="1"/>
  <c r="C113206" i="1"/>
  <c r="C113207" i="1"/>
  <c r="C113208" i="1"/>
  <c r="C113209" i="1"/>
  <c r="C113210" i="1"/>
  <c r="C113211" i="1"/>
  <c r="C113212" i="1"/>
  <c r="C113213" i="1"/>
  <c r="C113214" i="1"/>
  <c r="C113215" i="1"/>
  <c r="C113216" i="1"/>
  <c r="C113217" i="1"/>
  <c r="C113218" i="1"/>
  <c r="C113219" i="1"/>
  <c r="C113220" i="1"/>
  <c r="C113221" i="1"/>
  <c r="C113222" i="1"/>
  <c r="C113223" i="1"/>
  <c r="C113224" i="1"/>
  <c r="C113225" i="1"/>
  <c r="C113226" i="1"/>
  <c r="C113227" i="1"/>
  <c r="C113228" i="1"/>
  <c r="C113229" i="1"/>
  <c r="C113230" i="1"/>
  <c r="C113231" i="1"/>
  <c r="C113232" i="1"/>
  <c r="C113233" i="1"/>
  <c r="C113234" i="1"/>
  <c r="C113235" i="1"/>
  <c r="C113236" i="1"/>
  <c r="C113237" i="1"/>
  <c r="C113238" i="1"/>
  <c r="C113239" i="1"/>
  <c r="C113240" i="1"/>
  <c r="C113241" i="1"/>
  <c r="C113242" i="1"/>
  <c r="C113243" i="1"/>
  <c r="C113244" i="1"/>
  <c r="C113245" i="1"/>
  <c r="C113246" i="1"/>
  <c r="C113247" i="1"/>
  <c r="C113248" i="1"/>
  <c r="C113249" i="1"/>
  <c r="C113250" i="1"/>
  <c r="C113251" i="1"/>
  <c r="C113252" i="1"/>
  <c r="C113253" i="1"/>
  <c r="C113254" i="1"/>
  <c r="C113255" i="1"/>
  <c r="C113256" i="1"/>
  <c r="C113257" i="1"/>
  <c r="C113258" i="1"/>
  <c r="C113259" i="1"/>
  <c r="C113260" i="1"/>
  <c r="C113261" i="1"/>
  <c r="C113262" i="1"/>
  <c r="C113263" i="1"/>
  <c r="C113264" i="1"/>
  <c r="C113265" i="1"/>
  <c r="C113266" i="1"/>
  <c r="C113267" i="1"/>
  <c r="C113268" i="1"/>
  <c r="C113269" i="1"/>
  <c r="C113270" i="1"/>
  <c r="C113271" i="1"/>
  <c r="C113272" i="1"/>
  <c r="C113273" i="1"/>
  <c r="C113274" i="1"/>
  <c r="C113275" i="1"/>
  <c r="C113276" i="1"/>
  <c r="C113277" i="1"/>
  <c r="C113278" i="1"/>
  <c r="C113279" i="1"/>
  <c r="C113280" i="1"/>
  <c r="C113281" i="1"/>
  <c r="C113282" i="1"/>
  <c r="C113283" i="1"/>
  <c r="C113284" i="1"/>
  <c r="C113285" i="1"/>
  <c r="C113286" i="1"/>
  <c r="C113287" i="1"/>
  <c r="C113288" i="1"/>
  <c r="C113289" i="1"/>
  <c r="C113290" i="1"/>
  <c r="C113291" i="1"/>
  <c r="C113292" i="1"/>
  <c r="C113293" i="1"/>
  <c r="C113294" i="1"/>
  <c r="C113295" i="1"/>
  <c r="C113296" i="1"/>
  <c r="C113297" i="1"/>
  <c r="C113298" i="1"/>
  <c r="C113299" i="1"/>
  <c r="C113300" i="1"/>
  <c r="C113301" i="1"/>
  <c r="C113302" i="1"/>
  <c r="C113303" i="1"/>
  <c r="C113304" i="1"/>
  <c r="C113305" i="1"/>
  <c r="C113306" i="1"/>
  <c r="C113307" i="1"/>
  <c r="C113308" i="1"/>
  <c r="C113309" i="1"/>
  <c r="C113310" i="1"/>
  <c r="C113311" i="1"/>
  <c r="C113312" i="1"/>
  <c r="C113313" i="1"/>
  <c r="C113314" i="1"/>
  <c r="C113315" i="1"/>
  <c r="C113316" i="1"/>
  <c r="C113317" i="1"/>
  <c r="C113318" i="1"/>
  <c r="C113319" i="1"/>
  <c r="C113320" i="1"/>
  <c r="C113321" i="1"/>
  <c r="C113322" i="1"/>
  <c r="C113323" i="1"/>
  <c r="C113324" i="1"/>
  <c r="C113325" i="1"/>
  <c r="C113326" i="1"/>
  <c r="C113327" i="1"/>
  <c r="C113328" i="1"/>
  <c r="C113329" i="1"/>
  <c r="C113330" i="1"/>
  <c r="C113331" i="1"/>
  <c r="C113332" i="1"/>
  <c r="C113333" i="1"/>
  <c r="C113334" i="1"/>
  <c r="C113335" i="1"/>
  <c r="C113336" i="1"/>
  <c r="C113337" i="1"/>
  <c r="C113338" i="1"/>
  <c r="C113339" i="1"/>
  <c r="C113340" i="1"/>
  <c r="C113341" i="1"/>
  <c r="C113342" i="1"/>
  <c r="C113343" i="1"/>
  <c r="C113344" i="1"/>
  <c r="C113345" i="1"/>
  <c r="C113346" i="1"/>
  <c r="C113347" i="1"/>
  <c r="C113348" i="1"/>
  <c r="C113349" i="1"/>
  <c r="C113350" i="1"/>
  <c r="C113351" i="1"/>
  <c r="C113352" i="1"/>
  <c r="C113353" i="1"/>
  <c r="C113354" i="1"/>
  <c r="C113355" i="1"/>
  <c r="C113356" i="1"/>
  <c r="C113357" i="1"/>
  <c r="C113358" i="1"/>
  <c r="C113359" i="1"/>
  <c r="C113360" i="1"/>
  <c r="C113361" i="1"/>
  <c r="C113362" i="1"/>
  <c r="C113363" i="1"/>
  <c r="C113364" i="1"/>
  <c r="C113365" i="1"/>
  <c r="C113366" i="1"/>
  <c r="C113367" i="1"/>
  <c r="C113368" i="1"/>
  <c r="C113369" i="1"/>
  <c r="C113370" i="1"/>
  <c r="C113371" i="1"/>
  <c r="C113372" i="1"/>
  <c r="C113373" i="1"/>
  <c r="C113374" i="1"/>
  <c r="C113375" i="1"/>
  <c r="C113376" i="1"/>
  <c r="C113377" i="1"/>
  <c r="C113378" i="1"/>
  <c r="C113379" i="1"/>
  <c r="C113380" i="1"/>
  <c r="C113381" i="1"/>
  <c r="C113382" i="1"/>
  <c r="C113383" i="1"/>
  <c r="C113384" i="1"/>
  <c r="C113385" i="1"/>
  <c r="C113386" i="1"/>
  <c r="C113387" i="1"/>
  <c r="C113388" i="1"/>
  <c r="C113389" i="1"/>
  <c r="C113390" i="1"/>
  <c r="C113391" i="1"/>
  <c r="C113392" i="1"/>
  <c r="C113393" i="1"/>
  <c r="C113394" i="1"/>
  <c r="C113395" i="1"/>
  <c r="C113396" i="1"/>
  <c r="C113397" i="1"/>
  <c r="C113398" i="1"/>
  <c r="C113399" i="1"/>
  <c r="C113400" i="1"/>
  <c r="C113401" i="1"/>
  <c r="C113402" i="1"/>
  <c r="C113403" i="1"/>
  <c r="C113404" i="1"/>
  <c r="C113405" i="1"/>
  <c r="C113406" i="1"/>
  <c r="C113407" i="1"/>
  <c r="C113408" i="1"/>
  <c r="C113409" i="1"/>
  <c r="C113410" i="1"/>
  <c r="C113411" i="1"/>
  <c r="C113412" i="1"/>
  <c r="C113413" i="1"/>
  <c r="C113414" i="1"/>
  <c r="C113415" i="1"/>
  <c r="C113416" i="1"/>
  <c r="C113417" i="1"/>
  <c r="C113418" i="1"/>
  <c r="C113419" i="1"/>
  <c r="C113420" i="1"/>
  <c r="C113421" i="1"/>
  <c r="C113422" i="1"/>
  <c r="C113423" i="1"/>
  <c r="C113424" i="1"/>
  <c r="C113425" i="1"/>
  <c r="C113426" i="1"/>
  <c r="C113427" i="1"/>
  <c r="C113428" i="1"/>
  <c r="C113429" i="1"/>
  <c r="C113430" i="1"/>
  <c r="C113431" i="1"/>
  <c r="C113432" i="1"/>
  <c r="C113433" i="1"/>
  <c r="C113434" i="1"/>
  <c r="C113435" i="1"/>
  <c r="C113436" i="1"/>
  <c r="C113437" i="1"/>
  <c r="C113438" i="1"/>
  <c r="C113439" i="1"/>
  <c r="C113440" i="1"/>
  <c r="C113441" i="1"/>
  <c r="C113442" i="1"/>
  <c r="C113443" i="1"/>
  <c r="C113444" i="1"/>
  <c r="C113445" i="1"/>
  <c r="C113446" i="1"/>
  <c r="C113447" i="1"/>
  <c r="C113448" i="1"/>
  <c r="C113449" i="1"/>
  <c r="C113450" i="1"/>
  <c r="C113451" i="1"/>
  <c r="C113452" i="1"/>
  <c r="C113453" i="1"/>
  <c r="C113454" i="1"/>
  <c r="C113455" i="1"/>
  <c r="C113456" i="1"/>
  <c r="C113457" i="1"/>
  <c r="C113458" i="1"/>
  <c r="C113459" i="1"/>
  <c r="C113460" i="1"/>
  <c r="C113461" i="1"/>
  <c r="C113462" i="1"/>
  <c r="C113463" i="1"/>
  <c r="C113464" i="1"/>
  <c r="C113465" i="1"/>
  <c r="C113466" i="1"/>
  <c r="C113467" i="1"/>
  <c r="C113468" i="1"/>
  <c r="C113469" i="1"/>
  <c r="C113470" i="1"/>
  <c r="C113471" i="1"/>
  <c r="C113472" i="1"/>
  <c r="C113473" i="1"/>
  <c r="C113474" i="1"/>
  <c r="C113475" i="1"/>
  <c r="C113476" i="1"/>
  <c r="C113477" i="1"/>
  <c r="C113478" i="1"/>
  <c r="C113479" i="1"/>
  <c r="C113480" i="1"/>
  <c r="C113481" i="1"/>
  <c r="C113482" i="1"/>
  <c r="C113483" i="1"/>
  <c r="C113484" i="1"/>
  <c r="C113485" i="1"/>
  <c r="C113486" i="1"/>
  <c r="C113487" i="1"/>
  <c r="C113488" i="1"/>
  <c r="C113489" i="1"/>
  <c r="C113490" i="1"/>
  <c r="C113491" i="1"/>
  <c r="C113492" i="1"/>
  <c r="C113493" i="1"/>
  <c r="C113494" i="1"/>
  <c r="C113495" i="1"/>
  <c r="C113496" i="1"/>
  <c r="C113497" i="1"/>
  <c r="C113498" i="1"/>
  <c r="C113499" i="1"/>
  <c r="C113500" i="1"/>
  <c r="C113501" i="1"/>
  <c r="C113502" i="1"/>
  <c r="C113503" i="1"/>
  <c r="C113504" i="1"/>
  <c r="C113505" i="1"/>
  <c r="C113506" i="1"/>
  <c r="C113507" i="1"/>
  <c r="C113508" i="1"/>
  <c r="C113509" i="1"/>
  <c r="C113510" i="1"/>
  <c r="C113511" i="1"/>
  <c r="C113512" i="1"/>
  <c r="C113513" i="1"/>
  <c r="C113514" i="1"/>
  <c r="C113515" i="1"/>
  <c r="C113516" i="1"/>
  <c r="C113517" i="1"/>
  <c r="C113518" i="1"/>
  <c r="C113519" i="1"/>
  <c r="C113520" i="1"/>
  <c r="C113521" i="1"/>
  <c r="C113522" i="1"/>
  <c r="C113523" i="1"/>
  <c r="C113524" i="1"/>
  <c r="C113525" i="1"/>
  <c r="C113526" i="1"/>
  <c r="C113527" i="1"/>
  <c r="C113528" i="1"/>
  <c r="C113529" i="1"/>
  <c r="C113530" i="1"/>
  <c r="C113531" i="1"/>
  <c r="C113532" i="1"/>
  <c r="C113533" i="1"/>
  <c r="C113534" i="1"/>
  <c r="C113535" i="1"/>
  <c r="C113536" i="1"/>
  <c r="C113537" i="1"/>
  <c r="C113538" i="1"/>
  <c r="C113539" i="1"/>
  <c r="C113540" i="1"/>
  <c r="C113541" i="1"/>
  <c r="C113542" i="1"/>
  <c r="C113543" i="1"/>
  <c r="C113544" i="1"/>
  <c r="C113545" i="1"/>
  <c r="C113546" i="1"/>
  <c r="C113547" i="1"/>
  <c r="C113548" i="1"/>
  <c r="C113549" i="1"/>
  <c r="C113550" i="1"/>
  <c r="C113551" i="1"/>
  <c r="C113552" i="1"/>
  <c r="C113553" i="1"/>
  <c r="C113554" i="1"/>
  <c r="C113555" i="1"/>
  <c r="C113556" i="1"/>
  <c r="C113557" i="1"/>
  <c r="C113558" i="1"/>
  <c r="C113559" i="1"/>
  <c r="C113560" i="1"/>
  <c r="C113561" i="1"/>
  <c r="C113562" i="1"/>
  <c r="C113563" i="1"/>
  <c r="C113564" i="1"/>
  <c r="C113565" i="1"/>
  <c r="C113566" i="1"/>
  <c r="C113567" i="1"/>
  <c r="C113568" i="1"/>
  <c r="C113569" i="1"/>
  <c r="C113570" i="1"/>
  <c r="C113571" i="1"/>
  <c r="C113572" i="1"/>
  <c r="C113573" i="1"/>
  <c r="C113574" i="1"/>
  <c r="C113575" i="1"/>
  <c r="C113576" i="1"/>
  <c r="C113577" i="1"/>
  <c r="C113578" i="1"/>
  <c r="C113579" i="1"/>
  <c r="C113580" i="1"/>
  <c r="C113581" i="1"/>
  <c r="C113582" i="1"/>
  <c r="C113583" i="1"/>
  <c r="C113584" i="1"/>
  <c r="C113585" i="1"/>
  <c r="C113586" i="1"/>
  <c r="C113587" i="1"/>
  <c r="C113588" i="1"/>
  <c r="C113589" i="1"/>
  <c r="C113590" i="1"/>
  <c r="C113591" i="1"/>
  <c r="C113592" i="1"/>
  <c r="C113593" i="1"/>
  <c r="C113594" i="1"/>
  <c r="C113595" i="1"/>
  <c r="C113596" i="1"/>
  <c r="C113597" i="1"/>
  <c r="C113598" i="1"/>
  <c r="C113599" i="1"/>
  <c r="C113600" i="1"/>
  <c r="C113601" i="1"/>
  <c r="C113602" i="1"/>
  <c r="C113603" i="1"/>
  <c r="C113604" i="1"/>
  <c r="C113605" i="1"/>
  <c r="C113606" i="1"/>
  <c r="C113607" i="1"/>
  <c r="C113608" i="1"/>
  <c r="C113609" i="1"/>
  <c r="C113610" i="1"/>
  <c r="C113611" i="1"/>
  <c r="C113612" i="1"/>
  <c r="C113613" i="1"/>
  <c r="C113614" i="1"/>
  <c r="C113615" i="1"/>
  <c r="C113616" i="1"/>
  <c r="C113617" i="1"/>
  <c r="C113618" i="1"/>
  <c r="C113619" i="1"/>
  <c r="C113620" i="1"/>
  <c r="C113621" i="1"/>
  <c r="C113622" i="1"/>
  <c r="C113623" i="1"/>
  <c r="C113624" i="1"/>
  <c r="C113625" i="1"/>
  <c r="C113626" i="1"/>
  <c r="C113627" i="1"/>
  <c r="C113628" i="1"/>
  <c r="C113629" i="1"/>
  <c r="C113630" i="1"/>
  <c r="C113631" i="1"/>
  <c r="C113632" i="1"/>
  <c r="C113633" i="1"/>
  <c r="C113634" i="1"/>
  <c r="C113635" i="1"/>
  <c r="C113636" i="1"/>
  <c r="C113637" i="1"/>
  <c r="C113638" i="1"/>
  <c r="C113639" i="1"/>
  <c r="C113640" i="1"/>
  <c r="C113641" i="1"/>
  <c r="C113642" i="1"/>
  <c r="C113643" i="1"/>
  <c r="C113644" i="1"/>
  <c r="C113645" i="1"/>
  <c r="C113646" i="1"/>
  <c r="C113647" i="1"/>
  <c r="C113648" i="1"/>
  <c r="C113649" i="1"/>
  <c r="C113650" i="1"/>
  <c r="C113651" i="1"/>
  <c r="C113652" i="1"/>
  <c r="C113653" i="1"/>
  <c r="C113654" i="1"/>
  <c r="C113655" i="1"/>
  <c r="C113656" i="1"/>
  <c r="C113657" i="1"/>
  <c r="C113658" i="1"/>
  <c r="C113659" i="1"/>
  <c r="C113660" i="1"/>
  <c r="C113661" i="1"/>
  <c r="C113662" i="1"/>
  <c r="C113663" i="1"/>
  <c r="C113664" i="1"/>
  <c r="C113665" i="1"/>
  <c r="C113666" i="1"/>
  <c r="C113667" i="1"/>
  <c r="C113668" i="1"/>
  <c r="C113669" i="1"/>
  <c r="C113670" i="1"/>
  <c r="C113671" i="1"/>
  <c r="C113672" i="1"/>
  <c r="C113673" i="1"/>
  <c r="C113674" i="1"/>
  <c r="C113675" i="1"/>
  <c r="C113676" i="1"/>
  <c r="C113677" i="1"/>
  <c r="C113678" i="1"/>
  <c r="C113679" i="1"/>
  <c r="C113680" i="1"/>
  <c r="C113681" i="1"/>
  <c r="C113682" i="1"/>
  <c r="C113683" i="1"/>
  <c r="C113684" i="1"/>
  <c r="C113685" i="1"/>
  <c r="C113686" i="1"/>
  <c r="C113687" i="1"/>
  <c r="C113688" i="1"/>
  <c r="C113689" i="1"/>
  <c r="C113690" i="1"/>
  <c r="C113691" i="1"/>
  <c r="C113692" i="1"/>
  <c r="C113693" i="1"/>
  <c r="C113694" i="1"/>
  <c r="C113695" i="1"/>
  <c r="C113696" i="1"/>
  <c r="C113697" i="1"/>
  <c r="C113698" i="1"/>
  <c r="C113699" i="1"/>
  <c r="C113700" i="1"/>
  <c r="C113701" i="1"/>
  <c r="C113702" i="1"/>
  <c r="C113703" i="1"/>
  <c r="C113704" i="1"/>
  <c r="C113705" i="1"/>
  <c r="C113706" i="1"/>
  <c r="C113707" i="1"/>
  <c r="C113708" i="1"/>
  <c r="C113709" i="1"/>
  <c r="C113710" i="1"/>
  <c r="C113711" i="1"/>
  <c r="C113712" i="1"/>
  <c r="C113713" i="1"/>
  <c r="C113714" i="1"/>
  <c r="C113715" i="1"/>
  <c r="C113716" i="1"/>
  <c r="C113717" i="1"/>
  <c r="C113718" i="1"/>
  <c r="C113719" i="1"/>
  <c r="C113720" i="1"/>
  <c r="C113721" i="1"/>
  <c r="C113722" i="1"/>
  <c r="C113723" i="1"/>
  <c r="C113724" i="1"/>
  <c r="C113725" i="1"/>
  <c r="C113726" i="1"/>
  <c r="C113727" i="1"/>
  <c r="C113728" i="1"/>
  <c r="C113729" i="1"/>
  <c r="C113730" i="1"/>
  <c r="C113731" i="1"/>
  <c r="C113732" i="1"/>
  <c r="C113733" i="1"/>
  <c r="C113734" i="1"/>
  <c r="C113735" i="1"/>
  <c r="C113736" i="1"/>
  <c r="C113737" i="1"/>
  <c r="C113738" i="1"/>
  <c r="C113739" i="1"/>
  <c r="C113740" i="1"/>
  <c r="C113741" i="1"/>
  <c r="C113742" i="1"/>
  <c r="C113743" i="1"/>
  <c r="C113744" i="1"/>
  <c r="C113745" i="1"/>
  <c r="C113746" i="1"/>
  <c r="C113747" i="1"/>
  <c r="C113748" i="1"/>
  <c r="C113749" i="1"/>
  <c r="C113750" i="1"/>
  <c r="C113751" i="1"/>
  <c r="C113752" i="1"/>
  <c r="C113753" i="1"/>
  <c r="C113754" i="1"/>
  <c r="C113755" i="1"/>
  <c r="C113756" i="1"/>
  <c r="C113757" i="1"/>
  <c r="C113758" i="1"/>
  <c r="C113759" i="1"/>
  <c r="C113760" i="1"/>
  <c r="C113761" i="1"/>
  <c r="C113762" i="1"/>
  <c r="C113763" i="1"/>
  <c r="C113764" i="1"/>
  <c r="C113765" i="1"/>
  <c r="C113766" i="1"/>
  <c r="C113767" i="1"/>
  <c r="C113768" i="1"/>
  <c r="C113769" i="1"/>
  <c r="C113770" i="1"/>
  <c r="C113771" i="1"/>
  <c r="C113772" i="1"/>
  <c r="C113773" i="1"/>
  <c r="C113774" i="1"/>
  <c r="C113775" i="1"/>
  <c r="C113776" i="1"/>
  <c r="C113777" i="1"/>
  <c r="C113778" i="1"/>
  <c r="C113779" i="1"/>
  <c r="C113780" i="1"/>
  <c r="C113781" i="1"/>
  <c r="C113782" i="1"/>
  <c r="C113783" i="1"/>
  <c r="C113784" i="1"/>
  <c r="C113785" i="1"/>
  <c r="C113786" i="1"/>
  <c r="C113787" i="1"/>
  <c r="C113788" i="1"/>
  <c r="C113789" i="1"/>
  <c r="C113790" i="1"/>
  <c r="C113791" i="1"/>
  <c r="C113792" i="1"/>
  <c r="C113793" i="1"/>
  <c r="C113794" i="1"/>
  <c r="C113795" i="1"/>
  <c r="C113796" i="1"/>
  <c r="C113797" i="1"/>
  <c r="C113798" i="1"/>
  <c r="C113799" i="1"/>
  <c r="C113800" i="1"/>
  <c r="C113801" i="1"/>
  <c r="C113802" i="1"/>
  <c r="C113803" i="1"/>
  <c r="C113804" i="1"/>
  <c r="C113805" i="1"/>
  <c r="C113806" i="1"/>
  <c r="C113807" i="1"/>
  <c r="C113808" i="1"/>
  <c r="C113809" i="1"/>
  <c r="C113810" i="1"/>
  <c r="C113811" i="1"/>
  <c r="C113812" i="1"/>
  <c r="C113813" i="1"/>
  <c r="C113814" i="1"/>
  <c r="C113815" i="1"/>
  <c r="C113816" i="1"/>
  <c r="C113817" i="1"/>
  <c r="C113818" i="1"/>
  <c r="C113819" i="1"/>
  <c r="C113820" i="1"/>
  <c r="C113821" i="1"/>
  <c r="C113822" i="1"/>
  <c r="C113823" i="1"/>
  <c r="C113824" i="1"/>
  <c r="C113825" i="1"/>
  <c r="C113826" i="1"/>
  <c r="C113827" i="1"/>
  <c r="C113828" i="1"/>
  <c r="C113829" i="1"/>
  <c r="C113830" i="1"/>
  <c r="C113831" i="1"/>
  <c r="C113832" i="1"/>
  <c r="C113833" i="1"/>
  <c r="C113834" i="1"/>
  <c r="C113835" i="1"/>
  <c r="C113836" i="1"/>
  <c r="C113837" i="1"/>
  <c r="C113838" i="1"/>
  <c r="C113839" i="1"/>
  <c r="C113840" i="1"/>
  <c r="C113841" i="1"/>
  <c r="C113842" i="1"/>
  <c r="C113843" i="1"/>
  <c r="C113844" i="1"/>
  <c r="C113845" i="1"/>
  <c r="C113846" i="1"/>
  <c r="C113847" i="1"/>
  <c r="C113848" i="1"/>
  <c r="C113849" i="1"/>
  <c r="C113850" i="1"/>
  <c r="C113851" i="1"/>
  <c r="C113852" i="1"/>
  <c r="C113853" i="1"/>
  <c r="C113854" i="1"/>
  <c r="C113855" i="1"/>
  <c r="C113856" i="1"/>
  <c r="C113857" i="1"/>
  <c r="C113858" i="1"/>
  <c r="C113859" i="1"/>
  <c r="C113860" i="1"/>
  <c r="C113861" i="1"/>
  <c r="C113862" i="1"/>
  <c r="C113863" i="1"/>
  <c r="C113864" i="1"/>
  <c r="C113865" i="1"/>
  <c r="C113866" i="1"/>
  <c r="C113867" i="1"/>
  <c r="C113868" i="1"/>
  <c r="C113869" i="1"/>
  <c r="C113870" i="1"/>
  <c r="C113871" i="1"/>
  <c r="C113872" i="1"/>
  <c r="C113873" i="1"/>
  <c r="C113874" i="1"/>
  <c r="C113875" i="1"/>
  <c r="C113876" i="1"/>
  <c r="C113877" i="1"/>
  <c r="C113878" i="1"/>
  <c r="C113879" i="1"/>
  <c r="C113880" i="1"/>
  <c r="C113881" i="1"/>
  <c r="C113882" i="1"/>
  <c r="C113883" i="1"/>
  <c r="C113884" i="1"/>
  <c r="C113885" i="1"/>
  <c r="C113886" i="1"/>
  <c r="C113887" i="1"/>
  <c r="C113888" i="1"/>
  <c r="C113889" i="1"/>
  <c r="C113890" i="1"/>
  <c r="C113891" i="1"/>
  <c r="C113892" i="1"/>
  <c r="C113893" i="1"/>
  <c r="C113894" i="1"/>
  <c r="C113895" i="1"/>
  <c r="C113896" i="1"/>
  <c r="C113897" i="1"/>
  <c r="C113898" i="1"/>
  <c r="C113899" i="1"/>
  <c r="C113900" i="1"/>
  <c r="C113901" i="1"/>
  <c r="C113902" i="1"/>
  <c r="C113903" i="1"/>
  <c r="C113904" i="1"/>
  <c r="C113905" i="1"/>
  <c r="C113906" i="1"/>
  <c r="C113907" i="1"/>
  <c r="C113908" i="1"/>
  <c r="C113909" i="1"/>
  <c r="C113910" i="1"/>
  <c r="C113911" i="1"/>
  <c r="C113912" i="1"/>
  <c r="C113913" i="1"/>
  <c r="C113914" i="1"/>
  <c r="C113915" i="1"/>
  <c r="C113916" i="1"/>
  <c r="C113917" i="1"/>
  <c r="C113918" i="1"/>
  <c r="C113919" i="1"/>
  <c r="C113920" i="1"/>
  <c r="C113921" i="1"/>
  <c r="C113922" i="1"/>
  <c r="C113923" i="1"/>
  <c r="C113924" i="1"/>
  <c r="C113925" i="1"/>
  <c r="C113926" i="1"/>
  <c r="C113927" i="1"/>
  <c r="C113928" i="1"/>
  <c r="C113929" i="1"/>
  <c r="C113930" i="1"/>
  <c r="C113931" i="1"/>
  <c r="C113932" i="1"/>
  <c r="C113933" i="1"/>
  <c r="C113934" i="1"/>
  <c r="C113935" i="1"/>
  <c r="C113936" i="1"/>
  <c r="C113937" i="1"/>
  <c r="C113938" i="1"/>
  <c r="C113939" i="1"/>
  <c r="C113940" i="1"/>
  <c r="C113941" i="1"/>
  <c r="C113942" i="1"/>
  <c r="C113943" i="1"/>
  <c r="C113944" i="1"/>
  <c r="C113945" i="1"/>
  <c r="C113946" i="1"/>
  <c r="C113947" i="1"/>
  <c r="C113948" i="1"/>
  <c r="C113949" i="1"/>
  <c r="C113950" i="1"/>
  <c r="C113951" i="1"/>
  <c r="C113952" i="1"/>
  <c r="C113953" i="1"/>
  <c r="C113954" i="1"/>
  <c r="C113955" i="1"/>
  <c r="C113956" i="1"/>
  <c r="C113957" i="1"/>
  <c r="C113958" i="1"/>
  <c r="C113959" i="1"/>
  <c r="C113960" i="1"/>
  <c r="C113961" i="1"/>
  <c r="C113962" i="1"/>
  <c r="C113963" i="1"/>
  <c r="C113964" i="1"/>
  <c r="C113965" i="1"/>
  <c r="C113966" i="1"/>
  <c r="C113967" i="1"/>
  <c r="C113968" i="1"/>
  <c r="C113969" i="1"/>
  <c r="C113970" i="1"/>
  <c r="C113971" i="1"/>
  <c r="C113972" i="1"/>
  <c r="C113973" i="1"/>
  <c r="C113974" i="1"/>
  <c r="C113975" i="1"/>
  <c r="C113976" i="1"/>
  <c r="C113977" i="1"/>
  <c r="C113978" i="1"/>
  <c r="C113979" i="1"/>
  <c r="C113980" i="1"/>
  <c r="C113981" i="1"/>
  <c r="C113982" i="1"/>
  <c r="C113983" i="1"/>
  <c r="C113984" i="1"/>
  <c r="C113985" i="1"/>
  <c r="C113986" i="1"/>
  <c r="C113987" i="1"/>
  <c r="C113988" i="1"/>
  <c r="C113989" i="1"/>
  <c r="C113990" i="1"/>
  <c r="C113991" i="1"/>
  <c r="C113992" i="1"/>
  <c r="C113993" i="1"/>
  <c r="C113994" i="1"/>
  <c r="C113995" i="1"/>
  <c r="C113996" i="1"/>
  <c r="C113997" i="1"/>
  <c r="C113998" i="1"/>
  <c r="C113999" i="1"/>
  <c r="C114000" i="1"/>
  <c r="C114001" i="1"/>
  <c r="C114002" i="1"/>
  <c r="C114003" i="1"/>
  <c r="C114004" i="1"/>
  <c r="C114005" i="1"/>
  <c r="C114006" i="1"/>
  <c r="C114007" i="1"/>
  <c r="C114008" i="1"/>
  <c r="C114009" i="1"/>
  <c r="C114010" i="1"/>
  <c r="C114011" i="1"/>
  <c r="C114012" i="1"/>
  <c r="C114013" i="1"/>
  <c r="C114014" i="1"/>
  <c r="C114015" i="1"/>
  <c r="C114016" i="1"/>
  <c r="C114017" i="1"/>
  <c r="C114018" i="1"/>
  <c r="C114019" i="1"/>
  <c r="C114020" i="1"/>
  <c r="C114021" i="1"/>
  <c r="C114022" i="1"/>
  <c r="C114023" i="1"/>
  <c r="C114024" i="1"/>
  <c r="C114025" i="1"/>
  <c r="C114026" i="1"/>
  <c r="C114027" i="1"/>
  <c r="C114028" i="1"/>
  <c r="C114029" i="1"/>
  <c r="C114030" i="1"/>
  <c r="C114031" i="1"/>
  <c r="C114032" i="1"/>
  <c r="C114033" i="1"/>
  <c r="C114034" i="1"/>
  <c r="C114035" i="1"/>
  <c r="C114036" i="1"/>
  <c r="C114037" i="1"/>
  <c r="C114038" i="1"/>
  <c r="C114039" i="1"/>
  <c r="C114040" i="1"/>
  <c r="C114041" i="1"/>
  <c r="C114042" i="1"/>
  <c r="C114043" i="1"/>
  <c r="C114044" i="1"/>
  <c r="C114045" i="1"/>
  <c r="C114046" i="1"/>
  <c r="C114047" i="1"/>
  <c r="C114048" i="1"/>
  <c r="C114049" i="1"/>
  <c r="C114050" i="1"/>
  <c r="C114051" i="1"/>
  <c r="C114052" i="1"/>
  <c r="C114053" i="1"/>
  <c r="C114054" i="1"/>
  <c r="C114055" i="1"/>
  <c r="C114056" i="1"/>
  <c r="C114057" i="1"/>
  <c r="C114058" i="1"/>
  <c r="C114059" i="1"/>
  <c r="C114060" i="1"/>
  <c r="C114061" i="1"/>
  <c r="C114062" i="1"/>
  <c r="C114063" i="1"/>
  <c r="C114064" i="1"/>
  <c r="C114065" i="1"/>
  <c r="C114066" i="1"/>
  <c r="C114067" i="1"/>
  <c r="C114068" i="1"/>
  <c r="C114069" i="1"/>
  <c r="C114070" i="1"/>
  <c r="C114071" i="1"/>
  <c r="C114072" i="1"/>
  <c r="C114073" i="1"/>
  <c r="C114074" i="1"/>
  <c r="C114075" i="1"/>
  <c r="C114076" i="1"/>
  <c r="C114077" i="1"/>
  <c r="C114078" i="1"/>
  <c r="C114079" i="1"/>
  <c r="C114080" i="1"/>
  <c r="C114081" i="1"/>
  <c r="C114082" i="1"/>
  <c r="C114083" i="1"/>
  <c r="C114084" i="1"/>
  <c r="C114085" i="1"/>
  <c r="C114086" i="1"/>
  <c r="C114087" i="1"/>
  <c r="C114088" i="1"/>
  <c r="C114089" i="1"/>
  <c r="C114090" i="1"/>
  <c r="C114091" i="1"/>
  <c r="C114092" i="1"/>
  <c r="C114093" i="1"/>
  <c r="C114094" i="1"/>
  <c r="C114095" i="1"/>
  <c r="C114096" i="1"/>
  <c r="C114097" i="1"/>
  <c r="C114098" i="1"/>
  <c r="C114099" i="1"/>
  <c r="C114100" i="1"/>
  <c r="C114101" i="1"/>
  <c r="C114102" i="1"/>
  <c r="C114103" i="1"/>
  <c r="C114104" i="1"/>
  <c r="C114105" i="1"/>
  <c r="C114106" i="1"/>
  <c r="C114107" i="1"/>
  <c r="C114108" i="1"/>
  <c r="C114109" i="1"/>
  <c r="C114110" i="1"/>
  <c r="C114111" i="1"/>
  <c r="C114112" i="1"/>
  <c r="C114113" i="1"/>
  <c r="C114114" i="1"/>
  <c r="C114115" i="1"/>
  <c r="C114116" i="1"/>
  <c r="C114117" i="1"/>
  <c r="C114118" i="1"/>
  <c r="C114119" i="1"/>
  <c r="C114120" i="1"/>
  <c r="C114121" i="1"/>
  <c r="C114122" i="1"/>
  <c r="C114123" i="1"/>
  <c r="C114124" i="1"/>
  <c r="C114125" i="1"/>
  <c r="C114126" i="1"/>
  <c r="C114127" i="1"/>
  <c r="C114128" i="1"/>
  <c r="C114129" i="1"/>
  <c r="C114130" i="1"/>
  <c r="C114131" i="1"/>
  <c r="C114132" i="1"/>
  <c r="C114133" i="1"/>
  <c r="C114134" i="1"/>
  <c r="C114135" i="1"/>
  <c r="C114136" i="1"/>
  <c r="C114137" i="1"/>
  <c r="C114138" i="1"/>
  <c r="C114139" i="1"/>
  <c r="C114140" i="1"/>
  <c r="C114141" i="1"/>
  <c r="C114142" i="1"/>
  <c r="C114143" i="1"/>
  <c r="C114144" i="1"/>
  <c r="C114145" i="1"/>
  <c r="C114146" i="1"/>
  <c r="C114147" i="1"/>
  <c r="C114148" i="1"/>
  <c r="C114149" i="1"/>
  <c r="C114150" i="1"/>
  <c r="C114151" i="1"/>
  <c r="C114152" i="1"/>
  <c r="C114153" i="1"/>
  <c r="C114154" i="1"/>
  <c r="C114155" i="1"/>
  <c r="C114156" i="1"/>
  <c r="C114157" i="1"/>
  <c r="C114158" i="1"/>
  <c r="C114159" i="1"/>
  <c r="C114160" i="1"/>
  <c r="C114161" i="1"/>
  <c r="C114162" i="1"/>
  <c r="C114163" i="1"/>
  <c r="C114164" i="1"/>
  <c r="C114165" i="1"/>
  <c r="C114166" i="1"/>
  <c r="C114167" i="1"/>
  <c r="C114168" i="1"/>
  <c r="C114169" i="1"/>
  <c r="C114170" i="1"/>
  <c r="C114171" i="1"/>
  <c r="C114172" i="1"/>
  <c r="C114173" i="1"/>
  <c r="C114174" i="1"/>
  <c r="C114175" i="1"/>
  <c r="C114176" i="1"/>
  <c r="C114177" i="1"/>
  <c r="C114178" i="1"/>
  <c r="C114179" i="1"/>
  <c r="C114180" i="1"/>
  <c r="C114181" i="1"/>
  <c r="C114182" i="1"/>
  <c r="C114183" i="1"/>
  <c r="C114184" i="1"/>
  <c r="C114185" i="1"/>
  <c r="C114186" i="1"/>
  <c r="C114187" i="1"/>
  <c r="C114188" i="1"/>
  <c r="C114189" i="1"/>
  <c r="C114190" i="1"/>
  <c r="C114191" i="1"/>
  <c r="C114192" i="1"/>
  <c r="C114193" i="1"/>
  <c r="C114194" i="1"/>
  <c r="C114195" i="1"/>
  <c r="C114196" i="1"/>
  <c r="C114197" i="1"/>
  <c r="C114198" i="1"/>
  <c r="C114199" i="1"/>
  <c r="C114200" i="1"/>
  <c r="C114201" i="1"/>
  <c r="C114202" i="1"/>
  <c r="C114203" i="1"/>
  <c r="C114204" i="1"/>
  <c r="C114205" i="1"/>
  <c r="C114206" i="1"/>
  <c r="C114207" i="1"/>
  <c r="C114208" i="1"/>
  <c r="C114209" i="1"/>
  <c r="C114210" i="1"/>
  <c r="C114211" i="1"/>
  <c r="C114212" i="1"/>
  <c r="C114213" i="1"/>
  <c r="C114214" i="1"/>
  <c r="C114215" i="1"/>
  <c r="C114216" i="1"/>
  <c r="C114217" i="1"/>
  <c r="C114218" i="1"/>
  <c r="C114219" i="1"/>
  <c r="C114220" i="1"/>
  <c r="C114221" i="1"/>
  <c r="C114222" i="1"/>
  <c r="C114223" i="1"/>
  <c r="C114224" i="1"/>
  <c r="C114225" i="1"/>
  <c r="C114226" i="1"/>
  <c r="C114227" i="1"/>
  <c r="C114228" i="1"/>
  <c r="C114229" i="1"/>
  <c r="C114230" i="1"/>
  <c r="C114231" i="1"/>
  <c r="C114232" i="1"/>
  <c r="C114233" i="1"/>
  <c r="C114234" i="1"/>
  <c r="C114235" i="1"/>
  <c r="C114236" i="1"/>
  <c r="C114237" i="1"/>
  <c r="C114238" i="1"/>
  <c r="C114239" i="1"/>
  <c r="C114240" i="1"/>
  <c r="C114241" i="1"/>
  <c r="C114242" i="1"/>
  <c r="C114243" i="1"/>
  <c r="C114244" i="1"/>
  <c r="C114245" i="1"/>
  <c r="C114246" i="1"/>
  <c r="C114247" i="1"/>
  <c r="C114248" i="1"/>
  <c r="C114249" i="1"/>
  <c r="C114250" i="1"/>
  <c r="C114251" i="1"/>
  <c r="C114252" i="1"/>
  <c r="C114253" i="1"/>
  <c r="C114254" i="1"/>
  <c r="C114255" i="1"/>
  <c r="C114256" i="1"/>
  <c r="C114257" i="1"/>
  <c r="C114258" i="1"/>
  <c r="C114259" i="1"/>
  <c r="C114260" i="1"/>
  <c r="C114261" i="1"/>
  <c r="C114262" i="1"/>
  <c r="C114263" i="1"/>
  <c r="C114264" i="1"/>
  <c r="C114265" i="1"/>
  <c r="C114266" i="1"/>
  <c r="C114267" i="1"/>
  <c r="C114268" i="1"/>
  <c r="C114269" i="1"/>
  <c r="C114270" i="1"/>
  <c r="C114271" i="1"/>
  <c r="C114272" i="1"/>
  <c r="C114273" i="1"/>
  <c r="C114274" i="1"/>
  <c r="C114275" i="1"/>
  <c r="C114276" i="1"/>
  <c r="C114277" i="1"/>
  <c r="C114278" i="1"/>
  <c r="C114279" i="1"/>
  <c r="C114280" i="1"/>
  <c r="C114281" i="1"/>
  <c r="C114282" i="1"/>
  <c r="C114283" i="1"/>
  <c r="C114284" i="1"/>
  <c r="C114285" i="1"/>
  <c r="C114286" i="1"/>
  <c r="C114287" i="1"/>
  <c r="C114288" i="1"/>
  <c r="C114289" i="1"/>
  <c r="C114290" i="1"/>
  <c r="C114291" i="1"/>
  <c r="C114292" i="1"/>
  <c r="C114293" i="1"/>
  <c r="C114294" i="1"/>
  <c r="C114295" i="1"/>
  <c r="C114296" i="1"/>
  <c r="C114297" i="1"/>
  <c r="C114298" i="1"/>
  <c r="C114299" i="1"/>
  <c r="C114300" i="1"/>
  <c r="C114301" i="1"/>
  <c r="C114302" i="1"/>
  <c r="C114303" i="1"/>
  <c r="C114304" i="1"/>
  <c r="C114305" i="1"/>
  <c r="C114306" i="1"/>
  <c r="C114307" i="1"/>
  <c r="C114308" i="1"/>
  <c r="C114309" i="1"/>
  <c r="C114310" i="1"/>
  <c r="C114311" i="1"/>
  <c r="C114312" i="1"/>
  <c r="C114313" i="1"/>
  <c r="C114314" i="1"/>
  <c r="C114315" i="1"/>
  <c r="C114316" i="1"/>
  <c r="C114317" i="1"/>
  <c r="C114318" i="1"/>
  <c r="C114319" i="1"/>
  <c r="C114320" i="1"/>
  <c r="C114321" i="1"/>
  <c r="C114322" i="1"/>
  <c r="C114323" i="1"/>
  <c r="C114324" i="1"/>
  <c r="C114325" i="1"/>
  <c r="C114326" i="1"/>
  <c r="C114327" i="1"/>
  <c r="C114328" i="1"/>
  <c r="C114329" i="1"/>
  <c r="C114330" i="1"/>
  <c r="C114331" i="1"/>
  <c r="C114332" i="1"/>
  <c r="C114333" i="1"/>
  <c r="C114334" i="1"/>
  <c r="C114335" i="1"/>
  <c r="C114336" i="1"/>
  <c r="C114337" i="1"/>
  <c r="C114338" i="1"/>
  <c r="C114339" i="1"/>
  <c r="C114340" i="1"/>
  <c r="C114341" i="1"/>
  <c r="C114342" i="1"/>
  <c r="C114343" i="1"/>
  <c r="C114344" i="1"/>
  <c r="C114345" i="1"/>
  <c r="C114346" i="1"/>
  <c r="C114347" i="1"/>
  <c r="C114348" i="1"/>
  <c r="C114349" i="1"/>
  <c r="C114350" i="1"/>
  <c r="C114351" i="1"/>
  <c r="C114352" i="1"/>
  <c r="C114353" i="1"/>
  <c r="C114354" i="1"/>
  <c r="C114355" i="1"/>
  <c r="C114356" i="1"/>
  <c r="C114357" i="1"/>
  <c r="C114358" i="1"/>
  <c r="C114359" i="1"/>
  <c r="C114360" i="1"/>
  <c r="C114361" i="1"/>
  <c r="C114362" i="1"/>
  <c r="C114363" i="1"/>
  <c r="C114364" i="1"/>
  <c r="C114365" i="1"/>
  <c r="C114366" i="1"/>
  <c r="C114367" i="1"/>
  <c r="C114368" i="1"/>
  <c r="C114369" i="1"/>
  <c r="C114370" i="1"/>
  <c r="C114371" i="1"/>
  <c r="C114372" i="1"/>
  <c r="C114373" i="1"/>
  <c r="C114374" i="1"/>
  <c r="C114375" i="1"/>
  <c r="C114376" i="1"/>
  <c r="C114377" i="1"/>
  <c r="C114378" i="1"/>
  <c r="C114379" i="1"/>
  <c r="C114380" i="1"/>
  <c r="C114381" i="1"/>
  <c r="C114382" i="1"/>
  <c r="C114383" i="1"/>
  <c r="C114384" i="1"/>
  <c r="C114385" i="1"/>
  <c r="C114386" i="1"/>
  <c r="C114387" i="1"/>
  <c r="C114388" i="1"/>
  <c r="C114389" i="1"/>
  <c r="C114390" i="1"/>
  <c r="C114391" i="1"/>
  <c r="C114392" i="1"/>
  <c r="C114393" i="1"/>
  <c r="C114394" i="1"/>
  <c r="C114395" i="1"/>
  <c r="C114396" i="1"/>
  <c r="C114397" i="1"/>
  <c r="C114398" i="1"/>
  <c r="C114399" i="1"/>
  <c r="C114400" i="1"/>
  <c r="C114401" i="1"/>
  <c r="C114402" i="1"/>
  <c r="C114403" i="1"/>
  <c r="C114404" i="1"/>
  <c r="C114405" i="1"/>
  <c r="C114406" i="1"/>
  <c r="C114407" i="1"/>
  <c r="C114408" i="1"/>
  <c r="C114409" i="1"/>
  <c r="C114410" i="1"/>
  <c r="C114411" i="1"/>
  <c r="C114412" i="1"/>
  <c r="C114413" i="1"/>
  <c r="C114414" i="1"/>
  <c r="C114415" i="1"/>
  <c r="C114416" i="1"/>
  <c r="C114417" i="1"/>
  <c r="C114418" i="1"/>
  <c r="C114419" i="1"/>
  <c r="C114420" i="1"/>
  <c r="C114421" i="1"/>
  <c r="C114422" i="1"/>
  <c r="C114423" i="1"/>
  <c r="C114424" i="1"/>
  <c r="C114425" i="1"/>
  <c r="C114426" i="1"/>
  <c r="C114427" i="1"/>
  <c r="C114428" i="1"/>
  <c r="C114429" i="1"/>
  <c r="C114430" i="1"/>
  <c r="C114431" i="1"/>
  <c r="C114432" i="1"/>
  <c r="C114433" i="1"/>
  <c r="C114434" i="1"/>
  <c r="C114435" i="1"/>
  <c r="C114436" i="1"/>
  <c r="C114437" i="1"/>
  <c r="C114438" i="1"/>
  <c r="C114439" i="1"/>
  <c r="C114440" i="1"/>
  <c r="C114441" i="1"/>
  <c r="C114442" i="1"/>
  <c r="C114443" i="1"/>
  <c r="C114444" i="1"/>
  <c r="C114445" i="1"/>
  <c r="C114446" i="1"/>
  <c r="C114447" i="1"/>
  <c r="C114448" i="1"/>
  <c r="C114449" i="1"/>
  <c r="C114450" i="1"/>
  <c r="C114451" i="1"/>
  <c r="C114452" i="1"/>
  <c r="C114453" i="1"/>
  <c r="C114454" i="1"/>
  <c r="C114455" i="1"/>
  <c r="C114456" i="1"/>
  <c r="C114457" i="1"/>
  <c r="C114458" i="1"/>
  <c r="C114459" i="1"/>
  <c r="C114460" i="1"/>
  <c r="C114461" i="1"/>
  <c r="C114462" i="1"/>
  <c r="C114463" i="1"/>
  <c r="C114464" i="1"/>
  <c r="C114465" i="1"/>
  <c r="C114466" i="1"/>
  <c r="C114467" i="1"/>
  <c r="C114468" i="1"/>
  <c r="C114469" i="1"/>
  <c r="C114470" i="1"/>
  <c r="C114471" i="1"/>
  <c r="C114472" i="1"/>
  <c r="C114473" i="1"/>
  <c r="C114474" i="1"/>
  <c r="C114475" i="1"/>
  <c r="C114476" i="1"/>
  <c r="C114477" i="1"/>
  <c r="C114478" i="1"/>
  <c r="C114479" i="1"/>
  <c r="C114480" i="1"/>
  <c r="C114481" i="1"/>
  <c r="C114482" i="1"/>
  <c r="C114483" i="1"/>
  <c r="C114484" i="1"/>
  <c r="C114485" i="1"/>
  <c r="C114486" i="1"/>
  <c r="C114487" i="1"/>
  <c r="C114488" i="1"/>
  <c r="C114489" i="1"/>
  <c r="C114490" i="1"/>
  <c r="C114491" i="1"/>
  <c r="C114492" i="1"/>
  <c r="C114493" i="1"/>
  <c r="C114494" i="1"/>
  <c r="C114495" i="1"/>
  <c r="C114496" i="1"/>
  <c r="C114497" i="1"/>
  <c r="C114498" i="1"/>
  <c r="C114499" i="1"/>
  <c r="C114500" i="1"/>
  <c r="C114501" i="1"/>
  <c r="C114502" i="1"/>
  <c r="C114503" i="1"/>
  <c r="C114504" i="1"/>
  <c r="C114505" i="1"/>
  <c r="C114506" i="1"/>
  <c r="C114507" i="1"/>
  <c r="C114508" i="1"/>
  <c r="C114509" i="1"/>
  <c r="C114510" i="1"/>
  <c r="C114511" i="1"/>
  <c r="C114512" i="1"/>
  <c r="C114513" i="1"/>
  <c r="C114514" i="1"/>
  <c r="C114515" i="1"/>
  <c r="C114516" i="1"/>
  <c r="C114517" i="1"/>
  <c r="C114518" i="1"/>
  <c r="C114519" i="1"/>
  <c r="C114520" i="1"/>
  <c r="C114521" i="1"/>
  <c r="C114522" i="1"/>
  <c r="C114523" i="1"/>
  <c r="C114524" i="1"/>
  <c r="C114525" i="1"/>
  <c r="C114526" i="1"/>
  <c r="C114527" i="1"/>
  <c r="C114528" i="1"/>
  <c r="C114529" i="1"/>
  <c r="C114530" i="1"/>
  <c r="C114531" i="1"/>
  <c r="C114532" i="1"/>
  <c r="C114533" i="1"/>
  <c r="C114534" i="1"/>
  <c r="C114535" i="1"/>
  <c r="C114536" i="1"/>
  <c r="C114537" i="1"/>
  <c r="C114538" i="1"/>
  <c r="C114539" i="1"/>
  <c r="C114540" i="1"/>
  <c r="C114541" i="1"/>
  <c r="C114542" i="1"/>
  <c r="C114543" i="1"/>
  <c r="C114544" i="1"/>
  <c r="C114545" i="1"/>
  <c r="C114546" i="1"/>
  <c r="C114547" i="1"/>
  <c r="C114548" i="1"/>
  <c r="C114549" i="1"/>
  <c r="C114550" i="1"/>
  <c r="C114551" i="1"/>
  <c r="C114552" i="1"/>
  <c r="C114553" i="1"/>
  <c r="C114554" i="1"/>
  <c r="C114555" i="1"/>
  <c r="C114556" i="1"/>
  <c r="C114557" i="1"/>
  <c r="C114558" i="1"/>
  <c r="C114559" i="1"/>
  <c r="C114560" i="1"/>
  <c r="C114561" i="1"/>
  <c r="C114562" i="1"/>
  <c r="C114563" i="1"/>
  <c r="C114564" i="1"/>
  <c r="C114565" i="1"/>
  <c r="C114566" i="1"/>
  <c r="C114567" i="1"/>
  <c r="C114568" i="1"/>
  <c r="C114569" i="1"/>
  <c r="C114570" i="1"/>
  <c r="C114571" i="1"/>
  <c r="C114572" i="1"/>
  <c r="C114573" i="1"/>
  <c r="C114574" i="1"/>
  <c r="C114575" i="1"/>
  <c r="C114576" i="1"/>
  <c r="C114577" i="1"/>
  <c r="C114578" i="1"/>
  <c r="C114579" i="1"/>
  <c r="C114580" i="1"/>
  <c r="C114581" i="1"/>
  <c r="C114582" i="1"/>
  <c r="C114583" i="1"/>
  <c r="C114584" i="1"/>
  <c r="C114585" i="1"/>
  <c r="C114586" i="1"/>
  <c r="C114587" i="1"/>
  <c r="C114588" i="1"/>
  <c r="C114589" i="1"/>
  <c r="C114590" i="1"/>
  <c r="C114591" i="1"/>
  <c r="C114592" i="1"/>
  <c r="C114593" i="1"/>
  <c r="C114594" i="1"/>
  <c r="C114595" i="1"/>
  <c r="C114596" i="1"/>
  <c r="C114597" i="1"/>
  <c r="C114598" i="1"/>
  <c r="C114599" i="1"/>
  <c r="C114600" i="1"/>
  <c r="C114601" i="1"/>
  <c r="C114602" i="1"/>
  <c r="C114603" i="1"/>
  <c r="C114604" i="1"/>
  <c r="C114605" i="1"/>
  <c r="C114606" i="1"/>
  <c r="C114607" i="1"/>
  <c r="C114608" i="1"/>
  <c r="C114609" i="1"/>
  <c r="C114610" i="1"/>
  <c r="C114611" i="1"/>
  <c r="C114612" i="1"/>
  <c r="C114613" i="1"/>
  <c r="C114614" i="1"/>
  <c r="C114615" i="1"/>
  <c r="C114616" i="1"/>
  <c r="C114617" i="1"/>
  <c r="C114618" i="1"/>
  <c r="C114619" i="1"/>
  <c r="C114620" i="1"/>
  <c r="C114621" i="1"/>
  <c r="C114622" i="1"/>
  <c r="C114623" i="1"/>
  <c r="C114624" i="1"/>
  <c r="C114625" i="1"/>
  <c r="C114626" i="1"/>
  <c r="C114627" i="1"/>
  <c r="C114628" i="1"/>
  <c r="C114629" i="1"/>
  <c r="C114630" i="1"/>
  <c r="C114631" i="1"/>
  <c r="C114632" i="1"/>
  <c r="C114633" i="1"/>
  <c r="C114634" i="1"/>
  <c r="C114635" i="1"/>
  <c r="C114636" i="1"/>
  <c r="C114637" i="1"/>
  <c r="C114638" i="1"/>
  <c r="C114639" i="1"/>
  <c r="C114640" i="1"/>
  <c r="C114641" i="1"/>
  <c r="C114642" i="1"/>
  <c r="C114643" i="1"/>
  <c r="C114644" i="1"/>
  <c r="C114645" i="1"/>
  <c r="C114646" i="1"/>
  <c r="C114647" i="1"/>
  <c r="C114648" i="1"/>
  <c r="C114649" i="1"/>
  <c r="C114650" i="1"/>
  <c r="C114651" i="1"/>
  <c r="C114652" i="1"/>
  <c r="C114653" i="1"/>
  <c r="C114654" i="1"/>
  <c r="C114655" i="1"/>
  <c r="C114656" i="1"/>
  <c r="C114657" i="1"/>
  <c r="C114658" i="1"/>
  <c r="C114659" i="1"/>
  <c r="C114660" i="1"/>
  <c r="C114661" i="1"/>
  <c r="C114662" i="1"/>
  <c r="C114663" i="1"/>
  <c r="C114664" i="1"/>
  <c r="C114665" i="1"/>
  <c r="C114666" i="1"/>
  <c r="C114667" i="1"/>
  <c r="C114668" i="1"/>
  <c r="C114669" i="1"/>
  <c r="C114670" i="1"/>
  <c r="C114671" i="1"/>
  <c r="C114672" i="1"/>
  <c r="C114673" i="1"/>
  <c r="C114674" i="1"/>
  <c r="C114675" i="1"/>
  <c r="C114676" i="1"/>
  <c r="C114677" i="1"/>
  <c r="C114678" i="1"/>
  <c r="C114679" i="1"/>
  <c r="C114680" i="1"/>
  <c r="C114681" i="1"/>
  <c r="C114682" i="1"/>
  <c r="C114683" i="1"/>
  <c r="C114684" i="1"/>
  <c r="C114685" i="1"/>
  <c r="C114686" i="1"/>
  <c r="C114687" i="1"/>
  <c r="C114688" i="1"/>
  <c r="C114689" i="1"/>
  <c r="C114690" i="1"/>
  <c r="C114691" i="1"/>
  <c r="C114692" i="1"/>
  <c r="C114693" i="1"/>
  <c r="C114694" i="1"/>
  <c r="C114695" i="1"/>
  <c r="C114696" i="1"/>
  <c r="C114697" i="1"/>
  <c r="C114698" i="1"/>
  <c r="C114699" i="1"/>
  <c r="C114700" i="1"/>
  <c r="C114701" i="1"/>
  <c r="C114702" i="1"/>
  <c r="C114703" i="1"/>
  <c r="C114704" i="1"/>
  <c r="C114705" i="1"/>
  <c r="C114706" i="1"/>
  <c r="C114707" i="1"/>
  <c r="C114708" i="1"/>
  <c r="C114709" i="1"/>
  <c r="C114710" i="1"/>
  <c r="C114711" i="1"/>
  <c r="C114712" i="1"/>
  <c r="C114713" i="1"/>
  <c r="C114714" i="1"/>
  <c r="C114715" i="1"/>
  <c r="C114716" i="1"/>
  <c r="C114717" i="1"/>
  <c r="C114718" i="1"/>
  <c r="C114719" i="1"/>
  <c r="C114720" i="1"/>
  <c r="C114721" i="1"/>
  <c r="C114722" i="1"/>
  <c r="C114723" i="1"/>
  <c r="C114724" i="1"/>
  <c r="C114725" i="1"/>
  <c r="C114726" i="1"/>
  <c r="C114727" i="1"/>
  <c r="C114728" i="1"/>
  <c r="C114729" i="1"/>
  <c r="C114730" i="1"/>
  <c r="C114731" i="1"/>
  <c r="C114732" i="1"/>
  <c r="C114733" i="1"/>
  <c r="C114734" i="1"/>
  <c r="C114735" i="1"/>
  <c r="C114736" i="1"/>
  <c r="C114737" i="1"/>
  <c r="C114738" i="1"/>
  <c r="C114739" i="1"/>
  <c r="C114740" i="1"/>
  <c r="C114741" i="1"/>
  <c r="C114742" i="1"/>
  <c r="C114743" i="1"/>
  <c r="C114744" i="1"/>
  <c r="C114745" i="1"/>
  <c r="C114746" i="1"/>
  <c r="C114747" i="1"/>
  <c r="C114748" i="1"/>
  <c r="C114749" i="1"/>
  <c r="C114750" i="1"/>
  <c r="C114751" i="1"/>
  <c r="C114752" i="1"/>
  <c r="C114753" i="1"/>
  <c r="C114754" i="1"/>
  <c r="C114755" i="1"/>
  <c r="C114756" i="1"/>
  <c r="C114757" i="1"/>
  <c r="C114758" i="1"/>
  <c r="C114759" i="1"/>
  <c r="C114760" i="1"/>
  <c r="C114761" i="1"/>
  <c r="C114762" i="1"/>
  <c r="C114763" i="1"/>
  <c r="C114764" i="1"/>
  <c r="C114765" i="1"/>
  <c r="C114766" i="1"/>
  <c r="C114767" i="1"/>
  <c r="C114768" i="1"/>
  <c r="C114769" i="1"/>
  <c r="C114770" i="1"/>
  <c r="C114771" i="1"/>
  <c r="C114772" i="1"/>
  <c r="C114773" i="1"/>
  <c r="C114774" i="1"/>
  <c r="C114775" i="1"/>
  <c r="C114776" i="1"/>
  <c r="C114777" i="1"/>
  <c r="C114778" i="1"/>
  <c r="C114779" i="1"/>
  <c r="C114780" i="1"/>
  <c r="C114781" i="1"/>
  <c r="C114782" i="1"/>
  <c r="C114783" i="1"/>
  <c r="C114784" i="1"/>
  <c r="C114785" i="1"/>
  <c r="C114786" i="1"/>
  <c r="C114787" i="1"/>
  <c r="C114788" i="1"/>
  <c r="C114789" i="1"/>
  <c r="C114790" i="1"/>
  <c r="C114791" i="1"/>
  <c r="C114792" i="1"/>
  <c r="C114793" i="1"/>
  <c r="C114794" i="1"/>
  <c r="C114795" i="1"/>
  <c r="C114796" i="1"/>
  <c r="C114797" i="1"/>
  <c r="C114798" i="1"/>
  <c r="C114799" i="1"/>
  <c r="C114800" i="1"/>
  <c r="C114801" i="1"/>
  <c r="C114802" i="1"/>
  <c r="C114803" i="1"/>
  <c r="C114804" i="1"/>
  <c r="C114805" i="1"/>
  <c r="C114806" i="1"/>
  <c r="C114807" i="1"/>
  <c r="C114808" i="1"/>
  <c r="C114809" i="1"/>
  <c r="C114810" i="1"/>
  <c r="C114811" i="1"/>
  <c r="C114812" i="1"/>
  <c r="C114813" i="1"/>
  <c r="C114814" i="1"/>
  <c r="C114815" i="1"/>
  <c r="C114816" i="1"/>
  <c r="C114817" i="1"/>
  <c r="C114818" i="1"/>
  <c r="C114819" i="1"/>
  <c r="C114820" i="1"/>
  <c r="C114821" i="1"/>
  <c r="C114822" i="1"/>
  <c r="C114823" i="1"/>
  <c r="C114824" i="1"/>
  <c r="C114825" i="1"/>
  <c r="C114826" i="1"/>
  <c r="C114827" i="1"/>
  <c r="C114828" i="1"/>
  <c r="C114829" i="1"/>
  <c r="C114830" i="1"/>
  <c r="C114831" i="1"/>
  <c r="C114832" i="1"/>
  <c r="C114833" i="1"/>
  <c r="C114834" i="1"/>
  <c r="C114835" i="1"/>
  <c r="C114836" i="1"/>
  <c r="C114837" i="1"/>
  <c r="C114838" i="1"/>
  <c r="C114839" i="1"/>
  <c r="C114840" i="1"/>
  <c r="C114841" i="1"/>
  <c r="C114842" i="1"/>
  <c r="C114843" i="1"/>
  <c r="C114844" i="1"/>
  <c r="C114845" i="1"/>
  <c r="C114846" i="1"/>
  <c r="C114847" i="1"/>
  <c r="C114848" i="1"/>
  <c r="C114849" i="1"/>
  <c r="C114850" i="1"/>
  <c r="C114851" i="1"/>
  <c r="C114852" i="1"/>
  <c r="C114853" i="1"/>
  <c r="C114854" i="1"/>
  <c r="C114855" i="1"/>
  <c r="C114856" i="1"/>
  <c r="C114857" i="1"/>
  <c r="C114858" i="1"/>
  <c r="C114859" i="1"/>
  <c r="C114860" i="1"/>
  <c r="C114861" i="1"/>
  <c r="C114862" i="1"/>
  <c r="C114863" i="1"/>
  <c r="C114864" i="1"/>
  <c r="C114865" i="1"/>
  <c r="C114866" i="1"/>
  <c r="C114867" i="1"/>
  <c r="C114868" i="1"/>
  <c r="C114869" i="1"/>
  <c r="C114870" i="1"/>
  <c r="C114871" i="1"/>
  <c r="C114872" i="1"/>
  <c r="C114873" i="1"/>
  <c r="C114874" i="1"/>
  <c r="C114875" i="1"/>
  <c r="C114876" i="1"/>
  <c r="C114877" i="1"/>
  <c r="C114878" i="1"/>
  <c r="C114879" i="1"/>
  <c r="C114880" i="1"/>
  <c r="C114881" i="1"/>
  <c r="C114882" i="1"/>
  <c r="C114883" i="1"/>
  <c r="C114884" i="1"/>
  <c r="C114885" i="1"/>
  <c r="C114886" i="1"/>
  <c r="C114887" i="1"/>
  <c r="C114888" i="1"/>
  <c r="C114889" i="1"/>
  <c r="C114890" i="1"/>
  <c r="C114891" i="1"/>
  <c r="C114892" i="1"/>
  <c r="C114893" i="1"/>
  <c r="C114894" i="1"/>
  <c r="C114895" i="1"/>
  <c r="C114896" i="1"/>
  <c r="C114897" i="1"/>
  <c r="C114898" i="1"/>
  <c r="C114899" i="1"/>
  <c r="C114900" i="1"/>
  <c r="C114901" i="1"/>
  <c r="C114902" i="1"/>
  <c r="C114903" i="1"/>
  <c r="C114904" i="1"/>
  <c r="C114905" i="1"/>
  <c r="C114906" i="1"/>
  <c r="C114907" i="1"/>
  <c r="C114908" i="1"/>
  <c r="C114909" i="1"/>
  <c r="C114910" i="1"/>
  <c r="C114911" i="1"/>
  <c r="C114912" i="1"/>
  <c r="C114913" i="1"/>
  <c r="C114914" i="1"/>
  <c r="C114915" i="1"/>
  <c r="C114916" i="1"/>
  <c r="C114917" i="1"/>
  <c r="C114918" i="1"/>
  <c r="C114919" i="1"/>
  <c r="C114920" i="1"/>
  <c r="C114921" i="1"/>
  <c r="C114922" i="1"/>
  <c r="C114923" i="1"/>
  <c r="C114924" i="1"/>
  <c r="C114925" i="1"/>
  <c r="C114926" i="1"/>
  <c r="C114927" i="1"/>
  <c r="C114928" i="1"/>
  <c r="C114929" i="1"/>
  <c r="C114930" i="1"/>
  <c r="C114931" i="1"/>
  <c r="C114932" i="1"/>
  <c r="C114933" i="1"/>
  <c r="C114934" i="1"/>
  <c r="C114935" i="1"/>
  <c r="C114936" i="1"/>
  <c r="C114937" i="1"/>
  <c r="C114938" i="1"/>
  <c r="C114939" i="1"/>
  <c r="C114940" i="1"/>
  <c r="C114941" i="1"/>
  <c r="C114942" i="1"/>
  <c r="C114943" i="1"/>
  <c r="C114944" i="1"/>
  <c r="C114945" i="1"/>
  <c r="C114946" i="1"/>
  <c r="C114947" i="1"/>
  <c r="C114948" i="1"/>
  <c r="C114949" i="1"/>
  <c r="C114950" i="1"/>
  <c r="C114951" i="1"/>
  <c r="C114952" i="1"/>
  <c r="C114953" i="1"/>
  <c r="C114954" i="1"/>
  <c r="C114955" i="1"/>
  <c r="C114956" i="1"/>
  <c r="C114957" i="1"/>
  <c r="C114958" i="1"/>
  <c r="C114959" i="1"/>
  <c r="C114960" i="1"/>
  <c r="C114961" i="1"/>
  <c r="C114962" i="1"/>
  <c r="C114963" i="1"/>
  <c r="C114964" i="1"/>
  <c r="C114965" i="1"/>
  <c r="C114966" i="1"/>
  <c r="C114967" i="1"/>
  <c r="C114968" i="1"/>
  <c r="C114969" i="1"/>
  <c r="C114970" i="1"/>
  <c r="C114971" i="1"/>
  <c r="C114972" i="1"/>
  <c r="C114973" i="1"/>
  <c r="C114974" i="1"/>
  <c r="C114975" i="1"/>
  <c r="C114976" i="1"/>
  <c r="C114977" i="1"/>
  <c r="C114978" i="1"/>
  <c r="C114979" i="1"/>
  <c r="C114980" i="1"/>
  <c r="C114981" i="1"/>
  <c r="C114982" i="1"/>
  <c r="C114983" i="1"/>
  <c r="C114984" i="1"/>
  <c r="C114985" i="1"/>
  <c r="C114986" i="1"/>
  <c r="C114987" i="1"/>
  <c r="C114988" i="1"/>
  <c r="C114989" i="1"/>
  <c r="C114990" i="1"/>
  <c r="C114991" i="1"/>
  <c r="C114992" i="1"/>
  <c r="C114993" i="1"/>
  <c r="C114994" i="1"/>
  <c r="C114995" i="1"/>
  <c r="C114996" i="1"/>
  <c r="C114997" i="1"/>
  <c r="C114998" i="1"/>
  <c r="C114999" i="1"/>
  <c r="C115000" i="1"/>
  <c r="C115001" i="1"/>
  <c r="C115002" i="1"/>
  <c r="C115003" i="1"/>
  <c r="C115004" i="1"/>
  <c r="C115005" i="1"/>
  <c r="C115006" i="1"/>
  <c r="C115007" i="1"/>
  <c r="C115008" i="1"/>
  <c r="C115009" i="1"/>
  <c r="C115010" i="1"/>
  <c r="C115011" i="1"/>
  <c r="C115012" i="1"/>
  <c r="C115013" i="1"/>
  <c r="C115014" i="1"/>
  <c r="C115015" i="1"/>
  <c r="C115016" i="1"/>
  <c r="C115017" i="1"/>
  <c r="C115018" i="1"/>
  <c r="C115019" i="1"/>
  <c r="C115020" i="1"/>
  <c r="C115021" i="1"/>
  <c r="C115022" i="1"/>
  <c r="C115023" i="1"/>
  <c r="C115024" i="1"/>
  <c r="C115025" i="1"/>
  <c r="C115026" i="1"/>
  <c r="C115027" i="1"/>
  <c r="C115028" i="1"/>
  <c r="C115029" i="1"/>
  <c r="C115030" i="1"/>
  <c r="C115031" i="1"/>
  <c r="C115032" i="1"/>
  <c r="C115033" i="1"/>
  <c r="C115034" i="1"/>
  <c r="C115035" i="1"/>
  <c r="C115036" i="1"/>
  <c r="C115037" i="1"/>
  <c r="C115038" i="1"/>
  <c r="C115039" i="1"/>
  <c r="C115040" i="1"/>
  <c r="C115041" i="1"/>
  <c r="C115042" i="1"/>
  <c r="C115043" i="1"/>
  <c r="C115044" i="1"/>
  <c r="C115045" i="1"/>
  <c r="C115046" i="1"/>
  <c r="C115047" i="1"/>
  <c r="C115048" i="1"/>
  <c r="C115049" i="1"/>
  <c r="C115050" i="1"/>
  <c r="C115051" i="1"/>
  <c r="C115052" i="1"/>
  <c r="C115053" i="1"/>
  <c r="C115054" i="1"/>
  <c r="C115055" i="1"/>
  <c r="C115056" i="1"/>
  <c r="C115057" i="1"/>
  <c r="C115058" i="1"/>
  <c r="C115059" i="1"/>
  <c r="C115060" i="1"/>
  <c r="C115061" i="1"/>
  <c r="C115062" i="1"/>
  <c r="C115063" i="1"/>
  <c r="C115064" i="1"/>
  <c r="C115065" i="1"/>
  <c r="C115066" i="1"/>
  <c r="C115067" i="1"/>
  <c r="C115068" i="1"/>
  <c r="C115069" i="1"/>
  <c r="C115070" i="1"/>
  <c r="C115071" i="1"/>
  <c r="C115072" i="1"/>
  <c r="C115073" i="1"/>
  <c r="C115074" i="1"/>
  <c r="C115075" i="1"/>
  <c r="C115076" i="1"/>
  <c r="C115077" i="1"/>
  <c r="C115078" i="1"/>
  <c r="C115079" i="1"/>
  <c r="C115080" i="1"/>
  <c r="C115081" i="1"/>
  <c r="C115082" i="1"/>
  <c r="C115083" i="1"/>
  <c r="C115084" i="1"/>
  <c r="C115085" i="1"/>
  <c r="C115086" i="1"/>
  <c r="C115087" i="1"/>
  <c r="C115088" i="1"/>
  <c r="C115089" i="1"/>
  <c r="C115090" i="1"/>
  <c r="C115091" i="1"/>
  <c r="C115092" i="1"/>
  <c r="C115093" i="1"/>
  <c r="C115094" i="1"/>
  <c r="C115095" i="1"/>
  <c r="C115096" i="1"/>
  <c r="C115097" i="1"/>
  <c r="C115098" i="1"/>
  <c r="C115099" i="1"/>
  <c r="C115100" i="1"/>
  <c r="C115101" i="1"/>
  <c r="C115102" i="1"/>
  <c r="C115103" i="1"/>
  <c r="C115104" i="1"/>
  <c r="C115105" i="1"/>
  <c r="C115106" i="1"/>
  <c r="C115107" i="1"/>
  <c r="C115108" i="1"/>
  <c r="C115109" i="1"/>
  <c r="C115110" i="1"/>
  <c r="C115111" i="1"/>
  <c r="C115112" i="1"/>
  <c r="C115113" i="1"/>
  <c r="C115114" i="1"/>
  <c r="C115115" i="1"/>
  <c r="C115116" i="1"/>
  <c r="C115117" i="1"/>
  <c r="C115118" i="1"/>
  <c r="C115119" i="1"/>
  <c r="C115120" i="1"/>
  <c r="C115121" i="1"/>
  <c r="C115122" i="1"/>
  <c r="C115123" i="1"/>
  <c r="C115124" i="1"/>
  <c r="C115125" i="1"/>
  <c r="C115126" i="1"/>
  <c r="C115127" i="1"/>
  <c r="C115128" i="1"/>
  <c r="C115129" i="1"/>
  <c r="C115130" i="1"/>
  <c r="C115131" i="1"/>
  <c r="C115132" i="1"/>
  <c r="C115133" i="1"/>
  <c r="C115134" i="1"/>
  <c r="C115135" i="1"/>
  <c r="C115136" i="1"/>
  <c r="C115137" i="1"/>
  <c r="C115138" i="1"/>
  <c r="C115139" i="1"/>
  <c r="C115140" i="1"/>
  <c r="C115141" i="1"/>
  <c r="C115142" i="1"/>
  <c r="C115143" i="1"/>
  <c r="C115144" i="1"/>
  <c r="C115145" i="1"/>
  <c r="C115146" i="1"/>
  <c r="C115147" i="1"/>
  <c r="C115148" i="1"/>
  <c r="C115149" i="1"/>
  <c r="C115150" i="1"/>
  <c r="C115151" i="1"/>
  <c r="C115152" i="1"/>
  <c r="C115153" i="1"/>
  <c r="C115154" i="1"/>
  <c r="C115155" i="1"/>
  <c r="C115156" i="1"/>
  <c r="C115157" i="1"/>
  <c r="C115158" i="1"/>
  <c r="C115159" i="1"/>
  <c r="C115160" i="1"/>
  <c r="C115161" i="1"/>
  <c r="C115162" i="1"/>
  <c r="C115163" i="1"/>
  <c r="C115164" i="1"/>
  <c r="C115165" i="1"/>
  <c r="C115166" i="1"/>
  <c r="C115167" i="1"/>
  <c r="C115168" i="1"/>
  <c r="C115169" i="1"/>
  <c r="C115170" i="1"/>
  <c r="C115171" i="1"/>
  <c r="C115172" i="1"/>
  <c r="C115173" i="1"/>
  <c r="C115174" i="1"/>
  <c r="C115175" i="1"/>
  <c r="C115176" i="1"/>
  <c r="C115177" i="1"/>
  <c r="C115178" i="1"/>
  <c r="C115179" i="1"/>
  <c r="C115180" i="1"/>
  <c r="C115181" i="1"/>
  <c r="C115182" i="1"/>
  <c r="C115183" i="1"/>
  <c r="C115184" i="1"/>
  <c r="C115185" i="1"/>
  <c r="C115186" i="1"/>
  <c r="C115187" i="1"/>
  <c r="C115188" i="1"/>
  <c r="C115189" i="1"/>
  <c r="C115190" i="1"/>
  <c r="C115191" i="1"/>
  <c r="C115192" i="1"/>
  <c r="C115193" i="1"/>
  <c r="C115194" i="1"/>
  <c r="C115195" i="1"/>
  <c r="C115196" i="1"/>
  <c r="C115197" i="1"/>
  <c r="C115198" i="1"/>
  <c r="C115199" i="1"/>
  <c r="C115200" i="1"/>
  <c r="C115201" i="1"/>
  <c r="C115202" i="1"/>
  <c r="C115203" i="1"/>
  <c r="C115204" i="1"/>
  <c r="C115205" i="1"/>
  <c r="C115206" i="1"/>
  <c r="C115207" i="1"/>
  <c r="C115208" i="1"/>
  <c r="C115209" i="1"/>
  <c r="C115210" i="1"/>
  <c r="C115211" i="1"/>
  <c r="C115212" i="1"/>
  <c r="C115213" i="1"/>
  <c r="C115214" i="1"/>
  <c r="C115215" i="1"/>
  <c r="C115216" i="1"/>
  <c r="C115217" i="1"/>
  <c r="C115218" i="1"/>
  <c r="C115219" i="1"/>
  <c r="C115220" i="1"/>
  <c r="C115221" i="1"/>
  <c r="C115222" i="1"/>
  <c r="C115223" i="1"/>
  <c r="C115224" i="1"/>
  <c r="C115225" i="1"/>
  <c r="C115226" i="1"/>
  <c r="C115227" i="1"/>
  <c r="C115228" i="1"/>
  <c r="C115229" i="1"/>
  <c r="C115230" i="1"/>
  <c r="C115231" i="1"/>
  <c r="C115232" i="1"/>
  <c r="C115233" i="1"/>
  <c r="C115234" i="1"/>
  <c r="C115235" i="1"/>
  <c r="C115236" i="1"/>
  <c r="C115237" i="1"/>
  <c r="C115238" i="1"/>
  <c r="C115239" i="1"/>
  <c r="C115240" i="1"/>
  <c r="C115241" i="1"/>
  <c r="C115242" i="1"/>
  <c r="C115243" i="1"/>
  <c r="C115244" i="1"/>
  <c r="C115245" i="1"/>
  <c r="C115246" i="1"/>
  <c r="C115247" i="1"/>
  <c r="C115248" i="1"/>
  <c r="C115249" i="1"/>
  <c r="C115250" i="1"/>
  <c r="C115251" i="1"/>
  <c r="C115252" i="1"/>
  <c r="C115253" i="1"/>
  <c r="C115254" i="1"/>
  <c r="C115255" i="1"/>
  <c r="C115256" i="1"/>
  <c r="C115257" i="1"/>
  <c r="C115258" i="1"/>
  <c r="C115259" i="1"/>
  <c r="C115260" i="1"/>
  <c r="C115261" i="1"/>
  <c r="C115262" i="1"/>
  <c r="C115263" i="1"/>
  <c r="C115264" i="1"/>
  <c r="C115265" i="1"/>
  <c r="C115266" i="1"/>
  <c r="C115267" i="1"/>
  <c r="C115268" i="1"/>
  <c r="C115269" i="1"/>
  <c r="C115270" i="1"/>
  <c r="C115271" i="1"/>
  <c r="C115272" i="1"/>
  <c r="C115273" i="1"/>
  <c r="C115274" i="1"/>
  <c r="C115275" i="1"/>
  <c r="C115276" i="1"/>
  <c r="C115277" i="1"/>
  <c r="C115278" i="1"/>
  <c r="C115279" i="1"/>
  <c r="C115280" i="1"/>
  <c r="C115281" i="1"/>
  <c r="C115282" i="1"/>
  <c r="C115283" i="1"/>
  <c r="C115284" i="1"/>
  <c r="C115285" i="1"/>
  <c r="C115286" i="1"/>
  <c r="C115287" i="1"/>
  <c r="C115288" i="1"/>
  <c r="C115289" i="1"/>
  <c r="C115290" i="1"/>
  <c r="C115291" i="1"/>
  <c r="C115292" i="1"/>
  <c r="C115293" i="1"/>
  <c r="C115294" i="1"/>
  <c r="C115295" i="1"/>
  <c r="C115296" i="1"/>
  <c r="C115297" i="1"/>
  <c r="C115298" i="1"/>
  <c r="C115299" i="1"/>
  <c r="C115300" i="1"/>
  <c r="C115301" i="1"/>
  <c r="C115302" i="1"/>
  <c r="C115303" i="1"/>
  <c r="C115304" i="1"/>
  <c r="C115305" i="1"/>
  <c r="C115306" i="1"/>
  <c r="C115307" i="1"/>
  <c r="C115308" i="1"/>
  <c r="C115309" i="1"/>
  <c r="C115310" i="1"/>
  <c r="C115311" i="1"/>
  <c r="C115312" i="1"/>
  <c r="C115313" i="1"/>
  <c r="C115314" i="1"/>
  <c r="C115315" i="1"/>
  <c r="C115316" i="1"/>
  <c r="C115317" i="1"/>
  <c r="C115318" i="1"/>
  <c r="C115319" i="1"/>
  <c r="C115320" i="1"/>
  <c r="C115321" i="1"/>
  <c r="C115322" i="1"/>
  <c r="C115323" i="1"/>
  <c r="C115324" i="1"/>
  <c r="C115325" i="1"/>
  <c r="C115326" i="1"/>
  <c r="C115327" i="1"/>
  <c r="C115328" i="1"/>
  <c r="C115329" i="1"/>
  <c r="C115330" i="1"/>
  <c r="C115331" i="1"/>
  <c r="C115332" i="1"/>
  <c r="C115333" i="1"/>
  <c r="C115334" i="1"/>
  <c r="C115335" i="1"/>
  <c r="C115336" i="1"/>
  <c r="C115337" i="1"/>
  <c r="C115338" i="1"/>
  <c r="C115339" i="1"/>
  <c r="C115340" i="1"/>
  <c r="C115341" i="1"/>
  <c r="C115342" i="1"/>
  <c r="C115343" i="1"/>
  <c r="C115344" i="1"/>
  <c r="C115345" i="1"/>
  <c r="C115346" i="1"/>
  <c r="C115347" i="1"/>
  <c r="C115348" i="1"/>
  <c r="C115349" i="1"/>
  <c r="C115350" i="1"/>
  <c r="C115351" i="1"/>
  <c r="C115352" i="1"/>
  <c r="C115353" i="1"/>
  <c r="C115354" i="1"/>
  <c r="C115355" i="1"/>
  <c r="C115356" i="1"/>
  <c r="C115357" i="1"/>
  <c r="C115358" i="1"/>
  <c r="C115359" i="1"/>
  <c r="C115360" i="1"/>
  <c r="C115361" i="1"/>
  <c r="C115362" i="1"/>
  <c r="C115363" i="1"/>
  <c r="C115364" i="1"/>
  <c r="C115365" i="1"/>
  <c r="C115366" i="1"/>
  <c r="C115367" i="1"/>
  <c r="C115368" i="1"/>
  <c r="C115369" i="1"/>
  <c r="C115370" i="1"/>
  <c r="C115371" i="1"/>
  <c r="C115372" i="1"/>
  <c r="C115373" i="1"/>
  <c r="C115374" i="1"/>
  <c r="C115375" i="1"/>
  <c r="C115376" i="1"/>
  <c r="C115377" i="1"/>
  <c r="C115378" i="1"/>
  <c r="C115379" i="1"/>
  <c r="C115380" i="1"/>
  <c r="C115381" i="1"/>
  <c r="C115382" i="1"/>
  <c r="C115383" i="1"/>
  <c r="C115384" i="1"/>
  <c r="C115385" i="1"/>
  <c r="C115386" i="1"/>
  <c r="C115387" i="1"/>
  <c r="C115388" i="1"/>
  <c r="C115389" i="1"/>
  <c r="C115390" i="1"/>
  <c r="C115391" i="1"/>
  <c r="C115392" i="1"/>
  <c r="C115393" i="1"/>
  <c r="C115394" i="1"/>
  <c r="C115395" i="1"/>
  <c r="C115396" i="1"/>
  <c r="C115397" i="1"/>
  <c r="C115398" i="1"/>
  <c r="C115399" i="1"/>
  <c r="C115400" i="1"/>
  <c r="C115401" i="1"/>
  <c r="C115402" i="1"/>
  <c r="C115403" i="1"/>
  <c r="C115404" i="1"/>
  <c r="C115405" i="1"/>
  <c r="C115406" i="1"/>
  <c r="C115407" i="1"/>
  <c r="C115408" i="1"/>
  <c r="C115409" i="1"/>
  <c r="C115410" i="1"/>
  <c r="C115411" i="1"/>
  <c r="C115412" i="1"/>
  <c r="C115413" i="1"/>
  <c r="C115414" i="1"/>
  <c r="C115415" i="1"/>
  <c r="C115416" i="1"/>
  <c r="C115417" i="1"/>
  <c r="C115418" i="1"/>
  <c r="C115419" i="1"/>
  <c r="C115420" i="1"/>
  <c r="C115421" i="1"/>
  <c r="C115422" i="1"/>
  <c r="C115423" i="1"/>
  <c r="C115424" i="1"/>
  <c r="C115425" i="1"/>
  <c r="C115426" i="1"/>
  <c r="C115427" i="1"/>
  <c r="C115428" i="1"/>
  <c r="C115429" i="1"/>
  <c r="C115430" i="1"/>
  <c r="C115431" i="1"/>
  <c r="C115432" i="1"/>
  <c r="C115433" i="1"/>
  <c r="C115434" i="1"/>
  <c r="C115435" i="1"/>
  <c r="C115436" i="1"/>
  <c r="C115437" i="1"/>
  <c r="C115438" i="1"/>
  <c r="C115439" i="1"/>
  <c r="C115440" i="1"/>
  <c r="C115441" i="1"/>
  <c r="C115442" i="1"/>
  <c r="C115443" i="1"/>
  <c r="C115444" i="1"/>
  <c r="C115445" i="1"/>
  <c r="C115446" i="1"/>
  <c r="C115447" i="1"/>
  <c r="C115448" i="1"/>
  <c r="C115449" i="1"/>
  <c r="C115450" i="1"/>
  <c r="C115451" i="1"/>
  <c r="C115452" i="1"/>
  <c r="C115453" i="1"/>
  <c r="C115454" i="1"/>
  <c r="C115455" i="1"/>
  <c r="C115456" i="1"/>
  <c r="C115457" i="1"/>
  <c r="C115458" i="1"/>
  <c r="C115459" i="1"/>
  <c r="C115460" i="1"/>
  <c r="C115461" i="1"/>
  <c r="C115462" i="1"/>
  <c r="C115463" i="1"/>
  <c r="C115464" i="1"/>
  <c r="C115465" i="1"/>
  <c r="C115466" i="1"/>
  <c r="C115467" i="1"/>
  <c r="C115468" i="1"/>
  <c r="C115469" i="1"/>
  <c r="C115470" i="1"/>
  <c r="C115471" i="1"/>
  <c r="C115472" i="1"/>
  <c r="C115473" i="1"/>
  <c r="C115474" i="1"/>
  <c r="C115475" i="1"/>
  <c r="C115476" i="1"/>
  <c r="C115477" i="1"/>
  <c r="C115478" i="1"/>
  <c r="C115479" i="1"/>
  <c r="C115480" i="1"/>
  <c r="C115481" i="1"/>
  <c r="C115482" i="1"/>
  <c r="C115483" i="1"/>
  <c r="C115484" i="1"/>
  <c r="C115485" i="1"/>
  <c r="C115486" i="1"/>
  <c r="C115487" i="1"/>
  <c r="C115488" i="1"/>
  <c r="C115489" i="1"/>
  <c r="C115490" i="1"/>
  <c r="C115491" i="1"/>
  <c r="C115492" i="1"/>
  <c r="C115493" i="1"/>
  <c r="C115494" i="1"/>
  <c r="C115495" i="1"/>
  <c r="C115496" i="1"/>
  <c r="C115497" i="1"/>
  <c r="C115498" i="1"/>
  <c r="C115499" i="1"/>
  <c r="C115500" i="1"/>
  <c r="C115501" i="1"/>
  <c r="C115502" i="1"/>
  <c r="C115503" i="1"/>
  <c r="C115504" i="1"/>
  <c r="C115505" i="1"/>
  <c r="C115506" i="1"/>
  <c r="C115507" i="1"/>
  <c r="C115508" i="1"/>
  <c r="C115509" i="1"/>
  <c r="C115510" i="1"/>
  <c r="C115511" i="1"/>
  <c r="C115512" i="1"/>
  <c r="C115513" i="1"/>
  <c r="C115514" i="1"/>
  <c r="C115515" i="1"/>
  <c r="C115516" i="1"/>
  <c r="C115517" i="1"/>
  <c r="C115518" i="1"/>
  <c r="C115519" i="1"/>
  <c r="C115520" i="1"/>
  <c r="C115521" i="1"/>
  <c r="C115522" i="1"/>
  <c r="C115523" i="1"/>
  <c r="C115524" i="1"/>
  <c r="C115525" i="1"/>
  <c r="C115526" i="1"/>
  <c r="C115527" i="1"/>
  <c r="C115528" i="1"/>
  <c r="C115529" i="1"/>
  <c r="C115530" i="1"/>
  <c r="C115531" i="1"/>
  <c r="C115532" i="1"/>
  <c r="C115533" i="1"/>
  <c r="C115534" i="1"/>
  <c r="C115535" i="1"/>
  <c r="C115536" i="1"/>
  <c r="C115537" i="1"/>
  <c r="C115538" i="1"/>
  <c r="C115539" i="1"/>
  <c r="C115540" i="1"/>
  <c r="C115541" i="1"/>
  <c r="C115542" i="1"/>
  <c r="C115543" i="1"/>
  <c r="C115544" i="1"/>
  <c r="C115545" i="1"/>
  <c r="C115546" i="1"/>
  <c r="C115547" i="1"/>
  <c r="C115548" i="1"/>
  <c r="C115549" i="1"/>
  <c r="C115550" i="1"/>
  <c r="C115551" i="1"/>
  <c r="C115552" i="1"/>
  <c r="C115553" i="1"/>
  <c r="C115554" i="1"/>
  <c r="C115555" i="1"/>
  <c r="C115556" i="1"/>
  <c r="C115557" i="1"/>
  <c r="C115558" i="1"/>
  <c r="C115559" i="1"/>
  <c r="C115560" i="1"/>
  <c r="C115561" i="1"/>
  <c r="C115562" i="1"/>
  <c r="C115563" i="1"/>
  <c r="C115564" i="1"/>
  <c r="C115565" i="1"/>
  <c r="C115566" i="1"/>
  <c r="C115567" i="1"/>
  <c r="C115568" i="1"/>
  <c r="C115569" i="1"/>
  <c r="C115570" i="1"/>
  <c r="C115571" i="1"/>
  <c r="C115572" i="1"/>
  <c r="C115573" i="1"/>
  <c r="C115574" i="1"/>
  <c r="C115575" i="1"/>
  <c r="C115576" i="1"/>
  <c r="C115577" i="1"/>
  <c r="C115578" i="1"/>
  <c r="C115579" i="1"/>
  <c r="C115580" i="1"/>
  <c r="C115581" i="1"/>
  <c r="C115582" i="1"/>
  <c r="C115583" i="1"/>
  <c r="C115584" i="1"/>
  <c r="C115585" i="1"/>
  <c r="C115586" i="1"/>
  <c r="C115587" i="1"/>
  <c r="C115588" i="1"/>
  <c r="C115589" i="1"/>
  <c r="C115590" i="1"/>
  <c r="C115591" i="1"/>
  <c r="C115592" i="1"/>
  <c r="C115593" i="1"/>
  <c r="C115594" i="1"/>
  <c r="C115595" i="1"/>
  <c r="C115596" i="1"/>
  <c r="C115597" i="1"/>
  <c r="C115598" i="1"/>
  <c r="C115599" i="1"/>
  <c r="C115600" i="1"/>
  <c r="C115601" i="1"/>
  <c r="C115602" i="1"/>
  <c r="C115603" i="1"/>
  <c r="C115604" i="1"/>
  <c r="C115605" i="1"/>
  <c r="C115606" i="1"/>
  <c r="C115607" i="1"/>
  <c r="C115608" i="1"/>
  <c r="C115609" i="1"/>
  <c r="C115610" i="1"/>
  <c r="C115611" i="1"/>
  <c r="C115612" i="1"/>
  <c r="C115613" i="1"/>
  <c r="C115614" i="1"/>
  <c r="C115615" i="1"/>
  <c r="C115616" i="1"/>
  <c r="C115617" i="1"/>
  <c r="C115618" i="1"/>
  <c r="C115619" i="1"/>
  <c r="C115620" i="1"/>
  <c r="C115621" i="1"/>
  <c r="C115622" i="1"/>
  <c r="C115623" i="1"/>
  <c r="C115624" i="1"/>
  <c r="C115625" i="1"/>
  <c r="C115626" i="1"/>
  <c r="C115627" i="1"/>
  <c r="C115628" i="1"/>
  <c r="C115629" i="1"/>
  <c r="C115630" i="1"/>
  <c r="C115631" i="1"/>
  <c r="C115632" i="1"/>
  <c r="C115633" i="1"/>
  <c r="C115634" i="1"/>
  <c r="C115635" i="1"/>
  <c r="C115636" i="1"/>
  <c r="C115637" i="1"/>
  <c r="C115638" i="1"/>
  <c r="C115639" i="1"/>
  <c r="C115640" i="1"/>
  <c r="C115641" i="1"/>
  <c r="C115642" i="1"/>
  <c r="C115643" i="1"/>
  <c r="C115644" i="1"/>
  <c r="C115645" i="1"/>
  <c r="C115646" i="1"/>
  <c r="C115647" i="1"/>
  <c r="C115648" i="1"/>
  <c r="C115649" i="1"/>
  <c r="C115650" i="1"/>
  <c r="C115651" i="1"/>
  <c r="C115652" i="1"/>
  <c r="C115653" i="1"/>
  <c r="C115654" i="1"/>
  <c r="C115655" i="1"/>
  <c r="C115656" i="1"/>
  <c r="C115657" i="1"/>
  <c r="C115658" i="1"/>
  <c r="C115659" i="1"/>
  <c r="C115660" i="1"/>
  <c r="C115661" i="1"/>
  <c r="C115662" i="1"/>
  <c r="C115663" i="1"/>
  <c r="C115664" i="1"/>
  <c r="C115665" i="1"/>
  <c r="C115666" i="1"/>
  <c r="C115667" i="1"/>
  <c r="C115668" i="1"/>
  <c r="C115669" i="1"/>
  <c r="C115670" i="1"/>
  <c r="C115671" i="1"/>
  <c r="C115672" i="1"/>
  <c r="C115673" i="1"/>
  <c r="C115674" i="1"/>
  <c r="C115675" i="1"/>
  <c r="C115676" i="1"/>
  <c r="C115677" i="1"/>
  <c r="C115678" i="1"/>
  <c r="C115679" i="1"/>
  <c r="C115680" i="1"/>
  <c r="C115681" i="1"/>
  <c r="C115682" i="1"/>
  <c r="C115683" i="1"/>
  <c r="C115684" i="1"/>
  <c r="C115685" i="1"/>
  <c r="C115686" i="1"/>
  <c r="C115687" i="1"/>
  <c r="C115688" i="1"/>
  <c r="C115689" i="1"/>
  <c r="C115690" i="1"/>
  <c r="C115691" i="1"/>
  <c r="C115692" i="1"/>
  <c r="C115693" i="1"/>
  <c r="C115694" i="1"/>
  <c r="C115695" i="1"/>
  <c r="C115696" i="1"/>
  <c r="C115697" i="1"/>
  <c r="C115698" i="1"/>
  <c r="C115699" i="1"/>
  <c r="C115700" i="1"/>
  <c r="C115701" i="1"/>
  <c r="C115702" i="1"/>
  <c r="C115703" i="1"/>
  <c r="C115704" i="1"/>
  <c r="C115705" i="1"/>
  <c r="C115706" i="1"/>
  <c r="C115707" i="1"/>
  <c r="C115708" i="1"/>
  <c r="C115709" i="1"/>
  <c r="C115710" i="1"/>
  <c r="C115711" i="1"/>
  <c r="C115712" i="1"/>
  <c r="C115713" i="1"/>
  <c r="C115714" i="1"/>
  <c r="C115715" i="1"/>
  <c r="C115716" i="1"/>
  <c r="C115717" i="1"/>
  <c r="C115718" i="1"/>
  <c r="C115719" i="1"/>
  <c r="C115720" i="1"/>
  <c r="C115721" i="1"/>
  <c r="C115722" i="1"/>
  <c r="C115723" i="1"/>
  <c r="C115724" i="1"/>
  <c r="C115725" i="1"/>
  <c r="C115726" i="1"/>
  <c r="C115727" i="1"/>
  <c r="C115728" i="1"/>
  <c r="C115729" i="1"/>
  <c r="C115730" i="1"/>
  <c r="C115731" i="1"/>
  <c r="C115732" i="1"/>
  <c r="C115733" i="1"/>
  <c r="C115734" i="1"/>
  <c r="C115735" i="1"/>
  <c r="C115736" i="1"/>
  <c r="C115737" i="1"/>
  <c r="C115738" i="1"/>
  <c r="C115739" i="1"/>
  <c r="C115740" i="1"/>
  <c r="C115741" i="1"/>
  <c r="C115742" i="1"/>
  <c r="C115743" i="1"/>
  <c r="C115744" i="1"/>
  <c r="C115745" i="1"/>
  <c r="C115746" i="1"/>
  <c r="C115747" i="1"/>
  <c r="C115748" i="1"/>
  <c r="C115749" i="1"/>
  <c r="C115750" i="1"/>
  <c r="C115751" i="1"/>
  <c r="C115752" i="1"/>
  <c r="C115753" i="1"/>
  <c r="C115754" i="1"/>
  <c r="C115755" i="1"/>
  <c r="C115756" i="1"/>
  <c r="C115757" i="1"/>
  <c r="C115758" i="1"/>
  <c r="C115759" i="1"/>
  <c r="C115760" i="1"/>
  <c r="C115761" i="1"/>
  <c r="C115762" i="1"/>
  <c r="C115763" i="1"/>
  <c r="C115764" i="1"/>
  <c r="C115765" i="1"/>
  <c r="C115766" i="1"/>
  <c r="C115767" i="1"/>
  <c r="C115768" i="1"/>
  <c r="C115769" i="1"/>
  <c r="C115770" i="1"/>
  <c r="C115771" i="1"/>
  <c r="C115772" i="1"/>
  <c r="C115773" i="1"/>
  <c r="C115774" i="1"/>
  <c r="C115775" i="1"/>
  <c r="C115776" i="1"/>
  <c r="C115777" i="1"/>
  <c r="C115778" i="1"/>
  <c r="C115779" i="1"/>
  <c r="C115780" i="1"/>
  <c r="C115781" i="1"/>
  <c r="C115782" i="1"/>
  <c r="C115783" i="1"/>
  <c r="C115784" i="1"/>
  <c r="C115785" i="1"/>
  <c r="C115786" i="1"/>
  <c r="C115787" i="1"/>
  <c r="C115788" i="1"/>
  <c r="C115789" i="1"/>
  <c r="C115790" i="1"/>
  <c r="C115791" i="1"/>
  <c r="C115792" i="1"/>
  <c r="C115793" i="1"/>
  <c r="C115794" i="1"/>
  <c r="C115795" i="1"/>
  <c r="C115796" i="1"/>
  <c r="C115797" i="1"/>
  <c r="C115798" i="1"/>
  <c r="C115799" i="1"/>
  <c r="C115800" i="1"/>
  <c r="C115801" i="1"/>
  <c r="C115802" i="1"/>
  <c r="C115803" i="1"/>
  <c r="C115804" i="1"/>
  <c r="C115805" i="1"/>
  <c r="C115806" i="1"/>
  <c r="C115807" i="1"/>
  <c r="C115808" i="1"/>
  <c r="C115809" i="1"/>
  <c r="C115810" i="1"/>
  <c r="C115811" i="1"/>
  <c r="C115812" i="1"/>
  <c r="C115813" i="1"/>
  <c r="C115814" i="1"/>
  <c r="C115815" i="1"/>
  <c r="C115816" i="1"/>
  <c r="C115817" i="1"/>
  <c r="C115818" i="1"/>
  <c r="C115819" i="1"/>
  <c r="C115820" i="1"/>
  <c r="C115821" i="1"/>
  <c r="C115822" i="1"/>
  <c r="C115823" i="1"/>
  <c r="C115824" i="1"/>
  <c r="C115825" i="1"/>
  <c r="C115826" i="1"/>
  <c r="C115827" i="1"/>
  <c r="C115828" i="1"/>
  <c r="C115829" i="1"/>
  <c r="C115830" i="1"/>
  <c r="C115831" i="1"/>
  <c r="C115832" i="1"/>
  <c r="C115833" i="1"/>
  <c r="C115834" i="1"/>
  <c r="C115835" i="1"/>
  <c r="C115836" i="1"/>
  <c r="C115837" i="1"/>
  <c r="C115838" i="1"/>
  <c r="C115839" i="1"/>
  <c r="C115840" i="1"/>
  <c r="C115841" i="1"/>
  <c r="C115842" i="1"/>
  <c r="C115843" i="1"/>
  <c r="C115844" i="1"/>
  <c r="C115845" i="1"/>
  <c r="C115846" i="1"/>
  <c r="C115847" i="1"/>
  <c r="C115848" i="1"/>
  <c r="C115849" i="1"/>
  <c r="C115850" i="1"/>
  <c r="C115851" i="1"/>
  <c r="C115852" i="1"/>
  <c r="C115853" i="1"/>
  <c r="C115854" i="1"/>
  <c r="C115855" i="1"/>
  <c r="C115856" i="1"/>
  <c r="C115857" i="1"/>
  <c r="C115858" i="1"/>
  <c r="C115859" i="1"/>
  <c r="C115860" i="1"/>
  <c r="C115861" i="1"/>
  <c r="C115862" i="1"/>
  <c r="C115863" i="1"/>
  <c r="C115864" i="1"/>
  <c r="C115865" i="1"/>
  <c r="C115866" i="1"/>
  <c r="C115867" i="1"/>
  <c r="C115868" i="1"/>
  <c r="C115869" i="1"/>
  <c r="C115870" i="1"/>
  <c r="C115871" i="1"/>
  <c r="C115872" i="1"/>
  <c r="C115873" i="1"/>
  <c r="C115874" i="1"/>
  <c r="C115875" i="1"/>
  <c r="C115876" i="1"/>
  <c r="C115877" i="1"/>
  <c r="C115878" i="1"/>
  <c r="C115879" i="1"/>
  <c r="C115880" i="1"/>
  <c r="C115881" i="1"/>
  <c r="C115882" i="1"/>
  <c r="C115883" i="1"/>
  <c r="C115884" i="1"/>
  <c r="C115885" i="1"/>
  <c r="C115886" i="1"/>
  <c r="C115887" i="1"/>
  <c r="C115888" i="1"/>
  <c r="C115889" i="1"/>
  <c r="C115890" i="1"/>
  <c r="C115891" i="1"/>
  <c r="C115892" i="1"/>
  <c r="C115893" i="1"/>
  <c r="C115894" i="1"/>
  <c r="C115895" i="1"/>
  <c r="C115896" i="1"/>
  <c r="C115897" i="1"/>
  <c r="C115898" i="1"/>
  <c r="C115899" i="1"/>
  <c r="C115900" i="1"/>
  <c r="C115901" i="1"/>
  <c r="C115902" i="1"/>
  <c r="C115903" i="1"/>
  <c r="C115904" i="1"/>
  <c r="C115905" i="1"/>
  <c r="C115906" i="1"/>
  <c r="C115907" i="1"/>
  <c r="C115908" i="1"/>
  <c r="C115909" i="1"/>
  <c r="C115910" i="1"/>
  <c r="C115911" i="1"/>
  <c r="C115912" i="1"/>
  <c r="C115913" i="1"/>
  <c r="C115914" i="1"/>
  <c r="C115915" i="1"/>
  <c r="C115916" i="1"/>
  <c r="C115917" i="1"/>
  <c r="C115918" i="1"/>
  <c r="C115919" i="1"/>
  <c r="C115920" i="1"/>
  <c r="C115921" i="1"/>
  <c r="C115922" i="1"/>
  <c r="C115923" i="1"/>
  <c r="C115924" i="1"/>
  <c r="C115925" i="1"/>
  <c r="C115926" i="1"/>
  <c r="C115927" i="1"/>
  <c r="C115928" i="1"/>
  <c r="C115929" i="1"/>
  <c r="C115930" i="1"/>
  <c r="C115931" i="1"/>
  <c r="C115932" i="1"/>
  <c r="C115933" i="1"/>
  <c r="C115934" i="1"/>
  <c r="C115935" i="1"/>
  <c r="C115936" i="1"/>
  <c r="C115937" i="1"/>
  <c r="C115938" i="1"/>
  <c r="C115939" i="1"/>
  <c r="C115940" i="1"/>
  <c r="C115941" i="1"/>
  <c r="C115942" i="1"/>
  <c r="C115943" i="1"/>
  <c r="C115944" i="1"/>
  <c r="C115945" i="1"/>
  <c r="C115946" i="1"/>
  <c r="C115947" i="1"/>
  <c r="C115948" i="1"/>
  <c r="C115949" i="1"/>
  <c r="C115950" i="1"/>
  <c r="C115951" i="1"/>
  <c r="C115952" i="1"/>
  <c r="C115953" i="1"/>
  <c r="C115954" i="1"/>
  <c r="C115955" i="1"/>
  <c r="C115956" i="1"/>
  <c r="C115957" i="1"/>
  <c r="C115958" i="1"/>
  <c r="C115959" i="1"/>
  <c r="C115960" i="1"/>
  <c r="C115961" i="1"/>
  <c r="C115962" i="1"/>
  <c r="C115963" i="1"/>
  <c r="C115964" i="1"/>
  <c r="C115965" i="1"/>
  <c r="C115966" i="1"/>
  <c r="C115967" i="1"/>
  <c r="C115968" i="1"/>
  <c r="C115969" i="1"/>
  <c r="C115970" i="1"/>
  <c r="C115971" i="1"/>
  <c r="C115972" i="1"/>
  <c r="C115973" i="1"/>
  <c r="C115974" i="1"/>
  <c r="C115975" i="1"/>
  <c r="C115976" i="1"/>
  <c r="C115977" i="1"/>
  <c r="C115978" i="1"/>
  <c r="C115979" i="1"/>
  <c r="C115980" i="1"/>
  <c r="C115981" i="1"/>
  <c r="C115982" i="1"/>
  <c r="C115983" i="1"/>
  <c r="C115984" i="1"/>
  <c r="C115985" i="1"/>
  <c r="C115986" i="1"/>
  <c r="C115987" i="1"/>
  <c r="C115988" i="1"/>
  <c r="C115989" i="1"/>
  <c r="C115990" i="1"/>
  <c r="C115991" i="1"/>
  <c r="C115992" i="1"/>
  <c r="C115993" i="1"/>
  <c r="C115994" i="1"/>
  <c r="C115995" i="1"/>
  <c r="C115996" i="1"/>
  <c r="C115997" i="1"/>
  <c r="C115998" i="1"/>
  <c r="C115999" i="1"/>
  <c r="C116000" i="1"/>
  <c r="C116001" i="1"/>
  <c r="C116002" i="1"/>
  <c r="C116003" i="1"/>
  <c r="C116004" i="1"/>
  <c r="C116005" i="1"/>
  <c r="C116006" i="1"/>
  <c r="C116007" i="1"/>
  <c r="C116008" i="1"/>
  <c r="C116009" i="1"/>
  <c r="C116010" i="1"/>
  <c r="C116011" i="1"/>
  <c r="C116012" i="1"/>
  <c r="C116013" i="1"/>
  <c r="C116014" i="1"/>
  <c r="C116015" i="1"/>
  <c r="C116016" i="1"/>
  <c r="C116017" i="1"/>
  <c r="C116018" i="1"/>
  <c r="C116019" i="1"/>
  <c r="C116020" i="1"/>
  <c r="C116021" i="1"/>
  <c r="C116022" i="1"/>
  <c r="C116023" i="1"/>
  <c r="C116024" i="1"/>
  <c r="C116025" i="1"/>
  <c r="C116026" i="1"/>
  <c r="C116027" i="1"/>
  <c r="C116028" i="1"/>
  <c r="C116029" i="1"/>
  <c r="C116030" i="1"/>
  <c r="C116031" i="1"/>
  <c r="C116032" i="1"/>
  <c r="C116033" i="1"/>
  <c r="C116034" i="1"/>
  <c r="C116035" i="1"/>
  <c r="C116036" i="1"/>
  <c r="C116037" i="1"/>
  <c r="C116038" i="1"/>
  <c r="C116039" i="1"/>
  <c r="C116040" i="1"/>
  <c r="C116041" i="1"/>
  <c r="C116042" i="1"/>
  <c r="C116043" i="1"/>
  <c r="C116044" i="1"/>
  <c r="C116045" i="1"/>
  <c r="C116046" i="1"/>
  <c r="C116047" i="1"/>
  <c r="C116048" i="1"/>
  <c r="C116049" i="1"/>
  <c r="C116050" i="1"/>
  <c r="C116051" i="1"/>
  <c r="C116052" i="1"/>
  <c r="C116053" i="1"/>
  <c r="C116054" i="1"/>
  <c r="C116055" i="1"/>
  <c r="C116056" i="1"/>
  <c r="C116057" i="1"/>
  <c r="C116058" i="1"/>
  <c r="C116059" i="1"/>
  <c r="C116060" i="1"/>
  <c r="C116061" i="1"/>
  <c r="C116062" i="1"/>
  <c r="C116063" i="1"/>
  <c r="C116064" i="1"/>
  <c r="C116065" i="1"/>
  <c r="C116066" i="1"/>
  <c r="C116067" i="1"/>
  <c r="C116068" i="1"/>
  <c r="C116069" i="1"/>
  <c r="C116070" i="1"/>
  <c r="C116071" i="1"/>
  <c r="C116072" i="1"/>
  <c r="C116073" i="1"/>
  <c r="C116074" i="1"/>
  <c r="C116075" i="1"/>
  <c r="C116076" i="1"/>
  <c r="C116077" i="1"/>
  <c r="C116078" i="1"/>
  <c r="C116079" i="1"/>
  <c r="C116080" i="1"/>
  <c r="C116081" i="1"/>
  <c r="C116082" i="1"/>
  <c r="C116083" i="1"/>
  <c r="C116084" i="1"/>
  <c r="C116085" i="1"/>
  <c r="C116086" i="1"/>
  <c r="C116087" i="1"/>
  <c r="C116088" i="1"/>
  <c r="C116089" i="1"/>
  <c r="C116090" i="1"/>
  <c r="C116091" i="1"/>
  <c r="C116092" i="1"/>
  <c r="C116093" i="1"/>
  <c r="C116094" i="1"/>
  <c r="C116095" i="1"/>
  <c r="C116096" i="1"/>
  <c r="C116097" i="1"/>
  <c r="C116098" i="1"/>
  <c r="C116099" i="1"/>
  <c r="C116100" i="1"/>
  <c r="C116101" i="1"/>
  <c r="C116102" i="1"/>
  <c r="C116103" i="1"/>
  <c r="C116104" i="1"/>
  <c r="C116105" i="1"/>
  <c r="C116106" i="1"/>
  <c r="C116107" i="1"/>
  <c r="C116108" i="1"/>
  <c r="C116109" i="1"/>
  <c r="C116110" i="1"/>
  <c r="C116111" i="1"/>
  <c r="C116112" i="1"/>
  <c r="C116113" i="1"/>
  <c r="C116114" i="1"/>
  <c r="C116115" i="1"/>
  <c r="C116116" i="1"/>
  <c r="C116117" i="1"/>
  <c r="C116118" i="1"/>
  <c r="C116119" i="1"/>
  <c r="C116120" i="1"/>
  <c r="C116121" i="1"/>
  <c r="C116122" i="1"/>
  <c r="C116123" i="1"/>
  <c r="C116124" i="1"/>
  <c r="C116125" i="1"/>
  <c r="C116126" i="1"/>
  <c r="C116127" i="1"/>
  <c r="C116128" i="1"/>
  <c r="C116129" i="1"/>
  <c r="C116130" i="1"/>
  <c r="C116131" i="1"/>
  <c r="C116132" i="1"/>
  <c r="C116133" i="1"/>
  <c r="C116134" i="1"/>
  <c r="C116135" i="1"/>
  <c r="C116136" i="1"/>
  <c r="C116137" i="1"/>
  <c r="C116138" i="1"/>
  <c r="C116139" i="1"/>
  <c r="C116140" i="1"/>
  <c r="C116141" i="1"/>
  <c r="C116142" i="1"/>
  <c r="C116143" i="1"/>
  <c r="C116144" i="1"/>
  <c r="C116145" i="1"/>
  <c r="C116146" i="1"/>
  <c r="C116147" i="1"/>
  <c r="C116148" i="1"/>
  <c r="C116149" i="1"/>
  <c r="C116150" i="1"/>
  <c r="C116151" i="1"/>
  <c r="C116152" i="1"/>
  <c r="C116153" i="1"/>
  <c r="C116154" i="1"/>
  <c r="C116155" i="1"/>
  <c r="C116156" i="1"/>
  <c r="C116157" i="1"/>
  <c r="C116158" i="1"/>
  <c r="C116159" i="1"/>
  <c r="C116160" i="1"/>
  <c r="C116161" i="1"/>
  <c r="C116162" i="1"/>
  <c r="C116163" i="1"/>
  <c r="C116164" i="1"/>
  <c r="C116165" i="1"/>
  <c r="C116166" i="1"/>
  <c r="C116167" i="1"/>
  <c r="C116168" i="1"/>
  <c r="C116169" i="1"/>
  <c r="C116170" i="1"/>
  <c r="C116171" i="1"/>
  <c r="C116172" i="1"/>
  <c r="C116173" i="1"/>
  <c r="C116174" i="1"/>
  <c r="C116175" i="1"/>
  <c r="C116176" i="1"/>
  <c r="C116177" i="1"/>
  <c r="C116178" i="1"/>
  <c r="C116179" i="1"/>
  <c r="C116180" i="1"/>
  <c r="C116181" i="1"/>
  <c r="C116182" i="1"/>
  <c r="C116183" i="1"/>
  <c r="C116184" i="1"/>
  <c r="C116185" i="1"/>
  <c r="C116186" i="1"/>
  <c r="C116187" i="1"/>
  <c r="C116188" i="1"/>
  <c r="C116189" i="1"/>
  <c r="C116190" i="1"/>
  <c r="C116191" i="1"/>
  <c r="C116192" i="1"/>
  <c r="C116193" i="1"/>
  <c r="C116194" i="1"/>
  <c r="C116195" i="1"/>
  <c r="C116196" i="1"/>
  <c r="C116197" i="1"/>
  <c r="C116198" i="1"/>
  <c r="C116199" i="1"/>
  <c r="C116200" i="1"/>
  <c r="C116201" i="1"/>
  <c r="C116202" i="1"/>
  <c r="C116203" i="1"/>
  <c r="C116204" i="1"/>
  <c r="C116205" i="1"/>
  <c r="C116206" i="1"/>
  <c r="C116207" i="1"/>
  <c r="C116208" i="1"/>
  <c r="C116209" i="1"/>
  <c r="C116210" i="1"/>
  <c r="C116211" i="1"/>
  <c r="C116212" i="1"/>
  <c r="C116213" i="1"/>
  <c r="C116214" i="1"/>
  <c r="C116215" i="1"/>
  <c r="C116216" i="1"/>
  <c r="C116217" i="1"/>
  <c r="C116218" i="1"/>
  <c r="C116219" i="1"/>
  <c r="C116220" i="1"/>
  <c r="C116221" i="1"/>
  <c r="C116222" i="1"/>
  <c r="C116223" i="1"/>
  <c r="C116224" i="1"/>
  <c r="C116225" i="1"/>
  <c r="C116226" i="1"/>
  <c r="C116227" i="1"/>
  <c r="C116228" i="1"/>
  <c r="C116229" i="1"/>
  <c r="C116230" i="1"/>
  <c r="C116231" i="1"/>
  <c r="C116232" i="1"/>
  <c r="C116233" i="1"/>
  <c r="C116234" i="1"/>
  <c r="C116235" i="1"/>
  <c r="C116236" i="1"/>
  <c r="C116237" i="1"/>
  <c r="C116238" i="1"/>
  <c r="C116239" i="1"/>
  <c r="C116240" i="1"/>
  <c r="C116241" i="1"/>
  <c r="C116242" i="1"/>
  <c r="C116243" i="1"/>
  <c r="C116244" i="1"/>
  <c r="C116245" i="1"/>
  <c r="C116246" i="1"/>
  <c r="C116247" i="1"/>
  <c r="C116248" i="1"/>
  <c r="C116249" i="1"/>
  <c r="C116250" i="1"/>
  <c r="C116251" i="1"/>
  <c r="C116252" i="1"/>
  <c r="C116253" i="1"/>
  <c r="C116254" i="1"/>
  <c r="C116255" i="1"/>
  <c r="C116256" i="1"/>
  <c r="C116257" i="1"/>
  <c r="C116258" i="1"/>
  <c r="C116259" i="1"/>
  <c r="C116260" i="1"/>
  <c r="C116261" i="1"/>
  <c r="C116262" i="1"/>
  <c r="C116263" i="1"/>
  <c r="C116264" i="1"/>
  <c r="C116265" i="1"/>
  <c r="C116266" i="1"/>
  <c r="C116267" i="1"/>
  <c r="C116268" i="1"/>
  <c r="C116269" i="1"/>
  <c r="C116270" i="1"/>
  <c r="C116271" i="1"/>
  <c r="C116272" i="1"/>
  <c r="C116273" i="1"/>
  <c r="C116274" i="1"/>
  <c r="C116275" i="1"/>
  <c r="C116276" i="1"/>
  <c r="C116277" i="1"/>
  <c r="C116278" i="1"/>
  <c r="C116279" i="1"/>
  <c r="C116280" i="1"/>
  <c r="C116281" i="1"/>
  <c r="C116282" i="1"/>
  <c r="C116283" i="1"/>
  <c r="C116284" i="1"/>
  <c r="C116285" i="1"/>
  <c r="C116286" i="1"/>
  <c r="C116287" i="1"/>
  <c r="C116288" i="1"/>
  <c r="C116289" i="1"/>
  <c r="C116290" i="1"/>
  <c r="C116291" i="1"/>
  <c r="C116292" i="1"/>
  <c r="C116293" i="1"/>
  <c r="C116294" i="1"/>
  <c r="C116295" i="1"/>
  <c r="C116296" i="1"/>
  <c r="C116297" i="1"/>
  <c r="C116298" i="1"/>
  <c r="C116299" i="1"/>
  <c r="C116300" i="1"/>
  <c r="C116301" i="1"/>
  <c r="C116302" i="1"/>
  <c r="C116303" i="1"/>
  <c r="C116304" i="1"/>
  <c r="C116305" i="1"/>
  <c r="C116306" i="1"/>
  <c r="C116307" i="1"/>
  <c r="C116308" i="1"/>
  <c r="C116309" i="1"/>
  <c r="C116310" i="1"/>
  <c r="C116311" i="1"/>
  <c r="C116312" i="1"/>
  <c r="C116313" i="1"/>
  <c r="C116314" i="1"/>
  <c r="C116315" i="1"/>
  <c r="C116316" i="1"/>
  <c r="C116317" i="1"/>
  <c r="C116318" i="1"/>
  <c r="C116319" i="1"/>
  <c r="C116320" i="1"/>
  <c r="C116321" i="1"/>
  <c r="C116322" i="1"/>
  <c r="C116323" i="1"/>
  <c r="C116324" i="1"/>
  <c r="C116325" i="1"/>
  <c r="C116326" i="1"/>
  <c r="C116327" i="1"/>
  <c r="C116328" i="1"/>
  <c r="C116329" i="1"/>
  <c r="C116330" i="1"/>
  <c r="C116331" i="1"/>
  <c r="C116332" i="1"/>
  <c r="C116333" i="1"/>
  <c r="C116334" i="1"/>
  <c r="C116335" i="1"/>
  <c r="C116336" i="1"/>
  <c r="C116337" i="1"/>
  <c r="C116338" i="1"/>
  <c r="C116339" i="1"/>
  <c r="C116340" i="1"/>
  <c r="C116341" i="1"/>
  <c r="C116342" i="1"/>
  <c r="C116343" i="1"/>
  <c r="C116344" i="1"/>
  <c r="C116345" i="1"/>
  <c r="C116346" i="1"/>
  <c r="C116347" i="1"/>
  <c r="C116348" i="1"/>
  <c r="C116349" i="1"/>
  <c r="C116350" i="1"/>
  <c r="C116351" i="1"/>
  <c r="C116352" i="1"/>
  <c r="C116353" i="1"/>
  <c r="C116354" i="1"/>
  <c r="C116355" i="1"/>
  <c r="C116356" i="1"/>
  <c r="C116357" i="1"/>
  <c r="C116358" i="1"/>
  <c r="C116359" i="1"/>
  <c r="C116360" i="1"/>
  <c r="C116361" i="1"/>
  <c r="C116362" i="1"/>
  <c r="C116363" i="1"/>
  <c r="C116364" i="1"/>
  <c r="C116365" i="1"/>
  <c r="C116366" i="1"/>
  <c r="C116367" i="1"/>
  <c r="C116368" i="1"/>
  <c r="C116369" i="1"/>
  <c r="C116370" i="1"/>
  <c r="C116371" i="1"/>
  <c r="C116372" i="1"/>
  <c r="C116373" i="1"/>
  <c r="C116374" i="1"/>
  <c r="C116375" i="1"/>
  <c r="C116376" i="1"/>
  <c r="C116377" i="1"/>
  <c r="C116378" i="1"/>
  <c r="C116379" i="1"/>
  <c r="C116380" i="1"/>
  <c r="C116381" i="1"/>
  <c r="C116382" i="1"/>
  <c r="C116383" i="1"/>
  <c r="C116384" i="1"/>
  <c r="C116385" i="1"/>
  <c r="C116386" i="1"/>
  <c r="C116387" i="1"/>
  <c r="C116388" i="1"/>
  <c r="C116389" i="1"/>
  <c r="C116390" i="1"/>
  <c r="C116391" i="1"/>
  <c r="C116392" i="1"/>
  <c r="C116393" i="1"/>
  <c r="C116394" i="1"/>
  <c r="C116395" i="1"/>
  <c r="C116396" i="1"/>
  <c r="C116397" i="1"/>
  <c r="C116398" i="1"/>
  <c r="C116399" i="1"/>
  <c r="C116400" i="1"/>
  <c r="C116401" i="1"/>
  <c r="C116402" i="1"/>
  <c r="C116403" i="1"/>
  <c r="C116404" i="1"/>
  <c r="C116405" i="1"/>
  <c r="C116406" i="1"/>
  <c r="C116407" i="1"/>
  <c r="C116408" i="1"/>
  <c r="C116409" i="1"/>
  <c r="C116410" i="1"/>
  <c r="C116411" i="1"/>
  <c r="C116412" i="1"/>
  <c r="C116413" i="1"/>
  <c r="C116414" i="1"/>
  <c r="C116415" i="1"/>
  <c r="C116416" i="1"/>
  <c r="C116417" i="1"/>
  <c r="C116418" i="1"/>
  <c r="C116419" i="1"/>
  <c r="C116420" i="1"/>
  <c r="C116421" i="1"/>
  <c r="C116422" i="1"/>
  <c r="C116423" i="1"/>
  <c r="C116424" i="1"/>
  <c r="C116425" i="1"/>
  <c r="C116426" i="1"/>
  <c r="C116427" i="1"/>
  <c r="C116428" i="1"/>
  <c r="C116429" i="1"/>
  <c r="C116430" i="1"/>
  <c r="C116431" i="1"/>
  <c r="C116432" i="1"/>
  <c r="C116433" i="1"/>
  <c r="C116434" i="1"/>
  <c r="C116435" i="1"/>
  <c r="C116436" i="1"/>
  <c r="C116437" i="1"/>
  <c r="C116438" i="1"/>
  <c r="C116439" i="1"/>
  <c r="C116440" i="1"/>
  <c r="C116441" i="1"/>
  <c r="C116442" i="1"/>
  <c r="C116443" i="1"/>
  <c r="C116444" i="1"/>
  <c r="C116445" i="1"/>
  <c r="C116446" i="1"/>
  <c r="C116447" i="1"/>
  <c r="C116448" i="1"/>
  <c r="C116449" i="1"/>
  <c r="C116450" i="1"/>
  <c r="C116451" i="1"/>
  <c r="C116452" i="1"/>
  <c r="C116453" i="1"/>
  <c r="C116454" i="1"/>
  <c r="C116455" i="1"/>
  <c r="C116456" i="1"/>
  <c r="C116457" i="1"/>
  <c r="C116458" i="1"/>
  <c r="C116459" i="1"/>
  <c r="C116460" i="1"/>
  <c r="C116461" i="1"/>
  <c r="C116462" i="1"/>
  <c r="C116463" i="1"/>
  <c r="C116464" i="1"/>
  <c r="C116465" i="1"/>
  <c r="C116466" i="1"/>
  <c r="C116467" i="1"/>
  <c r="C116468" i="1"/>
  <c r="C116469" i="1"/>
  <c r="C116470" i="1"/>
  <c r="C116471" i="1"/>
  <c r="C116472" i="1"/>
  <c r="C116473" i="1"/>
  <c r="C116474" i="1"/>
  <c r="C116475" i="1"/>
  <c r="C116476" i="1"/>
  <c r="C116477" i="1"/>
  <c r="C116478" i="1"/>
  <c r="C116479" i="1"/>
  <c r="C116480" i="1"/>
  <c r="C116481" i="1"/>
  <c r="C116482" i="1"/>
  <c r="C116483" i="1"/>
  <c r="C116484" i="1"/>
  <c r="C116485" i="1"/>
  <c r="C116486" i="1"/>
  <c r="C116487" i="1"/>
  <c r="C116488" i="1"/>
  <c r="C116489" i="1"/>
  <c r="C116490" i="1"/>
  <c r="C116491" i="1"/>
  <c r="C116492" i="1"/>
  <c r="C116493" i="1"/>
  <c r="C116494" i="1"/>
  <c r="C116495" i="1"/>
  <c r="C116496" i="1"/>
  <c r="C116497" i="1"/>
  <c r="C116498" i="1"/>
  <c r="C116499" i="1"/>
  <c r="C116500" i="1"/>
  <c r="C116501" i="1"/>
  <c r="C116502" i="1"/>
  <c r="C116503" i="1"/>
  <c r="C116504" i="1"/>
  <c r="C116505" i="1"/>
  <c r="C116506" i="1"/>
  <c r="C116507" i="1"/>
  <c r="C116508" i="1"/>
  <c r="C116509" i="1"/>
  <c r="C116510" i="1"/>
  <c r="C116511" i="1"/>
  <c r="C116512" i="1"/>
  <c r="C116513" i="1"/>
  <c r="C116514" i="1"/>
  <c r="C116515" i="1"/>
  <c r="C116516" i="1"/>
  <c r="C116517" i="1"/>
  <c r="C116518" i="1"/>
  <c r="C116519" i="1"/>
  <c r="C116520" i="1"/>
  <c r="C116521" i="1"/>
  <c r="C116522" i="1"/>
  <c r="C116523" i="1"/>
  <c r="C116524" i="1"/>
  <c r="C116525" i="1"/>
  <c r="C116526" i="1"/>
  <c r="C116527" i="1"/>
  <c r="C116528" i="1"/>
  <c r="C116529" i="1"/>
  <c r="C116530" i="1"/>
  <c r="C116531" i="1"/>
  <c r="C116532" i="1"/>
  <c r="C116533" i="1"/>
  <c r="C116534" i="1"/>
  <c r="C116535" i="1"/>
  <c r="C116536" i="1"/>
  <c r="C116537" i="1"/>
  <c r="C116538" i="1"/>
  <c r="C116539" i="1"/>
  <c r="C116540" i="1"/>
  <c r="C116541" i="1"/>
  <c r="C116542" i="1"/>
  <c r="C116543" i="1"/>
  <c r="C116544" i="1"/>
  <c r="C116545" i="1"/>
  <c r="C116546" i="1"/>
  <c r="C116547" i="1"/>
  <c r="C116548" i="1"/>
  <c r="C116549" i="1"/>
  <c r="C116550" i="1"/>
  <c r="C116551" i="1"/>
  <c r="C116552" i="1"/>
  <c r="C116553" i="1"/>
  <c r="C116554" i="1"/>
  <c r="C116555" i="1"/>
  <c r="C116556" i="1"/>
  <c r="C116557" i="1"/>
  <c r="C116558" i="1"/>
  <c r="C116559" i="1"/>
  <c r="C116560" i="1"/>
  <c r="C116561" i="1"/>
  <c r="C116562" i="1"/>
  <c r="C116563" i="1"/>
  <c r="C116564" i="1"/>
  <c r="C116565" i="1"/>
  <c r="C116566" i="1"/>
  <c r="C116567" i="1"/>
  <c r="C116568" i="1"/>
  <c r="C116569" i="1"/>
  <c r="C116570" i="1"/>
  <c r="C116571" i="1"/>
  <c r="C116572" i="1"/>
  <c r="C116573" i="1"/>
  <c r="C116574" i="1"/>
  <c r="C116575" i="1"/>
  <c r="C116576" i="1"/>
  <c r="C116577" i="1"/>
  <c r="C116578" i="1"/>
  <c r="C116579" i="1"/>
  <c r="C116580" i="1"/>
  <c r="C116581" i="1"/>
  <c r="C116582" i="1"/>
  <c r="C116583" i="1"/>
  <c r="C116584" i="1"/>
  <c r="C116585" i="1"/>
  <c r="C116586" i="1"/>
  <c r="C116587" i="1"/>
  <c r="C116588" i="1"/>
  <c r="C116589" i="1"/>
  <c r="C116590" i="1"/>
  <c r="C116591" i="1"/>
  <c r="C116592" i="1"/>
  <c r="C116593" i="1"/>
  <c r="C116594" i="1"/>
  <c r="C116595" i="1"/>
  <c r="C116596" i="1"/>
  <c r="C116597" i="1"/>
  <c r="C116598" i="1"/>
  <c r="C116599" i="1"/>
  <c r="C116600" i="1"/>
  <c r="C116601" i="1"/>
  <c r="C116602" i="1"/>
  <c r="C116603" i="1"/>
  <c r="C116604" i="1"/>
  <c r="C116605" i="1"/>
  <c r="C116606" i="1"/>
  <c r="C116607" i="1"/>
  <c r="C116608" i="1"/>
  <c r="C116609" i="1"/>
  <c r="C116610" i="1"/>
  <c r="C116611" i="1"/>
  <c r="C116612" i="1"/>
  <c r="C116613" i="1"/>
  <c r="C116614" i="1"/>
  <c r="C116615" i="1"/>
  <c r="C116616" i="1"/>
  <c r="C116617" i="1"/>
  <c r="C116618" i="1"/>
  <c r="C116619" i="1"/>
  <c r="C116620" i="1"/>
  <c r="C116621" i="1"/>
  <c r="C116622" i="1"/>
  <c r="C116623" i="1"/>
  <c r="C116624" i="1"/>
  <c r="C116625" i="1"/>
  <c r="C116626" i="1"/>
  <c r="C116627" i="1"/>
  <c r="C116628" i="1"/>
  <c r="C116629" i="1"/>
  <c r="C116630" i="1"/>
  <c r="C116631" i="1"/>
  <c r="C116632" i="1"/>
  <c r="C116633" i="1"/>
  <c r="C116634" i="1"/>
  <c r="C116635" i="1"/>
  <c r="C116636" i="1"/>
  <c r="C116637" i="1"/>
  <c r="C116638" i="1"/>
  <c r="C116639" i="1"/>
  <c r="C116640" i="1"/>
  <c r="C116641" i="1"/>
  <c r="C116642" i="1"/>
  <c r="C116643" i="1"/>
  <c r="C116644" i="1"/>
  <c r="C116645" i="1"/>
  <c r="C116646" i="1"/>
  <c r="C116647" i="1"/>
  <c r="C116648" i="1"/>
  <c r="C116649" i="1"/>
  <c r="C116650" i="1"/>
  <c r="C116651" i="1"/>
  <c r="C116652" i="1"/>
  <c r="C116653" i="1"/>
  <c r="C116654" i="1"/>
  <c r="C116655" i="1"/>
  <c r="C116656" i="1"/>
  <c r="C116657" i="1"/>
  <c r="C116658" i="1"/>
  <c r="C116659" i="1"/>
  <c r="C116660" i="1"/>
  <c r="C116661" i="1"/>
  <c r="C116662" i="1"/>
  <c r="C116663" i="1"/>
  <c r="C116664" i="1"/>
  <c r="C116665" i="1"/>
  <c r="C116666" i="1"/>
  <c r="C116667" i="1"/>
  <c r="C116668" i="1"/>
  <c r="C116669" i="1"/>
  <c r="C116670" i="1"/>
  <c r="C116671" i="1"/>
  <c r="C116672" i="1"/>
  <c r="C116673" i="1"/>
  <c r="C116674" i="1"/>
  <c r="C116675" i="1"/>
  <c r="C116676" i="1"/>
  <c r="C116677" i="1"/>
  <c r="C116678" i="1"/>
  <c r="C116679" i="1"/>
  <c r="C116680" i="1"/>
  <c r="C116681" i="1"/>
  <c r="C116682" i="1"/>
  <c r="C116683" i="1"/>
  <c r="C116684" i="1"/>
  <c r="C116685" i="1"/>
  <c r="C116686" i="1"/>
  <c r="C116687" i="1"/>
  <c r="C116688" i="1"/>
  <c r="C116689" i="1"/>
  <c r="C116690" i="1"/>
  <c r="C116691" i="1"/>
  <c r="C116692" i="1"/>
  <c r="C116693" i="1"/>
  <c r="C116694" i="1"/>
  <c r="C116695" i="1"/>
  <c r="C116696" i="1"/>
  <c r="C116697" i="1"/>
  <c r="C116698" i="1"/>
  <c r="C116699" i="1"/>
  <c r="C116700" i="1"/>
  <c r="C116701" i="1"/>
  <c r="C116702" i="1"/>
  <c r="C116703" i="1"/>
  <c r="C116704" i="1"/>
  <c r="C116705" i="1"/>
  <c r="C116706" i="1"/>
  <c r="C116707" i="1"/>
  <c r="C116708" i="1"/>
  <c r="C116709" i="1"/>
  <c r="C116710" i="1"/>
  <c r="C116711" i="1"/>
  <c r="C116712" i="1"/>
  <c r="C116713" i="1"/>
  <c r="C116714" i="1"/>
  <c r="C116715" i="1"/>
  <c r="C116716" i="1"/>
  <c r="C116717" i="1"/>
  <c r="C116718" i="1"/>
  <c r="C116719" i="1"/>
  <c r="C116720" i="1"/>
  <c r="C116721" i="1"/>
  <c r="C116722" i="1"/>
  <c r="C116723" i="1"/>
  <c r="C116724" i="1"/>
  <c r="C116725" i="1"/>
  <c r="C116726" i="1"/>
  <c r="C116727" i="1"/>
  <c r="C116728" i="1"/>
  <c r="C116729" i="1"/>
  <c r="C116730" i="1"/>
  <c r="C116731" i="1"/>
  <c r="C116732" i="1"/>
  <c r="C116733" i="1"/>
  <c r="C116734" i="1"/>
  <c r="C116735" i="1"/>
  <c r="C116736" i="1"/>
  <c r="C116737" i="1"/>
  <c r="C116738" i="1"/>
  <c r="C116739" i="1"/>
  <c r="C116740" i="1"/>
  <c r="C116741" i="1"/>
  <c r="C116742" i="1"/>
  <c r="C116743" i="1"/>
  <c r="C116744" i="1"/>
  <c r="C116745" i="1"/>
  <c r="C116746" i="1"/>
  <c r="C116747" i="1"/>
  <c r="C116748" i="1"/>
  <c r="C116749" i="1"/>
  <c r="C116750" i="1"/>
  <c r="C116751" i="1"/>
  <c r="C116752" i="1"/>
  <c r="C116753" i="1"/>
  <c r="C116754" i="1"/>
  <c r="C116755" i="1"/>
  <c r="C116756" i="1"/>
  <c r="C116757" i="1"/>
  <c r="C116758" i="1"/>
  <c r="C116759" i="1"/>
  <c r="C116760" i="1"/>
  <c r="C116761" i="1"/>
  <c r="C116762" i="1"/>
  <c r="C116763" i="1"/>
  <c r="C116764" i="1"/>
  <c r="C116765" i="1"/>
  <c r="C116766" i="1"/>
  <c r="C116767" i="1"/>
  <c r="C116768" i="1"/>
  <c r="C116769" i="1"/>
  <c r="C116770" i="1"/>
  <c r="C116771" i="1"/>
  <c r="C116772" i="1"/>
  <c r="C116773" i="1"/>
  <c r="C116774" i="1"/>
  <c r="C116775" i="1"/>
  <c r="C116776" i="1"/>
  <c r="C116777" i="1"/>
  <c r="C116778" i="1"/>
  <c r="C116779" i="1"/>
  <c r="C116780" i="1"/>
  <c r="C116781" i="1"/>
  <c r="C116782" i="1"/>
  <c r="C116783" i="1"/>
  <c r="C116784" i="1"/>
  <c r="C116785" i="1"/>
  <c r="C116786" i="1"/>
  <c r="C116787" i="1"/>
  <c r="C116788" i="1"/>
  <c r="C116789" i="1"/>
  <c r="C116790" i="1"/>
  <c r="C116791" i="1"/>
  <c r="C116792" i="1"/>
  <c r="C116793" i="1"/>
  <c r="C116794" i="1"/>
  <c r="C116795" i="1"/>
  <c r="C116796" i="1"/>
  <c r="C116797" i="1"/>
  <c r="C116798" i="1"/>
  <c r="C116799" i="1"/>
  <c r="C116800" i="1"/>
  <c r="C116801" i="1"/>
  <c r="C116802" i="1"/>
  <c r="C116803" i="1"/>
  <c r="C116804" i="1"/>
  <c r="C116805" i="1"/>
  <c r="C116806" i="1"/>
  <c r="C116807" i="1"/>
  <c r="C116808" i="1"/>
  <c r="C116809" i="1"/>
  <c r="C116810" i="1"/>
  <c r="C116811" i="1"/>
  <c r="C116812" i="1"/>
  <c r="C116813" i="1"/>
  <c r="C116814" i="1"/>
  <c r="C116815" i="1"/>
  <c r="C116816" i="1"/>
  <c r="C116817" i="1"/>
  <c r="C116818" i="1"/>
  <c r="C116819" i="1"/>
  <c r="C116820" i="1"/>
  <c r="C116821" i="1"/>
  <c r="C116822" i="1"/>
  <c r="C116823" i="1"/>
  <c r="C116824" i="1"/>
  <c r="C116825" i="1"/>
  <c r="C116826" i="1"/>
  <c r="C116827" i="1"/>
  <c r="C116828" i="1"/>
  <c r="C116829" i="1"/>
  <c r="C116830" i="1"/>
  <c r="C116831" i="1"/>
  <c r="C116832" i="1"/>
  <c r="C116833" i="1"/>
  <c r="C116834" i="1"/>
  <c r="C116835" i="1"/>
  <c r="C116836" i="1"/>
  <c r="C116837" i="1"/>
  <c r="C116838" i="1"/>
  <c r="C116839" i="1"/>
  <c r="C116840" i="1"/>
  <c r="C116841" i="1"/>
  <c r="C116842" i="1"/>
  <c r="C116843" i="1"/>
  <c r="C116844" i="1"/>
  <c r="C116845" i="1"/>
  <c r="C116846" i="1"/>
  <c r="C116847" i="1"/>
  <c r="C116848" i="1"/>
  <c r="C116849" i="1"/>
  <c r="C116850" i="1"/>
  <c r="C116851" i="1"/>
  <c r="C116852" i="1"/>
  <c r="C116853" i="1"/>
  <c r="C116854" i="1"/>
  <c r="C116855" i="1"/>
  <c r="C116856" i="1"/>
  <c r="C116857" i="1"/>
  <c r="C116858" i="1"/>
  <c r="C116859" i="1"/>
  <c r="C116860" i="1"/>
  <c r="C116861" i="1"/>
  <c r="C116862" i="1"/>
  <c r="C116863" i="1"/>
  <c r="C116864" i="1"/>
  <c r="C116865" i="1"/>
  <c r="C116866" i="1"/>
  <c r="C116867" i="1"/>
  <c r="C116868" i="1"/>
  <c r="C116869" i="1"/>
  <c r="C116870" i="1"/>
  <c r="C116871" i="1"/>
  <c r="C116872" i="1"/>
  <c r="C116873" i="1"/>
  <c r="C116874" i="1"/>
  <c r="C116875" i="1"/>
  <c r="C116876" i="1"/>
  <c r="C116877" i="1"/>
  <c r="C116878" i="1"/>
  <c r="C116879" i="1"/>
  <c r="C116880" i="1"/>
  <c r="C116881" i="1"/>
  <c r="C116882" i="1"/>
  <c r="C116883" i="1"/>
  <c r="C116884" i="1"/>
  <c r="C116885" i="1"/>
  <c r="C116886" i="1"/>
  <c r="C116887" i="1"/>
  <c r="C116888" i="1"/>
  <c r="C116889" i="1"/>
  <c r="C116890" i="1"/>
  <c r="C116891" i="1"/>
  <c r="C116892" i="1"/>
  <c r="C116893" i="1"/>
  <c r="C116894" i="1"/>
  <c r="C116895" i="1"/>
  <c r="C116896" i="1"/>
  <c r="C116897" i="1"/>
  <c r="C116898" i="1"/>
  <c r="C116899" i="1"/>
  <c r="C116900" i="1"/>
  <c r="C116901" i="1"/>
  <c r="C116902" i="1"/>
  <c r="C116903" i="1"/>
  <c r="C116904" i="1"/>
  <c r="C116905" i="1"/>
  <c r="C116906" i="1"/>
  <c r="C116907" i="1"/>
  <c r="C116908" i="1"/>
  <c r="C116909" i="1"/>
  <c r="C116910" i="1"/>
  <c r="C116911" i="1"/>
  <c r="C116912" i="1"/>
  <c r="C116913" i="1"/>
  <c r="C116914" i="1"/>
  <c r="C116915" i="1"/>
  <c r="C116916" i="1"/>
  <c r="C116917" i="1"/>
  <c r="C116918" i="1"/>
  <c r="C116919" i="1"/>
  <c r="C116920" i="1"/>
  <c r="C116921" i="1"/>
  <c r="C116922" i="1"/>
  <c r="C116923" i="1"/>
  <c r="C116924" i="1"/>
  <c r="C116925" i="1"/>
  <c r="C116926" i="1"/>
  <c r="C116927" i="1"/>
  <c r="C116928" i="1"/>
  <c r="C116929" i="1"/>
  <c r="C116930" i="1"/>
  <c r="C116931" i="1"/>
  <c r="C116932" i="1"/>
  <c r="C116933" i="1"/>
  <c r="C116934" i="1"/>
  <c r="C116935" i="1"/>
  <c r="C116936" i="1"/>
  <c r="C116937" i="1"/>
  <c r="C116938" i="1"/>
  <c r="C116939" i="1"/>
  <c r="C116940" i="1"/>
  <c r="C116941" i="1"/>
  <c r="C116942" i="1"/>
  <c r="C116943" i="1"/>
  <c r="C116944" i="1"/>
  <c r="C116945" i="1"/>
  <c r="C116946" i="1"/>
  <c r="C116947" i="1"/>
  <c r="C116948" i="1"/>
  <c r="C116949" i="1"/>
  <c r="C116950" i="1"/>
  <c r="C116951" i="1"/>
  <c r="C116952" i="1"/>
  <c r="C116953" i="1"/>
  <c r="C116954" i="1"/>
  <c r="C116955" i="1"/>
  <c r="C116956" i="1"/>
  <c r="C116957" i="1"/>
  <c r="C116958" i="1"/>
  <c r="C116959" i="1"/>
  <c r="C116960" i="1"/>
  <c r="C116961" i="1"/>
  <c r="C116962" i="1"/>
  <c r="C116963" i="1"/>
  <c r="C116964" i="1"/>
  <c r="C116965" i="1"/>
  <c r="C116966" i="1"/>
  <c r="C116967" i="1"/>
  <c r="C116968" i="1"/>
  <c r="C116969" i="1"/>
  <c r="C116970" i="1"/>
  <c r="C116971" i="1"/>
  <c r="C116972" i="1"/>
  <c r="C116973" i="1"/>
  <c r="C116974" i="1"/>
  <c r="C116975" i="1"/>
  <c r="C116976" i="1"/>
  <c r="C116977" i="1"/>
  <c r="C116978" i="1"/>
  <c r="C116979" i="1"/>
  <c r="C116980" i="1"/>
  <c r="C116981" i="1"/>
  <c r="C116982" i="1"/>
  <c r="C116983" i="1"/>
  <c r="C116984" i="1"/>
  <c r="C116985" i="1"/>
  <c r="C116986" i="1"/>
  <c r="C116987" i="1"/>
  <c r="C116988" i="1"/>
  <c r="C116989" i="1"/>
  <c r="C116990" i="1"/>
  <c r="C116991" i="1"/>
  <c r="C116992" i="1"/>
  <c r="C116993" i="1"/>
  <c r="C116994" i="1"/>
  <c r="C116995" i="1"/>
  <c r="C116996" i="1"/>
  <c r="C116997" i="1"/>
  <c r="C116998" i="1"/>
  <c r="C116999" i="1"/>
  <c r="C117000" i="1"/>
  <c r="C117001" i="1"/>
  <c r="C117002" i="1"/>
  <c r="C117003" i="1"/>
  <c r="C117004" i="1"/>
  <c r="C117005" i="1"/>
  <c r="C117006" i="1"/>
  <c r="C117007" i="1"/>
  <c r="C117008" i="1"/>
  <c r="C117009" i="1"/>
  <c r="C117010" i="1"/>
  <c r="C117011" i="1"/>
  <c r="C117012" i="1"/>
  <c r="C117013" i="1"/>
  <c r="C117014" i="1"/>
  <c r="C117015" i="1"/>
  <c r="C117016" i="1"/>
  <c r="C117017" i="1"/>
  <c r="C117018" i="1"/>
  <c r="C117019" i="1"/>
  <c r="C117020" i="1"/>
  <c r="C117021" i="1"/>
  <c r="C117022" i="1"/>
  <c r="C117023" i="1"/>
  <c r="C117024" i="1"/>
  <c r="C117025" i="1"/>
  <c r="C117026" i="1"/>
  <c r="C117027" i="1"/>
  <c r="C117028" i="1"/>
  <c r="C117029" i="1"/>
  <c r="C117030" i="1"/>
  <c r="C117031" i="1"/>
  <c r="C117032" i="1"/>
  <c r="C117033" i="1"/>
  <c r="C117034" i="1"/>
  <c r="C117035" i="1"/>
  <c r="C117036" i="1"/>
  <c r="C117037" i="1"/>
  <c r="C117038" i="1"/>
  <c r="C117039" i="1"/>
  <c r="C117040" i="1"/>
  <c r="C117041" i="1"/>
  <c r="C117042" i="1"/>
  <c r="C117043" i="1"/>
  <c r="C117044" i="1"/>
  <c r="C117045" i="1"/>
  <c r="C117046" i="1"/>
  <c r="C117047" i="1"/>
  <c r="C117048" i="1"/>
  <c r="C117049" i="1"/>
  <c r="C117050" i="1"/>
  <c r="C117051" i="1"/>
  <c r="C117052" i="1"/>
  <c r="C117053" i="1"/>
  <c r="C117054" i="1"/>
  <c r="C117055" i="1"/>
  <c r="C117056" i="1"/>
  <c r="C117057" i="1"/>
  <c r="C117058" i="1"/>
  <c r="C117059" i="1"/>
  <c r="C117060" i="1"/>
  <c r="C117061" i="1"/>
  <c r="C117062" i="1"/>
  <c r="C117063" i="1"/>
  <c r="C117064" i="1"/>
  <c r="C117065" i="1"/>
  <c r="C117066" i="1"/>
  <c r="C117067" i="1"/>
  <c r="C117068" i="1"/>
  <c r="C117069" i="1"/>
  <c r="C117070" i="1"/>
  <c r="C117071" i="1"/>
  <c r="C117072" i="1"/>
  <c r="C117073" i="1"/>
  <c r="C117074" i="1"/>
  <c r="C117075" i="1"/>
  <c r="C117076" i="1"/>
  <c r="C117077" i="1"/>
  <c r="C117078" i="1"/>
  <c r="C117079" i="1"/>
  <c r="C117080" i="1"/>
  <c r="C117081" i="1"/>
  <c r="C117082" i="1"/>
  <c r="C117083" i="1"/>
  <c r="C117084" i="1"/>
  <c r="C117085" i="1"/>
  <c r="C117086" i="1"/>
  <c r="C117087" i="1"/>
  <c r="C117088" i="1"/>
  <c r="C117089" i="1"/>
  <c r="C117090" i="1"/>
  <c r="C117091" i="1"/>
  <c r="C117092" i="1"/>
  <c r="C117093" i="1"/>
  <c r="C117094" i="1"/>
  <c r="C117095" i="1"/>
  <c r="C117096" i="1"/>
  <c r="C117097" i="1"/>
  <c r="C117098" i="1"/>
  <c r="C117099" i="1"/>
  <c r="C117100" i="1"/>
  <c r="C117101" i="1"/>
  <c r="C117102" i="1"/>
  <c r="C117103" i="1"/>
  <c r="C117104" i="1"/>
  <c r="C117105" i="1"/>
  <c r="C117106" i="1"/>
  <c r="C117107" i="1"/>
  <c r="C117108" i="1"/>
  <c r="C117109" i="1"/>
  <c r="C117110" i="1"/>
  <c r="C117111" i="1"/>
  <c r="C117112" i="1"/>
  <c r="C117113" i="1"/>
  <c r="C117114" i="1"/>
  <c r="C117115" i="1"/>
  <c r="C117116" i="1"/>
  <c r="C117117" i="1"/>
  <c r="C117118" i="1"/>
  <c r="C117119" i="1"/>
  <c r="C117120" i="1"/>
  <c r="C117121" i="1"/>
  <c r="C117122" i="1"/>
  <c r="C117123" i="1"/>
  <c r="C117124" i="1"/>
  <c r="C117125" i="1"/>
  <c r="C117126" i="1"/>
  <c r="C117127" i="1"/>
  <c r="C117128" i="1"/>
  <c r="C117129" i="1"/>
  <c r="C117130" i="1"/>
  <c r="C117131" i="1"/>
  <c r="C117132" i="1"/>
  <c r="C117133" i="1"/>
  <c r="C117134" i="1"/>
  <c r="C117135" i="1"/>
  <c r="C117136" i="1"/>
  <c r="C117137" i="1"/>
  <c r="C117138" i="1"/>
  <c r="C117139" i="1"/>
  <c r="C117140" i="1"/>
  <c r="C117141" i="1"/>
  <c r="C117142" i="1"/>
  <c r="C117143" i="1"/>
  <c r="C117144" i="1"/>
  <c r="C117145" i="1"/>
  <c r="C117146" i="1"/>
  <c r="C117147" i="1"/>
  <c r="C117148" i="1"/>
  <c r="C117149" i="1"/>
  <c r="C117150" i="1"/>
  <c r="C117151" i="1"/>
  <c r="C117152" i="1"/>
  <c r="C117153" i="1"/>
  <c r="C117154" i="1"/>
  <c r="C117155" i="1"/>
  <c r="C117156" i="1"/>
  <c r="C117157" i="1"/>
  <c r="C117158" i="1"/>
  <c r="C117159" i="1"/>
  <c r="C117160" i="1"/>
  <c r="C117161" i="1"/>
  <c r="C117162" i="1"/>
  <c r="C117163" i="1"/>
  <c r="C117164" i="1"/>
  <c r="C117165" i="1"/>
  <c r="C117166" i="1"/>
  <c r="C117167" i="1"/>
  <c r="C117168" i="1"/>
  <c r="C117169" i="1"/>
  <c r="C117170" i="1"/>
  <c r="C117171" i="1"/>
  <c r="C117172" i="1"/>
  <c r="C117173" i="1"/>
  <c r="C117174" i="1"/>
  <c r="C117175" i="1"/>
  <c r="C117176" i="1"/>
  <c r="C117177" i="1"/>
  <c r="C117178" i="1"/>
  <c r="C117179" i="1"/>
  <c r="C117180" i="1"/>
  <c r="C117181" i="1"/>
  <c r="C117182" i="1"/>
  <c r="C117183" i="1"/>
  <c r="C117184" i="1"/>
  <c r="C117185" i="1"/>
  <c r="C117186" i="1"/>
  <c r="C117187" i="1"/>
  <c r="C117188" i="1"/>
  <c r="C117189" i="1"/>
  <c r="C117190" i="1"/>
  <c r="C117191" i="1"/>
  <c r="C117192" i="1"/>
  <c r="C117193" i="1"/>
  <c r="C117194" i="1"/>
  <c r="C117195" i="1"/>
  <c r="C117196" i="1"/>
  <c r="C117197" i="1"/>
  <c r="C117198" i="1"/>
  <c r="C117199" i="1"/>
  <c r="C117200" i="1"/>
  <c r="C117201" i="1"/>
  <c r="C117202" i="1"/>
  <c r="C117203" i="1"/>
  <c r="C117204" i="1"/>
  <c r="C117205" i="1"/>
  <c r="C117206" i="1"/>
  <c r="C117207" i="1"/>
  <c r="C117208" i="1"/>
  <c r="C117209" i="1"/>
  <c r="C117210" i="1"/>
  <c r="C117211" i="1"/>
  <c r="C117212" i="1"/>
  <c r="C117213" i="1"/>
  <c r="C117214" i="1"/>
  <c r="C117215" i="1"/>
  <c r="C117216" i="1"/>
  <c r="C117217" i="1"/>
  <c r="C117218" i="1"/>
  <c r="C117219" i="1"/>
  <c r="C117220" i="1"/>
  <c r="C117221" i="1"/>
  <c r="C117222" i="1"/>
  <c r="C117223" i="1"/>
  <c r="C117224" i="1"/>
  <c r="C117225" i="1"/>
  <c r="C117226" i="1"/>
  <c r="C117227" i="1"/>
  <c r="C117228" i="1"/>
  <c r="C117229" i="1"/>
  <c r="C117230" i="1"/>
  <c r="C117231" i="1"/>
  <c r="C117232" i="1"/>
  <c r="C117233" i="1"/>
  <c r="C117234" i="1"/>
  <c r="C117235" i="1"/>
  <c r="C117236" i="1"/>
  <c r="C117237" i="1"/>
  <c r="C117238" i="1"/>
  <c r="C117239" i="1"/>
  <c r="C117240" i="1"/>
  <c r="C117241" i="1"/>
  <c r="C117242" i="1"/>
  <c r="C117243" i="1"/>
  <c r="C117244" i="1"/>
  <c r="C117245" i="1"/>
  <c r="C117246" i="1"/>
  <c r="C117247" i="1"/>
  <c r="C117248" i="1"/>
  <c r="C117249" i="1"/>
  <c r="C117250" i="1"/>
  <c r="C117251" i="1"/>
  <c r="C117252" i="1"/>
  <c r="C117253" i="1"/>
  <c r="C117254" i="1"/>
  <c r="C117255" i="1"/>
  <c r="C117256" i="1"/>
  <c r="C117257" i="1"/>
  <c r="C117258" i="1"/>
  <c r="C117259" i="1"/>
  <c r="C117260" i="1"/>
  <c r="C117261" i="1"/>
  <c r="C117262" i="1"/>
  <c r="C117263" i="1"/>
  <c r="C117264" i="1"/>
  <c r="C117265" i="1"/>
  <c r="C117266" i="1"/>
  <c r="C117267" i="1"/>
  <c r="C117268" i="1"/>
  <c r="C117269" i="1"/>
  <c r="C117270" i="1"/>
  <c r="C117271" i="1"/>
  <c r="C117272" i="1"/>
  <c r="C117273" i="1"/>
  <c r="C117274" i="1"/>
  <c r="C117275" i="1"/>
  <c r="C117276" i="1"/>
  <c r="C117277" i="1"/>
  <c r="C117278" i="1"/>
  <c r="C117279" i="1"/>
  <c r="C117280" i="1"/>
  <c r="C117281" i="1"/>
  <c r="C117282" i="1"/>
  <c r="C117283" i="1"/>
  <c r="C117284" i="1"/>
  <c r="C117285" i="1"/>
  <c r="C117286" i="1"/>
  <c r="C117287" i="1"/>
  <c r="C117288" i="1"/>
  <c r="C117289" i="1"/>
  <c r="C117290" i="1"/>
  <c r="C117291" i="1"/>
  <c r="C117292" i="1"/>
  <c r="C117293" i="1"/>
  <c r="C117294" i="1"/>
  <c r="C117295" i="1"/>
  <c r="C117296" i="1"/>
  <c r="C117297" i="1"/>
  <c r="C117298" i="1"/>
  <c r="C117299" i="1"/>
  <c r="C117300" i="1"/>
  <c r="C117301" i="1"/>
  <c r="C117302" i="1"/>
  <c r="C117303" i="1"/>
  <c r="C117304" i="1"/>
  <c r="C117305" i="1"/>
  <c r="C117306" i="1"/>
  <c r="C117307" i="1"/>
  <c r="C117308" i="1"/>
  <c r="C117309" i="1"/>
  <c r="C117310" i="1"/>
  <c r="C117311" i="1"/>
  <c r="C117312" i="1"/>
  <c r="C117313" i="1"/>
  <c r="C117314" i="1"/>
  <c r="C117315" i="1"/>
  <c r="C117316" i="1"/>
  <c r="C117317" i="1"/>
  <c r="C117318" i="1"/>
  <c r="C117319" i="1"/>
  <c r="C117320" i="1"/>
  <c r="C117321" i="1"/>
  <c r="C117322" i="1"/>
  <c r="C117323" i="1"/>
  <c r="C117324" i="1"/>
  <c r="C117325" i="1"/>
  <c r="C117326" i="1"/>
  <c r="C117327" i="1"/>
  <c r="C117328" i="1"/>
  <c r="C117329" i="1"/>
  <c r="C117330" i="1"/>
  <c r="C117331" i="1"/>
  <c r="C117332" i="1"/>
  <c r="C117333" i="1"/>
  <c r="C117334" i="1"/>
  <c r="C117335" i="1"/>
  <c r="C117336" i="1"/>
  <c r="C117337" i="1"/>
  <c r="C117338" i="1"/>
  <c r="C117339" i="1"/>
  <c r="C117340" i="1"/>
  <c r="C117341" i="1"/>
  <c r="C117342" i="1"/>
  <c r="C117343" i="1"/>
  <c r="C117344" i="1"/>
  <c r="C117345" i="1"/>
  <c r="C117346" i="1"/>
  <c r="C117347" i="1"/>
  <c r="C117348" i="1"/>
  <c r="C117349" i="1"/>
  <c r="C117350" i="1"/>
  <c r="C117351" i="1"/>
  <c r="C117352" i="1"/>
  <c r="C117353" i="1"/>
  <c r="C117354" i="1"/>
  <c r="C117355" i="1"/>
  <c r="C117356" i="1"/>
  <c r="C117357" i="1"/>
  <c r="C117358" i="1"/>
  <c r="C117359" i="1"/>
  <c r="C117360" i="1"/>
  <c r="C117361" i="1"/>
  <c r="C117362" i="1"/>
  <c r="C117363" i="1"/>
  <c r="C117364" i="1"/>
  <c r="C117365" i="1"/>
  <c r="C117366" i="1"/>
  <c r="C117367" i="1"/>
  <c r="C117368" i="1"/>
  <c r="C117369" i="1"/>
  <c r="C117370" i="1"/>
  <c r="C117371" i="1"/>
  <c r="C117372" i="1"/>
  <c r="C117373" i="1"/>
  <c r="C117374" i="1"/>
  <c r="C117375" i="1"/>
  <c r="C117376" i="1"/>
  <c r="C117377" i="1"/>
  <c r="C117378" i="1"/>
  <c r="C117379" i="1"/>
  <c r="C117380" i="1"/>
  <c r="C117381" i="1"/>
  <c r="C117382" i="1"/>
  <c r="C117383" i="1"/>
  <c r="C117384" i="1"/>
  <c r="C117385" i="1"/>
  <c r="C117386" i="1"/>
  <c r="C117387" i="1"/>
  <c r="C117388" i="1"/>
  <c r="C117389" i="1"/>
  <c r="C117390" i="1"/>
  <c r="C117391" i="1"/>
  <c r="C117392" i="1"/>
  <c r="C117393" i="1"/>
  <c r="C117394" i="1"/>
  <c r="C117395" i="1"/>
  <c r="C117396" i="1"/>
  <c r="C117397" i="1"/>
  <c r="C117398" i="1"/>
  <c r="C117399" i="1"/>
  <c r="C117400" i="1"/>
  <c r="C117401" i="1"/>
  <c r="C117402" i="1"/>
  <c r="C117403" i="1"/>
  <c r="C117404" i="1"/>
  <c r="C117405" i="1"/>
  <c r="C117406" i="1"/>
  <c r="C117407" i="1"/>
  <c r="C117408" i="1"/>
  <c r="C117409" i="1"/>
  <c r="C117410" i="1"/>
  <c r="C117411" i="1"/>
  <c r="C117412" i="1"/>
  <c r="C117413" i="1"/>
  <c r="C117414" i="1"/>
  <c r="C117415" i="1"/>
  <c r="C117416" i="1"/>
  <c r="C117417" i="1"/>
  <c r="C117418" i="1"/>
  <c r="C117419" i="1"/>
  <c r="C117420" i="1"/>
  <c r="C117421" i="1"/>
  <c r="C117422" i="1"/>
  <c r="C117423" i="1"/>
  <c r="C117424" i="1"/>
  <c r="C117425" i="1"/>
  <c r="C117426" i="1"/>
  <c r="C117427" i="1"/>
  <c r="C117428" i="1"/>
  <c r="C117429" i="1"/>
  <c r="C117430" i="1"/>
  <c r="C117431" i="1"/>
  <c r="C117432" i="1"/>
  <c r="C117433" i="1"/>
  <c r="C117434" i="1"/>
  <c r="C117435" i="1"/>
  <c r="C117436" i="1"/>
  <c r="C117437" i="1"/>
  <c r="C117438" i="1"/>
  <c r="C117439" i="1"/>
  <c r="C117440" i="1"/>
  <c r="C117441" i="1"/>
  <c r="C117442" i="1"/>
  <c r="C117443" i="1"/>
  <c r="C117444" i="1"/>
  <c r="C117445" i="1"/>
  <c r="C117446" i="1"/>
  <c r="C117447" i="1"/>
  <c r="C117448" i="1"/>
  <c r="C117449" i="1"/>
  <c r="C117450" i="1"/>
  <c r="C117451" i="1"/>
  <c r="C117452" i="1"/>
  <c r="C117453" i="1"/>
  <c r="C117454" i="1"/>
  <c r="C117455" i="1"/>
  <c r="C117456" i="1"/>
  <c r="C117457" i="1"/>
  <c r="C117458" i="1"/>
  <c r="C117459" i="1"/>
  <c r="C117460" i="1"/>
  <c r="C117461" i="1"/>
  <c r="C117462" i="1"/>
  <c r="C117463" i="1"/>
  <c r="C117464" i="1"/>
  <c r="C117465" i="1"/>
  <c r="C117466" i="1"/>
  <c r="C117467" i="1"/>
  <c r="C117468" i="1"/>
  <c r="C117469" i="1"/>
  <c r="C117470" i="1"/>
  <c r="C117471" i="1"/>
  <c r="C117472" i="1"/>
  <c r="C117473" i="1"/>
  <c r="C117474" i="1"/>
  <c r="C117475" i="1"/>
  <c r="C117476" i="1"/>
  <c r="C117477" i="1"/>
  <c r="C117478" i="1"/>
  <c r="C117479" i="1"/>
  <c r="C117480" i="1"/>
  <c r="C117481" i="1"/>
  <c r="C117482" i="1"/>
  <c r="C117483" i="1"/>
  <c r="C117484" i="1"/>
  <c r="C117485" i="1"/>
  <c r="C117486" i="1"/>
  <c r="C117487" i="1"/>
  <c r="C117488" i="1"/>
  <c r="C117489" i="1"/>
  <c r="C117490" i="1"/>
  <c r="C117491" i="1"/>
  <c r="C117492" i="1"/>
  <c r="C117493" i="1"/>
  <c r="C117494" i="1"/>
  <c r="C117495" i="1"/>
  <c r="C117496" i="1"/>
  <c r="C117497" i="1"/>
  <c r="C117498" i="1"/>
  <c r="C117499" i="1"/>
  <c r="C117500" i="1"/>
  <c r="C117501" i="1"/>
  <c r="C117502" i="1"/>
  <c r="C117503" i="1"/>
  <c r="C117504" i="1"/>
  <c r="C117505" i="1"/>
  <c r="C117506" i="1"/>
  <c r="C117507" i="1"/>
  <c r="C117508" i="1"/>
  <c r="C117509" i="1"/>
  <c r="C117510" i="1"/>
  <c r="C117511" i="1"/>
  <c r="C117512" i="1"/>
  <c r="C117513" i="1"/>
  <c r="C117514" i="1"/>
  <c r="C117515" i="1"/>
  <c r="C117516" i="1"/>
  <c r="C117517" i="1"/>
  <c r="C117518" i="1"/>
  <c r="C117519" i="1"/>
  <c r="C117520" i="1"/>
  <c r="C117521" i="1"/>
  <c r="C117522" i="1"/>
  <c r="C117523" i="1"/>
  <c r="C117524" i="1"/>
  <c r="C117525" i="1"/>
  <c r="C117526" i="1"/>
  <c r="C117527" i="1"/>
  <c r="C117528" i="1"/>
  <c r="C117529" i="1"/>
  <c r="C117530" i="1"/>
  <c r="C117531" i="1"/>
  <c r="C117532" i="1"/>
  <c r="C117533" i="1"/>
  <c r="C117534" i="1"/>
  <c r="C117535" i="1"/>
  <c r="C117536" i="1"/>
  <c r="C117537" i="1"/>
  <c r="C117538" i="1"/>
  <c r="C117539" i="1"/>
  <c r="C117540" i="1"/>
  <c r="C117541" i="1"/>
  <c r="C117542" i="1"/>
  <c r="C117543" i="1"/>
  <c r="C117544" i="1"/>
  <c r="C117545" i="1"/>
  <c r="C117546" i="1"/>
  <c r="C117547" i="1"/>
  <c r="C117548" i="1"/>
  <c r="C117549" i="1"/>
  <c r="C117550" i="1"/>
  <c r="C117551" i="1"/>
  <c r="C117552" i="1"/>
  <c r="C117553" i="1"/>
  <c r="C117554" i="1"/>
  <c r="C117555" i="1"/>
  <c r="C117556" i="1"/>
  <c r="C117557" i="1"/>
  <c r="C117558" i="1"/>
  <c r="C117559" i="1"/>
  <c r="C117560" i="1"/>
  <c r="C117561" i="1"/>
  <c r="C117562" i="1"/>
  <c r="C117563" i="1"/>
  <c r="C117564" i="1"/>
  <c r="C117565" i="1"/>
  <c r="C117566" i="1"/>
  <c r="C117567" i="1"/>
  <c r="C117568" i="1"/>
  <c r="C117569" i="1"/>
  <c r="C117570" i="1"/>
  <c r="C117571" i="1"/>
  <c r="C117572" i="1"/>
  <c r="C117573" i="1"/>
  <c r="C117574" i="1"/>
  <c r="C117575" i="1"/>
  <c r="C117576" i="1"/>
  <c r="C117577" i="1"/>
  <c r="C117578" i="1"/>
  <c r="C117579" i="1"/>
  <c r="C117580" i="1"/>
  <c r="C117581" i="1"/>
  <c r="C117582" i="1"/>
  <c r="C117583" i="1"/>
  <c r="C117584" i="1"/>
  <c r="C117585" i="1"/>
  <c r="C117586" i="1"/>
  <c r="C117587" i="1"/>
  <c r="C117588" i="1"/>
  <c r="C117589" i="1"/>
  <c r="C117590" i="1"/>
  <c r="C117591" i="1"/>
  <c r="C117592" i="1"/>
  <c r="C117593" i="1"/>
  <c r="C117594" i="1"/>
  <c r="C117595" i="1"/>
  <c r="C117596" i="1"/>
  <c r="C117597" i="1"/>
  <c r="C117598" i="1"/>
  <c r="C117599" i="1"/>
  <c r="C117600" i="1"/>
  <c r="C117601" i="1"/>
  <c r="C117602" i="1"/>
  <c r="C117603" i="1"/>
  <c r="C117604" i="1"/>
  <c r="C117605" i="1"/>
  <c r="C117606" i="1"/>
  <c r="C117607" i="1"/>
  <c r="C117608" i="1"/>
  <c r="C117609" i="1"/>
  <c r="C117610" i="1"/>
  <c r="C117611" i="1"/>
  <c r="C117612" i="1"/>
  <c r="C117613" i="1"/>
  <c r="C117614" i="1"/>
  <c r="C117615" i="1"/>
  <c r="C117616" i="1"/>
  <c r="C117617" i="1"/>
  <c r="C117618" i="1"/>
  <c r="C117619" i="1"/>
  <c r="C117620" i="1"/>
  <c r="C117621" i="1"/>
  <c r="C117622" i="1"/>
  <c r="C117623" i="1"/>
  <c r="C117624" i="1"/>
  <c r="C117625" i="1"/>
  <c r="C117626" i="1"/>
  <c r="C117627" i="1"/>
  <c r="C117628" i="1"/>
  <c r="C117629" i="1"/>
  <c r="C117630" i="1"/>
  <c r="C117631" i="1"/>
  <c r="C117632" i="1"/>
  <c r="C117633" i="1"/>
  <c r="C117634" i="1"/>
  <c r="C117635" i="1"/>
  <c r="C117636" i="1"/>
  <c r="C117637" i="1"/>
  <c r="C117638" i="1"/>
  <c r="C117639" i="1"/>
  <c r="C117640" i="1"/>
  <c r="C117641" i="1"/>
  <c r="C117642" i="1"/>
  <c r="C117643" i="1"/>
  <c r="C117644" i="1"/>
  <c r="C117645" i="1"/>
  <c r="C117646" i="1"/>
  <c r="C117647" i="1"/>
  <c r="C117648" i="1"/>
  <c r="C117649" i="1"/>
  <c r="C117650" i="1"/>
  <c r="C117651" i="1"/>
  <c r="C117652" i="1"/>
  <c r="C117653" i="1"/>
  <c r="C117654" i="1"/>
  <c r="C117655" i="1"/>
  <c r="C117656" i="1"/>
  <c r="C117657" i="1"/>
  <c r="C117658" i="1"/>
  <c r="C117659" i="1"/>
  <c r="C117660" i="1"/>
  <c r="C117661" i="1"/>
  <c r="C117662" i="1"/>
  <c r="C117663" i="1"/>
  <c r="C117664" i="1"/>
  <c r="C117665" i="1"/>
  <c r="C117666" i="1"/>
  <c r="C117667" i="1"/>
  <c r="C117668" i="1"/>
  <c r="C117669" i="1"/>
  <c r="C117670" i="1"/>
  <c r="C117671" i="1"/>
  <c r="C117672" i="1"/>
  <c r="C117673" i="1"/>
  <c r="C117674" i="1"/>
  <c r="C117675" i="1"/>
  <c r="C117676" i="1"/>
  <c r="C117677" i="1"/>
  <c r="C117678" i="1"/>
  <c r="C117679" i="1"/>
  <c r="C117680" i="1"/>
  <c r="C117681" i="1"/>
  <c r="C117682" i="1"/>
  <c r="C117683" i="1"/>
  <c r="C117684" i="1"/>
  <c r="C117685" i="1"/>
  <c r="C117686" i="1"/>
  <c r="C117687" i="1"/>
  <c r="C117688" i="1"/>
  <c r="C117689" i="1"/>
  <c r="C117690" i="1"/>
  <c r="C117691" i="1"/>
  <c r="C117692" i="1"/>
  <c r="C117693" i="1"/>
  <c r="C117694" i="1"/>
  <c r="C117695" i="1"/>
  <c r="C117696" i="1"/>
  <c r="C117697" i="1"/>
  <c r="C117698" i="1"/>
  <c r="C117699" i="1"/>
  <c r="C117700" i="1"/>
  <c r="C117701" i="1"/>
  <c r="C117702" i="1"/>
  <c r="C117703" i="1"/>
  <c r="C117704" i="1"/>
  <c r="C117705" i="1"/>
  <c r="C117706" i="1"/>
  <c r="C117707" i="1"/>
  <c r="C117708" i="1"/>
  <c r="C117709" i="1"/>
  <c r="C117710" i="1"/>
  <c r="C117711" i="1"/>
  <c r="C117712" i="1"/>
  <c r="C117713" i="1"/>
  <c r="C117714" i="1"/>
  <c r="C117715" i="1"/>
  <c r="C117716" i="1"/>
  <c r="C117717" i="1"/>
  <c r="C117718" i="1"/>
  <c r="C117719" i="1"/>
  <c r="C117720" i="1"/>
  <c r="C117721" i="1"/>
  <c r="C117722" i="1"/>
  <c r="C117723" i="1"/>
  <c r="C117724" i="1"/>
  <c r="C117725" i="1"/>
  <c r="C117726" i="1"/>
  <c r="C117727" i="1"/>
  <c r="C117728" i="1"/>
  <c r="C117729" i="1"/>
  <c r="C117730" i="1"/>
  <c r="C117731" i="1"/>
  <c r="C117732" i="1"/>
  <c r="C117733" i="1"/>
  <c r="C117734" i="1"/>
  <c r="C117735" i="1"/>
  <c r="C117736" i="1"/>
  <c r="C117737" i="1"/>
  <c r="C117738" i="1"/>
  <c r="C117739" i="1"/>
  <c r="C117740" i="1"/>
  <c r="C117741" i="1"/>
  <c r="C117742" i="1"/>
  <c r="C117743" i="1"/>
  <c r="C117744" i="1"/>
  <c r="C117745" i="1"/>
  <c r="C117746" i="1"/>
  <c r="C117747" i="1"/>
  <c r="C117748" i="1"/>
  <c r="C117749" i="1"/>
  <c r="C117750" i="1"/>
  <c r="C117751" i="1"/>
  <c r="C117752" i="1"/>
  <c r="C117753" i="1"/>
  <c r="C117754" i="1"/>
  <c r="C117755" i="1"/>
  <c r="C117756" i="1"/>
  <c r="C117757" i="1"/>
  <c r="C117758" i="1"/>
  <c r="C117759" i="1"/>
  <c r="C117760" i="1"/>
  <c r="C117761" i="1"/>
  <c r="C117762" i="1"/>
  <c r="C117763" i="1"/>
  <c r="C117764" i="1"/>
  <c r="C117765" i="1"/>
  <c r="C117766" i="1"/>
  <c r="C117767" i="1"/>
  <c r="C117768" i="1"/>
  <c r="C117769" i="1"/>
  <c r="C117770" i="1"/>
  <c r="C117771" i="1"/>
  <c r="C117772" i="1"/>
  <c r="C117773" i="1"/>
  <c r="C117774" i="1"/>
  <c r="C117775" i="1"/>
  <c r="C117776" i="1"/>
  <c r="C117777" i="1"/>
  <c r="C117778" i="1"/>
  <c r="C117779" i="1"/>
  <c r="C117780" i="1"/>
  <c r="C117781" i="1"/>
  <c r="C117782" i="1"/>
  <c r="C117783" i="1"/>
  <c r="C117784" i="1"/>
  <c r="C117785" i="1"/>
  <c r="C117786" i="1"/>
  <c r="C117787" i="1"/>
  <c r="C117788" i="1"/>
  <c r="C117789" i="1"/>
  <c r="C117790" i="1"/>
  <c r="C117791" i="1"/>
  <c r="C117792" i="1"/>
  <c r="C117793" i="1"/>
  <c r="C117794" i="1"/>
  <c r="C117795" i="1"/>
  <c r="C117796" i="1"/>
  <c r="C117797" i="1"/>
  <c r="C117798" i="1"/>
  <c r="C117799" i="1"/>
  <c r="C117800" i="1"/>
  <c r="C117801" i="1"/>
  <c r="C117802" i="1"/>
  <c r="C117803" i="1"/>
  <c r="C117804" i="1"/>
  <c r="C117805" i="1"/>
  <c r="C117806" i="1"/>
  <c r="C117807" i="1"/>
  <c r="C117808" i="1"/>
  <c r="C117809" i="1"/>
  <c r="C117810" i="1"/>
  <c r="C117811" i="1"/>
  <c r="C117812" i="1"/>
  <c r="C117813" i="1"/>
  <c r="C117814" i="1"/>
  <c r="C117815" i="1"/>
  <c r="C117816" i="1"/>
  <c r="C117817" i="1"/>
  <c r="C117818" i="1"/>
  <c r="C117819" i="1"/>
  <c r="C117820" i="1"/>
  <c r="C117821" i="1"/>
  <c r="C117822" i="1"/>
  <c r="C117823" i="1"/>
  <c r="C117824" i="1"/>
  <c r="C117825" i="1"/>
  <c r="C117826" i="1"/>
  <c r="C117827" i="1"/>
  <c r="C117828" i="1"/>
  <c r="C117829" i="1"/>
  <c r="C117830" i="1"/>
  <c r="C117831" i="1"/>
  <c r="C117832" i="1"/>
  <c r="C117833" i="1"/>
  <c r="C117834" i="1"/>
  <c r="C117835" i="1"/>
  <c r="C117836" i="1"/>
  <c r="C117837" i="1"/>
  <c r="C117838" i="1"/>
  <c r="C117839" i="1"/>
  <c r="C117840" i="1"/>
  <c r="C117841" i="1"/>
  <c r="C117842" i="1"/>
  <c r="C117843" i="1"/>
  <c r="C117844" i="1"/>
  <c r="C117845" i="1"/>
  <c r="C117846" i="1"/>
  <c r="C117847" i="1"/>
  <c r="C117848" i="1"/>
  <c r="C117849" i="1"/>
  <c r="C117850" i="1"/>
  <c r="C117851" i="1"/>
  <c r="C117852" i="1"/>
  <c r="C117853" i="1"/>
  <c r="C117854" i="1"/>
  <c r="C117855" i="1"/>
  <c r="C117856" i="1"/>
  <c r="C117857" i="1"/>
  <c r="C117858" i="1"/>
  <c r="C117859" i="1"/>
  <c r="C117860" i="1"/>
  <c r="C117861" i="1"/>
  <c r="C117862" i="1"/>
  <c r="C117863" i="1"/>
  <c r="C117864" i="1"/>
  <c r="C117865" i="1"/>
  <c r="C117866" i="1"/>
  <c r="C117867" i="1"/>
  <c r="C117868" i="1"/>
  <c r="C117869" i="1"/>
  <c r="C117870" i="1"/>
  <c r="C117871" i="1"/>
  <c r="C117872" i="1"/>
  <c r="C117873" i="1"/>
  <c r="C117874" i="1"/>
  <c r="C117875" i="1"/>
  <c r="C117876" i="1"/>
  <c r="C117877" i="1"/>
  <c r="C117878" i="1"/>
  <c r="C117879" i="1"/>
  <c r="C117880" i="1"/>
  <c r="C117881" i="1"/>
  <c r="C117882" i="1"/>
  <c r="C117883" i="1"/>
  <c r="C117884" i="1"/>
  <c r="C117885" i="1"/>
  <c r="C117886" i="1"/>
  <c r="C117887" i="1"/>
  <c r="C117888" i="1"/>
  <c r="C117889" i="1"/>
  <c r="C117890" i="1"/>
  <c r="C117891" i="1"/>
  <c r="C117892" i="1"/>
  <c r="C117893" i="1"/>
  <c r="C117894" i="1"/>
  <c r="C117895" i="1"/>
  <c r="C117896" i="1"/>
  <c r="C117897" i="1"/>
  <c r="C117898" i="1"/>
  <c r="C117899" i="1"/>
  <c r="C117900" i="1"/>
  <c r="C117901" i="1"/>
  <c r="C117902" i="1"/>
  <c r="C117903" i="1"/>
  <c r="C117904" i="1"/>
  <c r="C117905" i="1"/>
  <c r="C117906" i="1"/>
  <c r="C117907" i="1"/>
  <c r="C117908" i="1"/>
  <c r="C117909" i="1"/>
  <c r="C117910" i="1"/>
  <c r="C117911" i="1"/>
  <c r="C117912" i="1"/>
  <c r="C117913" i="1"/>
  <c r="C117914" i="1"/>
  <c r="C117915" i="1"/>
  <c r="C117916" i="1"/>
  <c r="C117917" i="1"/>
  <c r="C117918" i="1"/>
  <c r="C117919" i="1"/>
  <c r="C117920" i="1"/>
  <c r="C117921" i="1"/>
  <c r="C117922" i="1"/>
  <c r="C117923" i="1"/>
  <c r="C117924" i="1"/>
  <c r="C117925" i="1"/>
  <c r="C117926" i="1"/>
  <c r="C117927" i="1"/>
  <c r="C117928" i="1"/>
  <c r="C117929" i="1"/>
  <c r="C117930" i="1"/>
  <c r="C117931" i="1"/>
  <c r="C117932" i="1"/>
  <c r="C117933" i="1"/>
  <c r="C117934" i="1"/>
  <c r="C117935" i="1"/>
  <c r="C117936" i="1"/>
  <c r="C117937" i="1"/>
  <c r="C117938" i="1"/>
  <c r="C117939" i="1"/>
  <c r="C117940" i="1"/>
  <c r="C117941" i="1"/>
  <c r="C117942" i="1"/>
  <c r="C117943" i="1"/>
  <c r="C117944" i="1"/>
  <c r="C117945" i="1"/>
  <c r="C117946" i="1"/>
  <c r="C117947" i="1"/>
  <c r="C117948" i="1"/>
  <c r="C117949" i="1"/>
  <c r="C117950" i="1"/>
  <c r="C117951" i="1"/>
  <c r="C117952" i="1"/>
  <c r="C117953" i="1"/>
  <c r="C117954" i="1"/>
  <c r="C117955" i="1"/>
  <c r="C117956" i="1"/>
  <c r="C117957" i="1"/>
  <c r="C117958" i="1"/>
  <c r="C117959" i="1"/>
  <c r="C117960" i="1"/>
  <c r="C117961" i="1"/>
  <c r="C117962" i="1"/>
  <c r="C117963" i="1"/>
  <c r="C117964" i="1"/>
  <c r="C117965" i="1"/>
  <c r="C117966" i="1"/>
  <c r="C117967" i="1"/>
  <c r="C117968" i="1"/>
  <c r="C117969" i="1"/>
  <c r="C117970" i="1"/>
  <c r="C117971" i="1"/>
  <c r="C117972" i="1"/>
  <c r="C117973" i="1"/>
  <c r="C117974" i="1"/>
  <c r="C117975" i="1"/>
  <c r="C117976" i="1"/>
  <c r="C117977" i="1"/>
  <c r="C117978" i="1"/>
  <c r="C117979" i="1"/>
  <c r="C117980" i="1"/>
  <c r="C117981" i="1"/>
  <c r="C117982" i="1"/>
  <c r="C117983" i="1"/>
  <c r="C117984" i="1"/>
  <c r="C117985" i="1"/>
  <c r="C117986" i="1"/>
  <c r="C117987" i="1"/>
  <c r="C117988" i="1"/>
  <c r="C117989" i="1"/>
  <c r="C117990" i="1"/>
  <c r="C117991" i="1"/>
  <c r="C117992" i="1"/>
  <c r="C117993" i="1"/>
  <c r="C117994" i="1"/>
  <c r="C117995" i="1"/>
  <c r="C117996" i="1"/>
  <c r="C117997" i="1"/>
  <c r="C117998" i="1"/>
  <c r="C117999" i="1"/>
  <c r="C118000" i="1"/>
  <c r="C118001" i="1"/>
  <c r="C118002" i="1"/>
  <c r="C118003" i="1"/>
  <c r="C118004" i="1"/>
  <c r="C118005" i="1"/>
  <c r="C118006" i="1"/>
  <c r="C118007" i="1"/>
  <c r="C118008" i="1"/>
  <c r="C118009" i="1"/>
  <c r="C118010" i="1"/>
  <c r="C118011" i="1"/>
  <c r="C118012" i="1"/>
  <c r="C118013" i="1"/>
  <c r="C118014" i="1"/>
  <c r="C118015" i="1"/>
  <c r="C118016" i="1"/>
  <c r="C118017" i="1"/>
  <c r="C118018" i="1"/>
  <c r="C118019" i="1"/>
  <c r="C118020" i="1"/>
  <c r="C118021" i="1"/>
  <c r="C118022" i="1"/>
  <c r="C118023" i="1"/>
  <c r="C118024" i="1"/>
  <c r="C118025" i="1"/>
  <c r="C118026" i="1"/>
  <c r="C118027" i="1"/>
  <c r="C118028" i="1"/>
  <c r="C118029" i="1"/>
  <c r="C118030" i="1"/>
  <c r="C118031" i="1"/>
  <c r="C118032" i="1"/>
  <c r="C118033" i="1"/>
  <c r="C118034" i="1"/>
  <c r="C118035" i="1"/>
  <c r="C118036" i="1"/>
  <c r="C118037" i="1"/>
  <c r="C118038" i="1"/>
  <c r="C118039" i="1"/>
  <c r="C118040" i="1"/>
  <c r="C118041" i="1"/>
  <c r="C118042" i="1"/>
  <c r="C118043" i="1"/>
  <c r="C118044" i="1"/>
  <c r="C118045" i="1"/>
  <c r="C118046" i="1"/>
  <c r="C118047" i="1"/>
  <c r="C118048" i="1"/>
  <c r="C118049" i="1"/>
  <c r="C118050" i="1"/>
  <c r="C118051" i="1"/>
  <c r="C118052" i="1"/>
  <c r="C118053" i="1"/>
  <c r="C118054" i="1"/>
  <c r="C118055" i="1"/>
  <c r="C118056" i="1"/>
  <c r="C118057" i="1"/>
  <c r="C118058" i="1"/>
  <c r="C118059" i="1"/>
  <c r="C118060" i="1"/>
  <c r="C118061" i="1"/>
  <c r="C118062" i="1"/>
  <c r="C118063" i="1"/>
  <c r="C118064" i="1"/>
  <c r="C118065" i="1"/>
  <c r="C118066" i="1"/>
  <c r="C118067" i="1"/>
  <c r="C118068" i="1"/>
  <c r="C118069" i="1"/>
  <c r="C118070" i="1"/>
  <c r="C118071" i="1"/>
  <c r="C118072" i="1"/>
  <c r="C118073" i="1"/>
  <c r="C118074" i="1"/>
  <c r="C118075" i="1"/>
  <c r="C118076" i="1"/>
  <c r="C118077" i="1"/>
  <c r="C118078" i="1"/>
  <c r="C118079" i="1"/>
  <c r="C118080" i="1"/>
  <c r="C118081" i="1"/>
  <c r="C118082" i="1"/>
  <c r="C118083" i="1"/>
  <c r="C118084" i="1"/>
  <c r="C118085" i="1"/>
  <c r="C118086" i="1"/>
  <c r="C118087" i="1"/>
  <c r="C118088" i="1"/>
  <c r="C118089" i="1"/>
  <c r="C118090" i="1"/>
  <c r="C118091" i="1"/>
  <c r="C118092" i="1"/>
  <c r="C118093" i="1"/>
  <c r="C118094" i="1"/>
  <c r="C118095" i="1"/>
  <c r="C118096" i="1"/>
  <c r="C118097" i="1"/>
  <c r="C118098" i="1"/>
  <c r="C118099" i="1"/>
  <c r="C118100" i="1"/>
  <c r="C118101" i="1"/>
  <c r="C118102" i="1"/>
  <c r="C118103" i="1"/>
  <c r="C118104" i="1"/>
  <c r="C118105" i="1"/>
  <c r="C118106" i="1"/>
  <c r="C118107" i="1"/>
  <c r="C118108" i="1"/>
  <c r="C118109" i="1"/>
  <c r="C118110" i="1"/>
  <c r="C118111" i="1"/>
  <c r="C118112" i="1"/>
  <c r="C118113" i="1"/>
  <c r="C118114" i="1"/>
  <c r="C118115" i="1"/>
  <c r="C118116" i="1"/>
  <c r="C118117" i="1"/>
  <c r="C118118" i="1"/>
  <c r="C118119" i="1"/>
  <c r="C118120" i="1"/>
  <c r="C118121" i="1"/>
  <c r="C118122" i="1"/>
  <c r="C118123" i="1"/>
  <c r="C118124" i="1"/>
  <c r="C118125" i="1"/>
  <c r="C118126" i="1"/>
  <c r="C118127" i="1"/>
  <c r="C118128" i="1"/>
  <c r="C118129" i="1"/>
  <c r="C118130" i="1"/>
  <c r="C118131" i="1"/>
  <c r="C118132" i="1"/>
  <c r="C118133" i="1"/>
  <c r="C118134" i="1"/>
  <c r="C118135" i="1"/>
  <c r="C118136" i="1"/>
  <c r="C118137" i="1"/>
  <c r="C118138" i="1"/>
  <c r="C118139" i="1"/>
  <c r="C118140" i="1"/>
  <c r="C118141" i="1"/>
  <c r="C118142" i="1"/>
  <c r="C118143" i="1"/>
  <c r="C118144" i="1"/>
  <c r="C118145" i="1"/>
  <c r="C118146" i="1"/>
  <c r="C118147" i="1"/>
  <c r="C118148" i="1"/>
  <c r="C118149" i="1"/>
  <c r="C118150" i="1"/>
  <c r="C118151" i="1"/>
  <c r="C118152" i="1"/>
  <c r="C118153" i="1"/>
  <c r="C118154" i="1"/>
  <c r="C118155" i="1"/>
  <c r="C118156" i="1"/>
  <c r="C118157" i="1"/>
  <c r="C118158" i="1"/>
  <c r="C118159" i="1"/>
  <c r="C118160" i="1"/>
  <c r="C118161" i="1"/>
  <c r="C118162" i="1"/>
  <c r="C118163" i="1"/>
  <c r="C118164" i="1"/>
  <c r="C118165" i="1"/>
  <c r="C118166" i="1"/>
  <c r="C118167" i="1"/>
  <c r="C118168" i="1"/>
  <c r="C118169" i="1"/>
  <c r="C118170" i="1"/>
  <c r="C118171" i="1"/>
  <c r="C118172" i="1"/>
  <c r="C118173" i="1"/>
  <c r="C118174" i="1"/>
  <c r="C118175" i="1"/>
  <c r="C118176" i="1"/>
  <c r="C118177" i="1"/>
  <c r="C118178" i="1"/>
  <c r="C118179" i="1"/>
  <c r="C118180" i="1"/>
  <c r="C118181" i="1"/>
  <c r="C118182" i="1"/>
  <c r="C118183" i="1"/>
  <c r="C118184" i="1"/>
  <c r="C118185" i="1"/>
  <c r="C118186" i="1"/>
  <c r="C118187" i="1"/>
  <c r="C118188" i="1"/>
  <c r="C118189" i="1"/>
  <c r="C118190" i="1"/>
  <c r="C118191" i="1"/>
  <c r="C118192" i="1"/>
  <c r="C118193" i="1"/>
  <c r="C118194" i="1"/>
  <c r="C118195" i="1"/>
  <c r="C118196" i="1"/>
  <c r="C118197" i="1"/>
  <c r="C118198" i="1"/>
  <c r="C118199" i="1"/>
  <c r="C118200" i="1"/>
  <c r="C118201" i="1"/>
  <c r="C118202" i="1"/>
  <c r="C118203" i="1"/>
  <c r="C118204" i="1"/>
  <c r="C118205" i="1"/>
  <c r="C118206" i="1"/>
  <c r="C118207" i="1"/>
  <c r="C118208" i="1"/>
  <c r="C118209" i="1"/>
  <c r="C118210" i="1"/>
  <c r="C118211" i="1"/>
  <c r="C118212" i="1"/>
  <c r="C118213" i="1"/>
  <c r="C118214" i="1"/>
  <c r="C118215" i="1"/>
  <c r="C118216" i="1"/>
  <c r="C118217" i="1"/>
  <c r="C118218" i="1"/>
  <c r="C118219" i="1"/>
  <c r="C118220" i="1"/>
  <c r="C118221" i="1"/>
  <c r="C118222" i="1"/>
  <c r="C118223" i="1"/>
  <c r="C118224" i="1"/>
  <c r="C118225" i="1"/>
  <c r="C118226" i="1"/>
  <c r="C118227" i="1"/>
  <c r="C118228" i="1"/>
  <c r="C118229" i="1"/>
  <c r="C118230" i="1"/>
  <c r="C118231" i="1"/>
  <c r="C118232" i="1"/>
  <c r="C118233" i="1"/>
  <c r="C118234" i="1"/>
  <c r="C118235" i="1"/>
  <c r="C118236" i="1"/>
  <c r="C118237" i="1"/>
  <c r="C118238" i="1"/>
  <c r="C118239" i="1"/>
  <c r="C118240" i="1"/>
  <c r="C118241" i="1"/>
  <c r="C118242" i="1"/>
  <c r="C118243" i="1"/>
  <c r="C118244" i="1"/>
  <c r="C118245" i="1"/>
  <c r="C118246" i="1"/>
  <c r="C118247" i="1"/>
  <c r="C118248" i="1"/>
  <c r="C118249" i="1"/>
  <c r="C118250" i="1"/>
  <c r="C118251" i="1"/>
  <c r="C118252" i="1"/>
  <c r="C118253" i="1"/>
  <c r="C118254" i="1"/>
  <c r="C118255" i="1"/>
  <c r="C118256" i="1"/>
  <c r="C118257" i="1"/>
  <c r="C118258" i="1"/>
  <c r="C118259" i="1"/>
  <c r="C118260" i="1"/>
  <c r="C118261" i="1"/>
  <c r="C118262" i="1"/>
  <c r="C118263" i="1"/>
  <c r="C118264" i="1"/>
  <c r="C118265" i="1"/>
  <c r="C118266" i="1"/>
  <c r="C118267" i="1"/>
  <c r="C118268" i="1"/>
  <c r="C118269" i="1"/>
  <c r="C118270" i="1"/>
  <c r="C118271" i="1"/>
  <c r="C118272" i="1"/>
  <c r="C118273" i="1"/>
  <c r="C118274" i="1"/>
  <c r="C118275" i="1"/>
  <c r="C118276" i="1"/>
  <c r="C118277" i="1"/>
  <c r="C118278" i="1"/>
  <c r="C118279" i="1"/>
  <c r="C118280" i="1"/>
  <c r="C118281" i="1"/>
  <c r="C118282" i="1"/>
  <c r="C118283" i="1"/>
  <c r="C118284" i="1"/>
  <c r="C118285" i="1"/>
  <c r="C118286" i="1"/>
  <c r="C118287" i="1"/>
  <c r="C118288" i="1"/>
  <c r="C118289" i="1"/>
  <c r="C118290" i="1"/>
  <c r="C118291" i="1"/>
  <c r="C118292" i="1"/>
  <c r="C118293" i="1"/>
  <c r="C118294" i="1"/>
  <c r="C118295" i="1"/>
  <c r="C118296" i="1"/>
  <c r="C118297" i="1"/>
  <c r="C118298" i="1"/>
  <c r="C118299" i="1"/>
  <c r="C118300" i="1"/>
  <c r="C118301" i="1"/>
  <c r="C118302" i="1"/>
  <c r="C118303" i="1"/>
  <c r="C118304" i="1"/>
  <c r="C118305" i="1"/>
  <c r="C118306" i="1"/>
  <c r="C118307" i="1"/>
  <c r="C118308" i="1"/>
  <c r="C118309" i="1"/>
  <c r="C118310" i="1"/>
  <c r="C118311" i="1"/>
  <c r="C118312" i="1"/>
  <c r="C118313" i="1"/>
  <c r="C118314" i="1"/>
  <c r="C118315" i="1"/>
  <c r="C118316" i="1"/>
  <c r="C118317" i="1"/>
  <c r="C118318" i="1"/>
  <c r="C118319" i="1"/>
  <c r="C118320" i="1"/>
  <c r="C118321" i="1"/>
  <c r="C118322" i="1"/>
  <c r="C118323" i="1"/>
  <c r="C118324" i="1"/>
  <c r="C118325" i="1"/>
  <c r="C118326" i="1"/>
  <c r="C118327" i="1"/>
  <c r="C118328" i="1"/>
  <c r="C118329" i="1"/>
  <c r="C118330" i="1"/>
  <c r="C118331" i="1"/>
  <c r="C118332" i="1"/>
  <c r="C118333" i="1"/>
  <c r="C118334" i="1"/>
  <c r="C118335" i="1"/>
  <c r="C118336" i="1"/>
  <c r="C118337" i="1"/>
  <c r="C118338" i="1"/>
  <c r="C118339" i="1"/>
  <c r="C118340" i="1"/>
  <c r="C118341" i="1"/>
  <c r="C118342" i="1"/>
  <c r="C118343" i="1"/>
  <c r="C118344" i="1"/>
  <c r="C118345" i="1"/>
  <c r="C118346" i="1"/>
  <c r="C118347" i="1"/>
  <c r="C118348" i="1"/>
  <c r="C118349" i="1"/>
  <c r="C118350" i="1"/>
  <c r="C118351" i="1"/>
  <c r="C118352" i="1"/>
  <c r="C118353" i="1"/>
  <c r="C118354" i="1"/>
  <c r="C118355" i="1"/>
  <c r="C118356" i="1"/>
  <c r="C118357" i="1"/>
  <c r="C118358" i="1"/>
  <c r="C118359" i="1"/>
  <c r="C118360" i="1"/>
  <c r="C118361" i="1"/>
  <c r="C118362" i="1"/>
  <c r="C118363" i="1"/>
  <c r="C118364" i="1"/>
  <c r="C118365" i="1"/>
  <c r="C118366" i="1"/>
  <c r="C118367" i="1"/>
  <c r="C118368" i="1"/>
  <c r="C118369" i="1"/>
  <c r="C118370" i="1"/>
  <c r="C118371" i="1"/>
  <c r="C118372" i="1"/>
  <c r="C118373" i="1"/>
  <c r="C118374" i="1"/>
  <c r="C118375" i="1"/>
  <c r="C118376" i="1"/>
  <c r="C118377" i="1"/>
  <c r="C118378" i="1"/>
  <c r="C118379" i="1"/>
  <c r="C118380" i="1"/>
  <c r="C118381" i="1"/>
  <c r="C118382" i="1"/>
  <c r="C118383" i="1"/>
  <c r="C118384" i="1"/>
  <c r="C118385" i="1"/>
  <c r="C118386" i="1"/>
  <c r="C118387" i="1"/>
  <c r="C118388" i="1"/>
  <c r="C118389" i="1"/>
  <c r="C118390" i="1"/>
  <c r="C118391" i="1"/>
  <c r="C118392" i="1"/>
  <c r="C118393" i="1"/>
  <c r="C118394" i="1"/>
  <c r="C118395" i="1"/>
  <c r="C118396" i="1"/>
  <c r="C118397" i="1"/>
  <c r="C118398" i="1"/>
  <c r="C118399" i="1"/>
  <c r="C118400" i="1"/>
  <c r="C118401" i="1"/>
  <c r="C118402" i="1"/>
  <c r="C118403" i="1"/>
  <c r="C118404" i="1"/>
  <c r="C118405" i="1"/>
  <c r="C118406" i="1"/>
  <c r="C118407" i="1"/>
  <c r="C118408" i="1"/>
  <c r="C118409" i="1"/>
  <c r="C118410" i="1"/>
  <c r="C118411" i="1"/>
  <c r="C118412" i="1"/>
  <c r="C118413" i="1"/>
  <c r="C118414" i="1"/>
  <c r="C118415" i="1"/>
  <c r="C118416" i="1"/>
  <c r="C118417" i="1"/>
  <c r="C118418" i="1"/>
  <c r="C118419" i="1"/>
  <c r="C118420" i="1"/>
  <c r="C118421" i="1"/>
  <c r="C118422" i="1"/>
  <c r="C118423" i="1"/>
  <c r="C118424" i="1"/>
  <c r="C118425" i="1"/>
  <c r="C118426" i="1"/>
  <c r="C118427" i="1"/>
  <c r="C118428" i="1"/>
  <c r="C118429" i="1"/>
  <c r="C118430" i="1"/>
  <c r="C118431" i="1"/>
  <c r="C118432" i="1"/>
  <c r="C118433" i="1"/>
  <c r="C118434" i="1"/>
  <c r="C118435" i="1"/>
  <c r="C118436" i="1"/>
  <c r="C118437" i="1"/>
  <c r="C118438" i="1"/>
  <c r="C118439" i="1"/>
  <c r="C118440" i="1"/>
  <c r="C118441" i="1"/>
  <c r="C118442" i="1"/>
  <c r="C118443" i="1"/>
  <c r="C118444" i="1"/>
  <c r="C118445" i="1"/>
  <c r="C118446" i="1"/>
  <c r="C118447" i="1"/>
  <c r="C118448" i="1"/>
  <c r="C118449" i="1"/>
  <c r="C118450" i="1"/>
  <c r="C118451" i="1"/>
  <c r="C118452" i="1"/>
  <c r="C118453" i="1"/>
  <c r="C118454" i="1"/>
  <c r="C118455" i="1"/>
  <c r="C118456" i="1"/>
  <c r="C118457" i="1"/>
  <c r="C118458" i="1"/>
  <c r="C118459" i="1"/>
  <c r="C118460" i="1"/>
  <c r="C118461" i="1"/>
  <c r="C118462" i="1"/>
  <c r="C118463" i="1"/>
  <c r="C118464" i="1"/>
  <c r="C118465" i="1"/>
  <c r="C118466" i="1"/>
  <c r="C118467" i="1"/>
  <c r="C118468" i="1"/>
  <c r="C118469" i="1"/>
  <c r="C118470" i="1"/>
  <c r="C118471" i="1"/>
  <c r="C118472" i="1"/>
  <c r="C118473" i="1"/>
  <c r="C118474" i="1"/>
  <c r="C118475" i="1"/>
  <c r="C118476" i="1"/>
  <c r="C118477" i="1"/>
  <c r="C118478" i="1"/>
  <c r="C118479" i="1"/>
  <c r="C118480" i="1"/>
  <c r="C118481" i="1"/>
  <c r="C118482" i="1"/>
  <c r="C118483" i="1"/>
  <c r="C118484" i="1"/>
  <c r="C118485" i="1"/>
  <c r="C118486" i="1"/>
  <c r="C118487" i="1"/>
  <c r="C118488" i="1"/>
  <c r="C118489" i="1"/>
  <c r="C118490" i="1"/>
  <c r="C118491" i="1"/>
  <c r="C118492" i="1"/>
  <c r="C118493" i="1"/>
  <c r="C118494" i="1"/>
  <c r="C118495" i="1"/>
  <c r="C118496" i="1"/>
  <c r="C118497" i="1"/>
  <c r="C118498" i="1"/>
  <c r="C118499" i="1"/>
  <c r="C118500" i="1"/>
  <c r="C118501" i="1"/>
  <c r="C118502" i="1"/>
  <c r="C118503" i="1"/>
  <c r="C118504" i="1"/>
  <c r="C118505" i="1"/>
  <c r="C118506" i="1"/>
  <c r="C118507" i="1"/>
  <c r="C118508" i="1"/>
  <c r="C118509" i="1"/>
  <c r="C118510" i="1"/>
  <c r="C118511" i="1"/>
  <c r="C118512" i="1"/>
  <c r="C118513" i="1"/>
  <c r="C118514" i="1"/>
  <c r="C118515" i="1"/>
  <c r="C118516" i="1"/>
  <c r="C118517" i="1"/>
  <c r="C118518" i="1"/>
  <c r="C118519" i="1"/>
  <c r="C118520" i="1"/>
  <c r="C118521" i="1"/>
  <c r="C118522" i="1"/>
  <c r="C118523" i="1"/>
  <c r="C118524" i="1"/>
  <c r="C118525" i="1"/>
  <c r="C118526" i="1"/>
  <c r="C118527" i="1"/>
  <c r="C118528" i="1"/>
  <c r="C118529" i="1"/>
  <c r="C118530" i="1"/>
  <c r="C118531" i="1"/>
  <c r="C118532" i="1"/>
  <c r="C118533" i="1"/>
  <c r="C118534" i="1"/>
  <c r="C118535" i="1"/>
  <c r="C118536" i="1"/>
  <c r="C118537" i="1"/>
  <c r="C118538" i="1"/>
  <c r="C118539" i="1"/>
  <c r="C118540" i="1"/>
  <c r="C118541" i="1"/>
  <c r="C118542" i="1"/>
  <c r="C118543" i="1"/>
  <c r="C118544" i="1"/>
  <c r="C118545" i="1"/>
  <c r="C118546" i="1"/>
  <c r="C118547" i="1"/>
  <c r="C118548" i="1"/>
  <c r="C118549" i="1"/>
  <c r="C118550" i="1"/>
  <c r="C118551" i="1"/>
  <c r="C118552" i="1"/>
  <c r="C118553" i="1"/>
  <c r="C118554" i="1"/>
  <c r="C118555" i="1"/>
  <c r="C118556" i="1"/>
  <c r="C118557" i="1"/>
  <c r="C118558" i="1"/>
  <c r="C118559" i="1"/>
  <c r="C118560" i="1"/>
  <c r="C118561" i="1"/>
  <c r="C118562" i="1"/>
  <c r="C118563" i="1"/>
  <c r="C118564" i="1"/>
  <c r="C118565" i="1"/>
  <c r="C118566" i="1"/>
  <c r="C118567" i="1"/>
  <c r="C118568" i="1"/>
  <c r="C118569" i="1"/>
  <c r="C118570" i="1"/>
  <c r="C118571" i="1"/>
  <c r="C118572" i="1"/>
  <c r="C118573" i="1"/>
  <c r="C118574" i="1"/>
  <c r="C118575" i="1"/>
  <c r="C118576" i="1"/>
  <c r="C118577" i="1"/>
  <c r="C118578" i="1"/>
  <c r="C118579" i="1"/>
  <c r="C118580" i="1"/>
  <c r="C118581" i="1"/>
  <c r="C118582" i="1"/>
  <c r="C118583" i="1"/>
  <c r="C118584" i="1"/>
  <c r="C118585" i="1"/>
  <c r="C118586" i="1"/>
  <c r="C118587" i="1"/>
  <c r="C118588" i="1"/>
  <c r="C118589" i="1"/>
  <c r="C118590" i="1"/>
  <c r="C118591" i="1"/>
  <c r="C118592" i="1"/>
  <c r="C118593" i="1"/>
  <c r="C118594" i="1"/>
  <c r="C118595" i="1"/>
  <c r="C118596" i="1"/>
  <c r="C118597" i="1"/>
  <c r="C118598" i="1"/>
  <c r="C118599" i="1"/>
  <c r="C118600" i="1"/>
  <c r="C118601" i="1"/>
  <c r="C118602" i="1"/>
  <c r="C118603" i="1"/>
  <c r="C118604" i="1"/>
  <c r="C118605" i="1"/>
  <c r="C118606" i="1"/>
  <c r="C118607" i="1"/>
  <c r="C118608" i="1"/>
  <c r="C118609" i="1"/>
  <c r="C118610" i="1"/>
  <c r="C118611" i="1"/>
  <c r="C118612" i="1"/>
  <c r="C118613" i="1"/>
  <c r="C118614" i="1"/>
  <c r="C118615" i="1"/>
  <c r="C118616" i="1"/>
  <c r="C118617" i="1"/>
  <c r="C118618" i="1"/>
  <c r="C118619" i="1"/>
  <c r="C118620" i="1"/>
  <c r="C118621" i="1"/>
  <c r="C118622" i="1"/>
  <c r="C118623" i="1"/>
  <c r="C118624" i="1"/>
  <c r="C118625" i="1"/>
  <c r="C118626" i="1"/>
  <c r="C118627" i="1"/>
  <c r="C118628" i="1"/>
  <c r="C118629" i="1"/>
  <c r="C118630" i="1"/>
  <c r="C118631" i="1"/>
  <c r="C118632" i="1"/>
  <c r="C118633" i="1"/>
  <c r="C118634" i="1"/>
  <c r="C118635" i="1"/>
  <c r="C118636" i="1"/>
  <c r="C118637" i="1"/>
  <c r="C118638" i="1"/>
  <c r="C118639" i="1"/>
  <c r="C118640" i="1"/>
  <c r="C118641" i="1"/>
  <c r="C118642" i="1"/>
  <c r="C118643" i="1"/>
  <c r="C118644" i="1"/>
  <c r="C118645" i="1"/>
  <c r="C118646" i="1"/>
  <c r="C118647" i="1"/>
  <c r="C118648" i="1"/>
  <c r="C118649" i="1"/>
  <c r="C118650" i="1"/>
  <c r="C118651" i="1"/>
  <c r="C118652" i="1"/>
  <c r="C118653" i="1"/>
  <c r="C118654" i="1"/>
  <c r="C118655" i="1"/>
  <c r="C118656" i="1"/>
  <c r="C118657" i="1"/>
  <c r="C118658" i="1"/>
  <c r="C118659" i="1"/>
  <c r="C118660" i="1"/>
  <c r="C118661" i="1"/>
  <c r="C118662" i="1"/>
  <c r="C118663" i="1"/>
  <c r="C118664" i="1"/>
  <c r="C118665" i="1"/>
  <c r="C118666" i="1"/>
  <c r="C118667" i="1"/>
  <c r="C118668" i="1"/>
  <c r="C118669" i="1"/>
  <c r="C118670" i="1"/>
  <c r="C118671" i="1"/>
  <c r="C118672" i="1"/>
  <c r="C118673" i="1"/>
  <c r="C118674" i="1"/>
  <c r="C118675" i="1"/>
  <c r="C118676" i="1"/>
  <c r="C118677" i="1"/>
  <c r="C118678" i="1"/>
  <c r="C118679" i="1"/>
  <c r="C118680" i="1"/>
  <c r="C118681" i="1"/>
  <c r="C118682" i="1"/>
  <c r="C118683" i="1"/>
  <c r="C118684" i="1"/>
  <c r="C118685" i="1"/>
  <c r="C118686" i="1"/>
  <c r="C118687" i="1"/>
  <c r="C118688" i="1"/>
  <c r="C118689" i="1"/>
  <c r="C118690" i="1"/>
  <c r="C118691" i="1"/>
  <c r="C118692" i="1"/>
  <c r="C118693" i="1"/>
  <c r="C118694" i="1"/>
  <c r="C118695" i="1"/>
  <c r="C118696" i="1"/>
  <c r="C118697" i="1"/>
  <c r="C118698" i="1"/>
  <c r="C118699" i="1"/>
  <c r="C118700" i="1"/>
  <c r="C118701" i="1"/>
  <c r="C118702" i="1"/>
  <c r="C118703" i="1"/>
  <c r="C118704" i="1"/>
  <c r="C118705" i="1"/>
  <c r="C118706" i="1"/>
  <c r="C118707" i="1"/>
  <c r="C118708" i="1"/>
  <c r="C118709" i="1"/>
  <c r="C118710" i="1"/>
  <c r="C118711" i="1"/>
  <c r="C118712" i="1"/>
  <c r="C118713" i="1"/>
  <c r="C118714" i="1"/>
  <c r="C118715" i="1"/>
  <c r="C118716" i="1"/>
  <c r="C118717" i="1"/>
  <c r="C118718" i="1"/>
  <c r="C118719" i="1"/>
  <c r="C118720" i="1"/>
  <c r="C118721" i="1"/>
  <c r="C118722" i="1"/>
  <c r="C118723" i="1"/>
  <c r="C118724" i="1"/>
  <c r="C118725" i="1"/>
  <c r="C118726" i="1"/>
  <c r="C118727" i="1"/>
  <c r="C118728" i="1"/>
  <c r="C118729" i="1"/>
  <c r="C118730" i="1"/>
  <c r="C118731" i="1"/>
  <c r="C118732" i="1"/>
  <c r="C118733" i="1"/>
  <c r="C118734" i="1"/>
  <c r="C118735" i="1"/>
  <c r="C118736" i="1"/>
  <c r="C118737" i="1"/>
  <c r="C118738" i="1"/>
  <c r="C118739" i="1"/>
  <c r="C118740" i="1"/>
  <c r="C118741" i="1"/>
  <c r="C118742" i="1"/>
  <c r="C118743" i="1"/>
  <c r="C118744" i="1"/>
  <c r="C118745" i="1"/>
  <c r="C118746" i="1"/>
  <c r="C118747" i="1"/>
  <c r="C118748" i="1"/>
  <c r="C118749" i="1"/>
  <c r="C118750" i="1"/>
  <c r="C118751" i="1"/>
  <c r="C118752" i="1"/>
  <c r="C118753" i="1"/>
  <c r="C118754" i="1"/>
  <c r="C118755" i="1"/>
  <c r="C118756" i="1"/>
  <c r="C118757" i="1"/>
  <c r="C118758" i="1"/>
  <c r="C118759" i="1"/>
  <c r="C118760" i="1"/>
  <c r="C118761" i="1"/>
  <c r="C118762" i="1"/>
  <c r="C118763" i="1"/>
  <c r="C118764" i="1"/>
  <c r="C118765" i="1"/>
  <c r="C118766" i="1"/>
  <c r="C118767" i="1"/>
  <c r="C118768" i="1"/>
  <c r="C118769" i="1"/>
  <c r="C118770" i="1"/>
  <c r="C118771" i="1"/>
  <c r="C118772" i="1"/>
  <c r="C118773" i="1"/>
  <c r="C118774" i="1"/>
  <c r="C118775" i="1"/>
  <c r="C118776" i="1"/>
  <c r="C118777" i="1"/>
  <c r="C118778" i="1"/>
  <c r="C118779" i="1"/>
  <c r="C118780" i="1"/>
  <c r="C118781" i="1"/>
  <c r="C118782" i="1"/>
  <c r="C118783" i="1"/>
  <c r="C118784" i="1"/>
  <c r="C118785" i="1"/>
  <c r="C118786" i="1"/>
  <c r="C118787" i="1"/>
  <c r="C118788" i="1"/>
  <c r="C118789" i="1"/>
  <c r="C118790" i="1"/>
  <c r="C118791" i="1"/>
  <c r="C118792" i="1"/>
  <c r="C118793" i="1"/>
  <c r="C118794" i="1"/>
  <c r="C118795" i="1"/>
  <c r="C118796" i="1"/>
  <c r="C118797" i="1"/>
  <c r="C118798" i="1"/>
  <c r="C118799" i="1"/>
  <c r="C118800" i="1"/>
  <c r="C118801" i="1"/>
  <c r="C118802" i="1"/>
  <c r="C118803" i="1"/>
  <c r="C118804" i="1"/>
  <c r="C118805" i="1"/>
  <c r="C118806" i="1"/>
  <c r="C118807" i="1"/>
  <c r="C118808" i="1"/>
  <c r="C118809" i="1"/>
  <c r="C118810" i="1"/>
  <c r="C118811" i="1"/>
  <c r="C118812" i="1"/>
  <c r="C118813" i="1"/>
  <c r="C118814" i="1"/>
  <c r="C118815" i="1"/>
  <c r="C118816" i="1"/>
  <c r="C118817" i="1"/>
  <c r="C118818" i="1"/>
  <c r="C118819" i="1"/>
  <c r="C118820" i="1"/>
  <c r="C118821" i="1"/>
  <c r="C118822" i="1"/>
  <c r="C118823" i="1"/>
  <c r="C118824" i="1"/>
  <c r="C118825" i="1"/>
  <c r="C118826" i="1"/>
  <c r="C118827" i="1"/>
  <c r="C118828" i="1"/>
  <c r="C118829" i="1"/>
  <c r="C118830" i="1"/>
  <c r="C118831" i="1"/>
  <c r="C118832" i="1"/>
  <c r="C118833" i="1"/>
  <c r="C118834" i="1"/>
  <c r="C118835" i="1"/>
  <c r="C118836" i="1"/>
  <c r="C118837" i="1"/>
  <c r="C118838" i="1"/>
  <c r="C118839" i="1"/>
  <c r="C118840" i="1"/>
  <c r="C118841" i="1"/>
  <c r="C118842" i="1"/>
  <c r="C118843" i="1"/>
  <c r="C118844" i="1"/>
  <c r="C118845" i="1"/>
  <c r="C118846" i="1"/>
  <c r="C118847" i="1"/>
  <c r="C118848" i="1"/>
  <c r="C118849" i="1"/>
  <c r="C118850" i="1"/>
  <c r="C118851" i="1"/>
  <c r="C118852" i="1"/>
  <c r="C118853" i="1"/>
  <c r="C118854" i="1"/>
  <c r="C118855" i="1"/>
  <c r="C118856" i="1"/>
  <c r="C118857" i="1"/>
  <c r="C118858" i="1"/>
  <c r="C118859" i="1"/>
  <c r="C118860" i="1"/>
  <c r="C118861" i="1"/>
  <c r="C118862" i="1"/>
  <c r="C118863" i="1"/>
  <c r="C118864" i="1"/>
  <c r="C118865" i="1"/>
  <c r="C118866" i="1"/>
  <c r="C118867" i="1"/>
  <c r="C118868" i="1"/>
  <c r="C118869" i="1"/>
  <c r="C118870" i="1"/>
  <c r="C118871" i="1"/>
  <c r="C118872" i="1"/>
  <c r="C118873" i="1"/>
  <c r="C118874" i="1"/>
  <c r="C118875" i="1"/>
  <c r="C118876" i="1"/>
  <c r="C118877" i="1"/>
  <c r="C118878" i="1"/>
  <c r="C118879" i="1"/>
  <c r="C118880" i="1"/>
  <c r="C118881" i="1"/>
  <c r="C118882" i="1"/>
  <c r="C118883" i="1"/>
  <c r="C118884" i="1"/>
  <c r="C118885" i="1"/>
  <c r="C118886" i="1"/>
  <c r="C118887" i="1"/>
  <c r="C118888" i="1"/>
  <c r="C118889" i="1"/>
  <c r="C118890" i="1"/>
  <c r="C118891" i="1"/>
  <c r="C118892" i="1"/>
  <c r="C118893" i="1"/>
  <c r="C118894" i="1"/>
  <c r="C118895" i="1"/>
  <c r="C118896" i="1"/>
  <c r="C118897" i="1"/>
  <c r="C118898" i="1"/>
  <c r="C118899" i="1"/>
  <c r="C118900" i="1"/>
  <c r="C118901" i="1"/>
  <c r="C118902" i="1"/>
  <c r="C118903" i="1"/>
  <c r="C118904" i="1"/>
  <c r="C118905" i="1"/>
  <c r="C118906" i="1"/>
  <c r="C118907" i="1"/>
  <c r="C118908" i="1"/>
  <c r="C118909" i="1"/>
  <c r="C118910" i="1"/>
  <c r="C118911" i="1"/>
  <c r="C118912" i="1"/>
  <c r="C118913" i="1"/>
  <c r="C118914" i="1"/>
  <c r="C118915" i="1"/>
  <c r="C118916" i="1"/>
  <c r="C118917" i="1"/>
  <c r="C118918" i="1"/>
  <c r="C118919" i="1"/>
  <c r="C118920" i="1"/>
  <c r="C118921" i="1"/>
  <c r="C118922" i="1"/>
  <c r="C118923" i="1"/>
  <c r="C118924" i="1"/>
  <c r="C118925" i="1"/>
  <c r="C118926" i="1"/>
  <c r="C118927" i="1"/>
  <c r="C118928" i="1"/>
  <c r="C118929" i="1"/>
  <c r="C118930" i="1"/>
  <c r="C118931" i="1"/>
  <c r="C118932" i="1"/>
  <c r="C118933" i="1"/>
  <c r="C118934" i="1"/>
  <c r="C118935" i="1"/>
  <c r="C118936" i="1"/>
  <c r="C118937" i="1"/>
  <c r="C118938" i="1"/>
  <c r="C118939" i="1"/>
  <c r="C118940" i="1"/>
  <c r="C118941" i="1"/>
  <c r="C118942" i="1"/>
  <c r="C118943" i="1"/>
  <c r="C118944" i="1"/>
  <c r="C118945" i="1"/>
  <c r="C118946" i="1"/>
  <c r="C118947" i="1"/>
  <c r="C118948" i="1"/>
  <c r="C118949" i="1"/>
  <c r="C118950" i="1"/>
  <c r="C118951" i="1"/>
  <c r="C118952" i="1"/>
  <c r="C118953" i="1"/>
  <c r="C118954" i="1"/>
  <c r="C118955" i="1"/>
  <c r="C118956" i="1"/>
  <c r="C118957" i="1"/>
  <c r="C118958" i="1"/>
  <c r="C118959" i="1"/>
  <c r="C118960" i="1"/>
  <c r="C118961" i="1"/>
  <c r="C118962" i="1"/>
  <c r="C118963" i="1"/>
  <c r="C118964" i="1"/>
  <c r="C118965" i="1"/>
  <c r="C118966" i="1"/>
  <c r="C118967" i="1"/>
  <c r="C118968" i="1"/>
  <c r="C118969" i="1"/>
  <c r="C118970" i="1"/>
  <c r="C118971" i="1"/>
  <c r="C118972" i="1"/>
  <c r="C118973" i="1"/>
  <c r="C118974" i="1"/>
  <c r="C118975" i="1"/>
  <c r="C118976" i="1"/>
  <c r="C118977" i="1"/>
  <c r="C118978" i="1"/>
  <c r="C118979" i="1"/>
  <c r="C118980" i="1"/>
  <c r="C118981" i="1"/>
  <c r="C118982" i="1"/>
  <c r="C118983" i="1"/>
  <c r="C118984" i="1"/>
  <c r="C118985" i="1"/>
  <c r="C118986" i="1"/>
  <c r="C118987" i="1"/>
  <c r="C118988" i="1"/>
  <c r="C118989" i="1"/>
  <c r="C118990" i="1"/>
  <c r="C118991" i="1"/>
  <c r="C118992" i="1"/>
  <c r="C118993" i="1"/>
  <c r="C118994" i="1"/>
  <c r="C118995" i="1"/>
  <c r="C118996" i="1"/>
  <c r="C118997" i="1"/>
  <c r="C118998" i="1"/>
  <c r="C118999" i="1"/>
  <c r="C119000" i="1"/>
  <c r="C119001" i="1"/>
  <c r="C119002" i="1"/>
  <c r="C119003" i="1"/>
  <c r="C119004" i="1"/>
  <c r="C119005" i="1"/>
  <c r="C119006" i="1"/>
  <c r="C119007" i="1"/>
  <c r="C119008" i="1"/>
  <c r="C119009" i="1"/>
  <c r="C119010" i="1"/>
  <c r="C119011" i="1"/>
  <c r="C119012" i="1"/>
  <c r="C119013" i="1"/>
  <c r="C119014" i="1"/>
  <c r="C119015" i="1"/>
  <c r="C119016" i="1"/>
  <c r="C119017" i="1"/>
  <c r="C119018" i="1"/>
  <c r="C119019" i="1"/>
  <c r="C119020" i="1"/>
  <c r="C119021" i="1"/>
  <c r="C119022" i="1"/>
  <c r="C119023" i="1"/>
  <c r="C119024" i="1"/>
  <c r="C119025" i="1"/>
  <c r="C119026" i="1"/>
  <c r="C119027" i="1"/>
  <c r="C119028" i="1"/>
  <c r="C119029" i="1"/>
  <c r="C119030" i="1"/>
  <c r="C119031" i="1"/>
  <c r="C119032" i="1"/>
  <c r="C119033" i="1"/>
  <c r="C119034" i="1"/>
  <c r="C119035" i="1"/>
  <c r="C119036" i="1"/>
  <c r="C119037" i="1"/>
  <c r="C119038" i="1"/>
  <c r="C119039" i="1"/>
  <c r="C119040" i="1"/>
  <c r="C119041" i="1"/>
  <c r="C119042" i="1"/>
  <c r="C119043" i="1"/>
  <c r="C119044" i="1"/>
  <c r="C119045" i="1"/>
  <c r="C119046" i="1"/>
  <c r="C119047" i="1"/>
  <c r="C119048" i="1"/>
  <c r="C119049" i="1"/>
  <c r="C119050" i="1"/>
  <c r="C119051" i="1"/>
  <c r="C119052" i="1"/>
  <c r="C119053" i="1"/>
  <c r="C119054" i="1"/>
  <c r="C119055" i="1"/>
  <c r="C119056" i="1"/>
  <c r="C119057" i="1"/>
  <c r="C119058" i="1"/>
  <c r="C119059" i="1"/>
  <c r="C119060" i="1"/>
  <c r="C119061" i="1"/>
  <c r="C119062" i="1"/>
  <c r="C119063" i="1"/>
  <c r="C119064" i="1"/>
  <c r="C119065" i="1"/>
  <c r="C119066" i="1"/>
  <c r="C119067" i="1"/>
  <c r="C119068" i="1"/>
  <c r="C119069" i="1"/>
  <c r="C119070" i="1"/>
  <c r="C119071" i="1"/>
  <c r="C119072" i="1"/>
  <c r="C119073" i="1"/>
  <c r="C119074" i="1"/>
  <c r="C119075" i="1"/>
  <c r="C119076" i="1"/>
  <c r="C119077" i="1"/>
  <c r="C119078" i="1"/>
  <c r="C119079" i="1"/>
  <c r="C119080" i="1"/>
  <c r="C119081" i="1"/>
  <c r="C119082" i="1"/>
  <c r="C119083" i="1"/>
  <c r="C119084" i="1"/>
  <c r="C119085" i="1"/>
  <c r="C119086" i="1"/>
  <c r="C119087" i="1"/>
  <c r="C119088" i="1"/>
  <c r="C119089" i="1"/>
  <c r="C119090" i="1"/>
  <c r="C119091" i="1"/>
  <c r="C119092" i="1"/>
  <c r="C119093" i="1"/>
  <c r="C119094" i="1"/>
  <c r="C119095" i="1"/>
  <c r="C119096" i="1"/>
  <c r="C119097" i="1"/>
  <c r="C119098" i="1"/>
  <c r="C119099" i="1"/>
  <c r="C119100" i="1"/>
  <c r="C119101" i="1"/>
  <c r="C119102" i="1"/>
  <c r="C119103" i="1"/>
  <c r="C119104" i="1"/>
  <c r="C119105" i="1"/>
  <c r="C119106" i="1"/>
  <c r="C119107" i="1"/>
  <c r="C119108" i="1"/>
  <c r="C119109" i="1"/>
  <c r="C119110" i="1"/>
  <c r="C119111" i="1"/>
  <c r="C119112" i="1"/>
  <c r="C119113" i="1"/>
  <c r="C119114" i="1"/>
  <c r="C119115" i="1"/>
  <c r="C119116" i="1"/>
  <c r="C119117" i="1"/>
  <c r="C119118" i="1"/>
  <c r="C119119" i="1"/>
  <c r="C119120" i="1"/>
  <c r="C119121" i="1"/>
  <c r="C119122" i="1"/>
  <c r="C119123" i="1"/>
  <c r="C119124" i="1"/>
  <c r="C119125" i="1"/>
  <c r="C119126" i="1"/>
  <c r="C119127" i="1"/>
  <c r="C119128" i="1"/>
  <c r="C119129" i="1"/>
  <c r="C119130" i="1"/>
  <c r="C119131" i="1"/>
  <c r="C119132" i="1"/>
  <c r="C119133" i="1"/>
  <c r="C119134" i="1"/>
  <c r="C119135" i="1"/>
  <c r="C119136" i="1"/>
  <c r="C119137" i="1"/>
  <c r="C119138" i="1"/>
  <c r="C119139" i="1"/>
  <c r="C119140" i="1"/>
  <c r="C119141" i="1"/>
  <c r="C119142" i="1"/>
  <c r="C119143" i="1"/>
  <c r="C119144" i="1"/>
  <c r="C119145" i="1"/>
  <c r="C119146" i="1"/>
  <c r="C119147" i="1"/>
  <c r="C119148" i="1"/>
  <c r="C119149" i="1"/>
  <c r="C119150" i="1"/>
  <c r="C119151" i="1"/>
  <c r="C119152" i="1"/>
  <c r="C119153" i="1"/>
  <c r="C119154" i="1"/>
  <c r="C119155" i="1"/>
  <c r="C119156" i="1"/>
  <c r="C119157" i="1"/>
  <c r="C119158" i="1"/>
  <c r="C119159" i="1"/>
  <c r="C119160" i="1"/>
  <c r="C119161" i="1"/>
  <c r="C119162" i="1"/>
  <c r="C119163" i="1"/>
  <c r="C119164" i="1"/>
  <c r="C119165" i="1"/>
  <c r="C119166" i="1"/>
  <c r="C119167" i="1"/>
  <c r="C119168" i="1"/>
  <c r="C119169" i="1"/>
  <c r="C119170" i="1"/>
  <c r="C119171" i="1"/>
  <c r="C119172" i="1"/>
  <c r="C119173" i="1"/>
  <c r="C119174" i="1"/>
  <c r="C119175" i="1"/>
  <c r="C119176" i="1"/>
  <c r="C119177" i="1"/>
  <c r="C119178" i="1"/>
  <c r="C119179" i="1"/>
  <c r="C119180" i="1"/>
  <c r="C119181" i="1"/>
  <c r="C119182" i="1"/>
  <c r="C119183" i="1"/>
  <c r="C119184" i="1"/>
  <c r="C119185" i="1"/>
  <c r="C119186" i="1"/>
  <c r="C119187" i="1"/>
  <c r="C119188" i="1"/>
  <c r="C119189" i="1"/>
  <c r="C119190" i="1"/>
  <c r="C119191" i="1"/>
  <c r="C119192" i="1"/>
  <c r="C119193" i="1"/>
  <c r="C119194" i="1"/>
  <c r="C119195" i="1"/>
  <c r="C119196" i="1"/>
  <c r="C119197" i="1"/>
  <c r="C119198" i="1"/>
  <c r="C119199" i="1"/>
  <c r="C119200" i="1"/>
  <c r="C119201" i="1"/>
  <c r="C119202" i="1"/>
  <c r="C119203" i="1"/>
  <c r="C119204" i="1"/>
  <c r="C119205" i="1"/>
  <c r="C119206" i="1"/>
  <c r="C119207" i="1"/>
  <c r="C119208" i="1"/>
  <c r="C119209" i="1"/>
  <c r="C119210" i="1"/>
  <c r="C119211" i="1"/>
  <c r="C119212" i="1"/>
  <c r="C119213" i="1"/>
  <c r="C119214" i="1"/>
  <c r="C119215" i="1"/>
  <c r="C119216" i="1"/>
  <c r="C119217" i="1"/>
  <c r="C119218" i="1"/>
  <c r="C119219" i="1"/>
  <c r="C119220" i="1"/>
  <c r="C119221" i="1"/>
  <c r="C119222" i="1"/>
  <c r="C119223" i="1"/>
  <c r="C119224" i="1"/>
  <c r="C119225" i="1"/>
  <c r="C119226" i="1"/>
  <c r="C119227" i="1"/>
  <c r="C119228" i="1"/>
  <c r="C119229" i="1"/>
  <c r="C119230" i="1"/>
  <c r="C119231" i="1"/>
  <c r="C119232" i="1"/>
  <c r="C119233" i="1"/>
  <c r="C119234" i="1"/>
  <c r="C119235" i="1"/>
  <c r="C119236" i="1"/>
  <c r="C119237" i="1"/>
  <c r="C119238" i="1"/>
  <c r="C119239" i="1"/>
  <c r="C119240" i="1"/>
  <c r="C119241" i="1"/>
  <c r="C119242" i="1"/>
  <c r="C119243" i="1"/>
  <c r="C119244" i="1"/>
  <c r="C119245" i="1"/>
  <c r="C119246" i="1"/>
  <c r="C119247" i="1"/>
  <c r="C119248" i="1"/>
  <c r="C119249" i="1"/>
  <c r="C119250" i="1"/>
  <c r="C119251" i="1"/>
  <c r="C119252" i="1"/>
  <c r="C119253" i="1"/>
  <c r="C119254" i="1"/>
  <c r="C119255" i="1"/>
  <c r="C119256" i="1"/>
  <c r="C119257" i="1"/>
  <c r="C119258" i="1"/>
  <c r="C119259" i="1"/>
  <c r="C119260" i="1"/>
  <c r="C119261" i="1"/>
  <c r="C119262" i="1"/>
  <c r="C119263" i="1"/>
  <c r="C119264" i="1"/>
  <c r="C119265" i="1"/>
  <c r="C119266" i="1"/>
  <c r="C119267" i="1"/>
  <c r="C119268" i="1"/>
  <c r="C119269" i="1"/>
  <c r="C119270" i="1"/>
  <c r="C119271" i="1"/>
  <c r="C119272" i="1"/>
  <c r="C119273" i="1"/>
  <c r="C119274" i="1"/>
  <c r="C119275" i="1"/>
  <c r="C119276" i="1"/>
  <c r="C119277" i="1"/>
  <c r="C119278" i="1"/>
  <c r="C119279" i="1"/>
  <c r="C119280" i="1"/>
  <c r="C119281" i="1"/>
  <c r="C119282" i="1"/>
  <c r="C119283" i="1"/>
  <c r="C119284" i="1"/>
  <c r="C119285" i="1"/>
  <c r="C119286" i="1"/>
  <c r="C119287" i="1"/>
  <c r="C119288" i="1"/>
  <c r="C119289" i="1"/>
  <c r="C119290" i="1"/>
  <c r="C119291" i="1"/>
  <c r="C119292" i="1"/>
  <c r="C119293" i="1"/>
  <c r="C119294" i="1"/>
  <c r="C119295" i="1"/>
  <c r="C119296" i="1"/>
  <c r="C119297" i="1"/>
  <c r="C119298" i="1"/>
  <c r="C119299" i="1"/>
  <c r="C119300" i="1"/>
  <c r="C119301" i="1"/>
  <c r="C119302" i="1"/>
  <c r="C119303" i="1"/>
  <c r="C119304" i="1"/>
  <c r="C119305" i="1"/>
  <c r="C119306" i="1"/>
  <c r="C119307" i="1"/>
  <c r="C119308" i="1"/>
  <c r="C119309" i="1"/>
  <c r="C119310" i="1"/>
  <c r="C119311" i="1"/>
  <c r="C119312" i="1"/>
  <c r="C119313" i="1"/>
  <c r="C119314" i="1"/>
  <c r="C119315" i="1"/>
  <c r="C119316" i="1"/>
  <c r="C119317" i="1"/>
  <c r="C119318" i="1"/>
  <c r="C119319" i="1"/>
  <c r="C119320" i="1"/>
  <c r="C119321" i="1"/>
  <c r="C119322" i="1"/>
  <c r="C119323" i="1"/>
  <c r="C119324" i="1"/>
  <c r="C119325" i="1"/>
  <c r="C119326" i="1"/>
  <c r="C119327" i="1"/>
  <c r="C119328" i="1"/>
  <c r="C119329" i="1"/>
  <c r="C119330" i="1"/>
  <c r="C119331" i="1"/>
  <c r="C119332" i="1"/>
  <c r="C119333" i="1"/>
  <c r="C119334" i="1"/>
  <c r="C119335" i="1"/>
  <c r="C119336" i="1"/>
  <c r="C119337" i="1"/>
  <c r="C119338" i="1"/>
  <c r="C119339" i="1"/>
  <c r="C119340" i="1"/>
  <c r="C119341" i="1"/>
  <c r="C119342" i="1"/>
  <c r="C119343" i="1"/>
  <c r="C119344" i="1"/>
  <c r="C119345" i="1"/>
  <c r="C119346" i="1"/>
  <c r="C119347" i="1"/>
  <c r="C119348" i="1"/>
  <c r="C119349" i="1"/>
  <c r="C119350" i="1"/>
  <c r="C119351" i="1"/>
  <c r="C119352" i="1"/>
  <c r="C119353" i="1"/>
  <c r="C119354" i="1"/>
  <c r="C119355" i="1"/>
  <c r="C119356" i="1"/>
  <c r="C119357" i="1"/>
  <c r="C119358" i="1"/>
  <c r="C119359" i="1"/>
  <c r="C119360" i="1"/>
  <c r="C119361" i="1"/>
  <c r="C119362" i="1"/>
  <c r="C119363" i="1"/>
  <c r="C119364" i="1"/>
  <c r="C119365" i="1"/>
  <c r="C119366" i="1"/>
  <c r="C119367" i="1"/>
  <c r="C119368" i="1"/>
  <c r="C119369" i="1"/>
  <c r="C119370" i="1"/>
  <c r="C119371" i="1"/>
  <c r="C119372" i="1"/>
  <c r="C119373" i="1"/>
  <c r="C119374" i="1"/>
  <c r="C119375" i="1"/>
  <c r="C119376" i="1"/>
  <c r="C119377" i="1"/>
  <c r="C119378" i="1"/>
  <c r="C119379" i="1"/>
  <c r="C119380" i="1"/>
  <c r="C119381" i="1"/>
  <c r="C119382" i="1"/>
  <c r="C119383" i="1"/>
  <c r="C119384" i="1"/>
  <c r="C119385" i="1"/>
  <c r="C119386" i="1"/>
  <c r="C119387" i="1"/>
  <c r="C119388" i="1"/>
  <c r="C119389" i="1"/>
  <c r="C119390" i="1"/>
  <c r="C119391" i="1"/>
  <c r="C119392" i="1"/>
  <c r="C119393" i="1"/>
  <c r="C119394" i="1"/>
  <c r="C119395" i="1"/>
  <c r="C119396" i="1"/>
  <c r="C119397" i="1"/>
  <c r="C119398" i="1"/>
  <c r="C119399" i="1"/>
  <c r="C119400" i="1"/>
  <c r="C119401" i="1"/>
  <c r="C119402" i="1"/>
  <c r="C119403" i="1"/>
  <c r="C119404" i="1"/>
  <c r="C119405" i="1"/>
  <c r="C119406" i="1"/>
  <c r="C119407" i="1"/>
  <c r="C119408" i="1"/>
  <c r="C119409" i="1"/>
  <c r="C119410" i="1"/>
  <c r="C119411" i="1"/>
  <c r="C119412" i="1"/>
  <c r="C119413" i="1"/>
  <c r="C119414" i="1"/>
  <c r="C119415" i="1"/>
  <c r="C119416" i="1"/>
  <c r="C119417" i="1"/>
  <c r="C119418" i="1"/>
  <c r="C119419" i="1"/>
  <c r="C119420" i="1"/>
  <c r="C119421" i="1"/>
  <c r="C119422" i="1"/>
  <c r="C119423" i="1"/>
  <c r="C119424" i="1"/>
  <c r="C119425" i="1"/>
  <c r="C119426" i="1"/>
  <c r="C119427" i="1"/>
  <c r="C119428" i="1"/>
  <c r="C119429" i="1"/>
  <c r="C119430" i="1"/>
  <c r="C119431" i="1"/>
  <c r="C119432" i="1"/>
  <c r="C119433" i="1"/>
  <c r="C119434" i="1"/>
  <c r="C119435" i="1"/>
  <c r="C119436" i="1"/>
  <c r="C119437" i="1"/>
  <c r="C119438" i="1"/>
  <c r="C119439" i="1"/>
  <c r="C119440" i="1"/>
  <c r="C119441" i="1"/>
  <c r="C119442" i="1"/>
  <c r="C119443" i="1"/>
  <c r="C119444" i="1"/>
  <c r="C119445" i="1"/>
  <c r="C119446" i="1"/>
  <c r="C119447" i="1"/>
  <c r="C119448" i="1"/>
  <c r="C119449" i="1"/>
  <c r="C119450" i="1"/>
  <c r="C119451" i="1"/>
  <c r="C119452" i="1"/>
  <c r="C119453" i="1"/>
  <c r="C119454" i="1"/>
  <c r="C119455" i="1"/>
  <c r="C119456" i="1"/>
  <c r="C119457" i="1"/>
  <c r="C119458" i="1"/>
  <c r="C119459" i="1"/>
  <c r="C119460" i="1"/>
  <c r="C119461" i="1"/>
  <c r="C119462" i="1"/>
  <c r="C119463" i="1"/>
  <c r="C119464" i="1"/>
  <c r="C119465" i="1"/>
  <c r="C119466" i="1"/>
  <c r="C119467" i="1"/>
  <c r="C119468" i="1"/>
  <c r="C119469" i="1"/>
  <c r="C119470" i="1"/>
  <c r="C119471" i="1"/>
  <c r="C119472" i="1"/>
  <c r="C119473" i="1"/>
  <c r="C119474" i="1"/>
  <c r="C119475" i="1"/>
  <c r="C119476" i="1"/>
  <c r="C119477" i="1"/>
  <c r="C119478" i="1"/>
  <c r="C119479" i="1"/>
  <c r="C119480" i="1"/>
  <c r="C119481" i="1"/>
  <c r="C119482" i="1"/>
  <c r="C119483" i="1"/>
  <c r="C119484" i="1"/>
  <c r="C119485" i="1"/>
  <c r="C119486" i="1"/>
  <c r="C119487" i="1"/>
  <c r="C119488" i="1"/>
  <c r="C119489" i="1"/>
  <c r="C119490" i="1"/>
  <c r="C119491" i="1"/>
  <c r="C119492" i="1"/>
  <c r="C119493" i="1"/>
  <c r="C119494" i="1"/>
  <c r="C119495" i="1"/>
  <c r="C119496" i="1"/>
  <c r="C119497" i="1"/>
  <c r="C119498" i="1"/>
  <c r="C119499" i="1"/>
  <c r="C119500" i="1"/>
  <c r="C119501" i="1"/>
  <c r="C119502" i="1"/>
  <c r="C119503" i="1"/>
  <c r="C119504" i="1"/>
  <c r="C119505" i="1"/>
  <c r="C119506" i="1"/>
  <c r="C119507" i="1"/>
  <c r="C119508" i="1"/>
  <c r="C119509" i="1"/>
  <c r="C119510" i="1"/>
  <c r="C119511" i="1"/>
  <c r="C119512" i="1"/>
  <c r="C119513" i="1"/>
  <c r="C119514" i="1"/>
  <c r="C119515" i="1"/>
  <c r="C119516" i="1"/>
  <c r="C119517" i="1"/>
  <c r="C119518" i="1"/>
  <c r="C119519" i="1"/>
  <c r="C119520" i="1"/>
  <c r="C119521" i="1"/>
  <c r="C119522" i="1"/>
  <c r="C119523" i="1"/>
  <c r="C119524" i="1"/>
  <c r="C119525" i="1"/>
  <c r="C119526" i="1"/>
  <c r="C119527" i="1"/>
  <c r="C119528" i="1"/>
  <c r="C119529" i="1"/>
  <c r="C119530" i="1"/>
  <c r="C119531" i="1"/>
  <c r="C119532" i="1"/>
  <c r="C119533" i="1"/>
  <c r="C119534" i="1"/>
  <c r="C119535" i="1"/>
  <c r="C119536" i="1"/>
  <c r="C119537" i="1"/>
  <c r="C119538" i="1"/>
  <c r="C119539" i="1"/>
  <c r="C119540" i="1"/>
  <c r="C119541" i="1"/>
  <c r="C119542" i="1"/>
  <c r="C119543" i="1"/>
  <c r="C119544" i="1"/>
  <c r="C119545" i="1"/>
  <c r="C119546" i="1"/>
  <c r="C119547" i="1"/>
  <c r="C119548" i="1"/>
  <c r="C119549" i="1"/>
  <c r="C119550" i="1"/>
  <c r="C119551" i="1"/>
  <c r="C119552" i="1"/>
  <c r="C119553" i="1"/>
  <c r="C119554" i="1"/>
  <c r="C119555" i="1"/>
  <c r="C119556" i="1"/>
  <c r="C119557" i="1"/>
  <c r="C119558" i="1"/>
  <c r="C119559" i="1"/>
  <c r="C119560" i="1"/>
  <c r="C119561" i="1"/>
  <c r="C119562" i="1"/>
  <c r="C119563" i="1"/>
  <c r="C119564" i="1"/>
  <c r="C119565" i="1"/>
  <c r="C119566" i="1"/>
  <c r="C119567" i="1"/>
  <c r="C119568" i="1"/>
  <c r="C119569" i="1"/>
  <c r="C119570" i="1"/>
  <c r="C119571" i="1"/>
  <c r="C119572" i="1"/>
  <c r="C119573" i="1"/>
  <c r="C119574" i="1"/>
  <c r="C119575" i="1"/>
  <c r="C119576" i="1"/>
  <c r="C119577" i="1"/>
  <c r="C119578" i="1"/>
  <c r="C119579" i="1"/>
  <c r="C119580" i="1"/>
  <c r="C119581" i="1"/>
  <c r="C119582" i="1"/>
  <c r="C119583" i="1"/>
  <c r="C119584" i="1"/>
  <c r="C119585" i="1"/>
  <c r="C119586" i="1"/>
  <c r="C119587" i="1"/>
  <c r="C119588" i="1"/>
  <c r="C119589" i="1"/>
  <c r="C119590" i="1"/>
  <c r="C119591" i="1"/>
  <c r="C119592" i="1"/>
  <c r="C119593" i="1"/>
  <c r="C119594" i="1"/>
  <c r="C119595" i="1"/>
  <c r="C119596" i="1"/>
  <c r="C119597" i="1"/>
  <c r="C119598" i="1"/>
  <c r="C119599" i="1"/>
  <c r="C119600" i="1"/>
  <c r="C119601" i="1"/>
  <c r="C119602" i="1"/>
  <c r="C119603" i="1"/>
  <c r="C119604" i="1"/>
  <c r="C119605" i="1"/>
  <c r="C119606" i="1"/>
  <c r="C119607" i="1"/>
  <c r="C119608" i="1"/>
  <c r="C119609" i="1"/>
  <c r="C119610" i="1"/>
  <c r="C119611" i="1"/>
  <c r="C119612" i="1"/>
  <c r="C119613" i="1"/>
  <c r="C119614" i="1"/>
  <c r="C119615" i="1"/>
  <c r="C119616" i="1"/>
  <c r="C119617" i="1"/>
  <c r="C119618" i="1"/>
  <c r="C119619" i="1"/>
  <c r="C119620" i="1"/>
  <c r="C119621" i="1"/>
  <c r="C119622" i="1"/>
  <c r="C119623" i="1"/>
  <c r="C119624" i="1"/>
  <c r="C119625" i="1"/>
  <c r="C119626" i="1"/>
  <c r="C119627" i="1"/>
  <c r="C119628" i="1"/>
  <c r="C119629" i="1"/>
  <c r="C119630" i="1"/>
  <c r="C119631" i="1"/>
  <c r="C119632" i="1"/>
  <c r="C119633" i="1"/>
  <c r="C119634" i="1"/>
  <c r="C119635" i="1"/>
  <c r="C119636" i="1"/>
  <c r="C119637" i="1"/>
  <c r="C119638" i="1"/>
  <c r="C119639" i="1"/>
  <c r="C119640" i="1"/>
  <c r="C119641" i="1"/>
  <c r="C119642" i="1"/>
  <c r="C119643" i="1"/>
  <c r="C119644" i="1"/>
  <c r="C119645" i="1"/>
  <c r="C119646" i="1"/>
  <c r="C119647" i="1"/>
  <c r="C119648" i="1"/>
  <c r="C119649" i="1"/>
  <c r="C119650" i="1"/>
  <c r="C119651" i="1"/>
  <c r="C119652" i="1"/>
  <c r="C119653" i="1"/>
  <c r="C119654" i="1"/>
  <c r="C119655" i="1"/>
  <c r="C119656" i="1"/>
  <c r="C119657" i="1"/>
  <c r="C119658" i="1"/>
  <c r="C119659" i="1"/>
  <c r="C119660" i="1"/>
  <c r="C119661" i="1"/>
  <c r="C119662" i="1"/>
  <c r="C119663" i="1"/>
  <c r="C119664" i="1"/>
  <c r="C119665" i="1"/>
  <c r="C119666" i="1"/>
  <c r="C119667" i="1"/>
  <c r="C119668" i="1"/>
  <c r="C119669" i="1"/>
  <c r="C119670" i="1"/>
  <c r="C119671" i="1"/>
  <c r="C119672" i="1"/>
  <c r="C119673" i="1"/>
  <c r="C119674" i="1"/>
  <c r="C119675" i="1"/>
  <c r="C119676" i="1"/>
  <c r="C119677" i="1"/>
  <c r="C119678" i="1"/>
  <c r="C119679" i="1"/>
  <c r="C119680" i="1"/>
  <c r="C119681" i="1"/>
  <c r="C119682" i="1"/>
  <c r="C119683" i="1"/>
  <c r="C119684" i="1"/>
  <c r="C119685" i="1"/>
  <c r="C119686" i="1"/>
  <c r="C119687" i="1"/>
  <c r="C119688" i="1"/>
  <c r="C119689" i="1"/>
  <c r="C119690" i="1"/>
  <c r="C119691" i="1"/>
  <c r="C119692" i="1"/>
  <c r="C119693" i="1"/>
  <c r="C119694" i="1"/>
  <c r="C119695" i="1"/>
  <c r="C119696" i="1"/>
  <c r="C119697" i="1"/>
  <c r="C119698" i="1"/>
  <c r="C119699" i="1"/>
  <c r="C119700" i="1"/>
  <c r="C119701" i="1"/>
  <c r="C119702" i="1"/>
  <c r="C119703" i="1"/>
  <c r="C119704" i="1"/>
  <c r="C119705" i="1"/>
  <c r="C119706" i="1"/>
  <c r="C119707" i="1"/>
  <c r="C119708" i="1"/>
  <c r="C119709" i="1"/>
  <c r="C119710" i="1"/>
  <c r="C119711" i="1"/>
  <c r="C119712" i="1"/>
  <c r="C119713" i="1"/>
  <c r="C119714" i="1"/>
  <c r="C119715" i="1"/>
  <c r="C119716" i="1"/>
  <c r="C119717" i="1"/>
  <c r="C119718" i="1"/>
  <c r="C119719" i="1"/>
  <c r="C119720" i="1"/>
  <c r="C119721" i="1"/>
  <c r="C119722" i="1"/>
  <c r="C119723" i="1"/>
  <c r="C119724" i="1"/>
  <c r="C119725" i="1"/>
  <c r="C119726" i="1"/>
  <c r="C119727" i="1"/>
  <c r="C119728" i="1"/>
  <c r="C119729" i="1"/>
  <c r="C119730" i="1"/>
  <c r="C119731" i="1"/>
  <c r="C119732" i="1"/>
  <c r="C119733" i="1"/>
  <c r="C119734" i="1"/>
  <c r="C119735" i="1"/>
  <c r="C119736" i="1"/>
  <c r="C119737" i="1"/>
  <c r="C119738" i="1"/>
  <c r="C119739" i="1"/>
  <c r="C119740" i="1"/>
  <c r="C119741" i="1"/>
  <c r="C119742" i="1"/>
  <c r="C119743" i="1"/>
  <c r="C119744" i="1"/>
  <c r="C119745" i="1"/>
  <c r="C119746" i="1"/>
  <c r="C119747" i="1"/>
  <c r="C119748" i="1"/>
  <c r="C119749" i="1"/>
  <c r="C119750" i="1"/>
  <c r="C119751" i="1"/>
  <c r="C119752" i="1"/>
  <c r="C119753" i="1"/>
  <c r="C119754" i="1"/>
  <c r="C119755" i="1"/>
  <c r="C119756" i="1"/>
  <c r="C119757" i="1"/>
  <c r="C119758" i="1"/>
  <c r="C119759" i="1"/>
  <c r="C119760" i="1"/>
  <c r="C119761" i="1"/>
  <c r="C119762" i="1"/>
  <c r="C119763" i="1"/>
  <c r="C119764" i="1"/>
  <c r="C119765" i="1"/>
  <c r="C119766" i="1"/>
  <c r="C119767" i="1"/>
  <c r="C119768" i="1"/>
  <c r="C119769" i="1"/>
  <c r="C119770" i="1"/>
  <c r="C119771" i="1"/>
  <c r="C119772" i="1"/>
  <c r="C119773" i="1"/>
  <c r="C119774" i="1"/>
  <c r="C119775" i="1"/>
  <c r="C119776" i="1"/>
  <c r="C119777" i="1"/>
  <c r="C119778" i="1"/>
  <c r="C119779" i="1"/>
  <c r="C119780" i="1"/>
  <c r="C119781" i="1"/>
  <c r="C119782" i="1"/>
  <c r="C119783" i="1"/>
  <c r="C119784" i="1"/>
  <c r="C119785" i="1"/>
  <c r="C119786" i="1"/>
  <c r="C119787" i="1"/>
  <c r="C119788" i="1"/>
  <c r="C119789" i="1"/>
  <c r="C119790" i="1"/>
  <c r="C119791" i="1"/>
  <c r="C119792" i="1"/>
  <c r="C119793" i="1"/>
  <c r="C119794" i="1"/>
  <c r="C119795" i="1"/>
  <c r="C119796" i="1"/>
  <c r="C119797" i="1"/>
  <c r="C119798" i="1"/>
  <c r="C119799" i="1"/>
  <c r="C119800" i="1"/>
  <c r="C119801" i="1"/>
  <c r="C119802" i="1"/>
  <c r="C119803" i="1"/>
  <c r="C119804" i="1"/>
  <c r="C119805" i="1"/>
  <c r="C119806" i="1"/>
  <c r="C119807" i="1"/>
  <c r="C119808" i="1"/>
  <c r="C119809" i="1"/>
  <c r="C119810" i="1"/>
  <c r="C119811" i="1"/>
  <c r="C119812" i="1"/>
  <c r="C119813" i="1"/>
  <c r="C119814" i="1"/>
  <c r="C119815" i="1"/>
  <c r="C119816" i="1"/>
  <c r="C119817" i="1"/>
  <c r="C119818" i="1"/>
  <c r="C119819" i="1"/>
  <c r="C119820" i="1"/>
  <c r="C119821" i="1"/>
  <c r="C119822" i="1"/>
  <c r="C119823" i="1"/>
  <c r="C119824" i="1"/>
  <c r="C119825" i="1"/>
  <c r="C119826" i="1"/>
  <c r="C119827" i="1"/>
  <c r="C119828" i="1"/>
  <c r="C119829" i="1"/>
  <c r="C119830" i="1"/>
  <c r="C119831" i="1"/>
  <c r="C119832" i="1"/>
  <c r="C119833" i="1"/>
  <c r="C119834" i="1"/>
  <c r="C119835" i="1"/>
  <c r="C119836" i="1"/>
  <c r="C119837" i="1"/>
  <c r="C119838" i="1"/>
  <c r="C119839" i="1"/>
  <c r="C119840" i="1"/>
  <c r="C119841" i="1"/>
  <c r="C119842" i="1"/>
  <c r="C119843" i="1"/>
  <c r="C119844" i="1"/>
  <c r="C119845" i="1"/>
  <c r="C119846" i="1"/>
  <c r="C119847" i="1"/>
  <c r="C119848" i="1"/>
  <c r="C119849" i="1"/>
  <c r="C119850" i="1"/>
  <c r="C119851" i="1"/>
  <c r="C119852" i="1"/>
  <c r="C119853" i="1"/>
  <c r="C119854" i="1"/>
  <c r="C119855" i="1"/>
  <c r="C119856" i="1"/>
  <c r="C119857" i="1"/>
  <c r="C119858" i="1"/>
  <c r="C119859" i="1"/>
  <c r="C119860" i="1"/>
  <c r="C119861" i="1"/>
  <c r="C119862" i="1"/>
  <c r="C119863" i="1"/>
  <c r="C119864" i="1"/>
  <c r="C119865" i="1"/>
  <c r="C119866" i="1"/>
  <c r="C119867" i="1"/>
  <c r="C119868" i="1"/>
  <c r="C119869" i="1"/>
  <c r="C119870" i="1"/>
  <c r="C119871" i="1"/>
  <c r="C119872" i="1"/>
  <c r="C119873" i="1"/>
  <c r="C119874" i="1"/>
  <c r="C119875" i="1"/>
  <c r="C119876" i="1"/>
  <c r="C119877" i="1"/>
  <c r="C119878" i="1"/>
  <c r="C119879" i="1"/>
  <c r="C119880" i="1"/>
  <c r="C119881" i="1"/>
  <c r="C119882" i="1"/>
  <c r="C119883" i="1"/>
  <c r="C119884" i="1"/>
  <c r="C119885" i="1"/>
  <c r="C119886" i="1"/>
  <c r="C119887" i="1"/>
  <c r="C119888" i="1"/>
  <c r="C119889" i="1"/>
  <c r="C119890" i="1"/>
  <c r="C119891" i="1"/>
  <c r="C119892" i="1"/>
  <c r="C119893" i="1"/>
  <c r="C119894" i="1"/>
  <c r="C119895" i="1"/>
  <c r="C119896" i="1"/>
  <c r="C119897" i="1"/>
  <c r="C119898" i="1"/>
  <c r="C119899" i="1"/>
  <c r="C119900" i="1"/>
  <c r="C119901" i="1"/>
  <c r="C119902" i="1"/>
  <c r="C119903" i="1"/>
  <c r="C119904" i="1"/>
  <c r="C119905" i="1"/>
  <c r="C119906" i="1"/>
  <c r="C119907" i="1"/>
  <c r="C119908" i="1"/>
  <c r="C119909" i="1"/>
  <c r="C119910" i="1"/>
  <c r="C119911" i="1"/>
  <c r="C119912" i="1"/>
  <c r="C119913" i="1"/>
  <c r="C119914" i="1"/>
  <c r="C119915" i="1"/>
  <c r="C119916" i="1"/>
  <c r="C119917" i="1"/>
  <c r="C119918" i="1"/>
  <c r="C119919" i="1"/>
  <c r="C119920" i="1"/>
  <c r="C119921" i="1"/>
  <c r="C119922" i="1"/>
  <c r="C119923" i="1"/>
  <c r="C119924" i="1"/>
  <c r="C119925" i="1"/>
  <c r="C119926" i="1"/>
  <c r="C119927" i="1"/>
  <c r="C119928" i="1"/>
  <c r="C119929" i="1"/>
  <c r="C119930" i="1"/>
  <c r="C119931" i="1"/>
  <c r="C119932" i="1"/>
  <c r="C119933" i="1"/>
  <c r="C119934" i="1"/>
  <c r="C119935" i="1"/>
  <c r="C119936" i="1"/>
  <c r="C119937" i="1"/>
  <c r="C119938" i="1"/>
  <c r="C119939" i="1"/>
  <c r="C119940" i="1"/>
  <c r="C119941" i="1"/>
  <c r="C119942" i="1"/>
  <c r="C119943" i="1"/>
  <c r="C119944" i="1"/>
  <c r="C119945" i="1"/>
  <c r="C119946" i="1"/>
  <c r="C119947" i="1"/>
  <c r="C119948" i="1"/>
  <c r="C119949" i="1"/>
  <c r="C119950" i="1"/>
  <c r="C119951" i="1"/>
  <c r="C119952" i="1"/>
  <c r="C119953" i="1"/>
  <c r="C119954" i="1"/>
  <c r="C119955" i="1"/>
  <c r="C119956" i="1"/>
  <c r="C119957" i="1"/>
  <c r="C119958" i="1"/>
  <c r="C119959" i="1"/>
  <c r="C119960" i="1"/>
  <c r="C119961" i="1"/>
  <c r="C119962" i="1"/>
  <c r="C119963" i="1"/>
  <c r="C119964" i="1"/>
  <c r="C119965" i="1"/>
  <c r="C119966" i="1"/>
  <c r="C119967" i="1"/>
  <c r="C119968" i="1"/>
  <c r="C119969" i="1"/>
  <c r="C119970" i="1"/>
  <c r="C119971" i="1"/>
  <c r="C119972" i="1"/>
  <c r="C119973" i="1"/>
  <c r="C119974" i="1"/>
  <c r="C119975" i="1"/>
  <c r="C119976" i="1"/>
  <c r="C119977" i="1"/>
  <c r="C119978" i="1"/>
  <c r="C119979" i="1"/>
  <c r="C119980" i="1"/>
  <c r="C119981" i="1"/>
  <c r="C119982" i="1"/>
  <c r="C119983" i="1"/>
  <c r="C119984" i="1"/>
  <c r="C119985" i="1"/>
  <c r="C119986" i="1"/>
  <c r="C119987" i="1"/>
  <c r="C119988" i="1"/>
  <c r="C119989" i="1"/>
  <c r="C119990" i="1"/>
  <c r="C119991" i="1"/>
  <c r="C119992" i="1"/>
  <c r="C119993" i="1"/>
  <c r="C119994" i="1"/>
  <c r="C119995" i="1"/>
  <c r="C119996" i="1"/>
  <c r="C119997" i="1"/>
  <c r="C119998" i="1"/>
  <c r="C119999" i="1"/>
  <c r="C120000" i="1"/>
  <c r="C120001" i="1"/>
  <c r="C120002" i="1"/>
  <c r="C120003" i="1"/>
  <c r="C120004" i="1"/>
  <c r="C120005" i="1"/>
  <c r="C120006" i="1"/>
  <c r="C120007" i="1"/>
  <c r="C120008" i="1"/>
  <c r="C120009" i="1"/>
  <c r="C120010" i="1"/>
  <c r="C120011" i="1"/>
  <c r="C120012" i="1"/>
  <c r="C120013" i="1"/>
  <c r="C120014" i="1"/>
  <c r="C120015" i="1"/>
  <c r="C120016" i="1"/>
  <c r="C120017" i="1"/>
  <c r="C120018" i="1"/>
  <c r="C120019" i="1"/>
  <c r="C120020" i="1"/>
  <c r="C120021" i="1"/>
  <c r="C120022" i="1"/>
  <c r="C120023" i="1"/>
  <c r="C120024" i="1"/>
  <c r="C120025" i="1"/>
  <c r="C120026" i="1"/>
  <c r="C120027" i="1"/>
  <c r="C120028" i="1"/>
  <c r="C120029" i="1"/>
  <c r="C120030" i="1"/>
  <c r="C120031" i="1"/>
  <c r="C120032" i="1"/>
  <c r="C120033" i="1"/>
  <c r="C120034" i="1"/>
  <c r="C120035" i="1"/>
  <c r="C120036" i="1"/>
  <c r="C120037" i="1"/>
  <c r="C120038" i="1"/>
  <c r="C120039" i="1"/>
  <c r="C120040" i="1"/>
  <c r="C120041" i="1"/>
  <c r="C120042" i="1"/>
  <c r="C120043" i="1"/>
  <c r="C120044" i="1"/>
  <c r="C120045" i="1"/>
  <c r="C120046" i="1"/>
  <c r="C120047" i="1"/>
  <c r="C120048" i="1"/>
  <c r="C120049" i="1"/>
  <c r="C120050" i="1"/>
  <c r="C120051" i="1"/>
  <c r="C120052" i="1"/>
  <c r="C120053" i="1"/>
  <c r="C120054" i="1"/>
  <c r="C120055" i="1"/>
  <c r="C120056" i="1"/>
  <c r="C120057" i="1"/>
  <c r="C120058" i="1"/>
  <c r="C120059" i="1"/>
  <c r="C120060" i="1"/>
  <c r="C120061" i="1"/>
  <c r="C120062" i="1"/>
  <c r="C120063" i="1"/>
  <c r="C120064" i="1"/>
  <c r="C120065" i="1"/>
  <c r="C120066" i="1"/>
  <c r="C120067" i="1"/>
  <c r="C120068" i="1"/>
  <c r="C120069" i="1"/>
  <c r="C120070" i="1"/>
  <c r="C120071" i="1"/>
  <c r="C120072" i="1"/>
  <c r="C120073" i="1"/>
  <c r="C120074" i="1"/>
  <c r="C120075" i="1"/>
  <c r="C120076" i="1"/>
  <c r="C120077" i="1"/>
  <c r="C120078" i="1"/>
  <c r="C120079" i="1"/>
  <c r="C120080" i="1"/>
  <c r="C120081" i="1"/>
  <c r="C120082" i="1"/>
  <c r="C120083" i="1"/>
  <c r="C120084" i="1"/>
  <c r="C120085" i="1"/>
  <c r="C120086" i="1"/>
  <c r="C120087" i="1"/>
  <c r="C120088" i="1"/>
  <c r="C120089" i="1"/>
  <c r="C120090" i="1"/>
  <c r="C120091" i="1"/>
  <c r="C120092" i="1"/>
  <c r="C120093" i="1"/>
  <c r="C120094" i="1"/>
  <c r="C120095" i="1"/>
  <c r="C120096" i="1"/>
  <c r="C120097" i="1"/>
  <c r="C120098" i="1"/>
  <c r="C120099" i="1"/>
  <c r="C120100" i="1"/>
  <c r="C120101" i="1"/>
  <c r="C120102" i="1"/>
  <c r="C120103" i="1"/>
  <c r="C120104" i="1"/>
  <c r="C120105" i="1"/>
  <c r="C120106" i="1"/>
  <c r="C120107" i="1"/>
  <c r="C120108" i="1"/>
  <c r="C120109" i="1"/>
  <c r="C120110" i="1"/>
  <c r="C120111" i="1"/>
  <c r="C120112" i="1"/>
  <c r="C120113" i="1"/>
  <c r="C120114" i="1"/>
  <c r="C120115" i="1"/>
  <c r="C120116" i="1"/>
  <c r="C120117" i="1"/>
  <c r="C120118" i="1"/>
  <c r="C120119" i="1"/>
  <c r="C120120" i="1"/>
  <c r="C120121" i="1"/>
  <c r="C120122" i="1"/>
  <c r="C120123" i="1"/>
  <c r="C120124" i="1"/>
  <c r="C120125" i="1"/>
  <c r="C120126" i="1"/>
  <c r="C120127" i="1"/>
  <c r="C120128" i="1"/>
  <c r="C120129" i="1"/>
  <c r="C120130" i="1"/>
  <c r="C120131" i="1"/>
  <c r="C120132" i="1"/>
  <c r="C120133" i="1"/>
  <c r="C120134" i="1"/>
  <c r="C120135" i="1"/>
  <c r="C120136" i="1"/>
  <c r="C120137" i="1"/>
  <c r="C120138" i="1"/>
  <c r="C120139" i="1"/>
  <c r="C120140" i="1"/>
  <c r="C120141" i="1"/>
  <c r="C120142" i="1"/>
  <c r="C120143" i="1"/>
  <c r="C120144" i="1"/>
  <c r="C120145" i="1"/>
  <c r="C120146" i="1"/>
  <c r="C120147" i="1"/>
  <c r="C120148" i="1"/>
  <c r="C120149" i="1"/>
  <c r="C120150" i="1"/>
  <c r="C120151" i="1"/>
  <c r="C120152" i="1"/>
  <c r="C120153" i="1"/>
  <c r="C120154" i="1"/>
  <c r="C120155" i="1"/>
  <c r="C120156" i="1"/>
  <c r="C120157" i="1"/>
  <c r="C120158" i="1"/>
  <c r="C120159" i="1"/>
  <c r="C120160" i="1"/>
  <c r="C120161" i="1"/>
  <c r="C120162" i="1"/>
  <c r="C120163" i="1"/>
  <c r="C120164" i="1"/>
  <c r="C120165" i="1"/>
  <c r="C120166" i="1"/>
  <c r="C120167" i="1"/>
  <c r="C120168" i="1"/>
  <c r="C120169" i="1"/>
  <c r="C120170" i="1"/>
  <c r="C120171" i="1"/>
  <c r="C120172" i="1"/>
  <c r="C120173" i="1"/>
  <c r="C120174" i="1"/>
  <c r="C120175" i="1"/>
  <c r="C120176" i="1"/>
  <c r="C120177" i="1"/>
  <c r="C120178" i="1"/>
  <c r="C120179" i="1"/>
  <c r="C120180" i="1"/>
  <c r="C120181" i="1"/>
  <c r="C120182" i="1"/>
  <c r="C120183" i="1"/>
  <c r="C120184" i="1"/>
  <c r="C120185" i="1"/>
  <c r="C120186" i="1"/>
  <c r="C120187" i="1"/>
  <c r="C120188" i="1"/>
  <c r="C120189" i="1"/>
  <c r="C120190" i="1"/>
  <c r="C120191" i="1"/>
  <c r="C120192" i="1"/>
  <c r="C120193" i="1"/>
  <c r="C120194" i="1"/>
  <c r="C120195" i="1"/>
  <c r="C120196" i="1"/>
  <c r="C120197" i="1"/>
  <c r="C120198" i="1"/>
  <c r="C120199" i="1"/>
  <c r="C120200" i="1"/>
  <c r="C120201" i="1"/>
  <c r="C120202" i="1"/>
  <c r="C120203" i="1"/>
  <c r="C120204" i="1"/>
  <c r="C120205" i="1"/>
  <c r="C120206" i="1"/>
  <c r="C120207" i="1"/>
  <c r="C120208" i="1"/>
  <c r="C120209" i="1"/>
  <c r="C120210" i="1"/>
  <c r="C120211" i="1"/>
  <c r="C120212" i="1"/>
  <c r="C120213" i="1"/>
  <c r="C120214" i="1"/>
  <c r="C120215" i="1"/>
  <c r="C120216" i="1"/>
  <c r="C120217" i="1"/>
  <c r="C120218" i="1"/>
  <c r="C120219" i="1"/>
  <c r="C120220" i="1"/>
  <c r="C120221" i="1"/>
  <c r="C120222" i="1"/>
  <c r="C120223" i="1"/>
  <c r="C120224" i="1"/>
  <c r="C120225" i="1"/>
  <c r="C120226" i="1"/>
  <c r="C120227" i="1"/>
  <c r="C120228" i="1"/>
  <c r="C120229" i="1"/>
  <c r="C120230" i="1"/>
  <c r="C120231" i="1"/>
  <c r="C120232" i="1"/>
  <c r="C120233" i="1"/>
  <c r="C120234" i="1"/>
  <c r="C120235" i="1"/>
  <c r="C120236" i="1"/>
  <c r="C120237" i="1"/>
  <c r="C120238" i="1"/>
  <c r="C120239" i="1"/>
  <c r="C120240" i="1"/>
  <c r="C120241" i="1"/>
  <c r="C120242" i="1"/>
  <c r="C120243" i="1"/>
  <c r="C120244" i="1"/>
  <c r="C120245" i="1"/>
  <c r="C120246" i="1"/>
  <c r="C120247" i="1"/>
  <c r="C120248" i="1"/>
  <c r="C120249" i="1"/>
  <c r="C120250" i="1"/>
  <c r="C120251" i="1"/>
  <c r="C120252" i="1"/>
  <c r="C120253" i="1"/>
  <c r="C120254" i="1"/>
  <c r="C120255" i="1"/>
  <c r="C120256" i="1"/>
  <c r="C120257" i="1"/>
  <c r="C120258" i="1"/>
  <c r="C120259" i="1"/>
  <c r="C120260" i="1"/>
  <c r="C120261" i="1"/>
  <c r="C120262" i="1"/>
  <c r="C120263" i="1"/>
  <c r="C120264" i="1"/>
  <c r="C120265" i="1"/>
  <c r="C120266" i="1"/>
  <c r="C120267" i="1"/>
  <c r="C120268" i="1"/>
  <c r="C120269" i="1"/>
  <c r="C120270" i="1"/>
  <c r="C120271" i="1"/>
  <c r="C120272" i="1"/>
  <c r="C120273" i="1"/>
  <c r="C120274" i="1"/>
  <c r="C120275" i="1"/>
  <c r="C120276" i="1"/>
  <c r="C120277" i="1"/>
  <c r="C120278" i="1"/>
  <c r="C120279" i="1"/>
  <c r="C120280" i="1"/>
  <c r="C120281" i="1"/>
  <c r="C120282" i="1"/>
  <c r="C120283" i="1"/>
  <c r="C120284" i="1"/>
  <c r="C120285" i="1"/>
  <c r="C120286" i="1"/>
  <c r="C120287" i="1"/>
  <c r="C120288" i="1"/>
  <c r="C120289" i="1"/>
  <c r="C120290" i="1"/>
  <c r="C120291" i="1"/>
  <c r="C120292" i="1"/>
  <c r="C120293" i="1"/>
  <c r="C120294" i="1"/>
  <c r="C120295" i="1"/>
  <c r="C120296" i="1"/>
  <c r="C120297" i="1"/>
  <c r="C120298" i="1"/>
  <c r="C120299" i="1"/>
  <c r="C120300" i="1"/>
  <c r="C120301" i="1"/>
  <c r="C120302" i="1"/>
  <c r="C120303" i="1"/>
  <c r="C120304" i="1"/>
  <c r="C120305" i="1"/>
  <c r="C120306" i="1"/>
  <c r="C120307" i="1"/>
  <c r="C120308" i="1"/>
  <c r="C120309" i="1"/>
  <c r="C120310" i="1"/>
  <c r="C120311" i="1"/>
  <c r="C120312" i="1"/>
  <c r="C120313" i="1"/>
  <c r="C120314" i="1"/>
  <c r="C120315" i="1"/>
  <c r="C120316" i="1"/>
  <c r="C120317" i="1"/>
  <c r="C120318" i="1"/>
  <c r="C120319" i="1"/>
  <c r="C120320" i="1"/>
  <c r="C120321" i="1"/>
  <c r="C120322" i="1"/>
  <c r="C120323" i="1"/>
  <c r="C120324" i="1"/>
  <c r="C120325" i="1"/>
  <c r="C120326" i="1"/>
  <c r="C120327" i="1"/>
  <c r="C120328" i="1"/>
  <c r="C120329" i="1"/>
  <c r="C120330" i="1"/>
  <c r="C120331" i="1"/>
  <c r="C120332" i="1"/>
  <c r="C120333" i="1"/>
  <c r="C120334" i="1"/>
  <c r="C120335" i="1"/>
  <c r="C120336" i="1"/>
  <c r="C120337" i="1"/>
  <c r="C120338" i="1"/>
  <c r="C120339" i="1"/>
  <c r="C120340" i="1"/>
  <c r="C120341" i="1"/>
  <c r="C120342" i="1"/>
  <c r="C120343" i="1"/>
  <c r="C120344" i="1"/>
  <c r="C120345" i="1"/>
  <c r="C120346" i="1"/>
  <c r="C120347" i="1"/>
  <c r="C120348" i="1"/>
  <c r="C120349" i="1"/>
  <c r="C120350" i="1"/>
  <c r="C120351" i="1"/>
  <c r="C120352" i="1"/>
  <c r="C120353" i="1"/>
  <c r="C120354" i="1"/>
  <c r="C120355" i="1"/>
  <c r="C120356" i="1"/>
  <c r="C120357" i="1"/>
  <c r="C120358" i="1"/>
  <c r="C120359" i="1"/>
  <c r="C120360" i="1"/>
  <c r="C120361" i="1"/>
  <c r="C120362" i="1"/>
  <c r="C120363" i="1"/>
  <c r="C120364" i="1"/>
  <c r="C120365" i="1"/>
  <c r="C120366" i="1"/>
  <c r="C120367" i="1"/>
  <c r="C120368" i="1"/>
  <c r="C120369" i="1"/>
  <c r="C120370" i="1"/>
  <c r="C120371" i="1"/>
  <c r="C120372" i="1"/>
  <c r="C120373" i="1"/>
  <c r="C120374" i="1"/>
  <c r="C120375" i="1"/>
  <c r="C120376" i="1"/>
  <c r="C120377" i="1"/>
  <c r="C120378" i="1"/>
  <c r="C120379" i="1"/>
  <c r="C120380" i="1"/>
  <c r="C120381" i="1"/>
  <c r="C120382" i="1"/>
  <c r="C120383" i="1"/>
  <c r="C120384" i="1"/>
  <c r="C120385" i="1"/>
  <c r="C120386" i="1"/>
  <c r="C120387" i="1"/>
  <c r="C120388" i="1"/>
  <c r="C120389" i="1"/>
  <c r="C120390" i="1"/>
  <c r="C120391" i="1"/>
  <c r="C120392" i="1"/>
  <c r="C120393" i="1"/>
  <c r="C120394" i="1"/>
  <c r="C120395" i="1"/>
  <c r="C120396" i="1"/>
  <c r="C120397" i="1"/>
  <c r="C120398" i="1"/>
  <c r="C120399" i="1"/>
  <c r="C120400" i="1"/>
  <c r="C120401" i="1"/>
  <c r="C120402" i="1"/>
  <c r="C120403" i="1"/>
  <c r="C120404" i="1"/>
  <c r="C120405" i="1"/>
  <c r="C120406" i="1"/>
  <c r="C120407" i="1"/>
  <c r="C120408" i="1"/>
  <c r="C120409" i="1"/>
  <c r="C120410" i="1"/>
  <c r="C120411" i="1"/>
  <c r="C120412" i="1"/>
  <c r="C120413" i="1"/>
  <c r="C120414" i="1"/>
  <c r="C120415" i="1"/>
  <c r="C120416" i="1"/>
  <c r="C120417" i="1"/>
  <c r="C120418" i="1"/>
  <c r="C120419" i="1"/>
  <c r="C120420" i="1"/>
  <c r="C120421" i="1"/>
  <c r="C120422" i="1"/>
  <c r="C120423" i="1"/>
  <c r="C120424" i="1"/>
  <c r="C120425" i="1"/>
  <c r="C120426" i="1"/>
  <c r="C120427" i="1"/>
  <c r="C120428" i="1"/>
  <c r="C120429" i="1"/>
  <c r="C120430" i="1"/>
  <c r="C120431" i="1"/>
  <c r="C120432" i="1"/>
  <c r="C120433" i="1"/>
  <c r="C120434" i="1"/>
  <c r="C120435" i="1"/>
  <c r="C120436" i="1"/>
  <c r="C120437" i="1"/>
  <c r="C120438" i="1"/>
  <c r="C120439" i="1"/>
  <c r="C120440" i="1"/>
  <c r="C120441" i="1"/>
  <c r="C120442" i="1"/>
  <c r="C120443" i="1"/>
  <c r="C120444" i="1"/>
  <c r="C120445" i="1"/>
  <c r="C120446" i="1"/>
  <c r="C120447" i="1"/>
  <c r="C120448" i="1"/>
  <c r="C120449" i="1"/>
  <c r="C120450" i="1"/>
  <c r="C120451" i="1"/>
  <c r="C120452" i="1"/>
  <c r="C120453" i="1"/>
  <c r="C120454" i="1"/>
  <c r="C120455" i="1"/>
  <c r="C120456" i="1"/>
  <c r="C120457" i="1"/>
  <c r="C120458" i="1"/>
  <c r="C120459" i="1"/>
  <c r="C120460" i="1"/>
  <c r="C120461" i="1"/>
  <c r="C120462" i="1"/>
  <c r="C120463" i="1"/>
  <c r="C120464" i="1"/>
  <c r="C120465" i="1"/>
  <c r="C120466" i="1"/>
  <c r="C120467" i="1"/>
  <c r="C120468" i="1"/>
  <c r="C120469" i="1"/>
  <c r="C120470" i="1"/>
  <c r="C120471" i="1"/>
  <c r="C120472" i="1"/>
  <c r="C120473" i="1"/>
  <c r="C120474" i="1"/>
  <c r="C120475" i="1"/>
  <c r="C120476" i="1"/>
  <c r="C120477" i="1"/>
  <c r="C120478" i="1"/>
  <c r="C120479" i="1"/>
  <c r="C120480" i="1"/>
  <c r="C120481" i="1"/>
  <c r="C120482" i="1"/>
  <c r="C120483" i="1"/>
  <c r="C120484" i="1"/>
  <c r="C120485" i="1"/>
  <c r="C120486" i="1"/>
  <c r="C120487" i="1"/>
  <c r="C120488" i="1"/>
  <c r="C120489" i="1"/>
  <c r="C120490" i="1"/>
  <c r="C120491" i="1"/>
  <c r="C120492" i="1"/>
  <c r="C120493" i="1"/>
  <c r="C120494" i="1"/>
  <c r="C120495" i="1"/>
  <c r="C120496" i="1"/>
  <c r="C120497" i="1"/>
  <c r="C120498" i="1"/>
  <c r="C120499" i="1"/>
  <c r="C120500" i="1"/>
  <c r="C120501" i="1"/>
  <c r="C120502" i="1"/>
  <c r="C120503" i="1"/>
  <c r="C120504" i="1"/>
  <c r="C120505" i="1"/>
  <c r="C120506" i="1"/>
  <c r="C120507" i="1"/>
  <c r="C120508" i="1"/>
  <c r="C120509" i="1"/>
  <c r="C120510" i="1"/>
  <c r="C120511" i="1"/>
  <c r="C120512" i="1"/>
  <c r="C120513" i="1"/>
  <c r="C120514" i="1"/>
  <c r="C120515" i="1"/>
  <c r="C120516" i="1"/>
  <c r="C120517" i="1"/>
  <c r="C120518" i="1"/>
  <c r="C120519" i="1"/>
  <c r="C120520" i="1"/>
  <c r="C120521" i="1"/>
  <c r="C120522" i="1"/>
  <c r="C120523" i="1"/>
  <c r="C120524" i="1"/>
  <c r="C120525" i="1"/>
  <c r="C120526" i="1"/>
  <c r="C120527" i="1"/>
  <c r="C120528" i="1"/>
  <c r="C120529" i="1"/>
  <c r="C120530" i="1"/>
  <c r="C120531" i="1"/>
  <c r="C120532" i="1"/>
  <c r="C120533" i="1"/>
  <c r="C120534" i="1"/>
  <c r="C120535" i="1"/>
  <c r="C120536" i="1"/>
  <c r="C120537" i="1"/>
  <c r="C120538" i="1"/>
  <c r="C120539" i="1"/>
  <c r="C120540" i="1"/>
  <c r="C120541" i="1"/>
  <c r="C120542" i="1"/>
  <c r="C120543" i="1"/>
  <c r="C120544" i="1"/>
  <c r="C120545" i="1"/>
  <c r="C120546" i="1"/>
  <c r="C120547" i="1"/>
  <c r="C120548" i="1"/>
  <c r="C120549" i="1"/>
  <c r="C120550" i="1"/>
  <c r="C120551" i="1"/>
  <c r="C120552" i="1"/>
  <c r="C120553" i="1"/>
  <c r="C120554" i="1"/>
  <c r="C120555" i="1"/>
  <c r="C120556" i="1"/>
  <c r="C120557" i="1"/>
  <c r="C120558" i="1"/>
  <c r="C120559" i="1"/>
  <c r="C120560" i="1"/>
  <c r="C120561" i="1"/>
  <c r="C120562" i="1"/>
  <c r="C120563" i="1"/>
  <c r="C120564" i="1"/>
  <c r="C120565" i="1"/>
  <c r="C120566" i="1"/>
  <c r="C120567" i="1"/>
  <c r="C120568" i="1"/>
  <c r="C120569" i="1"/>
  <c r="C120570" i="1"/>
  <c r="C120571" i="1"/>
  <c r="C120572" i="1"/>
  <c r="C120573" i="1"/>
  <c r="C120574" i="1"/>
  <c r="C120575" i="1"/>
  <c r="C120576" i="1"/>
  <c r="C120577" i="1"/>
  <c r="C120578" i="1"/>
  <c r="C120579" i="1"/>
  <c r="C120580" i="1"/>
  <c r="C120581" i="1"/>
  <c r="C120582" i="1"/>
  <c r="C120583" i="1"/>
  <c r="C120584" i="1"/>
  <c r="C120585" i="1"/>
  <c r="C120586" i="1"/>
  <c r="C120587" i="1"/>
  <c r="C120588" i="1"/>
  <c r="C120589" i="1"/>
  <c r="C120590" i="1"/>
  <c r="C120591" i="1"/>
  <c r="C120592" i="1"/>
  <c r="C120593" i="1"/>
  <c r="C120594" i="1"/>
  <c r="C120595" i="1"/>
  <c r="C120596" i="1"/>
  <c r="C120597" i="1"/>
  <c r="C120598" i="1"/>
  <c r="C120599" i="1"/>
  <c r="C120600" i="1"/>
  <c r="C120601" i="1"/>
  <c r="C120602" i="1"/>
  <c r="C120603" i="1"/>
  <c r="C120604" i="1"/>
  <c r="C120605" i="1"/>
  <c r="C120606" i="1"/>
  <c r="C120607" i="1"/>
  <c r="C120608" i="1"/>
  <c r="C120609" i="1"/>
  <c r="C120610" i="1"/>
  <c r="C120611" i="1"/>
  <c r="C120612" i="1"/>
  <c r="C120613" i="1"/>
  <c r="C120614" i="1"/>
  <c r="C120615" i="1"/>
  <c r="C120616" i="1"/>
  <c r="C120617" i="1"/>
  <c r="C120618" i="1"/>
  <c r="C120619" i="1"/>
  <c r="C120620" i="1"/>
  <c r="C120621" i="1"/>
  <c r="C120622" i="1"/>
  <c r="C120623" i="1"/>
  <c r="C120624" i="1"/>
  <c r="C120625" i="1"/>
  <c r="C120626" i="1"/>
  <c r="C120627" i="1"/>
  <c r="C120628" i="1"/>
  <c r="C120629" i="1"/>
  <c r="C120630" i="1"/>
  <c r="C120631" i="1"/>
  <c r="C120632" i="1"/>
  <c r="C120633" i="1"/>
  <c r="C120634" i="1"/>
  <c r="C120635" i="1"/>
  <c r="C120636" i="1"/>
  <c r="C120637" i="1"/>
  <c r="C120638" i="1"/>
  <c r="C120639" i="1"/>
  <c r="C120640" i="1"/>
  <c r="C120641" i="1"/>
  <c r="C120642" i="1"/>
  <c r="C120643" i="1"/>
  <c r="C120644" i="1"/>
  <c r="C120645" i="1"/>
  <c r="C120646" i="1"/>
  <c r="C120647" i="1"/>
  <c r="C120648" i="1"/>
  <c r="C120649" i="1"/>
  <c r="C120650" i="1"/>
  <c r="C120651" i="1"/>
  <c r="C120652" i="1"/>
  <c r="C120653" i="1"/>
  <c r="C120654" i="1"/>
  <c r="C120655" i="1"/>
  <c r="C120656" i="1"/>
  <c r="C120657" i="1"/>
  <c r="C120658" i="1"/>
  <c r="C120659" i="1"/>
  <c r="C120660" i="1"/>
  <c r="C120661" i="1"/>
  <c r="C120662" i="1"/>
  <c r="C120663" i="1"/>
  <c r="C120664" i="1"/>
  <c r="C120665" i="1"/>
  <c r="C120666" i="1"/>
  <c r="C120667" i="1"/>
  <c r="C120668" i="1"/>
  <c r="C120669" i="1"/>
  <c r="C120670" i="1"/>
  <c r="C120671" i="1"/>
  <c r="C120672" i="1"/>
  <c r="C120673" i="1"/>
  <c r="C120674" i="1"/>
  <c r="C120675" i="1"/>
  <c r="C120676" i="1"/>
  <c r="C120677" i="1"/>
  <c r="C120678" i="1"/>
  <c r="C120679" i="1"/>
  <c r="C120680" i="1"/>
  <c r="C120681" i="1"/>
  <c r="C120682" i="1"/>
  <c r="C120683" i="1"/>
  <c r="C120684" i="1"/>
  <c r="C120685" i="1"/>
  <c r="C120686" i="1"/>
  <c r="C120687" i="1"/>
  <c r="C120688" i="1"/>
  <c r="C120689" i="1"/>
  <c r="C120690" i="1"/>
  <c r="C120691" i="1"/>
  <c r="C120692" i="1"/>
  <c r="C120693" i="1"/>
  <c r="C120694" i="1"/>
  <c r="C120695" i="1"/>
  <c r="C120696" i="1"/>
  <c r="C120697" i="1"/>
  <c r="C120698" i="1"/>
  <c r="C120699" i="1"/>
  <c r="C120700" i="1"/>
  <c r="C120701" i="1"/>
  <c r="C120702" i="1"/>
  <c r="C120703" i="1"/>
  <c r="C120704" i="1"/>
  <c r="C120705" i="1"/>
  <c r="C120706" i="1"/>
  <c r="C120707" i="1"/>
  <c r="C120708" i="1"/>
  <c r="C120709" i="1"/>
  <c r="C120710" i="1"/>
  <c r="C120711" i="1"/>
  <c r="C120712" i="1"/>
  <c r="C120713" i="1"/>
  <c r="C120714" i="1"/>
  <c r="C120715" i="1"/>
  <c r="C120716" i="1"/>
  <c r="C120717" i="1"/>
  <c r="C120718" i="1"/>
  <c r="C120719" i="1"/>
  <c r="C120720" i="1"/>
  <c r="C120721" i="1"/>
  <c r="C120722" i="1"/>
  <c r="C120723" i="1"/>
  <c r="C120724" i="1"/>
  <c r="C120725" i="1"/>
  <c r="C120726" i="1"/>
  <c r="C120727" i="1"/>
  <c r="C120728" i="1"/>
  <c r="C120729" i="1"/>
  <c r="C120730" i="1"/>
  <c r="C120731" i="1"/>
  <c r="C120732" i="1"/>
  <c r="C120733" i="1"/>
  <c r="C120734" i="1"/>
  <c r="C120735" i="1"/>
  <c r="C120736" i="1"/>
  <c r="C120737" i="1"/>
  <c r="C120738" i="1"/>
  <c r="C120739" i="1"/>
  <c r="C120740" i="1"/>
  <c r="C120741" i="1"/>
  <c r="C120742" i="1"/>
  <c r="C120743" i="1"/>
  <c r="C120744" i="1"/>
  <c r="C120745" i="1"/>
  <c r="C120746" i="1"/>
  <c r="C120747" i="1"/>
  <c r="C120748" i="1"/>
  <c r="C120749" i="1"/>
  <c r="C120750" i="1"/>
  <c r="C120751" i="1"/>
  <c r="C120752" i="1"/>
  <c r="C120753" i="1"/>
  <c r="C120754" i="1"/>
  <c r="C120755" i="1"/>
  <c r="C120756" i="1"/>
  <c r="C120757" i="1"/>
  <c r="C120758" i="1"/>
  <c r="C120759" i="1"/>
  <c r="C120760" i="1"/>
  <c r="C120761" i="1"/>
  <c r="C120762" i="1"/>
  <c r="C120763" i="1"/>
  <c r="C120764" i="1"/>
  <c r="C120765" i="1"/>
  <c r="C120766" i="1"/>
  <c r="C120767" i="1"/>
  <c r="C120768" i="1"/>
  <c r="C120769" i="1"/>
  <c r="C120770" i="1"/>
  <c r="C120771" i="1"/>
  <c r="C120772" i="1"/>
  <c r="C120773" i="1"/>
  <c r="C120774" i="1"/>
  <c r="C120775" i="1"/>
  <c r="C120776" i="1"/>
  <c r="C120777" i="1"/>
  <c r="C120778" i="1"/>
  <c r="C120779" i="1"/>
  <c r="C120780" i="1"/>
  <c r="C120781" i="1"/>
  <c r="C120782" i="1"/>
  <c r="C120783" i="1"/>
  <c r="C120784" i="1"/>
  <c r="C120785" i="1"/>
  <c r="C120786" i="1"/>
  <c r="C120787" i="1"/>
  <c r="C120788" i="1"/>
  <c r="C120789" i="1"/>
  <c r="C120790" i="1"/>
  <c r="C120791" i="1"/>
  <c r="C120792" i="1"/>
  <c r="C120793" i="1"/>
  <c r="C120794" i="1"/>
  <c r="C120795" i="1"/>
  <c r="C120796" i="1"/>
  <c r="C120797" i="1"/>
  <c r="C120798" i="1"/>
  <c r="C120799" i="1"/>
  <c r="C120800" i="1"/>
  <c r="C120801" i="1"/>
  <c r="C120802" i="1"/>
  <c r="C120803" i="1"/>
  <c r="C120804" i="1"/>
  <c r="C120805" i="1"/>
  <c r="C120806" i="1"/>
  <c r="C120807" i="1"/>
  <c r="C120808" i="1"/>
  <c r="C120809" i="1"/>
  <c r="C120810" i="1"/>
  <c r="C120811" i="1"/>
  <c r="C120812" i="1"/>
  <c r="C120813" i="1"/>
  <c r="C120814" i="1"/>
  <c r="C120815" i="1"/>
  <c r="C120816" i="1"/>
  <c r="C120817" i="1"/>
  <c r="C120818" i="1"/>
  <c r="C120819" i="1"/>
  <c r="C120820" i="1"/>
  <c r="C120821" i="1"/>
  <c r="C120822" i="1"/>
  <c r="C120823" i="1"/>
  <c r="C120824" i="1"/>
  <c r="C120825" i="1"/>
  <c r="C120826" i="1"/>
  <c r="C120827" i="1"/>
  <c r="C120828" i="1"/>
  <c r="C120829" i="1"/>
  <c r="C120830" i="1"/>
  <c r="C120831" i="1"/>
  <c r="C120832" i="1"/>
  <c r="C120833" i="1"/>
  <c r="C120834" i="1"/>
  <c r="C120835" i="1"/>
  <c r="C120836" i="1"/>
  <c r="C120837" i="1"/>
  <c r="C120838" i="1"/>
  <c r="C120839" i="1"/>
  <c r="C120840" i="1"/>
  <c r="C120841" i="1"/>
  <c r="C120842" i="1"/>
  <c r="C120843" i="1"/>
  <c r="C120844" i="1"/>
  <c r="C120845" i="1"/>
  <c r="C120846" i="1"/>
  <c r="C120847" i="1"/>
  <c r="C120848" i="1"/>
  <c r="C120849" i="1"/>
  <c r="C120850" i="1"/>
  <c r="C120851" i="1"/>
  <c r="C120852" i="1"/>
  <c r="C120853" i="1"/>
  <c r="C120854" i="1"/>
  <c r="C120855" i="1"/>
  <c r="C120856" i="1"/>
  <c r="C120857" i="1"/>
  <c r="C120858" i="1"/>
  <c r="C120859" i="1"/>
  <c r="C120860" i="1"/>
  <c r="C120861" i="1"/>
  <c r="C120862" i="1"/>
  <c r="C120863" i="1"/>
  <c r="C120864" i="1"/>
  <c r="C120865" i="1"/>
  <c r="C120866" i="1"/>
  <c r="C120867" i="1"/>
  <c r="C120868" i="1"/>
  <c r="C120869" i="1"/>
  <c r="C120870" i="1"/>
  <c r="C120871" i="1"/>
  <c r="C120872" i="1"/>
  <c r="C120873" i="1"/>
  <c r="C120874" i="1"/>
  <c r="C120875" i="1"/>
  <c r="C120876" i="1"/>
  <c r="C120877" i="1"/>
  <c r="C120878" i="1"/>
  <c r="C120879" i="1"/>
  <c r="C120880" i="1"/>
  <c r="C120881" i="1"/>
  <c r="C120882" i="1"/>
  <c r="C120883" i="1"/>
  <c r="C120884" i="1"/>
  <c r="C120885" i="1"/>
  <c r="C120886" i="1"/>
  <c r="C120887" i="1"/>
  <c r="C120888" i="1"/>
  <c r="C120889" i="1"/>
  <c r="C120890" i="1"/>
  <c r="C120891" i="1"/>
  <c r="C120892" i="1"/>
  <c r="C120893" i="1"/>
  <c r="C120894" i="1"/>
  <c r="C120895" i="1"/>
  <c r="C120896" i="1"/>
  <c r="C120897" i="1"/>
  <c r="C120898" i="1"/>
  <c r="C120899" i="1"/>
  <c r="C120900" i="1"/>
  <c r="C120901" i="1"/>
  <c r="C120902" i="1"/>
  <c r="C120903" i="1"/>
  <c r="C120904" i="1"/>
  <c r="C120905" i="1"/>
  <c r="C120906" i="1"/>
  <c r="C120907" i="1"/>
  <c r="C120908" i="1"/>
  <c r="C120909" i="1"/>
  <c r="C120910" i="1"/>
  <c r="C120911" i="1"/>
  <c r="C120912" i="1"/>
  <c r="C120913" i="1"/>
  <c r="C120914" i="1"/>
  <c r="C120915" i="1"/>
  <c r="C120916" i="1"/>
  <c r="C120917" i="1"/>
  <c r="C120918" i="1"/>
  <c r="C120919" i="1"/>
  <c r="C120920" i="1"/>
  <c r="C120921" i="1"/>
  <c r="C120922" i="1"/>
  <c r="C120923" i="1"/>
  <c r="C120924" i="1"/>
  <c r="C120925" i="1"/>
  <c r="C120926" i="1"/>
  <c r="C120927" i="1"/>
  <c r="C120928" i="1"/>
  <c r="C120929" i="1"/>
  <c r="C120930" i="1"/>
  <c r="C120931" i="1"/>
  <c r="C120932" i="1"/>
  <c r="C120933" i="1"/>
  <c r="C120934" i="1"/>
  <c r="C120935" i="1"/>
  <c r="C120936" i="1"/>
  <c r="C120937" i="1"/>
  <c r="C120938" i="1"/>
  <c r="C120939" i="1"/>
  <c r="C120940" i="1"/>
  <c r="C120941" i="1"/>
  <c r="C120942" i="1"/>
  <c r="C120943" i="1"/>
  <c r="C120944" i="1"/>
  <c r="C120945" i="1"/>
  <c r="C120946" i="1"/>
  <c r="C120947" i="1"/>
  <c r="C120948" i="1"/>
  <c r="C120949" i="1"/>
  <c r="C120950" i="1"/>
  <c r="C120951" i="1"/>
  <c r="C120952" i="1"/>
  <c r="C120953" i="1"/>
  <c r="C120954" i="1"/>
  <c r="C120955" i="1"/>
  <c r="C120956" i="1"/>
  <c r="C120957" i="1"/>
  <c r="C120958" i="1"/>
  <c r="C120959" i="1"/>
  <c r="C120960" i="1"/>
  <c r="C120961" i="1"/>
  <c r="C120962" i="1"/>
  <c r="C120963" i="1"/>
  <c r="C120964" i="1"/>
  <c r="C120965" i="1"/>
  <c r="C120966" i="1"/>
  <c r="C120967" i="1"/>
  <c r="C120968" i="1"/>
  <c r="C120969" i="1"/>
  <c r="C120970" i="1"/>
  <c r="C120971" i="1"/>
  <c r="C120972" i="1"/>
  <c r="C120973" i="1"/>
  <c r="C120974" i="1"/>
  <c r="C120975" i="1"/>
  <c r="C120976" i="1"/>
  <c r="C120977" i="1"/>
  <c r="C120978" i="1"/>
  <c r="C120979" i="1"/>
  <c r="C120980" i="1"/>
  <c r="C120981" i="1"/>
  <c r="C120982" i="1"/>
  <c r="C120983" i="1"/>
  <c r="C120984" i="1"/>
  <c r="C120985" i="1"/>
  <c r="C120986" i="1"/>
  <c r="C120987" i="1"/>
  <c r="C120988" i="1"/>
  <c r="C120989" i="1"/>
  <c r="C120990" i="1"/>
  <c r="C120991" i="1"/>
  <c r="C120992" i="1"/>
  <c r="C120993" i="1"/>
  <c r="C120994" i="1"/>
  <c r="C120995" i="1"/>
  <c r="C120996" i="1"/>
  <c r="C120997" i="1"/>
  <c r="C120998" i="1"/>
  <c r="C120999" i="1"/>
  <c r="C121000" i="1"/>
  <c r="C121001" i="1"/>
  <c r="C121002" i="1"/>
  <c r="C121003" i="1"/>
  <c r="C121004" i="1"/>
  <c r="C121005" i="1"/>
  <c r="C121006" i="1"/>
  <c r="C121007" i="1"/>
  <c r="C121008" i="1"/>
  <c r="C121009" i="1"/>
  <c r="C121010" i="1"/>
  <c r="C121011" i="1"/>
  <c r="C121012" i="1"/>
  <c r="C121013" i="1"/>
  <c r="C121014" i="1"/>
  <c r="C121015" i="1"/>
  <c r="C121016" i="1"/>
  <c r="C121017" i="1"/>
  <c r="C121018" i="1"/>
  <c r="C121019" i="1"/>
  <c r="C121020" i="1"/>
  <c r="C121021" i="1"/>
  <c r="C121022" i="1"/>
  <c r="C121023" i="1"/>
  <c r="C121024" i="1"/>
  <c r="C121025" i="1"/>
  <c r="C121026" i="1"/>
  <c r="C121027" i="1"/>
  <c r="C121028" i="1"/>
  <c r="C121029" i="1"/>
  <c r="C121030" i="1"/>
  <c r="C121031" i="1"/>
  <c r="C121032" i="1"/>
  <c r="C121033" i="1"/>
  <c r="C121034" i="1"/>
  <c r="C121035" i="1"/>
  <c r="C121036" i="1"/>
  <c r="C121037" i="1"/>
  <c r="C121038" i="1"/>
  <c r="C121039" i="1"/>
  <c r="C121040" i="1"/>
  <c r="C121041" i="1"/>
  <c r="C121042" i="1"/>
  <c r="C121043" i="1"/>
  <c r="C121044" i="1"/>
  <c r="C121045" i="1"/>
  <c r="C121046" i="1"/>
  <c r="C121047" i="1"/>
  <c r="C121048" i="1"/>
  <c r="C121049" i="1"/>
  <c r="C121050" i="1"/>
  <c r="C121051" i="1"/>
  <c r="C121052" i="1"/>
  <c r="C121053" i="1"/>
  <c r="C121054" i="1"/>
  <c r="C121055" i="1"/>
  <c r="C121056" i="1"/>
  <c r="C121057" i="1"/>
  <c r="C121058" i="1"/>
  <c r="C121059" i="1"/>
  <c r="C121060" i="1"/>
  <c r="C121061" i="1"/>
  <c r="C121062" i="1"/>
  <c r="C121063" i="1"/>
  <c r="C121064" i="1"/>
  <c r="C121065" i="1"/>
  <c r="C121066" i="1"/>
  <c r="C121067" i="1"/>
  <c r="C121068" i="1"/>
  <c r="C121069" i="1"/>
  <c r="C121070" i="1"/>
  <c r="C121071" i="1"/>
  <c r="C121072" i="1"/>
  <c r="C121073" i="1"/>
  <c r="C121074" i="1"/>
  <c r="C121075" i="1"/>
  <c r="C121076" i="1"/>
  <c r="C121077" i="1"/>
  <c r="C121078" i="1"/>
  <c r="C121079" i="1"/>
  <c r="C121080" i="1"/>
  <c r="C121081" i="1"/>
  <c r="C121082" i="1"/>
  <c r="C121083" i="1"/>
  <c r="C121084" i="1"/>
  <c r="C121085" i="1"/>
  <c r="C121086" i="1"/>
  <c r="C121087" i="1"/>
  <c r="C121088" i="1"/>
  <c r="C121089" i="1"/>
  <c r="C121090" i="1"/>
  <c r="C121091" i="1"/>
  <c r="C121092" i="1"/>
  <c r="C121093" i="1"/>
  <c r="C121094" i="1"/>
  <c r="C121095" i="1"/>
  <c r="C121096" i="1"/>
  <c r="C121097" i="1"/>
  <c r="C121098" i="1"/>
  <c r="C121099" i="1"/>
  <c r="C121100" i="1"/>
  <c r="C121101" i="1"/>
  <c r="C121102" i="1"/>
  <c r="C121103" i="1"/>
  <c r="C121104" i="1"/>
  <c r="C121105" i="1"/>
  <c r="C121106" i="1"/>
  <c r="C121107" i="1"/>
  <c r="C121108" i="1"/>
  <c r="C121109" i="1"/>
  <c r="C121110" i="1"/>
  <c r="C121111" i="1"/>
  <c r="C121112" i="1"/>
  <c r="C121113" i="1"/>
  <c r="C121114" i="1"/>
  <c r="C121115" i="1"/>
  <c r="C121116" i="1"/>
  <c r="C121117" i="1"/>
  <c r="C121118" i="1"/>
  <c r="C121119" i="1"/>
  <c r="C121120" i="1"/>
  <c r="C121121" i="1"/>
  <c r="C121122" i="1"/>
  <c r="C121123" i="1"/>
  <c r="C121124" i="1"/>
  <c r="C121125" i="1"/>
  <c r="C121126" i="1"/>
  <c r="C121127" i="1"/>
  <c r="C121128" i="1"/>
  <c r="C121129" i="1"/>
  <c r="C121130" i="1"/>
  <c r="C121131" i="1"/>
  <c r="C121132" i="1"/>
  <c r="C121133" i="1"/>
  <c r="C121134" i="1"/>
  <c r="C121135" i="1"/>
  <c r="C121136" i="1"/>
  <c r="C121137" i="1"/>
  <c r="C121138" i="1"/>
  <c r="C121139" i="1"/>
  <c r="C121140" i="1"/>
  <c r="C121141" i="1"/>
  <c r="C121142" i="1"/>
  <c r="C121143" i="1"/>
  <c r="C121144" i="1"/>
  <c r="C121145" i="1"/>
  <c r="C121146" i="1"/>
  <c r="C121147" i="1"/>
  <c r="C121148" i="1"/>
  <c r="C121149" i="1"/>
  <c r="C121150" i="1"/>
  <c r="C121151" i="1"/>
  <c r="C121152" i="1"/>
  <c r="C121153" i="1"/>
  <c r="C121154" i="1"/>
  <c r="C121155" i="1"/>
  <c r="C121156" i="1"/>
  <c r="C121157" i="1"/>
  <c r="C121158" i="1"/>
  <c r="C121159" i="1"/>
  <c r="C121160" i="1"/>
  <c r="C121161" i="1"/>
  <c r="C121162" i="1"/>
  <c r="C121163" i="1"/>
  <c r="C121164" i="1"/>
  <c r="C121165" i="1"/>
  <c r="C121166" i="1"/>
  <c r="C121167" i="1"/>
  <c r="C121168" i="1"/>
  <c r="C121169" i="1"/>
  <c r="C121170" i="1"/>
  <c r="C121171" i="1"/>
  <c r="C121172" i="1"/>
  <c r="C121173" i="1"/>
  <c r="C121174" i="1"/>
  <c r="C121175" i="1"/>
  <c r="C121176" i="1"/>
  <c r="C121177" i="1"/>
  <c r="C121178" i="1"/>
  <c r="C121179" i="1"/>
  <c r="C121180" i="1"/>
  <c r="C121181" i="1"/>
  <c r="C121182" i="1"/>
  <c r="C121183" i="1"/>
  <c r="C121184" i="1"/>
  <c r="C121185" i="1"/>
  <c r="C121186" i="1"/>
  <c r="C121187" i="1"/>
  <c r="C121188" i="1"/>
  <c r="C121189" i="1"/>
  <c r="C121190" i="1"/>
  <c r="C121191" i="1"/>
  <c r="C121192" i="1"/>
  <c r="C121193" i="1"/>
  <c r="C121194" i="1"/>
  <c r="C121195" i="1"/>
  <c r="C121196" i="1"/>
  <c r="C121197" i="1"/>
  <c r="C121198" i="1"/>
  <c r="C121199" i="1"/>
  <c r="C121200" i="1"/>
  <c r="C121201" i="1"/>
  <c r="C121202" i="1"/>
  <c r="C121203" i="1"/>
  <c r="C121204" i="1"/>
  <c r="C121205" i="1"/>
  <c r="C121206" i="1"/>
  <c r="C121207" i="1"/>
  <c r="C121208" i="1"/>
  <c r="C121209" i="1"/>
  <c r="C121210" i="1"/>
  <c r="C121211" i="1"/>
  <c r="C121212" i="1"/>
  <c r="C121213" i="1"/>
  <c r="C121214" i="1"/>
  <c r="C121215" i="1"/>
  <c r="C121216" i="1"/>
  <c r="C121217" i="1"/>
  <c r="C121218" i="1"/>
  <c r="C121219" i="1"/>
  <c r="C121220" i="1"/>
  <c r="C121221" i="1"/>
  <c r="C121222" i="1"/>
  <c r="C121223" i="1"/>
  <c r="C121224" i="1"/>
  <c r="C121225" i="1"/>
  <c r="C121226" i="1"/>
  <c r="C121227" i="1"/>
  <c r="C121228" i="1"/>
  <c r="C121229" i="1"/>
  <c r="C121230" i="1"/>
  <c r="C121231" i="1"/>
  <c r="C121232" i="1"/>
  <c r="C121233" i="1"/>
  <c r="C121234" i="1"/>
  <c r="C121235" i="1"/>
  <c r="C121236" i="1"/>
  <c r="C121237" i="1"/>
  <c r="C121238" i="1"/>
  <c r="C121239" i="1"/>
  <c r="C121240" i="1"/>
  <c r="C121241" i="1"/>
  <c r="C121242" i="1"/>
  <c r="C121243" i="1"/>
  <c r="C121244" i="1"/>
  <c r="C121245" i="1"/>
  <c r="C121246" i="1"/>
  <c r="C121247" i="1"/>
  <c r="C121248" i="1"/>
  <c r="C121249" i="1"/>
  <c r="C121250" i="1"/>
  <c r="C121251" i="1"/>
  <c r="C121252" i="1"/>
  <c r="C121253" i="1"/>
  <c r="C121254" i="1"/>
  <c r="C121255" i="1"/>
  <c r="C121256" i="1"/>
  <c r="C121257" i="1"/>
  <c r="C121258" i="1"/>
  <c r="C121259" i="1"/>
  <c r="C121260" i="1"/>
  <c r="C121261" i="1"/>
  <c r="C121262" i="1"/>
  <c r="C121263" i="1"/>
  <c r="C121264" i="1"/>
  <c r="C121265" i="1"/>
  <c r="C121266" i="1"/>
  <c r="C121267" i="1"/>
  <c r="C121268" i="1"/>
  <c r="C121269" i="1"/>
  <c r="C121270" i="1"/>
  <c r="C121271" i="1"/>
  <c r="C121272" i="1"/>
  <c r="C121273" i="1"/>
  <c r="C121274" i="1"/>
  <c r="C121275" i="1"/>
  <c r="C121276" i="1"/>
  <c r="C121277" i="1"/>
  <c r="C121278" i="1"/>
  <c r="C121279" i="1"/>
  <c r="C121280" i="1"/>
  <c r="C121281" i="1"/>
  <c r="C121282" i="1"/>
  <c r="C121283" i="1"/>
  <c r="C121284" i="1"/>
  <c r="C121285" i="1"/>
  <c r="C121286" i="1"/>
  <c r="C121287" i="1"/>
  <c r="C121288" i="1"/>
  <c r="C121289" i="1"/>
  <c r="C121290" i="1"/>
  <c r="C121291" i="1"/>
  <c r="C121292" i="1"/>
  <c r="C121293" i="1"/>
  <c r="C121294" i="1"/>
  <c r="C121295" i="1"/>
  <c r="C121296" i="1"/>
  <c r="C121297" i="1"/>
  <c r="C121298" i="1"/>
  <c r="C121299" i="1"/>
  <c r="C121300" i="1"/>
  <c r="C121301" i="1"/>
  <c r="C121302" i="1"/>
  <c r="C121303" i="1"/>
  <c r="C121304" i="1"/>
  <c r="C121305" i="1"/>
  <c r="C121306" i="1"/>
  <c r="C121307" i="1"/>
  <c r="C121308" i="1"/>
  <c r="C121309" i="1"/>
  <c r="C121310" i="1"/>
  <c r="C121311" i="1"/>
  <c r="C121312" i="1"/>
  <c r="C121313" i="1"/>
  <c r="C121314" i="1"/>
  <c r="C121315" i="1"/>
  <c r="C121316" i="1"/>
  <c r="C121317" i="1"/>
  <c r="C121318" i="1"/>
  <c r="C121319" i="1"/>
  <c r="C121320" i="1"/>
  <c r="C121321" i="1"/>
  <c r="C121322" i="1"/>
  <c r="C121323" i="1"/>
  <c r="C121324" i="1"/>
  <c r="C121325" i="1"/>
  <c r="C121326" i="1"/>
  <c r="C121327" i="1"/>
  <c r="C121328" i="1"/>
  <c r="C121329" i="1"/>
  <c r="C121330" i="1"/>
  <c r="C121331" i="1"/>
  <c r="C121332" i="1"/>
  <c r="C121333" i="1"/>
  <c r="C121334" i="1"/>
  <c r="C121335" i="1"/>
  <c r="C121336" i="1"/>
  <c r="C121337" i="1"/>
  <c r="C121338" i="1"/>
  <c r="C121339" i="1"/>
  <c r="C121340" i="1"/>
  <c r="C121341" i="1"/>
  <c r="C121342" i="1"/>
  <c r="C121343" i="1"/>
  <c r="C121344" i="1"/>
  <c r="C121345" i="1"/>
  <c r="C121346" i="1"/>
  <c r="C121347" i="1"/>
  <c r="C121348" i="1"/>
  <c r="C121349" i="1"/>
  <c r="C121350" i="1"/>
  <c r="C121351" i="1"/>
  <c r="C121352" i="1"/>
  <c r="C121353" i="1"/>
  <c r="C121354" i="1"/>
  <c r="C121355" i="1"/>
  <c r="C121356" i="1"/>
  <c r="C121357" i="1"/>
  <c r="C121358" i="1"/>
  <c r="C121359" i="1"/>
  <c r="C121360" i="1"/>
  <c r="C121361" i="1"/>
  <c r="C121362" i="1"/>
  <c r="C121363" i="1"/>
  <c r="C121364" i="1"/>
  <c r="C121365" i="1"/>
  <c r="C121366" i="1"/>
  <c r="C121367" i="1"/>
  <c r="C121368" i="1"/>
  <c r="C121369" i="1"/>
  <c r="C121370" i="1"/>
  <c r="C121371" i="1"/>
  <c r="C121372" i="1"/>
  <c r="C121373" i="1"/>
  <c r="C121374" i="1"/>
  <c r="C121375" i="1"/>
  <c r="C121376" i="1"/>
  <c r="C121377" i="1"/>
  <c r="C121378" i="1"/>
  <c r="C121379" i="1"/>
  <c r="C121380" i="1"/>
  <c r="C121381" i="1"/>
  <c r="C121382" i="1"/>
  <c r="C121383" i="1"/>
  <c r="C121384" i="1"/>
  <c r="C121385" i="1"/>
  <c r="C121386" i="1"/>
  <c r="C121387" i="1"/>
  <c r="C121388" i="1"/>
  <c r="C121389" i="1"/>
  <c r="C121390" i="1"/>
  <c r="C121391" i="1"/>
  <c r="C121392" i="1"/>
  <c r="C121393" i="1"/>
  <c r="C121394" i="1"/>
  <c r="C121395" i="1"/>
  <c r="C121396" i="1"/>
  <c r="C121397" i="1"/>
  <c r="C121398" i="1"/>
  <c r="C121399" i="1"/>
  <c r="C121400" i="1"/>
  <c r="C121401" i="1"/>
  <c r="C121402" i="1"/>
  <c r="C121403" i="1"/>
  <c r="C121404" i="1"/>
  <c r="C121405" i="1"/>
  <c r="C121406" i="1"/>
  <c r="C121407" i="1"/>
  <c r="C121408" i="1"/>
  <c r="C121409" i="1"/>
  <c r="C121410" i="1"/>
  <c r="C121411" i="1"/>
  <c r="C121412" i="1"/>
  <c r="C121413" i="1"/>
  <c r="C121414" i="1"/>
  <c r="C121415" i="1"/>
  <c r="C121416" i="1"/>
  <c r="C121417" i="1"/>
  <c r="C121418" i="1"/>
  <c r="C121419" i="1"/>
  <c r="C121420" i="1"/>
  <c r="C121421" i="1"/>
  <c r="C121422" i="1"/>
  <c r="C121423" i="1"/>
  <c r="C121424" i="1"/>
  <c r="C121425" i="1"/>
  <c r="C121426" i="1"/>
  <c r="C121427" i="1"/>
  <c r="C121428" i="1"/>
  <c r="C121429" i="1"/>
  <c r="C121430" i="1"/>
  <c r="C121431" i="1"/>
  <c r="C121432" i="1"/>
  <c r="C121433" i="1"/>
  <c r="C121434" i="1"/>
  <c r="C121435" i="1"/>
  <c r="C121436" i="1"/>
  <c r="C121437" i="1"/>
  <c r="C121438" i="1"/>
  <c r="C121439" i="1"/>
  <c r="C121440" i="1"/>
  <c r="C121441" i="1"/>
  <c r="C121442" i="1"/>
  <c r="C121443" i="1"/>
  <c r="C121444" i="1"/>
  <c r="C121445" i="1"/>
  <c r="C121446" i="1"/>
  <c r="C121447" i="1"/>
  <c r="C121448" i="1"/>
  <c r="C121449" i="1"/>
  <c r="C121450" i="1"/>
  <c r="C121451" i="1"/>
  <c r="C121452" i="1"/>
  <c r="C121453" i="1"/>
  <c r="C121454" i="1"/>
  <c r="C121455" i="1"/>
  <c r="C121456" i="1"/>
  <c r="C121457" i="1"/>
  <c r="C121458" i="1"/>
  <c r="C121459" i="1"/>
  <c r="C121460" i="1"/>
  <c r="C121461" i="1"/>
  <c r="C121462" i="1"/>
  <c r="C121463" i="1"/>
  <c r="C121464" i="1"/>
  <c r="C121465" i="1"/>
  <c r="C121466" i="1"/>
  <c r="C121467" i="1"/>
  <c r="C121468" i="1"/>
  <c r="C121469" i="1"/>
  <c r="C121470" i="1"/>
  <c r="C121471" i="1"/>
  <c r="C121472" i="1"/>
  <c r="C121473" i="1"/>
  <c r="C121474" i="1"/>
  <c r="C121475" i="1"/>
  <c r="C121476" i="1"/>
  <c r="C121477" i="1"/>
  <c r="C121478" i="1"/>
  <c r="C121479" i="1"/>
  <c r="C121480" i="1"/>
  <c r="C121481" i="1"/>
  <c r="C121482" i="1"/>
  <c r="C121483" i="1"/>
  <c r="C121484" i="1"/>
  <c r="C121485" i="1"/>
  <c r="C121486" i="1"/>
  <c r="C121487" i="1"/>
  <c r="C121488" i="1"/>
  <c r="C121489" i="1"/>
  <c r="C121490" i="1"/>
  <c r="C121491" i="1"/>
  <c r="C121492" i="1"/>
  <c r="C121493" i="1"/>
  <c r="C121494" i="1"/>
  <c r="C121495" i="1"/>
  <c r="C121496" i="1"/>
  <c r="C121497" i="1"/>
  <c r="C121498" i="1"/>
  <c r="C121499" i="1"/>
  <c r="C121500" i="1"/>
  <c r="C121501" i="1"/>
  <c r="C121502" i="1"/>
  <c r="C121503" i="1"/>
  <c r="C121504" i="1"/>
  <c r="C121505" i="1"/>
  <c r="C121506" i="1"/>
  <c r="C121507" i="1"/>
  <c r="C121508" i="1"/>
  <c r="C121509" i="1"/>
  <c r="C121510" i="1"/>
  <c r="C121511" i="1"/>
  <c r="C121512" i="1"/>
  <c r="C121513" i="1"/>
  <c r="C121514" i="1"/>
  <c r="C121515" i="1"/>
  <c r="C121516" i="1"/>
  <c r="C121517" i="1"/>
  <c r="C121518" i="1"/>
  <c r="C121519" i="1"/>
  <c r="C121520" i="1"/>
  <c r="C121521" i="1"/>
  <c r="C121522" i="1"/>
  <c r="C121523" i="1"/>
  <c r="C121524" i="1"/>
  <c r="C121525" i="1"/>
  <c r="C121526" i="1"/>
  <c r="C121527" i="1"/>
  <c r="C121528" i="1"/>
  <c r="C121529" i="1"/>
  <c r="C121530" i="1"/>
  <c r="C121531" i="1"/>
  <c r="C121532" i="1"/>
  <c r="C121533" i="1"/>
  <c r="C121534" i="1"/>
  <c r="C121535" i="1"/>
  <c r="C121536" i="1"/>
  <c r="C121537" i="1"/>
  <c r="C121538" i="1"/>
  <c r="C121539" i="1"/>
  <c r="C121540" i="1"/>
  <c r="C121541" i="1"/>
  <c r="C121542" i="1"/>
  <c r="C121543" i="1"/>
  <c r="C121544" i="1"/>
  <c r="C121545" i="1"/>
  <c r="C121546" i="1"/>
  <c r="C121547" i="1"/>
  <c r="C121548" i="1"/>
  <c r="C121549" i="1"/>
  <c r="C121550" i="1"/>
  <c r="C121551" i="1"/>
  <c r="C121552" i="1"/>
  <c r="C121553" i="1"/>
  <c r="C121554" i="1"/>
  <c r="C121555" i="1"/>
  <c r="C121556" i="1"/>
  <c r="C121557" i="1"/>
  <c r="C121558" i="1"/>
  <c r="C121559" i="1"/>
  <c r="C121560" i="1"/>
  <c r="C121561" i="1"/>
  <c r="C121562" i="1"/>
  <c r="C121563" i="1"/>
  <c r="C121564" i="1"/>
  <c r="C121565" i="1"/>
  <c r="C121566" i="1"/>
  <c r="C121567" i="1"/>
  <c r="C121568" i="1"/>
  <c r="C121569" i="1"/>
  <c r="C121570" i="1"/>
  <c r="C121571" i="1"/>
  <c r="C121572" i="1"/>
  <c r="C121573" i="1"/>
  <c r="C121574" i="1"/>
  <c r="C121575" i="1"/>
  <c r="C121576" i="1"/>
  <c r="C121577" i="1"/>
  <c r="C121578" i="1"/>
  <c r="C121579" i="1"/>
  <c r="C121580" i="1"/>
  <c r="C121581" i="1"/>
  <c r="C121582" i="1"/>
  <c r="C121583" i="1"/>
  <c r="C121584" i="1"/>
  <c r="C121585" i="1"/>
  <c r="C121586" i="1"/>
  <c r="C121587" i="1"/>
  <c r="C121588" i="1"/>
  <c r="C121589" i="1"/>
  <c r="C121590" i="1"/>
  <c r="C121591" i="1"/>
  <c r="C121592" i="1"/>
  <c r="C121593" i="1"/>
  <c r="C121594" i="1"/>
  <c r="C121595" i="1"/>
  <c r="C121596" i="1"/>
  <c r="C121597" i="1"/>
  <c r="C121598" i="1"/>
  <c r="C121599" i="1"/>
  <c r="C121600" i="1"/>
  <c r="C121601" i="1"/>
  <c r="C121602" i="1"/>
  <c r="C121603" i="1"/>
  <c r="C121604" i="1"/>
  <c r="C121605" i="1"/>
  <c r="C121606" i="1"/>
  <c r="C121607" i="1"/>
  <c r="C121608" i="1"/>
  <c r="C121609" i="1"/>
  <c r="C121610" i="1"/>
  <c r="C121611" i="1"/>
  <c r="C121612" i="1"/>
  <c r="C121613" i="1"/>
  <c r="C121614" i="1"/>
  <c r="C121615" i="1"/>
  <c r="C121616" i="1"/>
  <c r="C121617" i="1"/>
  <c r="C121618" i="1"/>
  <c r="C121619" i="1"/>
  <c r="C121620" i="1"/>
  <c r="C121621" i="1"/>
  <c r="C121622" i="1"/>
  <c r="C121623" i="1"/>
  <c r="C121624" i="1"/>
  <c r="C121625" i="1"/>
  <c r="C121626" i="1"/>
  <c r="C121627" i="1"/>
  <c r="C121628" i="1"/>
  <c r="C121629" i="1"/>
  <c r="C121630" i="1"/>
  <c r="C121631" i="1"/>
  <c r="C121632" i="1"/>
  <c r="C121633" i="1"/>
  <c r="C121634" i="1"/>
  <c r="C121635" i="1"/>
  <c r="C121636" i="1"/>
  <c r="C121637" i="1"/>
  <c r="C121638" i="1"/>
  <c r="C121639" i="1"/>
  <c r="C121640" i="1"/>
  <c r="C121641" i="1"/>
  <c r="C121642" i="1"/>
  <c r="C121643" i="1"/>
  <c r="C121644" i="1"/>
  <c r="C121645" i="1"/>
  <c r="C121646" i="1"/>
  <c r="C121647" i="1"/>
  <c r="C121648" i="1"/>
  <c r="C121649" i="1"/>
  <c r="C121650" i="1"/>
  <c r="C121651" i="1"/>
  <c r="C121652" i="1"/>
  <c r="C121653" i="1"/>
  <c r="C121654" i="1"/>
  <c r="C121655" i="1"/>
  <c r="C121656" i="1"/>
  <c r="C121657" i="1"/>
  <c r="C121658" i="1"/>
  <c r="C121659" i="1"/>
  <c r="C121660" i="1"/>
  <c r="C121661" i="1"/>
  <c r="C121662" i="1"/>
  <c r="C121663" i="1"/>
  <c r="C121664" i="1"/>
  <c r="C121665" i="1"/>
  <c r="C121666" i="1"/>
  <c r="C121667" i="1"/>
  <c r="C121668" i="1"/>
  <c r="C121669" i="1"/>
  <c r="C121670" i="1"/>
  <c r="C121671" i="1"/>
  <c r="C121672" i="1"/>
  <c r="C121673" i="1"/>
  <c r="C121674" i="1"/>
  <c r="C121675" i="1"/>
  <c r="C121676" i="1"/>
  <c r="C121677" i="1"/>
  <c r="C121678" i="1"/>
  <c r="C121679" i="1"/>
  <c r="C121680" i="1"/>
  <c r="C121681" i="1"/>
  <c r="C121682" i="1"/>
  <c r="C121683" i="1"/>
  <c r="C121684" i="1"/>
  <c r="C121685" i="1"/>
  <c r="C121686" i="1"/>
  <c r="C121687" i="1"/>
  <c r="C121688" i="1"/>
  <c r="C121689" i="1"/>
  <c r="C121690" i="1"/>
  <c r="C121691" i="1"/>
  <c r="C121692" i="1"/>
  <c r="C121693" i="1"/>
  <c r="C121694" i="1"/>
  <c r="C121695" i="1"/>
  <c r="C121696" i="1"/>
  <c r="C121697" i="1"/>
  <c r="C121698" i="1"/>
  <c r="C121699" i="1"/>
  <c r="C121700" i="1"/>
  <c r="C121701" i="1"/>
  <c r="C121702" i="1"/>
  <c r="C121703" i="1"/>
  <c r="C121704" i="1"/>
  <c r="C121705" i="1"/>
  <c r="C121706" i="1"/>
  <c r="C121707" i="1"/>
  <c r="C121708" i="1"/>
  <c r="C121709" i="1"/>
  <c r="C121710" i="1"/>
  <c r="C121711" i="1"/>
  <c r="C121712" i="1"/>
  <c r="C121713" i="1"/>
  <c r="C121714" i="1"/>
  <c r="C121715" i="1"/>
  <c r="C121716" i="1"/>
  <c r="C121717" i="1"/>
  <c r="C121718" i="1"/>
  <c r="C121719" i="1"/>
  <c r="C121720" i="1"/>
  <c r="C121721" i="1"/>
  <c r="C121722" i="1"/>
  <c r="C121723" i="1"/>
  <c r="C121724" i="1"/>
  <c r="C121725" i="1"/>
  <c r="C121726" i="1"/>
  <c r="C121727" i="1"/>
  <c r="C121728" i="1"/>
  <c r="C121729" i="1"/>
  <c r="C121730" i="1"/>
  <c r="C121731" i="1"/>
  <c r="C121732" i="1"/>
  <c r="C121733" i="1"/>
  <c r="C121734" i="1"/>
  <c r="C121735" i="1"/>
  <c r="C121736" i="1"/>
  <c r="C121737" i="1"/>
  <c r="C121738" i="1"/>
  <c r="C121739" i="1"/>
  <c r="C121740" i="1"/>
  <c r="C121741" i="1"/>
  <c r="C121742" i="1"/>
  <c r="C121743" i="1"/>
  <c r="C121744" i="1"/>
  <c r="C121745" i="1"/>
  <c r="C121746" i="1"/>
  <c r="C121747" i="1"/>
  <c r="C121748" i="1"/>
  <c r="C121749" i="1"/>
  <c r="C121750" i="1"/>
  <c r="C121751" i="1"/>
  <c r="C121752" i="1"/>
  <c r="C121753" i="1"/>
  <c r="C121754" i="1"/>
  <c r="C121755" i="1"/>
  <c r="C121756" i="1"/>
  <c r="C121757" i="1"/>
  <c r="C121758" i="1"/>
  <c r="C121759" i="1"/>
  <c r="C121760" i="1"/>
  <c r="C121761" i="1"/>
  <c r="C121762" i="1"/>
  <c r="C121763" i="1"/>
  <c r="C121764" i="1"/>
  <c r="C121765" i="1"/>
  <c r="C121766" i="1"/>
  <c r="C121767" i="1"/>
  <c r="C121768" i="1"/>
  <c r="C121769" i="1"/>
  <c r="C121770" i="1"/>
  <c r="C121771" i="1"/>
  <c r="C121772" i="1"/>
  <c r="C121773" i="1"/>
  <c r="C121774" i="1"/>
  <c r="C121775" i="1"/>
  <c r="C121776" i="1"/>
  <c r="C121777" i="1"/>
  <c r="C121778" i="1"/>
  <c r="C121779" i="1"/>
  <c r="C121780" i="1"/>
  <c r="C121781" i="1"/>
  <c r="C121782" i="1"/>
  <c r="C121783" i="1"/>
  <c r="C121784" i="1"/>
  <c r="C121785" i="1"/>
  <c r="C121786" i="1"/>
  <c r="C121787" i="1"/>
  <c r="C121788" i="1"/>
  <c r="C121789" i="1"/>
  <c r="C121790" i="1"/>
  <c r="C121791" i="1"/>
  <c r="C121792" i="1"/>
  <c r="C121793" i="1"/>
  <c r="C121794" i="1"/>
  <c r="C121795" i="1"/>
  <c r="C121796" i="1"/>
  <c r="C121797" i="1"/>
  <c r="C121798" i="1"/>
  <c r="C121799" i="1"/>
  <c r="C121800" i="1"/>
  <c r="C121801" i="1"/>
  <c r="C121802" i="1"/>
  <c r="C121803" i="1"/>
  <c r="C121804" i="1"/>
  <c r="C121805" i="1"/>
  <c r="C121806" i="1"/>
  <c r="C121807" i="1"/>
  <c r="C121808" i="1"/>
  <c r="C121809" i="1"/>
  <c r="C121810" i="1"/>
  <c r="C121811" i="1"/>
  <c r="C121812" i="1"/>
  <c r="C121813" i="1"/>
  <c r="C121814" i="1"/>
  <c r="C121815" i="1"/>
  <c r="C121816" i="1"/>
  <c r="C121817" i="1"/>
  <c r="C121818" i="1"/>
  <c r="C121819" i="1"/>
  <c r="C121820" i="1"/>
  <c r="C121821" i="1"/>
  <c r="C121822" i="1"/>
  <c r="C121823" i="1"/>
  <c r="C121824" i="1"/>
  <c r="C121825" i="1"/>
  <c r="C121826" i="1"/>
  <c r="C121827" i="1"/>
  <c r="C121828" i="1"/>
  <c r="C121829" i="1"/>
  <c r="C121830" i="1"/>
  <c r="C121831" i="1"/>
  <c r="C121832" i="1"/>
  <c r="C121833" i="1"/>
  <c r="C121834" i="1"/>
  <c r="C121835" i="1"/>
  <c r="C121836" i="1"/>
  <c r="C121837" i="1"/>
  <c r="C121838" i="1"/>
  <c r="C121839" i="1"/>
  <c r="C121840" i="1"/>
  <c r="C121841" i="1"/>
  <c r="C121842" i="1"/>
  <c r="C121843" i="1"/>
  <c r="C121844" i="1"/>
  <c r="C121845" i="1"/>
  <c r="C121846" i="1"/>
  <c r="C121847" i="1"/>
  <c r="C121848" i="1"/>
  <c r="C121849" i="1"/>
  <c r="C121850" i="1"/>
  <c r="C121851" i="1"/>
  <c r="C121852" i="1"/>
  <c r="C121853" i="1"/>
  <c r="C121854" i="1"/>
  <c r="C121855" i="1"/>
  <c r="C121856" i="1"/>
  <c r="C121857" i="1"/>
  <c r="C121858" i="1"/>
  <c r="C121859" i="1"/>
  <c r="C121860" i="1"/>
  <c r="C121861" i="1"/>
  <c r="C121862" i="1"/>
  <c r="C121863" i="1"/>
  <c r="C121864" i="1"/>
  <c r="C121865" i="1"/>
  <c r="C121866" i="1"/>
  <c r="C121867" i="1"/>
  <c r="C121868" i="1"/>
  <c r="C121869" i="1"/>
  <c r="C121870" i="1"/>
  <c r="C121871" i="1"/>
  <c r="C121872" i="1"/>
  <c r="C121873" i="1"/>
  <c r="C121874" i="1"/>
  <c r="C121875" i="1"/>
  <c r="C121876" i="1"/>
  <c r="C121877" i="1"/>
  <c r="C121878" i="1"/>
  <c r="C121879" i="1"/>
  <c r="C121880" i="1"/>
  <c r="C121881" i="1"/>
  <c r="C121882" i="1"/>
  <c r="C121883" i="1"/>
  <c r="C121884" i="1"/>
  <c r="C121885" i="1"/>
  <c r="C121886" i="1"/>
  <c r="C121887" i="1"/>
  <c r="C121888" i="1"/>
  <c r="C121889" i="1"/>
  <c r="C121890" i="1"/>
  <c r="C121891" i="1"/>
  <c r="C121892" i="1"/>
  <c r="C121893" i="1"/>
  <c r="C121894" i="1"/>
  <c r="C121895" i="1"/>
  <c r="C121896" i="1"/>
  <c r="C121897" i="1"/>
  <c r="C121898" i="1"/>
  <c r="C121899" i="1"/>
  <c r="C121900" i="1"/>
  <c r="C121901" i="1"/>
  <c r="C121902" i="1"/>
  <c r="C121903" i="1"/>
  <c r="C121904" i="1"/>
  <c r="C121905" i="1"/>
  <c r="C121906" i="1"/>
  <c r="C121907" i="1"/>
  <c r="C121908" i="1"/>
  <c r="C121909" i="1"/>
  <c r="C121910" i="1"/>
  <c r="C121911" i="1"/>
  <c r="C121912" i="1"/>
  <c r="C121913" i="1"/>
  <c r="C121914" i="1"/>
  <c r="C121915" i="1"/>
  <c r="C121916" i="1"/>
  <c r="C121917" i="1"/>
  <c r="C121918" i="1"/>
  <c r="C121919" i="1"/>
  <c r="C121920" i="1"/>
  <c r="C121921" i="1"/>
  <c r="C121922" i="1"/>
  <c r="C121923" i="1"/>
  <c r="C121924" i="1"/>
  <c r="C121925" i="1"/>
  <c r="C121926" i="1"/>
  <c r="C121927" i="1"/>
  <c r="C121928" i="1"/>
  <c r="C121929" i="1"/>
  <c r="C121930" i="1"/>
  <c r="C121931" i="1"/>
  <c r="C121932" i="1"/>
  <c r="C121933" i="1"/>
  <c r="C121934" i="1"/>
  <c r="C121935" i="1"/>
  <c r="C121936" i="1"/>
  <c r="C121937" i="1"/>
  <c r="C121938" i="1"/>
  <c r="C121939" i="1"/>
  <c r="C121940" i="1"/>
  <c r="C121941" i="1"/>
  <c r="C121942" i="1"/>
  <c r="C121943" i="1"/>
  <c r="C121944" i="1"/>
  <c r="C121945" i="1"/>
  <c r="C121946" i="1"/>
  <c r="C121947" i="1"/>
  <c r="C121948" i="1"/>
  <c r="C121949" i="1"/>
  <c r="C121950" i="1"/>
  <c r="C121951" i="1"/>
  <c r="C121952" i="1"/>
  <c r="C121953" i="1"/>
  <c r="C121954" i="1"/>
  <c r="C121955" i="1"/>
  <c r="C121956" i="1"/>
  <c r="C121957" i="1"/>
  <c r="C121958" i="1"/>
  <c r="C121959" i="1"/>
  <c r="C121960" i="1"/>
  <c r="C121961" i="1"/>
  <c r="C121962" i="1"/>
  <c r="C121963" i="1"/>
  <c r="C121964" i="1"/>
  <c r="C121965" i="1"/>
  <c r="C121966" i="1"/>
  <c r="C121967" i="1"/>
  <c r="C121968" i="1"/>
  <c r="C121969" i="1"/>
  <c r="C121970" i="1"/>
  <c r="C121971" i="1"/>
  <c r="C121972" i="1"/>
  <c r="C121973" i="1"/>
  <c r="C121974" i="1"/>
  <c r="C121975" i="1"/>
  <c r="C121976" i="1"/>
  <c r="C121977" i="1"/>
  <c r="C121978" i="1"/>
  <c r="C121979" i="1"/>
  <c r="C121980" i="1"/>
  <c r="C121981" i="1"/>
  <c r="C121982" i="1"/>
  <c r="C121983" i="1"/>
  <c r="C121984" i="1"/>
  <c r="C121985" i="1"/>
  <c r="C121986" i="1"/>
  <c r="C121987" i="1"/>
  <c r="C121988" i="1"/>
  <c r="C121989" i="1"/>
  <c r="C121990" i="1"/>
  <c r="C121991" i="1"/>
  <c r="C121992" i="1"/>
  <c r="C121993" i="1"/>
  <c r="C121994" i="1"/>
  <c r="C121995" i="1"/>
  <c r="C121996" i="1"/>
  <c r="C121997" i="1"/>
  <c r="C121998" i="1"/>
  <c r="C121999" i="1"/>
  <c r="C122000" i="1"/>
  <c r="C122001" i="1"/>
  <c r="C122002" i="1"/>
  <c r="C122003" i="1"/>
  <c r="C122004" i="1"/>
  <c r="C122005" i="1"/>
  <c r="C122006" i="1"/>
  <c r="C122007" i="1"/>
  <c r="C122008" i="1"/>
  <c r="C122009" i="1"/>
  <c r="C122010" i="1"/>
  <c r="C122011" i="1"/>
  <c r="C122012" i="1"/>
  <c r="C122013" i="1"/>
  <c r="C122014" i="1"/>
  <c r="C122015" i="1"/>
  <c r="C122016" i="1"/>
  <c r="C122017" i="1"/>
  <c r="C122018" i="1"/>
  <c r="C122019" i="1"/>
  <c r="C122020" i="1"/>
  <c r="C122021" i="1"/>
  <c r="C122022" i="1"/>
  <c r="C122023" i="1"/>
  <c r="C122024" i="1"/>
  <c r="C122025" i="1"/>
  <c r="C122026" i="1"/>
  <c r="C122027" i="1"/>
  <c r="C122028" i="1"/>
  <c r="C122029" i="1"/>
  <c r="C122030" i="1"/>
  <c r="C122031" i="1"/>
  <c r="C122032" i="1"/>
  <c r="C122033" i="1"/>
  <c r="C122034" i="1"/>
  <c r="C122035" i="1"/>
  <c r="C122036" i="1"/>
  <c r="C122037" i="1"/>
  <c r="C122038" i="1"/>
  <c r="C122039" i="1"/>
  <c r="C122040" i="1"/>
  <c r="C122041" i="1"/>
  <c r="C122042" i="1"/>
  <c r="C122043" i="1"/>
  <c r="C122044" i="1"/>
  <c r="C122045" i="1"/>
  <c r="C122046" i="1"/>
  <c r="C122047" i="1"/>
  <c r="C122048" i="1"/>
  <c r="C122049" i="1"/>
  <c r="C122050" i="1"/>
  <c r="C122051" i="1"/>
  <c r="C122052" i="1"/>
  <c r="C122053" i="1"/>
  <c r="C122054" i="1"/>
  <c r="C122055" i="1"/>
  <c r="C122056" i="1"/>
  <c r="C122057" i="1"/>
  <c r="C122058" i="1"/>
  <c r="C122059" i="1"/>
  <c r="C122060" i="1"/>
  <c r="C122061" i="1"/>
  <c r="C122062" i="1"/>
  <c r="C122063" i="1"/>
  <c r="C122064" i="1"/>
  <c r="C122065" i="1"/>
  <c r="C122066" i="1"/>
  <c r="C122067" i="1"/>
  <c r="C122068" i="1"/>
  <c r="C122069" i="1"/>
  <c r="C122070" i="1"/>
  <c r="C122071" i="1"/>
  <c r="C122072" i="1"/>
  <c r="C122073" i="1"/>
  <c r="C122074" i="1"/>
  <c r="C122075" i="1"/>
  <c r="C122076" i="1"/>
  <c r="C122077" i="1"/>
  <c r="C122078" i="1"/>
  <c r="C122079" i="1"/>
  <c r="C122080" i="1"/>
  <c r="C122081" i="1"/>
  <c r="C122082" i="1"/>
  <c r="C122083" i="1"/>
  <c r="C122084" i="1"/>
  <c r="C122085" i="1"/>
  <c r="C122086" i="1"/>
  <c r="C122087" i="1"/>
  <c r="C122088" i="1"/>
  <c r="C122089" i="1"/>
  <c r="C122090" i="1"/>
  <c r="C122091" i="1"/>
  <c r="C122092" i="1"/>
  <c r="C122093" i="1"/>
  <c r="C122094" i="1"/>
  <c r="C122095" i="1"/>
  <c r="C122096" i="1"/>
  <c r="C122097" i="1"/>
  <c r="C122098" i="1"/>
  <c r="C122099" i="1"/>
  <c r="C122100" i="1"/>
  <c r="C122101" i="1"/>
  <c r="C122102" i="1"/>
  <c r="C122103" i="1"/>
  <c r="C122104" i="1"/>
  <c r="C122105" i="1"/>
  <c r="C122106" i="1"/>
  <c r="C122107" i="1"/>
  <c r="C122108" i="1"/>
  <c r="C122109" i="1"/>
  <c r="C122110" i="1"/>
  <c r="C122111" i="1"/>
  <c r="C122112" i="1"/>
  <c r="C122113" i="1"/>
  <c r="C122114" i="1"/>
  <c r="C122115" i="1"/>
  <c r="C122116" i="1"/>
  <c r="C122117" i="1"/>
  <c r="C122118" i="1"/>
  <c r="C122119" i="1"/>
  <c r="C122120" i="1"/>
  <c r="C122121" i="1"/>
  <c r="C122122" i="1"/>
  <c r="C122123" i="1"/>
  <c r="C122124" i="1"/>
  <c r="C122125" i="1"/>
  <c r="C122126" i="1"/>
  <c r="C122127" i="1"/>
  <c r="C122128" i="1"/>
  <c r="C122129" i="1"/>
  <c r="C122130" i="1"/>
  <c r="C122131" i="1"/>
  <c r="C122132" i="1"/>
  <c r="C122133" i="1"/>
  <c r="C122134" i="1"/>
  <c r="C122135" i="1"/>
  <c r="C122136" i="1"/>
  <c r="C122137" i="1"/>
  <c r="C122138" i="1"/>
  <c r="C122139" i="1"/>
  <c r="C122140" i="1"/>
  <c r="C122141" i="1"/>
  <c r="C122142" i="1"/>
  <c r="C122143" i="1"/>
  <c r="C122144" i="1"/>
  <c r="C122145" i="1"/>
  <c r="C122146" i="1"/>
  <c r="C122147" i="1"/>
  <c r="C122148" i="1"/>
  <c r="C122149" i="1"/>
  <c r="C122150" i="1"/>
  <c r="C122151" i="1"/>
  <c r="C122152" i="1"/>
  <c r="C122153" i="1"/>
  <c r="C122154" i="1"/>
  <c r="C122155" i="1"/>
  <c r="C122156" i="1"/>
  <c r="C122157" i="1"/>
  <c r="C122158" i="1"/>
  <c r="C122159" i="1"/>
  <c r="C122160" i="1"/>
  <c r="C122161" i="1"/>
  <c r="C122162" i="1"/>
  <c r="C122163" i="1"/>
  <c r="C122164" i="1"/>
  <c r="C122165" i="1"/>
  <c r="C122166" i="1"/>
  <c r="C122167" i="1"/>
  <c r="C122168" i="1"/>
  <c r="C122169" i="1"/>
  <c r="C122170" i="1"/>
  <c r="C122171" i="1"/>
  <c r="C122172" i="1"/>
  <c r="C122173" i="1"/>
  <c r="C122174" i="1"/>
  <c r="C122175" i="1"/>
  <c r="C122176" i="1"/>
  <c r="C122177" i="1"/>
  <c r="C122178" i="1"/>
  <c r="C122179" i="1"/>
  <c r="C122180" i="1"/>
  <c r="C122181" i="1"/>
  <c r="C122182" i="1"/>
  <c r="C122183" i="1"/>
  <c r="C122184" i="1"/>
  <c r="C122185" i="1"/>
  <c r="C122186" i="1"/>
  <c r="C122187" i="1"/>
  <c r="C122188" i="1"/>
  <c r="C122189" i="1"/>
  <c r="C122190" i="1"/>
  <c r="C122191" i="1"/>
  <c r="C122192" i="1"/>
  <c r="C122193" i="1"/>
  <c r="C122194" i="1"/>
  <c r="C122195" i="1"/>
  <c r="C122196" i="1"/>
  <c r="C122197" i="1"/>
  <c r="C122198" i="1"/>
  <c r="C122199" i="1"/>
  <c r="C122200" i="1"/>
  <c r="C122201" i="1"/>
  <c r="C122202" i="1"/>
  <c r="C122203" i="1"/>
  <c r="C122204" i="1"/>
  <c r="C122205" i="1"/>
  <c r="C122206" i="1"/>
  <c r="C122207" i="1"/>
  <c r="C122208" i="1"/>
  <c r="C122209" i="1"/>
  <c r="C122210" i="1"/>
  <c r="C122211" i="1"/>
  <c r="C122212" i="1"/>
  <c r="C122213" i="1"/>
  <c r="C122214" i="1"/>
  <c r="C122215" i="1"/>
  <c r="C122216" i="1"/>
  <c r="C122217" i="1"/>
  <c r="C122218" i="1"/>
  <c r="C122219" i="1"/>
  <c r="C122220" i="1"/>
  <c r="C122221" i="1"/>
  <c r="C122222" i="1"/>
  <c r="C122223" i="1"/>
  <c r="C122224" i="1"/>
  <c r="C122225" i="1"/>
  <c r="C122226" i="1"/>
  <c r="C122227" i="1"/>
  <c r="C122228" i="1"/>
  <c r="C122229" i="1"/>
  <c r="C122230" i="1"/>
  <c r="C122231" i="1"/>
  <c r="C122232" i="1"/>
  <c r="C122233" i="1"/>
  <c r="C122234" i="1"/>
  <c r="C122235" i="1"/>
  <c r="C122236" i="1"/>
  <c r="C122237" i="1"/>
  <c r="C122238" i="1"/>
  <c r="C122239" i="1"/>
  <c r="C122240" i="1"/>
  <c r="C122241" i="1"/>
  <c r="C122242" i="1"/>
  <c r="C122243" i="1"/>
  <c r="C122244" i="1"/>
  <c r="C122245" i="1"/>
  <c r="C122246" i="1"/>
  <c r="C122247" i="1"/>
  <c r="C122248" i="1"/>
  <c r="C122249" i="1"/>
  <c r="C122250" i="1"/>
  <c r="C122251" i="1"/>
  <c r="C122252" i="1"/>
  <c r="C122253" i="1"/>
  <c r="C122254" i="1"/>
  <c r="C122255" i="1"/>
  <c r="C122256" i="1"/>
  <c r="C122257" i="1"/>
  <c r="C122258" i="1"/>
  <c r="C122259" i="1"/>
  <c r="C122260" i="1"/>
  <c r="C122261" i="1"/>
  <c r="C122262" i="1"/>
  <c r="C122263" i="1"/>
  <c r="C122264" i="1"/>
  <c r="C122265" i="1"/>
  <c r="C122266" i="1"/>
  <c r="C122267" i="1"/>
  <c r="C122268" i="1"/>
  <c r="C122269" i="1"/>
  <c r="C122270" i="1"/>
  <c r="C122271" i="1"/>
  <c r="C122272" i="1"/>
  <c r="C122273" i="1"/>
  <c r="C122274" i="1"/>
  <c r="C122275" i="1"/>
  <c r="C122276" i="1"/>
  <c r="C122277" i="1"/>
  <c r="C122278" i="1"/>
  <c r="C122279" i="1"/>
  <c r="C122280" i="1"/>
  <c r="C122281" i="1"/>
  <c r="C122282" i="1"/>
  <c r="C122283" i="1"/>
  <c r="C122284" i="1"/>
  <c r="C122285" i="1"/>
  <c r="C122286" i="1"/>
  <c r="C122287" i="1"/>
  <c r="C122288" i="1"/>
  <c r="C122289" i="1"/>
  <c r="C122290" i="1"/>
  <c r="C122291" i="1"/>
  <c r="C122292" i="1"/>
  <c r="C122293" i="1"/>
  <c r="C122294" i="1"/>
  <c r="C122295" i="1"/>
  <c r="C122296" i="1"/>
  <c r="C122297" i="1"/>
  <c r="C122298" i="1"/>
  <c r="C122299" i="1"/>
  <c r="C122300" i="1"/>
  <c r="C122301" i="1"/>
  <c r="C122302" i="1"/>
  <c r="C122303" i="1"/>
  <c r="C122304" i="1"/>
  <c r="C122305" i="1"/>
  <c r="C122306" i="1"/>
  <c r="C122307" i="1"/>
  <c r="C122308" i="1"/>
  <c r="C122309" i="1"/>
  <c r="C122310" i="1"/>
  <c r="C122311" i="1"/>
  <c r="C122312" i="1"/>
  <c r="C122313" i="1"/>
  <c r="C122314" i="1"/>
  <c r="C122315" i="1"/>
  <c r="C122316" i="1"/>
  <c r="C122317" i="1"/>
  <c r="C122318" i="1"/>
  <c r="C122319" i="1"/>
  <c r="C122320" i="1"/>
  <c r="C122321" i="1"/>
  <c r="C122322" i="1"/>
  <c r="C122323" i="1"/>
  <c r="C122324" i="1"/>
  <c r="C122325" i="1"/>
  <c r="C122326" i="1"/>
  <c r="C122327" i="1"/>
  <c r="C122328" i="1"/>
  <c r="C122329" i="1"/>
  <c r="C122330" i="1"/>
  <c r="C122331" i="1"/>
  <c r="C122332" i="1"/>
  <c r="C122333" i="1"/>
  <c r="C122334" i="1"/>
  <c r="C122335" i="1"/>
  <c r="C122336" i="1"/>
  <c r="C122337" i="1"/>
  <c r="C122338" i="1"/>
  <c r="C122339" i="1"/>
  <c r="C122340" i="1"/>
  <c r="C122341" i="1"/>
  <c r="C122342" i="1"/>
  <c r="C122343" i="1"/>
  <c r="C122344" i="1"/>
  <c r="C122345" i="1"/>
  <c r="C122346" i="1"/>
  <c r="C122347" i="1"/>
  <c r="C122348" i="1"/>
  <c r="C122349" i="1"/>
  <c r="C122350" i="1"/>
  <c r="C122351" i="1"/>
  <c r="C122352" i="1"/>
  <c r="C122353" i="1"/>
  <c r="C122354" i="1"/>
  <c r="C122355" i="1"/>
  <c r="C122356" i="1"/>
  <c r="C122357" i="1"/>
  <c r="C122358" i="1"/>
  <c r="C122359" i="1"/>
  <c r="C122360" i="1"/>
  <c r="C122361" i="1"/>
  <c r="C122362" i="1"/>
  <c r="C122363" i="1"/>
  <c r="C122364" i="1"/>
  <c r="C122365" i="1"/>
  <c r="C122366" i="1"/>
  <c r="C122367" i="1"/>
  <c r="C122368" i="1"/>
  <c r="C122369" i="1"/>
  <c r="C122370" i="1"/>
  <c r="C122371" i="1"/>
  <c r="C122372" i="1"/>
  <c r="C122373" i="1"/>
  <c r="C122374" i="1"/>
  <c r="C122375" i="1"/>
  <c r="C122376" i="1"/>
  <c r="C122377" i="1"/>
  <c r="C122378" i="1"/>
  <c r="C122379" i="1"/>
  <c r="C122380" i="1"/>
  <c r="C122381" i="1"/>
  <c r="C122382" i="1"/>
  <c r="C122383" i="1"/>
  <c r="C122384" i="1"/>
  <c r="C122385" i="1"/>
  <c r="C122386" i="1"/>
  <c r="C122387" i="1"/>
  <c r="C122388" i="1"/>
  <c r="C122389" i="1"/>
  <c r="C122390" i="1"/>
  <c r="C122391" i="1"/>
  <c r="C122392" i="1"/>
  <c r="C122393" i="1"/>
  <c r="C122394" i="1"/>
  <c r="C122395" i="1"/>
  <c r="C122396" i="1"/>
  <c r="C122397" i="1"/>
  <c r="C122398" i="1"/>
  <c r="C122399" i="1"/>
  <c r="C122400" i="1"/>
  <c r="C122401" i="1"/>
  <c r="C122402" i="1"/>
  <c r="C122403" i="1"/>
  <c r="C122404" i="1"/>
  <c r="C122405" i="1"/>
  <c r="C122406" i="1"/>
  <c r="C122407" i="1"/>
  <c r="C122408" i="1"/>
  <c r="C122409" i="1"/>
  <c r="C122410" i="1"/>
  <c r="C122411" i="1"/>
  <c r="C122412" i="1"/>
  <c r="C122413" i="1"/>
  <c r="C122414" i="1"/>
  <c r="C122415" i="1"/>
  <c r="C122416" i="1"/>
  <c r="C122417" i="1"/>
  <c r="C122418" i="1"/>
  <c r="C122419" i="1"/>
  <c r="C122420" i="1"/>
  <c r="C122421" i="1"/>
  <c r="C122422" i="1"/>
  <c r="C122423" i="1"/>
  <c r="C122424" i="1"/>
  <c r="C122425" i="1"/>
  <c r="C122426" i="1"/>
  <c r="C122427" i="1"/>
  <c r="C122428" i="1"/>
  <c r="C122429" i="1"/>
  <c r="C122430" i="1"/>
  <c r="C122431" i="1"/>
  <c r="C122432" i="1"/>
  <c r="C122433" i="1"/>
  <c r="C122434" i="1"/>
  <c r="C122435" i="1"/>
  <c r="C122436" i="1"/>
  <c r="C122437" i="1"/>
  <c r="C122438" i="1"/>
  <c r="C122439" i="1"/>
  <c r="C122440" i="1"/>
  <c r="C122441" i="1"/>
  <c r="C122442" i="1"/>
  <c r="C122443" i="1"/>
  <c r="C122444" i="1"/>
  <c r="C122445" i="1"/>
  <c r="C122446" i="1"/>
  <c r="C122447" i="1"/>
  <c r="C122448" i="1"/>
  <c r="C122449" i="1"/>
  <c r="C122450" i="1"/>
  <c r="C122451" i="1"/>
  <c r="C122452" i="1"/>
  <c r="C122453" i="1"/>
  <c r="C122454" i="1"/>
  <c r="C122455" i="1"/>
  <c r="C122456" i="1"/>
  <c r="C122457" i="1"/>
  <c r="C122458" i="1"/>
  <c r="C122459" i="1"/>
  <c r="C122460" i="1"/>
  <c r="C122461" i="1"/>
  <c r="C122462" i="1"/>
  <c r="C122463" i="1"/>
  <c r="C122464" i="1"/>
  <c r="C122465" i="1"/>
  <c r="C122466" i="1"/>
  <c r="C122467" i="1"/>
  <c r="C122468" i="1"/>
  <c r="C122469" i="1"/>
  <c r="C122470" i="1"/>
  <c r="C122471" i="1"/>
  <c r="C122472" i="1"/>
  <c r="C122473" i="1"/>
  <c r="C122474" i="1"/>
  <c r="C122475" i="1"/>
  <c r="C122476" i="1"/>
  <c r="C122477" i="1"/>
  <c r="C122478" i="1"/>
  <c r="C122479" i="1"/>
  <c r="C122480" i="1"/>
  <c r="C122481" i="1"/>
  <c r="C122482" i="1"/>
  <c r="C122483" i="1"/>
  <c r="C122484" i="1"/>
  <c r="C122485" i="1"/>
  <c r="C122486" i="1"/>
  <c r="C122487" i="1"/>
  <c r="C122488" i="1"/>
  <c r="C122489" i="1"/>
  <c r="C122490" i="1"/>
  <c r="C122491" i="1"/>
  <c r="C122492" i="1"/>
  <c r="C122493" i="1"/>
  <c r="C122494" i="1"/>
  <c r="C122495" i="1"/>
  <c r="C122496" i="1"/>
  <c r="C122497" i="1"/>
  <c r="C122498" i="1"/>
  <c r="C122499" i="1"/>
  <c r="C122500" i="1"/>
  <c r="C122501" i="1"/>
  <c r="C122502" i="1"/>
  <c r="C122503" i="1"/>
  <c r="C122504" i="1"/>
  <c r="C122505" i="1"/>
  <c r="C122506" i="1"/>
  <c r="C122507" i="1"/>
  <c r="C122508" i="1"/>
  <c r="C122509" i="1"/>
  <c r="C122510" i="1"/>
  <c r="C122511" i="1"/>
  <c r="C122512" i="1"/>
  <c r="C122513" i="1"/>
  <c r="C122514" i="1"/>
  <c r="C122515" i="1"/>
  <c r="C122516" i="1"/>
  <c r="C122517" i="1"/>
  <c r="C122518" i="1"/>
  <c r="C122519" i="1"/>
  <c r="C122520" i="1"/>
  <c r="C122521" i="1"/>
  <c r="C122522" i="1"/>
  <c r="C122523" i="1"/>
  <c r="C122524" i="1"/>
  <c r="C122525" i="1"/>
  <c r="C122526" i="1"/>
  <c r="C122527" i="1"/>
  <c r="C122528" i="1"/>
  <c r="C122529" i="1"/>
  <c r="C122530" i="1"/>
  <c r="C122531" i="1"/>
  <c r="C122532" i="1"/>
  <c r="C122533" i="1"/>
  <c r="C122534" i="1"/>
  <c r="C122535" i="1"/>
  <c r="C122536" i="1"/>
  <c r="C122537" i="1"/>
  <c r="C122538" i="1"/>
  <c r="C122539" i="1"/>
  <c r="C122540" i="1"/>
  <c r="C122541" i="1"/>
  <c r="C122542" i="1"/>
  <c r="C122543" i="1"/>
  <c r="C122544" i="1"/>
  <c r="C122545" i="1"/>
  <c r="C122546" i="1"/>
  <c r="C122547" i="1"/>
  <c r="C122548" i="1"/>
  <c r="C122549" i="1"/>
  <c r="C122550" i="1"/>
  <c r="C122551" i="1"/>
  <c r="C122552" i="1"/>
  <c r="C122553" i="1"/>
  <c r="C122554" i="1"/>
  <c r="C122555" i="1"/>
  <c r="C122556" i="1"/>
  <c r="C122557" i="1"/>
  <c r="C122558" i="1"/>
  <c r="C122559" i="1"/>
  <c r="C122560" i="1"/>
  <c r="C122561" i="1"/>
  <c r="C122562" i="1"/>
  <c r="C122563" i="1"/>
  <c r="C122564" i="1"/>
  <c r="C122565" i="1"/>
  <c r="C122566" i="1"/>
  <c r="C122567" i="1"/>
  <c r="C122568" i="1"/>
  <c r="C122569" i="1"/>
  <c r="C122570" i="1"/>
  <c r="C122571" i="1"/>
  <c r="C122572" i="1"/>
  <c r="C122573" i="1"/>
  <c r="C122574" i="1"/>
  <c r="C122575" i="1"/>
  <c r="C122576" i="1"/>
  <c r="C122577" i="1"/>
  <c r="C122578" i="1"/>
  <c r="C122579" i="1"/>
  <c r="C122580" i="1"/>
  <c r="C122581" i="1"/>
  <c r="C122582" i="1"/>
  <c r="C122583" i="1"/>
  <c r="C122584" i="1"/>
  <c r="C122585" i="1"/>
  <c r="C122586" i="1"/>
  <c r="C122587" i="1"/>
  <c r="C122588" i="1"/>
  <c r="C122589" i="1"/>
  <c r="C122590" i="1"/>
  <c r="C122591" i="1"/>
  <c r="C122592" i="1"/>
  <c r="C122593" i="1"/>
  <c r="C122594" i="1"/>
  <c r="C122595" i="1"/>
  <c r="C122596" i="1"/>
  <c r="C122597" i="1"/>
  <c r="C122598" i="1"/>
  <c r="C122599" i="1"/>
  <c r="C122600" i="1"/>
  <c r="C122601" i="1"/>
  <c r="C122602" i="1"/>
  <c r="C122603" i="1"/>
  <c r="C122604" i="1"/>
  <c r="C122605" i="1"/>
  <c r="C122606" i="1"/>
  <c r="C122607" i="1"/>
  <c r="C122608" i="1"/>
  <c r="C122609" i="1"/>
  <c r="C122610" i="1"/>
  <c r="C122611" i="1"/>
  <c r="C122612" i="1"/>
  <c r="C122613" i="1"/>
  <c r="C122614" i="1"/>
  <c r="C122615" i="1"/>
  <c r="C122616" i="1"/>
  <c r="C122617" i="1"/>
  <c r="C122618" i="1"/>
  <c r="C122619" i="1"/>
  <c r="C122620" i="1"/>
  <c r="C122621" i="1"/>
  <c r="C122622" i="1"/>
  <c r="C122623" i="1"/>
  <c r="C122624" i="1"/>
  <c r="C122625" i="1"/>
  <c r="C122626" i="1"/>
  <c r="C122627" i="1"/>
  <c r="C122628" i="1"/>
  <c r="C122629" i="1"/>
  <c r="C122630" i="1"/>
  <c r="C122631" i="1"/>
  <c r="C122632" i="1"/>
  <c r="C122633" i="1"/>
  <c r="C122634" i="1"/>
  <c r="C122635" i="1"/>
  <c r="C122636" i="1"/>
  <c r="C122637" i="1"/>
  <c r="C122638" i="1"/>
  <c r="C122639" i="1"/>
  <c r="C122640" i="1"/>
  <c r="C122641" i="1"/>
  <c r="C122642" i="1"/>
  <c r="C122643" i="1"/>
  <c r="C122644" i="1"/>
  <c r="C122645" i="1"/>
  <c r="C122646" i="1"/>
  <c r="C122647" i="1"/>
  <c r="C122648" i="1"/>
  <c r="C122649" i="1"/>
  <c r="C122650" i="1"/>
  <c r="C122651" i="1"/>
  <c r="C122652" i="1"/>
  <c r="C122653" i="1"/>
  <c r="C122654" i="1"/>
  <c r="C122655" i="1"/>
  <c r="C122656" i="1"/>
  <c r="C122657" i="1"/>
  <c r="C122658" i="1"/>
  <c r="C122659" i="1"/>
  <c r="C122660" i="1"/>
  <c r="C122661" i="1"/>
  <c r="C122662" i="1"/>
  <c r="C122663" i="1"/>
  <c r="C122664" i="1"/>
  <c r="C122665" i="1"/>
  <c r="C122666" i="1"/>
  <c r="C122667" i="1"/>
  <c r="C122668" i="1"/>
  <c r="C122669" i="1"/>
  <c r="C122670" i="1"/>
  <c r="C122671" i="1"/>
  <c r="C122672" i="1"/>
  <c r="C122673" i="1"/>
  <c r="C122674" i="1"/>
  <c r="C122675" i="1"/>
  <c r="C122676" i="1"/>
  <c r="C122677" i="1"/>
  <c r="C122678" i="1"/>
  <c r="C122679" i="1"/>
  <c r="C122680" i="1"/>
  <c r="C122681" i="1"/>
  <c r="C122682" i="1"/>
  <c r="C122683" i="1"/>
  <c r="C122684" i="1"/>
  <c r="C122685" i="1"/>
  <c r="C122686" i="1"/>
  <c r="C122687" i="1"/>
  <c r="C122688" i="1"/>
  <c r="C122689" i="1"/>
  <c r="C122690" i="1"/>
  <c r="C122691" i="1"/>
  <c r="C122692" i="1"/>
  <c r="C122693" i="1"/>
  <c r="C122694" i="1"/>
  <c r="C122695" i="1"/>
  <c r="C122696" i="1"/>
  <c r="C122697" i="1"/>
  <c r="C122698" i="1"/>
  <c r="C122699" i="1"/>
  <c r="C122700" i="1"/>
  <c r="C122701" i="1"/>
  <c r="C122702" i="1"/>
  <c r="C122703" i="1"/>
  <c r="C122704" i="1"/>
  <c r="C122705" i="1"/>
  <c r="C122706" i="1"/>
  <c r="C122707" i="1"/>
  <c r="C122708" i="1"/>
  <c r="C122709" i="1"/>
  <c r="C122710" i="1"/>
  <c r="C122711" i="1"/>
  <c r="C122712" i="1"/>
  <c r="C122713" i="1"/>
  <c r="C122714" i="1"/>
  <c r="C122715" i="1"/>
  <c r="C122716" i="1"/>
  <c r="C122717" i="1"/>
  <c r="C122718" i="1"/>
  <c r="C122719" i="1"/>
  <c r="C122720" i="1"/>
  <c r="C122721" i="1"/>
  <c r="C122722" i="1"/>
  <c r="C122723" i="1"/>
  <c r="C122724" i="1"/>
  <c r="C122725" i="1"/>
  <c r="C122726" i="1"/>
  <c r="C122727" i="1"/>
  <c r="C122728" i="1"/>
  <c r="C122729" i="1"/>
  <c r="C122730" i="1"/>
  <c r="C122731" i="1"/>
  <c r="C122732" i="1"/>
  <c r="C122733" i="1"/>
  <c r="C122734" i="1"/>
  <c r="C122735" i="1"/>
  <c r="C122736" i="1"/>
  <c r="C122737" i="1"/>
  <c r="C122738" i="1"/>
  <c r="C122739" i="1"/>
  <c r="C122740" i="1"/>
  <c r="C122741" i="1"/>
  <c r="C122742" i="1"/>
  <c r="C122743" i="1"/>
  <c r="C122744" i="1"/>
  <c r="C122745" i="1"/>
  <c r="C122746" i="1"/>
  <c r="C122747" i="1"/>
  <c r="C122748" i="1"/>
  <c r="C122749" i="1"/>
  <c r="C122750" i="1"/>
  <c r="C122751" i="1"/>
  <c r="C122752" i="1"/>
  <c r="C122753" i="1"/>
  <c r="C122754" i="1"/>
  <c r="C122755" i="1"/>
  <c r="C122756" i="1"/>
  <c r="C122757" i="1"/>
  <c r="C122758" i="1"/>
  <c r="C122759" i="1"/>
  <c r="C122760" i="1"/>
  <c r="C122761" i="1"/>
  <c r="C122762" i="1"/>
  <c r="C122763" i="1"/>
  <c r="C122764" i="1"/>
  <c r="C122765" i="1"/>
  <c r="C122766" i="1"/>
  <c r="C122767" i="1"/>
  <c r="C122768" i="1"/>
  <c r="C122769" i="1"/>
  <c r="C122770" i="1"/>
  <c r="C122771" i="1"/>
  <c r="C122772" i="1"/>
  <c r="C122773" i="1"/>
  <c r="C122774" i="1"/>
  <c r="C122775" i="1"/>
  <c r="C122776" i="1"/>
  <c r="C122777" i="1"/>
  <c r="C122778" i="1"/>
  <c r="C122779" i="1"/>
  <c r="C122780" i="1"/>
  <c r="C122781" i="1"/>
  <c r="C122782" i="1"/>
  <c r="C122783" i="1"/>
  <c r="C122784" i="1"/>
  <c r="C122785" i="1"/>
  <c r="C122786" i="1"/>
  <c r="C122787" i="1"/>
  <c r="C122788" i="1"/>
  <c r="C122789" i="1"/>
  <c r="C122790" i="1"/>
  <c r="C122791" i="1"/>
  <c r="C122792" i="1"/>
  <c r="C122793" i="1"/>
  <c r="C122794" i="1"/>
  <c r="C122795" i="1"/>
  <c r="C122796" i="1"/>
  <c r="C122797" i="1"/>
  <c r="C122798" i="1"/>
  <c r="C122799" i="1"/>
  <c r="C122800" i="1"/>
  <c r="C122801" i="1"/>
  <c r="C122802" i="1"/>
  <c r="C122803" i="1"/>
  <c r="C122804" i="1"/>
  <c r="C122805" i="1"/>
  <c r="C122806" i="1"/>
  <c r="C122807" i="1"/>
  <c r="C122808" i="1"/>
  <c r="C122809" i="1"/>
  <c r="C122810" i="1"/>
  <c r="C122811" i="1"/>
  <c r="C122812" i="1"/>
  <c r="C122813" i="1"/>
  <c r="C122814" i="1"/>
  <c r="C122815" i="1"/>
  <c r="C122816" i="1"/>
  <c r="C122817" i="1"/>
  <c r="C122818" i="1"/>
  <c r="C122819" i="1"/>
  <c r="C122820" i="1"/>
  <c r="C122821" i="1"/>
  <c r="C122822" i="1"/>
  <c r="C122823" i="1"/>
  <c r="C122824" i="1"/>
  <c r="C122825" i="1"/>
  <c r="C122826" i="1"/>
  <c r="C122827" i="1"/>
  <c r="C122828" i="1"/>
  <c r="C122829" i="1"/>
  <c r="C122830" i="1"/>
  <c r="C122831" i="1"/>
  <c r="C122832" i="1"/>
  <c r="C122833" i="1"/>
  <c r="C122834" i="1"/>
  <c r="C122835" i="1"/>
  <c r="C122836" i="1"/>
  <c r="C122837" i="1"/>
  <c r="C122838" i="1"/>
  <c r="C122839" i="1"/>
  <c r="C122840" i="1"/>
  <c r="C122841" i="1"/>
  <c r="C122842" i="1"/>
  <c r="C122843" i="1"/>
  <c r="C122844" i="1"/>
  <c r="C122845" i="1"/>
  <c r="C122846" i="1"/>
  <c r="C122847" i="1"/>
  <c r="C122848" i="1"/>
  <c r="C122849" i="1"/>
  <c r="C122850" i="1"/>
  <c r="C122851" i="1"/>
  <c r="C122852" i="1"/>
  <c r="C122853" i="1"/>
  <c r="C122854" i="1"/>
  <c r="C122855" i="1"/>
  <c r="C122856" i="1"/>
  <c r="C122857" i="1"/>
  <c r="C122858" i="1"/>
  <c r="C122859" i="1"/>
  <c r="C122860" i="1"/>
  <c r="C122861" i="1"/>
  <c r="C122862" i="1"/>
  <c r="C122863" i="1"/>
  <c r="C122864" i="1"/>
  <c r="C122865" i="1"/>
  <c r="C122866" i="1"/>
  <c r="C122867" i="1"/>
  <c r="C122868" i="1"/>
  <c r="C122869" i="1"/>
  <c r="C122870" i="1"/>
  <c r="C122871" i="1"/>
  <c r="C122872" i="1"/>
  <c r="C122873" i="1"/>
  <c r="C122874" i="1"/>
  <c r="C122875" i="1"/>
  <c r="C122876" i="1"/>
  <c r="C122877" i="1"/>
  <c r="C122878" i="1"/>
  <c r="C122879" i="1"/>
  <c r="C122880" i="1"/>
  <c r="C122881" i="1"/>
  <c r="C122882" i="1"/>
  <c r="C122883" i="1"/>
  <c r="C122884" i="1"/>
  <c r="C122885" i="1"/>
  <c r="C122886" i="1"/>
  <c r="C122887" i="1"/>
  <c r="C122888" i="1"/>
  <c r="C122889" i="1"/>
  <c r="C122890" i="1"/>
  <c r="C122891" i="1"/>
  <c r="C122892" i="1"/>
  <c r="C122893" i="1"/>
  <c r="C122894" i="1"/>
  <c r="C122895" i="1"/>
  <c r="C122896" i="1"/>
  <c r="C122897" i="1"/>
  <c r="C122898" i="1"/>
  <c r="C122899" i="1"/>
  <c r="C122900" i="1"/>
  <c r="C122901" i="1"/>
  <c r="C122902" i="1"/>
  <c r="C122903" i="1"/>
  <c r="C122904" i="1"/>
  <c r="C122905" i="1"/>
  <c r="C122906" i="1"/>
  <c r="C122907" i="1"/>
  <c r="C122908" i="1"/>
  <c r="C122909" i="1"/>
  <c r="C122910" i="1"/>
  <c r="C122911" i="1"/>
  <c r="C122912" i="1"/>
  <c r="C122913" i="1"/>
  <c r="C122914" i="1"/>
  <c r="C122915" i="1"/>
  <c r="C122916" i="1"/>
  <c r="C122917" i="1"/>
  <c r="C122918" i="1"/>
  <c r="C122919" i="1"/>
  <c r="C122920" i="1"/>
  <c r="C122921" i="1"/>
  <c r="C122922" i="1"/>
  <c r="C122923" i="1"/>
  <c r="C122924" i="1"/>
  <c r="C122925" i="1"/>
  <c r="C122926" i="1"/>
  <c r="C122927" i="1"/>
  <c r="C122928" i="1"/>
  <c r="C122929" i="1"/>
  <c r="C122930" i="1"/>
  <c r="C122931" i="1"/>
  <c r="C122932" i="1"/>
  <c r="C122933" i="1"/>
  <c r="C122934" i="1"/>
  <c r="C122935" i="1"/>
  <c r="C122936" i="1"/>
  <c r="C122937" i="1"/>
  <c r="C122938" i="1"/>
  <c r="C122939" i="1"/>
  <c r="C122940" i="1"/>
  <c r="C122941" i="1"/>
  <c r="C122942" i="1"/>
  <c r="C122943" i="1"/>
  <c r="C122944" i="1"/>
  <c r="C122945" i="1"/>
  <c r="C122946" i="1"/>
  <c r="C122947" i="1"/>
  <c r="C122948" i="1"/>
  <c r="C122949" i="1"/>
  <c r="C122950" i="1"/>
  <c r="C122951" i="1"/>
  <c r="C122952" i="1"/>
  <c r="C122953" i="1"/>
  <c r="C122954" i="1"/>
  <c r="C122955" i="1"/>
  <c r="C122956" i="1"/>
  <c r="C122957" i="1"/>
  <c r="C122958" i="1"/>
  <c r="C122959" i="1"/>
  <c r="C122960" i="1"/>
  <c r="C122961" i="1"/>
  <c r="C122962" i="1"/>
  <c r="C122963" i="1"/>
  <c r="C122964" i="1"/>
  <c r="C122965" i="1"/>
  <c r="C122966" i="1"/>
  <c r="C122967" i="1"/>
  <c r="C122968" i="1"/>
  <c r="C122969" i="1"/>
  <c r="C122970" i="1"/>
  <c r="C122971" i="1"/>
  <c r="C122972" i="1"/>
  <c r="C122973" i="1"/>
  <c r="C122974" i="1"/>
  <c r="C122975" i="1"/>
  <c r="C122976" i="1"/>
  <c r="C122977" i="1"/>
  <c r="C122978" i="1"/>
  <c r="C122979" i="1"/>
  <c r="C122980" i="1"/>
  <c r="C122981" i="1"/>
  <c r="C122982" i="1"/>
  <c r="C122983" i="1"/>
  <c r="C122984" i="1"/>
  <c r="C122985" i="1"/>
  <c r="C122986" i="1"/>
  <c r="C122987" i="1"/>
  <c r="C122988" i="1"/>
  <c r="C122989" i="1"/>
  <c r="C122990" i="1"/>
  <c r="C122991" i="1"/>
  <c r="C122992" i="1"/>
  <c r="C122993" i="1"/>
  <c r="C122994" i="1"/>
  <c r="C122995" i="1"/>
  <c r="C122996" i="1"/>
  <c r="C122997" i="1"/>
  <c r="C122998" i="1"/>
  <c r="C122999" i="1"/>
  <c r="C123000" i="1"/>
  <c r="C123001" i="1"/>
  <c r="C123002" i="1"/>
  <c r="C123003" i="1"/>
  <c r="C123004" i="1"/>
  <c r="C123005" i="1"/>
  <c r="C123006" i="1"/>
  <c r="C123007" i="1"/>
  <c r="C123008" i="1"/>
  <c r="C123009" i="1"/>
  <c r="C123010" i="1"/>
  <c r="C123011" i="1"/>
  <c r="C123012" i="1"/>
  <c r="C123013" i="1"/>
  <c r="C123014" i="1"/>
  <c r="C123015" i="1"/>
  <c r="C123016" i="1"/>
  <c r="C123017" i="1"/>
  <c r="C123018" i="1"/>
  <c r="C123019" i="1"/>
  <c r="C123020" i="1"/>
  <c r="C123021" i="1"/>
  <c r="C123022" i="1"/>
  <c r="C123023" i="1"/>
  <c r="C123024" i="1"/>
  <c r="C123025" i="1"/>
  <c r="C123026" i="1"/>
  <c r="C123027" i="1"/>
  <c r="C123028" i="1"/>
  <c r="C123029" i="1"/>
  <c r="C123030" i="1"/>
  <c r="C123031" i="1"/>
  <c r="C123032" i="1"/>
  <c r="C123033" i="1"/>
  <c r="C123034" i="1"/>
  <c r="C123035" i="1"/>
  <c r="C123036" i="1"/>
  <c r="C123037" i="1"/>
  <c r="C123038" i="1"/>
  <c r="C123039" i="1"/>
  <c r="C123040" i="1"/>
  <c r="C123041" i="1"/>
  <c r="C123042" i="1"/>
  <c r="C123043" i="1"/>
  <c r="C123044" i="1"/>
  <c r="C123045" i="1"/>
  <c r="C123046" i="1"/>
  <c r="C123047" i="1"/>
  <c r="C123048" i="1"/>
  <c r="C123049" i="1"/>
  <c r="C123050" i="1"/>
  <c r="C123051" i="1"/>
  <c r="C123052" i="1"/>
  <c r="C123053" i="1"/>
  <c r="C123054" i="1"/>
  <c r="C123055" i="1"/>
  <c r="C123056" i="1"/>
  <c r="C123057" i="1"/>
  <c r="C123058" i="1"/>
  <c r="C123059" i="1"/>
  <c r="C123060" i="1"/>
  <c r="C123061" i="1"/>
  <c r="C123062" i="1"/>
  <c r="C123063" i="1"/>
  <c r="C123064" i="1"/>
  <c r="C123065" i="1"/>
  <c r="C123066" i="1"/>
  <c r="C123067" i="1"/>
  <c r="C123068" i="1"/>
  <c r="C123069" i="1"/>
  <c r="C123070" i="1"/>
  <c r="C123071" i="1"/>
  <c r="C123072" i="1"/>
  <c r="C123073" i="1"/>
  <c r="C123074" i="1"/>
  <c r="C123075" i="1"/>
  <c r="C123076" i="1"/>
  <c r="C123077" i="1"/>
  <c r="C123078" i="1"/>
  <c r="C123079" i="1"/>
  <c r="C123080" i="1"/>
  <c r="C123081" i="1"/>
  <c r="C123082" i="1"/>
  <c r="C123083" i="1"/>
  <c r="C123084" i="1"/>
  <c r="C123085" i="1"/>
  <c r="C123086" i="1"/>
  <c r="C123087" i="1"/>
  <c r="C123088" i="1"/>
  <c r="C123089" i="1"/>
  <c r="C123090" i="1"/>
  <c r="C123091" i="1"/>
  <c r="C123092" i="1"/>
  <c r="C123093" i="1"/>
  <c r="C123094" i="1"/>
  <c r="C123095" i="1"/>
  <c r="C123096" i="1"/>
  <c r="C123097" i="1"/>
  <c r="C123098" i="1"/>
  <c r="C123099" i="1"/>
  <c r="C123100" i="1"/>
  <c r="C123101" i="1"/>
  <c r="C123102" i="1"/>
  <c r="C123103" i="1"/>
  <c r="C123104" i="1"/>
  <c r="C123105" i="1"/>
  <c r="C123106" i="1"/>
  <c r="C123107" i="1"/>
  <c r="C123108" i="1"/>
  <c r="C123109" i="1"/>
  <c r="C123110" i="1"/>
  <c r="C123111" i="1"/>
  <c r="C123112" i="1"/>
  <c r="C123113" i="1"/>
  <c r="C123114" i="1"/>
  <c r="C123115" i="1"/>
  <c r="C123116" i="1"/>
  <c r="C123117" i="1"/>
  <c r="C123118" i="1"/>
  <c r="C123119" i="1"/>
  <c r="C123120" i="1"/>
  <c r="C123121" i="1"/>
  <c r="C123122" i="1"/>
  <c r="C123123" i="1"/>
  <c r="C123124" i="1"/>
  <c r="C123125" i="1"/>
  <c r="C123126" i="1"/>
  <c r="C123127" i="1"/>
  <c r="C123128" i="1"/>
  <c r="C123129" i="1"/>
  <c r="C123130" i="1"/>
  <c r="C123131" i="1"/>
  <c r="C123132" i="1"/>
  <c r="C123133" i="1"/>
  <c r="C123134" i="1"/>
  <c r="C123135" i="1"/>
  <c r="C123136" i="1"/>
  <c r="C123137" i="1"/>
  <c r="C123138" i="1"/>
  <c r="C123139" i="1"/>
  <c r="C123140" i="1"/>
  <c r="C123141" i="1"/>
  <c r="C123142" i="1"/>
  <c r="C123143" i="1"/>
  <c r="C123144" i="1"/>
  <c r="C123145" i="1"/>
  <c r="C123146" i="1"/>
  <c r="C123147" i="1"/>
  <c r="C123148" i="1"/>
  <c r="C123149" i="1"/>
  <c r="C123150" i="1"/>
  <c r="C123151" i="1"/>
  <c r="C123152" i="1"/>
  <c r="C123153" i="1"/>
  <c r="C123154" i="1"/>
  <c r="C123155" i="1"/>
  <c r="C123156" i="1"/>
  <c r="C123157" i="1"/>
  <c r="C123158" i="1"/>
  <c r="C123159" i="1"/>
  <c r="C123160" i="1"/>
  <c r="C123161" i="1"/>
  <c r="C123162" i="1"/>
  <c r="C123163" i="1"/>
  <c r="C123164" i="1"/>
  <c r="C123165" i="1"/>
  <c r="C123166" i="1"/>
  <c r="C123167" i="1"/>
  <c r="C123168" i="1"/>
  <c r="C123169" i="1"/>
  <c r="C123170" i="1"/>
  <c r="C123171" i="1"/>
  <c r="C123172" i="1"/>
  <c r="C123173" i="1"/>
  <c r="C123174" i="1"/>
  <c r="C123175" i="1"/>
  <c r="C123176" i="1"/>
  <c r="C123177" i="1"/>
  <c r="C123178" i="1"/>
  <c r="C123179" i="1"/>
  <c r="C123180" i="1"/>
  <c r="C123181" i="1"/>
  <c r="C123182" i="1"/>
  <c r="C123183" i="1"/>
  <c r="C123184" i="1"/>
  <c r="C123185" i="1"/>
  <c r="C123186" i="1"/>
  <c r="C123187" i="1"/>
  <c r="C123188" i="1"/>
  <c r="C123189" i="1"/>
  <c r="C123190" i="1"/>
  <c r="C123191" i="1"/>
  <c r="C123192" i="1"/>
  <c r="C123193" i="1"/>
  <c r="C123194" i="1"/>
  <c r="C123195" i="1"/>
  <c r="C123196" i="1"/>
  <c r="C123197" i="1"/>
  <c r="C123198" i="1"/>
  <c r="C123199" i="1"/>
  <c r="C123200" i="1"/>
  <c r="C123201" i="1"/>
  <c r="C123202" i="1"/>
  <c r="C123203" i="1"/>
  <c r="C123204" i="1"/>
  <c r="C123205" i="1"/>
  <c r="C123206" i="1"/>
  <c r="C123207" i="1"/>
  <c r="C123208" i="1"/>
  <c r="C123209" i="1"/>
  <c r="C123210" i="1"/>
  <c r="C123211" i="1"/>
  <c r="C123212" i="1"/>
  <c r="C123213" i="1"/>
  <c r="C123214" i="1"/>
  <c r="C123215" i="1"/>
  <c r="C123216" i="1"/>
  <c r="C123217" i="1"/>
  <c r="C123218" i="1"/>
  <c r="C123219" i="1"/>
  <c r="C123220" i="1"/>
  <c r="C123221" i="1"/>
  <c r="C123222" i="1"/>
  <c r="C123223" i="1"/>
  <c r="C123224" i="1"/>
  <c r="C123225" i="1"/>
  <c r="C123226" i="1"/>
  <c r="C123227" i="1"/>
  <c r="C123228" i="1"/>
  <c r="C123229" i="1"/>
  <c r="C123230" i="1"/>
  <c r="C123231" i="1"/>
  <c r="C123232" i="1"/>
  <c r="C123233" i="1"/>
  <c r="C123234" i="1"/>
  <c r="C123235" i="1"/>
  <c r="C123236" i="1"/>
  <c r="C123237" i="1"/>
  <c r="C123238" i="1"/>
  <c r="C123239" i="1"/>
  <c r="C123240" i="1"/>
  <c r="C123241" i="1"/>
  <c r="C123242" i="1"/>
  <c r="C123243" i="1"/>
  <c r="C123244" i="1"/>
  <c r="C123245" i="1"/>
  <c r="C123246" i="1"/>
  <c r="C123247" i="1"/>
  <c r="C123248" i="1"/>
  <c r="C123249" i="1"/>
  <c r="C123250" i="1"/>
  <c r="C123251" i="1"/>
  <c r="C123252" i="1"/>
  <c r="C123253" i="1"/>
  <c r="C123254" i="1"/>
  <c r="C123255" i="1"/>
  <c r="C123256" i="1"/>
  <c r="C123257" i="1"/>
  <c r="C123258" i="1"/>
  <c r="C123259" i="1"/>
  <c r="C123260" i="1"/>
  <c r="C123261" i="1"/>
  <c r="C123262" i="1"/>
  <c r="C123263" i="1"/>
  <c r="C123264" i="1"/>
  <c r="C123265" i="1"/>
  <c r="C123266" i="1"/>
  <c r="C123267" i="1"/>
  <c r="C123268" i="1"/>
  <c r="C123269" i="1"/>
  <c r="C123270" i="1"/>
  <c r="C123271" i="1"/>
  <c r="C123272" i="1"/>
  <c r="C123273" i="1"/>
  <c r="C123274" i="1"/>
  <c r="C123275" i="1"/>
  <c r="C123276" i="1"/>
  <c r="C123277" i="1"/>
  <c r="C123278" i="1"/>
  <c r="C123279" i="1"/>
  <c r="C123280" i="1"/>
  <c r="C123281" i="1"/>
  <c r="C123282" i="1"/>
  <c r="C123283" i="1"/>
  <c r="C123284" i="1"/>
  <c r="C123285" i="1"/>
  <c r="C123286" i="1"/>
  <c r="C123287" i="1"/>
  <c r="C123288" i="1"/>
  <c r="C123289" i="1"/>
  <c r="C123290" i="1"/>
  <c r="C123291" i="1"/>
  <c r="C123292" i="1"/>
  <c r="C123293" i="1"/>
  <c r="C123294" i="1"/>
  <c r="C123295" i="1"/>
  <c r="C123296" i="1"/>
  <c r="C123297" i="1"/>
  <c r="C123298" i="1"/>
  <c r="C123299" i="1"/>
  <c r="C123300" i="1"/>
  <c r="C123301" i="1"/>
  <c r="C123302" i="1"/>
  <c r="C123303" i="1"/>
  <c r="C123304" i="1"/>
  <c r="C123305" i="1"/>
  <c r="C123306" i="1"/>
  <c r="C123307" i="1"/>
  <c r="C123308" i="1"/>
  <c r="C123309" i="1"/>
  <c r="C123310" i="1"/>
  <c r="C123311" i="1"/>
  <c r="C123312" i="1"/>
  <c r="C123313" i="1"/>
  <c r="C123314" i="1"/>
  <c r="C123315" i="1"/>
  <c r="C123316" i="1"/>
  <c r="C123317" i="1"/>
  <c r="C123318" i="1"/>
  <c r="C123319" i="1"/>
  <c r="C123320" i="1"/>
  <c r="C123321" i="1"/>
  <c r="C123322" i="1"/>
  <c r="C123323" i="1"/>
  <c r="C123324" i="1"/>
  <c r="C123325" i="1"/>
  <c r="C123326" i="1"/>
  <c r="C123327" i="1"/>
  <c r="C123328" i="1"/>
  <c r="C123329" i="1"/>
  <c r="C123330" i="1"/>
  <c r="C123331" i="1"/>
  <c r="C123332" i="1"/>
  <c r="C123333" i="1"/>
  <c r="C123334" i="1"/>
  <c r="C123335" i="1"/>
  <c r="C123336" i="1"/>
  <c r="C123337" i="1"/>
  <c r="C123338" i="1"/>
  <c r="C123339" i="1"/>
  <c r="C123340" i="1"/>
  <c r="C123341" i="1"/>
  <c r="C123342" i="1"/>
  <c r="C123343" i="1"/>
  <c r="C123344" i="1"/>
  <c r="C123345" i="1"/>
  <c r="C123346" i="1"/>
  <c r="C123347" i="1"/>
  <c r="C123348" i="1"/>
  <c r="C123349" i="1"/>
  <c r="C123350" i="1"/>
  <c r="C123351" i="1"/>
  <c r="C123352" i="1"/>
  <c r="C123353" i="1"/>
  <c r="C123354" i="1"/>
  <c r="C123355" i="1"/>
  <c r="C123356" i="1"/>
  <c r="C123357" i="1"/>
  <c r="C123358" i="1"/>
  <c r="C123359" i="1"/>
  <c r="C123360" i="1"/>
  <c r="C123361" i="1"/>
  <c r="C123362" i="1"/>
  <c r="C123363" i="1"/>
  <c r="C123364" i="1"/>
  <c r="C123365" i="1"/>
  <c r="C123366" i="1"/>
  <c r="C123367" i="1"/>
  <c r="C123368" i="1"/>
  <c r="C123369" i="1"/>
  <c r="C123370" i="1"/>
  <c r="C123371" i="1"/>
  <c r="C123372" i="1"/>
  <c r="C123373" i="1"/>
  <c r="C123374" i="1"/>
  <c r="C123375" i="1"/>
  <c r="C123376" i="1"/>
  <c r="C123377" i="1"/>
  <c r="C123378" i="1"/>
  <c r="C123379" i="1"/>
  <c r="C123380" i="1"/>
  <c r="C123381" i="1"/>
  <c r="C123382" i="1"/>
  <c r="C123383" i="1"/>
  <c r="C123384" i="1"/>
  <c r="C123385" i="1"/>
  <c r="C123386" i="1"/>
  <c r="C123387" i="1"/>
  <c r="C123388" i="1"/>
  <c r="C123389" i="1"/>
  <c r="C123390" i="1"/>
  <c r="C123391" i="1"/>
  <c r="C123392" i="1"/>
  <c r="C123393" i="1"/>
  <c r="C123394" i="1"/>
  <c r="C123395" i="1"/>
  <c r="C123396" i="1"/>
  <c r="C123397" i="1"/>
  <c r="C123398" i="1"/>
  <c r="C123399" i="1"/>
  <c r="C123400" i="1"/>
  <c r="C123401" i="1"/>
  <c r="C123402" i="1"/>
  <c r="C123403" i="1"/>
  <c r="C123404" i="1"/>
  <c r="C123405" i="1"/>
  <c r="C123406" i="1"/>
  <c r="C123407" i="1"/>
  <c r="C123408" i="1"/>
  <c r="C123409" i="1"/>
  <c r="C123410" i="1"/>
  <c r="C123411" i="1"/>
  <c r="C123412" i="1"/>
  <c r="C123413" i="1"/>
  <c r="C123414" i="1"/>
  <c r="C123415" i="1"/>
  <c r="C123416" i="1"/>
  <c r="C123417" i="1"/>
  <c r="C123418" i="1"/>
  <c r="C123419" i="1"/>
  <c r="C123420" i="1"/>
  <c r="C123421" i="1"/>
  <c r="C123422" i="1"/>
  <c r="C123423" i="1"/>
  <c r="C123424" i="1"/>
  <c r="C123425" i="1"/>
  <c r="C123426" i="1"/>
  <c r="C123427" i="1"/>
  <c r="C123428" i="1"/>
  <c r="C123429" i="1"/>
  <c r="C123430" i="1"/>
  <c r="C123431" i="1"/>
  <c r="C123432" i="1"/>
  <c r="C123433" i="1"/>
  <c r="C123434" i="1"/>
  <c r="C123435" i="1"/>
  <c r="C123436" i="1"/>
  <c r="C123437" i="1"/>
  <c r="C123438" i="1"/>
  <c r="C123439" i="1"/>
  <c r="C123440" i="1"/>
  <c r="C123441" i="1"/>
  <c r="C123442" i="1"/>
  <c r="C123443" i="1"/>
  <c r="C123444" i="1"/>
  <c r="C123445" i="1"/>
  <c r="C123446" i="1"/>
  <c r="C123447" i="1"/>
  <c r="C123448" i="1"/>
  <c r="C123449" i="1"/>
  <c r="C123450" i="1"/>
  <c r="C123451" i="1"/>
  <c r="C123452" i="1"/>
  <c r="C123453" i="1"/>
  <c r="C123454" i="1"/>
  <c r="C123455" i="1"/>
  <c r="C123456" i="1"/>
  <c r="C123457" i="1"/>
  <c r="C123458" i="1"/>
  <c r="C123459" i="1"/>
  <c r="C123460" i="1"/>
  <c r="C123461" i="1"/>
  <c r="C123462" i="1"/>
  <c r="C123463" i="1"/>
  <c r="C123464" i="1"/>
  <c r="C123465" i="1"/>
  <c r="C123466" i="1"/>
  <c r="C123467" i="1"/>
  <c r="C123468" i="1"/>
  <c r="C123469" i="1"/>
  <c r="C123470" i="1"/>
  <c r="C123471" i="1"/>
  <c r="C123472" i="1"/>
  <c r="C123473" i="1"/>
  <c r="C123474" i="1"/>
  <c r="C123475" i="1"/>
  <c r="C123476" i="1"/>
  <c r="C123477" i="1"/>
  <c r="C123478" i="1"/>
  <c r="C123479" i="1"/>
  <c r="C123480" i="1"/>
  <c r="C123481" i="1"/>
  <c r="C123482" i="1"/>
  <c r="C123483" i="1"/>
  <c r="C123484" i="1"/>
  <c r="C123485" i="1"/>
  <c r="C123486" i="1"/>
  <c r="C123487" i="1"/>
  <c r="C123488" i="1"/>
  <c r="C123489" i="1"/>
  <c r="C123490" i="1"/>
  <c r="C123491" i="1"/>
  <c r="C123492" i="1"/>
  <c r="C123493" i="1"/>
  <c r="C123494" i="1"/>
  <c r="C123495" i="1"/>
  <c r="C123496" i="1"/>
  <c r="C123497" i="1"/>
  <c r="C123498" i="1"/>
  <c r="C123499" i="1"/>
  <c r="C123500" i="1"/>
  <c r="C123501" i="1"/>
  <c r="C123502" i="1"/>
  <c r="C123503" i="1"/>
  <c r="C123504" i="1"/>
  <c r="C123505" i="1"/>
  <c r="C123506" i="1"/>
  <c r="C123507" i="1"/>
  <c r="C123508" i="1"/>
  <c r="C123509" i="1"/>
  <c r="C123510" i="1"/>
  <c r="C123511" i="1"/>
  <c r="C123512" i="1"/>
  <c r="C123513" i="1"/>
  <c r="C123514" i="1"/>
  <c r="C123515" i="1"/>
  <c r="C123516" i="1"/>
  <c r="C123517" i="1"/>
  <c r="C123518" i="1"/>
  <c r="C123519" i="1"/>
  <c r="C123520" i="1"/>
  <c r="C123521" i="1"/>
  <c r="C123522" i="1"/>
  <c r="C123523" i="1"/>
  <c r="C123524" i="1"/>
  <c r="C123525" i="1"/>
  <c r="C123526" i="1"/>
  <c r="C123527" i="1"/>
  <c r="C123528" i="1"/>
  <c r="C123529" i="1"/>
  <c r="C123530" i="1"/>
  <c r="C123531" i="1"/>
  <c r="C123532" i="1"/>
  <c r="C123533" i="1"/>
  <c r="C123534" i="1"/>
  <c r="C123535" i="1"/>
  <c r="C123536" i="1"/>
  <c r="C123537" i="1"/>
  <c r="C123538" i="1"/>
  <c r="C123539" i="1"/>
  <c r="C123540" i="1"/>
  <c r="C123541" i="1"/>
  <c r="C123542" i="1"/>
  <c r="C123543" i="1"/>
  <c r="C123544" i="1"/>
  <c r="C123545" i="1"/>
  <c r="C123546" i="1"/>
  <c r="C123547" i="1"/>
  <c r="C123548" i="1"/>
  <c r="C123549" i="1"/>
  <c r="C123550" i="1"/>
  <c r="C123551" i="1"/>
  <c r="C123552" i="1"/>
  <c r="C123553" i="1"/>
  <c r="C123554" i="1"/>
  <c r="C123555" i="1"/>
  <c r="C123556" i="1"/>
  <c r="C123557" i="1"/>
  <c r="C123558" i="1"/>
  <c r="C123559" i="1"/>
  <c r="C123560" i="1"/>
  <c r="C123561" i="1"/>
  <c r="C123562" i="1"/>
  <c r="C123563" i="1"/>
  <c r="C123564" i="1"/>
  <c r="C123565" i="1"/>
  <c r="C123566" i="1"/>
  <c r="C123567" i="1"/>
  <c r="C123568" i="1"/>
  <c r="C123569" i="1"/>
  <c r="C123570" i="1"/>
  <c r="C123571" i="1"/>
  <c r="C123572" i="1"/>
  <c r="C123573" i="1"/>
  <c r="C123574" i="1"/>
  <c r="C123575" i="1"/>
  <c r="C123576" i="1"/>
  <c r="C123577" i="1"/>
  <c r="C123578" i="1"/>
  <c r="C123579" i="1"/>
  <c r="C123580" i="1"/>
  <c r="C123581" i="1"/>
  <c r="C123582" i="1"/>
  <c r="C123583" i="1"/>
  <c r="C123584" i="1"/>
  <c r="C123585" i="1"/>
  <c r="C123586" i="1"/>
  <c r="C123587" i="1"/>
  <c r="C123588" i="1"/>
  <c r="C123589" i="1"/>
  <c r="C123590" i="1"/>
  <c r="C123591" i="1"/>
  <c r="C123592" i="1"/>
  <c r="C123593" i="1"/>
  <c r="C123594" i="1"/>
  <c r="C123595" i="1"/>
  <c r="C123596" i="1"/>
  <c r="C123597" i="1"/>
  <c r="C123598" i="1"/>
  <c r="C123599" i="1"/>
  <c r="C123600" i="1"/>
  <c r="C123601" i="1"/>
  <c r="C123602" i="1"/>
  <c r="C123603" i="1"/>
  <c r="C123604" i="1"/>
  <c r="C123605" i="1"/>
  <c r="C123606" i="1"/>
  <c r="C123607" i="1"/>
  <c r="C123608" i="1"/>
  <c r="C123609" i="1"/>
  <c r="C123610" i="1"/>
  <c r="C123611" i="1"/>
  <c r="C123612" i="1"/>
  <c r="C123613" i="1"/>
  <c r="C123614" i="1"/>
  <c r="C123615" i="1"/>
  <c r="C123616" i="1"/>
  <c r="C123617" i="1"/>
  <c r="C123618" i="1"/>
  <c r="C123619" i="1"/>
  <c r="C123620" i="1"/>
  <c r="C123621" i="1"/>
  <c r="C123622" i="1"/>
  <c r="C123623" i="1"/>
  <c r="C123624" i="1"/>
  <c r="C123625" i="1"/>
  <c r="C123626" i="1"/>
  <c r="C123627" i="1"/>
  <c r="C123628" i="1"/>
  <c r="C123629" i="1"/>
  <c r="C123630" i="1"/>
  <c r="C123631" i="1"/>
  <c r="C123632" i="1"/>
  <c r="C123633" i="1"/>
  <c r="C123634" i="1"/>
  <c r="C123635" i="1"/>
  <c r="C123636" i="1"/>
  <c r="C123637" i="1"/>
  <c r="C123638" i="1"/>
  <c r="C123639" i="1"/>
  <c r="C123640" i="1"/>
  <c r="C123641" i="1"/>
  <c r="C123642" i="1"/>
  <c r="C123643" i="1"/>
  <c r="C123644" i="1"/>
  <c r="C123645" i="1"/>
  <c r="C123646" i="1"/>
  <c r="C123647" i="1"/>
  <c r="C123648" i="1"/>
  <c r="C123649" i="1"/>
  <c r="C123650" i="1"/>
  <c r="C123651" i="1"/>
  <c r="C123652" i="1"/>
  <c r="C123653" i="1"/>
  <c r="C123654" i="1"/>
  <c r="C123655" i="1"/>
  <c r="C123656" i="1"/>
  <c r="C123657" i="1"/>
  <c r="C123658" i="1"/>
  <c r="C123659" i="1"/>
  <c r="C123660" i="1"/>
  <c r="C123661" i="1"/>
  <c r="C123662" i="1"/>
  <c r="C123663" i="1"/>
  <c r="C123664" i="1"/>
  <c r="C123665" i="1"/>
  <c r="C123666" i="1"/>
  <c r="C123667" i="1"/>
  <c r="C123668" i="1"/>
  <c r="C123669" i="1"/>
  <c r="C123670" i="1"/>
  <c r="C123671" i="1"/>
  <c r="C123672" i="1"/>
  <c r="C123673" i="1"/>
  <c r="C123674" i="1"/>
  <c r="C123675" i="1"/>
  <c r="C123676" i="1"/>
  <c r="C123677" i="1"/>
  <c r="C123678" i="1"/>
  <c r="C123679" i="1"/>
  <c r="C123680" i="1"/>
  <c r="C123681" i="1"/>
  <c r="C123682" i="1"/>
  <c r="C123683" i="1"/>
  <c r="C123684" i="1"/>
  <c r="C123685" i="1"/>
  <c r="C123686" i="1"/>
  <c r="C123687" i="1"/>
  <c r="C123688" i="1"/>
  <c r="C123689" i="1"/>
  <c r="C123690" i="1"/>
  <c r="C123691" i="1"/>
  <c r="C123692" i="1"/>
  <c r="C123693" i="1"/>
  <c r="C123694" i="1"/>
  <c r="C123695" i="1"/>
  <c r="C123696" i="1"/>
  <c r="C123697" i="1"/>
  <c r="C123698" i="1"/>
  <c r="C123699" i="1"/>
  <c r="C123700" i="1"/>
  <c r="C123701" i="1"/>
  <c r="C123702" i="1"/>
  <c r="C123703" i="1"/>
  <c r="C123704" i="1"/>
  <c r="C123705" i="1"/>
  <c r="C123706" i="1"/>
  <c r="C123707" i="1"/>
  <c r="C123708" i="1"/>
  <c r="C123709" i="1"/>
  <c r="C123710" i="1"/>
  <c r="C123711" i="1"/>
  <c r="C123712" i="1"/>
  <c r="C123713" i="1"/>
  <c r="C123714" i="1"/>
  <c r="C123715" i="1"/>
  <c r="C123716" i="1"/>
  <c r="C123717" i="1"/>
  <c r="C123718" i="1"/>
  <c r="C123719" i="1"/>
  <c r="C123720" i="1"/>
  <c r="C123721" i="1"/>
  <c r="C123722" i="1"/>
  <c r="C123723" i="1"/>
  <c r="C123724" i="1"/>
  <c r="C123725" i="1"/>
  <c r="C123726" i="1"/>
  <c r="C123727" i="1"/>
  <c r="C123728" i="1"/>
  <c r="C123729" i="1"/>
  <c r="C123730" i="1"/>
  <c r="C123731" i="1"/>
  <c r="C123732" i="1"/>
  <c r="C123733" i="1"/>
  <c r="C123734" i="1"/>
  <c r="C123735" i="1"/>
  <c r="C123736" i="1"/>
  <c r="C123737" i="1"/>
  <c r="C123738" i="1"/>
  <c r="C123739" i="1"/>
  <c r="C123740" i="1"/>
  <c r="C123741" i="1"/>
  <c r="C123742" i="1"/>
  <c r="C123743" i="1"/>
  <c r="C123744" i="1"/>
  <c r="C123745" i="1"/>
  <c r="C123746" i="1"/>
  <c r="C123747" i="1"/>
  <c r="C123748" i="1"/>
  <c r="C123749" i="1"/>
  <c r="C123750" i="1"/>
  <c r="C123751" i="1"/>
  <c r="C123752" i="1"/>
  <c r="C123753" i="1"/>
  <c r="C123754" i="1"/>
  <c r="C123755" i="1"/>
  <c r="C123756" i="1"/>
  <c r="C123757" i="1"/>
  <c r="C123758" i="1"/>
  <c r="C123759" i="1"/>
  <c r="C123760" i="1"/>
  <c r="C123761" i="1"/>
  <c r="C123762" i="1"/>
  <c r="C123763" i="1"/>
  <c r="C123764" i="1"/>
  <c r="C123765" i="1"/>
  <c r="C123766" i="1"/>
  <c r="C123767" i="1"/>
  <c r="C123768" i="1"/>
  <c r="C123769" i="1"/>
  <c r="C123770" i="1"/>
  <c r="C123771" i="1"/>
  <c r="C123772" i="1"/>
  <c r="C123773" i="1"/>
  <c r="C123774" i="1"/>
  <c r="C123775" i="1"/>
  <c r="C123776" i="1"/>
  <c r="C123777" i="1"/>
  <c r="C123778" i="1"/>
  <c r="C123779" i="1"/>
  <c r="C123780" i="1"/>
  <c r="C123781" i="1"/>
  <c r="C123782" i="1"/>
  <c r="C123783" i="1"/>
  <c r="C123784" i="1"/>
  <c r="C123785" i="1"/>
  <c r="C123786" i="1"/>
  <c r="C123787" i="1"/>
  <c r="C123788" i="1"/>
  <c r="C123789" i="1"/>
  <c r="C123790" i="1"/>
  <c r="C123791" i="1"/>
  <c r="C123792" i="1"/>
  <c r="C123793" i="1"/>
  <c r="C123794" i="1"/>
  <c r="C123795" i="1"/>
  <c r="C123796" i="1"/>
  <c r="C123797" i="1"/>
  <c r="C123798" i="1"/>
  <c r="C123799" i="1"/>
  <c r="C123800" i="1"/>
  <c r="C123801" i="1"/>
  <c r="C123802" i="1"/>
  <c r="C123803" i="1"/>
  <c r="C123804" i="1"/>
  <c r="C123805" i="1"/>
  <c r="C123806" i="1"/>
  <c r="C123807" i="1"/>
  <c r="C123808" i="1"/>
  <c r="C123809" i="1"/>
  <c r="C123810" i="1"/>
  <c r="C123811" i="1"/>
  <c r="C123812" i="1"/>
  <c r="C123813" i="1"/>
  <c r="C123814" i="1"/>
  <c r="C123815" i="1"/>
  <c r="C123816" i="1"/>
  <c r="C123817" i="1"/>
  <c r="C123818" i="1"/>
  <c r="C123819" i="1"/>
  <c r="C123820" i="1"/>
  <c r="C123821" i="1"/>
  <c r="C123822" i="1"/>
  <c r="C123823" i="1"/>
  <c r="C123824" i="1"/>
  <c r="C123825" i="1"/>
  <c r="C123826" i="1"/>
  <c r="C123827" i="1"/>
  <c r="C123828" i="1"/>
  <c r="C123829" i="1"/>
  <c r="C123830" i="1"/>
  <c r="C123831" i="1"/>
  <c r="C123832" i="1"/>
  <c r="C123833" i="1"/>
  <c r="C123834" i="1"/>
  <c r="C123835" i="1"/>
  <c r="C123836" i="1"/>
  <c r="C123837" i="1"/>
  <c r="C123838" i="1"/>
  <c r="C123839" i="1"/>
  <c r="C123840" i="1"/>
  <c r="C123841" i="1"/>
  <c r="C123842" i="1"/>
  <c r="C123843" i="1"/>
  <c r="C123844" i="1"/>
  <c r="C123845" i="1"/>
  <c r="C123846" i="1"/>
  <c r="C123847" i="1"/>
  <c r="C123848" i="1"/>
  <c r="C123849" i="1"/>
  <c r="C123850" i="1"/>
  <c r="C123851" i="1"/>
  <c r="C123852" i="1"/>
  <c r="C123853" i="1"/>
  <c r="C123854" i="1"/>
  <c r="C123855" i="1"/>
  <c r="C123856" i="1"/>
  <c r="C123857" i="1"/>
  <c r="C123858" i="1"/>
  <c r="C123859" i="1"/>
  <c r="C123860" i="1"/>
  <c r="C123861" i="1"/>
  <c r="C123862" i="1"/>
  <c r="C123863" i="1"/>
  <c r="C123864" i="1"/>
  <c r="C123865" i="1"/>
  <c r="C123866" i="1"/>
  <c r="C123867" i="1"/>
  <c r="C123868" i="1"/>
  <c r="C123869" i="1"/>
  <c r="C123870" i="1"/>
  <c r="C123871" i="1"/>
  <c r="C123872" i="1"/>
  <c r="C123873" i="1"/>
  <c r="C123874" i="1"/>
  <c r="C123875" i="1"/>
  <c r="C123876" i="1"/>
  <c r="C123877" i="1"/>
  <c r="C123878" i="1"/>
  <c r="C123879" i="1"/>
  <c r="C123880" i="1"/>
  <c r="C123881" i="1"/>
  <c r="C123882" i="1"/>
  <c r="C123883" i="1"/>
  <c r="C123884" i="1"/>
  <c r="C123885" i="1"/>
  <c r="C123886" i="1"/>
  <c r="C123887" i="1"/>
  <c r="C123888" i="1"/>
  <c r="C123889" i="1"/>
  <c r="C123890" i="1"/>
  <c r="C123891" i="1"/>
  <c r="C123892" i="1"/>
  <c r="C123893" i="1"/>
  <c r="C123894" i="1"/>
  <c r="C123895" i="1"/>
  <c r="C123896" i="1"/>
  <c r="C123897" i="1"/>
  <c r="C123898" i="1"/>
  <c r="C123899" i="1"/>
  <c r="C123900" i="1"/>
  <c r="C123901" i="1"/>
  <c r="C123902" i="1"/>
  <c r="C123903" i="1"/>
  <c r="C123904" i="1"/>
  <c r="C123905" i="1"/>
  <c r="C123906" i="1"/>
  <c r="C123907" i="1"/>
  <c r="C123908" i="1"/>
  <c r="C123909" i="1"/>
  <c r="C123910" i="1"/>
  <c r="C123911" i="1"/>
  <c r="C123912" i="1"/>
  <c r="C123913" i="1"/>
  <c r="C123914" i="1"/>
  <c r="C123915" i="1"/>
  <c r="C123916" i="1"/>
  <c r="C123917" i="1"/>
  <c r="C123918" i="1"/>
  <c r="C123919" i="1"/>
  <c r="C123920" i="1"/>
  <c r="C123921" i="1"/>
  <c r="C123922" i="1"/>
  <c r="C123923" i="1"/>
  <c r="C123924" i="1"/>
  <c r="C123925" i="1"/>
  <c r="C123926" i="1"/>
  <c r="C123927" i="1"/>
  <c r="C123928" i="1"/>
  <c r="C123929" i="1"/>
  <c r="C123930" i="1"/>
  <c r="C123931" i="1"/>
  <c r="C123932" i="1"/>
  <c r="C123933" i="1"/>
  <c r="C123934" i="1"/>
  <c r="C123935" i="1"/>
  <c r="C123936" i="1"/>
  <c r="C123937" i="1"/>
  <c r="C123938" i="1"/>
  <c r="C123939" i="1"/>
  <c r="C123940" i="1"/>
  <c r="C123941" i="1"/>
  <c r="C123942" i="1"/>
  <c r="C123943" i="1"/>
  <c r="C123944" i="1"/>
  <c r="C123945" i="1"/>
  <c r="C123946" i="1"/>
  <c r="C123947" i="1"/>
  <c r="C123948" i="1"/>
  <c r="C123949" i="1"/>
  <c r="C123950" i="1"/>
  <c r="C123951" i="1"/>
  <c r="C123952" i="1"/>
  <c r="C123953" i="1"/>
  <c r="C123954" i="1"/>
  <c r="C123955" i="1"/>
  <c r="C123956" i="1"/>
  <c r="C123957" i="1"/>
  <c r="C123958" i="1"/>
  <c r="C123959" i="1"/>
  <c r="C123960" i="1"/>
  <c r="C123961" i="1"/>
  <c r="C123962" i="1"/>
  <c r="C123963" i="1"/>
  <c r="C123964" i="1"/>
  <c r="C123965" i="1"/>
  <c r="C123966" i="1"/>
  <c r="C123967" i="1"/>
  <c r="C123968" i="1"/>
  <c r="C123969" i="1"/>
  <c r="C123970" i="1"/>
  <c r="C123971" i="1"/>
  <c r="C123972" i="1"/>
  <c r="C123973" i="1"/>
  <c r="C123974" i="1"/>
  <c r="C123975" i="1"/>
  <c r="C123976" i="1"/>
  <c r="C123977" i="1"/>
  <c r="C123978" i="1"/>
  <c r="C123979" i="1"/>
  <c r="C123980" i="1"/>
  <c r="C123981" i="1"/>
  <c r="C123982" i="1"/>
  <c r="C123983" i="1"/>
  <c r="C123984" i="1"/>
  <c r="C123985" i="1"/>
  <c r="C123986" i="1"/>
  <c r="C123987" i="1"/>
  <c r="C123988" i="1"/>
  <c r="C123989" i="1"/>
  <c r="C123990" i="1"/>
  <c r="C123991" i="1"/>
  <c r="C123992" i="1"/>
  <c r="C123993" i="1"/>
  <c r="C123994" i="1"/>
  <c r="C123995" i="1"/>
  <c r="C123996" i="1"/>
  <c r="C123997" i="1"/>
  <c r="C123998" i="1"/>
  <c r="C123999" i="1"/>
  <c r="C124000" i="1"/>
  <c r="C124001" i="1"/>
  <c r="C124002" i="1"/>
  <c r="C124003" i="1"/>
  <c r="C124004" i="1"/>
  <c r="C124005" i="1"/>
  <c r="C124006" i="1"/>
  <c r="C124007" i="1"/>
  <c r="C124008" i="1"/>
  <c r="C124009" i="1"/>
  <c r="C124010" i="1"/>
  <c r="C124011" i="1"/>
  <c r="C124012" i="1"/>
  <c r="C124013" i="1"/>
  <c r="C124014" i="1"/>
  <c r="C124015" i="1"/>
  <c r="C124016" i="1"/>
  <c r="C124017" i="1"/>
  <c r="C124018" i="1"/>
  <c r="C124019" i="1"/>
  <c r="C124020" i="1"/>
  <c r="C124021" i="1"/>
  <c r="C124022" i="1"/>
  <c r="C124023" i="1"/>
  <c r="C124024" i="1"/>
  <c r="C124025" i="1"/>
  <c r="C124026" i="1"/>
  <c r="C124027" i="1"/>
  <c r="C124028" i="1"/>
  <c r="C124029" i="1"/>
  <c r="C124030" i="1"/>
  <c r="C124031" i="1"/>
  <c r="C124032" i="1"/>
  <c r="C124033" i="1"/>
  <c r="C124034" i="1"/>
  <c r="C124035" i="1"/>
  <c r="C124036" i="1"/>
  <c r="C124037" i="1"/>
  <c r="C124038" i="1"/>
  <c r="C124039" i="1"/>
  <c r="C124040" i="1"/>
  <c r="C124041" i="1"/>
  <c r="C124042" i="1"/>
  <c r="C124043" i="1"/>
  <c r="C124044" i="1"/>
  <c r="C124045" i="1"/>
  <c r="C124046" i="1"/>
  <c r="C124047" i="1"/>
  <c r="C124048" i="1"/>
  <c r="C124049" i="1"/>
  <c r="C124050" i="1"/>
  <c r="C124051" i="1"/>
  <c r="C124052" i="1"/>
  <c r="C124053" i="1"/>
  <c r="C124054" i="1"/>
  <c r="C124055" i="1"/>
  <c r="C124056" i="1"/>
  <c r="C124057" i="1"/>
  <c r="C124058" i="1"/>
  <c r="C124059" i="1"/>
  <c r="C124060" i="1"/>
  <c r="C124061" i="1"/>
  <c r="C124062" i="1"/>
  <c r="C124063" i="1"/>
  <c r="C124064" i="1"/>
  <c r="C124065" i="1"/>
  <c r="C124066" i="1"/>
  <c r="C124067" i="1"/>
  <c r="C124068" i="1"/>
  <c r="C124069" i="1"/>
  <c r="C124070" i="1"/>
  <c r="C124071" i="1"/>
  <c r="C124072" i="1"/>
  <c r="C124073" i="1"/>
  <c r="C124074" i="1"/>
  <c r="C124075" i="1"/>
  <c r="C124076" i="1"/>
  <c r="C124077" i="1"/>
  <c r="C124078" i="1"/>
  <c r="C124079" i="1"/>
  <c r="C124080" i="1"/>
  <c r="C124081" i="1"/>
  <c r="C124082" i="1"/>
  <c r="C124083" i="1"/>
  <c r="C124084" i="1"/>
  <c r="C124085" i="1"/>
  <c r="C124086" i="1"/>
  <c r="C124087" i="1"/>
  <c r="C124088" i="1"/>
  <c r="C124089" i="1"/>
  <c r="C124090" i="1"/>
  <c r="C124091" i="1"/>
  <c r="C124092" i="1"/>
  <c r="C124093" i="1"/>
  <c r="C124094" i="1"/>
  <c r="C124095" i="1"/>
  <c r="C124096" i="1"/>
  <c r="C124097" i="1"/>
  <c r="C124098" i="1"/>
  <c r="C124099" i="1"/>
  <c r="C124100" i="1"/>
  <c r="C124101" i="1"/>
  <c r="C124102" i="1"/>
  <c r="C124103" i="1"/>
  <c r="C124104" i="1"/>
  <c r="C124105" i="1"/>
  <c r="C124106" i="1"/>
  <c r="C124107" i="1"/>
  <c r="C124108" i="1"/>
  <c r="C124109" i="1"/>
  <c r="C124110" i="1"/>
  <c r="C124111" i="1"/>
  <c r="C124112" i="1"/>
  <c r="C124113" i="1"/>
  <c r="C124114" i="1"/>
  <c r="C124115" i="1"/>
  <c r="C124116" i="1"/>
  <c r="C124117" i="1"/>
  <c r="C124118" i="1"/>
  <c r="C124119" i="1"/>
  <c r="C124120" i="1"/>
  <c r="C124121" i="1"/>
  <c r="C124122" i="1"/>
  <c r="C124123" i="1"/>
  <c r="C124124" i="1"/>
  <c r="C124125" i="1"/>
  <c r="C124126" i="1"/>
  <c r="C124127" i="1"/>
  <c r="C124128" i="1"/>
  <c r="C124129" i="1"/>
  <c r="C124130" i="1"/>
  <c r="C124131" i="1"/>
  <c r="C124132" i="1"/>
  <c r="C124133" i="1"/>
  <c r="C124134" i="1"/>
  <c r="C124135" i="1"/>
  <c r="C124136" i="1"/>
  <c r="C124137" i="1"/>
  <c r="C124138" i="1"/>
  <c r="C124139" i="1"/>
  <c r="C124140" i="1"/>
  <c r="C124141" i="1"/>
  <c r="C124142" i="1"/>
  <c r="C124143" i="1"/>
  <c r="C124144" i="1"/>
  <c r="C124145" i="1"/>
  <c r="C124146" i="1"/>
  <c r="C124147" i="1"/>
  <c r="C124148" i="1"/>
  <c r="C124149" i="1"/>
  <c r="C124150" i="1"/>
  <c r="C124151" i="1"/>
  <c r="C124152" i="1"/>
  <c r="C124153" i="1"/>
  <c r="C124154" i="1"/>
  <c r="C124155" i="1"/>
  <c r="C124156" i="1"/>
  <c r="C124157" i="1"/>
  <c r="C124158" i="1"/>
  <c r="C124159" i="1"/>
  <c r="C124160" i="1"/>
  <c r="C124161" i="1"/>
  <c r="C124162" i="1"/>
  <c r="C124163" i="1"/>
  <c r="C124164" i="1"/>
  <c r="C124165" i="1"/>
  <c r="C124166" i="1"/>
  <c r="C124167" i="1"/>
  <c r="C124168" i="1"/>
  <c r="C124169" i="1"/>
  <c r="C124170" i="1"/>
  <c r="C124171" i="1"/>
  <c r="C124172" i="1"/>
  <c r="C124173" i="1"/>
  <c r="C124174" i="1"/>
  <c r="C124175" i="1"/>
  <c r="C124176" i="1"/>
  <c r="C124177" i="1"/>
  <c r="C124178" i="1"/>
  <c r="C124179" i="1"/>
  <c r="C124180" i="1"/>
  <c r="C124181" i="1"/>
  <c r="C124182" i="1"/>
  <c r="C124183" i="1"/>
  <c r="C124184" i="1"/>
  <c r="C124185" i="1"/>
  <c r="C124186" i="1"/>
  <c r="C124187" i="1"/>
  <c r="C124188" i="1"/>
  <c r="C124189" i="1"/>
  <c r="C124190" i="1"/>
  <c r="C124191" i="1"/>
  <c r="C124192" i="1"/>
  <c r="C124193" i="1"/>
  <c r="C124194" i="1"/>
  <c r="C124195" i="1"/>
  <c r="C124196" i="1"/>
  <c r="C124197" i="1"/>
  <c r="C124198" i="1"/>
  <c r="C124199" i="1"/>
  <c r="C124200" i="1"/>
  <c r="C124201" i="1"/>
  <c r="C124202" i="1"/>
  <c r="C124203" i="1"/>
  <c r="C124204" i="1"/>
  <c r="C124205" i="1"/>
  <c r="C124206" i="1"/>
  <c r="C124207" i="1"/>
  <c r="C124208" i="1"/>
  <c r="C124209" i="1"/>
  <c r="C124210" i="1"/>
  <c r="C124211" i="1"/>
  <c r="C124212" i="1"/>
  <c r="C124213" i="1"/>
  <c r="C124214" i="1"/>
  <c r="C124215" i="1"/>
  <c r="C124216" i="1"/>
  <c r="C124217" i="1"/>
  <c r="C124218" i="1"/>
  <c r="C124219" i="1"/>
  <c r="C124220" i="1"/>
  <c r="C124221" i="1"/>
  <c r="C124222" i="1"/>
  <c r="C124223" i="1"/>
  <c r="C124224" i="1"/>
  <c r="C124225" i="1"/>
  <c r="C124226" i="1"/>
  <c r="C124227" i="1"/>
  <c r="C124228" i="1"/>
  <c r="C124229" i="1"/>
  <c r="C124230" i="1"/>
  <c r="C124231" i="1"/>
  <c r="C124232" i="1"/>
  <c r="C124233" i="1"/>
  <c r="C124234" i="1"/>
  <c r="C124235" i="1"/>
  <c r="C124236" i="1"/>
  <c r="C124237" i="1"/>
  <c r="C124238" i="1"/>
  <c r="C124239" i="1"/>
  <c r="C124240" i="1"/>
  <c r="C124241" i="1"/>
  <c r="C124242" i="1"/>
  <c r="C124243" i="1"/>
  <c r="C124244" i="1"/>
  <c r="C124245" i="1"/>
  <c r="C124246" i="1"/>
  <c r="C124247" i="1"/>
  <c r="C124248" i="1"/>
  <c r="C124249" i="1"/>
  <c r="C124250" i="1"/>
  <c r="C124251" i="1"/>
  <c r="C124252" i="1"/>
  <c r="C124253" i="1"/>
  <c r="C124254" i="1"/>
  <c r="C124255" i="1"/>
  <c r="C124256" i="1"/>
  <c r="C124257" i="1"/>
  <c r="C124258" i="1"/>
  <c r="C124259" i="1"/>
  <c r="C124260" i="1"/>
  <c r="C124261" i="1"/>
  <c r="C124262" i="1"/>
  <c r="C124263" i="1"/>
  <c r="C124264" i="1"/>
  <c r="C124265" i="1"/>
  <c r="C124266" i="1"/>
  <c r="C124267" i="1"/>
  <c r="C124268" i="1"/>
  <c r="C124269" i="1"/>
  <c r="C124270" i="1"/>
  <c r="C124271" i="1"/>
  <c r="C124272" i="1"/>
  <c r="C124273" i="1"/>
  <c r="C124274" i="1"/>
  <c r="C124275" i="1"/>
  <c r="C124276" i="1"/>
  <c r="C124277" i="1"/>
  <c r="C124278" i="1"/>
  <c r="C124279" i="1"/>
  <c r="C124280" i="1"/>
  <c r="C124281" i="1"/>
  <c r="C124282" i="1"/>
  <c r="C124283" i="1"/>
  <c r="C124284" i="1"/>
  <c r="C124285" i="1"/>
  <c r="C124286" i="1"/>
  <c r="C124287" i="1"/>
  <c r="C124288" i="1"/>
  <c r="C124289" i="1"/>
  <c r="C124290" i="1"/>
  <c r="C124291" i="1"/>
  <c r="C124292" i="1"/>
  <c r="C124293" i="1"/>
  <c r="C124294" i="1"/>
  <c r="C124295" i="1"/>
  <c r="C124296" i="1"/>
  <c r="C124297" i="1"/>
  <c r="C124298" i="1"/>
  <c r="C124299" i="1"/>
  <c r="C124300" i="1"/>
  <c r="C124301" i="1"/>
  <c r="C124302" i="1"/>
  <c r="C124303" i="1"/>
  <c r="C124304" i="1"/>
  <c r="C124305" i="1"/>
  <c r="C124306" i="1"/>
  <c r="C124307" i="1"/>
  <c r="C124308" i="1"/>
  <c r="C124309" i="1"/>
  <c r="C124310" i="1"/>
  <c r="C124311" i="1"/>
  <c r="C124312" i="1"/>
  <c r="C124313" i="1"/>
  <c r="C124314" i="1"/>
  <c r="C124315" i="1"/>
  <c r="C124316" i="1"/>
  <c r="C124317" i="1"/>
  <c r="C124318" i="1"/>
  <c r="C124319" i="1"/>
  <c r="C124320" i="1"/>
  <c r="C124321" i="1"/>
  <c r="C124322" i="1"/>
  <c r="C124323" i="1"/>
  <c r="C124324" i="1"/>
  <c r="C124325" i="1"/>
  <c r="C124326" i="1"/>
  <c r="C124327" i="1"/>
  <c r="C124328" i="1"/>
  <c r="C124329" i="1"/>
  <c r="C124330" i="1"/>
  <c r="C124331" i="1"/>
  <c r="C124332" i="1"/>
  <c r="C124333" i="1"/>
  <c r="C124334" i="1"/>
  <c r="C124335" i="1"/>
  <c r="C124336" i="1"/>
  <c r="C124337" i="1"/>
  <c r="C124338" i="1"/>
  <c r="C124339" i="1"/>
  <c r="C124340" i="1"/>
  <c r="C124341" i="1"/>
  <c r="C124342" i="1"/>
  <c r="C124343" i="1"/>
  <c r="C124344" i="1"/>
  <c r="C124345" i="1"/>
  <c r="C124346" i="1"/>
  <c r="C124347" i="1"/>
  <c r="C124348" i="1"/>
  <c r="C124349" i="1"/>
  <c r="C124350" i="1"/>
  <c r="C124351" i="1"/>
  <c r="C124352" i="1"/>
  <c r="C124353" i="1"/>
  <c r="C124354" i="1"/>
  <c r="C124355" i="1"/>
  <c r="C124356" i="1"/>
  <c r="C124357" i="1"/>
  <c r="C124358" i="1"/>
  <c r="C124359" i="1"/>
  <c r="C124360" i="1"/>
  <c r="C124361" i="1"/>
  <c r="C124362" i="1"/>
  <c r="C124363" i="1"/>
  <c r="C124364" i="1"/>
  <c r="C124365" i="1"/>
  <c r="C124366" i="1"/>
  <c r="C124367" i="1"/>
  <c r="C124368" i="1"/>
  <c r="C124369" i="1"/>
  <c r="C124370" i="1"/>
  <c r="C124371" i="1"/>
  <c r="C124372" i="1"/>
  <c r="C124373" i="1"/>
  <c r="C124374" i="1"/>
  <c r="C124375" i="1"/>
  <c r="C124376" i="1"/>
  <c r="C124377" i="1"/>
  <c r="C124378" i="1"/>
  <c r="C124379" i="1"/>
  <c r="C124380" i="1"/>
  <c r="C124381" i="1"/>
  <c r="C124382" i="1"/>
  <c r="C124383" i="1"/>
  <c r="C124384" i="1"/>
  <c r="C124385" i="1"/>
  <c r="C124386" i="1"/>
  <c r="C124387" i="1"/>
  <c r="C124388" i="1"/>
  <c r="C124389" i="1"/>
  <c r="C124390" i="1"/>
  <c r="C124391" i="1"/>
  <c r="C124392" i="1"/>
  <c r="C124393" i="1"/>
  <c r="C124394" i="1"/>
  <c r="C124395" i="1"/>
  <c r="C124396" i="1"/>
  <c r="C124397" i="1"/>
  <c r="C124398" i="1"/>
  <c r="C124399" i="1"/>
  <c r="C124400" i="1"/>
  <c r="C124401" i="1"/>
  <c r="C124402" i="1"/>
  <c r="C124403" i="1"/>
  <c r="C124404" i="1"/>
  <c r="C124405" i="1"/>
  <c r="C124406" i="1"/>
  <c r="C124407" i="1"/>
  <c r="C124408" i="1"/>
  <c r="C124409" i="1"/>
  <c r="C124410" i="1"/>
  <c r="C124411" i="1"/>
  <c r="C124412" i="1"/>
  <c r="C124413" i="1"/>
  <c r="C124414" i="1"/>
  <c r="C124415" i="1"/>
  <c r="C124416" i="1"/>
  <c r="C124417" i="1"/>
  <c r="C124418" i="1"/>
  <c r="C124419" i="1"/>
  <c r="C124420" i="1"/>
  <c r="C124421" i="1"/>
  <c r="C124422" i="1"/>
  <c r="C124423" i="1"/>
  <c r="C124424" i="1"/>
  <c r="C124425" i="1"/>
  <c r="C124426" i="1"/>
  <c r="C124427" i="1"/>
  <c r="C124428" i="1"/>
  <c r="C124429" i="1"/>
  <c r="C124430" i="1"/>
  <c r="C124431" i="1"/>
  <c r="C124432" i="1"/>
  <c r="C124433" i="1"/>
  <c r="C124434" i="1"/>
  <c r="C124435" i="1"/>
  <c r="C124436" i="1"/>
  <c r="C124437" i="1"/>
  <c r="C124438" i="1"/>
  <c r="C124439" i="1"/>
  <c r="C124440" i="1"/>
  <c r="C124441" i="1"/>
  <c r="C124442" i="1"/>
  <c r="C124443" i="1"/>
  <c r="C124444" i="1"/>
  <c r="C124445" i="1"/>
  <c r="C124446" i="1"/>
  <c r="C124447" i="1"/>
  <c r="C124448" i="1"/>
  <c r="C124449" i="1"/>
  <c r="C124450" i="1"/>
  <c r="C124451" i="1"/>
  <c r="C124452" i="1"/>
  <c r="C124453" i="1"/>
  <c r="C124454" i="1"/>
  <c r="C124455" i="1"/>
  <c r="C124456" i="1"/>
  <c r="C124457" i="1"/>
  <c r="C124458" i="1"/>
  <c r="C124459" i="1"/>
  <c r="C124460" i="1"/>
  <c r="C124461" i="1"/>
  <c r="C124462" i="1"/>
  <c r="C124463" i="1"/>
  <c r="C124464" i="1"/>
  <c r="C124465" i="1"/>
  <c r="C124466" i="1"/>
  <c r="C124467" i="1"/>
  <c r="C124468" i="1"/>
  <c r="C124469" i="1"/>
  <c r="C124470" i="1"/>
  <c r="C124471" i="1"/>
  <c r="C124472" i="1"/>
  <c r="C124473" i="1"/>
  <c r="C124474" i="1"/>
  <c r="C124475" i="1"/>
  <c r="C124476" i="1"/>
  <c r="C124477" i="1"/>
  <c r="C124478" i="1"/>
  <c r="C124479" i="1"/>
  <c r="C124480" i="1"/>
  <c r="C124481" i="1"/>
  <c r="C124482" i="1"/>
  <c r="C124483" i="1"/>
  <c r="C124484" i="1"/>
  <c r="C124485" i="1"/>
  <c r="C124486" i="1"/>
  <c r="C124487" i="1"/>
  <c r="C124488" i="1"/>
  <c r="C124489" i="1"/>
  <c r="C124490" i="1"/>
  <c r="C124491" i="1"/>
  <c r="C124492" i="1"/>
  <c r="C124493" i="1"/>
  <c r="C124494" i="1"/>
  <c r="C124495" i="1"/>
  <c r="C124496" i="1"/>
  <c r="C124497" i="1"/>
  <c r="C124498" i="1"/>
  <c r="C124499" i="1"/>
  <c r="C124500" i="1"/>
  <c r="C124501" i="1"/>
  <c r="C124502" i="1"/>
  <c r="C124503" i="1"/>
  <c r="C124504" i="1"/>
  <c r="C124505" i="1"/>
  <c r="C124506" i="1"/>
  <c r="C124507" i="1"/>
  <c r="C124508" i="1"/>
  <c r="C124509" i="1"/>
  <c r="C124510" i="1"/>
  <c r="C124511" i="1"/>
  <c r="C124512" i="1"/>
  <c r="C124513" i="1"/>
  <c r="C124514" i="1"/>
  <c r="C124515" i="1"/>
  <c r="C124516" i="1"/>
  <c r="C124517" i="1"/>
  <c r="C124518" i="1"/>
  <c r="C124519" i="1"/>
  <c r="C124520" i="1"/>
  <c r="C124521" i="1"/>
  <c r="C124522" i="1"/>
  <c r="C124523" i="1"/>
  <c r="C124524" i="1"/>
  <c r="C124525" i="1"/>
  <c r="C124526" i="1"/>
  <c r="C124527" i="1"/>
  <c r="C124528" i="1"/>
  <c r="C124529" i="1"/>
  <c r="C124530" i="1"/>
  <c r="C124531" i="1"/>
  <c r="C124532" i="1"/>
  <c r="C124533" i="1"/>
  <c r="C124534" i="1"/>
  <c r="C124535" i="1"/>
  <c r="C124536" i="1"/>
  <c r="C124537" i="1"/>
  <c r="C124538" i="1"/>
  <c r="C124539" i="1"/>
  <c r="C124540" i="1"/>
  <c r="C124541" i="1"/>
  <c r="C124542" i="1"/>
  <c r="C124543" i="1"/>
  <c r="C124544" i="1"/>
  <c r="C124545" i="1"/>
  <c r="C124546" i="1"/>
  <c r="C124547" i="1"/>
  <c r="C124548" i="1"/>
  <c r="C124549" i="1"/>
  <c r="C124550" i="1"/>
  <c r="C124551" i="1"/>
  <c r="C124552" i="1"/>
  <c r="C124553" i="1"/>
  <c r="C124554" i="1"/>
  <c r="C124555" i="1"/>
  <c r="C124556" i="1"/>
  <c r="C124557" i="1"/>
  <c r="C124558" i="1"/>
  <c r="C124559" i="1"/>
  <c r="C124560" i="1"/>
  <c r="C124561" i="1"/>
  <c r="C124562" i="1"/>
  <c r="C124563" i="1"/>
  <c r="C124564" i="1"/>
  <c r="C124565" i="1"/>
  <c r="C124566" i="1"/>
  <c r="C124567" i="1"/>
  <c r="C124568" i="1"/>
  <c r="C124569" i="1"/>
  <c r="C124570" i="1"/>
  <c r="C124571" i="1"/>
  <c r="C124572" i="1"/>
  <c r="C124573" i="1"/>
  <c r="C124574" i="1"/>
  <c r="C124575" i="1"/>
  <c r="C124576" i="1"/>
  <c r="C124577" i="1"/>
  <c r="C124578" i="1"/>
  <c r="C124579" i="1"/>
  <c r="C124580" i="1"/>
  <c r="C124581" i="1"/>
  <c r="C124582" i="1"/>
  <c r="C124583" i="1"/>
  <c r="C124584" i="1"/>
  <c r="C124585" i="1"/>
  <c r="C124586" i="1"/>
  <c r="C124587" i="1"/>
  <c r="C124588" i="1"/>
  <c r="C124589" i="1"/>
  <c r="C124590" i="1"/>
  <c r="C124591" i="1"/>
  <c r="C124592" i="1"/>
  <c r="C124593" i="1"/>
  <c r="C124594" i="1"/>
  <c r="C124595" i="1"/>
  <c r="C124596" i="1"/>
  <c r="C124597" i="1"/>
  <c r="C124598" i="1"/>
  <c r="C124599" i="1"/>
  <c r="C124600" i="1"/>
  <c r="C124601" i="1"/>
  <c r="C124602" i="1"/>
  <c r="C124603" i="1"/>
  <c r="C124604" i="1"/>
  <c r="C124605" i="1"/>
  <c r="C124606" i="1"/>
  <c r="C124607" i="1"/>
  <c r="C124608" i="1"/>
  <c r="C124609" i="1"/>
  <c r="C124610" i="1"/>
  <c r="C124611" i="1"/>
  <c r="C124612" i="1"/>
  <c r="C124613" i="1"/>
  <c r="C124614" i="1"/>
  <c r="C124615" i="1"/>
  <c r="C124616" i="1"/>
  <c r="C124617" i="1"/>
  <c r="C124618" i="1"/>
  <c r="C124619" i="1"/>
  <c r="C124620" i="1"/>
  <c r="C124621" i="1"/>
  <c r="C124622" i="1"/>
  <c r="C124623" i="1"/>
  <c r="C124624" i="1"/>
  <c r="C124625" i="1"/>
  <c r="C124626" i="1"/>
  <c r="C124627" i="1"/>
  <c r="C124628" i="1"/>
  <c r="C124629" i="1"/>
  <c r="C124630" i="1"/>
  <c r="C124631" i="1"/>
  <c r="C124632" i="1"/>
  <c r="C124633" i="1"/>
  <c r="C124634" i="1"/>
  <c r="C124635" i="1"/>
  <c r="C124636" i="1"/>
  <c r="C124637" i="1"/>
  <c r="C124638" i="1"/>
  <c r="C124639" i="1"/>
  <c r="C124640" i="1"/>
  <c r="C124641" i="1"/>
  <c r="C124642" i="1"/>
  <c r="C124643" i="1"/>
  <c r="C124644" i="1"/>
  <c r="C124645" i="1"/>
  <c r="C124646" i="1"/>
  <c r="C124647" i="1"/>
  <c r="C124648" i="1"/>
  <c r="C124649" i="1"/>
  <c r="C124650" i="1"/>
  <c r="C124651" i="1"/>
  <c r="C124652" i="1"/>
  <c r="C124653" i="1"/>
  <c r="C124654" i="1"/>
  <c r="C124655" i="1"/>
  <c r="C124656" i="1"/>
  <c r="C124657" i="1"/>
  <c r="C124658" i="1"/>
  <c r="C124659" i="1"/>
  <c r="C124660" i="1"/>
  <c r="C124661" i="1"/>
  <c r="C124662" i="1"/>
  <c r="C124663" i="1"/>
  <c r="C124664" i="1"/>
  <c r="C124665" i="1"/>
  <c r="C124666" i="1"/>
  <c r="C124667" i="1"/>
  <c r="C124668" i="1"/>
  <c r="C124669" i="1"/>
  <c r="C124670" i="1"/>
  <c r="C124671" i="1"/>
  <c r="C124672" i="1"/>
  <c r="C124673" i="1"/>
  <c r="C124674" i="1"/>
  <c r="C124675" i="1"/>
  <c r="C124676" i="1"/>
  <c r="C124677" i="1"/>
  <c r="C124678" i="1"/>
  <c r="C124679" i="1"/>
  <c r="C124680" i="1"/>
  <c r="C124681" i="1"/>
  <c r="C124682" i="1"/>
  <c r="C124683" i="1"/>
  <c r="C124684" i="1"/>
  <c r="C124685" i="1"/>
  <c r="C124686" i="1"/>
  <c r="C124687" i="1"/>
  <c r="C124688" i="1"/>
  <c r="C124689" i="1"/>
  <c r="C124690" i="1"/>
  <c r="C124691" i="1"/>
  <c r="C124692" i="1"/>
  <c r="C124693" i="1"/>
  <c r="C124694" i="1"/>
  <c r="C124695" i="1"/>
  <c r="C124696" i="1"/>
  <c r="C124697" i="1"/>
  <c r="C124698" i="1"/>
  <c r="C124699" i="1"/>
  <c r="C124700" i="1"/>
  <c r="C124701" i="1"/>
  <c r="C124702" i="1"/>
  <c r="C124703" i="1"/>
  <c r="C124704" i="1"/>
  <c r="C124705" i="1"/>
  <c r="C124706" i="1"/>
  <c r="C124707" i="1"/>
  <c r="C124708" i="1"/>
  <c r="C124709" i="1"/>
  <c r="C124710" i="1"/>
  <c r="C124711" i="1"/>
  <c r="C124712" i="1"/>
  <c r="C124713" i="1"/>
  <c r="C124714" i="1"/>
  <c r="C124715" i="1"/>
  <c r="C124716" i="1"/>
  <c r="C124717" i="1"/>
  <c r="C124718" i="1"/>
  <c r="C124719" i="1"/>
  <c r="C124720" i="1"/>
  <c r="C124721" i="1"/>
  <c r="C124722" i="1"/>
  <c r="C124723" i="1"/>
  <c r="C124724" i="1"/>
  <c r="C124725" i="1"/>
  <c r="C124726" i="1"/>
  <c r="C124727" i="1"/>
  <c r="C124728" i="1"/>
  <c r="C124729" i="1"/>
  <c r="C124730" i="1"/>
  <c r="C124731" i="1"/>
  <c r="C124732" i="1"/>
  <c r="C124733" i="1"/>
  <c r="C124734" i="1"/>
  <c r="C124735" i="1"/>
  <c r="C124736" i="1"/>
  <c r="C124737" i="1"/>
  <c r="C124738" i="1"/>
  <c r="C124739" i="1"/>
  <c r="C124740" i="1"/>
  <c r="C124741" i="1"/>
  <c r="C124742" i="1"/>
  <c r="C124743" i="1"/>
  <c r="C124744" i="1"/>
  <c r="C124745" i="1"/>
  <c r="C124746" i="1"/>
  <c r="C124747" i="1"/>
  <c r="C124748" i="1"/>
  <c r="C124749" i="1"/>
  <c r="C124750" i="1"/>
  <c r="C124751" i="1"/>
  <c r="C124752" i="1"/>
  <c r="C124753" i="1"/>
  <c r="C124754" i="1"/>
  <c r="C124755" i="1"/>
  <c r="C124756" i="1"/>
  <c r="C124757" i="1"/>
  <c r="C124758" i="1"/>
  <c r="C124759" i="1"/>
  <c r="C124760" i="1"/>
  <c r="C124761" i="1"/>
  <c r="C124762" i="1"/>
  <c r="C124763" i="1"/>
  <c r="C124764" i="1"/>
  <c r="C124765" i="1"/>
  <c r="C124766" i="1"/>
  <c r="C124767" i="1"/>
  <c r="C124768" i="1"/>
  <c r="C124769" i="1"/>
  <c r="C124770" i="1"/>
  <c r="C124771" i="1"/>
  <c r="C124772" i="1"/>
  <c r="C124773" i="1"/>
  <c r="C124774" i="1"/>
  <c r="C124775" i="1"/>
  <c r="C124776" i="1"/>
  <c r="C124777" i="1"/>
  <c r="C124778" i="1"/>
  <c r="C124779" i="1"/>
  <c r="C124780" i="1"/>
  <c r="C124781" i="1"/>
  <c r="C124782" i="1"/>
  <c r="C124783" i="1"/>
  <c r="C124784" i="1"/>
  <c r="C124785" i="1"/>
  <c r="C124786" i="1"/>
  <c r="C124787" i="1"/>
  <c r="C124788" i="1"/>
  <c r="C124789" i="1"/>
  <c r="C124790" i="1"/>
  <c r="C124791" i="1"/>
  <c r="C124792" i="1"/>
  <c r="C124793" i="1"/>
  <c r="C124794" i="1"/>
  <c r="C124795" i="1"/>
  <c r="C124796" i="1"/>
  <c r="C124797" i="1"/>
  <c r="C124798" i="1"/>
  <c r="C124799" i="1"/>
  <c r="C124800" i="1"/>
  <c r="C124801" i="1"/>
  <c r="C124802" i="1"/>
  <c r="C124803" i="1"/>
  <c r="C124804" i="1"/>
  <c r="C124805" i="1"/>
  <c r="C124806" i="1"/>
  <c r="C124807" i="1"/>
  <c r="C124808" i="1"/>
  <c r="C124809" i="1"/>
  <c r="C124810" i="1"/>
  <c r="C124811" i="1"/>
  <c r="C124812" i="1"/>
  <c r="C124813" i="1"/>
  <c r="C124814" i="1"/>
  <c r="C124815" i="1"/>
  <c r="C124816" i="1"/>
  <c r="C124817" i="1"/>
  <c r="C124818" i="1"/>
  <c r="C124819" i="1"/>
  <c r="C124820" i="1"/>
  <c r="C124821" i="1"/>
  <c r="C124822" i="1"/>
  <c r="C124823" i="1"/>
  <c r="C124824" i="1"/>
  <c r="C124825" i="1"/>
  <c r="C124826" i="1"/>
  <c r="C124827" i="1"/>
  <c r="C124828" i="1"/>
  <c r="C124829" i="1"/>
  <c r="C124830" i="1"/>
  <c r="C124831" i="1"/>
  <c r="C124832" i="1"/>
  <c r="C124833" i="1"/>
  <c r="C124834" i="1"/>
  <c r="C124835" i="1"/>
  <c r="C124836" i="1"/>
  <c r="C124837" i="1"/>
  <c r="C124838" i="1"/>
  <c r="C124839" i="1"/>
  <c r="C124840" i="1"/>
  <c r="C124841" i="1"/>
  <c r="C124842" i="1"/>
  <c r="C124843" i="1"/>
  <c r="C124844" i="1"/>
  <c r="C124845" i="1"/>
  <c r="C124846" i="1"/>
  <c r="C124847" i="1"/>
  <c r="C124848" i="1"/>
  <c r="C124849" i="1"/>
  <c r="C124850" i="1"/>
  <c r="C124851" i="1"/>
  <c r="C124852" i="1"/>
  <c r="C124853" i="1"/>
  <c r="C124854" i="1"/>
  <c r="C124855" i="1"/>
  <c r="C124856" i="1"/>
  <c r="C124857" i="1"/>
  <c r="C124858" i="1"/>
  <c r="C124859" i="1"/>
  <c r="C124860" i="1"/>
  <c r="C124861" i="1"/>
  <c r="C124862" i="1"/>
  <c r="C124863" i="1"/>
  <c r="C124864" i="1"/>
  <c r="C124865" i="1"/>
  <c r="C124866" i="1"/>
  <c r="C124867" i="1"/>
  <c r="C124868" i="1"/>
  <c r="C124869" i="1"/>
  <c r="C124870" i="1"/>
  <c r="C124871" i="1"/>
  <c r="C124872" i="1"/>
  <c r="C124873" i="1"/>
  <c r="C124874" i="1"/>
  <c r="C124875" i="1"/>
  <c r="C124876" i="1"/>
  <c r="C124877" i="1"/>
  <c r="C124878" i="1"/>
  <c r="C124879" i="1"/>
  <c r="C124880" i="1"/>
  <c r="C124881" i="1"/>
  <c r="C124882" i="1"/>
  <c r="C124883" i="1"/>
  <c r="C124884" i="1"/>
  <c r="C124885" i="1"/>
  <c r="C124886" i="1"/>
  <c r="C124887" i="1"/>
  <c r="C124888" i="1"/>
  <c r="C124889" i="1"/>
  <c r="C124890" i="1"/>
  <c r="C124891" i="1"/>
  <c r="C124892" i="1"/>
  <c r="C124893" i="1"/>
  <c r="C124894" i="1"/>
  <c r="C124895" i="1"/>
  <c r="C124896" i="1"/>
  <c r="C124897" i="1"/>
  <c r="C124898" i="1"/>
  <c r="C124899" i="1"/>
  <c r="C124900" i="1"/>
  <c r="C124901" i="1"/>
  <c r="C124902" i="1"/>
  <c r="C124903" i="1"/>
  <c r="C124904" i="1"/>
  <c r="C124905" i="1"/>
  <c r="C124906" i="1"/>
  <c r="C124907" i="1"/>
  <c r="C124908" i="1"/>
  <c r="C124909" i="1"/>
  <c r="C124910" i="1"/>
  <c r="C124911" i="1"/>
  <c r="C124912" i="1"/>
  <c r="C124913" i="1"/>
  <c r="C124914" i="1"/>
  <c r="C124915" i="1"/>
  <c r="C124916" i="1"/>
  <c r="C124917" i="1"/>
  <c r="C124918" i="1"/>
  <c r="C124919" i="1"/>
  <c r="C124920" i="1"/>
  <c r="C124921" i="1"/>
  <c r="C124922" i="1"/>
  <c r="C124923" i="1"/>
  <c r="C124924" i="1"/>
  <c r="C124925" i="1"/>
  <c r="C124926" i="1"/>
  <c r="C124927" i="1"/>
  <c r="C124928" i="1"/>
  <c r="C124929" i="1"/>
  <c r="C124930" i="1"/>
  <c r="C124931" i="1"/>
  <c r="C124932" i="1"/>
  <c r="C124933" i="1"/>
  <c r="C124934" i="1"/>
  <c r="C124935" i="1"/>
  <c r="C124936" i="1"/>
  <c r="C124937" i="1"/>
  <c r="C124938" i="1"/>
  <c r="C124939" i="1"/>
  <c r="C124940" i="1"/>
  <c r="C124941" i="1"/>
  <c r="C124942" i="1"/>
  <c r="C124943" i="1"/>
  <c r="C124944" i="1"/>
  <c r="C124945" i="1"/>
  <c r="C124946" i="1"/>
  <c r="C124947" i="1"/>
  <c r="C124948" i="1"/>
  <c r="C124949" i="1"/>
  <c r="C124950" i="1"/>
  <c r="C124951" i="1"/>
  <c r="C124952" i="1"/>
  <c r="C124953" i="1"/>
  <c r="C124954" i="1"/>
  <c r="C124955" i="1"/>
  <c r="C124956" i="1"/>
  <c r="C124957" i="1"/>
  <c r="C124958" i="1"/>
  <c r="C124959" i="1"/>
  <c r="C124960" i="1"/>
  <c r="C124961" i="1"/>
  <c r="C124962" i="1"/>
  <c r="C124963" i="1"/>
  <c r="C124964" i="1"/>
  <c r="C124965" i="1"/>
  <c r="C124966" i="1"/>
  <c r="C124967" i="1"/>
  <c r="C124968" i="1"/>
  <c r="C124969" i="1"/>
  <c r="C124970" i="1"/>
  <c r="C124971" i="1"/>
  <c r="C124972" i="1"/>
  <c r="C124973" i="1"/>
  <c r="C124974" i="1"/>
  <c r="C124975" i="1"/>
  <c r="C124976" i="1"/>
  <c r="C124977" i="1"/>
  <c r="C124978" i="1"/>
  <c r="C124979" i="1"/>
  <c r="C124980" i="1"/>
  <c r="C124981" i="1"/>
  <c r="C124982" i="1"/>
  <c r="C124983" i="1"/>
  <c r="C124984" i="1"/>
  <c r="C124985" i="1"/>
  <c r="C124986" i="1"/>
  <c r="C124987" i="1"/>
  <c r="C124988" i="1"/>
  <c r="C124989" i="1"/>
  <c r="C124990" i="1"/>
  <c r="C124991" i="1"/>
  <c r="C124992" i="1"/>
  <c r="C124993" i="1"/>
  <c r="C124994" i="1"/>
  <c r="C124995" i="1"/>
  <c r="C124996" i="1"/>
  <c r="C124997" i="1"/>
  <c r="C124998" i="1"/>
  <c r="C124999" i="1"/>
  <c r="C125000" i="1"/>
  <c r="C125001" i="1"/>
  <c r="C125002" i="1"/>
  <c r="C125003" i="1"/>
  <c r="C125004" i="1"/>
  <c r="C125005" i="1"/>
  <c r="C125006" i="1"/>
  <c r="C125007" i="1"/>
  <c r="C125008" i="1"/>
  <c r="C125009" i="1"/>
  <c r="C125010" i="1"/>
  <c r="C125011" i="1"/>
  <c r="C125012" i="1"/>
  <c r="C125013" i="1"/>
  <c r="C125014" i="1"/>
  <c r="C125015" i="1"/>
  <c r="C125016" i="1"/>
  <c r="C125017" i="1"/>
  <c r="C125018" i="1"/>
  <c r="C125019" i="1"/>
  <c r="C125020" i="1"/>
  <c r="C125021" i="1"/>
  <c r="C125022" i="1"/>
  <c r="C125023" i="1"/>
  <c r="C125024" i="1"/>
  <c r="C125025" i="1"/>
  <c r="C125026" i="1"/>
  <c r="C125027" i="1"/>
  <c r="C125028" i="1"/>
  <c r="C125029" i="1"/>
  <c r="C125030" i="1"/>
  <c r="C125031" i="1"/>
  <c r="C125032" i="1"/>
  <c r="C125033" i="1"/>
  <c r="C125034" i="1"/>
  <c r="C125035" i="1"/>
  <c r="C125036" i="1"/>
  <c r="C125037" i="1"/>
  <c r="C125038" i="1"/>
  <c r="C125039" i="1"/>
  <c r="C125040" i="1"/>
  <c r="C125041" i="1"/>
  <c r="C125042" i="1"/>
  <c r="C125043" i="1"/>
  <c r="C125044" i="1"/>
  <c r="C125045" i="1"/>
  <c r="C125046" i="1"/>
  <c r="C125047" i="1"/>
  <c r="C125048" i="1"/>
  <c r="C125049" i="1"/>
  <c r="C125050" i="1"/>
  <c r="C125051" i="1"/>
  <c r="C125052" i="1"/>
  <c r="C125053" i="1"/>
  <c r="C125054" i="1"/>
  <c r="C125055" i="1"/>
  <c r="C125056" i="1"/>
  <c r="C125057" i="1"/>
  <c r="C125058" i="1"/>
  <c r="C125059" i="1"/>
  <c r="C125060" i="1"/>
  <c r="C125061" i="1"/>
  <c r="C125062" i="1"/>
  <c r="C125063" i="1"/>
  <c r="C125064" i="1"/>
  <c r="C125065" i="1"/>
  <c r="C125066" i="1"/>
  <c r="C125067" i="1"/>
  <c r="C125068" i="1"/>
  <c r="C125069" i="1"/>
  <c r="C125070" i="1"/>
  <c r="C125071" i="1"/>
  <c r="C125072" i="1"/>
  <c r="C125073" i="1"/>
  <c r="C125074" i="1"/>
  <c r="C125075" i="1"/>
  <c r="C125076" i="1"/>
  <c r="C125077" i="1"/>
  <c r="C125078" i="1"/>
  <c r="C125079" i="1"/>
  <c r="C125080" i="1"/>
  <c r="C125081" i="1"/>
  <c r="C125082" i="1"/>
  <c r="C125083" i="1"/>
  <c r="C125084" i="1"/>
  <c r="C125085" i="1"/>
  <c r="C125086" i="1"/>
  <c r="C125087" i="1"/>
  <c r="C125088" i="1"/>
  <c r="C125089" i="1"/>
  <c r="C125090" i="1"/>
  <c r="C125091" i="1"/>
  <c r="C125092" i="1"/>
  <c r="C125093" i="1"/>
  <c r="C125094" i="1"/>
  <c r="C125095" i="1"/>
  <c r="C125096" i="1"/>
  <c r="C125097" i="1"/>
  <c r="C125098" i="1"/>
  <c r="C125099" i="1"/>
  <c r="C125100" i="1"/>
  <c r="C125101" i="1"/>
  <c r="C125102" i="1"/>
  <c r="C125103" i="1"/>
  <c r="C125104" i="1"/>
  <c r="C125105" i="1"/>
  <c r="C125106" i="1"/>
  <c r="C125107" i="1"/>
  <c r="C125108" i="1"/>
  <c r="C125109" i="1"/>
  <c r="C125110" i="1"/>
  <c r="C125111" i="1"/>
  <c r="C125112" i="1"/>
  <c r="C125113" i="1"/>
  <c r="C125114" i="1"/>
  <c r="C125115" i="1"/>
  <c r="C125116" i="1"/>
  <c r="C125117" i="1"/>
  <c r="C125118" i="1"/>
  <c r="C125119" i="1"/>
  <c r="C125120" i="1"/>
  <c r="C125121" i="1"/>
  <c r="C125122" i="1"/>
  <c r="C125123" i="1"/>
  <c r="C125124" i="1"/>
  <c r="C125125" i="1"/>
  <c r="C125126" i="1"/>
  <c r="C125127" i="1"/>
  <c r="C125128" i="1"/>
  <c r="C125129" i="1"/>
  <c r="C125130" i="1"/>
  <c r="C125131" i="1"/>
  <c r="C125132" i="1"/>
  <c r="C125133" i="1"/>
  <c r="C125134" i="1"/>
  <c r="C125135" i="1"/>
  <c r="C125136" i="1"/>
  <c r="C125137" i="1"/>
  <c r="C125138" i="1"/>
  <c r="C125139" i="1"/>
  <c r="C125140" i="1"/>
  <c r="C125141" i="1"/>
  <c r="C125142" i="1"/>
  <c r="C125143" i="1"/>
  <c r="C125144" i="1"/>
  <c r="C125145" i="1"/>
  <c r="C125146" i="1"/>
  <c r="C125147" i="1"/>
  <c r="C125148" i="1"/>
  <c r="C125149" i="1"/>
  <c r="C125150" i="1"/>
  <c r="C125151" i="1"/>
  <c r="C125152" i="1"/>
  <c r="C125153" i="1"/>
  <c r="C125154" i="1"/>
  <c r="C125155" i="1"/>
  <c r="C125156" i="1"/>
  <c r="C125157" i="1"/>
  <c r="C125158" i="1"/>
  <c r="C125159" i="1"/>
  <c r="C125160" i="1"/>
  <c r="C125161" i="1"/>
  <c r="C125162" i="1"/>
  <c r="C125163" i="1"/>
  <c r="C125164" i="1"/>
  <c r="C125165" i="1"/>
  <c r="C125166" i="1"/>
  <c r="C125167" i="1"/>
  <c r="C125168" i="1"/>
  <c r="C125169" i="1"/>
  <c r="C125170" i="1"/>
  <c r="C125171" i="1"/>
  <c r="C125172" i="1"/>
  <c r="C125173" i="1"/>
  <c r="C125174" i="1"/>
  <c r="C125175" i="1"/>
  <c r="C125176" i="1"/>
  <c r="C125177" i="1"/>
  <c r="C125178" i="1"/>
  <c r="C125179" i="1"/>
  <c r="C125180" i="1"/>
  <c r="C125181" i="1"/>
  <c r="C125182" i="1"/>
  <c r="C125183" i="1"/>
  <c r="C125184" i="1"/>
  <c r="C125185" i="1"/>
  <c r="C125186" i="1"/>
  <c r="C125187" i="1"/>
  <c r="C125188" i="1"/>
  <c r="C125189" i="1"/>
  <c r="C125190" i="1"/>
  <c r="C125191" i="1"/>
  <c r="C125192" i="1"/>
  <c r="C125193" i="1"/>
  <c r="C125194" i="1"/>
  <c r="C125195" i="1"/>
  <c r="C125196" i="1"/>
  <c r="C125197" i="1"/>
  <c r="C125198" i="1"/>
  <c r="C125199" i="1"/>
  <c r="C125200" i="1"/>
  <c r="C125201" i="1"/>
  <c r="C125202" i="1"/>
  <c r="C125203" i="1"/>
  <c r="C125204" i="1"/>
  <c r="C125205" i="1"/>
  <c r="C125206" i="1"/>
  <c r="C125207" i="1"/>
  <c r="C125208" i="1"/>
  <c r="C125209" i="1"/>
  <c r="C125210" i="1"/>
  <c r="C125211" i="1"/>
  <c r="C125212" i="1"/>
  <c r="C125213" i="1"/>
  <c r="C125214" i="1"/>
  <c r="C125215" i="1"/>
  <c r="C125216" i="1"/>
  <c r="C125217" i="1"/>
  <c r="C125218" i="1"/>
  <c r="C125219" i="1"/>
  <c r="C125220" i="1"/>
  <c r="C125221" i="1"/>
  <c r="C125222" i="1"/>
  <c r="C125223" i="1"/>
  <c r="C125224" i="1"/>
  <c r="C125225" i="1"/>
  <c r="C125226" i="1"/>
  <c r="C125227" i="1"/>
  <c r="C125228" i="1"/>
  <c r="C125229" i="1"/>
  <c r="C125230" i="1"/>
  <c r="C125231" i="1"/>
  <c r="C125232" i="1"/>
  <c r="C125233" i="1"/>
  <c r="C125234" i="1"/>
  <c r="C125235" i="1"/>
  <c r="C125236" i="1"/>
  <c r="C125237" i="1"/>
  <c r="C125238" i="1"/>
  <c r="C125239" i="1"/>
  <c r="C125240" i="1"/>
  <c r="C125241" i="1"/>
  <c r="C125242" i="1"/>
  <c r="C125243" i="1"/>
  <c r="C125244" i="1"/>
  <c r="C125245" i="1"/>
  <c r="C125246" i="1"/>
  <c r="C125247" i="1"/>
  <c r="C125248" i="1"/>
  <c r="C125249" i="1"/>
  <c r="C125250" i="1"/>
  <c r="C125251" i="1"/>
  <c r="C125252" i="1"/>
  <c r="C125253" i="1"/>
  <c r="C125254" i="1"/>
  <c r="C125255" i="1"/>
  <c r="C125256" i="1"/>
  <c r="C125257" i="1"/>
  <c r="C125258" i="1"/>
  <c r="C125259" i="1"/>
  <c r="C125260" i="1"/>
  <c r="C125261" i="1"/>
  <c r="C125262" i="1"/>
  <c r="C125263" i="1"/>
  <c r="C125264" i="1"/>
  <c r="C125265" i="1"/>
  <c r="C125266" i="1"/>
  <c r="C125267" i="1"/>
  <c r="C125268" i="1"/>
  <c r="C125269" i="1"/>
  <c r="C125270" i="1"/>
  <c r="C125271" i="1"/>
  <c r="C125272" i="1"/>
  <c r="C125273" i="1"/>
  <c r="C125274" i="1"/>
  <c r="C125275" i="1"/>
  <c r="C125276" i="1"/>
  <c r="C125277" i="1"/>
  <c r="C125278" i="1"/>
  <c r="C125279" i="1"/>
  <c r="C125280" i="1"/>
  <c r="C125281" i="1"/>
  <c r="C125282" i="1"/>
  <c r="C125283" i="1"/>
  <c r="C125284" i="1"/>
  <c r="C125285" i="1"/>
  <c r="C125286" i="1"/>
  <c r="C125287" i="1"/>
  <c r="C125288" i="1"/>
  <c r="C125289" i="1"/>
  <c r="C125290" i="1"/>
  <c r="C125291" i="1"/>
  <c r="C125292" i="1"/>
  <c r="C125293" i="1"/>
  <c r="C125294" i="1"/>
  <c r="C125295" i="1"/>
  <c r="C125296" i="1"/>
  <c r="C125297" i="1"/>
  <c r="C125298" i="1"/>
  <c r="C125299" i="1"/>
  <c r="C125300" i="1"/>
  <c r="C125301" i="1"/>
  <c r="C125302" i="1"/>
  <c r="C125303" i="1"/>
  <c r="C125304" i="1"/>
  <c r="C125305" i="1"/>
  <c r="C125306" i="1"/>
  <c r="C125307" i="1"/>
  <c r="C125308" i="1"/>
  <c r="C125309" i="1"/>
  <c r="C125310" i="1"/>
  <c r="C125311" i="1"/>
  <c r="C125312" i="1"/>
  <c r="C125313" i="1"/>
  <c r="C125314" i="1"/>
  <c r="C125315" i="1"/>
  <c r="C125316" i="1"/>
  <c r="C125317" i="1"/>
  <c r="C125318" i="1"/>
  <c r="C125319" i="1"/>
  <c r="C125320" i="1"/>
  <c r="C125321" i="1"/>
  <c r="C125322" i="1"/>
  <c r="C125323" i="1"/>
  <c r="C125324" i="1"/>
  <c r="C125325" i="1"/>
  <c r="C125326" i="1"/>
  <c r="C125327" i="1"/>
  <c r="C125328" i="1"/>
  <c r="C125329" i="1"/>
  <c r="C125330" i="1"/>
  <c r="C125331" i="1"/>
  <c r="C125332" i="1"/>
  <c r="C125333" i="1"/>
  <c r="C125334" i="1"/>
  <c r="C125335" i="1"/>
  <c r="C125336" i="1"/>
  <c r="C125337" i="1"/>
  <c r="C125338" i="1"/>
  <c r="C125339" i="1"/>
  <c r="C125340" i="1"/>
  <c r="C125341" i="1"/>
  <c r="C125342" i="1"/>
  <c r="C125343" i="1"/>
  <c r="C125344" i="1"/>
  <c r="C125345" i="1"/>
  <c r="C125346" i="1"/>
  <c r="C125347" i="1"/>
  <c r="C125348" i="1"/>
  <c r="C125349" i="1"/>
  <c r="C125350" i="1"/>
  <c r="C125351" i="1"/>
  <c r="C125352" i="1"/>
  <c r="C125353" i="1"/>
  <c r="C125354" i="1"/>
  <c r="C125355" i="1"/>
  <c r="C125356" i="1"/>
  <c r="C125357" i="1"/>
  <c r="C125358" i="1"/>
  <c r="C125359" i="1"/>
  <c r="C125360" i="1"/>
  <c r="C125361" i="1"/>
  <c r="C125362" i="1"/>
  <c r="C125363" i="1"/>
  <c r="C125364" i="1"/>
  <c r="C125365" i="1"/>
  <c r="C125366" i="1"/>
  <c r="C125367" i="1"/>
  <c r="C125368" i="1"/>
  <c r="C125369" i="1"/>
  <c r="C125370" i="1"/>
  <c r="C125371" i="1"/>
  <c r="C125372" i="1"/>
  <c r="C125373" i="1"/>
  <c r="C125374" i="1"/>
  <c r="C125375" i="1"/>
  <c r="C125376" i="1"/>
  <c r="C125377" i="1"/>
  <c r="C125378" i="1"/>
  <c r="C125379" i="1"/>
  <c r="C125380" i="1"/>
  <c r="C125381" i="1"/>
  <c r="C125382" i="1"/>
  <c r="C125383" i="1"/>
  <c r="C125384" i="1"/>
  <c r="C125385" i="1"/>
  <c r="C125386" i="1"/>
  <c r="C125387" i="1"/>
  <c r="C125388" i="1"/>
  <c r="C125389" i="1"/>
  <c r="C125390" i="1"/>
  <c r="C125391" i="1"/>
  <c r="C125392" i="1"/>
  <c r="C125393" i="1"/>
  <c r="C125394" i="1"/>
  <c r="C125395" i="1"/>
  <c r="C125396" i="1"/>
  <c r="C125397" i="1"/>
  <c r="C125398" i="1"/>
  <c r="C125399" i="1"/>
  <c r="C125400" i="1"/>
  <c r="C125401" i="1"/>
  <c r="C125402" i="1"/>
  <c r="C125403" i="1"/>
  <c r="C125404" i="1"/>
  <c r="C125405" i="1"/>
  <c r="C125406" i="1"/>
  <c r="C125407" i="1"/>
  <c r="C125408" i="1"/>
  <c r="C125409" i="1"/>
  <c r="C125410" i="1"/>
  <c r="C125411" i="1"/>
  <c r="C125412" i="1"/>
  <c r="C125413" i="1"/>
  <c r="C125414" i="1"/>
  <c r="C125415" i="1"/>
  <c r="C125416" i="1"/>
  <c r="C125417" i="1"/>
  <c r="C125418" i="1"/>
  <c r="C125419" i="1"/>
  <c r="C125420" i="1"/>
  <c r="C125421" i="1"/>
  <c r="C125422" i="1"/>
  <c r="C125423" i="1"/>
  <c r="C125424" i="1"/>
  <c r="C125425" i="1"/>
  <c r="C125426" i="1"/>
  <c r="C125427" i="1"/>
  <c r="C125428" i="1"/>
  <c r="C125429" i="1"/>
  <c r="C125430" i="1"/>
  <c r="C125431" i="1"/>
  <c r="C125432" i="1"/>
  <c r="C125433" i="1"/>
  <c r="C125434" i="1"/>
  <c r="C125435" i="1"/>
  <c r="C125436" i="1"/>
  <c r="C125437" i="1"/>
  <c r="C125438" i="1"/>
  <c r="C125439" i="1"/>
  <c r="C125440" i="1"/>
  <c r="C125441" i="1"/>
  <c r="C125442" i="1"/>
  <c r="C125443" i="1"/>
  <c r="C125444" i="1"/>
  <c r="C125445" i="1"/>
  <c r="C125446" i="1"/>
  <c r="C125447" i="1"/>
  <c r="C125448" i="1"/>
  <c r="C125449" i="1"/>
  <c r="C125450" i="1"/>
  <c r="C125451" i="1"/>
  <c r="C125452" i="1"/>
  <c r="C125453" i="1"/>
  <c r="C125454" i="1"/>
  <c r="C125455" i="1"/>
  <c r="C125456" i="1"/>
  <c r="C125457" i="1"/>
  <c r="C125458" i="1"/>
  <c r="C125459" i="1"/>
  <c r="C125460" i="1"/>
  <c r="C125461" i="1"/>
  <c r="C125462" i="1"/>
  <c r="C125463" i="1"/>
  <c r="C125464" i="1"/>
  <c r="C125465" i="1"/>
  <c r="C125466" i="1"/>
  <c r="C125467" i="1"/>
  <c r="C125468" i="1"/>
  <c r="C125469" i="1"/>
  <c r="C125470" i="1"/>
  <c r="C125471" i="1"/>
  <c r="C125472" i="1"/>
  <c r="C125473" i="1"/>
  <c r="C125474" i="1"/>
  <c r="C125475" i="1"/>
  <c r="C125476" i="1"/>
  <c r="C125477" i="1"/>
  <c r="C125478" i="1"/>
  <c r="C125479" i="1"/>
  <c r="C125480" i="1"/>
  <c r="C125481" i="1"/>
  <c r="C125482" i="1"/>
  <c r="C125483" i="1"/>
  <c r="C125484" i="1"/>
  <c r="C125485" i="1"/>
  <c r="C125486" i="1"/>
  <c r="C125487" i="1"/>
  <c r="C125488" i="1"/>
  <c r="C125489" i="1"/>
  <c r="C125490" i="1"/>
  <c r="C125491" i="1"/>
  <c r="C125492" i="1"/>
  <c r="C125493" i="1"/>
  <c r="C125494" i="1"/>
  <c r="C125495" i="1"/>
  <c r="C125496" i="1"/>
  <c r="C125497" i="1"/>
  <c r="C125498" i="1"/>
  <c r="C125499" i="1"/>
  <c r="C125500" i="1"/>
  <c r="C125501" i="1"/>
  <c r="C125502" i="1"/>
  <c r="C125503" i="1"/>
  <c r="C125504" i="1"/>
  <c r="C125505" i="1"/>
  <c r="C125506" i="1"/>
  <c r="C125507" i="1"/>
  <c r="C125508" i="1"/>
  <c r="C125509" i="1"/>
  <c r="C125510" i="1"/>
  <c r="C125511" i="1"/>
  <c r="C125512" i="1"/>
  <c r="C125513" i="1"/>
  <c r="C125514" i="1"/>
  <c r="C125515" i="1"/>
  <c r="C125516" i="1"/>
  <c r="C125517" i="1"/>
  <c r="C125518" i="1"/>
  <c r="C125519" i="1"/>
  <c r="C125520" i="1"/>
  <c r="C125521" i="1"/>
  <c r="C125522" i="1"/>
  <c r="C125523" i="1"/>
  <c r="C125524" i="1"/>
  <c r="C125525" i="1"/>
  <c r="C125526" i="1"/>
  <c r="C125527" i="1"/>
  <c r="C125528" i="1"/>
  <c r="C125529" i="1"/>
  <c r="C125530" i="1"/>
  <c r="C125531" i="1"/>
  <c r="C125532" i="1"/>
  <c r="C125533" i="1"/>
  <c r="C125534" i="1"/>
  <c r="C125535" i="1"/>
  <c r="C125536" i="1"/>
  <c r="C125537" i="1"/>
  <c r="C125538" i="1"/>
  <c r="C125539" i="1"/>
  <c r="C125540" i="1"/>
  <c r="C125541" i="1"/>
  <c r="C125542" i="1"/>
  <c r="C125543" i="1"/>
  <c r="C125544" i="1"/>
  <c r="C125545" i="1"/>
  <c r="C125546" i="1"/>
  <c r="C125547" i="1"/>
  <c r="C125548" i="1"/>
  <c r="C125549" i="1"/>
  <c r="C125550" i="1"/>
  <c r="C125551" i="1"/>
  <c r="C125552" i="1"/>
  <c r="C125553" i="1"/>
  <c r="C125554" i="1"/>
  <c r="C125555" i="1"/>
  <c r="C125556" i="1"/>
  <c r="C125557" i="1"/>
  <c r="C125558" i="1"/>
  <c r="C125559" i="1"/>
  <c r="C125560" i="1"/>
  <c r="C125561" i="1"/>
  <c r="C125562" i="1"/>
  <c r="C125563" i="1"/>
  <c r="C125564" i="1"/>
  <c r="C125565" i="1"/>
  <c r="C125566" i="1"/>
  <c r="C125567" i="1"/>
  <c r="C125568" i="1"/>
  <c r="C125569" i="1"/>
  <c r="C125570" i="1"/>
  <c r="C125571" i="1"/>
  <c r="C125572" i="1"/>
  <c r="C125573" i="1"/>
  <c r="C125574" i="1"/>
  <c r="C125575" i="1"/>
  <c r="C125576" i="1"/>
  <c r="C125577" i="1"/>
  <c r="C125578" i="1"/>
  <c r="C125579" i="1"/>
  <c r="C125580" i="1"/>
  <c r="C125581" i="1"/>
  <c r="C125582" i="1"/>
  <c r="C125583" i="1"/>
  <c r="C125584" i="1"/>
  <c r="C125585" i="1"/>
  <c r="C125586" i="1"/>
  <c r="C125587" i="1"/>
  <c r="C125588" i="1"/>
  <c r="C125589" i="1"/>
  <c r="C125590" i="1"/>
  <c r="C125591" i="1"/>
  <c r="C125592" i="1"/>
  <c r="C125593" i="1"/>
  <c r="C125594" i="1"/>
  <c r="C125595" i="1"/>
  <c r="C125596" i="1"/>
  <c r="C125597" i="1"/>
  <c r="C125598" i="1"/>
  <c r="C125599" i="1"/>
  <c r="C125600" i="1"/>
  <c r="C125601" i="1"/>
  <c r="C125602" i="1"/>
  <c r="C125603" i="1"/>
  <c r="C125604" i="1"/>
  <c r="C125605" i="1"/>
  <c r="C125606" i="1"/>
  <c r="C125607" i="1"/>
  <c r="C125608" i="1"/>
  <c r="C125609" i="1"/>
  <c r="C125610" i="1"/>
  <c r="C125611" i="1"/>
  <c r="C125612" i="1"/>
  <c r="C125613" i="1"/>
  <c r="C125614" i="1"/>
  <c r="C125615" i="1"/>
  <c r="C125616" i="1"/>
  <c r="C125617" i="1"/>
  <c r="C125618" i="1"/>
  <c r="C125619" i="1"/>
  <c r="C125620" i="1"/>
  <c r="C125621" i="1"/>
  <c r="C125622" i="1"/>
  <c r="C125623" i="1"/>
  <c r="C125624" i="1"/>
  <c r="C125625" i="1"/>
  <c r="C125626" i="1"/>
  <c r="C125627" i="1"/>
  <c r="C125628" i="1"/>
  <c r="C125629" i="1"/>
  <c r="C125630" i="1"/>
  <c r="C125631" i="1"/>
  <c r="C125632" i="1"/>
  <c r="C125633" i="1"/>
  <c r="C125634" i="1"/>
  <c r="C125635" i="1"/>
  <c r="C125636" i="1"/>
  <c r="C125637" i="1"/>
  <c r="C125638" i="1"/>
  <c r="C125639" i="1"/>
  <c r="C125640" i="1"/>
  <c r="C125641" i="1"/>
  <c r="C125642" i="1"/>
  <c r="C125643" i="1"/>
  <c r="C125644" i="1"/>
  <c r="C125645" i="1"/>
  <c r="C125646" i="1"/>
  <c r="C125647" i="1"/>
  <c r="C125648" i="1"/>
  <c r="C125649" i="1"/>
  <c r="C125650" i="1"/>
  <c r="C125651" i="1"/>
  <c r="C125652" i="1"/>
  <c r="C125653" i="1"/>
  <c r="C125654" i="1"/>
  <c r="C125655" i="1"/>
  <c r="C125656" i="1"/>
  <c r="C125657" i="1"/>
  <c r="C125658" i="1"/>
  <c r="C125659" i="1"/>
  <c r="C125660" i="1"/>
  <c r="C125661" i="1"/>
  <c r="C125662" i="1"/>
  <c r="C125663" i="1"/>
  <c r="C125664" i="1"/>
  <c r="C125665" i="1"/>
  <c r="C125666" i="1"/>
  <c r="C125667" i="1"/>
  <c r="C125668" i="1"/>
  <c r="C125669" i="1"/>
  <c r="C125670" i="1"/>
  <c r="C125671" i="1"/>
  <c r="C125672" i="1"/>
  <c r="C125673" i="1"/>
  <c r="C125674" i="1"/>
  <c r="C125675" i="1"/>
  <c r="C125676" i="1"/>
  <c r="C125677" i="1"/>
  <c r="C125678" i="1"/>
  <c r="C125679" i="1"/>
  <c r="C125680" i="1"/>
  <c r="C125681" i="1"/>
  <c r="C125682" i="1"/>
  <c r="C125683" i="1"/>
  <c r="C125684" i="1"/>
  <c r="C125685" i="1"/>
  <c r="C125686" i="1"/>
  <c r="C125687" i="1"/>
  <c r="C125688" i="1"/>
  <c r="C125689" i="1"/>
  <c r="C125690" i="1"/>
  <c r="C125691" i="1"/>
  <c r="C125692" i="1"/>
  <c r="C125693" i="1"/>
  <c r="C125694" i="1"/>
  <c r="C125695" i="1"/>
  <c r="C125696" i="1"/>
  <c r="C125697" i="1"/>
  <c r="C125698" i="1"/>
  <c r="C125699" i="1"/>
  <c r="C125700" i="1"/>
  <c r="C125701" i="1"/>
  <c r="C125702" i="1"/>
  <c r="C125703" i="1"/>
  <c r="C125704" i="1"/>
  <c r="C125705" i="1"/>
  <c r="C125706" i="1"/>
  <c r="C125707" i="1"/>
  <c r="C125708" i="1"/>
  <c r="C125709" i="1"/>
  <c r="C125710" i="1"/>
  <c r="C125711" i="1"/>
  <c r="C125712" i="1"/>
  <c r="C125713" i="1"/>
  <c r="C125714" i="1"/>
  <c r="C125715" i="1"/>
  <c r="C125716" i="1"/>
  <c r="C125717" i="1"/>
  <c r="C125718" i="1"/>
  <c r="C125719" i="1"/>
  <c r="C125720" i="1"/>
  <c r="C125721" i="1"/>
  <c r="C125722" i="1"/>
  <c r="C125723" i="1"/>
  <c r="C125724" i="1"/>
  <c r="C125725" i="1"/>
  <c r="C125726" i="1"/>
  <c r="C125727" i="1"/>
  <c r="C125728" i="1"/>
  <c r="C125729" i="1"/>
  <c r="C125730" i="1"/>
  <c r="C125731" i="1"/>
  <c r="C125732" i="1"/>
  <c r="C125733" i="1"/>
  <c r="C125734" i="1"/>
  <c r="C125735" i="1"/>
  <c r="C125736" i="1"/>
  <c r="C125737" i="1"/>
  <c r="C125738" i="1"/>
  <c r="C125739" i="1"/>
  <c r="C125740" i="1"/>
  <c r="C125741" i="1"/>
  <c r="C125742" i="1"/>
  <c r="C125743" i="1"/>
  <c r="C125744" i="1"/>
  <c r="C125745" i="1"/>
  <c r="C125746" i="1"/>
  <c r="C125747" i="1"/>
  <c r="C125748" i="1"/>
  <c r="C125749" i="1"/>
  <c r="C125750" i="1"/>
  <c r="C125751" i="1"/>
  <c r="C125752" i="1"/>
  <c r="C125753" i="1"/>
  <c r="C125754" i="1"/>
  <c r="C125755" i="1"/>
  <c r="C125756" i="1"/>
  <c r="C125757" i="1"/>
  <c r="C125758" i="1"/>
  <c r="C125759" i="1"/>
  <c r="C125760" i="1"/>
  <c r="C125761" i="1"/>
  <c r="C125762" i="1"/>
  <c r="C125763" i="1"/>
  <c r="C125764" i="1"/>
  <c r="C125765" i="1"/>
  <c r="C125766" i="1"/>
  <c r="C125767" i="1"/>
  <c r="C125768" i="1"/>
  <c r="C125769" i="1"/>
  <c r="C125770" i="1"/>
  <c r="C125771" i="1"/>
  <c r="C125772" i="1"/>
  <c r="C125773" i="1"/>
  <c r="C125774" i="1"/>
  <c r="C125775" i="1"/>
  <c r="C125776" i="1"/>
  <c r="C125777" i="1"/>
  <c r="C125778" i="1"/>
  <c r="C125779" i="1"/>
  <c r="C125780" i="1"/>
  <c r="C125781" i="1"/>
  <c r="C125782" i="1"/>
  <c r="C125783" i="1"/>
  <c r="C125784" i="1"/>
  <c r="C125785" i="1"/>
  <c r="C125786" i="1"/>
  <c r="C125787" i="1"/>
  <c r="C125788" i="1"/>
  <c r="C125789" i="1"/>
  <c r="C125790" i="1"/>
  <c r="C125791" i="1"/>
  <c r="C125792" i="1"/>
  <c r="C125793" i="1"/>
  <c r="C125794" i="1"/>
  <c r="C125795" i="1"/>
  <c r="C125796" i="1"/>
  <c r="C125797" i="1"/>
  <c r="C125798" i="1"/>
  <c r="C125799" i="1"/>
  <c r="C125800" i="1"/>
  <c r="C125801" i="1"/>
  <c r="C125802" i="1"/>
  <c r="C125803" i="1"/>
  <c r="C125804" i="1"/>
  <c r="C125805" i="1"/>
  <c r="C125806" i="1"/>
  <c r="C125807" i="1"/>
  <c r="C125808" i="1"/>
  <c r="C125809" i="1"/>
  <c r="C125810" i="1"/>
  <c r="C125811" i="1"/>
  <c r="C125812" i="1"/>
  <c r="C125813" i="1"/>
  <c r="C125814" i="1"/>
  <c r="C125815" i="1"/>
  <c r="C125816" i="1"/>
  <c r="C125817" i="1"/>
  <c r="C125818" i="1"/>
  <c r="C125819" i="1"/>
  <c r="C125820" i="1"/>
  <c r="C125821" i="1"/>
  <c r="C125822" i="1"/>
  <c r="C125823" i="1"/>
  <c r="C125824" i="1"/>
  <c r="C125825" i="1"/>
  <c r="C125826" i="1"/>
  <c r="C125827" i="1"/>
  <c r="C125828" i="1"/>
  <c r="C125829" i="1"/>
  <c r="C125830" i="1"/>
  <c r="C125831" i="1"/>
  <c r="C125832" i="1"/>
  <c r="C125833" i="1"/>
  <c r="C125834" i="1"/>
  <c r="C125835" i="1"/>
  <c r="C125836" i="1"/>
  <c r="C125837" i="1"/>
  <c r="C125838" i="1"/>
  <c r="C125839" i="1"/>
  <c r="C125840" i="1"/>
  <c r="C125841" i="1"/>
  <c r="C125842" i="1"/>
  <c r="C125843" i="1"/>
  <c r="C125844" i="1"/>
  <c r="C125845" i="1"/>
  <c r="C125846" i="1"/>
  <c r="C125847" i="1"/>
  <c r="C125848" i="1"/>
  <c r="C125849" i="1"/>
  <c r="C125850" i="1"/>
  <c r="C125851" i="1"/>
  <c r="C125852" i="1"/>
  <c r="C125853" i="1"/>
  <c r="C125854" i="1"/>
  <c r="C125855" i="1"/>
  <c r="C125856" i="1"/>
  <c r="C125857" i="1"/>
  <c r="C125858" i="1"/>
  <c r="C125859" i="1"/>
  <c r="C125860" i="1"/>
  <c r="C125861" i="1"/>
  <c r="C125862" i="1"/>
  <c r="C125863" i="1"/>
  <c r="C125864" i="1"/>
  <c r="C125865" i="1"/>
  <c r="C125866" i="1"/>
  <c r="C125867" i="1"/>
  <c r="C125868" i="1"/>
  <c r="C125869" i="1"/>
  <c r="C125870" i="1"/>
  <c r="C125871" i="1"/>
  <c r="C125872" i="1"/>
  <c r="C125873" i="1"/>
  <c r="C125874" i="1"/>
  <c r="C125875" i="1"/>
  <c r="C125876" i="1"/>
  <c r="C125877" i="1"/>
  <c r="C125878" i="1"/>
  <c r="C125879" i="1"/>
  <c r="C125880" i="1"/>
  <c r="C125881" i="1"/>
  <c r="C125882" i="1"/>
  <c r="C125883" i="1"/>
  <c r="C125884" i="1"/>
  <c r="C125885" i="1"/>
  <c r="C125886" i="1"/>
  <c r="C125887" i="1"/>
  <c r="C125888" i="1"/>
  <c r="C125889" i="1"/>
  <c r="C125890" i="1"/>
  <c r="C125891" i="1"/>
  <c r="C125892" i="1"/>
  <c r="C125893" i="1"/>
  <c r="C125894" i="1"/>
  <c r="C125895" i="1"/>
  <c r="C125896" i="1"/>
  <c r="C125897" i="1"/>
  <c r="C125898" i="1"/>
  <c r="C125899" i="1"/>
  <c r="C125900" i="1"/>
  <c r="C125901" i="1"/>
  <c r="C125902" i="1"/>
  <c r="C125903" i="1"/>
  <c r="C125904" i="1"/>
  <c r="C125905" i="1"/>
  <c r="C125906" i="1"/>
  <c r="C125907" i="1"/>
  <c r="C125908" i="1"/>
  <c r="C125909" i="1"/>
  <c r="C125910" i="1"/>
  <c r="C125911" i="1"/>
  <c r="C125912" i="1"/>
  <c r="C125913" i="1"/>
  <c r="C125914" i="1"/>
  <c r="C125915" i="1"/>
  <c r="C125916" i="1"/>
  <c r="C125917" i="1"/>
  <c r="C125918" i="1"/>
  <c r="C125919" i="1"/>
  <c r="C125920" i="1"/>
  <c r="C125921" i="1"/>
  <c r="C125922" i="1"/>
  <c r="C125923" i="1"/>
  <c r="C125924" i="1"/>
  <c r="C125925" i="1"/>
  <c r="C125926" i="1"/>
  <c r="C125927" i="1"/>
  <c r="C125928" i="1"/>
  <c r="C125929" i="1"/>
  <c r="C125930" i="1"/>
  <c r="C125931" i="1"/>
  <c r="C125932" i="1"/>
  <c r="C125933" i="1"/>
  <c r="C125934" i="1"/>
  <c r="C125935" i="1"/>
  <c r="C125936" i="1"/>
  <c r="C125937" i="1"/>
  <c r="C125938" i="1"/>
  <c r="C125939" i="1"/>
  <c r="C125940" i="1"/>
  <c r="C125941" i="1"/>
  <c r="C125942" i="1"/>
  <c r="C125943" i="1"/>
  <c r="C125944" i="1"/>
  <c r="C125945" i="1"/>
  <c r="C125946" i="1"/>
  <c r="C125947" i="1"/>
  <c r="C125948" i="1"/>
  <c r="C125949" i="1"/>
  <c r="C125950" i="1"/>
  <c r="C125951" i="1"/>
  <c r="C125952" i="1"/>
  <c r="C125953" i="1"/>
  <c r="C125954" i="1"/>
  <c r="C125955" i="1"/>
  <c r="C125956" i="1"/>
  <c r="C125957" i="1"/>
  <c r="C125958" i="1"/>
  <c r="C125959" i="1"/>
  <c r="C125960" i="1"/>
  <c r="C125961" i="1"/>
  <c r="C125962" i="1"/>
  <c r="C125963" i="1"/>
  <c r="C125964" i="1"/>
  <c r="C125965" i="1"/>
  <c r="C125966" i="1"/>
  <c r="C125967" i="1"/>
  <c r="C125968" i="1"/>
  <c r="C125969" i="1"/>
  <c r="C125970" i="1"/>
  <c r="C125971" i="1"/>
  <c r="C125972" i="1"/>
  <c r="C125973" i="1"/>
  <c r="C125974" i="1"/>
  <c r="C125975" i="1"/>
  <c r="C125976" i="1"/>
  <c r="C125977" i="1"/>
  <c r="C125978" i="1"/>
  <c r="C125979" i="1"/>
  <c r="C125980" i="1"/>
  <c r="C125981" i="1"/>
  <c r="C125982" i="1"/>
  <c r="C125983" i="1"/>
  <c r="C125984" i="1"/>
  <c r="C125985" i="1"/>
  <c r="C125986" i="1"/>
  <c r="C125987" i="1"/>
  <c r="C125988" i="1"/>
  <c r="C125989" i="1"/>
  <c r="C125990" i="1"/>
  <c r="C125991" i="1"/>
  <c r="C125992" i="1"/>
  <c r="C125993" i="1"/>
  <c r="C125994" i="1"/>
  <c r="C125995" i="1"/>
  <c r="C125996" i="1"/>
  <c r="C125997" i="1"/>
  <c r="C125998" i="1"/>
  <c r="C125999" i="1"/>
  <c r="C126000" i="1"/>
  <c r="C126001" i="1"/>
  <c r="C126002" i="1"/>
  <c r="C126003" i="1"/>
  <c r="C126004" i="1"/>
  <c r="C126005" i="1"/>
  <c r="C126006" i="1"/>
  <c r="C126007" i="1"/>
  <c r="C126008" i="1"/>
  <c r="C126009" i="1"/>
  <c r="C126010" i="1"/>
  <c r="C126011" i="1"/>
  <c r="C126012" i="1"/>
  <c r="C126013" i="1"/>
  <c r="C126014" i="1"/>
  <c r="C126015" i="1"/>
  <c r="C126016" i="1"/>
  <c r="C126017" i="1"/>
  <c r="C126018" i="1"/>
  <c r="C126019" i="1"/>
  <c r="C126020" i="1"/>
  <c r="C126021" i="1"/>
  <c r="C126022" i="1"/>
  <c r="C126023" i="1"/>
  <c r="C126024" i="1"/>
  <c r="C126025" i="1"/>
  <c r="C126026" i="1"/>
  <c r="C126027" i="1"/>
  <c r="C126028" i="1"/>
  <c r="C126029" i="1"/>
  <c r="C126030" i="1"/>
  <c r="C126031" i="1"/>
  <c r="C126032" i="1"/>
  <c r="C126033" i="1"/>
  <c r="C126034" i="1"/>
  <c r="C126035" i="1"/>
  <c r="C126036" i="1"/>
  <c r="C126037" i="1"/>
  <c r="C126038" i="1"/>
  <c r="C126039" i="1"/>
  <c r="C126040" i="1"/>
  <c r="C126041" i="1"/>
  <c r="C126042" i="1"/>
  <c r="C126043" i="1"/>
  <c r="C126044" i="1"/>
  <c r="C126045" i="1"/>
  <c r="C126046" i="1"/>
  <c r="C126047" i="1"/>
  <c r="C126048" i="1"/>
  <c r="C126049" i="1"/>
  <c r="C126050" i="1"/>
  <c r="C126051" i="1"/>
  <c r="C126052" i="1"/>
  <c r="C126053" i="1"/>
  <c r="C126054" i="1"/>
  <c r="C126055" i="1"/>
  <c r="C126056" i="1"/>
  <c r="C126057" i="1"/>
  <c r="C126058" i="1"/>
  <c r="C126059" i="1"/>
  <c r="C126060" i="1"/>
  <c r="C126061" i="1"/>
  <c r="C126062" i="1"/>
  <c r="C126063" i="1"/>
  <c r="C126064" i="1"/>
  <c r="C126065" i="1"/>
  <c r="C126066" i="1"/>
  <c r="C126067" i="1"/>
  <c r="C126068" i="1"/>
  <c r="C126069" i="1"/>
  <c r="C126070" i="1"/>
  <c r="C126071" i="1"/>
  <c r="C126072" i="1"/>
  <c r="C126073" i="1"/>
  <c r="C126074" i="1"/>
  <c r="C126075" i="1"/>
  <c r="C126076" i="1"/>
  <c r="C126077" i="1"/>
  <c r="C126078" i="1"/>
  <c r="C126079" i="1"/>
  <c r="C126080" i="1"/>
  <c r="C126081" i="1"/>
  <c r="C126082" i="1"/>
  <c r="C126083" i="1"/>
  <c r="C126084" i="1"/>
  <c r="C126085" i="1"/>
  <c r="C126086" i="1"/>
  <c r="C126087" i="1"/>
  <c r="C126088" i="1"/>
  <c r="C126089" i="1"/>
  <c r="C126090" i="1"/>
  <c r="C126091" i="1"/>
  <c r="C126092" i="1"/>
  <c r="C126093" i="1"/>
  <c r="C126094" i="1"/>
  <c r="C126095" i="1"/>
  <c r="C126096" i="1"/>
  <c r="C126097" i="1"/>
  <c r="C126098" i="1"/>
  <c r="C126099" i="1"/>
  <c r="C126100" i="1"/>
  <c r="C126101" i="1"/>
  <c r="C126102" i="1"/>
  <c r="C126103" i="1"/>
  <c r="C126104" i="1"/>
  <c r="C126105" i="1"/>
  <c r="C126106" i="1"/>
  <c r="C126107" i="1"/>
  <c r="C126108" i="1"/>
  <c r="C126109" i="1"/>
  <c r="C126110" i="1"/>
  <c r="C126111" i="1"/>
  <c r="C126112" i="1"/>
  <c r="C126113" i="1"/>
  <c r="C126114" i="1"/>
  <c r="C126115" i="1"/>
  <c r="C126116" i="1"/>
  <c r="C126117" i="1"/>
  <c r="C126118" i="1"/>
  <c r="C126119" i="1"/>
  <c r="C126120" i="1"/>
  <c r="C126121" i="1"/>
  <c r="C126122" i="1"/>
  <c r="C126123" i="1"/>
  <c r="C126124" i="1"/>
  <c r="C126125" i="1"/>
  <c r="C126126" i="1"/>
  <c r="C126127" i="1"/>
  <c r="C126128" i="1"/>
  <c r="C126129" i="1"/>
  <c r="C126130" i="1"/>
  <c r="C126131" i="1"/>
  <c r="C126132" i="1"/>
  <c r="C126133" i="1"/>
  <c r="C126134" i="1"/>
  <c r="C126135" i="1"/>
  <c r="C126136" i="1"/>
  <c r="C126137" i="1"/>
  <c r="C126138" i="1"/>
  <c r="C126139" i="1"/>
  <c r="C126140" i="1"/>
  <c r="C126141" i="1"/>
  <c r="C126142" i="1"/>
  <c r="C126143" i="1"/>
  <c r="C126144" i="1"/>
  <c r="C126145" i="1"/>
  <c r="C126146" i="1"/>
  <c r="C126147" i="1"/>
  <c r="C126148" i="1"/>
  <c r="C126149" i="1"/>
  <c r="C126150" i="1"/>
  <c r="C126151" i="1"/>
  <c r="C126152" i="1"/>
  <c r="C126153" i="1"/>
  <c r="C126154" i="1"/>
  <c r="C126155" i="1"/>
  <c r="C126156" i="1"/>
  <c r="C126157" i="1"/>
  <c r="C126158" i="1"/>
  <c r="C126159" i="1"/>
  <c r="C126160" i="1"/>
  <c r="C126161" i="1"/>
  <c r="C126162" i="1"/>
  <c r="C126163" i="1"/>
  <c r="C126164" i="1"/>
  <c r="C126165" i="1"/>
  <c r="C126166" i="1"/>
  <c r="C126167" i="1"/>
  <c r="C126168" i="1"/>
  <c r="C126169" i="1"/>
  <c r="C126170" i="1"/>
  <c r="C126171" i="1"/>
  <c r="C126172" i="1"/>
  <c r="C126173" i="1"/>
  <c r="C126174" i="1"/>
  <c r="C126175" i="1"/>
  <c r="C126176" i="1"/>
  <c r="C126177" i="1"/>
  <c r="C126178" i="1"/>
  <c r="C126179" i="1"/>
  <c r="C126180" i="1"/>
  <c r="C126181" i="1"/>
  <c r="C126182" i="1"/>
  <c r="C126183" i="1"/>
  <c r="C126184" i="1"/>
  <c r="C126185" i="1"/>
  <c r="C126186" i="1"/>
  <c r="C126187" i="1"/>
  <c r="C126188" i="1"/>
  <c r="C126189" i="1"/>
  <c r="C126190" i="1"/>
  <c r="C126191" i="1"/>
  <c r="C126192" i="1"/>
  <c r="C126193" i="1"/>
  <c r="C126194" i="1"/>
  <c r="C126195" i="1"/>
  <c r="C126196" i="1"/>
  <c r="C126197" i="1"/>
  <c r="C126198" i="1"/>
  <c r="C126199" i="1"/>
  <c r="C126200" i="1"/>
  <c r="C126201" i="1"/>
  <c r="C126202" i="1"/>
  <c r="C126203" i="1"/>
  <c r="C126204" i="1"/>
  <c r="C126205" i="1"/>
  <c r="C126206" i="1"/>
  <c r="C126207" i="1"/>
  <c r="C126208" i="1"/>
  <c r="C126209" i="1"/>
  <c r="C126210" i="1"/>
  <c r="C126211" i="1"/>
  <c r="C126212" i="1"/>
  <c r="C126213" i="1"/>
  <c r="C126214" i="1"/>
  <c r="C126215" i="1"/>
  <c r="C126216" i="1"/>
  <c r="C126217" i="1"/>
  <c r="C126218" i="1"/>
  <c r="C126219" i="1"/>
  <c r="C126220" i="1"/>
  <c r="C126221" i="1"/>
  <c r="C126222" i="1"/>
  <c r="C126223" i="1"/>
  <c r="C126224" i="1"/>
  <c r="C126225" i="1"/>
  <c r="C126226" i="1"/>
  <c r="C126227" i="1"/>
  <c r="C126228" i="1"/>
  <c r="C126229" i="1"/>
  <c r="C126230" i="1"/>
  <c r="C126231" i="1"/>
  <c r="C126232" i="1"/>
  <c r="C126233" i="1"/>
  <c r="C126234" i="1"/>
  <c r="C126235" i="1"/>
  <c r="C126236" i="1"/>
  <c r="C126237" i="1"/>
  <c r="C126238" i="1"/>
  <c r="C126239" i="1"/>
  <c r="C126240" i="1"/>
  <c r="C126241" i="1"/>
  <c r="C126242" i="1"/>
  <c r="C126243" i="1"/>
  <c r="C126244" i="1"/>
  <c r="C126245" i="1"/>
  <c r="C126246" i="1"/>
  <c r="C126247" i="1"/>
  <c r="C126248" i="1"/>
  <c r="C126249" i="1"/>
  <c r="C126250" i="1"/>
  <c r="C126251" i="1"/>
  <c r="C126252" i="1"/>
  <c r="C126253" i="1"/>
  <c r="C126254" i="1"/>
  <c r="C126255" i="1"/>
  <c r="C126256" i="1"/>
  <c r="C126257" i="1"/>
  <c r="C126258" i="1"/>
  <c r="C126259" i="1"/>
  <c r="C126260" i="1"/>
  <c r="C126261" i="1"/>
  <c r="C126262" i="1"/>
  <c r="C126263" i="1"/>
  <c r="C126264" i="1"/>
  <c r="C126265" i="1"/>
  <c r="C126266" i="1"/>
  <c r="C126267" i="1"/>
  <c r="C126268" i="1"/>
  <c r="C126269" i="1"/>
  <c r="C126270" i="1"/>
  <c r="C126271" i="1"/>
  <c r="C126272" i="1"/>
  <c r="C126273" i="1"/>
  <c r="C126274" i="1"/>
  <c r="C126275" i="1"/>
  <c r="C126276" i="1"/>
  <c r="C126277" i="1"/>
  <c r="C126278" i="1"/>
  <c r="C126279" i="1"/>
  <c r="C126280" i="1"/>
  <c r="C126281" i="1"/>
  <c r="C126282" i="1"/>
  <c r="C126283" i="1"/>
  <c r="C126284" i="1"/>
  <c r="C126285" i="1"/>
  <c r="C126286" i="1"/>
  <c r="C126287" i="1"/>
  <c r="C126288" i="1"/>
  <c r="C126289" i="1"/>
  <c r="C126290" i="1"/>
  <c r="C126291" i="1"/>
  <c r="C126292" i="1"/>
  <c r="C126293" i="1"/>
  <c r="C126294" i="1"/>
  <c r="C126295" i="1"/>
  <c r="C126296" i="1"/>
  <c r="C126297" i="1"/>
  <c r="C126298" i="1"/>
  <c r="C126299" i="1"/>
  <c r="C126300" i="1"/>
  <c r="C126301" i="1"/>
  <c r="C126302" i="1"/>
  <c r="C126303" i="1"/>
  <c r="C126304" i="1"/>
  <c r="C126305" i="1"/>
  <c r="C126306" i="1"/>
  <c r="C126307" i="1"/>
  <c r="C126308" i="1"/>
  <c r="C126309" i="1"/>
  <c r="C126310" i="1"/>
  <c r="C126311" i="1"/>
  <c r="C126312" i="1"/>
  <c r="C126313" i="1"/>
  <c r="C126314" i="1"/>
  <c r="C126315" i="1"/>
  <c r="C126316" i="1"/>
  <c r="C126317" i="1"/>
  <c r="C126318" i="1"/>
  <c r="C126319" i="1"/>
  <c r="C126320" i="1"/>
  <c r="C126321" i="1"/>
  <c r="C126322" i="1"/>
  <c r="C126323" i="1"/>
  <c r="C126324" i="1"/>
  <c r="C126325" i="1"/>
  <c r="C126326" i="1"/>
  <c r="C126327" i="1"/>
  <c r="C126328" i="1"/>
  <c r="C126329" i="1"/>
  <c r="C126330" i="1"/>
  <c r="C126331" i="1"/>
  <c r="C126332" i="1"/>
  <c r="C126333" i="1"/>
  <c r="C126334" i="1"/>
  <c r="C126335" i="1"/>
  <c r="C126336" i="1"/>
  <c r="C126337" i="1"/>
  <c r="C126338" i="1"/>
  <c r="C126339" i="1"/>
  <c r="C126340" i="1"/>
  <c r="C126341" i="1"/>
  <c r="C126342" i="1"/>
  <c r="C126343" i="1"/>
  <c r="C126344" i="1"/>
  <c r="C126345" i="1"/>
  <c r="C126346" i="1"/>
  <c r="C126347" i="1"/>
  <c r="C126348" i="1"/>
  <c r="C126349" i="1"/>
  <c r="C126350" i="1"/>
  <c r="C126351" i="1"/>
  <c r="C126352" i="1"/>
  <c r="C126353" i="1"/>
  <c r="C126354" i="1"/>
  <c r="C126355" i="1"/>
  <c r="C126356" i="1"/>
  <c r="C126357" i="1"/>
  <c r="C126358" i="1"/>
  <c r="C126359" i="1"/>
  <c r="C126360" i="1"/>
  <c r="C126361" i="1"/>
  <c r="C126362" i="1"/>
  <c r="C126363" i="1"/>
  <c r="C126364" i="1"/>
  <c r="C126365" i="1"/>
  <c r="C126366" i="1"/>
  <c r="C126367" i="1"/>
  <c r="C126368" i="1"/>
  <c r="C126369" i="1"/>
  <c r="C126370" i="1"/>
  <c r="C126371" i="1"/>
  <c r="C126372" i="1"/>
  <c r="C126373" i="1"/>
  <c r="C126374" i="1"/>
  <c r="C126375" i="1"/>
  <c r="C126376" i="1"/>
  <c r="C126377" i="1"/>
  <c r="C126378" i="1"/>
  <c r="C126379" i="1"/>
  <c r="C126380" i="1"/>
  <c r="C126381" i="1"/>
  <c r="C126382" i="1"/>
  <c r="C126383" i="1"/>
  <c r="C126384" i="1"/>
  <c r="C126385" i="1"/>
  <c r="C126386" i="1"/>
  <c r="C126387" i="1"/>
  <c r="C126388" i="1"/>
  <c r="C126389" i="1"/>
  <c r="C126390" i="1"/>
  <c r="C126391" i="1"/>
  <c r="C126392" i="1"/>
  <c r="C126393" i="1"/>
  <c r="C126394" i="1"/>
  <c r="C126395" i="1"/>
  <c r="C126396" i="1"/>
  <c r="C126397" i="1"/>
  <c r="C126398" i="1"/>
  <c r="C126399" i="1"/>
  <c r="C126400" i="1"/>
  <c r="C126401" i="1"/>
  <c r="C126402" i="1"/>
  <c r="C126403" i="1"/>
  <c r="C126404" i="1"/>
  <c r="C126405" i="1"/>
  <c r="C126406" i="1"/>
  <c r="C126407" i="1"/>
  <c r="C126408" i="1"/>
  <c r="C126409" i="1"/>
  <c r="C126410" i="1"/>
  <c r="C126411" i="1"/>
  <c r="C126412" i="1"/>
  <c r="C126413" i="1"/>
  <c r="C126414" i="1"/>
  <c r="C126415" i="1"/>
  <c r="C126416" i="1"/>
  <c r="C126417" i="1"/>
  <c r="C126418" i="1"/>
  <c r="C126419" i="1"/>
  <c r="C126420" i="1"/>
  <c r="C126421" i="1"/>
  <c r="C126422" i="1"/>
  <c r="C126423" i="1"/>
  <c r="C126424" i="1"/>
  <c r="C126425" i="1"/>
  <c r="C126426" i="1"/>
  <c r="C126427" i="1"/>
  <c r="C126428" i="1"/>
  <c r="C126429" i="1"/>
  <c r="C126430" i="1"/>
  <c r="C126431" i="1"/>
  <c r="C126432" i="1"/>
  <c r="C126433" i="1"/>
  <c r="C126434" i="1"/>
  <c r="C126435" i="1"/>
  <c r="C126436" i="1"/>
  <c r="C126437" i="1"/>
  <c r="C126438" i="1"/>
  <c r="C126439" i="1"/>
  <c r="C126440" i="1"/>
  <c r="C126441" i="1"/>
  <c r="C126442" i="1"/>
  <c r="C126443" i="1"/>
  <c r="C126444" i="1"/>
  <c r="C126445" i="1"/>
  <c r="C126446" i="1"/>
  <c r="C126447" i="1"/>
  <c r="C126448" i="1"/>
  <c r="C126449" i="1"/>
  <c r="C126450" i="1"/>
  <c r="C126451" i="1"/>
  <c r="C126452" i="1"/>
  <c r="C126453" i="1"/>
  <c r="C126454" i="1"/>
  <c r="C126455" i="1"/>
  <c r="C126456" i="1"/>
  <c r="C126457" i="1"/>
  <c r="C126458" i="1"/>
  <c r="C126459" i="1"/>
  <c r="C126460" i="1"/>
  <c r="C126461" i="1"/>
  <c r="C126462" i="1"/>
  <c r="C126463" i="1"/>
  <c r="C126464" i="1"/>
  <c r="C126465" i="1"/>
  <c r="C126466" i="1"/>
  <c r="C126467" i="1"/>
  <c r="C126468" i="1"/>
  <c r="C126469" i="1"/>
  <c r="C126470" i="1"/>
  <c r="C126471" i="1"/>
  <c r="C126472" i="1"/>
  <c r="C126473" i="1"/>
  <c r="C126474" i="1"/>
  <c r="C126475" i="1"/>
  <c r="C126476" i="1"/>
  <c r="C126477" i="1"/>
  <c r="C126478" i="1"/>
  <c r="C126479" i="1"/>
  <c r="C126480" i="1"/>
  <c r="C126481" i="1"/>
  <c r="C126482" i="1"/>
  <c r="C126483" i="1"/>
  <c r="C126484" i="1"/>
  <c r="C126485" i="1"/>
  <c r="C126486" i="1"/>
  <c r="C126487" i="1"/>
  <c r="C126488" i="1"/>
  <c r="C126489" i="1"/>
  <c r="C126490" i="1"/>
  <c r="C126491" i="1"/>
  <c r="C126492" i="1"/>
  <c r="C126493" i="1"/>
  <c r="C126494" i="1"/>
  <c r="C126495" i="1"/>
  <c r="C126496" i="1"/>
  <c r="C126497" i="1"/>
  <c r="C126498" i="1"/>
  <c r="C126499" i="1"/>
  <c r="C126500" i="1"/>
  <c r="C126501" i="1"/>
  <c r="C126502" i="1"/>
  <c r="C126503" i="1"/>
  <c r="C126504" i="1"/>
  <c r="C126505" i="1"/>
  <c r="C126506" i="1"/>
  <c r="C126507" i="1"/>
  <c r="C126508" i="1"/>
  <c r="C126509" i="1"/>
  <c r="C126510" i="1"/>
  <c r="C126511" i="1"/>
  <c r="C126512" i="1"/>
  <c r="C126513" i="1"/>
  <c r="C126514" i="1"/>
  <c r="C126515" i="1"/>
  <c r="C126516" i="1"/>
  <c r="C126517" i="1"/>
  <c r="C126518" i="1"/>
  <c r="C126519" i="1"/>
  <c r="C126520" i="1"/>
  <c r="C126521" i="1"/>
  <c r="C126522" i="1"/>
  <c r="C126523" i="1"/>
  <c r="C126524" i="1"/>
  <c r="C126525" i="1"/>
  <c r="C126526" i="1"/>
  <c r="C126527" i="1"/>
  <c r="C126528" i="1"/>
  <c r="C126529" i="1"/>
  <c r="C126530" i="1"/>
  <c r="C126531" i="1"/>
  <c r="C126532" i="1"/>
  <c r="C126533" i="1"/>
  <c r="C126534" i="1"/>
  <c r="C126535" i="1"/>
  <c r="C126536" i="1"/>
  <c r="C126537" i="1"/>
  <c r="C126538" i="1"/>
  <c r="C126539" i="1"/>
  <c r="C126540" i="1"/>
  <c r="C126541" i="1"/>
  <c r="C126542" i="1"/>
  <c r="C126543" i="1"/>
  <c r="C126544" i="1"/>
  <c r="C126545" i="1"/>
  <c r="C126546" i="1"/>
  <c r="C126547" i="1"/>
  <c r="C126548" i="1"/>
  <c r="C126549" i="1"/>
  <c r="C126550" i="1"/>
  <c r="C126551" i="1"/>
  <c r="C126552" i="1"/>
  <c r="C126553" i="1"/>
  <c r="C126554" i="1"/>
  <c r="C126555" i="1"/>
  <c r="C126556" i="1"/>
  <c r="C126557" i="1"/>
  <c r="C126558" i="1"/>
  <c r="C126559" i="1"/>
  <c r="C126560" i="1"/>
  <c r="C126561" i="1"/>
  <c r="C126562" i="1"/>
  <c r="C126563" i="1"/>
  <c r="C126564" i="1"/>
  <c r="C126565" i="1"/>
  <c r="C126566" i="1"/>
  <c r="C126567" i="1"/>
  <c r="C126568" i="1"/>
  <c r="C126569" i="1"/>
  <c r="C126570" i="1"/>
  <c r="C126571" i="1"/>
  <c r="C126572" i="1"/>
  <c r="C126573" i="1"/>
  <c r="C126574" i="1"/>
  <c r="C126575" i="1"/>
  <c r="C126576" i="1"/>
  <c r="C126577" i="1"/>
  <c r="C126578" i="1"/>
  <c r="C126579" i="1"/>
  <c r="C126580" i="1"/>
  <c r="C126581" i="1"/>
  <c r="C126582" i="1"/>
  <c r="C126583" i="1"/>
  <c r="C126584" i="1"/>
  <c r="C126585" i="1"/>
  <c r="C126586" i="1"/>
  <c r="C126587" i="1"/>
  <c r="C126588" i="1"/>
  <c r="C126589" i="1"/>
  <c r="C126590" i="1"/>
  <c r="C126591" i="1"/>
  <c r="C126592" i="1"/>
  <c r="C126593" i="1"/>
  <c r="C126594" i="1"/>
  <c r="C126595" i="1"/>
  <c r="C126596" i="1"/>
  <c r="C126597" i="1"/>
  <c r="C126598" i="1"/>
  <c r="C126599" i="1"/>
  <c r="C126600" i="1"/>
  <c r="C126601" i="1"/>
  <c r="C126602" i="1"/>
  <c r="C126603" i="1"/>
  <c r="C126604" i="1"/>
  <c r="C126605" i="1"/>
  <c r="C126606" i="1"/>
  <c r="C126607" i="1"/>
  <c r="C126608" i="1"/>
  <c r="C126609" i="1"/>
  <c r="C126610" i="1"/>
  <c r="C126611" i="1"/>
  <c r="C126612" i="1"/>
  <c r="C126613" i="1"/>
  <c r="C126614" i="1"/>
  <c r="C126615" i="1"/>
  <c r="C126616" i="1"/>
  <c r="C126617" i="1"/>
  <c r="C126618" i="1"/>
  <c r="C126619" i="1"/>
  <c r="C126620" i="1"/>
  <c r="C126621" i="1"/>
  <c r="C126622" i="1"/>
  <c r="C126623" i="1"/>
  <c r="C126624" i="1"/>
  <c r="C126625" i="1"/>
  <c r="C126626" i="1"/>
  <c r="C126627" i="1"/>
  <c r="C126628" i="1"/>
  <c r="C126629" i="1"/>
  <c r="C126630" i="1"/>
  <c r="C126631" i="1"/>
  <c r="C126632" i="1"/>
  <c r="C126633" i="1"/>
  <c r="C126634" i="1"/>
  <c r="C126635" i="1"/>
  <c r="C126636" i="1"/>
  <c r="C126637" i="1"/>
  <c r="C126638" i="1"/>
  <c r="C126639" i="1"/>
  <c r="C126640" i="1"/>
  <c r="C126641" i="1"/>
  <c r="C126642" i="1"/>
  <c r="C126643" i="1"/>
  <c r="C126644" i="1"/>
  <c r="C126645" i="1"/>
  <c r="C126646" i="1"/>
  <c r="C126647" i="1"/>
  <c r="C126648" i="1"/>
  <c r="C126649" i="1"/>
  <c r="C126650" i="1"/>
  <c r="C126651" i="1"/>
  <c r="C126652" i="1"/>
  <c r="C126653" i="1"/>
  <c r="C126654" i="1"/>
  <c r="C126655" i="1"/>
  <c r="C126656" i="1"/>
  <c r="C126657" i="1"/>
  <c r="C126658" i="1"/>
  <c r="C126659" i="1"/>
  <c r="C126660" i="1"/>
  <c r="C126661" i="1"/>
  <c r="C126662" i="1"/>
  <c r="C126663" i="1"/>
  <c r="C126664" i="1"/>
  <c r="C126665" i="1"/>
  <c r="C126666" i="1"/>
  <c r="C126667" i="1"/>
  <c r="C126668" i="1"/>
  <c r="C126669" i="1"/>
  <c r="C126670" i="1"/>
  <c r="C126671" i="1"/>
  <c r="C126672" i="1"/>
  <c r="C126673" i="1"/>
  <c r="C126674" i="1"/>
  <c r="C126675" i="1"/>
  <c r="C126676" i="1"/>
  <c r="C126677" i="1"/>
  <c r="C126678" i="1"/>
  <c r="C126679" i="1"/>
  <c r="C126680" i="1"/>
  <c r="C126681" i="1"/>
  <c r="C126682" i="1"/>
  <c r="C126683" i="1"/>
  <c r="C126684" i="1"/>
  <c r="C126685" i="1"/>
  <c r="C126686" i="1"/>
  <c r="C126687" i="1"/>
  <c r="C126688" i="1"/>
  <c r="C126689" i="1"/>
  <c r="C126690" i="1"/>
  <c r="C126691" i="1"/>
  <c r="C126692" i="1"/>
  <c r="C126693" i="1"/>
  <c r="C126694" i="1"/>
  <c r="C126695" i="1"/>
  <c r="C126696" i="1"/>
  <c r="C126697" i="1"/>
  <c r="C126698" i="1"/>
  <c r="C126699" i="1"/>
  <c r="C126700" i="1"/>
  <c r="C126701" i="1"/>
  <c r="C126702" i="1"/>
  <c r="C126703" i="1"/>
  <c r="C126704" i="1"/>
  <c r="C126705" i="1"/>
  <c r="C126706" i="1"/>
  <c r="C126707" i="1"/>
  <c r="C126708" i="1"/>
  <c r="C126709" i="1"/>
  <c r="C126710" i="1"/>
  <c r="C126711" i="1"/>
  <c r="C126712" i="1"/>
  <c r="C126713" i="1"/>
  <c r="C126714" i="1"/>
  <c r="C126715" i="1"/>
  <c r="C126716" i="1"/>
  <c r="C126717" i="1"/>
  <c r="C126718" i="1"/>
  <c r="C126719" i="1"/>
  <c r="C126720" i="1"/>
  <c r="C126721" i="1"/>
  <c r="C126722" i="1"/>
  <c r="C126723" i="1"/>
  <c r="C126724" i="1"/>
  <c r="C126725" i="1"/>
  <c r="C126726" i="1"/>
  <c r="C126727" i="1"/>
  <c r="C126728" i="1"/>
  <c r="C126729" i="1"/>
  <c r="C126730" i="1"/>
  <c r="C126731" i="1"/>
  <c r="C126732" i="1"/>
  <c r="C126733" i="1"/>
  <c r="C126734" i="1"/>
  <c r="C126735" i="1"/>
  <c r="C126736" i="1"/>
  <c r="C126737" i="1"/>
  <c r="C126738" i="1"/>
  <c r="C126739" i="1"/>
  <c r="C126740" i="1"/>
  <c r="C126741" i="1"/>
  <c r="C126742" i="1"/>
  <c r="C126743" i="1"/>
  <c r="C126744" i="1"/>
  <c r="C126745" i="1"/>
  <c r="C126746" i="1"/>
  <c r="C126747" i="1"/>
  <c r="C126748" i="1"/>
  <c r="C126749" i="1"/>
  <c r="C126750" i="1"/>
  <c r="C126751" i="1"/>
  <c r="C126752" i="1"/>
  <c r="C126753" i="1"/>
  <c r="C126754" i="1"/>
  <c r="C126755" i="1"/>
  <c r="C126756" i="1"/>
  <c r="C126757" i="1"/>
  <c r="C126758" i="1"/>
  <c r="C126759" i="1"/>
  <c r="C126760" i="1"/>
  <c r="C126761" i="1"/>
  <c r="C126762" i="1"/>
  <c r="C126763" i="1"/>
  <c r="C126764" i="1"/>
  <c r="C126765" i="1"/>
  <c r="C126766" i="1"/>
  <c r="C126767" i="1"/>
  <c r="C126768" i="1"/>
  <c r="C126769" i="1"/>
  <c r="C126770" i="1"/>
  <c r="C126771" i="1"/>
  <c r="C126772" i="1"/>
  <c r="C126773" i="1"/>
  <c r="C126774" i="1"/>
  <c r="C126775" i="1"/>
  <c r="C126776" i="1"/>
  <c r="C126777" i="1"/>
  <c r="C126778" i="1"/>
  <c r="C126779" i="1"/>
  <c r="C126780" i="1"/>
  <c r="C126781" i="1"/>
  <c r="C126782" i="1"/>
  <c r="C126783" i="1"/>
  <c r="C126784" i="1"/>
  <c r="C126785" i="1"/>
  <c r="C126786" i="1"/>
  <c r="C126787" i="1"/>
  <c r="C126788" i="1"/>
  <c r="C126789" i="1"/>
  <c r="C126790" i="1"/>
  <c r="C126791" i="1"/>
  <c r="C126792" i="1"/>
  <c r="C126793" i="1"/>
  <c r="C126794" i="1"/>
  <c r="C126795" i="1"/>
  <c r="C126796" i="1"/>
  <c r="C126797" i="1"/>
  <c r="C126798" i="1"/>
  <c r="C126799" i="1"/>
  <c r="C126800" i="1"/>
  <c r="C126801" i="1"/>
  <c r="C126802" i="1"/>
  <c r="C126803" i="1"/>
  <c r="C126804" i="1"/>
  <c r="C126805" i="1"/>
  <c r="C126806" i="1"/>
  <c r="C126807" i="1"/>
  <c r="C126808" i="1"/>
  <c r="C126809" i="1"/>
  <c r="C126810" i="1"/>
  <c r="C126811" i="1"/>
  <c r="C126812" i="1"/>
  <c r="C126813" i="1"/>
  <c r="C126814" i="1"/>
  <c r="C126815" i="1"/>
  <c r="C126816" i="1"/>
  <c r="C126817" i="1"/>
  <c r="C126818" i="1"/>
  <c r="C126819" i="1"/>
  <c r="C126820" i="1"/>
  <c r="C126821" i="1"/>
  <c r="C126822" i="1"/>
  <c r="C126823" i="1"/>
  <c r="C126824" i="1"/>
  <c r="C126825" i="1"/>
  <c r="C126826" i="1"/>
  <c r="C126827" i="1"/>
  <c r="C126828" i="1"/>
  <c r="C126829" i="1"/>
  <c r="C126830" i="1"/>
  <c r="C126831" i="1"/>
  <c r="C126832" i="1"/>
  <c r="C126833" i="1"/>
  <c r="C126834" i="1"/>
  <c r="C126835" i="1"/>
  <c r="C126836" i="1"/>
  <c r="C126837" i="1"/>
  <c r="C126838" i="1"/>
  <c r="C126839" i="1"/>
  <c r="C126840" i="1"/>
  <c r="C126841" i="1"/>
  <c r="C126842" i="1"/>
  <c r="C126843" i="1"/>
  <c r="C126844" i="1"/>
  <c r="C126845" i="1"/>
  <c r="C126846" i="1"/>
  <c r="C126847" i="1"/>
  <c r="C126848" i="1"/>
  <c r="C126849" i="1"/>
  <c r="C126850" i="1"/>
  <c r="C126851" i="1"/>
  <c r="C126852" i="1"/>
  <c r="C126853" i="1"/>
  <c r="C126854" i="1"/>
  <c r="C126855" i="1"/>
  <c r="C126856" i="1"/>
  <c r="C126857" i="1"/>
  <c r="C126858" i="1"/>
  <c r="C126859" i="1"/>
  <c r="C126860" i="1"/>
  <c r="C126861" i="1"/>
  <c r="C126862" i="1"/>
  <c r="C126863" i="1"/>
  <c r="C126864" i="1"/>
  <c r="C126865" i="1"/>
  <c r="C126866" i="1"/>
  <c r="C126867" i="1"/>
  <c r="C126868" i="1"/>
  <c r="C126869" i="1"/>
  <c r="C126870" i="1"/>
  <c r="C126871" i="1"/>
  <c r="C126872" i="1"/>
  <c r="C126873" i="1"/>
  <c r="C126874" i="1"/>
  <c r="C126875" i="1"/>
  <c r="C126876" i="1"/>
  <c r="C126877" i="1"/>
  <c r="C126878" i="1"/>
  <c r="C126879" i="1"/>
  <c r="C126880" i="1"/>
  <c r="C126881" i="1"/>
  <c r="C126882" i="1"/>
  <c r="C126883" i="1"/>
  <c r="C126884" i="1"/>
  <c r="C126885" i="1"/>
  <c r="C126886" i="1"/>
  <c r="C126887" i="1"/>
  <c r="C126888" i="1"/>
  <c r="C126889" i="1"/>
  <c r="C126890" i="1"/>
  <c r="C126891" i="1"/>
  <c r="C126892" i="1"/>
  <c r="C126893" i="1"/>
  <c r="C126894" i="1"/>
  <c r="C126895" i="1"/>
  <c r="C126896" i="1"/>
  <c r="C126897" i="1"/>
  <c r="C126898" i="1"/>
  <c r="C126899" i="1"/>
  <c r="C126900" i="1"/>
  <c r="C126901" i="1"/>
  <c r="C126902" i="1"/>
  <c r="C126903" i="1"/>
  <c r="C126904" i="1"/>
  <c r="C126905" i="1"/>
  <c r="C126906" i="1"/>
  <c r="C126907" i="1"/>
  <c r="C126908" i="1"/>
  <c r="C126909" i="1"/>
  <c r="C126910" i="1"/>
  <c r="C126911" i="1"/>
  <c r="C126912" i="1"/>
  <c r="C126913" i="1"/>
  <c r="C126914" i="1"/>
  <c r="C126915" i="1"/>
  <c r="C126916" i="1"/>
  <c r="C126917" i="1"/>
  <c r="C126918" i="1"/>
  <c r="C126919" i="1"/>
  <c r="C126920" i="1"/>
  <c r="C126921" i="1"/>
  <c r="C126922" i="1"/>
  <c r="C126923" i="1"/>
  <c r="C126924" i="1"/>
  <c r="C126925" i="1"/>
  <c r="C126926" i="1"/>
  <c r="C126927" i="1"/>
  <c r="C126928" i="1"/>
  <c r="C126929" i="1"/>
  <c r="C126930" i="1"/>
  <c r="C126931" i="1"/>
  <c r="C126932" i="1"/>
  <c r="C126933" i="1"/>
  <c r="C126934" i="1"/>
  <c r="C126935" i="1"/>
  <c r="C126936" i="1"/>
  <c r="C126937" i="1"/>
  <c r="C126938" i="1"/>
  <c r="C126939" i="1"/>
  <c r="C126940" i="1"/>
  <c r="C126941" i="1"/>
  <c r="C126942" i="1"/>
  <c r="C126943" i="1"/>
  <c r="C126944" i="1"/>
  <c r="C126945" i="1"/>
  <c r="C126946" i="1"/>
  <c r="C126947" i="1"/>
  <c r="C126948" i="1"/>
  <c r="C126949" i="1"/>
  <c r="C126950" i="1"/>
  <c r="C126951" i="1"/>
  <c r="C126952" i="1"/>
  <c r="C126953" i="1"/>
  <c r="C126954" i="1"/>
  <c r="C126955" i="1"/>
  <c r="C126956" i="1"/>
  <c r="C126957" i="1"/>
  <c r="C126958" i="1"/>
  <c r="C126959" i="1"/>
  <c r="C126960" i="1"/>
  <c r="C126961" i="1"/>
  <c r="C126962" i="1"/>
  <c r="C126963" i="1"/>
  <c r="C126964" i="1"/>
  <c r="C126965" i="1"/>
  <c r="C126966" i="1"/>
  <c r="C126967" i="1"/>
  <c r="C126968" i="1"/>
  <c r="C126969" i="1"/>
  <c r="C126970" i="1"/>
  <c r="C126971" i="1"/>
  <c r="C126972" i="1"/>
  <c r="C126973" i="1"/>
  <c r="C126974" i="1"/>
  <c r="C126975" i="1"/>
  <c r="C126976" i="1"/>
  <c r="C126977" i="1"/>
  <c r="C126978" i="1"/>
  <c r="C126979" i="1"/>
  <c r="C126980" i="1"/>
  <c r="C126981" i="1"/>
  <c r="C126982" i="1"/>
  <c r="C126983" i="1"/>
  <c r="C126984" i="1"/>
  <c r="C126985" i="1"/>
  <c r="C126986" i="1"/>
  <c r="C126987" i="1"/>
  <c r="C126988" i="1"/>
  <c r="C126989" i="1"/>
  <c r="C126990" i="1"/>
  <c r="C126991" i="1"/>
  <c r="C126992" i="1"/>
  <c r="C126993" i="1"/>
  <c r="C126994" i="1"/>
  <c r="C126995" i="1"/>
  <c r="C126996" i="1"/>
  <c r="C126997" i="1"/>
  <c r="C126998" i="1"/>
  <c r="C126999" i="1"/>
  <c r="C127000" i="1"/>
  <c r="C127001" i="1"/>
  <c r="C127002" i="1"/>
  <c r="C127003" i="1"/>
  <c r="C127004" i="1"/>
  <c r="C127005" i="1"/>
  <c r="C127006" i="1"/>
  <c r="C127007" i="1"/>
  <c r="C127008" i="1"/>
  <c r="C127009" i="1"/>
  <c r="C127010" i="1"/>
  <c r="C127011" i="1"/>
  <c r="C127012" i="1"/>
  <c r="C127013" i="1"/>
  <c r="C127014" i="1"/>
  <c r="C127015" i="1"/>
  <c r="C127016" i="1"/>
  <c r="C127017" i="1"/>
  <c r="C127018" i="1"/>
  <c r="C127019" i="1"/>
  <c r="C127020" i="1"/>
  <c r="C127021" i="1"/>
  <c r="C127022" i="1"/>
  <c r="C127023" i="1"/>
  <c r="C127024" i="1"/>
  <c r="C127025" i="1"/>
  <c r="C127026" i="1"/>
  <c r="C127027" i="1"/>
  <c r="C127028" i="1"/>
  <c r="C127029" i="1"/>
  <c r="C127030" i="1"/>
  <c r="C127031" i="1"/>
  <c r="C127032" i="1"/>
  <c r="C127033" i="1"/>
  <c r="C127034" i="1"/>
  <c r="C127035" i="1"/>
  <c r="C127036" i="1"/>
  <c r="C127037" i="1"/>
  <c r="C127038" i="1"/>
  <c r="C127039" i="1"/>
  <c r="C127040" i="1"/>
  <c r="C127041" i="1"/>
  <c r="C127042" i="1"/>
  <c r="C127043" i="1"/>
  <c r="C127044" i="1"/>
  <c r="C127045" i="1"/>
  <c r="C127046" i="1"/>
  <c r="C127047" i="1"/>
  <c r="C127048" i="1"/>
  <c r="C127049" i="1"/>
  <c r="C127050" i="1"/>
  <c r="C127051" i="1"/>
  <c r="C127052" i="1"/>
  <c r="C127053" i="1"/>
  <c r="C127054" i="1"/>
  <c r="C127055" i="1"/>
  <c r="C127056" i="1"/>
  <c r="C127057" i="1"/>
  <c r="C127058" i="1"/>
  <c r="C127059" i="1"/>
  <c r="C127060" i="1"/>
  <c r="C127061" i="1"/>
  <c r="C127062" i="1"/>
  <c r="C127063" i="1"/>
  <c r="C127064" i="1"/>
  <c r="C127065" i="1"/>
  <c r="C127066" i="1"/>
  <c r="C127067" i="1"/>
  <c r="C127068" i="1"/>
  <c r="C127069" i="1"/>
  <c r="C127070" i="1"/>
  <c r="C127071" i="1"/>
  <c r="C127072" i="1"/>
  <c r="C127073" i="1"/>
  <c r="C127074" i="1"/>
  <c r="C127075" i="1"/>
  <c r="C127076" i="1"/>
  <c r="C127077" i="1"/>
  <c r="C127078" i="1"/>
  <c r="C127079" i="1"/>
  <c r="C127080" i="1"/>
  <c r="C127081" i="1"/>
  <c r="C127082" i="1"/>
  <c r="C127083" i="1"/>
  <c r="C127084" i="1"/>
  <c r="C127085" i="1"/>
  <c r="C127086" i="1"/>
  <c r="C127087" i="1"/>
  <c r="C127088" i="1"/>
  <c r="C127089" i="1"/>
  <c r="C127090" i="1"/>
  <c r="C127091" i="1"/>
  <c r="C127092" i="1"/>
  <c r="C127093" i="1"/>
  <c r="C127094" i="1"/>
  <c r="C127095" i="1"/>
  <c r="C127096" i="1"/>
  <c r="C127097" i="1"/>
  <c r="C127098" i="1"/>
  <c r="C127099" i="1"/>
  <c r="C127100" i="1"/>
  <c r="C127101" i="1"/>
  <c r="C127102" i="1"/>
  <c r="C127103" i="1"/>
  <c r="C127104" i="1"/>
  <c r="C127105" i="1"/>
  <c r="C127106" i="1"/>
  <c r="C127107" i="1"/>
  <c r="C127108" i="1"/>
  <c r="C127109" i="1"/>
  <c r="C127110" i="1"/>
  <c r="C127111" i="1"/>
  <c r="C127112" i="1"/>
  <c r="C127113" i="1"/>
  <c r="C127114" i="1"/>
  <c r="C127115" i="1"/>
  <c r="C127116" i="1"/>
  <c r="C127117" i="1"/>
  <c r="C127118" i="1"/>
  <c r="C127119" i="1"/>
  <c r="C127120" i="1"/>
  <c r="C127121" i="1"/>
  <c r="C127122" i="1"/>
  <c r="C127123" i="1"/>
  <c r="C127124" i="1"/>
  <c r="C127125" i="1"/>
  <c r="C127126" i="1"/>
  <c r="C127127" i="1"/>
  <c r="C127128" i="1"/>
  <c r="C127129" i="1"/>
  <c r="C127130" i="1"/>
  <c r="C127131" i="1"/>
  <c r="C127132" i="1"/>
  <c r="C127133" i="1"/>
  <c r="C127134" i="1"/>
  <c r="C127135" i="1"/>
  <c r="C127136" i="1"/>
  <c r="C127137" i="1"/>
  <c r="C127138" i="1"/>
  <c r="C127139" i="1"/>
  <c r="C127140" i="1"/>
  <c r="C127141" i="1"/>
  <c r="C127142" i="1"/>
  <c r="C127143" i="1"/>
  <c r="C127144" i="1"/>
  <c r="C127145" i="1"/>
  <c r="C127146" i="1"/>
  <c r="C127147" i="1"/>
  <c r="C127148" i="1"/>
  <c r="C127149" i="1"/>
  <c r="C127150" i="1"/>
  <c r="C127151" i="1"/>
  <c r="C127152" i="1"/>
  <c r="C127153" i="1"/>
  <c r="C127154" i="1"/>
  <c r="C127155" i="1"/>
  <c r="C127156" i="1"/>
  <c r="C127157" i="1"/>
  <c r="C127158" i="1"/>
  <c r="C127159" i="1"/>
  <c r="C127160" i="1"/>
  <c r="C127161" i="1"/>
  <c r="C127162" i="1"/>
  <c r="C127163" i="1"/>
  <c r="C127164" i="1"/>
  <c r="C127165" i="1"/>
  <c r="C127166" i="1"/>
  <c r="C127167" i="1"/>
  <c r="C127168" i="1"/>
  <c r="C127169" i="1"/>
  <c r="C127170" i="1"/>
  <c r="C127171" i="1"/>
  <c r="C127172" i="1"/>
  <c r="C127173" i="1"/>
  <c r="C127174" i="1"/>
  <c r="C127175" i="1"/>
  <c r="C127176" i="1"/>
  <c r="C127177" i="1"/>
  <c r="C127178" i="1"/>
  <c r="C127179" i="1"/>
  <c r="C127180" i="1"/>
  <c r="C127181" i="1"/>
  <c r="C127182" i="1"/>
  <c r="C127183" i="1"/>
  <c r="C127184" i="1"/>
  <c r="C127185" i="1"/>
  <c r="C127186" i="1"/>
  <c r="C127187" i="1"/>
  <c r="C127188" i="1"/>
  <c r="C127189" i="1"/>
  <c r="C127190" i="1"/>
  <c r="C127191" i="1"/>
  <c r="C127192" i="1"/>
  <c r="C127193" i="1"/>
  <c r="C127194" i="1"/>
  <c r="C127195" i="1"/>
  <c r="C127196" i="1"/>
  <c r="C127197" i="1"/>
  <c r="C127198" i="1"/>
  <c r="C127199" i="1"/>
  <c r="C127200" i="1"/>
  <c r="C127201" i="1"/>
  <c r="C127202" i="1"/>
  <c r="C127203" i="1"/>
  <c r="C127204" i="1"/>
  <c r="C127205" i="1"/>
  <c r="C127206" i="1"/>
  <c r="C127207" i="1"/>
  <c r="C127208" i="1"/>
  <c r="C127209" i="1"/>
  <c r="C127210" i="1"/>
  <c r="C127211" i="1"/>
  <c r="C127212" i="1"/>
  <c r="C127213" i="1"/>
  <c r="C127214" i="1"/>
  <c r="C127215" i="1"/>
  <c r="C127216" i="1"/>
  <c r="C127217" i="1"/>
  <c r="C127218" i="1"/>
  <c r="C127219" i="1"/>
  <c r="C127220" i="1"/>
  <c r="C127221" i="1"/>
  <c r="C127222" i="1"/>
  <c r="C127223" i="1"/>
  <c r="C127224" i="1"/>
  <c r="C127225" i="1"/>
  <c r="C127226" i="1"/>
  <c r="C127227" i="1"/>
  <c r="C127228" i="1"/>
  <c r="C127229" i="1"/>
  <c r="C127230" i="1"/>
  <c r="C127231" i="1"/>
  <c r="C127232" i="1"/>
  <c r="C127233" i="1"/>
  <c r="C127234" i="1"/>
  <c r="C127235" i="1"/>
  <c r="C127236" i="1"/>
  <c r="C127237" i="1"/>
  <c r="C127238" i="1"/>
  <c r="C127239" i="1"/>
  <c r="C127240" i="1"/>
  <c r="C127241" i="1"/>
  <c r="C127242" i="1"/>
  <c r="C127243" i="1"/>
  <c r="C127244" i="1"/>
  <c r="C127245" i="1"/>
  <c r="C127246" i="1"/>
  <c r="C127247" i="1"/>
  <c r="C127248" i="1"/>
  <c r="C127249" i="1"/>
  <c r="C127250" i="1"/>
  <c r="C127251" i="1"/>
  <c r="C127252" i="1"/>
  <c r="C127253" i="1"/>
  <c r="C127254" i="1"/>
  <c r="C127255" i="1"/>
  <c r="C127256" i="1"/>
  <c r="C127257" i="1"/>
  <c r="C127258" i="1"/>
  <c r="C127259" i="1"/>
  <c r="C127260" i="1"/>
  <c r="C127261" i="1"/>
  <c r="C127262" i="1"/>
  <c r="C127263" i="1"/>
  <c r="C127264" i="1"/>
  <c r="C127265" i="1"/>
  <c r="C127266" i="1"/>
  <c r="C127267" i="1"/>
  <c r="C127268" i="1"/>
  <c r="C127269" i="1"/>
  <c r="C127270" i="1"/>
  <c r="C127271" i="1"/>
  <c r="C127272" i="1"/>
  <c r="C127273" i="1"/>
  <c r="C127274" i="1"/>
  <c r="C127275" i="1"/>
  <c r="C127276" i="1"/>
  <c r="C127277" i="1"/>
  <c r="C127278" i="1"/>
  <c r="C127279" i="1"/>
  <c r="C127280" i="1"/>
  <c r="C127281" i="1"/>
  <c r="C127282" i="1"/>
  <c r="C127283" i="1"/>
  <c r="C127284" i="1"/>
  <c r="C127285" i="1"/>
  <c r="C127286" i="1"/>
  <c r="C127287" i="1"/>
  <c r="C127288" i="1"/>
  <c r="C127289" i="1"/>
  <c r="C127290" i="1"/>
  <c r="C127291" i="1"/>
  <c r="C127292" i="1"/>
  <c r="C127293" i="1"/>
  <c r="C127294" i="1"/>
  <c r="C127295" i="1"/>
  <c r="C127296" i="1"/>
  <c r="C127297" i="1"/>
  <c r="C127298" i="1"/>
  <c r="C127299" i="1"/>
  <c r="C127300" i="1"/>
  <c r="C127301" i="1"/>
  <c r="C127302" i="1"/>
  <c r="C127303" i="1"/>
  <c r="C127304" i="1"/>
  <c r="C127305" i="1"/>
  <c r="C127306" i="1"/>
  <c r="C127307" i="1"/>
  <c r="C127308" i="1"/>
  <c r="C127309" i="1"/>
  <c r="C127310" i="1"/>
  <c r="C127311" i="1"/>
  <c r="C127312" i="1"/>
  <c r="C127313" i="1"/>
  <c r="C127314" i="1"/>
  <c r="C127315" i="1"/>
  <c r="C127316" i="1"/>
  <c r="C127317" i="1"/>
  <c r="C127318" i="1"/>
  <c r="C127319" i="1"/>
  <c r="C127320" i="1"/>
  <c r="C127321" i="1"/>
  <c r="C127322" i="1"/>
  <c r="C127323" i="1"/>
  <c r="C127324" i="1"/>
  <c r="C127325" i="1"/>
  <c r="C127326" i="1"/>
  <c r="C127327" i="1"/>
  <c r="C127328" i="1"/>
  <c r="C127329" i="1"/>
  <c r="C127330" i="1"/>
  <c r="C127331" i="1"/>
  <c r="C127332" i="1"/>
  <c r="C127333" i="1"/>
  <c r="C127334" i="1"/>
  <c r="C127335" i="1"/>
  <c r="C127336" i="1"/>
  <c r="C127337" i="1"/>
  <c r="C127338" i="1"/>
  <c r="C127339" i="1"/>
  <c r="C127340" i="1"/>
  <c r="C127341" i="1"/>
  <c r="C127342" i="1"/>
  <c r="C127343" i="1"/>
  <c r="C127344" i="1"/>
  <c r="C127345" i="1"/>
  <c r="C127346" i="1"/>
  <c r="C127347" i="1"/>
  <c r="C127348" i="1"/>
  <c r="C127349" i="1"/>
  <c r="C127350" i="1"/>
  <c r="C127351" i="1"/>
  <c r="C127352" i="1"/>
  <c r="C127353" i="1"/>
  <c r="C127354" i="1"/>
  <c r="C127355" i="1"/>
  <c r="C127356" i="1"/>
  <c r="C127357" i="1"/>
  <c r="C127358" i="1"/>
  <c r="C127359" i="1"/>
  <c r="C127360" i="1"/>
  <c r="C127361" i="1"/>
  <c r="C127362" i="1"/>
  <c r="C127363" i="1"/>
  <c r="C127364" i="1"/>
  <c r="C127365" i="1"/>
  <c r="C127366" i="1"/>
  <c r="C127367" i="1"/>
  <c r="C127368" i="1"/>
  <c r="C127369" i="1"/>
  <c r="C127370" i="1"/>
  <c r="C127371" i="1"/>
  <c r="C127372" i="1"/>
  <c r="C127373" i="1"/>
  <c r="C127374" i="1"/>
  <c r="C127375" i="1"/>
  <c r="C127376" i="1"/>
  <c r="C127377" i="1"/>
  <c r="C127378" i="1"/>
  <c r="C127379" i="1"/>
  <c r="C127380" i="1"/>
  <c r="C127381" i="1"/>
  <c r="C127382" i="1"/>
  <c r="C127383" i="1"/>
  <c r="C127384" i="1"/>
  <c r="C127385" i="1"/>
  <c r="C127386" i="1"/>
  <c r="C127387" i="1"/>
  <c r="C127388" i="1"/>
  <c r="C127389" i="1"/>
  <c r="C127390" i="1"/>
  <c r="C127391" i="1"/>
  <c r="C127392" i="1"/>
  <c r="C127393" i="1"/>
  <c r="C127394" i="1"/>
  <c r="C127395" i="1"/>
  <c r="C127396" i="1"/>
  <c r="C127397" i="1"/>
  <c r="C127398" i="1"/>
  <c r="C127399" i="1"/>
  <c r="C127400" i="1"/>
  <c r="C127401" i="1"/>
  <c r="C127402" i="1"/>
  <c r="C127403" i="1"/>
  <c r="C127404" i="1"/>
  <c r="C127405" i="1"/>
  <c r="C127406" i="1"/>
  <c r="C127407" i="1"/>
  <c r="C127408" i="1"/>
  <c r="C127409" i="1"/>
  <c r="C127410" i="1"/>
  <c r="C127411" i="1"/>
  <c r="C127412" i="1"/>
  <c r="C127413" i="1"/>
  <c r="C127414" i="1"/>
  <c r="C127415" i="1"/>
  <c r="C127416" i="1"/>
  <c r="C127417" i="1"/>
  <c r="C127418" i="1"/>
  <c r="C127419" i="1"/>
  <c r="C127420" i="1"/>
  <c r="C127421" i="1"/>
  <c r="C127422" i="1"/>
  <c r="C127423" i="1"/>
  <c r="C127424" i="1"/>
  <c r="C127425" i="1"/>
  <c r="C127426" i="1"/>
  <c r="C127427" i="1"/>
  <c r="C127428" i="1"/>
  <c r="C127429" i="1"/>
  <c r="C127430" i="1"/>
  <c r="C127431" i="1"/>
  <c r="C127432" i="1"/>
  <c r="C127433" i="1"/>
  <c r="C127434" i="1"/>
  <c r="C127435" i="1"/>
  <c r="C127436" i="1"/>
  <c r="C127437" i="1"/>
  <c r="C127438" i="1"/>
  <c r="C127439" i="1"/>
  <c r="C127440" i="1"/>
  <c r="C127441" i="1"/>
  <c r="C127442" i="1"/>
  <c r="C127443" i="1"/>
  <c r="C127444" i="1"/>
  <c r="C127445" i="1"/>
  <c r="C127446" i="1"/>
  <c r="C127447" i="1"/>
  <c r="C127448" i="1"/>
  <c r="C127449" i="1"/>
  <c r="C127450" i="1"/>
  <c r="C127451" i="1"/>
  <c r="C127452" i="1"/>
  <c r="C127453" i="1"/>
  <c r="C127454" i="1"/>
  <c r="C127455" i="1"/>
  <c r="C127456" i="1"/>
  <c r="C127457" i="1"/>
  <c r="C127458" i="1"/>
  <c r="C127459" i="1"/>
  <c r="C127460" i="1"/>
  <c r="C127461" i="1"/>
  <c r="C127462" i="1"/>
  <c r="C127463" i="1"/>
  <c r="C127464" i="1"/>
  <c r="C127465" i="1"/>
  <c r="C127466" i="1"/>
  <c r="C127467" i="1"/>
  <c r="C127468" i="1"/>
  <c r="C127469" i="1"/>
  <c r="C127470" i="1"/>
  <c r="C127471" i="1"/>
  <c r="C127472" i="1"/>
  <c r="C127473" i="1"/>
  <c r="C127474" i="1"/>
  <c r="C127475" i="1"/>
  <c r="C127476" i="1"/>
  <c r="C127477" i="1"/>
  <c r="C127478" i="1"/>
  <c r="C127479" i="1"/>
  <c r="C127480" i="1"/>
  <c r="C127481" i="1"/>
  <c r="C127482" i="1"/>
  <c r="C127483" i="1"/>
  <c r="C127484" i="1"/>
  <c r="C127485" i="1"/>
  <c r="C127486" i="1"/>
  <c r="C127487" i="1"/>
  <c r="C127488" i="1"/>
  <c r="C127489" i="1"/>
  <c r="C127490" i="1"/>
  <c r="C127491" i="1"/>
  <c r="C127492" i="1"/>
  <c r="C127493" i="1"/>
  <c r="C127494" i="1"/>
  <c r="C127495" i="1"/>
  <c r="C127496" i="1"/>
  <c r="C127497" i="1"/>
  <c r="C127498" i="1"/>
  <c r="C127499" i="1"/>
  <c r="C127500" i="1"/>
  <c r="C127501" i="1"/>
  <c r="C127502" i="1"/>
  <c r="C127503" i="1"/>
  <c r="C127504" i="1"/>
  <c r="C127505" i="1"/>
  <c r="C127506" i="1"/>
  <c r="C127507" i="1"/>
  <c r="C127508" i="1"/>
  <c r="C127509" i="1"/>
  <c r="C127510" i="1"/>
  <c r="C127511" i="1"/>
  <c r="C127512" i="1"/>
  <c r="C127513" i="1"/>
  <c r="C127514" i="1"/>
  <c r="C127515" i="1"/>
  <c r="C127516" i="1"/>
  <c r="C127517" i="1"/>
  <c r="C127518" i="1"/>
  <c r="C127519" i="1"/>
  <c r="C127520" i="1"/>
  <c r="C127521" i="1"/>
  <c r="C127522" i="1"/>
  <c r="C127523" i="1"/>
  <c r="C127524" i="1"/>
  <c r="C127525" i="1"/>
  <c r="C127526" i="1"/>
  <c r="C127527" i="1"/>
  <c r="C127528" i="1"/>
  <c r="C127529" i="1"/>
  <c r="C127530" i="1"/>
  <c r="C127531" i="1"/>
  <c r="C127532" i="1"/>
  <c r="C127533" i="1"/>
  <c r="C127534" i="1"/>
  <c r="C127535" i="1"/>
  <c r="C127536" i="1"/>
  <c r="C127537" i="1"/>
  <c r="C127538" i="1"/>
  <c r="C127539" i="1"/>
  <c r="C127540" i="1"/>
  <c r="C127541" i="1"/>
  <c r="C127542" i="1"/>
  <c r="C127543" i="1"/>
  <c r="C127544" i="1"/>
  <c r="C127545" i="1"/>
  <c r="C127546" i="1"/>
  <c r="C127547" i="1"/>
  <c r="C127548" i="1"/>
  <c r="C127549" i="1"/>
  <c r="C127550" i="1"/>
  <c r="C127551" i="1"/>
  <c r="C127552" i="1"/>
  <c r="C127553" i="1"/>
  <c r="C127554" i="1"/>
  <c r="C127555" i="1"/>
  <c r="C127556" i="1"/>
  <c r="C127557" i="1"/>
  <c r="C127558" i="1"/>
  <c r="C127559" i="1"/>
  <c r="C127560" i="1"/>
  <c r="C127561" i="1"/>
  <c r="C127562" i="1"/>
  <c r="C127563" i="1"/>
  <c r="C127564" i="1"/>
  <c r="C127565" i="1"/>
  <c r="C127566" i="1"/>
  <c r="C127567" i="1"/>
  <c r="C127568" i="1"/>
  <c r="C127569" i="1"/>
  <c r="C127570" i="1"/>
  <c r="C127571" i="1"/>
  <c r="C127572" i="1"/>
  <c r="C127573" i="1"/>
  <c r="C127574" i="1"/>
  <c r="C127575" i="1"/>
  <c r="C127576" i="1"/>
  <c r="C127577" i="1"/>
  <c r="C127578" i="1"/>
  <c r="C127579" i="1"/>
  <c r="C127580" i="1"/>
  <c r="C127581" i="1"/>
  <c r="C127582" i="1"/>
  <c r="C127583" i="1"/>
  <c r="C127584" i="1"/>
  <c r="C127585" i="1"/>
  <c r="C127586" i="1"/>
  <c r="C127587" i="1"/>
  <c r="C127588" i="1"/>
  <c r="C127589" i="1"/>
  <c r="C127590" i="1"/>
  <c r="C127591" i="1"/>
  <c r="C127592" i="1"/>
  <c r="C127593" i="1"/>
  <c r="C127594" i="1"/>
  <c r="C127595" i="1"/>
  <c r="C127596" i="1"/>
  <c r="C127597" i="1"/>
  <c r="C127598" i="1"/>
  <c r="C127599" i="1"/>
  <c r="C127600" i="1"/>
  <c r="C127601" i="1"/>
  <c r="C127602" i="1"/>
  <c r="C127603" i="1"/>
  <c r="C127604" i="1"/>
  <c r="C127605" i="1"/>
  <c r="C127606" i="1"/>
  <c r="C127607" i="1"/>
  <c r="C127608" i="1"/>
  <c r="C127609" i="1"/>
  <c r="C127610" i="1"/>
  <c r="C127611" i="1"/>
  <c r="C127612" i="1"/>
  <c r="C127613" i="1"/>
  <c r="C127614" i="1"/>
  <c r="C127615" i="1"/>
  <c r="C127616" i="1"/>
  <c r="C127617" i="1"/>
  <c r="C127618" i="1"/>
  <c r="C127619" i="1"/>
  <c r="C127620" i="1"/>
  <c r="C127621" i="1"/>
  <c r="C127622" i="1"/>
  <c r="C127623" i="1"/>
  <c r="C127624" i="1"/>
  <c r="C127625" i="1"/>
  <c r="C127626" i="1"/>
  <c r="C127627" i="1"/>
  <c r="C127628" i="1"/>
  <c r="C127629" i="1"/>
  <c r="C127630" i="1"/>
  <c r="C127631" i="1"/>
  <c r="C127632" i="1"/>
  <c r="C127633" i="1"/>
  <c r="C127634" i="1"/>
  <c r="C127635" i="1"/>
  <c r="C127636" i="1"/>
  <c r="C127637" i="1"/>
  <c r="C127638" i="1"/>
  <c r="C127639" i="1"/>
  <c r="C127640" i="1"/>
  <c r="C127641" i="1"/>
  <c r="C127642" i="1"/>
  <c r="C127643" i="1"/>
  <c r="C127644" i="1"/>
  <c r="C127645" i="1"/>
  <c r="C127646" i="1"/>
  <c r="C127647" i="1"/>
  <c r="C127648" i="1"/>
  <c r="C127649" i="1"/>
  <c r="C127650" i="1"/>
  <c r="C127651" i="1"/>
  <c r="C127652" i="1"/>
  <c r="C127653" i="1"/>
  <c r="C127654" i="1"/>
  <c r="C127655" i="1"/>
  <c r="C127656" i="1"/>
  <c r="C127657" i="1"/>
  <c r="C127658" i="1"/>
  <c r="C127659" i="1"/>
  <c r="C127660" i="1"/>
  <c r="C127661" i="1"/>
  <c r="C127662" i="1"/>
  <c r="C127663" i="1"/>
  <c r="C127664" i="1"/>
  <c r="C127665" i="1"/>
  <c r="C127666" i="1"/>
  <c r="C127667" i="1"/>
  <c r="C127668" i="1"/>
  <c r="C127669" i="1"/>
  <c r="C127670" i="1"/>
  <c r="C127671" i="1"/>
  <c r="C127672" i="1"/>
  <c r="C127673" i="1"/>
  <c r="C127674" i="1"/>
  <c r="C127675" i="1"/>
  <c r="C127676" i="1"/>
  <c r="C127677" i="1"/>
  <c r="C127678" i="1"/>
  <c r="C127679" i="1"/>
  <c r="C127680" i="1"/>
  <c r="C127681" i="1"/>
  <c r="C127682" i="1"/>
  <c r="C127683" i="1"/>
  <c r="C127684" i="1"/>
  <c r="C127685" i="1"/>
  <c r="C127686" i="1"/>
  <c r="C127687" i="1"/>
  <c r="C127688" i="1"/>
  <c r="C127689" i="1"/>
  <c r="C127690" i="1"/>
  <c r="C127691" i="1"/>
  <c r="C127692" i="1"/>
  <c r="C127693" i="1"/>
  <c r="C127694" i="1"/>
  <c r="C127695" i="1"/>
  <c r="C127696" i="1"/>
  <c r="C127697" i="1"/>
  <c r="C127698" i="1"/>
  <c r="C127699" i="1"/>
  <c r="C127700" i="1"/>
  <c r="C127701" i="1"/>
  <c r="C127702" i="1"/>
  <c r="C127703" i="1"/>
  <c r="C127704" i="1"/>
  <c r="C127705" i="1"/>
  <c r="C127706" i="1"/>
  <c r="C127707" i="1"/>
  <c r="C127708" i="1"/>
  <c r="C127709" i="1"/>
  <c r="C127710" i="1"/>
  <c r="C127711" i="1"/>
  <c r="C127712" i="1"/>
  <c r="C127713" i="1"/>
  <c r="C127714" i="1"/>
  <c r="C127715" i="1"/>
  <c r="C127716" i="1"/>
  <c r="C127717" i="1"/>
  <c r="C127718" i="1"/>
  <c r="C127719" i="1"/>
  <c r="C127720" i="1"/>
  <c r="C127721" i="1"/>
  <c r="C127722" i="1"/>
  <c r="C127723" i="1"/>
  <c r="C127724" i="1"/>
  <c r="C127725" i="1"/>
  <c r="C127726" i="1"/>
  <c r="C127727" i="1"/>
  <c r="C127728" i="1"/>
  <c r="C127729" i="1"/>
  <c r="C127730" i="1"/>
  <c r="C127731" i="1"/>
  <c r="C127732" i="1"/>
  <c r="C127733" i="1"/>
  <c r="C127734" i="1"/>
  <c r="C127735" i="1"/>
  <c r="C127736" i="1"/>
  <c r="C127737" i="1"/>
  <c r="C127738" i="1"/>
  <c r="C127739" i="1"/>
  <c r="C127740" i="1"/>
  <c r="C127741" i="1"/>
  <c r="C127742" i="1"/>
  <c r="C127743" i="1"/>
  <c r="C127744" i="1"/>
  <c r="C127745" i="1"/>
  <c r="C127746" i="1"/>
  <c r="C127747" i="1"/>
  <c r="C127748" i="1"/>
  <c r="C127749" i="1"/>
  <c r="C127750" i="1"/>
  <c r="C127751" i="1"/>
  <c r="C127752" i="1"/>
  <c r="C127753" i="1"/>
  <c r="C127754" i="1"/>
  <c r="C127755" i="1"/>
  <c r="C127756" i="1"/>
  <c r="C127757" i="1"/>
  <c r="C127758" i="1"/>
  <c r="C127759" i="1"/>
  <c r="C127760" i="1"/>
  <c r="C127761" i="1"/>
  <c r="C127762" i="1"/>
  <c r="C127763" i="1"/>
  <c r="C127764" i="1"/>
  <c r="C127765" i="1"/>
  <c r="C127766" i="1"/>
  <c r="C127767" i="1"/>
  <c r="C127768" i="1"/>
  <c r="C127769" i="1"/>
  <c r="C127770" i="1"/>
  <c r="C127771" i="1"/>
  <c r="C127772" i="1"/>
  <c r="C127773" i="1"/>
  <c r="C127774" i="1"/>
  <c r="C127775" i="1"/>
  <c r="C127776" i="1"/>
  <c r="C127777" i="1"/>
  <c r="C127778" i="1"/>
  <c r="C127779" i="1"/>
  <c r="C127780" i="1"/>
  <c r="C127781" i="1"/>
  <c r="C127782" i="1"/>
  <c r="C127783" i="1"/>
  <c r="C127784" i="1"/>
  <c r="C127785" i="1"/>
  <c r="C127786" i="1"/>
  <c r="C127787" i="1"/>
  <c r="C127788" i="1"/>
  <c r="C127789" i="1"/>
  <c r="C127790" i="1"/>
  <c r="C127791" i="1"/>
  <c r="C127792" i="1"/>
  <c r="C127793" i="1"/>
  <c r="C127794" i="1"/>
  <c r="C127795" i="1"/>
  <c r="C127796" i="1"/>
  <c r="C127797" i="1"/>
  <c r="C127798" i="1"/>
  <c r="C127799" i="1"/>
  <c r="C127800" i="1"/>
  <c r="C127801" i="1"/>
  <c r="C127802" i="1"/>
  <c r="C127803" i="1"/>
  <c r="C127804" i="1"/>
  <c r="C127805" i="1"/>
  <c r="C127806" i="1"/>
  <c r="C127807" i="1"/>
  <c r="C127808" i="1"/>
  <c r="C127809" i="1"/>
  <c r="C127810" i="1"/>
  <c r="C127811" i="1"/>
  <c r="C127812" i="1"/>
  <c r="C127813" i="1"/>
  <c r="C127814" i="1"/>
  <c r="C127815" i="1"/>
  <c r="C127816" i="1"/>
  <c r="C127817" i="1"/>
  <c r="C127818" i="1"/>
  <c r="C127819" i="1"/>
  <c r="C127820" i="1"/>
  <c r="C127821" i="1"/>
  <c r="C127822" i="1"/>
  <c r="C127823" i="1"/>
  <c r="C127824" i="1"/>
  <c r="C127825" i="1"/>
  <c r="C127826" i="1"/>
  <c r="C127827" i="1"/>
  <c r="C127828" i="1"/>
  <c r="C127829" i="1"/>
  <c r="C127830" i="1"/>
  <c r="C127831" i="1"/>
  <c r="C127832" i="1"/>
  <c r="C127833" i="1"/>
  <c r="C127834" i="1"/>
  <c r="C127835" i="1"/>
  <c r="C127836" i="1"/>
  <c r="C127837" i="1"/>
  <c r="C127838" i="1"/>
  <c r="C127839" i="1"/>
  <c r="C127840" i="1"/>
  <c r="C127841" i="1"/>
  <c r="C127842" i="1"/>
  <c r="C127843" i="1"/>
  <c r="C127844" i="1"/>
  <c r="C127845" i="1"/>
  <c r="C127846" i="1"/>
  <c r="C127847" i="1"/>
  <c r="C127848" i="1"/>
  <c r="C127849" i="1"/>
  <c r="C127850" i="1"/>
  <c r="C127851" i="1"/>
  <c r="C127852" i="1"/>
  <c r="C127853" i="1"/>
  <c r="C127854" i="1"/>
  <c r="C127855" i="1"/>
  <c r="C127856" i="1"/>
  <c r="C127857" i="1"/>
  <c r="C127858" i="1"/>
  <c r="C127859" i="1"/>
  <c r="C127860" i="1"/>
  <c r="C127861" i="1"/>
  <c r="C127862" i="1"/>
  <c r="C127863" i="1"/>
  <c r="C127864" i="1"/>
  <c r="C127865" i="1"/>
  <c r="C127866" i="1"/>
  <c r="C127867" i="1"/>
  <c r="C127868" i="1"/>
  <c r="C127869" i="1"/>
  <c r="C127870" i="1"/>
  <c r="C127871" i="1"/>
  <c r="C127872" i="1"/>
  <c r="C127873" i="1"/>
  <c r="C127874" i="1"/>
  <c r="C127875" i="1"/>
  <c r="C127876" i="1"/>
  <c r="C127877" i="1"/>
  <c r="C127878" i="1"/>
  <c r="C127879" i="1"/>
  <c r="C127880" i="1"/>
  <c r="C127881" i="1"/>
  <c r="C127882" i="1"/>
  <c r="C127883" i="1"/>
  <c r="C127884" i="1"/>
  <c r="C127885" i="1"/>
  <c r="C127886" i="1"/>
  <c r="C127887" i="1"/>
  <c r="C127888" i="1"/>
  <c r="C127889" i="1"/>
  <c r="C127890" i="1"/>
  <c r="C127891" i="1"/>
  <c r="C127892" i="1"/>
  <c r="C127893" i="1"/>
  <c r="C127894" i="1"/>
  <c r="C127895" i="1"/>
  <c r="C127896" i="1"/>
  <c r="C127897" i="1"/>
  <c r="C127898" i="1"/>
  <c r="C127899" i="1"/>
  <c r="C127900" i="1"/>
  <c r="C127901" i="1"/>
  <c r="C127902" i="1"/>
  <c r="C127903" i="1"/>
  <c r="C127904" i="1"/>
  <c r="C127905" i="1"/>
  <c r="C127906" i="1"/>
  <c r="C127907" i="1"/>
  <c r="C127908" i="1"/>
  <c r="C127909" i="1"/>
  <c r="C127910" i="1"/>
  <c r="C127911" i="1"/>
  <c r="C127912" i="1"/>
  <c r="C127913" i="1"/>
  <c r="C127914" i="1"/>
  <c r="C127915" i="1"/>
  <c r="C127916" i="1"/>
  <c r="C127917" i="1"/>
  <c r="C127918" i="1"/>
  <c r="C127919" i="1"/>
  <c r="C127920" i="1"/>
  <c r="C127921" i="1"/>
  <c r="C127922" i="1"/>
  <c r="C127923" i="1"/>
  <c r="C127924" i="1"/>
  <c r="C127925" i="1"/>
  <c r="C127926" i="1"/>
  <c r="C127927" i="1"/>
  <c r="C127928" i="1"/>
  <c r="C127929" i="1"/>
  <c r="C127930" i="1"/>
  <c r="C127931" i="1"/>
  <c r="C127932" i="1"/>
  <c r="C127933" i="1"/>
  <c r="C127934" i="1"/>
  <c r="C127935" i="1"/>
  <c r="C127936" i="1"/>
  <c r="C127937" i="1"/>
  <c r="C127938" i="1"/>
  <c r="C127939" i="1"/>
  <c r="C127940" i="1"/>
  <c r="C127941" i="1"/>
  <c r="C127942" i="1"/>
  <c r="C127943" i="1"/>
  <c r="C127944" i="1"/>
  <c r="C127945" i="1"/>
  <c r="C127946" i="1"/>
  <c r="C127947" i="1"/>
  <c r="C127948" i="1"/>
  <c r="C127949" i="1"/>
  <c r="C127950" i="1"/>
  <c r="C127951" i="1"/>
  <c r="C127952" i="1"/>
  <c r="C127953" i="1"/>
  <c r="C127954" i="1"/>
  <c r="C127955" i="1"/>
  <c r="C127956" i="1"/>
  <c r="C127957" i="1"/>
  <c r="C127958" i="1"/>
  <c r="C127959" i="1"/>
  <c r="C127960" i="1"/>
  <c r="C127961" i="1"/>
  <c r="C127962" i="1"/>
  <c r="C127963" i="1"/>
  <c r="C127964" i="1"/>
  <c r="C127965" i="1"/>
  <c r="C127966" i="1"/>
  <c r="C127967" i="1"/>
  <c r="C127968" i="1"/>
  <c r="C127969" i="1"/>
  <c r="C127970" i="1"/>
  <c r="C127971" i="1"/>
  <c r="C127972" i="1"/>
  <c r="C127973" i="1"/>
  <c r="C127974" i="1"/>
  <c r="C127975" i="1"/>
  <c r="C127976" i="1"/>
  <c r="C127977" i="1"/>
  <c r="C127978" i="1"/>
  <c r="C127979" i="1"/>
  <c r="C127980" i="1"/>
  <c r="C127981" i="1"/>
  <c r="C127982" i="1"/>
  <c r="C127983" i="1"/>
  <c r="C127984" i="1"/>
  <c r="C127985" i="1"/>
  <c r="C127986" i="1"/>
  <c r="C127987" i="1"/>
  <c r="C127988" i="1"/>
  <c r="C127989" i="1"/>
  <c r="C127990" i="1"/>
  <c r="C127991" i="1"/>
  <c r="C127992" i="1"/>
  <c r="C127993" i="1"/>
  <c r="C127994" i="1"/>
  <c r="C127995" i="1"/>
  <c r="C127996" i="1"/>
  <c r="C127997" i="1"/>
  <c r="C127998" i="1"/>
  <c r="C127999" i="1"/>
  <c r="C128000" i="1"/>
  <c r="C128001" i="1"/>
  <c r="C128002" i="1"/>
  <c r="C128003" i="1"/>
  <c r="C128004" i="1"/>
  <c r="C128005" i="1"/>
  <c r="C128006" i="1"/>
  <c r="C128007" i="1"/>
  <c r="C128008" i="1"/>
  <c r="C128009" i="1"/>
  <c r="C128010" i="1"/>
  <c r="C128011" i="1"/>
  <c r="C128012" i="1"/>
  <c r="C128013" i="1"/>
  <c r="C128014" i="1"/>
  <c r="C128015" i="1"/>
  <c r="C128016" i="1"/>
  <c r="C128017" i="1"/>
  <c r="C128018" i="1"/>
  <c r="C128019" i="1"/>
  <c r="C128020" i="1"/>
  <c r="C128021" i="1"/>
  <c r="C128022" i="1"/>
  <c r="C128023" i="1"/>
  <c r="C128024" i="1"/>
  <c r="C128025" i="1"/>
  <c r="C128026" i="1"/>
  <c r="C128027" i="1"/>
  <c r="C128028" i="1"/>
  <c r="C128029" i="1"/>
  <c r="C128030" i="1"/>
  <c r="C128031" i="1"/>
  <c r="C128032" i="1"/>
  <c r="C128033" i="1"/>
  <c r="C128034" i="1"/>
  <c r="C128035" i="1"/>
  <c r="C128036" i="1"/>
  <c r="C128037" i="1"/>
  <c r="C128038" i="1"/>
  <c r="C128039" i="1"/>
  <c r="C128040" i="1"/>
  <c r="C128041" i="1"/>
  <c r="C128042" i="1"/>
  <c r="C128043" i="1"/>
  <c r="C128044" i="1"/>
  <c r="C128045" i="1"/>
  <c r="C128046" i="1"/>
  <c r="C128047" i="1"/>
  <c r="C128048" i="1"/>
  <c r="C128049" i="1"/>
  <c r="C128050" i="1"/>
  <c r="C128051" i="1"/>
  <c r="C128052" i="1"/>
  <c r="C128053" i="1"/>
  <c r="C128054" i="1"/>
  <c r="C128055" i="1"/>
  <c r="C128056" i="1"/>
  <c r="C128057" i="1"/>
  <c r="C128058" i="1"/>
  <c r="C128059" i="1"/>
  <c r="C128060" i="1"/>
  <c r="C128061" i="1"/>
  <c r="C128062" i="1"/>
  <c r="C128063" i="1"/>
  <c r="C128064" i="1"/>
  <c r="C128065" i="1"/>
  <c r="C128066" i="1"/>
  <c r="C128067" i="1"/>
  <c r="C128068" i="1"/>
  <c r="C128069" i="1"/>
  <c r="C128070" i="1"/>
  <c r="C128071" i="1"/>
  <c r="C128072" i="1"/>
  <c r="C128073" i="1"/>
  <c r="C128074" i="1"/>
  <c r="C128075" i="1"/>
  <c r="C128076" i="1"/>
  <c r="C128077" i="1"/>
  <c r="C128078" i="1"/>
  <c r="C128079" i="1"/>
  <c r="C128080" i="1"/>
  <c r="C128081" i="1"/>
  <c r="C128082" i="1"/>
  <c r="C128083" i="1"/>
  <c r="C128084" i="1"/>
  <c r="C128085" i="1"/>
  <c r="C128086" i="1"/>
  <c r="C128087" i="1"/>
  <c r="C128088" i="1"/>
  <c r="C128089" i="1"/>
  <c r="C128090" i="1"/>
  <c r="C128091" i="1"/>
  <c r="C128092" i="1"/>
  <c r="C128093" i="1"/>
  <c r="C128094" i="1"/>
  <c r="C128095" i="1"/>
  <c r="C128096" i="1"/>
  <c r="C128097" i="1"/>
  <c r="C128098" i="1"/>
  <c r="C128099" i="1"/>
  <c r="C128100" i="1"/>
  <c r="C128101" i="1"/>
  <c r="C128102" i="1"/>
  <c r="C128103" i="1"/>
  <c r="C128104" i="1"/>
  <c r="C128105" i="1"/>
  <c r="C128106" i="1"/>
  <c r="C128107" i="1"/>
  <c r="C128108" i="1"/>
  <c r="C128109" i="1"/>
  <c r="C128110" i="1"/>
  <c r="C128111" i="1"/>
  <c r="C128112" i="1"/>
  <c r="C128113" i="1"/>
  <c r="C128114" i="1"/>
  <c r="C128115" i="1"/>
  <c r="C128116" i="1"/>
  <c r="C128117" i="1"/>
  <c r="C128118" i="1"/>
  <c r="C128119" i="1"/>
  <c r="C128120" i="1"/>
  <c r="C128121" i="1"/>
  <c r="C128122" i="1"/>
  <c r="C128123" i="1"/>
  <c r="C128124" i="1"/>
  <c r="C128125" i="1"/>
  <c r="C128126" i="1"/>
  <c r="C128127" i="1"/>
  <c r="C128128" i="1"/>
  <c r="C128129" i="1"/>
  <c r="C128130" i="1"/>
  <c r="C128131" i="1"/>
  <c r="C128132" i="1"/>
  <c r="C128133" i="1"/>
  <c r="C128134" i="1"/>
  <c r="C128135" i="1"/>
  <c r="C128136" i="1"/>
  <c r="C128137" i="1"/>
  <c r="C128138" i="1"/>
  <c r="C128139" i="1"/>
  <c r="C128140" i="1"/>
  <c r="C128141" i="1"/>
  <c r="C128142" i="1"/>
  <c r="C128143" i="1"/>
  <c r="C128144" i="1"/>
  <c r="C128145" i="1"/>
  <c r="C128146" i="1"/>
  <c r="C128147" i="1"/>
  <c r="C128148" i="1"/>
  <c r="C128149" i="1"/>
  <c r="C128150" i="1"/>
  <c r="C128151" i="1"/>
  <c r="C128152" i="1"/>
  <c r="C128153" i="1"/>
  <c r="C128154" i="1"/>
  <c r="C128155" i="1"/>
  <c r="C128156" i="1"/>
  <c r="C128157" i="1"/>
  <c r="C128158" i="1"/>
  <c r="C128159" i="1"/>
  <c r="C128160" i="1"/>
  <c r="C128161" i="1"/>
  <c r="C128162" i="1"/>
  <c r="C128163" i="1"/>
  <c r="C128164" i="1"/>
  <c r="C128165" i="1"/>
  <c r="C128166" i="1"/>
  <c r="C128167" i="1"/>
  <c r="C128168" i="1"/>
  <c r="C128169" i="1"/>
  <c r="C128170" i="1"/>
  <c r="C128171" i="1"/>
  <c r="C128172" i="1"/>
  <c r="C128173" i="1"/>
  <c r="C128174" i="1"/>
  <c r="C128175" i="1"/>
  <c r="C128176" i="1"/>
  <c r="C128177" i="1"/>
  <c r="C128178" i="1"/>
  <c r="C128179" i="1"/>
  <c r="C128180" i="1"/>
  <c r="C128181" i="1"/>
  <c r="C128182" i="1"/>
  <c r="C128183" i="1"/>
  <c r="C128184" i="1"/>
  <c r="C128185" i="1"/>
  <c r="C128186" i="1"/>
  <c r="C128187" i="1"/>
  <c r="C128188" i="1"/>
  <c r="C128189" i="1"/>
  <c r="C128190" i="1"/>
  <c r="C128191" i="1"/>
  <c r="C128192" i="1"/>
  <c r="C128193" i="1"/>
  <c r="C128194" i="1"/>
  <c r="C128195" i="1"/>
  <c r="C128196" i="1"/>
  <c r="C128197" i="1"/>
  <c r="C128198" i="1"/>
  <c r="C128199" i="1"/>
  <c r="C128200" i="1"/>
  <c r="C128201" i="1"/>
  <c r="C128202" i="1"/>
  <c r="C128203" i="1"/>
  <c r="C128204" i="1"/>
  <c r="C128205" i="1"/>
  <c r="C128206" i="1"/>
  <c r="C128207" i="1"/>
  <c r="C128208" i="1"/>
  <c r="C128209" i="1"/>
  <c r="C128210" i="1"/>
  <c r="C128211" i="1"/>
  <c r="C128212" i="1"/>
  <c r="C128213" i="1"/>
  <c r="C128214" i="1"/>
  <c r="C128215" i="1"/>
  <c r="C128216" i="1"/>
  <c r="C128217" i="1"/>
  <c r="C128218" i="1"/>
  <c r="C128219" i="1"/>
  <c r="C128220" i="1"/>
  <c r="C128221" i="1"/>
  <c r="C128222" i="1"/>
  <c r="C128223" i="1"/>
  <c r="C128224" i="1"/>
  <c r="C128225" i="1"/>
  <c r="C128226" i="1"/>
  <c r="C128227" i="1"/>
  <c r="C128228" i="1"/>
  <c r="C128229" i="1"/>
  <c r="C128230" i="1"/>
  <c r="C128231" i="1"/>
  <c r="C128232" i="1"/>
  <c r="C128233" i="1"/>
  <c r="C128234" i="1"/>
  <c r="C128235" i="1"/>
  <c r="C128236" i="1"/>
  <c r="C128237" i="1"/>
  <c r="C128238" i="1"/>
  <c r="C128239" i="1"/>
  <c r="C128240" i="1"/>
  <c r="C128241" i="1"/>
  <c r="C128242" i="1"/>
  <c r="C128243" i="1"/>
  <c r="C128244" i="1"/>
  <c r="C128245" i="1"/>
  <c r="C128246" i="1"/>
  <c r="C128247" i="1"/>
  <c r="C128248" i="1"/>
  <c r="C128249" i="1"/>
  <c r="C128250" i="1"/>
  <c r="C128251" i="1"/>
  <c r="C128252" i="1"/>
  <c r="C128253" i="1"/>
  <c r="C128254" i="1"/>
  <c r="C128255" i="1"/>
  <c r="C128256" i="1"/>
  <c r="C128257" i="1"/>
  <c r="C128258" i="1"/>
  <c r="C128259" i="1"/>
  <c r="C128260" i="1"/>
  <c r="C128261" i="1"/>
  <c r="C128262" i="1"/>
  <c r="C128263" i="1"/>
  <c r="C128264" i="1"/>
  <c r="C128265" i="1"/>
  <c r="C128266" i="1"/>
  <c r="C128267" i="1"/>
  <c r="C128268" i="1"/>
  <c r="C128269" i="1"/>
  <c r="C128270" i="1"/>
  <c r="C128271" i="1"/>
  <c r="C128272" i="1"/>
  <c r="C128273" i="1"/>
  <c r="C128274" i="1"/>
  <c r="C128275" i="1"/>
  <c r="C128276" i="1"/>
  <c r="C128277" i="1"/>
  <c r="C128278" i="1"/>
  <c r="C128279" i="1"/>
  <c r="C128280" i="1"/>
  <c r="C128281" i="1"/>
  <c r="C128282" i="1"/>
  <c r="C128283" i="1"/>
  <c r="C128284" i="1"/>
  <c r="C128285" i="1"/>
  <c r="C128286" i="1"/>
  <c r="C128287" i="1"/>
  <c r="C128288" i="1"/>
  <c r="C128289" i="1"/>
  <c r="C128290" i="1"/>
  <c r="C128291" i="1"/>
  <c r="C128292" i="1"/>
  <c r="C128293" i="1"/>
  <c r="C128294" i="1"/>
  <c r="C128295" i="1"/>
  <c r="C128296" i="1"/>
  <c r="C128297" i="1"/>
  <c r="C128298" i="1"/>
  <c r="C128299" i="1"/>
  <c r="C128300" i="1"/>
  <c r="C128301" i="1"/>
  <c r="C128302" i="1"/>
  <c r="C128303" i="1"/>
  <c r="C128304" i="1"/>
  <c r="C128305" i="1"/>
  <c r="C128306" i="1"/>
  <c r="C128307" i="1"/>
  <c r="C128308" i="1"/>
  <c r="C128309" i="1"/>
  <c r="C128310" i="1"/>
  <c r="C128311" i="1"/>
  <c r="C128312" i="1"/>
  <c r="C128313" i="1"/>
  <c r="C128314" i="1"/>
  <c r="C128315" i="1"/>
  <c r="C128316" i="1"/>
  <c r="C128317" i="1"/>
  <c r="C128318" i="1"/>
  <c r="C128319" i="1"/>
  <c r="C128320" i="1"/>
  <c r="C128321" i="1"/>
  <c r="C128322" i="1"/>
  <c r="C128323" i="1"/>
  <c r="C128324" i="1"/>
  <c r="C128325" i="1"/>
  <c r="C128326" i="1"/>
  <c r="C128327" i="1"/>
  <c r="C128328" i="1"/>
  <c r="C128329" i="1"/>
  <c r="C128330" i="1"/>
  <c r="C128331" i="1"/>
  <c r="C128332" i="1"/>
  <c r="C128333" i="1"/>
  <c r="C128334" i="1"/>
  <c r="C128335" i="1"/>
  <c r="C128336" i="1"/>
  <c r="C128337" i="1"/>
  <c r="C128338" i="1"/>
  <c r="C128339" i="1"/>
  <c r="C128340" i="1"/>
  <c r="C128341" i="1"/>
  <c r="C128342" i="1"/>
  <c r="C128343" i="1"/>
  <c r="C128344" i="1"/>
  <c r="C128345" i="1"/>
  <c r="C128346" i="1"/>
  <c r="C128347" i="1"/>
  <c r="C128348" i="1"/>
  <c r="C128349" i="1"/>
  <c r="C128350" i="1"/>
  <c r="C128351" i="1"/>
  <c r="C128352" i="1"/>
  <c r="C128353" i="1"/>
  <c r="C128354" i="1"/>
  <c r="C128355" i="1"/>
  <c r="C128356" i="1"/>
  <c r="C128357" i="1"/>
  <c r="C128358" i="1"/>
  <c r="C128359" i="1"/>
  <c r="C128360" i="1"/>
  <c r="C128361" i="1"/>
  <c r="C128362" i="1"/>
  <c r="C128363" i="1"/>
  <c r="C128364" i="1"/>
  <c r="C128365" i="1"/>
  <c r="C128366" i="1"/>
  <c r="C128367" i="1"/>
  <c r="C128368" i="1"/>
  <c r="C128369" i="1"/>
  <c r="C128370" i="1"/>
  <c r="C128371" i="1"/>
  <c r="C128372" i="1"/>
  <c r="C128373" i="1"/>
  <c r="C128374" i="1"/>
  <c r="C128375" i="1"/>
  <c r="C128376" i="1"/>
  <c r="C128377" i="1"/>
  <c r="C128378" i="1"/>
  <c r="C128379" i="1"/>
  <c r="C128380" i="1"/>
  <c r="C128381" i="1"/>
  <c r="C128382" i="1"/>
  <c r="C128383" i="1"/>
  <c r="C128384" i="1"/>
  <c r="C128385" i="1"/>
  <c r="C128386" i="1"/>
  <c r="C128387" i="1"/>
  <c r="C128388" i="1"/>
  <c r="C128389" i="1"/>
  <c r="C128390" i="1"/>
  <c r="C128391" i="1"/>
  <c r="C128392" i="1"/>
  <c r="C128393" i="1"/>
  <c r="C128394" i="1"/>
  <c r="C128395" i="1"/>
  <c r="C128396" i="1"/>
  <c r="C128397" i="1"/>
  <c r="C128398" i="1"/>
  <c r="C128399" i="1"/>
  <c r="C128400" i="1"/>
  <c r="C128401" i="1"/>
  <c r="C128402" i="1"/>
  <c r="C128403" i="1"/>
  <c r="C128404" i="1"/>
  <c r="C128405" i="1"/>
  <c r="C128406" i="1"/>
  <c r="C128407" i="1"/>
  <c r="C128408" i="1"/>
  <c r="C128409" i="1"/>
  <c r="C128410" i="1"/>
  <c r="C128411" i="1"/>
  <c r="C128412" i="1"/>
  <c r="C128413" i="1"/>
  <c r="C128414" i="1"/>
  <c r="C128415" i="1"/>
  <c r="C128416" i="1"/>
  <c r="C128417" i="1"/>
  <c r="C128418" i="1"/>
  <c r="C128419" i="1"/>
  <c r="C128420" i="1"/>
  <c r="C128421" i="1"/>
  <c r="C128422" i="1"/>
  <c r="C128423" i="1"/>
  <c r="C128424" i="1"/>
  <c r="C128425" i="1"/>
  <c r="C128426" i="1"/>
  <c r="C128427" i="1"/>
  <c r="C128428" i="1"/>
  <c r="C128429" i="1"/>
  <c r="C128430" i="1"/>
  <c r="C128431" i="1"/>
  <c r="C128432" i="1"/>
  <c r="C128433" i="1"/>
  <c r="C128434" i="1"/>
  <c r="C128435" i="1"/>
  <c r="C128436" i="1"/>
  <c r="C128437" i="1"/>
  <c r="C128438" i="1"/>
  <c r="C128439" i="1"/>
  <c r="C128440" i="1"/>
  <c r="C128441" i="1"/>
  <c r="C128442" i="1"/>
  <c r="C128443" i="1"/>
  <c r="C128444" i="1"/>
  <c r="C128445" i="1"/>
  <c r="C128446" i="1"/>
  <c r="C128447" i="1"/>
  <c r="C128448" i="1"/>
  <c r="C128449" i="1"/>
  <c r="C128450" i="1"/>
  <c r="C128451" i="1"/>
  <c r="C128452" i="1"/>
  <c r="C128453" i="1"/>
  <c r="C128454" i="1"/>
  <c r="C128455" i="1"/>
  <c r="C128456" i="1"/>
  <c r="C128457" i="1"/>
  <c r="C128458" i="1"/>
  <c r="C128459" i="1"/>
  <c r="C128460" i="1"/>
  <c r="C128461" i="1"/>
  <c r="C128462" i="1"/>
  <c r="C128463" i="1"/>
  <c r="C128464" i="1"/>
  <c r="C128465" i="1"/>
  <c r="C128466" i="1"/>
  <c r="C128467" i="1"/>
  <c r="C128468" i="1"/>
  <c r="C128469" i="1"/>
  <c r="C128470" i="1"/>
  <c r="C128471" i="1"/>
  <c r="C128472" i="1"/>
  <c r="C128473" i="1"/>
  <c r="C128474" i="1"/>
  <c r="C128475" i="1"/>
  <c r="C128476" i="1"/>
  <c r="C128477" i="1"/>
  <c r="C128478" i="1"/>
  <c r="C128479" i="1"/>
  <c r="C128480" i="1"/>
  <c r="C128481" i="1"/>
  <c r="C128482" i="1"/>
  <c r="C128483" i="1"/>
  <c r="C128484" i="1"/>
  <c r="C128485" i="1"/>
  <c r="C128486" i="1"/>
  <c r="C128487" i="1"/>
  <c r="C128488" i="1"/>
  <c r="C128489" i="1"/>
  <c r="C128490" i="1"/>
  <c r="C128491" i="1"/>
  <c r="C128492" i="1"/>
  <c r="C128493" i="1"/>
  <c r="C128494" i="1"/>
  <c r="C128495" i="1"/>
  <c r="C128496" i="1"/>
  <c r="C128497" i="1"/>
  <c r="C128498" i="1"/>
  <c r="C128499" i="1"/>
  <c r="C128500" i="1"/>
  <c r="C128501" i="1"/>
  <c r="C128502" i="1"/>
  <c r="C128503" i="1"/>
  <c r="C128504" i="1"/>
  <c r="C128505" i="1"/>
  <c r="C128506" i="1"/>
  <c r="C128507" i="1"/>
  <c r="C128508" i="1"/>
  <c r="C128509" i="1"/>
  <c r="C128510" i="1"/>
  <c r="C128511" i="1"/>
  <c r="C128512" i="1"/>
  <c r="C128513" i="1"/>
  <c r="C128514" i="1"/>
  <c r="C128515" i="1"/>
  <c r="C128516" i="1"/>
  <c r="C128517" i="1"/>
  <c r="C128518" i="1"/>
  <c r="C128519" i="1"/>
  <c r="C128520" i="1"/>
  <c r="C128521" i="1"/>
  <c r="C128522" i="1"/>
  <c r="C128523" i="1"/>
  <c r="C128524" i="1"/>
  <c r="C128525" i="1"/>
  <c r="C128526" i="1"/>
  <c r="C128527" i="1"/>
  <c r="C128528" i="1"/>
  <c r="C128529" i="1"/>
  <c r="C128530" i="1"/>
  <c r="C128531" i="1"/>
  <c r="C128532" i="1"/>
  <c r="C128533" i="1"/>
  <c r="C128534" i="1"/>
  <c r="C128535" i="1"/>
  <c r="C128536" i="1"/>
  <c r="C128537" i="1"/>
  <c r="C128538" i="1"/>
  <c r="C128539" i="1"/>
  <c r="C128540" i="1"/>
  <c r="C128541" i="1"/>
  <c r="C128542" i="1"/>
  <c r="C128543" i="1"/>
  <c r="C128544" i="1"/>
  <c r="C128545" i="1"/>
  <c r="C128546" i="1"/>
  <c r="C128547" i="1"/>
  <c r="C128548" i="1"/>
  <c r="C128549" i="1"/>
  <c r="C128550" i="1"/>
  <c r="C128551" i="1"/>
  <c r="C128552" i="1"/>
  <c r="C128553" i="1"/>
  <c r="C128554" i="1"/>
  <c r="C128555" i="1"/>
  <c r="C128556" i="1"/>
  <c r="C128557" i="1"/>
  <c r="C128558" i="1"/>
  <c r="C128559" i="1"/>
  <c r="C128560" i="1"/>
  <c r="C128561" i="1"/>
  <c r="C128562" i="1"/>
  <c r="C128563" i="1"/>
  <c r="C128564" i="1"/>
  <c r="C128565" i="1"/>
  <c r="C128566" i="1"/>
  <c r="C128567" i="1"/>
  <c r="C128568" i="1"/>
  <c r="C128569" i="1"/>
  <c r="C128570" i="1"/>
  <c r="C128571" i="1"/>
  <c r="C128572" i="1"/>
  <c r="C128573" i="1"/>
  <c r="C128574" i="1"/>
  <c r="C128575" i="1"/>
  <c r="C128576" i="1"/>
  <c r="C128577" i="1"/>
  <c r="C128578" i="1"/>
  <c r="C128579" i="1"/>
  <c r="C128580" i="1"/>
  <c r="C128581" i="1"/>
  <c r="C128582" i="1"/>
  <c r="C128583" i="1"/>
  <c r="C128584" i="1"/>
  <c r="C128585" i="1"/>
  <c r="C128586" i="1"/>
  <c r="C128587" i="1"/>
  <c r="C128588" i="1"/>
  <c r="C128589" i="1"/>
  <c r="C128590" i="1"/>
  <c r="C128591" i="1"/>
  <c r="C128592" i="1"/>
  <c r="C128593" i="1"/>
  <c r="C128594" i="1"/>
  <c r="C128595" i="1"/>
  <c r="C128596" i="1"/>
  <c r="C128597" i="1"/>
  <c r="C128598" i="1"/>
  <c r="C128599" i="1"/>
  <c r="C128600" i="1"/>
  <c r="C128601" i="1"/>
  <c r="C128602" i="1"/>
  <c r="C128603" i="1"/>
  <c r="C128604" i="1"/>
  <c r="C128605" i="1"/>
  <c r="C128606" i="1"/>
  <c r="C128607" i="1"/>
  <c r="C128608" i="1"/>
  <c r="C128609" i="1"/>
  <c r="C128610" i="1"/>
  <c r="C128611" i="1"/>
  <c r="C128612" i="1"/>
  <c r="C128613" i="1"/>
  <c r="C128614" i="1"/>
  <c r="C128615" i="1"/>
  <c r="C128616" i="1"/>
  <c r="C128617" i="1"/>
  <c r="C128618" i="1"/>
  <c r="C128619" i="1"/>
  <c r="C128620" i="1"/>
  <c r="C128621" i="1"/>
  <c r="C128622" i="1"/>
  <c r="C128623" i="1"/>
  <c r="C128624" i="1"/>
  <c r="C128625" i="1"/>
  <c r="C128626" i="1"/>
  <c r="C128627" i="1"/>
  <c r="C128628" i="1"/>
  <c r="C128629" i="1"/>
  <c r="C128630" i="1"/>
  <c r="C128631" i="1"/>
  <c r="C128632" i="1"/>
  <c r="C128633" i="1"/>
  <c r="C128634" i="1"/>
  <c r="C128635" i="1"/>
  <c r="C128636" i="1"/>
  <c r="C128637" i="1"/>
  <c r="C128638" i="1"/>
  <c r="C128639" i="1"/>
  <c r="C128640" i="1"/>
  <c r="C128641" i="1"/>
  <c r="C128642" i="1"/>
  <c r="C128643" i="1"/>
  <c r="C128644" i="1"/>
  <c r="C128645" i="1"/>
  <c r="C128646" i="1"/>
  <c r="C128647" i="1"/>
  <c r="C128648" i="1"/>
  <c r="C128649" i="1"/>
  <c r="C128650" i="1"/>
  <c r="C128651" i="1"/>
  <c r="C128652" i="1"/>
  <c r="C128653" i="1"/>
  <c r="C128654" i="1"/>
  <c r="C128655" i="1"/>
  <c r="C128656" i="1"/>
  <c r="C128657" i="1"/>
  <c r="C128658" i="1"/>
  <c r="C128659" i="1"/>
  <c r="C128660" i="1"/>
  <c r="C128661" i="1"/>
  <c r="C128662" i="1"/>
  <c r="C128663" i="1"/>
  <c r="C128664" i="1"/>
  <c r="C128665" i="1"/>
  <c r="C128666" i="1"/>
  <c r="C128667" i="1"/>
  <c r="C128668" i="1"/>
  <c r="C128669" i="1"/>
  <c r="C128670" i="1"/>
  <c r="C128671" i="1"/>
  <c r="C128672" i="1"/>
  <c r="C128673" i="1"/>
  <c r="C128674" i="1"/>
  <c r="C128675" i="1"/>
  <c r="C128676" i="1"/>
  <c r="C128677" i="1"/>
  <c r="C128678" i="1"/>
  <c r="C128679" i="1"/>
  <c r="C128680" i="1"/>
  <c r="C128681" i="1"/>
  <c r="C128682" i="1"/>
  <c r="C128683" i="1"/>
  <c r="C128684" i="1"/>
  <c r="C128685" i="1"/>
  <c r="C128686" i="1"/>
  <c r="C128687" i="1"/>
  <c r="C128688" i="1"/>
  <c r="C128689" i="1"/>
  <c r="C128690" i="1"/>
  <c r="C128691" i="1"/>
  <c r="C128692" i="1"/>
  <c r="C128693" i="1"/>
  <c r="C128694" i="1"/>
  <c r="C128695" i="1"/>
  <c r="C128696" i="1"/>
  <c r="C128697" i="1"/>
  <c r="C128698" i="1"/>
  <c r="C128699" i="1"/>
  <c r="C128700" i="1"/>
  <c r="C128701" i="1"/>
  <c r="C128702" i="1"/>
  <c r="C128703" i="1"/>
  <c r="C128704" i="1"/>
  <c r="C128705" i="1"/>
  <c r="C128706" i="1"/>
  <c r="C128707" i="1"/>
  <c r="C128708" i="1"/>
  <c r="C128709" i="1"/>
  <c r="C128710" i="1"/>
  <c r="C128711" i="1"/>
  <c r="C128712" i="1"/>
  <c r="C128713" i="1"/>
  <c r="C128714" i="1"/>
  <c r="C128715" i="1"/>
  <c r="C128716" i="1"/>
  <c r="C128717" i="1"/>
  <c r="C128718" i="1"/>
  <c r="C128719" i="1"/>
  <c r="C128720" i="1"/>
  <c r="C128721" i="1"/>
  <c r="C128722" i="1"/>
  <c r="C128723" i="1"/>
  <c r="C128724" i="1"/>
  <c r="C128725" i="1"/>
  <c r="C128726" i="1"/>
  <c r="C128727" i="1"/>
  <c r="C128728" i="1"/>
  <c r="C128729" i="1"/>
  <c r="C128730" i="1"/>
  <c r="C128731" i="1"/>
  <c r="C128732" i="1"/>
  <c r="C128733" i="1"/>
  <c r="C128734" i="1"/>
  <c r="C128735" i="1"/>
  <c r="C128736" i="1"/>
  <c r="C128737" i="1"/>
  <c r="C128738" i="1"/>
  <c r="C128739" i="1"/>
  <c r="C128740" i="1"/>
  <c r="C128741" i="1"/>
  <c r="C128742" i="1"/>
  <c r="C128743" i="1"/>
  <c r="C128744" i="1"/>
  <c r="C128745" i="1"/>
  <c r="C128746" i="1"/>
  <c r="C128747" i="1"/>
  <c r="C128748" i="1"/>
  <c r="C128749" i="1"/>
  <c r="C128750" i="1"/>
  <c r="C128751" i="1"/>
  <c r="C128752" i="1"/>
  <c r="C128753" i="1"/>
  <c r="C128754" i="1"/>
  <c r="C128755" i="1"/>
  <c r="C128756" i="1"/>
  <c r="C128757" i="1"/>
  <c r="C128758" i="1"/>
  <c r="C128759" i="1"/>
  <c r="C128760" i="1"/>
  <c r="C128761" i="1"/>
  <c r="C128762" i="1"/>
  <c r="C128763" i="1"/>
  <c r="C128764" i="1"/>
  <c r="C128765" i="1"/>
  <c r="C128766" i="1"/>
  <c r="C128767" i="1"/>
  <c r="C128768" i="1"/>
  <c r="C128769" i="1"/>
  <c r="C128770" i="1"/>
  <c r="C128771" i="1"/>
  <c r="C128772" i="1"/>
  <c r="C128773" i="1"/>
  <c r="C128774" i="1"/>
  <c r="C128775" i="1"/>
  <c r="C128776" i="1"/>
  <c r="C128777" i="1"/>
  <c r="C128778" i="1"/>
  <c r="C128779" i="1"/>
  <c r="C128780" i="1"/>
  <c r="C128781" i="1"/>
  <c r="C128782" i="1"/>
  <c r="C128783" i="1"/>
  <c r="C128784" i="1"/>
  <c r="C128785" i="1"/>
  <c r="C128786" i="1"/>
  <c r="C128787" i="1"/>
  <c r="C128788" i="1"/>
  <c r="C128789" i="1"/>
  <c r="C128790" i="1"/>
  <c r="C128791" i="1"/>
  <c r="C128792" i="1"/>
  <c r="C128793" i="1"/>
  <c r="C128794" i="1"/>
  <c r="C128795" i="1"/>
  <c r="C128796" i="1"/>
  <c r="C128797" i="1"/>
  <c r="C128798" i="1"/>
  <c r="C128799" i="1"/>
  <c r="C128800" i="1"/>
  <c r="C128801" i="1"/>
  <c r="C128802" i="1"/>
  <c r="C128803" i="1"/>
  <c r="C128804" i="1"/>
  <c r="C128805" i="1"/>
  <c r="C128806" i="1"/>
  <c r="C128807" i="1"/>
  <c r="C128808" i="1"/>
  <c r="C128809" i="1"/>
  <c r="C128810" i="1"/>
  <c r="C128811" i="1"/>
  <c r="C128812" i="1"/>
  <c r="C128813" i="1"/>
  <c r="C128814" i="1"/>
  <c r="C128815" i="1"/>
  <c r="C128816" i="1"/>
  <c r="C128817" i="1"/>
  <c r="C128818" i="1"/>
  <c r="C128819" i="1"/>
  <c r="C128820" i="1"/>
  <c r="C128821" i="1"/>
  <c r="C128822" i="1"/>
  <c r="C128823" i="1"/>
  <c r="C128824" i="1"/>
  <c r="C128825" i="1"/>
  <c r="C128826" i="1"/>
  <c r="C128827" i="1"/>
  <c r="C128828" i="1"/>
  <c r="C128829" i="1"/>
  <c r="C128830" i="1"/>
  <c r="C128831" i="1"/>
  <c r="C128832" i="1"/>
  <c r="C128833" i="1"/>
  <c r="C128834" i="1"/>
  <c r="C128835" i="1"/>
  <c r="C128836" i="1"/>
  <c r="C128837" i="1"/>
  <c r="C128838" i="1"/>
  <c r="C128839" i="1"/>
  <c r="C128840" i="1"/>
  <c r="C128841" i="1"/>
  <c r="C128842" i="1"/>
  <c r="C128843" i="1"/>
  <c r="C128844" i="1"/>
  <c r="C128845" i="1"/>
  <c r="C128846" i="1"/>
  <c r="C128847" i="1"/>
  <c r="C128848" i="1"/>
  <c r="C128849" i="1"/>
  <c r="C128850" i="1"/>
  <c r="C128851" i="1"/>
  <c r="C128852" i="1"/>
  <c r="C128853" i="1"/>
  <c r="C128854" i="1"/>
  <c r="C128855" i="1"/>
  <c r="C128856" i="1"/>
  <c r="C128857" i="1"/>
  <c r="C128858" i="1"/>
  <c r="C128859" i="1"/>
  <c r="C128860" i="1"/>
  <c r="C128861" i="1"/>
  <c r="C128862" i="1"/>
  <c r="C128863" i="1"/>
  <c r="C128864" i="1"/>
  <c r="C128865" i="1"/>
  <c r="C128866" i="1"/>
  <c r="C128867" i="1"/>
  <c r="C128868" i="1"/>
  <c r="C128869" i="1"/>
  <c r="C128870" i="1"/>
  <c r="C128871" i="1"/>
  <c r="C128872" i="1"/>
  <c r="C128873" i="1"/>
  <c r="C128874" i="1"/>
  <c r="C128875" i="1"/>
  <c r="C128876" i="1"/>
  <c r="C128877" i="1"/>
  <c r="C128878" i="1"/>
  <c r="C128879" i="1"/>
  <c r="C128880" i="1"/>
  <c r="C128881" i="1"/>
  <c r="C128882" i="1"/>
  <c r="C128883" i="1"/>
  <c r="C128884" i="1"/>
  <c r="C128885" i="1"/>
  <c r="C128886" i="1"/>
  <c r="C128887" i="1"/>
  <c r="C128888" i="1"/>
  <c r="C128889" i="1"/>
  <c r="C128890" i="1"/>
  <c r="C128891" i="1"/>
  <c r="C128892" i="1"/>
  <c r="C128893" i="1"/>
  <c r="C128894" i="1"/>
  <c r="C128895" i="1"/>
  <c r="C128896" i="1"/>
  <c r="C128897" i="1"/>
  <c r="C128898" i="1"/>
  <c r="C128899" i="1"/>
  <c r="C128900" i="1"/>
  <c r="C128901" i="1"/>
  <c r="C128902" i="1"/>
  <c r="C128903" i="1"/>
  <c r="C128904" i="1"/>
  <c r="C128905" i="1"/>
  <c r="C128906" i="1"/>
  <c r="C128907" i="1"/>
  <c r="C128908" i="1"/>
  <c r="C128909" i="1"/>
  <c r="C128910" i="1"/>
  <c r="C128911" i="1"/>
  <c r="C128912" i="1"/>
  <c r="C128913" i="1"/>
  <c r="C128914" i="1"/>
  <c r="C128915" i="1"/>
  <c r="C128916" i="1"/>
  <c r="C128917" i="1"/>
  <c r="C128918" i="1"/>
  <c r="C128919" i="1"/>
  <c r="C128920" i="1"/>
  <c r="C128921" i="1"/>
  <c r="C128922" i="1"/>
  <c r="C128923" i="1"/>
  <c r="C128924" i="1"/>
  <c r="C128925" i="1"/>
  <c r="C128926" i="1"/>
  <c r="C128927" i="1"/>
  <c r="C128928" i="1"/>
  <c r="C128929" i="1"/>
  <c r="C128930" i="1"/>
  <c r="C128931" i="1"/>
  <c r="C128932" i="1"/>
  <c r="C128933" i="1"/>
  <c r="C128934" i="1"/>
  <c r="C128935" i="1"/>
  <c r="C128936" i="1"/>
  <c r="C128937" i="1"/>
  <c r="C128938" i="1"/>
  <c r="C128939" i="1"/>
  <c r="C128940" i="1"/>
  <c r="C128941" i="1"/>
  <c r="C128942" i="1"/>
  <c r="C128943" i="1"/>
  <c r="C128944" i="1"/>
  <c r="C128945" i="1"/>
  <c r="C128946" i="1"/>
  <c r="C128947" i="1"/>
  <c r="C128948" i="1"/>
  <c r="C128949" i="1"/>
  <c r="C128950" i="1"/>
  <c r="C128951" i="1"/>
  <c r="C128952" i="1"/>
  <c r="C128953" i="1"/>
  <c r="C128954" i="1"/>
  <c r="C128955" i="1"/>
  <c r="C128956" i="1"/>
  <c r="C128957" i="1"/>
  <c r="C128958" i="1"/>
  <c r="C128959" i="1"/>
  <c r="C128960" i="1"/>
  <c r="C128961" i="1"/>
  <c r="C128962" i="1"/>
  <c r="C128963" i="1"/>
  <c r="C128964" i="1"/>
  <c r="C128965" i="1"/>
  <c r="C128966" i="1"/>
  <c r="C128967" i="1"/>
  <c r="C128968" i="1"/>
  <c r="C128969" i="1"/>
  <c r="C128970" i="1"/>
  <c r="C128971" i="1"/>
  <c r="C128972" i="1"/>
  <c r="C128973" i="1"/>
  <c r="C128974" i="1"/>
  <c r="C128975" i="1"/>
  <c r="C128976" i="1"/>
  <c r="C128977" i="1"/>
  <c r="C128978" i="1"/>
  <c r="C128979" i="1"/>
  <c r="C128980" i="1"/>
  <c r="C128981" i="1"/>
  <c r="C128982" i="1"/>
  <c r="C128983" i="1"/>
  <c r="C128984" i="1"/>
  <c r="C128985" i="1"/>
  <c r="C128986" i="1"/>
  <c r="C128987" i="1"/>
  <c r="C128988" i="1"/>
  <c r="C128989" i="1"/>
  <c r="C128990" i="1"/>
  <c r="C128991" i="1"/>
  <c r="C128992" i="1"/>
  <c r="C128993" i="1"/>
  <c r="C128994" i="1"/>
  <c r="C128995" i="1"/>
  <c r="C128996" i="1"/>
  <c r="C128997" i="1"/>
  <c r="C128998" i="1"/>
  <c r="C128999" i="1"/>
  <c r="C129000" i="1"/>
  <c r="C129001" i="1"/>
  <c r="C129002" i="1"/>
  <c r="C129003" i="1"/>
  <c r="C129004" i="1"/>
  <c r="C129005" i="1"/>
  <c r="C129006" i="1"/>
  <c r="C129007" i="1"/>
  <c r="C129008" i="1"/>
  <c r="C129009" i="1"/>
  <c r="C129010" i="1"/>
  <c r="C129011" i="1"/>
  <c r="C129012" i="1"/>
  <c r="C129013" i="1"/>
  <c r="C129014" i="1"/>
  <c r="C129015" i="1"/>
  <c r="C129016" i="1"/>
  <c r="C129017" i="1"/>
  <c r="C129018" i="1"/>
  <c r="C129019" i="1"/>
  <c r="C129020" i="1"/>
  <c r="C129021" i="1"/>
  <c r="C129022" i="1"/>
  <c r="C129023" i="1"/>
  <c r="C129024" i="1"/>
  <c r="C129025" i="1"/>
  <c r="C129026" i="1"/>
  <c r="C129027" i="1"/>
  <c r="C129028" i="1"/>
  <c r="C129029" i="1"/>
  <c r="C129030" i="1"/>
  <c r="C129031" i="1"/>
  <c r="C129032" i="1"/>
  <c r="C129033" i="1"/>
  <c r="C129034" i="1"/>
  <c r="C129035" i="1"/>
  <c r="C129036" i="1"/>
  <c r="C129037" i="1"/>
  <c r="C129038" i="1"/>
  <c r="C129039" i="1"/>
  <c r="C129040" i="1"/>
  <c r="C129041" i="1"/>
  <c r="C129042" i="1"/>
  <c r="C129043" i="1"/>
  <c r="C129044" i="1"/>
  <c r="C129045" i="1"/>
  <c r="C129046" i="1"/>
  <c r="C129047" i="1"/>
  <c r="C129048" i="1"/>
  <c r="C129049" i="1"/>
  <c r="C129050" i="1"/>
  <c r="C129051" i="1"/>
  <c r="C129052" i="1"/>
  <c r="C129053" i="1"/>
  <c r="C129054" i="1"/>
  <c r="C129055" i="1"/>
  <c r="C129056" i="1"/>
  <c r="C129057" i="1"/>
  <c r="C129058" i="1"/>
  <c r="C129059" i="1"/>
  <c r="C129060" i="1"/>
  <c r="C129061" i="1"/>
  <c r="C129062" i="1"/>
  <c r="C129063" i="1"/>
  <c r="C129064" i="1"/>
  <c r="C129065" i="1"/>
  <c r="C129066" i="1"/>
  <c r="C129067" i="1"/>
  <c r="C129068" i="1"/>
  <c r="C129069" i="1"/>
  <c r="C129070" i="1"/>
  <c r="C129071" i="1"/>
  <c r="C129072" i="1"/>
  <c r="C129073" i="1"/>
  <c r="C129074" i="1"/>
  <c r="C129075" i="1"/>
  <c r="C129076" i="1"/>
  <c r="C129077" i="1"/>
  <c r="C129078" i="1"/>
  <c r="C129079" i="1"/>
  <c r="C129080" i="1"/>
  <c r="C129081" i="1"/>
  <c r="C129082" i="1"/>
  <c r="C129083" i="1"/>
  <c r="C129084" i="1"/>
  <c r="C129085" i="1"/>
  <c r="C129086" i="1"/>
  <c r="C129087" i="1"/>
  <c r="C129088" i="1"/>
  <c r="C129089" i="1"/>
  <c r="C129090" i="1"/>
  <c r="C129091" i="1"/>
  <c r="C129092" i="1"/>
  <c r="C129093" i="1"/>
  <c r="C129094" i="1"/>
  <c r="C129095" i="1"/>
  <c r="C129096" i="1"/>
  <c r="C129097" i="1"/>
  <c r="C129098" i="1"/>
  <c r="C129099" i="1"/>
  <c r="C129100" i="1"/>
  <c r="C129101" i="1"/>
  <c r="C129102" i="1"/>
  <c r="C129103" i="1"/>
  <c r="C129104" i="1"/>
  <c r="C129105" i="1"/>
  <c r="C129106" i="1"/>
  <c r="C129107" i="1"/>
  <c r="C129108" i="1"/>
  <c r="C129109" i="1"/>
  <c r="C129110" i="1"/>
  <c r="C129111" i="1"/>
  <c r="C129112" i="1"/>
  <c r="C129113" i="1"/>
  <c r="C129114" i="1"/>
  <c r="C129115" i="1"/>
  <c r="C129116" i="1"/>
  <c r="C129117" i="1"/>
  <c r="C129118" i="1"/>
  <c r="C129119" i="1"/>
  <c r="C129120" i="1"/>
  <c r="C129121" i="1"/>
  <c r="C129122" i="1"/>
  <c r="C129123" i="1"/>
  <c r="C129124" i="1"/>
  <c r="C129125" i="1"/>
  <c r="C129126" i="1"/>
  <c r="C129127" i="1"/>
  <c r="C129128" i="1"/>
  <c r="C129129" i="1"/>
  <c r="C129130" i="1"/>
  <c r="C129131" i="1"/>
  <c r="C129132" i="1"/>
  <c r="C129133" i="1"/>
  <c r="C129134" i="1"/>
  <c r="C129135" i="1"/>
  <c r="C129136" i="1"/>
  <c r="C129137" i="1"/>
  <c r="C129138" i="1"/>
  <c r="C129139" i="1"/>
  <c r="C129140" i="1"/>
  <c r="C129141" i="1"/>
  <c r="C129142" i="1"/>
  <c r="C129143" i="1"/>
  <c r="C129144" i="1"/>
  <c r="C129145" i="1"/>
  <c r="C129146" i="1"/>
  <c r="C129147" i="1"/>
  <c r="C129148" i="1"/>
  <c r="C129149" i="1"/>
  <c r="C129150" i="1"/>
  <c r="C129151" i="1"/>
  <c r="C129152" i="1"/>
  <c r="C129153" i="1"/>
  <c r="C129154" i="1"/>
  <c r="C129155" i="1"/>
  <c r="C129156" i="1"/>
  <c r="C129157" i="1"/>
  <c r="C129158" i="1"/>
  <c r="C129159" i="1"/>
  <c r="C129160" i="1"/>
  <c r="C129161" i="1"/>
  <c r="C129162" i="1"/>
  <c r="C129163" i="1"/>
  <c r="C129164" i="1"/>
  <c r="C129165" i="1"/>
  <c r="C129166" i="1"/>
  <c r="C129167" i="1"/>
  <c r="C129168" i="1"/>
  <c r="C129169" i="1"/>
  <c r="C129170" i="1"/>
  <c r="C129171" i="1"/>
  <c r="C129172" i="1"/>
  <c r="C129173" i="1"/>
  <c r="C129174" i="1"/>
  <c r="C129175" i="1"/>
  <c r="C129176" i="1"/>
  <c r="C129177" i="1"/>
  <c r="C129178" i="1"/>
  <c r="C129179" i="1"/>
  <c r="C129180" i="1"/>
  <c r="C129181" i="1"/>
  <c r="C129182" i="1"/>
  <c r="C129183" i="1"/>
  <c r="C129184" i="1"/>
  <c r="C129185" i="1"/>
  <c r="C129186" i="1"/>
  <c r="C129187" i="1"/>
  <c r="C129188" i="1"/>
  <c r="C129189" i="1"/>
  <c r="C129190" i="1"/>
  <c r="C129191" i="1"/>
  <c r="C129192" i="1"/>
  <c r="C129193" i="1"/>
  <c r="C129194" i="1"/>
  <c r="C129195" i="1"/>
  <c r="C129196" i="1"/>
  <c r="C129197" i="1"/>
  <c r="C129198" i="1"/>
  <c r="C129199" i="1"/>
  <c r="C129200" i="1"/>
  <c r="C129201" i="1"/>
  <c r="C129202" i="1"/>
  <c r="C129203" i="1"/>
  <c r="C129204" i="1"/>
  <c r="C129205" i="1"/>
  <c r="C129206" i="1"/>
  <c r="C129207" i="1"/>
  <c r="C129208" i="1"/>
  <c r="C129209" i="1"/>
  <c r="C129210" i="1"/>
  <c r="C129211" i="1"/>
  <c r="C129212" i="1"/>
  <c r="C129213" i="1"/>
  <c r="C129214" i="1"/>
  <c r="C129215" i="1"/>
  <c r="C129216" i="1"/>
  <c r="C129217" i="1"/>
  <c r="C129218" i="1"/>
  <c r="C129219" i="1"/>
  <c r="C129220" i="1"/>
  <c r="C129221" i="1"/>
  <c r="C129222" i="1"/>
  <c r="C129223" i="1"/>
  <c r="C129224" i="1"/>
  <c r="C129225" i="1"/>
  <c r="C129226" i="1"/>
  <c r="C129227" i="1"/>
  <c r="C129228" i="1"/>
  <c r="C129229" i="1"/>
  <c r="C129230" i="1"/>
  <c r="C129231" i="1"/>
  <c r="C129232" i="1"/>
  <c r="C129233" i="1"/>
  <c r="C129234" i="1"/>
  <c r="C129235" i="1"/>
  <c r="C129236" i="1"/>
  <c r="C129237" i="1"/>
  <c r="C129238" i="1"/>
  <c r="C129239" i="1"/>
  <c r="C129240" i="1"/>
  <c r="C129241" i="1"/>
  <c r="C129242" i="1"/>
  <c r="C129243" i="1"/>
  <c r="C129244" i="1"/>
  <c r="C129245" i="1"/>
  <c r="C129246" i="1"/>
  <c r="C129247" i="1"/>
  <c r="C129248" i="1"/>
  <c r="C129249" i="1"/>
  <c r="C129250" i="1"/>
  <c r="C129251" i="1"/>
  <c r="C129252" i="1"/>
  <c r="C129253" i="1"/>
  <c r="C129254" i="1"/>
  <c r="C129255" i="1"/>
  <c r="C129256" i="1"/>
  <c r="C129257" i="1"/>
  <c r="C129258" i="1"/>
  <c r="C129259" i="1"/>
  <c r="C129260" i="1"/>
  <c r="C129261" i="1"/>
  <c r="C129262" i="1"/>
  <c r="C129263" i="1"/>
  <c r="C129264" i="1"/>
  <c r="C129265" i="1"/>
  <c r="C129266" i="1"/>
  <c r="C129267" i="1"/>
  <c r="C129268" i="1"/>
  <c r="C129269" i="1"/>
  <c r="C129270" i="1"/>
  <c r="C129271" i="1"/>
  <c r="C129272" i="1"/>
  <c r="C129273" i="1"/>
  <c r="C129274" i="1"/>
  <c r="C129275" i="1"/>
  <c r="C129276" i="1"/>
  <c r="C129277" i="1"/>
  <c r="C129278" i="1"/>
  <c r="C129279" i="1"/>
  <c r="C129280" i="1"/>
  <c r="C129281" i="1"/>
  <c r="C129282" i="1"/>
  <c r="C129283" i="1"/>
  <c r="C129284" i="1"/>
  <c r="C129285" i="1"/>
  <c r="C129286" i="1"/>
  <c r="C129287" i="1"/>
  <c r="C129288" i="1"/>
  <c r="C129289" i="1"/>
  <c r="C129290" i="1"/>
  <c r="C129291" i="1"/>
  <c r="C129292" i="1"/>
  <c r="C129293" i="1"/>
  <c r="C129294" i="1"/>
  <c r="C129295" i="1"/>
  <c r="C129296" i="1"/>
  <c r="C129297" i="1"/>
  <c r="C129298" i="1"/>
  <c r="C129299" i="1"/>
  <c r="C129300" i="1"/>
  <c r="C129301" i="1"/>
  <c r="C129302" i="1"/>
  <c r="C129303" i="1"/>
  <c r="C129304" i="1"/>
  <c r="C129305" i="1"/>
  <c r="C129306" i="1"/>
  <c r="C129307" i="1"/>
  <c r="C129308" i="1"/>
  <c r="C129309" i="1"/>
  <c r="C129310" i="1"/>
  <c r="C129311" i="1"/>
  <c r="C129312" i="1"/>
  <c r="C129313" i="1"/>
  <c r="C129314" i="1"/>
  <c r="C129315" i="1"/>
  <c r="C129316" i="1"/>
  <c r="C129317" i="1"/>
  <c r="C129318" i="1"/>
  <c r="C129319" i="1"/>
  <c r="C129320" i="1"/>
  <c r="C129321" i="1"/>
  <c r="C129322" i="1"/>
  <c r="C129323" i="1"/>
  <c r="C129324" i="1"/>
  <c r="C129325" i="1"/>
  <c r="C129326" i="1"/>
  <c r="C129327" i="1"/>
  <c r="C129328" i="1"/>
  <c r="C129329" i="1"/>
  <c r="C129330" i="1"/>
  <c r="C129331" i="1"/>
  <c r="C129332" i="1"/>
  <c r="C129333" i="1"/>
  <c r="C129334" i="1"/>
  <c r="C129335" i="1"/>
  <c r="C129336" i="1"/>
  <c r="C129337" i="1"/>
  <c r="C129338" i="1"/>
  <c r="C129339" i="1"/>
  <c r="C129340" i="1"/>
  <c r="C129341" i="1"/>
  <c r="C129342" i="1"/>
  <c r="C129343" i="1"/>
  <c r="C129344" i="1"/>
  <c r="C129345" i="1"/>
  <c r="C129346" i="1"/>
  <c r="C129347" i="1"/>
  <c r="C129348" i="1"/>
  <c r="C129349" i="1"/>
  <c r="C129350" i="1"/>
  <c r="C129351" i="1"/>
  <c r="C129352" i="1"/>
  <c r="C129353" i="1"/>
  <c r="C129354" i="1"/>
  <c r="C129355" i="1"/>
  <c r="C129356" i="1"/>
  <c r="C129357" i="1"/>
  <c r="C129358" i="1"/>
  <c r="C129359" i="1"/>
  <c r="C129360" i="1"/>
  <c r="C129361" i="1"/>
  <c r="C129362" i="1"/>
  <c r="C129363" i="1"/>
  <c r="C129364" i="1"/>
  <c r="C129365" i="1"/>
  <c r="C129366" i="1"/>
  <c r="C129367" i="1"/>
  <c r="C129368" i="1"/>
  <c r="C129369" i="1"/>
  <c r="C129370" i="1"/>
  <c r="C129371" i="1"/>
  <c r="C129372" i="1"/>
  <c r="C129373" i="1"/>
  <c r="C129374" i="1"/>
  <c r="C129375" i="1"/>
  <c r="C129376" i="1"/>
  <c r="C129377" i="1"/>
  <c r="C129378" i="1"/>
  <c r="C129379" i="1"/>
  <c r="C129380" i="1"/>
  <c r="C129381" i="1"/>
  <c r="C129382" i="1"/>
  <c r="C129383" i="1"/>
  <c r="C129384" i="1"/>
  <c r="C129385" i="1"/>
  <c r="C129386" i="1"/>
  <c r="C129387" i="1"/>
  <c r="C129388" i="1"/>
  <c r="C129389" i="1"/>
  <c r="C129390" i="1"/>
  <c r="C129391" i="1"/>
  <c r="C129392" i="1"/>
  <c r="C129393" i="1"/>
  <c r="C129394" i="1"/>
  <c r="C129395" i="1"/>
  <c r="C129396" i="1"/>
  <c r="C129397" i="1"/>
  <c r="C129398" i="1"/>
  <c r="C129399" i="1"/>
  <c r="C129400" i="1"/>
  <c r="C129401" i="1"/>
  <c r="C129402" i="1"/>
  <c r="C129403" i="1"/>
  <c r="C129404" i="1"/>
  <c r="C129405" i="1"/>
  <c r="C129406" i="1"/>
  <c r="C129407" i="1"/>
  <c r="C129408" i="1"/>
  <c r="C129409" i="1"/>
  <c r="C129410" i="1"/>
  <c r="C129411" i="1"/>
  <c r="C129412" i="1"/>
  <c r="C129413" i="1"/>
  <c r="C129414" i="1"/>
  <c r="C129415" i="1"/>
  <c r="C129416" i="1"/>
  <c r="C129417" i="1"/>
  <c r="C129418" i="1"/>
  <c r="C129419" i="1"/>
  <c r="C129420" i="1"/>
  <c r="C129421" i="1"/>
  <c r="C129422" i="1"/>
  <c r="C129423" i="1"/>
  <c r="C129424" i="1"/>
  <c r="C129425" i="1"/>
  <c r="C129426" i="1"/>
  <c r="C129427" i="1"/>
  <c r="C129428" i="1"/>
  <c r="C129429" i="1"/>
  <c r="C129430" i="1"/>
  <c r="C129431" i="1"/>
  <c r="C129432" i="1"/>
  <c r="C129433" i="1"/>
  <c r="C129434" i="1"/>
  <c r="C129435" i="1"/>
  <c r="C129436" i="1"/>
  <c r="C129437" i="1"/>
  <c r="C129438" i="1"/>
  <c r="C129439" i="1"/>
  <c r="C129440" i="1"/>
  <c r="C129441" i="1"/>
  <c r="C129442" i="1"/>
  <c r="C129443" i="1"/>
  <c r="C129444" i="1"/>
  <c r="C129445" i="1"/>
  <c r="C129446" i="1"/>
  <c r="C129447" i="1"/>
  <c r="C129448" i="1"/>
  <c r="C129449" i="1"/>
  <c r="C129450" i="1"/>
  <c r="C129451" i="1"/>
  <c r="C129452" i="1"/>
  <c r="C129453" i="1"/>
  <c r="C129454" i="1"/>
  <c r="C129455" i="1"/>
  <c r="C129456" i="1"/>
  <c r="C129457" i="1"/>
  <c r="C129458" i="1"/>
  <c r="C129459" i="1"/>
  <c r="C129460" i="1"/>
  <c r="C129461" i="1"/>
  <c r="C129462" i="1"/>
  <c r="C129463" i="1"/>
  <c r="C129464" i="1"/>
  <c r="C129465" i="1"/>
  <c r="C129466" i="1"/>
  <c r="C129467" i="1"/>
  <c r="C129468" i="1"/>
  <c r="C129469" i="1"/>
  <c r="C129470" i="1"/>
  <c r="C129471" i="1"/>
  <c r="C129472" i="1"/>
  <c r="C129473" i="1"/>
  <c r="C129474" i="1"/>
  <c r="C129475" i="1"/>
  <c r="C129476" i="1"/>
  <c r="C129477" i="1"/>
  <c r="C129478" i="1"/>
  <c r="C129479" i="1"/>
  <c r="C129480" i="1"/>
  <c r="C129481" i="1"/>
  <c r="C129482" i="1"/>
  <c r="C129483" i="1"/>
  <c r="C129484" i="1"/>
  <c r="C129485" i="1"/>
  <c r="C129486" i="1"/>
  <c r="C129487" i="1"/>
  <c r="C129488" i="1"/>
  <c r="C129489" i="1"/>
  <c r="C129490" i="1"/>
  <c r="C129491" i="1"/>
  <c r="C129492" i="1"/>
  <c r="C129493" i="1"/>
  <c r="C129494" i="1"/>
  <c r="C129495" i="1"/>
  <c r="C129496" i="1"/>
  <c r="C129497" i="1"/>
  <c r="C129498" i="1"/>
  <c r="C129499" i="1"/>
  <c r="C129500" i="1"/>
  <c r="C129501" i="1"/>
  <c r="C129502" i="1"/>
  <c r="C129503" i="1"/>
  <c r="C129504" i="1"/>
  <c r="C129505" i="1"/>
  <c r="C129506" i="1"/>
  <c r="C129507" i="1"/>
  <c r="C129508" i="1"/>
  <c r="C129509" i="1"/>
  <c r="C129510" i="1"/>
  <c r="C129511" i="1"/>
  <c r="C129512" i="1"/>
  <c r="C129513" i="1"/>
  <c r="C129514" i="1"/>
  <c r="C129515" i="1"/>
  <c r="C129516" i="1"/>
  <c r="C129517" i="1"/>
  <c r="C129518" i="1"/>
  <c r="C129519" i="1"/>
  <c r="C129520" i="1"/>
  <c r="C129521" i="1"/>
  <c r="C129522" i="1"/>
  <c r="C129523" i="1"/>
  <c r="C129524" i="1"/>
  <c r="C129525" i="1"/>
  <c r="C129526" i="1"/>
  <c r="C129527" i="1"/>
  <c r="C129528" i="1"/>
  <c r="C129529" i="1"/>
  <c r="C129530" i="1"/>
  <c r="C129531" i="1"/>
  <c r="C129532" i="1"/>
  <c r="C129533" i="1"/>
  <c r="C129534" i="1"/>
  <c r="C129535" i="1"/>
  <c r="C129536" i="1"/>
  <c r="C129537" i="1"/>
  <c r="C129538" i="1"/>
  <c r="C129539" i="1"/>
  <c r="C129540" i="1"/>
  <c r="C129541" i="1"/>
  <c r="C129542" i="1"/>
  <c r="C129543" i="1"/>
  <c r="C129544" i="1"/>
  <c r="C129545" i="1"/>
  <c r="C129546" i="1"/>
  <c r="C129547" i="1"/>
  <c r="C129548" i="1"/>
  <c r="C129549" i="1"/>
  <c r="C129550" i="1"/>
  <c r="C129551" i="1"/>
  <c r="C129552" i="1"/>
  <c r="C129553" i="1"/>
  <c r="C129554" i="1"/>
  <c r="C129555" i="1"/>
  <c r="C129556" i="1"/>
  <c r="C129557" i="1"/>
  <c r="C129558" i="1"/>
  <c r="C129559" i="1"/>
  <c r="C129560" i="1"/>
  <c r="C129561" i="1"/>
  <c r="C129562" i="1"/>
  <c r="C129563" i="1"/>
  <c r="C129564" i="1"/>
  <c r="C129565" i="1"/>
  <c r="C129566" i="1"/>
  <c r="C129567" i="1"/>
  <c r="C129568" i="1"/>
  <c r="C129569" i="1"/>
  <c r="C129570" i="1"/>
  <c r="C129571" i="1"/>
  <c r="C129572" i="1"/>
  <c r="C129573" i="1"/>
  <c r="C129574" i="1"/>
  <c r="C129575" i="1"/>
  <c r="C129576" i="1"/>
  <c r="C129577" i="1"/>
  <c r="C129578" i="1"/>
  <c r="C129579" i="1"/>
  <c r="C129580" i="1"/>
  <c r="C129581" i="1"/>
  <c r="C129582" i="1"/>
  <c r="C129583" i="1"/>
  <c r="C129584" i="1"/>
  <c r="C129585" i="1"/>
  <c r="C129586" i="1"/>
  <c r="C129587" i="1"/>
  <c r="C129588" i="1"/>
  <c r="C129589" i="1"/>
  <c r="C129590" i="1"/>
  <c r="C129591" i="1"/>
  <c r="C129592" i="1"/>
  <c r="C129593" i="1"/>
  <c r="C129594" i="1"/>
  <c r="C129595" i="1"/>
  <c r="C129596" i="1"/>
  <c r="C129597" i="1"/>
  <c r="C129598" i="1"/>
  <c r="C129599" i="1"/>
  <c r="C129600" i="1"/>
  <c r="C129601" i="1"/>
  <c r="C129602" i="1"/>
  <c r="C129603" i="1"/>
  <c r="C129604" i="1"/>
  <c r="C129605" i="1"/>
  <c r="C129606" i="1"/>
  <c r="C129607" i="1"/>
  <c r="C129608" i="1"/>
  <c r="C129609" i="1"/>
  <c r="C129610" i="1"/>
  <c r="C129611" i="1"/>
  <c r="C129612" i="1"/>
  <c r="C129613" i="1"/>
  <c r="C129614" i="1"/>
  <c r="C129615" i="1"/>
  <c r="C129616" i="1"/>
  <c r="C129617" i="1"/>
  <c r="C129618" i="1"/>
  <c r="C129619" i="1"/>
  <c r="C129620" i="1"/>
  <c r="C129621" i="1"/>
  <c r="C129622" i="1"/>
  <c r="C129623" i="1"/>
  <c r="C129624" i="1"/>
  <c r="C129625" i="1"/>
  <c r="C129626" i="1"/>
  <c r="C129627" i="1"/>
  <c r="C129628" i="1"/>
  <c r="C129629" i="1"/>
  <c r="C129630" i="1"/>
  <c r="C129631" i="1"/>
  <c r="C129632" i="1"/>
  <c r="C129633" i="1"/>
  <c r="C129634" i="1"/>
  <c r="C129635" i="1"/>
  <c r="C129636" i="1"/>
  <c r="C129637" i="1"/>
  <c r="C129638" i="1"/>
  <c r="C129639" i="1"/>
  <c r="C129640" i="1"/>
  <c r="C129641" i="1"/>
  <c r="C129642" i="1"/>
  <c r="C129643" i="1"/>
  <c r="C129644" i="1"/>
  <c r="C129645" i="1"/>
  <c r="C129646" i="1"/>
  <c r="C129647" i="1"/>
  <c r="C129648" i="1"/>
  <c r="C129649" i="1"/>
  <c r="C129650" i="1"/>
  <c r="C129651" i="1"/>
  <c r="C129652" i="1"/>
  <c r="C129653" i="1"/>
  <c r="C129654" i="1"/>
  <c r="C129655" i="1"/>
  <c r="C129656" i="1"/>
  <c r="C129657" i="1"/>
  <c r="C129658" i="1"/>
  <c r="C129659" i="1"/>
  <c r="C129660" i="1"/>
  <c r="C129661" i="1"/>
  <c r="C129662" i="1"/>
  <c r="C129663" i="1"/>
  <c r="C129664" i="1"/>
  <c r="C129665" i="1"/>
  <c r="C129666" i="1"/>
  <c r="C129667" i="1"/>
  <c r="C129668" i="1"/>
  <c r="C129669" i="1"/>
  <c r="C129670" i="1"/>
  <c r="C129671" i="1"/>
  <c r="C129672" i="1"/>
  <c r="C129673" i="1"/>
  <c r="C129674" i="1"/>
  <c r="C129675" i="1"/>
  <c r="C129676" i="1"/>
  <c r="C129677" i="1"/>
  <c r="C129678" i="1"/>
  <c r="C129679" i="1"/>
  <c r="C129680" i="1"/>
  <c r="C129681" i="1"/>
  <c r="C129682" i="1"/>
  <c r="C129683" i="1"/>
  <c r="C129684" i="1"/>
  <c r="C129685" i="1"/>
  <c r="C129686" i="1"/>
  <c r="C129687" i="1"/>
  <c r="C129688" i="1"/>
  <c r="C129689" i="1"/>
  <c r="C129690" i="1"/>
  <c r="C129691" i="1"/>
  <c r="C129692" i="1"/>
  <c r="C129693" i="1"/>
  <c r="C129694" i="1"/>
  <c r="C129695" i="1"/>
  <c r="C129696" i="1"/>
  <c r="C129697" i="1"/>
  <c r="C129698" i="1"/>
  <c r="C129699" i="1"/>
  <c r="C129700" i="1"/>
  <c r="C129701" i="1"/>
  <c r="C129702" i="1"/>
  <c r="C129703" i="1"/>
  <c r="C129704" i="1"/>
  <c r="C129705" i="1"/>
  <c r="C129706" i="1"/>
  <c r="C129707" i="1"/>
  <c r="C129708" i="1"/>
  <c r="C129709" i="1"/>
  <c r="C129710" i="1"/>
  <c r="C129711" i="1"/>
  <c r="C129712" i="1"/>
  <c r="C129713" i="1"/>
  <c r="C129714" i="1"/>
  <c r="C129715" i="1"/>
  <c r="C129716" i="1"/>
  <c r="C129717" i="1"/>
  <c r="C129718" i="1"/>
  <c r="C129719" i="1"/>
  <c r="C129720" i="1"/>
  <c r="C129721" i="1"/>
  <c r="C129722" i="1"/>
  <c r="C129723" i="1"/>
  <c r="C129724" i="1"/>
  <c r="C129725" i="1"/>
  <c r="C129726" i="1"/>
  <c r="C129727" i="1"/>
  <c r="C129728" i="1"/>
  <c r="C129729" i="1"/>
  <c r="C129730" i="1"/>
  <c r="C129731" i="1"/>
  <c r="C129732" i="1"/>
  <c r="C129733" i="1"/>
  <c r="C129734" i="1"/>
  <c r="C129735" i="1"/>
  <c r="C129736" i="1"/>
  <c r="C129737" i="1"/>
  <c r="C129738" i="1"/>
  <c r="C129739" i="1"/>
  <c r="C129740" i="1"/>
  <c r="C129741" i="1"/>
  <c r="C129742" i="1"/>
  <c r="C129743" i="1"/>
  <c r="C129744" i="1"/>
  <c r="C129745" i="1"/>
  <c r="C129746" i="1"/>
  <c r="C129747" i="1"/>
  <c r="C129748" i="1"/>
  <c r="C129749" i="1"/>
  <c r="C129750" i="1"/>
  <c r="C129751" i="1"/>
  <c r="C129752" i="1"/>
  <c r="C129753" i="1"/>
  <c r="C129754" i="1"/>
  <c r="C129755" i="1"/>
  <c r="C129756" i="1"/>
  <c r="C129757" i="1"/>
  <c r="C129758" i="1"/>
  <c r="C129759" i="1"/>
  <c r="C129760" i="1"/>
  <c r="C129761" i="1"/>
  <c r="C129762" i="1"/>
  <c r="C129763" i="1"/>
  <c r="C129764" i="1"/>
  <c r="C129765" i="1"/>
  <c r="C129766" i="1"/>
  <c r="C129767" i="1"/>
  <c r="C129768" i="1"/>
  <c r="C129769" i="1"/>
  <c r="C129770" i="1"/>
  <c r="C129771" i="1"/>
  <c r="C129772" i="1"/>
  <c r="C129773" i="1"/>
  <c r="C129774" i="1"/>
  <c r="C129775" i="1"/>
  <c r="C129776" i="1"/>
  <c r="C129777" i="1"/>
  <c r="C129778" i="1"/>
  <c r="C129779" i="1"/>
  <c r="C129780" i="1"/>
  <c r="C129781" i="1"/>
  <c r="C129782" i="1"/>
  <c r="C129783" i="1"/>
  <c r="C129784" i="1"/>
  <c r="C129785" i="1"/>
  <c r="C129786" i="1"/>
  <c r="C129787" i="1"/>
  <c r="C129788" i="1"/>
  <c r="C129789" i="1"/>
  <c r="C129790" i="1"/>
  <c r="C129791" i="1"/>
  <c r="C129792" i="1"/>
  <c r="C129793" i="1"/>
  <c r="C129794" i="1"/>
  <c r="C129795" i="1"/>
  <c r="C129796" i="1"/>
  <c r="C129797" i="1"/>
  <c r="C129798" i="1"/>
  <c r="C129799" i="1"/>
  <c r="C129800" i="1"/>
  <c r="C129801" i="1"/>
  <c r="C129802" i="1"/>
  <c r="C129803" i="1"/>
  <c r="C129804" i="1"/>
  <c r="C129805" i="1"/>
  <c r="C129806" i="1"/>
  <c r="C129807" i="1"/>
  <c r="C129808" i="1"/>
  <c r="C129809" i="1"/>
  <c r="C129810" i="1"/>
  <c r="C129811" i="1"/>
  <c r="C129812" i="1"/>
  <c r="C129813" i="1"/>
  <c r="C129814" i="1"/>
  <c r="C129815" i="1"/>
  <c r="C129816" i="1"/>
  <c r="C129817" i="1"/>
  <c r="C129818" i="1"/>
  <c r="C129819" i="1"/>
  <c r="C129820" i="1"/>
  <c r="C129821" i="1"/>
  <c r="C129822" i="1"/>
  <c r="C129823" i="1"/>
  <c r="C129824" i="1"/>
  <c r="C129825" i="1"/>
  <c r="C129826" i="1"/>
  <c r="C129827" i="1"/>
  <c r="C129828" i="1"/>
  <c r="C129829" i="1"/>
  <c r="C129830" i="1"/>
  <c r="C129831" i="1"/>
  <c r="C129832" i="1"/>
  <c r="C129833" i="1"/>
  <c r="C129834" i="1"/>
  <c r="C129835" i="1"/>
  <c r="C129836" i="1"/>
  <c r="C129837" i="1"/>
  <c r="C129838" i="1"/>
  <c r="C129839" i="1"/>
  <c r="C129840" i="1"/>
  <c r="C129841" i="1"/>
  <c r="C129842" i="1"/>
  <c r="C129843" i="1"/>
  <c r="C129844" i="1"/>
  <c r="C129845" i="1"/>
  <c r="C129846" i="1"/>
  <c r="C129847" i="1"/>
  <c r="C129848" i="1"/>
  <c r="C129849" i="1"/>
  <c r="C129850" i="1"/>
  <c r="C129851" i="1"/>
  <c r="C129852" i="1"/>
  <c r="C129853" i="1"/>
  <c r="C129854" i="1"/>
  <c r="C129855" i="1"/>
  <c r="C129856" i="1"/>
  <c r="C129857" i="1"/>
  <c r="C129858" i="1"/>
  <c r="C129859" i="1"/>
  <c r="C129860" i="1"/>
  <c r="C129861" i="1"/>
  <c r="C129862" i="1"/>
  <c r="C129863" i="1"/>
  <c r="C129864" i="1"/>
  <c r="C129865" i="1"/>
  <c r="C129866" i="1"/>
  <c r="C129867" i="1"/>
  <c r="C129868" i="1"/>
  <c r="C129869" i="1"/>
  <c r="C129870" i="1"/>
  <c r="C129871" i="1"/>
  <c r="C129872" i="1"/>
  <c r="C129873" i="1"/>
  <c r="C129874" i="1"/>
  <c r="C129875" i="1"/>
  <c r="C129876" i="1"/>
  <c r="C129877" i="1"/>
  <c r="C129878" i="1"/>
  <c r="C129879" i="1"/>
  <c r="C129880" i="1"/>
  <c r="C129881" i="1"/>
  <c r="C129882" i="1"/>
  <c r="C129883" i="1"/>
  <c r="C129884" i="1"/>
  <c r="C129885" i="1"/>
  <c r="C129886" i="1"/>
  <c r="C129887" i="1"/>
  <c r="C129888" i="1"/>
  <c r="C129889" i="1"/>
  <c r="C129890" i="1"/>
  <c r="C129891" i="1"/>
  <c r="C129892" i="1"/>
  <c r="C129893" i="1"/>
  <c r="C129894" i="1"/>
  <c r="C129895" i="1"/>
  <c r="C129896" i="1"/>
  <c r="C129897" i="1"/>
  <c r="C129898" i="1"/>
  <c r="C129899" i="1"/>
  <c r="C129900" i="1"/>
  <c r="C129901" i="1"/>
  <c r="C129902" i="1"/>
  <c r="C129903" i="1"/>
  <c r="C129904" i="1"/>
  <c r="C129905" i="1"/>
  <c r="C129906" i="1"/>
  <c r="C129907" i="1"/>
  <c r="C129908" i="1"/>
  <c r="C129909" i="1"/>
  <c r="C129910" i="1"/>
  <c r="C129911" i="1"/>
  <c r="C129912" i="1"/>
  <c r="C129913" i="1"/>
  <c r="C129914" i="1"/>
  <c r="C129915" i="1"/>
  <c r="C129916" i="1"/>
  <c r="C129917" i="1"/>
  <c r="C129918" i="1"/>
  <c r="C129919" i="1"/>
  <c r="C129920" i="1"/>
  <c r="C129921" i="1"/>
  <c r="C129922" i="1"/>
  <c r="C129923" i="1"/>
  <c r="C129924" i="1"/>
  <c r="C129925" i="1"/>
  <c r="C129926" i="1"/>
  <c r="C129927" i="1"/>
  <c r="C129928" i="1"/>
  <c r="C129929" i="1"/>
  <c r="C129930" i="1"/>
  <c r="C129931" i="1"/>
  <c r="C129932" i="1"/>
  <c r="C129933" i="1"/>
  <c r="C129934" i="1"/>
  <c r="C129935" i="1"/>
  <c r="C129936" i="1"/>
  <c r="C129937" i="1"/>
  <c r="C129938" i="1"/>
  <c r="C129939" i="1"/>
  <c r="C129940" i="1"/>
  <c r="C129941" i="1"/>
  <c r="C129942" i="1"/>
  <c r="C129943" i="1"/>
  <c r="C129944" i="1"/>
  <c r="C129945" i="1"/>
  <c r="C129946" i="1"/>
  <c r="C129947" i="1"/>
  <c r="C129948" i="1"/>
  <c r="C129949" i="1"/>
  <c r="C129950" i="1"/>
  <c r="C129951" i="1"/>
  <c r="C129952" i="1"/>
  <c r="C129953" i="1"/>
  <c r="C129954" i="1"/>
  <c r="C129955" i="1"/>
  <c r="C129956" i="1"/>
  <c r="C129957" i="1"/>
  <c r="C129958" i="1"/>
  <c r="C129959" i="1"/>
  <c r="C129960" i="1"/>
  <c r="C129961" i="1"/>
  <c r="C129962" i="1"/>
  <c r="C129963" i="1"/>
  <c r="C129964" i="1"/>
  <c r="C129965" i="1"/>
  <c r="C129966" i="1"/>
  <c r="C129967" i="1"/>
  <c r="C129968" i="1"/>
  <c r="C129969" i="1"/>
  <c r="C129970" i="1"/>
  <c r="C129971" i="1"/>
  <c r="C129972" i="1"/>
  <c r="C129973" i="1"/>
  <c r="C129974" i="1"/>
  <c r="C129975" i="1"/>
  <c r="C129976" i="1"/>
  <c r="C129977" i="1"/>
  <c r="C129978" i="1"/>
  <c r="C129979" i="1"/>
  <c r="C129980" i="1"/>
  <c r="C129981" i="1"/>
  <c r="C129982" i="1"/>
  <c r="C129983" i="1"/>
  <c r="C129984" i="1"/>
  <c r="C129985" i="1"/>
  <c r="C129986" i="1"/>
  <c r="C129987" i="1"/>
  <c r="C129988" i="1"/>
  <c r="C129989" i="1"/>
  <c r="C129990" i="1"/>
  <c r="C129991" i="1"/>
  <c r="C129992" i="1"/>
  <c r="C129993" i="1"/>
  <c r="C129994" i="1"/>
  <c r="C129995" i="1"/>
  <c r="C129996" i="1"/>
  <c r="C129997" i="1"/>
  <c r="C129998" i="1"/>
  <c r="C129999" i="1"/>
  <c r="C130000" i="1"/>
  <c r="C130001" i="1"/>
  <c r="C130002" i="1"/>
  <c r="C130003" i="1"/>
  <c r="C130004" i="1"/>
  <c r="C130005" i="1"/>
  <c r="C130006" i="1"/>
  <c r="C130007" i="1"/>
  <c r="C130008" i="1"/>
  <c r="C130009" i="1"/>
  <c r="C130010" i="1"/>
  <c r="C130011" i="1"/>
  <c r="C130012" i="1"/>
  <c r="C130013" i="1"/>
  <c r="C130014" i="1"/>
  <c r="C130015" i="1"/>
  <c r="C130016" i="1"/>
  <c r="C130017" i="1"/>
  <c r="C130018" i="1"/>
  <c r="C130019" i="1"/>
  <c r="C130020" i="1"/>
  <c r="C130021" i="1"/>
  <c r="C130022" i="1"/>
  <c r="C130023" i="1"/>
  <c r="C130024" i="1"/>
  <c r="C130025" i="1"/>
  <c r="C130026" i="1"/>
  <c r="C130027" i="1"/>
  <c r="C130028" i="1"/>
  <c r="C130029" i="1"/>
  <c r="C130030" i="1"/>
  <c r="C130031" i="1"/>
  <c r="C130032" i="1"/>
  <c r="C130033" i="1"/>
  <c r="C130034" i="1"/>
  <c r="C130035" i="1"/>
  <c r="C130036" i="1"/>
  <c r="C130037" i="1"/>
  <c r="C130038" i="1"/>
  <c r="C130039" i="1"/>
  <c r="C130040" i="1"/>
  <c r="C130041" i="1"/>
  <c r="C130042" i="1"/>
  <c r="C130043" i="1"/>
  <c r="C130044" i="1"/>
  <c r="C130045" i="1"/>
  <c r="C130046" i="1"/>
  <c r="C130047" i="1"/>
  <c r="C130048" i="1"/>
  <c r="C130049" i="1"/>
  <c r="C130050" i="1"/>
  <c r="C130051" i="1"/>
  <c r="C130052" i="1"/>
  <c r="C130053" i="1"/>
  <c r="C130054" i="1"/>
  <c r="C130055" i="1"/>
  <c r="C130056" i="1"/>
  <c r="C130057" i="1"/>
  <c r="C130058" i="1"/>
  <c r="C130059" i="1"/>
  <c r="C130060" i="1"/>
  <c r="C130061" i="1"/>
  <c r="C130062" i="1"/>
  <c r="C130063" i="1"/>
  <c r="C130064" i="1"/>
  <c r="C130065" i="1"/>
  <c r="C130066" i="1"/>
  <c r="C130067" i="1"/>
  <c r="C130068" i="1"/>
  <c r="C130069" i="1"/>
  <c r="C130070" i="1"/>
  <c r="C130071" i="1"/>
  <c r="C130072" i="1"/>
  <c r="C130073" i="1"/>
  <c r="C130074" i="1"/>
  <c r="C130075" i="1"/>
  <c r="C130076" i="1"/>
  <c r="C130077" i="1"/>
  <c r="C130078" i="1"/>
  <c r="C130079" i="1"/>
  <c r="C130080" i="1"/>
  <c r="C130081" i="1"/>
  <c r="C130082" i="1"/>
  <c r="C130083" i="1"/>
  <c r="C130084" i="1"/>
  <c r="C130085" i="1"/>
  <c r="C130086" i="1"/>
  <c r="C130087" i="1"/>
  <c r="C130088" i="1"/>
  <c r="C130089" i="1"/>
  <c r="C130090" i="1"/>
  <c r="C130091" i="1"/>
  <c r="C130092" i="1"/>
  <c r="C130093" i="1"/>
  <c r="C130094" i="1"/>
  <c r="C130095" i="1"/>
  <c r="C130096" i="1"/>
  <c r="C130097" i="1"/>
  <c r="C130098" i="1"/>
  <c r="C130099" i="1"/>
  <c r="C130100" i="1"/>
  <c r="C130101" i="1"/>
  <c r="C130102" i="1"/>
  <c r="C130103" i="1"/>
  <c r="C130104" i="1"/>
  <c r="C130105" i="1"/>
  <c r="C130106" i="1"/>
  <c r="C130107" i="1"/>
  <c r="C130108" i="1"/>
  <c r="C130109" i="1"/>
  <c r="C130110" i="1"/>
  <c r="C130111" i="1"/>
  <c r="C130112" i="1"/>
  <c r="C130113" i="1"/>
  <c r="C130114" i="1"/>
  <c r="C130115" i="1"/>
  <c r="C130116" i="1"/>
  <c r="C130117" i="1"/>
  <c r="C130118" i="1"/>
  <c r="C130119" i="1"/>
  <c r="C130120" i="1"/>
  <c r="C130121" i="1"/>
  <c r="C130122" i="1"/>
  <c r="C130123" i="1"/>
  <c r="C130124" i="1"/>
  <c r="C130125" i="1"/>
  <c r="C130126" i="1"/>
  <c r="C130127" i="1"/>
  <c r="C130128" i="1"/>
  <c r="C130129" i="1"/>
  <c r="C130130" i="1"/>
  <c r="C130131" i="1"/>
  <c r="C130132" i="1"/>
  <c r="C130133" i="1"/>
  <c r="C130134" i="1"/>
  <c r="C130135" i="1"/>
  <c r="C130136" i="1"/>
  <c r="C130137" i="1"/>
  <c r="C130138" i="1"/>
  <c r="C130139" i="1"/>
  <c r="C130140" i="1"/>
  <c r="C130141" i="1"/>
  <c r="C130142" i="1"/>
  <c r="C130143" i="1"/>
  <c r="C130144" i="1"/>
  <c r="C130145" i="1"/>
  <c r="C130146" i="1"/>
  <c r="C130147" i="1"/>
  <c r="C130148" i="1"/>
  <c r="C130149" i="1"/>
  <c r="C130150" i="1"/>
  <c r="C130151" i="1"/>
  <c r="C130152" i="1"/>
  <c r="C130153" i="1"/>
  <c r="C130154" i="1"/>
  <c r="C130155" i="1"/>
  <c r="C130156" i="1"/>
  <c r="C130157" i="1"/>
  <c r="C130158" i="1"/>
  <c r="C130159" i="1"/>
  <c r="C130160" i="1"/>
  <c r="C130161" i="1"/>
  <c r="C130162" i="1"/>
  <c r="C130163" i="1"/>
  <c r="C130164" i="1"/>
  <c r="C130165" i="1"/>
  <c r="C130166" i="1"/>
  <c r="C130167" i="1"/>
  <c r="C130168" i="1"/>
  <c r="C130169" i="1"/>
  <c r="C130170" i="1"/>
  <c r="C130171" i="1"/>
  <c r="C130172" i="1"/>
  <c r="C130173" i="1"/>
  <c r="C130174" i="1"/>
  <c r="C130175" i="1"/>
  <c r="C130176" i="1"/>
  <c r="C130177" i="1"/>
  <c r="C130178" i="1"/>
  <c r="C130179" i="1"/>
  <c r="C130180" i="1"/>
  <c r="C130181" i="1"/>
  <c r="C130182" i="1"/>
  <c r="C130183" i="1"/>
  <c r="C130184" i="1"/>
  <c r="C130185" i="1"/>
  <c r="C130186" i="1"/>
  <c r="C130187" i="1"/>
  <c r="C130188" i="1"/>
  <c r="C130189" i="1"/>
  <c r="C130190" i="1"/>
  <c r="C130191" i="1"/>
  <c r="C130192" i="1"/>
  <c r="C130193" i="1"/>
  <c r="C130194" i="1"/>
  <c r="C130195" i="1"/>
  <c r="C130196" i="1"/>
  <c r="C130197" i="1"/>
  <c r="C130198" i="1"/>
  <c r="C130199" i="1"/>
  <c r="C130200" i="1"/>
  <c r="C130201" i="1"/>
  <c r="C130202" i="1"/>
  <c r="C130203" i="1"/>
  <c r="C130204" i="1"/>
  <c r="C130205" i="1"/>
  <c r="C130206" i="1"/>
  <c r="C130207" i="1"/>
  <c r="C130208" i="1"/>
  <c r="C130209" i="1"/>
  <c r="C130210" i="1"/>
  <c r="C130211" i="1"/>
  <c r="C130212" i="1"/>
  <c r="C130213" i="1"/>
  <c r="C130214" i="1"/>
  <c r="C130215" i="1"/>
  <c r="C130216" i="1"/>
  <c r="C130217" i="1"/>
  <c r="C130218" i="1"/>
  <c r="C130219" i="1"/>
  <c r="C130220" i="1"/>
  <c r="C130221" i="1"/>
  <c r="C130222" i="1"/>
  <c r="C130223" i="1"/>
  <c r="C130224" i="1"/>
  <c r="C130225" i="1"/>
  <c r="C130226" i="1"/>
  <c r="C130227" i="1"/>
  <c r="C130228" i="1"/>
  <c r="C130229" i="1"/>
  <c r="C130230" i="1"/>
  <c r="C130231" i="1"/>
  <c r="C130232" i="1"/>
  <c r="C130233" i="1"/>
  <c r="C130234" i="1"/>
  <c r="C130235" i="1"/>
  <c r="C130236" i="1"/>
  <c r="C130237" i="1"/>
  <c r="C130238" i="1"/>
  <c r="C130239" i="1"/>
  <c r="C130240" i="1"/>
  <c r="C130241" i="1"/>
  <c r="C130242" i="1"/>
  <c r="C130243" i="1"/>
  <c r="C130244" i="1"/>
  <c r="C130245" i="1"/>
  <c r="C130246" i="1"/>
  <c r="C130247" i="1"/>
  <c r="C130248" i="1"/>
  <c r="C130249" i="1"/>
  <c r="C130250" i="1"/>
  <c r="C130251" i="1"/>
  <c r="C130252" i="1"/>
  <c r="C130253" i="1"/>
  <c r="C130254" i="1"/>
  <c r="C130255" i="1"/>
  <c r="C130256" i="1"/>
  <c r="C130257" i="1"/>
  <c r="C130258" i="1"/>
  <c r="C130259" i="1"/>
  <c r="C130260" i="1"/>
  <c r="C130261" i="1"/>
  <c r="C130262" i="1"/>
  <c r="C130263" i="1"/>
  <c r="C130264" i="1"/>
  <c r="C130265" i="1"/>
  <c r="C130266" i="1"/>
  <c r="C130267" i="1"/>
  <c r="C130268" i="1"/>
  <c r="C130269" i="1"/>
  <c r="C130270" i="1"/>
  <c r="C130271" i="1"/>
  <c r="C130272" i="1"/>
  <c r="C130273" i="1"/>
  <c r="C130274" i="1"/>
  <c r="C130275" i="1"/>
  <c r="C130276" i="1"/>
  <c r="C130277" i="1"/>
  <c r="C130278" i="1"/>
  <c r="C130279" i="1"/>
  <c r="C130280" i="1"/>
  <c r="C130281" i="1"/>
  <c r="C130282" i="1"/>
  <c r="C130283" i="1"/>
  <c r="C130284" i="1"/>
  <c r="C130285" i="1"/>
  <c r="C130286" i="1"/>
  <c r="C130287" i="1"/>
  <c r="C130288" i="1"/>
  <c r="C130289" i="1"/>
  <c r="C130290" i="1"/>
  <c r="C130291" i="1"/>
  <c r="C130292" i="1"/>
  <c r="C130293" i="1"/>
  <c r="C130294" i="1"/>
  <c r="C130295" i="1"/>
  <c r="C130296" i="1"/>
  <c r="C130297" i="1"/>
  <c r="C130298" i="1"/>
  <c r="C130299" i="1"/>
  <c r="C130300" i="1"/>
  <c r="C130301" i="1"/>
  <c r="C130302" i="1"/>
  <c r="C130303" i="1"/>
  <c r="C130304" i="1"/>
  <c r="C130305" i="1"/>
  <c r="C130306" i="1"/>
  <c r="C130307" i="1"/>
  <c r="C130308" i="1"/>
  <c r="C130309" i="1"/>
  <c r="C130310" i="1"/>
  <c r="C130311" i="1"/>
  <c r="C130312" i="1"/>
  <c r="C130313" i="1"/>
  <c r="C130314" i="1"/>
  <c r="C130315" i="1"/>
  <c r="C130316" i="1"/>
  <c r="C130317" i="1"/>
  <c r="C130318" i="1"/>
  <c r="C130319" i="1"/>
  <c r="C130320" i="1"/>
  <c r="C130321" i="1"/>
  <c r="C130322" i="1"/>
  <c r="C130323" i="1"/>
  <c r="C130324" i="1"/>
  <c r="C130325" i="1"/>
  <c r="C130326" i="1"/>
  <c r="C130327" i="1"/>
  <c r="C130328" i="1"/>
  <c r="C130329" i="1"/>
  <c r="C130330" i="1"/>
  <c r="C130331" i="1"/>
  <c r="C130332" i="1"/>
  <c r="C130333" i="1"/>
  <c r="C130334" i="1"/>
  <c r="C130335" i="1"/>
  <c r="C130336" i="1"/>
  <c r="C130337" i="1"/>
  <c r="C130338" i="1"/>
  <c r="C130339" i="1"/>
  <c r="C130340" i="1"/>
  <c r="C130341" i="1"/>
  <c r="C130342" i="1"/>
  <c r="C130343" i="1"/>
  <c r="C130344" i="1"/>
  <c r="C130345" i="1"/>
  <c r="C130346" i="1"/>
  <c r="C130347" i="1"/>
  <c r="C130348" i="1"/>
  <c r="C130349" i="1"/>
  <c r="C130350" i="1"/>
  <c r="C130351" i="1"/>
  <c r="C130352" i="1"/>
  <c r="C130353" i="1"/>
  <c r="C130354" i="1"/>
  <c r="C130355" i="1"/>
  <c r="C130356" i="1"/>
  <c r="C130357" i="1"/>
  <c r="C130358" i="1"/>
  <c r="C130359" i="1"/>
  <c r="C130360" i="1"/>
  <c r="C130361" i="1"/>
  <c r="C130362" i="1"/>
  <c r="C130363" i="1"/>
  <c r="C130364" i="1"/>
  <c r="C130365" i="1"/>
  <c r="C130366" i="1"/>
  <c r="C130367" i="1"/>
  <c r="C130368" i="1"/>
  <c r="C130369" i="1"/>
  <c r="C130370" i="1"/>
  <c r="C130371" i="1"/>
  <c r="C130372" i="1"/>
  <c r="C130373" i="1"/>
  <c r="C130374" i="1"/>
  <c r="C130375" i="1"/>
  <c r="C130376" i="1"/>
  <c r="C130377" i="1"/>
  <c r="C130378" i="1"/>
  <c r="C130379" i="1"/>
  <c r="C130380" i="1"/>
  <c r="C130381" i="1"/>
  <c r="C130382" i="1"/>
  <c r="C130383" i="1"/>
  <c r="C130384" i="1"/>
  <c r="C130385" i="1"/>
  <c r="C130386" i="1"/>
  <c r="C130387" i="1"/>
  <c r="C130388" i="1"/>
  <c r="C130389" i="1"/>
  <c r="C130390" i="1"/>
  <c r="C130391" i="1"/>
  <c r="C130392" i="1"/>
  <c r="C130393" i="1"/>
  <c r="C130394" i="1"/>
  <c r="C130395" i="1"/>
  <c r="C130396" i="1"/>
  <c r="C130397" i="1"/>
  <c r="C130398" i="1"/>
  <c r="C130399" i="1"/>
  <c r="C130400" i="1"/>
  <c r="C130401" i="1"/>
  <c r="C130402" i="1"/>
  <c r="C130403" i="1"/>
  <c r="C130404" i="1"/>
  <c r="C130405" i="1"/>
  <c r="C130406" i="1"/>
  <c r="C130407" i="1"/>
  <c r="C130408" i="1"/>
  <c r="C130409" i="1"/>
  <c r="C130410" i="1"/>
  <c r="C130411" i="1"/>
  <c r="C130412" i="1"/>
  <c r="C130413" i="1"/>
  <c r="C130414" i="1"/>
  <c r="C130415" i="1"/>
  <c r="C130416" i="1"/>
  <c r="C130417" i="1"/>
  <c r="C130418" i="1"/>
  <c r="C130419" i="1"/>
  <c r="C130420" i="1"/>
  <c r="C130421" i="1"/>
  <c r="C130422" i="1"/>
  <c r="C130423" i="1"/>
  <c r="C130424" i="1"/>
  <c r="C130425" i="1"/>
  <c r="C130426" i="1"/>
  <c r="C130427" i="1"/>
  <c r="C130428" i="1"/>
  <c r="C130429" i="1"/>
  <c r="C130430" i="1"/>
  <c r="C130431" i="1"/>
  <c r="C130432" i="1"/>
  <c r="C130433" i="1"/>
  <c r="C130434" i="1"/>
  <c r="C130435" i="1"/>
  <c r="C130436" i="1"/>
  <c r="C130437" i="1"/>
  <c r="C130438" i="1"/>
  <c r="C130439" i="1"/>
  <c r="C130440" i="1"/>
  <c r="C130441" i="1"/>
  <c r="C130442" i="1"/>
  <c r="C130443" i="1"/>
  <c r="C130444" i="1"/>
  <c r="C130445" i="1"/>
  <c r="C130446" i="1"/>
  <c r="C130447" i="1"/>
  <c r="C130448" i="1"/>
  <c r="C130449" i="1"/>
  <c r="C130450" i="1"/>
  <c r="C130451" i="1"/>
  <c r="C130452" i="1"/>
  <c r="C130453" i="1"/>
  <c r="C130454" i="1"/>
  <c r="C130455" i="1"/>
  <c r="C130456" i="1"/>
  <c r="C130457" i="1"/>
  <c r="C130458" i="1"/>
  <c r="C130459" i="1"/>
  <c r="C130460" i="1"/>
  <c r="C130461" i="1"/>
  <c r="C130462" i="1"/>
  <c r="C130463" i="1"/>
  <c r="C130464" i="1"/>
  <c r="C130465" i="1"/>
  <c r="C130466" i="1"/>
  <c r="C130467" i="1"/>
  <c r="C130468" i="1"/>
  <c r="C130469" i="1"/>
  <c r="C130470" i="1"/>
  <c r="C130471" i="1"/>
  <c r="C130472" i="1"/>
  <c r="C130473" i="1"/>
  <c r="C130474" i="1"/>
  <c r="C130475" i="1"/>
  <c r="C130476" i="1"/>
  <c r="C130477" i="1"/>
  <c r="C130478" i="1"/>
  <c r="C130479" i="1"/>
  <c r="C130480" i="1"/>
  <c r="C130481" i="1"/>
  <c r="C130482" i="1"/>
  <c r="C130483" i="1"/>
  <c r="C130484" i="1"/>
  <c r="C130485" i="1"/>
  <c r="C130486" i="1"/>
  <c r="C130487" i="1"/>
  <c r="C130488" i="1"/>
  <c r="C130489" i="1"/>
  <c r="C130490" i="1"/>
  <c r="C130491" i="1"/>
  <c r="C130492" i="1"/>
  <c r="C130493" i="1"/>
  <c r="C130494" i="1"/>
  <c r="C130495" i="1"/>
  <c r="C130496" i="1"/>
  <c r="C130497" i="1"/>
  <c r="C130498" i="1"/>
  <c r="C130499" i="1"/>
  <c r="C130500" i="1"/>
  <c r="C130501" i="1"/>
  <c r="C130502" i="1"/>
  <c r="C130503" i="1"/>
  <c r="C130504" i="1"/>
  <c r="C130505" i="1"/>
  <c r="C130506" i="1"/>
  <c r="C130507" i="1"/>
  <c r="C130508" i="1"/>
  <c r="C130509" i="1"/>
  <c r="C130510" i="1"/>
  <c r="C130511" i="1"/>
  <c r="C130512" i="1"/>
  <c r="C130513" i="1"/>
  <c r="C130514" i="1"/>
  <c r="C130515" i="1"/>
  <c r="C130516" i="1"/>
  <c r="C130517" i="1"/>
  <c r="C130518" i="1"/>
  <c r="C130519" i="1"/>
  <c r="C130520" i="1"/>
  <c r="C130521" i="1"/>
  <c r="C130522" i="1"/>
  <c r="C130523" i="1"/>
  <c r="C130524" i="1"/>
  <c r="C130525" i="1"/>
  <c r="C130526" i="1"/>
  <c r="C130527" i="1"/>
  <c r="C130528" i="1"/>
  <c r="C130529" i="1"/>
  <c r="C130530" i="1"/>
  <c r="C130531" i="1"/>
  <c r="C130532" i="1"/>
  <c r="C130533" i="1"/>
  <c r="C130534" i="1"/>
  <c r="C130535" i="1"/>
  <c r="C130536" i="1"/>
  <c r="C130537" i="1"/>
  <c r="C130538" i="1"/>
  <c r="C130539" i="1"/>
  <c r="C130540" i="1"/>
  <c r="C130541" i="1"/>
  <c r="C130542" i="1"/>
  <c r="C130543" i="1"/>
  <c r="C130544" i="1"/>
  <c r="C130545" i="1"/>
  <c r="C130546" i="1"/>
  <c r="C130547" i="1"/>
  <c r="C130548" i="1"/>
  <c r="C130549" i="1"/>
  <c r="C130550" i="1"/>
  <c r="C130551" i="1"/>
  <c r="C130552" i="1"/>
  <c r="C130553" i="1"/>
  <c r="C130554" i="1"/>
  <c r="C130555" i="1"/>
  <c r="C130556" i="1"/>
  <c r="C130557" i="1"/>
  <c r="C130558" i="1"/>
  <c r="C130559" i="1"/>
  <c r="C130560" i="1"/>
  <c r="C130561" i="1"/>
  <c r="C130562" i="1"/>
  <c r="C130563" i="1"/>
  <c r="C130564" i="1"/>
  <c r="C130565" i="1"/>
  <c r="C130566" i="1"/>
  <c r="C130567" i="1"/>
  <c r="C130568" i="1"/>
  <c r="C130569" i="1"/>
  <c r="C130570" i="1"/>
  <c r="C130571" i="1"/>
  <c r="C130572" i="1"/>
  <c r="C130573" i="1"/>
  <c r="C130574" i="1"/>
  <c r="C130575" i="1"/>
  <c r="C130576" i="1"/>
  <c r="C130577" i="1"/>
  <c r="C130578" i="1"/>
  <c r="C130579" i="1"/>
  <c r="C130580" i="1"/>
  <c r="C130581" i="1"/>
  <c r="C130582" i="1"/>
  <c r="C130583" i="1"/>
  <c r="C130584" i="1"/>
  <c r="C130585" i="1"/>
  <c r="C130586" i="1"/>
  <c r="C130587" i="1"/>
  <c r="C130588" i="1"/>
  <c r="C130589" i="1"/>
  <c r="C130590" i="1"/>
  <c r="C130591" i="1"/>
  <c r="C130592" i="1"/>
  <c r="C130593" i="1"/>
  <c r="C130594" i="1"/>
  <c r="C130595" i="1"/>
  <c r="C130596" i="1"/>
  <c r="C130597" i="1"/>
  <c r="C130598" i="1"/>
  <c r="C130599" i="1"/>
  <c r="C130600" i="1"/>
  <c r="C130601" i="1"/>
  <c r="C130602" i="1"/>
  <c r="C130603" i="1"/>
  <c r="C130604" i="1"/>
  <c r="C130605" i="1"/>
  <c r="C130606" i="1"/>
  <c r="C130607" i="1"/>
  <c r="C130608" i="1"/>
  <c r="C130609" i="1"/>
  <c r="C130610" i="1"/>
  <c r="C130611" i="1"/>
  <c r="C130612" i="1"/>
  <c r="C130613" i="1"/>
  <c r="C130614" i="1"/>
  <c r="C130615" i="1"/>
  <c r="C130616" i="1"/>
  <c r="C130617" i="1"/>
  <c r="C130618" i="1"/>
  <c r="C130619" i="1"/>
  <c r="C130620" i="1"/>
  <c r="C130621" i="1"/>
  <c r="C130622" i="1"/>
  <c r="C130623" i="1"/>
  <c r="C130624" i="1"/>
  <c r="C130625" i="1"/>
  <c r="C130626" i="1"/>
  <c r="C130627" i="1"/>
  <c r="C130628" i="1"/>
  <c r="C130629" i="1"/>
  <c r="C130630" i="1"/>
  <c r="C130631" i="1"/>
  <c r="C130632" i="1"/>
  <c r="C130633" i="1"/>
  <c r="C130634" i="1"/>
  <c r="C130635" i="1"/>
  <c r="C130636" i="1"/>
  <c r="C130637" i="1"/>
  <c r="C130638" i="1"/>
  <c r="C130639" i="1"/>
  <c r="C130640" i="1"/>
  <c r="C130641" i="1"/>
  <c r="C130642" i="1"/>
  <c r="C130643" i="1"/>
  <c r="C130644" i="1"/>
  <c r="C130645" i="1"/>
  <c r="C130646" i="1"/>
  <c r="C130647" i="1"/>
  <c r="C130648" i="1"/>
  <c r="C130649" i="1"/>
  <c r="C130650" i="1"/>
  <c r="C130651" i="1"/>
  <c r="C130652" i="1"/>
  <c r="C130653" i="1"/>
  <c r="C130654" i="1"/>
  <c r="C130655" i="1"/>
  <c r="C130656" i="1"/>
  <c r="C130657" i="1"/>
  <c r="C130658" i="1"/>
  <c r="C130659" i="1"/>
  <c r="C130660" i="1"/>
  <c r="C130661" i="1"/>
  <c r="C130662" i="1"/>
  <c r="C130663" i="1"/>
  <c r="C130664" i="1"/>
  <c r="C130665" i="1"/>
  <c r="C130666" i="1"/>
  <c r="C130667" i="1"/>
  <c r="C130668" i="1"/>
  <c r="C130669" i="1"/>
  <c r="C130670" i="1"/>
  <c r="C130671" i="1"/>
  <c r="C130672" i="1"/>
  <c r="C130673" i="1"/>
  <c r="C130674" i="1"/>
  <c r="C130675" i="1"/>
  <c r="C130676" i="1"/>
  <c r="C130677" i="1"/>
  <c r="C130678" i="1"/>
  <c r="C130679" i="1"/>
  <c r="C130680" i="1"/>
  <c r="C130681" i="1"/>
  <c r="C130682" i="1"/>
  <c r="C130683" i="1"/>
  <c r="C130684" i="1"/>
  <c r="C130685" i="1"/>
  <c r="C130686" i="1"/>
  <c r="C130687" i="1"/>
  <c r="C130688" i="1"/>
  <c r="C130689" i="1"/>
  <c r="C130690" i="1"/>
  <c r="C130691" i="1"/>
  <c r="C130692" i="1"/>
  <c r="C130693" i="1"/>
  <c r="C130694" i="1"/>
  <c r="C130695" i="1"/>
  <c r="C130696" i="1"/>
  <c r="C130697" i="1"/>
  <c r="C130698" i="1"/>
  <c r="C130699" i="1"/>
  <c r="C130700" i="1"/>
  <c r="C130701" i="1"/>
  <c r="C130702" i="1"/>
  <c r="C130703" i="1"/>
  <c r="C130704" i="1"/>
  <c r="C130705" i="1"/>
  <c r="C130706" i="1"/>
  <c r="C130707" i="1"/>
  <c r="C130708" i="1"/>
  <c r="C130709" i="1"/>
  <c r="C130710" i="1"/>
  <c r="C130711" i="1"/>
  <c r="C130712" i="1"/>
  <c r="C130713" i="1"/>
  <c r="C130714" i="1"/>
  <c r="C130715" i="1"/>
  <c r="C130716" i="1"/>
  <c r="C130717" i="1"/>
  <c r="C130718" i="1"/>
  <c r="C130719" i="1"/>
  <c r="C130720" i="1"/>
  <c r="C130721" i="1"/>
  <c r="C130722" i="1"/>
  <c r="C130723" i="1"/>
  <c r="C130724" i="1"/>
  <c r="C130725" i="1"/>
  <c r="C130726" i="1"/>
  <c r="C130727" i="1"/>
  <c r="C130728" i="1"/>
  <c r="C130729" i="1"/>
  <c r="C130730" i="1"/>
  <c r="C130731" i="1"/>
  <c r="C130732" i="1"/>
  <c r="C130733" i="1"/>
  <c r="C130734" i="1"/>
  <c r="C130735" i="1"/>
  <c r="C130736" i="1"/>
  <c r="C130737" i="1"/>
  <c r="C130738" i="1"/>
  <c r="C130739" i="1"/>
  <c r="C130740" i="1"/>
  <c r="C130741" i="1"/>
  <c r="C130742" i="1"/>
  <c r="C130743" i="1"/>
  <c r="C130744" i="1"/>
  <c r="C130745" i="1"/>
  <c r="C130746" i="1"/>
  <c r="C130747" i="1"/>
  <c r="C130748" i="1"/>
  <c r="C130749" i="1"/>
  <c r="C130750" i="1"/>
  <c r="C130751" i="1"/>
  <c r="C130752" i="1"/>
  <c r="C130753" i="1"/>
  <c r="C130754" i="1"/>
  <c r="C130755" i="1"/>
  <c r="C130756" i="1"/>
  <c r="C130757" i="1"/>
  <c r="C130758" i="1"/>
  <c r="C130759" i="1"/>
  <c r="C130760" i="1"/>
  <c r="C130761" i="1"/>
  <c r="C130762" i="1"/>
  <c r="C130763" i="1"/>
  <c r="C130764" i="1"/>
  <c r="C130765" i="1"/>
  <c r="C130766" i="1"/>
  <c r="C130767" i="1"/>
  <c r="C130768" i="1"/>
  <c r="C130769" i="1"/>
  <c r="C130770" i="1"/>
  <c r="C130771" i="1"/>
  <c r="C130772" i="1"/>
  <c r="C130773" i="1"/>
  <c r="C130774" i="1"/>
  <c r="C130775" i="1"/>
  <c r="C130776" i="1"/>
  <c r="C130777" i="1"/>
  <c r="C130778" i="1"/>
  <c r="C130779" i="1"/>
  <c r="C130780" i="1"/>
  <c r="C130781" i="1"/>
  <c r="C130782" i="1"/>
  <c r="C130783" i="1"/>
  <c r="C130784" i="1"/>
  <c r="C130785" i="1"/>
  <c r="C130786" i="1"/>
  <c r="C130787" i="1"/>
  <c r="C130788" i="1"/>
  <c r="C130789" i="1"/>
  <c r="C130790" i="1"/>
  <c r="C130791" i="1"/>
  <c r="C130792" i="1"/>
  <c r="C130793" i="1"/>
  <c r="C130794" i="1"/>
  <c r="C130795" i="1"/>
  <c r="C130796" i="1"/>
  <c r="C130797" i="1"/>
  <c r="C130798" i="1"/>
  <c r="C130799" i="1"/>
  <c r="C130800" i="1"/>
  <c r="C130801" i="1"/>
  <c r="C130802" i="1"/>
  <c r="C130803" i="1"/>
  <c r="C130804" i="1"/>
  <c r="C130805" i="1"/>
  <c r="C130806" i="1"/>
  <c r="C130807" i="1"/>
  <c r="C130808" i="1"/>
  <c r="C130809" i="1"/>
  <c r="C130810" i="1"/>
  <c r="C130811" i="1"/>
  <c r="C130812" i="1"/>
  <c r="C130813" i="1"/>
  <c r="C130814" i="1"/>
  <c r="C130815" i="1"/>
  <c r="C130816" i="1"/>
  <c r="C130817" i="1"/>
  <c r="C130818" i="1"/>
  <c r="C130819" i="1"/>
  <c r="C130820" i="1"/>
  <c r="C130821" i="1"/>
  <c r="C130822" i="1"/>
  <c r="C130823" i="1"/>
  <c r="C130824" i="1"/>
  <c r="C130825" i="1"/>
  <c r="C130826" i="1"/>
  <c r="C130827" i="1"/>
  <c r="C130828" i="1"/>
  <c r="C130829" i="1"/>
  <c r="C130830" i="1"/>
  <c r="C130831" i="1"/>
  <c r="C130832" i="1"/>
  <c r="C130833" i="1"/>
  <c r="C130834" i="1"/>
  <c r="C130835" i="1"/>
  <c r="C130836" i="1"/>
  <c r="C130837" i="1"/>
  <c r="C130838" i="1"/>
  <c r="C130839" i="1"/>
  <c r="C130840" i="1"/>
  <c r="C130841" i="1"/>
  <c r="C130842" i="1"/>
  <c r="C130843" i="1"/>
  <c r="C130844" i="1"/>
  <c r="C130845" i="1"/>
  <c r="C130846" i="1"/>
  <c r="C130847" i="1"/>
  <c r="C130848" i="1"/>
  <c r="C130849" i="1"/>
  <c r="C130850" i="1"/>
  <c r="C130851" i="1"/>
  <c r="C130852" i="1"/>
  <c r="C130853" i="1"/>
  <c r="C130854" i="1"/>
  <c r="C130855" i="1"/>
  <c r="C130856" i="1"/>
  <c r="C130857" i="1"/>
  <c r="C130858" i="1"/>
  <c r="C130859" i="1"/>
  <c r="C130860" i="1"/>
  <c r="C130861" i="1"/>
  <c r="C130862" i="1"/>
  <c r="C130863" i="1"/>
  <c r="C130864" i="1"/>
  <c r="C130865" i="1"/>
  <c r="C130866" i="1"/>
  <c r="C130867" i="1"/>
  <c r="C130868" i="1"/>
  <c r="C130869" i="1"/>
  <c r="C130870" i="1"/>
  <c r="C130871" i="1"/>
  <c r="C130872" i="1"/>
  <c r="C130873" i="1"/>
  <c r="C130874" i="1"/>
  <c r="C130875" i="1"/>
  <c r="C130876" i="1"/>
  <c r="C130877" i="1"/>
  <c r="C130878" i="1"/>
  <c r="C130879" i="1"/>
  <c r="C130880" i="1"/>
  <c r="C130881" i="1"/>
  <c r="C130882" i="1"/>
  <c r="C130883" i="1"/>
  <c r="C130884" i="1"/>
  <c r="C130885" i="1"/>
  <c r="C130886" i="1"/>
  <c r="C130887" i="1"/>
  <c r="C130888" i="1"/>
  <c r="C130889" i="1"/>
  <c r="C130890" i="1"/>
  <c r="C130891" i="1"/>
  <c r="C130892" i="1"/>
  <c r="C130893" i="1"/>
  <c r="C130894" i="1"/>
  <c r="C130895" i="1"/>
  <c r="C130896" i="1"/>
  <c r="C130897" i="1"/>
  <c r="C130898" i="1"/>
  <c r="C130899" i="1"/>
  <c r="C130900" i="1"/>
  <c r="C130901" i="1"/>
  <c r="C130902" i="1"/>
  <c r="C130903" i="1"/>
  <c r="C130904" i="1"/>
  <c r="C130905" i="1"/>
  <c r="C130906" i="1"/>
  <c r="C130907" i="1"/>
  <c r="C130908" i="1"/>
  <c r="C130909" i="1"/>
  <c r="C130910" i="1"/>
  <c r="C130911" i="1"/>
  <c r="C130912" i="1"/>
  <c r="C130913" i="1"/>
  <c r="C130914" i="1"/>
  <c r="C130915" i="1"/>
  <c r="C130916" i="1"/>
  <c r="C130917" i="1"/>
  <c r="C130918" i="1"/>
  <c r="C130919" i="1"/>
  <c r="C130920" i="1"/>
  <c r="C130921" i="1"/>
  <c r="C130922" i="1"/>
  <c r="C130923" i="1"/>
  <c r="C130924" i="1"/>
  <c r="C130925" i="1"/>
  <c r="C130926" i="1"/>
  <c r="C130927" i="1"/>
  <c r="C130928" i="1"/>
  <c r="C130929" i="1"/>
  <c r="C130930" i="1"/>
  <c r="C130931" i="1"/>
  <c r="C130932" i="1"/>
  <c r="C130933" i="1"/>
  <c r="C130934" i="1"/>
  <c r="C130935" i="1"/>
  <c r="C130936" i="1"/>
  <c r="C130937" i="1"/>
  <c r="C130938" i="1"/>
  <c r="C130939" i="1"/>
  <c r="C130940" i="1"/>
  <c r="C130941" i="1"/>
  <c r="C130942" i="1"/>
  <c r="C130943" i="1"/>
  <c r="C130944" i="1"/>
  <c r="C130945" i="1"/>
  <c r="C130946" i="1"/>
  <c r="C130947" i="1"/>
  <c r="C130948" i="1"/>
  <c r="C130949" i="1"/>
  <c r="C130950" i="1"/>
  <c r="C130951" i="1"/>
  <c r="C130952" i="1"/>
  <c r="C130953" i="1"/>
  <c r="C130954" i="1"/>
  <c r="C130955" i="1"/>
  <c r="C130956" i="1"/>
  <c r="C130957" i="1"/>
  <c r="C130958" i="1"/>
  <c r="C130959" i="1"/>
  <c r="C130960" i="1"/>
  <c r="C130961" i="1"/>
  <c r="C130962" i="1"/>
  <c r="C130963" i="1"/>
  <c r="C130964" i="1"/>
  <c r="C130965" i="1"/>
  <c r="C130966" i="1"/>
  <c r="C130967" i="1"/>
  <c r="C130968" i="1"/>
  <c r="C130969" i="1"/>
  <c r="C130970" i="1"/>
  <c r="C130971" i="1"/>
  <c r="C130972" i="1"/>
  <c r="C130973" i="1"/>
  <c r="C130974" i="1"/>
  <c r="C130975" i="1"/>
  <c r="C130976" i="1"/>
  <c r="C130977" i="1"/>
  <c r="C130978" i="1"/>
  <c r="C130979" i="1"/>
  <c r="C130980" i="1"/>
  <c r="C130981" i="1"/>
  <c r="C130982" i="1"/>
  <c r="C130983" i="1"/>
  <c r="C130984" i="1"/>
  <c r="C130985" i="1"/>
  <c r="C130986" i="1"/>
  <c r="C130987" i="1"/>
  <c r="C130988" i="1"/>
  <c r="C130989" i="1"/>
  <c r="C130990" i="1"/>
  <c r="C130991" i="1"/>
  <c r="C130992" i="1"/>
  <c r="C130993" i="1"/>
  <c r="C130994" i="1"/>
  <c r="C130995" i="1"/>
  <c r="C130996" i="1"/>
  <c r="C130997" i="1"/>
  <c r="C130998" i="1"/>
  <c r="C130999" i="1"/>
  <c r="C131000" i="1"/>
  <c r="C131001" i="1"/>
  <c r="C131002" i="1"/>
  <c r="C131003" i="1"/>
  <c r="C131004" i="1"/>
  <c r="C131005" i="1"/>
  <c r="C131006" i="1"/>
  <c r="C131007" i="1"/>
  <c r="C131008" i="1"/>
  <c r="C131009" i="1"/>
  <c r="C131010" i="1"/>
  <c r="C131011" i="1"/>
  <c r="C131012" i="1"/>
  <c r="C131013" i="1"/>
  <c r="C131014" i="1"/>
  <c r="C131015" i="1"/>
  <c r="C131016" i="1"/>
  <c r="C131017" i="1"/>
  <c r="C131018" i="1"/>
  <c r="C131019" i="1"/>
  <c r="C131020" i="1"/>
  <c r="C131021" i="1"/>
  <c r="C131022" i="1"/>
  <c r="C131023" i="1"/>
  <c r="C131024" i="1"/>
  <c r="C131025" i="1"/>
  <c r="C131026" i="1"/>
  <c r="C131027" i="1"/>
  <c r="C131028" i="1"/>
  <c r="C131029" i="1"/>
  <c r="C131030" i="1"/>
  <c r="C131031" i="1"/>
  <c r="C131032" i="1"/>
  <c r="C131033" i="1"/>
  <c r="C131034" i="1"/>
  <c r="C131035" i="1"/>
  <c r="C131036" i="1"/>
  <c r="C131037" i="1"/>
  <c r="C131038" i="1"/>
  <c r="C131039" i="1"/>
  <c r="C131040" i="1"/>
  <c r="C131041" i="1"/>
  <c r="C131042" i="1"/>
  <c r="C131043" i="1"/>
  <c r="C131044" i="1"/>
  <c r="C131045" i="1"/>
  <c r="C131046" i="1"/>
  <c r="C131047" i="1"/>
  <c r="C131048" i="1"/>
  <c r="C131049" i="1"/>
  <c r="C131050" i="1"/>
  <c r="C131051" i="1"/>
  <c r="C131052" i="1"/>
  <c r="C131053" i="1"/>
  <c r="C131054" i="1"/>
  <c r="C131055" i="1"/>
  <c r="C131056" i="1"/>
  <c r="C131057" i="1"/>
  <c r="C131058" i="1"/>
  <c r="C131059" i="1"/>
  <c r="C131060" i="1"/>
  <c r="C131061" i="1"/>
  <c r="C131062" i="1"/>
  <c r="C131063" i="1"/>
  <c r="C131064" i="1"/>
  <c r="C131065" i="1"/>
  <c r="C131066" i="1"/>
  <c r="C131067" i="1"/>
  <c r="C131068" i="1"/>
  <c r="C131069" i="1"/>
  <c r="C131070" i="1"/>
  <c r="C131071" i="1"/>
  <c r="C131072" i="1"/>
  <c r="C131073" i="1"/>
  <c r="C131074" i="1"/>
  <c r="C131075" i="1"/>
  <c r="C131076" i="1"/>
  <c r="C131077" i="1"/>
  <c r="C131078" i="1"/>
  <c r="C131079" i="1"/>
  <c r="C131080" i="1"/>
  <c r="C131081" i="1"/>
  <c r="C131082" i="1"/>
  <c r="C131083" i="1"/>
  <c r="C131084" i="1"/>
  <c r="C131085" i="1"/>
  <c r="C131086" i="1"/>
  <c r="C131087" i="1"/>
  <c r="C131088" i="1"/>
  <c r="C131089" i="1"/>
  <c r="C131090" i="1"/>
  <c r="C131091" i="1"/>
  <c r="C131092" i="1"/>
  <c r="C131093" i="1"/>
  <c r="C131094" i="1"/>
  <c r="C131095" i="1"/>
  <c r="C131096" i="1"/>
  <c r="C131097" i="1"/>
  <c r="C131098" i="1"/>
  <c r="C131099" i="1"/>
  <c r="C131100" i="1"/>
  <c r="C131101" i="1"/>
  <c r="C131102" i="1"/>
  <c r="C131103" i="1"/>
  <c r="C131104" i="1"/>
  <c r="C131105" i="1"/>
  <c r="C131106" i="1"/>
  <c r="C131107" i="1"/>
  <c r="C131108" i="1"/>
  <c r="C131109" i="1"/>
  <c r="C131110" i="1"/>
  <c r="C131111" i="1"/>
  <c r="C131112" i="1"/>
  <c r="C131113" i="1"/>
  <c r="C131114" i="1"/>
  <c r="C131115" i="1"/>
  <c r="C131116" i="1"/>
  <c r="C131117" i="1"/>
  <c r="C131118" i="1"/>
  <c r="C131119" i="1"/>
  <c r="C131120" i="1"/>
  <c r="C131121" i="1"/>
  <c r="C131122" i="1"/>
  <c r="C131123" i="1"/>
  <c r="C131124" i="1"/>
  <c r="C131125" i="1"/>
  <c r="C131126" i="1"/>
  <c r="C131127" i="1"/>
  <c r="C131128" i="1"/>
  <c r="C131129" i="1"/>
  <c r="C131130" i="1"/>
  <c r="C131131" i="1"/>
  <c r="C131132" i="1"/>
  <c r="C131133" i="1"/>
  <c r="C131134" i="1"/>
  <c r="C131135" i="1"/>
  <c r="C131136" i="1"/>
  <c r="C131137" i="1"/>
  <c r="C131138" i="1"/>
  <c r="C131139" i="1"/>
  <c r="C131140" i="1"/>
  <c r="C131141" i="1"/>
  <c r="C131142" i="1"/>
  <c r="C131143" i="1"/>
  <c r="C131144" i="1"/>
  <c r="C131145" i="1"/>
  <c r="C131146" i="1"/>
  <c r="C131147" i="1"/>
  <c r="C131148" i="1"/>
  <c r="C131149" i="1"/>
  <c r="C131150" i="1"/>
  <c r="C131151" i="1"/>
  <c r="C131152" i="1"/>
  <c r="C131153" i="1"/>
  <c r="C131154" i="1"/>
  <c r="C131155" i="1"/>
  <c r="C131156" i="1"/>
  <c r="C131157" i="1"/>
  <c r="C131158" i="1"/>
  <c r="C131159" i="1"/>
  <c r="C131160" i="1"/>
  <c r="C131161" i="1"/>
  <c r="C131162" i="1"/>
  <c r="C131163" i="1"/>
  <c r="C131164" i="1"/>
  <c r="C131165" i="1"/>
  <c r="C131166" i="1"/>
  <c r="C131167" i="1"/>
  <c r="C131168" i="1"/>
  <c r="C131169" i="1"/>
  <c r="C131170" i="1"/>
  <c r="C131171" i="1"/>
  <c r="C131172" i="1"/>
  <c r="C131173" i="1"/>
  <c r="C131174" i="1"/>
  <c r="C131175" i="1"/>
  <c r="C131176" i="1"/>
  <c r="C131177" i="1"/>
  <c r="C131178" i="1"/>
  <c r="C131179" i="1"/>
  <c r="C131180" i="1"/>
  <c r="C131181" i="1"/>
  <c r="C131182" i="1"/>
  <c r="C131183" i="1"/>
  <c r="C131184" i="1"/>
  <c r="C131185" i="1"/>
  <c r="C131186" i="1"/>
  <c r="C131187" i="1"/>
  <c r="C131188" i="1"/>
  <c r="C131189" i="1"/>
  <c r="C131190" i="1"/>
  <c r="C131191" i="1"/>
  <c r="C131192" i="1"/>
  <c r="C131193" i="1"/>
  <c r="C131194" i="1"/>
  <c r="C131195" i="1"/>
  <c r="C131196" i="1"/>
  <c r="C131197" i="1"/>
  <c r="C131198" i="1"/>
  <c r="C131199" i="1"/>
  <c r="C131200" i="1"/>
  <c r="C131201" i="1"/>
  <c r="C131202" i="1"/>
  <c r="C131203" i="1"/>
  <c r="C131204" i="1"/>
  <c r="C131205" i="1"/>
  <c r="C131206" i="1"/>
  <c r="C131207" i="1"/>
  <c r="C131208" i="1"/>
  <c r="C131209" i="1"/>
  <c r="C131210" i="1"/>
  <c r="C131211" i="1"/>
  <c r="C131212" i="1"/>
  <c r="C131213" i="1"/>
  <c r="C131214" i="1"/>
  <c r="C131215" i="1"/>
  <c r="C131216" i="1"/>
  <c r="C131217" i="1"/>
  <c r="C131218" i="1"/>
  <c r="C131219" i="1"/>
  <c r="C131220" i="1"/>
  <c r="C131221" i="1"/>
  <c r="C131222" i="1"/>
  <c r="C131223" i="1"/>
  <c r="C131224" i="1"/>
  <c r="C131225" i="1"/>
  <c r="C131226" i="1"/>
  <c r="C131227" i="1"/>
  <c r="C131228" i="1"/>
  <c r="C131229" i="1"/>
  <c r="C131230" i="1"/>
  <c r="C131231" i="1"/>
  <c r="C131232" i="1"/>
  <c r="C131233" i="1"/>
  <c r="C131234" i="1"/>
  <c r="C131235" i="1"/>
  <c r="C131236" i="1"/>
  <c r="C131237" i="1"/>
  <c r="C131238" i="1"/>
  <c r="C131239" i="1"/>
  <c r="C131240" i="1"/>
  <c r="C131241" i="1"/>
  <c r="C131242" i="1"/>
  <c r="C131243" i="1"/>
  <c r="C131244" i="1"/>
  <c r="C131245" i="1"/>
  <c r="C131246" i="1"/>
  <c r="C131247" i="1"/>
  <c r="C131248" i="1"/>
  <c r="C131249" i="1"/>
  <c r="C131250" i="1"/>
  <c r="C131251" i="1"/>
  <c r="C131252" i="1"/>
  <c r="C131253" i="1"/>
  <c r="C131254" i="1"/>
  <c r="C131255" i="1"/>
  <c r="C131256" i="1"/>
  <c r="C131257" i="1"/>
  <c r="C131258" i="1"/>
  <c r="C131259" i="1"/>
  <c r="C131260" i="1"/>
  <c r="C131261" i="1"/>
  <c r="C131262" i="1"/>
  <c r="C131263" i="1"/>
  <c r="C131264" i="1"/>
  <c r="C131265" i="1"/>
  <c r="C131266" i="1"/>
  <c r="C131267" i="1"/>
  <c r="C131268" i="1"/>
  <c r="C131269" i="1"/>
  <c r="C131270" i="1"/>
  <c r="C131271" i="1"/>
  <c r="C131272" i="1"/>
  <c r="C131273" i="1"/>
  <c r="C131274" i="1"/>
  <c r="C131275" i="1"/>
  <c r="C131276" i="1"/>
  <c r="C131277" i="1"/>
  <c r="C131278" i="1"/>
  <c r="C131279" i="1"/>
  <c r="C131280" i="1"/>
  <c r="C131281" i="1"/>
  <c r="C131282" i="1"/>
  <c r="C131283" i="1"/>
  <c r="C131284" i="1"/>
  <c r="C131285" i="1"/>
  <c r="C131286" i="1"/>
  <c r="C131287" i="1"/>
  <c r="C131288" i="1"/>
  <c r="C131289" i="1"/>
  <c r="C131290" i="1"/>
  <c r="C131291" i="1"/>
  <c r="C131292" i="1"/>
  <c r="C131293" i="1"/>
  <c r="C131294" i="1"/>
  <c r="C131295" i="1"/>
  <c r="C131296" i="1"/>
  <c r="C131297" i="1"/>
  <c r="C131298" i="1"/>
  <c r="C131299" i="1"/>
  <c r="C131300" i="1"/>
  <c r="C131301" i="1"/>
  <c r="C131302" i="1"/>
  <c r="C131303" i="1"/>
  <c r="C131304" i="1"/>
  <c r="C131305" i="1"/>
  <c r="C131306" i="1"/>
  <c r="C131307" i="1"/>
  <c r="C131308" i="1"/>
  <c r="C131309" i="1"/>
  <c r="C131310" i="1"/>
  <c r="C131311" i="1"/>
  <c r="C131312" i="1"/>
  <c r="C131313" i="1"/>
  <c r="C131314" i="1"/>
  <c r="C131315" i="1"/>
  <c r="C131316" i="1"/>
  <c r="C131317" i="1"/>
  <c r="C131318" i="1"/>
  <c r="C131319" i="1"/>
  <c r="C131320" i="1"/>
  <c r="C131321" i="1"/>
  <c r="C131322" i="1"/>
  <c r="C131323" i="1"/>
  <c r="C131324" i="1"/>
  <c r="C131325" i="1"/>
  <c r="C131326" i="1"/>
  <c r="C131327" i="1"/>
  <c r="C131328" i="1"/>
  <c r="C131329" i="1"/>
  <c r="C131330" i="1"/>
  <c r="C131331" i="1"/>
  <c r="C131332" i="1"/>
  <c r="C131333" i="1"/>
  <c r="C131334" i="1"/>
  <c r="C131335" i="1"/>
  <c r="C131336" i="1"/>
  <c r="C131337" i="1"/>
  <c r="C131338" i="1"/>
  <c r="C131339" i="1"/>
  <c r="C131340" i="1"/>
  <c r="C131341" i="1"/>
  <c r="C131342" i="1"/>
  <c r="C131343" i="1"/>
  <c r="C131344" i="1"/>
  <c r="C131345" i="1"/>
  <c r="C131346" i="1"/>
  <c r="C131347" i="1"/>
  <c r="C131348" i="1"/>
  <c r="C131349" i="1"/>
  <c r="C131350" i="1"/>
  <c r="C131351" i="1"/>
  <c r="C131352" i="1"/>
  <c r="C131353" i="1"/>
  <c r="C131354" i="1"/>
  <c r="C131355" i="1"/>
  <c r="C131356" i="1"/>
  <c r="C131357" i="1"/>
  <c r="C131358" i="1"/>
  <c r="C131359" i="1"/>
  <c r="C131360" i="1"/>
  <c r="C131361" i="1"/>
  <c r="C131362" i="1"/>
  <c r="C131363" i="1"/>
  <c r="C131364" i="1"/>
  <c r="C131365" i="1"/>
  <c r="C131366" i="1"/>
  <c r="C131367" i="1"/>
  <c r="C131368" i="1"/>
  <c r="C131369" i="1"/>
  <c r="C131370" i="1"/>
  <c r="C131371" i="1"/>
  <c r="C131372" i="1"/>
  <c r="C131373" i="1"/>
  <c r="C131374" i="1"/>
  <c r="C131375" i="1"/>
  <c r="C131376" i="1"/>
  <c r="C131377" i="1"/>
  <c r="C131378" i="1"/>
  <c r="C131379" i="1"/>
  <c r="C131380" i="1"/>
  <c r="C131381" i="1"/>
  <c r="C131382" i="1"/>
  <c r="C131383" i="1"/>
  <c r="C131384" i="1"/>
  <c r="C131385" i="1"/>
  <c r="C131386" i="1"/>
  <c r="C131387" i="1"/>
  <c r="C131388" i="1"/>
  <c r="C131389" i="1"/>
  <c r="C131390" i="1"/>
  <c r="C131391" i="1"/>
  <c r="C131392" i="1"/>
  <c r="C131393" i="1"/>
  <c r="C131394" i="1"/>
  <c r="C131395" i="1"/>
  <c r="C131396" i="1"/>
  <c r="C131397" i="1"/>
  <c r="C131398" i="1"/>
  <c r="C131399" i="1"/>
  <c r="C131400" i="1"/>
  <c r="C131401" i="1"/>
  <c r="C131402" i="1"/>
  <c r="C131403" i="1"/>
  <c r="C131404" i="1"/>
  <c r="C131405" i="1"/>
  <c r="C131406" i="1"/>
  <c r="C131407" i="1"/>
  <c r="C131408" i="1"/>
  <c r="C131409" i="1"/>
  <c r="C131410" i="1"/>
  <c r="C131411" i="1"/>
  <c r="C131412" i="1"/>
  <c r="C131413" i="1"/>
  <c r="C131414" i="1"/>
  <c r="C131415" i="1"/>
  <c r="C131416" i="1"/>
  <c r="C131417" i="1"/>
  <c r="C131418" i="1"/>
  <c r="C131419" i="1"/>
  <c r="C131420" i="1"/>
  <c r="C131421" i="1"/>
  <c r="C131422" i="1"/>
  <c r="C131423" i="1"/>
  <c r="C131424" i="1"/>
  <c r="C131425" i="1"/>
  <c r="C131426" i="1"/>
  <c r="C131427" i="1"/>
  <c r="C131428" i="1"/>
  <c r="C131429" i="1"/>
  <c r="C131430" i="1"/>
  <c r="C131431" i="1"/>
  <c r="C131432" i="1"/>
  <c r="C131433" i="1"/>
  <c r="C131434" i="1"/>
  <c r="C131435" i="1"/>
  <c r="C131436" i="1"/>
  <c r="C131437" i="1"/>
  <c r="C131438" i="1"/>
  <c r="C131439" i="1"/>
  <c r="C131440" i="1"/>
  <c r="C131441" i="1"/>
  <c r="C131442" i="1"/>
  <c r="C131443" i="1"/>
  <c r="C131444" i="1"/>
  <c r="C131445" i="1"/>
  <c r="C131446" i="1"/>
  <c r="C131447" i="1"/>
  <c r="C131448" i="1"/>
  <c r="C131449" i="1"/>
  <c r="C131450" i="1"/>
  <c r="C131451" i="1"/>
  <c r="C131452" i="1"/>
  <c r="C131453" i="1"/>
  <c r="C131454" i="1"/>
  <c r="C131455" i="1"/>
  <c r="C131456" i="1"/>
  <c r="C131457" i="1"/>
  <c r="C131458" i="1"/>
  <c r="C131459" i="1"/>
  <c r="C131460" i="1"/>
  <c r="C131461" i="1"/>
  <c r="C131462" i="1"/>
  <c r="C131463" i="1"/>
  <c r="C131464" i="1"/>
  <c r="C131465" i="1"/>
  <c r="C131466" i="1"/>
  <c r="C131467" i="1"/>
  <c r="C131468" i="1"/>
  <c r="C131469" i="1"/>
  <c r="C131470" i="1"/>
  <c r="C131471" i="1"/>
  <c r="C131472" i="1"/>
  <c r="C131473" i="1"/>
  <c r="C131474" i="1"/>
  <c r="C131475" i="1"/>
  <c r="C131476" i="1"/>
  <c r="C131477" i="1"/>
  <c r="C131478" i="1"/>
  <c r="C131479" i="1"/>
  <c r="C131480" i="1"/>
  <c r="C131481" i="1"/>
  <c r="C131482" i="1"/>
  <c r="C131483" i="1"/>
  <c r="C131484" i="1"/>
  <c r="C131485" i="1"/>
  <c r="C131486" i="1"/>
  <c r="C131487" i="1"/>
  <c r="C131488" i="1"/>
  <c r="C131489" i="1"/>
  <c r="C131490" i="1"/>
  <c r="C131491" i="1"/>
  <c r="C131492" i="1"/>
  <c r="C131493" i="1"/>
  <c r="C131494" i="1"/>
  <c r="C131495" i="1"/>
  <c r="C131496" i="1"/>
  <c r="C131497" i="1"/>
  <c r="C131498" i="1"/>
  <c r="C131499" i="1"/>
  <c r="C131500" i="1"/>
  <c r="C131501" i="1"/>
  <c r="C131502" i="1"/>
  <c r="C131503" i="1"/>
  <c r="C131504" i="1"/>
  <c r="C131505" i="1"/>
  <c r="C131506" i="1"/>
  <c r="C131507" i="1"/>
  <c r="C131508" i="1"/>
  <c r="C131509" i="1"/>
  <c r="C131510" i="1"/>
  <c r="C131511" i="1"/>
  <c r="C131512" i="1"/>
  <c r="C131513" i="1"/>
  <c r="C131514" i="1"/>
  <c r="C131515" i="1"/>
  <c r="C131516" i="1"/>
  <c r="C131517" i="1"/>
  <c r="C131518" i="1"/>
  <c r="C131519" i="1"/>
  <c r="C131520" i="1"/>
  <c r="C131521" i="1"/>
  <c r="C131522" i="1"/>
  <c r="C131523" i="1"/>
  <c r="C131524" i="1"/>
  <c r="C131525" i="1"/>
  <c r="C131526" i="1"/>
  <c r="C131527" i="1"/>
  <c r="C131528" i="1"/>
  <c r="C131529" i="1"/>
  <c r="C131530" i="1"/>
  <c r="C131531" i="1"/>
  <c r="C131532" i="1"/>
  <c r="C131533" i="1"/>
  <c r="C131534" i="1"/>
  <c r="C131535" i="1"/>
  <c r="C131536" i="1"/>
  <c r="C131537" i="1"/>
  <c r="C131538" i="1"/>
  <c r="C131539" i="1"/>
  <c r="C131540" i="1"/>
  <c r="C131541" i="1"/>
  <c r="C131542" i="1"/>
  <c r="C131543" i="1"/>
  <c r="C131544" i="1"/>
  <c r="C131545" i="1"/>
  <c r="C131546" i="1"/>
  <c r="C131547" i="1"/>
  <c r="C131548" i="1"/>
  <c r="C131549" i="1"/>
  <c r="C131550" i="1"/>
  <c r="C131551" i="1"/>
  <c r="C131552" i="1"/>
  <c r="C131553" i="1"/>
  <c r="C131554" i="1"/>
  <c r="C131555" i="1"/>
  <c r="C131556" i="1"/>
  <c r="C131557" i="1"/>
  <c r="C131558" i="1"/>
  <c r="C131559" i="1"/>
  <c r="C131560" i="1"/>
  <c r="C131561" i="1"/>
  <c r="C131562" i="1"/>
  <c r="C131563" i="1"/>
  <c r="C131564" i="1"/>
  <c r="C131565" i="1"/>
  <c r="C131566" i="1"/>
  <c r="C131567" i="1"/>
  <c r="C131568" i="1"/>
  <c r="C131569" i="1"/>
  <c r="C131570" i="1"/>
  <c r="C131571" i="1"/>
  <c r="C131572" i="1"/>
  <c r="C131573" i="1"/>
  <c r="C131574" i="1"/>
  <c r="C131575" i="1"/>
  <c r="C131576" i="1"/>
  <c r="C131577" i="1"/>
  <c r="C131578" i="1"/>
  <c r="C131579" i="1"/>
  <c r="C131580" i="1"/>
  <c r="C131581" i="1"/>
  <c r="C131582" i="1"/>
  <c r="C131583" i="1"/>
  <c r="C131584" i="1"/>
  <c r="C131585" i="1"/>
  <c r="C131586" i="1"/>
  <c r="C131587" i="1"/>
  <c r="C131588" i="1"/>
  <c r="C131589" i="1"/>
  <c r="C131590" i="1"/>
  <c r="C131591" i="1"/>
  <c r="C131592" i="1"/>
  <c r="C131593" i="1"/>
  <c r="C131594" i="1"/>
  <c r="C131595" i="1"/>
  <c r="C131596" i="1"/>
  <c r="C131597" i="1"/>
  <c r="C131598" i="1"/>
  <c r="C131599" i="1"/>
  <c r="C131600" i="1"/>
  <c r="C131601" i="1"/>
  <c r="C131602" i="1"/>
  <c r="C131603" i="1"/>
  <c r="C131604" i="1"/>
  <c r="C131605" i="1"/>
  <c r="C131606" i="1"/>
  <c r="C131607" i="1"/>
  <c r="C131608" i="1"/>
  <c r="C131609" i="1"/>
  <c r="C131610" i="1"/>
  <c r="C131611" i="1"/>
  <c r="C131612" i="1"/>
  <c r="C131613" i="1"/>
  <c r="C131614" i="1"/>
  <c r="C131615" i="1"/>
  <c r="C131616" i="1"/>
  <c r="C131617" i="1"/>
  <c r="C131618" i="1"/>
  <c r="C131619" i="1"/>
  <c r="C131620" i="1"/>
  <c r="C131621" i="1"/>
  <c r="C131622" i="1"/>
  <c r="C131623" i="1"/>
  <c r="C131624" i="1"/>
  <c r="C131625" i="1"/>
  <c r="C131626" i="1"/>
  <c r="C131627" i="1"/>
  <c r="C131628" i="1"/>
  <c r="C131629" i="1"/>
  <c r="C131630" i="1"/>
  <c r="C131631" i="1"/>
  <c r="C131632" i="1"/>
  <c r="C131633" i="1"/>
  <c r="C131634" i="1"/>
  <c r="C131635" i="1"/>
  <c r="C131636" i="1"/>
  <c r="C131637" i="1"/>
  <c r="C131638" i="1"/>
  <c r="C131639" i="1"/>
  <c r="C131640" i="1"/>
  <c r="C131641" i="1"/>
  <c r="C131642" i="1"/>
  <c r="C131643" i="1"/>
  <c r="C131644" i="1"/>
  <c r="C131645" i="1"/>
  <c r="C131646" i="1"/>
  <c r="C131647" i="1"/>
  <c r="C131648" i="1"/>
  <c r="C131649" i="1"/>
  <c r="C131650" i="1"/>
  <c r="C131651" i="1"/>
  <c r="C131652" i="1"/>
  <c r="C131653" i="1"/>
  <c r="C131654" i="1"/>
  <c r="C131655" i="1"/>
  <c r="C131656" i="1"/>
  <c r="C131657" i="1"/>
  <c r="C131658" i="1"/>
  <c r="C131659" i="1"/>
  <c r="C131660" i="1"/>
  <c r="C131661" i="1"/>
  <c r="C131662" i="1"/>
  <c r="C131663" i="1"/>
  <c r="C131664" i="1"/>
  <c r="C131665" i="1"/>
  <c r="C131666" i="1"/>
  <c r="C131667" i="1"/>
  <c r="C131668" i="1"/>
  <c r="C131669" i="1"/>
  <c r="C131670" i="1"/>
  <c r="C131671" i="1"/>
  <c r="C131672" i="1"/>
  <c r="C131673" i="1"/>
  <c r="C131674" i="1"/>
  <c r="C131675" i="1"/>
  <c r="C131676" i="1"/>
  <c r="C131677" i="1"/>
  <c r="C131678" i="1"/>
  <c r="C131679" i="1"/>
  <c r="C131680" i="1"/>
  <c r="C131681" i="1"/>
  <c r="C131682" i="1"/>
  <c r="C131683" i="1"/>
  <c r="C131684" i="1"/>
  <c r="C131685" i="1"/>
  <c r="C131686" i="1"/>
  <c r="C131687" i="1"/>
  <c r="C131688" i="1"/>
  <c r="C131689" i="1"/>
  <c r="C131690" i="1"/>
  <c r="C131691" i="1"/>
  <c r="C131692" i="1"/>
  <c r="C131693" i="1"/>
  <c r="C131694" i="1"/>
  <c r="C131695" i="1"/>
  <c r="C131696" i="1"/>
  <c r="C131697" i="1"/>
  <c r="C131698" i="1"/>
  <c r="C131699" i="1"/>
  <c r="C131700" i="1"/>
  <c r="C131701" i="1"/>
  <c r="C131702" i="1"/>
  <c r="C131703" i="1"/>
  <c r="C131704" i="1"/>
  <c r="C131705" i="1"/>
  <c r="C131706" i="1"/>
  <c r="C131707" i="1"/>
  <c r="C131708" i="1"/>
  <c r="C131709" i="1"/>
  <c r="C131710" i="1"/>
  <c r="C131711" i="1"/>
  <c r="C131712" i="1"/>
  <c r="C131713" i="1"/>
  <c r="C131714" i="1"/>
  <c r="C131715" i="1"/>
  <c r="C131716" i="1"/>
  <c r="C131717" i="1"/>
  <c r="C131718" i="1"/>
  <c r="C131719" i="1"/>
  <c r="C131720" i="1"/>
  <c r="C131721" i="1"/>
  <c r="C131722" i="1"/>
  <c r="C131723" i="1"/>
  <c r="C131724" i="1"/>
  <c r="C131725" i="1"/>
  <c r="C131726" i="1"/>
  <c r="C131727" i="1"/>
  <c r="C131728" i="1"/>
  <c r="C131729" i="1"/>
  <c r="C131730" i="1"/>
  <c r="C131731" i="1"/>
  <c r="C131732" i="1"/>
  <c r="C131733" i="1"/>
  <c r="C131734" i="1"/>
  <c r="C131735" i="1"/>
  <c r="C131736" i="1"/>
  <c r="C131737" i="1"/>
  <c r="C131738" i="1"/>
  <c r="C131739" i="1"/>
  <c r="C131740" i="1"/>
  <c r="C131741" i="1"/>
  <c r="C131742" i="1"/>
  <c r="C131743" i="1"/>
  <c r="C131744" i="1"/>
  <c r="C131745" i="1"/>
  <c r="C131746" i="1"/>
  <c r="C131747" i="1"/>
  <c r="C131748" i="1"/>
  <c r="C131749" i="1"/>
  <c r="C131750" i="1"/>
  <c r="C131751" i="1"/>
  <c r="C131752" i="1"/>
  <c r="C131753" i="1"/>
  <c r="C131754" i="1"/>
  <c r="C131755" i="1"/>
  <c r="C131756" i="1"/>
  <c r="C131757" i="1"/>
  <c r="C131758" i="1"/>
  <c r="C131759" i="1"/>
  <c r="C131760" i="1"/>
  <c r="C131761" i="1"/>
  <c r="C131762" i="1"/>
  <c r="C131763" i="1"/>
  <c r="C131764" i="1"/>
  <c r="C131765" i="1"/>
  <c r="C131766" i="1"/>
  <c r="C131767" i="1"/>
  <c r="C131768" i="1"/>
  <c r="C131769" i="1"/>
  <c r="C131770" i="1"/>
  <c r="C131771" i="1"/>
  <c r="C131772" i="1"/>
  <c r="C131773" i="1"/>
  <c r="C131774" i="1"/>
  <c r="C131775" i="1"/>
  <c r="C131776" i="1"/>
  <c r="C131777" i="1"/>
  <c r="C131778" i="1"/>
  <c r="C131779" i="1"/>
  <c r="C131780" i="1"/>
  <c r="C131781" i="1"/>
  <c r="C131782" i="1"/>
  <c r="C131783" i="1"/>
  <c r="C131784" i="1"/>
  <c r="C131785" i="1"/>
  <c r="C131786" i="1"/>
  <c r="C131787" i="1"/>
  <c r="C131788" i="1"/>
  <c r="C131789" i="1"/>
  <c r="C131790" i="1"/>
  <c r="C131791" i="1"/>
  <c r="C131792" i="1"/>
  <c r="C131793" i="1"/>
  <c r="C131794" i="1"/>
  <c r="C131795" i="1"/>
  <c r="C131796" i="1"/>
  <c r="C131797" i="1"/>
  <c r="C131798" i="1"/>
  <c r="C131799" i="1"/>
  <c r="C131800" i="1"/>
  <c r="C131801" i="1"/>
  <c r="C131802" i="1"/>
  <c r="C131803" i="1"/>
  <c r="C131804" i="1"/>
  <c r="C131805" i="1"/>
  <c r="C131806" i="1"/>
  <c r="C131807" i="1"/>
  <c r="C131808" i="1"/>
  <c r="C131809" i="1"/>
  <c r="C131810" i="1"/>
  <c r="C131811" i="1"/>
  <c r="C131812" i="1"/>
  <c r="C131813" i="1"/>
  <c r="C131814" i="1"/>
  <c r="C131815" i="1"/>
  <c r="C131816" i="1"/>
  <c r="C131817" i="1"/>
  <c r="C131818" i="1"/>
  <c r="C131819" i="1"/>
  <c r="C131820" i="1"/>
  <c r="C131821" i="1"/>
  <c r="C131822" i="1"/>
  <c r="C131823" i="1"/>
  <c r="C131824" i="1"/>
  <c r="C131825" i="1"/>
  <c r="C131826" i="1"/>
  <c r="C131827" i="1"/>
  <c r="C131828" i="1"/>
  <c r="C131829" i="1"/>
  <c r="C131830" i="1"/>
  <c r="C131831" i="1"/>
  <c r="C131832" i="1"/>
  <c r="C131833" i="1"/>
  <c r="C131834" i="1"/>
  <c r="C131835" i="1"/>
  <c r="C131836" i="1"/>
  <c r="C131837" i="1"/>
  <c r="C131838" i="1"/>
  <c r="C131839" i="1"/>
  <c r="C131840" i="1"/>
  <c r="C131841" i="1"/>
  <c r="C131842" i="1"/>
  <c r="C131843" i="1"/>
  <c r="C131844" i="1"/>
  <c r="C131845" i="1"/>
  <c r="C131846" i="1"/>
  <c r="C131847" i="1"/>
  <c r="C131848" i="1"/>
  <c r="C131849" i="1"/>
  <c r="C131850" i="1"/>
  <c r="C131851" i="1"/>
  <c r="C131852" i="1"/>
  <c r="C131853" i="1"/>
  <c r="C131854" i="1"/>
  <c r="C131855" i="1"/>
  <c r="C131856" i="1"/>
  <c r="C131857" i="1"/>
  <c r="C131858" i="1"/>
  <c r="C131859" i="1"/>
  <c r="C131860" i="1"/>
  <c r="C131861" i="1"/>
  <c r="C131862" i="1"/>
  <c r="C131863" i="1"/>
  <c r="C131864" i="1"/>
  <c r="C131865" i="1"/>
  <c r="C131866" i="1"/>
  <c r="C131867" i="1"/>
  <c r="C131868" i="1"/>
  <c r="C131869" i="1"/>
  <c r="C131870" i="1"/>
  <c r="C131871" i="1"/>
  <c r="C131872" i="1"/>
  <c r="C131873" i="1"/>
  <c r="C131874" i="1"/>
  <c r="C131875" i="1"/>
  <c r="C131876" i="1"/>
  <c r="C131877" i="1"/>
  <c r="C131878" i="1"/>
  <c r="C131879" i="1"/>
  <c r="C131880" i="1"/>
  <c r="C131881" i="1"/>
  <c r="C131882" i="1"/>
  <c r="C131883" i="1"/>
  <c r="C131884" i="1"/>
  <c r="C131885" i="1"/>
  <c r="C131886" i="1"/>
  <c r="C131887" i="1"/>
  <c r="C131888" i="1"/>
  <c r="C131889" i="1"/>
  <c r="C131890" i="1"/>
  <c r="C131891" i="1"/>
  <c r="C131892" i="1"/>
  <c r="C131893" i="1"/>
  <c r="C131894" i="1"/>
  <c r="C131895" i="1"/>
  <c r="C131896" i="1"/>
  <c r="C131897" i="1"/>
  <c r="C131898" i="1"/>
  <c r="C131899" i="1"/>
  <c r="C131900" i="1"/>
  <c r="C131901" i="1"/>
  <c r="C131902" i="1"/>
  <c r="C131903" i="1"/>
  <c r="C131904" i="1"/>
  <c r="C131905" i="1"/>
  <c r="C131906" i="1"/>
  <c r="C131907" i="1"/>
  <c r="C131908" i="1"/>
  <c r="C131909" i="1"/>
  <c r="C131910" i="1"/>
  <c r="C131911" i="1"/>
  <c r="C131912" i="1"/>
  <c r="C131913" i="1"/>
  <c r="C131914" i="1"/>
  <c r="C131915" i="1"/>
  <c r="C131916" i="1"/>
  <c r="C131917" i="1"/>
  <c r="C131918" i="1"/>
  <c r="C131919" i="1"/>
  <c r="C131920" i="1"/>
  <c r="C131921" i="1"/>
  <c r="C131922" i="1"/>
  <c r="C131923" i="1"/>
  <c r="C131924" i="1"/>
  <c r="C131925" i="1"/>
  <c r="C131926" i="1"/>
  <c r="C131927" i="1"/>
  <c r="C131928" i="1"/>
  <c r="C131929" i="1"/>
  <c r="C131930" i="1"/>
  <c r="C131931" i="1"/>
  <c r="C131932" i="1"/>
  <c r="C131933" i="1"/>
  <c r="C131934" i="1"/>
  <c r="C131935" i="1"/>
  <c r="C131936" i="1"/>
  <c r="C131937" i="1"/>
  <c r="C131938" i="1"/>
  <c r="C131939" i="1"/>
  <c r="C131940" i="1"/>
  <c r="C131941" i="1"/>
  <c r="C131942" i="1"/>
  <c r="C131943" i="1"/>
  <c r="C131944" i="1"/>
  <c r="C131945" i="1"/>
  <c r="C131946" i="1"/>
  <c r="C131947" i="1"/>
  <c r="C131948" i="1"/>
  <c r="C131949" i="1"/>
  <c r="C131950" i="1"/>
  <c r="C131951" i="1"/>
  <c r="C131952" i="1"/>
  <c r="C131953" i="1"/>
  <c r="C131954" i="1"/>
  <c r="C131955" i="1"/>
  <c r="C131956" i="1"/>
  <c r="C131957" i="1"/>
  <c r="C131958" i="1"/>
  <c r="C131959" i="1"/>
  <c r="C131960" i="1"/>
  <c r="C131961" i="1"/>
  <c r="C131962" i="1"/>
  <c r="C131963" i="1"/>
  <c r="C131964" i="1"/>
  <c r="C131965" i="1"/>
  <c r="C131966" i="1"/>
  <c r="C131967" i="1"/>
  <c r="C131968" i="1"/>
  <c r="C131969" i="1"/>
  <c r="C131970" i="1"/>
  <c r="C131971" i="1"/>
  <c r="C131972" i="1"/>
  <c r="C131973" i="1"/>
  <c r="C131974" i="1"/>
  <c r="C131975" i="1"/>
  <c r="C131976" i="1"/>
  <c r="C131977" i="1"/>
  <c r="C131978" i="1"/>
  <c r="C131979" i="1"/>
  <c r="C131980" i="1"/>
  <c r="C131981" i="1"/>
  <c r="C131982" i="1"/>
  <c r="C131983" i="1"/>
  <c r="C131984" i="1"/>
  <c r="C131985" i="1"/>
  <c r="C131986" i="1"/>
  <c r="C131987" i="1"/>
  <c r="C131988" i="1"/>
  <c r="C131989" i="1"/>
  <c r="C131990" i="1"/>
  <c r="C131991" i="1"/>
  <c r="C131992" i="1"/>
  <c r="C131993" i="1"/>
  <c r="C131994" i="1"/>
  <c r="C131995" i="1"/>
  <c r="C131996" i="1"/>
  <c r="C131997" i="1"/>
  <c r="C131998" i="1"/>
  <c r="C131999" i="1"/>
  <c r="C132000" i="1"/>
  <c r="C132001" i="1"/>
  <c r="C132002" i="1"/>
  <c r="C132003" i="1"/>
  <c r="C132004" i="1"/>
  <c r="C132005" i="1"/>
  <c r="C132006" i="1"/>
  <c r="C132007" i="1"/>
  <c r="C132008" i="1"/>
  <c r="C132009" i="1"/>
  <c r="C132010" i="1"/>
  <c r="C132011" i="1"/>
  <c r="C132012" i="1"/>
  <c r="C132013" i="1"/>
  <c r="C132014" i="1"/>
  <c r="C132015" i="1"/>
  <c r="C132016" i="1"/>
  <c r="C132017" i="1"/>
  <c r="C132018" i="1"/>
  <c r="C132019" i="1"/>
  <c r="C132020" i="1"/>
  <c r="C132021" i="1"/>
  <c r="C132022" i="1"/>
  <c r="C132023" i="1"/>
  <c r="C132024" i="1"/>
  <c r="C132025" i="1"/>
  <c r="C132026" i="1"/>
  <c r="C132027" i="1"/>
  <c r="C132028" i="1"/>
  <c r="C132029" i="1"/>
  <c r="C132030" i="1"/>
  <c r="C132031" i="1"/>
  <c r="C132032" i="1"/>
  <c r="C132033" i="1"/>
  <c r="C132034" i="1"/>
  <c r="C132035" i="1"/>
  <c r="C132036" i="1"/>
  <c r="C132037" i="1"/>
  <c r="C132038" i="1"/>
  <c r="C132039" i="1"/>
  <c r="C132040" i="1"/>
  <c r="C132041" i="1"/>
  <c r="C132042" i="1"/>
  <c r="C132043" i="1"/>
  <c r="C132044" i="1"/>
  <c r="C132045" i="1"/>
  <c r="C132046" i="1"/>
  <c r="C132047" i="1"/>
  <c r="C132048" i="1"/>
  <c r="C132049" i="1"/>
  <c r="C132050" i="1"/>
  <c r="C132051" i="1"/>
  <c r="C132052" i="1"/>
  <c r="C132053" i="1"/>
  <c r="C132054" i="1"/>
  <c r="C132055" i="1"/>
  <c r="C132056" i="1"/>
  <c r="C132057" i="1"/>
  <c r="C132058" i="1"/>
  <c r="C132059" i="1"/>
  <c r="C132060" i="1"/>
  <c r="C132061" i="1"/>
  <c r="C132062" i="1"/>
  <c r="C132063" i="1"/>
  <c r="C132064" i="1"/>
  <c r="C132065" i="1"/>
  <c r="C132066" i="1"/>
  <c r="C132067" i="1"/>
  <c r="C132068" i="1"/>
  <c r="C132069" i="1"/>
  <c r="C132070" i="1"/>
  <c r="C132071" i="1"/>
  <c r="C132072" i="1"/>
  <c r="C132073" i="1"/>
  <c r="C132074" i="1"/>
  <c r="C132075" i="1"/>
  <c r="C132076" i="1"/>
  <c r="C132077" i="1"/>
  <c r="C132078" i="1"/>
  <c r="C132079" i="1"/>
  <c r="C132080" i="1"/>
  <c r="C132081" i="1"/>
  <c r="C132082" i="1"/>
  <c r="C132083" i="1"/>
  <c r="C132084" i="1"/>
  <c r="C132085" i="1"/>
  <c r="C132086" i="1"/>
  <c r="C132087" i="1"/>
  <c r="C132088" i="1"/>
  <c r="C132089" i="1"/>
  <c r="C132090" i="1"/>
  <c r="C132091" i="1"/>
  <c r="C132092" i="1"/>
  <c r="C132093" i="1"/>
  <c r="C132094" i="1"/>
  <c r="C132095" i="1"/>
  <c r="C132096" i="1"/>
  <c r="C132097" i="1"/>
  <c r="C132098" i="1"/>
  <c r="C132099" i="1"/>
  <c r="C132100" i="1"/>
  <c r="C132101" i="1"/>
  <c r="C132102" i="1"/>
  <c r="C132103" i="1"/>
  <c r="C132104" i="1"/>
  <c r="C132105" i="1"/>
  <c r="C132106" i="1"/>
  <c r="C132107" i="1"/>
  <c r="C132108" i="1"/>
  <c r="C132109" i="1"/>
  <c r="C132110" i="1"/>
  <c r="C132111" i="1"/>
  <c r="C132112" i="1"/>
  <c r="C132113" i="1"/>
  <c r="C132114" i="1"/>
  <c r="C132115" i="1"/>
  <c r="C132116" i="1"/>
  <c r="C132117" i="1"/>
  <c r="C132118" i="1"/>
  <c r="C132119" i="1"/>
  <c r="C132120" i="1"/>
  <c r="C132121" i="1"/>
  <c r="C132122" i="1"/>
  <c r="C132123" i="1"/>
  <c r="C132124" i="1"/>
  <c r="C132125" i="1"/>
  <c r="C132126" i="1"/>
  <c r="C132127" i="1"/>
  <c r="C132128" i="1"/>
  <c r="C132129" i="1"/>
  <c r="C132130" i="1"/>
  <c r="C132131" i="1"/>
  <c r="C132132" i="1"/>
  <c r="C132133" i="1"/>
  <c r="C132134" i="1"/>
  <c r="C132135" i="1"/>
  <c r="C132136" i="1"/>
  <c r="C132137" i="1"/>
  <c r="C132138" i="1"/>
  <c r="C132139" i="1"/>
  <c r="C132140" i="1"/>
  <c r="C132141" i="1"/>
  <c r="C132142" i="1"/>
  <c r="C132143" i="1"/>
  <c r="C132144" i="1"/>
  <c r="C132145" i="1"/>
  <c r="C132146" i="1"/>
  <c r="C132147" i="1"/>
  <c r="C132148" i="1"/>
  <c r="C132149" i="1"/>
  <c r="C132150" i="1"/>
  <c r="C132151" i="1"/>
  <c r="C132152" i="1"/>
  <c r="C132153" i="1"/>
  <c r="C132154" i="1"/>
  <c r="C132155" i="1"/>
  <c r="C132156" i="1"/>
  <c r="C132157" i="1"/>
  <c r="C132158" i="1"/>
  <c r="C132159" i="1"/>
  <c r="C132160" i="1"/>
  <c r="C132161" i="1"/>
  <c r="C132162" i="1"/>
  <c r="C132163" i="1"/>
  <c r="C132164" i="1"/>
  <c r="C132165" i="1"/>
  <c r="C132166" i="1"/>
  <c r="C132167" i="1"/>
  <c r="C132168" i="1"/>
  <c r="C132169" i="1"/>
  <c r="C132170" i="1"/>
  <c r="C132171" i="1"/>
  <c r="C132172" i="1"/>
  <c r="C132173" i="1"/>
  <c r="C132174" i="1"/>
  <c r="C132175" i="1"/>
  <c r="C132176" i="1"/>
  <c r="C132177" i="1"/>
  <c r="C132178" i="1"/>
  <c r="C132179" i="1"/>
  <c r="C132180" i="1"/>
  <c r="C132181" i="1"/>
  <c r="C132182" i="1"/>
  <c r="C132183" i="1"/>
  <c r="C132184" i="1"/>
  <c r="C132185" i="1"/>
  <c r="C132186" i="1"/>
  <c r="C132187" i="1"/>
  <c r="C132188" i="1"/>
  <c r="C132189" i="1"/>
  <c r="C132190" i="1"/>
  <c r="C132191" i="1"/>
  <c r="C132192" i="1"/>
  <c r="C132193" i="1"/>
  <c r="C132194" i="1"/>
  <c r="C132195" i="1"/>
  <c r="C132196" i="1"/>
  <c r="C132197" i="1"/>
  <c r="C132198" i="1"/>
  <c r="C132199" i="1"/>
  <c r="C132200" i="1"/>
  <c r="C132201" i="1"/>
  <c r="C132202" i="1"/>
  <c r="C132203" i="1"/>
  <c r="C132204" i="1"/>
  <c r="C132205" i="1"/>
  <c r="C132206" i="1"/>
  <c r="C132207" i="1"/>
  <c r="C132208" i="1"/>
  <c r="C132209" i="1"/>
  <c r="C132210" i="1"/>
  <c r="C132211" i="1"/>
  <c r="C132212" i="1"/>
  <c r="C132213" i="1"/>
  <c r="C132214" i="1"/>
  <c r="C132215" i="1"/>
  <c r="C132216" i="1"/>
  <c r="C132217" i="1"/>
  <c r="C132218" i="1"/>
  <c r="C132219" i="1"/>
  <c r="C132220" i="1"/>
  <c r="C132221" i="1"/>
  <c r="C132222" i="1"/>
  <c r="C132223" i="1"/>
  <c r="C132224" i="1"/>
  <c r="C132225" i="1"/>
  <c r="C132226" i="1"/>
  <c r="C132227" i="1"/>
  <c r="C132228" i="1"/>
  <c r="C132229" i="1"/>
  <c r="C132230" i="1"/>
  <c r="C132231" i="1"/>
  <c r="C132232" i="1"/>
  <c r="C132233" i="1"/>
  <c r="C132234" i="1"/>
  <c r="C132235" i="1"/>
  <c r="C132236" i="1"/>
  <c r="C132237" i="1"/>
  <c r="C132238" i="1"/>
  <c r="C132239" i="1"/>
  <c r="C132240" i="1"/>
  <c r="C132241" i="1"/>
  <c r="C132242" i="1"/>
  <c r="C132243" i="1"/>
  <c r="C132244" i="1"/>
  <c r="C132245" i="1"/>
  <c r="C132246" i="1"/>
  <c r="C132247" i="1"/>
  <c r="C132248" i="1"/>
  <c r="C132249" i="1"/>
  <c r="C132250" i="1"/>
  <c r="C132251" i="1"/>
  <c r="C132252" i="1"/>
  <c r="C132253" i="1"/>
  <c r="C132254" i="1"/>
  <c r="C132255" i="1"/>
  <c r="C132256" i="1"/>
  <c r="C132257" i="1"/>
  <c r="C132258" i="1"/>
  <c r="C132259" i="1"/>
  <c r="C132260" i="1"/>
  <c r="C132261" i="1"/>
  <c r="C132262" i="1"/>
  <c r="C132263" i="1"/>
  <c r="C132264" i="1"/>
  <c r="C132265" i="1"/>
  <c r="C132266" i="1"/>
  <c r="C132267" i="1"/>
  <c r="C132268" i="1"/>
  <c r="C132269" i="1"/>
  <c r="C132270" i="1"/>
  <c r="C132271" i="1"/>
  <c r="C132272" i="1"/>
  <c r="C132273" i="1"/>
  <c r="C132274" i="1"/>
  <c r="C132275" i="1"/>
  <c r="C132276" i="1"/>
  <c r="C132277" i="1"/>
  <c r="C132278" i="1"/>
  <c r="C132279" i="1"/>
  <c r="C132280" i="1"/>
  <c r="C132281" i="1"/>
  <c r="C132282" i="1"/>
  <c r="C132283" i="1"/>
  <c r="C132284" i="1"/>
  <c r="C132285" i="1"/>
  <c r="C132286" i="1"/>
  <c r="C132287" i="1"/>
  <c r="C132288" i="1"/>
  <c r="C132289" i="1"/>
  <c r="C132290" i="1"/>
  <c r="C132291" i="1"/>
  <c r="C132292" i="1"/>
  <c r="C132293" i="1"/>
  <c r="C132294" i="1"/>
  <c r="C132295" i="1"/>
  <c r="C132296" i="1"/>
  <c r="C132297" i="1"/>
  <c r="C132298" i="1"/>
  <c r="C132299" i="1"/>
  <c r="C132300" i="1"/>
  <c r="C132301" i="1"/>
  <c r="C132302" i="1"/>
  <c r="C132303" i="1"/>
  <c r="C132304" i="1"/>
  <c r="C132305" i="1"/>
  <c r="C132306" i="1"/>
  <c r="C132307" i="1"/>
  <c r="C132308" i="1"/>
  <c r="C132309" i="1"/>
  <c r="C132310" i="1"/>
  <c r="C132311" i="1"/>
  <c r="C132312" i="1"/>
  <c r="C132313" i="1"/>
  <c r="C132314" i="1"/>
  <c r="C132315" i="1"/>
  <c r="C132316" i="1"/>
  <c r="C132317" i="1"/>
  <c r="C132318" i="1"/>
  <c r="C132319" i="1"/>
  <c r="C132320" i="1"/>
  <c r="C132321" i="1"/>
  <c r="C132322" i="1"/>
  <c r="C132323" i="1"/>
  <c r="C132324" i="1"/>
  <c r="C132325" i="1"/>
  <c r="C132326" i="1"/>
  <c r="C132327" i="1"/>
  <c r="C132328" i="1"/>
  <c r="C132329" i="1"/>
  <c r="C132330" i="1"/>
  <c r="C132331" i="1"/>
  <c r="C132332" i="1"/>
  <c r="C132333" i="1"/>
  <c r="C132334" i="1"/>
  <c r="C132335" i="1"/>
  <c r="C132336" i="1"/>
  <c r="C132337" i="1"/>
  <c r="C132338" i="1"/>
  <c r="C132339" i="1"/>
  <c r="C132340" i="1"/>
  <c r="C132341" i="1"/>
  <c r="C132342" i="1"/>
  <c r="C132343" i="1"/>
  <c r="C132344" i="1"/>
  <c r="C132345" i="1"/>
  <c r="C132346" i="1"/>
  <c r="C132347" i="1"/>
  <c r="C132348" i="1"/>
  <c r="C132349" i="1"/>
  <c r="C132350" i="1"/>
  <c r="C132351" i="1"/>
  <c r="C132352" i="1"/>
  <c r="C132353" i="1"/>
  <c r="C132354" i="1"/>
  <c r="C132355" i="1"/>
  <c r="C132356" i="1"/>
  <c r="C132357" i="1"/>
  <c r="C132358" i="1"/>
  <c r="C132359" i="1"/>
  <c r="C132360" i="1"/>
  <c r="C132361" i="1"/>
  <c r="C132362" i="1"/>
  <c r="C132363" i="1"/>
  <c r="C132364" i="1"/>
  <c r="C132365" i="1"/>
  <c r="C132366" i="1"/>
  <c r="C132367" i="1"/>
  <c r="C132368" i="1"/>
  <c r="C132369" i="1"/>
  <c r="C132370" i="1"/>
  <c r="C132371" i="1"/>
  <c r="C132372" i="1"/>
  <c r="C132373" i="1"/>
  <c r="C132374" i="1"/>
  <c r="C132375" i="1"/>
  <c r="C132376" i="1"/>
  <c r="C132377" i="1"/>
  <c r="C132378" i="1"/>
  <c r="C132379" i="1"/>
  <c r="C132380" i="1"/>
  <c r="C132381" i="1"/>
  <c r="C132382" i="1"/>
  <c r="C132383" i="1"/>
  <c r="C132384" i="1"/>
  <c r="C132385" i="1"/>
  <c r="C132386" i="1"/>
  <c r="C132387" i="1"/>
  <c r="C132388" i="1"/>
  <c r="C132389" i="1"/>
  <c r="C132390" i="1"/>
  <c r="C132391" i="1"/>
  <c r="C132392" i="1"/>
  <c r="C132393" i="1"/>
  <c r="C132394" i="1"/>
  <c r="C132395" i="1"/>
  <c r="C132396" i="1"/>
  <c r="C132397" i="1"/>
  <c r="C132398" i="1"/>
  <c r="C132399" i="1"/>
  <c r="C132400" i="1"/>
  <c r="C132401" i="1"/>
  <c r="C132402" i="1"/>
  <c r="C132403" i="1"/>
  <c r="C132404" i="1"/>
  <c r="C132405" i="1"/>
  <c r="C132406" i="1"/>
  <c r="C132407" i="1"/>
  <c r="C132408" i="1"/>
  <c r="C132409" i="1"/>
  <c r="C132410" i="1"/>
  <c r="C132411" i="1"/>
  <c r="C132412" i="1"/>
  <c r="C132413" i="1"/>
  <c r="C132414" i="1"/>
  <c r="C132415" i="1"/>
  <c r="C132416" i="1"/>
  <c r="C132417" i="1"/>
  <c r="C132418" i="1"/>
  <c r="C132419" i="1"/>
  <c r="C132420" i="1"/>
  <c r="C132421" i="1"/>
  <c r="C132422" i="1"/>
  <c r="C132423" i="1"/>
  <c r="C132424" i="1"/>
  <c r="C132425" i="1"/>
  <c r="C132426" i="1"/>
  <c r="C132427" i="1"/>
  <c r="C132428" i="1"/>
  <c r="C132429" i="1"/>
  <c r="C132430" i="1"/>
  <c r="C132431" i="1"/>
  <c r="C132432" i="1"/>
  <c r="C132433" i="1"/>
  <c r="C132434" i="1"/>
  <c r="C132435" i="1"/>
  <c r="C132436" i="1"/>
  <c r="C132437" i="1"/>
  <c r="C132438" i="1"/>
  <c r="C132439" i="1"/>
  <c r="C132440" i="1"/>
  <c r="C132441" i="1"/>
  <c r="C132442" i="1"/>
  <c r="C132443" i="1"/>
  <c r="C132444" i="1"/>
  <c r="C132445" i="1"/>
  <c r="C132446" i="1"/>
  <c r="C132447" i="1"/>
  <c r="C132448" i="1"/>
  <c r="C132449" i="1"/>
  <c r="C132450" i="1"/>
  <c r="C132451" i="1"/>
  <c r="C132452" i="1"/>
  <c r="C132453" i="1"/>
  <c r="C132454" i="1"/>
  <c r="C132455" i="1"/>
  <c r="C132456" i="1"/>
  <c r="C132457" i="1"/>
  <c r="C132458" i="1"/>
  <c r="C132459" i="1"/>
  <c r="C132460" i="1"/>
  <c r="C132461" i="1"/>
  <c r="C132462" i="1"/>
  <c r="C132463" i="1"/>
  <c r="C132464" i="1"/>
  <c r="C132465" i="1"/>
  <c r="C132466" i="1"/>
  <c r="C132467" i="1"/>
  <c r="C132468" i="1"/>
  <c r="C132469" i="1"/>
  <c r="C132470" i="1"/>
  <c r="C132471" i="1"/>
  <c r="C132472" i="1"/>
  <c r="C132473" i="1"/>
  <c r="C132474" i="1"/>
  <c r="C132475" i="1"/>
  <c r="C132476" i="1"/>
  <c r="C132477" i="1"/>
  <c r="C132478" i="1"/>
  <c r="C132479" i="1"/>
  <c r="C132480" i="1"/>
  <c r="C132481" i="1"/>
  <c r="C132482" i="1"/>
  <c r="C132483" i="1"/>
  <c r="C132484" i="1"/>
  <c r="C132485" i="1"/>
  <c r="C132486" i="1"/>
  <c r="C132487" i="1"/>
  <c r="C132488" i="1"/>
  <c r="C132489" i="1"/>
  <c r="C132490" i="1"/>
  <c r="C132491" i="1"/>
  <c r="C132492" i="1"/>
  <c r="C132493" i="1"/>
  <c r="C132494" i="1"/>
  <c r="C132495" i="1"/>
  <c r="C132496" i="1"/>
  <c r="C132497" i="1"/>
  <c r="C132498" i="1"/>
  <c r="C132499" i="1"/>
  <c r="C132500" i="1"/>
  <c r="C132501" i="1"/>
  <c r="C132502" i="1"/>
  <c r="C132503" i="1"/>
  <c r="C132504" i="1"/>
  <c r="C132505" i="1"/>
  <c r="C132506" i="1"/>
  <c r="C132507" i="1"/>
  <c r="C132508" i="1"/>
  <c r="C132509" i="1"/>
  <c r="C132510" i="1"/>
  <c r="C132511" i="1"/>
  <c r="C132512" i="1"/>
  <c r="C132513" i="1"/>
  <c r="C132514" i="1"/>
  <c r="C132515" i="1"/>
  <c r="C132516" i="1"/>
  <c r="C132517" i="1"/>
  <c r="C132518" i="1"/>
  <c r="C132519" i="1"/>
  <c r="C132520" i="1"/>
  <c r="C132521" i="1"/>
  <c r="C132522" i="1"/>
  <c r="C132523" i="1"/>
  <c r="C132524" i="1"/>
  <c r="C132525" i="1"/>
  <c r="C132526" i="1"/>
  <c r="C132527" i="1"/>
  <c r="C132528" i="1"/>
  <c r="C132529" i="1"/>
  <c r="C132530" i="1"/>
  <c r="C132531" i="1"/>
  <c r="C132532" i="1"/>
  <c r="C132533" i="1"/>
  <c r="C132534" i="1"/>
  <c r="C132535" i="1"/>
  <c r="C132536" i="1"/>
  <c r="C132537" i="1"/>
  <c r="C132538" i="1"/>
  <c r="C132539" i="1"/>
  <c r="C132540" i="1"/>
  <c r="C132541" i="1"/>
  <c r="C132542" i="1"/>
  <c r="C132543" i="1"/>
  <c r="C132544" i="1"/>
  <c r="C132545" i="1"/>
  <c r="C132546" i="1"/>
  <c r="C132547" i="1"/>
  <c r="C132548" i="1"/>
  <c r="C132549" i="1"/>
  <c r="C132550" i="1"/>
  <c r="C132551" i="1"/>
  <c r="C132552" i="1"/>
  <c r="C132553" i="1"/>
  <c r="C132554" i="1"/>
  <c r="C132555" i="1"/>
  <c r="C132556" i="1"/>
  <c r="C132557" i="1"/>
  <c r="C132558" i="1"/>
  <c r="C132559" i="1"/>
  <c r="C132560" i="1"/>
  <c r="C132561" i="1"/>
  <c r="C132562" i="1"/>
  <c r="C132563" i="1"/>
  <c r="C132564" i="1"/>
  <c r="C132565" i="1"/>
  <c r="C132566" i="1"/>
  <c r="C132567" i="1"/>
  <c r="C132568" i="1"/>
  <c r="C132569" i="1"/>
  <c r="C132570" i="1"/>
  <c r="C132571" i="1"/>
  <c r="C132572" i="1"/>
  <c r="C132573" i="1"/>
  <c r="C132574" i="1"/>
  <c r="C132575" i="1"/>
  <c r="C132576" i="1"/>
  <c r="C132577" i="1"/>
  <c r="C132578" i="1"/>
  <c r="C132579" i="1"/>
  <c r="C132580" i="1"/>
  <c r="C132581" i="1"/>
  <c r="C132582" i="1"/>
  <c r="C132583" i="1"/>
  <c r="C132584" i="1"/>
  <c r="C132585" i="1"/>
  <c r="C132586" i="1"/>
  <c r="C132587" i="1"/>
  <c r="C132588" i="1"/>
  <c r="C132589" i="1"/>
  <c r="C132590" i="1"/>
  <c r="C132591" i="1"/>
  <c r="C132592" i="1"/>
  <c r="C132593" i="1"/>
  <c r="C132594" i="1"/>
  <c r="C132595" i="1"/>
  <c r="C132596" i="1"/>
  <c r="C132597" i="1"/>
  <c r="C132598" i="1"/>
  <c r="C132599" i="1"/>
  <c r="C132600" i="1"/>
  <c r="C132601" i="1"/>
  <c r="C132602" i="1"/>
  <c r="C132603" i="1"/>
  <c r="C132604" i="1"/>
  <c r="C132605" i="1"/>
  <c r="C132606" i="1"/>
  <c r="C132607" i="1"/>
  <c r="C132608" i="1"/>
  <c r="C132609" i="1"/>
  <c r="C132610" i="1"/>
  <c r="C132611" i="1"/>
  <c r="C132612" i="1"/>
  <c r="C132613" i="1"/>
  <c r="C132614" i="1"/>
  <c r="C132615" i="1"/>
  <c r="C132616" i="1"/>
  <c r="C132617" i="1"/>
  <c r="C132618" i="1"/>
  <c r="C132619" i="1"/>
  <c r="C132620" i="1"/>
  <c r="C132621" i="1"/>
  <c r="C132622" i="1"/>
  <c r="C132623" i="1"/>
  <c r="C132624" i="1"/>
  <c r="C132625" i="1"/>
  <c r="C132626" i="1"/>
  <c r="C132627" i="1"/>
  <c r="C132628" i="1"/>
  <c r="C132629" i="1"/>
  <c r="C132630" i="1"/>
  <c r="C132631" i="1"/>
  <c r="C132632" i="1"/>
  <c r="C132633" i="1"/>
  <c r="C132634" i="1"/>
  <c r="C132635" i="1"/>
  <c r="C132636" i="1"/>
  <c r="C132637" i="1"/>
  <c r="C132638" i="1"/>
  <c r="C132639" i="1"/>
  <c r="C132640" i="1"/>
  <c r="C132641" i="1"/>
  <c r="C132642" i="1"/>
  <c r="C132643" i="1"/>
  <c r="C132644" i="1"/>
  <c r="C132645" i="1"/>
  <c r="C132646" i="1"/>
  <c r="C132647" i="1"/>
  <c r="C132648" i="1"/>
  <c r="C132649" i="1"/>
  <c r="C132650" i="1"/>
  <c r="C132651" i="1"/>
  <c r="C132652" i="1"/>
  <c r="C132653" i="1"/>
  <c r="C132654" i="1"/>
  <c r="C132655" i="1"/>
  <c r="C132656" i="1"/>
  <c r="C132657" i="1"/>
  <c r="C132658" i="1"/>
  <c r="C132659" i="1"/>
  <c r="C132660" i="1"/>
  <c r="C132661" i="1"/>
  <c r="C132662" i="1"/>
  <c r="C132663" i="1"/>
  <c r="C132664" i="1"/>
  <c r="C132665" i="1"/>
  <c r="C132666" i="1"/>
  <c r="C132667" i="1"/>
  <c r="C132668" i="1"/>
  <c r="C132669" i="1"/>
  <c r="C132670" i="1"/>
  <c r="C132671" i="1"/>
  <c r="C132672" i="1"/>
  <c r="C132673" i="1"/>
  <c r="C132674" i="1"/>
  <c r="C132675" i="1"/>
  <c r="C132676" i="1"/>
  <c r="C132677" i="1"/>
  <c r="C132678" i="1"/>
  <c r="C132679" i="1"/>
  <c r="C132680" i="1"/>
  <c r="C132681" i="1"/>
  <c r="C132682" i="1"/>
  <c r="C132683" i="1"/>
  <c r="C132684" i="1"/>
  <c r="C132685" i="1"/>
  <c r="C132686" i="1"/>
  <c r="C132687" i="1"/>
  <c r="C132688" i="1"/>
  <c r="C132689" i="1"/>
  <c r="C132690" i="1"/>
  <c r="C132691" i="1"/>
  <c r="C132692" i="1"/>
  <c r="C132693" i="1"/>
  <c r="C132694" i="1"/>
  <c r="C132695" i="1"/>
  <c r="C132696" i="1"/>
  <c r="C132697" i="1"/>
  <c r="C132698" i="1"/>
  <c r="C132699" i="1"/>
  <c r="C132700" i="1"/>
  <c r="C132701" i="1"/>
  <c r="C132702" i="1"/>
  <c r="C132703" i="1"/>
  <c r="C132704" i="1"/>
  <c r="C132705" i="1"/>
  <c r="C132706" i="1"/>
  <c r="C132707" i="1"/>
  <c r="C132708" i="1"/>
  <c r="C132709" i="1"/>
  <c r="C132710" i="1"/>
  <c r="C132711" i="1"/>
  <c r="C132712" i="1"/>
  <c r="C132713" i="1"/>
  <c r="C132714" i="1"/>
  <c r="C132715" i="1"/>
  <c r="C132716" i="1"/>
  <c r="C132717" i="1"/>
  <c r="C132718" i="1"/>
  <c r="C132719" i="1"/>
  <c r="C132720" i="1"/>
  <c r="C132721" i="1"/>
  <c r="C132722" i="1"/>
  <c r="C132723" i="1"/>
  <c r="C132724" i="1"/>
  <c r="C132725" i="1"/>
  <c r="C132726" i="1"/>
  <c r="C132727" i="1"/>
  <c r="C132728" i="1"/>
  <c r="C132729" i="1"/>
  <c r="C132730" i="1"/>
  <c r="C132731" i="1"/>
  <c r="C132732" i="1"/>
  <c r="C132733" i="1"/>
  <c r="C132734" i="1"/>
  <c r="C132735" i="1"/>
  <c r="C132736" i="1"/>
  <c r="C132737" i="1"/>
  <c r="C132738" i="1"/>
  <c r="C132739" i="1"/>
  <c r="C132740" i="1"/>
  <c r="C132741" i="1"/>
  <c r="C132742" i="1"/>
  <c r="C132743" i="1"/>
  <c r="C132744" i="1"/>
  <c r="C132745" i="1"/>
  <c r="C132746" i="1"/>
  <c r="C132747" i="1"/>
  <c r="C132748" i="1"/>
  <c r="C132749" i="1"/>
  <c r="C132750" i="1"/>
  <c r="C132751" i="1"/>
  <c r="C132752" i="1"/>
  <c r="C132753" i="1"/>
  <c r="C132754" i="1"/>
  <c r="C132755" i="1"/>
  <c r="C132756" i="1"/>
  <c r="C132757" i="1"/>
  <c r="C132758" i="1"/>
  <c r="C132759" i="1"/>
  <c r="C132760" i="1"/>
  <c r="C132761" i="1"/>
  <c r="C132762" i="1"/>
  <c r="C132763" i="1"/>
  <c r="C132764" i="1"/>
  <c r="C132765" i="1"/>
  <c r="C132766" i="1"/>
  <c r="C132767" i="1"/>
  <c r="C132768" i="1"/>
  <c r="C132769" i="1"/>
  <c r="C132770" i="1"/>
  <c r="C132771" i="1"/>
  <c r="C132772" i="1"/>
  <c r="C132773" i="1"/>
  <c r="C132774" i="1"/>
  <c r="C132775" i="1"/>
  <c r="C132776" i="1"/>
  <c r="C132777" i="1"/>
  <c r="C132778" i="1"/>
  <c r="C132779" i="1"/>
  <c r="C132780" i="1"/>
  <c r="C132781" i="1"/>
  <c r="C132782" i="1"/>
  <c r="C132783" i="1"/>
  <c r="C132784" i="1"/>
  <c r="C132785" i="1"/>
  <c r="C132786" i="1"/>
  <c r="C132787" i="1"/>
  <c r="C132788" i="1"/>
  <c r="C132789" i="1"/>
  <c r="C132790" i="1"/>
  <c r="C132791" i="1"/>
  <c r="C132792" i="1"/>
  <c r="C132793" i="1"/>
  <c r="C132794" i="1"/>
  <c r="C132795" i="1"/>
  <c r="C132796" i="1"/>
  <c r="C132797" i="1"/>
  <c r="C132798" i="1"/>
  <c r="C132799" i="1"/>
  <c r="C132800" i="1"/>
  <c r="C132801" i="1"/>
  <c r="C132802" i="1"/>
  <c r="C132803" i="1"/>
  <c r="C132804" i="1"/>
  <c r="C132805" i="1"/>
  <c r="C132806" i="1"/>
  <c r="C132807" i="1"/>
  <c r="C132808" i="1"/>
  <c r="C132809" i="1"/>
  <c r="C132810" i="1"/>
  <c r="C132811" i="1"/>
  <c r="C132812" i="1"/>
  <c r="C132813" i="1"/>
  <c r="C132814" i="1"/>
  <c r="C132815" i="1"/>
  <c r="C132816" i="1"/>
  <c r="C132817" i="1"/>
  <c r="C132818" i="1"/>
  <c r="C132819" i="1"/>
  <c r="C132820" i="1"/>
  <c r="C132821" i="1"/>
  <c r="C132822" i="1"/>
  <c r="C132823" i="1"/>
  <c r="C132824" i="1"/>
  <c r="C132825" i="1"/>
  <c r="C132826" i="1"/>
  <c r="C132827" i="1"/>
  <c r="C132828" i="1"/>
  <c r="C132829" i="1"/>
  <c r="C132830" i="1"/>
  <c r="C132831" i="1"/>
  <c r="C132832" i="1"/>
  <c r="C132833" i="1"/>
  <c r="C132834" i="1"/>
  <c r="C132835" i="1"/>
  <c r="C132836" i="1"/>
  <c r="C132837" i="1"/>
  <c r="C132838" i="1"/>
  <c r="C132839" i="1"/>
  <c r="C132840" i="1"/>
  <c r="C132841" i="1"/>
  <c r="C132842" i="1"/>
  <c r="C132843" i="1"/>
  <c r="C132844" i="1"/>
  <c r="C132845" i="1"/>
  <c r="C132846" i="1"/>
  <c r="C132847" i="1"/>
  <c r="C132848" i="1"/>
  <c r="C132849" i="1"/>
  <c r="C132850" i="1"/>
  <c r="C132851" i="1"/>
  <c r="C132852" i="1"/>
  <c r="C132853" i="1"/>
  <c r="C132854" i="1"/>
  <c r="C132855" i="1"/>
  <c r="C132856" i="1"/>
  <c r="C132857" i="1"/>
  <c r="C132858" i="1"/>
  <c r="C132859" i="1"/>
  <c r="C132860" i="1"/>
  <c r="C132861" i="1"/>
  <c r="C132862" i="1"/>
  <c r="C132863" i="1"/>
  <c r="C132864" i="1"/>
  <c r="C132865" i="1"/>
  <c r="C132866" i="1"/>
  <c r="C132867" i="1"/>
  <c r="C132868" i="1"/>
  <c r="C132869" i="1"/>
  <c r="C132870" i="1"/>
  <c r="C132871" i="1"/>
  <c r="C132872" i="1"/>
  <c r="C132873" i="1"/>
  <c r="C132874" i="1"/>
  <c r="C132875" i="1"/>
  <c r="C132876" i="1"/>
  <c r="C132877" i="1"/>
  <c r="C132878" i="1"/>
  <c r="C132879" i="1"/>
  <c r="C132880" i="1"/>
  <c r="C132881" i="1"/>
  <c r="C132882" i="1"/>
  <c r="C132883" i="1"/>
  <c r="C132884" i="1"/>
  <c r="C132885" i="1"/>
  <c r="C132886" i="1"/>
  <c r="C132887" i="1"/>
  <c r="C132888" i="1"/>
  <c r="C132889" i="1"/>
  <c r="C132890" i="1"/>
  <c r="C132891" i="1"/>
  <c r="C132892" i="1"/>
  <c r="C132893" i="1"/>
  <c r="C132894" i="1"/>
  <c r="C132895" i="1"/>
  <c r="C132896" i="1"/>
  <c r="C132897" i="1"/>
  <c r="C132898" i="1"/>
  <c r="C132899" i="1"/>
  <c r="C132900" i="1"/>
  <c r="C132901" i="1"/>
  <c r="C132902" i="1"/>
  <c r="C132903" i="1"/>
  <c r="C132904" i="1"/>
  <c r="C132905" i="1"/>
  <c r="C132906" i="1"/>
  <c r="C132907" i="1"/>
  <c r="C132908" i="1"/>
  <c r="C132909" i="1"/>
  <c r="C132910" i="1"/>
  <c r="C132911" i="1"/>
  <c r="C132912" i="1"/>
  <c r="C132913" i="1"/>
  <c r="C132914" i="1"/>
  <c r="C132915" i="1"/>
  <c r="C132916" i="1"/>
  <c r="C132917" i="1"/>
  <c r="C132918" i="1"/>
  <c r="C132919" i="1"/>
  <c r="C132920" i="1"/>
  <c r="C132921" i="1"/>
  <c r="C132922" i="1"/>
  <c r="C132923" i="1"/>
  <c r="C132924" i="1"/>
  <c r="C132925" i="1"/>
  <c r="C132926" i="1"/>
  <c r="C132927" i="1"/>
  <c r="C132928" i="1"/>
  <c r="C132929" i="1"/>
  <c r="C132930" i="1"/>
  <c r="C132931" i="1"/>
  <c r="C132932" i="1"/>
  <c r="C132933" i="1"/>
  <c r="C132934" i="1"/>
  <c r="C132935" i="1"/>
  <c r="C132936" i="1"/>
  <c r="C132937" i="1"/>
  <c r="C132938" i="1"/>
  <c r="C132939" i="1"/>
  <c r="C132940" i="1"/>
  <c r="C132941" i="1"/>
  <c r="C132942" i="1"/>
  <c r="C132943" i="1"/>
  <c r="C132944" i="1"/>
  <c r="C132945" i="1"/>
  <c r="C132946" i="1"/>
  <c r="C132947" i="1"/>
  <c r="C132948" i="1"/>
  <c r="C132949" i="1"/>
  <c r="C132950" i="1"/>
  <c r="C132951" i="1"/>
  <c r="C132952" i="1"/>
  <c r="C132953" i="1"/>
  <c r="C132954" i="1"/>
  <c r="C132955" i="1"/>
  <c r="C132956" i="1"/>
  <c r="C132957" i="1"/>
  <c r="C132958" i="1"/>
  <c r="C132959" i="1"/>
  <c r="C132960" i="1"/>
  <c r="C132961" i="1"/>
  <c r="C132962" i="1"/>
  <c r="C132963" i="1"/>
  <c r="C132964" i="1"/>
  <c r="C132965" i="1"/>
  <c r="C132966" i="1"/>
  <c r="C132967" i="1"/>
  <c r="C132968" i="1"/>
  <c r="C132969" i="1"/>
  <c r="C132970" i="1"/>
  <c r="C132971" i="1"/>
  <c r="C132972" i="1"/>
  <c r="C132973" i="1"/>
  <c r="C132974" i="1"/>
  <c r="C132975" i="1"/>
  <c r="C132976" i="1"/>
  <c r="C132977" i="1"/>
  <c r="C132978" i="1"/>
  <c r="C132979" i="1"/>
  <c r="C132980" i="1"/>
  <c r="C132981" i="1"/>
  <c r="C132982" i="1"/>
  <c r="C132983" i="1"/>
  <c r="C132984" i="1"/>
  <c r="C132985" i="1"/>
  <c r="C132986" i="1"/>
  <c r="C132987" i="1"/>
  <c r="C132988" i="1"/>
  <c r="C132989" i="1"/>
  <c r="C132990" i="1"/>
  <c r="C132991" i="1"/>
  <c r="C132992" i="1"/>
  <c r="C132993" i="1"/>
  <c r="C132994" i="1"/>
  <c r="C132995" i="1"/>
  <c r="C132996" i="1"/>
  <c r="C132997" i="1"/>
  <c r="C132998" i="1"/>
  <c r="C132999" i="1"/>
  <c r="C133000" i="1"/>
  <c r="C133001" i="1"/>
  <c r="C133002" i="1"/>
  <c r="C133003" i="1"/>
  <c r="C133004" i="1"/>
  <c r="C133005" i="1"/>
  <c r="C133006" i="1"/>
  <c r="C133007" i="1"/>
  <c r="C133008" i="1"/>
  <c r="C133009" i="1"/>
  <c r="C133010" i="1"/>
  <c r="C133011" i="1"/>
  <c r="C133012" i="1"/>
  <c r="C133013" i="1"/>
  <c r="C133014" i="1"/>
  <c r="C133015" i="1"/>
  <c r="C133016" i="1"/>
  <c r="C133017" i="1"/>
  <c r="C133018" i="1"/>
  <c r="C133019" i="1"/>
  <c r="C133020" i="1"/>
  <c r="C133021" i="1"/>
  <c r="C133022" i="1"/>
  <c r="C133023" i="1"/>
  <c r="C133024" i="1"/>
  <c r="C133025" i="1"/>
  <c r="C133026" i="1"/>
  <c r="C133027" i="1"/>
  <c r="C133028" i="1"/>
  <c r="C133029" i="1"/>
  <c r="C133030" i="1"/>
  <c r="C133031" i="1"/>
  <c r="C133032" i="1"/>
  <c r="C133033" i="1"/>
  <c r="C133034" i="1"/>
  <c r="C133035" i="1"/>
  <c r="C133036" i="1"/>
  <c r="C133037" i="1"/>
  <c r="C133038" i="1"/>
  <c r="C133039" i="1"/>
  <c r="C133040" i="1"/>
  <c r="C133041" i="1"/>
  <c r="C133042" i="1"/>
  <c r="C133043" i="1"/>
  <c r="C133044" i="1"/>
  <c r="C133045" i="1"/>
  <c r="C133046" i="1"/>
  <c r="C133047" i="1"/>
  <c r="C133048" i="1"/>
  <c r="C133049" i="1"/>
  <c r="C133050" i="1"/>
  <c r="C133051" i="1"/>
  <c r="C133052" i="1"/>
  <c r="C133053" i="1"/>
  <c r="C133054" i="1"/>
  <c r="C133055" i="1"/>
  <c r="C133056" i="1"/>
  <c r="C133057" i="1"/>
  <c r="C133058" i="1"/>
  <c r="C133059" i="1"/>
  <c r="C133060" i="1"/>
  <c r="C133061" i="1"/>
  <c r="C133062" i="1"/>
  <c r="C133063" i="1"/>
  <c r="C133064" i="1"/>
  <c r="C133065" i="1"/>
  <c r="C133066" i="1"/>
  <c r="C133067" i="1"/>
  <c r="C133068" i="1"/>
  <c r="C133069" i="1"/>
  <c r="C133070" i="1"/>
  <c r="C133071" i="1"/>
  <c r="C133072" i="1"/>
  <c r="C133073" i="1"/>
  <c r="C133074" i="1"/>
  <c r="C133075" i="1"/>
  <c r="C133076" i="1"/>
  <c r="C133077" i="1"/>
  <c r="C133078" i="1"/>
  <c r="C133079" i="1"/>
  <c r="C133080" i="1"/>
  <c r="C133081" i="1"/>
  <c r="C133082" i="1"/>
  <c r="C133083" i="1"/>
  <c r="C133084" i="1"/>
  <c r="C133085" i="1"/>
  <c r="C133086" i="1"/>
  <c r="C133087" i="1"/>
  <c r="C133088" i="1"/>
  <c r="C133089" i="1"/>
  <c r="C133090" i="1"/>
  <c r="C133091" i="1"/>
  <c r="C133092" i="1"/>
  <c r="C133093" i="1"/>
  <c r="C133094" i="1"/>
  <c r="C133095" i="1"/>
  <c r="C133096" i="1"/>
  <c r="C133097" i="1"/>
  <c r="C133098" i="1"/>
  <c r="C133099" i="1"/>
  <c r="C133100" i="1"/>
  <c r="C133101" i="1"/>
  <c r="C133102" i="1"/>
  <c r="C133103" i="1"/>
  <c r="C133104" i="1"/>
  <c r="C133105" i="1"/>
  <c r="C133106" i="1"/>
  <c r="C133107" i="1"/>
  <c r="C133108" i="1"/>
  <c r="C133109" i="1"/>
  <c r="C133110" i="1"/>
  <c r="C133111" i="1"/>
  <c r="C133112" i="1"/>
  <c r="C133113" i="1"/>
  <c r="C133114" i="1"/>
  <c r="C133115" i="1"/>
  <c r="C133116" i="1"/>
  <c r="C133117" i="1"/>
  <c r="C133118" i="1"/>
  <c r="C133119" i="1"/>
  <c r="C133120" i="1"/>
  <c r="C133121" i="1"/>
  <c r="C133122" i="1"/>
  <c r="C133123" i="1"/>
  <c r="C133124" i="1"/>
  <c r="C133125" i="1"/>
  <c r="C133126" i="1"/>
  <c r="C133127" i="1"/>
  <c r="C133128" i="1"/>
  <c r="C133129" i="1"/>
  <c r="C133130" i="1"/>
  <c r="C133131" i="1"/>
  <c r="C133132" i="1"/>
  <c r="C133133" i="1"/>
  <c r="C133134" i="1"/>
  <c r="C133135" i="1"/>
  <c r="C133136" i="1"/>
  <c r="C133137" i="1"/>
  <c r="C133138" i="1"/>
  <c r="C133139" i="1"/>
  <c r="C133140" i="1"/>
  <c r="C133141" i="1"/>
  <c r="C133142" i="1"/>
  <c r="C133143" i="1"/>
  <c r="C133144" i="1"/>
  <c r="C133145" i="1"/>
  <c r="C133146" i="1"/>
  <c r="C133147" i="1"/>
  <c r="C133148" i="1"/>
  <c r="C133149" i="1"/>
  <c r="C133150" i="1"/>
  <c r="C133151" i="1"/>
  <c r="C133152" i="1"/>
  <c r="C133153" i="1"/>
  <c r="C133154" i="1"/>
  <c r="C133155" i="1"/>
  <c r="C133156" i="1"/>
  <c r="C133157" i="1"/>
  <c r="C133158" i="1"/>
  <c r="C133159" i="1"/>
  <c r="C133160" i="1"/>
  <c r="C133161" i="1"/>
  <c r="C133162" i="1"/>
  <c r="C133163" i="1"/>
  <c r="C133164" i="1"/>
  <c r="C133165" i="1"/>
  <c r="C133166" i="1"/>
  <c r="C133167" i="1"/>
  <c r="C133168" i="1"/>
  <c r="C133169" i="1"/>
  <c r="C133170" i="1"/>
  <c r="C133171" i="1"/>
  <c r="C133172" i="1"/>
  <c r="C133173" i="1"/>
  <c r="C133174" i="1"/>
  <c r="C133175" i="1"/>
  <c r="C133176" i="1"/>
  <c r="C133177" i="1"/>
  <c r="C133178" i="1"/>
  <c r="C133179" i="1"/>
  <c r="C133180" i="1"/>
  <c r="C133181" i="1"/>
  <c r="C133182" i="1"/>
  <c r="C133183" i="1"/>
  <c r="C133184" i="1"/>
  <c r="C133185" i="1"/>
  <c r="C133186" i="1"/>
  <c r="C133187" i="1"/>
  <c r="C133188" i="1"/>
  <c r="C133189" i="1"/>
  <c r="C133190" i="1"/>
  <c r="C133191" i="1"/>
  <c r="C133192" i="1"/>
  <c r="C133193" i="1"/>
  <c r="C133194" i="1"/>
  <c r="C133195" i="1"/>
  <c r="C133196" i="1"/>
  <c r="C133197" i="1"/>
  <c r="C133198" i="1"/>
  <c r="C133199" i="1"/>
  <c r="C133200" i="1"/>
  <c r="C133201" i="1"/>
  <c r="C133202" i="1"/>
  <c r="C133203" i="1"/>
  <c r="C133204" i="1"/>
  <c r="C133205" i="1"/>
  <c r="C133206" i="1"/>
  <c r="C133207" i="1"/>
  <c r="C133208" i="1"/>
  <c r="C133209" i="1"/>
  <c r="C133210" i="1"/>
  <c r="C133211" i="1"/>
  <c r="C133212" i="1"/>
  <c r="C133213" i="1"/>
  <c r="C133214" i="1"/>
  <c r="C133215" i="1"/>
  <c r="C133216" i="1"/>
  <c r="C133217" i="1"/>
  <c r="C133218" i="1"/>
  <c r="C133219" i="1"/>
  <c r="C133220" i="1"/>
  <c r="C133221" i="1"/>
  <c r="C133222" i="1"/>
  <c r="C133223" i="1"/>
  <c r="C133224" i="1"/>
  <c r="C133225" i="1"/>
  <c r="C133226" i="1"/>
  <c r="C133227" i="1"/>
  <c r="C133228" i="1"/>
  <c r="C133229" i="1"/>
  <c r="C133230" i="1"/>
  <c r="C133231" i="1"/>
  <c r="C133232" i="1"/>
  <c r="C133233" i="1"/>
  <c r="C133234" i="1"/>
  <c r="C133235" i="1"/>
  <c r="C133236" i="1"/>
  <c r="C133237" i="1"/>
  <c r="C133238" i="1"/>
  <c r="C133239" i="1"/>
  <c r="C133240" i="1"/>
  <c r="C133241" i="1"/>
  <c r="C133242" i="1"/>
  <c r="C133243" i="1"/>
  <c r="C133244" i="1"/>
  <c r="C133245" i="1"/>
  <c r="C133246" i="1"/>
  <c r="C133247" i="1"/>
  <c r="C133248" i="1"/>
  <c r="C133249" i="1"/>
  <c r="C133250" i="1"/>
  <c r="C133251" i="1"/>
  <c r="C133252" i="1"/>
  <c r="C133253" i="1"/>
  <c r="C133254" i="1"/>
  <c r="C133255" i="1"/>
  <c r="C133256" i="1"/>
  <c r="C133257" i="1"/>
  <c r="C133258" i="1"/>
  <c r="C133259" i="1"/>
  <c r="C133260" i="1"/>
  <c r="C133261" i="1"/>
  <c r="C133262" i="1"/>
  <c r="C133263" i="1"/>
  <c r="C133264" i="1"/>
  <c r="C133265" i="1"/>
  <c r="C133266" i="1"/>
  <c r="C133267" i="1"/>
  <c r="C133268" i="1"/>
  <c r="C133269" i="1"/>
  <c r="C133270" i="1"/>
  <c r="C133271" i="1"/>
  <c r="C133272" i="1"/>
  <c r="C133273" i="1"/>
  <c r="C133274" i="1"/>
  <c r="C133275" i="1"/>
  <c r="C133276" i="1"/>
  <c r="C133277" i="1"/>
  <c r="C133278" i="1"/>
  <c r="C133279" i="1"/>
  <c r="C133280" i="1"/>
  <c r="C133281" i="1"/>
  <c r="C133282" i="1"/>
  <c r="C133283" i="1"/>
  <c r="C133284" i="1"/>
  <c r="C133285" i="1"/>
  <c r="C133286" i="1"/>
  <c r="C133287" i="1"/>
  <c r="C133288" i="1"/>
  <c r="C133289" i="1"/>
  <c r="C133290" i="1"/>
  <c r="C133291" i="1"/>
  <c r="C133292" i="1"/>
  <c r="C133293" i="1"/>
  <c r="C133294" i="1"/>
  <c r="C133295" i="1"/>
  <c r="C133296" i="1"/>
  <c r="C133297" i="1"/>
  <c r="C133298" i="1"/>
  <c r="C133299" i="1"/>
  <c r="C133300" i="1"/>
  <c r="C133301" i="1"/>
  <c r="C133302" i="1"/>
  <c r="C133303" i="1"/>
  <c r="C133304" i="1"/>
  <c r="C133305" i="1"/>
  <c r="C133306" i="1"/>
  <c r="C133307" i="1"/>
  <c r="C133308" i="1"/>
  <c r="C133309" i="1"/>
  <c r="C133310" i="1"/>
  <c r="C133311" i="1"/>
  <c r="C133312" i="1"/>
  <c r="C133313" i="1"/>
  <c r="C133314" i="1"/>
  <c r="C133315" i="1"/>
  <c r="C133316" i="1"/>
  <c r="C133317" i="1"/>
  <c r="C133318" i="1"/>
  <c r="C133319" i="1"/>
  <c r="C133320" i="1"/>
  <c r="C133321" i="1"/>
  <c r="C133322" i="1"/>
  <c r="C133323" i="1"/>
  <c r="C133324" i="1"/>
  <c r="C133325" i="1"/>
  <c r="C133326" i="1"/>
  <c r="C133327" i="1"/>
  <c r="C133328" i="1"/>
  <c r="C133329" i="1"/>
  <c r="C133330" i="1"/>
  <c r="C133331" i="1"/>
  <c r="C133332" i="1"/>
  <c r="C133333" i="1"/>
  <c r="C133334" i="1"/>
  <c r="C133335" i="1"/>
  <c r="C133336" i="1"/>
  <c r="C133337" i="1"/>
  <c r="C133338" i="1"/>
  <c r="C133339" i="1"/>
  <c r="C133340" i="1"/>
  <c r="C133341" i="1"/>
  <c r="C133342" i="1"/>
  <c r="C133343" i="1"/>
  <c r="C133344" i="1"/>
  <c r="C133345" i="1"/>
  <c r="C133346" i="1"/>
  <c r="C133347" i="1"/>
  <c r="C133348" i="1"/>
  <c r="C133349" i="1"/>
  <c r="C133350" i="1"/>
  <c r="C133351" i="1"/>
  <c r="C133352" i="1"/>
  <c r="C133353" i="1"/>
  <c r="C133354" i="1"/>
  <c r="C133355" i="1"/>
  <c r="C133356" i="1"/>
  <c r="C133357" i="1"/>
  <c r="C133358" i="1"/>
  <c r="C133359" i="1"/>
  <c r="C133360" i="1"/>
  <c r="C133361" i="1"/>
  <c r="C133362" i="1"/>
  <c r="C133363" i="1"/>
  <c r="C133364" i="1"/>
  <c r="C133365" i="1"/>
  <c r="C133366" i="1"/>
  <c r="C133367" i="1"/>
  <c r="C133368" i="1"/>
  <c r="C133369" i="1"/>
  <c r="C133370" i="1"/>
  <c r="C133371" i="1"/>
  <c r="C133372" i="1"/>
  <c r="C133373" i="1"/>
  <c r="C133374" i="1"/>
  <c r="C133375" i="1"/>
  <c r="C133376" i="1"/>
  <c r="C133377" i="1"/>
  <c r="C133378" i="1"/>
  <c r="C133379" i="1"/>
  <c r="C133380" i="1"/>
  <c r="C133381" i="1"/>
  <c r="C133382" i="1"/>
  <c r="C133383" i="1"/>
  <c r="C133384" i="1"/>
  <c r="C133385" i="1"/>
  <c r="C133386" i="1"/>
  <c r="C133387" i="1"/>
  <c r="C133388" i="1"/>
  <c r="C133389" i="1"/>
  <c r="C133390" i="1"/>
  <c r="C133391" i="1"/>
  <c r="C133392" i="1"/>
  <c r="C133393" i="1"/>
  <c r="C133394" i="1"/>
  <c r="C133395" i="1"/>
  <c r="C133396" i="1"/>
  <c r="C133397" i="1"/>
  <c r="C133398" i="1"/>
  <c r="C133399" i="1"/>
  <c r="C133400" i="1"/>
  <c r="C133401" i="1"/>
  <c r="C133402" i="1"/>
  <c r="C133403" i="1"/>
  <c r="C133404" i="1"/>
  <c r="C133405" i="1"/>
  <c r="C133406" i="1"/>
  <c r="C133407" i="1"/>
  <c r="C133408" i="1"/>
  <c r="C133409" i="1"/>
  <c r="C133410" i="1"/>
  <c r="C133411" i="1"/>
  <c r="C133412" i="1"/>
  <c r="C133413" i="1"/>
  <c r="C133414" i="1"/>
  <c r="C133415" i="1"/>
  <c r="C133416" i="1"/>
  <c r="C133417" i="1"/>
  <c r="C133418" i="1"/>
  <c r="C133419" i="1"/>
  <c r="C133420" i="1"/>
  <c r="C133421" i="1"/>
  <c r="C133422" i="1"/>
  <c r="C133423" i="1"/>
  <c r="C133424" i="1"/>
  <c r="C133425" i="1"/>
  <c r="C133426" i="1"/>
  <c r="C133427" i="1"/>
  <c r="C133428" i="1"/>
  <c r="C133429" i="1"/>
  <c r="C133430" i="1"/>
  <c r="C133431" i="1"/>
  <c r="C133432" i="1"/>
  <c r="C133433" i="1"/>
  <c r="C133434" i="1"/>
  <c r="C133435" i="1"/>
  <c r="C133436" i="1"/>
  <c r="C133437" i="1"/>
  <c r="C133438" i="1"/>
  <c r="C133439" i="1"/>
  <c r="C133440" i="1"/>
  <c r="C133441" i="1"/>
  <c r="C133442" i="1"/>
  <c r="C133443" i="1"/>
  <c r="C133444" i="1"/>
  <c r="C133445" i="1"/>
  <c r="C133446" i="1"/>
  <c r="C133447" i="1"/>
  <c r="C133448" i="1"/>
  <c r="C133449" i="1"/>
  <c r="C133450" i="1"/>
  <c r="C133451" i="1"/>
  <c r="C133452" i="1"/>
  <c r="C133453" i="1"/>
  <c r="C133454" i="1"/>
  <c r="C133455" i="1"/>
  <c r="C133456" i="1"/>
  <c r="C133457" i="1"/>
  <c r="C133458" i="1"/>
  <c r="C133459" i="1"/>
  <c r="C133460" i="1"/>
  <c r="C133461" i="1"/>
  <c r="C133462" i="1"/>
  <c r="C133463" i="1"/>
  <c r="C133464" i="1"/>
  <c r="C133465" i="1"/>
  <c r="C133466" i="1"/>
  <c r="C133467" i="1"/>
  <c r="C133468" i="1"/>
  <c r="C133469" i="1"/>
  <c r="C133470" i="1"/>
  <c r="C133471" i="1"/>
  <c r="C133472" i="1"/>
  <c r="C133473" i="1"/>
  <c r="C133474" i="1"/>
  <c r="C133475" i="1"/>
  <c r="C133476" i="1"/>
  <c r="C133477" i="1"/>
  <c r="C133478" i="1"/>
  <c r="C133479" i="1"/>
  <c r="C133480" i="1"/>
  <c r="C133481" i="1"/>
  <c r="C133482" i="1"/>
  <c r="C133483" i="1"/>
  <c r="C133484" i="1"/>
  <c r="C133485" i="1"/>
  <c r="C133486" i="1"/>
  <c r="C133487" i="1"/>
  <c r="C133488" i="1"/>
  <c r="C133489" i="1"/>
  <c r="C133490" i="1"/>
  <c r="C133491" i="1"/>
  <c r="C133492" i="1"/>
  <c r="C133493" i="1"/>
  <c r="C133494" i="1"/>
  <c r="C133495" i="1"/>
  <c r="C133496" i="1"/>
  <c r="C133497" i="1"/>
  <c r="C133498" i="1"/>
  <c r="C133499" i="1"/>
  <c r="C133500" i="1"/>
  <c r="C133501" i="1"/>
  <c r="C133502" i="1"/>
  <c r="C133503" i="1"/>
  <c r="C133504" i="1"/>
  <c r="C133505" i="1"/>
  <c r="C133506" i="1"/>
  <c r="C133507" i="1"/>
  <c r="C133508" i="1"/>
  <c r="C133509" i="1"/>
  <c r="C133510" i="1"/>
  <c r="C133511" i="1"/>
  <c r="C133512" i="1"/>
  <c r="C133513" i="1"/>
  <c r="C133514" i="1"/>
  <c r="C133515" i="1"/>
  <c r="C133516" i="1"/>
  <c r="C133517" i="1"/>
  <c r="C133518" i="1"/>
  <c r="C133519" i="1"/>
  <c r="C133520" i="1"/>
  <c r="C133521" i="1"/>
  <c r="C133522" i="1"/>
  <c r="C133523" i="1"/>
  <c r="C133524" i="1"/>
  <c r="C133525" i="1"/>
  <c r="C133526" i="1"/>
  <c r="C133527" i="1"/>
  <c r="C133528" i="1"/>
  <c r="C133529" i="1"/>
  <c r="C133530" i="1"/>
  <c r="C133531" i="1"/>
  <c r="C133532" i="1"/>
  <c r="C133533" i="1"/>
  <c r="C133534" i="1"/>
  <c r="C133535" i="1"/>
  <c r="C133536" i="1"/>
  <c r="C133537" i="1"/>
  <c r="C133538" i="1"/>
  <c r="C133539" i="1"/>
  <c r="C133540" i="1"/>
  <c r="C133541" i="1"/>
  <c r="C133542" i="1"/>
  <c r="C133543" i="1"/>
  <c r="C133544" i="1"/>
  <c r="C133545" i="1"/>
  <c r="C133546" i="1"/>
  <c r="C133547" i="1"/>
  <c r="C133548" i="1"/>
  <c r="C133549" i="1"/>
  <c r="C133550" i="1"/>
  <c r="C133551" i="1"/>
  <c r="C133552" i="1"/>
  <c r="C133553" i="1"/>
  <c r="C133554" i="1"/>
  <c r="C133555" i="1"/>
  <c r="C133556" i="1"/>
  <c r="C133557" i="1"/>
  <c r="C133558" i="1"/>
  <c r="C133559" i="1"/>
  <c r="C133560" i="1"/>
  <c r="C133561" i="1"/>
  <c r="C133562" i="1"/>
  <c r="C133563" i="1"/>
  <c r="C133564" i="1"/>
  <c r="C133565" i="1"/>
  <c r="C133566" i="1"/>
  <c r="C133567" i="1"/>
  <c r="C133568" i="1"/>
  <c r="C133569" i="1"/>
  <c r="C133570" i="1"/>
  <c r="C133571" i="1"/>
  <c r="C133572" i="1"/>
  <c r="C133573" i="1"/>
  <c r="C133574" i="1"/>
  <c r="C133575" i="1"/>
  <c r="C133576" i="1"/>
  <c r="C133577" i="1"/>
  <c r="C133578" i="1"/>
  <c r="C133579" i="1"/>
  <c r="C133580" i="1"/>
  <c r="C133581" i="1"/>
  <c r="C133582" i="1"/>
  <c r="C133583" i="1"/>
  <c r="C133584" i="1"/>
  <c r="C133585" i="1"/>
  <c r="C133586" i="1"/>
  <c r="C133587" i="1"/>
  <c r="C133588" i="1"/>
  <c r="C133589" i="1"/>
  <c r="C133590" i="1"/>
  <c r="C133591" i="1"/>
  <c r="C133592" i="1"/>
  <c r="C133593" i="1"/>
  <c r="C133594" i="1"/>
  <c r="C133595" i="1"/>
  <c r="C133596" i="1"/>
  <c r="C133597" i="1"/>
  <c r="C133598" i="1"/>
  <c r="C133599" i="1"/>
  <c r="C133600" i="1"/>
  <c r="C133601" i="1"/>
  <c r="C133602" i="1"/>
  <c r="C133603" i="1"/>
  <c r="C133604" i="1"/>
  <c r="C133605" i="1"/>
  <c r="C133606" i="1"/>
  <c r="C133607" i="1"/>
  <c r="C133608" i="1"/>
  <c r="C133609" i="1"/>
  <c r="C133610" i="1"/>
  <c r="C133611" i="1"/>
  <c r="C133612" i="1"/>
  <c r="C133613" i="1"/>
  <c r="C133614" i="1"/>
  <c r="C133615" i="1"/>
  <c r="C133616" i="1"/>
  <c r="C133617" i="1"/>
  <c r="C133618" i="1"/>
  <c r="C133619" i="1"/>
  <c r="C133620" i="1"/>
  <c r="C133621" i="1"/>
  <c r="C133622" i="1"/>
  <c r="C133623" i="1"/>
  <c r="C133624" i="1"/>
  <c r="C133625" i="1"/>
  <c r="C133626" i="1"/>
  <c r="C133627" i="1"/>
  <c r="C133628" i="1"/>
  <c r="C133629" i="1"/>
  <c r="C133630" i="1"/>
  <c r="C133631" i="1"/>
  <c r="C133632" i="1"/>
  <c r="C133633" i="1"/>
  <c r="C133634" i="1"/>
  <c r="C133635" i="1"/>
  <c r="C133636" i="1"/>
  <c r="C133637" i="1"/>
  <c r="C133638" i="1"/>
  <c r="C133639" i="1"/>
  <c r="C133640" i="1"/>
  <c r="C133641" i="1"/>
  <c r="C133642" i="1"/>
  <c r="C133643" i="1"/>
  <c r="C133644" i="1"/>
  <c r="C133645" i="1"/>
  <c r="C133646" i="1"/>
  <c r="C133647" i="1"/>
  <c r="C133648" i="1"/>
  <c r="C133649" i="1"/>
  <c r="C133650" i="1"/>
  <c r="C133651" i="1"/>
  <c r="C133652" i="1"/>
  <c r="C133653" i="1"/>
  <c r="C133654" i="1"/>
  <c r="C133655" i="1"/>
  <c r="C133656" i="1"/>
  <c r="C133657" i="1"/>
  <c r="C133658" i="1"/>
  <c r="C133659" i="1"/>
  <c r="C133660" i="1"/>
  <c r="C133661" i="1"/>
  <c r="C133662" i="1"/>
  <c r="C133663" i="1"/>
  <c r="C133664" i="1"/>
  <c r="C133665" i="1"/>
  <c r="C133666" i="1"/>
  <c r="C133667" i="1"/>
  <c r="C133668" i="1"/>
  <c r="C133669" i="1"/>
  <c r="C133670" i="1"/>
  <c r="C133671" i="1"/>
  <c r="C133672" i="1"/>
  <c r="C133673" i="1"/>
  <c r="C133674" i="1"/>
  <c r="C133675" i="1"/>
  <c r="C133676" i="1"/>
  <c r="C133677" i="1"/>
  <c r="C133678" i="1"/>
  <c r="C133679" i="1"/>
  <c r="C133680" i="1"/>
  <c r="C133681" i="1"/>
  <c r="C133682" i="1"/>
  <c r="C133683" i="1"/>
  <c r="C133684" i="1"/>
  <c r="C133685" i="1"/>
  <c r="C133686" i="1"/>
  <c r="C133687" i="1"/>
  <c r="C133688" i="1"/>
  <c r="C133689" i="1"/>
  <c r="C133690" i="1"/>
  <c r="C133691" i="1"/>
  <c r="C133692" i="1"/>
  <c r="C133693" i="1"/>
  <c r="C133694" i="1"/>
  <c r="C133695" i="1"/>
  <c r="C133696" i="1"/>
  <c r="C133697" i="1"/>
  <c r="C133698" i="1"/>
  <c r="C133699" i="1"/>
  <c r="C133700" i="1"/>
  <c r="C133701" i="1"/>
  <c r="C133702" i="1"/>
  <c r="C133703" i="1"/>
  <c r="C133704" i="1"/>
  <c r="C133705" i="1"/>
  <c r="C133706" i="1"/>
  <c r="C133707" i="1"/>
  <c r="C133708" i="1"/>
  <c r="C133709" i="1"/>
  <c r="C133710" i="1"/>
  <c r="C133711" i="1"/>
  <c r="C133712" i="1"/>
  <c r="C133713" i="1"/>
  <c r="C133714" i="1"/>
  <c r="C133715" i="1"/>
  <c r="C133716" i="1"/>
  <c r="C133717" i="1"/>
  <c r="C133718" i="1"/>
  <c r="C133719" i="1"/>
  <c r="C133720" i="1"/>
  <c r="C133721" i="1"/>
  <c r="C133722" i="1"/>
  <c r="C133723" i="1"/>
  <c r="C133724" i="1"/>
  <c r="C133725" i="1"/>
  <c r="C133726" i="1"/>
  <c r="C133727" i="1"/>
  <c r="C133728" i="1"/>
  <c r="C133729" i="1"/>
  <c r="C133730" i="1"/>
  <c r="C133731" i="1"/>
  <c r="C133732" i="1"/>
  <c r="C133733" i="1"/>
  <c r="C133734" i="1"/>
  <c r="C133735" i="1"/>
  <c r="C133736" i="1"/>
  <c r="C133737" i="1"/>
  <c r="C133738" i="1"/>
  <c r="C133739" i="1"/>
  <c r="C133740" i="1"/>
  <c r="C133741" i="1"/>
  <c r="C133742" i="1"/>
  <c r="C133743" i="1"/>
  <c r="C133744" i="1"/>
  <c r="C133745" i="1"/>
  <c r="C133746" i="1"/>
  <c r="C133747" i="1"/>
  <c r="C133748" i="1"/>
  <c r="C133749" i="1"/>
  <c r="C133750" i="1"/>
  <c r="C133751" i="1"/>
  <c r="C133752" i="1"/>
  <c r="C133753" i="1"/>
  <c r="C133754" i="1"/>
  <c r="C133755" i="1"/>
  <c r="C133756" i="1"/>
  <c r="C133757" i="1"/>
  <c r="C133758" i="1"/>
  <c r="C133759" i="1"/>
  <c r="C133760" i="1"/>
  <c r="C133761" i="1"/>
  <c r="C133762" i="1"/>
  <c r="C133763" i="1"/>
  <c r="C133764" i="1"/>
  <c r="C133765" i="1"/>
  <c r="C133766" i="1"/>
  <c r="C133767" i="1"/>
  <c r="C133768" i="1"/>
  <c r="C133769" i="1"/>
  <c r="C133770" i="1"/>
  <c r="C133771" i="1"/>
  <c r="C133772" i="1"/>
  <c r="C133773" i="1"/>
  <c r="C133774" i="1"/>
  <c r="C133775" i="1"/>
  <c r="C133776" i="1"/>
  <c r="C133777" i="1"/>
  <c r="C133778" i="1"/>
  <c r="C133779" i="1"/>
  <c r="C133780" i="1"/>
  <c r="C133781" i="1"/>
  <c r="C133782" i="1"/>
  <c r="C133783" i="1"/>
  <c r="C133784" i="1"/>
  <c r="C133785" i="1"/>
  <c r="C133786" i="1"/>
  <c r="C133787" i="1"/>
  <c r="C133788" i="1"/>
  <c r="C133789" i="1"/>
  <c r="C133790" i="1"/>
  <c r="C133791" i="1"/>
  <c r="C133792" i="1"/>
  <c r="C133793" i="1"/>
  <c r="C133794" i="1"/>
  <c r="C133795" i="1"/>
  <c r="C133796" i="1"/>
  <c r="C133797" i="1"/>
  <c r="C133798" i="1"/>
  <c r="C133799" i="1"/>
  <c r="C133800" i="1"/>
  <c r="C133801" i="1"/>
  <c r="C133802" i="1"/>
  <c r="C133803" i="1"/>
  <c r="C133804" i="1"/>
  <c r="C133805" i="1"/>
  <c r="C133806" i="1"/>
  <c r="C133807" i="1"/>
  <c r="C133808" i="1"/>
  <c r="C133809" i="1"/>
  <c r="C133810" i="1"/>
  <c r="C133811" i="1"/>
  <c r="C133812" i="1"/>
  <c r="C133813" i="1"/>
  <c r="C133814" i="1"/>
  <c r="C133815" i="1"/>
  <c r="C133816" i="1"/>
  <c r="C133817" i="1"/>
  <c r="C133818" i="1"/>
  <c r="C133819" i="1"/>
  <c r="C133820" i="1"/>
  <c r="C133821" i="1"/>
  <c r="C133822" i="1"/>
  <c r="C133823" i="1"/>
  <c r="C133824" i="1"/>
  <c r="C133825" i="1"/>
  <c r="C133826" i="1"/>
  <c r="C133827" i="1"/>
  <c r="C133828" i="1"/>
  <c r="C133829" i="1"/>
  <c r="C133830" i="1"/>
  <c r="C133831" i="1"/>
  <c r="C133832" i="1"/>
  <c r="C133833" i="1"/>
  <c r="C133834" i="1"/>
  <c r="C133835" i="1"/>
  <c r="C133836" i="1"/>
  <c r="C133837" i="1"/>
  <c r="C133838" i="1"/>
  <c r="C133839" i="1"/>
  <c r="C133840" i="1"/>
  <c r="C133841" i="1"/>
  <c r="C133842" i="1"/>
  <c r="C133843" i="1"/>
  <c r="C133844" i="1"/>
  <c r="C133845" i="1"/>
  <c r="C133846" i="1"/>
  <c r="C133847" i="1"/>
  <c r="C133848" i="1"/>
  <c r="C133849" i="1"/>
  <c r="C133850" i="1"/>
  <c r="C133851" i="1"/>
  <c r="C133852" i="1"/>
  <c r="C133853" i="1"/>
  <c r="C133854" i="1"/>
  <c r="C133855" i="1"/>
  <c r="C133856" i="1"/>
  <c r="C133857" i="1"/>
  <c r="C133858" i="1"/>
  <c r="C133859" i="1"/>
  <c r="C133860" i="1"/>
  <c r="C133861" i="1"/>
  <c r="C133862" i="1"/>
  <c r="C133863" i="1"/>
  <c r="C133864" i="1"/>
  <c r="C133865" i="1"/>
  <c r="C133866" i="1"/>
  <c r="C133867" i="1"/>
  <c r="C133868" i="1"/>
  <c r="C133869" i="1"/>
  <c r="C133870" i="1"/>
  <c r="C133871" i="1"/>
  <c r="C133872" i="1"/>
  <c r="C133873" i="1"/>
  <c r="C133874" i="1"/>
  <c r="C133875" i="1"/>
  <c r="C133876" i="1"/>
  <c r="C133877" i="1"/>
  <c r="C133878" i="1"/>
  <c r="C133879" i="1"/>
  <c r="C133880" i="1"/>
  <c r="C133881" i="1"/>
  <c r="C133882" i="1"/>
  <c r="C133883" i="1"/>
  <c r="C133884" i="1"/>
  <c r="C133885" i="1"/>
  <c r="C133886" i="1"/>
  <c r="C133887" i="1"/>
  <c r="C133888" i="1"/>
  <c r="C133889" i="1"/>
  <c r="C133890" i="1"/>
  <c r="C133891" i="1"/>
  <c r="C133892" i="1"/>
  <c r="C133893" i="1"/>
  <c r="C133894" i="1"/>
  <c r="C133895" i="1"/>
  <c r="C133896" i="1"/>
  <c r="C133897" i="1"/>
  <c r="C133898" i="1"/>
  <c r="C133899" i="1"/>
  <c r="C133900" i="1"/>
  <c r="C133901" i="1"/>
  <c r="C133902" i="1"/>
  <c r="C133903" i="1"/>
  <c r="C133904" i="1"/>
  <c r="C133905" i="1"/>
  <c r="C133906" i="1"/>
  <c r="C133907" i="1"/>
  <c r="C133908" i="1"/>
  <c r="C133909" i="1"/>
  <c r="C133910" i="1"/>
  <c r="C133911" i="1"/>
  <c r="C133912" i="1"/>
  <c r="C133913" i="1"/>
  <c r="C133914" i="1"/>
  <c r="C133915" i="1"/>
  <c r="C133916" i="1"/>
  <c r="C133917" i="1"/>
  <c r="C133918" i="1"/>
  <c r="C133919" i="1"/>
  <c r="C133920" i="1"/>
  <c r="C133921" i="1"/>
  <c r="C133922" i="1"/>
  <c r="C133923" i="1"/>
  <c r="C133924" i="1"/>
  <c r="C133925" i="1"/>
  <c r="C133926" i="1"/>
  <c r="C133927" i="1"/>
  <c r="C133928" i="1"/>
  <c r="C133929" i="1"/>
  <c r="C133930" i="1"/>
  <c r="C133931" i="1"/>
  <c r="C133932" i="1"/>
  <c r="C133933" i="1"/>
  <c r="C133934" i="1"/>
  <c r="C133935" i="1"/>
  <c r="C133936" i="1"/>
  <c r="C133937" i="1"/>
  <c r="C133938" i="1"/>
  <c r="C133939" i="1"/>
  <c r="C133940" i="1"/>
  <c r="C133941" i="1"/>
  <c r="C133942" i="1"/>
  <c r="C133943" i="1"/>
  <c r="C133944" i="1"/>
  <c r="C133945" i="1"/>
  <c r="C133946" i="1"/>
  <c r="C133947" i="1"/>
  <c r="C133948" i="1"/>
  <c r="C133949" i="1"/>
  <c r="C133950" i="1"/>
  <c r="C133951" i="1"/>
  <c r="C133952" i="1"/>
  <c r="C133953" i="1"/>
  <c r="C133954" i="1"/>
  <c r="C133955" i="1"/>
  <c r="C133956" i="1"/>
  <c r="C133957" i="1"/>
  <c r="C133958" i="1"/>
  <c r="C133959" i="1"/>
  <c r="C133960" i="1"/>
  <c r="C133961" i="1"/>
  <c r="C133962" i="1"/>
  <c r="C133963" i="1"/>
  <c r="C133964" i="1"/>
  <c r="C133965" i="1"/>
  <c r="C133966" i="1"/>
  <c r="C133967" i="1"/>
  <c r="C133968" i="1"/>
  <c r="C133969" i="1"/>
  <c r="C133970" i="1"/>
  <c r="C133971" i="1"/>
  <c r="C133972" i="1"/>
  <c r="C133973" i="1"/>
  <c r="C133974" i="1"/>
  <c r="C133975" i="1"/>
  <c r="C133976" i="1"/>
  <c r="C133977" i="1"/>
  <c r="C133978" i="1"/>
  <c r="C133979" i="1"/>
  <c r="C133980" i="1"/>
  <c r="C133981" i="1"/>
  <c r="C133982" i="1"/>
  <c r="C133983" i="1"/>
  <c r="C133984" i="1"/>
  <c r="C133985" i="1"/>
  <c r="C133986" i="1"/>
  <c r="C133987" i="1"/>
  <c r="C133988" i="1"/>
  <c r="C133989" i="1"/>
  <c r="C133990" i="1"/>
  <c r="C133991" i="1"/>
  <c r="C133992" i="1"/>
  <c r="C133993" i="1"/>
  <c r="C133994" i="1"/>
  <c r="C133995" i="1"/>
  <c r="C133996" i="1"/>
  <c r="C133997" i="1"/>
  <c r="C133998" i="1"/>
  <c r="C133999" i="1"/>
  <c r="C134000" i="1"/>
  <c r="C134001" i="1"/>
  <c r="C134002" i="1"/>
  <c r="C134003" i="1"/>
  <c r="C134004" i="1"/>
  <c r="C134005" i="1"/>
  <c r="C134006" i="1"/>
  <c r="C134007" i="1"/>
  <c r="C134008" i="1"/>
  <c r="C134009" i="1"/>
  <c r="C134010" i="1"/>
  <c r="C134011" i="1"/>
  <c r="C134012" i="1"/>
  <c r="C134013" i="1"/>
  <c r="C134014" i="1"/>
  <c r="C134015" i="1"/>
  <c r="C134016" i="1"/>
  <c r="C134017" i="1"/>
  <c r="C134018" i="1"/>
  <c r="C134019" i="1"/>
  <c r="C134020" i="1"/>
  <c r="C134021" i="1"/>
  <c r="C134022" i="1"/>
  <c r="C134023" i="1"/>
  <c r="C134024" i="1"/>
  <c r="C134025" i="1"/>
  <c r="C134026" i="1"/>
  <c r="C134027" i="1"/>
  <c r="C134028" i="1"/>
  <c r="C134029" i="1"/>
  <c r="C134030" i="1"/>
  <c r="C134031" i="1"/>
  <c r="C134032" i="1"/>
  <c r="C134033" i="1"/>
  <c r="C134034" i="1"/>
  <c r="C134035" i="1"/>
  <c r="C134036" i="1"/>
  <c r="C134037" i="1"/>
  <c r="C134038" i="1"/>
  <c r="C134039" i="1"/>
  <c r="C134040" i="1"/>
  <c r="C134041" i="1"/>
  <c r="C134042" i="1"/>
  <c r="C134043" i="1"/>
  <c r="C134044" i="1"/>
  <c r="C134045" i="1"/>
  <c r="C134046" i="1"/>
  <c r="C134047" i="1"/>
  <c r="C134048" i="1"/>
  <c r="C134049" i="1"/>
  <c r="C134050" i="1"/>
  <c r="C134051" i="1"/>
  <c r="C134052" i="1"/>
  <c r="C134053" i="1"/>
  <c r="C134054" i="1"/>
  <c r="C134055" i="1"/>
  <c r="C134056" i="1"/>
  <c r="C134057" i="1"/>
  <c r="C134058" i="1"/>
  <c r="C134059" i="1"/>
  <c r="C134060" i="1"/>
  <c r="C134061" i="1"/>
  <c r="C134062" i="1"/>
  <c r="C134063" i="1"/>
  <c r="C134064" i="1"/>
  <c r="C134065" i="1"/>
  <c r="C134066" i="1"/>
  <c r="C134067" i="1"/>
  <c r="C134068" i="1"/>
  <c r="C134069" i="1"/>
  <c r="C134070" i="1"/>
  <c r="C134071" i="1"/>
  <c r="C134072" i="1"/>
  <c r="C134073" i="1"/>
  <c r="C134074" i="1"/>
  <c r="C134075" i="1"/>
  <c r="C134076" i="1"/>
  <c r="C134077" i="1"/>
  <c r="C134078" i="1"/>
  <c r="C134079" i="1"/>
  <c r="C134080" i="1"/>
  <c r="C134081" i="1"/>
  <c r="C134082" i="1"/>
  <c r="C134083" i="1"/>
  <c r="C134084" i="1"/>
  <c r="C134085" i="1"/>
  <c r="C134086" i="1"/>
  <c r="C134087" i="1"/>
  <c r="C134088" i="1"/>
  <c r="C134089" i="1"/>
  <c r="C134090" i="1"/>
  <c r="C134091" i="1"/>
  <c r="C134092" i="1"/>
  <c r="C134093" i="1"/>
  <c r="C134094" i="1"/>
  <c r="C134095" i="1"/>
  <c r="C134096" i="1"/>
  <c r="C134097" i="1"/>
  <c r="C134098" i="1"/>
  <c r="C134099" i="1"/>
  <c r="C134100" i="1"/>
  <c r="C134101" i="1"/>
  <c r="C134102" i="1"/>
  <c r="C134103" i="1"/>
  <c r="C134104" i="1"/>
  <c r="C134105" i="1"/>
  <c r="C134106" i="1"/>
  <c r="C134107" i="1"/>
  <c r="C134108" i="1"/>
  <c r="C134109" i="1"/>
  <c r="C134110" i="1"/>
  <c r="C134111" i="1"/>
  <c r="C134112" i="1"/>
  <c r="C134113" i="1"/>
  <c r="C134114" i="1"/>
  <c r="C134115" i="1"/>
  <c r="C134116" i="1"/>
  <c r="C134117" i="1"/>
  <c r="C134118" i="1"/>
  <c r="C134119" i="1"/>
  <c r="C134120" i="1"/>
  <c r="C134121" i="1"/>
  <c r="C134122" i="1"/>
  <c r="C134123" i="1"/>
  <c r="C134124" i="1"/>
  <c r="C134125" i="1"/>
  <c r="C134126" i="1"/>
  <c r="C134127" i="1"/>
  <c r="C134128" i="1"/>
  <c r="C134129" i="1"/>
  <c r="C134130" i="1"/>
  <c r="C134131" i="1"/>
  <c r="C134132" i="1"/>
  <c r="C134133" i="1"/>
  <c r="C134134" i="1"/>
  <c r="C134135" i="1"/>
  <c r="C134136" i="1"/>
  <c r="C134137" i="1"/>
  <c r="C134138" i="1"/>
  <c r="C134139" i="1"/>
  <c r="C134140" i="1"/>
  <c r="C134141" i="1"/>
  <c r="C134142" i="1"/>
  <c r="C134143" i="1"/>
  <c r="C134144" i="1"/>
  <c r="C134145" i="1"/>
  <c r="C134146" i="1"/>
  <c r="C134147" i="1"/>
  <c r="C134148" i="1"/>
  <c r="C134149" i="1"/>
  <c r="C134150" i="1"/>
  <c r="C134151" i="1"/>
  <c r="C134152" i="1"/>
  <c r="C134153" i="1"/>
  <c r="C134154" i="1"/>
  <c r="C134155" i="1"/>
  <c r="C134156" i="1"/>
  <c r="C134157" i="1"/>
  <c r="C134158" i="1"/>
  <c r="C134159" i="1"/>
  <c r="C134160" i="1"/>
  <c r="C134161" i="1"/>
  <c r="C134162" i="1"/>
  <c r="C134163" i="1"/>
  <c r="C134164" i="1"/>
  <c r="C134165" i="1"/>
  <c r="C134166" i="1"/>
  <c r="C134167" i="1"/>
  <c r="C134168" i="1"/>
  <c r="C134169" i="1"/>
  <c r="C134170" i="1"/>
  <c r="C134171" i="1"/>
  <c r="C134172" i="1"/>
  <c r="C134173" i="1"/>
  <c r="C134174" i="1"/>
  <c r="C134175" i="1"/>
  <c r="C134176" i="1"/>
  <c r="C134177" i="1"/>
  <c r="C134178" i="1"/>
  <c r="C134179" i="1"/>
  <c r="C134180" i="1"/>
  <c r="C134181" i="1"/>
  <c r="C134182" i="1"/>
  <c r="C134183" i="1"/>
  <c r="C134184" i="1"/>
  <c r="C134185" i="1"/>
  <c r="C134186" i="1"/>
  <c r="C134187" i="1"/>
  <c r="C134188" i="1"/>
  <c r="C134189" i="1"/>
  <c r="C134190" i="1"/>
  <c r="C134191" i="1"/>
  <c r="C134192" i="1"/>
  <c r="C134193" i="1"/>
  <c r="C134194" i="1"/>
  <c r="C134195" i="1"/>
  <c r="C134196" i="1"/>
  <c r="C134197" i="1"/>
  <c r="C134198" i="1"/>
  <c r="C134199" i="1"/>
  <c r="C134200" i="1"/>
  <c r="C134201" i="1"/>
  <c r="C134202" i="1"/>
  <c r="C134203" i="1"/>
  <c r="C134204" i="1"/>
  <c r="C134205" i="1"/>
  <c r="C134206" i="1"/>
  <c r="C134207" i="1"/>
  <c r="C134208" i="1"/>
  <c r="C134209" i="1"/>
  <c r="C134210" i="1"/>
  <c r="C134211" i="1"/>
  <c r="C134212" i="1"/>
  <c r="C134213" i="1"/>
  <c r="C134214" i="1"/>
  <c r="C134215" i="1"/>
  <c r="C134216" i="1"/>
  <c r="C134217" i="1"/>
  <c r="C134218" i="1"/>
  <c r="C134219" i="1"/>
  <c r="C134220" i="1"/>
  <c r="C134221" i="1"/>
  <c r="C134222" i="1"/>
  <c r="C134223" i="1"/>
  <c r="C134224" i="1"/>
  <c r="C134225" i="1"/>
  <c r="C134226" i="1"/>
  <c r="C134227" i="1"/>
  <c r="C134228" i="1"/>
  <c r="C134229" i="1"/>
  <c r="C134230" i="1"/>
  <c r="C134231" i="1"/>
  <c r="C134232" i="1"/>
  <c r="C134233" i="1"/>
  <c r="C134234" i="1"/>
  <c r="C134235" i="1"/>
  <c r="C134236" i="1"/>
  <c r="C134237" i="1"/>
  <c r="C134238" i="1"/>
  <c r="C134239" i="1"/>
  <c r="C134240" i="1"/>
  <c r="C134241" i="1"/>
  <c r="C134242" i="1"/>
  <c r="C134243" i="1"/>
  <c r="C134244" i="1"/>
  <c r="C134245" i="1"/>
  <c r="C134246" i="1"/>
  <c r="C134247" i="1"/>
  <c r="C134248" i="1"/>
  <c r="C134249" i="1"/>
  <c r="C134250" i="1"/>
  <c r="C134251" i="1"/>
  <c r="C134252" i="1"/>
  <c r="C134253" i="1"/>
  <c r="C134254" i="1"/>
  <c r="C134255" i="1"/>
  <c r="C134256" i="1"/>
  <c r="C134257" i="1"/>
  <c r="C134258" i="1"/>
  <c r="C134259" i="1"/>
  <c r="C134260" i="1"/>
  <c r="C134261" i="1"/>
  <c r="C134262" i="1"/>
  <c r="C134263" i="1"/>
  <c r="C134264" i="1"/>
  <c r="C134265" i="1"/>
  <c r="C134266" i="1"/>
  <c r="C134267" i="1"/>
  <c r="C134268" i="1"/>
  <c r="C134269" i="1"/>
  <c r="C134270" i="1"/>
  <c r="C134271" i="1"/>
  <c r="C134272" i="1"/>
  <c r="C134273" i="1"/>
  <c r="C134274" i="1"/>
  <c r="C134275" i="1"/>
  <c r="C134276" i="1"/>
  <c r="C134277" i="1"/>
  <c r="C134278" i="1"/>
  <c r="C134279" i="1"/>
  <c r="C134280" i="1"/>
  <c r="C134281" i="1"/>
  <c r="C134282" i="1"/>
  <c r="C134283" i="1"/>
  <c r="C134284" i="1"/>
  <c r="C134285" i="1"/>
  <c r="C134286" i="1"/>
  <c r="C134287" i="1"/>
  <c r="C134288" i="1"/>
  <c r="C134289" i="1"/>
  <c r="C134290" i="1"/>
  <c r="C134291" i="1"/>
  <c r="C134292" i="1"/>
  <c r="C134293" i="1"/>
  <c r="C134294" i="1"/>
  <c r="C134295" i="1"/>
  <c r="C134296" i="1"/>
  <c r="C134297" i="1"/>
  <c r="C134298" i="1"/>
  <c r="C134299" i="1"/>
  <c r="C134300" i="1"/>
  <c r="C134301" i="1"/>
  <c r="C134302" i="1"/>
  <c r="C134303" i="1"/>
  <c r="C134304" i="1"/>
  <c r="C134305" i="1"/>
  <c r="C134306" i="1"/>
  <c r="C134307" i="1"/>
  <c r="C134308" i="1"/>
  <c r="C134309" i="1"/>
  <c r="C134310" i="1"/>
  <c r="C134311" i="1"/>
  <c r="C134312" i="1"/>
  <c r="C134313" i="1"/>
  <c r="C134314" i="1"/>
  <c r="C134315" i="1"/>
  <c r="C134316" i="1"/>
  <c r="C134317" i="1"/>
  <c r="C134318" i="1"/>
  <c r="C134319" i="1"/>
  <c r="C134320" i="1"/>
  <c r="C134321" i="1"/>
  <c r="C134322" i="1"/>
  <c r="C134323" i="1"/>
  <c r="C134324" i="1"/>
  <c r="C134325" i="1"/>
  <c r="C134326" i="1"/>
  <c r="C134327" i="1"/>
  <c r="C134328" i="1"/>
  <c r="C134329" i="1"/>
  <c r="C134330" i="1"/>
  <c r="C134331" i="1"/>
  <c r="C134332" i="1"/>
  <c r="C134333" i="1"/>
  <c r="C134334" i="1"/>
  <c r="C134335" i="1"/>
  <c r="C134336" i="1"/>
  <c r="C134337" i="1"/>
  <c r="C134338" i="1"/>
  <c r="C134339" i="1"/>
  <c r="C134340" i="1"/>
  <c r="C134341" i="1"/>
  <c r="C134342" i="1"/>
  <c r="C134343" i="1"/>
  <c r="C134344" i="1"/>
  <c r="C134345" i="1"/>
  <c r="C134346" i="1"/>
  <c r="C134347" i="1"/>
  <c r="C134348" i="1"/>
  <c r="C134349" i="1"/>
  <c r="C134350" i="1"/>
  <c r="C134351" i="1"/>
  <c r="C134352" i="1"/>
  <c r="C134353" i="1"/>
  <c r="C134354" i="1"/>
  <c r="C134355" i="1"/>
  <c r="C134356" i="1"/>
  <c r="C134357" i="1"/>
  <c r="C134358" i="1"/>
  <c r="C134359" i="1"/>
  <c r="C134360" i="1"/>
  <c r="C134361" i="1"/>
  <c r="C134362" i="1"/>
  <c r="C134363" i="1"/>
  <c r="C134364" i="1"/>
  <c r="C134365" i="1"/>
  <c r="C134366" i="1"/>
  <c r="C134367" i="1"/>
  <c r="C134368" i="1"/>
  <c r="C134369" i="1"/>
  <c r="C134370" i="1"/>
  <c r="C134371" i="1"/>
  <c r="C134372" i="1"/>
  <c r="C134373" i="1"/>
  <c r="C134374" i="1"/>
  <c r="C134375" i="1"/>
  <c r="C134376" i="1"/>
  <c r="C134377" i="1"/>
  <c r="C134378" i="1"/>
  <c r="C134379" i="1"/>
  <c r="C134380" i="1"/>
  <c r="C134381" i="1"/>
  <c r="C134382" i="1"/>
  <c r="C134383" i="1"/>
  <c r="C134384" i="1"/>
  <c r="C134385" i="1"/>
  <c r="C134386" i="1"/>
  <c r="C134387" i="1"/>
  <c r="C134388" i="1"/>
  <c r="C134389" i="1"/>
  <c r="C134390" i="1"/>
  <c r="C134391" i="1"/>
  <c r="C134392" i="1"/>
  <c r="C134393" i="1"/>
  <c r="C134394" i="1"/>
  <c r="C134395" i="1"/>
  <c r="C134396" i="1"/>
  <c r="C134397" i="1"/>
  <c r="C134398" i="1"/>
  <c r="C134399" i="1"/>
  <c r="C134400" i="1"/>
  <c r="C134401" i="1"/>
  <c r="C134402" i="1"/>
  <c r="C134403" i="1"/>
  <c r="C134404" i="1"/>
  <c r="C134405" i="1"/>
  <c r="C134406" i="1"/>
  <c r="C134407" i="1"/>
  <c r="C134408" i="1"/>
  <c r="C134409" i="1"/>
  <c r="C134410" i="1"/>
  <c r="C134411" i="1"/>
  <c r="C134412" i="1"/>
  <c r="C134413" i="1"/>
  <c r="C134414" i="1"/>
  <c r="C134415" i="1"/>
  <c r="C134416" i="1"/>
  <c r="C134417" i="1"/>
  <c r="C134418" i="1"/>
  <c r="C134419" i="1"/>
  <c r="C134420" i="1"/>
  <c r="C134421" i="1"/>
  <c r="C134422" i="1"/>
  <c r="C134423" i="1"/>
  <c r="C134424" i="1"/>
  <c r="C134425" i="1"/>
  <c r="C134426" i="1"/>
  <c r="C134427" i="1"/>
  <c r="C134428" i="1"/>
  <c r="C134429" i="1"/>
  <c r="C134430" i="1"/>
  <c r="C134431" i="1"/>
  <c r="C134432" i="1"/>
  <c r="C134433" i="1"/>
  <c r="C134434" i="1"/>
  <c r="C134435" i="1"/>
  <c r="C134436" i="1"/>
  <c r="C134437" i="1"/>
  <c r="C134438" i="1"/>
  <c r="C134439" i="1"/>
  <c r="C134440" i="1"/>
  <c r="C134441" i="1"/>
  <c r="C134442" i="1"/>
  <c r="C134443" i="1"/>
  <c r="C134444" i="1"/>
  <c r="C134445" i="1"/>
  <c r="C134446" i="1"/>
  <c r="C134447" i="1"/>
  <c r="C134448" i="1"/>
  <c r="C134449" i="1"/>
  <c r="C134450" i="1"/>
  <c r="C134451" i="1"/>
  <c r="C134452" i="1"/>
  <c r="C134453" i="1"/>
  <c r="C134454" i="1"/>
  <c r="C134455" i="1"/>
  <c r="C134456" i="1"/>
  <c r="C134457" i="1"/>
  <c r="C134458" i="1"/>
  <c r="C134459" i="1"/>
  <c r="C134460" i="1"/>
  <c r="C134461" i="1"/>
  <c r="C134462" i="1"/>
  <c r="C134463" i="1"/>
  <c r="C134464" i="1"/>
  <c r="C134465" i="1"/>
  <c r="C134466" i="1"/>
  <c r="C134467" i="1"/>
  <c r="C134468" i="1"/>
  <c r="C134469" i="1"/>
  <c r="C134470" i="1"/>
  <c r="C134471" i="1"/>
  <c r="C134472" i="1"/>
  <c r="C134473" i="1"/>
  <c r="C134474" i="1"/>
  <c r="C134475" i="1"/>
  <c r="C134476" i="1"/>
  <c r="C134477" i="1"/>
  <c r="C134478" i="1"/>
  <c r="C134479" i="1"/>
  <c r="C134480" i="1"/>
  <c r="C134481" i="1"/>
  <c r="C134482" i="1"/>
  <c r="C134483" i="1"/>
  <c r="C134484" i="1"/>
  <c r="C134485" i="1"/>
  <c r="C134486" i="1"/>
  <c r="C134487" i="1"/>
  <c r="C134488" i="1"/>
  <c r="C134489" i="1"/>
  <c r="C134490" i="1"/>
  <c r="C134491" i="1"/>
  <c r="C134492" i="1"/>
  <c r="C134493" i="1"/>
  <c r="C134494" i="1"/>
  <c r="C134495" i="1"/>
  <c r="C134496" i="1"/>
  <c r="C134497" i="1"/>
  <c r="C134498" i="1"/>
  <c r="C134499" i="1"/>
  <c r="C134500" i="1"/>
  <c r="C134501" i="1"/>
  <c r="C134502" i="1"/>
  <c r="C134503" i="1"/>
  <c r="C134504" i="1"/>
  <c r="C134505" i="1"/>
  <c r="C134506" i="1"/>
  <c r="C134507" i="1"/>
  <c r="C134508" i="1"/>
  <c r="C134509" i="1"/>
  <c r="C134510" i="1"/>
  <c r="C134511" i="1"/>
  <c r="C134512" i="1"/>
  <c r="C134513" i="1"/>
  <c r="C134514" i="1"/>
  <c r="C134515" i="1"/>
  <c r="C134516" i="1"/>
  <c r="C134517" i="1"/>
  <c r="C134518" i="1"/>
  <c r="C134519" i="1"/>
  <c r="C134520" i="1"/>
  <c r="C134521" i="1"/>
  <c r="C134522" i="1"/>
  <c r="C134523" i="1"/>
  <c r="C134524" i="1"/>
  <c r="C134525" i="1"/>
  <c r="C134526" i="1"/>
  <c r="C134527" i="1"/>
  <c r="C134528" i="1"/>
  <c r="C134529" i="1"/>
  <c r="C134530" i="1"/>
  <c r="C134531" i="1"/>
  <c r="C134532" i="1"/>
  <c r="C134533" i="1"/>
  <c r="C134534" i="1"/>
  <c r="C134535" i="1"/>
  <c r="C134536" i="1"/>
  <c r="C134537" i="1"/>
  <c r="C134538" i="1"/>
  <c r="C134539" i="1"/>
  <c r="C134540" i="1"/>
  <c r="C134541" i="1"/>
  <c r="C134542" i="1"/>
  <c r="C134543" i="1"/>
  <c r="C134544" i="1"/>
  <c r="C134545" i="1"/>
  <c r="C134546" i="1"/>
  <c r="C134547" i="1"/>
  <c r="C134548" i="1"/>
  <c r="C134549" i="1"/>
  <c r="C134550" i="1"/>
  <c r="C134551" i="1"/>
  <c r="C134552" i="1"/>
  <c r="C134553" i="1"/>
  <c r="C134554" i="1"/>
  <c r="C134555" i="1"/>
  <c r="C134556" i="1"/>
  <c r="C134557" i="1"/>
  <c r="C134558" i="1"/>
  <c r="C134559" i="1"/>
  <c r="C134560" i="1"/>
  <c r="C134561" i="1"/>
  <c r="C134562" i="1"/>
  <c r="C134563" i="1"/>
  <c r="C134564" i="1"/>
  <c r="C134565" i="1"/>
  <c r="C134566" i="1"/>
  <c r="C134567" i="1"/>
  <c r="C134568" i="1"/>
  <c r="C134569" i="1"/>
  <c r="C134570" i="1"/>
  <c r="C134571" i="1"/>
  <c r="C134572" i="1"/>
  <c r="C134573" i="1"/>
  <c r="C134574" i="1"/>
  <c r="C134575" i="1"/>
  <c r="C134576" i="1"/>
  <c r="C134577" i="1"/>
  <c r="C134578" i="1"/>
  <c r="C134579" i="1"/>
  <c r="C134580" i="1"/>
  <c r="C134581" i="1"/>
  <c r="C134582" i="1"/>
  <c r="C134583" i="1"/>
  <c r="C134584" i="1"/>
  <c r="C134585" i="1"/>
  <c r="C134586" i="1"/>
  <c r="C134587" i="1"/>
  <c r="C134588" i="1"/>
  <c r="C134589" i="1"/>
  <c r="C134590" i="1"/>
  <c r="C134591" i="1"/>
  <c r="C134592" i="1"/>
  <c r="C134593" i="1"/>
  <c r="C134594" i="1"/>
  <c r="C134595" i="1"/>
  <c r="C134596" i="1"/>
  <c r="C134597" i="1"/>
  <c r="C134598" i="1"/>
  <c r="C134599" i="1"/>
  <c r="C134600" i="1"/>
  <c r="C134601" i="1"/>
  <c r="C134602" i="1"/>
  <c r="C134603" i="1"/>
  <c r="C134604" i="1"/>
  <c r="C134605" i="1"/>
  <c r="C134606" i="1"/>
  <c r="C134607" i="1"/>
  <c r="C134608" i="1"/>
  <c r="C134609" i="1"/>
  <c r="C134610" i="1"/>
  <c r="C134611" i="1"/>
  <c r="C134612" i="1"/>
  <c r="C134613" i="1"/>
  <c r="C134614" i="1"/>
  <c r="C134615" i="1"/>
  <c r="C134616" i="1"/>
  <c r="C134617" i="1"/>
  <c r="C134618" i="1"/>
  <c r="C134619" i="1"/>
  <c r="C134620" i="1"/>
  <c r="C134621" i="1"/>
  <c r="C134622" i="1"/>
  <c r="C134623" i="1"/>
  <c r="C134624" i="1"/>
  <c r="C134625" i="1"/>
  <c r="C134626" i="1"/>
  <c r="C134627" i="1"/>
  <c r="C134628" i="1"/>
  <c r="C134629" i="1"/>
  <c r="C134630" i="1"/>
  <c r="C134631" i="1"/>
  <c r="C134632" i="1"/>
  <c r="C134633" i="1"/>
  <c r="C134634" i="1"/>
  <c r="C134635" i="1"/>
  <c r="C134636" i="1"/>
  <c r="C134637" i="1"/>
  <c r="C134638" i="1"/>
  <c r="C134639" i="1"/>
  <c r="C134640" i="1"/>
  <c r="C134641" i="1"/>
  <c r="C134642" i="1"/>
  <c r="C134643" i="1"/>
  <c r="C134644" i="1"/>
  <c r="C134645" i="1"/>
  <c r="C134646" i="1"/>
  <c r="C134647" i="1"/>
  <c r="C134648" i="1"/>
  <c r="C134649" i="1"/>
  <c r="C134650" i="1"/>
  <c r="C134651" i="1"/>
  <c r="C134652" i="1"/>
  <c r="C134653" i="1"/>
  <c r="C134654" i="1"/>
  <c r="C134655" i="1"/>
  <c r="C134656" i="1"/>
  <c r="C134657" i="1"/>
  <c r="C134658" i="1"/>
  <c r="C134659" i="1"/>
  <c r="C134660" i="1"/>
  <c r="C134661" i="1"/>
  <c r="C134662" i="1"/>
  <c r="C134663" i="1"/>
  <c r="C134664" i="1"/>
  <c r="C134665" i="1"/>
  <c r="C134666" i="1"/>
  <c r="C134667" i="1"/>
  <c r="C134668" i="1"/>
  <c r="C134669" i="1"/>
  <c r="C134670" i="1"/>
  <c r="C134671" i="1"/>
  <c r="C134672" i="1"/>
  <c r="C134673" i="1"/>
  <c r="C134674" i="1"/>
  <c r="C134675" i="1"/>
  <c r="C134676" i="1"/>
  <c r="C134677" i="1"/>
  <c r="C134678" i="1"/>
  <c r="C134679" i="1"/>
  <c r="C134680" i="1"/>
  <c r="C134681" i="1"/>
  <c r="C134682" i="1"/>
  <c r="C134683" i="1"/>
  <c r="C134684" i="1"/>
  <c r="C134685" i="1"/>
  <c r="C134686" i="1"/>
  <c r="C134687" i="1"/>
  <c r="C134688" i="1"/>
  <c r="C134689" i="1"/>
  <c r="C134690" i="1"/>
  <c r="C134691" i="1"/>
  <c r="C134692" i="1"/>
  <c r="C134693" i="1"/>
  <c r="C134694" i="1"/>
  <c r="C134695" i="1"/>
  <c r="C134696" i="1"/>
  <c r="C134697" i="1"/>
  <c r="C134698" i="1"/>
  <c r="C134699" i="1"/>
  <c r="C134700" i="1"/>
  <c r="C134701" i="1"/>
  <c r="C134702" i="1"/>
  <c r="C134703" i="1"/>
  <c r="C134704" i="1"/>
  <c r="C134705" i="1"/>
  <c r="C134706" i="1"/>
  <c r="C134707" i="1"/>
  <c r="C134708" i="1"/>
  <c r="C134709" i="1"/>
  <c r="C134710" i="1"/>
  <c r="C134711" i="1"/>
  <c r="C134712" i="1"/>
  <c r="C134713" i="1"/>
  <c r="C134714" i="1"/>
  <c r="C134715" i="1"/>
  <c r="C134716" i="1"/>
  <c r="C134717" i="1"/>
  <c r="C134718" i="1"/>
  <c r="C134719" i="1"/>
  <c r="C134720" i="1"/>
  <c r="C134721" i="1"/>
  <c r="C134722" i="1"/>
  <c r="C134723" i="1"/>
  <c r="C134724" i="1"/>
  <c r="C134725" i="1"/>
  <c r="C134726" i="1"/>
  <c r="C134727" i="1"/>
  <c r="C134728" i="1"/>
  <c r="C134729" i="1"/>
  <c r="C134730" i="1"/>
  <c r="C134731" i="1"/>
  <c r="C134732" i="1"/>
  <c r="C134733" i="1"/>
  <c r="C134734" i="1"/>
  <c r="C134735" i="1"/>
  <c r="C134736" i="1"/>
  <c r="C134737" i="1"/>
  <c r="C134738" i="1"/>
  <c r="C134739" i="1"/>
  <c r="C134740" i="1"/>
  <c r="C134741" i="1"/>
  <c r="C134742" i="1"/>
  <c r="C134743" i="1"/>
  <c r="C134744" i="1"/>
  <c r="C134745" i="1"/>
  <c r="C134746" i="1"/>
  <c r="C134747" i="1"/>
  <c r="C134748" i="1"/>
  <c r="C134749" i="1"/>
  <c r="C134750" i="1"/>
  <c r="C134751" i="1"/>
  <c r="C134752" i="1"/>
  <c r="C134753" i="1"/>
  <c r="C134754" i="1"/>
  <c r="C134755" i="1"/>
  <c r="C134756" i="1"/>
  <c r="C134757" i="1"/>
  <c r="C134758" i="1"/>
  <c r="C134759" i="1"/>
  <c r="C134760" i="1"/>
  <c r="C134761" i="1"/>
  <c r="C134762" i="1"/>
  <c r="C134763" i="1"/>
  <c r="C134764" i="1"/>
  <c r="C134765" i="1"/>
  <c r="C134766" i="1"/>
  <c r="C134767" i="1"/>
  <c r="C134768" i="1"/>
  <c r="C134769" i="1"/>
  <c r="C134770" i="1"/>
  <c r="C134771" i="1"/>
  <c r="C134772" i="1"/>
  <c r="C134773" i="1"/>
  <c r="C134774" i="1"/>
  <c r="C134775" i="1"/>
  <c r="C134776" i="1"/>
  <c r="C134777" i="1"/>
  <c r="C134778" i="1"/>
  <c r="C134779" i="1"/>
  <c r="C134780" i="1"/>
  <c r="C134781" i="1"/>
  <c r="C134782" i="1"/>
  <c r="C134783" i="1"/>
  <c r="C134784" i="1"/>
  <c r="C134785" i="1"/>
  <c r="C134786" i="1"/>
  <c r="C134787" i="1"/>
  <c r="C134788" i="1"/>
  <c r="C134789" i="1"/>
  <c r="C134790" i="1"/>
  <c r="C134791" i="1"/>
  <c r="C134792" i="1"/>
  <c r="C134793" i="1"/>
  <c r="C134794" i="1"/>
  <c r="C134795" i="1"/>
  <c r="C134796" i="1"/>
  <c r="C134797" i="1"/>
  <c r="C134798" i="1"/>
  <c r="C134799" i="1"/>
  <c r="C134800" i="1"/>
  <c r="C134801" i="1"/>
  <c r="C134802" i="1"/>
  <c r="C134803" i="1"/>
  <c r="C134804" i="1"/>
  <c r="C134805" i="1"/>
  <c r="C134806" i="1"/>
  <c r="C134807" i="1"/>
  <c r="C134808" i="1"/>
  <c r="C134809" i="1"/>
  <c r="C134810" i="1"/>
  <c r="C134811" i="1"/>
  <c r="C134812" i="1"/>
  <c r="C134813" i="1"/>
  <c r="C134814" i="1"/>
  <c r="C134815" i="1"/>
  <c r="C134816" i="1"/>
  <c r="C134817" i="1"/>
  <c r="C134818" i="1"/>
  <c r="C134819" i="1"/>
  <c r="C134820" i="1"/>
  <c r="C134821" i="1"/>
  <c r="C134822" i="1"/>
  <c r="C134823" i="1"/>
  <c r="C134824" i="1"/>
  <c r="C134825" i="1"/>
  <c r="C134826" i="1"/>
  <c r="C134827" i="1"/>
  <c r="C134828" i="1"/>
  <c r="C134829" i="1"/>
  <c r="C134830" i="1"/>
  <c r="C134831" i="1"/>
  <c r="C134832" i="1"/>
  <c r="C134833" i="1"/>
  <c r="C134834" i="1"/>
  <c r="C134835" i="1"/>
  <c r="C134836" i="1"/>
  <c r="C134837" i="1"/>
  <c r="C134838" i="1"/>
  <c r="C134839" i="1"/>
  <c r="C134840" i="1"/>
  <c r="C134841" i="1"/>
  <c r="C134842" i="1"/>
  <c r="C134843" i="1"/>
  <c r="C134844" i="1"/>
  <c r="C134845" i="1"/>
  <c r="C134846" i="1"/>
  <c r="C134847" i="1"/>
  <c r="C134848" i="1"/>
  <c r="C134849" i="1"/>
  <c r="C134850" i="1"/>
  <c r="C134851" i="1"/>
  <c r="C134852" i="1"/>
  <c r="C134853" i="1"/>
  <c r="C134854" i="1"/>
  <c r="C134855" i="1"/>
  <c r="C134856" i="1"/>
  <c r="C134857" i="1"/>
  <c r="C134858" i="1"/>
  <c r="C134859" i="1"/>
  <c r="C134860" i="1"/>
  <c r="C134861" i="1"/>
  <c r="C134862" i="1"/>
  <c r="C134863" i="1"/>
  <c r="C134864" i="1"/>
  <c r="C134865" i="1"/>
  <c r="C134866" i="1"/>
  <c r="C134867" i="1"/>
  <c r="C134868" i="1"/>
  <c r="C134869" i="1"/>
  <c r="C134870" i="1"/>
  <c r="C134871" i="1"/>
  <c r="C134872" i="1"/>
  <c r="C134873" i="1"/>
  <c r="C134874" i="1"/>
  <c r="C134875" i="1"/>
  <c r="C134876" i="1"/>
  <c r="C134877" i="1"/>
  <c r="C134878" i="1"/>
  <c r="C134879" i="1"/>
  <c r="C134880" i="1"/>
  <c r="C134881" i="1"/>
  <c r="C134882" i="1"/>
  <c r="C134883" i="1"/>
  <c r="C134884" i="1"/>
  <c r="C134885" i="1"/>
  <c r="C77911" i="1"/>
  <c r="G70713" i="1"/>
  <c r="G70714" i="1"/>
  <c r="G70715" i="1"/>
  <c r="G70716" i="1"/>
  <c r="G70717" i="1"/>
  <c r="G70718" i="1"/>
  <c r="G70719" i="1"/>
  <c r="G70720" i="1"/>
  <c r="G70721" i="1"/>
  <c r="G70722" i="1"/>
  <c r="G70723" i="1"/>
  <c r="G70724" i="1"/>
  <c r="G70725" i="1"/>
  <c r="G70726" i="1"/>
  <c r="G70727" i="1"/>
  <c r="G70728" i="1"/>
  <c r="G70729" i="1"/>
  <c r="G70730" i="1"/>
  <c r="G70731" i="1"/>
  <c r="G70732" i="1"/>
  <c r="G70733" i="1"/>
  <c r="G70734" i="1"/>
  <c r="G70735" i="1"/>
  <c r="G70736" i="1"/>
  <c r="G70737" i="1"/>
  <c r="G70738" i="1"/>
  <c r="G70739" i="1"/>
  <c r="G70740" i="1"/>
  <c r="G70741" i="1"/>
  <c r="G70742" i="1"/>
  <c r="G70743" i="1"/>
  <c r="G70744" i="1"/>
  <c r="G70745" i="1"/>
  <c r="G70746" i="1"/>
  <c r="G70747" i="1"/>
  <c r="G70748" i="1"/>
  <c r="G70749" i="1"/>
  <c r="G70750" i="1"/>
  <c r="G70751" i="1"/>
  <c r="G70752" i="1"/>
  <c r="G70753" i="1"/>
  <c r="G70754" i="1"/>
  <c r="G70755" i="1"/>
  <c r="G70756" i="1"/>
  <c r="G70757" i="1"/>
  <c r="G70758" i="1"/>
  <c r="G70759" i="1"/>
  <c r="G70760" i="1"/>
  <c r="G70761" i="1"/>
  <c r="G70762" i="1"/>
  <c r="G70763" i="1"/>
  <c r="G70764" i="1"/>
  <c r="G70765" i="1"/>
  <c r="G70766" i="1"/>
  <c r="G70767" i="1"/>
  <c r="G70768" i="1"/>
  <c r="G70769" i="1"/>
  <c r="G70770" i="1"/>
  <c r="G70771" i="1"/>
  <c r="G70772" i="1"/>
  <c r="G70773" i="1"/>
  <c r="G70774" i="1"/>
  <c r="G70775" i="1"/>
  <c r="G70776" i="1"/>
  <c r="G70777" i="1"/>
  <c r="G70778" i="1"/>
  <c r="G70779" i="1"/>
  <c r="G70780" i="1"/>
  <c r="G70781" i="1"/>
  <c r="G70782" i="1"/>
  <c r="G70783" i="1"/>
  <c r="G70784" i="1"/>
  <c r="G70785" i="1"/>
  <c r="G70786" i="1"/>
  <c r="G70787" i="1"/>
  <c r="G70788" i="1"/>
  <c r="G70789" i="1"/>
  <c r="G70790" i="1"/>
  <c r="G70791" i="1"/>
  <c r="G70792" i="1"/>
  <c r="G70793" i="1"/>
  <c r="G70794" i="1"/>
  <c r="G70795" i="1"/>
  <c r="G70796" i="1"/>
  <c r="G70797" i="1"/>
  <c r="G70798" i="1"/>
  <c r="G70799" i="1"/>
  <c r="G70800" i="1"/>
  <c r="G70801" i="1"/>
  <c r="G70802" i="1"/>
  <c r="G70803" i="1"/>
  <c r="G70804" i="1"/>
  <c r="G70805" i="1"/>
  <c r="G70806" i="1"/>
  <c r="G70807" i="1"/>
  <c r="G70808" i="1"/>
  <c r="G70809" i="1"/>
  <c r="G70810" i="1"/>
  <c r="G70811" i="1"/>
  <c r="G70812" i="1"/>
  <c r="G70813" i="1"/>
  <c r="G70814" i="1"/>
  <c r="G70815" i="1"/>
  <c r="G70816" i="1"/>
  <c r="G70817" i="1"/>
  <c r="G70818" i="1"/>
  <c r="G70819" i="1"/>
  <c r="G70820" i="1"/>
  <c r="G70821" i="1"/>
  <c r="G70822" i="1"/>
  <c r="G70823" i="1"/>
  <c r="G70824" i="1"/>
  <c r="G70825" i="1"/>
  <c r="G70826" i="1"/>
  <c r="G70827" i="1"/>
  <c r="G70828" i="1"/>
  <c r="G70829" i="1"/>
  <c r="G70830" i="1"/>
  <c r="G70831" i="1"/>
  <c r="G70832" i="1"/>
  <c r="G70833" i="1"/>
  <c r="G70834" i="1"/>
  <c r="G70835" i="1"/>
  <c r="G70836" i="1"/>
  <c r="G70837" i="1"/>
  <c r="G70838" i="1"/>
  <c r="G70839" i="1"/>
  <c r="G70840" i="1"/>
  <c r="G70841" i="1"/>
  <c r="G70842" i="1"/>
  <c r="G70843" i="1"/>
  <c r="G70844" i="1"/>
  <c r="G70845" i="1"/>
  <c r="G70846" i="1"/>
  <c r="G70847" i="1"/>
  <c r="G70848" i="1"/>
  <c r="G70849" i="1"/>
  <c r="G70850" i="1"/>
  <c r="G70851" i="1"/>
  <c r="G70852" i="1"/>
  <c r="G70853" i="1"/>
  <c r="G70854" i="1"/>
  <c r="G70855" i="1"/>
  <c r="G70856" i="1"/>
  <c r="G70857" i="1"/>
  <c r="G70858" i="1"/>
  <c r="G70859" i="1"/>
  <c r="G70860" i="1"/>
  <c r="G70861" i="1"/>
  <c r="G70862" i="1"/>
  <c r="G70863" i="1"/>
  <c r="G70864" i="1"/>
  <c r="G70865" i="1"/>
  <c r="G70866" i="1"/>
  <c r="G70867" i="1"/>
  <c r="G70868" i="1"/>
  <c r="G70869" i="1"/>
  <c r="G70870" i="1"/>
  <c r="G70871" i="1"/>
  <c r="G70872" i="1"/>
  <c r="G70873" i="1"/>
  <c r="G70874" i="1"/>
  <c r="G70875" i="1"/>
  <c r="G70876" i="1"/>
  <c r="G70877" i="1"/>
  <c r="G70878" i="1"/>
  <c r="G70879" i="1"/>
  <c r="G70880" i="1"/>
  <c r="G70881" i="1"/>
  <c r="G70882" i="1"/>
  <c r="G70883" i="1"/>
  <c r="G70884" i="1"/>
  <c r="G70885" i="1"/>
  <c r="G70886" i="1"/>
  <c r="G70887" i="1"/>
  <c r="G70888" i="1"/>
  <c r="G70889" i="1"/>
  <c r="G70890" i="1"/>
  <c r="G70891" i="1"/>
  <c r="G70892" i="1"/>
  <c r="G70893" i="1"/>
  <c r="G70894" i="1"/>
  <c r="G70895" i="1"/>
  <c r="G70896" i="1"/>
  <c r="G70897" i="1"/>
  <c r="G70898" i="1"/>
  <c r="G70899" i="1"/>
  <c r="G70900" i="1"/>
  <c r="G70901" i="1"/>
  <c r="G70902" i="1"/>
  <c r="G70903" i="1"/>
  <c r="G70904" i="1"/>
  <c r="G70905" i="1"/>
  <c r="G70906" i="1"/>
  <c r="G70907" i="1"/>
  <c r="G70908" i="1"/>
  <c r="G70909" i="1"/>
  <c r="G70910" i="1"/>
  <c r="G70911" i="1"/>
  <c r="G70912" i="1"/>
  <c r="G70913" i="1"/>
  <c r="G70914" i="1"/>
  <c r="G70915" i="1"/>
  <c r="G70916" i="1"/>
  <c r="G70917" i="1"/>
  <c r="G70918" i="1"/>
  <c r="G70919" i="1"/>
  <c r="G70920" i="1"/>
  <c r="G70921" i="1"/>
  <c r="G70922" i="1"/>
  <c r="G70923" i="1"/>
  <c r="G70924" i="1"/>
  <c r="G70925" i="1"/>
  <c r="G70926" i="1"/>
  <c r="G70927" i="1"/>
  <c r="G70928" i="1"/>
  <c r="G70929" i="1"/>
  <c r="G70930" i="1"/>
  <c r="G70931" i="1"/>
  <c r="G70932" i="1"/>
  <c r="G70933" i="1"/>
  <c r="G70934" i="1"/>
  <c r="G70935" i="1"/>
  <c r="G70936" i="1"/>
  <c r="G70937" i="1"/>
  <c r="G70938" i="1"/>
  <c r="G70939" i="1"/>
  <c r="G70940" i="1"/>
  <c r="G70941" i="1"/>
  <c r="G70942" i="1"/>
  <c r="G70943" i="1"/>
  <c r="G70944" i="1"/>
  <c r="G70945" i="1"/>
  <c r="G70946" i="1"/>
  <c r="G70947" i="1"/>
  <c r="G70948" i="1"/>
  <c r="G70949" i="1"/>
  <c r="G70950" i="1"/>
  <c r="G70951" i="1"/>
  <c r="G70952" i="1"/>
  <c r="G70953" i="1"/>
  <c r="G70954" i="1"/>
  <c r="G70955" i="1"/>
  <c r="G70956" i="1"/>
  <c r="G70957" i="1"/>
  <c r="G70958" i="1"/>
  <c r="G70959" i="1"/>
  <c r="G70960" i="1"/>
  <c r="G70961" i="1"/>
  <c r="G70962" i="1"/>
  <c r="G70963" i="1"/>
  <c r="G70964" i="1"/>
  <c r="G70965" i="1"/>
  <c r="G70966" i="1"/>
  <c r="G70967" i="1"/>
  <c r="G70968" i="1"/>
  <c r="G70969" i="1"/>
  <c r="G70970" i="1"/>
  <c r="G70971" i="1"/>
  <c r="G70972" i="1"/>
  <c r="G70973" i="1"/>
  <c r="G70974" i="1"/>
  <c r="G70975" i="1"/>
  <c r="G70976" i="1"/>
  <c r="G70977" i="1"/>
  <c r="G70978" i="1"/>
  <c r="G70979" i="1"/>
  <c r="G70980" i="1"/>
  <c r="G70981" i="1"/>
  <c r="G70982" i="1"/>
  <c r="G70983" i="1"/>
  <c r="G70984" i="1"/>
  <c r="G70985" i="1"/>
  <c r="G70986" i="1"/>
  <c r="G70987" i="1"/>
  <c r="G70988" i="1"/>
  <c r="G70989" i="1"/>
  <c r="G70990" i="1"/>
  <c r="G70991" i="1"/>
  <c r="G70992" i="1"/>
  <c r="G70993" i="1"/>
  <c r="G70994" i="1"/>
  <c r="G70995" i="1"/>
  <c r="G70996" i="1"/>
  <c r="G70997" i="1"/>
  <c r="G70998" i="1"/>
  <c r="G70999" i="1"/>
  <c r="G71000" i="1"/>
  <c r="G71001" i="1"/>
  <c r="G71002" i="1"/>
  <c r="G71003" i="1"/>
  <c r="G71004" i="1"/>
  <c r="G71005" i="1"/>
  <c r="G71006" i="1"/>
  <c r="G71007" i="1"/>
  <c r="G71008" i="1"/>
  <c r="G71009" i="1"/>
  <c r="G71010" i="1"/>
  <c r="G71011" i="1"/>
  <c r="G71012" i="1"/>
  <c r="G71013" i="1"/>
  <c r="G71014" i="1"/>
  <c r="G71015" i="1"/>
  <c r="G71016" i="1"/>
  <c r="G71017" i="1"/>
  <c r="G71018" i="1"/>
  <c r="G71019" i="1"/>
  <c r="G71020" i="1"/>
  <c r="G71021" i="1"/>
  <c r="G71022" i="1"/>
  <c r="G71023" i="1"/>
  <c r="G71024" i="1"/>
  <c r="G71025" i="1"/>
  <c r="G71026" i="1"/>
  <c r="G71027" i="1"/>
  <c r="G71028" i="1"/>
  <c r="G71029" i="1"/>
  <c r="G71030" i="1"/>
  <c r="G71031" i="1"/>
  <c r="G71032" i="1"/>
  <c r="G71033" i="1"/>
  <c r="G71034" i="1"/>
  <c r="G71035" i="1"/>
  <c r="G71036" i="1"/>
  <c r="G71037" i="1"/>
  <c r="G71038" i="1"/>
  <c r="G71039" i="1"/>
  <c r="G71040" i="1"/>
  <c r="G71041" i="1"/>
  <c r="G71042" i="1"/>
  <c r="G71043" i="1"/>
  <c r="G71044" i="1"/>
  <c r="G71045" i="1"/>
  <c r="G71046" i="1"/>
  <c r="G71047" i="1"/>
  <c r="G71048" i="1"/>
  <c r="G71049" i="1"/>
  <c r="G71050" i="1"/>
  <c r="G71051" i="1"/>
  <c r="G71052" i="1"/>
  <c r="G71053" i="1"/>
  <c r="G71054" i="1"/>
  <c r="G71055" i="1"/>
  <c r="G71056" i="1"/>
  <c r="G71057" i="1"/>
  <c r="G71058" i="1"/>
  <c r="G71059" i="1"/>
  <c r="G71060" i="1"/>
  <c r="G71061" i="1"/>
  <c r="G71062" i="1"/>
  <c r="G71063" i="1"/>
  <c r="G71064" i="1"/>
  <c r="G71065" i="1"/>
  <c r="G71066" i="1"/>
  <c r="G71067" i="1"/>
  <c r="G71068" i="1"/>
  <c r="G71069" i="1"/>
  <c r="G71070" i="1"/>
  <c r="G71071" i="1"/>
  <c r="G71072" i="1"/>
  <c r="G71073" i="1"/>
  <c r="G71074" i="1"/>
  <c r="G71075" i="1"/>
  <c r="G71076" i="1"/>
  <c r="G71077" i="1"/>
  <c r="G71078" i="1"/>
  <c r="G71079" i="1"/>
  <c r="G71080" i="1"/>
  <c r="G71081" i="1"/>
  <c r="G71082" i="1"/>
  <c r="G71083" i="1"/>
  <c r="G71084" i="1"/>
  <c r="G71085" i="1"/>
  <c r="G71086" i="1"/>
  <c r="G71087" i="1"/>
  <c r="G71088" i="1"/>
  <c r="G71089" i="1"/>
  <c r="G71090" i="1"/>
  <c r="G71091" i="1"/>
  <c r="G71092" i="1"/>
  <c r="G71093" i="1"/>
  <c r="G71094" i="1"/>
  <c r="G71095" i="1"/>
  <c r="G71096" i="1"/>
  <c r="G71097" i="1"/>
  <c r="G71098" i="1"/>
  <c r="G71099" i="1"/>
  <c r="G71100" i="1"/>
  <c r="G71101" i="1"/>
  <c r="G71102" i="1"/>
  <c r="G71103" i="1"/>
  <c r="G71104" i="1"/>
  <c r="G71105" i="1"/>
  <c r="G71106" i="1"/>
  <c r="G71107" i="1"/>
  <c r="G71108" i="1"/>
  <c r="G71109" i="1"/>
  <c r="G71110" i="1"/>
  <c r="G71111" i="1"/>
  <c r="G71112" i="1"/>
  <c r="G71113" i="1"/>
  <c r="G71114" i="1"/>
  <c r="G71115" i="1"/>
  <c r="G71116" i="1"/>
  <c r="G71117" i="1"/>
  <c r="G71118" i="1"/>
  <c r="G71119" i="1"/>
  <c r="G71120" i="1"/>
  <c r="G71121" i="1"/>
  <c r="G71122" i="1"/>
  <c r="G71123" i="1"/>
  <c r="G71124" i="1"/>
  <c r="G71125" i="1"/>
  <c r="G71126" i="1"/>
  <c r="G71127" i="1"/>
  <c r="G71128" i="1"/>
  <c r="G71129" i="1"/>
  <c r="G71130" i="1"/>
  <c r="G71131" i="1"/>
  <c r="G71132" i="1"/>
  <c r="G71133" i="1"/>
  <c r="G71134" i="1"/>
  <c r="G71135" i="1"/>
  <c r="G71136" i="1"/>
  <c r="G71137" i="1"/>
  <c r="G71138" i="1"/>
  <c r="G71139" i="1"/>
  <c r="G71140" i="1"/>
  <c r="G71141" i="1"/>
  <c r="G71142" i="1"/>
  <c r="G71143" i="1"/>
  <c r="G71144" i="1"/>
  <c r="G71145" i="1"/>
  <c r="G71146" i="1"/>
  <c r="G71147" i="1"/>
  <c r="G71148" i="1"/>
  <c r="G71149" i="1"/>
  <c r="G71150" i="1"/>
  <c r="G71151" i="1"/>
  <c r="G71152" i="1"/>
  <c r="G71153" i="1"/>
  <c r="G71154" i="1"/>
  <c r="G71155" i="1"/>
  <c r="G71156" i="1"/>
  <c r="G71157" i="1"/>
  <c r="G71158" i="1"/>
  <c r="G71159" i="1"/>
  <c r="G71160" i="1"/>
  <c r="G71161" i="1"/>
  <c r="G71162" i="1"/>
  <c r="G71163" i="1"/>
  <c r="G71164" i="1"/>
  <c r="G71165" i="1"/>
  <c r="G71166" i="1"/>
  <c r="G71167" i="1"/>
  <c r="G71168" i="1"/>
  <c r="G71169" i="1"/>
  <c r="G71170" i="1"/>
  <c r="G71171" i="1"/>
  <c r="G71172" i="1"/>
  <c r="G71173" i="1"/>
  <c r="G71174" i="1"/>
  <c r="G71175" i="1"/>
  <c r="G71176" i="1"/>
  <c r="G71177" i="1"/>
  <c r="G71178" i="1"/>
  <c r="G71179" i="1"/>
  <c r="G71180" i="1"/>
  <c r="G71181" i="1"/>
  <c r="G71182" i="1"/>
  <c r="G71183" i="1"/>
  <c r="G71184" i="1"/>
  <c r="G71185" i="1"/>
  <c r="G71186" i="1"/>
  <c r="G71187" i="1"/>
  <c r="G71188" i="1"/>
  <c r="G71189" i="1"/>
  <c r="G71190" i="1"/>
  <c r="G71191" i="1"/>
  <c r="G71192" i="1"/>
  <c r="G71193" i="1"/>
  <c r="G71194" i="1"/>
  <c r="G71195" i="1"/>
  <c r="G71196" i="1"/>
  <c r="G71197" i="1"/>
  <c r="G71198" i="1"/>
  <c r="G71199" i="1"/>
  <c r="G71200" i="1"/>
  <c r="G71201" i="1"/>
  <c r="G71202" i="1"/>
  <c r="G71203" i="1"/>
  <c r="G71204" i="1"/>
  <c r="G71205" i="1"/>
  <c r="G71206" i="1"/>
  <c r="G71207" i="1"/>
  <c r="G71208" i="1"/>
  <c r="G71209" i="1"/>
  <c r="G71210" i="1"/>
  <c r="G71211" i="1"/>
  <c r="G71212" i="1"/>
  <c r="G71213" i="1"/>
  <c r="G71214" i="1"/>
  <c r="G71215" i="1"/>
  <c r="G71216" i="1"/>
  <c r="G71217" i="1"/>
  <c r="G71218" i="1"/>
  <c r="G71219" i="1"/>
  <c r="G71220" i="1"/>
  <c r="G71221" i="1"/>
  <c r="G71222" i="1"/>
  <c r="G71223" i="1"/>
  <c r="G71224" i="1"/>
  <c r="G71225" i="1"/>
  <c r="G71226" i="1"/>
  <c r="G71227" i="1"/>
  <c r="G71228" i="1"/>
  <c r="G71229" i="1"/>
  <c r="G71230" i="1"/>
  <c r="G71231" i="1"/>
  <c r="G71232" i="1"/>
  <c r="G71233" i="1"/>
  <c r="G71234" i="1"/>
  <c r="G71235" i="1"/>
  <c r="G71236" i="1"/>
  <c r="G71237" i="1"/>
  <c r="G71238" i="1"/>
  <c r="G71239" i="1"/>
  <c r="G71240" i="1"/>
  <c r="G71241" i="1"/>
  <c r="G71242" i="1"/>
  <c r="G71243" i="1"/>
  <c r="G71244" i="1"/>
  <c r="G71245" i="1"/>
  <c r="G71246" i="1"/>
  <c r="G71247" i="1"/>
  <c r="G71248" i="1"/>
  <c r="G71249" i="1"/>
  <c r="G71250" i="1"/>
  <c r="G71251" i="1"/>
  <c r="G71252" i="1"/>
  <c r="G71253" i="1"/>
  <c r="G71254" i="1"/>
  <c r="G71255" i="1"/>
  <c r="G71256" i="1"/>
  <c r="G71257" i="1"/>
  <c r="G71258" i="1"/>
  <c r="G71259" i="1"/>
  <c r="G71260" i="1"/>
  <c r="G71261" i="1"/>
  <c r="G71262" i="1"/>
  <c r="G71263" i="1"/>
  <c r="G71264" i="1"/>
  <c r="G71265" i="1"/>
  <c r="G71266" i="1"/>
  <c r="G71267" i="1"/>
  <c r="G71268" i="1"/>
  <c r="G71269" i="1"/>
  <c r="G71270" i="1"/>
  <c r="G71271" i="1"/>
  <c r="G71272" i="1"/>
  <c r="G71273" i="1"/>
  <c r="G71274" i="1"/>
  <c r="G71275" i="1"/>
  <c r="G71276" i="1"/>
  <c r="G71277" i="1"/>
  <c r="G71278" i="1"/>
  <c r="G71279" i="1"/>
  <c r="G71280" i="1"/>
  <c r="G71281" i="1"/>
  <c r="G71282" i="1"/>
  <c r="G71283" i="1"/>
  <c r="G71284" i="1"/>
  <c r="G71285" i="1"/>
  <c r="G71286" i="1"/>
  <c r="G71287" i="1"/>
  <c r="G71288" i="1"/>
  <c r="G71289" i="1"/>
  <c r="G71290" i="1"/>
  <c r="G71291" i="1"/>
  <c r="G71292" i="1"/>
  <c r="G71293" i="1"/>
  <c r="G71294" i="1"/>
  <c r="G71295" i="1"/>
  <c r="G71296" i="1"/>
  <c r="G71297" i="1"/>
  <c r="G71298" i="1"/>
  <c r="G71299" i="1"/>
  <c r="G71300" i="1"/>
  <c r="G71301" i="1"/>
  <c r="G71302" i="1"/>
  <c r="G71303" i="1"/>
  <c r="G71304" i="1"/>
  <c r="G71305" i="1"/>
  <c r="G71306" i="1"/>
  <c r="G71307" i="1"/>
  <c r="G71308" i="1"/>
  <c r="G71309" i="1"/>
  <c r="G71310" i="1"/>
  <c r="G71311" i="1"/>
  <c r="G71312" i="1"/>
  <c r="G71313" i="1"/>
  <c r="G71314" i="1"/>
  <c r="G71315" i="1"/>
  <c r="G71316" i="1"/>
  <c r="G71317" i="1"/>
  <c r="G71318" i="1"/>
  <c r="G71319" i="1"/>
  <c r="G71320" i="1"/>
  <c r="G71321" i="1"/>
  <c r="G71322" i="1"/>
  <c r="G71323" i="1"/>
  <c r="G71324" i="1"/>
  <c r="G71325" i="1"/>
  <c r="G71326" i="1"/>
  <c r="G71327" i="1"/>
  <c r="G71328" i="1"/>
  <c r="G71329" i="1"/>
  <c r="G71330" i="1"/>
  <c r="G71331" i="1"/>
  <c r="G71332" i="1"/>
  <c r="G71333" i="1"/>
  <c r="G71334" i="1"/>
  <c r="G71335" i="1"/>
  <c r="G71336" i="1"/>
  <c r="G71337" i="1"/>
  <c r="G71338" i="1"/>
  <c r="G71339" i="1"/>
  <c r="G71340" i="1"/>
  <c r="G71341" i="1"/>
  <c r="G71342" i="1"/>
  <c r="G71343" i="1"/>
  <c r="G71344" i="1"/>
  <c r="G71345" i="1"/>
  <c r="G71346" i="1"/>
  <c r="G71347" i="1"/>
  <c r="G71348" i="1"/>
  <c r="G71349" i="1"/>
  <c r="G71350" i="1"/>
  <c r="G71351" i="1"/>
  <c r="G71352" i="1"/>
  <c r="G71353" i="1"/>
  <c r="G71354" i="1"/>
  <c r="G71355" i="1"/>
  <c r="G71356" i="1"/>
  <c r="G71357" i="1"/>
  <c r="G71358" i="1"/>
  <c r="G71359" i="1"/>
  <c r="G71360" i="1"/>
  <c r="G71361" i="1"/>
  <c r="G71362" i="1"/>
  <c r="G71363" i="1"/>
  <c r="G71364" i="1"/>
  <c r="G71365" i="1"/>
  <c r="G71366" i="1"/>
  <c r="G71367" i="1"/>
  <c r="G71368" i="1"/>
  <c r="G71369" i="1"/>
  <c r="G71370" i="1"/>
  <c r="G71371" i="1"/>
  <c r="G71372" i="1"/>
  <c r="G71373" i="1"/>
  <c r="G71374" i="1"/>
  <c r="G71375" i="1"/>
  <c r="G71376" i="1"/>
  <c r="G71377" i="1"/>
  <c r="G71378" i="1"/>
  <c r="G71379" i="1"/>
  <c r="G71380" i="1"/>
  <c r="G71381" i="1"/>
  <c r="G71382" i="1"/>
  <c r="G71383" i="1"/>
  <c r="G71384" i="1"/>
  <c r="G71385" i="1"/>
  <c r="G71386" i="1"/>
  <c r="G71387" i="1"/>
  <c r="G71388" i="1"/>
  <c r="G71389" i="1"/>
  <c r="G71390" i="1"/>
  <c r="G71391" i="1"/>
  <c r="G71392" i="1"/>
  <c r="G71393" i="1"/>
  <c r="G71394" i="1"/>
  <c r="G71395" i="1"/>
  <c r="G71396" i="1"/>
  <c r="G71397" i="1"/>
  <c r="G71398" i="1"/>
  <c r="G71399" i="1"/>
  <c r="G71400" i="1"/>
  <c r="G71401" i="1"/>
  <c r="G71402" i="1"/>
  <c r="G71403" i="1"/>
  <c r="G71404" i="1"/>
  <c r="G71405" i="1"/>
  <c r="G71406" i="1"/>
  <c r="G71407" i="1"/>
  <c r="G71408" i="1"/>
  <c r="G71409" i="1"/>
  <c r="G71410" i="1"/>
  <c r="G71411" i="1"/>
  <c r="G71412" i="1"/>
  <c r="G71413" i="1"/>
  <c r="G71414" i="1"/>
  <c r="G71415" i="1"/>
  <c r="G71416" i="1"/>
  <c r="G71417" i="1"/>
  <c r="G71418" i="1"/>
  <c r="G71419" i="1"/>
  <c r="G71420" i="1"/>
  <c r="G71421" i="1"/>
  <c r="G71422" i="1"/>
  <c r="G71423" i="1"/>
  <c r="G71424" i="1"/>
  <c r="G71425" i="1"/>
  <c r="G71426" i="1"/>
  <c r="G71427" i="1"/>
  <c r="G71428" i="1"/>
  <c r="G71429" i="1"/>
  <c r="G71430" i="1"/>
  <c r="G71431" i="1"/>
  <c r="G71432" i="1"/>
  <c r="G71433" i="1"/>
  <c r="G71434" i="1"/>
  <c r="G71435" i="1"/>
  <c r="G71436" i="1"/>
  <c r="G71437" i="1"/>
  <c r="G71438" i="1"/>
  <c r="G71439" i="1"/>
  <c r="G71440" i="1"/>
  <c r="G71441" i="1"/>
  <c r="G71442" i="1"/>
  <c r="G71443" i="1"/>
  <c r="G71444" i="1"/>
  <c r="G71445" i="1"/>
  <c r="G71446" i="1"/>
  <c r="G71447" i="1"/>
  <c r="G71448" i="1"/>
  <c r="G71449" i="1"/>
  <c r="G71450" i="1"/>
  <c r="G71451" i="1"/>
  <c r="G71452" i="1"/>
  <c r="G71453" i="1"/>
  <c r="G71454" i="1"/>
  <c r="G71455" i="1"/>
  <c r="G71456" i="1"/>
  <c r="G71457" i="1"/>
  <c r="G71458" i="1"/>
  <c r="G71459" i="1"/>
  <c r="G71460" i="1"/>
  <c r="G71461" i="1"/>
  <c r="G71462" i="1"/>
  <c r="G71463" i="1"/>
  <c r="G71464" i="1"/>
  <c r="G71465" i="1"/>
  <c r="G71466" i="1"/>
  <c r="G71467" i="1"/>
  <c r="G71468" i="1"/>
  <c r="G71469" i="1"/>
  <c r="G71470" i="1"/>
  <c r="G71471" i="1"/>
  <c r="G71472" i="1"/>
  <c r="G71473" i="1"/>
  <c r="G71474" i="1"/>
  <c r="G71475" i="1"/>
  <c r="G71476" i="1"/>
  <c r="G71477" i="1"/>
  <c r="G71478" i="1"/>
  <c r="G71479" i="1"/>
  <c r="G71480" i="1"/>
  <c r="G71481" i="1"/>
  <c r="G71482" i="1"/>
  <c r="G71483" i="1"/>
  <c r="G71484" i="1"/>
  <c r="G71485" i="1"/>
  <c r="G71486" i="1"/>
  <c r="G71487" i="1"/>
  <c r="G71488" i="1"/>
  <c r="G71489" i="1"/>
  <c r="G71490" i="1"/>
  <c r="G71491" i="1"/>
  <c r="G71492" i="1"/>
  <c r="G71493" i="1"/>
  <c r="G71494" i="1"/>
  <c r="G71495" i="1"/>
  <c r="G71496" i="1"/>
  <c r="G71497" i="1"/>
  <c r="G71498" i="1"/>
  <c r="G71499" i="1"/>
  <c r="G71500" i="1"/>
  <c r="G71501" i="1"/>
  <c r="G71502" i="1"/>
  <c r="G71503" i="1"/>
  <c r="G71504" i="1"/>
  <c r="G71505" i="1"/>
  <c r="G71506" i="1"/>
  <c r="G71507" i="1"/>
  <c r="G71508" i="1"/>
  <c r="G71509" i="1"/>
  <c r="G71510" i="1"/>
  <c r="G71511" i="1"/>
  <c r="G71512" i="1"/>
  <c r="G71513" i="1"/>
  <c r="G71514" i="1"/>
  <c r="G71515" i="1"/>
  <c r="G71516" i="1"/>
  <c r="G71517" i="1"/>
  <c r="G71518" i="1"/>
  <c r="G71519" i="1"/>
  <c r="G71520" i="1"/>
  <c r="G71521" i="1"/>
  <c r="G71522" i="1"/>
  <c r="G71523" i="1"/>
  <c r="G71524" i="1"/>
  <c r="G71525" i="1"/>
  <c r="G71526" i="1"/>
  <c r="G71527" i="1"/>
  <c r="G71528" i="1"/>
  <c r="G71529" i="1"/>
  <c r="G71530" i="1"/>
  <c r="G71531" i="1"/>
  <c r="G71532" i="1"/>
  <c r="G71533" i="1"/>
  <c r="G71534" i="1"/>
  <c r="G71535" i="1"/>
  <c r="G71536" i="1"/>
  <c r="G71537" i="1"/>
  <c r="G71538" i="1"/>
  <c r="G71539" i="1"/>
  <c r="G71540" i="1"/>
  <c r="G71541" i="1"/>
  <c r="G71542" i="1"/>
  <c r="G71543" i="1"/>
  <c r="G71544" i="1"/>
  <c r="G71545" i="1"/>
  <c r="G71546" i="1"/>
  <c r="G71547" i="1"/>
  <c r="G71548" i="1"/>
  <c r="G71549" i="1"/>
  <c r="G71550" i="1"/>
  <c r="G71551" i="1"/>
  <c r="G71552" i="1"/>
  <c r="G71553" i="1"/>
  <c r="G71554" i="1"/>
  <c r="G71555" i="1"/>
  <c r="G71556" i="1"/>
  <c r="G71557" i="1"/>
  <c r="G71558" i="1"/>
  <c r="G71559" i="1"/>
  <c r="G71560" i="1"/>
  <c r="G71561" i="1"/>
  <c r="G71562" i="1"/>
  <c r="G71563" i="1"/>
  <c r="G71564" i="1"/>
  <c r="G71565" i="1"/>
  <c r="G71566" i="1"/>
  <c r="G71567" i="1"/>
  <c r="G71568" i="1"/>
  <c r="G71569" i="1"/>
  <c r="G71570" i="1"/>
  <c r="G71571" i="1"/>
  <c r="G71572" i="1"/>
  <c r="G71573" i="1"/>
  <c r="G71574" i="1"/>
  <c r="G71575" i="1"/>
  <c r="G71576" i="1"/>
  <c r="G71577" i="1"/>
  <c r="G71578" i="1"/>
  <c r="G71579" i="1"/>
  <c r="G71580" i="1"/>
  <c r="G71581" i="1"/>
  <c r="G71582" i="1"/>
  <c r="G71583" i="1"/>
  <c r="G71584" i="1"/>
  <c r="G71585" i="1"/>
  <c r="G71586" i="1"/>
  <c r="G71587" i="1"/>
  <c r="G71588" i="1"/>
  <c r="G71589" i="1"/>
  <c r="G71590" i="1"/>
  <c r="G71591" i="1"/>
  <c r="G71592" i="1"/>
  <c r="G71593" i="1"/>
  <c r="G71594" i="1"/>
  <c r="G71595" i="1"/>
  <c r="G71596" i="1"/>
  <c r="G71597" i="1"/>
  <c r="G71598" i="1"/>
  <c r="G71599" i="1"/>
  <c r="G71600" i="1"/>
  <c r="G71601" i="1"/>
  <c r="G71602" i="1"/>
  <c r="G71603" i="1"/>
  <c r="G71604" i="1"/>
  <c r="G71605" i="1"/>
  <c r="G71606" i="1"/>
  <c r="G71607" i="1"/>
  <c r="G71608" i="1"/>
  <c r="G71609" i="1"/>
  <c r="G71610" i="1"/>
  <c r="G71611" i="1"/>
  <c r="G71612" i="1"/>
  <c r="G71613" i="1"/>
  <c r="G71614" i="1"/>
  <c r="G71615" i="1"/>
  <c r="G71616" i="1"/>
  <c r="G71617" i="1"/>
  <c r="G71618" i="1"/>
  <c r="G71619" i="1"/>
  <c r="G71620" i="1"/>
  <c r="G71621" i="1"/>
  <c r="G71622" i="1"/>
  <c r="G71623" i="1"/>
  <c r="G71624" i="1"/>
  <c r="G71625" i="1"/>
  <c r="G71626" i="1"/>
  <c r="G71627" i="1"/>
  <c r="G71628" i="1"/>
  <c r="G71629" i="1"/>
  <c r="G71630" i="1"/>
  <c r="G71631" i="1"/>
  <c r="G71632" i="1"/>
  <c r="G71633" i="1"/>
  <c r="G71634" i="1"/>
  <c r="G71635" i="1"/>
  <c r="G71636" i="1"/>
  <c r="G71637" i="1"/>
  <c r="G71638" i="1"/>
  <c r="G71639" i="1"/>
  <c r="G71640" i="1"/>
  <c r="G71641" i="1"/>
  <c r="G71642" i="1"/>
  <c r="G71643" i="1"/>
  <c r="G71644" i="1"/>
  <c r="G71645" i="1"/>
  <c r="G71646" i="1"/>
  <c r="G71647" i="1"/>
  <c r="G71648" i="1"/>
  <c r="G71649" i="1"/>
  <c r="G71650" i="1"/>
  <c r="G71651" i="1"/>
  <c r="G71652" i="1"/>
  <c r="G71653" i="1"/>
  <c r="G71654" i="1"/>
  <c r="G71655" i="1"/>
  <c r="G71656" i="1"/>
  <c r="G71657" i="1"/>
  <c r="G71658" i="1"/>
  <c r="G71659" i="1"/>
  <c r="G71660" i="1"/>
  <c r="G71661" i="1"/>
  <c r="G71662" i="1"/>
  <c r="G71663" i="1"/>
  <c r="G71664" i="1"/>
  <c r="G71665" i="1"/>
  <c r="G71666" i="1"/>
  <c r="G71667" i="1"/>
  <c r="G71668" i="1"/>
  <c r="G71669" i="1"/>
  <c r="G71670" i="1"/>
  <c r="G71671" i="1"/>
  <c r="G71672" i="1"/>
  <c r="G71673" i="1"/>
  <c r="G71674" i="1"/>
  <c r="G71675" i="1"/>
  <c r="G71676" i="1"/>
  <c r="G71677" i="1"/>
  <c r="G71678" i="1"/>
  <c r="G71679" i="1"/>
  <c r="G71680" i="1"/>
  <c r="G71681" i="1"/>
  <c r="G71682" i="1"/>
  <c r="G71683" i="1"/>
  <c r="G71684" i="1"/>
  <c r="G71685" i="1"/>
  <c r="G71686" i="1"/>
  <c r="G71687" i="1"/>
  <c r="G71688" i="1"/>
  <c r="G71689" i="1"/>
  <c r="G71690" i="1"/>
  <c r="G71691" i="1"/>
  <c r="G71692" i="1"/>
  <c r="G71693" i="1"/>
  <c r="G71694" i="1"/>
  <c r="G71695" i="1"/>
  <c r="G71696" i="1"/>
  <c r="G71697" i="1"/>
  <c r="G71698" i="1"/>
  <c r="G71699" i="1"/>
  <c r="G71700" i="1"/>
  <c r="G71701" i="1"/>
  <c r="G71702" i="1"/>
  <c r="G71703" i="1"/>
  <c r="G71704" i="1"/>
  <c r="G71705" i="1"/>
  <c r="G71706" i="1"/>
  <c r="G71707" i="1"/>
  <c r="G71708" i="1"/>
  <c r="G71709" i="1"/>
  <c r="G71710" i="1"/>
  <c r="G71711" i="1"/>
  <c r="G71712" i="1"/>
  <c r="G71713" i="1"/>
  <c r="G71714" i="1"/>
  <c r="G71715" i="1"/>
  <c r="G71716" i="1"/>
  <c r="G71717" i="1"/>
  <c r="G71718" i="1"/>
  <c r="G71719" i="1"/>
  <c r="G71720" i="1"/>
  <c r="G71721" i="1"/>
  <c r="G71722" i="1"/>
  <c r="G71723" i="1"/>
  <c r="G71724" i="1"/>
  <c r="G71725" i="1"/>
  <c r="G71726" i="1"/>
  <c r="G71727" i="1"/>
  <c r="G71728" i="1"/>
  <c r="G71729" i="1"/>
  <c r="G71730" i="1"/>
  <c r="G71731" i="1"/>
  <c r="G71732" i="1"/>
  <c r="G71733" i="1"/>
  <c r="G71734" i="1"/>
  <c r="G71735" i="1"/>
  <c r="G71736" i="1"/>
  <c r="G71737" i="1"/>
  <c r="G71738" i="1"/>
  <c r="G71739" i="1"/>
  <c r="G71740" i="1"/>
  <c r="G71741" i="1"/>
  <c r="G71742" i="1"/>
  <c r="G71743" i="1"/>
  <c r="G71744" i="1"/>
  <c r="G71745" i="1"/>
  <c r="G71746" i="1"/>
  <c r="G71747" i="1"/>
  <c r="G71748" i="1"/>
  <c r="G71749" i="1"/>
  <c r="G71750" i="1"/>
  <c r="G71751" i="1"/>
  <c r="G71752" i="1"/>
  <c r="G71753" i="1"/>
  <c r="G71754" i="1"/>
  <c r="G71755" i="1"/>
  <c r="G71756" i="1"/>
  <c r="G71757" i="1"/>
  <c r="G71758" i="1"/>
  <c r="G71759" i="1"/>
  <c r="G71760" i="1"/>
  <c r="G71761" i="1"/>
  <c r="G71762" i="1"/>
  <c r="G71763" i="1"/>
  <c r="G71764" i="1"/>
  <c r="G71765" i="1"/>
  <c r="G71766" i="1"/>
  <c r="G71767" i="1"/>
  <c r="G71768" i="1"/>
  <c r="G71769" i="1"/>
  <c r="G71770" i="1"/>
  <c r="G71771" i="1"/>
  <c r="G71772" i="1"/>
  <c r="G71773" i="1"/>
  <c r="G71774" i="1"/>
  <c r="G71775" i="1"/>
  <c r="G71776" i="1"/>
  <c r="G71777" i="1"/>
  <c r="G71778" i="1"/>
  <c r="G71779" i="1"/>
  <c r="G71780" i="1"/>
  <c r="G71781" i="1"/>
  <c r="G71782" i="1"/>
  <c r="G71783" i="1"/>
  <c r="G71784" i="1"/>
  <c r="G71785" i="1"/>
  <c r="G71786" i="1"/>
  <c r="G71787" i="1"/>
  <c r="G71788" i="1"/>
  <c r="G71789" i="1"/>
  <c r="G71790" i="1"/>
  <c r="G71791" i="1"/>
  <c r="G71792" i="1"/>
  <c r="G71793" i="1"/>
  <c r="G71794" i="1"/>
  <c r="G71795" i="1"/>
  <c r="G71796" i="1"/>
  <c r="G71797" i="1"/>
  <c r="G71798" i="1"/>
  <c r="G71799" i="1"/>
  <c r="G71800" i="1"/>
  <c r="G71801" i="1"/>
  <c r="G71802" i="1"/>
  <c r="G71803" i="1"/>
  <c r="G71804" i="1"/>
  <c r="G71805" i="1"/>
  <c r="G71806" i="1"/>
  <c r="G71807" i="1"/>
  <c r="G71808" i="1"/>
  <c r="G71809" i="1"/>
  <c r="G71810" i="1"/>
  <c r="G71811" i="1"/>
  <c r="G71812" i="1"/>
  <c r="G71813" i="1"/>
  <c r="G71814" i="1"/>
  <c r="G71815" i="1"/>
  <c r="G71816" i="1"/>
  <c r="G71817" i="1"/>
  <c r="G71818" i="1"/>
  <c r="G71819" i="1"/>
  <c r="G71820" i="1"/>
  <c r="G71821" i="1"/>
  <c r="G71822" i="1"/>
  <c r="G71823" i="1"/>
  <c r="G71824" i="1"/>
  <c r="G71825" i="1"/>
  <c r="G71826" i="1"/>
  <c r="G71827" i="1"/>
  <c r="G71828" i="1"/>
  <c r="G71829" i="1"/>
  <c r="G71830" i="1"/>
  <c r="G71831" i="1"/>
  <c r="G71832" i="1"/>
  <c r="G71833" i="1"/>
  <c r="G71834" i="1"/>
  <c r="G71835" i="1"/>
  <c r="G71836" i="1"/>
  <c r="G71837" i="1"/>
  <c r="G71838" i="1"/>
  <c r="G71839" i="1"/>
  <c r="G71840" i="1"/>
  <c r="G71841" i="1"/>
  <c r="G71842" i="1"/>
  <c r="G71843" i="1"/>
  <c r="G71844" i="1"/>
  <c r="G71845" i="1"/>
  <c r="G71846" i="1"/>
  <c r="G71847" i="1"/>
  <c r="G71848" i="1"/>
  <c r="G71849" i="1"/>
  <c r="G71850" i="1"/>
  <c r="G71851" i="1"/>
  <c r="G71852" i="1"/>
  <c r="G71853" i="1"/>
  <c r="G71854" i="1"/>
  <c r="G71855" i="1"/>
  <c r="G71856" i="1"/>
  <c r="G71857" i="1"/>
  <c r="G71858" i="1"/>
  <c r="G71859" i="1"/>
  <c r="G71860" i="1"/>
  <c r="G71861" i="1"/>
  <c r="G71862" i="1"/>
  <c r="G71863" i="1"/>
  <c r="G71864" i="1"/>
  <c r="G71865" i="1"/>
  <c r="G71866" i="1"/>
  <c r="G71867" i="1"/>
  <c r="G71868" i="1"/>
  <c r="G71869" i="1"/>
  <c r="G71870" i="1"/>
  <c r="G71871" i="1"/>
  <c r="G71872" i="1"/>
  <c r="G71873" i="1"/>
  <c r="G71874" i="1"/>
  <c r="G71875" i="1"/>
  <c r="G71876" i="1"/>
  <c r="G71877" i="1"/>
  <c r="G71878" i="1"/>
  <c r="G71879" i="1"/>
  <c r="G71880" i="1"/>
  <c r="G71881" i="1"/>
  <c r="G71882" i="1"/>
  <c r="G71883" i="1"/>
  <c r="G71884" i="1"/>
  <c r="G71885" i="1"/>
  <c r="G71886" i="1"/>
  <c r="G71887" i="1"/>
  <c r="G71888" i="1"/>
  <c r="G71889" i="1"/>
  <c r="G71890" i="1"/>
  <c r="G71891" i="1"/>
  <c r="G71892" i="1"/>
  <c r="G71893" i="1"/>
  <c r="G71894" i="1"/>
  <c r="G71895" i="1"/>
  <c r="G71896" i="1"/>
  <c r="G71897" i="1"/>
  <c r="G71898" i="1"/>
  <c r="G71899" i="1"/>
  <c r="G71900" i="1"/>
  <c r="G71901" i="1"/>
  <c r="G71902" i="1"/>
  <c r="G71903" i="1"/>
  <c r="G71904" i="1"/>
  <c r="G71905" i="1"/>
  <c r="G71906" i="1"/>
  <c r="G71907" i="1"/>
  <c r="G71908" i="1"/>
  <c r="G71909" i="1"/>
  <c r="G71910" i="1"/>
  <c r="G71911" i="1"/>
  <c r="G71912" i="1"/>
  <c r="G71913" i="1"/>
  <c r="G71914" i="1"/>
  <c r="G71915" i="1"/>
  <c r="G71916" i="1"/>
  <c r="G71917" i="1"/>
  <c r="G71918" i="1"/>
  <c r="G71919" i="1"/>
  <c r="G71920" i="1"/>
  <c r="G71921" i="1"/>
  <c r="G71922" i="1"/>
  <c r="G71923" i="1"/>
  <c r="G71924" i="1"/>
  <c r="G71925" i="1"/>
  <c r="G71926" i="1"/>
  <c r="G71927" i="1"/>
  <c r="G71928" i="1"/>
  <c r="G71929" i="1"/>
  <c r="G71930" i="1"/>
  <c r="G71931" i="1"/>
  <c r="G71932" i="1"/>
  <c r="G71933" i="1"/>
  <c r="G71934" i="1"/>
  <c r="G71935" i="1"/>
  <c r="G71936" i="1"/>
  <c r="G71937" i="1"/>
  <c r="G71938" i="1"/>
  <c r="G71939" i="1"/>
  <c r="G71940" i="1"/>
  <c r="G71941" i="1"/>
  <c r="G71942" i="1"/>
  <c r="G71943" i="1"/>
  <c r="G71944" i="1"/>
  <c r="G71945" i="1"/>
  <c r="G71946" i="1"/>
  <c r="G71947" i="1"/>
  <c r="G71948" i="1"/>
  <c r="G71949" i="1"/>
  <c r="G71950" i="1"/>
  <c r="G71951" i="1"/>
  <c r="G71952" i="1"/>
  <c r="G71953" i="1"/>
  <c r="G71954" i="1"/>
  <c r="G71955" i="1"/>
  <c r="G71956" i="1"/>
  <c r="G71957" i="1"/>
  <c r="G71958" i="1"/>
  <c r="G71959" i="1"/>
  <c r="G71960" i="1"/>
  <c r="G71961" i="1"/>
  <c r="G71962" i="1"/>
  <c r="G71963" i="1"/>
  <c r="G71964" i="1"/>
  <c r="G71965" i="1"/>
  <c r="G71966" i="1"/>
  <c r="G71967" i="1"/>
  <c r="G71968" i="1"/>
  <c r="G71969" i="1"/>
  <c r="G71970" i="1"/>
  <c r="G71971" i="1"/>
  <c r="G71972" i="1"/>
  <c r="G71973" i="1"/>
  <c r="G71974" i="1"/>
  <c r="G71975" i="1"/>
  <c r="G71976" i="1"/>
  <c r="G71977" i="1"/>
  <c r="G71978" i="1"/>
  <c r="G71979" i="1"/>
  <c r="G71980" i="1"/>
  <c r="G71981" i="1"/>
  <c r="G71982" i="1"/>
  <c r="G71983" i="1"/>
  <c r="G71984" i="1"/>
  <c r="G71985" i="1"/>
  <c r="G71986" i="1"/>
  <c r="G71987" i="1"/>
  <c r="G71988" i="1"/>
  <c r="G71989" i="1"/>
  <c r="G71990" i="1"/>
  <c r="G71991" i="1"/>
  <c r="G71992" i="1"/>
  <c r="G71993" i="1"/>
  <c r="G71994" i="1"/>
  <c r="G71995" i="1"/>
  <c r="G71996" i="1"/>
  <c r="G71997" i="1"/>
  <c r="G71998" i="1"/>
  <c r="G71999" i="1"/>
  <c r="G72000" i="1"/>
  <c r="G72001" i="1"/>
  <c r="G72002" i="1"/>
  <c r="G72003" i="1"/>
  <c r="G72004" i="1"/>
  <c r="G72005" i="1"/>
  <c r="G72006" i="1"/>
  <c r="G72007" i="1"/>
  <c r="G72008" i="1"/>
  <c r="G72009" i="1"/>
  <c r="G72010" i="1"/>
  <c r="G72011" i="1"/>
  <c r="G72012" i="1"/>
  <c r="G72013" i="1"/>
  <c r="G72014" i="1"/>
  <c r="G72015" i="1"/>
  <c r="G72016" i="1"/>
  <c r="G72017" i="1"/>
  <c r="G72018" i="1"/>
  <c r="G72019" i="1"/>
  <c r="G72020" i="1"/>
  <c r="G72021" i="1"/>
  <c r="G72022" i="1"/>
  <c r="G72023" i="1"/>
  <c r="G72024" i="1"/>
  <c r="G72025" i="1"/>
  <c r="G72026" i="1"/>
  <c r="G72027" i="1"/>
  <c r="G72028" i="1"/>
  <c r="G72029" i="1"/>
  <c r="G72030" i="1"/>
  <c r="G72031" i="1"/>
  <c r="G72032" i="1"/>
  <c r="G72033" i="1"/>
  <c r="G72034" i="1"/>
  <c r="G72035" i="1"/>
  <c r="G72036" i="1"/>
  <c r="G72037" i="1"/>
  <c r="G72038" i="1"/>
  <c r="G72039" i="1"/>
  <c r="G72040" i="1"/>
  <c r="G72041" i="1"/>
  <c r="G72042" i="1"/>
  <c r="G72043" i="1"/>
  <c r="G72044" i="1"/>
  <c r="G72045" i="1"/>
  <c r="G72046" i="1"/>
  <c r="G72047" i="1"/>
  <c r="G72048" i="1"/>
  <c r="G72049" i="1"/>
  <c r="G72050" i="1"/>
  <c r="G72051" i="1"/>
  <c r="G72052" i="1"/>
  <c r="G72053" i="1"/>
  <c r="G72054" i="1"/>
  <c r="G72055" i="1"/>
  <c r="G72056" i="1"/>
  <c r="G72057" i="1"/>
  <c r="G72058" i="1"/>
  <c r="G72059" i="1"/>
  <c r="G72060" i="1"/>
  <c r="G72061" i="1"/>
  <c r="G72062" i="1"/>
  <c r="G72063" i="1"/>
  <c r="G72064" i="1"/>
  <c r="G72065" i="1"/>
  <c r="G72066" i="1"/>
  <c r="G72067" i="1"/>
  <c r="G72068" i="1"/>
  <c r="G72069" i="1"/>
  <c r="G72070" i="1"/>
  <c r="G72071" i="1"/>
  <c r="G72072" i="1"/>
  <c r="G72073" i="1"/>
  <c r="G72074" i="1"/>
  <c r="G72075" i="1"/>
  <c r="G72076" i="1"/>
  <c r="G72077" i="1"/>
  <c r="G72078" i="1"/>
  <c r="G72079" i="1"/>
  <c r="G72080" i="1"/>
  <c r="G72081" i="1"/>
  <c r="G72082" i="1"/>
  <c r="G72083" i="1"/>
  <c r="G72084" i="1"/>
  <c r="G72085" i="1"/>
  <c r="G72086" i="1"/>
  <c r="G72087" i="1"/>
  <c r="G72088" i="1"/>
  <c r="G72089" i="1"/>
  <c r="G72090" i="1"/>
  <c r="G72091" i="1"/>
  <c r="G72092" i="1"/>
  <c r="G72093" i="1"/>
  <c r="G72094" i="1"/>
  <c r="G72095" i="1"/>
  <c r="G72096" i="1"/>
  <c r="G72097" i="1"/>
  <c r="G72098" i="1"/>
  <c r="G72099" i="1"/>
  <c r="G72100" i="1"/>
  <c r="G72101" i="1"/>
  <c r="G72102" i="1"/>
  <c r="G72103" i="1"/>
  <c r="G72104" i="1"/>
  <c r="G72105" i="1"/>
  <c r="G72106" i="1"/>
  <c r="G72107" i="1"/>
  <c r="G72108" i="1"/>
  <c r="G72109" i="1"/>
  <c r="G72110" i="1"/>
  <c r="G72111" i="1"/>
  <c r="G72112" i="1"/>
  <c r="G72113" i="1"/>
  <c r="G72114" i="1"/>
  <c r="G72115" i="1"/>
  <c r="G72116" i="1"/>
  <c r="G72117" i="1"/>
  <c r="G72118" i="1"/>
  <c r="G72119" i="1"/>
  <c r="G72120" i="1"/>
  <c r="G72121" i="1"/>
  <c r="G72122" i="1"/>
  <c r="G72123" i="1"/>
  <c r="G72124" i="1"/>
  <c r="G72125" i="1"/>
  <c r="G72126" i="1"/>
  <c r="G72127" i="1"/>
  <c r="G72128" i="1"/>
  <c r="G72129" i="1"/>
  <c r="G72130" i="1"/>
  <c r="G72131" i="1"/>
  <c r="G72132" i="1"/>
  <c r="G72133" i="1"/>
  <c r="G72134" i="1"/>
  <c r="G72135" i="1"/>
  <c r="G72136" i="1"/>
  <c r="G72137" i="1"/>
  <c r="G72138" i="1"/>
  <c r="G72139" i="1"/>
  <c r="G72140" i="1"/>
  <c r="G72141" i="1"/>
  <c r="G72142" i="1"/>
  <c r="G72143" i="1"/>
  <c r="G72144" i="1"/>
  <c r="G72145" i="1"/>
  <c r="G72146" i="1"/>
  <c r="G72147" i="1"/>
  <c r="G72148" i="1"/>
  <c r="G72149" i="1"/>
  <c r="G72150" i="1"/>
  <c r="G72151" i="1"/>
  <c r="G72152" i="1"/>
  <c r="G72153" i="1"/>
  <c r="G72154" i="1"/>
  <c r="G72155" i="1"/>
  <c r="G72156" i="1"/>
  <c r="G72157" i="1"/>
  <c r="G72158" i="1"/>
  <c r="G72159" i="1"/>
  <c r="G72160" i="1"/>
  <c r="G72161" i="1"/>
  <c r="G72162" i="1"/>
  <c r="G72163" i="1"/>
  <c r="G72164" i="1"/>
  <c r="G72165" i="1"/>
  <c r="G72166" i="1"/>
  <c r="G72167" i="1"/>
  <c r="G72168" i="1"/>
  <c r="G72169" i="1"/>
  <c r="G72170" i="1"/>
  <c r="G72171" i="1"/>
  <c r="G72172" i="1"/>
  <c r="G72173" i="1"/>
  <c r="G72174" i="1"/>
  <c r="G72175" i="1"/>
  <c r="G72176" i="1"/>
  <c r="G72177" i="1"/>
  <c r="G72178" i="1"/>
  <c r="G72179" i="1"/>
  <c r="G72180" i="1"/>
  <c r="G72181" i="1"/>
  <c r="G72182" i="1"/>
  <c r="G72183" i="1"/>
  <c r="G72184" i="1"/>
  <c r="G72185" i="1"/>
  <c r="G72186" i="1"/>
  <c r="G72187" i="1"/>
  <c r="G72188" i="1"/>
  <c r="G72189" i="1"/>
  <c r="G72190" i="1"/>
  <c r="G72191" i="1"/>
  <c r="G72192" i="1"/>
  <c r="G72193" i="1"/>
  <c r="G72194" i="1"/>
  <c r="G72195" i="1"/>
  <c r="G72196" i="1"/>
  <c r="G72197" i="1"/>
  <c r="G72198" i="1"/>
  <c r="G72199" i="1"/>
  <c r="G72200" i="1"/>
  <c r="G72201" i="1"/>
  <c r="G72202" i="1"/>
  <c r="G72203" i="1"/>
  <c r="G72204" i="1"/>
  <c r="G72205" i="1"/>
  <c r="G72206" i="1"/>
  <c r="G72207" i="1"/>
  <c r="G72208" i="1"/>
  <c r="G72209" i="1"/>
  <c r="G72210" i="1"/>
  <c r="G72211" i="1"/>
  <c r="G72212" i="1"/>
  <c r="G72213" i="1"/>
  <c r="G72214" i="1"/>
  <c r="G72215" i="1"/>
  <c r="G72216" i="1"/>
  <c r="G72217" i="1"/>
  <c r="G72218" i="1"/>
  <c r="G72219" i="1"/>
  <c r="G72220" i="1"/>
  <c r="G72221" i="1"/>
  <c r="G72222" i="1"/>
  <c r="G72223" i="1"/>
  <c r="G72224" i="1"/>
  <c r="G72225" i="1"/>
  <c r="G72226" i="1"/>
  <c r="G72227" i="1"/>
  <c r="G72228" i="1"/>
  <c r="G72229" i="1"/>
  <c r="G72230" i="1"/>
  <c r="G72231" i="1"/>
  <c r="G72232" i="1"/>
  <c r="G72233" i="1"/>
  <c r="G72234" i="1"/>
  <c r="G72235" i="1"/>
  <c r="G72236" i="1"/>
  <c r="G72237" i="1"/>
  <c r="G72238" i="1"/>
  <c r="G72239" i="1"/>
  <c r="G72240" i="1"/>
  <c r="G72241" i="1"/>
  <c r="G72242" i="1"/>
  <c r="G72243" i="1"/>
  <c r="G72244" i="1"/>
  <c r="G72245" i="1"/>
  <c r="G72246" i="1"/>
  <c r="G72247" i="1"/>
  <c r="G72248" i="1"/>
  <c r="G72249" i="1"/>
  <c r="G72250" i="1"/>
  <c r="G72251" i="1"/>
  <c r="G72252" i="1"/>
  <c r="G72253" i="1"/>
  <c r="G72254" i="1"/>
  <c r="G72255" i="1"/>
  <c r="G72256" i="1"/>
  <c r="G72257" i="1"/>
  <c r="G72258" i="1"/>
  <c r="G72259" i="1"/>
  <c r="G72260" i="1"/>
  <c r="G72261" i="1"/>
  <c r="G72262" i="1"/>
  <c r="G72263" i="1"/>
  <c r="G72264" i="1"/>
  <c r="G72265" i="1"/>
  <c r="G72266" i="1"/>
  <c r="G72267" i="1"/>
  <c r="G72268" i="1"/>
  <c r="G72269" i="1"/>
  <c r="G72270" i="1"/>
  <c r="G72271" i="1"/>
  <c r="G72272" i="1"/>
  <c r="G72273" i="1"/>
  <c r="G72274" i="1"/>
  <c r="G72275" i="1"/>
  <c r="G72276" i="1"/>
  <c r="G72277" i="1"/>
  <c r="G72278" i="1"/>
  <c r="G72279" i="1"/>
  <c r="G72280" i="1"/>
  <c r="G72281" i="1"/>
  <c r="G72282" i="1"/>
  <c r="G72283" i="1"/>
  <c r="G72284" i="1"/>
  <c r="G72285" i="1"/>
  <c r="G72286" i="1"/>
  <c r="G72287" i="1"/>
  <c r="G72288" i="1"/>
  <c r="G72289" i="1"/>
  <c r="G72290" i="1"/>
  <c r="G72291" i="1"/>
  <c r="G72292" i="1"/>
  <c r="G72293" i="1"/>
  <c r="G72294" i="1"/>
  <c r="G72295" i="1"/>
  <c r="G72296" i="1"/>
  <c r="G72297" i="1"/>
  <c r="G72298" i="1"/>
  <c r="G72299" i="1"/>
  <c r="G72300" i="1"/>
  <c r="G72301" i="1"/>
  <c r="G72302" i="1"/>
  <c r="G72303" i="1"/>
  <c r="G72304" i="1"/>
  <c r="G72305" i="1"/>
  <c r="G72306" i="1"/>
  <c r="G72307" i="1"/>
  <c r="G72308" i="1"/>
  <c r="G72309" i="1"/>
  <c r="G72310" i="1"/>
  <c r="G72311" i="1"/>
  <c r="G72312" i="1"/>
  <c r="G72313" i="1"/>
  <c r="G72314" i="1"/>
  <c r="G72315" i="1"/>
  <c r="G72316" i="1"/>
  <c r="G72317" i="1"/>
  <c r="G72318" i="1"/>
  <c r="G72319" i="1"/>
  <c r="G72320" i="1"/>
  <c r="G72321" i="1"/>
  <c r="G72322" i="1"/>
  <c r="G72323" i="1"/>
  <c r="G72324" i="1"/>
  <c r="G72325" i="1"/>
  <c r="G72326" i="1"/>
  <c r="G72327" i="1"/>
  <c r="G72328" i="1"/>
  <c r="G72329" i="1"/>
  <c r="G72330" i="1"/>
  <c r="G72331" i="1"/>
  <c r="G72332" i="1"/>
  <c r="G72333" i="1"/>
  <c r="G72334" i="1"/>
  <c r="G72335" i="1"/>
  <c r="G72336" i="1"/>
  <c r="G72337" i="1"/>
  <c r="G72338" i="1"/>
  <c r="G72339" i="1"/>
  <c r="G72340" i="1"/>
  <c r="G72341" i="1"/>
  <c r="G72342" i="1"/>
  <c r="G72343" i="1"/>
  <c r="G72344" i="1"/>
  <c r="G72345" i="1"/>
  <c r="G72346" i="1"/>
  <c r="G72347" i="1"/>
  <c r="G72348" i="1"/>
  <c r="G72349" i="1"/>
  <c r="G72350" i="1"/>
  <c r="G72351" i="1"/>
  <c r="G72352" i="1"/>
  <c r="G72353" i="1"/>
  <c r="G72354" i="1"/>
  <c r="G72355" i="1"/>
  <c r="G72356" i="1"/>
  <c r="G72357" i="1"/>
  <c r="G72358" i="1"/>
  <c r="G72359" i="1"/>
  <c r="G72360" i="1"/>
  <c r="G72361" i="1"/>
  <c r="G72362" i="1"/>
  <c r="G72363" i="1"/>
  <c r="G72364" i="1"/>
  <c r="G72365" i="1"/>
  <c r="G72366" i="1"/>
  <c r="G72367" i="1"/>
  <c r="G72368" i="1"/>
  <c r="G72369" i="1"/>
  <c r="G72370" i="1"/>
  <c r="G72371" i="1"/>
  <c r="G72372" i="1"/>
  <c r="G72373" i="1"/>
  <c r="G72374" i="1"/>
  <c r="G72375" i="1"/>
  <c r="G72376" i="1"/>
  <c r="G72377" i="1"/>
  <c r="G72378" i="1"/>
  <c r="G72379" i="1"/>
  <c r="G72380" i="1"/>
  <c r="G72381" i="1"/>
  <c r="G72382" i="1"/>
  <c r="G72383" i="1"/>
  <c r="G72384" i="1"/>
  <c r="G72385" i="1"/>
  <c r="G72386" i="1"/>
  <c r="G72387" i="1"/>
  <c r="G72388" i="1"/>
  <c r="G72389" i="1"/>
  <c r="G72390" i="1"/>
  <c r="G72391" i="1"/>
  <c r="G72392" i="1"/>
  <c r="G72393" i="1"/>
  <c r="G72394" i="1"/>
  <c r="G72395" i="1"/>
  <c r="G72396" i="1"/>
  <c r="G72397" i="1"/>
  <c r="G72398" i="1"/>
  <c r="G72399" i="1"/>
  <c r="G72400" i="1"/>
  <c r="G72401" i="1"/>
  <c r="G72402" i="1"/>
  <c r="G72403" i="1"/>
  <c r="G72404" i="1"/>
  <c r="G72405" i="1"/>
  <c r="G72406" i="1"/>
  <c r="G72407" i="1"/>
  <c r="G72408" i="1"/>
  <c r="G72409" i="1"/>
  <c r="G72410" i="1"/>
  <c r="G72411" i="1"/>
  <c r="G72412" i="1"/>
  <c r="G72413" i="1"/>
  <c r="G72414" i="1"/>
  <c r="G72415" i="1"/>
  <c r="G72416" i="1"/>
  <c r="G72417" i="1"/>
  <c r="G72418" i="1"/>
  <c r="G72419" i="1"/>
  <c r="G72420" i="1"/>
  <c r="G72421" i="1"/>
  <c r="G72422" i="1"/>
  <c r="G72423" i="1"/>
  <c r="G72424" i="1"/>
  <c r="G72425" i="1"/>
  <c r="G72426" i="1"/>
  <c r="G72427" i="1"/>
  <c r="G72428" i="1"/>
  <c r="G72429" i="1"/>
  <c r="G72430" i="1"/>
  <c r="G72431" i="1"/>
  <c r="G72432" i="1"/>
  <c r="G72433" i="1"/>
  <c r="G72434" i="1"/>
  <c r="G72435" i="1"/>
  <c r="G72436" i="1"/>
  <c r="G72437" i="1"/>
  <c r="G72438" i="1"/>
  <c r="G72439" i="1"/>
  <c r="G72440" i="1"/>
  <c r="G72441" i="1"/>
  <c r="G72442" i="1"/>
  <c r="G72443" i="1"/>
  <c r="G72444" i="1"/>
  <c r="G72445" i="1"/>
  <c r="G72446" i="1"/>
  <c r="G72447" i="1"/>
  <c r="G72448" i="1"/>
  <c r="G72449" i="1"/>
  <c r="G72450" i="1"/>
  <c r="G72451" i="1"/>
  <c r="G72452" i="1"/>
  <c r="G72453" i="1"/>
  <c r="G72454" i="1"/>
  <c r="G72455" i="1"/>
  <c r="G72456" i="1"/>
  <c r="G72457" i="1"/>
  <c r="G72458" i="1"/>
  <c r="G72459" i="1"/>
  <c r="G72460" i="1"/>
  <c r="G72461" i="1"/>
  <c r="G72462" i="1"/>
  <c r="G72463" i="1"/>
  <c r="G72464" i="1"/>
  <c r="G72465" i="1"/>
  <c r="G72466" i="1"/>
  <c r="G72467" i="1"/>
  <c r="G72468" i="1"/>
  <c r="G72469" i="1"/>
  <c r="G72470" i="1"/>
  <c r="G72471" i="1"/>
  <c r="G72472" i="1"/>
  <c r="G72473" i="1"/>
  <c r="G72474" i="1"/>
  <c r="G72475" i="1"/>
  <c r="G72476" i="1"/>
  <c r="G72477" i="1"/>
  <c r="G72478" i="1"/>
  <c r="G72479" i="1"/>
  <c r="G72480" i="1"/>
  <c r="G72481" i="1"/>
  <c r="G72482" i="1"/>
  <c r="G72483" i="1"/>
  <c r="G72484" i="1"/>
  <c r="G72485" i="1"/>
  <c r="G72486" i="1"/>
  <c r="G72487" i="1"/>
  <c r="G72488" i="1"/>
  <c r="G72489" i="1"/>
  <c r="G72490" i="1"/>
  <c r="G72491" i="1"/>
  <c r="G72492" i="1"/>
  <c r="G72493" i="1"/>
  <c r="G72494" i="1"/>
  <c r="G72495" i="1"/>
  <c r="G72496" i="1"/>
  <c r="G72497" i="1"/>
  <c r="G72498" i="1"/>
  <c r="G72499" i="1"/>
  <c r="G72500" i="1"/>
  <c r="G72501" i="1"/>
  <c r="G72502" i="1"/>
  <c r="G72503" i="1"/>
  <c r="G72504" i="1"/>
  <c r="G72505" i="1"/>
  <c r="G72506" i="1"/>
  <c r="G72507" i="1"/>
  <c r="G72508" i="1"/>
  <c r="G72509" i="1"/>
  <c r="G72510" i="1"/>
  <c r="G72511" i="1"/>
  <c r="G72512" i="1"/>
  <c r="G72513" i="1"/>
  <c r="G72514" i="1"/>
  <c r="G72515" i="1"/>
  <c r="G72516" i="1"/>
  <c r="G72517" i="1"/>
  <c r="G72518" i="1"/>
  <c r="G72519" i="1"/>
  <c r="G72520" i="1"/>
  <c r="G72521" i="1"/>
  <c r="G72522" i="1"/>
  <c r="G72523" i="1"/>
  <c r="G72524" i="1"/>
  <c r="G72525" i="1"/>
  <c r="G72526" i="1"/>
  <c r="G72527" i="1"/>
  <c r="G72528" i="1"/>
  <c r="G72529" i="1"/>
  <c r="G72530" i="1"/>
  <c r="G72531" i="1"/>
  <c r="G72532" i="1"/>
  <c r="G72533" i="1"/>
  <c r="G72534" i="1"/>
  <c r="G72535" i="1"/>
  <c r="G72536" i="1"/>
  <c r="G72537" i="1"/>
  <c r="G72538" i="1"/>
  <c r="G72539" i="1"/>
  <c r="G72540" i="1"/>
  <c r="G72541" i="1"/>
  <c r="G72542" i="1"/>
  <c r="G72543" i="1"/>
  <c r="G72544" i="1"/>
  <c r="G72545" i="1"/>
  <c r="G72546" i="1"/>
  <c r="G72547" i="1"/>
  <c r="G72548" i="1"/>
  <c r="G72549" i="1"/>
  <c r="G72550" i="1"/>
  <c r="G72551" i="1"/>
  <c r="G72552" i="1"/>
  <c r="G72553" i="1"/>
  <c r="G72554" i="1"/>
  <c r="G72555" i="1"/>
  <c r="G72556" i="1"/>
  <c r="G72557" i="1"/>
  <c r="G72558" i="1"/>
  <c r="G72559" i="1"/>
  <c r="G72560" i="1"/>
  <c r="G72561" i="1"/>
  <c r="G72562" i="1"/>
  <c r="G72563" i="1"/>
  <c r="G72564" i="1"/>
  <c r="G72565" i="1"/>
  <c r="G72566" i="1"/>
  <c r="G72567" i="1"/>
  <c r="G72568" i="1"/>
  <c r="G72569" i="1"/>
  <c r="G72570" i="1"/>
  <c r="G72571" i="1"/>
  <c r="G72572" i="1"/>
  <c r="G72573" i="1"/>
  <c r="G72574" i="1"/>
  <c r="G72575" i="1"/>
  <c r="G72576" i="1"/>
  <c r="G72577" i="1"/>
  <c r="G72578" i="1"/>
  <c r="G72579" i="1"/>
  <c r="G72580" i="1"/>
  <c r="G72581" i="1"/>
  <c r="G72582" i="1"/>
  <c r="G72583" i="1"/>
  <c r="G72584" i="1"/>
  <c r="G72585" i="1"/>
  <c r="G72586" i="1"/>
  <c r="G72587" i="1"/>
  <c r="G72588" i="1"/>
  <c r="G72589" i="1"/>
  <c r="G72590" i="1"/>
  <c r="G72591" i="1"/>
  <c r="G72592" i="1"/>
  <c r="G72593" i="1"/>
  <c r="G72594" i="1"/>
  <c r="G72595" i="1"/>
  <c r="G72596" i="1"/>
  <c r="G72597" i="1"/>
  <c r="G72598" i="1"/>
  <c r="G72599" i="1"/>
  <c r="G72600" i="1"/>
  <c r="G72601" i="1"/>
  <c r="G72602" i="1"/>
  <c r="G72603" i="1"/>
  <c r="G72604" i="1"/>
  <c r="G72605" i="1"/>
  <c r="G72606" i="1"/>
  <c r="G72607" i="1"/>
  <c r="G72608" i="1"/>
  <c r="G72609" i="1"/>
  <c r="G72610" i="1"/>
  <c r="G72611" i="1"/>
  <c r="G72612" i="1"/>
  <c r="G72613" i="1"/>
  <c r="G72614" i="1"/>
  <c r="G72615" i="1"/>
  <c r="G72616" i="1"/>
  <c r="G72617" i="1"/>
  <c r="G72618" i="1"/>
  <c r="G72619" i="1"/>
  <c r="G72620" i="1"/>
  <c r="G72621" i="1"/>
  <c r="G72622" i="1"/>
  <c r="G72623" i="1"/>
  <c r="G72624" i="1"/>
  <c r="G72625" i="1"/>
  <c r="G72626" i="1"/>
  <c r="G72627" i="1"/>
  <c r="G72628" i="1"/>
  <c r="G72629" i="1"/>
  <c r="G72630" i="1"/>
  <c r="G72631" i="1"/>
  <c r="G72632" i="1"/>
  <c r="G72633" i="1"/>
  <c r="G72634" i="1"/>
  <c r="G72635" i="1"/>
  <c r="G72636" i="1"/>
  <c r="G72637" i="1"/>
  <c r="G72638" i="1"/>
  <c r="G72639" i="1"/>
  <c r="G72640" i="1"/>
  <c r="G72641" i="1"/>
  <c r="G72642" i="1"/>
  <c r="G72643" i="1"/>
  <c r="G72644" i="1"/>
  <c r="G72645" i="1"/>
  <c r="G72646" i="1"/>
  <c r="G72647" i="1"/>
  <c r="G72648" i="1"/>
  <c r="G72649" i="1"/>
  <c r="G72650" i="1"/>
  <c r="G72651" i="1"/>
  <c r="G72652" i="1"/>
  <c r="G72653" i="1"/>
  <c r="G72654" i="1"/>
  <c r="G72655" i="1"/>
  <c r="G72656" i="1"/>
  <c r="G72657" i="1"/>
  <c r="G72658" i="1"/>
  <c r="G72659" i="1"/>
  <c r="G72660" i="1"/>
  <c r="G72661" i="1"/>
  <c r="G72662" i="1"/>
  <c r="G72663" i="1"/>
  <c r="G72664" i="1"/>
  <c r="G72665" i="1"/>
  <c r="G72666" i="1"/>
  <c r="G72667" i="1"/>
  <c r="G72668" i="1"/>
  <c r="G72669" i="1"/>
  <c r="G72670" i="1"/>
  <c r="G72671" i="1"/>
  <c r="G72672" i="1"/>
  <c r="G72673" i="1"/>
  <c r="G72674" i="1"/>
  <c r="G72675" i="1"/>
  <c r="G72676" i="1"/>
  <c r="G72677" i="1"/>
  <c r="G72678" i="1"/>
  <c r="G72679" i="1"/>
  <c r="G72680" i="1"/>
  <c r="G72681" i="1"/>
  <c r="G72682" i="1"/>
  <c r="G72683" i="1"/>
  <c r="G72684" i="1"/>
  <c r="G72685" i="1"/>
  <c r="G72686" i="1"/>
  <c r="G72687" i="1"/>
  <c r="G72688" i="1"/>
  <c r="G72689" i="1"/>
  <c r="G72690" i="1"/>
  <c r="G72691" i="1"/>
  <c r="G72692" i="1"/>
  <c r="G72693" i="1"/>
  <c r="G72694" i="1"/>
  <c r="G72695" i="1"/>
  <c r="G72696" i="1"/>
  <c r="G72697" i="1"/>
  <c r="G72698" i="1"/>
  <c r="G72699" i="1"/>
  <c r="G72700" i="1"/>
  <c r="G72701" i="1"/>
  <c r="G72702" i="1"/>
  <c r="G72703" i="1"/>
  <c r="G72704" i="1"/>
  <c r="G72705" i="1"/>
  <c r="G72706" i="1"/>
  <c r="G72707" i="1"/>
  <c r="G72708" i="1"/>
  <c r="G72709" i="1"/>
  <c r="G72710" i="1"/>
  <c r="G72711" i="1"/>
  <c r="G72712" i="1"/>
  <c r="G72713" i="1"/>
  <c r="G72714" i="1"/>
  <c r="G72715" i="1"/>
  <c r="G72716" i="1"/>
  <c r="G72717" i="1"/>
  <c r="G72718" i="1"/>
  <c r="G72719" i="1"/>
  <c r="G72720" i="1"/>
  <c r="G72721" i="1"/>
  <c r="G72722" i="1"/>
  <c r="G72723" i="1"/>
  <c r="G72724" i="1"/>
  <c r="G72725" i="1"/>
  <c r="G72726" i="1"/>
  <c r="G72727" i="1"/>
  <c r="G72728" i="1"/>
  <c r="G72729" i="1"/>
  <c r="G72730" i="1"/>
  <c r="G72731" i="1"/>
  <c r="G72732" i="1"/>
  <c r="G72733" i="1"/>
  <c r="G72734" i="1"/>
  <c r="G72735" i="1"/>
  <c r="G72736" i="1"/>
  <c r="G72737" i="1"/>
  <c r="G72738" i="1"/>
  <c r="G72739" i="1"/>
  <c r="G72740" i="1"/>
  <c r="G72741" i="1"/>
  <c r="G72742" i="1"/>
  <c r="G72743" i="1"/>
  <c r="G72744" i="1"/>
  <c r="G72745" i="1"/>
  <c r="G72746" i="1"/>
  <c r="G72747" i="1"/>
  <c r="G72748" i="1"/>
  <c r="G72749" i="1"/>
  <c r="G72750" i="1"/>
  <c r="G72751" i="1"/>
  <c r="G72752" i="1"/>
  <c r="G72753" i="1"/>
  <c r="G72754" i="1"/>
  <c r="G72755" i="1"/>
  <c r="G72756" i="1"/>
  <c r="G72757" i="1"/>
  <c r="G72758" i="1"/>
  <c r="G72759" i="1"/>
  <c r="G72760" i="1"/>
  <c r="G72761" i="1"/>
  <c r="G72762" i="1"/>
  <c r="G72763" i="1"/>
  <c r="G72764" i="1"/>
  <c r="G72765" i="1"/>
  <c r="G72766" i="1"/>
  <c r="G72767" i="1"/>
  <c r="G72768" i="1"/>
  <c r="G72769" i="1"/>
  <c r="G72770" i="1"/>
  <c r="G72771" i="1"/>
  <c r="G72772" i="1"/>
  <c r="G72773" i="1"/>
  <c r="G72774" i="1"/>
  <c r="G72775" i="1"/>
  <c r="G72776" i="1"/>
  <c r="G72777" i="1"/>
  <c r="G72778" i="1"/>
  <c r="G72779" i="1"/>
  <c r="G72780" i="1"/>
  <c r="G72781" i="1"/>
  <c r="G72782" i="1"/>
  <c r="G72783" i="1"/>
  <c r="G72784" i="1"/>
  <c r="G72785" i="1"/>
  <c r="G72786" i="1"/>
  <c r="G72787" i="1"/>
  <c r="G72788" i="1"/>
  <c r="G72789" i="1"/>
  <c r="G72790" i="1"/>
  <c r="G72791" i="1"/>
  <c r="G72792" i="1"/>
  <c r="G72793" i="1"/>
  <c r="G72794" i="1"/>
  <c r="G72795" i="1"/>
  <c r="G72796" i="1"/>
  <c r="G72797" i="1"/>
  <c r="G72798" i="1"/>
  <c r="G72799" i="1"/>
  <c r="G72800" i="1"/>
  <c r="G72801" i="1"/>
  <c r="G72802" i="1"/>
  <c r="G72803" i="1"/>
  <c r="G72804" i="1"/>
  <c r="G72805" i="1"/>
  <c r="G72806" i="1"/>
  <c r="G72807" i="1"/>
  <c r="G72808" i="1"/>
  <c r="G72809" i="1"/>
  <c r="G72810" i="1"/>
  <c r="G72811" i="1"/>
  <c r="G72812" i="1"/>
  <c r="G72813" i="1"/>
  <c r="G72814" i="1"/>
  <c r="G72815" i="1"/>
  <c r="G72816" i="1"/>
  <c r="G72817" i="1"/>
  <c r="G72818" i="1"/>
  <c r="G72819" i="1"/>
  <c r="G72820" i="1"/>
  <c r="G72821" i="1"/>
  <c r="G72822" i="1"/>
  <c r="G72823" i="1"/>
  <c r="G72824" i="1"/>
  <c r="G72825" i="1"/>
  <c r="G72826" i="1"/>
  <c r="G72827" i="1"/>
  <c r="G72828" i="1"/>
  <c r="G72829" i="1"/>
  <c r="G72830" i="1"/>
  <c r="G72831" i="1"/>
  <c r="G72832" i="1"/>
  <c r="G72833" i="1"/>
  <c r="G72834" i="1"/>
  <c r="G72835" i="1"/>
  <c r="G72836" i="1"/>
  <c r="G72837" i="1"/>
  <c r="G72838" i="1"/>
  <c r="G72839" i="1"/>
  <c r="G72840" i="1"/>
  <c r="G72841" i="1"/>
  <c r="G72842" i="1"/>
  <c r="G72843" i="1"/>
  <c r="G72844" i="1"/>
  <c r="G72845" i="1"/>
  <c r="G72846" i="1"/>
  <c r="G72847" i="1"/>
  <c r="G72848" i="1"/>
  <c r="G72849" i="1"/>
  <c r="G72850" i="1"/>
  <c r="G72851" i="1"/>
  <c r="G72852" i="1"/>
  <c r="G72853" i="1"/>
  <c r="G72854" i="1"/>
  <c r="G72855" i="1"/>
  <c r="G72856" i="1"/>
  <c r="G72857" i="1"/>
  <c r="G72858" i="1"/>
  <c r="G72859" i="1"/>
  <c r="G72860" i="1"/>
  <c r="G72861" i="1"/>
  <c r="G72862" i="1"/>
  <c r="G72863" i="1"/>
  <c r="G72864" i="1"/>
  <c r="G72865" i="1"/>
  <c r="G72866" i="1"/>
  <c r="G72867" i="1"/>
  <c r="G72868" i="1"/>
  <c r="G72869" i="1"/>
  <c r="G72870" i="1"/>
  <c r="G72871" i="1"/>
  <c r="G72872" i="1"/>
  <c r="G72873" i="1"/>
  <c r="G72874" i="1"/>
  <c r="G72875" i="1"/>
  <c r="G72876" i="1"/>
  <c r="G72877" i="1"/>
  <c r="G72878" i="1"/>
  <c r="G72879" i="1"/>
  <c r="G72880" i="1"/>
  <c r="G72881" i="1"/>
  <c r="G72882" i="1"/>
  <c r="G72883" i="1"/>
  <c r="G72884" i="1"/>
  <c r="G72885" i="1"/>
  <c r="G72886" i="1"/>
  <c r="G72887" i="1"/>
  <c r="G72888" i="1"/>
  <c r="G72889" i="1"/>
  <c r="G72890" i="1"/>
  <c r="G72891" i="1"/>
  <c r="G72892" i="1"/>
  <c r="G72893" i="1"/>
  <c r="G72894" i="1"/>
  <c r="G72895" i="1"/>
  <c r="G72896" i="1"/>
  <c r="G72897" i="1"/>
  <c r="G72898" i="1"/>
  <c r="G72899" i="1"/>
  <c r="G72900" i="1"/>
  <c r="G72901" i="1"/>
  <c r="G72902" i="1"/>
  <c r="G72903" i="1"/>
  <c r="G72904" i="1"/>
  <c r="G72905" i="1"/>
  <c r="G72906" i="1"/>
  <c r="G72907" i="1"/>
  <c r="G72908" i="1"/>
  <c r="G72909" i="1"/>
  <c r="G72910" i="1"/>
  <c r="G72911" i="1"/>
  <c r="G72912" i="1"/>
  <c r="G72913" i="1"/>
  <c r="G72914" i="1"/>
  <c r="G72915" i="1"/>
  <c r="G72916" i="1"/>
  <c r="G72917" i="1"/>
  <c r="G72918" i="1"/>
  <c r="G72919" i="1"/>
  <c r="G72920" i="1"/>
  <c r="G72921" i="1"/>
  <c r="G72922" i="1"/>
  <c r="G72923" i="1"/>
  <c r="G72924" i="1"/>
  <c r="G72925" i="1"/>
  <c r="G72926" i="1"/>
  <c r="G72927" i="1"/>
  <c r="G72928" i="1"/>
  <c r="G72929" i="1"/>
  <c r="G72930" i="1"/>
  <c r="G72931" i="1"/>
  <c r="G72932" i="1"/>
  <c r="G72933" i="1"/>
  <c r="G72934" i="1"/>
  <c r="G72935" i="1"/>
  <c r="G72936" i="1"/>
  <c r="G72937" i="1"/>
  <c r="G72938" i="1"/>
  <c r="G72939" i="1"/>
  <c r="G72940" i="1"/>
  <c r="G72941" i="1"/>
  <c r="G72942" i="1"/>
  <c r="G72943" i="1"/>
  <c r="G72944" i="1"/>
  <c r="G72945" i="1"/>
  <c r="G72946" i="1"/>
  <c r="G72947" i="1"/>
  <c r="G72948" i="1"/>
  <c r="G72949" i="1"/>
  <c r="G72950" i="1"/>
  <c r="G72951" i="1"/>
  <c r="G72952" i="1"/>
  <c r="G72953" i="1"/>
  <c r="G72954" i="1"/>
  <c r="G72955" i="1"/>
  <c r="G72956" i="1"/>
  <c r="G72957" i="1"/>
  <c r="G72958" i="1"/>
  <c r="G72959" i="1"/>
  <c r="G72960" i="1"/>
  <c r="G72961" i="1"/>
  <c r="G72962" i="1"/>
  <c r="G72963" i="1"/>
  <c r="G72964" i="1"/>
  <c r="G72965" i="1"/>
  <c r="G72966" i="1"/>
  <c r="G72967" i="1"/>
  <c r="G72968" i="1"/>
  <c r="G72969" i="1"/>
  <c r="G72970" i="1"/>
  <c r="G72971" i="1"/>
  <c r="G72972" i="1"/>
  <c r="G72973" i="1"/>
  <c r="G72974" i="1"/>
  <c r="G72975" i="1"/>
  <c r="G72976" i="1"/>
  <c r="G72977" i="1"/>
  <c r="G72978" i="1"/>
  <c r="G72979" i="1"/>
  <c r="G72980" i="1"/>
  <c r="G72981" i="1"/>
  <c r="G72982" i="1"/>
  <c r="G72983" i="1"/>
  <c r="G72984" i="1"/>
  <c r="G72985" i="1"/>
  <c r="G72986" i="1"/>
  <c r="G72987" i="1"/>
  <c r="G72988" i="1"/>
  <c r="G72989" i="1"/>
  <c r="G72990" i="1"/>
  <c r="G72991" i="1"/>
  <c r="G72992" i="1"/>
  <c r="G72993" i="1"/>
  <c r="G72994" i="1"/>
  <c r="G72995" i="1"/>
  <c r="G72996" i="1"/>
  <c r="G72997" i="1"/>
  <c r="G72998" i="1"/>
  <c r="G72999" i="1"/>
  <c r="G73000" i="1"/>
  <c r="G73001" i="1"/>
  <c r="G73002" i="1"/>
  <c r="G73003" i="1"/>
  <c r="G73004" i="1"/>
  <c r="G73005" i="1"/>
  <c r="G73006" i="1"/>
  <c r="G73007" i="1"/>
  <c r="G73008" i="1"/>
  <c r="G73009" i="1"/>
  <c r="G73010" i="1"/>
  <c r="G73011" i="1"/>
  <c r="G73012" i="1"/>
  <c r="G73013" i="1"/>
  <c r="G73014" i="1"/>
  <c r="G73015" i="1"/>
  <c r="G73016" i="1"/>
  <c r="G73017" i="1"/>
  <c r="G73018" i="1"/>
  <c r="G73019" i="1"/>
  <c r="G73020" i="1"/>
  <c r="G73021" i="1"/>
  <c r="G73022" i="1"/>
  <c r="G73023" i="1"/>
  <c r="G73024" i="1"/>
  <c r="G73025" i="1"/>
  <c r="G73026" i="1"/>
  <c r="G73027" i="1"/>
  <c r="G73028" i="1"/>
  <c r="G73029" i="1"/>
  <c r="G73030" i="1"/>
  <c r="G73031" i="1"/>
  <c r="G73032" i="1"/>
  <c r="G73033" i="1"/>
  <c r="G73034" i="1"/>
  <c r="G73035" i="1"/>
  <c r="G73036" i="1"/>
  <c r="G73037" i="1"/>
  <c r="G73038" i="1"/>
  <c r="G73039" i="1"/>
  <c r="G73040" i="1"/>
  <c r="G73041" i="1"/>
  <c r="G73042" i="1"/>
  <c r="G73043" i="1"/>
  <c r="G73044" i="1"/>
  <c r="G73045" i="1"/>
  <c r="G73046" i="1"/>
  <c r="G73047" i="1"/>
  <c r="G73048" i="1"/>
  <c r="G73049" i="1"/>
  <c r="G73050" i="1"/>
  <c r="G73051" i="1"/>
  <c r="G73052" i="1"/>
  <c r="G73053" i="1"/>
  <c r="G73054" i="1"/>
  <c r="G73055" i="1"/>
  <c r="G73056" i="1"/>
  <c r="G73057" i="1"/>
  <c r="G73058" i="1"/>
  <c r="G73059" i="1"/>
  <c r="G73060" i="1"/>
  <c r="G73061" i="1"/>
  <c r="G73062" i="1"/>
  <c r="G73063" i="1"/>
  <c r="G73064" i="1"/>
  <c r="G73065" i="1"/>
  <c r="G73066" i="1"/>
  <c r="G73067" i="1"/>
  <c r="G73068" i="1"/>
  <c r="G73069" i="1"/>
  <c r="G73070" i="1"/>
  <c r="G73071" i="1"/>
  <c r="G73072" i="1"/>
  <c r="G73073" i="1"/>
  <c r="G73074" i="1"/>
  <c r="G73075" i="1"/>
  <c r="G73076" i="1"/>
  <c r="G73077" i="1"/>
  <c r="G73078" i="1"/>
  <c r="G73079" i="1"/>
  <c r="G73080" i="1"/>
  <c r="G73081" i="1"/>
  <c r="G73082" i="1"/>
  <c r="G73083" i="1"/>
  <c r="G73084" i="1"/>
  <c r="G73085" i="1"/>
  <c r="G73086" i="1"/>
  <c r="G73087" i="1"/>
  <c r="G73088" i="1"/>
  <c r="G73089" i="1"/>
  <c r="G73090" i="1"/>
  <c r="G73091" i="1"/>
  <c r="G73092" i="1"/>
  <c r="G73093" i="1"/>
  <c r="G73094" i="1"/>
  <c r="G73095" i="1"/>
  <c r="G73096" i="1"/>
  <c r="G73097" i="1"/>
  <c r="G73098" i="1"/>
  <c r="G73099" i="1"/>
  <c r="G73100" i="1"/>
  <c r="G73101" i="1"/>
  <c r="G73102" i="1"/>
  <c r="G73103" i="1"/>
  <c r="G73104" i="1"/>
  <c r="G73105" i="1"/>
  <c r="G73106" i="1"/>
  <c r="G73107" i="1"/>
  <c r="G73108" i="1"/>
  <c r="G73109" i="1"/>
  <c r="G73110" i="1"/>
  <c r="G73111" i="1"/>
  <c r="G73112" i="1"/>
  <c r="G73113" i="1"/>
  <c r="G73114" i="1"/>
  <c r="G73115" i="1"/>
  <c r="G73116" i="1"/>
  <c r="G73117" i="1"/>
  <c r="G73118" i="1"/>
  <c r="G73119" i="1"/>
  <c r="G73120" i="1"/>
  <c r="G73121" i="1"/>
  <c r="G73122" i="1"/>
  <c r="G73123" i="1"/>
  <c r="G73124" i="1"/>
  <c r="G73125" i="1"/>
  <c r="G73126" i="1"/>
  <c r="G73127" i="1"/>
  <c r="G73128" i="1"/>
  <c r="G73129" i="1"/>
  <c r="G73130" i="1"/>
  <c r="G73131" i="1"/>
  <c r="G73132" i="1"/>
  <c r="G73133" i="1"/>
  <c r="G73134" i="1"/>
  <c r="G73135" i="1"/>
  <c r="G73136" i="1"/>
  <c r="G73137" i="1"/>
  <c r="G73138" i="1"/>
  <c r="G73139" i="1"/>
  <c r="G73140" i="1"/>
  <c r="G73141" i="1"/>
  <c r="G73142" i="1"/>
  <c r="G73143" i="1"/>
  <c r="G73144" i="1"/>
  <c r="G73145" i="1"/>
  <c r="G73146" i="1"/>
  <c r="G73147" i="1"/>
  <c r="G73148" i="1"/>
  <c r="G73149" i="1"/>
  <c r="G73150" i="1"/>
  <c r="G73151" i="1"/>
  <c r="G73152" i="1"/>
  <c r="G73153" i="1"/>
  <c r="G73154" i="1"/>
  <c r="G73155" i="1"/>
  <c r="G73156" i="1"/>
  <c r="G73157" i="1"/>
  <c r="G73158" i="1"/>
  <c r="G73159" i="1"/>
  <c r="G73160" i="1"/>
  <c r="G73161" i="1"/>
  <c r="G73162" i="1"/>
  <c r="G73163" i="1"/>
  <c r="G73164" i="1"/>
  <c r="G73165" i="1"/>
  <c r="G73166" i="1"/>
  <c r="G73167" i="1"/>
  <c r="G73168" i="1"/>
  <c r="G73169" i="1"/>
  <c r="G73170" i="1"/>
  <c r="G73171" i="1"/>
  <c r="G73172" i="1"/>
  <c r="G73173" i="1"/>
  <c r="G73174" i="1"/>
  <c r="G73175" i="1"/>
  <c r="G73176" i="1"/>
  <c r="G73177" i="1"/>
  <c r="G73178" i="1"/>
  <c r="G73179" i="1"/>
  <c r="G73180" i="1"/>
  <c r="G73181" i="1"/>
  <c r="G73182" i="1"/>
  <c r="G73183" i="1"/>
  <c r="G73184" i="1"/>
  <c r="G73185" i="1"/>
  <c r="G73186" i="1"/>
  <c r="G73187" i="1"/>
  <c r="G73188" i="1"/>
  <c r="G73189" i="1"/>
  <c r="G73190" i="1"/>
  <c r="G73191" i="1"/>
  <c r="G73192" i="1"/>
  <c r="G73193" i="1"/>
  <c r="G73194" i="1"/>
  <c r="G73195" i="1"/>
  <c r="G73196" i="1"/>
  <c r="G73197" i="1"/>
  <c r="G73198" i="1"/>
  <c r="G73199" i="1"/>
  <c r="G73200" i="1"/>
  <c r="G73201" i="1"/>
  <c r="G73202" i="1"/>
  <c r="G73203" i="1"/>
  <c r="G73204" i="1"/>
  <c r="G73205" i="1"/>
  <c r="G73206" i="1"/>
  <c r="G73207" i="1"/>
  <c r="G73208" i="1"/>
  <c r="G73209" i="1"/>
  <c r="G73210" i="1"/>
  <c r="G73211" i="1"/>
  <c r="G73212" i="1"/>
  <c r="G73213" i="1"/>
  <c r="G73214" i="1"/>
  <c r="G73215" i="1"/>
  <c r="G73216" i="1"/>
  <c r="G73217" i="1"/>
  <c r="G73218" i="1"/>
  <c r="G73219" i="1"/>
  <c r="G73220" i="1"/>
  <c r="G73221" i="1"/>
  <c r="G73222" i="1"/>
  <c r="G73223" i="1"/>
  <c r="G73224" i="1"/>
  <c r="G73225" i="1"/>
  <c r="G73226" i="1"/>
  <c r="G73227" i="1"/>
  <c r="G73228" i="1"/>
  <c r="G73229" i="1"/>
  <c r="G73230" i="1"/>
  <c r="G73231" i="1"/>
  <c r="G73232" i="1"/>
  <c r="G73233" i="1"/>
  <c r="G73234" i="1"/>
  <c r="G73235" i="1"/>
  <c r="G73236" i="1"/>
  <c r="G73237" i="1"/>
  <c r="G73238" i="1"/>
  <c r="G73239" i="1"/>
  <c r="G73240" i="1"/>
  <c r="G73241" i="1"/>
  <c r="G73242" i="1"/>
  <c r="G73243" i="1"/>
  <c r="G73244" i="1"/>
  <c r="G73245" i="1"/>
  <c r="G73246" i="1"/>
  <c r="G73247" i="1"/>
  <c r="G73248" i="1"/>
  <c r="G73249" i="1"/>
  <c r="G73250" i="1"/>
  <c r="G73251" i="1"/>
  <c r="G73252" i="1"/>
  <c r="G73253" i="1"/>
  <c r="G73254" i="1"/>
  <c r="G73255" i="1"/>
  <c r="G73256" i="1"/>
  <c r="G73257" i="1"/>
  <c r="G73258" i="1"/>
  <c r="G73259" i="1"/>
  <c r="G73260" i="1"/>
  <c r="G73261" i="1"/>
  <c r="G73262" i="1"/>
  <c r="G73263" i="1"/>
  <c r="G73264" i="1"/>
  <c r="G73265" i="1"/>
  <c r="G73266" i="1"/>
  <c r="G73267" i="1"/>
  <c r="G73268" i="1"/>
  <c r="G73269" i="1"/>
  <c r="G73270" i="1"/>
  <c r="G73271" i="1"/>
  <c r="G73272" i="1"/>
  <c r="G73273" i="1"/>
  <c r="G73274" i="1"/>
  <c r="G73275" i="1"/>
  <c r="G73276" i="1"/>
  <c r="G73277" i="1"/>
  <c r="G73278" i="1"/>
  <c r="G73279" i="1"/>
  <c r="G73280" i="1"/>
  <c r="G73281" i="1"/>
  <c r="G73282" i="1"/>
  <c r="G73283" i="1"/>
  <c r="G73284" i="1"/>
  <c r="G73285" i="1"/>
  <c r="G73286" i="1"/>
  <c r="G73287" i="1"/>
  <c r="G73288" i="1"/>
  <c r="G73289" i="1"/>
  <c r="G73290" i="1"/>
  <c r="G73291" i="1"/>
  <c r="G73292" i="1"/>
  <c r="G73293" i="1"/>
  <c r="G73294" i="1"/>
  <c r="G73295" i="1"/>
  <c r="G73296" i="1"/>
  <c r="G73297" i="1"/>
  <c r="G73298" i="1"/>
  <c r="G73299" i="1"/>
  <c r="G73300" i="1"/>
  <c r="G73301" i="1"/>
  <c r="G73302" i="1"/>
  <c r="G73303" i="1"/>
  <c r="G73304" i="1"/>
  <c r="G73305" i="1"/>
  <c r="G73306" i="1"/>
  <c r="G73307" i="1"/>
  <c r="G73308" i="1"/>
  <c r="G73309" i="1"/>
  <c r="G73310" i="1"/>
  <c r="G73311" i="1"/>
  <c r="G73312" i="1"/>
  <c r="G73313" i="1"/>
  <c r="G73314" i="1"/>
  <c r="G73315" i="1"/>
  <c r="G73316" i="1"/>
  <c r="G73317" i="1"/>
  <c r="G73318" i="1"/>
  <c r="G73319" i="1"/>
  <c r="G73320" i="1"/>
  <c r="G73321" i="1"/>
  <c r="G73322" i="1"/>
  <c r="G73323" i="1"/>
  <c r="G73324" i="1"/>
  <c r="G73325" i="1"/>
  <c r="G73326" i="1"/>
  <c r="G73327" i="1"/>
  <c r="G73328" i="1"/>
  <c r="G73329" i="1"/>
  <c r="G73330" i="1"/>
  <c r="G73331" i="1"/>
  <c r="G73332" i="1"/>
  <c r="G73333" i="1"/>
  <c r="G73334" i="1"/>
  <c r="G73335" i="1"/>
  <c r="G73336" i="1"/>
  <c r="G73337" i="1"/>
  <c r="G73338" i="1"/>
  <c r="G73339" i="1"/>
  <c r="G73340" i="1"/>
  <c r="G73341" i="1"/>
  <c r="G73342" i="1"/>
  <c r="G73343" i="1"/>
  <c r="G73344" i="1"/>
  <c r="G73345" i="1"/>
  <c r="G73346" i="1"/>
  <c r="G73347" i="1"/>
  <c r="G73348" i="1"/>
  <c r="G73349" i="1"/>
  <c r="G73350" i="1"/>
  <c r="G73351" i="1"/>
  <c r="G73352" i="1"/>
  <c r="G73353" i="1"/>
  <c r="G73354" i="1"/>
  <c r="G73355" i="1"/>
  <c r="G73356" i="1"/>
  <c r="G73357" i="1"/>
  <c r="G73358" i="1"/>
  <c r="G73359" i="1"/>
  <c r="G73360" i="1"/>
  <c r="G73361" i="1"/>
  <c r="G73362" i="1"/>
  <c r="G73363" i="1"/>
  <c r="G73364" i="1"/>
  <c r="G73365" i="1"/>
  <c r="G73366" i="1"/>
  <c r="G73367" i="1"/>
  <c r="G73368" i="1"/>
  <c r="G73369" i="1"/>
  <c r="G73370" i="1"/>
  <c r="G73371" i="1"/>
  <c r="G73372" i="1"/>
  <c r="G73373" i="1"/>
  <c r="G73374" i="1"/>
  <c r="G73375" i="1"/>
  <c r="G73376" i="1"/>
  <c r="G73377" i="1"/>
  <c r="G73378" i="1"/>
  <c r="G73379" i="1"/>
  <c r="G73380" i="1"/>
  <c r="G73381" i="1"/>
  <c r="G73382" i="1"/>
  <c r="G73383" i="1"/>
  <c r="G73384" i="1"/>
  <c r="G73385" i="1"/>
  <c r="G73386" i="1"/>
  <c r="G73387" i="1"/>
  <c r="G73388" i="1"/>
  <c r="G73389" i="1"/>
  <c r="G73390" i="1"/>
  <c r="G73391" i="1"/>
  <c r="G73392" i="1"/>
  <c r="G73393" i="1"/>
  <c r="G73394" i="1"/>
  <c r="G73395" i="1"/>
  <c r="G73396" i="1"/>
  <c r="G73397" i="1"/>
  <c r="G73398" i="1"/>
  <c r="G73399" i="1"/>
  <c r="G73400" i="1"/>
  <c r="G73401" i="1"/>
  <c r="G73402" i="1"/>
  <c r="G73403" i="1"/>
  <c r="G73404" i="1"/>
  <c r="G73405" i="1"/>
  <c r="G73406" i="1"/>
  <c r="G73407" i="1"/>
  <c r="G73408" i="1"/>
  <c r="G73409" i="1"/>
  <c r="G73410" i="1"/>
  <c r="G73411" i="1"/>
  <c r="G73412" i="1"/>
  <c r="G73413" i="1"/>
  <c r="G73414" i="1"/>
  <c r="G73415" i="1"/>
  <c r="G73416" i="1"/>
  <c r="G73417" i="1"/>
  <c r="G73418" i="1"/>
  <c r="G73419" i="1"/>
  <c r="G73420" i="1"/>
  <c r="G73421" i="1"/>
  <c r="G73422" i="1"/>
  <c r="G73423" i="1"/>
  <c r="G73424" i="1"/>
  <c r="G73425" i="1"/>
  <c r="G73426" i="1"/>
  <c r="G73427" i="1"/>
  <c r="G73428" i="1"/>
  <c r="G73429" i="1"/>
  <c r="G73430" i="1"/>
  <c r="G73431" i="1"/>
  <c r="G73432" i="1"/>
  <c r="G73433" i="1"/>
  <c r="G73434" i="1"/>
  <c r="G73435" i="1"/>
  <c r="G73436" i="1"/>
  <c r="G73437" i="1"/>
  <c r="G73438" i="1"/>
  <c r="G73439" i="1"/>
  <c r="G73440" i="1"/>
  <c r="G73441" i="1"/>
  <c r="G73442" i="1"/>
  <c r="G73443" i="1"/>
  <c r="G73444" i="1"/>
  <c r="G73445" i="1"/>
  <c r="G73446" i="1"/>
  <c r="G73447" i="1"/>
  <c r="G73448" i="1"/>
  <c r="G73449" i="1"/>
  <c r="G73450" i="1"/>
  <c r="G73451" i="1"/>
  <c r="G73452" i="1"/>
  <c r="G73453" i="1"/>
  <c r="G73454" i="1"/>
  <c r="G73455" i="1"/>
  <c r="G73456" i="1"/>
  <c r="G73457" i="1"/>
  <c r="G73458" i="1"/>
  <c r="G73459" i="1"/>
  <c r="G73460" i="1"/>
  <c r="G73461" i="1"/>
  <c r="G73462" i="1"/>
  <c r="G73463" i="1"/>
  <c r="G73464" i="1"/>
  <c r="G73465" i="1"/>
  <c r="G73466" i="1"/>
  <c r="G73467" i="1"/>
  <c r="G73468" i="1"/>
  <c r="G73469" i="1"/>
  <c r="G73470" i="1"/>
  <c r="G73471" i="1"/>
  <c r="G73472" i="1"/>
  <c r="G73473" i="1"/>
  <c r="G73474" i="1"/>
  <c r="G73475" i="1"/>
  <c r="G73476" i="1"/>
  <c r="G73477" i="1"/>
  <c r="G73478" i="1"/>
  <c r="G73479" i="1"/>
  <c r="G73480" i="1"/>
  <c r="G73481" i="1"/>
  <c r="G73482" i="1"/>
  <c r="G73483" i="1"/>
  <c r="G73484" i="1"/>
  <c r="G73485" i="1"/>
  <c r="G73486" i="1"/>
  <c r="G73487" i="1"/>
  <c r="G73488" i="1"/>
  <c r="G73489" i="1"/>
  <c r="G73490" i="1"/>
  <c r="G73491" i="1"/>
  <c r="G73492" i="1"/>
  <c r="G73493" i="1"/>
  <c r="G73494" i="1"/>
  <c r="G73495" i="1"/>
  <c r="G73496" i="1"/>
  <c r="G73497" i="1"/>
  <c r="G73498" i="1"/>
  <c r="G73499" i="1"/>
  <c r="G73500" i="1"/>
  <c r="G73501" i="1"/>
  <c r="G73502" i="1"/>
  <c r="G73503" i="1"/>
  <c r="G73504" i="1"/>
  <c r="G73505" i="1"/>
  <c r="G73506" i="1"/>
  <c r="G73507" i="1"/>
  <c r="G73508" i="1"/>
  <c r="G73509" i="1"/>
  <c r="G73510" i="1"/>
  <c r="G73511" i="1"/>
  <c r="G73512" i="1"/>
  <c r="G73513" i="1"/>
  <c r="G73514" i="1"/>
  <c r="G73515" i="1"/>
  <c r="G73516" i="1"/>
  <c r="G73517" i="1"/>
  <c r="G73518" i="1"/>
  <c r="G73519" i="1"/>
  <c r="G73520" i="1"/>
  <c r="G73521" i="1"/>
  <c r="G73522" i="1"/>
  <c r="G73523" i="1"/>
  <c r="G73524" i="1"/>
  <c r="G73525" i="1"/>
  <c r="G73526" i="1"/>
  <c r="G73527" i="1"/>
  <c r="G73528" i="1"/>
  <c r="G73529" i="1"/>
  <c r="G73530" i="1"/>
  <c r="G73531" i="1"/>
  <c r="G73532" i="1"/>
  <c r="G73533" i="1"/>
  <c r="G73534" i="1"/>
  <c r="G73535" i="1"/>
  <c r="G73536" i="1"/>
  <c r="G73537" i="1"/>
  <c r="G73538" i="1"/>
  <c r="G73539" i="1"/>
  <c r="G73540" i="1"/>
  <c r="G73541" i="1"/>
  <c r="G73542" i="1"/>
  <c r="G73543" i="1"/>
  <c r="G73544" i="1"/>
  <c r="G73545" i="1"/>
  <c r="G73546" i="1"/>
  <c r="G73547" i="1"/>
  <c r="G73548" i="1"/>
  <c r="G73549" i="1"/>
  <c r="G73550" i="1"/>
  <c r="G73551" i="1"/>
  <c r="G73552" i="1"/>
  <c r="G73553" i="1"/>
  <c r="G73554" i="1"/>
  <c r="G73555" i="1"/>
  <c r="G73556" i="1"/>
  <c r="G73557" i="1"/>
  <c r="G73558" i="1"/>
  <c r="G73559" i="1"/>
  <c r="G73560" i="1"/>
  <c r="G73561" i="1"/>
  <c r="G73562" i="1"/>
  <c r="G73563" i="1"/>
  <c r="G73564" i="1"/>
  <c r="G73565" i="1"/>
  <c r="G73566" i="1"/>
  <c r="G73567" i="1"/>
  <c r="G73568" i="1"/>
  <c r="G73569" i="1"/>
  <c r="G73570" i="1"/>
  <c r="G73571" i="1"/>
  <c r="G73572" i="1"/>
  <c r="G73573" i="1"/>
  <c r="G73574" i="1"/>
  <c r="G73575" i="1"/>
  <c r="G73576" i="1"/>
  <c r="G73577" i="1"/>
  <c r="G73578" i="1"/>
  <c r="G73579" i="1"/>
  <c r="G73580" i="1"/>
  <c r="G73581" i="1"/>
  <c r="G73582" i="1"/>
  <c r="G73583" i="1"/>
  <c r="G73584" i="1"/>
  <c r="G73585" i="1"/>
  <c r="G73586" i="1"/>
  <c r="G73587" i="1"/>
  <c r="G73588" i="1"/>
  <c r="G73589" i="1"/>
  <c r="G73590" i="1"/>
  <c r="G73591" i="1"/>
  <c r="G73592" i="1"/>
  <c r="G73593" i="1"/>
  <c r="G73594" i="1"/>
  <c r="G73595" i="1"/>
  <c r="G73596" i="1"/>
  <c r="G73597" i="1"/>
  <c r="G73598" i="1"/>
  <c r="G73599" i="1"/>
  <c r="G73600" i="1"/>
  <c r="G73601" i="1"/>
  <c r="G73602" i="1"/>
  <c r="G73603" i="1"/>
  <c r="G73604" i="1"/>
  <c r="G73605" i="1"/>
  <c r="G73606" i="1"/>
  <c r="G73607" i="1"/>
  <c r="G73608" i="1"/>
  <c r="G73610" i="1"/>
  <c r="G73611" i="1"/>
  <c r="G73612" i="1"/>
  <c r="G73613" i="1"/>
  <c r="G73614" i="1"/>
  <c r="G73615" i="1"/>
  <c r="G73616" i="1"/>
  <c r="G73617" i="1"/>
  <c r="G73618" i="1"/>
  <c r="G73619" i="1"/>
  <c r="G73620" i="1"/>
  <c r="G73621" i="1"/>
  <c r="G73622" i="1"/>
  <c r="G73623" i="1"/>
  <c r="G73624" i="1"/>
  <c r="G73625" i="1"/>
  <c r="G73626" i="1"/>
  <c r="G73627" i="1"/>
  <c r="G73628" i="1"/>
  <c r="G73629" i="1"/>
  <c r="G73630" i="1"/>
  <c r="G73631" i="1"/>
  <c r="G73632" i="1"/>
  <c r="G73633" i="1"/>
  <c r="G73634" i="1"/>
  <c r="G73635" i="1"/>
  <c r="G73636" i="1"/>
  <c r="G73637" i="1"/>
  <c r="G73638" i="1"/>
  <c r="G73639" i="1"/>
  <c r="G73640" i="1"/>
  <c r="G73641" i="1"/>
  <c r="G73642" i="1"/>
  <c r="G73643" i="1"/>
  <c r="G73644" i="1"/>
  <c r="G73645" i="1"/>
  <c r="G73646" i="1"/>
  <c r="G73647" i="1"/>
  <c r="G73648" i="1"/>
  <c r="G73649" i="1"/>
  <c r="G73650" i="1"/>
  <c r="G73651" i="1"/>
  <c r="G73652" i="1"/>
  <c r="G73653" i="1"/>
  <c r="G73654" i="1"/>
  <c r="G73655" i="1"/>
  <c r="G73656" i="1"/>
  <c r="G73657" i="1"/>
  <c r="G73658" i="1"/>
  <c r="G73659" i="1"/>
  <c r="G73660" i="1"/>
  <c r="G73661" i="1"/>
  <c r="G73662" i="1"/>
  <c r="G73663" i="1"/>
  <c r="G73664" i="1"/>
  <c r="G73665" i="1"/>
  <c r="G73666" i="1"/>
  <c r="G73667" i="1"/>
  <c r="G73668" i="1"/>
  <c r="G73669" i="1"/>
  <c r="G73670" i="1"/>
  <c r="G73671" i="1"/>
  <c r="G73672" i="1"/>
  <c r="G73673" i="1"/>
  <c r="G73674" i="1"/>
  <c r="G73675" i="1"/>
  <c r="G73676" i="1"/>
  <c r="G73677" i="1"/>
  <c r="G73678" i="1"/>
  <c r="G73679" i="1"/>
  <c r="G73680" i="1"/>
  <c r="G73681" i="1"/>
  <c r="G73682" i="1"/>
  <c r="G73683" i="1"/>
  <c r="G73684" i="1"/>
  <c r="G73685" i="1"/>
  <c r="G73686" i="1"/>
  <c r="G73687" i="1"/>
  <c r="G73688" i="1"/>
  <c r="G73689" i="1"/>
  <c r="G73690" i="1"/>
  <c r="G73691" i="1"/>
  <c r="G73692" i="1"/>
  <c r="G73693" i="1"/>
  <c r="G73694" i="1"/>
  <c r="G73695" i="1"/>
  <c r="G73696" i="1"/>
  <c r="G73697" i="1"/>
  <c r="G73698" i="1"/>
  <c r="G73699" i="1"/>
  <c r="G73700" i="1"/>
  <c r="G73701" i="1"/>
  <c r="G73702" i="1"/>
  <c r="G73703" i="1"/>
  <c r="G73704" i="1"/>
  <c r="G73705" i="1"/>
  <c r="G73706" i="1"/>
  <c r="G73707" i="1"/>
  <c r="G73708" i="1"/>
  <c r="G73709" i="1"/>
  <c r="G73710" i="1"/>
  <c r="G73711" i="1"/>
  <c r="G73712" i="1"/>
  <c r="G73713" i="1"/>
  <c r="G73714" i="1"/>
  <c r="G73715" i="1"/>
  <c r="G73716" i="1"/>
  <c r="G73717" i="1"/>
  <c r="G73718" i="1"/>
  <c r="G73719" i="1"/>
  <c r="G73720" i="1"/>
  <c r="G73721" i="1"/>
  <c r="G73722" i="1"/>
  <c r="G73723" i="1"/>
  <c r="G73724" i="1"/>
  <c r="G73725" i="1"/>
  <c r="G73726" i="1"/>
  <c r="G73727" i="1"/>
  <c r="G73728" i="1"/>
  <c r="G73729" i="1"/>
  <c r="G73730" i="1"/>
  <c r="G73731" i="1"/>
  <c r="G73732" i="1"/>
  <c r="G73733" i="1"/>
  <c r="G73734" i="1"/>
  <c r="G73735" i="1"/>
  <c r="G73736" i="1"/>
  <c r="G73737" i="1"/>
  <c r="G73738" i="1"/>
  <c r="G73739" i="1"/>
  <c r="G73740" i="1"/>
  <c r="G73741" i="1"/>
  <c r="G73742" i="1"/>
  <c r="G73743" i="1"/>
  <c r="G73744" i="1"/>
  <c r="G73745" i="1"/>
  <c r="G73746" i="1"/>
  <c r="G73747" i="1"/>
  <c r="G73748" i="1"/>
  <c r="G73749" i="1"/>
  <c r="G73750" i="1"/>
  <c r="G73751" i="1"/>
  <c r="G73752" i="1"/>
  <c r="G73753" i="1"/>
  <c r="G73754" i="1"/>
  <c r="G73755" i="1"/>
  <c r="G73756" i="1"/>
  <c r="G73757" i="1"/>
  <c r="G73758" i="1"/>
  <c r="G73759" i="1"/>
  <c r="G73760" i="1"/>
  <c r="G73761" i="1"/>
  <c r="G73762" i="1"/>
  <c r="G73763" i="1"/>
  <c r="G73764" i="1"/>
  <c r="G73765" i="1"/>
  <c r="G73766" i="1"/>
  <c r="G73767" i="1"/>
  <c r="G73768" i="1"/>
  <c r="G73769" i="1"/>
  <c r="G73770" i="1"/>
  <c r="G73771" i="1"/>
  <c r="G73772" i="1"/>
  <c r="G73773" i="1"/>
  <c r="G73774" i="1"/>
  <c r="G73775" i="1"/>
  <c r="G73776" i="1"/>
  <c r="G73777" i="1"/>
  <c r="G73778" i="1"/>
  <c r="G73779" i="1"/>
  <c r="G73780" i="1"/>
  <c r="G73781" i="1"/>
  <c r="G73782" i="1"/>
  <c r="G73783" i="1"/>
  <c r="G73784" i="1"/>
  <c r="G73785" i="1"/>
  <c r="G73786" i="1"/>
  <c r="G73787" i="1"/>
  <c r="G73788" i="1"/>
  <c r="G73789" i="1"/>
  <c r="G73790" i="1"/>
  <c r="G73791" i="1"/>
  <c r="G73792" i="1"/>
  <c r="G73793" i="1"/>
  <c r="G73794" i="1"/>
  <c r="G73795" i="1"/>
  <c r="G73796" i="1"/>
  <c r="G73797" i="1"/>
  <c r="G73798" i="1"/>
  <c r="G73799" i="1"/>
  <c r="G73800" i="1"/>
  <c r="G73801" i="1"/>
  <c r="G73802" i="1"/>
  <c r="G73803" i="1"/>
  <c r="G73804" i="1"/>
  <c r="G73805" i="1"/>
  <c r="G73806" i="1"/>
  <c r="G73807" i="1"/>
  <c r="G73808" i="1"/>
  <c r="G73809" i="1"/>
  <c r="G73810" i="1"/>
  <c r="G73811" i="1"/>
  <c r="G73812" i="1"/>
  <c r="G73813" i="1"/>
  <c r="G73814" i="1"/>
  <c r="G73815" i="1"/>
  <c r="G73816" i="1"/>
  <c r="G73817" i="1"/>
  <c r="G73818" i="1"/>
  <c r="G73819" i="1"/>
  <c r="G73820" i="1"/>
  <c r="G73821" i="1"/>
  <c r="G73822" i="1"/>
  <c r="G73823" i="1"/>
  <c r="G73824" i="1"/>
  <c r="G73825" i="1"/>
  <c r="G73826" i="1"/>
  <c r="G73827" i="1"/>
  <c r="G73828" i="1"/>
  <c r="G73829" i="1"/>
  <c r="G73830" i="1"/>
  <c r="G73831" i="1"/>
  <c r="G73832" i="1"/>
  <c r="G73833" i="1"/>
  <c r="G73834" i="1"/>
  <c r="G73835" i="1"/>
  <c r="G73836" i="1"/>
  <c r="G73837" i="1"/>
  <c r="G73838" i="1"/>
  <c r="G73839" i="1"/>
  <c r="G73840" i="1"/>
  <c r="G73841" i="1"/>
  <c r="G73842" i="1"/>
  <c r="G73843" i="1"/>
  <c r="G73844" i="1"/>
  <c r="G73845" i="1"/>
  <c r="G73846" i="1"/>
  <c r="G73847" i="1"/>
  <c r="G73848" i="1"/>
  <c r="G73849" i="1"/>
  <c r="G73850" i="1"/>
  <c r="G73851" i="1"/>
  <c r="G73852" i="1"/>
  <c r="G73853" i="1"/>
  <c r="G73854" i="1"/>
  <c r="G73855" i="1"/>
  <c r="G73856" i="1"/>
  <c r="G73857" i="1"/>
  <c r="G73858" i="1"/>
  <c r="G73859" i="1"/>
  <c r="G73860" i="1"/>
  <c r="G73861" i="1"/>
  <c r="G73862" i="1"/>
  <c r="G73863" i="1"/>
  <c r="G73864" i="1"/>
  <c r="G73865" i="1"/>
  <c r="G73866" i="1"/>
  <c r="G73867" i="1"/>
  <c r="G73868" i="1"/>
  <c r="G73869" i="1"/>
  <c r="G73870" i="1"/>
  <c r="G73871" i="1"/>
  <c r="G73872" i="1"/>
  <c r="G73873" i="1"/>
  <c r="G73874" i="1"/>
  <c r="G73875" i="1"/>
  <c r="G73876" i="1"/>
  <c r="G73877" i="1"/>
  <c r="G73878" i="1"/>
  <c r="G73879" i="1"/>
  <c r="G73880" i="1"/>
  <c r="G73881" i="1"/>
  <c r="G73882" i="1"/>
  <c r="G73883" i="1"/>
  <c r="G73884" i="1"/>
  <c r="G73885" i="1"/>
  <c r="G73886" i="1"/>
  <c r="G73887" i="1"/>
  <c r="G73888" i="1"/>
  <c r="G73889" i="1"/>
  <c r="G73890" i="1"/>
  <c r="G73891" i="1"/>
  <c r="G73892" i="1"/>
  <c r="G73893" i="1"/>
  <c r="G73894" i="1"/>
  <c r="G73895" i="1"/>
  <c r="G73896" i="1"/>
  <c r="G73897" i="1"/>
  <c r="G73898" i="1"/>
  <c r="G73899" i="1"/>
  <c r="G73900" i="1"/>
  <c r="G73901" i="1"/>
  <c r="G73902" i="1"/>
  <c r="G73903" i="1"/>
  <c r="G73904" i="1"/>
  <c r="G73905" i="1"/>
  <c r="G73906" i="1"/>
  <c r="G73907" i="1"/>
  <c r="G73908" i="1"/>
  <c r="G73909" i="1"/>
  <c r="G73910" i="1"/>
  <c r="G73911" i="1"/>
  <c r="G73912" i="1"/>
  <c r="G73913" i="1"/>
  <c r="G73914" i="1"/>
  <c r="G73915" i="1"/>
  <c r="G73916" i="1"/>
  <c r="G73917" i="1"/>
  <c r="G73918" i="1"/>
  <c r="G73919" i="1"/>
  <c r="G73920" i="1"/>
  <c r="G73921" i="1"/>
  <c r="G73922" i="1"/>
  <c r="G73923" i="1"/>
  <c r="G73924" i="1"/>
  <c r="G73925" i="1"/>
  <c r="G73926" i="1"/>
  <c r="G73927" i="1"/>
  <c r="G73928" i="1"/>
  <c r="G73929" i="1"/>
  <c r="G73930" i="1"/>
  <c r="G73931" i="1"/>
  <c r="G73932" i="1"/>
  <c r="G73933" i="1"/>
  <c r="G73934" i="1"/>
  <c r="G73935" i="1"/>
  <c r="G73936" i="1"/>
  <c r="G73937" i="1"/>
  <c r="G73938" i="1"/>
  <c r="G73939" i="1"/>
  <c r="G73940" i="1"/>
  <c r="G73941" i="1"/>
  <c r="G73942" i="1"/>
  <c r="G73943" i="1"/>
  <c r="G73944" i="1"/>
  <c r="G73945" i="1"/>
  <c r="G73946" i="1"/>
  <c r="G73947" i="1"/>
  <c r="G73948" i="1"/>
  <c r="G73949" i="1"/>
  <c r="G73950" i="1"/>
  <c r="G73951" i="1"/>
  <c r="G73952" i="1"/>
  <c r="G73953" i="1"/>
  <c r="G73954" i="1"/>
  <c r="G73955" i="1"/>
  <c r="G73956" i="1"/>
  <c r="G73957" i="1"/>
  <c r="G73958" i="1"/>
  <c r="G73959" i="1"/>
  <c r="G73960" i="1"/>
  <c r="G73961" i="1"/>
  <c r="G73962" i="1"/>
  <c r="G73963" i="1"/>
  <c r="G73964" i="1"/>
  <c r="G73965" i="1"/>
  <c r="G73966" i="1"/>
  <c r="G73967" i="1"/>
  <c r="G73968" i="1"/>
  <c r="G73969" i="1"/>
  <c r="G73970" i="1"/>
  <c r="G73971" i="1"/>
  <c r="G73972" i="1"/>
  <c r="G73973" i="1"/>
  <c r="G73974" i="1"/>
  <c r="G73975" i="1"/>
  <c r="G73976" i="1"/>
  <c r="G73977" i="1"/>
  <c r="G73978" i="1"/>
  <c r="G73979" i="1"/>
  <c r="G73980" i="1"/>
  <c r="G73981" i="1"/>
  <c r="G73982" i="1"/>
  <c r="G73983" i="1"/>
  <c r="G73984" i="1"/>
  <c r="G73985" i="1"/>
  <c r="G73986" i="1"/>
  <c r="G73987" i="1"/>
  <c r="G73988" i="1"/>
  <c r="G73989" i="1"/>
  <c r="G73990" i="1"/>
  <c r="G73991" i="1"/>
  <c r="G73992" i="1"/>
  <c r="G73993" i="1"/>
  <c r="G73994" i="1"/>
  <c r="G73995" i="1"/>
  <c r="G73996" i="1"/>
  <c r="G73997" i="1"/>
  <c r="G73998" i="1"/>
  <c r="G73999" i="1"/>
  <c r="G74000" i="1"/>
  <c r="G74001" i="1"/>
  <c r="G74002" i="1"/>
  <c r="G74003" i="1"/>
  <c r="G74004" i="1"/>
  <c r="G74005" i="1"/>
  <c r="G74006" i="1"/>
  <c r="G74007" i="1"/>
  <c r="G74008" i="1"/>
  <c r="G74009" i="1"/>
  <c r="G74010" i="1"/>
  <c r="G74011" i="1"/>
  <c r="G74012" i="1"/>
  <c r="G74013" i="1"/>
  <c r="G74014" i="1"/>
  <c r="G74015" i="1"/>
  <c r="G74016" i="1"/>
  <c r="G74017" i="1"/>
  <c r="G74018" i="1"/>
  <c r="G74019" i="1"/>
  <c r="G74020" i="1"/>
  <c r="G74021" i="1"/>
  <c r="G74022" i="1"/>
  <c r="G74023" i="1"/>
  <c r="G74024" i="1"/>
  <c r="G74025" i="1"/>
  <c r="G74026" i="1"/>
  <c r="G74027" i="1"/>
  <c r="G74028" i="1"/>
  <c r="G74029" i="1"/>
  <c r="G74030" i="1"/>
  <c r="G74031" i="1"/>
  <c r="G74032" i="1"/>
  <c r="G74033" i="1"/>
  <c r="G74034" i="1"/>
  <c r="G74035" i="1"/>
  <c r="G74036" i="1"/>
  <c r="G74037" i="1"/>
  <c r="G74038" i="1"/>
  <c r="G74039" i="1"/>
  <c r="G74040" i="1"/>
  <c r="G74041" i="1"/>
  <c r="G74042" i="1"/>
  <c r="G74043" i="1"/>
  <c r="G74044" i="1"/>
  <c r="G74045" i="1"/>
  <c r="G74046" i="1"/>
  <c r="G74047" i="1"/>
  <c r="G74048" i="1"/>
  <c r="G74049" i="1"/>
  <c r="G74050" i="1"/>
  <c r="G74051" i="1"/>
  <c r="G74052" i="1"/>
  <c r="G74053" i="1"/>
  <c r="G74054" i="1"/>
  <c r="G74055" i="1"/>
  <c r="G74056" i="1"/>
  <c r="G74057" i="1"/>
  <c r="G74058" i="1"/>
  <c r="G74059" i="1"/>
  <c r="G74060" i="1"/>
  <c r="G74061" i="1"/>
  <c r="G74062" i="1"/>
  <c r="G74063" i="1"/>
  <c r="G74064" i="1"/>
  <c r="G74065" i="1"/>
  <c r="G74066" i="1"/>
  <c r="G74067" i="1"/>
  <c r="G74068" i="1"/>
  <c r="G74069" i="1"/>
  <c r="G74070" i="1"/>
  <c r="G74071" i="1"/>
  <c r="G74072" i="1"/>
  <c r="G74073" i="1"/>
  <c r="G74074" i="1"/>
  <c r="G74075" i="1"/>
  <c r="G74076" i="1"/>
  <c r="G74077" i="1"/>
  <c r="G74078" i="1"/>
  <c r="G74079" i="1"/>
  <c r="G74080" i="1"/>
  <c r="G74081" i="1"/>
  <c r="G74082" i="1"/>
  <c r="G74083" i="1"/>
  <c r="G74084" i="1"/>
  <c r="G74085" i="1"/>
  <c r="G74086" i="1"/>
  <c r="G74087" i="1"/>
  <c r="G74088" i="1"/>
  <c r="G74089" i="1"/>
  <c r="G74090" i="1"/>
  <c r="G74091" i="1"/>
  <c r="G74092" i="1"/>
  <c r="G74093" i="1"/>
  <c r="G74094" i="1"/>
  <c r="G74095" i="1"/>
  <c r="G74096" i="1"/>
  <c r="G74097" i="1"/>
  <c r="G74098" i="1"/>
  <c r="G74099" i="1"/>
  <c r="G74100" i="1"/>
  <c r="G74101" i="1"/>
  <c r="G74102" i="1"/>
  <c r="G74103" i="1"/>
  <c r="G74104" i="1"/>
  <c r="G74105" i="1"/>
  <c r="G74106" i="1"/>
  <c r="G74107" i="1"/>
  <c r="G74108" i="1"/>
  <c r="G74109" i="1"/>
  <c r="G74110" i="1"/>
  <c r="G74111" i="1"/>
  <c r="G74112" i="1"/>
  <c r="G74113" i="1"/>
  <c r="G74114" i="1"/>
  <c r="G74115" i="1"/>
  <c r="G74116" i="1"/>
  <c r="G74117" i="1"/>
  <c r="G74118" i="1"/>
  <c r="G74119" i="1"/>
  <c r="G74120" i="1"/>
  <c r="G74121" i="1"/>
  <c r="G74122" i="1"/>
  <c r="G74123" i="1"/>
  <c r="G74124" i="1"/>
  <c r="G74125" i="1"/>
  <c r="G74126" i="1"/>
  <c r="G74127" i="1"/>
  <c r="G74128" i="1"/>
  <c r="G74129" i="1"/>
  <c r="G74130" i="1"/>
  <c r="G74131" i="1"/>
  <c r="G74132" i="1"/>
  <c r="G74133" i="1"/>
  <c r="G74134" i="1"/>
  <c r="G74135" i="1"/>
  <c r="G74136" i="1"/>
  <c r="G74137" i="1"/>
  <c r="G74138" i="1"/>
  <c r="G74139" i="1"/>
  <c r="G74140" i="1"/>
  <c r="G74141" i="1"/>
  <c r="G74142" i="1"/>
  <c r="G74143" i="1"/>
  <c r="G74144" i="1"/>
  <c r="G74145" i="1"/>
  <c r="G74146" i="1"/>
  <c r="G74147" i="1"/>
  <c r="G74148" i="1"/>
  <c r="G74149" i="1"/>
  <c r="G74150" i="1"/>
  <c r="G74151" i="1"/>
  <c r="G74152" i="1"/>
  <c r="G74153" i="1"/>
  <c r="G74154" i="1"/>
  <c r="G74155" i="1"/>
  <c r="G74156" i="1"/>
  <c r="G74157" i="1"/>
  <c r="G74158" i="1"/>
  <c r="G74159" i="1"/>
  <c r="G74160" i="1"/>
  <c r="G74161" i="1"/>
  <c r="G74162" i="1"/>
  <c r="G74163" i="1"/>
  <c r="G74164" i="1"/>
  <c r="G74165" i="1"/>
  <c r="G74166" i="1"/>
  <c r="G74167" i="1"/>
  <c r="G74168" i="1"/>
  <c r="G74169" i="1"/>
  <c r="G74170" i="1"/>
  <c r="G74171" i="1"/>
  <c r="G74172" i="1"/>
  <c r="G74173" i="1"/>
  <c r="G74174" i="1"/>
  <c r="G74175" i="1"/>
  <c r="G74176" i="1"/>
  <c r="G74177" i="1"/>
  <c r="G74178" i="1"/>
  <c r="G74179" i="1"/>
  <c r="G74180" i="1"/>
  <c r="G74181" i="1"/>
  <c r="G74182" i="1"/>
  <c r="G74183" i="1"/>
  <c r="G74184" i="1"/>
  <c r="G74185" i="1"/>
  <c r="G74186" i="1"/>
  <c r="G74187" i="1"/>
  <c r="G74188" i="1"/>
  <c r="G74189" i="1"/>
  <c r="G74190" i="1"/>
  <c r="G74191" i="1"/>
  <c r="G74192" i="1"/>
  <c r="G74193" i="1"/>
  <c r="G74194" i="1"/>
  <c r="G74195" i="1"/>
  <c r="G74196" i="1"/>
  <c r="G74197" i="1"/>
  <c r="G74198" i="1"/>
  <c r="G74199" i="1"/>
  <c r="G74200" i="1"/>
  <c r="G74201" i="1"/>
  <c r="G74202" i="1"/>
  <c r="G74203" i="1"/>
  <c r="G74204" i="1"/>
  <c r="G74205" i="1"/>
  <c r="G74206" i="1"/>
  <c r="G74207" i="1"/>
  <c r="G74208" i="1"/>
  <c r="G74209" i="1"/>
  <c r="G74210" i="1"/>
  <c r="G74211" i="1"/>
  <c r="G74212" i="1"/>
  <c r="G74213" i="1"/>
  <c r="G74214" i="1"/>
  <c r="G74215" i="1"/>
  <c r="G74216" i="1"/>
  <c r="G74217" i="1"/>
  <c r="G74218" i="1"/>
  <c r="G74219" i="1"/>
  <c r="G74220" i="1"/>
  <c r="G74221" i="1"/>
  <c r="G74222" i="1"/>
  <c r="G74223" i="1"/>
  <c r="G74224" i="1"/>
  <c r="G74229" i="1"/>
  <c r="G74230" i="1"/>
  <c r="G74231" i="1"/>
  <c r="G74232" i="1"/>
  <c r="G74233" i="1"/>
  <c r="G74234" i="1"/>
  <c r="G74235" i="1"/>
  <c r="G74236" i="1"/>
  <c r="G74237" i="1"/>
  <c r="G74238" i="1"/>
  <c r="G74239" i="1"/>
  <c r="G74240" i="1"/>
  <c r="G74241" i="1"/>
  <c r="G74242" i="1"/>
  <c r="G74243" i="1"/>
  <c r="G74244" i="1"/>
  <c r="G74245" i="1"/>
  <c r="G74246" i="1"/>
  <c r="G74247" i="1"/>
  <c r="G74248" i="1"/>
  <c r="G74249" i="1"/>
  <c r="G74250" i="1"/>
  <c r="G74251" i="1"/>
  <c r="G74252" i="1"/>
  <c r="G74253" i="1"/>
  <c r="G74254" i="1"/>
  <c r="G74255" i="1"/>
  <c r="G74256" i="1"/>
  <c r="G74257" i="1"/>
  <c r="G74258" i="1"/>
  <c r="G74259" i="1"/>
  <c r="G74260" i="1"/>
  <c r="G74261" i="1"/>
  <c r="G74262" i="1"/>
  <c r="G74263" i="1"/>
  <c r="G74264" i="1"/>
  <c r="G74265" i="1"/>
  <c r="G74266" i="1"/>
  <c r="G74267" i="1"/>
  <c r="G74268" i="1"/>
  <c r="G74269" i="1"/>
  <c r="G74270" i="1"/>
  <c r="G74271" i="1"/>
  <c r="G74272" i="1"/>
  <c r="G74273" i="1"/>
  <c r="G74274" i="1"/>
  <c r="G74275" i="1"/>
  <c r="G74276" i="1"/>
  <c r="G74277" i="1"/>
  <c r="G74278" i="1"/>
  <c r="G74279" i="1"/>
  <c r="G74280" i="1"/>
  <c r="G74281" i="1"/>
  <c r="G74282" i="1"/>
  <c r="G74283" i="1"/>
  <c r="G74284" i="1"/>
  <c r="G74285" i="1"/>
  <c r="G74286" i="1"/>
  <c r="G74287" i="1"/>
  <c r="G74288" i="1"/>
  <c r="G74289" i="1"/>
  <c r="G74290" i="1"/>
  <c r="G74291" i="1"/>
  <c r="G74292" i="1"/>
  <c r="G74293" i="1"/>
  <c r="G74294" i="1"/>
  <c r="G74295" i="1"/>
  <c r="G74296" i="1"/>
  <c r="G74297" i="1"/>
  <c r="G74298" i="1"/>
  <c r="G74299" i="1"/>
  <c r="G74300" i="1"/>
  <c r="G74301" i="1"/>
  <c r="G74302" i="1"/>
  <c r="G74303" i="1"/>
  <c r="G74304" i="1"/>
  <c r="G74305" i="1"/>
  <c r="G74306" i="1"/>
  <c r="G74307" i="1"/>
  <c r="G74308" i="1"/>
  <c r="G74309" i="1"/>
  <c r="G74310" i="1"/>
  <c r="G74311" i="1"/>
  <c r="G74312" i="1"/>
  <c r="G74313" i="1"/>
  <c r="G74314" i="1"/>
  <c r="G74315" i="1"/>
  <c r="G74316" i="1"/>
  <c r="G74317" i="1"/>
  <c r="G74318" i="1"/>
  <c r="G74319" i="1"/>
  <c r="G74320" i="1"/>
  <c r="G74321" i="1"/>
  <c r="G74322" i="1"/>
  <c r="G74323" i="1"/>
  <c r="G74324" i="1"/>
  <c r="G74325" i="1"/>
  <c r="G74326" i="1"/>
  <c r="G74327" i="1"/>
  <c r="G74328" i="1"/>
  <c r="G74329" i="1"/>
  <c r="G74330" i="1"/>
  <c r="G74331" i="1"/>
  <c r="G74332" i="1"/>
  <c r="G74333" i="1"/>
  <c r="G74334" i="1"/>
  <c r="G74335" i="1"/>
  <c r="G74336" i="1"/>
  <c r="G74337" i="1"/>
  <c r="G74338" i="1"/>
  <c r="G74339" i="1"/>
  <c r="G74340" i="1"/>
  <c r="G74341" i="1"/>
  <c r="G74342" i="1"/>
  <c r="G74343" i="1"/>
  <c r="G74344" i="1"/>
  <c r="G74345" i="1"/>
  <c r="G74346" i="1"/>
  <c r="G74347" i="1"/>
  <c r="G74348" i="1"/>
  <c r="G74349" i="1"/>
  <c r="G74350" i="1"/>
  <c r="G74351" i="1"/>
  <c r="G74352" i="1"/>
  <c r="G74353" i="1"/>
  <c r="G74354" i="1"/>
  <c r="G74355" i="1"/>
  <c r="G74356" i="1"/>
  <c r="G74357" i="1"/>
  <c r="G74358" i="1"/>
  <c r="G74359" i="1"/>
  <c r="G74360" i="1"/>
  <c r="G74361" i="1"/>
  <c r="G74362" i="1"/>
  <c r="G74363" i="1"/>
  <c r="G74364" i="1"/>
  <c r="G74365" i="1"/>
  <c r="G74366" i="1"/>
  <c r="G74367" i="1"/>
  <c r="G74368" i="1"/>
  <c r="G74369" i="1"/>
  <c r="G74370" i="1"/>
  <c r="G74371" i="1"/>
  <c r="G74372" i="1"/>
  <c r="G74373" i="1"/>
  <c r="G74374" i="1"/>
  <c r="G74375" i="1"/>
  <c r="G74376" i="1"/>
  <c r="G74377" i="1"/>
  <c r="G74378" i="1"/>
  <c r="G74379" i="1"/>
  <c r="G74380" i="1"/>
  <c r="G74381" i="1"/>
  <c r="G74382" i="1"/>
  <c r="G74383" i="1"/>
  <c r="G74384" i="1"/>
  <c r="G74385" i="1"/>
  <c r="G74386" i="1"/>
  <c r="G74387" i="1"/>
  <c r="G74388" i="1"/>
  <c r="G74389" i="1"/>
  <c r="G74390" i="1"/>
  <c r="G74391" i="1"/>
  <c r="G74392" i="1"/>
  <c r="G74393" i="1"/>
  <c r="G74394" i="1"/>
  <c r="G74395" i="1"/>
  <c r="G74396" i="1"/>
  <c r="G74397" i="1"/>
  <c r="G74398" i="1"/>
  <c r="G74399" i="1"/>
  <c r="G74400" i="1"/>
  <c r="G74401" i="1"/>
  <c r="G74402" i="1"/>
  <c r="G74403" i="1"/>
  <c r="G74404" i="1"/>
  <c r="G74405" i="1"/>
  <c r="G74406" i="1"/>
  <c r="G74407" i="1"/>
  <c r="G74408" i="1"/>
  <c r="G74409" i="1"/>
  <c r="G74410" i="1"/>
  <c r="G74411" i="1"/>
  <c r="G74412" i="1"/>
  <c r="G74413" i="1"/>
  <c r="G74414" i="1"/>
  <c r="G74415" i="1"/>
  <c r="G74416" i="1"/>
  <c r="G74417" i="1"/>
  <c r="G74418" i="1"/>
  <c r="G74419" i="1"/>
  <c r="G74420" i="1"/>
  <c r="G74421" i="1"/>
  <c r="G74422" i="1"/>
  <c r="G74423" i="1"/>
  <c r="G74424" i="1"/>
  <c r="G74425" i="1"/>
  <c r="G74426" i="1"/>
  <c r="G74427" i="1"/>
  <c r="G74428" i="1"/>
  <c r="G74429" i="1"/>
  <c r="G74430" i="1"/>
  <c r="G74431" i="1"/>
  <c r="G74432" i="1"/>
  <c r="G74433" i="1"/>
  <c r="G74434" i="1"/>
  <c r="G74435" i="1"/>
  <c r="G74436" i="1"/>
  <c r="G74437" i="1"/>
  <c r="G74438" i="1"/>
  <c r="G74439" i="1"/>
  <c r="G74440" i="1"/>
  <c r="G74441" i="1"/>
  <c r="G74442" i="1"/>
  <c r="G74443" i="1"/>
  <c r="G74444" i="1"/>
  <c r="G74445" i="1"/>
  <c r="G74446" i="1"/>
  <c r="G74447" i="1"/>
  <c r="G74448" i="1"/>
  <c r="G74449" i="1"/>
  <c r="G74450" i="1"/>
  <c r="G74451" i="1"/>
  <c r="G74452" i="1"/>
  <c r="G74453" i="1"/>
  <c r="G74454" i="1"/>
  <c r="G74455" i="1"/>
  <c r="G74456" i="1"/>
  <c r="G74457" i="1"/>
  <c r="G74458" i="1"/>
  <c r="G74459" i="1"/>
  <c r="G74460" i="1"/>
  <c r="G74461" i="1"/>
  <c r="G74462" i="1"/>
  <c r="G74463" i="1"/>
  <c r="G74464" i="1"/>
  <c r="G74465" i="1"/>
  <c r="G74466" i="1"/>
  <c r="G74467" i="1"/>
  <c r="G74468" i="1"/>
  <c r="G74469" i="1"/>
  <c r="G74470" i="1"/>
  <c r="G74471" i="1"/>
  <c r="G74472" i="1"/>
  <c r="G74473" i="1"/>
  <c r="G74474" i="1"/>
  <c r="G74475" i="1"/>
  <c r="G74476" i="1"/>
  <c r="G74477" i="1"/>
  <c r="G74478" i="1"/>
  <c r="G74479" i="1"/>
  <c r="G74480" i="1"/>
  <c r="G74481" i="1"/>
  <c r="G74482" i="1"/>
  <c r="G74483" i="1"/>
  <c r="G74484" i="1"/>
  <c r="G74485" i="1"/>
  <c r="G74486" i="1"/>
  <c r="G74487" i="1"/>
  <c r="G74488" i="1"/>
  <c r="G74489" i="1"/>
  <c r="G74490" i="1"/>
  <c r="G74491" i="1"/>
  <c r="G74492" i="1"/>
  <c r="G74493" i="1"/>
  <c r="G74494" i="1"/>
  <c r="G74495" i="1"/>
  <c r="G74496" i="1"/>
  <c r="G74497" i="1"/>
  <c r="G74498" i="1"/>
  <c r="G74499" i="1"/>
  <c r="G74500" i="1"/>
  <c r="G74501" i="1"/>
  <c r="G74502" i="1"/>
  <c r="G74503" i="1"/>
  <c r="G74504" i="1"/>
  <c r="G74505" i="1"/>
  <c r="G74506" i="1"/>
  <c r="G74507" i="1"/>
  <c r="G74508" i="1"/>
  <c r="G74509" i="1"/>
  <c r="G74510" i="1"/>
  <c r="G74511" i="1"/>
  <c r="G74512" i="1"/>
  <c r="G74513" i="1"/>
  <c r="G74514" i="1"/>
  <c r="G74515" i="1"/>
  <c r="G74516" i="1"/>
  <c r="G74517" i="1"/>
  <c r="G74518" i="1"/>
  <c r="G74519" i="1"/>
  <c r="G74520" i="1"/>
  <c r="G74521" i="1"/>
  <c r="G74522" i="1"/>
  <c r="G74523" i="1"/>
  <c r="G74524" i="1"/>
  <c r="G74525" i="1"/>
  <c r="G74526" i="1"/>
  <c r="G74527" i="1"/>
  <c r="G74528" i="1"/>
  <c r="G74529" i="1"/>
  <c r="G74530" i="1"/>
  <c r="G74531" i="1"/>
  <c r="G74532" i="1"/>
  <c r="G74533" i="1"/>
  <c r="G74534" i="1"/>
  <c r="G74535" i="1"/>
  <c r="G74536" i="1"/>
  <c r="G74537" i="1"/>
  <c r="G74538" i="1"/>
  <c r="G74539" i="1"/>
  <c r="G74540" i="1"/>
  <c r="G74541" i="1"/>
  <c r="G74542" i="1"/>
  <c r="G74543" i="1"/>
  <c r="G74544" i="1"/>
  <c r="G74545" i="1"/>
  <c r="G74546" i="1"/>
  <c r="G74547" i="1"/>
  <c r="G74548" i="1"/>
  <c r="G74549" i="1"/>
  <c r="G74550" i="1"/>
  <c r="G74551" i="1"/>
  <c r="G74552" i="1"/>
  <c r="G74553" i="1"/>
  <c r="G74554" i="1"/>
  <c r="G74555" i="1"/>
  <c r="G74556" i="1"/>
  <c r="G74557" i="1"/>
  <c r="G74558" i="1"/>
  <c r="G74559" i="1"/>
  <c r="G74560" i="1"/>
  <c r="G74561" i="1"/>
  <c r="G74562" i="1"/>
  <c r="G74563" i="1"/>
  <c r="G74564" i="1"/>
  <c r="G74565" i="1"/>
  <c r="G74566" i="1"/>
  <c r="G74567" i="1"/>
  <c r="G74568" i="1"/>
  <c r="G74569" i="1"/>
  <c r="G74570" i="1"/>
  <c r="G74571" i="1"/>
  <c r="G74572" i="1"/>
  <c r="G74573" i="1"/>
  <c r="G74574" i="1"/>
  <c r="G74575" i="1"/>
  <c r="G74576" i="1"/>
  <c r="G74577" i="1"/>
  <c r="G74578" i="1"/>
  <c r="G74579" i="1"/>
  <c r="G74580" i="1"/>
  <c r="G74581" i="1"/>
  <c r="G74582" i="1"/>
  <c r="G74583" i="1"/>
  <c r="G74584" i="1"/>
  <c r="G74585" i="1"/>
  <c r="G74586" i="1"/>
  <c r="G74587" i="1"/>
  <c r="G74588" i="1"/>
  <c r="G74589" i="1"/>
  <c r="G74590" i="1"/>
  <c r="G74591" i="1"/>
  <c r="G74592" i="1"/>
  <c r="G74593" i="1"/>
  <c r="G74594" i="1"/>
  <c r="G74595" i="1"/>
  <c r="G74596" i="1"/>
  <c r="G74597" i="1"/>
  <c r="G74598" i="1"/>
  <c r="G74599" i="1"/>
  <c r="G74600" i="1"/>
  <c r="G74601" i="1"/>
  <c r="G74602" i="1"/>
  <c r="G74603" i="1"/>
  <c r="G74604" i="1"/>
  <c r="G74605" i="1"/>
  <c r="G74606" i="1"/>
  <c r="G74607" i="1"/>
  <c r="G74608" i="1"/>
  <c r="G74609" i="1"/>
  <c r="G74610" i="1"/>
  <c r="G74611" i="1"/>
  <c r="G74612" i="1"/>
  <c r="G74613" i="1"/>
  <c r="G74614" i="1"/>
  <c r="G74615" i="1"/>
  <c r="G74616" i="1"/>
  <c r="G74617" i="1"/>
  <c r="G74618" i="1"/>
  <c r="G74619" i="1"/>
  <c r="G74620" i="1"/>
  <c r="G74621" i="1"/>
  <c r="G74622" i="1"/>
  <c r="G74623" i="1"/>
  <c r="G74624" i="1"/>
  <c r="G74625" i="1"/>
  <c r="G74626" i="1"/>
  <c r="G74627" i="1"/>
  <c r="G74628" i="1"/>
  <c r="G74629" i="1"/>
  <c r="G74630" i="1"/>
  <c r="G74631" i="1"/>
  <c r="G74632" i="1"/>
  <c r="G74633" i="1"/>
  <c r="G74634" i="1"/>
  <c r="G74635" i="1"/>
  <c r="G74636" i="1"/>
  <c r="G74637" i="1"/>
  <c r="G74638" i="1"/>
  <c r="G74639" i="1"/>
  <c r="G74640" i="1"/>
  <c r="G74641" i="1"/>
  <c r="G74642" i="1"/>
  <c r="G74643" i="1"/>
  <c r="G74644" i="1"/>
  <c r="G74645" i="1"/>
  <c r="G74646" i="1"/>
  <c r="G74647" i="1"/>
  <c r="G74648" i="1"/>
  <c r="G74649" i="1"/>
  <c r="G74650" i="1"/>
  <c r="G74651" i="1"/>
  <c r="G74652" i="1"/>
  <c r="G74653" i="1"/>
  <c r="G74654" i="1"/>
  <c r="G74655" i="1"/>
  <c r="G74656" i="1"/>
  <c r="G74657" i="1"/>
  <c r="G74658" i="1"/>
  <c r="G74659" i="1"/>
  <c r="G74660" i="1"/>
  <c r="G74661" i="1"/>
  <c r="G74662" i="1"/>
  <c r="G74663" i="1"/>
  <c r="G74664" i="1"/>
  <c r="G74665" i="1"/>
  <c r="G74666" i="1"/>
  <c r="G74667" i="1"/>
  <c r="G74668" i="1"/>
  <c r="G74669" i="1"/>
  <c r="G74670" i="1"/>
  <c r="G74671" i="1"/>
  <c r="G74672" i="1"/>
  <c r="G74673" i="1"/>
  <c r="G74674" i="1"/>
  <c r="G74675" i="1"/>
  <c r="G74676" i="1"/>
  <c r="G74677" i="1"/>
  <c r="G74678" i="1"/>
  <c r="G74679" i="1"/>
  <c r="G74680" i="1"/>
  <c r="G74681" i="1"/>
  <c r="G74682" i="1"/>
  <c r="G74683" i="1"/>
  <c r="G74684" i="1"/>
  <c r="G74685" i="1"/>
  <c r="G74686" i="1"/>
  <c r="G74687" i="1"/>
  <c r="G74688" i="1"/>
  <c r="G74689" i="1"/>
  <c r="G74690" i="1"/>
  <c r="G74691" i="1"/>
  <c r="G74692" i="1"/>
  <c r="G74693" i="1"/>
  <c r="G74694" i="1"/>
  <c r="G74695" i="1"/>
  <c r="G74696" i="1"/>
  <c r="G74697" i="1"/>
  <c r="G74698" i="1"/>
  <c r="G74699" i="1"/>
  <c r="G74700" i="1"/>
  <c r="G74701" i="1"/>
  <c r="G74702" i="1"/>
  <c r="G74703" i="1"/>
  <c r="G74704" i="1"/>
  <c r="G74705" i="1"/>
  <c r="G74706" i="1"/>
  <c r="G74707" i="1"/>
  <c r="G74708" i="1"/>
  <c r="G74709" i="1"/>
  <c r="G74710" i="1"/>
  <c r="G74711" i="1"/>
  <c r="G74712" i="1"/>
  <c r="G74713" i="1"/>
  <c r="G74714" i="1"/>
  <c r="G74715" i="1"/>
  <c r="G74716" i="1"/>
  <c r="G74717" i="1"/>
  <c r="G74718" i="1"/>
  <c r="G74719" i="1"/>
  <c r="G74720" i="1"/>
  <c r="G74721" i="1"/>
  <c r="G74722" i="1"/>
  <c r="G74723" i="1"/>
  <c r="G74724" i="1"/>
  <c r="G74725" i="1"/>
  <c r="G74726" i="1"/>
  <c r="G74727" i="1"/>
  <c r="G74728" i="1"/>
  <c r="G74729" i="1"/>
  <c r="G74730" i="1"/>
  <c r="G74731" i="1"/>
  <c r="G74732" i="1"/>
  <c r="G74733" i="1"/>
  <c r="G74734" i="1"/>
  <c r="G74735" i="1"/>
  <c r="G74736" i="1"/>
  <c r="G74737" i="1"/>
  <c r="G74738" i="1"/>
  <c r="G74739" i="1"/>
  <c r="G74740" i="1"/>
  <c r="G74741" i="1"/>
  <c r="G74742" i="1"/>
  <c r="G74743" i="1"/>
  <c r="G74744" i="1"/>
  <c r="G74745" i="1"/>
  <c r="G74746" i="1"/>
  <c r="G74747" i="1"/>
  <c r="G74748" i="1"/>
  <c r="G74749" i="1"/>
  <c r="G74750" i="1"/>
  <c r="G74751" i="1"/>
  <c r="G74752" i="1"/>
  <c r="G74753" i="1"/>
  <c r="G74754" i="1"/>
  <c r="G74755" i="1"/>
  <c r="G74756" i="1"/>
  <c r="G74757" i="1"/>
  <c r="G74758" i="1"/>
  <c r="G74762" i="1"/>
  <c r="G74763" i="1"/>
  <c r="G74764" i="1"/>
  <c r="G74765" i="1"/>
  <c r="G74766" i="1"/>
  <c r="G74767" i="1"/>
  <c r="G74768" i="1"/>
  <c r="G74769" i="1"/>
  <c r="G74770" i="1"/>
  <c r="G74771" i="1"/>
  <c r="G74772" i="1"/>
  <c r="G74773" i="1"/>
  <c r="G74774" i="1"/>
  <c r="G74775" i="1"/>
  <c r="G74776" i="1"/>
  <c r="G74777" i="1"/>
  <c r="G74778" i="1"/>
  <c r="G74779" i="1"/>
  <c r="G74780" i="1"/>
  <c r="G74781" i="1"/>
  <c r="G74782" i="1"/>
  <c r="G74783" i="1"/>
  <c r="G74784" i="1"/>
  <c r="G74785" i="1"/>
  <c r="G74786" i="1"/>
  <c r="G74787" i="1"/>
  <c r="G74788" i="1"/>
  <c r="G74789" i="1"/>
  <c r="G74790" i="1"/>
  <c r="G74791" i="1"/>
  <c r="G74792" i="1"/>
  <c r="G74793" i="1"/>
  <c r="G74794" i="1"/>
  <c r="G74795" i="1"/>
  <c r="G74796" i="1"/>
  <c r="G74797" i="1"/>
  <c r="G74798" i="1"/>
  <c r="G74799" i="1"/>
  <c r="G74800" i="1"/>
  <c r="G74801" i="1"/>
  <c r="G74802" i="1"/>
  <c r="G74803" i="1"/>
  <c r="G74804" i="1"/>
  <c r="G74805" i="1"/>
  <c r="G74806" i="1"/>
  <c r="G74807" i="1"/>
  <c r="G74808" i="1"/>
  <c r="G74809" i="1"/>
  <c r="G74810" i="1"/>
  <c r="G74811" i="1"/>
  <c r="G74812" i="1"/>
  <c r="G74813" i="1"/>
  <c r="G74814" i="1"/>
  <c r="G74815" i="1"/>
  <c r="G74816" i="1"/>
  <c r="G74817" i="1"/>
  <c r="G74818" i="1"/>
  <c r="G74819" i="1"/>
  <c r="G74820" i="1"/>
  <c r="G74821" i="1"/>
  <c r="G74822" i="1"/>
  <c r="G74823" i="1"/>
  <c r="G74824" i="1"/>
  <c r="G74825" i="1"/>
  <c r="G74826" i="1"/>
  <c r="G74827" i="1"/>
  <c r="G74828" i="1"/>
  <c r="G74829" i="1"/>
  <c r="G74830" i="1"/>
  <c r="G74831" i="1"/>
  <c r="G74832" i="1"/>
  <c r="G74833" i="1"/>
  <c r="G74834" i="1"/>
  <c r="G74835" i="1"/>
  <c r="G74836" i="1"/>
  <c r="G74837" i="1"/>
  <c r="G74838" i="1"/>
  <c r="G74839" i="1"/>
  <c r="G74840" i="1"/>
  <c r="G74841" i="1"/>
  <c r="G74842" i="1"/>
  <c r="G74843" i="1"/>
  <c r="G74844" i="1"/>
  <c r="G74845" i="1"/>
  <c r="G74846" i="1"/>
  <c r="G74847" i="1"/>
  <c r="G74848" i="1"/>
  <c r="G74849" i="1"/>
  <c r="G74850" i="1"/>
  <c r="G74851" i="1"/>
  <c r="G74852" i="1"/>
  <c r="G74853" i="1"/>
  <c r="G74854" i="1"/>
  <c r="G74855" i="1"/>
  <c r="G74856" i="1"/>
  <c r="G74857" i="1"/>
  <c r="G74858" i="1"/>
  <c r="G74859" i="1"/>
  <c r="G74860" i="1"/>
  <c r="G74861" i="1"/>
  <c r="G74862" i="1"/>
  <c r="G74863" i="1"/>
  <c r="G74864" i="1"/>
  <c r="G74865" i="1"/>
  <c r="G74866" i="1"/>
  <c r="G74867" i="1"/>
  <c r="G74868" i="1"/>
  <c r="G74869" i="1"/>
  <c r="G74870" i="1"/>
  <c r="G74871" i="1"/>
  <c r="G74872" i="1"/>
  <c r="G74873" i="1"/>
  <c r="G74874" i="1"/>
  <c r="G74875" i="1"/>
  <c r="G74876" i="1"/>
  <c r="G74877" i="1"/>
  <c r="G74878" i="1"/>
  <c r="G74879" i="1"/>
  <c r="G74880" i="1"/>
  <c r="G74881" i="1"/>
  <c r="G74882" i="1"/>
  <c r="G74883" i="1"/>
  <c r="G74884" i="1"/>
  <c r="G74885" i="1"/>
  <c r="G74886" i="1"/>
  <c r="G74887" i="1"/>
  <c r="G74888" i="1"/>
  <c r="G74889" i="1"/>
  <c r="G74890" i="1"/>
  <c r="G74891" i="1"/>
  <c r="G74892" i="1"/>
  <c r="G74893" i="1"/>
  <c r="G74894" i="1"/>
  <c r="G74895" i="1"/>
  <c r="G74896" i="1"/>
  <c r="G74897" i="1"/>
  <c r="G74898" i="1"/>
  <c r="G74899" i="1"/>
  <c r="G74900" i="1"/>
  <c r="G74901" i="1"/>
  <c r="G74902" i="1"/>
  <c r="G74903" i="1"/>
  <c r="G74904" i="1"/>
  <c r="G74905" i="1"/>
  <c r="G74906" i="1"/>
  <c r="G74907" i="1"/>
  <c r="G74908" i="1"/>
  <c r="G74909" i="1"/>
  <c r="G74910" i="1"/>
  <c r="G74911" i="1"/>
  <c r="G74912" i="1"/>
  <c r="G74913" i="1"/>
  <c r="G74914" i="1"/>
  <c r="G74915" i="1"/>
  <c r="G74916" i="1"/>
  <c r="G74917" i="1"/>
  <c r="G74918" i="1"/>
  <c r="G74919" i="1"/>
  <c r="G74920" i="1"/>
  <c r="G74921" i="1"/>
  <c r="G74922" i="1"/>
  <c r="G74923" i="1"/>
  <c r="G74924" i="1"/>
  <c r="G74925" i="1"/>
  <c r="G74926" i="1"/>
  <c r="G74927" i="1"/>
  <c r="G74928" i="1"/>
  <c r="G74929" i="1"/>
  <c r="G74930" i="1"/>
  <c r="G74931" i="1"/>
  <c r="G74932" i="1"/>
  <c r="G74933" i="1"/>
  <c r="G74934" i="1"/>
  <c r="G74935" i="1"/>
  <c r="G74936" i="1"/>
  <c r="G74937" i="1"/>
  <c r="G74938" i="1"/>
  <c r="G74939" i="1"/>
  <c r="G74940" i="1"/>
  <c r="G74941" i="1"/>
  <c r="G74942" i="1"/>
  <c r="G74943" i="1"/>
  <c r="G74944" i="1"/>
  <c r="G74945" i="1"/>
  <c r="G74946" i="1"/>
  <c r="G74947" i="1"/>
  <c r="G74948" i="1"/>
  <c r="G74949" i="1"/>
  <c r="G74950" i="1"/>
  <c r="G74951" i="1"/>
  <c r="G74952" i="1"/>
  <c r="G74953" i="1"/>
  <c r="G74954" i="1"/>
  <c r="G74955" i="1"/>
  <c r="G74956" i="1"/>
  <c r="G74957" i="1"/>
  <c r="G74958" i="1"/>
  <c r="G74959" i="1"/>
  <c r="G74960" i="1"/>
  <c r="G74961" i="1"/>
  <c r="G74962" i="1"/>
  <c r="G74963" i="1"/>
  <c r="G74964" i="1"/>
  <c r="G74965" i="1"/>
  <c r="G74966" i="1"/>
  <c r="G74967" i="1"/>
  <c r="G74968" i="1"/>
  <c r="G74969" i="1"/>
  <c r="G74970" i="1"/>
  <c r="G74971" i="1"/>
  <c r="G74972" i="1"/>
  <c r="G74973" i="1"/>
  <c r="G74974" i="1"/>
  <c r="G74975" i="1"/>
  <c r="G74976" i="1"/>
  <c r="G74977" i="1"/>
  <c r="G74978" i="1"/>
  <c r="G74979" i="1"/>
  <c r="G74980" i="1"/>
  <c r="G74981" i="1"/>
  <c r="G74982" i="1"/>
  <c r="G74983" i="1"/>
  <c r="G74984" i="1"/>
  <c r="G74985" i="1"/>
  <c r="G74986" i="1"/>
  <c r="G74987" i="1"/>
  <c r="G74988" i="1"/>
  <c r="G74989" i="1"/>
  <c r="G74990" i="1"/>
  <c r="G74991" i="1"/>
  <c r="G74992" i="1"/>
  <c r="G74993" i="1"/>
  <c r="G74994" i="1"/>
  <c r="G74995" i="1"/>
  <c r="G74996" i="1"/>
  <c r="G74997" i="1"/>
  <c r="G74998" i="1"/>
  <c r="G74999" i="1"/>
  <c r="G75000" i="1"/>
  <c r="G75001" i="1"/>
  <c r="G75002" i="1"/>
  <c r="G75003" i="1"/>
  <c r="G75004" i="1"/>
  <c r="G75005" i="1"/>
  <c r="G75006" i="1"/>
  <c r="G75007" i="1"/>
  <c r="G75008" i="1"/>
  <c r="G75009" i="1"/>
  <c r="G75010" i="1"/>
  <c r="G75011" i="1"/>
  <c r="G75012" i="1"/>
  <c r="G75013" i="1"/>
  <c r="G75014" i="1"/>
  <c r="G75015" i="1"/>
  <c r="G75016" i="1"/>
  <c r="G75017" i="1"/>
  <c r="G75018" i="1"/>
  <c r="G75019" i="1"/>
  <c r="G75020" i="1"/>
  <c r="G75021" i="1"/>
  <c r="G75022" i="1"/>
  <c r="G75023" i="1"/>
  <c r="G75024" i="1"/>
  <c r="G75025" i="1"/>
  <c r="G75026" i="1"/>
  <c r="G75027" i="1"/>
  <c r="G75028" i="1"/>
  <c r="G75029" i="1"/>
  <c r="G75030" i="1"/>
  <c r="G75031" i="1"/>
  <c r="G75032" i="1"/>
  <c r="G75033" i="1"/>
  <c r="G75034" i="1"/>
  <c r="G75035" i="1"/>
  <c r="G75036" i="1"/>
  <c r="G75037" i="1"/>
  <c r="G75038" i="1"/>
  <c r="G75039" i="1"/>
  <c r="G75040" i="1"/>
  <c r="G75041" i="1"/>
  <c r="G75042" i="1"/>
  <c r="G75043" i="1"/>
  <c r="G75044" i="1"/>
  <c r="G75045" i="1"/>
  <c r="G75046" i="1"/>
  <c r="G75047" i="1"/>
  <c r="G75048" i="1"/>
  <c r="G75049" i="1"/>
  <c r="G75050" i="1"/>
  <c r="G75051" i="1"/>
  <c r="G75052" i="1"/>
  <c r="G75053" i="1"/>
  <c r="G75054" i="1"/>
  <c r="G75055" i="1"/>
  <c r="G75056" i="1"/>
  <c r="G75057" i="1"/>
  <c r="G75058" i="1"/>
  <c r="G75059" i="1"/>
  <c r="G75060" i="1"/>
  <c r="G75061" i="1"/>
  <c r="G75062" i="1"/>
  <c r="G75063" i="1"/>
  <c r="G75064" i="1"/>
  <c r="G75065" i="1"/>
  <c r="G75066" i="1"/>
  <c r="G75067" i="1"/>
  <c r="G75068" i="1"/>
  <c r="G75069" i="1"/>
  <c r="G75070" i="1"/>
  <c r="G75071" i="1"/>
  <c r="G75072" i="1"/>
  <c r="G75073" i="1"/>
  <c r="G75074" i="1"/>
  <c r="G75075" i="1"/>
  <c r="G75076" i="1"/>
  <c r="G75077" i="1"/>
  <c r="G75078" i="1"/>
  <c r="G75079" i="1"/>
  <c r="G75080" i="1"/>
  <c r="G75081" i="1"/>
  <c r="G75082" i="1"/>
  <c r="G75083" i="1"/>
  <c r="G75084" i="1"/>
  <c r="G75085" i="1"/>
  <c r="G75086" i="1"/>
  <c r="G75087" i="1"/>
  <c r="G75088" i="1"/>
  <c r="G75089" i="1"/>
  <c r="G75090" i="1"/>
  <c r="G75091" i="1"/>
  <c r="G75092" i="1"/>
  <c r="G75093" i="1"/>
  <c r="G75094" i="1"/>
  <c r="G75095" i="1"/>
  <c r="G75096" i="1"/>
  <c r="G75097" i="1"/>
  <c r="G75098" i="1"/>
  <c r="G75099" i="1"/>
  <c r="G75100" i="1"/>
  <c r="G75101" i="1"/>
  <c r="G75102" i="1"/>
  <c r="G75103" i="1"/>
  <c r="G75104" i="1"/>
  <c r="G75105" i="1"/>
  <c r="G75106" i="1"/>
  <c r="G75107" i="1"/>
  <c r="G75108" i="1"/>
  <c r="G75109" i="1"/>
  <c r="G75110" i="1"/>
  <c r="G75111" i="1"/>
  <c r="G75112" i="1"/>
  <c r="G75113" i="1"/>
  <c r="G75114" i="1"/>
  <c r="G75115" i="1"/>
  <c r="G75116" i="1"/>
  <c r="G75117" i="1"/>
  <c r="G75118" i="1"/>
  <c r="G75119" i="1"/>
  <c r="G75120" i="1"/>
  <c r="G75121" i="1"/>
  <c r="G75122" i="1"/>
  <c r="G75123" i="1"/>
  <c r="G75124" i="1"/>
  <c r="G75125" i="1"/>
  <c r="G75126" i="1"/>
  <c r="G75127" i="1"/>
  <c r="G75128" i="1"/>
  <c r="G75129" i="1"/>
  <c r="G75130" i="1"/>
  <c r="G75131" i="1"/>
  <c r="G75132" i="1"/>
  <c r="G75133" i="1"/>
  <c r="G75134" i="1"/>
  <c r="G75135" i="1"/>
  <c r="G75136" i="1"/>
  <c r="G75137" i="1"/>
  <c r="G75138" i="1"/>
  <c r="G75139" i="1"/>
  <c r="G75140" i="1"/>
  <c r="G75141" i="1"/>
  <c r="G75142" i="1"/>
  <c r="G75143" i="1"/>
  <c r="G75144" i="1"/>
  <c r="G75145" i="1"/>
  <c r="G75146" i="1"/>
  <c r="G75147" i="1"/>
  <c r="G75148" i="1"/>
  <c r="G75149" i="1"/>
  <c r="G75150" i="1"/>
  <c r="G75151" i="1"/>
  <c r="G75152" i="1"/>
  <c r="G75153" i="1"/>
  <c r="G75154" i="1"/>
  <c r="G75155" i="1"/>
  <c r="G75156" i="1"/>
  <c r="G75157" i="1"/>
  <c r="G75158" i="1"/>
  <c r="G75159" i="1"/>
  <c r="G75160" i="1"/>
  <c r="G75161" i="1"/>
  <c r="G75162" i="1"/>
  <c r="G75163" i="1"/>
  <c r="G75164" i="1"/>
  <c r="G75165" i="1"/>
  <c r="G75166" i="1"/>
  <c r="G75167" i="1"/>
  <c r="G75168" i="1"/>
  <c r="G75169" i="1"/>
  <c r="G75170" i="1"/>
  <c r="G75171" i="1"/>
  <c r="G75172" i="1"/>
  <c r="G75173" i="1"/>
  <c r="G75174" i="1"/>
  <c r="G75175" i="1"/>
  <c r="G75176" i="1"/>
  <c r="G75177" i="1"/>
  <c r="G75178" i="1"/>
  <c r="G75179" i="1"/>
  <c r="G75180" i="1"/>
  <c r="G75181" i="1"/>
  <c r="G75182" i="1"/>
  <c r="G75183" i="1"/>
  <c r="G75184" i="1"/>
  <c r="G75185" i="1"/>
  <c r="G75186" i="1"/>
  <c r="G75187" i="1"/>
  <c r="G75188" i="1"/>
  <c r="G75189" i="1"/>
  <c r="G75190" i="1"/>
  <c r="G75191" i="1"/>
  <c r="G75192" i="1"/>
  <c r="G75193" i="1"/>
  <c r="G75194" i="1"/>
  <c r="G75195" i="1"/>
  <c r="G75196" i="1"/>
  <c r="G75197" i="1"/>
  <c r="G75198" i="1"/>
  <c r="G75199" i="1"/>
  <c r="G75200" i="1"/>
  <c r="G75201" i="1"/>
  <c r="G75202" i="1"/>
  <c r="G75203" i="1"/>
  <c r="G75204" i="1"/>
  <c r="G75205" i="1"/>
  <c r="G75206" i="1"/>
  <c r="G75207" i="1"/>
  <c r="G75208" i="1"/>
  <c r="G75209" i="1"/>
  <c r="G75210" i="1"/>
  <c r="G75211" i="1"/>
  <c r="G75212" i="1"/>
  <c r="G75213" i="1"/>
  <c r="G75214" i="1"/>
  <c r="G75215" i="1"/>
  <c r="G75216" i="1"/>
  <c r="G75217" i="1"/>
  <c r="G75218" i="1"/>
  <c r="G75219" i="1"/>
  <c r="G75220" i="1"/>
  <c r="G75221" i="1"/>
  <c r="G75222" i="1"/>
  <c r="G75223" i="1"/>
  <c r="G75224" i="1"/>
  <c r="G75225" i="1"/>
  <c r="G75226" i="1"/>
  <c r="G75227" i="1"/>
  <c r="G75228" i="1"/>
  <c r="G75229" i="1"/>
  <c r="G75230" i="1"/>
  <c r="G75231" i="1"/>
  <c r="G75232" i="1"/>
  <c r="G75233" i="1"/>
  <c r="G75234" i="1"/>
  <c r="G75235" i="1"/>
  <c r="G75236" i="1"/>
  <c r="G75237" i="1"/>
  <c r="G75238" i="1"/>
  <c r="G75239" i="1"/>
  <c r="G75240" i="1"/>
  <c r="G75241" i="1"/>
  <c r="G75242" i="1"/>
  <c r="G75243" i="1"/>
  <c r="G75244" i="1"/>
  <c r="G75245" i="1"/>
  <c r="G75246" i="1"/>
  <c r="G75247" i="1"/>
  <c r="G75248" i="1"/>
  <c r="G75249" i="1"/>
  <c r="G75250" i="1"/>
  <c r="G75251" i="1"/>
  <c r="G75252" i="1"/>
  <c r="G75253" i="1"/>
  <c r="G75254" i="1"/>
  <c r="G75255" i="1"/>
  <c r="G75256" i="1"/>
  <c r="G75257" i="1"/>
  <c r="G75258" i="1"/>
  <c r="G75259" i="1"/>
  <c r="G75260" i="1"/>
  <c r="G75261" i="1"/>
  <c r="G75262" i="1"/>
  <c r="G75263" i="1"/>
  <c r="G75264" i="1"/>
  <c r="G75265" i="1"/>
  <c r="G75266" i="1"/>
  <c r="G75267" i="1"/>
  <c r="G75268" i="1"/>
  <c r="G75269" i="1"/>
  <c r="G75270" i="1"/>
  <c r="G75271" i="1"/>
  <c r="G75272" i="1"/>
  <c r="G75273" i="1"/>
  <c r="G75274" i="1"/>
  <c r="G75275" i="1"/>
  <c r="G75276" i="1"/>
  <c r="G75277" i="1"/>
  <c r="G75278" i="1"/>
  <c r="G75279" i="1"/>
  <c r="G75280" i="1"/>
  <c r="G75281" i="1"/>
  <c r="G75282" i="1"/>
  <c r="G75283" i="1"/>
  <c r="G75284" i="1"/>
  <c r="G75285" i="1"/>
  <c r="G75286" i="1"/>
  <c r="G75287" i="1"/>
  <c r="G75288" i="1"/>
  <c r="G75289" i="1"/>
  <c r="G75290" i="1"/>
  <c r="G75291" i="1"/>
  <c r="G75292" i="1"/>
  <c r="G75293" i="1"/>
  <c r="G75294" i="1"/>
  <c r="G75295" i="1"/>
  <c r="G75296" i="1"/>
  <c r="G75297" i="1"/>
  <c r="G75298" i="1"/>
  <c r="G75299" i="1"/>
  <c r="G75300" i="1"/>
  <c r="G75301" i="1"/>
  <c r="G75302" i="1"/>
  <c r="G75303" i="1"/>
  <c r="G75304" i="1"/>
  <c r="G75305" i="1"/>
  <c r="G75306" i="1"/>
  <c r="G75307" i="1"/>
  <c r="G75308" i="1"/>
  <c r="G75309" i="1"/>
  <c r="G75310" i="1"/>
  <c r="G75311" i="1"/>
  <c r="G75312" i="1"/>
  <c r="G75313" i="1"/>
  <c r="G75314" i="1"/>
  <c r="G75315" i="1"/>
  <c r="G75316" i="1"/>
  <c r="G75317" i="1"/>
  <c r="G75318" i="1"/>
  <c r="G75319" i="1"/>
  <c r="G75320" i="1"/>
  <c r="G75321" i="1"/>
  <c r="G75322" i="1"/>
  <c r="G75323" i="1"/>
  <c r="G75324" i="1"/>
  <c r="G75325" i="1"/>
  <c r="G75326" i="1"/>
  <c r="G75327" i="1"/>
  <c r="G75328" i="1"/>
  <c r="G75329" i="1"/>
  <c r="G75330" i="1"/>
  <c r="G75331" i="1"/>
  <c r="G75332" i="1"/>
  <c r="G75333" i="1"/>
  <c r="G75334" i="1"/>
  <c r="G75335" i="1"/>
  <c r="G75336" i="1"/>
  <c r="G75337" i="1"/>
  <c r="G75338" i="1"/>
  <c r="G75339" i="1"/>
  <c r="G75340" i="1"/>
  <c r="G75341" i="1"/>
  <c r="G75342" i="1"/>
  <c r="G75343" i="1"/>
  <c r="G75344" i="1"/>
  <c r="G75345" i="1"/>
  <c r="G75346" i="1"/>
  <c r="G75347" i="1"/>
  <c r="G75348" i="1"/>
  <c r="G75349" i="1"/>
  <c r="G75350" i="1"/>
  <c r="G75351" i="1"/>
  <c r="G75352" i="1"/>
  <c r="G75353" i="1"/>
  <c r="G75354" i="1"/>
  <c r="G75355" i="1"/>
  <c r="G75356" i="1"/>
  <c r="G75357" i="1"/>
  <c r="G75358" i="1"/>
  <c r="G75359" i="1"/>
  <c r="G75360" i="1"/>
  <c r="G75361" i="1"/>
  <c r="G75362" i="1"/>
  <c r="G75363" i="1"/>
  <c r="G75364" i="1"/>
  <c r="G75365" i="1"/>
  <c r="G75366" i="1"/>
  <c r="G75367" i="1"/>
  <c r="G75368" i="1"/>
  <c r="G75369" i="1"/>
  <c r="G75370" i="1"/>
  <c r="G75371" i="1"/>
  <c r="G75372" i="1"/>
  <c r="G75373" i="1"/>
  <c r="G75374" i="1"/>
  <c r="G75375" i="1"/>
  <c r="G75376" i="1"/>
  <c r="G75377" i="1"/>
  <c r="G75378" i="1"/>
  <c r="G75379" i="1"/>
  <c r="G75380" i="1"/>
  <c r="G75381" i="1"/>
  <c r="G75382" i="1"/>
  <c r="G75383" i="1"/>
  <c r="G75384" i="1"/>
  <c r="G75385" i="1"/>
  <c r="G75386" i="1"/>
  <c r="G75387" i="1"/>
  <c r="G75388" i="1"/>
  <c r="G75389" i="1"/>
  <c r="G75390" i="1"/>
  <c r="G75391" i="1"/>
  <c r="G75392" i="1"/>
  <c r="G75393" i="1"/>
  <c r="G75394" i="1"/>
  <c r="G75395" i="1"/>
  <c r="G75396" i="1"/>
  <c r="G75397" i="1"/>
  <c r="G75398" i="1"/>
  <c r="G75399" i="1"/>
  <c r="G75400" i="1"/>
  <c r="G75401" i="1"/>
  <c r="G75402" i="1"/>
  <c r="G75403" i="1"/>
  <c r="G75404" i="1"/>
  <c r="G75405" i="1"/>
  <c r="G75406" i="1"/>
  <c r="G75407" i="1"/>
  <c r="G75408" i="1"/>
  <c r="G75409" i="1"/>
  <c r="G75410" i="1"/>
  <c r="G75411" i="1"/>
  <c r="G75412" i="1"/>
  <c r="G75413" i="1"/>
  <c r="G75414" i="1"/>
  <c r="G75415" i="1"/>
  <c r="G75416" i="1"/>
  <c r="G75417" i="1"/>
  <c r="G75418" i="1"/>
  <c r="G75419" i="1"/>
  <c r="G75420" i="1"/>
  <c r="G75421" i="1"/>
  <c r="G75422" i="1"/>
  <c r="G75423" i="1"/>
  <c r="G75424" i="1"/>
  <c r="G75425" i="1"/>
  <c r="G75426" i="1"/>
  <c r="G75427" i="1"/>
  <c r="G75428" i="1"/>
  <c r="G75429" i="1"/>
  <c r="G75430" i="1"/>
  <c r="G75431" i="1"/>
  <c r="G75432" i="1"/>
  <c r="G75433" i="1"/>
  <c r="G75434" i="1"/>
  <c r="G75435" i="1"/>
  <c r="G75436" i="1"/>
  <c r="G75437" i="1"/>
  <c r="G75438" i="1"/>
  <c r="G75439" i="1"/>
  <c r="G75440" i="1"/>
  <c r="G75441" i="1"/>
  <c r="G75442" i="1"/>
  <c r="G75443" i="1"/>
  <c r="G75444" i="1"/>
  <c r="G75445" i="1"/>
  <c r="G75446" i="1"/>
  <c r="G75447" i="1"/>
  <c r="G75448" i="1"/>
  <c r="G75449" i="1"/>
  <c r="G75450" i="1"/>
  <c r="G75451" i="1"/>
  <c r="G75452" i="1"/>
  <c r="G75453" i="1"/>
  <c r="G75454" i="1"/>
  <c r="G75455" i="1"/>
  <c r="G75456" i="1"/>
  <c r="G75457" i="1"/>
  <c r="G75458" i="1"/>
  <c r="G75459" i="1"/>
  <c r="G75460" i="1"/>
  <c r="G75461" i="1"/>
  <c r="G75462" i="1"/>
  <c r="G75463" i="1"/>
  <c r="G75464" i="1"/>
  <c r="G75465" i="1"/>
  <c r="G75466" i="1"/>
  <c r="G75467" i="1"/>
  <c r="G75468" i="1"/>
  <c r="G75469" i="1"/>
  <c r="G75470" i="1"/>
  <c r="G75471" i="1"/>
  <c r="G75472" i="1"/>
  <c r="G75473" i="1"/>
  <c r="G75474" i="1"/>
  <c r="G75475" i="1"/>
  <c r="G75476" i="1"/>
  <c r="G75477" i="1"/>
  <c r="G75478" i="1"/>
  <c r="G75479" i="1"/>
  <c r="G75480" i="1"/>
  <c r="G75481" i="1"/>
  <c r="G75482" i="1"/>
  <c r="G75483" i="1"/>
  <c r="G75484" i="1"/>
  <c r="G75485" i="1"/>
  <c r="G75486" i="1"/>
  <c r="G75487" i="1"/>
  <c r="G75488" i="1"/>
  <c r="G75489" i="1"/>
  <c r="G75490" i="1"/>
  <c r="G75491" i="1"/>
  <c r="G75492" i="1"/>
  <c r="G75493" i="1"/>
  <c r="G75494" i="1"/>
  <c r="G75495" i="1"/>
  <c r="G75496" i="1"/>
  <c r="G75497" i="1"/>
  <c r="G75498" i="1"/>
  <c r="G75499" i="1"/>
  <c r="G75500" i="1"/>
  <c r="G75501" i="1"/>
  <c r="G75502" i="1"/>
  <c r="G75503" i="1"/>
  <c r="G75504" i="1"/>
  <c r="G75505" i="1"/>
  <c r="G75506" i="1"/>
  <c r="G75507" i="1"/>
  <c r="G75508" i="1"/>
  <c r="G75509" i="1"/>
  <c r="G75510" i="1"/>
  <c r="G75511" i="1"/>
  <c r="G75512" i="1"/>
  <c r="G75513" i="1"/>
  <c r="G75514" i="1"/>
  <c r="G75515" i="1"/>
  <c r="G75516" i="1"/>
  <c r="G75517" i="1"/>
  <c r="G75518" i="1"/>
  <c r="G75519" i="1"/>
  <c r="G75520" i="1"/>
  <c r="G75521" i="1"/>
  <c r="G75522" i="1"/>
  <c r="G75523" i="1"/>
  <c r="G75524" i="1"/>
  <c r="G75525" i="1"/>
  <c r="G75526" i="1"/>
  <c r="G75527" i="1"/>
  <c r="G75528" i="1"/>
  <c r="G75529" i="1"/>
  <c r="G75530" i="1"/>
  <c r="G75531" i="1"/>
  <c r="G75532" i="1"/>
  <c r="G75533" i="1"/>
  <c r="G75534" i="1"/>
  <c r="G75535" i="1"/>
  <c r="G75536" i="1"/>
  <c r="G75537" i="1"/>
  <c r="G75538" i="1"/>
  <c r="G75539" i="1"/>
  <c r="G75540" i="1"/>
  <c r="G75541" i="1"/>
  <c r="G75542" i="1"/>
  <c r="G75543" i="1"/>
  <c r="G75544" i="1"/>
  <c r="G75545" i="1"/>
  <c r="G75546" i="1"/>
  <c r="G75547" i="1"/>
  <c r="G75548" i="1"/>
  <c r="G75549" i="1"/>
  <c r="G75550" i="1"/>
  <c r="G75551" i="1"/>
  <c r="G75552" i="1"/>
  <c r="G75553" i="1"/>
  <c r="G75554" i="1"/>
  <c r="G75555" i="1"/>
  <c r="G75556" i="1"/>
  <c r="G75557" i="1"/>
  <c r="G75558" i="1"/>
  <c r="G75559" i="1"/>
  <c r="G75560" i="1"/>
  <c r="G75561" i="1"/>
  <c r="G75562" i="1"/>
  <c r="G75563" i="1"/>
  <c r="G75564" i="1"/>
  <c r="G75565" i="1"/>
  <c r="G75566" i="1"/>
  <c r="G75567" i="1"/>
  <c r="G75568" i="1"/>
  <c r="G75569" i="1"/>
  <c r="G75570" i="1"/>
  <c r="G75571" i="1"/>
  <c r="G75572" i="1"/>
  <c r="G75573" i="1"/>
  <c r="G75574" i="1"/>
  <c r="G75575" i="1"/>
  <c r="G75576" i="1"/>
  <c r="G75577" i="1"/>
  <c r="G75578" i="1"/>
  <c r="G75579" i="1"/>
  <c r="G75580" i="1"/>
  <c r="G75581" i="1"/>
  <c r="G75582" i="1"/>
  <c r="G75583" i="1"/>
  <c r="G75584" i="1"/>
  <c r="G75585" i="1"/>
  <c r="G75586" i="1"/>
  <c r="G75587" i="1"/>
  <c r="G75588" i="1"/>
  <c r="G75589" i="1"/>
  <c r="G75590" i="1"/>
  <c r="G75591" i="1"/>
  <c r="G75592" i="1"/>
  <c r="G75593" i="1"/>
  <c r="G75594" i="1"/>
  <c r="G75595" i="1"/>
  <c r="G75596" i="1"/>
  <c r="G75597" i="1"/>
  <c r="G75598" i="1"/>
  <c r="G75599" i="1"/>
  <c r="G75600" i="1"/>
  <c r="G75601" i="1"/>
  <c r="G75602" i="1"/>
  <c r="G75603" i="1"/>
  <c r="G75604" i="1"/>
  <c r="G75605" i="1"/>
  <c r="G75606" i="1"/>
  <c r="G75607" i="1"/>
  <c r="G75608" i="1"/>
  <c r="G75609" i="1"/>
  <c r="G75610" i="1"/>
  <c r="G75611" i="1"/>
  <c r="G75612" i="1"/>
  <c r="G75613" i="1"/>
  <c r="G75614" i="1"/>
  <c r="G75615" i="1"/>
  <c r="G75616" i="1"/>
  <c r="G75617" i="1"/>
  <c r="G75618" i="1"/>
  <c r="G75619" i="1"/>
  <c r="G75620" i="1"/>
  <c r="G75621" i="1"/>
  <c r="G75622" i="1"/>
  <c r="G75623" i="1"/>
  <c r="G75624" i="1"/>
  <c r="G75625" i="1"/>
  <c r="G75626" i="1"/>
  <c r="G75627" i="1"/>
  <c r="G75628" i="1"/>
  <c r="G75629" i="1"/>
  <c r="G75630" i="1"/>
  <c r="G75631" i="1"/>
  <c r="G75632" i="1"/>
  <c r="G75633" i="1"/>
  <c r="G75634" i="1"/>
  <c r="G75635" i="1"/>
  <c r="G75636" i="1"/>
  <c r="G75637" i="1"/>
  <c r="G75638" i="1"/>
  <c r="G75639" i="1"/>
  <c r="G75640" i="1"/>
  <c r="G75641" i="1"/>
  <c r="G75642" i="1"/>
  <c r="G75643" i="1"/>
  <c r="G75644" i="1"/>
  <c r="G75645" i="1"/>
  <c r="G75646" i="1"/>
  <c r="G75647" i="1"/>
  <c r="G75648" i="1"/>
  <c r="G75649" i="1"/>
  <c r="G75650" i="1"/>
  <c r="G75651" i="1"/>
  <c r="G75652" i="1"/>
  <c r="G75653" i="1"/>
  <c r="G75654" i="1"/>
  <c r="G75655" i="1"/>
  <c r="G75656" i="1"/>
  <c r="G75657" i="1"/>
  <c r="G75658" i="1"/>
  <c r="G75659" i="1"/>
  <c r="G75660" i="1"/>
  <c r="G75661" i="1"/>
  <c r="G75662" i="1"/>
  <c r="G75663" i="1"/>
  <c r="G75664" i="1"/>
  <c r="G75665" i="1"/>
  <c r="G75666" i="1"/>
  <c r="G75667" i="1"/>
  <c r="G75668" i="1"/>
  <c r="G75669" i="1"/>
  <c r="G75670" i="1"/>
  <c r="G75671" i="1"/>
  <c r="G75672" i="1"/>
  <c r="G75673" i="1"/>
  <c r="G75674" i="1"/>
  <c r="G75675" i="1"/>
  <c r="G75676" i="1"/>
  <c r="G75677" i="1"/>
  <c r="G75678" i="1"/>
  <c r="G75679" i="1"/>
  <c r="G75680" i="1"/>
  <c r="G75681" i="1"/>
  <c r="G75682" i="1"/>
  <c r="G75683" i="1"/>
  <c r="G75684" i="1"/>
  <c r="G75685" i="1"/>
  <c r="G75686" i="1"/>
  <c r="G75687" i="1"/>
  <c r="G75688" i="1"/>
  <c r="G75689" i="1"/>
  <c r="G75690" i="1"/>
  <c r="G75691" i="1"/>
  <c r="G75692" i="1"/>
  <c r="G75693" i="1"/>
  <c r="G75694" i="1"/>
  <c r="G75695" i="1"/>
  <c r="G75696" i="1"/>
  <c r="G75697" i="1"/>
  <c r="G75698" i="1"/>
  <c r="G75699" i="1"/>
  <c r="G75700" i="1"/>
  <c r="G75701" i="1"/>
  <c r="G75702" i="1"/>
  <c r="G75703" i="1"/>
  <c r="G75704" i="1"/>
  <c r="G75705" i="1"/>
  <c r="G75706" i="1"/>
  <c r="G75707" i="1"/>
  <c r="G75708" i="1"/>
  <c r="G75709" i="1"/>
  <c r="G75710" i="1"/>
  <c r="G75711" i="1"/>
  <c r="G75712" i="1"/>
  <c r="G75713" i="1"/>
  <c r="G75714" i="1"/>
  <c r="G75715" i="1"/>
  <c r="G75716" i="1"/>
  <c r="G75717" i="1"/>
  <c r="G75718" i="1"/>
  <c r="G75719" i="1"/>
  <c r="G75720" i="1"/>
  <c r="G75721" i="1"/>
  <c r="G75722" i="1"/>
  <c r="G75723" i="1"/>
  <c r="G75724" i="1"/>
  <c r="G75725" i="1"/>
  <c r="G75726" i="1"/>
  <c r="G75727" i="1"/>
  <c r="G75728" i="1"/>
  <c r="G75729" i="1"/>
  <c r="G75730" i="1"/>
  <c r="G75731" i="1"/>
  <c r="G75732" i="1"/>
  <c r="G75733" i="1"/>
  <c r="G75734" i="1"/>
  <c r="G75735" i="1"/>
  <c r="G75736" i="1"/>
  <c r="G75737" i="1"/>
  <c r="G75738" i="1"/>
  <c r="G75739" i="1"/>
  <c r="G75740" i="1"/>
  <c r="G75741" i="1"/>
  <c r="G75742" i="1"/>
  <c r="G75743" i="1"/>
  <c r="G75744" i="1"/>
  <c r="G75745" i="1"/>
  <c r="G75746" i="1"/>
  <c r="G75747" i="1"/>
  <c r="G75748" i="1"/>
  <c r="G75749" i="1"/>
  <c r="G75750" i="1"/>
  <c r="G75751" i="1"/>
  <c r="G75752" i="1"/>
  <c r="G75753" i="1"/>
  <c r="G75754" i="1"/>
  <c r="G75755" i="1"/>
  <c r="G75756" i="1"/>
  <c r="G75757" i="1"/>
  <c r="G75758" i="1"/>
  <c r="G75759" i="1"/>
  <c r="G75760" i="1"/>
  <c r="G75761" i="1"/>
  <c r="G75762" i="1"/>
  <c r="G75763" i="1"/>
  <c r="G75764" i="1"/>
  <c r="G75765" i="1"/>
  <c r="G75766" i="1"/>
  <c r="G75767" i="1"/>
  <c r="G75768" i="1"/>
  <c r="G75769" i="1"/>
  <c r="G75770" i="1"/>
  <c r="G75771" i="1"/>
  <c r="G75772" i="1"/>
  <c r="G75773" i="1"/>
  <c r="G75774" i="1"/>
  <c r="G75775" i="1"/>
  <c r="G75776" i="1"/>
  <c r="G75777" i="1"/>
  <c r="G75778" i="1"/>
  <c r="G75779" i="1"/>
  <c r="G75780" i="1"/>
  <c r="G75781" i="1"/>
  <c r="G75782" i="1"/>
  <c r="G75783" i="1"/>
  <c r="G75784" i="1"/>
  <c r="G75785" i="1"/>
  <c r="G75786" i="1"/>
  <c r="G75787" i="1"/>
  <c r="G75788" i="1"/>
  <c r="G75789" i="1"/>
  <c r="G75790" i="1"/>
  <c r="G75791" i="1"/>
  <c r="G75792" i="1"/>
  <c r="G75793" i="1"/>
  <c r="G75794" i="1"/>
  <c r="G75795" i="1"/>
  <c r="G75796" i="1"/>
  <c r="G75797" i="1"/>
  <c r="G75798" i="1"/>
  <c r="G75799" i="1"/>
  <c r="G75800" i="1"/>
  <c r="G75801" i="1"/>
  <c r="G75802" i="1"/>
  <c r="G75803" i="1"/>
  <c r="G75804" i="1"/>
  <c r="G75805" i="1"/>
  <c r="G75806" i="1"/>
  <c r="G75807" i="1"/>
  <c r="G75808" i="1"/>
  <c r="G75809" i="1"/>
  <c r="G75810" i="1"/>
  <c r="G75811" i="1"/>
  <c r="G75812" i="1"/>
  <c r="G75813" i="1"/>
  <c r="G75814" i="1"/>
  <c r="G75815" i="1"/>
  <c r="G75816" i="1"/>
  <c r="G75817" i="1"/>
  <c r="G75818" i="1"/>
  <c r="G75819" i="1"/>
  <c r="G75820" i="1"/>
  <c r="G75821" i="1"/>
  <c r="G75822" i="1"/>
  <c r="G75823" i="1"/>
  <c r="G75824" i="1"/>
  <c r="G75825" i="1"/>
  <c r="G75826" i="1"/>
  <c r="G75827" i="1"/>
  <c r="G75828" i="1"/>
  <c r="G75829" i="1"/>
  <c r="G75830" i="1"/>
  <c r="G75831" i="1"/>
  <c r="G75832" i="1"/>
  <c r="G75833" i="1"/>
  <c r="G75834" i="1"/>
  <c r="G75835" i="1"/>
  <c r="G75836" i="1"/>
  <c r="G75837" i="1"/>
  <c r="G75838" i="1"/>
  <c r="G75839" i="1"/>
  <c r="G75840" i="1"/>
  <c r="G75841" i="1"/>
  <c r="G75842" i="1"/>
  <c r="G75843" i="1"/>
  <c r="G75844" i="1"/>
  <c r="G75845" i="1"/>
  <c r="G75846" i="1"/>
  <c r="G75847" i="1"/>
  <c r="G75848" i="1"/>
  <c r="G75849" i="1"/>
  <c r="G75850" i="1"/>
  <c r="G75851" i="1"/>
  <c r="G75852" i="1"/>
  <c r="G75853" i="1"/>
  <c r="G75854" i="1"/>
  <c r="G75855" i="1"/>
  <c r="G75856" i="1"/>
  <c r="G75857" i="1"/>
  <c r="G75858" i="1"/>
  <c r="G75859" i="1"/>
  <c r="G75860" i="1"/>
  <c r="G75861" i="1"/>
  <c r="G75862" i="1"/>
  <c r="G75863" i="1"/>
  <c r="G75864" i="1"/>
  <c r="G75865" i="1"/>
  <c r="G75866" i="1"/>
  <c r="G75867" i="1"/>
  <c r="G75868" i="1"/>
  <c r="G75869" i="1"/>
  <c r="G75870" i="1"/>
  <c r="G75871" i="1"/>
  <c r="G75872" i="1"/>
  <c r="G75873" i="1"/>
  <c r="G75874" i="1"/>
  <c r="G75875" i="1"/>
  <c r="G75876" i="1"/>
  <c r="G75877" i="1"/>
  <c r="G75878" i="1"/>
  <c r="G75879" i="1"/>
  <c r="G75880" i="1"/>
  <c r="G75881" i="1"/>
  <c r="G75882" i="1"/>
  <c r="G75883" i="1"/>
  <c r="G75884" i="1"/>
  <c r="G75885" i="1"/>
  <c r="G75886" i="1"/>
  <c r="G75887" i="1"/>
  <c r="G75888" i="1"/>
  <c r="G75889" i="1"/>
  <c r="G75890" i="1"/>
  <c r="G75891" i="1"/>
  <c r="G75892" i="1"/>
  <c r="G75893" i="1"/>
  <c r="G75894" i="1"/>
  <c r="G75895" i="1"/>
  <c r="G75896" i="1"/>
  <c r="G75897" i="1"/>
  <c r="G75898" i="1"/>
  <c r="G75899" i="1"/>
  <c r="G75900" i="1"/>
  <c r="G75901" i="1"/>
  <c r="G75902" i="1"/>
  <c r="G75903" i="1"/>
  <c r="G75904" i="1"/>
  <c r="G75905" i="1"/>
  <c r="G75906" i="1"/>
  <c r="G75907" i="1"/>
  <c r="G75908" i="1"/>
  <c r="G75909" i="1"/>
  <c r="G75910" i="1"/>
  <c r="G75911" i="1"/>
  <c r="G75912" i="1"/>
  <c r="G75913" i="1"/>
  <c r="G75914" i="1"/>
  <c r="G75915" i="1"/>
  <c r="G75916" i="1"/>
  <c r="G75917" i="1"/>
  <c r="G75918" i="1"/>
  <c r="G75919" i="1"/>
  <c r="G75920" i="1"/>
  <c r="G75921" i="1"/>
  <c r="G75922" i="1"/>
  <c r="G75923" i="1"/>
  <c r="G75924" i="1"/>
  <c r="G75925" i="1"/>
  <c r="G75926" i="1"/>
  <c r="G75927" i="1"/>
  <c r="G75928" i="1"/>
  <c r="G75929" i="1"/>
  <c r="G75930" i="1"/>
  <c r="G75931" i="1"/>
  <c r="G75932" i="1"/>
  <c r="G75933" i="1"/>
  <c r="G75934" i="1"/>
  <c r="G75935" i="1"/>
  <c r="G75936" i="1"/>
  <c r="G75937" i="1"/>
  <c r="G75938" i="1"/>
  <c r="G75939" i="1"/>
  <c r="G75940" i="1"/>
  <c r="G75941" i="1"/>
  <c r="G75942" i="1"/>
  <c r="G75943" i="1"/>
  <c r="G75944" i="1"/>
  <c r="G75945" i="1"/>
  <c r="G75946" i="1"/>
  <c r="G75947" i="1"/>
  <c r="G75948" i="1"/>
  <c r="G75949" i="1"/>
  <c r="G75950" i="1"/>
  <c r="G75951" i="1"/>
  <c r="G75952" i="1"/>
  <c r="G75953" i="1"/>
  <c r="G75954" i="1"/>
  <c r="G75955" i="1"/>
  <c r="G75956" i="1"/>
  <c r="G75957" i="1"/>
  <c r="G75958" i="1"/>
  <c r="G75959" i="1"/>
  <c r="G75960" i="1"/>
  <c r="G75961" i="1"/>
  <c r="G75962" i="1"/>
  <c r="G75963" i="1"/>
  <c r="G75964" i="1"/>
  <c r="G75965" i="1"/>
  <c r="G75966" i="1"/>
  <c r="G75967" i="1"/>
  <c r="G75968" i="1"/>
  <c r="G75969" i="1"/>
  <c r="G75970" i="1"/>
  <c r="G75971" i="1"/>
  <c r="G75972" i="1"/>
  <c r="G75973" i="1"/>
  <c r="G75974" i="1"/>
  <c r="G75975" i="1"/>
  <c r="G75976" i="1"/>
  <c r="G75977" i="1"/>
  <c r="G75978" i="1"/>
  <c r="G75979" i="1"/>
  <c r="G75980" i="1"/>
  <c r="G75981" i="1"/>
  <c r="G75982" i="1"/>
  <c r="G75983" i="1"/>
  <c r="G75984" i="1"/>
  <c r="G75985" i="1"/>
  <c r="G75986" i="1"/>
  <c r="G75987" i="1"/>
  <c r="G75988" i="1"/>
  <c r="G75989" i="1"/>
  <c r="G75990" i="1"/>
  <c r="G75991" i="1"/>
  <c r="G75992" i="1"/>
  <c r="G75993" i="1"/>
  <c r="G75994" i="1"/>
  <c r="G75995" i="1"/>
  <c r="G75996" i="1"/>
  <c r="G75997" i="1"/>
  <c r="G75998" i="1"/>
  <c r="G75999" i="1"/>
  <c r="G76000" i="1"/>
  <c r="G76001" i="1"/>
  <c r="G76002" i="1"/>
  <c r="G76003" i="1"/>
  <c r="G76004" i="1"/>
  <c r="G76005" i="1"/>
  <c r="G76006" i="1"/>
  <c r="G76007" i="1"/>
  <c r="G76008" i="1"/>
  <c r="G76009" i="1"/>
  <c r="G76010" i="1"/>
  <c r="G76011" i="1"/>
  <c r="G76012" i="1"/>
  <c r="G76013" i="1"/>
  <c r="G76014" i="1"/>
  <c r="G76015" i="1"/>
  <c r="G76016" i="1"/>
  <c r="G76017" i="1"/>
  <c r="G76018" i="1"/>
  <c r="G76019" i="1"/>
  <c r="G76020" i="1"/>
  <c r="G76021" i="1"/>
  <c r="G76022" i="1"/>
  <c r="G76023" i="1"/>
  <c r="G76024" i="1"/>
  <c r="G76025" i="1"/>
  <c r="G76026" i="1"/>
  <c r="G76027" i="1"/>
  <c r="G76028" i="1"/>
  <c r="G76029" i="1"/>
  <c r="G76030" i="1"/>
  <c r="G76031" i="1"/>
  <c r="G76032" i="1"/>
  <c r="G76033" i="1"/>
  <c r="G76034" i="1"/>
  <c r="G76035" i="1"/>
  <c r="G76036" i="1"/>
  <c r="G76037" i="1"/>
  <c r="G76038" i="1"/>
  <c r="G76039" i="1"/>
  <c r="G76040" i="1"/>
  <c r="G76041" i="1"/>
  <c r="G76042" i="1"/>
  <c r="G76043" i="1"/>
  <c r="G76044" i="1"/>
  <c r="G76045" i="1"/>
  <c r="G76046" i="1"/>
  <c r="G76047" i="1"/>
  <c r="G76048" i="1"/>
  <c r="G76049" i="1"/>
  <c r="G76050" i="1"/>
  <c r="G76051" i="1"/>
  <c r="G76052" i="1"/>
  <c r="G76053" i="1"/>
  <c r="G76054" i="1"/>
  <c r="G76055" i="1"/>
  <c r="G76056" i="1"/>
  <c r="G76057" i="1"/>
  <c r="G76058" i="1"/>
  <c r="G76059" i="1"/>
  <c r="G76060" i="1"/>
  <c r="G76061" i="1"/>
  <c r="G76062" i="1"/>
  <c r="G76063" i="1"/>
  <c r="G76064" i="1"/>
  <c r="G76065" i="1"/>
  <c r="G76066" i="1"/>
  <c r="G76067" i="1"/>
  <c r="G76068" i="1"/>
  <c r="G76069" i="1"/>
  <c r="G76070" i="1"/>
  <c r="G76071" i="1"/>
  <c r="G76072" i="1"/>
  <c r="G76073" i="1"/>
  <c r="G76074" i="1"/>
  <c r="G76075" i="1"/>
  <c r="G76076" i="1"/>
  <c r="G76077" i="1"/>
  <c r="G76078" i="1"/>
  <c r="G76079" i="1"/>
  <c r="G76080" i="1"/>
  <c r="G76081" i="1"/>
  <c r="G76082" i="1"/>
  <c r="G76083" i="1"/>
  <c r="G76084" i="1"/>
  <c r="G76085" i="1"/>
  <c r="G76086" i="1"/>
  <c r="G76087" i="1"/>
  <c r="G76088" i="1"/>
  <c r="G76089" i="1"/>
  <c r="G76090" i="1"/>
  <c r="G76091" i="1"/>
  <c r="G76092" i="1"/>
  <c r="G76093" i="1"/>
  <c r="G76094" i="1"/>
  <c r="G76095" i="1"/>
  <c r="G76096" i="1"/>
  <c r="G76097" i="1"/>
  <c r="G76098" i="1"/>
  <c r="G76099" i="1"/>
  <c r="G76100" i="1"/>
  <c r="G76101" i="1"/>
  <c r="G76102" i="1"/>
  <c r="G76103" i="1"/>
  <c r="G76104" i="1"/>
  <c r="G76105" i="1"/>
  <c r="G76106" i="1"/>
  <c r="G76107" i="1"/>
  <c r="G76108" i="1"/>
  <c r="G76109" i="1"/>
  <c r="G76110" i="1"/>
  <c r="G76111" i="1"/>
  <c r="G76112" i="1"/>
  <c r="G76113" i="1"/>
  <c r="G76114" i="1"/>
  <c r="G76115" i="1"/>
  <c r="G76116" i="1"/>
  <c r="G76117" i="1"/>
  <c r="G76118" i="1"/>
  <c r="G76119" i="1"/>
  <c r="G76120" i="1"/>
  <c r="G76121" i="1"/>
  <c r="G76122" i="1"/>
  <c r="G76123" i="1"/>
  <c r="G76124" i="1"/>
  <c r="G76125" i="1"/>
  <c r="G76126" i="1"/>
  <c r="G76127" i="1"/>
  <c r="G76128" i="1"/>
  <c r="G76129" i="1"/>
  <c r="G76130" i="1"/>
  <c r="G76131" i="1"/>
  <c r="G76132" i="1"/>
  <c r="G76133" i="1"/>
  <c r="G76134" i="1"/>
  <c r="G76135" i="1"/>
  <c r="G76136" i="1"/>
  <c r="G76137" i="1"/>
  <c r="G76138" i="1"/>
  <c r="G76139" i="1"/>
  <c r="G76140" i="1"/>
  <c r="G76141" i="1"/>
  <c r="G76142" i="1"/>
  <c r="G76143" i="1"/>
  <c r="G76144" i="1"/>
  <c r="G76145" i="1"/>
  <c r="G76146" i="1"/>
  <c r="G76147" i="1"/>
  <c r="G76148" i="1"/>
  <c r="G76149" i="1"/>
  <c r="G76150" i="1"/>
  <c r="G76151" i="1"/>
  <c r="G76152" i="1"/>
  <c r="G76153" i="1"/>
  <c r="G76154" i="1"/>
  <c r="G76155" i="1"/>
  <c r="G76156" i="1"/>
  <c r="G76157" i="1"/>
  <c r="G76158" i="1"/>
  <c r="G76159" i="1"/>
  <c r="G76160" i="1"/>
  <c r="G76161" i="1"/>
  <c r="G76162" i="1"/>
  <c r="G76163" i="1"/>
  <c r="G76164" i="1"/>
  <c r="G76165" i="1"/>
  <c r="G76166" i="1"/>
  <c r="G76167" i="1"/>
  <c r="G76168" i="1"/>
  <c r="G76169" i="1"/>
  <c r="G76170" i="1"/>
  <c r="G76171" i="1"/>
  <c r="G76172" i="1"/>
  <c r="G76173" i="1"/>
  <c r="G76174" i="1"/>
  <c r="G76175" i="1"/>
  <c r="G76176" i="1"/>
  <c r="G76177" i="1"/>
  <c r="G76178" i="1"/>
  <c r="G76179" i="1"/>
  <c r="G76180" i="1"/>
  <c r="G76181" i="1"/>
  <c r="G76182" i="1"/>
  <c r="G76183" i="1"/>
  <c r="G76184" i="1"/>
  <c r="G76185" i="1"/>
  <c r="G76186" i="1"/>
  <c r="G76187" i="1"/>
  <c r="G76188" i="1"/>
  <c r="G76189" i="1"/>
  <c r="G76190" i="1"/>
  <c r="G76191" i="1"/>
  <c r="G76192" i="1"/>
  <c r="G76193" i="1"/>
  <c r="G76194" i="1"/>
  <c r="G76195" i="1"/>
  <c r="G76196" i="1"/>
  <c r="G76197" i="1"/>
  <c r="G76198" i="1"/>
  <c r="G76199" i="1"/>
  <c r="G76200" i="1"/>
  <c r="G76201" i="1"/>
  <c r="G76202" i="1"/>
  <c r="G76203" i="1"/>
  <c r="G76204" i="1"/>
  <c r="G76205" i="1"/>
  <c r="G76206" i="1"/>
  <c r="G76207" i="1"/>
  <c r="G76208" i="1"/>
  <c r="G76209" i="1"/>
  <c r="G76210" i="1"/>
  <c r="G76211" i="1"/>
  <c r="G76212" i="1"/>
  <c r="G76213" i="1"/>
  <c r="G76214" i="1"/>
  <c r="G76215" i="1"/>
  <c r="G76216" i="1"/>
  <c r="G76217" i="1"/>
  <c r="G76218" i="1"/>
  <c r="G76219" i="1"/>
  <c r="G76220" i="1"/>
  <c r="G76221" i="1"/>
  <c r="G76222" i="1"/>
  <c r="G76223" i="1"/>
  <c r="G76224" i="1"/>
  <c r="G76225" i="1"/>
  <c r="G76226" i="1"/>
  <c r="G76227" i="1"/>
  <c r="G76228" i="1"/>
  <c r="G76229" i="1"/>
  <c r="G76230" i="1"/>
  <c r="G76231" i="1"/>
  <c r="G76232" i="1"/>
  <c r="G76233" i="1"/>
  <c r="G76234" i="1"/>
  <c r="G76235" i="1"/>
  <c r="G76236" i="1"/>
  <c r="G76237" i="1"/>
  <c r="G76238" i="1"/>
  <c r="G76239" i="1"/>
  <c r="G76240" i="1"/>
  <c r="G76241" i="1"/>
  <c r="G76242" i="1"/>
  <c r="G76243" i="1"/>
  <c r="G76244" i="1"/>
  <c r="G76245" i="1"/>
  <c r="G76246" i="1"/>
  <c r="G76247" i="1"/>
  <c r="G76248" i="1"/>
  <c r="G76249" i="1"/>
  <c r="G76250" i="1"/>
  <c r="G76251" i="1"/>
  <c r="G76252" i="1"/>
  <c r="G76253" i="1"/>
  <c r="G76254" i="1"/>
  <c r="G76255" i="1"/>
  <c r="G76256" i="1"/>
  <c r="G76257" i="1"/>
  <c r="G76258" i="1"/>
  <c r="G76259" i="1"/>
  <c r="G76260" i="1"/>
  <c r="G76261" i="1"/>
  <c r="G76262" i="1"/>
  <c r="G76263" i="1"/>
  <c r="G76264" i="1"/>
  <c r="G76265" i="1"/>
  <c r="G76266" i="1"/>
  <c r="G76267" i="1"/>
  <c r="G76268" i="1"/>
  <c r="G76269" i="1"/>
  <c r="G76270" i="1"/>
  <c r="G76271" i="1"/>
  <c r="G76272" i="1"/>
  <c r="G76273" i="1"/>
  <c r="G76274" i="1"/>
  <c r="G76275" i="1"/>
  <c r="G76276" i="1"/>
  <c r="G76277" i="1"/>
  <c r="G76278" i="1"/>
  <c r="G76279" i="1"/>
  <c r="G76280" i="1"/>
  <c r="G76281" i="1"/>
  <c r="G76282" i="1"/>
  <c r="G76283" i="1"/>
  <c r="G76284" i="1"/>
  <c r="G76285" i="1"/>
  <c r="G76286" i="1"/>
  <c r="G76287" i="1"/>
  <c r="G76288" i="1"/>
  <c r="G76289" i="1"/>
  <c r="G76290" i="1"/>
  <c r="G76291" i="1"/>
  <c r="G76292" i="1"/>
  <c r="G76293" i="1"/>
  <c r="G76294" i="1"/>
  <c r="G76295" i="1"/>
  <c r="G76296" i="1"/>
  <c r="G76297" i="1"/>
  <c r="G76298" i="1"/>
  <c r="G76299" i="1"/>
  <c r="G76300" i="1"/>
  <c r="G76301" i="1"/>
  <c r="G76302" i="1"/>
  <c r="G76303" i="1"/>
  <c r="G76304" i="1"/>
  <c r="G76305" i="1"/>
  <c r="G76306" i="1"/>
  <c r="G76307" i="1"/>
  <c r="G76308" i="1"/>
  <c r="G76309" i="1"/>
  <c r="G76310" i="1"/>
  <c r="G76311" i="1"/>
  <c r="G76312" i="1"/>
  <c r="G76313" i="1"/>
  <c r="G76314" i="1"/>
  <c r="G76315" i="1"/>
  <c r="G76316" i="1"/>
  <c r="G76317" i="1"/>
  <c r="G76318" i="1"/>
  <c r="G76319" i="1"/>
  <c r="G76320" i="1"/>
  <c r="G76321" i="1"/>
  <c r="G76322" i="1"/>
  <c r="G76323" i="1"/>
  <c r="G76324" i="1"/>
  <c r="G76325" i="1"/>
  <c r="G76326" i="1"/>
  <c r="G76327" i="1"/>
  <c r="G76328" i="1"/>
  <c r="G76329" i="1"/>
  <c r="G76330" i="1"/>
  <c r="G76331" i="1"/>
  <c r="G76332" i="1"/>
  <c r="G76333" i="1"/>
  <c r="G76334" i="1"/>
  <c r="G76335" i="1"/>
  <c r="G76336" i="1"/>
  <c r="G76337" i="1"/>
  <c r="G76338" i="1"/>
  <c r="G76339" i="1"/>
  <c r="G76340" i="1"/>
  <c r="G76341" i="1"/>
  <c r="G76342" i="1"/>
  <c r="G76343" i="1"/>
  <c r="G76344" i="1"/>
  <c r="G76345" i="1"/>
  <c r="G76346" i="1"/>
  <c r="G76347" i="1"/>
  <c r="G76348" i="1"/>
  <c r="G76349" i="1"/>
  <c r="G76350" i="1"/>
  <c r="G76351" i="1"/>
  <c r="G76352" i="1"/>
  <c r="G76353" i="1"/>
  <c r="G76354" i="1"/>
  <c r="G76355" i="1"/>
  <c r="G76356" i="1"/>
  <c r="G76357" i="1"/>
  <c r="G76358" i="1"/>
  <c r="G76359" i="1"/>
  <c r="G76360" i="1"/>
  <c r="G76361" i="1"/>
  <c r="G76362" i="1"/>
  <c r="G76363" i="1"/>
  <c r="G76364" i="1"/>
  <c r="G76365" i="1"/>
  <c r="G76366" i="1"/>
  <c r="G76367" i="1"/>
  <c r="G76368" i="1"/>
  <c r="G76369" i="1"/>
  <c r="G76370" i="1"/>
  <c r="G76371" i="1"/>
  <c r="G76372" i="1"/>
  <c r="G76373" i="1"/>
  <c r="G76374" i="1"/>
  <c r="G76375" i="1"/>
  <c r="G76376" i="1"/>
  <c r="G76377" i="1"/>
  <c r="G76378" i="1"/>
  <c r="G76379" i="1"/>
  <c r="G76380" i="1"/>
  <c r="G76381" i="1"/>
  <c r="G76382" i="1"/>
  <c r="G76383" i="1"/>
  <c r="G76384" i="1"/>
  <c r="G76385" i="1"/>
  <c r="G76386" i="1"/>
  <c r="G76387" i="1"/>
  <c r="G76388" i="1"/>
  <c r="G76389" i="1"/>
  <c r="G76390" i="1"/>
  <c r="G76391" i="1"/>
  <c r="G76392" i="1"/>
  <c r="G76393" i="1"/>
  <c r="G76394" i="1"/>
  <c r="G76395" i="1"/>
  <c r="G76396" i="1"/>
  <c r="G76397" i="1"/>
  <c r="G76398" i="1"/>
  <c r="G76399" i="1"/>
  <c r="G76400" i="1"/>
  <c r="G76401" i="1"/>
  <c r="G76402" i="1"/>
  <c r="G76403" i="1"/>
  <c r="G76404" i="1"/>
  <c r="G76405" i="1"/>
  <c r="G76406" i="1"/>
  <c r="G76407" i="1"/>
  <c r="G76408" i="1"/>
  <c r="G76409" i="1"/>
  <c r="G76410" i="1"/>
  <c r="G76411" i="1"/>
  <c r="G76412" i="1"/>
  <c r="G76413" i="1"/>
  <c r="G76414" i="1"/>
  <c r="G76415" i="1"/>
  <c r="G76416" i="1"/>
  <c r="G76417" i="1"/>
  <c r="G76418" i="1"/>
  <c r="G76419" i="1"/>
  <c r="G76420" i="1"/>
  <c r="G76421" i="1"/>
  <c r="G76422" i="1"/>
  <c r="G76423" i="1"/>
  <c r="G76424" i="1"/>
  <c r="G76425" i="1"/>
  <c r="G76426" i="1"/>
  <c r="G76427" i="1"/>
  <c r="G76428" i="1"/>
  <c r="G76429" i="1"/>
  <c r="G76430" i="1"/>
  <c r="G76431" i="1"/>
  <c r="G76432" i="1"/>
  <c r="G76433" i="1"/>
  <c r="G76434" i="1"/>
  <c r="G76435" i="1"/>
  <c r="G76436" i="1"/>
  <c r="G76437" i="1"/>
  <c r="G76438" i="1"/>
  <c r="G76439" i="1"/>
  <c r="G76440" i="1"/>
  <c r="G76441" i="1"/>
  <c r="G76442" i="1"/>
  <c r="G76443" i="1"/>
  <c r="G76444" i="1"/>
  <c r="G76445" i="1"/>
  <c r="G76446" i="1"/>
  <c r="G76447" i="1"/>
  <c r="G76448" i="1"/>
  <c r="G76449" i="1"/>
  <c r="G76450" i="1"/>
  <c r="G76451" i="1"/>
  <c r="G76452" i="1"/>
  <c r="G76453" i="1"/>
  <c r="G76454" i="1"/>
  <c r="G76455" i="1"/>
  <c r="G76456" i="1"/>
  <c r="G76457" i="1"/>
  <c r="G76458" i="1"/>
  <c r="G76459" i="1"/>
  <c r="G76460" i="1"/>
  <c r="G76461" i="1"/>
  <c r="G76462" i="1"/>
  <c r="G76463" i="1"/>
  <c r="G76464" i="1"/>
  <c r="G76465" i="1"/>
  <c r="G76466" i="1"/>
  <c r="G76467" i="1"/>
  <c r="G76468" i="1"/>
  <c r="G76469" i="1"/>
  <c r="G76470" i="1"/>
  <c r="G76471" i="1"/>
  <c r="G76472" i="1"/>
  <c r="G76473" i="1"/>
  <c r="G76474" i="1"/>
  <c r="G76475" i="1"/>
  <c r="G76476" i="1"/>
  <c r="G76477" i="1"/>
  <c r="G76478" i="1"/>
  <c r="G76479" i="1"/>
  <c r="G76480" i="1"/>
  <c r="G76481" i="1"/>
  <c r="G76482" i="1"/>
  <c r="G76483" i="1"/>
  <c r="G76484" i="1"/>
  <c r="G76485" i="1"/>
  <c r="G76486" i="1"/>
  <c r="G76487" i="1"/>
  <c r="G76488" i="1"/>
  <c r="G76489" i="1"/>
  <c r="G76490" i="1"/>
  <c r="G76491" i="1"/>
  <c r="G76492" i="1"/>
  <c r="G76493" i="1"/>
  <c r="G76494" i="1"/>
  <c r="G76495" i="1"/>
  <c r="G76496" i="1"/>
  <c r="G76497" i="1"/>
  <c r="G76498" i="1"/>
  <c r="G76499" i="1"/>
  <c r="G76500" i="1"/>
  <c r="G76501" i="1"/>
  <c r="G76502" i="1"/>
  <c r="G76503" i="1"/>
  <c r="G76504" i="1"/>
  <c r="G76505" i="1"/>
  <c r="G76506" i="1"/>
  <c r="G76507" i="1"/>
  <c r="G76508" i="1"/>
  <c r="G76509" i="1"/>
  <c r="G76510" i="1"/>
  <c r="G76511" i="1"/>
  <c r="G76512" i="1"/>
  <c r="G76513" i="1"/>
  <c r="G76514" i="1"/>
  <c r="G76515" i="1"/>
  <c r="G76516" i="1"/>
  <c r="G76517" i="1"/>
  <c r="G76518" i="1"/>
  <c r="G76519" i="1"/>
  <c r="G76520" i="1"/>
  <c r="G76521" i="1"/>
  <c r="G76522" i="1"/>
  <c r="G76523" i="1"/>
  <c r="G76524" i="1"/>
  <c r="G76525" i="1"/>
  <c r="G76526" i="1"/>
  <c r="G76527" i="1"/>
  <c r="G76528" i="1"/>
  <c r="G76529" i="1"/>
  <c r="G76530" i="1"/>
  <c r="G76531" i="1"/>
  <c r="G76532" i="1"/>
  <c r="G76533" i="1"/>
  <c r="G76534" i="1"/>
  <c r="G76535" i="1"/>
  <c r="G76536" i="1"/>
  <c r="G76537" i="1"/>
  <c r="G76538" i="1"/>
  <c r="G76539" i="1"/>
  <c r="G76540" i="1"/>
  <c r="G76541" i="1"/>
  <c r="G76542" i="1"/>
  <c r="G76543" i="1"/>
  <c r="G76544" i="1"/>
  <c r="G76545" i="1"/>
  <c r="G76546" i="1"/>
  <c r="G76547" i="1"/>
  <c r="G76548" i="1"/>
  <c r="G76549" i="1"/>
  <c r="G76550" i="1"/>
  <c r="G76551" i="1"/>
  <c r="G76552" i="1"/>
  <c r="G76553" i="1"/>
  <c r="G76554" i="1"/>
  <c r="G76555" i="1"/>
  <c r="G76556" i="1"/>
  <c r="G76557" i="1"/>
  <c r="G76558" i="1"/>
  <c r="G76559" i="1"/>
  <c r="G76560" i="1"/>
  <c r="G76561" i="1"/>
  <c r="G76562" i="1"/>
  <c r="G76563" i="1"/>
  <c r="G76564" i="1"/>
  <c r="G76565" i="1"/>
  <c r="G76566" i="1"/>
  <c r="G76567" i="1"/>
  <c r="G76568" i="1"/>
  <c r="G76569" i="1"/>
  <c r="G76570" i="1"/>
  <c r="G76571" i="1"/>
  <c r="G76572" i="1"/>
  <c r="G76573" i="1"/>
  <c r="G76574" i="1"/>
  <c r="G76575" i="1"/>
  <c r="G76576" i="1"/>
  <c r="G76577" i="1"/>
  <c r="G76578" i="1"/>
  <c r="G76579" i="1"/>
  <c r="G76580" i="1"/>
  <c r="G76581" i="1"/>
  <c r="G76582" i="1"/>
  <c r="G76583" i="1"/>
  <c r="G76584" i="1"/>
  <c r="G76585" i="1"/>
  <c r="G76586" i="1"/>
  <c r="G76587" i="1"/>
  <c r="G76588" i="1"/>
  <c r="G76589" i="1"/>
  <c r="G76590" i="1"/>
  <c r="G76591" i="1"/>
  <c r="G76592" i="1"/>
  <c r="G76593" i="1"/>
  <c r="G76594" i="1"/>
  <c r="G76595" i="1"/>
  <c r="G76596" i="1"/>
  <c r="G76597" i="1"/>
  <c r="G76598" i="1"/>
  <c r="G76599" i="1"/>
  <c r="G76600" i="1"/>
  <c r="G76601" i="1"/>
  <c r="G76602" i="1"/>
  <c r="G76603" i="1"/>
  <c r="G76604" i="1"/>
  <c r="G76605" i="1"/>
  <c r="G76606" i="1"/>
  <c r="G76607" i="1"/>
  <c r="G76608" i="1"/>
  <c r="G76609" i="1"/>
  <c r="G76610" i="1"/>
  <c r="G76611" i="1"/>
  <c r="G76612" i="1"/>
  <c r="G76613" i="1"/>
  <c r="G76614" i="1"/>
  <c r="G76615" i="1"/>
  <c r="G76616" i="1"/>
  <c r="G76617" i="1"/>
  <c r="G76618" i="1"/>
  <c r="G76619" i="1"/>
  <c r="G76620" i="1"/>
  <c r="G76621" i="1"/>
  <c r="G76622" i="1"/>
  <c r="G76623" i="1"/>
  <c r="G76624" i="1"/>
  <c r="G76625" i="1"/>
  <c r="G76626" i="1"/>
  <c r="G76627" i="1"/>
  <c r="G76628" i="1"/>
  <c r="G76629" i="1"/>
  <c r="G76630" i="1"/>
  <c r="G76631" i="1"/>
  <c r="G76632" i="1"/>
  <c r="G76633" i="1"/>
  <c r="G76634" i="1"/>
  <c r="G76635" i="1"/>
  <c r="G76636" i="1"/>
  <c r="G76637" i="1"/>
  <c r="G76638" i="1"/>
  <c r="G76639" i="1"/>
  <c r="G76640" i="1"/>
  <c r="G76641" i="1"/>
  <c r="G76642" i="1"/>
  <c r="G76643" i="1"/>
  <c r="G76644" i="1"/>
  <c r="G76645" i="1"/>
  <c r="G76646" i="1"/>
  <c r="G76647" i="1"/>
  <c r="G76648" i="1"/>
  <c r="G76649" i="1"/>
  <c r="G76650" i="1"/>
  <c r="G76651" i="1"/>
  <c r="G76652" i="1"/>
  <c r="G76653" i="1"/>
  <c r="G76654" i="1"/>
  <c r="G76655" i="1"/>
  <c r="G76656" i="1"/>
  <c r="G76657" i="1"/>
  <c r="G76658" i="1"/>
  <c r="G76659" i="1"/>
  <c r="G76660" i="1"/>
  <c r="G76661" i="1"/>
  <c r="G76662" i="1"/>
  <c r="G76663" i="1"/>
  <c r="G76664" i="1"/>
  <c r="G76665" i="1"/>
  <c r="G76666" i="1"/>
  <c r="G76667" i="1"/>
  <c r="G76668" i="1"/>
  <c r="G76669" i="1"/>
  <c r="G76670" i="1"/>
  <c r="G76671" i="1"/>
  <c r="G76672" i="1"/>
  <c r="G76673" i="1"/>
  <c r="G76674" i="1"/>
  <c r="G76675" i="1"/>
  <c r="G76676" i="1"/>
  <c r="G76677" i="1"/>
  <c r="G76678" i="1"/>
  <c r="G76679" i="1"/>
  <c r="G76680" i="1"/>
  <c r="G76681" i="1"/>
  <c r="G76682" i="1"/>
  <c r="G76683" i="1"/>
  <c r="G76684" i="1"/>
  <c r="G76685" i="1"/>
  <c r="G76686" i="1"/>
  <c r="G76687" i="1"/>
  <c r="G76688" i="1"/>
  <c r="G76689" i="1"/>
  <c r="G76690" i="1"/>
  <c r="G76691" i="1"/>
  <c r="G76692" i="1"/>
  <c r="G76693" i="1"/>
  <c r="G76694" i="1"/>
  <c r="G76695" i="1"/>
  <c r="G76696" i="1"/>
  <c r="G76697" i="1"/>
  <c r="G76698" i="1"/>
  <c r="G76699" i="1"/>
  <c r="G76700" i="1"/>
  <c r="G76701" i="1"/>
  <c r="G76702" i="1"/>
  <c r="G76703" i="1"/>
  <c r="G76704" i="1"/>
  <c r="G76705" i="1"/>
  <c r="G76706" i="1"/>
  <c r="G76707" i="1"/>
  <c r="G76708" i="1"/>
  <c r="G76709" i="1"/>
  <c r="G76710" i="1"/>
  <c r="G76711" i="1"/>
  <c r="G76712" i="1"/>
  <c r="G76713" i="1"/>
  <c r="G76714" i="1"/>
  <c r="G76715" i="1"/>
  <c r="G76716" i="1"/>
  <c r="G76717" i="1"/>
  <c r="G76718" i="1"/>
  <c r="G76719" i="1"/>
  <c r="G76720" i="1"/>
  <c r="G76721" i="1"/>
  <c r="G76722" i="1"/>
  <c r="G76723" i="1"/>
  <c r="G76724" i="1"/>
  <c r="G76725" i="1"/>
  <c r="G76726" i="1"/>
  <c r="G76727" i="1"/>
  <c r="G76728" i="1"/>
  <c r="G76729" i="1"/>
  <c r="G76730" i="1"/>
  <c r="G76731" i="1"/>
  <c r="G76732" i="1"/>
  <c r="G76733" i="1"/>
  <c r="G76734" i="1"/>
  <c r="G76735" i="1"/>
  <c r="G76736" i="1"/>
  <c r="G76737" i="1"/>
  <c r="G76738" i="1"/>
  <c r="G76739" i="1"/>
  <c r="G76740" i="1"/>
  <c r="G76741" i="1"/>
  <c r="G76742" i="1"/>
  <c r="G76743" i="1"/>
  <c r="G76744" i="1"/>
  <c r="G76745" i="1"/>
  <c r="G76746" i="1"/>
  <c r="G76747" i="1"/>
  <c r="G76748" i="1"/>
  <c r="G76749" i="1"/>
  <c r="G76750" i="1"/>
  <c r="G76751" i="1"/>
  <c r="G76752" i="1"/>
  <c r="G76753" i="1"/>
  <c r="G76754" i="1"/>
  <c r="G76755" i="1"/>
  <c r="G76756" i="1"/>
  <c r="G76757" i="1"/>
  <c r="G76758" i="1"/>
  <c r="G76759" i="1"/>
  <c r="G76760" i="1"/>
  <c r="G76761" i="1"/>
  <c r="G76762" i="1"/>
  <c r="G76763" i="1"/>
  <c r="G76764" i="1"/>
  <c r="G76765" i="1"/>
  <c r="G76766" i="1"/>
  <c r="G76767" i="1"/>
  <c r="G76768" i="1"/>
  <c r="G76769" i="1"/>
  <c r="G76770" i="1"/>
  <c r="G76771" i="1"/>
  <c r="G76772" i="1"/>
  <c r="G76773" i="1"/>
  <c r="G76774" i="1"/>
  <c r="G76775" i="1"/>
  <c r="G76776" i="1"/>
  <c r="G76777" i="1"/>
  <c r="G76778" i="1"/>
  <c r="G76779" i="1"/>
  <c r="G76780" i="1"/>
  <c r="G76781" i="1"/>
  <c r="G76782" i="1"/>
  <c r="G76783" i="1"/>
  <c r="G76784" i="1"/>
  <c r="G76785" i="1"/>
  <c r="G76786" i="1"/>
  <c r="G76787" i="1"/>
  <c r="G76788" i="1"/>
  <c r="G76789" i="1"/>
  <c r="G76790" i="1"/>
  <c r="G76791" i="1"/>
  <c r="G76792" i="1"/>
  <c r="G76793" i="1"/>
  <c r="G76794" i="1"/>
  <c r="G76795" i="1"/>
  <c r="G76796" i="1"/>
  <c r="G76797" i="1"/>
  <c r="G76798" i="1"/>
  <c r="G76799" i="1"/>
  <c r="G76800" i="1"/>
  <c r="G76801" i="1"/>
  <c r="G76802" i="1"/>
  <c r="G76803" i="1"/>
  <c r="G76804" i="1"/>
  <c r="G76805" i="1"/>
  <c r="G76806" i="1"/>
  <c r="G76807" i="1"/>
  <c r="G76808" i="1"/>
  <c r="G76809" i="1"/>
  <c r="G76810" i="1"/>
  <c r="G76811" i="1"/>
  <c r="G76812" i="1"/>
  <c r="G76813" i="1"/>
  <c r="G76814" i="1"/>
  <c r="G76815" i="1"/>
  <c r="G76816" i="1"/>
  <c r="G76817" i="1"/>
  <c r="G76818" i="1"/>
  <c r="G76819" i="1"/>
  <c r="G76820" i="1"/>
  <c r="G76821" i="1"/>
  <c r="G76822" i="1"/>
  <c r="G76823" i="1"/>
  <c r="G76824" i="1"/>
  <c r="G76825" i="1"/>
  <c r="G76826" i="1"/>
  <c r="G76827" i="1"/>
  <c r="G76828" i="1"/>
  <c r="G76829" i="1"/>
  <c r="G76830" i="1"/>
  <c r="G76831" i="1"/>
  <c r="G76832" i="1"/>
  <c r="G76833" i="1"/>
  <c r="G76834" i="1"/>
  <c r="G76835" i="1"/>
  <c r="G76836" i="1"/>
  <c r="G76837" i="1"/>
  <c r="G76838" i="1"/>
  <c r="G76839" i="1"/>
  <c r="G76840" i="1"/>
  <c r="G76841" i="1"/>
  <c r="G76842" i="1"/>
  <c r="G76843" i="1"/>
  <c r="G76844" i="1"/>
  <c r="G76845" i="1"/>
  <c r="G76846" i="1"/>
  <c r="G76847" i="1"/>
  <c r="G76848" i="1"/>
  <c r="G76849" i="1"/>
  <c r="G76850" i="1"/>
  <c r="G76851" i="1"/>
  <c r="G76852" i="1"/>
  <c r="G76853" i="1"/>
  <c r="G76854" i="1"/>
  <c r="G76855" i="1"/>
  <c r="G76856" i="1"/>
  <c r="G76857" i="1"/>
  <c r="G76858" i="1"/>
  <c r="G76859" i="1"/>
  <c r="G76860" i="1"/>
  <c r="G76861" i="1"/>
  <c r="G76862" i="1"/>
  <c r="G76863" i="1"/>
  <c r="G76864" i="1"/>
  <c r="G76865" i="1"/>
  <c r="G76866" i="1"/>
  <c r="G76867" i="1"/>
  <c r="G76868" i="1"/>
  <c r="G76869" i="1"/>
  <c r="G76870" i="1"/>
  <c r="G76871" i="1"/>
  <c r="G76872" i="1"/>
  <c r="G76873" i="1"/>
  <c r="G76874" i="1"/>
  <c r="G76875" i="1"/>
  <c r="G76876" i="1"/>
  <c r="G76877" i="1"/>
  <c r="G76878" i="1"/>
  <c r="G76879" i="1"/>
  <c r="G76880" i="1"/>
  <c r="G76881" i="1"/>
  <c r="G76882" i="1"/>
  <c r="G76883" i="1"/>
  <c r="G76884" i="1"/>
  <c r="G76885" i="1"/>
  <c r="G76886" i="1"/>
  <c r="G76887" i="1"/>
  <c r="G76888" i="1"/>
  <c r="G76889" i="1"/>
  <c r="G76890" i="1"/>
  <c r="G76891" i="1"/>
  <c r="G76892" i="1"/>
  <c r="G76893" i="1"/>
  <c r="G76894" i="1"/>
  <c r="G76895" i="1"/>
  <c r="G76896" i="1"/>
  <c r="G76897" i="1"/>
  <c r="G76898" i="1"/>
  <c r="G76899" i="1"/>
  <c r="G76900" i="1"/>
  <c r="G76901" i="1"/>
  <c r="G76902" i="1"/>
  <c r="G76903" i="1"/>
  <c r="G76904" i="1"/>
  <c r="G76905" i="1"/>
  <c r="G76906" i="1"/>
  <c r="G76907" i="1"/>
  <c r="G76908" i="1"/>
  <c r="G76909" i="1"/>
  <c r="G76910" i="1"/>
  <c r="G76911" i="1"/>
  <c r="G76912" i="1"/>
  <c r="G76913" i="1"/>
  <c r="G76914" i="1"/>
  <c r="G76915" i="1"/>
  <c r="G76916" i="1"/>
  <c r="G76917" i="1"/>
  <c r="G76918" i="1"/>
  <c r="G76919" i="1"/>
  <c r="G76920" i="1"/>
  <c r="G76921" i="1"/>
  <c r="G76922" i="1"/>
  <c r="G76923" i="1"/>
  <c r="G76924" i="1"/>
  <c r="G76925" i="1"/>
  <c r="G76926" i="1"/>
  <c r="G76927" i="1"/>
  <c r="G76928" i="1"/>
  <c r="G76929" i="1"/>
  <c r="G76930" i="1"/>
  <c r="G76931" i="1"/>
  <c r="G76932" i="1"/>
  <c r="G76933" i="1"/>
  <c r="G76934" i="1"/>
  <c r="G76935" i="1"/>
  <c r="G76936" i="1"/>
  <c r="G76937" i="1"/>
  <c r="G76938" i="1"/>
  <c r="G76939" i="1"/>
  <c r="G76940" i="1"/>
  <c r="G76941" i="1"/>
  <c r="G76942" i="1"/>
  <c r="G76943" i="1"/>
  <c r="G76944" i="1"/>
  <c r="G76945" i="1"/>
  <c r="G76946" i="1"/>
  <c r="G76947" i="1"/>
  <c r="G76948" i="1"/>
  <c r="G76949" i="1"/>
  <c r="G76950" i="1"/>
  <c r="G76951" i="1"/>
  <c r="G76952" i="1"/>
  <c r="G76953" i="1"/>
  <c r="G76954" i="1"/>
  <c r="G76955" i="1"/>
  <c r="G76956" i="1"/>
  <c r="G76957" i="1"/>
  <c r="G76958" i="1"/>
  <c r="G76959" i="1"/>
  <c r="G76960" i="1"/>
  <c r="G76961" i="1"/>
  <c r="G76962" i="1"/>
  <c r="G76963" i="1"/>
  <c r="G76964" i="1"/>
  <c r="G76965" i="1"/>
  <c r="G76966" i="1"/>
  <c r="G76967" i="1"/>
  <c r="G76968" i="1"/>
  <c r="G76969" i="1"/>
  <c r="G76970" i="1"/>
  <c r="G76971" i="1"/>
  <c r="G76972" i="1"/>
  <c r="G76973" i="1"/>
  <c r="G76974" i="1"/>
  <c r="G76975" i="1"/>
  <c r="G76976" i="1"/>
  <c r="G76977" i="1"/>
  <c r="G76978" i="1"/>
  <c r="G76979" i="1"/>
  <c r="G76980" i="1"/>
  <c r="G76981" i="1"/>
  <c r="G76982" i="1"/>
  <c r="G76983" i="1"/>
  <c r="G76984" i="1"/>
  <c r="G76985" i="1"/>
  <c r="G76986" i="1"/>
  <c r="G76987" i="1"/>
  <c r="G76988" i="1"/>
  <c r="G76989" i="1"/>
  <c r="G76990" i="1"/>
  <c r="G76991" i="1"/>
  <c r="G76992" i="1"/>
  <c r="G76993" i="1"/>
  <c r="G76994" i="1"/>
  <c r="G76995" i="1"/>
  <c r="G76996" i="1"/>
  <c r="G76997" i="1"/>
  <c r="G76998" i="1"/>
  <c r="G76999" i="1"/>
  <c r="G77000" i="1"/>
  <c r="G77001" i="1"/>
  <c r="G77002" i="1"/>
  <c r="G77003" i="1"/>
  <c r="G77004" i="1"/>
  <c r="G77005" i="1"/>
  <c r="G77006" i="1"/>
  <c r="G77007" i="1"/>
  <c r="G77008" i="1"/>
  <c r="G77009" i="1"/>
  <c r="G77010" i="1"/>
  <c r="G77011" i="1"/>
  <c r="G77012" i="1"/>
  <c r="G77013" i="1"/>
  <c r="G77014" i="1"/>
  <c r="G77015" i="1"/>
  <c r="G77016" i="1"/>
  <c r="G77017" i="1"/>
  <c r="G77018" i="1"/>
  <c r="G77019" i="1"/>
  <c r="G77020" i="1"/>
  <c r="G77021" i="1"/>
  <c r="G77022" i="1"/>
  <c r="G77023" i="1"/>
  <c r="G77024" i="1"/>
  <c r="G77025" i="1"/>
  <c r="G77026" i="1"/>
  <c r="G77027" i="1"/>
  <c r="G77028" i="1"/>
  <c r="G77029" i="1"/>
  <c r="G77030" i="1"/>
  <c r="G77031" i="1"/>
  <c r="G77032" i="1"/>
  <c r="G77033" i="1"/>
  <c r="G77034" i="1"/>
  <c r="G77035" i="1"/>
  <c r="G77036" i="1"/>
  <c r="G77037" i="1"/>
  <c r="G77038" i="1"/>
  <c r="G77039" i="1"/>
  <c r="G77040" i="1"/>
  <c r="G77041" i="1"/>
  <c r="G77042" i="1"/>
  <c r="G77043" i="1"/>
  <c r="G77044" i="1"/>
  <c r="G77045" i="1"/>
  <c r="G77046" i="1"/>
  <c r="G77047" i="1"/>
  <c r="G77048" i="1"/>
  <c r="G77049" i="1"/>
  <c r="G77050" i="1"/>
  <c r="G77051" i="1"/>
  <c r="G77052" i="1"/>
  <c r="G77053" i="1"/>
  <c r="G77054" i="1"/>
  <c r="G77055" i="1"/>
  <c r="G77056" i="1"/>
  <c r="G77057" i="1"/>
  <c r="G77058" i="1"/>
  <c r="G77059" i="1"/>
  <c r="G77060" i="1"/>
  <c r="G77061" i="1"/>
  <c r="G77062" i="1"/>
  <c r="G77063" i="1"/>
  <c r="G77064" i="1"/>
  <c r="G77065" i="1"/>
  <c r="G77066" i="1"/>
  <c r="G77067" i="1"/>
  <c r="G77068" i="1"/>
  <c r="G77069" i="1"/>
  <c r="G77070" i="1"/>
  <c r="G77071" i="1"/>
  <c r="G77072" i="1"/>
  <c r="G77073" i="1"/>
  <c r="G77074" i="1"/>
  <c r="G77075" i="1"/>
  <c r="G77076" i="1"/>
  <c r="G77077" i="1"/>
  <c r="G77078" i="1"/>
  <c r="G77079" i="1"/>
  <c r="G77080" i="1"/>
  <c r="G77081" i="1"/>
  <c r="G77082" i="1"/>
  <c r="G77083" i="1"/>
  <c r="G77084" i="1"/>
  <c r="G77085" i="1"/>
  <c r="G77086" i="1"/>
  <c r="G77087" i="1"/>
  <c r="G77088" i="1"/>
  <c r="G77089" i="1"/>
  <c r="G77090" i="1"/>
  <c r="G77091" i="1"/>
  <c r="G77092" i="1"/>
  <c r="G77093" i="1"/>
  <c r="G77094" i="1"/>
  <c r="G77095" i="1"/>
  <c r="G77096" i="1"/>
  <c r="G77097" i="1"/>
  <c r="G77098" i="1"/>
  <c r="G77099" i="1"/>
  <c r="G77100" i="1"/>
  <c r="G77101" i="1"/>
  <c r="G77102" i="1"/>
  <c r="G77103" i="1"/>
  <c r="G77104" i="1"/>
  <c r="G77105" i="1"/>
  <c r="G77106" i="1"/>
  <c r="G77107" i="1"/>
  <c r="G77108" i="1"/>
  <c r="G77109" i="1"/>
  <c r="G77110" i="1"/>
  <c r="G77111" i="1"/>
  <c r="G77112" i="1"/>
  <c r="G77113" i="1"/>
  <c r="G77114" i="1"/>
  <c r="G77115" i="1"/>
  <c r="G77116" i="1"/>
  <c r="G77117" i="1"/>
  <c r="G77118" i="1"/>
  <c r="G77119" i="1"/>
  <c r="G77120" i="1"/>
  <c r="G77121" i="1"/>
  <c r="G77122" i="1"/>
  <c r="G77123" i="1"/>
  <c r="G77124" i="1"/>
  <c r="G77125" i="1"/>
  <c r="G77126" i="1"/>
  <c r="G77127" i="1"/>
  <c r="G77128" i="1"/>
  <c r="G77129" i="1"/>
  <c r="G77130" i="1"/>
  <c r="G77131" i="1"/>
  <c r="G77132" i="1"/>
  <c r="G77133" i="1"/>
  <c r="G77134" i="1"/>
  <c r="G77135" i="1"/>
  <c r="G77136" i="1"/>
  <c r="G77137" i="1"/>
  <c r="G77138" i="1"/>
  <c r="G77139" i="1"/>
  <c r="G77140" i="1"/>
  <c r="G77141" i="1"/>
  <c r="G77142" i="1"/>
  <c r="G77143" i="1"/>
  <c r="G77144" i="1"/>
  <c r="G77145" i="1"/>
  <c r="G77146" i="1"/>
  <c r="G77147" i="1"/>
  <c r="G77148" i="1"/>
  <c r="G77149" i="1"/>
  <c r="G77150" i="1"/>
  <c r="G77151" i="1"/>
  <c r="G77152" i="1"/>
  <c r="G77153" i="1"/>
  <c r="G77154" i="1"/>
  <c r="G77155" i="1"/>
  <c r="G77156" i="1"/>
  <c r="G77157" i="1"/>
  <c r="G77158" i="1"/>
  <c r="G77159" i="1"/>
  <c r="G77160" i="1"/>
  <c r="G77161" i="1"/>
  <c r="G77162" i="1"/>
  <c r="G77163" i="1"/>
  <c r="G77164" i="1"/>
  <c r="G77165" i="1"/>
  <c r="G77166" i="1"/>
  <c r="G77167" i="1"/>
  <c r="G77168" i="1"/>
  <c r="G77169" i="1"/>
  <c r="G77170" i="1"/>
  <c r="G77171" i="1"/>
  <c r="G77172" i="1"/>
  <c r="G77173" i="1"/>
  <c r="G77174" i="1"/>
  <c r="G77175" i="1"/>
  <c r="G77176" i="1"/>
  <c r="G77177" i="1"/>
  <c r="G77178" i="1"/>
  <c r="G77179" i="1"/>
  <c r="G77180" i="1"/>
  <c r="G77181" i="1"/>
  <c r="G77182" i="1"/>
  <c r="G77183" i="1"/>
  <c r="G77184" i="1"/>
  <c r="G77185" i="1"/>
  <c r="G77186" i="1"/>
  <c r="G77187" i="1"/>
  <c r="G77188" i="1"/>
  <c r="G77189" i="1"/>
  <c r="G77190" i="1"/>
  <c r="G77191" i="1"/>
  <c r="G77192" i="1"/>
  <c r="G77193" i="1"/>
  <c r="G77194" i="1"/>
  <c r="G77195" i="1"/>
  <c r="G77196" i="1"/>
  <c r="G77197" i="1"/>
  <c r="G77198" i="1"/>
  <c r="G77199" i="1"/>
  <c r="G77200" i="1"/>
  <c r="G77201" i="1"/>
  <c r="G77202" i="1"/>
  <c r="G77203" i="1"/>
  <c r="G77204" i="1"/>
  <c r="G77205" i="1"/>
  <c r="G77206" i="1"/>
  <c r="G77207" i="1"/>
  <c r="G77208" i="1"/>
  <c r="G77209" i="1"/>
  <c r="G77210" i="1"/>
  <c r="G77211" i="1"/>
  <c r="G77212" i="1"/>
  <c r="G77213" i="1"/>
  <c r="G77214" i="1"/>
  <c r="G77215" i="1"/>
  <c r="G77216" i="1"/>
  <c r="G77217" i="1"/>
  <c r="G77218" i="1"/>
  <c r="G77219" i="1"/>
  <c r="G77220" i="1"/>
  <c r="G77221" i="1"/>
  <c r="G77222" i="1"/>
  <c r="G77223" i="1"/>
  <c r="G77224" i="1"/>
  <c r="G77225" i="1"/>
  <c r="G77226" i="1"/>
  <c r="G77227" i="1"/>
  <c r="G77228" i="1"/>
  <c r="G77229" i="1"/>
  <c r="G77230" i="1"/>
  <c r="G77231" i="1"/>
  <c r="G77232" i="1"/>
  <c r="G77233" i="1"/>
  <c r="G77234" i="1"/>
  <c r="G77235" i="1"/>
  <c r="G77236" i="1"/>
  <c r="G77237" i="1"/>
  <c r="G77238" i="1"/>
  <c r="G77239" i="1"/>
  <c r="G77240" i="1"/>
  <c r="G77241" i="1"/>
  <c r="G77242" i="1"/>
  <c r="G77243" i="1"/>
  <c r="G77244" i="1"/>
  <c r="G77245" i="1"/>
  <c r="G77246" i="1"/>
  <c r="G77247" i="1"/>
  <c r="G77248" i="1"/>
  <c r="G77249" i="1"/>
  <c r="G77250" i="1"/>
  <c r="G77251" i="1"/>
  <c r="G77252" i="1"/>
  <c r="G77253" i="1"/>
  <c r="G77254" i="1"/>
  <c r="G77255" i="1"/>
  <c r="G77256" i="1"/>
  <c r="G77257" i="1"/>
  <c r="G77258" i="1"/>
  <c r="G77259" i="1"/>
  <c r="G77260" i="1"/>
  <c r="G77261" i="1"/>
  <c r="G77262" i="1"/>
  <c r="G77263" i="1"/>
  <c r="G77264" i="1"/>
  <c r="G77265" i="1"/>
  <c r="G77266" i="1"/>
  <c r="G77267" i="1"/>
  <c r="G77268" i="1"/>
  <c r="G77269" i="1"/>
  <c r="G77270" i="1"/>
  <c r="G77271" i="1"/>
  <c r="G77272" i="1"/>
  <c r="G77273" i="1"/>
  <c r="G77274" i="1"/>
  <c r="G77275" i="1"/>
  <c r="G77276" i="1"/>
  <c r="G77277" i="1"/>
  <c r="G77278" i="1"/>
  <c r="G77279" i="1"/>
  <c r="G77280" i="1"/>
  <c r="G77281" i="1"/>
  <c r="G77282" i="1"/>
  <c r="G77283" i="1"/>
  <c r="G77284" i="1"/>
  <c r="G77285" i="1"/>
  <c r="G77286" i="1"/>
  <c r="G77287" i="1"/>
  <c r="G77288" i="1"/>
  <c r="G77289" i="1"/>
  <c r="G77290" i="1"/>
  <c r="G77291" i="1"/>
  <c r="G77292" i="1"/>
  <c r="G77293" i="1"/>
  <c r="G77294" i="1"/>
  <c r="G77295" i="1"/>
  <c r="G77296" i="1"/>
  <c r="G77297" i="1"/>
  <c r="G77298" i="1"/>
  <c r="G77299" i="1"/>
  <c r="G77300" i="1"/>
  <c r="G77301" i="1"/>
  <c r="G77302" i="1"/>
  <c r="G77303" i="1"/>
  <c r="G77304" i="1"/>
  <c r="G77305" i="1"/>
  <c r="G77306" i="1"/>
  <c r="G77307" i="1"/>
  <c r="G77308" i="1"/>
  <c r="G77309" i="1"/>
  <c r="G77310" i="1"/>
  <c r="G77311" i="1"/>
  <c r="G77312" i="1"/>
  <c r="G77313" i="1"/>
  <c r="G77314" i="1"/>
  <c r="G77315" i="1"/>
  <c r="G77316" i="1"/>
  <c r="G77317" i="1"/>
  <c r="G77318" i="1"/>
  <c r="G77319" i="1"/>
  <c r="G77320" i="1"/>
  <c r="G77321" i="1"/>
  <c r="G77322" i="1"/>
  <c r="G77323" i="1"/>
  <c r="G77324" i="1"/>
  <c r="G77325" i="1"/>
  <c r="G77326" i="1"/>
  <c r="G77327" i="1"/>
  <c r="G77328" i="1"/>
  <c r="G77329" i="1"/>
  <c r="G77330" i="1"/>
  <c r="G77331" i="1"/>
  <c r="G77332" i="1"/>
  <c r="G77333" i="1"/>
  <c r="G77334" i="1"/>
  <c r="G77335" i="1"/>
  <c r="G77336" i="1"/>
  <c r="G77337" i="1"/>
  <c r="G77338" i="1"/>
  <c r="G77339" i="1"/>
  <c r="G77340" i="1"/>
  <c r="G77341" i="1"/>
  <c r="G77342" i="1"/>
  <c r="G77343" i="1"/>
  <c r="G77344" i="1"/>
  <c r="G77345" i="1"/>
  <c r="G77346" i="1"/>
  <c r="G77347" i="1"/>
  <c r="G77348" i="1"/>
  <c r="G77349" i="1"/>
  <c r="G77350" i="1"/>
  <c r="G77351" i="1"/>
  <c r="G77352" i="1"/>
  <c r="G77353" i="1"/>
  <c r="G77354" i="1"/>
  <c r="G77355" i="1"/>
  <c r="G77356" i="1"/>
  <c r="G77357" i="1"/>
  <c r="G77358" i="1"/>
  <c r="G77359" i="1"/>
  <c r="G77360" i="1"/>
  <c r="G77361" i="1"/>
  <c r="G77362" i="1"/>
  <c r="G77363" i="1"/>
  <c r="G77364" i="1"/>
  <c r="G77365" i="1"/>
  <c r="G77366" i="1"/>
  <c r="G77367" i="1"/>
  <c r="G77368" i="1"/>
  <c r="G77369" i="1"/>
  <c r="G77370" i="1"/>
  <c r="G77371" i="1"/>
  <c r="G77372" i="1"/>
  <c r="G77373" i="1"/>
  <c r="G77374" i="1"/>
  <c r="G77375" i="1"/>
  <c r="G77376" i="1"/>
  <c r="G77377" i="1"/>
  <c r="G77378" i="1"/>
  <c r="G77379" i="1"/>
  <c r="G77380" i="1"/>
  <c r="G77381" i="1"/>
  <c r="G77382" i="1"/>
  <c r="G77383" i="1"/>
  <c r="G77384" i="1"/>
  <c r="G77385" i="1"/>
  <c r="G77386" i="1"/>
  <c r="G77387" i="1"/>
  <c r="G77388" i="1"/>
  <c r="G77389" i="1"/>
  <c r="G77390" i="1"/>
  <c r="G77391" i="1"/>
  <c r="G77392" i="1"/>
  <c r="G77393" i="1"/>
  <c r="G77394" i="1"/>
  <c r="G77395" i="1"/>
  <c r="G77396" i="1"/>
  <c r="G77397" i="1"/>
  <c r="G77398" i="1"/>
  <c r="G77399" i="1"/>
  <c r="G77400" i="1"/>
  <c r="G77401" i="1"/>
  <c r="G77402" i="1"/>
  <c r="G77403" i="1"/>
  <c r="G77404" i="1"/>
  <c r="G77405" i="1"/>
  <c r="G77406" i="1"/>
  <c r="G77407" i="1"/>
  <c r="G77408" i="1"/>
  <c r="G77409" i="1"/>
  <c r="G77410" i="1"/>
  <c r="G77411" i="1"/>
  <c r="G77412" i="1"/>
  <c r="G77413" i="1"/>
  <c r="G77414" i="1"/>
  <c r="G77415" i="1"/>
  <c r="G77416" i="1"/>
  <c r="G77417" i="1"/>
  <c r="G77418" i="1"/>
  <c r="G77419" i="1"/>
  <c r="G77420" i="1"/>
  <c r="G77421" i="1"/>
  <c r="G77422" i="1"/>
  <c r="G77423" i="1"/>
  <c r="G77424" i="1"/>
  <c r="G77425" i="1"/>
  <c r="G77426" i="1"/>
  <c r="G77427" i="1"/>
  <c r="G77428" i="1"/>
  <c r="G77429" i="1"/>
  <c r="G77430" i="1"/>
  <c r="G77431" i="1"/>
  <c r="G77432" i="1"/>
  <c r="G77433" i="1"/>
  <c r="G77434" i="1"/>
  <c r="G77435" i="1"/>
  <c r="G77436" i="1"/>
  <c r="G77437" i="1"/>
  <c r="G77438" i="1"/>
  <c r="G77439" i="1"/>
  <c r="G77440" i="1"/>
  <c r="G77441" i="1"/>
  <c r="G77442" i="1"/>
  <c r="G77443" i="1"/>
  <c r="G77444" i="1"/>
  <c r="G77445" i="1"/>
  <c r="G77446" i="1"/>
  <c r="G77447" i="1"/>
  <c r="G77448" i="1"/>
  <c r="G77449" i="1"/>
  <c r="G77450" i="1"/>
  <c r="G77451" i="1"/>
  <c r="G77452" i="1"/>
  <c r="G77453" i="1"/>
  <c r="G77454" i="1"/>
  <c r="G77455" i="1"/>
  <c r="G77456" i="1"/>
  <c r="G77457" i="1"/>
  <c r="G77458" i="1"/>
  <c r="G77459" i="1"/>
  <c r="G77460" i="1"/>
  <c r="G77461" i="1"/>
  <c r="G77462" i="1"/>
  <c r="G77463" i="1"/>
  <c r="G77464" i="1"/>
  <c r="G77465" i="1"/>
  <c r="G70712" i="1"/>
  <c r="C70713" i="1"/>
  <c r="C70714" i="1"/>
  <c r="C70715" i="1"/>
  <c r="C70716" i="1"/>
  <c r="C70717" i="1"/>
  <c r="C70718" i="1"/>
  <c r="C70719" i="1"/>
  <c r="C70720" i="1"/>
  <c r="C70721" i="1"/>
  <c r="C70722" i="1"/>
  <c r="C70723" i="1"/>
  <c r="C70724" i="1"/>
  <c r="C70725" i="1"/>
  <c r="C70726" i="1"/>
  <c r="C70727" i="1"/>
  <c r="C70728" i="1"/>
  <c r="C70729" i="1"/>
  <c r="C70730" i="1"/>
  <c r="C70731" i="1"/>
  <c r="C70732" i="1"/>
  <c r="C70733" i="1"/>
  <c r="C70734" i="1"/>
  <c r="C70735" i="1"/>
  <c r="C70736" i="1"/>
  <c r="C70737" i="1"/>
  <c r="C70738" i="1"/>
  <c r="C70739" i="1"/>
  <c r="C70740" i="1"/>
  <c r="C70741" i="1"/>
  <c r="C70742" i="1"/>
  <c r="C70743" i="1"/>
  <c r="C70744" i="1"/>
  <c r="C70745" i="1"/>
  <c r="C70746" i="1"/>
  <c r="C70747" i="1"/>
  <c r="C70748" i="1"/>
  <c r="C70749" i="1"/>
  <c r="C70750" i="1"/>
  <c r="C70751" i="1"/>
  <c r="C70752" i="1"/>
  <c r="C70753" i="1"/>
  <c r="C70754" i="1"/>
  <c r="C70755" i="1"/>
  <c r="C70756" i="1"/>
  <c r="C70757" i="1"/>
  <c r="C70758" i="1"/>
  <c r="C70759" i="1"/>
  <c r="C70760" i="1"/>
  <c r="C70761" i="1"/>
  <c r="C70762" i="1"/>
  <c r="C70763" i="1"/>
  <c r="C70764" i="1"/>
  <c r="C70765" i="1"/>
  <c r="C70766" i="1"/>
  <c r="C70767" i="1"/>
  <c r="C70768" i="1"/>
  <c r="C70769" i="1"/>
  <c r="C70770" i="1"/>
  <c r="C70771" i="1"/>
  <c r="C70772" i="1"/>
  <c r="C70773" i="1"/>
  <c r="C70774" i="1"/>
  <c r="C70775" i="1"/>
  <c r="C70776" i="1"/>
  <c r="C70777" i="1"/>
  <c r="C70778" i="1"/>
  <c r="C70779" i="1"/>
  <c r="C70780" i="1"/>
  <c r="C70781" i="1"/>
  <c r="C70782" i="1"/>
  <c r="C70783" i="1"/>
  <c r="C70784" i="1"/>
  <c r="C70785" i="1"/>
  <c r="C70786" i="1"/>
  <c r="C70787" i="1"/>
  <c r="C70788" i="1"/>
  <c r="C70789" i="1"/>
  <c r="C70790" i="1"/>
  <c r="C70791" i="1"/>
  <c r="C70792" i="1"/>
  <c r="C70793" i="1"/>
  <c r="C70794" i="1"/>
  <c r="C70795" i="1"/>
  <c r="C70796" i="1"/>
  <c r="C70797" i="1"/>
  <c r="C70798" i="1"/>
  <c r="C70799" i="1"/>
  <c r="C70800" i="1"/>
  <c r="C70801" i="1"/>
  <c r="C70802" i="1"/>
  <c r="C70803" i="1"/>
  <c r="C70804" i="1"/>
  <c r="C70805" i="1"/>
  <c r="C70806" i="1"/>
  <c r="C70807" i="1"/>
  <c r="C70808" i="1"/>
  <c r="C70809" i="1"/>
  <c r="C70810" i="1"/>
  <c r="C70811" i="1"/>
  <c r="C70812" i="1"/>
  <c r="C70813" i="1"/>
  <c r="C70814" i="1"/>
  <c r="C70815" i="1"/>
  <c r="C70816" i="1"/>
  <c r="C70817" i="1"/>
  <c r="C70818" i="1"/>
  <c r="C70819" i="1"/>
  <c r="C70820" i="1"/>
  <c r="C70821" i="1"/>
  <c r="C70822" i="1"/>
  <c r="C70823" i="1"/>
  <c r="C70824" i="1"/>
  <c r="C70825" i="1"/>
  <c r="C70826" i="1"/>
  <c r="C70827" i="1"/>
  <c r="C70828" i="1"/>
  <c r="C70829" i="1"/>
  <c r="C70830" i="1"/>
  <c r="C70831" i="1"/>
  <c r="C70832" i="1"/>
  <c r="C70833" i="1"/>
  <c r="C70834" i="1"/>
  <c r="C70835" i="1"/>
  <c r="C70836" i="1"/>
  <c r="C70837" i="1"/>
  <c r="C70838" i="1"/>
  <c r="C70839" i="1"/>
  <c r="C70840" i="1"/>
  <c r="C70841" i="1"/>
  <c r="C70842" i="1"/>
  <c r="C70843" i="1"/>
  <c r="C70844" i="1"/>
  <c r="C70845" i="1"/>
  <c r="C70846" i="1"/>
  <c r="C70847" i="1"/>
  <c r="C70848" i="1"/>
  <c r="C70849" i="1"/>
  <c r="C70850" i="1"/>
  <c r="C70851" i="1"/>
  <c r="C70852" i="1"/>
  <c r="C70853" i="1"/>
  <c r="C70854" i="1"/>
  <c r="C70855" i="1"/>
  <c r="C70856" i="1"/>
  <c r="C70857" i="1"/>
  <c r="C70858" i="1"/>
  <c r="C70859" i="1"/>
  <c r="C70860" i="1"/>
  <c r="C70861" i="1"/>
  <c r="C70862" i="1"/>
  <c r="C70863" i="1"/>
  <c r="C70864" i="1"/>
  <c r="C70865" i="1"/>
  <c r="C70866" i="1"/>
  <c r="C70867" i="1"/>
  <c r="C70868" i="1"/>
  <c r="C70869" i="1"/>
  <c r="C70870" i="1"/>
  <c r="C70871" i="1"/>
  <c r="C70872" i="1"/>
  <c r="C70873" i="1"/>
  <c r="C70874" i="1"/>
  <c r="C70875" i="1"/>
  <c r="C70876" i="1"/>
  <c r="C70877" i="1"/>
  <c r="C70878" i="1"/>
  <c r="C70879" i="1"/>
  <c r="C70880" i="1"/>
  <c r="C70881" i="1"/>
  <c r="C70882" i="1"/>
  <c r="C70883" i="1"/>
  <c r="C70884" i="1"/>
  <c r="C70885" i="1"/>
  <c r="C70886" i="1"/>
  <c r="C70887" i="1"/>
  <c r="C70888" i="1"/>
  <c r="C70889" i="1"/>
  <c r="C70890" i="1"/>
  <c r="C70891" i="1"/>
  <c r="C70892" i="1"/>
  <c r="C70893" i="1"/>
  <c r="C70894" i="1"/>
  <c r="C70895" i="1"/>
  <c r="C70896" i="1"/>
  <c r="C70897" i="1"/>
  <c r="C70898" i="1"/>
  <c r="C70899" i="1"/>
  <c r="C70900" i="1"/>
  <c r="C70901" i="1"/>
  <c r="C70902" i="1"/>
  <c r="C70903" i="1"/>
  <c r="C70904" i="1"/>
  <c r="C70905" i="1"/>
  <c r="C70906" i="1"/>
  <c r="C70907" i="1"/>
  <c r="C70908" i="1"/>
  <c r="C70909" i="1"/>
  <c r="C70910" i="1"/>
  <c r="C70911" i="1"/>
  <c r="C70912" i="1"/>
  <c r="C70913" i="1"/>
  <c r="C70914" i="1"/>
  <c r="C70915" i="1"/>
  <c r="C70916" i="1"/>
  <c r="C70917" i="1"/>
  <c r="C70918" i="1"/>
  <c r="C70919" i="1"/>
  <c r="C70920" i="1"/>
  <c r="C70921" i="1"/>
  <c r="C70922" i="1"/>
  <c r="C70923" i="1"/>
  <c r="C70924" i="1"/>
  <c r="C70925" i="1"/>
  <c r="C70926" i="1"/>
  <c r="C70927" i="1"/>
  <c r="C70928" i="1"/>
  <c r="C70929" i="1"/>
  <c r="C70930" i="1"/>
  <c r="C70931" i="1"/>
  <c r="C70932" i="1"/>
  <c r="C70933" i="1"/>
  <c r="C70934" i="1"/>
  <c r="C70935" i="1"/>
  <c r="C70936" i="1"/>
  <c r="C70937" i="1"/>
  <c r="C70938" i="1"/>
  <c r="C70939" i="1"/>
  <c r="C70940" i="1"/>
  <c r="C70941" i="1"/>
  <c r="C70942" i="1"/>
  <c r="C70943" i="1"/>
  <c r="C70944" i="1"/>
  <c r="C70945" i="1"/>
  <c r="C70946" i="1"/>
  <c r="C70947" i="1"/>
  <c r="C70948" i="1"/>
  <c r="C70949" i="1"/>
  <c r="C70950" i="1"/>
  <c r="C70951" i="1"/>
  <c r="C70952" i="1"/>
  <c r="C70953" i="1"/>
  <c r="C70954" i="1"/>
  <c r="C70955" i="1"/>
  <c r="C70956" i="1"/>
  <c r="C70957" i="1"/>
  <c r="C70958" i="1"/>
  <c r="C70959" i="1"/>
  <c r="C70960" i="1"/>
  <c r="C70961" i="1"/>
  <c r="C70962" i="1"/>
  <c r="C70963" i="1"/>
  <c r="C70964" i="1"/>
  <c r="C70965" i="1"/>
  <c r="C70966" i="1"/>
  <c r="C70967" i="1"/>
  <c r="C70968" i="1"/>
  <c r="C70969" i="1"/>
  <c r="C70970" i="1"/>
  <c r="C70971" i="1"/>
  <c r="C70972" i="1"/>
  <c r="C70973" i="1"/>
  <c r="C70974" i="1"/>
  <c r="C70975" i="1"/>
  <c r="C70976" i="1"/>
  <c r="C70977" i="1"/>
  <c r="C70978" i="1"/>
  <c r="C70979" i="1"/>
  <c r="C70980" i="1"/>
  <c r="C70981" i="1"/>
  <c r="C70982" i="1"/>
  <c r="C70983" i="1"/>
  <c r="C70984" i="1"/>
  <c r="C70985" i="1"/>
  <c r="C70986" i="1"/>
  <c r="C70987" i="1"/>
  <c r="C70988" i="1"/>
  <c r="C70989" i="1"/>
  <c r="C70990" i="1"/>
  <c r="C70991" i="1"/>
  <c r="C70992" i="1"/>
  <c r="C70993" i="1"/>
  <c r="C70994" i="1"/>
  <c r="C70995" i="1"/>
  <c r="C70996" i="1"/>
  <c r="C70997" i="1"/>
  <c r="C70998" i="1"/>
  <c r="C70999" i="1"/>
  <c r="C71000" i="1"/>
  <c r="C71001" i="1"/>
  <c r="C71002" i="1"/>
  <c r="C71003" i="1"/>
  <c r="C71004" i="1"/>
  <c r="C71005" i="1"/>
  <c r="C71006" i="1"/>
  <c r="C71007" i="1"/>
  <c r="C71008" i="1"/>
  <c r="C71009" i="1"/>
  <c r="C71010" i="1"/>
  <c r="C71011" i="1"/>
  <c r="C71012" i="1"/>
  <c r="C71013" i="1"/>
  <c r="C71014" i="1"/>
  <c r="C71015" i="1"/>
  <c r="C71016" i="1"/>
  <c r="C71017" i="1"/>
  <c r="C71018" i="1"/>
  <c r="C71019" i="1"/>
  <c r="C71020" i="1"/>
  <c r="C71021" i="1"/>
  <c r="C71022" i="1"/>
  <c r="C71023" i="1"/>
  <c r="C71024" i="1"/>
  <c r="C71025" i="1"/>
  <c r="C71026" i="1"/>
  <c r="C71027" i="1"/>
  <c r="C71028" i="1"/>
  <c r="C71029" i="1"/>
  <c r="C71030" i="1"/>
  <c r="C71031" i="1"/>
  <c r="C71032" i="1"/>
  <c r="C71033" i="1"/>
  <c r="C71034" i="1"/>
  <c r="C71035" i="1"/>
  <c r="C71036" i="1"/>
  <c r="C71037" i="1"/>
  <c r="C71038" i="1"/>
  <c r="C71039" i="1"/>
  <c r="C71040" i="1"/>
  <c r="C71041" i="1"/>
  <c r="C71042" i="1"/>
  <c r="C71043" i="1"/>
  <c r="C71044" i="1"/>
  <c r="C71045" i="1"/>
  <c r="C71046" i="1"/>
  <c r="C71047" i="1"/>
  <c r="C71048" i="1"/>
  <c r="C71049" i="1"/>
  <c r="C71050" i="1"/>
  <c r="C71051" i="1"/>
  <c r="C71052" i="1"/>
  <c r="C71053" i="1"/>
  <c r="C71054" i="1"/>
  <c r="C71055" i="1"/>
  <c r="C71056" i="1"/>
  <c r="C71057" i="1"/>
  <c r="C71058" i="1"/>
  <c r="C71059" i="1"/>
  <c r="C71060" i="1"/>
  <c r="C71061" i="1"/>
  <c r="C71062" i="1"/>
  <c r="C71063" i="1"/>
  <c r="C71064" i="1"/>
  <c r="C71065" i="1"/>
  <c r="C71066" i="1"/>
  <c r="C71067" i="1"/>
  <c r="C71068" i="1"/>
  <c r="C71069" i="1"/>
  <c r="C71070" i="1"/>
  <c r="C71071" i="1"/>
  <c r="C71072" i="1"/>
  <c r="C71073" i="1"/>
  <c r="C71074" i="1"/>
  <c r="C71075" i="1"/>
  <c r="C71076" i="1"/>
  <c r="C71077" i="1"/>
  <c r="C71078" i="1"/>
  <c r="C71079" i="1"/>
  <c r="C71080" i="1"/>
  <c r="C71081" i="1"/>
  <c r="C71082" i="1"/>
  <c r="C71083" i="1"/>
  <c r="C71084" i="1"/>
  <c r="C71085" i="1"/>
  <c r="C71086" i="1"/>
  <c r="C71087" i="1"/>
  <c r="C71088" i="1"/>
  <c r="C71089" i="1"/>
  <c r="C71090" i="1"/>
  <c r="C71091" i="1"/>
  <c r="C71092" i="1"/>
  <c r="C71093" i="1"/>
  <c r="C71094" i="1"/>
  <c r="C71095" i="1"/>
  <c r="C71096" i="1"/>
  <c r="C71097" i="1"/>
  <c r="C71098" i="1"/>
  <c r="C71099" i="1"/>
  <c r="C71100" i="1"/>
  <c r="C71101" i="1"/>
  <c r="C71102" i="1"/>
  <c r="C71103" i="1"/>
  <c r="C71104" i="1"/>
  <c r="C71105" i="1"/>
  <c r="C71106" i="1"/>
  <c r="C71107" i="1"/>
  <c r="C71108" i="1"/>
  <c r="C71109" i="1"/>
  <c r="C71110" i="1"/>
  <c r="C71111" i="1"/>
  <c r="C71112" i="1"/>
  <c r="C71113" i="1"/>
  <c r="C71114" i="1"/>
  <c r="C71115" i="1"/>
  <c r="C71116" i="1"/>
  <c r="C71117" i="1"/>
  <c r="C71118" i="1"/>
  <c r="C71119" i="1"/>
  <c r="C71120" i="1"/>
  <c r="C71121" i="1"/>
  <c r="C71122" i="1"/>
  <c r="C71123" i="1"/>
  <c r="C71124" i="1"/>
  <c r="C71125" i="1"/>
  <c r="C71126" i="1"/>
  <c r="C71127" i="1"/>
  <c r="C71128" i="1"/>
  <c r="C71129" i="1"/>
  <c r="C71130" i="1"/>
  <c r="C71131" i="1"/>
  <c r="C71132" i="1"/>
  <c r="C71133" i="1"/>
  <c r="C71134" i="1"/>
  <c r="C71135" i="1"/>
  <c r="C71136" i="1"/>
  <c r="C71137" i="1"/>
  <c r="C71138" i="1"/>
  <c r="C71139" i="1"/>
  <c r="C71140" i="1"/>
  <c r="C71141" i="1"/>
  <c r="C71142" i="1"/>
  <c r="C71143" i="1"/>
  <c r="C71144" i="1"/>
  <c r="C71145" i="1"/>
  <c r="C71146" i="1"/>
  <c r="C71147" i="1"/>
  <c r="C71148" i="1"/>
  <c r="C71149" i="1"/>
  <c r="C71150" i="1"/>
  <c r="C71151" i="1"/>
  <c r="C71152" i="1"/>
  <c r="C71153" i="1"/>
  <c r="C71154" i="1"/>
  <c r="C71155" i="1"/>
  <c r="C71156" i="1"/>
  <c r="C71157" i="1"/>
  <c r="C71158" i="1"/>
  <c r="C71159" i="1"/>
  <c r="C71160" i="1"/>
  <c r="C71161" i="1"/>
  <c r="C71162" i="1"/>
  <c r="C71163" i="1"/>
  <c r="C71164" i="1"/>
  <c r="C71165" i="1"/>
  <c r="C71166" i="1"/>
  <c r="C71167" i="1"/>
  <c r="C71168" i="1"/>
  <c r="C71169" i="1"/>
  <c r="C71170" i="1"/>
  <c r="C71171" i="1"/>
  <c r="C71172" i="1"/>
  <c r="C71173" i="1"/>
  <c r="C71174" i="1"/>
  <c r="C71175" i="1"/>
  <c r="C71176" i="1"/>
  <c r="C71177" i="1"/>
  <c r="C71178" i="1"/>
  <c r="C71179" i="1"/>
  <c r="C71180" i="1"/>
  <c r="C71181" i="1"/>
  <c r="C71182" i="1"/>
  <c r="C71183" i="1"/>
  <c r="C71184" i="1"/>
  <c r="C71185" i="1"/>
  <c r="C71186" i="1"/>
  <c r="C71187" i="1"/>
  <c r="C71188" i="1"/>
  <c r="C71189" i="1"/>
  <c r="C71190" i="1"/>
  <c r="C71191" i="1"/>
  <c r="C71192" i="1"/>
  <c r="C71193" i="1"/>
  <c r="C71194" i="1"/>
  <c r="C71195" i="1"/>
  <c r="C71196" i="1"/>
  <c r="C71197" i="1"/>
  <c r="C71198" i="1"/>
  <c r="C71199" i="1"/>
  <c r="C71200" i="1"/>
  <c r="C71201" i="1"/>
  <c r="C71202" i="1"/>
  <c r="C71203" i="1"/>
  <c r="C71204" i="1"/>
  <c r="C71205" i="1"/>
  <c r="C71206" i="1"/>
  <c r="C71207" i="1"/>
  <c r="C71208" i="1"/>
  <c r="C71209" i="1"/>
  <c r="C71210" i="1"/>
  <c r="C71211" i="1"/>
  <c r="C71212" i="1"/>
  <c r="C71213" i="1"/>
  <c r="C71214" i="1"/>
  <c r="C71215" i="1"/>
  <c r="C71216" i="1"/>
  <c r="C71217" i="1"/>
  <c r="C71218" i="1"/>
  <c r="C71219" i="1"/>
  <c r="C71220" i="1"/>
  <c r="C71221" i="1"/>
  <c r="C71222" i="1"/>
  <c r="C71223" i="1"/>
  <c r="C71224" i="1"/>
  <c r="C71225" i="1"/>
  <c r="C71226" i="1"/>
  <c r="C71227" i="1"/>
  <c r="C71228" i="1"/>
  <c r="C71229" i="1"/>
  <c r="C71230" i="1"/>
  <c r="C71231" i="1"/>
  <c r="C71232" i="1"/>
  <c r="C71233" i="1"/>
  <c r="C71234" i="1"/>
  <c r="C71235" i="1"/>
  <c r="C71236" i="1"/>
  <c r="C71237" i="1"/>
  <c r="C71238" i="1"/>
  <c r="C71239" i="1"/>
  <c r="C71240" i="1"/>
  <c r="C71241" i="1"/>
  <c r="C71242" i="1"/>
  <c r="C71243" i="1"/>
  <c r="C71244" i="1"/>
  <c r="C71245" i="1"/>
  <c r="C71246" i="1"/>
  <c r="C71247" i="1"/>
  <c r="C71248" i="1"/>
  <c r="C71249" i="1"/>
  <c r="C71250" i="1"/>
  <c r="C71251" i="1"/>
  <c r="C71252" i="1"/>
  <c r="C71253" i="1"/>
  <c r="C71254" i="1"/>
  <c r="C71255" i="1"/>
  <c r="C71256" i="1"/>
  <c r="C71257" i="1"/>
  <c r="C71258" i="1"/>
  <c r="C71259" i="1"/>
  <c r="C71260" i="1"/>
  <c r="C71261" i="1"/>
  <c r="C71262" i="1"/>
  <c r="C71263" i="1"/>
  <c r="C71264" i="1"/>
  <c r="C71265" i="1"/>
  <c r="C71266" i="1"/>
  <c r="C71267" i="1"/>
  <c r="C71268" i="1"/>
  <c r="C71269" i="1"/>
  <c r="C71270" i="1"/>
  <c r="C71271" i="1"/>
  <c r="C71272" i="1"/>
  <c r="C71273" i="1"/>
  <c r="C71274" i="1"/>
  <c r="C71275" i="1"/>
  <c r="C71276" i="1"/>
  <c r="C71277" i="1"/>
  <c r="C71278" i="1"/>
  <c r="C71279" i="1"/>
  <c r="C71280" i="1"/>
  <c r="C71281" i="1"/>
  <c r="C71282" i="1"/>
  <c r="C71283" i="1"/>
  <c r="C71284" i="1"/>
  <c r="C71285" i="1"/>
  <c r="C71286" i="1"/>
  <c r="C71287" i="1"/>
  <c r="C71288" i="1"/>
  <c r="C71289" i="1"/>
  <c r="C71290" i="1"/>
  <c r="C71291" i="1"/>
  <c r="C71292" i="1"/>
  <c r="C71293" i="1"/>
  <c r="C71294" i="1"/>
  <c r="C71295" i="1"/>
  <c r="C71296" i="1"/>
  <c r="C71297" i="1"/>
  <c r="C71298" i="1"/>
  <c r="C71299" i="1"/>
  <c r="C71300" i="1"/>
  <c r="C71301" i="1"/>
  <c r="C71302" i="1"/>
  <c r="C71303" i="1"/>
  <c r="C71304" i="1"/>
  <c r="C71305" i="1"/>
  <c r="C71306" i="1"/>
  <c r="C71307" i="1"/>
  <c r="C71308" i="1"/>
  <c r="C71309" i="1"/>
  <c r="C71310" i="1"/>
  <c r="C71311" i="1"/>
  <c r="C71312" i="1"/>
  <c r="C71313" i="1"/>
  <c r="C71314" i="1"/>
  <c r="C71315" i="1"/>
  <c r="C71316" i="1"/>
  <c r="C71317" i="1"/>
  <c r="C71318" i="1"/>
  <c r="C71319" i="1"/>
  <c r="C71320" i="1"/>
  <c r="C71321" i="1"/>
  <c r="C71322" i="1"/>
  <c r="C71323" i="1"/>
  <c r="C71324" i="1"/>
  <c r="C71325" i="1"/>
  <c r="C71326" i="1"/>
  <c r="C71327" i="1"/>
  <c r="C71328" i="1"/>
  <c r="C71329" i="1"/>
  <c r="C71330" i="1"/>
  <c r="C71331" i="1"/>
  <c r="C71332" i="1"/>
  <c r="C71333" i="1"/>
  <c r="C71334" i="1"/>
  <c r="C71335" i="1"/>
  <c r="C71336" i="1"/>
  <c r="C71337" i="1"/>
  <c r="C71338" i="1"/>
  <c r="C71339" i="1"/>
  <c r="C71340" i="1"/>
  <c r="C71341" i="1"/>
  <c r="C71342" i="1"/>
  <c r="C71343" i="1"/>
  <c r="C71344" i="1"/>
  <c r="C71345" i="1"/>
  <c r="C71346" i="1"/>
  <c r="C71347" i="1"/>
  <c r="C71348" i="1"/>
  <c r="C71349" i="1"/>
  <c r="C71350" i="1"/>
  <c r="C71351" i="1"/>
  <c r="C71352" i="1"/>
  <c r="C71353" i="1"/>
  <c r="C71354" i="1"/>
  <c r="C71355" i="1"/>
  <c r="C71356" i="1"/>
  <c r="C71357" i="1"/>
  <c r="C71358" i="1"/>
  <c r="C71359" i="1"/>
  <c r="C71360" i="1"/>
  <c r="C71361" i="1"/>
  <c r="C71362" i="1"/>
  <c r="C71363" i="1"/>
  <c r="C71364" i="1"/>
  <c r="C71365" i="1"/>
  <c r="C71366" i="1"/>
  <c r="C71367" i="1"/>
  <c r="C71368" i="1"/>
  <c r="C71369" i="1"/>
  <c r="C71370" i="1"/>
  <c r="C71371" i="1"/>
  <c r="C71372" i="1"/>
  <c r="C71373" i="1"/>
  <c r="C71374" i="1"/>
  <c r="C71375" i="1"/>
  <c r="C71376" i="1"/>
  <c r="C71377" i="1"/>
  <c r="C71378" i="1"/>
  <c r="C71379" i="1"/>
  <c r="C71380" i="1"/>
  <c r="C71381" i="1"/>
  <c r="C71382" i="1"/>
  <c r="C71383" i="1"/>
  <c r="C71384" i="1"/>
  <c r="C71385" i="1"/>
  <c r="C71386" i="1"/>
  <c r="C71387" i="1"/>
  <c r="C71388" i="1"/>
  <c r="C71389" i="1"/>
  <c r="C71390" i="1"/>
  <c r="C71391" i="1"/>
  <c r="C71392" i="1"/>
  <c r="C71393" i="1"/>
  <c r="C71394" i="1"/>
  <c r="C71395" i="1"/>
  <c r="C71396" i="1"/>
  <c r="C71397" i="1"/>
  <c r="C71398" i="1"/>
  <c r="C71399" i="1"/>
  <c r="C71400" i="1"/>
  <c r="C71401" i="1"/>
  <c r="C71402" i="1"/>
  <c r="C71403" i="1"/>
  <c r="C71404" i="1"/>
  <c r="C71405" i="1"/>
  <c r="C71406" i="1"/>
  <c r="C71407" i="1"/>
  <c r="C71408" i="1"/>
  <c r="C71409" i="1"/>
  <c r="C71410" i="1"/>
  <c r="C71411" i="1"/>
  <c r="C71412" i="1"/>
  <c r="C71413" i="1"/>
  <c r="C71414" i="1"/>
  <c r="C71415" i="1"/>
  <c r="C71416" i="1"/>
  <c r="C71417" i="1"/>
  <c r="C71418" i="1"/>
  <c r="C71419" i="1"/>
  <c r="C71420" i="1"/>
  <c r="C71421" i="1"/>
  <c r="C71422" i="1"/>
  <c r="C71423" i="1"/>
  <c r="C71424" i="1"/>
  <c r="C71425" i="1"/>
  <c r="C71426" i="1"/>
  <c r="C71427" i="1"/>
  <c r="C71428" i="1"/>
  <c r="C71429" i="1"/>
  <c r="C71430" i="1"/>
  <c r="C71431" i="1"/>
  <c r="C71432" i="1"/>
  <c r="C71433" i="1"/>
  <c r="C71434" i="1"/>
  <c r="C71435" i="1"/>
  <c r="C71436" i="1"/>
  <c r="C71437" i="1"/>
  <c r="C71438" i="1"/>
  <c r="C71439" i="1"/>
  <c r="C71440" i="1"/>
  <c r="C71441" i="1"/>
  <c r="C71442" i="1"/>
  <c r="C71443" i="1"/>
  <c r="C71444" i="1"/>
  <c r="C71445" i="1"/>
  <c r="C71446" i="1"/>
  <c r="C71447" i="1"/>
  <c r="C71448" i="1"/>
  <c r="C71449" i="1"/>
  <c r="C71450" i="1"/>
  <c r="C71451" i="1"/>
  <c r="C71452" i="1"/>
  <c r="C71453" i="1"/>
  <c r="C71454" i="1"/>
  <c r="C71455" i="1"/>
  <c r="C71456" i="1"/>
  <c r="C71457" i="1"/>
  <c r="C71458" i="1"/>
  <c r="C71459" i="1"/>
  <c r="C71460" i="1"/>
  <c r="C71461" i="1"/>
  <c r="C71462" i="1"/>
  <c r="C71463" i="1"/>
  <c r="C71464" i="1"/>
  <c r="C71465" i="1"/>
  <c r="C71466" i="1"/>
  <c r="C71467" i="1"/>
  <c r="C71468" i="1"/>
  <c r="C71469" i="1"/>
  <c r="C71470" i="1"/>
  <c r="C71471" i="1"/>
  <c r="C71472" i="1"/>
  <c r="C71473" i="1"/>
  <c r="C71474" i="1"/>
  <c r="C71475" i="1"/>
  <c r="C71476" i="1"/>
  <c r="C71477" i="1"/>
  <c r="C71478" i="1"/>
  <c r="C71479" i="1"/>
  <c r="C71480" i="1"/>
  <c r="C71481" i="1"/>
  <c r="C71482" i="1"/>
  <c r="C71483" i="1"/>
  <c r="C71484" i="1"/>
  <c r="C71485" i="1"/>
  <c r="C71486" i="1"/>
  <c r="C71487" i="1"/>
  <c r="C71488" i="1"/>
  <c r="C71489" i="1"/>
  <c r="C71490" i="1"/>
  <c r="C71491" i="1"/>
  <c r="C71492" i="1"/>
  <c r="C71493" i="1"/>
  <c r="C71494" i="1"/>
  <c r="C71495" i="1"/>
  <c r="C71496" i="1"/>
  <c r="C71497" i="1"/>
  <c r="C71498" i="1"/>
  <c r="C71499" i="1"/>
  <c r="C71500" i="1"/>
  <c r="C71501" i="1"/>
  <c r="C71502" i="1"/>
  <c r="C71503" i="1"/>
  <c r="C71504" i="1"/>
  <c r="C71505" i="1"/>
  <c r="C71506" i="1"/>
  <c r="C71507" i="1"/>
  <c r="C71508" i="1"/>
  <c r="C71509" i="1"/>
  <c r="C71510" i="1"/>
  <c r="C71511" i="1"/>
  <c r="C71512" i="1"/>
  <c r="C71513" i="1"/>
  <c r="C71514" i="1"/>
  <c r="C71515" i="1"/>
  <c r="C71516" i="1"/>
  <c r="C71517" i="1"/>
  <c r="C71518" i="1"/>
  <c r="C71519" i="1"/>
  <c r="C71520" i="1"/>
  <c r="C71521" i="1"/>
  <c r="C71522" i="1"/>
  <c r="C71523" i="1"/>
  <c r="C71524" i="1"/>
  <c r="C71525" i="1"/>
  <c r="C71526" i="1"/>
  <c r="C71527" i="1"/>
  <c r="C71528" i="1"/>
  <c r="C71529" i="1"/>
  <c r="C71530" i="1"/>
  <c r="C71531" i="1"/>
  <c r="C71532" i="1"/>
  <c r="C71533" i="1"/>
  <c r="C71534" i="1"/>
  <c r="C71535" i="1"/>
  <c r="C71536" i="1"/>
  <c r="C71537" i="1"/>
  <c r="C71538" i="1"/>
  <c r="C71539" i="1"/>
  <c r="C71540" i="1"/>
  <c r="C71541" i="1"/>
  <c r="C71542" i="1"/>
  <c r="C71543" i="1"/>
  <c r="C71544" i="1"/>
  <c r="C71545" i="1"/>
  <c r="C71546" i="1"/>
  <c r="C71547" i="1"/>
  <c r="C71548" i="1"/>
  <c r="C71549" i="1"/>
  <c r="C71550" i="1"/>
  <c r="C71551" i="1"/>
  <c r="C71552" i="1"/>
  <c r="C71553" i="1"/>
  <c r="C71554" i="1"/>
  <c r="C71555" i="1"/>
  <c r="C71556" i="1"/>
  <c r="C71557" i="1"/>
  <c r="C71558" i="1"/>
  <c r="C71559" i="1"/>
  <c r="C71560" i="1"/>
  <c r="C71561" i="1"/>
  <c r="C71562" i="1"/>
  <c r="C71563" i="1"/>
  <c r="C71564" i="1"/>
  <c r="C71565" i="1"/>
  <c r="C71566" i="1"/>
  <c r="C71567" i="1"/>
  <c r="C71568" i="1"/>
  <c r="C71569" i="1"/>
  <c r="C71570" i="1"/>
  <c r="C71571" i="1"/>
  <c r="C71572" i="1"/>
  <c r="C71573" i="1"/>
  <c r="C71574" i="1"/>
  <c r="C71575" i="1"/>
  <c r="C71576" i="1"/>
  <c r="C71577" i="1"/>
  <c r="C71578" i="1"/>
  <c r="C71579" i="1"/>
  <c r="C71580" i="1"/>
  <c r="C71581" i="1"/>
  <c r="C71582" i="1"/>
  <c r="C71583" i="1"/>
  <c r="C71584" i="1"/>
  <c r="C71585" i="1"/>
  <c r="C71586" i="1"/>
  <c r="C71587" i="1"/>
  <c r="C71588" i="1"/>
  <c r="C71589" i="1"/>
  <c r="C71590" i="1"/>
  <c r="C71591" i="1"/>
  <c r="C71592" i="1"/>
  <c r="C71593" i="1"/>
  <c r="C71594" i="1"/>
  <c r="C71595" i="1"/>
  <c r="C71596" i="1"/>
  <c r="C71597" i="1"/>
  <c r="C71598" i="1"/>
  <c r="C71599" i="1"/>
  <c r="C71600" i="1"/>
  <c r="C71601" i="1"/>
  <c r="C71602" i="1"/>
  <c r="C71603" i="1"/>
  <c r="C71604" i="1"/>
  <c r="C71605" i="1"/>
  <c r="C71606" i="1"/>
  <c r="C71607" i="1"/>
  <c r="C71608" i="1"/>
  <c r="C71609" i="1"/>
  <c r="C71610" i="1"/>
  <c r="C71611" i="1"/>
  <c r="C71612" i="1"/>
  <c r="C71613" i="1"/>
  <c r="C71614" i="1"/>
  <c r="C71615" i="1"/>
  <c r="C71616" i="1"/>
  <c r="C71617" i="1"/>
  <c r="C71618" i="1"/>
  <c r="C71619" i="1"/>
  <c r="C71620" i="1"/>
  <c r="C71621" i="1"/>
  <c r="C71622" i="1"/>
  <c r="C71623" i="1"/>
  <c r="C71624" i="1"/>
  <c r="C71625" i="1"/>
  <c r="C71626" i="1"/>
  <c r="C71627" i="1"/>
  <c r="C71628" i="1"/>
  <c r="C71629" i="1"/>
  <c r="C71630" i="1"/>
  <c r="C71631" i="1"/>
  <c r="C71632" i="1"/>
  <c r="C71633" i="1"/>
  <c r="C71634" i="1"/>
  <c r="C71635" i="1"/>
  <c r="C71636" i="1"/>
  <c r="C71637" i="1"/>
  <c r="C71638" i="1"/>
  <c r="C71639" i="1"/>
  <c r="C71640" i="1"/>
  <c r="C71641" i="1"/>
  <c r="C71642" i="1"/>
  <c r="C71643" i="1"/>
  <c r="C71644" i="1"/>
  <c r="C71645" i="1"/>
  <c r="C71646" i="1"/>
  <c r="C71647" i="1"/>
  <c r="C71648" i="1"/>
  <c r="C71649" i="1"/>
  <c r="C71650" i="1"/>
  <c r="C71651" i="1"/>
  <c r="C71652" i="1"/>
  <c r="C71653" i="1"/>
  <c r="C71654" i="1"/>
  <c r="C71655" i="1"/>
  <c r="C71656" i="1"/>
  <c r="C71657" i="1"/>
  <c r="C71658" i="1"/>
  <c r="C71659" i="1"/>
  <c r="C71660" i="1"/>
  <c r="C71661" i="1"/>
  <c r="C71662" i="1"/>
  <c r="C71663" i="1"/>
  <c r="C71664" i="1"/>
  <c r="C71665" i="1"/>
  <c r="C71666" i="1"/>
  <c r="C71667" i="1"/>
  <c r="C71668" i="1"/>
  <c r="C71669" i="1"/>
  <c r="C71670" i="1"/>
  <c r="C71671" i="1"/>
  <c r="C71672" i="1"/>
  <c r="C71673" i="1"/>
  <c r="C71674" i="1"/>
  <c r="C71675" i="1"/>
  <c r="C71676" i="1"/>
  <c r="C71677" i="1"/>
  <c r="C71678" i="1"/>
  <c r="C71679" i="1"/>
  <c r="C71680" i="1"/>
  <c r="C71681" i="1"/>
  <c r="C71682" i="1"/>
  <c r="C71683" i="1"/>
  <c r="C71684" i="1"/>
  <c r="C71685" i="1"/>
  <c r="C71686" i="1"/>
  <c r="C71687" i="1"/>
  <c r="C71688" i="1"/>
  <c r="C71689" i="1"/>
  <c r="C71690" i="1"/>
  <c r="C71691" i="1"/>
  <c r="C71692" i="1"/>
  <c r="C71693" i="1"/>
  <c r="C71694" i="1"/>
  <c r="C71695" i="1"/>
  <c r="C71696" i="1"/>
  <c r="C71697" i="1"/>
  <c r="C71698" i="1"/>
  <c r="C71699" i="1"/>
  <c r="C71700" i="1"/>
  <c r="C71701" i="1"/>
  <c r="C71702" i="1"/>
  <c r="C71703" i="1"/>
  <c r="C71704" i="1"/>
  <c r="C71705" i="1"/>
  <c r="C71706" i="1"/>
  <c r="C71707" i="1"/>
  <c r="C71708" i="1"/>
  <c r="C71709" i="1"/>
  <c r="C71710" i="1"/>
  <c r="C71711" i="1"/>
  <c r="C71712" i="1"/>
  <c r="C71713" i="1"/>
  <c r="C71714" i="1"/>
  <c r="C71715" i="1"/>
  <c r="C71716" i="1"/>
  <c r="C71717" i="1"/>
  <c r="C71718" i="1"/>
  <c r="C71719" i="1"/>
  <c r="C71720" i="1"/>
  <c r="C71721" i="1"/>
  <c r="C71722" i="1"/>
  <c r="C71723" i="1"/>
  <c r="C71724" i="1"/>
  <c r="C71725" i="1"/>
  <c r="C71726" i="1"/>
  <c r="C71727" i="1"/>
  <c r="C71728" i="1"/>
  <c r="C71729" i="1"/>
  <c r="C71730" i="1"/>
  <c r="C71731" i="1"/>
  <c r="C71732" i="1"/>
  <c r="C71733" i="1"/>
  <c r="C71734" i="1"/>
  <c r="C71735" i="1"/>
  <c r="C71736" i="1"/>
  <c r="C71737" i="1"/>
  <c r="C71738" i="1"/>
  <c r="C71739" i="1"/>
  <c r="C71740" i="1"/>
  <c r="C71741" i="1"/>
  <c r="C71742" i="1"/>
  <c r="C71743" i="1"/>
  <c r="C71744" i="1"/>
  <c r="C71745" i="1"/>
  <c r="C71746" i="1"/>
  <c r="C71747" i="1"/>
  <c r="C71748" i="1"/>
  <c r="C71749" i="1"/>
  <c r="C71750" i="1"/>
  <c r="C71751" i="1"/>
  <c r="C71752" i="1"/>
  <c r="C71753" i="1"/>
  <c r="C71754" i="1"/>
  <c r="C71755" i="1"/>
  <c r="C71756" i="1"/>
  <c r="C71757" i="1"/>
  <c r="C71758" i="1"/>
  <c r="C71759" i="1"/>
  <c r="C71760" i="1"/>
  <c r="C71761" i="1"/>
  <c r="C71762" i="1"/>
  <c r="C71763" i="1"/>
  <c r="C71764" i="1"/>
  <c r="C71765" i="1"/>
  <c r="C71766" i="1"/>
  <c r="C71767" i="1"/>
  <c r="C71768" i="1"/>
  <c r="C71769" i="1"/>
  <c r="C71770" i="1"/>
  <c r="C71771" i="1"/>
  <c r="C71772" i="1"/>
  <c r="C71773" i="1"/>
  <c r="C71774" i="1"/>
  <c r="C71775" i="1"/>
  <c r="C71776" i="1"/>
  <c r="C71777" i="1"/>
  <c r="C71778" i="1"/>
  <c r="C71779" i="1"/>
  <c r="C71780" i="1"/>
  <c r="C71781" i="1"/>
  <c r="C71782" i="1"/>
  <c r="C71783" i="1"/>
  <c r="C71784" i="1"/>
  <c r="C71785" i="1"/>
  <c r="C71786" i="1"/>
  <c r="C71787" i="1"/>
  <c r="C71788" i="1"/>
  <c r="C71789" i="1"/>
  <c r="C71790" i="1"/>
  <c r="C71791" i="1"/>
  <c r="C71792" i="1"/>
  <c r="C71793" i="1"/>
  <c r="C71794" i="1"/>
  <c r="C71795" i="1"/>
  <c r="C71796" i="1"/>
  <c r="C71797" i="1"/>
  <c r="C71798" i="1"/>
  <c r="C71799" i="1"/>
  <c r="C71800" i="1"/>
  <c r="C71801" i="1"/>
  <c r="C71802" i="1"/>
  <c r="C71803" i="1"/>
  <c r="C71804" i="1"/>
  <c r="C71805" i="1"/>
  <c r="C71806" i="1"/>
  <c r="C71807" i="1"/>
  <c r="C71808" i="1"/>
  <c r="C71809" i="1"/>
  <c r="C71810" i="1"/>
  <c r="C71811" i="1"/>
  <c r="C71812" i="1"/>
  <c r="C71813" i="1"/>
  <c r="C71814" i="1"/>
  <c r="C71815" i="1"/>
  <c r="C71816" i="1"/>
  <c r="C71817" i="1"/>
  <c r="C71818" i="1"/>
  <c r="C71819" i="1"/>
  <c r="C71820" i="1"/>
  <c r="C71821" i="1"/>
  <c r="C71822" i="1"/>
  <c r="C71823" i="1"/>
  <c r="C71824" i="1"/>
  <c r="C71825" i="1"/>
  <c r="C71826" i="1"/>
  <c r="C71827" i="1"/>
  <c r="C71828" i="1"/>
  <c r="C71829" i="1"/>
  <c r="C71830" i="1"/>
  <c r="C71831" i="1"/>
  <c r="C71832" i="1"/>
  <c r="C71833" i="1"/>
  <c r="C71834" i="1"/>
  <c r="C71835" i="1"/>
  <c r="C71836" i="1"/>
  <c r="C71837" i="1"/>
  <c r="C71838" i="1"/>
  <c r="C71839" i="1"/>
  <c r="C71840" i="1"/>
  <c r="C71841" i="1"/>
  <c r="C71842" i="1"/>
  <c r="C71843" i="1"/>
  <c r="C71844" i="1"/>
  <c r="C71845" i="1"/>
  <c r="C71846" i="1"/>
  <c r="C71847" i="1"/>
  <c r="C71848" i="1"/>
  <c r="C71849" i="1"/>
  <c r="C71850" i="1"/>
  <c r="C71851" i="1"/>
  <c r="C71852" i="1"/>
  <c r="C71853" i="1"/>
  <c r="C71854" i="1"/>
  <c r="C71855" i="1"/>
  <c r="C71856" i="1"/>
  <c r="C71857" i="1"/>
  <c r="C71858" i="1"/>
  <c r="C71859" i="1"/>
  <c r="C71860" i="1"/>
  <c r="C71861" i="1"/>
  <c r="C71862" i="1"/>
  <c r="C71863" i="1"/>
  <c r="C71864" i="1"/>
  <c r="C71865" i="1"/>
  <c r="C71866" i="1"/>
  <c r="C71867" i="1"/>
  <c r="C71868" i="1"/>
  <c r="C71869" i="1"/>
  <c r="C71870" i="1"/>
  <c r="C71871" i="1"/>
  <c r="C71872" i="1"/>
  <c r="C71873" i="1"/>
  <c r="C71874" i="1"/>
  <c r="C71875" i="1"/>
  <c r="C71876" i="1"/>
  <c r="C71877" i="1"/>
  <c r="C71878" i="1"/>
  <c r="C71879" i="1"/>
  <c r="C71880" i="1"/>
  <c r="C71881" i="1"/>
  <c r="C71882" i="1"/>
  <c r="C71883" i="1"/>
  <c r="C71884" i="1"/>
  <c r="C71885" i="1"/>
  <c r="C71886" i="1"/>
  <c r="C71887" i="1"/>
  <c r="C71888" i="1"/>
  <c r="C71889" i="1"/>
  <c r="C71890" i="1"/>
  <c r="C71891" i="1"/>
  <c r="C71892" i="1"/>
  <c r="C71893" i="1"/>
  <c r="C71894" i="1"/>
  <c r="C71895" i="1"/>
  <c r="C71896" i="1"/>
  <c r="C71897" i="1"/>
  <c r="C71898" i="1"/>
  <c r="C71899" i="1"/>
  <c r="C71900" i="1"/>
  <c r="C71901" i="1"/>
  <c r="C71902" i="1"/>
  <c r="C71903" i="1"/>
  <c r="C71904" i="1"/>
  <c r="C71905" i="1"/>
  <c r="C71906" i="1"/>
  <c r="C71907" i="1"/>
  <c r="C71908" i="1"/>
  <c r="C71909" i="1"/>
  <c r="C71910" i="1"/>
  <c r="C71911" i="1"/>
  <c r="C71912" i="1"/>
  <c r="C71913" i="1"/>
  <c r="C71914" i="1"/>
  <c r="C71915" i="1"/>
  <c r="C71916" i="1"/>
  <c r="C71917" i="1"/>
  <c r="C71918" i="1"/>
  <c r="C71919" i="1"/>
  <c r="C71920" i="1"/>
  <c r="C71921" i="1"/>
  <c r="C71922" i="1"/>
  <c r="C71923" i="1"/>
  <c r="C71924" i="1"/>
  <c r="C71925" i="1"/>
  <c r="C71926" i="1"/>
  <c r="C71927" i="1"/>
  <c r="C71928" i="1"/>
  <c r="C71929" i="1"/>
  <c r="C71930" i="1"/>
  <c r="C71931" i="1"/>
  <c r="C71932" i="1"/>
  <c r="C71933" i="1"/>
  <c r="C71934" i="1"/>
  <c r="C71935" i="1"/>
  <c r="C71936" i="1"/>
  <c r="C71937" i="1"/>
  <c r="C71938" i="1"/>
  <c r="C71939" i="1"/>
  <c r="C71940" i="1"/>
  <c r="C71941" i="1"/>
  <c r="C71942" i="1"/>
  <c r="C71943" i="1"/>
  <c r="C71944" i="1"/>
  <c r="C71945" i="1"/>
  <c r="C71946" i="1"/>
  <c r="C71947" i="1"/>
  <c r="C71948" i="1"/>
  <c r="C71949" i="1"/>
  <c r="C71950" i="1"/>
  <c r="C71951" i="1"/>
  <c r="C71952" i="1"/>
  <c r="C71953" i="1"/>
  <c r="C71954" i="1"/>
  <c r="C71955" i="1"/>
  <c r="C71956" i="1"/>
  <c r="C71957" i="1"/>
  <c r="C71958" i="1"/>
  <c r="C71959" i="1"/>
  <c r="C71960" i="1"/>
  <c r="C71961" i="1"/>
  <c r="C71962" i="1"/>
  <c r="C71963" i="1"/>
  <c r="C71964" i="1"/>
  <c r="C71965" i="1"/>
  <c r="C71966" i="1"/>
  <c r="C71967" i="1"/>
  <c r="C71968" i="1"/>
  <c r="C71969" i="1"/>
  <c r="C71970" i="1"/>
  <c r="C71971" i="1"/>
  <c r="C71972" i="1"/>
  <c r="C71973" i="1"/>
  <c r="C71974" i="1"/>
  <c r="C71975" i="1"/>
  <c r="C71976" i="1"/>
  <c r="C71977" i="1"/>
  <c r="C71978" i="1"/>
  <c r="C71979" i="1"/>
  <c r="C71980" i="1"/>
  <c r="C71981" i="1"/>
  <c r="C71982" i="1"/>
  <c r="C71983" i="1"/>
  <c r="C71984" i="1"/>
  <c r="C71985" i="1"/>
  <c r="C71986" i="1"/>
  <c r="C71987" i="1"/>
  <c r="C71988" i="1"/>
  <c r="C71989" i="1"/>
  <c r="C71990" i="1"/>
  <c r="C71991" i="1"/>
  <c r="C71992" i="1"/>
  <c r="C71993" i="1"/>
  <c r="C71994" i="1"/>
  <c r="C71995" i="1"/>
  <c r="C71996" i="1"/>
  <c r="C71997" i="1"/>
  <c r="C71998" i="1"/>
  <c r="C71999" i="1"/>
  <c r="C72000" i="1"/>
  <c r="C72001" i="1"/>
  <c r="C72002" i="1"/>
  <c r="C72003" i="1"/>
  <c r="C72004" i="1"/>
  <c r="C72005" i="1"/>
  <c r="C72006" i="1"/>
  <c r="C72007" i="1"/>
  <c r="C72008" i="1"/>
  <c r="C72009" i="1"/>
  <c r="C72010" i="1"/>
  <c r="C72011" i="1"/>
  <c r="C72012" i="1"/>
  <c r="C72013" i="1"/>
  <c r="C72014" i="1"/>
  <c r="C72015" i="1"/>
  <c r="C72016" i="1"/>
  <c r="C72017" i="1"/>
  <c r="C72018" i="1"/>
  <c r="C72019" i="1"/>
  <c r="C72020" i="1"/>
  <c r="C72021" i="1"/>
  <c r="C72022" i="1"/>
  <c r="C72023" i="1"/>
  <c r="C72024" i="1"/>
  <c r="C72025" i="1"/>
  <c r="C72026" i="1"/>
  <c r="C72027" i="1"/>
  <c r="C72028" i="1"/>
  <c r="C72029" i="1"/>
  <c r="C72030" i="1"/>
  <c r="C72031" i="1"/>
  <c r="C72032" i="1"/>
  <c r="C72033" i="1"/>
  <c r="C72034" i="1"/>
  <c r="C72035" i="1"/>
  <c r="C72036" i="1"/>
  <c r="C72037" i="1"/>
  <c r="C72038" i="1"/>
  <c r="C72039" i="1"/>
  <c r="C72040" i="1"/>
  <c r="C72041" i="1"/>
  <c r="C72042" i="1"/>
  <c r="C72043" i="1"/>
  <c r="C72044" i="1"/>
  <c r="C72045" i="1"/>
  <c r="C72046" i="1"/>
  <c r="C72047" i="1"/>
  <c r="C72048" i="1"/>
  <c r="C72049" i="1"/>
  <c r="C72050" i="1"/>
  <c r="C72051" i="1"/>
  <c r="C72052" i="1"/>
  <c r="C72053" i="1"/>
  <c r="C72054" i="1"/>
  <c r="C72055" i="1"/>
  <c r="C72056" i="1"/>
  <c r="C72057" i="1"/>
  <c r="C72058" i="1"/>
  <c r="C72059" i="1"/>
  <c r="C72060" i="1"/>
  <c r="C72061" i="1"/>
  <c r="C72062" i="1"/>
  <c r="C72063" i="1"/>
  <c r="C72064" i="1"/>
  <c r="C72065" i="1"/>
  <c r="C72066" i="1"/>
  <c r="C72067" i="1"/>
  <c r="C72068" i="1"/>
  <c r="C72069" i="1"/>
  <c r="C72070" i="1"/>
  <c r="C72071" i="1"/>
  <c r="C72072" i="1"/>
  <c r="C72073" i="1"/>
  <c r="C72074" i="1"/>
  <c r="C72075" i="1"/>
  <c r="C72076" i="1"/>
  <c r="C72077" i="1"/>
  <c r="C72078" i="1"/>
  <c r="C72079" i="1"/>
  <c r="C72080" i="1"/>
  <c r="C72081" i="1"/>
  <c r="C72082" i="1"/>
  <c r="C72083" i="1"/>
  <c r="C72084" i="1"/>
  <c r="C72085" i="1"/>
  <c r="C72086" i="1"/>
  <c r="C72087" i="1"/>
  <c r="C72088" i="1"/>
  <c r="C72089" i="1"/>
  <c r="C72090" i="1"/>
  <c r="C72091" i="1"/>
  <c r="C72092" i="1"/>
  <c r="C72093" i="1"/>
  <c r="C72094" i="1"/>
  <c r="C72095" i="1"/>
  <c r="C72096" i="1"/>
  <c r="C72097" i="1"/>
  <c r="C72098" i="1"/>
  <c r="C72099" i="1"/>
  <c r="C72100" i="1"/>
  <c r="C72101" i="1"/>
  <c r="C72102" i="1"/>
  <c r="C72103" i="1"/>
  <c r="C72104" i="1"/>
  <c r="C72105" i="1"/>
  <c r="C72106" i="1"/>
  <c r="C72107" i="1"/>
  <c r="C72108" i="1"/>
  <c r="C72109" i="1"/>
  <c r="C72110" i="1"/>
  <c r="C72111" i="1"/>
  <c r="C72112" i="1"/>
  <c r="C72113" i="1"/>
  <c r="C72114" i="1"/>
  <c r="C72115" i="1"/>
  <c r="C72116" i="1"/>
  <c r="C72117" i="1"/>
  <c r="C72118" i="1"/>
  <c r="C72119" i="1"/>
  <c r="C72120" i="1"/>
  <c r="C72121" i="1"/>
  <c r="C72122" i="1"/>
  <c r="C72123" i="1"/>
  <c r="C72124" i="1"/>
  <c r="C72125" i="1"/>
  <c r="C72126" i="1"/>
  <c r="C72127" i="1"/>
  <c r="C72128" i="1"/>
  <c r="C72129" i="1"/>
  <c r="C72130" i="1"/>
  <c r="C72131" i="1"/>
  <c r="C72132" i="1"/>
  <c r="C72133" i="1"/>
  <c r="C72134" i="1"/>
  <c r="C72135" i="1"/>
  <c r="C72136" i="1"/>
  <c r="C72137" i="1"/>
  <c r="C72138" i="1"/>
  <c r="C72139" i="1"/>
  <c r="C72140" i="1"/>
  <c r="C72141" i="1"/>
  <c r="C72142" i="1"/>
  <c r="C72143" i="1"/>
  <c r="C72144" i="1"/>
  <c r="C72145" i="1"/>
  <c r="C72146" i="1"/>
  <c r="C72147" i="1"/>
  <c r="C72148" i="1"/>
  <c r="C72149" i="1"/>
  <c r="C72150" i="1"/>
  <c r="C72151" i="1"/>
  <c r="C72152" i="1"/>
  <c r="C72153" i="1"/>
  <c r="C72154" i="1"/>
  <c r="C72155" i="1"/>
  <c r="C72156" i="1"/>
  <c r="C72157" i="1"/>
  <c r="C72158" i="1"/>
  <c r="C72159" i="1"/>
  <c r="C72160" i="1"/>
  <c r="C72161" i="1"/>
  <c r="C72162" i="1"/>
  <c r="C72163" i="1"/>
  <c r="C72164" i="1"/>
  <c r="C72165" i="1"/>
  <c r="C72166" i="1"/>
  <c r="C72167" i="1"/>
  <c r="C72168" i="1"/>
  <c r="C72169" i="1"/>
  <c r="C72170" i="1"/>
  <c r="C72171" i="1"/>
  <c r="C72172" i="1"/>
  <c r="C72173" i="1"/>
  <c r="C72174" i="1"/>
  <c r="C72175" i="1"/>
  <c r="C72176" i="1"/>
  <c r="C72177" i="1"/>
  <c r="C72178" i="1"/>
  <c r="C72179" i="1"/>
  <c r="C72180" i="1"/>
  <c r="C72181" i="1"/>
  <c r="C72182" i="1"/>
  <c r="C72183" i="1"/>
  <c r="C72184" i="1"/>
  <c r="C72185" i="1"/>
  <c r="C72186" i="1"/>
  <c r="C72187" i="1"/>
  <c r="C72188" i="1"/>
  <c r="C72189" i="1"/>
  <c r="C72190" i="1"/>
  <c r="C72191" i="1"/>
  <c r="C72192" i="1"/>
  <c r="C72193" i="1"/>
  <c r="C72194" i="1"/>
  <c r="C72195" i="1"/>
  <c r="C72196" i="1"/>
  <c r="C72197" i="1"/>
  <c r="C72198" i="1"/>
  <c r="C72199" i="1"/>
  <c r="C72200" i="1"/>
  <c r="C72201" i="1"/>
  <c r="C72202" i="1"/>
  <c r="C72203" i="1"/>
  <c r="C72204" i="1"/>
  <c r="C72205" i="1"/>
  <c r="C72206" i="1"/>
  <c r="C72207" i="1"/>
  <c r="C72208" i="1"/>
  <c r="C72209" i="1"/>
  <c r="C72210" i="1"/>
  <c r="C72211" i="1"/>
  <c r="C72212" i="1"/>
  <c r="C72213" i="1"/>
  <c r="C72214" i="1"/>
  <c r="C72215" i="1"/>
  <c r="C72216" i="1"/>
  <c r="C72217" i="1"/>
  <c r="C72218" i="1"/>
  <c r="C72219" i="1"/>
  <c r="C72220" i="1"/>
  <c r="C72221" i="1"/>
  <c r="C72222" i="1"/>
  <c r="C72223" i="1"/>
  <c r="C72224" i="1"/>
  <c r="C72225" i="1"/>
  <c r="C72226" i="1"/>
  <c r="C72227" i="1"/>
  <c r="C72228" i="1"/>
  <c r="C72229" i="1"/>
  <c r="C72230" i="1"/>
  <c r="C72231" i="1"/>
  <c r="C72232" i="1"/>
  <c r="C72233" i="1"/>
  <c r="C72234" i="1"/>
  <c r="C72235" i="1"/>
  <c r="C72236" i="1"/>
  <c r="C72237" i="1"/>
  <c r="C72238" i="1"/>
  <c r="C72239" i="1"/>
  <c r="C72240" i="1"/>
  <c r="C72241" i="1"/>
  <c r="C72242" i="1"/>
  <c r="C72243" i="1"/>
  <c r="C72244" i="1"/>
  <c r="C72245" i="1"/>
  <c r="C72246" i="1"/>
  <c r="C72247" i="1"/>
  <c r="C72248" i="1"/>
  <c r="C72249" i="1"/>
  <c r="C72250" i="1"/>
  <c r="C72251" i="1"/>
  <c r="C72252" i="1"/>
  <c r="C72253" i="1"/>
  <c r="C72254" i="1"/>
  <c r="C72255" i="1"/>
  <c r="C72256" i="1"/>
  <c r="C72257" i="1"/>
  <c r="C72258" i="1"/>
  <c r="C72259" i="1"/>
  <c r="C72260" i="1"/>
  <c r="C72261" i="1"/>
  <c r="C72262" i="1"/>
  <c r="C72263" i="1"/>
  <c r="C72264" i="1"/>
  <c r="C72265" i="1"/>
  <c r="C72266" i="1"/>
  <c r="C72267" i="1"/>
  <c r="C72268" i="1"/>
  <c r="C72269" i="1"/>
  <c r="C72270" i="1"/>
  <c r="C72271" i="1"/>
  <c r="C72272" i="1"/>
  <c r="C72273" i="1"/>
  <c r="C72274" i="1"/>
  <c r="C72275" i="1"/>
  <c r="C72276" i="1"/>
  <c r="C72277" i="1"/>
  <c r="C72278" i="1"/>
  <c r="C72279" i="1"/>
  <c r="C72280" i="1"/>
  <c r="C72281" i="1"/>
  <c r="C72282" i="1"/>
  <c r="C72283" i="1"/>
  <c r="C72284" i="1"/>
  <c r="C72285" i="1"/>
  <c r="C72286" i="1"/>
  <c r="C72287" i="1"/>
  <c r="C72288" i="1"/>
  <c r="C72289" i="1"/>
  <c r="C72290" i="1"/>
  <c r="C72291" i="1"/>
  <c r="C72292" i="1"/>
  <c r="C72293" i="1"/>
  <c r="C72294" i="1"/>
  <c r="C72295" i="1"/>
  <c r="C72296" i="1"/>
  <c r="C72297" i="1"/>
  <c r="C72298" i="1"/>
  <c r="C72299" i="1"/>
  <c r="C72300" i="1"/>
  <c r="C72301" i="1"/>
  <c r="C72302" i="1"/>
  <c r="C72303" i="1"/>
  <c r="C72304" i="1"/>
  <c r="C72305" i="1"/>
  <c r="C72306" i="1"/>
  <c r="C72307" i="1"/>
  <c r="C72308" i="1"/>
  <c r="C72309" i="1"/>
  <c r="C72310" i="1"/>
  <c r="C72311" i="1"/>
  <c r="C72312" i="1"/>
  <c r="C72313" i="1"/>
  <c r="C72314" i="1"/>
  <c r="C72315" i="1"/>
  <c r="C72316" i="1"/>
  <c r="C72317" i="1"/>
  <c r="C72318" i="1"/>
  <c r="C72319" i="1"/>
  <c r="C72320" i="1"/>
  <c r="C72321" i="1"/>
  <c r="C72322" i="1"/>
  <c r="C72323" i="1"/>
  <c r="C72324" i="1"/>
  <c r="C72325" i="1"/>
  <c r="C72326" i="1"/>
  <c r="C72327" i="1"/>
  <c r="C72328" i="1"/>
  <c r="C72329" i="1"/>
  <c r="C72330" i="1"/>
  <c r="C72331" i="1"/>
  <c r="C72332" i="1"/>
  <c r="C72333" i="1"/>
  <c r="C72334" i="1"/>
  <c r="C72335" i="1"/>
  <c r="C72336" i="1"/>
  <c r="C72337" i="1"/>
  <c r="C72338" i="1"/>
  <c r="C72339" i="1"/>
  <c r="C72340" i="1"/>
  <c r="C72341" i="1"/>
  <c r="C72342" i="1"/>
  <c r="C72343" i="1"/>
  <c r="C72344" i="1"/>
  <c r="C72345" i="1"/>
  <c r="C72346" i="1"/>
  <c r="C72347" i="1"/>
  <c r="C72348" i="1"/>
  <c r="C72349" i="1"/>
  <c r="C72350" i="1"/>
  <c r="C72351" i="1"/>
  <c r="C72352" i="1"/>
  <c r="C72353" i="1"/>
  <c r="C72354" i="1"/>
  <c r="C72355" i="1"/>
  <c r="C72356" i="1"/>
  <c r="C72357" i="1"/>
  <c r="C72358" i="1"/>
  <c r="C72359" i="1"/>
  <c r="C72360" i="1"/>
  <c r="C72361" i="1"/>
  <c r="C72362" i="1"/>
  <c r="C72363" i="1"/>
  <c r="C72364" i="1"/>
  <c r="C72365" i="1"/>
  <c r="C72366" i="1"/>
  <c r="C72367" i="1"/>
  <c r="C72368" i="1"/>
  <c r="C72369" i="1"/>
  <c r="C72370" i="1"/>
  <c r="C72371" i="1"/>
  <c r="C72372" i="1"/>
  <c r="C72373" i="1"/>
  <c r="C72374" i="1"/>
  <c r="C72375" i="1"/>
  <c r="C72376" i="1"/>
  <c r="C72377" i="1"/>
  <c r="C72378" i="1"/>
  <c r="C72379" i="1"/>
  <c r="C72380" i="1"/>
  <c r="C72381" i="1"/>
  <c r="C72382" i="1"/>
  <c r="C72383" i="1"/>
  <c r="C72384" i="1"/>
  <c r="C72385" i="1"/>
  <c r="C72386" i="1"/>
  <c r="C72387" i="1"/>
  <c r="C72388" i="1"/>
  <c r="C72389" i="1"/>
  <c r="C72390" i="1"/>
  <c r="C72391" i="1"/>
  <c r="C72392" i="1"/>
  <c r="C72393" i="1"/>
  <c r="C72394" i="1"/>
  <c r="C72395" i="1"/>
  <c r="C72396" i="1"/>
  <c r="C72397" i="1"/>
  <c r="C72398" i="1"/>
  <c r="C72399" i="1"/>
  <c r="C72400" i="1"/>
  <c r="C72401" i="1"/>
  <c r="C72402" i="1"/>
  <c r="C72403" i="1"/>
  <c r="C72404" i="1"/>
  <c r="C72405" i="1"/>
  <c r="C72406" i="1"/>
  <c r="C72407" i="1"/>
  <c r="C72408" i="1"/>
  <c r="C72409" i="1"/>
  <c r="C72410" i="1"/>
  <c r="C72411" i="1"/>
  <c r="C72412" i="1"/>
  <c r="C72413" i="1"/>
  <c r="C72414" i="1"/>
  <c r="C72415" i="1"/>
  <c r="C72416" i="1"/>
  <c r="C72417" i="1"/>
  <c r="C72418" i="1"/>
  <c r="C72419" i="1"/>
  <c r="C72420" i="1"/>
  <c r="C72421" i="1"/>
  <c r="C72422" i="1"/>
  <c r="C72423" i="1"/>
  <c r="C72424" i="1"/>
  <c r="C72425" i="1"/>
  <c r="C72426" i="1"/>
  <c r="C72427" i="1"/>
  <c r="C72428" i="1"/>
  <c r="C72429" i="1"/>
  <c r="C72430" i="1"/>
  <c r="C72431" i="1"/>
  <c r="C72432" i="1"/>
  <c r="C72433" i="1"/>
  <c r="C72434" i="1"/>
  <c r="C72435" i="1"/>
  <c r="C72436" i="1"/>
  <c r="C72437" i="1"/>
  <c r="C72438" i="1"/>
  <c r="C72439" i="1"/>
  <c r="C72440" i="1"/>
  <c r="C72441" i="1"/>
  <c r="C72442" i="1"/>
  <c r="C72443" i="1"/>
  <c r="C72444" i="1"/>
  <c r="C72445" i="1"/>
  <c r="C72446" i="1"/>
  <c r="C72447" i="1"/>
  <c r="C72448" i="1"/>
  <c r="C72449" i="1"/>
  <c r="C72450" i="1"/>
  <c r="C72451" i="1"/>
  <c r="C72452" i="1"/>
  <c r="C72453" i="1"/>
  <c r="C72454" i="1"/>
  <c r="C72455" i="1"/>
  <c r="C72456" i="1"/>
  <c r="C72457" i="1"/>
  <c r="C72458" i="1"/>
  <c r="C72459" i="1"/>
  <c r="C72460" i="1"/>
  <c r="C72461" i="1"/>
  <c r="C72462" i="1"/>
  <c r="C72463" i="1"/>
  <c r="C72464" i="1"/>
  <c r="C72465" i="1"/>
  <c r="C72466" i="1"/>
  <c r="C72467" i="1"/>
  <c r="C72468" i="1"/>
  <c r="C72469" i="1"/>
  <c r="C72470" i="1"/>
  <c r="C72471" i="1"/>
  <c r="C72472" i="1"/>
  <c r="C72473" i="1"/>
  <c r="C72474" i="1"/>
  <c r="C72475" i="1"/>
  <c r="C72476" i="1"/>
  <c r="C72477" i="1"/>
  <c r="C72478" i="1"/>
  <c r="C72479" i="1"/>
  <c r="C72480" i="1"/>
  <c r="C72481" i="1"/>
  <c r="C72482" i="1"/>
  <c r="C72483" i="1"/>
  <c r="C72484" i="1"/>
  <c r="C72485" i="1"/>
  <c r="C72486" i="1"/>
  <c r="C72487" i="1"/>
  <c r="C72488" i="1"/>
  <c r="C72489" i="1"/>
  <c r="C72490" i="1"/>
  <c r="C72491" i="1"/>
  <c r="C72492" i="1"/>
  <c r="C72493" i="1"/>
  <c r="C72494" i="1"/>
  <c r="C72495" i="1"/>
  <c r="C72496" i="1"/>
  <c r="C72497" i="1"/>
  <c r="C72498" i="1"/>
  <c r="C72499" i="1"/>
  <c r="C72500" i="1"/>
  <c r="C72501" i="1"/>
  <c r="C72502" i="1"/>
  <c r="C72503" i="1"/>
  <c r="C72504" i="1"/>
  <c r="C72505" i="1"/>
  <c r="C72506" i="1"/>
  <c r="C72507" i="1"/>
  <c r="C72508" i="1"/>
  <c r="C72509" i="1"/>
  <c r="C72510" i="1"/>
  <c r="C72511" i="1"/>
  <c r="C72512" i="1"/>
  <c r="C72513" i="1"/>
  <c r="C72514" i="1"/>
  <c r="C72515" i="1"/>
  <c r="C72516" i="1"/>
  <c r="C72517" i="1"/>
  <c r="C72518" i="1"/>
  <c r="C72519" i="1"/>
  <c r="C72520" i="1"/>
  <c r="C72521" i="1"/>
  <c r="C72522" i="1"/>
  <c r="C72523" i="1"/>
  <c r="C72524" i="1"/>
  <c r="C72525" i="1"/>
  <c r="C72526" i="1"/>
  <c r="C72527" i="1"/>
  <c r="C72528" i="1"/>
  <c r="C72529" i="1"/>
  <c r="C72530" i="1"/>
  <c r="C72531" i="1"/>
  <c r="C72532" i="1"/>
  <c r="C72533" i="1"/>
  <c r="C72534" i="1"/>
  <c r="C72535" i="1"/>
  <c r="C72536" i="1"/>
  <c r="C72537" i="1"/>
  <c r="C72538" i="1"/>
  <c r="C72539" i="1"/>
  <c r="C72540" i="1"/>
  <c r="C72541" i="1"/>
  <c r="C72542" i="1"/>
  <c r="C72543" i="1"/>
  <c r="C72544" i="1"/>
  <c r="C72545" i="1"/>
  <c r="C72546" i="1"/>
  <c r="C72547" i="1"/>
  <c r="C72548" i="1"/>
  <c r="C72549" i="1"/>
  <c r="C72550" i="1"/>
  <c r="C72551" i="1"/>
  <c r="C72552" i="1"/>
  <c r="C72553" i="1"/>
  <c r="C72554" i="1"/>
  <c r="C72555" i="1"/>
  <c r="C72556" i="1"/>
  <c r="C72557" i="1"/>
  <c r="C72558" i="1"/>
  <c r="C72559" i="1"/>
  <c r="C72560" i="1"/>
  <c r="C72561" i="1"/>
  <c r="C72562" i="1"/>
  <c r="C72563" i="1"/>
  <c r="C72564" i="1"/>
  <c r="C72565" i="1"/>
  <c r="C72566" i="1"/>
  <c r="C72567" i="1"/>
  <c r="C72568" i="1"/>
  <c r="C72569" i="1"/>
  <c r="C72570" i="1"/>
  <c r="C72571" i="1"/>
  <c r="C72572" i="1"/>
  <c r="C72573" i="1"/>
  <c r="C72574" i="1"/>
  <c r="C72575" i="1"/>
  <c r="C72576" i="1"/>
  <c r="C72577" i="1"/>
  <c r="C72578" i="1"/>
  <c r="C72579" i="1"/>
  <c r="C72580" i="1"/>
  <c r="C72581" i="1"/>
  <c r="C72582" i="1"/>
  <c r="C72583" i="1"/>
  <c r="C72584" i="1"/>
  <c r="C72585" i="1"/>
  <c r="C72586" i="1"/>
  <c r="C72587" i="1"/>
  <c r="C72588" i="1"/>
  <c r="C72589" i="1"/>
  <c r="C72590" i="1"/>
  <c r="C72591" i="1"/>
  <c r="C72592" i="1"/>
  <c r="C72593" i="1"/>
  <c r="C72594" i="1"/>
  <c r="C72595" i="1"/>
  <c r="C72596" i="1"/>
  <c r="C72597" i="1"/>
  <c r="C72598" i="1"/>
  <c r="C72599" i="1"/>
  <c r="C72600" i="1"/>
  <c r="C72601" i="1"/>
  <c r="C72602" i="1"/>
  <c r="C72603" i="1"/>
  <c r="C72604" i="1"/>
  <c r="C72605" i="1"/>
  <c r="C72606" i="1"/>
  <c r="C72607" i="1"/>
  <c r="C72608" i="1"/>
  <c r="C72609" i="1"/>
  <c r="C72610" i="1"/>
  <c r="C72611" i="1"/>
  <c r="C72612" i="1"/>
  <c r="C72613" i="1"/>
  <c r="C72614" i="1"/>
  <c r="C72615" i="1"/>
  <c r="C72616" i="1"/>
  <c r="C72617" i="1"/>
  <c r="C72618" i="1"/>
  <c r="C72619" i="1"/>
  <c r="C72620" i="1"/>
  <c r="C72621" i="1"/>
  <c r="C72622" i="1"/>
  <c r="C72623" i="1"/>
  <c r="C72624" i="1"/>
  <c r="C72625" i="1"/>
  <c r="C72626" i="1"/>
  <c r="C72627" i="1"/>
  <c r="C72628" i="1"/>
  <c r="C72629" i="1"/>
  <c r="C72630" i="1"/>
  <c r="C72631" i="1"/>
  <c r="C72632" i="1"/>
  <c r="C72633" i="1"/>
  <c r="C72634" i="1"/>
  <c r="C72635" i="1"/>
  <c r="C72636" i="1"/>
  <c r="C72637" i="1"/>
  <c r="C72638" i="1"/>
  <c r="C72639" i="1"/>
  <c r="C72640" i="1"/>
  <c r="C72641" i="1"/>
  <c r="C72642" i="1"/>
  <c r="C72643" i="1"/>
  <c r="C72644" i="1"/>
  <c r="C72645" i="1"/>
  <c r="C72646" i="1"/>
  <c r="C72647" i="1"/>
  <c r="C72648" i="1"/>
  <c r="C72649" i="1"/>
  <c r="C72650" i="1"/>
  <c r="C72651" i="1"/>
  <c r="C72652" i="1"/>
  <c r="C72653" i="1"/>
  <c r="C72654" i="1"/>
  <c r="C72655" i="1"/>
  <c r="C72656" i="1"/>
  <c r="C72657" i="1"/>
  <c r="C72658" i="1"/>
  <c r="C72659" i="1"/>
  <c r="C72660" i="1"/>
  <c r="C72661" i="1"/>
  <c r="C72662" i="1"/>
  <c r="C72663" i="1"/>
  <c r="C72664" i="1"/>
  <c r="C72665" i="1"/>
  <c r="C72666" i="1"/>
  <c r="C72667" i="1"/>
  <c r="C72668" i="1"/>
  <c r="C72669" i="1"/>
  <c r="C72670" i="1"/>
  <c r="C72671" i="1"/>
  <c r="C72672" i="1"/>
  <c r="C72673" i="1"/>
  <c r="C72674" i="1"/>
  <c r="C72675" i="1"/>
  <c r="C72676" i="1"/>
  <c r="C72677" i="1"/>
  <c r="C72678" i="1"/>
  <c r="C72679" i="1"/>
  <c r="C72680" i="1"/>
  <c r="C72681" i="1"/>
  <c r="C72682" i="1"/>
  <c r="C72683" i="1"/>
  <c r="C72684" i="1"/>
  <c r="C72685" i="1"/>
  <c r="C72686" i="1"/>
  <c r="C72687" i="1"/>
  <c r="C72688" i="1"/>
  <c r="C72689" i="1"/>
  <c r="C72690" i="1"/>
  <c r="C72691" i="1"/>
  <c r="C72692" i="1"/>
  <c r="C72693" i="1"/>
  <c r="C72694" i="1"/>
  <c r="C72695" i="1"/>
  <c r="C72696" i="1"/>
  <c r="C72697" i="1"/>
  <c r="C72698" i="1"/>
  <c r="C72699" i="1"/>
  <c r="C72700" i="1"/>
  <c r="C72701" i="1"/>
  <c r="C72702" i="1"/>
  <c r="C72703" i="1"/>
  <c r="C72704" i="1"/>
  <c r="C72705" i="1"/>
  <c r="C72706" i="1"/>
  <c r="C72707" i="1"/>
  <c r="C72708" i="1"/>
  <c r="C72709" i="1"/>
  <c r="C72710" i="1"/>
  <c r="C72711" i="1"/>
  <c r="C72712" i="1"/>
  <c r="C72713" i="1"/>
  <c r="C72714" i="1"/>
  <c r="C72715" i="1"/>
  <c r="C72716" i="1"/>
  <c r="C72717" i="1"/>
  <c r="C72718" i="1"/>
  <c r="C72719" i="1"/>
  <c r="C72720" i="1"/>
  <c r="C72721" i="1"/>
  <c r="C72722" i="1"/>
  <c r="C72723" i="1"/>
  <c r="C72724" i="1"/>
  <c r="C72725" i="1"/>
  <c r="C72726" i="1"/>
  <c r="C72727" i="1"/>
  <c r="C72728" i="1"/>
  <c r="C72729" i="1"/>
  <c r="C72730" i="1"/>
  <c r="C72731" i="1"/>
  <c r="C72732" i="1"/>
  <c r="C72733" i="1"/>
  <c r="C72734" i="1"/>
  <c r="C72735" i="1"/>
  <c r="C72736" i="1"/>
  <c r="C72737" i="1"/>
  <c r="C72738" i="1"/>
  <c r="C72739" i="1"/>
  <c r="C72740" i="1"/>
  <c r="C72741" i="1"/>
  <c r="C72742" i="1"/>
  <c r="C72743" i="1"/>
  <c r="C72744" i="1"/>
  <c r="C72745" i="1"/>
  <c r="C72746" i="1"/>
  <c r="C72747" i="1"/>
  <c r="C72748" i="1"/>
  <c r="C72749" i="1"/>
  <c r="C72750" i="1"/>
  <c r="C72751" i="1"/>
  <c r="C72752" i="1"/>
  <c r="C72753" i="1"/>
  <c r="C72754" i="1"/>
  <c r="C72755" i="1"/>
  <c r="C72756" i="1"/>
  <c r="C72757" i="1"/>
  <c r="C72758" i="1"/>
  <c r="C72759" i="1"/>
  <c r="C72760" i="1"/>
  <c r="C72761" i="1"/>
  <c r="C72762" i="1"/>
  <c r="C72763" i="1"/>
  <c r="C72764" i="1"/>
  <c r="C72765" i="1"/>
  <c r="C72766" i="1"/>
  <c r="C72767" i="1"/>
  <c r="C72768" i="1"/>
  <c r="C72769" i="1"/>
  <c r="C72770" i="1"/>
  <c r="C72771" i="1"/>
  <c r="C72772" i="1"/>
  <c r="C72773" i="1"/>
  <c r="C72774" i="1"/>
  <c r="C72775" i="1"/>
  <c r="C72776" i="1"/>
  <c r="C72777" i="1"/>
  <c r="C72778" i="1"/>
  <c r="C72779" i="1"/>
  <c r="C72780" i="1"/>
  <c r="C72781" i="1"/>
  <c r="C72782" i="1"/>
  <c r="C72783" i="1"/>
  <c r="C72784" i="1"/>
  <c r="C72785" i="1"/>
  <c r="C72786" i="1"/>
  <c r="C72787" i="1"/>
  <c r="C72788" i="1"/>
  <c r="C72789" i="1"/>
  <c r="C72790" i="1"/>
  <c r="C72791" i="1"/>
  <c r="C72792" i="1"/>
  <c r="C72793" i="1"/>
  <c r="C72794" i="1"/>
  <c r="C72795" i="1"/>
  <c r="C72796" i="1"/>
  <c r="C72797" i="1"/>
  <c r="C72798" i="1"/>
  <c r="C72799" i="1"/>
  <c r="C72800" i="1"/>
  <c r="C72801" i="1"/>
  <c r="C72802" i="1"/>
  <c r="C72803" i="1"/>
  <c r="C72804" i="1"/>
  <c r="C72805" i="1"/>
  <c r="C72806" i="1"/>
  <c r="C72807" i="1"/>
  <c r="C72808" i="1"/>
  <c r="C72809" i="1"/>
  <c r="C72810" i="1"/>
  <c r="C72811" i="1"/>
  <c r="C72812" i="1"/>
  <c r="C72813" i="1"/>
  <c r="C72814" i="1"/>
  <c r="C72815" i="1"/>
  <c r="C72816" i="1"/>
  <c r="C72817" i="1"/>
  <c r="C72818" i="1"/>
  <c r="C72819" i="1"/>
  <c r="C72820" i="1"/>
  <c r="C72821" i="1"/>
  <c r="C72822" i="1"/>
  <c r="C72823" i="1"/>
  <c r="C72824" i="1"/>
  <c r="C72825" i="1"/>
  <c r="C72826" i="1"/>
  <c r="C72827" i="1"/>
  <c r="C72828" i="1"/>
  <c r="C72829" i="1"/>
  <c r="C72830" i="1"/>
  <c r="C72831" i="1"/>
  <c r="C72832" i="1"/>
  <c r="C72833" i="1"/>
  <c r="C72834" i="1"/>
  <c r="C72835" i="1"/>
  <c r="C72836" i="1"/>
  <c r="C72837" i="1"/>
  <c r="C72838" i="1"/>
  <c r="C72839" i="1"/>
  <c r="C72840" i="1"/>
  <c r="C72841" i="1"/>
  <c r="C72842" i="1"/>
  <c r="C72843" i="1"/>
  <c r="C72844" i="1"/>
  <c r="C72845" i="1"/>
  <c r="C72846" i="1"/>
  <c r="C72847" i="1"/>
  <c r="C72848" i="1"/>
  <c r="C72849" i="1"/>
  <c r="C72850" i="1"/>
  <c r="C72851" i="1"/>
  <c r="C72852" i="1"/>
  <c r="C72853" i="1"/>
  <c r="C72854" i="1"/>
  <c r="C72855" i="1"/>
  <c r="C72856" i="1"/>
  <c r="C72857" i="1"/>
  <c r="C72858" i="1"/>
  <c r="C72859" i="1"/>
  <c r="C72860" i="1"/>
  <c r="C72861" i="1"/>
  <c r="C72862" i="1"/>
  <c r="C72863" i="1"/>
  <c r="C72864" i="1"/>
  <c r="C72865" i="1"/>
  <c r="C72866" i="1"/>
  <c r="C72867" i="1"/>
  <c r="C72868" i="1"/>
  <c r="C72869" i="1"/>
  <c r="C72870" i="1"/>
  <c r="C72871" i="1"/>
  <c r="C72872" i="1"/>
  <c r="C72873" i="1"/>
  <c r="C72874" i="1"/>
  <c r="C72875" i="1"/>
  <c r="C72876" i="1"/>
  <c r="C72877" i="1"/>
  <c r="C72878" i="1"/>
  <c r="C72879" i="1"/>
  <c r="C72880" i="1"/>
  <c r="C72881" i="1"/>
  <c r="C72882" i="1"/>
  <c r="C72883" i="1"/>
  <c r="C72884" i="1"/>
  <c r="C72885" i="1"/>
  <c r="C72886" i="1"/>
  <c r="C72887" i="1"/>
  <c r="C72888" i="1"/>
  <c r="C72889" i="1"/>
  <c r="C72890" i="1"/>
  <c r="C72891" i="1"/>
  <c r="C72892" i="1"/>
  <c r="C72893" i="1"/>
  <c r="C72894" i="1"/>
  <c r="C72895" i="1"/>
  <c r="C72896" i="1"/>
  <c r="C72897" i="1"/>
  <c r="C72898" i="1"/>
  <c r="C72899" i="1"/>
  <c r="C72900" i="1"/>
  <c r="C72901" i="1"/>
  <c r="C72902" i="1"/>
  <c r="C72903" i="1"/>
  <c r="C72904" i="1"/>
  <c r="C72905" i="1"/>
  <c r="C72906" i="1"/>
  <c r="C72907" i="1"/>
  <c r="C72908" i="1"/>
  <c r="C72909" i="1"/>
  <c r="C72910" i="1"/>
  <c r="C72911" i="1"/>
  <c r="C72912" i="1"/>
  <c r="C72913" i="1"/>
  <c r="C72914" i="1"/>
  <c r="C72915" i="1"/>
  <c r="C72916" i="1"/>
  <c r="C72917" i="1"/>
  <c r="C72918" i="1"/>
  <c r="C72919" i="1"/>
  <c r="C72920" i="1"/>
  <c r="C72921" i="1"/>
  <c r="C72922" i="1"/>
  <c r="C72923" i="1"/>
  <c r="C72924" i="1"/>
  <c r="C72925" i="1"/>
  <c r="C72926" i="1"/>
  <c r="C72927" i="1"/>
  <c r="C72928" i="1"/>
  <c r="C72929" i="1"/>
  <c r="C72930" i="1"/>
  <c r="C72931" i="1"/>
  <c r="C72932" i="1"/>
  <c r="C72933" i="1"/>
  <c r="C72934" i="1"/>
  <c r="C72935" i="1"/>
  <c r="C72936" i="1"/>
  <c r="C72937" i="1"/>
  <c r="C72938" i="1"/>
  <c r="C72939" i="1"/>
  <c r="C72940" i="1"/>
  <c r="C72941" i="1"/>
  <c r="C72942" i="1"/>
  <c r="C72943" i="1"/>
  <c r="C72944" i="1"/>
  <c r="C72945" i="1"/>
  <c r="C72946" i="1"/>
  <c r="C72947" i="1"/>
  <c r="C72948" i="1"/>
  <c r="C72949" i="1"/>
  <c r="C72950" i="1"/>
  <c r="C72951" i="1"/>
  <c r="C72952" i="1"/>
  <c r="C72953" i="1"/>
  <c r="C72954" i="1"/>
  <c r="C72955" i="1"/>
  <c r="C72956" i="1"/>
  <c r="C72957" i="1"/>
  <c r="C72958" i="1"/>
  <c r="C72959" i="1"/>
  <c r="C72960" i="1"/>
  <c r="C72961" i="1"/>
  <c r="C72962" i="1"/>
  <c r="C72963" i="1"/>
  <c r="C72964" i="1"/>
  <c r="C72965" i="1"/>
  <c r="C72966" i="1"/>
  <c r="C72967" i="1"/>
  <c r="C72968" i="1"/>
  <c r="C72969" i="1"/>
  <c r="C72970" i="1"/>
  <c r="C72971" i="1"/>
  <c r="C72972" i="1"/>
  <c r="C72973" i="1"/>
  <c r="C72974" i="1"/>
  <c r="C72975" i="1"/>
  <c r="C72976" i="1"/>
  <c r="C72977" i="1"/>
  <c r="C72978" i="1"/>
  <c r="C72979" i="1"/>
  <c r="C72980" i="1"/>
  <c r="C72981" i="1"/>
  <c r="C72982" i="1"/>
  <c r="C72983" i="1"/>
  <c r="C72984" i="1"/>
  <c r="C72985" i="1"/>
  <c r="C72986" i="1"/>
  <c r="C72987" i="1"/>
  <c r="C72988" i="1"/>
  <c r="C72989" i="1"/>
  <c r="C72990" i="1"/>
  <c r="C72991" i="1"/>
  <c r="C72992" i="1"/>
  <c r="C72993" i="1"/>
  <c r="C72994" i="1"/>
  <c r="C72995" i="1"/>
  <c r="C72996" i="1"/>
  <c r="C72997" i="1"/>
  <c r="C72998" i="1"/>
  <c r="C72999" i="1"/>
  <c r="C73000" i="1"/>
  <c r="C73001" i="1"/>
  <c r="C73002" i="1"/>
  <c r="C73003" i="1"/>
  <c r="C73004" i="1"/>
  <c r="C73005" i="1"/>
  <c r="C73006" i="1"/>
  <c r="C73007" i="1"/>
  <c r="C73008" i="1"/>
  <c r="C73009" i="1"/>
  <c r="C73010" i="1"/>
  <c r="C73011" i="1"/>
  <c r="C73012" i="1"/>
  <c r="C73013" i="1"/>
  <c r="C73014" i="1"/>
  <c r="C73015" i="1"/>
  <c r="C73016" i="1"/>
  <c r="C73017" i="1"/>
  <c r="C73018" i="1"/>
  <c r="C73019" i="1"/>
  <c r="C73020" i="1"/>
  <c r="C73021" i="1"/>
  <c r="C73022" i="1"/>
  <c r="C73023" i="1"/>
  <c r="C73024" i="1"/>
  <c r="C73025" i="1"/>
  <c r="C73026" i="1"/>
  <c r="C73027" i="1"/>
  <c r="C73028" i="1"/>
  <c r="C73029" i="1"/>
  <c r="C73030" i="1"/>
  <c r="C73031" i="1"/>
  <c r="C73032" i="1"/>
  <c r="C73033" i="1"/>
  <c r="C73034" i="1"/>
  <c r="C73035" i="1"/>
  <c r="C73036" i="1"/>
  <c r="C73037" i="1"/>
  <c r="C73038" i="1"/>
  <c r="C73039" i="1"/>
  <c r="C73040" i="1"/>
  <c r="C73041" i="1"/>
  <c r="C73042" i="1"/>
  <c r="C73043" i="1"/>
  <c r="C73044" i="1"/>
  <c r="C73045" i="1"/>
  <c r="C73046" i="1"/>
  <c r="C73047" i="1"/>
  <c r="C73048" i="1"/>
  <c r="C73049" i="1"/>
  <c r="C73050" i="1"/>
  <c r="C73051" i="1"/>
  <c r="C73052" i="1"/>
  <c r="C73053" i="1"/>
  <c r="C73054" i="1"/>
  <c r="C73055" i="1"/>
  <c r="C73056" i="1"/>
  <c r="C73057" i="1"/>
  <c r="C73058" i="1"/>
  <c r="C73059" i="1"/>
  <c r="C73060" i="1"/>
  <c r="C73061" i="1"/>
  <c r="C73062" i="1"/>
  <c r="C73063" i="1"/>
  <c r="C73064" i="1"/>
  <c r="C73065" i="1"/>
  <c r="C73066" i="1"/>
  <c r="C73067" i="1"/>
  <c r="C73068" i="1"/>
  <c r="C73069" i="1"/>
  <c r="C73070" i="1"/>
  <c r="C73071" i="1"/>
  <c r="C73072" i="1"/>
  <c r="C73073" i="1"/>
  <c r="C73074" i="1"/>
  <c r="C73075" i="1"/>
  <c r="C73076" i="1"/>
  <c r="C73077" i="1"/>
  <c r="C73078" i="1"/>
  <c r="C73079" i="1"/>
  <c r="C73080" i="1"/>
  <c r="C73081" i="1"/>
  <c r="C73082" i="1"/>
  <c r="C73083" i="1"/>
  <c r="C73084" i="1"/>
  <c r="C73085" i="1"/>
  <c r="C73086" i="1"/>
  <c r="C73087" i="1"/>
  <c r="C73088" i="1"/>
  <c r="C73089" i="1"/>
  <c r="C73090" i="1"/>
  <c r="C73091" i="1"/>
  <c r="C73092" i="1"/>
  <c r="C73093" i="1"/>
  <c r="C73094" i="1"/>
  <c r="C73095" i="1"/>
  <c r="C73096" i="1"/>
  <c r="C73097" i="1"/>
  <c r="C73098" i="1"/>
  <c r="C73099" i="1"/>
  <c r="C73100" i="1"/>
  <c r="C73101" i="1"/>
  <c r="C73102" i="1"/>
  <c r="C73103" i="1"/>
  <c r="C73104" i="1"/>
  <c r="C73105" i="1"/>
  <c r="C73106" i="1"/>
  <c r="C73107" i="1"/>
  <c r="C73108" i="1"/>
  <c r="C73109" i="1"/>
  <c r="C73110" i="1"/>
  <c r="C73111" i="1"/>
  <c r="C73112" i="1"/>
  <c r="C73113" i="1"/>
  <c r="C73114" i="1"/>
  <c r="C73115" i="1"/>
  <c r="C73116" i="1"/>
  <c r="C73117" i="1"/>
  <c r="C73118" i="1"/>
  <c r="C73119" i="1"/>
  <c r="C73120" i="1"/>
  <c r="C73121" i="1"/>
  <c r="C73122" i="1"/>
  <c r="C73123" i="1"/>
  <c r="C73124" i="1"/>
  <c r="C73125" i="1"/>
  <c r="C73126" i="1"/>
  <c r="C73127" i="1"/>
  <c r="C73128" i="1"/>
  <c r="C73129" i="1"/>
  <c r="C73130" i="1"/>
  <c r="C73131" i="1"/>
  <c r="C73132" i="1"/>
  <c r="C73133" i="1"/>
  <c r="C73134" i="1"/>
  <c r="C73135" i="1"/>
  <c r="C73136" i="1"/>
  <c r="C73137" i="1"/>
  <c r="C73138" i="1"/>
  <c r="C73139" i="1"/>
  <c r="C73140" i="1"/>
  <c r="C73141" i="1"/>
  <c r="C73142" i="1"/>
  <c r="C73143" i="1"/>
  <c r="C73144" i="1"/>
  <c r="C73145" i="1"/>
  <c r="C73146" i="1"/>
  <c r="C73147" i="1"/>
  <c r="C73148" i="1"/>
  <c r="C73149" i="1"/>
  <c r="C73150" i="1"/>
  <c r="C73151" i="1"/>
  <c r="C73152" i="1"/>
  <c r="C73153" i="1"/>
  <c r="C73154" i="1"/>
  <c r="C73155" i="1"/>
  <c r="C73156" i="1"/>
  <c r="C73157" i="1"/>
  <c r="C73158" i="1"/>
  <c r="C73159" i="1"/>
  <c r="C73160" i="1"/>
  <c r="C73161" i="1"/>
  <c r="C73162" i="1"/>
  <c r="C73163" i="1"/>
  <c r="C73164" i="1"/>
  <c r="C73165" i="1"/>
  <c r="C73166" i="1"/>
  <c r="C73167" i="1"/>
  <c r="C73168" i="1"/>
  <c r="C73169" i="1"/>
  <c r="C73170" i="1"/>
  <c r="C73171" i="1"/>
  <c r="C73172" i="1"/>
  <c r="C73173" i="1"/>
  <c r="C73174" i="1"/>
  <c r="C73175" i="1"/>
  <c r="C73176" i="1"/>
  <c r="C73177" i="1"/>
  <c r="C73178" i="1"/>
  <c r="C73179" i="1"/>
  <c r="C73180" i="1"/>
  <c r="C73181" i="1"/>
  <c r="C73182" i="1"/>
  <c r="C73183" i="1"/>
  <c r="C73184" i="1"/>
  <c r="C73185" i="1"/>
  <c r="C73186" i="1"/>
  <c r="C73187" i="1"/>
  <c r="C73188" i="1"/>
  <c r="C73189" i="1"/>
  <c r="C73190" i="1"/>
  <c r="C73191" i="1"/>
  <c r="C73192" i="1"/>
  <c r="C73193" i="1"/>
  <c r="C73194" i="1"/>
  <c r="C73195" i="1"/>
  <c r="C73196" i="1"/>
  <c r="C73197" i="1"/>
  <c r="C73198" i="1"/>
  <c r="C73199" i="1"/>
  <c r="C73200" i="1"/>
  <c r="C73201" i="1"/>
  <c r="C73202" i="1"/>
  <c r="C73203" i="1"/>
  <c r="C73204" i="1"/>
  <c r="C73205" i="1"/>
  <c r="C73206" i="1"/>
  <c r="C73207" i="1"/>
  <c r="C73208" i="1"/>
  <c r="C73209" i="1"/>
  <c r="C73210" i="1"/>
  <c r="C73211" i="1"/>
  <c r="C73212" i="1"/>
  <c r="C73213" i="1"/>
  <c r="C73214" i="1"/>
  <c r="C73215" i="1"/>
  <c r="C73216" i="1"/>
  <c r="C73217" i="1"/>
  <c r="C73218" i="1"/>
  <c r="C73219" i="1"/>
  <c r="C73220" i="1"/>
  <c r="C73221" i="1"/>
  <c r="C73222" i="1"/>
  <c r="C73223" i="1"/>
  <c r="C73224" i="1"/>
  <c r="C73225" i="1"/>
  <c r="C73226" i="1"/>
  <c r="C73227" i="1"/>
  <c r="C73228" i="1"/>
  <c r="C73229" i="1"/>
  <c r="C73230" i="1"/>
  <c r="C73231" i="1"/>
  <c r="C73232" i="1"/>
  <c r="C73233" i="1"/>
  <c r="C73234" i="1"/>
  <c r="C73235" i="1"/>
  <c r="C73236" i="1"/>
  <c r="C73237" i="1"/>
  <c r="C73238" i="1"/>
  <c r="C73239" i="1"/>
  <c r="C73240" i="1"/>
  <c r="C73241" i="1"/>
  <c r="C73242" i="1"/>
  <c r="C73243" i="1"/>
  <c r="C73244" i="1"/>
  <c r="C73245" i="1"/>
  <c r="C73246" i="1"/>
  <c r="C73247" i="1"/>
  <c r="C73248" i="1"/>
  <c r="C73249" i="1"/>
  <c r="C73250" i="1"/>
  <c r="C73251" i="1"/>
  <c r="C73252" i="1"/>
  <c r="C73253" i="1"/>
  <c r="C73254" i="1"/>
  <c r="C73255" i="1"/>
  <c r="C73256" i="1"/>
  <c r="C73257" i="1"/>
  <c r="C73258" i="1"/>
  <c r="C73259" i="1"/>
  <c r="C73260" i="1"/>
  <c r="C73261" i="1"/>
  <c r="C73262" i="1"/>
  <c r="C73263" i="1"/>
  <c r="C73264" i="1"/>
  <c r="C73265" i="1"/>
  <c r="C73266" i="1"/>
  <c r="C73267" i="1"/>
  <c r="C73268" i="1"/>
  <c r="C73269" i="1"/>
  <c r="C73270" i="1"/>
  <c r="C73271" i="1"/>
  <c r="C73272" i="1"/>
  <c r="C73273" i="1"/>
  <c r="C73274" i="1"/>
  <c r="C73275" i="1"/>
  <c r="C73276" i="1"/>
  <c r="C73277" i="1"/>
  <c r="C73278" i="1"/>
  <c r="C73279" i="1"/>
  <c r="C73280" i="1"/>
  <c r="C73281" i="1"/>
  <c r="C73282" i="1"/>
  <c r="C73283" i="1"/>
  <c r="C73284" i="1"/>
  <c r="C73285" i="1"/>
  <c r="C73286" i="1"/>
  <c r="C73287" i="1"/>
  <c r="C73288" i="1"/>
  <c r="C73289" i="1"/>
  <c r="C73290" i="1"/>
  <c r="C73291" i="1"/>
  <c r="C73292" i="1"/>
  <c r="C73293" i="1"/>
  <c r="C73294" i="1"/>
  <c r="C73295" i="1"/>
  <c r="C73296" i="1"/>
  <c r="C73297" i="1"/>
  <c r="C73298" i="1"/>
  <c r="C73299" i="1"/>
  <c r="C73300" i="1"/>
  <c r="C73301" i="1"/>
  <c r="C73302" i="1"/>
  <c r="C73303" i="1"/>
  <c r="C73304" i="1"/>
  <c r="C73305" i="1"/>
  <c r="C73306" i="1"/>
  <c r="C73307" i="1"/>
  <c r="C73308" i="1"/>
  <c r="C73309" i="1"/>
  <c r="C73310" i="1"/>
  <c r="C73311" i="1"/>
  <c r="C73312" i="1"/>
  <c r="C73313" i="1"/>
  <c r="C73314" i="1"/>
  <c r="C73315" i="1"/>
  <c r="C73316" i="1"/>
  <c r="C73317" i="1"/>
  <c r="C73318" i="1"/>
  <c r="C73319" i="1"/>
  <c r="C73320" i="1"/>
  <c r="C73321" i="1"/>
  <c r="C73322" i="1"/>
  <c r="C73323" i="1"/>
  <c r="C73324" i="1"/>
  <c r="C73325" i="1"/>
  <c r="C73326" i="1"/>
  <c r="C73327" i="1"/>
  <c r="C73328" i="1"/>
  <c r="C73329" i="1"/>
  <c r="C73330" i="1"/>
  <c r="C73331" i="1"/>
  <c r="C73332" i="1"/>
  <c r="C73333" i="1"/>
  <c r="C73334" i="1"/>
  <c r="C73335" i="1"/>
  <c r="C73336" i="1"/>
  <c r="C73337" i="1"/>
  <c r="C73338" i="1"/>
  <c r="C73339" i="1"/>
  <c r="C73340" i="1"/>
  <c r="C73341" i="1"/>
  <c r="C73342" i="1"/>
  <c r="C73343" i="1"/>
  <c r="C73344" i="1"/>
  <c r="C73345" i="1"/>
  <c r="C73346" i="1"/>
  <c r="C73347" i="1"/>
  <c r="C73348" i="1"/>
  <c r="C73349" i="1"/>
  <c r="C73350" i="1"/>
  <c r="C73351" i="1"/>
  <c r="C73352" i="1"/>
  <c r="C73353" i="1"/>
  <c r="C73354" i="1"/>
  <c r="C73355" i="1"/>
  <c r="C73356" i="1"/>
  <c r="C73357" i="1"/>
  <c r="C73358" i="1"/>
  <c r="C73359" i="1"/>
  <c r="C73360" i="1"/>
  <c r="C73361" i="1"/>
  <c r="C73362" i="1"/>
  <c r="C73363" i="1"/>
  <c r="C73364" i="1"/>
  <c r="C73365" i="1"/>
  <c r="C73366" i="1"/>
  <c r="C73367" i="1"/>
  <c r="C73368" i="1"/>
  <c r="C73369" i="1"/>
  <c r="C73370" i="1"/>
  <c r="C73371" i="1"/>
  <c r="C73372" i="1"/>
  <c r="C73373" i="1"/>
  <c r="C73374" i="1"/>
  <c r="C73375" i="1"/>
  <c r="C73376" i="1"/>
  <c r="C73377" i="1"/>
  <c r="C73378" i="1"/>
  <c r="C73379" i="1"/>
  <c r="C73380" i="1"/>
  <c r="C73381" i="1"/>
  <c r="C73382" i="1"/>
  <c r="C73383" i="1"/>
  <c r="C73384" i="1"/>
  <c r="C73385" i="1"/>
  <c r="C73386" i="1"/>
  <c r="C73387" i="1"/>
  <c r="C73388" i="1"/>
  <c r="C73389" i="1"/>
  <c r="C73390" i="1"/>
  <c r="C73391" i="1"/>
  <c r="C73392" i="1"/>
  <c r="C73393" i="1"/>
  <c r="C73394" i="1"/>
  <c r="C73395" i="1"/>
  <c r="C73396" i="1"/>
  <c r="C73397" i="1"/>
  <c r="C73398" i="1"/>
  <c r="C73399" i="1"/>
  <c r="C73400" i="1"/>
  <c r="C73401" i="1"/>
  <c r="C73402" i="1"/>
  <c r="C73403" i="1"/>
  <c r="C73404" i="1"/>
  <c r="C73405" i="1"/>
  <c r="C73406" i="1"/>
  <c r="C73407" i="1"/>
  <c r="C73408" i="1"/>
  <c r="C73409" i="1"/>
  <c r="C73410" i="1"/>
  <c r="C73411" i="1"/>
  <c r="C73412" i="1"/>
  <c r="C73413" i="1"/>
  <c r="C73414" i="1"/>
  <c r="C73415" i="1"/>
  <c r="C73416" i="1"/>
  <c r="C73417" i="1"/>
  <c r="C73418" i="1"/>
  <c r="C73419" i="1"/>
  <c r="C73420" i="1"/>
  <c r="C73421" i="1"/>
  <c r="C73422" i="1"/>
  <c r="C73423" i="1"/>
  <c r="C73424" i="1"/>
  <c r="C73425" i="1"/>
  <c r="C73426" i="1"/>
  <c r="C73427" i="1"/>
  <c r="C73428" i="1"/>
  <c r="C73429" i="1"/>
  <c r="C73430" i="1"/>
  <c r="C73431" i="1"/>
  <c r="C73432" i="1"/>
  <c r="C73433" i="1"/>
  <c r="C73434" i="1"/>
  <c r="C73435" i="1"/>
  <c r="C73436" i="1"/>
  <c r="C73437" i="1"/>
  <c r="C73438" i="1"/>
  <c r="C73439" i="1"/>
  <c r="C73440" i="1"/>
  <c r="C73441" i="1"/>
  <c r="C73442" i="1"/>
  <c r="C73443" i="1"/>
  <c r="C73444" i="1"/>
  <c r="C73445" i="1"/>
  <c r="C73446" i="1"/>
  <c r="C73447" i="1"/>
  <c r="C73448" i="1"/>
  <c r="C73449" i="1"/>
  <c r="C73450" i="1"/>
  <c r="C73451" i="1"/>
  <c r="C73452" i="1"/>
  <c r="C73453" i="1"/>
  <c r="C73454" i="1"/>
  <c r="C73455" i="1"/>
  <c r="C73456" i="1"/>
  <c r="C73457" i="1"/>
  <c r="C73458" i="1"/>
  <c r="C73459" i="1"/>
  <c r="C73460" i="1"/>
  <c r="C73461" i="1"/>
  <c r="C73462" i="1"/>
  <c r="C73463" i="1"/>
  <c r="C73464" i="1"/>
  <c r="C73465" i="1"/>
  <c r="C73466" i="1"/>
  <c r="C73467" i="1"/>
  <c r="C73468" i="1"/>
  <c r="C73469" i="1"/>
  <c r="C73470" i="1"/>
  <c r="C73471" i="1"/>
  <c r="C73472" i="1"/>
  <c r="C73473" i="1"/>
  <c r="C73474" i="1"/>
  <c r="C73475" i="1"/>
  <c r="C73476" i="1"/>
  <c r="C73477" i="1"/>
  <c r="C73478" i="1"/>
  <c r="C73479" i="1"/>
  <c r="C73480" i="1"/>
  <c r="C73481" i="1"/>
  <c r="C73482" i="1"/>
  <c r="C73483" i="1"/>
  <c r="C73484" i="1"/>
  <c r="C73485" i="1"/>
  <c r="C73486" i="1"/>
  <c r="C73487" i="1"/>
  <c r="C73488" i="1"/>
  <c r="C73489" i="1"/>
  <c r="C73490" i="1"/>
  <c r="C73491" i="1"/>
  <c r="C73492" i="1"/>
  <c r="C73493" i="1"/>
  <c r="C73494" i="1"/>
  <c r="C73495" i="1"/>
  <c r="C73496" i="1"/>
  <c r="C73497" i="1"/>
  <c r="C73498" i="1"/>
  <c r="C73499" i="1"/>
  <c r="C73500" i="1"/>
  <c r="C73501" i="1"/>
  <c r="C73502" i="1"/>
  <c r="C73503" i="1"/>
  <c r="C73504" i="1"/>
  <c r="C73505" i="1"/>
  <c r="C73506" i="1"/>
  <c r="C73507" i="1"/>
  <c r="C73508" i="1"/>
  <c r="C73509" i="1"/>
  <c r="C73510" i="1"/>
  <c r="C73511" i="1"/>
  <c r="C73512" i="1"/>
  <c r="C73513" i="1"/>
  <c r="C73514" i="1"/>
  <c r="C73515" i="1"/>
  <c r="C73516" i="1"/>
  <c r="C73517" i="1"/>
  <c r="C73518" i="1"/>
  <c r="C73519" i="1"/>
  <c r="C73520" i="1"/>
  <c r="C73521" i="1"/>
  <c r="C73522" i="1"/>
  <c r="C73523" i="1"/>
  <c r="C73524" i="1"/>
  <c r="C73525" i="1"/>
  <c r="C73526" i="1"/>
  <c r="C73527" i="1"/>
  <c r="C73528" i="1"/>
  <c r="C73529" i="1"/>
  <c r="C73530" i="1"/>
  <c r="C73531" i="1"/>
  <c r="C73532" i="1"/>
  <c r="C73533" i="1"/>
  <c r="C73534" i="1"/>
  <c r="C73535" i="1"/>
  <c r="C73536" i="1"/>
  <c r="C73537" i="1"/>
  <c r="C73538" i="1"/>
  <c r="C73539" i="1"/>
  <c r="C73540" i="1"/>
  <c r="C73541" i="1"/>
  <c r="C73542" i="1"/>
  <c r="C73543" i="1"/>
  <c r="C73544" i="1"/>
  <c r="C73545" i="1"/>
  <c r="C73546" i="1"/>
  <c r="C73547" i="1"/>
  <c r="C73548" i="1"/>
  <c r="C73549" i="1"/>
  <c r="C73550" i="1"/>
  <c r="C73551" i="1"/>
  <c r="C73552" i="1"/>
  <c r="C73553" i="1"/>
  <c r="C73554" i="1"/>
  <c r="C73555" i="1"/>
  <c r="C73556" i="1"/>
  <c r="C73557" i="1"/>
  <c r="C73558" i="1"/>
  <c r="C73559" i="1"/>
  <c r="C73560" i="1"/>
  <c r="C73561" i="1"/>
  <c r="C73562" i="1"/>
  <c r="C73563" i="1"/>
  <c r="C73564" i="1"/>
  <c r="C73565" i="1"/>
  <c r="C73566" i="1"/>
  <c r="C73567" i="1"/>
  <c r="C73568" i="1"/>
  <c r="C73569" i="1"/>
  <c r="C73570" i="1"/>
  <c r="C73571" i="1"/>
  <c r="C73572" i="1"/>
  <c r="C73573" i="1"/>
  <c r="C73574" i="1"/>
  <c r="C73575" i="1"/>
  <c r="C73576" i="1"/>
  <c r="C73577" i="1"/>
  <c r="C73578" i="1"/>
  <c r="C73579" i="1"/>
  <c r="C73580" i="1"/>
  <c r="C73581" i="1"/>
  <c r="C73582" i="1"/>
  <c r="C73583" i="1"/>
  <c r="C73584" i="1"/>
  <c r="C73585" i="1"/>
  <c r="C73586" i="1"/>
  <c r="C73587" i="1"/>
  <c r="C73588" i="1"/>
  <c r="C73589" i="1"/>
  <c r="C73590" i="1"/>
  <c r="C73591" i="1"/>
  <c r="C73592" i="1"/>
  <c r="C73593" i="1"/>
  <c r="C73594" i="1"/>
  <c r="C73595" i="1"/>
  <c r="C73596" i="1"/>
  <c r="C73597" i="1"/>
  <c r="C73598" i="1"/>
  <c r="C73599" i="1"/>
  <c r="C73600" i="1"/>
  <c r="C73601" i="1"/>
  <c r="C73602" i="1"/>
  <c r="C73603" i="1"/>
  <c r="C73604" i="1"/>
  <c r="C73605" i="1"/>
  <c r="C73606" i="1"/>
  <c r="C73607" i="1"/>
  <c r="C73608" i="1"/>
  <c r="C73609" i="1"/>
  <c r="C73610" i="1"/>
  <c r="C73611" i="1"/>
  <c r="C73612" i="1"/>
  <c r="C73613" i="1"/>
  <c r="C73614" i="1"/>
  <c r="C73615" i="1"/>
  <c r="C73616" i="1"/>
  <c r="C73617" i="1"/>
  <c r="C73618" i="1"/>
  <c r="C73619" i="1"/>
  <c r="C73620" i="1"/>
  <c r="C73621" i="1"/>
  <c r="C73622" i="1"/>
  <c r="C73623" i="1"/>
  <c r="C73624" i="1"/>
  <c r="C73625" i="1"/>
  <c r="C73626" i="1"/>
  <c r="C73627" i="1"/>
  <c r="C73628" i="1"/>
  <c r="C73629" i="1"/>
  <c r="C73630" i="1"/>
  <c r="C73631" i="1"/>
  <c r="C73632" i="1"/>
  <c r="C73633" i="1"/>
  <c r="C73634" i="1"/>
  <c r="C73635" i="1"/>
  <c r="C73636" i="1"/>
  <c r="C73637" i="1"/>
  <c r="C73638" i="1"/>
  <c r="C73639" i="1"/>
  <c r="C73640" i="1"/>
  <c r="C73641" i="1"/>
  <c r="C73642" i="1"/>
  <c r="C73643" i="1"/>
  <c r="C73644" i="1"/>
  <c r="C73645" i="1"/>
  <c r="C73646" i="1"/>
  <c r="C73647" i="1"/>
  <c r="C73648" i="1"/>
  <c r="C73649" i="1"/>
  <c r="C73650" i="1"/>
  <c r="C73651" i="1"/>
  <c r="C73652" i="1"/>
  <c r="C73653" i="1"/>
  <c r="C73654" i="1"/>
  <c r="C73655" i="1"/>
  <c r="C73656" i="1"/>
  <c r="C73657" i="1"/>
  <c r="C73658" i="1"/>
  <c r="C73659" i="1"/>
  <c r="C73660" i="1"/>
  <c r="C73661" i="1"/>
  <c r="C73662" i="1"/>
  <c r="C73663" i="1"/>
  <c r="C73664" i="1"/>
  <c r="C73665" i="1"/>
  <c r="C73666" i="1"/>
  <c r="C73667" i="1"/>
  <c r="C73668" i="1"/>
  <c r="C73669" i="1"/>
  <c r="C73670" i="1"/>
  <c r="C73671" i="1"/>
  <c r="C73672" i="1"/>
  <c r="C73673" i="1"/>
  <c r="C73674" i="1"/>
  <c r="C73675" i="1"/>
  <c r="C73676" i="1"/>
  <c r="C73677" i="1"/>
  <c r="C73678" i="1"/>
  <c r="C73679" i="1"/>
  <c r="C73680" i="1"/>
  <c r="C73681" i="1"/>
  <c r="C73682" i="1"/>
  <c r="C73683" i="1"/>
  <c r="C73684" i="1"/>
  <c r="C73685" i="1"/>
  <c r="C73686" i="1"/>
  <c r="C73687" i="1"/>
  <c r="C73688" i="1"/>
  <c r="C73689" i="1"/>
  <c r="C73690" i="1"/>
  <c r="C73691" i="1"/>
  <c r="C73692" i="1"/>
  <c r="C73693" i="1"/>
  <c r="C73694" i="1"/>
  <c r="C73695" i="1"/>
  <c r="C73696" i="1"/>
  <c r="C73697" i="1"/>
  <c r="C73698" i="1"/>
  <c r="C73699" i="1"/>
  <c r="C73700" i="1"/>
  <c r="C73701" i="1"/>
  <c r="C73702" i="1"/>
  <c r="C73703" i="1"/>
  <c r="C73704" i="1"/>
  <c r="C73705" i="1"/>
  <c r="C73706" i="1"/>
  <c r="C73707" i="1"/>
  <c r="C73708" i="1"/>
  <c r="C73709" i="1"/>
  <c r="C73710" i="1"/>
  <c r="C73711" i="1"/>
  <c r="C73712" i="1"/>
  <c r="C73713" i="1"/>
  <c r="C73714" i="1"/>
  <c r="C73715" i="1"/>
  <c r="C73716" i="1"/>
  <c r="C73717" i="1"/>
  <c r="C73718" i="1"/>
  <c r="C73719" i="1"/>
  <c r="C73720" i="1"/>
  <c r="C73721" i="1"/>
  <c r="C73722" i="1"/>
  <c r="C73723" i="1"/>
  <c r="C73724" i="1"/>
  <c r="C73725" i="1"/>
  <c r="C73726" i="1"/>
  <c r="C73727" i="1"/>
  <c r="C73728" i="1"/>
  <c r="C73729" i="1"/>
  <c r="C73730" i="1"/>
  <c r="C73731" i="1"/>
  <c r="C73732" i="1"/>
  <c r="C73733" i="1"/>
  <c r="C73734" i="1"/>
  <c r="C73735" i="1"/>
  <c r="C73736" i="1"/>
  <c r="C73737" i="1"/>
  <c r="C73738" i="1"/>
  <c r="C73739" i="1"/>
  <c r="C73740" i="1"/>
  <c r="C73741" i="1"/>
  <c r="C73742" i="1"/>
  <c r="C73743" i="1"/>
  <c r="C73744" i="1"/>
  <c r="C73745" i="1"/>
  <c r="C73746" i="1"/>
  <c r="C73747" i="1"/>
  <c r="C73748" i="1"/>
  <c r="C73749" i="1"/>
  <c r="C73750" i="1"/>
  <c r="C73751" i="1"/>
  <c r="C73752" i="1"/>
  <c r="C73753" i="1"/>
  <c r="C73754" i="1"/>
  <c r="C73755" i="1"/>
  <c r="C73756" i="1"/>
  <c r="C73757" i="1"/>
  <c r="C73758" i="1"/>
  <c r="C73759" i="1"/>
  <c r="C73760" i="1"/>
  <c r="C73761" i="1"/>
  <c r="C73762" i="1"/>
  <c r="C73763" i="1"/>
  <c r="C73764" i="1"/>
  <c r="C73765" i="1"/>
  <c r="C73766" i="1"/>
  <c r="C73767" i="1"/>
  <c r="C73768" i="1"/>
  <c r="C73769" i="1"/>
  <c r="C73770" i="1"/>
  <c r="C73771" i="1"/>
  <c r="C73772" i="1"/>
  <c r="C73773" i="1"/>
  <c r="C73774" i="1"/>
  <c r="C73775" i="1"/>
  <c r="C73776" i="1"/>
  <c r="C73777" i="1"/>
  <c r="C73778" i="1"/>
  <c r="C73779" i="1"/>
  <c r="C73780" i="1"/>
  <c r="C73781" i="1"/>
  <c r="C73782" i="1"/>
  <c r="C73783" i="1"/>
  <c r="C73784" i="1"/>
  <c r="C73785" i="1"/>
  <c r="C73786" i="1"/>
  <c r="C73787" i="1"/>
  <c r="C73788" i="1"/>
  <c r="C73789" i="1"/>
  <c r="C73790" i="1"/>
  <c r="C73791" i="1"/>
  <c r="C73792" i="1"/>
  <c r="C73793" i="1"/>
  <c r="C73794" i="1"/>
  <c r="C73795" i="1"/>
  <c r="C73796" i="1"/>
  <c r="C73797" i="1"/>
  <c r="C73798" i="1"/>
  <c r="C73799" i="1"/>
  <c r="C73800" i="1"/>
  <c r="C73801" i="1"/>
  <c r="C73802" i="1"/>
  <c r="C73803" i="1"/>
  <c r="C73804" i="1"/>
  <c r="C73805" i="1"/>
  <c r="C73806" i="1"/>
  <c r="C73807" i="1"/>
  <c r="C73808" i="1"/>
  <c r="C73809" i="1"/>
  <c r="C73810" i="1"/>
  <c r="C73811" i="1"/>
  <c r="C73812" i="1"/>
  <c r="C73813" i="1"/>
  <c r="C73814" i="1"/>
  <c r="C73815" i="1"/>
  <c r="C73816" i="1"/>
  <c r="C73817" i="1"/>
  <c r="C73818" i="1"/>
  <c r="C73819" i="1"/>
  <c r="C73820" i="1"/>
  <c r="C73821" i="1"/>
  <c r="C73822" i="1"/>
  <c r="C73823" i="1"/>
  <c r="C73824" i="1"/>
  <c r="C73825" i="1"/>
  <c r="C73826" i="1"/>
  <c r="C73827" i="1"/>
  <c r="C73828" i="1"/>
  <c r="C73829" i="1"/>
  <c r="C73830" i="1"/>
  <c r="C73831" i="1"/>
  <c r="C73832" i="1"/>
  <c r="C73833" i="1"/>
  <c r="C73834" i="1"/>
  <c r="C73835" i="1"/>
  <c r="C73836" i="1"/>
  <c r="C73837" i="1"/>
  <c r="C73838" i="1"/>
  <c r="C73839" i="1"/>
  <c r="C73840" i="1"/>
  <c r="C73841" i="1"/>
  <c r="C73842" i="1"/>
  <c r="C73843" i="1"/>
  <c r="C73844" i="1"/>
  <c r="C73845" i="1"/>
  <c r="C73846" i="1"/>
  <c r="C73847" i="1"/>
  <c r="C73848" i="1"/>
  <c r="C73849" i="1"/>
  <c r="C73850" i="1"/>
  <c r="C73851" i="1"/>
  <c r="C73852" i="1"/>
  <c r="C73853" i="1"/>
  <c r="C73854" i="1"/>
  <c r="C73855" i="1"/>
  <c r="C73856" i="1"/>
  <c r="C73857" i="1"/>
  <c r="C73858" i="1"/>
  <c r="C73859" i="1"/>
  <c r="C73860" i="1"/>
  <c r="C73861" i="1"/>
  <c r="C73862" i="1"/>
  <c r="C73863" i="1"/>
  <c r="C73864" i="1"/>
  <c r="C73865" i="1"/>
  <c r="C73866" i="1"/>
  <c r="C73867" i="1"/>
  <c r="C73868" i="1"/>
  <c r="C73869" i="1"/>
  <c r="C73870" i="1"/>
  <c r="C73871" i="1"/>
  <c r="C73872" i="1"/>
  <c r="C73873" i="1"/>
  <c r="C73874" i="1"/>
  <c r="C73875" i="1"/>
  <c r="C73876" i="1"/>
  <c r="C73877" i="1"/>
  <c r="C73878" i="1"/>
  <c r="C73879" i="1"/>
  <c r="C73880" i="1"/>
  <c r="C73881" i="1"/>
  <c r="C73882" i="1"/>
  <c r="C73883" i="1"/>
  <c r="C73884" i="1"/>
  <c r="C73885" i="1"/>
  <c r="C73886" i="1"/>
  <c r="C73887" i="1"/>
  <c r="C73888" i="1"/>
  <c r="C73889" i="1"/>
  <c r="C73890" i="1"/>
  <c r="C73891" i="1"/>
  <c r="C73892" i="1"/>
  <c r="C73893" i="1"/>
  <c r="C73894" i="1"/>
  <c r="C73895" i="1"/>
  <c r="C73896" i="1"/>
  <c r="C73897" i="1"/>
  <c r="C73898" i="1"/>
  <c r="C73899" i="1"/>
  <c r="C73900" i="1"/>
  <c r="C73901" i="1"/>
  <c r="C73902" i="1"/>
  <c r="C73903" i="1"/>
  <c r="C73904" i="1"/>
  <c r="C73905" i="1"/>
  <c r="C73906" i="1"/>
  <c r="C73907" i="1"/>
  <c r="C73908" i="1"/>
  <c r="C73909" i="1"/>
  <c r="C73910" i="1"/>
  <c r="C73911" i="1"/>
  <c r="C73912" i="1"/>
  <c r="C73913" i="1"/>
  <c r="C73914" i="1"/>
  <c r="C73915" i="1"/>
  <c r="C73916" i="1"/>
  <c r="C73917" i="1"/>
  <c r="C73918" i="1"/>
  <c r="C73919" i="1"/>
  <c r="C73920" i="1"/>
  <c r="C73921" i="1"/>
  <c r="C73922" i="1"/>
  <c r="C73923" i="1"/>
  <c r="C73924" i="1"/>
  <c r="C73925" i="1"/>
  <c r="C73926" i="1"/>
  <c r="C73927" i="1"/>
  <c r="C73928" i="1"/>
  <c r="C73929" i="1"/>
  <c r="C73930" i="1"/>
  <c r="C73931" i="1"/>
  <c r="C73932" i="1"/>
  <c r="C73933" i="1"/>
  <c r="C73934" i="1"/>
  <c r="C73935" i="1"/>
  <c r="C73936" i="1"/>
  <c r="C73937" i="1"/>
  <c r="C73938" i="1"/>
  <c r="C73939" i="1"/>
  <c r="C73940" i="1"/>
  <c r="C73941" i="1"/>
  <c r="C73942" i="1"/>
  <c r="C73943" i="1"/>
  <c r="C73944" i="1"/>
  <c r="C73945" i="1"/>
  <c r="C73946" i="1"/>
  <c r="C73947" i="1"/>
  <c r="C73948" i="1"/>
  <c r="C73949" i="1"/>
  <c r="C73950" i="1"/>
  <c r="C73951" i="1"/>
  <c r="C73952" i="1"/>
  <c r="C73953" i="1"/>
  <c r="C73954" i="1"/>
  <c r="C73955" i="1"/>
  <c r="C73956" i="1"/>
  <c r="C73957" i="1"/>
  <c r="C73958" i="1"/>
  <c r="C73959" i="1"/>
  <c r="C73960" i="1"/>
  <c r="C73961" i="1"/>
  <c r="C73962" i="1"/>
  <c r="C73963" i="1"/>
  <c r="C73964" i="1"/>
  <c r="C73965" i="1"/>
  <c r="C73966" i="1"/>
  <c r="C73967" i="1"/>
  <c r="C73968" i="1"/>
  <c r="C73969" i="1"/>
  <c r="C73970" i="1"/>
  <c r="C73971" i="1"/>
  <c r="C73972" i="1"/>
  <c r="C73973" i="1"/>
  <c r="C73974" i="1"/>
  <c r="C73975" i="1"/>
  <c r="C73976" i="1"/>
  <c r="C73977" i="1"/>
  <c r="C73978" i="1"/>
  <c r="C73979" i="1"/>
  <c r="C73980" i="1"/>
  <c r="C73981" i="1"/>
  <c r="C73982" i="1"/>
  <c r="C73983" i="1"/>
  <c r="C73984" i="1"/>
  <c r="C73985" i="1"/>
  <c r="C73986" i="1"/>
  <c r="C73987" i="1"/>
  <c r="C73988" i="1"/>
  <c r="C73989" i="1"/>
  <c r="C73990" i="1"/>
  <c r="C73991" i="1"/>
  <c r="C73992" i="1"/>
  <c r="C73993" i="1"/>
  <c r="C73994" i="1"/>
  <c r="C73995" i="1"/>
  <c r="C73996" i="1"/>
  <c r="C73997" i="1"/>
  <c r="C73998" i="1"/>
  <c r="C73999" i="1"/>
  <c r="C74000" i="1"/>
  <c r="C74001" i="1"/>
  <c r="C74002" i="1"/>
  <c r="C74003" i="1"/>
  <c r="C74004" i="1"/>
  <c r="C74005" i="1"/>
  <c r="C74006" i="1"/>
  <c r="C74007" i="1"/>
  <c r="C74008" i="1"/>
  <c r="C74009" i="1"/>
  <c r="C74010" i="1"/>
  <c r="C74011" i="1"/>
  <c r="C74012" i="1"/>
  <c r="C74013" i="1"/>
  <c r="C74014" i="1"/>
  <c r="C74015" i="1"/>
  <c r="C74016" i="1"/>
  <c r="C74017" i="1"/>
  <c r="C74018" i="1"/>
  <c r="C74019" i="1"/>
  <c r="C74020" i="1"/>
  <c r="C74021" i="1"/>
  <c r="C74022" i="1"/>
  <c r="C74023" i="1"/>
  <c r="C74024" i="1"/>
  <c r="C74025" i="1"/>
  <c r="C74026" i="1"/>
  <c r="C74027" i="1"/>
  <c r="C74028" i="1"/>
  <c r="C74029" i="1"/>
  <c r="C74030" i="1"/>
  <c r="C74031" i="1"/>
  <c r="C74032" i="1"/>
  <c r="C74033" i="1"/>
  <c r="C74034" i="1"/>
  <c r="C74035" i="1"/>
  <c r="C74036" i="1"/>
  <c r="C74037" i="1"/>
  <c r="C74038" i="1"/>
  <c r="C74039" i="1"/>
  <c r="C74040" i="1"/>
  <c r="C74041" i="1"/>
  <c r="C74042" i="1"/>
  <c r="C74043" i="1"/>
  <c r="C74044" i="1"/>
  <c r="C74045" i="1"/>
  <c r="C74046" i="1"/>
  <c r="C74047" i="1"/>
  <c r="C74048" i="1"/>
  <c r="C74049" i="1"/>
  <c r="C74050" i="1"/>
  <c r="C74051" i="1"/>
  <c r="C74052" i="1"/>
  <c r="C74053" i="1"/>
  <c r="C74054" i="1"/>
  <c r="C74055" i="1"/>
  <c r="C74056" i="1"/>
  <c r="C74057" i="1"/>
  <c r="C74058" i="1"/>
  <c r="C74059" i="1"/>
  <c r="C74060" i="1"/>
  <c r="C74061" i="1"/>
  <c r="C74062" i="1"/>
  <c r="C74063" i="1"/>
  <c r="C74064" i="1"/>
  <c r="C74065" i="1"/>
  <c r="C74066" i="1"/>
  <c r="C74067" i="1"/>
  <c r="C74068" i="1"/>
  <c r="C74069" i="1"/>
  <c r="C74070" i="1"/>
  <c r="C74071" i="1"/>
  <c r="C74072" i="1"/>
  <c r="C74073" i="1"/>
  <c r="C74074" i="1"/>
  <c r="C74075" i="1"/>
  <c r="C74076" i="1"/>
  <c r="C74077" i="1"/>
  <c r="C74078" i="1"/>
  <c r="C74079" i="1"/>
  <c r="C74080" i="1"/>
  <c r="C74081" i="1"/>
  <c r="C74082" i="1"/>
  <c r="C74083" i="1"/>
  <c r="C74084" i="1"/>
  <c r="C74085" i="1"/>
  <c r="C74086" i="1"/>
  <c r="C74087" i="1"/>
  <c r="C74088" i="1"/>
  <c r="C74089" i="1"/>
  <c r="C74090" i="1"/>
  <c r="C74091" i="1"/>
  <c r="C74092" i="1"/>
  <c r="C74093" i="1"/>
  <c r="C74094" i="1"/>
  <c r="C74095" i="1"/>
  <c r="C74096" i="1"/>
  <c r="C74097" i="1"/>
  <c r="C74098" i="1"/>
  <c r="C74099" i="1"/>
  <c r="C74100" i="1"/>
  <c r="C74101" i="1"/>
  <c r="C74102" i="1"/>
  <c r="C74103" i="1"/>
  <c r="C74104" i="1"/>
  <c r="C74105" i="1"/>
  <c r="C74106" i="1"/>
  <c r="C74107" i="1"/>
  <c r="C74108" i="1"/>
  <c r="C74109" i="1"/>
  <c r="C74110" i="1"/>
  <c r="C74111" i="1"/>
  <c r="C74112" i="1"/>
  <c r="C74113" i="1"/>
  <c r="C74114" i="1"/>
  <c r="C74115" i="1"/>
  <c r="C74116" i="1"/>
  <c r="C74117" i="1"/>
  <c r="C74118" i="1"/>
  <c r="C74119" i="1"/>
  <c r="C74120" i="1"/>
  <c r="C74121" i="1"/>
  <c r="C74122" i="1"/>
  <c r="C74123" i="1"/>
  <c r="C74124" i="1"/>
  <c r="C74125" i="1"/>
  <c r="C74126" i="1"/>
  <c r="C74127" i="1"/>
  <c r="C74128" i="1"/>
  <c r="C74129" i="1"/>
  <c r="C74130" i="1"/>
  <c r="C74131" i="1"/>
  <c r="C74132" i="1"/>
  <c r="C74133" i="1"/>
  <c r="C74134" i="1"/>
  <c r="C74135" i="1"/>
  <c r="C74136" i="1"/>
  <c r="C74137" i="1"/>
  <c r="C74138" i="1"/>
  <c r="C74139" i="1"/>
  <c r="C74140" i="1"/>
  <c r="C74141" i="1"/>
  <c r="C74142" i="1"/>
  <c r="C74143" i="1"/>
  <c r="C74144" i="1"/>
  <c r="C74145" i="1"/>
  <c r="C74146" i="1"/>
  <c r="C74147" i="1"/>
  <c r="C74148" i="1"/>
  <c r="C74149" i="1"/>
  <c r="C74150" i="1"/>
  <c r="C74151" i="1"/>
  <c r="C74152" i="1"/>
  <c r="C74153" i="1"/>
  <c r="C74154" i="1"/>
  <c r="C74155" i="1"/>
  <c r="C74156" i="1"/>
  <c r="C74157" i="1"/>
  <c r="C74158" i="1"/>
  <c r="C74159" i="1"/>
  <c r="C74160" i="1"/>
  <c r="C74161" i="1"/>
  <c r="C74162" i="1"/>
  <c r="C74163" i="1"/>
  <c r="C74164" i="1"/>
  <c r="C74165" i="1"/>
  <c r="C74166" i="1"/>
  <c r="C74167" i="1"/>
  <c r="C74168" i="1"/>
  <c r="C74169" i="1"/>
  <c r="C74170" i="1"/>
  <c r="C74171" i="1"/>
  <c r="C74172" i="1"/>
  <c r="C74173" i="1"/>
  <c r="C74174" i="1"/>
  <c r="C74175" i="1"/>
  <c r="C74176" i="1"/>
  <c r="C74177" i="1"/>
  <c r="C74178" i="1"/>
  <c r="C74179" i="1"/>
  <c r="C74180" i="1"/>
  <c r="C74181" i="1"/>
  <c r="C74182" i="1"/>
  <c r="C74183" i="1"/>
  <c r="C74184" i="1"/>
  <c r="C74185" i="1"/>
  <c r="C74186" i="1"/>
  <c r="C74187" i="1"/>
  <c r="C74188" i="1"/>
  <c r="C74189" i="1"/>
  <c r="C74190" i="1"/>
  <c r="C74191" i="1"/>
  <c r="C74192" i="1"/>
  <c r="C74193" i="1"/>
  <c r="C74194" i="1"/>
  <c r="C74195" i="1"/>
  <c r="C74196" i="1"/>
  <c r="C74197" i="1"/>
  <c r="C74198" i="1"/>
  <c r="C74199" i="1"/>
  <c r="C74200" i="1"/>
  <c r="C74201" i="1"/>
  <c r="C74202" i="1"/>
  <c r="C74203" i="1"/>
  <c r="C74204" i="1"/>
  <c r="C74205" i="1"/>
  <c r="C74206" i="1"/>
  <c r="C74207" i="1"/>
  <c r="C74208" i="1"/>
  <c r="C74209" i="1"/>
  <c r="C74210" i="1"/>
  <c r="C74211" i="1"/>
  <c r="C74212" i="1"/>
  <c r="C74213" i="1"/>
  <c r="C74214" i="1"/>
  <c r="C74215" i="1"/>
  <c r="C74216" i="1"/>
  <c r="C74217" i="1"/>
  <c r="C74218" i="1"/>
  <c r="C74219" i="1"/>
  <c r="C74220" i="1"/>
  <c r="C74221" i="1"/>
  <c r="C74222" i="1"/>
  <c r="C74223" i="1"/>
  <c r="C74224" i="1"/>
  <c r="C74225" i="1"/>
  <c r="C74226" i="1"/>
  <c r="C74227" i="1"/>
  <c r="C74228" i="1"/>
  <c r="C74229" i="1"/>
  <c r="C74230" i="1"/>
  <c r="C74231" i="1"/>
  <c r="C74232" i="1"/>
  <c r="C74233" i="1"/>
  <c r="C74234" i="1"/>
  <c r="C74235" i="1"/>
  <c r="C74236" i="1"/>
  <c r="C74237" i="1"/>
  <c r="C74238" i="1"/>
  <c r="C74239" i="1"/>
  <c r="C74240" i="1"/>
  <c r="C74241" i="1"/>
  <c r="C74242" i="1"/>
  <c r="C74243" i="1"/>
  <c r="C74244" i="1"/>
  <c r="C74245" i="1"/>
  <c r="C74246" i="1"/>
  <c r="C74247" i="1"/>
  <c r="C74248" i="1"/>
  <c r="C74249" i="1"/>
  <c r="C74250" i="1"/>
  <c r="C74251" i="1"/>
  <c r="C74252" i="1"/>
  <c r="C74253" i="1"/>
  <c r="C74254" i="1"/>
  <c r="C74255" i="1"/>
  <c r="C74256" i="1"/>
  <c r="C74257" i="1"/>
  <c r="C74258" i="1"/>
  <c r="C74259" i="1"/>
  <c r="C74260" i="1"/>
  <c r="C74261" i="1"/>
  <c r="C74262" i="1"/>
  <c r="C74263" i="1"/>
  <c r="C74264" i="1"/>
  <c r="C74265" i="1"/>
  <c r="C74266" i="1"/>
  <c r="C74267" i="1"/>
  <c r="C74268" i="1"/>
  <c r="C74269" i="1"/>
  <c r="C74270" i="1"/>
  <c r="C74271" i="1"/>
  <c r="C74272" i="1"/>
  <c r="C74273" i="1"/>
  <c r="C74274" i="1"/>
  <c r="C74275" i="1"/>
  <c r="C74276" i="1"/>
  <c r="C74277" i="1"/>
  <c r="C74278" i="1"/>
  <c r="C74279" i="1"/>
  <c r="C74280" i="1"/>
  <c r="C74281" i="1"/>
  <c r="C74282" i="1"/>
  <c r="C74283" i="1"/>
  <c r="C74284" i="1"/>
  <c r="C74285" i="1"/>
  <c r="C74286" i="1"/>
  <c r="C74287" i="1"/>
  <c r="C74288" i="1"/>
  <c r="C74289" i="1"/>
  <c r="C74290" i="1"/>
  <c r="C74291" i="1"/>
  <c r="C74292" i="1"/>
  <c r="C74293" i="1"/>
  <c r="C74294" i="1"/>
  <c r="C74295" i="1"/>
  <c r="C74296" i="1"/>
  <c r="C74297" i="1"/>
  <c r="C74298" i="1"/>
  <c r="C74299" i="1"/>
  <c r="C74300" i="1"/>
  <c r="C74301" i="1"/>
  <c r="C74302" i="1"/>
  <c r="C74303" i="1"/>
  <c r="C74304" i="1"/>
  <c r="C74305" i="1"/>
  <c r="C74306" i="1"/>
  <c r="C74307" i="1"/>
  <c r="C74308" i="1"/>
  <c r="C74309" i="1"/>
  <c r="C74310" i="1"/>
  <c r="C74311" i="1"/>
  <c r="C74312" i="1"/>
  <c r="C74313" i="1"/>
  <c r="C74314" i="1"/>
  <c r="C74315" i="1"/>
  <c r="C74316" i="1"/>
  <c r="C74317" i="1"/>
  <c r="C74318" i="1"/>
  <c r="C74319" i="1"/>
  <c r="C74320" i="1"/>
  <c r="C74321" i="1"/>
  <c r="C74322" i="1"/>
  <c r="C74323" i="1"/>
  <c r="C74324" i="1"/>
  <c r="C74325" i="1"/>
  <c r="C74326" i="1"/>
  <c r="C74327" i="1"/>
  <c r="C74328" i="1"/>
  <c r="C74329" i="1"/>
  <c r="C74330" i="1"/>
  <c r="C74331" i="1"/>
  <c r="C74332" i="1"/>
  <c r="C74333" i="1"/>
  <c r="C74334" i="1"/>
  <c r="C74335" i="1"/>
  <c r="C74336" i="1"/>
  <c r="C74337" i="1"/>
  <c r="C74338" i="1"/>
  <c r="C74339" i="1"/>
  <c r="C74340" i="1"/>
  <c r="C74341" i="1"/>
  <c r="C74342" i="1"/>
  <c r="C74343" i="1"/>
  <c r="C74344" i="1"/>
  <c r="C74345" i="1"/>
  <c r="C74346" i="1"/>
  <c r="C74347" i="1"/>
  <c r="C74348" i="1"/>
  <c r="C74349" i="1"/>
  <c r="C74350" i="1"/>
  <c r="C74351" i="1"/>
  <c r="C74352" i="1"/>
  <c r="C74353" i="1"/>
  <c r="C74354" i="1"/>
  <c r="C74355" i="1"/>
  <c r="C74356" i="1"/>
  <c r="C74357" i="1"/>
  <c r="C74358" i="1"/>
  <c r="C74359" i="1"/>
  <c r="C74360" i="1"/>
  <c r="C74361" i="1"/>
  <c r="C74362" i="1"/>
  <c r="C74363" i="1"/>
  <c r="C74364" i="1"/>
  <c r="C74365" i="1"/>
  <c r="C74366" i="1"/>
  <c r="C74367" i="1"/>
  <c r="C74368" i="1"/>
  <c r="C74369" i="1"/>
  <c r="C74370" i="1"/>
  <c r="C74371" i="1"/>
  <c r="C74372" i="1"/>
  <c r="C74373" i="1"/>
  <c r="C74374" i="1"/>
  <c r="C74375" i="1"/>
  <c r="C74376" i="1"/>
  <c r="C74377" i="1"/>
  <c r="C74378" i="1"/>
  <c r="C74379" i="1"/>
  <c r="C74380" i="1"/>
  <c r="C74381" i="1"/>
  <c r="C74382" i="1"/>
  <c r="C74383" i="1"/>
  <c r="C74384" i="1"/>
  <c r="C74385" i="1"/>
  <c r="C74386" i="1"/>
  <c r="C74387" i="1"/>
  <c r="C74388" i="1"/>
  <c r="C74389" i="1"/>
  <c r="C74390" i="1"/>
  <c r="C74391" i="1"/>
  <c r="C74392" i="1"/>
  <c r="C74393" i="1"/>
  <c r="C74394" i="1"/>
  <c r="C74395" i="1"/>
  <c r="C74396" i="1"/>
  <c r="C74397" i="1"/>
  <c r="C74398" i="1"/>
  <c r="C74399" i="1"/>
  <c r="C74400" i="1"/>
  <c r="C74401" i="1"/>
  <c r="C74402" i="1"/>
  <c r="C74403" i="1"/>
  <c r="C74404" i="1"/>
  <c r="C74405" i="1"/>
  <c r="C74406" i="1"/>
  <c r="C74407" i="1"/>
  <c r="C74408" i="1"/>
  <c r="C74409" i="1"/>
  <c r="C74410" i="1"/>
  <c r="C74411" i="1"/>
  <c r="C74412" i="1"/>
  <c r="C74413" i="1"/>
  <c r="C74414" i="1"/>
  <c r="C74415" i="1"/>
  <c r="C74416" i="1"/>
  <c r="C74417" i="1"/>
  <c r="C74418" i="1"/>
  <c r="C74419" i="1"/>
  <c r="C74420" i="1"/>
  <c r="C74421" i="1"/>
  <c r="C74422" i="1"/>
  <c r="C74423" i="1"/>
  <c r="C74424" i="1"/>
  <c r="C74425" i="1"/>
  <c r="C74426" i="1"/>
  <c r="C74427" i="1"/>
  <c r="C74428" i="1"/>
  <c r="C74429" i="1"/>
  <c r="C74430" i="1"/>
  <c r="C74431" i="1"/>
  <c r="C74432" i="1"/>
  <c r="C74433" i="1"/>
  <c r="C74434" i="1"/>
  <c r="C74435" i="1"/>
  <c r="C74436" i="1"/>
  <c r="C74437" i="1"/>
  <c r="C74438" i="1"/>
  <c r="C74439" i="1"/>
  <c r="C74440" i="1"/>
  <c r="C74441" i="1"/>
  <c r="C74442" i="1"/>
  <c r="C74443" i="1"/>
  <c r="C74444" i="1"/>
  <c r="C74445" i="1"/>
  <c r="C74446" i="1"/>
  <c r="C74447" i="1"/>
  <c r="C74448" i="1"/>
  <c r="C74449" i="1"/>
  <c r="C74450" i="1"/>
  <c r="C74451" i="1"/>
  <c r="C74452" i="1"/>
  <c r="C74453" i="1"/>
  <c r="C74454" i="1"/>
  <c r="C74455" i="1"/>
  <c r="C74456" i="1"/>
  <c r="C74457" i="1"/>
  <c r="C74458" i="1"/>
  <c r="C74459" i="1"/>
  <c r="C74460" i="1"/>
  <c r="C74461" i="1"/>
  <c r="C74462" i="1"/>
  <c r="C74463" i="1"/>
  <c r="C74464" i="1"/>
  <c r="C74465" i="1"/>
  <c r="C74466" i="1"/>
  <c r="C74467" i="1"/>
  <c r="C74468" i="1"/>
  <c r="C74469" i="1"/>
  <c r="C74470" i="1"/>
  <c r="C74471" i="1"/>
  <c r="C74472" i="1"/>
  <c r="C74473" i="1"/>
  <c r="C74474" i="1"/>
  <c r="C74475" i="1"/>
  <c r="C74476" i="1"/>
  <c r="C74477" i="1"/>
  <c r="C74478" i="1"/>
  <c r="C74479" i="1"/>
  <c r="C74480" i="1"/>
  <c r="C74481" i="1"/>
  <c r="C74482" i="1"/>
  <c r="C74483" i="1"/>
  <c r="C74484" i="1"/>
  <c r="C74485" i="1"/>
  <c r="C74486" i="1"/>
  <c r="C74487" i="1"/>
  <c r="C74488" i="1"/>
  <c r="C74489" i="1"/>
  <c r="C74490" i="1"/>
  <c r="C74491" i="1"/>
  <c r="C74492" i="1"/>
  <c r="C74493" i="1"/>
  <c r="C74494" i="1"/>
  <c r="C74495" i="1"/>
  <c r="C74496" i="1"/>
  <c r="C74497" i="1"/>
  <c r="C74498" i="1"/>
  <c r="C74499" i="1"/>
  <c r="C74500" i="1"/>
  <c r="C74501" i="1"/>
  <c r="C74502" i="1"/>
  <c r="C74503" i="1"/>
  <c r="C74504" i="1"/>
  <c r="C74505" i="1"/>
  <c r="C74506" i="1"/>
  <c r="C74507" i="1"/>
  <c r="C74508" i="1"/>
  <c r="C74509" i="1"/>
  <c r="C74510" i="1"/>
  <c r="C74511" i="1"/>
  <c r="C74512" i="1"/>
  <c r="C74513" i="1"/>
  <c r="C74514" i="1"/>
  <c r="C74515" i="1"/>
  <c r="C74516" i="1"/>
  <c r="C74517" i="1"/>
  <c r="C74518" i="1"/>
  <c r="C74519" i="1"/>
  <c r="C74520" i="1"/>
  <c r="C74521" i="1"/>
  <c r="C74522" i="1"/>
  <c r="C74523" i="1"/>
  <c r="C74524" i="1"/>
  <c r="C74525" i="1"/>
  <c r="C74526" i="1"/>
  <c r="C74527" i="1"/>
  <c r="C74528" i="1"/>
  <c r="C74529" i="1"/>
  <c r="C74530" i="1"/>
  <c r="C74531" i="1"/>
  <c r="C74532" i="1"/>
  <c r="C74533" i="1"/>
  <c r="C74534" i="1"/>
  <c r="C74535" i="1"/>
  <c r="C74536" i="1"/>
  <c r="C74537" i="1"/>
  <c r="C74538" i="1"/>
  <c r="C74539" i="1"/>
  <c r="C74540" i="1"/>
  <c r="C74541" i="1"/>
  <c r="C74542" i="1"/>
  <c r="C74543" i="1"/>
  <c r="C74544" i="1"/>
  <c r="C74545" i="1"/>
  <c r="C74546" i="1"/>
  <c r="C74547" i="1"/>
  <c r="C74548" i="1"/>
  <c r="C74549" i="1"/>
  <c r="C74550" i="1"/>
  <c r="C74551" i="1"/>
  <c r="C74552" i="1"/>
  <c r="C74553" i="1"/>
  <c r="C74554" i="1"/>
  <c r="C74555" i="1"/>
  <c r="C74556" i="1"/>
  <c r="C74557" i="1"/>
  <c r="C74558" i="1"/>
  <c r="C74559" i="1"/>
  <c r="C74560" i="1"/>
  <c r="C74561" i="1"/>
  <c r="C74562" i="1"/>
  <c r="C74563" i="1"/>
  <c r="C74564" i="1"/>
  <c r="C74565" i="1"/>
  <c r="C74566" i="1"/>
  <c r="C74567" i="1"/>
  <c r="C74568" i="1"/>
  <c r="C74569" i="1"/>
  <c r="C74570" i="1"/>
  <c r="C74571" i="1"/>
  <c r="C74572" i="1"/>
  <c r="C74573" i="1"/>
  <c r="C74574" i="1"/>
  <c r="C74575" i="1"/>
  <c r="C74576" i="1"/>
  <c r="C74577" i="1"/>
  <c r="C74578" i="1"/>
  <c r="C74579" i="1"/>
  <c r="C74580" i="1"/>
  <c r="C74581" i="1"/>
  <c r="C74582" i="1"/>
  <c r="C74583" i="1"/>
  <c r="C74584" i="1"/>
  <c r="C74585" i="1"/>
  <c r="C74586" i="1"/>
  <c r="C74587" i="1"/>
  <c r="C74588" i="1"/>
  <c r="C74589" i="1"/>
  <c r="C74590" i="1"/>
  <c r="C74591" i="1"/>
  <c r="C74592" i="1"/>
  <c r="C74593" i="1"/>
  <c r="C74594" i="1"/>
  <c r="C74595" i="1"/>
  <c r="C74596" i="1"/>
  <c r="C74597" i="1"/>
  <c r="C74598" i="1"/>
  <c r="C74599" i="1"/>
  <c r="C74600" i="1"/>
  <c r="C74601" i="1"/>
  <c r="C74602" i="1"/>
  <c r="C74603" i="1"/>
  <c r="C74604" i="1"/>
  <c r="C74605" i="1"/>
  <c r="C74606" i="1"/>
  <c r="C74607" i="1"/>
  <c r="C74608" i="1"/>
  <c r="C74609" i="1"/>
  <c r="C74610" i="1"/>
  <c r="C74611" i="1"/>
  <c r="C74612" i="1"/>
  <c r="C74613" i="1"/>
  <c r="C74614" i="1"/>
  <c r="C74615" i="1"/>
  <c r="C74616" i="1"/>
  <c r="C74617" i="1"/>
  <c r="C74618" i="1"/>
  <c r="C74619" i="1"/>
  <c r="C74620" i="1"/>
  <c r="C74621" i="1"/>
  <c r="C74622" i="1"/>
  <c r="C74623" i="1"/>
  <c r="C74624" i="1"/>
  <c r="C74625" i="1"/>
  <c r="C74626" i="1"/>
  <c r="C74627" i="1"/>
  <c r="C74628" i="1"/>
  <c r="C74629" i="1"/>
  <c r="C74630" i="1"/>
  <c r="C74631" i="1"/>
  <c r="C74632" i="1"/>
  <c r="C74633" i="1"/>
  <c r="C74634" i="1"/>
  <c r="C74635" i="1"/>
  <c r="C74636" i="1"/>
  <c r="C74637" i="1"/>
  <c r="C74638" i="1"/>
  <c r="C74639" i="1"/>
  <c r="C74640" i="1"/>
  <c r="C74641" i="1"/>
  <c r="C74642" i="1"/>
  <c r="C74643" i="1"/>
  <c r="C74644" i="1"/>
  <c r="C74645" i="1"/>
  <c r="C74646" i="1"/>
  <c r="C74647" i="1"/>
  <c r="C74648" i="1"/>
  <c r="C74649" i="1"/>
  <c r="C74650" i="1"/>
  <c r="C74651" i="1"/>
  <c r="C74652" i="1"/>
  <c r="C74653" i="1"/>
  <c r="C74654" i="1"/>
  <c r="C74655" i="1"/>
  <c r="C74656" i="1"/>
  <c r="C74657" i="1"/>
  <c r="C74658" i="1"/>
  <c r="C74659" i="1"/>
  <c r="C74660" i="1"/>
  <c r="C74661" i="1"/>
  <c r="C74662" i="1"/>
  <c r="C74663" i="1"/>
  <c r="C74664" i="1"/>
  <c r="C74665" i="1"/>
  <c r="C74666" i="1"/>
  <c r="C74667" i="1"/>
  <c r="C74668" i="1"/>
  <c r="C74669" i="1"/>
  <c r="C74670" i="1"/>
  <c r="C74671" i="1"/>
  <c r="C74672" i="1"/>
  <c r="C74673" i="1"/>
  <c r="C74674" i="1"/>
  <c r="C74675" i="1"/>
  <c r="C74676" i="1"/>
  <c r="C74677" i="1"/>
  <c r="C74678" i="1"/>
  <c r="C74679" i="1"/>
  <c r="C74680" i="1"/>
  <c r="C74681" i="1"/>
  <c r="C74682" i="1"/>
  <c r="C74683" i="1"/>
  <c r="C74684" i="1"/>
  <c r="C74685" i="1"/>
  <c r="C74686" i="1"/>
  <c r="C74687" i="1"/>
  <c r="C74688" i="1"/>
  <c r="C74689" i="1"/>
  <c r="C74690" i="1"/>
  <c r="C74691" i="1"/>
  <c r="C74692" i="1"/>
  <c r="C74693" i="1"/>
  <c r="C74694" i="1"/>
  <c r="C74695" i="1"/>
  <c r="C74696" i="1"/>
  <c r="C74697" i="1"/>
  <c r="C74698" i="1"/>
  <c r="C74699" i="1"/>
  <c r="C74700" i="1"/>
  <c r="C74701" i="1"/>
  <c r="C74702" i="1"/>
  <c r="C74703" i="1"/>
  <c r="C74704" i="1"/>
  <c r="C74705" i="1"/>
  <c r="C74706" i="1"/>
  <c r="C74707" i="1"/>
  <c r="C74708" i="1"/>
  <c r="C74709" i="1"/>
  <c r="C74710" i="1"/>
  <c r="C74711" i="1"/>
  <c r="C74712" i="1"/>
  <c r="C74713" i="1"/>
  <c r="C74714" i="1"/>
  <c r="C74715" i="1"/>
  <c r="C74716" i="1"/>
  <c r="C74717" i="1"/>
  <c r="C74718" i="1"/>
  <c r="C74719" i="1"/>
  <c r="C74720" i="1"/>
  <c r="C74721" i="1"/>
  <c r="C74722" i="1"/>
  <c r="C74723" i="1"/>
  <c r="C74724" i="1"/>
  <c r="C74725" i="1"/>
  <c r="C74726" i="1"/>
  <c r="C74727" i="1"/>
  <c r="C74728" i="1"/>
  <c r="C74729" i="1"/>
  <c r="C74730" i="1"/>
  <c r="C74731" i="1"/>
  <c r="C74732" i="1"/>
  <c r="C74733" i="1"/>
  <c r="C74734" i="1"/>
  <c r="C74735" i="1"/>
  <c r="C74736" i="1"/>
  <c r="C74737" i="1"/>
  <c r="C74738" i="1"/>
  <c r="C74739" i="1"/>
  <c r="C74740" i="1"/>
  <c r="C74741" i="1"/>
  <c r="C74742" i="1"/>
  <c r="C74743" i="1"/>
  <c r="C74744" i="1"/>
  <c r="C74745" i="1"/>
  <c r="C74746" i="1"/>
  <c r="C74747" i="1"/>
  <c r="C74748" i="1"/>
  <c r="C74749" i="1"/>
  <c r="C74750" i="1"/>
  <c r="C74751" i="1"/>
  <c r="C74752" i="1"/>
  <c r="C74753" i="1"/>
  <c r="C74754" i="1"/>
  <c r="C74755" i="1"/>
  <c r="C74756" i="1"/>
  <c r="C74757" i="1"/>
  <c r="C74758" i="1"/>
  <c r="C74759" i="1"/>
  <c r="C74760" i="1"/>
  <c r="C74761" i="1"/>
  <c r="C74762" i="1"/>
  <c r="C74763" i="1"/>
  <c r="C74764" i="1"/>
  <c r="C74765" i="1"/>
  <c r="C74766" i="1"/>
  <c r="C74767" i="1"/>
  <c r="C74768" i="1"/>
  <c r="C74769" i="1"/>
  <c r="C74770" i="1"/>
  <c r="C74771" i="1"/>
  <c r="C74772" i="1"/>
  <c r="C74773" i="1"/>
  <c r="C74774" i="1"/>
  <c r="C74775" i="1"/>
  <c r="C74776" i="1"/>
  <c r="C74777" i="1"/>
  <c r="C74778" i="1"/>
  <c r="C74779" i="1"/>
  <c r="C74780" i="1"/>
  <c r="C74781" i="1"/>
  <c r="C74782" i="1"/>
  <c r="C74783" i="1"/>
  <c r="C74784" i="1"/>
  <c r="C74785" i="1"/>
  <c r="C74786" i="1"/>
  <c r="C74787" i="1"/>
  <c r="C74788" i="1"/>
  <c r="C74789" i="1"/>
  <c r="C74790" i="1"/>
  <c r="C74791" i="1"/>
  <c r="C74792" i="1"/>
  <c r="C74793" i="1"/>
  <c r="C74794" i="1"/>
  <c r="C74795" i="1"/>
  <c r="C74796" i="1"/>
  <c r="C74797" i="1"/>
  <c r="C74798" i="1"/>
  <c r="C74799" i="1"/>
  <c r="C74800" i="1"/>
  <c r="C74801" i="1"/>
  <c r="C74802" i="1"/>
  <c r="C74803" i="1"/>
  <c r="C74804" i="1"/>
  <c r="C74805" i="1"/>
  <c r="C74806" i="1"/>
  <c r="C74807" i="1"/>
  <c r="C74808" i="1"/>
  <c r="C74809" i="1"/>
  <c r="C74810" i="1"/>
  <c r="C74811" i="1"/>
  <c r="C74812" i="1"/>
  <c r="C74813" i="1"/>
  <c r="C74814" i="1"/>
  <c r="C74815" i="1"/>
  <c r="C74816" i="1"/>
  <c r="C74817" i="1"/>
  <c r="C74818" i="1"/>
  <c r="C74819" i="1"/>
  <c r="C74820" i="1"/>
  <c r="C74821" i="1"/>
  <c r="C74822" i="1"/>
  <c r="C74823" i="1"/>
  <c r="C74824" i="1"/>
  <c r="C74825" i="1"/>
  <c r="C74826" i="1"/>
  <c r="C74827" i="1"/>
  <c r="C74828" i="1"/>
  <c r="C74829" i="1"/>
  <c r="C74830" i="1"/>
  <c r="C74831" i="1"/>
  <c r="C74832" i="1"/>
  <c r="C74833" i="1"/>
  <c r="C74834" i="1"/>
  <c r="C74835" i="1"/>
  <c r="C74836" i="1"/>
  <c r="C74837" i="1"/>
  <c r="C74838" i="1"/>
  <c r="C74839" i="1"/>
  <c r="C74840" i="1"/>
  <c r="C74841" i="1"/>
  <c r="C74842" i="1"/>
  <c r="C74843" i="1"/>
  <c r="C74844" i="1"/>
  <c r="C74845" i="1"/>
  <c r="C74846" i="1"/>
  <c r="C74847" i="1"/>
  <c r="C74848" i="1"/>
  <c r="C74849" i="1"/>
  <c r="C74850" i="1"/>
  <c r="C74851" i="1"/>
  <c r="C74852" i="1"/>
  <c r="C74853" i="1"/>
  <c r="C74854" i="1"/>
  <c r="C74855" i="1"/>
  <c r="C74856" i="1"/>
  <c r="C74857" i="1"/>
  <c r="C74858" i="1"/>
  <c r="C74859" i="1"/>
  <c r="C74860" i="1"/>
  <c r="C74861" i="1"/>
  <c r="C74862" i="1"/>
  <c r="C74863" i="1"/>
  <c r="C74864" i="1"/>
  <c r="C74865" i="1"/>
  <c r="C74866" i="1"/>
  <c r="C74867" i="1"/>
  <c r="C74868" i="1"/>
  <c r="C74869" i="1"/>
  <c r="C74870" i="1"/>
  <c r="C74871" i="1"/>
  <c r="C74872" i="1"/>
  <c r="C74873" i="1"/>
  <c r="C74874" i="1"/>
  <c r="C74875" i="1"/>
  <c r="C74876" i="1"/>
  <c r="C74877" i="1"/>
  <c r="C74878" i="1"/>
  <c r="C74879" i="1"/>
  <c r="C74880" i="1"/>
  <c r="C74881" i="1"/>
  <c r="C74882" i="1"/>
  <c r="C74883" i="1"/>
  <c r="C74884" i="1"/>
  <c r="C74885" i="1"/>
  <c r="C74886" i="1"/>
  <c r="C74887" i="1"/>
  <c r="C74888" i="1"/>
  <c r="C74889" i="1"/>
  <c r="C74890" i="1"/>
  <c r="C74891" i="1"/>
  <c r="C74892" i="1"/>
  <c r="C74893" i="1"/>
  <c r="C74894" i="1"/>
  <c r="C74895" i="1"/>
  <c r="C74896" i="1"/>
  <c r="C74897" i="1"/>
  <c r="C74898" i="1"/>
  <c r="C74899" i="1"/>
  <c r="C74900" i="1"/>
  <c r="C74901" i="1"/>
  <c r="C74902" i="1"/>
  <c r="C74903" i="1"/>
  <c r="C74904" i="1"/>
  <c r="C74905" i="1"/>
  <c r="C74906" i="1"/>
  <c r="C74907" i="1"/>
  <c r="C74908" i="1"/>
  <c r="C74909" i="1"/>
  <c r="C74910" i="1"/>
  <c r="C74911" i="1"/>
  <c r="C74912" i="1"/>
  <c r="C74913" i="1"/>
  <c r="C74914" i="1"/>
  <c r="C74915" i="1"/>
  <c r="C74916" i="1"/>
  <c r="C74917" i="1"/>
  <c r="C74918" i="1"/>
  <c r="C74919" i="1"/>
  <c r="C74920" i="1"/>
  <c r="C74921" i="1"/>
  <c r="C74922" i="1"/>
  <c r="C74923" i="1"/>
  <c r="C74924" i="1"/>
  <c r="C74925" i="1"/>
  <c r="C74926" i="1"/>
  <c r="C74927" i="1"/>
  <c r="C74928" i="1"/>
  <c r="C74929" i="1"/>
  <c r="C74930" i="1"/>
  <c r="C74931" i="1"/>
  <c r="C74932" i="1"/>
  <c r="C74933" i="1"/>
  <c r="C74934" i="1"/>
  <c r="C74935" i="1"/>
  <c r="C74936" i="1"/>
  <c r="C74937" i="1"/>
  <c r="C74938" i="1"/>
  <c r="C74939" i="1"/>
  <c r="C74940" i="1"/>
  <c r="C74941" i="1"/>
  <c r="C74942" i="1"/>
  <c r="C74943" i="1"/>
  <c r="C74944" i="1"/>
  <c r="C74945" i="1"/>
  <c r="C74946" i="1"/>
  <c r="C74947" i="1"/>
  <c r="C74948" i="1"/>
  <c r="C74949" i="1"/>
  <c r="C74950" i="1"/>
  <c r="C74951" i="1"/>
  <c r="C74952" i="1"/>
  <c r="C74953" i="1"/>
  <c r="C74954" i="1"/>
  <c r="C74955" i="1"/>
  <c r="C74956" i="1"/>
  <c r="C74957" i="1"/>
  <c r="C74958" i="1"/>
  <c r="C74959" i="1"/>
  <c r="C74960" i="1"/>
  <c r="C74961" i="1"/>
  <c r="C74962" i="1"/>
  <c r="C74963" i="1"/>
  <c r="C74964" i="1"/>
  <c r="C74965" i="1"/>
  <c r="C74966" i="1"/>
  <c r="C74967" i="1"/>
  <c r="C74968" i="1"/>
  <c r="C74969" i="1"/>
  <c r="C74970" i="1"/>
  <c r="C74971" i="1"/>
  <c r="C74972" i="1"/>
  <c r="C74973" i="1"/>
  <c r="C74974" i="1"/>
  <c r="C74975" i="1"/>
  <c r="C74976" i="1"/>
  <c r="C74977" i="1"/>
  <c r="C74978" i="1"/>
  <c r="C74979" i="1"/>
  <c r="C74980" i="1"/>
  <c r="C74981" i="1"/>
  <c r="C74982" i="1"/>
  <c r="C74983" i="1"/>
  <c r="C74984" i="1"/>
  <c r="C74985" i="1"/>
  <c r="C74986" i="1"/>
  <c r="C74987" i="1"/>
  <c r="C74988" i="1"/>
  <c r="C74989" i="1"/>
  <c r="C74990" i="1"/>
  <c r="C74991" i="1"/>
  <c r="C74992" i="1"/>
  <c r="C74993" i="1"/>
  <c r="C74994" i="1"/>
  <c r="C74995" i="1"/>
  <c r="C74996" i="1"/>
  <c r="C74997" i="1"/>
  <c r="C74998" i="1"/>
  <c r="C74999" i="1"/>
  <c r="C75000" i="1"/>
  <c r="C75001" i="1"/>
  <c r="C75002" i="1"/>
  <c r="C75003" i="1"/>
  <c r="C75004" i="1"/>
  <c r="C75005" i="1"/>
  <c r="C75006" i="1"/>
  <c r="C75007" i="1"/>
  <c r="C75008" i="1"/>
  <c r="C75009" i="1"/>
  <c r="C75010" i="1"/>
  <c r="C75011" i="1"/>
  <c r="C75012" i="1"/>
  <c r="C75013" i="1"/>
  <c r="C75014" i="1"/>
  <c r="C75015" i="1"/>
  <c r="C75016" i="1"/>
  <c r="C75017" i="1"/>
  <c r="C75018" i="1"/>
  <c r="C75019" i="1"/>
  <c r="C75020" i="1"/>
  <c r="C75021" i="1"/>
  <c r="C75022" i="1"/>
  <c r="C75023" i="1"/>
  <c r="C75024" i="1"/>
  <c r="C75025" i="1"/>
  <c r="C75026" i="1"/>
  <c r="C75027" i="1"/>
  <c r="C75028" i="1"/>
  <c r="C75029" i="1"/>
  <c r="C75030" i="1"/>
  <c r="C75031" i="1"/>
  <c r="C75032" i="1"/>
  <c r="C75033" i="1"/>
  <c r="C75034" i="1"/>
  <c r="C75035" i="1"/>
  <c r="C75036" i="1"/>
  <c r="C75037" i="1"/>
  <c r="C75038" i="1"/>
  <c r="C75039" i="1"/>
  <c r="C75040" i="1"/>
  <c r="C75041" i="1"/>
  <c r="C75042" i="1"/>
  <c r="C75043" i="1"/>
  <c r="C75044" i="1"/>
  <c r="C75045" i="1"/>
  <c r="C75046" i="1"/>
  <c r="C75047" i="1"/>
  <c r="C75048" i="1"/>
  <c r="C75049" i="1"/>
  <c r="C75050" i="1"/>
  <c r="C75051" i="1"/>
  <c r="C75052" i="1"/>
  <c r="C75053" i="1"/>
  <c r="C75054" i="1"/>
  <c r="C75055" i="1"/>
  <c r="C75056" i="1"/>
  <c r="C75057" i="1"/>
  <c r="C75058" i="1"/>
  <c r="C75059" i="1"/>
  <c r="C75060" i="1"/>
  <c r="C75061" i="1"/>
  <c r="C75062" i="1"/>
  <c r="C75063" i="1"/>
  <c r="C75064" i="1"/>
  <c r="C75065" i="1"/>
  <c r="C75066" i="1"/>
  <c r="C75067" i="1"/>
  <c r="C75068" i="1"/>
  <c r="C75069" i="1"/>
  <c r="C75070" i="1"/>
  <c r="C75071" i="1"/>
  <c r="C75072" i="1"/>
  <c r="C75073" i="1"/>
  <c r="C75074" i="1"/>
  <c r="C75075" i="1"/>
  <c r="C75076" i="1"/>
  <c r="C75077" i="1"/>
  <c r="C75078" i="1"/>
  <c r="C75079" i="1"/>
  <c r="C75080" i="1"/>
  <c r="C75081" i="1"/>
  <c r="C75082" i="1"/>
  <c r="C75083" i="1"/>
  <c r="C75084" i="1"/>
  <c r="C75085" i="1"/>
  <c r="C75086" i="1"/>
  <c r="C75087" i="1"/>
  <c r="C75088" i="1"/>
  <c r="C75089" i="1"/>
  <c r="C75090" i="1"/>
  <c r="C75091" i="1"/>
  <c r="C75092" i="1"/>
  <c r="C75093" i="1"/>
  <c r="C75094" i="1"/>
  <c r="C75095" i="1"/>
  <c r="C75096" i="1"/>
  <c r="C75097" i="1"/>
  <c r="C75098" i="1"/>
  <c r="C75099" i="1"/>
  <c r="C75100" i="1"/>
  <c r="C75101" i="1"/>
  <c r="C75102" i="1"/>
  <c r="C75103" i="1"/>
  <c r="C75104" i="1"/>
  <c r="C75105" i="1"/>
  <c r="C75106" i="1"/>
  <c r="C75107" i="1"/>
  <c r="C75108" i="1"/>
  <c r="C75109" i="1"/>
  <c r="C75110" i="1"/>
  <c r="C75111" i="1"/>
  <c r="C75112" i="1"/>
  <c r="C75113" i="1"/>
  <c r="C75114" i="1"/>
  <c r="C75115" i="1"/>
  <c r="C75116" i="1"/>
  <c r="C75117" i="1"/>
  <c r="C75118" i="1"/>
  <c r="C75119" i="1"/>
  <c r="C75120" i="1"/>
  <c r="C75121" i="1"/>
  <c r="C75122" i="1"/>
  <c r="C75123" i="1"/>
  <c r="C75124" i="1"/>
  <c r="C75125" i="1"/>
  <c r="C75126" i="1"/>
  <c r="C75127" i="1"/>
  <c r="C75128" i="1"/>
  <c r="C75129" i="1"/>
  <c r="C75130" i="1"/>
  <c r="C75131" i="1"/>
  <c r="C75132" i="1"/>
  <c r="C75133" i="1"/>
  <c r="C75134" i="1"/>
  <c r="C75135" i="1"/>
  <c r="C75136" i="1"/>
  <c r="C75137" i="1"/>
  <c r="C75138" i="1"/>
  <c r="C75139" i="1"/>
  <c r="C75140" i="1"/>
  <c r="C75141" i="1"/>
  <c r="C75142" i="1"/>
  <c r="C75143" i="1"/>
  <c r="C75144" i="1"/>
  <c r="C75145" i="1"/>
  <c r="C75146" i="1"/>
  <c r="C75147" i="1"/>
  <c r="C75148" i="1"/>
  <c r="C75149" i="1"/>
  <c r="C75150" i="1"/>
  <c r="C75151" i="1"/>
  <c r="C75152" i="1"/>
  <c r="C75153" i="1"/>
  <c r="C75154" i="1"/>
  <c r="C75155" i="1"/>
  <c r="C75156" i="1"/>
  <c r="C75157" i="1"/>
  <c r="C75158" i="1"/>
  <c r="C75159" i="1"/>
  <c r="C75160" i="1"/>
  <c r="C75161" i="1"/>
  <c r="C75162" i="1"/>
  <c r="C75163" i="1"/>
  <c r="C75164" i="1"/>
  <c r="C75165" i="1"/>
  <c r="C75166" i="1"/>
  <c r="C75167" i="1"/>
  <c r="C75168" i="1"/>
  <c r="C75169" i="1"/>
  <c r="C75170" i="1"/>
  <c r="C75171" i="1"/>
  <c r="C75172" i="1"/>
  <c r="C75173" i="1"/>
  <c r="C75174" i="1"/>
  <c r="C75175" i="1"/>
  <c r="C75176" i="1"/>
  <c r="C75177" i="1"/>
  <c r="C75178" i="1"/>
  <c r="C75179" i="1"/>
  <c r="C75180" i="1"/>
  <c r="C75181" i="1"/>
  <c r="C75182" i="1"/>
  <c r="C75183" i="1"/>
  <c r="C75184" i="1"/>
  <c r="C75185" i="1"/>
  <c r="C75186" i="1"/>
  <c r="C75187" i="1"/>
  <c r="C75188" i="1"/>
  <c r="C75189" i="1"/>
  <c r="C75190" i="1"/>
  <c r="C75191" i="1"/>
  <c r="C75192" i="1"/>
  <c r="C75193" i="1"/>
  <c r="C75194" i="1"/>
  <c r="C75195" i="1"/>
  <c r="C75196" i="1"/>
  <c r="C75197" i="1"/>
  <c r="C75198" i="1"/>
  <c r="C75199" i="1"/>
  <c r="C75200" i="1"/>
  <c r="C75201" i="1"/>
  <c r="C75202" i="1"/>
  <c r="C75203" i="1"/>
  <c r="C75204" i="1"/>
  <c r="C75205" i="1"/>
  <c r="C75206" i="1"/>
  <c r="C75207" i="1"/>
  <c r="C75208" i="1"/>
  <c r="C75209" i="1"/>
  <c r="C75210" i="1"/>
  <c r="C75211" i="1"/>
  <c r="C75212" i="1"/>
  <c r="C75213" i="1"/>
  <c r="C75214" i="1"/>
  <c r="C75215" i="1"/>
  <c r="C75216" i="1"/>
  <c r="C75217" i="1"/>
  <c r="C75218" i="1"/>
  <c r="C75219" i="1"/>
  <c r="C75220" i="1"/>
  <c r="C75221" i="1"/>
  <c r="C75222" i="1"/>
  <c r="C75223" i="1"/>
  <c r="C75224" i="1"/>
  <c r="C75225" i="1"/>
  <c r="C75226" i="1"/>
  <c r="C75227" i="1"/>
  <c r="C75228" i="1"/>
  <c r="C75229" i="1"/>
  <c r="C75230" i="1"/>
  <c r="C75231" i="1"/>
  <c r="C75232" i="1"/>
  <c r="C75233" i="1"/>
  <c r="C75234" i="1"/>
  <c r="C75235" i="1"/>
  <c r="C75236" i="1"/>
  <c r="C75237" i="1"/>
  <c r="C75238" i="1"/>
  <c r="C75239" i="1"/>
  <c r="C75240" i="1"/>
  <c r="C75241" i="1"/>
  <c r="C75242" i="1"/>
  <c r="C75243" i="1"/>
  <c r="C75244" i="1"/>
  <c r="C75245" i="1"/>
  <c r="C75246" i="1"/>
  <c r="C75247" i="1"/>
  <c r="C75248" i="1"/>
  <c r="C75249" i="1"/>
  <c r="C75250" i="1"/>
  <c r="C75251" i="1"/>
  <c r="C75252" i="1"/>
  <c r="C75253" i="1"/>
  <c r="C75254" i="1"/>
  <c r="C75255" i="1"/>
  <c r="C75256" i="1"/>
  <c r="C75257" i="1"/>
  <c r="C75258" i="1"/>
  <c r="C75259" i="1"/>
  <c r="C75260" i="1"/>
  <c r="C75261" i="1"/>
  <c r="C75262" i="1"/>
  <c r="C75263" i="1"/>
  <c r="C75264" i="1"/>
  <c r="C75265" i="1"/>
  <c r="C75266" i="1"/>
  <c r="C75267" i="1"/>
  <c r="C75268" i="1"/>
  <c r="C75269" i="1"/>
  <c r="C75270" i="1"/>
  <c r="C75271" i="1"/>
  <c r="C75272" i="1"/>
  <c r="C75273" i="1"/>
  <c r="C75274" i="1"/>
  <c r="C75275" i="1"/>
  <c r="C75276" i="1"/>
  <c r="C75277" i="1"/>
  <c r="C75278" i="1"/>
  <c r="C75279" i="1"/>
  <c r="C75280" i="1"/>
  <c r="C75281" i="1"/>
  <c r="C75282" i="1"/>
  <c r="C75283" i="1"/>
  <c r="C75284" i="1"/>
  <c r="C75285" i="1"/>
  <c r="C75286" i="1"/>
  <c r="C75287" i="1"/>
  <c r="C75288" i="1"/>
  <c r="C75289" i="1"/>
  <c r="C75290" i="1"/>
  <c r="C75291" i="1"/>
  <c r="C75292" i="1"/>
  <c r="C75293" i="1"/>
  <c r="C75294" i="1"/>
  <c r="C75295" i="1"/>
  <c r="C75296" i="1"/>
  <c r="C75297" i="1"/>
  <c r="C75298" i="1"/>
  <c r="C75299" i="1"/>
  <c r="C75300" i="1"/>
  <c r="C75301" i="1"/>
  <c r="C75302" i="1"/>
  <c r="C75303" i="1"/>
  <c r="C75304" i="1"/>
  <c r="C75305" i="1"/>
  <c r="C75306" i="1"/>
  <c r="C75307" i="1"/>
  <c r="C75308" i="1"/>
  <c r="C75309" i="1"/>
  <c r="C75310" i="1"/>
  <c r="C75311" i="1"/>
  <c r="C75312" i="1"/>
  <c r="C75313" i="1"/>
  <c r="C75314" i="1"/>
  <c r="C75315" i="1"/>
  <c r="C75316" i="1"/>
  <c r="C75317" i="1"/>
  <c r="C75318" i="1"/>
  <c r="C75319" i="1"/>
  <c r="C75320" i="1"/>
  <c r="C75321" i="1"/>
  <c r="C75322" i="1"/>
  <c r="C75323" i="1"/>
  <c r="C75324" i="1"/>
  <c r="C75325" i="1"/>
  <c r="C75326" i="1"/>
  <c r="C75327" i="1"/>
  <c r="C75328" i="1"/>
  <c r="C75329" i="1"/>
  <c r="C75330" i="1"/>
  <c r="C75331" i="1"/>
  <c r="C75332" i="1"/>
  <c r="C75333" i="1"/>
  <c r="C75334" i="1"/>
  <c r="C75335" i="1"/>
  <c r="C75336" i="1"/>
  <c r="C75337" i="1"/>
  <c r="C75338" i="1"/>
  <c r="C75339" i="1"/>
  <c r="C75340" i="1"/>
  <c r="C75341" i="1"/>
  <c r="C75342" i="1"/>
  <c r="C75343" i="1"/>
  <c r="C75344" i="1"/>
  <c r="C75345" i="1"/>
  <c r="C75346" i="1"/>
  <c r="C75347" i="1"/>
  <c r="C75348" i="1"/>
  <c r="C75349" i="1"/>
  <c r="C75350" i="1"/>
  <c r="C75351" i="1"/>
  <c r="C75352" i="1"/>
  <c r="C75353" i="1"/>
  <c r="C75354" i="1"/>
  <c r="C75355" i="1"/>
  <c r="C75356" i="1"/>
  <c r="C75357" i="1"/>
  <c r="C75358" i="1"/>
  <c r="C75359" i="1"/>
  <c r="C75360" i="1"/>
  <c r="C75361" i="1"/>
  <c r="C75362" i="1"/>
  <c r="C75363" i="1"/>
  <c r="C75364" i="1"/>
  <c r="C75365" i="1"/>
  <c r="C75366" i="1"/>
  <c r="C75367" i="1"/>
  <c r="C75368" i="1"/>
  <c r="C75369" i="1"/>
  <c r="C75370" i="1"/>
  <c r="C75371" i="1"/>
  <c r="C75372" i="1"/>
  <c r="C75373" i="1"/>
  <c r="C75374" i="1"/>
  <c r="C75375" i="1"/>
  <c r="C75376" i="1"/>
  <c r="C75377" i="1"/>
  <c r="C75378" i="1"/>
  <c r="C75379" i="1"/>
  <c r="C75380" i="1"/>
  <c r="C75381" i="1"/>
  <c r="C75382" i="1"/>
  <c r="C75383" i="1"/>
  <c r="C75384" i="1"/>
  <c r="C75385" i="1"/>
  <c r="C75386" i="1"/>
  <c r="C75387" i="1"/>
  <c r="C75388" i="1"/>
  <c r="C75389" i="1"/>
  <c r="C75390" i="1"/>
  <c r="C75391" i="1"/>
  <c r="C75392" i="1"/>
  <c r="C75393" i="1"/>
  <c r="C75394" i="1"/>
  <c r="C75395" i="1"/>
  <c r="C75396" i="1"/>
  <c r="C75397" i="1"/>
  <c r="C75398" i="1"/>
  <c r="C75399" i="1"/>
  <c r="C75400" i="1"/>
  <c r="C75401" i="1"/>
  <c r="C75402" i="1"/>
  <c r="C75403" i="1"/>
  <c r="C75404" i="1"/>
  <c r="C75405" i="1"/>
  <c r="C75406" i="1"/>
  <c r="C75407" i="1"/>
  <c r="C75408" i="1"/>
  <c r="C75409" i="1"/>
  <c r="C75410" i="1"/>
  <c r="C75411" i="1"/>
  <c r="C75412" i="1"/>
  <c r="C75413" i="1"/>
  <c r="C75414" i="1"/>
  <c r="C75415" i="1"/>
  <c r="C75416" i="1"/>
  <c r="C75417" i="1"/>
  <c r="C75418" i="1"/>
  <c r="C75419" i="1"/>
  <c r="C75420" i="1"/>
  <c r="C75421" i="1"/>
  <c r="C75422" i="1"/>
  <c r="C75423" i="1"/>
  <c r="C75424" i="1"/>
  <c r="C75425" i="1"/>
  <c r="C75426" i="1"/>
  <c r="C75427" i="1"/>
  <c r="C75428" i="1"/>
  <c r="C75429" i="1"/>
  <c r="C75430" i="1"/>
  <c r="C75431" i="1"/>
  <c r="C75432" i="1"/>
  <c r="C75433" i="1"/>
  <c r="C75434" i="1"/>
  <c r="C75435" i="1"/>
  <c r="C75436" i="1"/>
  <c r="C75437" i="1"/>
  <c r="C75438" i="1"/>
  <c r="C75439" i="1"/>
  <c r="C75440" i="1"/>
  <c r="C75441" i="1"/>
  <c r="C75442" i="1"/>
  <c r="C75443" i="1"/>
  <c r="C75444" i="1"/>
  <c r="C75445" i="1"/>
  <c r="C75446" i="1"/>
  <c r="C75447" i="1"/>
  <c r="C75448" i="1"/>
  <c r="C75449" i="1"/>
  <c r="C75450" i="1"/>
  <c r="C75451" i="1"/>
  <c r="C75452" i="1"/>
  <c r="C75453" i="1"/>
  <c r="C75454" i="1"/>
  <c r="C75455" i="1"/>
  <c r="C75456" i="1"/>
  <c r="C75457" i="1"/>
  <c r="C75458" i="1"/>
  <c r="C75459" i="1"/>
  <c r="C75460" i="1"/>
  <c r="C75461" i="1"/>
  <c r="C75462" i="1"/>
  <c r="C75463" i="1"/>
  <c r="C75464" i="1"/>
  <c r="C75465" i="1"/>
  <c r="C75466" i="1"/>
  <c r="C75467" i="1"/>
  <c r="C75468" i="1"/>
  <c r="C75469" i="1"/>
  <c r="C75470" i="1"/>
  <c r="C75471" i="1"/>
  <c r="C75472" i="1"/>
  <c r="C75473" i="1"/>
  <c r="C75474" i="1"/>
  <c r="C75475" i="1"/>
  <c r="C75476" i="1"/>
  <c r="C75477" i="1"/>
  <c r="C75478" i="1"/>
  <c r="C75479" i="1"/>
  <c r="C75480" i="1"/>
  <c r="C75481" i="1"/>
  <c r="C75482" i="1"/>
  <c r="C75483" i="1"/>
  <c r="C75484" i="1"/>
  <c r="C75485" i="1"/>
  <c r="C75486" i="1"/>
  <c r="C75487" i="1"/>
  <c r="C75488" i="1"/>
  <c r="C75489" i="1"/>
  <c r="C75490" i="1"/>
  <c r="C75491" i="1"/>
  <c r="C75492" i="1"/>
  <c r="C75493" i="1"/>
  <c r="C75494" i="1"/>
  <c r="C75495" i="1"/>
  <c r="C75496" i="1"/>
  <c r="C75497" i="1"/>
  <c r="C75498" i="1"/>
  <c r="C75499" i="1"/>
  <c r="C75500" i="1"/>
  <c r="C75501" i="1"/>
  <c r="C75502" i="1"/>
  <c r="C75503" i="1"/>
  <c r="C75504" i="1"/>
  <c r="C75505" i="1"/>
  <c r="C75506" i="1"/>
  <c r="C75507" i="1"/>
  <c r="C75508" i="1"/>
  <c r="C75509" i="1"/>
  <c r="C75510" i="1"/>
  <c r="C75511" i="1"/>
  <c r="C75512" i="1"/>
  <c r="C75513" i="1"/>
  <c r="C75514" i="1"/>
  <c r="C75515" i="1"/>
  <c r="C75516" i="1"/>
  <c r="C75517" i="1"/>
  <c r="C75518" i="1"/>
  <c r="C75519" i="1"/>
  <c r="C75520" i="1"/>
  <c r="C75521" i="1"/>
  <c r="C75522" i="1"/>
  <c r="C75523" i="1"/>
  <c r="C75524" i="1"/>
  <c r="C75525" i="1"/>
  <c r="C75526" i="1"/>
  <c r="C75527" i="1"/>
  <c r="C75528" i="1"/>
  <c r="C75529" i="1"/>
  <c r="C75530" i="1"/>
  <c r="C75531" i="1"/>
  <c r="C75532" i="1"/>
  <c r="C75533" i="1"/>
  <c r="C75534" i="1"/>
  <c r="C75535" i="1"/>
  <c r="C75536" i="1"/>
  <c r="C75537" i="1"/>
  <c r="C75538" i="1"/>
  <c r="C75539" i="1"/>
  <c r="C75540" i="1"/>
  <c r="C75541" i="1"/>
  <c r="C75542" i="1"/>
  <c r="C75543" i="1"/>
  <c r="C75544" i="1"/>
  <c r="C75545" i="1"/>
  <c r="C75546" i="1"/>
  <c r="C75547" i="1"/>
  <c r="C75548" i="1"/>
  <c r="C75549" i="1"/>
  <c r="C75550" i="1"/>
  <c r="C75551" i="1"/>
  <c r="C75552" i="1"/>
  <c r="C75553" i="1"/>
  <c r="C75554" i="1"/>
  <c r="C75555" i="1"/>
  <c r="C75556" i="1"/>
  <c r="C75557" i="1"/>
  <c r="C75558" i="1"/>
  <c r="C75559" i="1"/>
  <c r="C75560" i="1"/>
  <c r="C75561" i="1"/>
  <c r="C75562" i="1"/>
  <c r="C75563" i="1"/>
  <c r="C75564" i="1"/>
  <c r="C75565" i="1"/>
  <c r="C75566" i="1"/>
  <c r="C75567" i="1"/>
  <c r="C75568" i="1"/>
  <c r="C75569" i="1"/>
  <c r="C75570" i="1"/>
  <c r="C75571" i="1"/>
  <c r="C75572" i="1"/>
  <c r="C75573" i="1"/>
  <c r="C75574" i="1"/>
  <c r="C75575" i="1"/>
  <c r="C75576" i="1"/>
  <c r="C75577" i="1"/>
  <c r="C75578" i="1"/>
  <c r="C75579" i="1"/>
  <c r="C75580" i="1"/>
  <c r="C75581" i="1"/>
  <c r="C75582" i="1"/>
  <c r="C75583" i="1"/>
  <c r="C75584" i="1"/>
  <c r="C75585" i="1"/>
  <c r="C75586" i="1"/>
  <c r="C75587" i="1"/>
  <c r="C75588" i="1"/>
  <c r="C75589" i="1"/>
  <c r="C75590" i="1"/>
  <c r="C75591" i="1"/>
  <c r="C75592" i="1"/>
  <c r="C75593" i="1"/>
  <c r="C75594" i="1"/>
  <c r="C75595" i="1"/>
  <c r="C75596" i="1"/>
  <c r="C75597" i="1"/>
  <c r="C75598" i="1"/>
  <c r="C75599" i="1"/>
  <c r="C75600" i="1"/>
  <c r="C75601" i="1"/>
  <c r="C75602" i="1"/>
  <c r="C75603" i="1"/>
  <c r="C75604" i="1"/>
  <c r="C75605" i="1"/>
  <c r="C75606" i="1"/>
  <c r="C75607" i="1"/>
  <c r="C75608" i="1"/>
  <c r="C75609" i="1"/>
  <c r="C75610" i="1"/>
  <c r="C75611" i="1"/>
  <c r="C75612" i="1"/>
  <c r="C75613" i="1"/>
  <c r="C75614" i="1"/>
  <c r="C75615" i="1"/>
  <c r="C75616" i="1"/>
  <c r="C75617" i="1"/>
  <c r="C75618" i="1"/>
  <c r="C75619" i="1"/>
  <c r="C75620" i="1"/>
  <c r="C75621" i="1"/>
  <c r="C75622" i="1"/>
  <c r="C75623" i="1"/>
  <c r="C75624" i="1"/>
  <c r="C75625" i="1"/>
  <c r="C75626" i="1"/>
  <c r="C75627" i="1"/>
  <c r="C75628" i="1"/>
  <c r="C75629" i="1"/>
  <c r="C75630" i="1"/>
  <c r="C75631" i="1"/>
  <c r="C75632" i="1"/>
  <c r="C75633" i="1"/>
  <c r="C75634" i="1"/>
  <c r="C75635" i="1"/>
  <c r="C75636" i="1"/>
  <c r="C75637" i="1"/>
  <c r="C75638" i="1"/>
  <c r="C75639" i="1"/>
  <c r="C75640" i="1"/>
  <c r="C75641" i="1"/>
  <c r="C75642" i="1"/>
  <c r="C75643" i="1"/>
  <c r="C75644" i="1"/>
  <c r="C75645" i="1"/>
  <c r="C75646" i="1"/>
  <c r="C75647" i="1"/>
  <c r="C75648" i="1"/>
  <c r="C75649" i="1"/>
  <c r="C75650" i="1"/>
  <c r="C75651" i="1"/>
  <c r="C75652" i="1"/>
  <c r="C75653" i="1"/>
  <c r="C75654" i="1"/>
  <c r="C75655" i="1"/>
  <c r="C75656" i="1"/>
  <c r="C75657" i="1"/>
  <c r="C75658" i="1"/>
  <c r="C75659" i="1"/>
  <c r="C75660" i="1"/>
  <c r="C75661" i="1"/>
  <c r="C75662" i="1"/>
  <c r="C75663" i="1"/>
  <c r="C75664" i="1"/>
  <c r="C75665" i="1"/>
  <c r="C75666" i="1"/>
  <c r="C75667" i="1"/>
  <c r="C75668" i="1"/>
  <c r="C75669" i="1"/>
  <c r="C75670" i="1"/>
  <c r="C75671" i="1"/>
  <c r="C75672" i="1"/>
  <c r="C75673" i="1"/>
  <c r="C75674" i="1"/>
  <c r="C75675" i="1"/>
  <c r="C75676" i="1"/>
  <c r="C75677" i="1"/>
  <c r="C75678" i="1"/>
  <c r="C75679" i="1"/>
  <c r="C75680" i="1"/>
  <c r="C75681" i="1"/>
  <c r="C75682" i="1"/>
  <c r="C75683" i="1"/>
  <c r="C75684" i="1"/>
  <c r="C75685" i="1"/>
  <c r="C75686" i="1"/>
  <c r="C75687" i="1"/>
  <c r="C75688" i="1"/>
  <c r="C75689" i="1"/>
  <c r="C75690" i="1"/>
  <c r="C75691" i="1"/>
  <c r="C75692" i="1"/>
  <c r="C75693" i="1"/>
  <c r="C75694" i="1"/>
  <c r="C75695" i="1"/>
  <c r="C75696" i="1"/>
  <c r="C75697" i="1"/>
  <c r="C75698" i="1"/>
  <c r="C75699" i="1"/>
  <c r="C75700" i="1"/>
  <c r="C75701" i="1"/>
  <c r="C75702" i="1"/>
  <c r="C75703" i="1"/>
  <c r="C75704" i="1"/>
  <c r="C75705" i="1"/>
  <c r="C75706" i="1"/>
  <c r="C75707" i="1"/>
  <c r="C75708" i="1"/>
  <c r="C75709" i="1"/>
  <c r="C75710" i="1"/>
  <c r="C75711" i="1"/>
  <c r="C75712" i="1"/>
  <c r="C75713" i="1"/>
  <c r="C75714" i="1"/>
  <c r="C75715" i="1"/>
  <c r="C75716" i="1"/>
  <c r="C75717" i="1"/>
  <c r="C75718" i="1"/>
  <c r="C75719" i="1"/>
  <c r="C75720" i="1"/>
  <c r="C75721" i="1"/>
  <c r="C75722" i="1"/>
  <c r="C75723" i="1"/>
  <c r="C75724" i="1"/>
  <c r="C75725" i="1"/>
  <c r="C75726" i="1"/>
  <c r="C75727" i="1"/>
  <c r="C75728" i="1"/>
  <c r="C75729" i="1"/>
  <c r="C75730" i="1"/>
  <c r="C75731" i="1"/>
  <c r="C75732" i="1"/>
  <c r="C75733" i="1"/>
  <c r="C75734" i="1"/>
  <c r="C75735" i="1"/>
  <c r="C75736" i="1"/>
  <c r="C75737" i="1"/>
  <c r="C75738" i="1"/>
  <c r="C75739" i="1"/>
  <c r="C75740" i="1"/>
  <c r="C75741" i="1"/>
  <c r="C75742" i="1"/>
  <c r="C75743" i="1"/>
  <c r="C75744" i="1"/>
  <c r="C75745" i="1"/>
  <c r="C75746" i="1"/>
  <c r="C75747" i="1"/>
  <c r="C75748" i="1"/>
  <c r="C75749" i="1"/>
  <c r="C75750" i="1"/>
  <c r="C75751" i="1"/>
  <c r="C75752" i="1"/>
  <c r="C75753" i="1"/>
  <c r="C75754" i="1"/>
  <c r="C75755" i="1"/>
  <c r="C75756" i="1"/>
  <c r="C75757" i="1"/>
  <c r="C75758" i="1"/>
  <c r="C75759" i="1"/>
  <c r="C75760" i="1"/>
  <c r="C75761" i="1"/>
  <c r="C75762" i="1"/>
  <c r="C75763" i="1"/>
  <c r="C75764" i="1"/>
  <c r="C75765" i="1"/>
  <c r="C75766" i="1"/>
  <c r="C75767" i="1"/>
  <c r="C75768" i="1"/>
  <c r="C75769" i="1"/>
  <c r="C75770" i="1"/>
  <c r="C75771" i="1"/>
  <c r="C75772" i="1"/>
  <c r="C75773" i="1"/>
  <c r="C75774" i="1"/>
  <c r="C75775" i="1"/>
  <c r="C75776" i="1"/>
  <c r="C75777" i="1"/>
  <c r="C75778" i="1"/>
  <c r="C75779" i="1"/>
  <c r="C75780" i="1"/>
  <c r="C75781" i="1"/>
  <c r="C75782" i="1"/>
  <c r="C75783" i="1"/>
  <c r="C75784" i="1"/>
  <c r="C75785" i="1"/>
  <c r="C75786" i="1"/>
  <c r="C75787" i="1"/>
  <c r="C75788" i="1"/>
  <c r="C75789" i="1"/>
  <c r="C75790" i="1"/>
  <c r="C75791" i="1"/>
  <c r="C75792" i="1"/>
  <c r="C75793" i="1"/>
  <c r="C75794" i="1"/>
  <c r="C75795" i="1"/>
  <c r="C75796" i="1"/>
  <c r="C75797" i="1"/>
  <c r="C75798" i="1"/>
  <c r="C75799" i="1"/>
  <c r="C75800" i="1"/>
  <c r="C75801" i="1"/>
  <c r="C75802" i="1"/>
  <c r="C75803" i="1"/>
  <c r="C75804" i="1"/>
  <c r="C75805" i="1"/>
  <c r="C75806" i="1"/>
  <c r="C75807" i="1"/>
  <c r="C75808" i="1"/>
  <c r="C75809" i="1"/>
  <c r="C75810" i="1"/>
  <c r="C75811" i="1"/>
  <c r="C75812" i="1"/>
  <c r="C75813" i="1"/>
  <c r="C75814" i="1"/>
  <c r="C75815" i="1"/>
  <c r="C75816" i="1"/>
  <c r="C75817" i="1"/>
  <c r="C75818" i="1"/>
  <c r="C75819" i="1"/>
  <c r="C75820" i="1"/>
  <c r="C75821" i="1"/>
  <c r="C75822" i="1"/>
  <c r="C75823" i="1"/>
  <c r="C75824" i="1"/>
  <c r="C75825" i="1"/>
  <c r="C75826" i="1"/>
  <c r="C75827" i="1"/>
  <c r="C75828" i="1"/>
  <c r="C75829" i="1"/>
  <c r="C75830" i="1"/>
  <c r="C75831" i="1"/>
  <c r="C75832" i="1"/>
  <c r="C75833" i="1"/>
  <c r="C75834" i="1"/>
  <c r="C75835" i="1"/>
  <c r="C75836" i="1"/>
  <c r="C75837" i="1"/>
  <c r="C75838" i="1"/>
  <c r="C75839" i="1"/>
  <c r="C75840" i="1"/>
  <c r="C75841" i="1"/>
  <c r="C75842" i="1"/>
  <c r="C75843" i="1"/>
  <c r="C75844" i="1"/>
  <c r="C75845" i="1"/>
  <c r="C75846" i="1"/>
  <c r="C75847" i="1"/>
  <c r="C75848" i="1"/>
  <c r="C75849" i="1"/>
  <c r="C75850" i="1"/>
  <c r="C75851" i="1"/>
  <c r="C75852" i="1"/>
  <c r="C75853" i="1"/>
  <c r="C75854" i="1"/>
  <c r="C75855" i="1"/>
  <c r="C75856" i="1"/>
  <c r="C75857" i="1"/>
  <c r="C75858" i="1"/>
  <c r="C75859" i="1"/>
  <c r="C75860" i="1"/>
  <c r="C75861" i="1"/>
  <c r="C75862" i="1"/>
  <c r="C75863" i="1"/>
  <c r="C75864" i="1"/>
  <c r="C75865" i="1"/>
  <c r="C75866" i="1"/>
  <c r="C75867" i="1"/>
  <c r="C75868" i="1"/>
  <c r="C75869" i="1"/>
  <c r="C75870" i="1"/>
  <c r="C75871" i="1"/>
  <c r="C75872" i="1"/>
  <c r="C75873" i="1"/>
  <c r="C75874" i="1"/>
  <c r="C75875" i="1"/>
  <c r="C75876" i="1"/>
  <c r="C75877" i="1"/>
  <c r="C75878" i="1"/>
  <c r="C75879" i="1"/>
  <c r="C75880" i="1"/>
  <c r="C75881" i="1"/>
  <c r="C75882" i="1"/>
  <c r="C75883" i="1"/>
  <c r="C75884" i="1"/>
  <c r="C75885" i="1"/>
  <c r="C75886" i="1"/>
  <c r="C75887" i="1"/>
  <c r="C75888" i="1"/>
  <c r="C75889" i="1"/>
  <c r="C75890" i="1"/>
  <c r="C75891" i="1"/>
  <c r="C75892" i="1"/>
  <c r="C75893" i="1"/>
  <c r="C75894" i="1"/>
  <c r="C75895" i="1"/>
  <c r="C75896" i="1"/>
  <c r="C75897" i="1"/>
  <c r="C75898" i="1"/>
  <c r="C75899" i="1"/>
  <c r="C75900" i="1"/>
  <c r="C75901" i="1"/>
  <c r="C75902" i="1"/>
  <c r="C75903" i="1"/>
  <c r="C75904" i="1"/>
  <c r="C75905" i="1"/>
  <c r="C75906" i="1"/>
  <c r="C75907" i="1"/>
  <c r="C75908" i="1"/>
  <c r="C75909" i="1"/>
  <c r="C75910" i="1"/>
  <c r="C75911" i="1"/>
  <c r="C75912" i="1"/>
  <c r="C75913" i="1"/>
  <c r="C75914" i="1"/>
  <c r="C75915" i="1"/>
  <c r="C75916" i="1"/>
  <c r="C75917" i="1"/>
  <c r="C75918" i="1"/>
  <c r="C75919" i="1"/>
  <c r="C75920" i="1"/>
  <c r="C75921" i="1"/>
  <c r="C75922" i="1"/>
  <c r="C75923" i="1"/>
  <c r="C75924" i="1"/>
  <c r="C75925" i="1"/>
  <c r="C75926" i="1"/>
  <c r="C75927" i="1"/>
  <c r="C75928" i="1"/>
  <c r="C75929" i="1"/>
  <c r="C75930" i="1"/>
  <c r="C75931" i="1"/>
  <c r="C75932" i="1"/>
  <c r="C75933" i="1"/>
  <c r="C75934" i="1"/>
  <c r="C75935" i="1"/>
  <c r="C75936" i="1"/>
  <c r="C75937" i="1"/>
  <c r="C75938" i="1"/>
  <c r="C75939" i="1"/>
  <c r="C75940" i="1"/>
  <c r="C75941" i="1"/>
  <c r="C75942" i="1"/>
  <c r="C75943" i="1"/>
  <c r="C75944" i="1"/>
  <c r="C75945" i="1"/>
  <c r="C75946" i="1"/>
  <c r="C75947" i="1"/>
  <c r="C75948" i="1"/>
  <c r="C75949" i="1"/>
  <c r="C75950" i="1"/>
  <c r="C75951" i="1"/>
  <c r="C75952" i="1"/>
  <c r="C75953" i="1"/>
  <c r="C75954" i="1"/>
  <c r="C75955" i="1"/>
  <c r="C75956" i="1"/>
  <c r="C75957" i="1"/>
  <c r="C75958" i="1"/>
  <c r="C75959" i="1"/>
  <c r="C75960" i="1"/>
  <c r="C75961" i="1"/>
  <c r="C75962" i="1"/>
  <c r="C75963" i="1"/>
  <c r="C75964" i="1"/>
  <c r="C75965" i="1"/>
  <c r="C75966" i="1"/>
  <c r="C75967" i="1"/>
  <c r="C75968" i="1"/>
  <c r="C75969" i="1"/>
  <c r="C75970" i="1"/>
  <c r="C75971" i="1"/>
  <c r="C75972" i="1"/>
  <c r="C75973" i="1"/>
  <c r="C75974" i="1"/>
  <c r="C75975" i="1"/>
  <c r="C75976" i="1"/>
  <c r="C75977" i="1"/>
  <c r="C75978" i="1"/>
  <c r="C75979" i="1"/>
  <c r="C75980" i="1"/>
  <c r="C75981" i="1"/>
  <c r="C75982" i="1"/>
  <c r="C75983" i="1"/>
  <c r="C75984" i="1"/>
  <c r="C75985" i="1"/>
  <c r="C75986" i="1"/>
  <c r="C75987" i="1"/>
  <c r="C75988" i="1"/>
  <c r="C75989" i="1"/>
  <c r="C75990" i="1"/>
  <c r="C75991" i="1"/>
  <c r="C75992" i="1"/>
  <c r="C75993" i="1"/>
  <c r="C75994" i="1"/>
  <c r="C75995" i="1"/>
  <c r="C75996" i="1"/>
  <c r="C75997" i="1"/>
  <c r="C75998" i="1"/>
  <c r="C75999" i="1"/>
  <c r="C76000" i="1"/>
  <c r="C76001" i="1"/>
  <c r="C76002" i="1"/>
  <c r="C76003" i="1"/>
  <c r="C76004" i="1"/>
  <c r="C76005" i="1"/>
  <c r="C76006" i="1"/>
  <c r="C76007" i="1"/>
  <c r="C76008" i="1"/>
  <c r="C76009" i="1"/>
  <c r="C76010" i="1"/>
  <c r="C76011" i="1"/>
  <c r="C76012" i="1"/>
  <c r="C76013" i="1"/>
  <c r="C76014" i="1"/>
  <c r="C76015" i="1"/>
  <c r="C76016" i="1"/>
  <c r="C76017" i="1"/>
  <c r="C76018" i="1"/>
  <c r="C76019" i="1"/>
  <c r="C76020" i="1"/>
  <c r="C76021" i="1"/>
  <c r="C76022" i="1"/>
  <c r="C76023" i="1"/>
  <c r="C76024" i="1"/>
  <c r="C76025" i="1"/>
  <c r="C76026" i="1"/>
  <c r="C76027" i="1"/>
  <c r="C76028" i="1"/>
  <c r="C76029" i="1"/>
  <c r="C76030" i="1"/>
  <c r="C76031" i="1"/>
  <c r="C76032" i="1"/>
  <c r="C76033" i="1"/>
  <c r="C76034" i="1"/>
  <c r="C76035" i="1"/>
  <c r="C76036" i="1"/>
  <c r="C76037" i="1"/>
  <c r="C76038" i="1"/>
  <c r="C76039" i="1"/>
  <c r="C76040" i="1"/>
  <c r="C76041" i="1"/>
  <c r="C76042" i="1"/>
  <c r="C76043" i="1"/>
  <c r="C76044" i="1"/>
  <c r="C76045" i="1"/>
  <c r="C76046" i="1"/>
  <c r="C76047" i="1"/>
  <c r="C76048" i="1"/>
  <c r="C76049" i="1"/>
  <c r="C76050" i="1"/>
  <c r="C76051" i="1"/>
  <c r="C76052" i="1"/>
  <c r="C76053" i="1"/>
  <c r="C76054" i="1"/>
  <c r="C76055" i="1"/>
  <c r="C76056" i="1"/>
  <c r="C76057" i="1"/>
  <c r="C76058" i="1"/>
  <c r="C76059" i="1"/>
  <c r="C76060" i="1"/>
  <c r="C76061" i="1"/>
  <c r="C76062" i="1"/>
  <c r="C76063" i="1"/>
  <c r="C76064" i="1"/>
  <c r="C76065" i="1"/>
  <c r="C76066" i="1"/>
  <c r="C76067" i="1"/>
  <c r="C76068" i="1"/>
  <c r="C76069" i="1"/>
  <c r="C76070" i="1"/>
  <c r="C76071" i="1"/>
  <c r="C76072" i="1"/>
  <c r="C76073" i="1"/>
  <c r="C76074" i="1"/>
  <c r="C76075" i="1"/>
  <c r="C76076" i="1"/>
  <c r="C76077" i="1"/>
  <c r="C76078" i="1"/>
  <c r="C76079" i="1"/>
  <c r="C76080" i="1"/>
  <c r="C76081" i="1"/>
  <c r="C76082" i="1"/>
  <c r="C76083" i="1"/>
  <c r="C76084" i="1"/>
  <c r="C76085" i="1"/>
  <c r="C76086" i="1"/>
  <c r="C76087" i="1"/>
  <c r="C76088" i="1"/>
  <c r="C76089" i="1"/>
  <c r="C76090" i="1"/>
  <c r="C76091" i="1"/>
  <c r="C76092" i="1"/>
  <c r="C76093" i="1"/>
  <c r="C76094" i="1"/>
  <c r="C76095" i="1"/>
  <c r="C76096" i="1"/>
  <c r="C76097" i="1"/>
  <c r="C76098" i="1"/>
  <c r="C76099" i="1"/>
  <c r="C76100" i="1"/>
  <c r="C76101" i="1"/>
  <c r="C76102" i="1"/>
  <c r="C76103" i="1"/>
  <c r="C76104" i="1"/>
  <c r="C76105" i="1"/>
  <c r="C76106" i="1"/>
  <c r="C76107" i="1"/>
  <c r="C76108" i="1"/>
  <c r="C76109" i="1"/>
  <c r="C76110" i="1"/>
  <c r="C76111" i="1"/>
  <c r="C76112" i="1"/>
  <c r="C76113" i="1"/>
  <c r="C76114" i="1"/>
  <c r="C76115" i="1"/>
  <c r="C76116" i="1"/>
  <c r="C76117" i="1"/>
  <c r="C76118" i="1"/>
  <c r="C76119" i="1"/>
  <c r="C76120" i="1"/>
  <c r="C76121" i="1"/>
  <c r="C76122" i="1"/>
  <c r="C76123" i="1"/>
  <c r="C76124" i="1"/>
  <c r="C76125" i="1"/>
  <c r="C76126" i="1"/>
  <c r="C76127" i="1"/>
  <c r="C76128" i="1"/>
  <c r="C76129" i="1"/>
  <c r="C76130" i="1"/>
  <c r="C76131" i="1"/>
  <c r="C76132" i="1"/>
  <c r="C76133" i="1"/>
  <c r="C76134" i="1"/>
  <c r="C76135" i="1"/>
  <c r="C76136" i="1"/>
  <c r="C76137" i="1"/>
  <c r="C76138" i="1"/>
  <c r="C76139" i="1"/>
  <c r="C76140" i="1"/>
  <c r="C76141" i="1"/>
  <c r="C76142" i="1"/>
  <c r="C76143" i="1"/>
  <c r="C76144" i="1"/>
  <c r="C76145" i="1"/>
  <c r="C76146" i="1"/>
  <c r="C76147" i="1"/>
  <c r="C76148" i="1"/>
  <c r="C76149" i="1"/>
  <c r="C76150" i="1"/>
  <c r="C76151" i="1"/>
  <c r="C76152" i="1"/>
  <c r="C76153" i="1"/>
  <c r="C76154" i="1"/>
  <c r="C76155" i="1"/>
  <c r="C76156" i="1"/>
  <c r="C76157" i="1"/>
  <c r="C76158" i="1"/>
  <c r="C76159" i="1"/>
  <c r="C76160" i="1"/>
  <c r="C76161" i="1"/>
  <c r="C76162" i="1"/>
  <c r="C76163" i="1"/>
  <c r="C76164" i="1"/>
  <c r="C76165" i="1"/>
  <c r="C76166" i="1"/>
  <c r="C76167" i="1"/>
  <c r="C76168" i="1"/>
  <c r="C76169" i="1"/>
  <c r="C76170" i="1"/>
  <c r="C76171" i="1"/>
  <c r="C76172" i="1"/>
  <c r="C76173" i="1"/>
  <c r="C76174" i="1"/>
  <c r="C76175" i="1"/>
  <c r="C76176" i="1"/>
  <c r="C76177" i="1"/>
  <c r="C76178" i="1"/>
  <c r="C76179" i="1"/>
  <c r="C76180" i="1"/>
  <c r="C76181" i="1"/>
  <c r="C76182" i="1"/>
  <c r="C76183" i="1"/>
  <c r="C76184" i="1"/>
  <c r="C76185" i="1"/>
  <c r="C76186" i="1"/>
  <c r="C76187" i="1"/>
  <c r="C76188" i="1"/>
  <c r="C76189" i="1"/>
  <c r="C76190" i="1"/>
  <c r="C76191" i="1"/>
  <c r="C76192" i="1"/>
  <c r="C76193" i="1"/>
  <c r="C76194" i="1"/>
  <c r="C76195" i="1"/>
  <c r="C76196" i="1"/>
  <c r="C76197" i="1"/>
  <c r="C76198" i="1"/>
  <c r="C76199" i="1"/>
  <c r="C76200" i="1"/>
  <c r="C76201" i="1"/>
  <c r="C76202" i="1"/>
  <c r="C76203" i="1"/>
  <c r="C76204" i="1"/>
  <c r="C76205" i="1"/>
  <c r="C76206" i="1"/>
  <c r="C76207" i="1"/>
  <c r="C76208" i="1"/>
  <c r="C76209" i="1"/>
  <c r="C76210" i="1"/>
  <c r="C76211" i="1"/>
  <c r="C76212" i="1"/>
  <c r="C76213" i="1"/>
  <c r="C76214" i="1"/>
  <c r="C76215" i="1"/>
  <c r="C76216" i="1"/>
  <c r="C76217" i="1"/>
  <c r="C76218" i="1"/>
  <c r="C76219" i="1"/>
  <c r="C76220" i="1"/>
  <c r="C76221" i="1"/>
  <c r="C76222" i="1"/>
  <c r="C76223" i="1"/>
  <c r="C76224" i="1"/>
  <c r="C76225" i="1"/>
  <c r="C76226" i="1"/>
  <c r="C76227" i="1"/>
  <c r="C76228" i="1"/>
  <c r="C76229" i="1"/>
  <c r="C76230" i="1"/>
  <c r="C76231" i="1"/>
  <c r="C76232" i="1"/>
  <c r="C76233" i="1"/>
  <c r="C76234" i="1"/>
  <c r="C76235" i="1"/>
  <c r="C76236" i="1"/>
  <c r="C76237" i="1"/>
  <c r="C76238" i="1"/>
  <c r="C76239" i="1"/>
  <c r="C76240" i="1"/>
  <c r="C76241" i="1"/>
  <c r="C76242" i="1"/>
  <c r="C76243" i="1"/>
  <c r="C76244" i="1"/>
  <c r="C76245" i="1"/>
  <c r="C76246" i="1"/>
  <c r="C76247" i="1"/>
  <c r="C76248" i="1"/>
  <c r="C76249" i="1"/>
  <c r="C76250" i="1"/>
  <c r="C76251" i="1"/>
  <c r="C76252" i="1"/>
  <c r="C76253" i="1"/>
  <c r="C76254" i="1"/>
  <c r="C76255" i="1"/>
  <c r="C76256" i="1"/>
  <c r="C76257" i="1"/>
  <c r="C76258" i="1"/>
  <c r="C76259" i="1"/>
  <c r="C76260" i="1"/>
  <c r="C76261" i="1"/>
  <c r="C76262" i="1"/>
  <c r="C76263" i="1"/>
  <c r="C76264" i="1"/>
  <c r="C76265" i="1"/>
  <c r="C76266" i="1"/>
  <c r="C76267" i="1"/>
  <c r="C76268" i="1"/>
  <c r="C76269" i="1"/>
  <c r="C76270" i="1"/>
  <c r="C76271" i="1"/>
  <c r="C76272" i="1"/>
  <c r="C76273" i="1"/>
  <c r="C76274" i="1"/>
  <c r="C76275" i="1"/>
  <c r="C76276" i="1"/>
  <c r="C76277" i="1"/>
  <c r="C76278" i="1"/>
  <c r="C76279" i="1"/>
  <c r="C76280" i="1"/>
  <c r="C76281" i="1"/>
  <c r="C76282" i="1"/>
  <c r="C76283" i="1"/>
  <c r="C76284" i="1"/>
  <c r="C76285" i="1"/>
  <c r="C76286" i="1"/>
  <c r="C76287" i="1"/>
  <c r="C76288" i="1"/>
  <c r="C76289" i="1"/>
  <c r="C76290" i="1"/>
  <c r="C76291" i="1"/>
  <c r="C76292" i="1"/>
  <c r="C76293" i="1"/>
  <c r="C76294" i="1"/>
  <c r="C76295" i="1"/>
  <c r="C76296" i="1"/>
  <c r="C76297" i="1"/>
  <c r="C76298" i="1"/>
  <c r="C76299" i="1"/>
  <c r="C76300" i="1"/>
  <c r="C76301" i="1"/>
  <c r="C76302" i="1"/>
  <c r="C76303" i="1"/>
  <c r="C76304" i="1"/>
  <c r="C76305" i="1"/>
  <c r="C76306" i="1"/>
  <c r="C76307" i="1"/>
  <c r="C76308" i="1"/>
  <c r="C76309" i="1"/>
  <c r="C76310" i="1"/>
  <c r="C76311" i="1"/>
  <c r="C76312" i="1"/>
  <c r="C76313" i="1"/>
  <c r="C76314" i="1"/>
  <c r="C76315" i="1"/>
  <c r="C76316" i="1"/>
  <c r="C76317" i="1"/>
  <c r="C76318" i="1"/>
  <c r="C76319" i="1"/>
  <c r="C76320" i="1"/>
  <c r="C76321" i="1"/>
  <c r="C76322" i="1"/>
  <c r="C76323" i="1"/>
  <c r="C76324" i="1"/>
  <c r="C76325" i="1"/>
  <c r="C76326" i="1"/>
  <c r="C76327" i="1"/>
  <c r="C76328" i="1"/>
  <c r="C76329" i="1"/>
  <c r="C76330" i="1"/>
  <c r="C76331" i="1"/>
  <c r="C76332" i="1"/>
  <c r="C76333" i="1"/>
  <c r="C76334" i="1"/>
  <c r="C76335" i="1"/>
  <c r="C76336" i="1"/>
  <c r="C76337" i="1"/>
  <c r="C76338" i="1"/>
  <c r="C76339" i="1"/>
  <c r="C76340" i="1"/>
  <c r="C76341" i="1"/>
  <c r="C76342" i="1"/>
  <c r="C76343" i="1"/>
  <c r="C76344" i="1"/>
  <c r="C76345" i="1"/>
  <c r="C76346" i="1"/>
  <c r="C76347" i="1"/>
  <c r="C76348" i="1"/>
  <c r="C76349" i="1"/>
  <c r="C76350" i="1"/>
  <c r="C76351" i="1"/>
  <c r="C76352" i="1"/>
  <c r="C76353" i="1"/>
  <c r="C76354" i="1"/>
  <c r="C76355" i="1"/>
  <c r="C76356" i="1"/>
  <c r="C76357" i="1"/>
  <c r="C76358" i="1"/>
  <c r="C76359" i="1"/>
  <c r="C76360" i="1"/>
  <c r="C76361" i="1"/>
  <c r="C76362" i="1"/>
  <c r="C76363" i="1"/>
  <c r="C76364" i="1"/>
  <c r="C76365" i="1"/>
  <c r="C76366" i="1"/>
  <c r="C76367" i="1"/>
  <c r="C76368" i="1"/>
  <c r="C76369" i="1"/>
  <c r="C76370" i="1"/>
  <c r="C76371" i="1"/>
  <c r="C76372" i="1"/>
  <c r="C76373" i="1"/>
  <c r="C76374" i="1"/>
  <c r="C76375" i="1"/>
  <c r="C76376" i="1"/>
  <c r="C76377" i="1"/>
  <c r="C76378" i="1"/>
  <c r="C76379" i="1"/>
  <c r="C76380" i="1"/>
  <c r="C76381" i="1"/>
  <c r="C76382" i="1"/>
  <c r="C76383" i="1"/>
  <c r="C76384" i="1"/>
  <c r="C76385" i="1"/>
  <c r="C76386" i="1"/>
  <c r="C76387" i="1"/>
  <c r="C76388" i="1"/>
  <c r="C76389" i="1"/>
  <c r="C76390" i="1"/>
  <c r="C76391" i="1"/>
  <c r="C76392" i="1"/>
  <c r="C76393" i="1"/>
  <c r="C76394" i="1"/>
  <c r="C76395" i="1"/>
  <c r="C76396" i="1"/>
  <c r="C76397" i="1"/>
  <c r="C76398" i="1"/>
  <c r="C76399" i="1"/>
  <c r="C76400" i="1"/>
  <c r="C76401" i="1"/>
  <c r="C76402" i="1"/>
  <c r="C76403" i="1"/>
  <c r="C76404" i="1"/>
  <c r="C76405" i="1"/>
  <c r="C76406" i="1"/>
  <c r="C76407" i="1"/>
  <c r="C76408" i="1"/>
  <c r="C76409" i="1"/>
  <c r="C76410" i="1"/>
  <c r="C76411" i="1"/>
  <c r="C76412" i="1"/>
  <c r="C76413" i="1"/>
  <c r="C76414" i="1"/>
  <c r="C76415" i="1"/>
  <c r="C76416" i="1"/>
  <c r="C76417" i="1"/>
  <c r="C76418" i="1"/>
  <c r="C76419" i="1"/>
  <c r="C76420" i="1"/>
  <c r="C76421" i="1"/>
  <c r="C76422" i="1"/>
  <c r="C76423" i="1"/>
  <c r="C76424" i="1"/>
  <c r="C76425" i="1"/>
  <c r="C76426" i="1"/>
  <c r="C76427" i="1"/>
  <c r="C76428" i="1"/>
  <c r="C76429" i="1"/>
  <c r="C76430" i="1"/>
  <c r="C76431" i="1"/>
  <c r="C76432" i="1"/>
  <c r="C76433" i="1"/>
  <c r="C76434" i="1"/>
  <c r="C76435" i="1"/>
  <c r="C76436" i="1"/>
  <c r="C76437" i="1"/>
  <c r="C76438" i="1"/>
  <c r="C76439" i="1"/>
  <c r="C76440" i="1"/>
  <c r="C76441" i="1"/>
  <c r="C76442" i="1"/>
  <c r="C76443" i="1"/>
  <c r="C76444" i="1"/>
  <c r="C76445" i="1"/>
  <c r="C76446" i="1"/>
  <c r="C76447" i="1"/>
  <c r="C76448" i="1"/>
  <c r="C76449" i="1"/>
  <c r="C76450" i="1"/>
  <c r="C76451" i="1"/>
  <c r="C76452" i="1"/>
  <c r="C76453" i="1"/>
  <c r="C76454" i="1"/>
  <c r="C76455" i="1"/>
  <c r="C76456" i="1"/>
  <c r="C76457" i="1"/>
  <c r="C76458" i="1"/>
  <c r="C76459" i="1"/>
  <c r="C76460" i="1"/>
  <c r="C76461" i="1"/>
  <c r="C76462" i="1"/>
  <c r="C76463" i="1"/>
  <c r="C76464" i="1"/>
  <c r="C76465" i="1"/>
  <c r="C76466" i="1"/>
  <c r="C76467" i="1"/>
  <c r="C76468" i="1"/>
  <c r="C76469" i="1"/>
  <c r="C76470" i="1"/>
  <c r="C76471" i="1"/>
  <c r="C76472" i="1"/>
  <c r="C76473" i="1"/>
  <c r="C76474" i="1"/>
  <c r="C76475" i="1"/>
  <c r="C76476" i="1"/>
  <c r="C76477" i="1"/>
  <c r="C76478" i="1"/>
  <c r="C76479" i="1"/>
  <c r="C76480" i="1"/>
  <c r="C76481" i="1"/>
  <c r="C76482" i="1"/>
  <c r="C76483" i="1"/>
  <c r="C76484" i="1"/>
  <c r="C76485" i="1"/>
  <c r="C76486" i="1"/>
  <c r="C76487" i="1"/>
  <c r="C76488" i="1"/>
  <c r="C76489" i="1"/>
  <c r="C76490" i="1"/>
  <c r="C76491" i="1"/>
  <c r="C76492" i="1"/>
  <c r="C76493" i="1"/>
  <c r="C76494" i="1"/>
  <c r="C76495" i="1"/>
  <c r="C76496" i="1"/>
  <c r="C76497" i="1"/>
  <c r="C76498" i="1"/>
  <c r="C76499" i="1"/>
  <c r="C76500" i="1"/>
  <c r="C76501" i="1"/>
  <c r="C76502" i="1"/>
  <c r="C76503" i="1"/>
  <c r="C76504" i="1"/>
  <c r="C76505" i="1"/>
  <c r="C76506" i="1"/>
  <c r="C76507" i="1"/>
  <c r="C76508" i="1"/>
  <c r="C76509" i="1"/>
  <c r="C76510" i="1"/>
  <c r="C76511" i="1"/>
  <c r="C76512" i="1"/>
  <c r="C76513" i="1"/>
  <c r="C76514" i="1"/>
  <c r="C76515" i="1"/>
  <c r="C76516" i="1"/>
  <c r="C76517" i="1"/>
  <c r="C76518" i="1"/>
  <c r="C76519" i="1"/>
  <c r="C76520" i="1"/>
  <c r="C76521" i="1"/>
  <c r="C76522" i="1"/>
  <c r="C76523" i="1"/>
  <c r="C76524" i="1"/>
  <c r="C76525" i="1"/>
  <c r="C76526" i="1"/>
  <c r="C76527" i="1"/>
  <c r="C76528" i="1"/>
  <c r="C76529" i="1"/>
  <c r="C76530" i="1"/>
  <c r="C76531" i="1"/>
  <c r="C76532" i="1"/>
  <c r="C76533" i="1"/>
  <c r="C76534" i="1"/>
  <c r="C76535" i="1"/>
  <c r="C76536" i="1"/>
  <c r="C76537" i="1"/>
  <c r="C76538" i="1"/>
  <c r="C76539" i="1"/>
  <c r="C76540" i="1"/>
  <c r="C76541" i="1"/>
  <c r="C76542" i="1"/>
  <c r="C76543" i="1"/>
  <c r="C76544" i="1"/>
  <c r="C76545" i="1"/>
  <c r="C76546" i="1"/>
  <c r="C76547" i="1"/>
  <c r="C76548" i="1"/>
  <c r="C76549" i="1"/>
  <c r="C76550" i="1"/>
  <c r="C76551" i="1"/>
  <c r="C76552" i="1"/>
  <c r="C76553" i="1"/>
  <c r="C76554" i="1"/>
  <c r="C76555" i="1"/>
  <c r="C76556" i="1"/>
  <c r="C76557" i="1"/>
  <c r="C76558" i="1"/>
  <c r="C76559" i="1"/>
  <c r="C76560" i="1"/>
  <c r="C76561" i="1"/>
  <c r="C76562" i="1"/>
  <c r="C76563" i="1"/>
  <c r="C76564" i="1"/>
  <c r="C76565" i="1"/>
  <c r="C76566" i="1"/>
  <c r="C76567" i="1"/>
  <c r="C76568" i="1"/>
  <c r="C76569" i="1"/>
  <c r="C76570" i="1"/>
  <c r="C76571" i="1"/>
  <c r="C76572" i="1"/>
  <c r="C76573" i="1"/>
  <c r="C76574" i="1"/>
  <c r="C76575" i="1"/>
  <c r="C76576" i="1"/>
  <c r="C76577" i="1"/>
  <c r="C76578" i="1"/>
  <c r="C76579" i="1"/>
  <c r="C76580" i="1"/>
  <c r="C76581" i="1"/>
  <c r="C76582" i="1"/>
  <c r="C76583" i="1"/>
  <c r="C76584" i="1"/>
  <c r="C76585" i="1"/>
  <c r="C76586" i="1"/>
  <c r="C76587" i="1"/>
  <c r="C76588" i="1"/>
  <c r="C76589" i="1"/>
  <c r="C76590" i="1"/>
  <c r="C76591" i="1"/>
  <c r="C76592" i="1"/>
  <c r="C76593" i="1"/>
  <c r="C76594" i="1"/>
  <c r="C76595" i="1"/>
  <c r="C76596" i="1"/>
  <c r="C76597" i="1"/>
  <c r="C76598" i="1"/>
  <c r="C76599" i="1"/>
  <c r="C76600" i="1"/>
  <c r="C76601" i="1"/>
  <c r="C76602" i="1"/>
  <c r="C76603" i="1"/>
  <c r="C76604" i="1"/>
  <c r="C76605" i="1"/>
  <c r="C76606" i="1"/>
  <c r="C76607" i="1"/>
  <c r="C76608" i="1"/>
  <c r="C76609" i="1"/>
  <c r="C76610" i="1"/>
  <c r="C76611" i="1"/>
  <c r="C76612" i="1"/>
  <c r="C76613" i="1"/>
  <c r="C76614" i="1"/>
  <c r="C76615" i="1"/>
  <c r="C76616" i="1"/>
  <c r="C76617" i="1"/>
  <c r="C76618" i="1"/>
  <c r="C76619" i="1"/>
  <c r="C76620" i="1"/>
  <c r="C76621" i="1"/>
  <c r="C76622" i="1"/>
  <c r="C76623" i="1"/>
  <c r="C76624" i="1"/>
  <c r="C76625" i="1"/>
  <c r="C76626" i="1"/>
  <c r="C76627" i="1"/>
  <c r="C76628" i="1"/>
  <c r="C76629" i="1"/>
  <c r="C76630" i="1"/>
  <c r="C76631" i="1"/>
  <c r="C76632" i="1"/>
  <c r="C76633" i="1"/>
  <c r="C76634" i="1"/>
  <c r="C76635" i="1"/>
  <c r="C76636" i="1"/>
  <c r="C76637" i="1"/>
  <c r="C76638" i="1"/>
  <c r="C76639" i="1"/>
  <c r="C76640" i="1"/>
  <c r="C76641" i="1"/>
  <c r="C76642" i="1"/>
  <c r="C76643" i="1"/>
  <c r="C76644" i="1"/>
  <c r="C76645" i="1"/>
  <c r="C76646" i="1"/>
  <c r="C76647" i="1"/>
  <c r="C76648" i="1"/>
  <c r="C76649" i="1"/>
  <c r="C76650" i="1"/>
  <c r="C76651" i="1"/>
  <c r="C76652" i="1"/>
  <c r="C76653" i="1"/>
  <c r="C76654" i="1"/>
  <c r="C76655" i="1"/>
  <c r="C76656" i="1"/>
  <c r="C76657" i="1"/>
  <c r="C76658" i="1"/>
  <c r="C76659" i="1"/>
  <c r="C76660" i="1"/>
  <c r="C76661" i="1"/>
  <c r="C76662" i="1"/>
  <c r="C76663" i="1"/>
  <c r="C76664" i="1"/>
  <c r="C76665" i="1"/>
  <c r="C76666" i="1"/>
  <c r="C76667" i="1"/>
  <c r="C76668" i="1"/>
  <c r="C76669" i="1"/>
  <c r="C76670" i="1"/>
  <c r="C76671" i="1"/>
  <c r="C76672" i="1"/>
  <c r="C76673" i="1"/>
  <c r="C76674" i="1"/>
  <c r="C76675" i="1"/>
  <c r="C76676" i="1"/>
  <c r="C76677" i="1"/>
  <c r="C76678" i="1"/>
  <c r="C76679" i="1"/>
  <c r="C76680" i="1"/>
  <c r="C76681" i="1"/>
  <c r="C76682" i="1"/>
  <c r="C76683" i="1"/>
  <c r="C76684" i="1"/>
  <c r="C76685" i="1"/>
  <c r="C76686" i="1"/>
  <c r="C76687" i="1"/>
  <c r="C76688" i="1"/>
  <c r="C76689" i="1"/>
  <c r="C76690" i="1"/>
  <c r="C76691" i="1"/>
  <c r="C76692" i="1"/>
  <c r="C76693" i="1"/>
  <c r="C76694" i="1"/>
  <c r="C76695" i="1"/>
  <c r="C76696" i="1"/>
  <c r="C76697" i="1"/>
  <c r="C76698" i="1"/>
  <c r="C76699" i="1"/>
  <c r="C76700" i="1"/>
  <c r="C76701" i="1"/>
  <c r="C76702" i="1"/>
  <c r="C76703" i="1"/>
  <c r="C76704" i="1"/>
  <c r="C76705" i="1"/>
  <c r="C76706" i="1"/>
  <c r="C76707" i="1"/>
  <c r="C76708" i="1"/>
  <c r="C76709" i="1"/>
  <c r="C76710" i="1"/>
  <c r="C76711" i="1"/>
  <c r="C76712" i="1"/>
  <c r="C76713" i="1"/>
  <c r="C76714" i="1"/>
  <c r="C76715" i="1"/>
  <c r="C76716" i="1"/>
  <c r="C76717" i="1"/>
  <c r="C76718" i="1"/>
  <c r="C76719" i="1"/>
  <c r="C76720" i="1"/>
  <c r="C76721" i="1"/>
  <c r="C76722" i="1"/>
  <c r="C76723" i="1"/>
  <c r="C76724" i="1"/>
  <c r="C76725" i="1"/>
  <c r="C76726" i="1"/>
  <c r="C76727" i="1"/>
  <c r="C76728" i="1"/>
  <c r="C76729" i="1"/>
  <c r="C76730" i="1"/>
  <c r="C76731" i="1"/>
  <c r="C76732" i="1"/>
  <c r="C76733" i="1"/>
  <c r="C76734" i="1"/>
  <c r="C76735" i="1"/>
  <c r="C76736" i="1"/>
  <c r="C76737" i="1"/>
  <c r="C76738" i="1"/>
  <c r="C76739" i="1"/>
  <c r="C76740" i="1"/>
  <c r="C76741" i="1"/>
  <c r="C76742" i="1"/>
  <c r="C76743" i="1"/>
  <c r="C76744" i="1"/>
  <c r="C76745" i="1"/>
  <c r="C76746" i="1"/>
  <c r="C76747" i="1"/>
  <c r="C76748" i="1"/>
  <c r="C76749" i="1"/>
  <c r="C76750" i="1"/>
  <c r="C76751" i="1"/>
  <c r="C76752" i="1"/>
  <c r="C76753" i="1"/>
  <c r="C76754" i="1"/>
  <c r="C76755" i="1"/>
  <c r="C76756" i="1"/>
  <c r="C76757" i="1"/>
  <c r="C76758" i="1"/>
  <c r="C76759" i="1"/>
  <c r="C76760" i="1"/>
  <c r="C76761" i="1"/>
  <c r="C76762" i="1"/>
  <c r="C76763" i="1"/>
  <c r="C76764" i="1"/>
  <c r="C76765" i="1"/>
  <c r="C76766" i="1"/>
  <c r="C76767" i="1"/>
  <c r="C76768" i="1"/>
  <c r="C76769" i="1"/>
  <c r="C76770" i="1"/>
  <c r="C76771" i="1"/>
  <c r="C76772" i="1"/>
  <c r="C76773" i="1"/>
  <c r="C76774" i="1"/>
  <c r="C76775" i="1"/>
  <c r="C76776" i="1"/>
  <c r="C76777" i="1"/>
  <c r="C76778" i="1"/>
  <c r="C76779" i="1"/>
  <c r="C76780" i="1"/>
  <c r="C76781" i="1"/>
  <c r="C76782" i="1"/>
  <c r="C76783" i="1"/>
  <c r="C76784" i="1"/>
  <c r="C76785" i="1"/>
  <c r="C76786" i="1"/>
  <c r="C76787" i="1"/>
  <c r="C76788" i="1"/>
  <c r="C76789" i="1"/>
  <c r="C76790" i="1"/>
  <c r="C76791" i="1"/>
  <c r="C76792" i="1"/>
  <c r="C76793" i="1"/>
  <c r="C76794" i="1"/>
  <c r="C76795" i="1"/>
  <c r="C76796" i="1"/>
  <c r="C76797" i="1"/>
  <c r="C76798" i="1"/>
  <c r="C76799" i="1"/>
  <c r="C76800" i="1"/>
  <c r="C76801" i="1"/>
  <c r="C76802" i="1"/>
  <c r="C76803" i="1"/>
  <c r="C76804" i="1"/>
  <c r="C76805" i="1"/>
  <c r="C76806" i="1"/>
  <c r="C76807" i="1"/>
  <c r="C76808" i="1"/>
  <c r="C76809" i="1"/>
  <c r="C76810" i="1"/>
  <c r="C76811" i="1"/>
  <c r="C76812" i="1"/>
  <c r="C76813" i="1"/>
  <c r="C76814" i="1"/>
  <c r="C76815" i="1"/>
  <c r="C76816" i="1"/>
  <c r="C76817" i="1"/>
  <c r="C76818" i="1"/>
  <c r="C76819" i="1"/>
  <c r="C76820" i="1"/>
  <c r="C76821" i="1"/>
  <c r="C76822" i="1"/>
  <c r="C76823" i="1"/>
  <c r="C76824" i="1"/>
  <c r="C76825" i="1"/>
  <c r="C76826" i="1"/>
  <c r="C76827" i="1"/>
  <c r="C76828" i="1"/>
  <c r="C76829" i="1"/>
  <c r="C76830" i="1"/>
  <c r="C76831" i="1"/>
  <c r="C76832" i="1"/>
  <c r="C76833" i="1"/>
  <c r="C76834" i="1"/>
  <c r="C76835" i="1"/>
  <c r="C76836" i="1"/>
  <c r="C76837" i="1"/>
  <c r="C76838" i="1"/>
  <c r="C76839" i="1"/>
  <c r="C76840" i="1"/>
  <c r="C76841" i="1"/>
  <c r="C76842" i="1"/>
  <c r="C76843" i="1"/>
  <c r="C76844" i="1"/>
  <c r="C76845" i="1"/>
  <c r="C76846" i="1"/>
  <c r="C76847" i="1"/>
  <c r="C76848" i="1"/>
  <c r="C76849" i="1"/>
  <c r="C76850" i="1"/>
  <c r="C76851" i="1"/>
  <c r="C76852" i="1"/>
  <c r="C76853" i="1"/>
  <c r="C76854" i="1"/>
  <c r="C76855" i="1"/>
  <c r="C76856" i="1"/>
  <c r="C76857" i="1"/>
  <c r="C76858" i="1"/>
  <c r="C76859" i="1"/>
  <c r="C76860" i="1"/>
  <c r="C76861" i="1"/>
  <c r="C76862" i="1"/>
  <c r="C76863" i="1"/>
  <c r="C76864" i="1"/>
  <c r="C76865" i="1"/>
  <c r="C76866" i="1"/>
  <c r="C76867" i="1"/>
  <c r="C76868" i="1"/>
  <c r="C76869" i="1"/>
  <c r="C76870" i="1"/>
  <c r="C76871" i="1"/>
  <c r="C76872" i="1"/>
  <c r="C76873" i="1"/>
  <c r="C76874" i="1"/>
  <c r="C76875" i="1"/>
  <c r="C76876" i="1"/>
  <c r="C76877" i="1"/>
  <c r="C76878" i="1"/>
  <c r="C76879" i="1"/>
  <c r="C76880" i="1"/>
  <c r="C76881" i="1"/>
  <c r="C76882" i="1"/>
  <c r="C76883" i="1"/>
  <c r="C76884" i="1"/>
  <c r="C76885" i="1"/>
  <c r="C76886" i="1"/>
  <c r="C76887" i="1"/>
  <c r="C76888" i="1"/>
  <c r="C76889" i="1"/>
  <c r="C76890" i="1"/>
  <c r="C76891" i="1"/>
  <c r="C76892" i="1"/>
  <c r="C76893" i="1"/>
  <c r="C76894" i="1"/>
  <c r="C76895" i="1"/>
  <c r="C76896" i="1"/>
  <c r="C76897" i="1"/>
  <c r="C76898" i="1"/>
  <c r="C76899" i="1"/>
  <c r="C76900" i="1"/>
  <c r="C76901" i="1"/>
  <c r="C76902" i="1"/>
  <c r="C76903" i="1"/>
  <c r="C76904" i="1"/>
  <c r="C76905" i="1"/>
  <c r="C76906" i="1"/>
  <c r="C76907" i="1"/>
  <c r="C76908" i="1"/>
  <c r="C76909" i="1"/>
  <c r="C76910" i="1"/>
  <c r="C76911" i="1"/>
  <c r="C76912" i="1"/>
  <c r="C76913" i="1"/>
  <c r="C76914" i="1"/>
  <c r="C76915" i="1"/>
  <c r="C76916" i="1"/>
  <c r="C76917" i="1"/>
  <c r="C76918" i="1"/>
  <c r="C76919" i="1"/>
  <c r="C76920" i="1"/>
  <c r="C76921" i="1"/>
  <c r="C76922" i="1"/>
  <c r="C76923" i="1"/>
  <c r="C76924" i="1"/>
  <c r="C76925" i="1"/>
  <c r="C76926" i="1"/>
  <c r="C76927" i="1"/>
  <c r="C76928" i="1"/>
  <c r="C76929" i="1"/>
  <c r="C76930" i="1"/>
  <c r="C76931" i="1"/>
  <c r="C76932" i="1"/>
  <c r="C76933" i="1"/>
  <c r="C76934" i="1"/>
  <c r="C76935" i="1"/>
  <c r="C76936" i="1"/>
  <c r="C76937" i="1"/>
  <c r="C76938" i="1"/>
  <c r="C76939" i="1"/>
  <c r="C76940" i="1"/>
  <c r="C76941" i="1"/>
  <c r="C76942" i="1"/>
  <c r="C76943" i="1"/>
  <c r="C76944" i="1"/>
  <c r="C76945" i="1"/>
  <c r="C76946" i="1"/>
  <c r="C76947" i="1"/>
  <c r="C76948" i="1"/>
  <c r="C76949" i="1"/>
  <c r="C76950" i="1"/>
  <c r="C76951" i="1"/>
  <c r="C76952" i="1"/>
  <c r="C76953" i="1"/>
  <c r="C76954" i="1"/>
  <c r="C76955" i="1"/>
  <c r="C76956" i="1"/>
  <c r="C76957" i="1"/>
  <c r="C76958" i="1"/>
  <c r="C76959" i="1"/>
  <c r="C76960" i="1"/>
  <c r="C76961" i="1"/>
  <c r="C76962" i="1"/>
  <c r="C76963" i="1"/>
  <c r="C76964" i="1"/>
  <c r="C76965" i="1"/>
  <c r="C76966" i="1"/>
  <c r="C76967" i="1"/>
  <c r="C76968" i="1"/>
  <c r="C76969" i="1"/>
  <c r="C76970" i="1"/>
  <c r="C76971" i="1"/>
  <c r="C76972" i="1"/>
  <c r="C76973" i="1"/>
  <c r="C76974" i="1"/>
  <c r="C76975" i="1"/>
  <c r="C76976" i="1"/>
  <c r="C76977" i="1"/>
  <c r="C76978" i="1"/>
  <c r="C76979" i="1"/>
  <c r="C76980" i="1"/>
  <c r="C76981" i="1"/>
  <c r="C76982" i="1"/>
  <c r="C76983" i="1"/>
  <c r="C76984" i="1"/>
  <c r="C76985" i="1"/>
  <c r="C76986" i="1"/>
  <c r="C76987" i="1"/>
  <c r="C76988" i="1"/>
  <c r="C76989" i="1"/>
  <c r="C76990" i="1"/>
  <c r="C76991" i="1"/>
  <c r="C76992" i="1"/>
  <c r="C76993" i="1"/>
  <c r="C76994" i="1"/>
  <c r="C76995" i="1"/>
  <c r="C76996" i="1"/>
  <c r="C76997" i="1"/>
  <c r="C76998" i="1"/>
  <c r="C76999" i="1"/>
  <c r="C77000" i="1"/>
  <c r="C77001" i="1"/>
  <c r="C77002" i="1"/>
  <c r="C77003" i="1"/>
  <c r="C77004" i="1"/>
  <c r="C77005" i="1"/>
  <c r="C77006" i="1"/>
  <c r="C77007" i="1"/>
  <c r="C77008" i="1"/>
  <c r="C77009" i="1"/>
  <c r="C77010" i="1"/>
  <c r="C77011" i="1"/>
  <c r="C77012" i="1"/>
  <c r="C77013" i="1"/>
  <c r="C77014" i="1"/>
  <c r="C77015" i="1"/>
  <c r="C77016" i="1"/>
  <c r="C77017" i="1"/>
  <c r="C77018" i="1"/>
  <c r="C77019" i="1"/>
  <c r="C77020" i="1"/>
  <c r="C77021" i="1"/>
  <c r="C77022" i="1"/>
  <c r="C77023" i="1"/>
  <c r="C77024" i="1"/>
  <c r="C77025" i="1"/>
  <c r="C77026" i="1"/>
  <c r="C77027" i="1"/>
  <c r="C77028" i="1"/>
  <c r="C77029" i="1"/>
  <c r="C77030" i="1"/>
  <c r="C77031" i="1"/>
  <c r="C77032" i="1"/>
  <c r="C77033" i="1"/>
  <c r="C77034" i="1"/>
  <c r="C77035" i="1"/>
  <c r="C77036" i="1"/>
  <c r="C77037" i="1"/>
  <c r="C77038" i="1"/>
  <c r="C77039" i="1"/>
  <c r="C77040" i="1"/>
  <c r="C77041" i="1"/>
  <c r="C77042" i="1"/>
  <c r="C77043" i="1"/>
  <c r="C77044" i="1"/>
  <c r="C77045" i="1"/>
  <c r="C77046" i="1"/>
  <c r="C77047" i="1"/>
  <c r="C77048" i="1"/>
  <c r="C77049" i="1"/>
  <c r="C77050" i="1"/>
  <c r="C77051" i="1"/>
  <c r="C77052" i="1"/>
  <c r="C77053" i="1"/>
  <c r="C77054" i="1"/>
  <c r="C77055" i="1"/>
  <c r="C77056" i="1"/>
  <c r="C77057" i="1"/>
  <c r="C77058" i="1"/>
  <c r="C77059" i="1"/>
  <c r="C77060" i="1"/>
  <c r="C77061" i="1"/>
  <c r="C77062" i="1"/>
  <c r="C77063" i="1"/>
  <c r="C77064" i="1"/>
  <c r="C77065" i="1"/>
  <c r="C77066" i="1"/>
  <c r="C77067" i="1"/>
  <c r="C77068" i="1"/>
  <c r="C77069" i="1"/>
  <c r="C77070" i="1"/>
  <c r="C77071" i="1"/>
  <c r="C77072" i="1"/>
  <c r="C77073" i="1"/>
  <c r="C77074" i="1"/>
  <c r="C77075" i="1"/>
  <c r="C77076" i="1"/>
  <c r="C77077" i="1"/>
  <c r="C77078" i="1"/>
  <c r="C77079" i="1"/>
  <c r="C77080" i="1"/>
  <c r="C77081" i="1"/>
  <c r="C77082" i="1"/>
  <c r="C77083" i="1"/>
  <c r="C77084" i="1"/>
  <c r="C77085" i="1"/>
  <c r="C77086" i="1"/>
  <c r="C77087" i="1"/>
  <c r="C77088" i="1"/>
  <c r="C77089" i="1"/>
  <c r="C77090" i="1"/>
  <c r="C77091" i="1"/>
  <c r="C77092" i="1"/>
  <c r="C77093" i="1"/>
  <c r="C77094" i="1"/>
  <c r="C77095" i="1"/>
  <c r="C77096" i="1"/>
  <c r="C77097" i="1"/>
  <c r="C77098" i="1"/>
  <c r="C77099" i="1"/>
  <c r="C77100" i="1"/>
  <c r="C77101" i="1"/>
  <c r="C77102" i="1"/>
  <c r="C77103" i="1"/>
  <c r="C77104" i="1"/>
  <c r="C77105" i="1"/>
  <c r="C77106" i="1"/>
  <c r="C77107" i="1"/>
  <c r="C77108" i="1"/>
  <c r="C77109" i="1"/>
  <c r="C77110" i="1"/>
  <c r="C77111" i="1"/>
  <c r="C77112" i="1"/>
  <c r="C77113" i="1"/>
  <c r="C77114" i="1"/>
  <c r="C77115" i="1"/>
  <c r="C77116" i="1"/>
  <c r="C77117" i="1"/>
  <c r="C77118" i="1"/>
  <c r="C77119" i="1"/>
  <c r="C77120" i="1"/>
  <c r="C77121" i="1"/>
  <c r="C77122" i="1"/>
  <c r="C77123" i="1"/>
  <c r="C77124" i="1"/>
  <c r="C77125" i="1"/>
  <c r="C77126" i="1"/>
  <c r="C77127" i="1"/>
  <c r="C77128" i="1"/>
  <c r="C77129" i="1"/>
  <c r="C77130" i="1"/>
  <c r="C77131" i="1"/>
  <c r="C77132" i="1"/>
  <c r="C77133" i="1"/>
  <c r="C77134" i="1"/>
  <c r="C77135" i="1"/>
  <c r="C77136" i="1"/>
  <c r="C77137" i="1"/>
  <c r="C77138" i="1"/>
  <c r="C77139" i="1"/>
  <c r="C77140" i="1"/>
  <c r="C77141" i="1"/>
  <c r="C77142" i="1"/>
  <c r="C77143" i="1"/>
  <c r="C77144" i="1"/>
  <c r="C77145" i="1"/>
  <c r="C77146" i="1"/>
  <c r="C77147" i="1"/>
  <c r="C77148" i="1"/>
  <c r="C77149" i="1"/>
  <c r="C77150" i="1"/>
  <c r="C77151" i="1"/>
  <c r="C77152" i="1"/>
  <c r="C77153" i="1"/>
  <c r="C77154" i="1"/>
  <c r="C77155" i="1"/>
  <c r="C77156" i="1"/>
  <c r="C77157" i="1"/>
  <c r="C77158" i="1"/>
  <c r="C77159" i="1"/>
  <c r="C77160" i="1"/>
  <c r="C77161" i="1"/>
  <c r="C77162" i="1"/>
  <c r="C77163" i="1"/>
  <c r="C77164" i="1"/>
  <c r="C77165" i="1"/>
  <c r="C77166" i="1"/>
  <c r="C77167" i="1"/>
  <c r="C77168" i="1"/>
  <c r="C77169" i="1"/>
  <c r="C77170" i="1"/>
  <c r="C77171" i="1"/>
  <c r="C77172" i="1"/>
  <c r="C77173" i="1"/>
  <c r="C77174" i="1"/>
  <c r="C77175" i="1"/>
  <c r="C77176" i="1"/>
  <c r="C77177" i="1"/>
  <c r="C77178" i="1"/>
  <c r="C77179" i="1"/>
  <c r="C77180" i="1"/>
  <c r="C77181" i="1"/>
  <c r="C77182" i="1"/>
  <c r="C77183" i="1"/>
  <c r="C77184" i="1"/>
  <c r="C77185" i="1"/>
  <c r="C77186" i="1"/>
  <c r="C77187" i="1"/>
  <c r="C77188" i="1"/>
  <c r="C77189" i="1"/>
  <c r="C77190" i="1"/>
  <c r="C77191" i="1"/>
  <c r="C77192" i="1"/>
  <c r="C77193" i="1"/>
  <c r="C77194" i="1"/>
  <c r="C77195" i="1"/>
  <c r="C77196" i="1"/>
  <c r="C77197" i="1"/>
  <c r="C77198" i="1"/>
  <c r="C77199" i="1"/>
  <c r="C77200" i="1"/>
  <c r="C77201" i="1"/>
  <c r="C77202" i="1"/>
  <c r="C77203" i="1"/>
  <c r="C77204" i="1"/>
  <c r="C77205" i="1"/>
  <c r="C77206" i="1"/>
  <c r="C77207" i="1"/>
  <c r="C77208" i="1"/>
  <c r="C77209" i="1"/>
  <c r="C77210" i="1"/>
  <c r="C77211" i="1"/>
  <c r="C77212" i="1"/>
  <c r="C77213" i="1"/>
  <c r="C77214" i="1"/>
  <c r="C77215" i="1"/>
  <c r="C77216" i="1"/>
  <c r="C77217" i="1"/>
  <c r="C77218" i="1"/>
  <c r="C77219" i="1"/>
  <c r="C77220" i="1"/>
  <c r="C77221" i="1"/>
  <c r="C77222" i="1"/>
  <c r="C77223" i="1"/>
  <c r="C77224" i="1"/>
  <c r="C77225" i="1"/>
  <c r="C77226" i="1"/>
  <c r="C77227" i="1"/>
  <c r="C77228" i="1"/>
  <c r="C77229" i="1"/>
  <c r="C77230" i="1"/>
  <c r="C77231" i="1"/>
  <c r="C77232" i="1"/>
  <c r="C77233" i="1"/>
  <c r="C77234" i="1"/>
  <c r="C77235" i="1"/>
  <c r="C77236" i="1"/>
  <c r="C77237" i="1"/>
  <c r="C77238" i="1"/>
  <c r="C77239" i="1"/>
  <c r="C77240" i="1"/>
  <c r="C77241" i="1"/>
  <c r="C77242" i="1"/>
  <c r="C77243" i="1"/>
  <c r="C77244" i="1"/>
  <c r="C77245" i="1"/>
  <c r="C77246" i="1"/>
  <c r="C77247" i="1"/>
  <c r="C77248" i="1"/>
  <c r="C77249" i="1"/>
  <c r="C77250" i="1"/>
  <c r="C77251" i="1"/>
  <c r="C77252" i="1"/>
  <c r="C77253" i="1"/>
  <c r="C77254" i="1"/>
  <c r="C77255" i="1"/>
  <c r="C77256" i="1"/>
  <c r="C77257" i="1"/>
  <c r="C77258" i="1"/>
  <c r="C77259" i="1"/>
  <c r="C77260" i="1"/>
  <c r="C77261" i="1"/>
  <c r="C77262" i="1"/>
  <c r="C77263" i="1"/>
  <c r="C77264" i="1"/>
  <c r="C77265" i="1"/>
  <c r="C77266" i="1"/>
  <c r="C77267" i="1"/>
  <c r="C77268" i="1"/>
  <c r="C77269" i="1"/>
  <c r="C77270" i="1"/>
  <c r="C77271" i="1"/>
  <c r="C77272" i="1"/>
  <c r="C77273" i="1"/>
  <c r="C77274" i="1"/>
  <c r="C77275" i="1"/>
  <c r="C77276" i="1"/>
  <c r="C77277" i="1"/>
  <c r="C77278" i="1"/>
  <c r="C77279" i="1"/>
  <c r="C77280" i="1"/>
  <c r="C77281" i="1"/>
  <c r="C77282" i="1"/>
  <c r="C77283" i="1"/>
  <c r="C77284" i="1"/>
  <c r="C77285" i="1"/>
  <c r="C77286" i="1"/>
  <c r="C77287" i="1"/>
  <c r="C77288" i="1"/>
  <c r="C77289" i="1"/>
  <c r="C77290" i="1"/>
  <c r="C77291" i="1"/>
  <c r="C77292" i="1"/>
  <c r="C77293" i="1"/>
  <c r="C77294" i="1"/>
  <c r="C77295" i="1"/>
  <c r="C77296" i="1"/>
  <c r="C77297" i="1"/>
  <c r="C77298" i="1"/>
  <c r="C77299" i="1"/>
  <c r="C77300" i="1"/>
  <c r="C77301" i="1"/>
  <c r="C77302" i="1"/>
  <c r="C77303" i="1"/>
  <c r="C77304" i="1"/>
  <c r="C77305" i="1"/>
  <c r="C77306" i="1"/>
  <c r="C77307" i="1"/>
  <c r="C77308" i="1"/>
  <c r="C77309" i="1"/>
  <c r="C77310" i="1"/>
  <c r="C77311" i="1"/>
  <c r="C77312" i="1"/>
  <c r="C77313" i="1"/>
  <c r="C77314" i="1"/>
  <c r="C77315" i="1"/>
  <c r="C77316" i="1"/>
  <c r="C77317" i="1"/>
  <c r="C77318" i="1"/>
  <c r="C77319" i="1"/>
  <c r="C77320" i="1"/>
  <c r="C77321" i="1"/>
  <c r="C77322" i="1"/>
  <c r="C77323" i="1"/>
  <c r="C77324" i="1"/>
  <c r="C77325" i="1"/>
  <c r="C77326" i="1"/>
  <c r="C77327" i="1"/>
  <c r="C77328" i="1"/>
  <c r="C77329" i="1"/>
  <c r="C77330" i="1"/>
  <c r="C77331" i="1"/>
  <c r="C77332" i="1"/>
  <c r="C77333" i="1"/>
  <c r="C77334" i="1"/>
  <c r="C77335" i="1"/>
  <c r="C77336" i="1"/>
  <c r="C77337" i="1"/>
  <c r="C77338" i="1"/>
  <c r="C77339" i="1"/>
  <c r="C77340" i="1"/>
  <c r="C77341" i="1"/>
  <c r="C77342" i="1"/>
  <c r="C77343" i="1"/>
  <c r="C77344" i="1"/>
  <c r="C77345" i="1"/>
  <c r="C77346" i="1"/>
  <c r="C77347" i="1"/>
  <c r="C77348" i="1"/>
  <c r="C77349" i="1"/>
  <c r="C77350" i="1"/>
  <c r="C77351" i="1"/>
  <c r="C77352" i="1"/>
  <c r="C77353" i="1"/>
  <c r="C77354" i="1"/>
  <c r="C77355" i="1"/>
  <c r="C77356" i="1"/>
  <c r="C77357" i="1"/>
  <c r="C77358" i="1"/>
  <c r="C77359" i="1"/>
  <c r="C77360" i="1"/>
  <c r="C77361" i="1"/>
  <c r="C77362" i="1"/>
  <c r="C77363" i="1"/>
  <c r="C77364" i="1"/>
  <c r="C77365" i="1"/>
  <c r="C77366" i="1"/>
  <c r="C77367" i="1"/>
  <c r="C77368" i="1"/>
  <c r="C77369" i="1"/>
  <c r="C77370" i="1"/>
  <c r="C77371" i="1"/>
  <c r="C77372" i="1"/>
  <c r="C77373" i="1"/>
  <c r="C77374" i="1"/>
  <c r="C77375" i="1"/>
  <c r="C77376" i="1"/>
  <c r="C77377" i="1"/>
  <c r="C77378" i="1"/>
  <c r="C77379" i="1"/>
  <c r="C77380" i="1"/>
  <c r="C77381" i="1"/>
  <c r="C77382" i="1"/>
  <c r="C77383" i="1"/>
  <c r="C77384" i="1"/>
  <c r="C77385" i="1"/>
  <c r="C77386" i="1"/>
  <c r="C77387" i="1"/>
  <c r="C77388" i="1"/>
  <c r="C77389" i="1"/>
  <c r="C77390" i="1"/>
  <c r="C77391" i="1"/>
  <c r="C77392" i="1"/>
  <c r="C77393" i="1"/>
  <c r="C77394" i="1"/>
  <c r="C77395" i="1"/>
  <c r="C77396" i="1"/>
  <c r="C77397" i="1"/>
  <c r="C77398" i="1"/>
  <c r="C77399" i="1"/>
  <c r="C77400" i="1"/>
  <c r="C77401" i="1"/>
  <c r="C77402" i="1"/>
  <c r="C77403" i="1"/>
  <c r="C77404" i="1"/>
  <c r="C77405" i="1"/>
  <c r="C77406" i="1"/>
  <c r="C77407" i="1"/>
  <c r="C77408" i="1"/>
  <c r="C77409" i="1"/>
  <c r="C77410" i="1"/>
  <c r="C77411" i="1"/>
  <c r="C77412" i="1"/>
  <c r="C77413" i="1"/>
  <c r="C77414" i="1"/>
  <c r="C77415" i="1"/>
  <c r="C77416" i="1"/>
  <c r="C77417" i="1"/>
  <c r="C77418" i="1"/>
  <c r="C77419" i="1"/>
  <c r="C77420" i="1"/>
  <c r="C77421" i="1"/>
  <c r="C77422" i="1"/>
  <c r="C77423" i="1"/>
  <c r="C77424" i="1"/>
  <c r="C77425" i="1"/>
  <c r="C77426" i="1"/>
  <c r="C77427" i="1"/>
  <c r="C77428" i="1"/>
  <c r="C77429" i="1"/>
  <c r="C77430" i="1"/>
  <c r="C77431" i="1"/>
  <c r="C77432" i="1"/>
  <c r="C77433" i="1"/>
  <c r="C77434" i="1"/>
  <c r="C77435" i="1"/>
  <c r="C77436" i="1"/>
  <c r="C77437" i="1"/>
  <c r="C77438" i="1"/>
  <c r="C77439" i="1"/>
  <c r="C77440" i="1"/>
  <c r="C77441" i="1"/>
  <c r="C77442" i="1"/>
  <c r="C77443" i="1"/>
  <c r="C77444" i="1"/>
  <c r="C77445" i="1"/>
  <c r="C77446" i="1"/>
  <c r="C77447" i="1"/>
  <c r="C77448" i="1"/>
  <c r="C77449" i="1"/>
  <c r="C77450" i="1"/>
  <c r="C77451" i="1"/>
  <c r="C77452" i="1"/>
  <c r="C77453" i="1"/>
  <c r="C77454" i="1"/>
  <c r="C77455" i="1"/>
  <c r="C77456" i="1"/>
  <c r="C77457" i="1"/>
  <c r="C77458" i="1"/>
  <c r="C77459" i="1"/>
  <c r="C77460" i="1"/>
  <c r="C77461" i="1"/>
  <c r="C77462" i="1"/>
  <c r="C77463" i="1"/>
  <c r="C77464" i="1"/>
  <c r="C77465" i="1"/>
  <c r="C70712" i="1"/>
  <c r="D3" i="1" l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90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0987" i="1"/>
  <c r="D10988" i="1"/>
  <c r="D10989" i="1"/>
  <c r="D10991" i="1"/>
  <c r="D10992" i="1"/>
  <c r="D10993" i="1"/>
  <c r="D10994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